/>
    <s v="PL 1450502"/>
    <s v="F"/>
    <s v="K"/>
    <n v="61"/>
    <n v="0"/>
    <x v="0"/>
    <x v="0"/>
    <x v="1"/>
  </r>
  <r>
    <x v="203"/>
    <n v="160"/>
    <n v="25"/>
    <n v="20"/>
    <x v="47"/>
    <n v="0"/>
    <n v="239"/>
    <n v="259"/>
    <n v="31"/>
    <n v="4"/>
    <n v="4"/>
    <x v="66235"/>
    <n v="109"/>
    <s v="ASSAULT 2,1,UNCLASSIFIED"/>
    <n v="106"/>
    <x v="9"/>
    <s v="PL 1200502"/>
    <s v="F"/>
    <s v="K"/>
    <n v="75"/>
    <n v="2"/>
    <x v="0"/>
    <x v="0"/>
    <x v="0"/>
  </r>
  <r>
    <x v="203"/>
    <n v="160"/>
    <n v="25"/>
    <n v="20"/>
    <x v="47"/>
    <n v="0"/>
    <n v="239"/>
    <n v="259"/>
    <n v="31"/>
    <n v="4"/>
    <n v="4"/>
    <x v="66236"/>
    <n v="109"/>
    <s v="ASSAULT 2,1,UNCLASSIFIED"/>
    <n v="106"/>
    <x v="9"/>
    <s v="PL 1200501"/>
    <s v="F"/>
    <s v="K"/>
    <n v="73"/>
    <n v="0"/>
    <x v="2"/>
    <x v="0"/>
    <x v="0"/>
  </r>
  <r>
    <x v="212"/>
    <n v="483"/>
    <n v="21"/>
    <n v="49"/>
    <x v="14"/>
    <n v="2"/>
    <n v="366"/>
    <n v="384"/>
    <n v="40"/>
    <n v="8"/>
    <n v="10"/>
    <x v="66237"/>
    <n v="748"/>
    <s v="CONTEMPT,CRIMINAL"/>
    <n v="359"/>
    <x v="21"/>
    <s v="PL 2155003"/>
    <s v="M"/>
    <s v="B"/>
    <n v="48"/>
    <n v="0"/>
    <x v="0"/>
    <x v="0"/>
    <x v="0"/>
  </r>
  <r>
    <x v="170"/>
    <n v="257"/>
    <n v="39"/>
    <n v="35"/>
    <x v="45"/>
    <n v="0"/>
    <n v="245"/>
    <n v="271"/>
    <n v="33"/>
    <n v="3"/>
    <n v="4"/>
    <x v="66238"/>
    <n v="397"/>
    <s v="ROBBERY,OPEN AREA UNCLASSIFIED"/>
    <n v="105"/>
    <x v="7"/>
    <s v="PL 1601002"/>
    <s v="F"/>
    <s v="M"/>
    <n v="6"/>
    <n v="0"/>
    <x v="1"/>
    <x v="0"/>
    <x v="0"/>
  </r>
  <r>
    <x v="92"/>
    <n v="288"/>
    <n v="18"/>
    <n v="34"/>
    <x v="32"/>
    <n v="1"/>
    <n v="244"/>
    <n v="262"/>
    <n v="34"/>
    <n v="4"/>
    <n v="5"/>
    <x v="66239"/>
    <n v="397"/>
    <s v="ROBBERY,OPEN AREA UNCLASSIFIED"/>
    <n v="105"/>
    <x v="7"/>
    <s v="PL 1601502"/>
    <s v="F"/>
    <s v="M"/>
    <n v="6"/>
    <n v="0"/>
    <x v="3"/>
    <x v="0"/>
    <x v="0"/>
  </r>
  <r>
    <x v="67"/>
    <n v="298"/>
    <n v="16"/>
    <n v="40"/>
    <x v="32"/>
    <n v="0"/>
    <n v="295"/>
    <n v="315"/>
    <n v="34"/>
    <n v="7"/>
    <n v="8"/>
    <x v="66240"/>
    <n v="779"/>
    <s v="PUBLIC ADMINISTRATION,UNCLASSI"/>
    <n v="126"/>
    <x v="5"/>
    <s v="PL 215510B"/>
    <s v="F"/>
    <s v="K"/>
    <n v="77"/>
    <n v="0"/>
    <x v="0"/>
    <x v="0"/>
    <x v="0"/>
  </r>
  <r>
    <x v="171"/>
    <n v="120"/>
    <n v="11"/>
    <n v="30"/>
    <x v="32"/>
    <n v="1"/>
    <n v="321"/>
    <n v="336"/>
    <n v="39"/>
    <n v="11"/>
    <n v="13"/>
    <x v="66241"/>
    <n v="113"/>
    <s v="MENACING,UNCLASSIFIED"/>
    <n v="344"/>
    <x v="15"/>
    <s v="PL 1201401"/>
    <s v="M"/>
    <s v="K"/>
    <n v="90"/>
    <n v="0"/>
    <x v="1"/>
    <x v="0"/>
    <x v="4"/>
  </r>
  <r>
    <x v="125"/>
    <n v="273"/>
    <n v="29"/>
    <n v="18"/>
    <x v="32"/>
    <n v="1"/>
    <n v="250"/>
    <n v="274"/>
    <n v="24"/>
    <n v="3"/>
    <n v="4"/>
    <x v="66242"/>
    <n v="792"/>
    <s v="WEAPONS POSSESSION 1 &amp; 2"/>
    <n v="118"/>
    <x v="23"/>
    <s v="PL 265031B"/>
    <s v="F"/>
    <s v="K"/>
    <n v="67"/>
    <n v="0"/>
    <x v="3"/>
    <x v="0"/>
    <x v="0"/>
  </r>
  <r>
    <x v="184"/>
    <n v="437"/>
    <n v="16"/>
    <n v="34"/>
    <x v="14"/>
    <n v="3"/>
    <n v="322"/>
    <n v="338"/>
    <n v="38"/>
    <n v="10"/>
    <n v="11"/>
    <x v="66243"/>
    <n v="109"/>
    <s v="ASSAULT 2,1,UNCLASSIFIED"/>
    <n v="106"/>
    <x v="9"/>
    <s v="PL 1200501"/>
    <s v="F"/>
    <s v="K"/>
    <n v="73"/>
    <n v="0"/>
    <x v="0"/>
    <x v="0"/>
    <x v="0"/>
  </r>
  <r>
    <x v="5"/>
    <n v="308"/>
    <n v="14"/>
    <n v="32"/>
    <x v="5"/>
    <n v="1"/>
    <n v="312"/>
    <n v="332"/>
    <n v="35"/>
    <n v="8"/>
    <n v="9"/>
    <x v="66244"/>
    <n v="199"/>
    <s v="AGGRAVATED CRIMINAL CONTEMPT"/>
    <n v="126"/>
    <x v="5"/>
    <s v="PL 2155203"/>
    <s v="F"/>
    <s v="Q"/>
    <n v="113"/>
    <n v="0"/>
    <x v="2"/>
    <x v="1"/>
    <x v="0"/>
  </r>
  <r>
    <x v="100"/>
    <n v="329"/>
    <n v="20"/>
    <n v="40"/>
    <x v="30"/>
    <n v="2"/>
    <n v="327"/>
    <n v="348"/>
    <n v="36"/>
    <n v="8"/>
    <n v="9"/>
    <x v="66245"/>
    <n v="139"/>
    <s v="MURDER,UNCLASSIFIED"/>
    <n v="101"/>
    <x v="40"/>
    <s v="PL 1252501"/>
    <s v="F"/>
    <s v="M"/>
    <n v="32"/>
    <n v="0"/>
    <x v="0"/>
    <x v="0"/>
    <x v="0"/>
  </r>
  <r>
    <x v="181"/>
    <n v="320"/>
    <n v="19"/>
    <n v="31"/>
    <x v="45"/>
    <n v="2"/>
    <n v="247"/>
    <n v="270"/>
    <n v="29"/>
    <n v="3"/>
    <n v="4"/>
    <x v="66246"/>
    <n v="782"/>
    <s v="WEAPONS, POSSESSION, ETC"/>
    <n v="236"/>
    <x v="23"/>
    <s v="PL 2650101"/>
    <s v="M"/>
    <s v="Q"/>
    <n v="113"/>
    <n v="3"/>
    <x v="1"/>
    <x v="0"/>
    <x v="0"/>
  </r>
  <r>
    <x v="182"/>
    <n v="306"/>
    <n v="20"/>
    <n v="44"/>
    <x v="32"/>
    <n v="0"/>
    <n v="329"/>
    <n v="346"/>
    <n v="40"/>
    <n v="7"/>
    <n v="9"/>
    <x v="66247"/>
    <n v="109"/>
    <s v="ASSAULT 2,1,UNCLASSIFIED"/>
    <n v="106"/>
    <x v="9"/>
    <s v="PL 1200501"/>
    <s v="F"/>
    <s v="Q"/>
    <n v="106"/>
    <n v="0"/>
    <x v="0"/>
    <x v="0"/>
    <x v="3"/>
  </r>
  <r>
    <x v="92"/>
    <n v="288"/>
    <n v="18"/>
    <n v="34"/>
    <x v="32"/>
    <n v="1"/>
    <n v="244"/>
    <n v="262"/>
    <n v="34"/>
    <n v="4"/>
    <n v="5"/>
    <x v="66248"/>
    <n v="779"/>
    <s v="PUBLIC ADMINISTRATION,UNCLASSI"/>
    <n v="126"/>
    <x v="5"/>
    <s v="PL 215510B"/>
    <s v="F"/>
    <s v="B"/>
    <n v="43"/>
    <n v="0"/>
    <x v="4"/>
    <x v="0"/>
    <x v="5"/>
  </r>
  <r>
    <x v="206"/>
    <n v="140"/>
    <n v="17"/>
    <n v="25"/>
    <x v="13"/>
    <n v="1"/>
    <n v="281"/>
    <n v="299"/>
    <n v="33"/>
    <n v="7"/>
    <n v="8"/>
    <x v="66249"/>
    <n v="101"/>
    <s v="ASSAULT 3"/>
    <n v="344"/>
    <x v="15"/>
    <s v="PL 1200001"/>
    <s v="M"/>
    <s v="M"/>
    <n v="34"/>
    <n v="0"/>
    <x v="0"/>
    <x v="1"/>
    <x v="2"/>
  </r>
  <r>
    <x v="5"/>
    <n v="308"/>
    <n v="14"/>
    <n v="32"/>
    <x v="5"/>
    <n v="1"/>
    <n v="312"/>
    <n v="332"/>
    <n v="35"/>
    <n v="8"/>
    <n v="9"/>
    <x v="66250"/>
    <n v="113"/>
    <s v="MENACING,UNCLASSIFIED"/>
    <n v="344"/>
    <x v="15"/>
    <s v="PL 1201401"/>
    <s v="M"/>
    <s v="B"/>
    <n v="40"/>
    <n v="0"/>
    <x v="0"/>
    <x v="0"/>
    <x v="4"/>
  </r>
  <r>
    <x v="181"/>
    <n v="320"/>
    <n v="19"/>
    <n v="31"/>
    <x v="45"/>
    <n v="2"/>
    <n v="247"/>
    <n v="270"/>
    <n v="29"/>
    <n v="3"/>
    <n v="4"/>
    <x v="66251"/>
    <n v="114"/>
    <s v="OBSTR BREATH/CIRCUL"/>
    <n v="344"/>
    <x v="15"/>
    <s v="PL 1211100"/>
    <s v="M"/>
    <s v="K"/>
    <n v="66"/>
    <n v="0"/>
    <x v="2"/>
    <x v="0"/>
    <x v="2"/>
  </r>
  <r>
    <x v="193"/>
    <n v="431"/>
    <n v="24"/>
    <n v="54"/>
    <x v="30"/>
    <n v="4"/>
    <n v="313"/>
    <n v="328"/>
    <n v="39"/>
    <n v="10"/>
    <n v="11"/>
    <x v="66252"/>
    <n v="439"/>
    <s v="LARCENY,GRAND FROM OPEN AREAS, UNATTENDED"/>
    <n v="109"/>
    <x v="11"/>
    <s v="PL 1553501"/>
    <s v="F"/>
    <s v="S"/>
    <n v="120"/>
    <n v="0"/>
    <x v="0"/>
    <x v="0"/>
    <x v="2"/>
  </r>
  <r>
    <x v="88"/>
    <n v="276"/>
    <n v="34"/>
    <n v="38"/>
    <x v="43"/>
    <n v="3"/>
    <n v="246"/>
    <n v="271"/>
    <n v="29"/>
    <n v="3"/>
    <n v="4"/>
    <x v="66253"/>
    <n v="494"/>
    <s v="STOLEN PROPERTY 2,1,POSSESSION"/>
    <n v="111"/>
    <x v="25"/>
    <s v="PL 1655000"/>
    <s v="F"/>
    <s v="K"/>
    <n v="69"/>
    <n v="0"/>
    <x v="2"/>
    <x v="0"/>
    <x v="0"/>
  </r>
  <r>
    <x v="122"/>
    <n v="151"/>
    <n v="15"/>
    <n v="23"/>
    <x v="47"/>
    <n v="1"/>
    <n v="247"/>
    <n v="271"/>
    <n v="32"/>
    <n v="3"/>
    <n v="4"/>
    <x v="66254"/>
    <n v="101"/>
    <s v="ASSAULT 3"/>
    <n v="344"/>
    <x v="15"/>
    <s v="PL 1200001"/>
    <s v="M"/>
    <s v="B"/>
    <n v="43"/>
    <n v="0"/>
    <x v="0"/>
    <x v="0"/>
    <x v="2"/>
  </r>
  <r>
    <x v="177"/>
    <n v="411"/>
    <n v="22"/>
    <n v="35"/>
    <x v="30"/>
    <n v="0"/>
    <n v="361"/>
    <n v="379"/>
    <n v="39"/>
    <n v="8"/>
    <n v="10"/>
    <x v="66255"/>
    <n v="109"/>
    <s v="ASSAULT 2,1,UNCLASSIFIED"/>
    <n v="106"/>
    <x v="9"/>
    <s v="PL 1200502"/>
    <s v="F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66256"/>
    <n v="441"/>
    <s v="LARCENY,GRAND OF AUTO"/>
    <n v="110"/>
    <x v="38"/>
    <s v="PL 1553008"/>
    <s v="F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66257"/>
    <n v="268"/>
    <s v="CRIMINAL MIS 2 &amp; 3"/>
    <n v="121"/>
    <x v="4"/>
    <s v="PL 1450502"/>
    <s v="F"/>
    <s v="K"/>
    <n v="68"/>
    <n v="0"/>
    <x v="0"/>
    <x v="0"/>
    <x v="1"/>
  </r>
  <r>
    <x v="217"/>
    <n v="201"/>
    <n v="16"/>
    <n v="32"/>
    <x v="38"/>
    <n v="1"/>
    <n v="312"/>
    <n v="326"/>
    <n v="42"/>
    <n v="16"/>
    <n v="17"/>
    <x v="66258"/>
    <n v="439"/>
    <s v="LARCENY,GRAND FROM OPEN AREAS, UNATTENDED"/>
    <n v="109"/>
    <x v="11"/>
    <s v="PL 1553501"/>
    <s v="F"/>
    <s v="M"/>
    <n v="33"/>
    <n v="97"/>
    <x v="1"/>
    <x v="0"/>
    <x v="2"/>
  </r>
  <r>
    <x v="195"/>
    <n v="298"/>
    <n v="21"/>
    <n v="39"/>
    <x v="30"/>
    <n v="1"/>
    <n v="242"/>
    <n v="259"/>
    <n v="34"/>
    <n v="4"/>
    <n v="5"/>
    <x v="66259"/>
    <n v="339"/>
    <s v="LARCENY,PETIT FROM OPEN AREAS,"/>
    <n v="341"/>
    <x v="6"/>
    <s v="PL 1552500"/>
    <s v="M"/>
    <s v="B"/>
    <n v="44"/>
    <n v="0"/>
    <x v="0"/>
    <x v="0"/>
    <x v="0"/>
  </r>
  <r>
    <x v="197"/>
    <n v="274"/>
    <n v="11"/>
    <n v="37"/>
    <x v="47"/>
    <n v="1"/>
    <n v="254"/>
    <n v="271"/>
    <n v="35"/>
    <n v="7"/>
    <n v="7"/>
    <x v="66260"/>
    <n v="244"/>
    <s v="BURGLARY,UNCLASSIFIED,UNKNOWN"/>
    <n v="107"/>
    <x v="12"/>
    <s v="PL 1402000"/>
    <s v="F"/>
    <s v="B"/>
    <n v="40"/>
    <n v="0"/>
    <x v="0"/>
    <x v="1"/>
    <x v="0"/>
  </r>
  <r>
    <x v="97"/>
    <n v="263"/>
    <n v="27"/>
    <n v="25"/>
    <x v="47"/>
    <n v="1"/>
    <n v="244"/>
    <n v="268"/>
    <n v="30"/>
    <n v="4"/>
    <n v="5"/>
    <x v="66261"/>
    <n v="109"/>
    <s v="ASSAULT 2,1,UNCLASSIFIED"/>
    <n v="106"/>
    <x v="9"/>
    <s v="PL 1200502"/>
    <s v="F"/>
    <s v="B"/>
    <n v="45"/>
    <n v="0"/>
    <x v="0"/>
    <x v="1"/>
    <x v="0"/>
  </r>
  <r>
    <x v="217"/>
    <n v="201"/>
    <n v="16"/>
    <n v="32"/>
    <x v="38"/>
    <n v="1"/>
    <n v="312"/>
    <n v="326"/>
    <n v="42"/>
    <n v="16"/>
    <n v="17"/>
    <x v="66262"/>
    <n v="339"/>
    <s v="LARCENY,PETIT FROM OPEN AREAS,"/>
    <n v="341"/>
    <x v="6"/>
    <s v="PL 1552500"/>
    <s v="M"/>
    <s v="B"/>
    <n v="52"/>
    <n v="0"/>
    <x v="0"/>
    <x v="0"/>
    <x v="4"/>
  </r>
  <r>
    <x v="195"/>
    <n v="298"/>
    <n v="21"/>
    <n v="39"/>
    <x v="30"/>
    <n v="1"/>
    <n v="242"/>
    <n v="259"/>
    <n v="34"/>
    <n v="4"/>
    <n v="5"/>
    <x v="66263"/>
    <n v="113"/>
    <s v="MENACING,UNCLASSIFIED"/>
    <n v="344"/>
    <x v="15"/>
    <s v="PL 1201401"/>
    <s v="M"/>
    <s v="K"/>
    <n v="83"/>
    <n v="0"/>
    <x v="1"/>
    <x v="0"/>
    <x v="2"/>
  </r>
  <r>
    <x v="100"/>
    <n v="329"/>
    <n v="20"/>
    <n v="40"/>
    <x v="30"/>
    <n v="2"/>
    <n v="327"/>
    <n v="348"/>
    <n v="36"/>
    <n v="8"/>
    <n v="9"/>
    <x v="66264"/>
    <n v="101"/>
    <s v="ASSAULT 3"/>
    <n v="344"/>
    <x v="15"/>
    <s v="PL 1200001"/>
    <s v="M"/>
    <s v="B"/>
    <n v="44"/>
    <n v="0"/>
    <x v="1"/>
    <x v="1"/>
    <x v="2"/>
  </r>
  <r>
    <x v="204"/>
    <n v="153"/>
    <n v="15"/>
    <n v="35"/>
    <x v="38"/>
    <n v="1"/>
    <n v="286"/>
    <n v="306"/>
    <n v="35"/>
    <n v="7"/>
    <n v="8"/>
    <x v="66265"/>
    <n v="114"/>
    <s v="OBSTR BREATH/CIRCUL"/>
    <n v="344"/>
    <x v="15"/>
    <s v="PL 1211100"/>
    <s v="M"/>
    <s v="B"/>
    <n v="47"/>
    <n v="0"/>
    <x v="0"/>
    <x v="0"/>
    <x v="2"/>
  </r>
  <r>
    <x v="67"/>
    <n v="298"/>
    <n v="16"/>
    <n v="40"/>
    <x v="32"/>
    <n v="0"/>
    <n v="295"/>
    <n v="315"/>
    <n v="34"/>
    <n v="7"/>
    <n v="8"/>
    <x v="66266"/>
    <n v="339"/>
    <s v="LARCENY,PETIT FROM OPEN AREAS,"/>
    <n v="341"/>
    <x v="6"/>
    <s v="PL 1552500"/>
    <s v="M"/>
    <s v="M"/>
    <n v="13"/>
    <n v="0"/>
    <x v="0"/>
    <x v="0"/>
    <x v="1"/>
  </r>
  <r>
    <x v="185"/>
    <n v="255"/>
    <n v="25"/>
    <n v="23"/>
    <x v="48"/>
    <n v="0"/>
    <n v="243"/>
    <n v="261"/>
    <n v="32"/>
    <n v="4"/>
    <n v="5"/>
    <x v="66267"/>
    <n v="339"/>
    <s v="LARCENY,PETIT FROM OPEN AREAS,"/>
    <n v="341"/>
    <x v="6"/>
    <s v="PL 1552500"/>
    <s v="M"/>
    <s v="Q"/>
    <n v="114"/>
    <n v="0"/>
    <x v="2"/>
    <x v="1"/>
    <x v="2"/>
  </r>
  <r>
    <x v="88"/>
    <n v="276"/>
    <n v="34"/>
    <n v="38"/>
    <x v="43"/>
    <n v="3"/>
    <n v="246"/>
    <n v="271"/>
    <n v="29"/>
    <n v="3"/>
    <n v="4"/>
    <x v="66268"/>
    <n v="397"/>
    <s v="ROBBERY,OPEN AREA UNCLASSIFIED"/>
    <n v="105"/>
    <x v="7"/>
    <s v="PL 160102A"/>
    <s v="F"/>
    <s v="Q"/>
    <n v="113"/>
    <n v="0"/>
    <x v="1"/>
    <x v="0"/>
    <x v="0"/>
  </r>
  <r>
    <x v="83"/>
    <n v="312"/>
    <n v="31"/>
    <n v="41"/>
    <x v="32"/>
    <n v="0"/>
    <n v="233"/>
    <n v="256"/>
    <n v="31"/>
    <n v="4"/>
    <n v="5"/>
    <x v="66269"/>
    <n v="109"/>
    <s v="ASSAULT 2,1,UNCLASSIFIED"/>
    <n v="106"/>
    <x v="9"/>
    <s v="PL 1200502"/>
    <s v="F"/>
    <s v="S"/>
    <n v="120"/>
    <n v="0"/>
    <x v="0"/>
    <x v="1"/>
    <x v="0"/>
  </r>
  <r>
    <x v="179"/>
    <n v="393"/>
    <n v="23"/>
    <n v="27"/>
    <x v="48"/>
    <n v="0"/>
    <n v="250"/>
    <n v="272"/>
    <n v="25"/>
    <n v="4"/>
    <n v="4"/>
    <x v="66270"/>
    <n v="113"/>
    <s v="MENACING,UNCLASSIFIED"/>
    <n v="344"/>
    <x v="15"/>
    <s v="PL 1201401"/>
    <s v="M"/>
    <s v="M"/>
    <n v="6"/>
    <n v="0"/>
    <x v="0"/>
    <x v="1"/>
    <x v="0"/>
  </r>
  <r>
    <x v="125"/>
    <n v="273"/>
    <n v="29"/>
    <n v="18"/>
    <x v="32"/>
    <n v="1"/>
    <n v="250"/>
    <n v="274"/>
    <n v="24"/>
    <n v="3"/>
    <n v="4"/>
    <x v="66271"/>
    <n v="494"/>
    <s v="STOLEN PROPERTY 2,1,POSSESSION"/>
    <n v="111"/>
    <x v="25"/>
    <s v="PL 1654502"/>
    <s v="F"/>
    <s v="K"/>
    <n v="61"/>
    <n v="0"/>
    <x v="0"/>
    <x v="0"/>
    <x v="0"/>
  </r>
  <r>
    <x v="203"/>
    <n v="160"/>
    <n v="25"/>
    <n v="20"/>
    <x v="47"/>
    <n v="0"/>
    <n v="239"/>
    <n v="259"/>
    <n v="31"/>
    <n v="4"/>
    <n v="4"/>
    <x v="66272"/>
    <n v="779"/>
    <s v="PUBLIC ADMINISTRATION,UNCLASSI"/>
    <n v="126"/>
    <x v="5"/>
    <s v="PL 215510B"/>
    <s v="F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66273"/>
    <n v="707"/>
    <s v="IMPERSONATION 2, PUBLIC SERVAN"/>
    <n v="340"/>
    <x v="13"/>
    <s v="PL 1902300"/>
    <s v="M"/>
    <s v="M"/>
    <n v="13"/>
    <n v="0"/>
    <x v="0"/>
    <x v="0"/>
    <x v="0"/>
  </r>
  <r>
    <x v="92"/>
    <n v="288"/>
    <n v="18"/>
    <n v="34"/>
    <x v="32"/>
    <n v="1"/>
    <n v="244"/>
    <n v="262"/>
    <n v="34"/>
    <n v="4"/>
    <n v="5"/>
    <x v="66274"/>
    <n v="681"/>
    <s v="CHILD, ENDANGERING WELFARE"/>
    <n v="233"/>
    <x v="0"/>
    <s v="PL 2601001"/>
    <s v="M"/>
    <s v="M"/>
    <n v="14"/>
    <n v="0"/>
    <x v="0"/>
    <x v="0"/>
    <x v="4"/>
  </r>
  <r>
    <x v="179"/>
    <n v="393"/>
    <n v="23"/>
    <n v="27"/>
    <x v="48"/>
    <n v="0"/>
    <n v="250"/>
    <n v="272"/>
    <n v="25"/>
    <n v="4"/>
    <n v="4"/>
    <x v="66275"/>
    <n v="782"/>
    <s v="WEAPONS, POSSESSION, ETC"/>
    <n v="236"/>
    <x v="23"/>
    <s v="PL 2650101"/>
    <s v="M"/>
    <s v="Q"/>
    <n v="113"/>
    <n v="3"/>
    <x v="0"/>
    <x v="0"/>
    <x v="2"/>
  </r>
  <r>
    <x v="110"/>
    <n v="271"/>
    <n v="25"/>
    <n v="27"/>
    <x v="47"/>
    <n v="1"/>
    <n v="250"/>
    <n v="273"/>
    <n v="26"/>
    <n v="3"/>
    <n v="4"/>
    <x v="66276"/>
    <n v="779"/>
    <s v="PUBLIC ADMINISTRATION,UNCLASSI"/>
    <n v="126"/>
    <x v="5"/>
    <s v="PL 215510B"/>
    <s v="F"/>
    <s v="M"/>
    <n v="33"/>
    <n v="0"/>
    <x v="0"/>
    <x v="0"/>
    <x v="1"/>
  </r>
  <r>
    <x v="200"/>
    <n v="218"/>
    <n v="23"/>
    <n v="20"/>
    <x v="45"/>
    <n v="0"/>
    <n v="236"/>
    <n v="259"/>
    <n v="24"/>
    <n v="4"/>
    <n v="4"/>
    <x v="66277"/>
    <n v="101"/>
    <s v="ASSAULT 3"/>
    <n v="344"/>
    <x v="15"/>
    <s v="PL 1200001"/>
    <s v="M"/>
    <s v="K"/>
    <n v="60"/>
    <n v="0"/>
    <x v="0"/>
    <x v="0"/>
    <x v="0"/>
  </r>
  <r>
    <x v="96"/>
    <n v="312"/>
    <n v="18"/>
    <n v="39"/>
    <x v="43"/>
    <n v="0"/>
    <n v="269"/>
    <n v="285"/>
    <n v="34"/>
    <n v="7"/>
    <n v="7"/>
    <x v="66278"/>
    <n v="101"/>
    <s v="ASSAULT 3"/>
    <n v="344"/>
    <x v="15"/>
    <s v="PL 1200001"/>
    <s v="M"/>
    <s v="B"/>
    <n v="40"/>
    <n v="0"/>
    <x v="1"/>
    <x v="1"/>
    <x v="0"/>
  </r>
  <r>
    <x v="170"/>
    <n v="257"/>
    <n v="39"/>
    <n v="35"/>
    <x v="45"/>
    <n v="0"/>
    <n v="245"/>
    <n v="271"/>
    <n v="33"/>
    <n v="3"/>
    <n v="4"/>
    <x v="66279"/>
    <n v="397"/>
    <s v="ROBBERY,OPEN AREA UNCLASSIFIED"/>
    <n v="105"/>
    <x v="7"/>
    <s v="PL 1601001"/>
    <s v="F"/>
    <s v="B"/>
    <n v="43"/>
    <n v="0"/>
    <x v="3"/>
    <x v="0"/>
    <x v="0"/>
  </r>
  <r>
    <x v="188"/>
    <n v="315"/>
    <n v="16"/>
    <n v="42"/>
    <x v="45"/>
    <n v="0"/>
    <n v="254"/>
    <n v="275"/>
    <n v="29"/>
    <n v="3"/>
    <n v="4"/>
    <x v="66280"/>
    <n v="521"/>
    <s v="CONTROLLED SUBSTANCE, SALE 5"/>
    <n v="117"/>
    <x v="10"/>
    <s v="PL 2203100"/>
    <s v="F"/>
    <s v="M"/>
    <n v="20"/>
    <n v="0"/>
    <x v="1"/>
    <x v="0"/>
    <x v="1"/>
  </r>
  <r>
    <x v="97"/>
    <n v="263"/>
    <n v="27"/>
    <n v="25"/>
    <x v="47"/>
    <n v="1"/>
    <n v="244"/>
    <n v="268"/>
    <n v="30"/>
    <n v="4"/>
    <n v="5"/>
    <x v="66281"/>
    <n v="779"/>
    <s v="PUBLIC ADMINISTRATION,UNCLASSI"/>
    <n v="126"/>
    <x v="5"/>
    <s v="PL 215510B"/>
    <s v="F"/>
    <s v="S"/>
    <n v="122"/>
    <n v="0"/>
    <x v="1"/>
    <x v="0"/>
    <x v="1"/>
  </r>
  <r>
    <x v="89"/>
    <n v="216"/>
    <n v="20"/>
    <n v="27"/>
    <x v="0"/>
    <n v="2"/>
    <n v="370"/>
    <n v="389"/>
    <n v="39"/>
    <n v="9"/>
    <n v="11"/>
    <x v="66282"/>
    <n v="109"/>
    <s v="ASSAULT 2,1,UNCLASSIFIED"/>
    <n v="106"/>
    <x v="9"/>
    <s v="PL 1200501"/>
    <s v="F"/>
    <s v="B"/>
    <n v="43"/>
    <n v="2"/>
    <x v="0"/>
    <x v="0"/>
    <x v="0"/>
  </r>
  <r>
    <x v="213"/>
    <n v="283"/>
    <n v="19"/>
    <n v="42"/>
    <x v="47"/>
    <n v="0"/>
    <n v="229"/>
    <n v="253"/>
    <n v="33"/>
    <n v="5"/>
    <n v="5"/>
    <x v="66283"/>
    <n v="101"/>
    <s v="ASSAULT 3"/>
    <n v="344"/>
    <x v="15"/>
    <s v="PL 1200001"/>
    <s v="M"/>
    <s v="Q"/>
    <n v="115"/>
    <n v="0"/>
    <x v="2"/>
    <x v="0"/>
    <x v="2"/>
  </r>
  <r>
    <x v="188"/>
    <n v="315"/>
    <n v="16"/>
    <n v="42"/>
    <x v="45"/>
    <n v="0"/>
    <n v="254"/>
    <n v="275"/>
    <n v="29"/>
    <n v="3"/>
    <n v="4"/>
    <x v="66284"/>
    <n v="397"/>
    <s v="ROBBERY,OPEN AREA UNCLASSIFIED"/>
    <n v="105"/>
    <x v="7"/>
    <s v="PL 1601001"/>
    <s v="F"/>
    <s v="B"/>
    <n v="41"/>
    <n v="0"/>
    <x v="1"/>
    <x v="0"/>
    <x v="0"/>
  </r>
  <r>
    <x v="186"/>
    <n v="230"/>
    <n v="19"/>
    <n v="32"/>
    <x v="32"/>
    <n v="0"/>
    <n v="242"/>
    <n v="267"/>
    <n v="26"/>
    <n v="3"/>
    <n v="4"/>
    <x v="66285"/>
    <n v="339"/>
    <s v="LARCENY,PETIT FROM OPEN AREAS,"/>
    <n v="341"/>
    <x v="6"/>
    <s v="PL 1552500"/>
    <s v="M"/>
    <s v="M"/>
    <n v="28"/>
    <n v="0"/>
    <x v="0"/>
    <x v="0"/>
    <x v="0"/>
  </r>
  <r>
    <x v="88"/>
    <n v="276"/>
    <n v="34"/>
    <n v="38"/>
    <x v="43"/>
    <n v="3"/>
    <n v="246"/>
    <n v="271"/>
    <n v="29"/>
    <n v="3"/>
    <n v="4"/>
    <x v="66286"/>
    <n v="139"/>
    <s v="MURDER,UNCLASSIFIED"/>
    <n v="101"/>
    <x v="40"/>
    <s v="PL 1252501"/>
    <s v="F"/>
    <s v="Q"/>
    <n v="115"/>
    <n v="0"/>
    <x v="3"/>
    <x v="0"/>
    <x v="2"/>
  </r>
  <r>
    <x v="186"/>
    <n v="230"/>
    <n v="19"/>
    <n v="32"/>
    <x v="32"/>
    <n v="0"/>
    <n v="242"/>
    <n v="267"/>
    <n v="26"/>
    <n v="3"/>
    <n v="4"/>
    <x v="66287"/>
    <n v="782"/>
    <s v="WEAPONS, POSSESSION, ETC"/>
    <n v="236"/>
    <x v="23"/>
    <s v="PL 2650101"/>
    <s v="M"/>
    <s v="K"/>
    <n v="62"/>
    <n v="0"/>
    <x v="0"/>
    <x v="0"/>
    <x v="2"/>
  </r>
  <r>
    <x v="96"/>
    <n v="312"/>
    <n v="18"/>
    <n v="39"/>
    <x v="43"/>
    <n v="0"/>
    <n v="269"/>
    <n v="285"/>
    <n v="34"/>
    <n v="7"/>
    <n v="7"/>
    <x v="66288"/>
    <n v="397"/>
    <s v="ROBBERY,OPEN AREA UNCLASSIFIED"/>
    <n v="105"/>
    <x v="7"/>
    <s v="PL 1600500"/>
    <s v="F"/>
    <s v="M"/>
    <n v="7"/>
    <n v="0"/>
    <x v="4"/>
    <x v="0"/>
    <x v="0"/>
  </r>
  <r>
    <x v="96"/>
    <n v="312"/>
    <n v="18"/>
    <n v="39"/>
    <x v="43"/>
    <n v="0"/>
    <n v="269"/>
    <n v="285"/>
    <n v="34"/>
    <n v="7"/>
    <n v="7"/>
    <x v="66289"/>
    <n v="101"/>
    <s v="ASSAULT 3"/>
    <n v="344"/>
    <x v="15"/>
    <s v="PL 1200001"/>
    <s v="M"/>
    <s v="B"/>
    <n v="48"/>
    <n v="0"/>
    <x v="2"/>
    <x v="1"/>
    <x v="2"/>
  </r>
  <r>
    <x v="5"/>
    <n v="308"/>
    <n v="14"/>
    <n v="32"/>
    <x v="5"/>
    <n v="1"/>
    <n v="312"/>
    <n v="332"/>
    <n v="35"/>
    <n v="8"/>
    <n v="9"/>
    <x v="66290"/>
    <n v="101"/>
    <s v="ASSAULT 3"/>
    <n v="344"/>
    <x v="15"/>
    <s v="PL 1200001"/>
    <s v="M"/>
    <s v="K"/>
    <n v="77"/>
    <n v="0"/>
    <x v="0"/>
    <x v="0"/>
    <x v="0"/>
  </r>
  <r>
    <x v="209"/>
    <n v="136"/>
    <n v="21"/>
    <n v="27"/>
    <x v="30"/>
    <n v="1"/>
    <n v="233"/>
    <n v="258"/>
    <n v="32"/>
    <n v="4"/>
    <n v="4"/>
    <x v="66291"/>
    <n v="113"/>
    <s v="MENACING,UNCLASSIFIED"/>
    <n v="344"/>
    <x v="15"/>
    <s v="PL 1201401"/>
    <s v="M"/>
    <s v="Q"/>
    <n v="110"/>
    <n v="0"/>
    <x v="2"/>
    <x v="0"/>
    <x v="2"/>
  </r>
  <r>
    <x v="92"/>
    <n v="288"/>
    <n v="18"/>
    <n v="34"/>
    <x v="32"/>
    <n v="1"/>
    <n v="244"/>
    <n v="262"/>
    <n v="34"/>
    <n v="4"/>
    <n v="5"/>
    <x v="66292"/>
    <n v="681"/>
    <s v="CHILD, ENDANGERING WELFARE"/>
    <n v="233"/>
    <x v="0"/>
    <s v="PL 2601001"/>
    <s v="M"/>
    <s v="Q"/>
    <n v="114"/>
    <n v="0"/>
    <x v="1"/>
    <x v="0"/>
    <x v="5"/>
  </r>
  <r>
    <x v="188"/>
    <n v="315"/>
    <n v="16"/>
    <n v="42"/>
    <x v="45"/>
    <n v="0"/>
    <n v="254"/>
    <n v="275"/>
    <n v="29"/>
    <n v="3"/>
    <n v="4"/>
    <x v="66293"/>
    <n v="397"/>
    <s v="ROBBERY,OPEN AREA UNCLASSIFIED"/>
    <n v="105"/>
    <x v="7"/>
    <s v="PL 160102A"/>
    <s v="F"/>
    <s v="B"/>
    <n v="47"/>
    <n v="0"/>
    <x v="2"/>
    <x v="0"/>
    <x v="0"/>
  </r>
  <r>
    <x v="67"/>
    <n v="298"/>
    <n v="16"/>
    <n v="40"/>
    <x v="32"/>
    <n v="0"/>
    <n v="295"/>
    <n v="315"/>
    <n v="34"/>
    <n v="7"/>
    <n v="8"/>
    <x v="66294"/>
    <n v="258"/>
    <s v="CRIMINAL MISCHIEF 4TH, GRAFFIT"/>
    <n v="351"/>
    <x v="4"/>
    <s v="PL 1456002"/>
    <s v="M"/>
    <s v="K"/>
    <n v="90"/>
    <n v="0"/>
    <x v="2"/>
    <x v="0"/>
    <x v="1"/>
  </r>
  <r>
    <x v="203"/>
    <n v="160"/>
    <n v="25"/>
    <n v="20"/>
    <x v="47"/>
    <n v="0"/>
    <n v="239"/>
    <n v="259"/>
    <n v="31"/>
    <n v="4"/>
    <n v="4"/>
    <x v="66295"/>
    <n v="507"/>
    <s v="CONTROLLED SUBSTANCE, POSSESSI"/>
    <n v="117"/>
    <x v="10"/>
    <s v="PL 2200603"/>
    <s v="F"/>
    <s v="M"/>
    <n v="28"/>
    <n v="0"/>
    <x v="0"/>
    <x v="0"/>
    <x v="2"/>
  </r>
  <r>
    <x v="173"/>
    <n v="234"/>
    <n v="14"/>
    <n v="30"/>
    <x v="38"/>
    <n v="1"/>
    <n v="333"/>
    <n v="348"/>
    <n v="40"/>
    <n v="12"/>
    <n v="14"/>
    <x v="66296"/>
    <n v="792"/>
    <s v="WEAPONS POSSESSION 1 &amp; 2"/>
    <n v="118"/>
    <x v="23"/>
    <s v="PL 265031B"/>
    <s v="F"/>
    <s v="K"/>
    <n v="79"/>
    <n v="0"/>
    <x v="0"/>
    <x v="0"/>
    <x v="0"/>
  </r>
  <r>
    <x v="86"/>
    <n v="401"/>
    <n v="29"/>
    <n v="38"/>
    <x v="5"/>
    <n v="2"/>
    <n v="351"/>
    <n v="373"/>
    <n v="39"/>
    <n v="9"/>
    <n v="10"/>
    <x v="66297"/>
    <n v="101"/>
    <s v="ASSAULT 3"/>
    <n v="344"/>
    <x v="15"/>
    <s v="PL 1200001"/>
    <s v="M"/>
    <s v="Q"/>
    <n v="110"/>
    <n v="0"/>
    <x v="0"/>
    <x v="1"/>
    <x v="0"/>
  </r>
  <r>
    <x v="119"/>
    <n v="189"/>
    <n v="12"/>
    <n v="27"/>
    <x v="30"/>
    <n v="1"/>
    <n v="254"/>
    <n v="271"/>
    <n v="33"/>
    <n v="6"/>
    <n v="6"/>
    <x v="66298"/>
    <n v="101"/>
    <s v="ASSAULT 3"/>
    <n v="344"/>
    <x v="15"/>
    <s v="PL 1200001"/>
    <s v="M"/>
    <s v="M"/>
    <n v="32"/>
    <n v="0"/>
    <x v="2"/>
    <x v="0"/>
    <x v="0"/>
  </r>
  <r>
    <x v="92"/>
    <n v="288"/>
    <n v="18"/>
    <n v="34"/>
    <x v="32"/>
    <n v="1"/>
    <n v="244"/>
    <n v="262"/>
    <n v="34"/>
    <n v="4"/>
    <n v="5"/>
    <x v="66299"/>
    <n v="101"/>
    <s v="ASSAULT 3"/>
    <n v="344"/>
    <x v="15"/>
    <s v="PL 1200001"/>
    <s v="M"/>
    <s v="B"/>
    <n v="45"/>
    <n v="0"/>
    <x v="0"/>
    <x v="0"/>
    <x v="0"/>
  </r>
  <r>
    <x v="181"/>
    <n v="320"/>
    <n v="19"/>
    <n v="31"/>
    <x v="45"/>
    <n v="2"/>
    <n v="247"/>
    <n v="270"/>
    <n v="29"/>
    <n v="3"/>
    <n v="4"/>
    <x v="66300"/>
    <n v="397"/>
    <s v="ROBBERY,OPEN AREA UNCLASSIFIED"/>
    <n v="105"/>
    <x v="7"/>
    <s v="PL 1600500"/>
    <s v="F"/>
    <s v="M"/>
    <n v="6"/>
    <n v="0"/>
    <x v="3"/>
    <x v="0"/>
    <x v="0"/>
  </r>
  <r>
    <x v="182"/>
    <n v="306"/>
    <n v="20"/>
    <n v="44"/>
    <x v="32"/>
    <n v="0"/>
    <n v="329"/>
    <n v="346"/>
    <n v="40"/>
    <n v="7"/>
    <n v="9"/>
    <x v="66301"/>
    <n v="792"/>
    <s v="WEAPONS POSSESSION 1 &amp; 2"/>
    <n v="118"/>
    <x v="23"/>
    <s v="PL 265031B"/>
    <s v="F"/>
    <s v="K"/>
    <n v="88"/>
    <n v="0"/>
    <x v="0"/>
    <x v="0"/>
    <x v="0"/>
  </r>
  <r>
    <x v="181"/>
    <n v="320"/>
    <n v="19"/>
    <n v="31"/>
    <x v="45"/>
    <n v="2"/>
    <n v="247"/>
    <n v="270"/>
    <n v="29"/>
    <n v="3"/>
    <n v="4"/>
    <x v="66302"/>
    <n v="729"/>
    <s v="FORGERY,ETC.,UNCLASSIFIED-FELO"/>
    <n v="113"/>
    <x v="18"/>
    <s v="PL 1701003"/>
    <s v="F"/>
    <s v="K"/>
    <n v="71"/>
    <n v="0"/>
    <x v="0"/>
    <x v="0"/>
    <x v="0"/>
  </r>
  <r>
    <x v="78"/>
    <n v="283"/>
    <n v="26"/>
    <n v="39"/>
    <x v="45"/>
    <n v="1"/>
    <n v="254"/>
    <n v="277"/>
    <n v="32"/>
    <n v="3"/>
    <n v="4"/>
    <x v="66303"/>
    <n v="109"/>
    <s v="ASSAULT 2,1,UNCLASSIFIED"/>
    <n v="106"/>
    <x v="9"/>
    <s v="PL 1200501"/>
    <s v="F"/>
    <s v="B"/>
    <n v="44"/>
    <n v="0"/>
    <x v="0"/>
    <x v="0"/>
    <x v="0"/>
  </r>
  <r>
    <x v="110"/>
    <n v="271"/>
    <n v="25"/>
    <n v="27"/>
    <x v="47"/>
    <n v="1"/>
    <n v="250"/>
    <n v="273"/>
    <n v="26"/>
    <n v="3"/>
    <n v="4"/>
    <x v="66304"/>
    <n v="639"/>
    <s v="AGGRAVATED HARASSMENT 2"/>
    <n v="361"/>
    <x v="29"/>
    <s v="PL 2403005"/>
    <s v="M"/>
    <s v="M"/>
    <n v="26"/>
    <n v="0"/>
    <x v="0"/>
    <x v="1"/>
    <x v="1"/>
  </r>
  <r>
    <x v="215"/>
    <n v="287"/>
    <n v="23"/>
    <n v="30"/>
    <x v="32"/>
    <n v="0"/>
    <n v="259"/>
    <n v="276"/>
    <n v="34"/>
    <n v="7"/>
    <n v="8"/>
    <x v="66305"/>
    <n v="101"/>
    <s v="ASSAULT 3"/>
    <n v="344"/>
    <x v="15"/>
    <s v="PL 1200001"/>
    <s v="M"/>
    <s v="M"/>
    <n v="9"/>
    <n v="0"/>
    <x v="0"/>
    <x v="1"/>
    <x v="2"/>
  </r>
  <r>
    <x v="92"/>
    <n v="288"/>
    <n v="18"/>
    <n v="34"/>
    <x v="32"/>
    <n v="1"/>
    <n v="244"/>
    <n v="262"/>
    <n v="34"/>
    <n v="4"/>
    <n v="5"/>
    <x v="66306"/>
    <n v="244"/>
    <s v="BURGLARY,UNCLASSIFIED,UNKNOWN"/>
    <n v="107"/>
    <x v="12"/>
    <s v="PL 1402501"/>
    <s v="F"/>
    <s v="B"/>
    <n v="44"/>
    <n v="0"/>
    <x v="0"/>
    <x v="0"/>
    <x v="0"/>
  </r>
  <r>
    <x v="89"/>
    <n v="216"/>
    <n v="20"/>
    <n v="27"/>
    <x v="0"/>
    <n v="2"/>
    <n v="370"/>
    <n v="389"/>
    <n v="39"/>
    <n v="9"/>
    <n v="11"/>
    <x v="66307"/>
    <n v="748"/>
    <s v="CONTEMPT,CRIMINAL"/>
    <n v="359"/>
    <x v="21"/>
    <s v="PL 2155003"/>
    <s v="M"/>
    <s v="B"/>
    <n v="52"/>
    <n v="0"/>
    <x v="0"/>
    <x v="0"/>
    <x v="2"/>
  </r>
  <r>
    <x v="204"/>
    <n v="153"/>
    <n v="15"/>
    <n v="35"/>
    <x v="38"/>
    <n v="1"/>
    <n v="286"/>
    <n v="306"/>
    <n v="35"/>
    <n v="7"/>
    <n v="8"/>
    <x v="66308"/>
    <n v="922"/>
    <s v="TRAFFIC,UNCLASSIFIED MISDEMEAN"/>
    <n v="348"/>
    <x v="27"/>
    <s v="VTL05110A1"/>
    <s v="M"/>
    <s v="K"/>
    <n v="75"/>
    <n v="0"/>
    <x v="4"/>
    <x v="0"/>
    <x v="2"/>
  </r>
  <r>
    <x v="100"/>
    <n v="329"/>
    <n v="20"/>
    <n v="40"/>
    <x v="30"/>
    <n v="2"/>
    <n v="327"/>
    <n v="348"/>
    <n v="36"/>
    <n v="8"/>
    <n v="9"/>
    <x v="66309"/>
    <n v="441"/>
    <s v="LARCENY,GRAND OF AUTO"/>
    <n v="110"/>
    <x v="38"/>
    <s v="PL 1553008"/>
    <s v="F"/>
    <s v="B"/>
    <n v="40"/>
    <n v="0"/>
    <x v="0"/>
    <x v="1"/>
    <x v="2"/>
  </r>
  <r>
    <x v="210"/>
    <n v="277"/>
    <n v="21"/>
    <n v="38"/>
    <x v="43"/>
    <n v="1"/>
    <n v="249"/>
    <n v="274"/>
    <n v="31"/>
    <n v="3"/>
    <n v="4"/>
    <x v="66310"/>
    <n v="729"/>
    <s v="FORGERY,ETC.,UNCLASSIFIED-FELO"/>
    <n v="113"/>
    <x v="18"/>
    <s v="PL 1701004"/>
    <s v="F"/>
    <s v="M"/>
    <n v="20"/>
    <n v="1"/>
    <x v="1"/>
    <x v="0"/>
    <x v="5"/>
  </r>
  <r>
    <x v="92"/>
    <n v="288"/>
    <n v="18"/>
    <n v="34"/>
    <x v="32"/>
    <n v="1"/>
    <n v="244"/>
    <n v="262"/>
    <n v="34"/>
    <n v="4"/>
    <n v="5"/>
    <x v="66311"/>
    <n v="397"/>
    <s v="ROBBERY,OPEN AREA UNCLASSIFIED"/>
    <n v="105"/>
    <x v="7"/>
    <s v="PL 160102A"/>
    <s v="F"/>
    <s v="B"/>
    <n v="44"/>
    <n v="0"/>
    <x v="0"/>
    <x v="0"/>
    <x v="0"/>
  </r>
  <r>
    <x v="190"/>
    <n v="313"/>
    <n v="17"/>
    <n v="37"/>
    <x v="4"/>
    <n v="1"/>
    <n v="265"/>
    <n v="281"/>
    <n v="35"/>
    <n v="7"/>
    <n v="8"/>
    <x v="66312"/>
    <n v="779"/>
    <s v="PUBLIC ADMINISTRATION,UNCLASSI"/>
    <n v="126"/>
    <x v="5"/>
    <s v="PL 215510D"/>
    <s v="F"/>
    <s v="Q"/>
    <n v="109"/>
    <n v="0"/>
    <x v="0"/>
    <x v="0"/>
    <x v="5"/>
  </r>
  <r>
    <x v="170"/>
    <n v="257"/>
    <n v="39"/>
    <n v="35"/>
    <x v="45"/>
    <n v="0"/>
    <n v="245"/>
    <n v="271"/>
    <n v="33"/>
    <n v="3"/>
    <n v="4"/>
    <x v="66313"/>
    <n v="105"/>
    <s v="STRANGULATION 1ST"/>
    <n v="106"/>
    <x v="9"/>
    <s v="PL 1211200"/>
    <s v="F"/>
    <s v="Q"/>
    <n v="102"/>
    <n v="0"/>
    <x v="2"/>
    <x v="0"/>
    <x v="0"/>
  </r>
  <r>
    <x v="215"/>
    <n v="287"/>
    <n v="23"/>
    <n v="30"/>
    <x v="32"/>
    <n v="0"/>
    <n v="259"/>
    <n v="276"/>
    <n v="34"/>
    <n v="7"/>
    <n v="8"/>
    <x v="66314"/>
    <n v="339"/>
    <s v="LARCENY,PETIT FROM OPEN AREAS,"/>
    <n v="341"/>
    <x v="6"/>
    <s v="PL 1552500"/>
    <s v="M"/>
    <s v="Q"/>
    <n v="111"/>
    <n v="0"/>
    <x v="2"/>
    <x v="0"/>
    <x v="2"/>
  </r>
  <r>
    <x v="180"/>
    <n v="353"/>
    <n v="31"/>
    <n v="32"/>
    <x v="48"/>
    <n v="0"/>
    <n v="261"/>
    <n v="284"/>
    <n v="26"/>
    <n v="4"/>
    <n v="4"/>
    <x v="66315"/>
    <n v="494"/>
    <s v="STOLEN PROPERTY 2,1,POSSESSION"/>
    <n v="111"/>
    <x v="25"/>
    <s v="PL 1654501"/>
    <s v="F"/>
    <s v="B"/>
    <n v="47"/>
    <n v="0"/>
    <x v="0"/>
    <x v="0"/>
    <x v="0"/>
  </r>
  <r>
    <x v="213"/>
    <n v="283"/>
    <n v="19"/>
    <n v="42"/>
    <x v="47"/>
    <n v="0"/>
    <n v="229"/>
    <n v="253"/>
    <n v="33"/>
    <n v="5"/>
    <n v="5"/>
    <x v="66316"/>
    <n v="397"/>
    <s v="ROBBERY,OPEN AREA UNCLASSIFIED"/>
    <n v="105"/>
    <x v="7"/>
    <s v="PL 160102A"/>
    <s v="F"/>
    <s v="B"/>
    <n v="40"/>
    <n v="0"/>
    <x v="0"/>
    <x v="0"/>
    <x v="0"/>
  </r>
  <r>
    <x v="191"/>
    <n v="298"/>
    <n v="10"/>
    <n v="42"/>
    <x v="24"/>
    <n v="1"/>
    <n v="314"/>
    <n v="329"/>
    <n v="43"/>
    <n v="18"/>
    <n v="18"/>
    <x v="66317"/>
    <n v="139"/>
    <s v="MURDER,UNCLASSIFIED"/>
    <n v="101"/>
    <x v="40"/>
    <s v="PL 1252501"/>
    <s v="F"/>
    <s v="K"/>
    <n v="83"/>
    <n v="0"/>
    <x v="2"/>
    <x v="0"/>
    <x v="2"/>
  </r>
  <r>
    <x v="201"/>
    <n v="176"/>
    <n v="26"/>
    <n v="38"/>
    <x v="13"/>
    <n v="2"/>
    <n v="363"/>
    <n v="384"/>
    <n v="41"/>
    <n v="10"/>
    <n v="11"/>
    <x v="66318"/>
    <n v="397"/>
    <s v="ROBBERY,OPEN AREA UNCLASSIFIED"/>
    <n v="105"/>
    <x v="7"/>
    <s v="PL 1600500"/>
    <s v="F"/>
    <s v="M"/>
    <n v="34"/>
    <n v="0"/>
    <x v="2"/>
    <x v="0"/>
    <x v="2"/>
  </r>
  <r>
    <x v="185"/>
    <n v="255"/>
    <n v="25"/>
    <n v="23"/>
    <x v="48"/>
    <n v="0"/>
    <n v="243"/>
    <n v="261"/>
    <n v="32"/>
    <n v="4"/>
    <n v="5"/>
    <x v="66319"/>
    <n v="101"/>
    <s v="ASSAULT 3"/>
    <n v="344"/>
    <x v="15"/>
    <s v="PL 1200001"/>
    <s v="M"/>
    <s v="Q"/>
    <n v="114"/>
    <n v="0"/>
    <x v="1"/>
    <x v="0"/>
    <x v="2"/>
  </r>
  <r>
    <x v="90"/>
    <n v="437"/>
    <n v="19"/>
    <n v="49"/>
    <x v="1"/>
    <n v="3"/>
    <n v="317"/>
    <n v="332"/>
    <n v="42"/>
    <n v="15"/>
    <n v="17"/>
    <x v="66320"/>
    <n v="792"/>
    <s v="WEAPONS POSSESSION 1 &amp; 2"/>
    <n v="118"/>
    <x v="23"/>
    <s v="PL 265031B"/>
    <s v="F"/>
    <s v="K"/>
    <n v="75"/>
    <n v="0"/>
    <x v="2"/>
    <x v="0"/>
    <x v="0"/>
  </r>
  <r>
    <x v="183"/>
    <n v="156"/>
    <n v="11"/>
    <n v="22"/>
    <x v="43"/>
    <n v="0"/>
    <n v="246"/>
    <n v="269"/>
    <n v="26"/>
    <n v="4"/>
    <n v="4"/>
    <x v="66321"/>
    <n v="397"/>
    <s v="ROBBERY,OPEN AREA UNCLASSIFIED"/>
    <n v="105"/>
    <x v="7"/>
    <s v="PL 1601503"/>
    <s v="F"/>
    <s v="M"/>
    <n v="23"/>
    <n v="0"/>
    <x v="1"/>
    <x v="0"/>
    <x v="0"/>
  </r>
  <r>
    <x v="180"/>
    <n v="353"/>
    <n v="31"/>
    <n v="32"/>
    <x v="48"/>
    <n v="0"/>
    <n v="261"/>
    <n v="284"/>
    <n v="26"/>
    <n v="4"/>
    <n v="4"/>
    <x v="66322"/>
    <n v="490"/>
    <s v="STOLEN PROPERTY 3,POSSESSION"/>
    <n v="232"/>
    <x v="25"/>
    <s v="PL 1654000"/>
    <s v="M"/>
    <s v="K"/>
    <n v="69"/>
    <n v="0"/>
    <x v="0"/>
    <x v="0"/>
    <x v="0"/>
  </r>
  <r>
    <x v="191"/>
    <n v="298"/>
    <n v="10"/>
    <n v="42"/>
    <x v="24"/>
    <n v="1"/>
    <n v="314"/>
    <n v="329"/>
    <n v="43"/>
    <n v="18"/>
    <n v="18"/>
    <x v="66323"/>
    <n v="109"/>
    <s v="ASSAULT 2,1,UNCLASSIFIED"/>
    <n v="106"/>
    <x v="9"/>
    <s v="PL 1200501"/>
    <s v="F"/>
    <s v="Q"/>
    <n v="111"/>
    <n v="0"/>
    <x v="0"/>
    <x v="0"/>
    <x v="5"/>
  </r>
  <r>
    <x v="99"/>
    <n v="280"/>
    <n v="18"/>
    <n v="22"/>
    <x v="32"/>
    <n v="1"/>
    <n v="248"/>
    <n v="268"/>
    <n v="29"/>
    <n v="5"/>
    <n v="5"/>
    <x v="66324"/>
    <n v="339"/>
    <s v="LARCENY,PETIT FROM OPEN AREAS,"/>
    <n v="341"/>
    <x v="6"/>
    <s v="PL 1552500"/>
    <s v="M"/>
    <s v="Q"/>
    <n v="102"/>
    <n v="0"/>
    <x v="1"/>
    <x v="1"/>
    <x v="0"/>
  </r>
  <r>
    <x v="201"/>
    <n v="176"/>
    <n v="26"/>
    <n v="38"/>
    <x v="13"/>
    <n v="2"/>
    <n v="363"/>
    <n v="384"/>
    <n v="41"/>
    <n v="10"/>
    <n v="11"/>
    <x v="66325"/>
    <n v="244"/>
    <s v="BURGLARY,UNCLASSIFIED,UNKNOWN"/>
    <n v="107"/>
    <x v="12"/>
    <s v="PL 1402501"/>
    <s v="F"/>
    <s v="K"/>
    <n v="90"/>
    <n v="0"/>
    <x v="0"/>
    <x v="0"/>
    <x v="0"/>
  </r>
  <r>
    <x v="95"/>
    <n v="413"/>
    <n v="19"/>
    <n v="49"/>
    <x v="38"/>
    <n v="1"/>
    <n v="376"/>
    <n v="394"/>
    <n v="40"/>
    <n v="9"/>
    <n v="11"/>
    <x v="66326"/>
    <n v="259"/>
    <s v="CRIMINAL MISCHIEF,UNCLASSIFIED 4"/>
    <n v="351"/>
    <x v="4"/>
    <s v="PL 1450001"/>
    <s v="M"/>
    <s v="K"/>
    <n v="77"/>
    <n v="0"/>
    <x v="0"/>
    <x v="0"/>
    <x v="0"/>
  </r>
  <r>
    <x v="201"/>
    <n v="176"/>
    <n v="26"/>
    <n v="38"/>
    <x v="13"/>
    <n v="2"/>
    <n v="363"/>
    <n v="384"/>
    <n v="41"/>
    <n v="10"/>
    <n v="11"/>
    <x v="66327"/>
    <n v="782"/>
    <s v="WEAPONS, POSSESSION, ETC"/>
    <n v="236"/>
    <x v="23"/>
    <s v="PL 2650101"/>
    <s v="M"/>
    <s v="M"/>
    <n v="25"/>
    <n v="2"/>
    <x v="0"/>
    <x v="1"/>
    <x v="4"/>
  </r>
  <r>
    <x v="100"/>
    <n v="329"/>
    <n v="20"/>
    <n v="40"/>
    <x v="30"/>
    <n v="2"/>
    <n v="327"/>
    <n v="348"/>
    <n v="36"/>
    <n v="8"/>
    <n v="9"/>
    <x v="66328"/>
    <n v="157"/>
    <s v="RAPE 1"/>
    <n v="104"/>
    <x v="1"/>
    <s v="PL 1303504"/>
    <s v="F"/>
    <s v="M"/>
    <n v="25"/>
    <n v="0"/>
    <x v="2"/>
    <x v="0"/>
    <x v="1"/>
  </r>
  <r>
    <x v="199"/>
    <n v="135"/>
    <n v="10"/>
    <n v="33"/>
    <x v="48"/>
    <n v="0"/>
    <n v="253"/>
    <n v="269"/>
    <n v="34"/>
    <n v="5"/>
    <n v="6"/>
    <x v="66329"/>
    <n v="339"/>
    <s v="LARCENY,PETIT FROM OPEN AREAS,"/>
    <n v="341"/>
    <x v="6"/>
    <s v="PL 1552500"/>
    <s v="M"/>
    <s v="Q"/>
    <n v="115"/>
    <n v="0"/>
    <x v="2"/>
    <x v="1"/>
    <x v="2"/>
  </r>
  <r>
    <x v="209"/>
    <n v="136"/>
    <n v="21"/>
    <n v="27"/>
    <x v="30"/>
    <n v="1"/>
    <n v="233"/>
    <n v="258"/>
    <n v="32"/>
    <n v="4"/>
    <n v="4"/>
    <x v="66330"/>
    <n v="905"/>
    <s v="INTOXICATED DRIVING,ALCOHOL"/>
    <n v="347"/>
    <x v="16"/>
    <s v="VTL11920U2"/>
    <s v="M"/>
    <s v="M"/>
    <n v="7"/>
    <n v="0"/>
    <x v="0"/>
    <x v="0"/>
    <x v="5"/>
  </r>
  <r>
    <x v="204"/>
    <n v="153"/>
    <n v="15"/>
    <n v="35"/>
    <x v="38"/>
    <n v="1"/>
    <n v="286"/>
    <n v="306"/>
    <n v="35"/>
    <n v="7"/>
    <n v="8"/>
    <x v="66331"/>
    <n v="113"/>
    <s v="MENACING,UNCLASSIFIED"/>
    <n v="344"/>
    <x v="15"/>
    <s v="PL 1201401"/>
    <s v="M"/>
    <s v="Q"/>
    <n v="103"/>
    <n v="0"/>
    <x v="4"/>
    <x v="0"/>
    <x v="4"/>
  </r>
  <r>
    <x v="125"/>
    <n v="273"/>
    <n v="29"/>
    <n v="18"/>
    <x v="32"/>
    <n v="1"/>
    <n v="250"/>
    <n v="274"/>
    <n v="24"/>
    <n v="3"/>
    <n v="4"/>
    <x v="66332"/>
    <n v="441"/>
    <s v="LARCENY,GRAND OF AUTO"/>
    <n v="110"/>
    <x v="38"/>
    <s v="PL 1553008"/>
    <s v="F"/>
    <s v="K"/>
    <n v="71"/>
    <n v="0"/>
    <x v="3"/>
    <x v="0"/>
    <x v="0"/>
  </r>
  <r>
    <x v="174"/>
    <n v="297"/>
    <n v="22"/>
    <n v="36"/>
    <x v="5"/>
    <n v="0"/>
    <n v="229"/>
    <n v="254"/>
    <n v="32"/>
    <n v="4"/>
    <n v="5"/>
    <x v="66333"/>
    <n v="397"/>
    <s v="ROBBERY,OPEN AREA UNCLASSIFIED"/>
    <n v="105"/>
    <x v="7"/>
    <s v="PL 1601001"/>
    <s v="F"/>
    <s v="B"/>
    <n v="44"/>
    <n v="0"/>
    <x v="3"/>
    <x v="1"/>
    <x v="0"/>
  </r>
  <r>
    <x v="196"/>
    <n v="402"/>
    <n v="15"/>
    <n v="43"/>
    <x v="20"/>
    <n v="0"/>
    <n v="357"/>
    <n v="374"/>
    <n v="39"/>
    <n v="9"/>
    <n v="10"/>
    <x v="66334"/>
    <n v="565"/>
    <s v="PROSTITUTION, PATRONIZING 4, 3"/>
    <n v="356"/>
    <x v="33"/>
    <s v="PL 2300400"/>
    <s v="M"/>
    <s v="B"/>
    <n v="41"/>
    <n v="0"/>
    <x v="0"/>
    <x v="0"/>
    <x v="2"/>
  </r>
  <r>
    <x v="86"/>
    <n v="401"/>
    <n v="29"/>
    <n v="38"/>
    <x v="5"/>
    <n v="2"/>
    <n v="351"/>
    <n v="373"/>
    <n v="39"/>
    <n v="9"/>
    <n v="10"/>
    <x v="66335"/>
    <n v="397"/>
    <s v="ROBBERY,OPEN AREA UNCLASSIFIED"/>
    <n v="105"/>
    <x v="7"/>
    <s v="PL 160102B"/>
    <s v="F"/>
    <s v="B"/>
    <n v="41"/>
    <n v="0"/>
    <x v="2"/>
    <x v="0"/>
    <x v="0"/>
  </r>
  <r>
    <x v="82"/>
    <n v="227"/>
    <n v="21"/>
    <n v="36"/>
    <x v="13"/>
    <n v="0"/>
    <n v="238"/>
    <n v="262"/>
    <n v="32"/>
    <n v="4"/>
    <n v="4"/>
    <x v="66336"/>
    <n v="113"/>
    <s v="MENACING,UNCLASSIFIED"/>
    <n v="344"/>
    <x v="15"/>
    <s v="PL 1201401"/>
    <s v="M"/>
    <s v="B"/>
    <n v="47"/>
    <n v="0"/>
    <x v="0"/>
    <x v="1"/>
    <x v="3"/>
  </r>
  <r>
    <x v="209"/>
    <n v="136"/>
    <n v="21"/>
    <n v="27"/>
    <x v="30"/>
    <n v="1"/>
    <n v="233"/>
    <n v="258"/>
    <n v="32"/>
    <n v="4"/>
    <n v="4"/>
    <x v="66337"/>
    <n v="113"/>
    <s v="MENACING,UNCLASSIFIED"/>
    <n v="344"/>
    <x v="15"/>
    <s v="PL 1201401"/>
    <s v="M"/>
    <s v="B"/>
    <n v="43"/>
    <n v="0"/>
    <x v="0"/>
    <x v="0"/>
    <x v="2"/>
  </r>
  <r>
    <x v="98"/>
    <n v="274"/>
    <n v="22"/>
    <n v="30"/>
    <x v="45"/>
    <n v="0"/>
    <n v="244"/>
    <n v="266"/>
    <n v="31"/>
    <n v="4"/>
    <n v="5"/>
    <x v="66338"/>
    <n v="793"/>
    <s v="WEAPONS POSSESSION 3"/>
    <n v="118"/>
    <x v="23"/>
    <s v="PL 2650201"/>
    <s v="F"/>
    <s v="K"/>
    <n v="67"/>
    <n v="0"/>
    <x v="1"/>
    <x v="0"/>
    <x v="0"/>
  </r>
  <r>
    <x v="188"/>
    <n v="315"/>
    <n v="16"/>
    <n v="42"/>
    <x v="45"/>
    <n v="0"/>
    <n v="254"/>
    <n v="275"/>
    <n v="29"/>
    <n v="3"/>
    <n v="4"/>
    <x v="66339"/>
    <n v="792"/>
    <s v="WEAPONS POSSESSION 1 &amp; 2"/>
    <n v="118"/>
    <x v="23"/>
    <s v="PL 265031B"/>
    <s v="F"/>
    <s v="B"/>
    <n v="46"/>
    <n v="0"/>
    <x v="3"/>
    <x v="0"/>
    <x v="0"/>
  </r>
  <r>
    <x v="208"/>
    <n v="440"/>
    <n v="22"/>
    <n v="44"/>
    <x v="4"/>
    <n v="2"/>
    <n v="358"/>
    <n v="376"/>
    <n v="41"/>
    <n v="8"/>
    <n v="10"/>
    <x v="66340"/>
    <n v="478"/>
    <s v="THEFT OF SERVICES, UNCLASSIFIE"/>
    <n v="343"/>
    <x v="22"/>
    <s v="PL 1651502"/>
    <s v="M"/>
    <s v="M"/>
    <n v="1"/>
    <n v="0"/>
    <x v="0"/>
    <x v="0"/>
    <x v="1"/>
  </r>
  <r>
    <x v="208"/>
    <n v="440"/>
    <n v="22"/>
    <n v="44"/>
    <x v="4"/>
    <n v="2"/>
    <n v="358"/>
    <n v="376"/>
    <n v="41"/>
    <n v="8"/>
    <n v="10"/>
    <x v="66341"/>
    <n v="397"/>
    <s v="ROBBERY,OPEN AREA UNCLASSIFIED"/>
    <n v="105"/>
    <x v="7"/>
    <s v="PL 1600500"/>
    <s v="F"/>
    <s v="Q"/>
    <n v="103"/>
    <n v="0"/>
    <x v="0"/>
    <x v="0"/>
    <x v="2"/>
  </r>
  <r>
    <x v="178"/>
    <n v="333"/>
    <n v="25"/>
    <n v="34"/>
    <x v="32"/>
    <n v="0"/>
    <n v="251"/>
    <n v="274"/>
    <n v="30"/>
    <n v="4"/>
    <n v="5"/>
    <x v="66342"/>
    <n v="203"/>
    <s v="TRESPASS 3, CRIMINAL"/>
    <n v="352"/>
    <x v="24"/>
    <s v="PL 140100A"/>
    <s v="M"/>
    <s v="B"/>
    <n v="50"/>
    <n v="0"/>
    <x v="0"/>
    <x v="0"/>
    <x v="2"/>
  </r>
  <r>
    <x v="197"/>
    <n v="274"/>
    <n v="11"/>
    <n v="37"/>
    <x v="47"/>
    <n v="1"/>
    <n v="254"/>
    <n v="271"/>
    <n v="35"/>
    <n v="7"/>
    <n v="7"/>
    <x v="66343"/>
    <n v="439"/>
    <s v="LARCENY,GRAND FROM OPEN AREAS, UNATTENDED"/>
    <n v="109"/>
    <x v="11"/>
    <s v="PL 1554001"/>
    <s v="F"/>
    <s v="M"/>
    <n v="26"/>
    <n v="0"/>
    <x v="2"/>
    <x v="0"/>
    <x v="5"/>
  </r>
  <r>
    <x v="119"/>
    <n v="189"/>
    <n v="12"/>
    <n v="27"/>
    <x v="30"/>
    <n v="1"/>
    <n v="254"/>
    <n v="271"/>
    <n v="33"/>
    <n v="6"/>
    <n v="6"/>
    <x v="66344"/>
    <n v="511"/>
    <s v="CONTROLLED SUBSTANCE, POSSESSI"/>
    <n v="235"/>
    <x v="10"/>
    <s v="PL 2200300"/>
    <s v="M"/>
    <s v="M"/>
    <n v="6"/>
    <n v="0"/>
    <x v="0"/>
    <x v="0"/>
    <x v="1"/>
  </r>
  <r>
    <x v="211"/>
    <n v="150"/>
    <n v="20"/>
    <n v="21"/>
    <x v="43"/>
    <n v="0"/>
    <n v="234"/>
    <n v="260"/>
    <n v="32"/>
    <n v="4"/>
    <n v="4"/>
    <x v="66345"/>
    <n v="916"/>
    <s v="LEAVING SCENE-ACCIDENT-PERSONA"/>
    <n v="348"/>
    <x v="27"/>
    <s v="VTL06000AA"/>
    <s v="M"/>
    <s v="B"/>
    <n v="48"/>
    <n v="0"/>
    <x v="2"/>
    <x v="0"/>
    <x v="4"/>
  </r>
  <r>
    <x v="195"/>
    <n v="298"/>
    <n v="21"/>
    <n v="39"/>
    <x v="30"/>
    <n v="1"/>
    <n v="242"/>
    <n v="259"/>
    <n v="34"/>
    <n v="4"/>
    <n v="5"/>
    <x v="66346"/>
    <n v="397"/>
    <s v="ROBBERY,OPEN AREA UNCLASSIFIED"/>
    <n v="105"/>
    <x v="7"/>
    <s v="PL 1600500"/>
    <s v="F"/>
    <s v="K"/>
    <n v="71"/>
    <n v="0"/>
    <x v="2"/>
    <x v="0"/>
    <x v="0"/>
  </r>
  <r>
    <x v="88"/>
    <n v="276"/>
    <n v="34"/>
    <n v="38"/>
    <x v="43"/>
    <n v="3"/>
    <n v="246"/>
    <n v="271"/>
    <n v="29"/>
    <n v="3"/>
    <n v="4"/>
    <x v="66347"/>
    <n v="397"/>
    <s v="ROBBERY,OPEN AREA UNCLASSIFIED"/>
    <n v="105"/>
    <x v="7"/>
    <s v="PL 1600500"/>
    <s v="F"/>
    <s v="M"/>
    <n v="34"/>
    <n v="0"/>
    <x v="0"/>
    <x v="0"/>
    <x v="4"/>
  </r>
  <r>
    <x v="190"/>
    <n v="313"/>
    <n v="17"/>
    <n v="37"/>
    <x v="4"/>
    <n v="1"/>
    <n v="265"/>
    <n v="281"/>
    <n v="35"/>
    <n v="7"/>
    <n v="8"/>
    <x v="66348"/>
    <n v="109"/>
    <s v="ASSAULT 2,1,UNCLASSIFIED"/>
    <n v="106"/>
    <x v="9"/>
    <s v="PL 1200502"/>
    <s v="F"/>
    <s v="K"/>
    <n v="67"/>
    <n v="0"/>
    <x v="0"/>
    <x v="0"/>
    <x v="0"/>
  </r>
  <r>
    <x v="121"/>
    <n v="953"/>
    <n v="330"/>
    <n v="62"/>
    <x v="20"/>
    <n v="0"/>
    <n v="665"/>
    <n v="896"/>
    <n v="53"/>
    <n v="7"/>
    <n v="8"/>
    <x v="66349"/>
    <n v="268"/>
    <s v="CRIMINAL MIS 2 &amp; 3"/>
    <n v="121"/>
    <x v="4"/>
    <s v="PL 1450502"/>
    <s v="F"/>
    <s v="K"/>
    <n v="67"/>
    <n v="0"/>
    <x v="0"/>
    <x v="1"/>
    <x v="0"/>
  </r>
  <r>
    <x v="186"/>
    <n v="230"/>
    <n v="19"/>
    <n v="32"/>
    <x v="32"/>
    <n v="0"/>
    <n v="242"/>
    <n v="267"/>
    <n v="26"/>
    <n v="3"/>
    <n v="4"/>
    <x v="66350"/>
    <n v="569"/>
    <s v="MARIJUANA, SALE 4 &amp; 5"/>
    <n v="235"/>
    <x v="10"/>
    <s v="PL 2214000"/>
    <s v="M"/>
    <s v="B"/>
    <n v="47"/>
    <n v="0"/>
    <x v="0"/>
    <x v="0"/>
    <x v="0"/>
  </r>
  <r>
    <x v="208"/>
    <n v="440"/>
    <n v="22"/>
    <n v="44"/>
    <x v="4"/>
    <n v="2"/>
    <n v="358"/>
    <n v="376"/>
    <n v="41"/>
    <n v="8"/>
    <n v="10"/>
    <x v="66351"/>
    <n v="441"/>
    <s v="LARCENY,GRAND OF AUTO"/>
    <n v="110"/>
    <x v="38"/>
    <s v="PL 1553008"/>
    <s v="F"/>
    <s v="B"/>
    <n v="44"/>
    <n v="0"/>
    <x v="2"/>
    <x v="0"/>
    <x v="4"/>
  </r>
  <r>
    <x v="199"/>
    <n v="135"/>
    <n v="10"/>
    <n v="33"/>
    <x v="48"/>
    <n v="0"/>
    <n v="253"/>
    <n v="269"/>
    <n v="34"/>
    <n v="5"/>
    <n v="6"/>
    <x v="66352"/>
    <n v="544"/>
    <s v="GAMBLING 2,PROMOTING,UNCLASSIF"/>
    <n v="350"/>
    <x v="36"/>
    <s v="PL 2250500"/>
    <s v="M"/>
    <s v="B"/>
    <n v="44"/>
    <n v="0"/>
    <x v="0"/>
    <x v="0"/>
    <x v="4"/>
  </r>
  <r>
    <x v="199"/>
    <n v="135"/>
    <n v="10"/>
    <n v="33"/>
    <x v="48"/>
    <n v="0"/>
    <n v="253"/>
    <n v="269"/>
    <n v="34"/>
    <n v="5"/>
    <n v="6"/>
    <x v="66353"/>
    <n v="101"/>
    <s v="ASSAULT 3"/>
    <n v="344"/>
    <x v="15"/>
    <s v="PL 1200001"/>
    <s v="M"/>
    <s v="B"/>
    <n v="44"/>
    <n v="0"/>
    <x v="1"/>
    <x v="1"/>
    <x v="2"/>
  </r>
  <r>
    <x v="184"/>
    <n v="437"/>
    <n v="16"/>
    <n v="34"/>
    <x v="14"/>
    <n v="3"/>
    <n v="322"/>
    <n v="338"/>
    <n v="38"/>
    <n v="10"/>
    <n v="11"/>
    <x v="66354"/>
    <n v="739"/>
    <s v="FRAUD,UNCLASSIFIED-FELONY"/>
    <n v="112"/>
    <x v="42"/>
    <s v="PL 1908003"/>
    <s v="F"/>
    <s v="M"/>
    <n v="5"/>
    <n v="0"/>
    <x v="0"/>
    <x v="0"/>
    <x v="1"/>
  </r>
  <r>
    <x v="174"/>
    <n v="297"/>
    <n v="22"/>
    <n v="36"/>
    <x v="5"/>
    <n v="0"/>
    <n v="229"/>
    <n v="254"/>
    <n v="32"/>
    <n v="4"/>
    <n v="5"/>
    <x v="66355"/>
    <n v="339"/>
    <s v="LARCENY,PETIT FROM OPEN AREAS,"/>
    <n v="341"/>
    <x v="6"/>
    <s v="PL 1552500"/>
    <s v="M"/>
    <s v="M"/>
    <n v="24"/>
    <n v="0"/>
    <x v="1"/>
    <x v="1"/>
    <x v="0"/>
  </r>
  <r>
    <x v="176"/>
    <n v="348"/>
    <n v="25"/>
    <n v="38"/>
    <x v="48"/>
    <n v="1"/>
    <n v="258"/>
    <n v="276"/>
    <n v="34"/>
    <n v="5"/>
    <n v="6"/>
    <x v="66356"/>
    <n v="105"/>
    <s v="STRANGULATION 1ST"/>
    <n v="106"/>
    <x v="9"/>
    <s v="PL 1211200"/>
    <s v="F"/>
    <s v="B"/>
    <n v="40"/>
    <n v="0"/>
    <x v="0"/>
    <x v="0"/>
    <x v="2"/>
  </r>
  <r>
    <x v="169"/>
    <n v="155"/>
    <n v="10"/>
    <n v="28"/>
    <x v="5"/>
    <n v="1"/>
    <n v="314"/>
    <n v="329"/>
    <n v="38"/>
    <n v="11"/>
    <n v="12"/>
    <x v="66357"/>
    <n v="339"/>
    <s v="LARCENY,PETIT FROM OPEN AREAS,"/>
    <n v="341"/>
    <x v="6"/>
    <s v="PL 1552500"/>
    <s v="M"/>
    <s v="S"/>
    <n v="121"/>
    <n v="0"/>
    <x v="1"/>
    <x v="0"/>
    <x v="2"/>
  </r>
  <r>
    <x v="202"/>
    <n v="391"/>
    <n v="18"/>
    <n v="46"/>
    <x v="30"/>
    <n v="0"/>
    <n v="318"/>
    <n v="335"/>
    <n v="38"/>
    <n v="8"/>
    <n v="10"/>
    <x v="66358"/>
    <n v="705"/>
    <s v="FORGERY,ETC.-MISD."/>
    <n v="358"/>
    <x v="20"/>
    <s v="PL 1700500"/>
    <s v="M"/>
    <s v="B"/>
    <n v="44"/>
    <n v="0"/>
    <x v="0"/>
    <x v="0"/>
    <x v="0"/>
  </r>
  <r>
    <x v="197"/>
    <n v="274"/>
    <n v="11"/>
    <n v="37"/>
    <x v="47"/>
    <n v="1"/>
    <n v="254"/>
    <n v="271"/>
    <n v="35"/>
    <n v="7"/>
    <n v="7"/>
    <x v="66359"/>
    <n v="109"/>
    <s v="ASSAULT 2,1,UNCLASSIFIED"/>
    <n v="106"/>
    <x v="9"/>
    <s v="PL 1200502"/>
    <s v="F"/>
    <s v="M"/>
    <n v="30"/>
    <n v="0"/>
    <x v="0"/>
    <x v="0"/>
    <x v="4"/>
  </r>
  <r>
    <x v="189"/>
    <n v="186"/>
    <n v="21"/>
    <n v="20"/>
    <x v="47"/>
    <n v="2"/>
    <n v="252"/>
    <n v="273"/>
    <n v="28"/>
    <n v="4"/>
    <n v="5"/>
    <x v="66360"/>
    <n v="339"/>
    <s v="LARCENY,PETIT FROM OPEN AREAS,"/>
    <n v="341"/>
    <x v="6"/>
    <s v="PL 1552500"/>
    <s v="M"/>
    <s v="M"/>
    <n v="1"/>
    <n v="0"/>
    <x v="0"/>
    <x v="0"/>
    <x v="1"/>
  </r>
  <r>
    <x v="186"/>
    <n v="230"/>
    <n v="19"/>
    <n v="32"/>
    <x v="32"/>
    <n v="0"/>
    <n v="242"/>
    <n v="267"/>
    <n v="26"/>
    <n v="3"/>
    <n v="4"/>
    <x v="66361"/>
    <n v="739"/>
    <s v="FRAUD,UNCLASSIFIED-FELONY"/>
    <n v="112"/>
    <x v="42"/>
    <s v="PL 1907901"/>
    <s v="F"/>
    <s v="M"/>
    <n v="26"/>
    <n v="0"/>
    <x v="0"/>
    <x v="1"/>
    <x v="2"/>
  </r>
  <r>
    <x v="4"/>
    <n v="206"/>
    <n v="12"/>
    <n v="42"/>
    <x v="4"/>
    <n v="4"/>
    <n v="308"/>
    <n v="321"/>
    <n v="44"/>
    <n v="17"/>
    <n v="18"/>
    <x v="66362"/>
    <n v="101"/>
    <s v="ASSAULT 3"/>
    <n v="344"/>
    <x v="15"/>
    <s v="PL 1200001"/>
    <s v="M"/>
    <s v="Q"/>
    <n v="112"/>
    <n v="0"/>
    <x v="0"/>
    <x v="1"/>
    <x v="5"/>
  </r>
  <r>
    <x v="176"/>
    <n v="348"/>
    <n v="25"/>
    <n v="38"/>
    <x v="48"/>
    <n v="1"/>
    <n v="258"/>
    <n v="276"/>
    <n v="34"/>
    <n v="5"/>
    <n v="6"/>
    <x v="66363"/>
    <n v="339"/>
    <s v="LARCENY,PETIT FROM OPEN AREAS,"/>
    <n v="341"/>
    <x v="6"/>
    <s v="PL 1552500"/>
    <s v="M"/>
    <s v="K"/>
    <n v="66"/>
    <n v="0"/>
    <x v="1"/>
    <x v="0"/>
    <x v="0"/>
  </r>
  <r>
    <x v="87"/>
    <n v="441"/>
    <n v="15"/>
    <n v="45"/>
    <x v="38"/>
    <n v="0"/>
    <n v="326"/>
    <n v="341"/>
    <n v="42"/>
    <n v="14"/>
    <n v="16"/>
    <x v="66364"/>
    <n v="101"/>
    <s v="ASSAULT 3"/>
    <n v="344"/>
    <x v="15"/>
    <s v="PL 1200001"/>
    <s v="M"/>
    <s v="M"/>
    <n v="28"/>
    <n v="0"/>
    <x v="4"/>
    <x v="0"/>
    <x v="1"/>
  </r>
  <r>
    <x v="78"/>
    <n v="283"/>
    <n v="26"/>
    <n v="39"/>
    <x v="45"/>
    <n v="1"/>
    <n v="254"/>
    <n v="277"/>
    <n v="32"/>
    <n v="3"/>
    <n v="4"/>
    <x v="66365"/>
    <n v="101"/>
    <s v="ASSAULT 3"/>
    <n v="344"/>
    <x v="15"/>
    <s v="PL 1200001"/>
    <s v="M"/>
    <s v="K"/>
    <n v="70"/>
    <n v="0"/>
    <x v="0"/>
    <x v="0"/>
    <x v="0"/>
  </r>
  <r>
    <x v="209"/>
    <n v="136"/>
    <n v="21"/>
    <n v="27"/>
    <x v="30"/>
    <n v="1"/>
    <n v="233"/>
    <n v="258"/>
    <n v="32"/>
    <n v="4"/>
    <n v="4"/>
    <x v="66366"/>
    <n v="479"/>
    <s v="THEFT,RELATED OFFENSES,UNCLASS"/>
    <n v="343"/>
    <x v="22"/>
    <s v="PL 1650001"/>
    <s v="M"/>
    <s v="M"/>
    <n v="28"/>
    <n v="0"/>
    <x v="1"/>
    <x v="0"/>
    <x v="0"/>
  </r>
  <r>
    <x v="96"/>
    <n v="312"/>
    <n v="18"/>
    <n v="39"/>
    <x v="43"/>
    <n v="0"/>
    <n v="269"/>
    <n v="285"/>
    <n v="34"/>
    <n v="7"/>
    <n v="7"/>
    <x v="66367"/>
    <n v="397"/>
    <s v="ROBBERY,OPEN AREA UNCLASSIFIED"/>
    <n v="105"/>
    <x v="7"/>
    <s v="PL 160102A"/>
    <s v="F"/>
    <s v="B"/>
    <n v="45"/>
    <n v="0"/>
    <x v="0"/>
    <x v="0"/>
    <x v="2"/>
  </r>
  <r>
    <x v="189"/>
    <n v="186"/>
    <n v="21"/>
    <n v="20"/>
    <x v="47"/>
    <n v="2"/>
    <n v="252"/>
    <n v="273"/>
    <n v="28"/>
    <n v="4"/>
    <n v="5"/>
    <x v="66368"/>
    <n v="101"/>
    <s v="ASSAULT 3"/>
    <n v="344"/>
    <x v="15"/>
    <s v="PL 1200002"/>
    <s v="M"/>
    <s v="Q"/>
    <n v="113"/>
    <n v="0"/>
    <x v="0"/>
    <x v="1"/>
    <x v="5"/>
  </r>
  <r>
    <x v="217"/>
    <n v="201"/>
    <n v="16"/>
    <n v="32"/>
    <x v="38"/>
    <n v="1"/>
    <n v="312"/>
    <n v="326"/>
    <n v="42"/>
    <n v="16"/>
    <n v="17"/>
    <x v="66369"/>
    <n v="397"/>
    <s v="ROBBERY,OPEN AREA UNCLASSIFIED"/>
    <n v="105"/>
    <x v="7"/>
    <s v="PL 1601001"/>
    <s v="F"/>
    <s v="M"/>
    <n v="18"/>
    <n v="0"/>
    <x v="2"/>
    <x v="0"/>
    <x v="5"/>
  </r>
  <r>
    <x v="190"/>
    <n v="313"/>
    <n v="17"/>
    <n v="37"/>
    <x v="4"/>
    <n v="1"/>
    <n v="265"/>
    <n v="281"/>
    <n v="35"/>
    <n v="7"/>
    <n v="8"/>
    <x v="66370"/>
    <n v="339"/>
    <s v="LARCENY,PETIT FROM OPEN AREAS,"/>
    <n v="341"/>
    <x v="6"/>
    <s v="PL 1552500"/>
    <s v="M"/>
    <s v="B"/>
    <n v="52"/>
    <n v="0"/>
    <x v="1"/>
    <x v="0"/>
    <x v="2"/>
  </r>
  <r>
    <x v="88"/>
    <n v="276"/>
    <n v="34"/>
    <n v="38"/>
    <x v="43"/>
    <n v="3"/>
    <n v="246"/>
    <n v="271"/>
    <n v="29"/>
    <n v="3"/>
    <n v="4"/>
    <x v="66371"/>
    <n v="244"/>
    <s v="BURGLARY,UNCLASSIFIED,UNKNOWN"/>
    <n v="107"/>
    <x v="12"/>
    <s v="PL 1402000"/>
    <s v="F"/>
    <s v="M"/>
    <n v="19"/>
    <n v="0"/>
    <x v="0"/>
    <x v="0"/>
    <x v="0"/>
  </r>
  <r>
    <x v="90"/>
    <n v="437"/>
    <n v="19"/>
    <n v="49"/>
    <x v="1"/>
    <n v="3"/>
    <n v="317"/>
    <n v="332"/>
    <n v="42"/>
    <n v="15"/>
    <n v="17"/>
    <x v="66372"/>
    <n v="244"/>
    <s v="BURGLARY,UNCLASSIFIED,UNKNOWN"/>
    <n v="107"/>
    <x v="12"/>
    <s v="PL 1402000"/>
    <s v="F"/>
    <s v="Q"/>
    <n v="102"/>
    <n v="0"/>
    <x v="3"/>
    <x v="0"/>
    <x v="2"/>
  </r>
  <r>
    <x v="207"/>
    <n v="313"/>
    <n v="24"/>
    <n v="27"/>
    <x v="30"/>
    <n v="1"/>
    <n v="237"/>
    <n v="259"/>
    <n v="31"/>
    <n v="5"/>
    <n v="6"/>
    <x v="66373"/>
    <n v="792"/>
    <s v="WEAPONS POSSESSION 1 &amp; 2"/>
    <n v="118"/>
    <x v="23"/>
    <s v="PL 265031B"/>
    <s v="F"/>
    <s v="K"/>
    <n v="79"/>
    <n v="0"/>
    <x v="2"/>
    <x v="0"/>
    <x v="0"/>
  </r>
  <r>
    <x v="87"/>
    <n v="441"/>
    <n v="15"/>
    <n v="45"/>
    <x v="38"/>
    <n v="0"/>
    <n v="326"/>
    <n v="341"/>
    <n v="42"/>
    <n v="14"/>
    <n v="16"/>
    <x v="66374"/>
    <n v="223"/>
    <s v="BURGLARY,RESIDENCE,NIGHT"/>
    <n v="107"/>
    <x v="12"/>
    <s v="PL 1403004"/>
    <s v="F"/>
    <s v="M"/>
    <n v="23"/>
    <n v="0"/>
    <x v="0"/>
    <x v="0"/>
    <x v="2"/>
  </r>
  <r>
    <x v="67"/>
    <n v="298"/>
    <n v="16"/>
    <n v="40"/>
    <x v="32"/>
    <n v="0"/>
    <n v="295"/>
    <n v="315"/>
    <n v="34"/>
    <n v="7"/>
    <n v="8"/>
    <x v="66375"/>
    <n v="397"/>
    <s v="ROBBERY,OPEN AREA UNCLASSIFIED"/>
    <n v="105"/>
    <x v="7"/>
    <s v="PL 160102A"/>
    <s v="F"/>
    <s v="Q"/>
    <n v="104"/>
    <n v="0"/>
    <x v="0"/>
    <x v="1"/>
    <x v="2"/>
  </r>
  <r>
    <x v="195"/>
    <n v="298"/>
    <n v="21"/>
    <n v="39"/>
    <x v="30"/>
    <n v="1"/>
    <n v="242"/>
    <n v="259"/>
    <n v="34"/>
    <n v="4"/>
    <n v="5"/>
    <x v="66376"/>
    <n v="139"/>
    <s v="MURDER,UNCLASSIFIED"/>
    <n v="101"/>
    <x v="40"/>
    <s v="PL 1252501"/>
    <s v="F"/>
    <s v="K"/>
    <n v="75"/>
    <n v="0"/>
    <x v="2"/>
    <x v="0"/>
    <x v="0"/>
  </r>
  <r>
    <x v="90"/>
    <n v="437"/>
    <n v="19"/>
    <n v="49"/>
    <x v="1"/>
    <n v="3"/>
    <n v="317"/>
    <n v="332"/>
    <n v="42"/>
    <n v="15"/>
    <n v="17"/>
    <x v="66377"/>
    <n v="101"/>
    <s v="ASSAULT 3"/>
    <n v="344"/>
    <x v="15"/>
    <s v="PL 1200001"/>
    <s v="M"/>
    <s v="K"/>
    <n v="75"/>
    <n v="0"/>
    <x v="2"/>
    <x v="0"/>
    <x v="0"/>
  </r>
  <r>
    <x v="210"/>
    <n v="277"/>
    <n v="21"/>
    <n v="38"/>
    <x v="43"/>
    <n v="1"/>
    <n v="249"/>
    <n v="274"/>
    <n v="31"/>
    <n v="3"/>
    <n v="4"/>
    <x v="66378"/>
    <n v="268"/>
    <s v="CRIMINAL MIS 2 &amp; 3"/>
    <n v="121"/>
    <x v="4"/>
    <s v="PL 1450502"/>
    <s v="F"/>
    <s v="M"/>
    <n v="10"/>
    <n v="0"/>
    <x v="0"/>
    <x v="0"/>
    <x v="2"/>
  </r>
  <r>
    <x v="176"/>
    <n v="348"/>
    <n v="25"/>
    <n v="38"/>
    <x v="48"/>
    <n v="1"/>
    <n v="258"/>
    <n v="276"/>
    <n v="34"/>
    <n v="5"/>
    <n v="6"/>
    <x v="66379"/>
    <n v="339"/>
    <s v="LARCENY,PETIT FROM OPEN AREAS,"/>
    <n v="341"/>
    <x v="6"/>
    <s v="PL 1552500"/>
    <s v="M"/>
    <s v="S"/>
    <n v="121"/>
    <n v="0"/>
    <x v="2"/>
    <x v="0"/>
    <x v="2"/>
  </r>
  <r>
    <x v="213"/>
    <n v="283"/>
    <n v="19"/>
    <n v="42"/>
    <x v="47"/>
    <n v="0"/>
    <n v="229"/>
    <n v="253"/>
    <n v="33"/>
    <n v="5"/>
    <n v="5"/>
    <x v="66380"/>
    <n v="105"/>
    <s v="STRANGULATION 1ST"/>
    <n v="106"/>
    <x v="9"/>
    <s v="PL 1211200"/>
    <s v="F"/>
    <s v="S"/>
    <n v="121"/>
    <n v="0"/>
    <x v="0"/>
    <x v="0"/>
    <x v="0"/>
  </r>
  <r>
    <x v="119"/>
    <n v="189"/>
    <n v="12"/>
    <n v="27"/>
    <x v="30"/>
    <n v="1"/>
    <n v="254"/>
    <n v="271"/>
    <n v="33"/>
    <n v="6"/>
    <n v="6"/>
    <x v="66381"/>
    <n v="907"/>
    <s v="IMPAIRED DRIVING,DRUG"/>
    <n v="347"/>
    <x v="16"/>
    <s v="VTL11920U4"/>
    <s v="M"/>
    <s v="Q"/>
    <n v="104"/>
    <n v="0"/>
    <x v="0"/>
    <x v="0"/>
    <x v="1"/>
  </r>
  <r>
    <x v="190"/>
    <n v="313"/>
    <n v="17"/>
    <n v="37"/>
    <x v="4"/>
    <n v="1"/>
    <n v="265"/>
    <n v="281"/>
    <n v="35"/>
    <n v="7"/>
    <n v="8"/>
    <x v="66382"/>
    <n v="109"/>
    <s v="ASSAULT 2,1,UNCLASSIFIED"/>
    <n v="106"/>
    <x v="9"/>
    <s v="PL 1201001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66383"/>
    <n v="782"/>
    <s v="WEAPONS, POSSESSION, ETC"/>
    <n v="236"/>
    <x v="23"/>
    <s v="PL 2650101"/>
    <s v="M"/>
    <s v="Q"/>
    <n v="115"/>
    <n v="3"/>
    <x v="0"/>
    <x v="1"/>
    <x v="1"/>
  </r>
  <r>
    <x v="214"/>
    <n v="317"/>
    <n v="17"/>
    <n v="33"/>
    <x v="44"/>
    <n v="1"/>
    <n v="308"/>
    <n v="322"/>
    <n v="42"/>
    <n v="18"/>
    <n v="19"/>
    <x v="66384"/>
    <n v="707"/>
    <s v="IMPERSONATION 2, PUBLIC SERVAN"/>
    <n v="340"/>
    <x v="13"/>
    <s v="PL 1902503"/>
    <s v="M"/>
    <s v="Q"/>
    <n v="100"/>
    <n v="0"/>
    <x v="0"/>
    <x v="0"/>
    <x v="0"/>
  </r>
  <r>
    <x v="207"/>
    <n v="313"/>
    <n v="24"/>
    <n v="27"/>
    <x v="30"/>
    <n v="1"/>
    <n v="237"/>
    <n v="259"/>
    <n v="31"/>
    <n v="5"/>
    <n v="6"/>
    <x v="66385"/>
    <n v="397"/>
    <s v="ROBBERY,OPEN AREA UNCLASSIFIED"/>
    <n v="105"/>
    <x v="7"/>
    <s v="PL 160102A"/>
    <s v="F"/>
    <s v="Q"/>
    <n v="109"/>
    <n v="0"/>
    <x v="0"/>
    <x v="0"/>
    <x v="2"/>
  </r>
  <r>
    <x v="213"/>
    <n v="283"/>
    <n v="19"/>
    <n v="42"/>
    <x v="47"/>
    <n v="0"/>
    <n v="229"/>
    <n v="253"/>
    <n v="33"/>
    <n v="5"/>
    <n v="5"/>
    <x v="66386"/>
    <n v="681"/>
    <s v="CHILD, ENDANGERING WELFARE"/>
    <n v="233"/>
    <x v="0"/>
    <s v="PL 2601001"/>
    <s v="M"/>
    <s v="K"/>
    <n v="84"/>
    <n v="0"/>
    <x v="3"/>
    <x v="0"/>
    <x v="1"/>
  </r>
  <r>
    <x v="119"/>
    <n v="189"/>
    <n v="12"/>
    <n v="27"/>
    <x v="30"/>
    <n v="1"/>
    <n v="254"/>
    <n v="271"/>
    <n v="33"/>
    <n v="6"/>
    <n v="6"/>
    <x v="66387"/>
    <n v="259"/>
    <s v="CRIMINAL MISCHIEF,UNCLASSIFIED 4"/>
    <n v="351"/>
    <x v="4"/>
    <s v="PL 1450001"/>
    <s v="M"/>
    <s v="Q"/>
    <n v="105"/>
    <n v="0"/>
    <x v="2"/>
    <x v="0"/>
    <x v="5"/>
  </r>
  <r>
    <x v="110"/>
    <n v="271"/>
    <n v="25"/>
    <n v="27"/>
    <x v="47"/>
    <n v="1"/>
    <n v="250"/>
    <n v="273"/>
    <n v="26"/>
    <n v="3"/>
    <n v="4"/>
    <x v="66388"/>
    <n v="244"/>
    <s v="BURGLARY,UNCLASSIFIED,UNKNOWN"/>
    <n v="107"/>
    <x v="12"/>
    <s v="PL 1402501"/>
    <s v="F"/>
    <s v="Q"/>
    <n v="114"/>
    <n v="0"/>
    <x v="0"/>
    <x v="0"/>
    <x v="2"/>
  </r>
  <r>
    <x v="196"/>
    <n v="402"/>
    <n v="15"/>
    <n v="43"/>
    <x v="20"/>
    <n v="0"/>
    <n v="357"/>
    <n v="374"/>
    <n v="39"/>
    <n v="9"/>
    <n v="10"/>
    <x v="66389"/>
    <n v="113"/>
    <s v="MENACING,UNCLASSIFIED"/>
    <n v="344"/>
    <x v="15"/>
    <s v="PL 1201500"/>
    <s v="M"/>
    <s v="B"/>
    <n v="43"/>
    <n v="0"/>
    <x v="4"/>
    <x v="1"/>
    <x v="2"/>
  </r>
  <r>
    <x v="100"/>
    <n v="329"/>
    <n v="20"/>
    <n v="40"/>
    <x v="30"/>
    <n v="2"/>
    <n v="327"/>
    <n v="348"/>
    <n v="36"/>
    <n v="8"/>
    <n v="9"/>
    <x v="66390"/>
    <n v="101"/>
    <s v="ASSAULT 3"/>
    <n v="344"/>
    <x v="15"/>
    <s v="PL 1200001"/>
    <s v="M"/>
    <s v="Q"/>
    <n v="109"/>
    <n v="0"/>
    <x v="0"/>
    <x v="0"/>
    <x v="0"/>
  </r>
  <r>
    <x v="188"/>
    <n v="315"/>
    <n v="16"/>
    <n v="42"/>
    <x v="45"/>
    <n v="0"/>
    <n v="254"/>
    <n v="275"/>
    <n v="29"/>
    <n v="3"/>
    <n v="4"/>
    <x v="66391"/>
    <n v="508"/>
    <s v="DRUG PARAPHERNALIA,   POSSESSE"/>
    <n v="235"/>
    <x v="10"/>
    <s v="PL 2205002"/>
    <s v="M"/>
    <s v="B"/>
    <n v="43"/>
    <n v="0"/>
    <x v="0"/>
    <x v="0"/>
    <x v="2"/>
  </r>
  <r>
    <x v="200"/>
    <n v="218"/>
    <n v="23"/>
    <n v="20"/>
    <x v="45"/>
    <n v="0"/>
    <n v="236"/>
    <n v="259"/>
    <n v="24"/>
    <n v="4"/>
    <n v="4"/>
    <x v="66392"/>
    <n v="101"/>
    <s v="ASSAULT 3"/>
    <n v="344"/>
    <x v="15"/>
    <s v="PL 1200001"/>
    <s v="M"/>
    <s v="B"/>
    <n v="40"/>
    <n v="0"/>
    <x v="2"/>
    <x v="0"/>
    <x v="4"/>
  </r>
  <r>
    <x v="172"/>
    <n v="223"/>
    <n v="13"/>
    <n v="26"/>
    <x v="47"/>
    <n v="3"/>
    <n v="358"/>
    <n v="377"/>
    <n v="41"/>
    <n v="7"/>
    <n v="9"/>
    <x v="66393"/>
    <n v="109"/>
    <s v="ASSAULT 2,1,UNCLASSIFIED"/>
    <n v="106"/>
    <x v="9"/>
    <s v="PL 1200501"/>
    <s v="F"/>
    <s v="M"/>
    <n v="32"/>
    <n v="2"/>
    <x v="1"/>
    <x v="0"/>
    <x v="0"/>
  </r>
  <r>
    <x v="178"/>
    <n v="333"/>
    <n v="25"/>
    <n v="34"/>
    <x v="32"/>
    <n v="0"/>
    <n v="251"/>
    <n v="274"/>
    <n v="30"/>
    <n v="4"/>
    <n v="5"/>
    <x v="66394"/>
    <n v="244"/>
    <s v="BURGLARY,UNCLASSIFIED,UNKNOWN"/>
    <n v="107"/>
    <x v="12"/>
    <s v="PL 1402000"/>
    <s v="F"/>
    <s v="M"/>
    <n v="18"/>
    <n v="0"/>
    <x v="3"/>
    <x v="0"/>
    <x v="4"/>
  </r>
  <r>
    <x v="110"/>
    <n v="271"/>
    <n v="25"/>
    <n v="27"/>
    <x v="47"/>
    <n v="1"/>
    <n v="250"/>
    <n v="273"/>
    <n v="26"/>
    <n v="3"/>
    <n v="4"/>
    <x v="66395"/>
    <n v="117"/>
    <s v="RECKLESS ENDANGERMENT 1"/>
    <n v="126"/>
    <x v="5"/>
    <s v="PL 1202500"/>
    <s v="F"/>
    <s v="B"/>
    <n v="41"/>
    <n v="0"/>
    <x v="0"/>
    <x v="0"/>
    <x v="0"/>
  </r>
  <r>
    <x v="210"/>
    <n v="277"/>
    <n v="21"/>
    <n v="38"/>
    <x v="43"/>
    <n v="1"/>
    <n v="249"/>
    <n v="274"/>
    <n v="31"/>
    <n v="3"/>
    <n v="4"/>
    <x v="66396"/>
    <n v="511"/>
    <s v="CONTROLLED SUBSTANCE, POSSESSI"/>
    <n v="235"/>
    <x v="10"/>
    <s v="PL 2200300"/>
    <s v="M"/>
    <s v="S"/>
    <n v="122"/>
    <n v="0"/>
    <x v="1"/>
    <x v="0"/>
    <x v="2"/>
  </r>
  <r>
    <x v="195"/>
    <n v="298"/>
    <n v="21"/>
    <n v="39"/>
    <x v="30"/>
    <n v="1"/>
    <n v="242"/>
    <n v="259"/>
    <n v="34"/>
    <n v="4"/>
    <n v="5"/>
    <x v="66397"/>
    <n v="507"/>
    <s v="CONTROLLED SUBSTANCE, POSSESSI"/>
    <n v="117"/>
    <x v="10"/>
    <s v="PL 2200606"/>
    <s v="F"/>
    <s v="Q"/>
    <n v="109"/>
    <n v="0"/>
    <x v="0"/>
    <x v="0"/>
    <x v="5"/>
  </r>
  <r>
    <x v="0"/>
    <n v="395"/>
    <n v="21"/>
    <n v="38"/>
    <x v="0"/>
    <n v="1"/>
    <n v="328"/>
    <n v="344"/>
    <n v="40"/>
    <n v="13"/>
    <n v="15"/>
    <x v="66398"/>
    <n v="268"/>
    <s v="CRIMINAL MIS 2 &amp; 3"/>
    <n v="121"/>
    <x v="4"/>
    <s v="PL 1450502"/>
    <s v="F"/>
    <s v="B"/>
    <n v="46"/>
    <n v="0"/>
    <x v="2"/>
    <x v="0"/>
    <x v="0"/>
  </r>
  <r>
    <x v="78"/>
    <n v="283"/>
    <n v="26"/>
    <n v="39"/>
    <x v="45"/>
    <n v="1"/>
    <n v="254"/>
    <n v="277"/>
    <n v="32"/>
    <n v="3"/>
    <n v="4"/>
    <x v="66399"/>
    <n v="115"/>
    <s v="RECKLESS ENDANGERMENT 2"/>
    <n v="355"/>
    <x v="45"/>
    <s v="PL 1202000"/>
    <s v="M"/>
    <s v="K"/>
    <n v="67"/>
    <n v="0"/>
    <x v="2"/>
    <x v="0"/>
    <x v="0"/>
  </r>
  <r>
    <x v="196"/>
    <n v="402"/>
    <n v="15"/>
    <n v="43"/>
    <x v="20"/>
    <n v="0"/>
    <n v="357"/>
    <n v="374"/>
    <n v="39"/>
    <n v="9"/>
    <n v="10"/>
    <x v="66400"/>
    <n v="339"/>
    <s v="LARCENY,PETIT FROM OPEN AREAS,"/>
    <n v="341"/>
    <x v="6"/>
    <s v="PL 1552500"/>
    <s v="M"/>
    <s v="B"/>
    <n v="50"/>
    <n v="0"/>
    <x v="0"/>
    <x v="0"/>
    <x v="4"/>
  </r>
  <r>
    <x v="100"/>
    <n v="329"/>
    <n v="20"/>
    <n v="40"/>
    <x v="30"/>
    <n v="2"/>
    <n v="327"/>
    <n v="348"/>
    <n v="36"/>
    <n v="8"/>
    <n v="9"/>
    <x v="66401"/>
    <n v="101"/>
    <s v="ASSAULT 3"/>
    <n v="344"/>
    <x v="15"/>
    <s v="PL 1200001"/>
    <s v="M"/>
    <s v="B"/>
    <n v="42"/>
    <n v="0"/>
    <x v="2"/>
    <x v="0"/>
    <x v="4"/>
  </r>
  <r>
    <x v="127"/>
    <n v="133"/>
    <n v="17"/>
    <n v="27"/>
    <x v="43"/>
    <n v="0"/>
    <n v="238"/>
    <n v="260"/>
    <n v="30"/>
    <n v="4"/>
    <n v="4"/>
    <x v="66402"/>
    <n v="779"/>
    <s v="PUBLIC ADMINISTRATION,UNCLASSI"/>
    <n v="126"/>
    <x v="5"/>
    <s v="PL 215510C"/>
    <s v="F"/>
    <s v="K"/>
    <n v="70"/>
    <n v="0"/>
    <x v="1"/>
    <x v="0"/>
    <x v="0"/>
  </r>
  <r>
    <x v="88"/>
    <n v="276"/>
    <n v="34"/>
    <n v="38"/>
    <x v="43"/>
    <n v="3"/>
    <n v="246"/>
    <n v="271"/>
    <n v="29"/>
    <n v="3"/>
    <n v="4"/>
    <x v="66403"/>
    <n v="922"/>
    <s v="TRAFFIC,UNCLASSIFIED MISDEMEAN"/>
    <n v="348"/>
    <x v="27"/>
    <s v="VTL0511001"/>
    <s v="M"/>
    <s v="M"/>
    <n v="5"/>
    <n v="0"/>
    <x v="0"/>
    <x v="0"/>
    <x v="2"/>
  </r>
  <r>
    <x v="215"/>
    <n v="287"/>
    <n v="23"/>
    <n v="30"/>
    <x v="32"/>
    <n v="0"/>
    <n v="259"/>
    <n v="276"/>
    <n v="34"/>
    <n v="7"/>
    <n v="8"/>
    <x v="66404"/>
    <n v="109"/>
    <s v="ASSAULT 2,1,UNCLASSIFIED"/>
    <n v="106"/>
    <x v="9"/>
    <s v="PL 1200600"/>
    <s v="F"/>
    <s v="K"/>
    <n v="66"/>
    <n v="0"/>
    <x v="2"/>
    <x v="0"/>
    <x v="2"/>
  </r>
  <r>
    <x v="127"/>
    <n v="133"/>
    <n v="17"/>
    <n v="27"/>
    <x v="43"/>
    <n v="0"/>
    <n v="238"/>
    <n v="260"/>
    <n v="30"/>
    <n v="4"/>
    <n v="4"/>
    <x v="66405"/>
    <n v="114"/>
    <s v="OBSTR BREATH/CIRCUL"/>
    <n v="344"/>
    <x v="15"/>
    <s v="PL 1211100"/>
    <s v="M"/>
    <s v="B"/>
    <n v="40"/>
    <n v="0"/>
    <x v="0"/>
    <x v="0"/>
    <x v="2"/>
  </r>
  <r>
    <x v="170"/>
    <n v="257"/>
    <n v="39"/>
    <n v="35"/>
    <x v="45"/>
    <n v="0"/>
    <n v="245"/>
    <n v="271"/>
    <n v="33"/>
    <n v="3"/>
    <n v="4"/>
    <x v="66406"/>
    <n v="567"/>
    <s v="MARIJUANA, POSSESSION 4 &amp; 5"/>
    <n v="235"/>
    <x v="10"/>
    <s v="PL 2211500"/>
    <s v="M"/>
    <s v="B"/>
    <n v="43"/>
    <n v="0"/>
    <x v="2"/>
    <x v="0"/>
    <x v="0"/>
  </r>
  <r>
    <x v="206"/>
    <n v="140"/>
    <n v="17"/>
    <n v="25"/>
    <x v="13"/>
    <n v="1"/>
    <n v="281"/>
    <n v="299"/>
    <n v="33"/>
    <n v="7"/>
    <n v="8"/>
    <x v="66407"/>
    <n v="904"/>
    <s v="INTOXICATED DRIVING,ALCOHOL"/>
    <n v="119"/>
    <x v="35"/>
    <s v="VTL11920E2"/>
    <s v="F"/>
    <s v="Q"/>
    <n v="105"/>
    <n v="0"/>
    <x v="0"/>
    <x v="0"/>
    <x v="0"/>
  </r>
  <r>
    <x v="178"/>
    <n v="333"/>
    <n v="25"/>
    <n v="34"/>
    <x v="32"/>
    <n v="0"/>
    <n v="251"/>
    <n v="274"/>
    <n v="30"/>
    <n v="4"/>
    <n v="5"/>
    <x v="66408"/>
    <n v="397"/>
    <s v="ROBBERY,OPEN AREA UNCLASSIFIED"/>
    <n v="105"/>
    <x v="7"/>
    <s v="PL 1600500"/>
    <s v="F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66409"/>
    <n v="113"/>
    <s v="MENACING,UNCLASSIFIED"/>
    <n v="344"/>
    <x v="15"/>
    <s v="PL 1201401"/>
    <s v="M"/>
    <s v="K"/>
    <n v="73"/>
    <n v="0"/>
    <x v="0"/>
    <x v="0"/>
    <x v="0"/>
  </r>
  <r>
    <x v="200"/>
    <n v="218"/>
    <n v="23"/>
    <n v="20"/>
    <x v="45"/>
    <n v="0"/>
    <n v="236"/>
    <n v="259"/>
    <n v="24"/>
    <n v="4"/>
    <n v="4"/>
    <x v="66410"/>
    <n v="101"/>
    <s v="ASSAULT 3"/>
    <n v="344"/>
    <x v="15"/>
    <s v="PL 1200001"/>
    <s v="M"/>
    <s v="Q"/>
    <n v="101"/>
    <n v="0"/>
    <x v="0"/>
    <x v="1"/>
    <x v="0"/>
  </r>
  <r>
    <x v="87"/>
    <n v="441"/>
    <n v="15"/>
    <n v="45"/>
    <x v="38"/>
    <n v="0"/>
    <n v="326"/>
    <n v="341"/>
    <n v="42"/>
    <n v="14"/>
    <n v="16"/>
    <x v="66411"/>
    <n v="177"/>
    <s v="SEXUAL ABUSE"/>
    <n v="116"/>
    <x v="0"/>
    <s v="PL 1306501"/>
    <s v="F"/>
    <s v="M"/>
    <n v="23"/>
    <n v="0"/>
    <x v="1"/>
    <x v="0"/>
    <x v="1"/>
  </r>
  <r>
    <x v="116"/>
    <n v="626"/>
    <n v="168"/>
    <n v="68"/>
    <x v="13"/>
    <n v="1"/>
    <n v="526"/>
    <n v="656"/>
    <n v="53"/>
    <n v="6"/>
    <n v="7"/>
    <x v="66412"/>
    <n v="510"/>
    <s v="CONTROLLED SUBSTANCE, INTENT T"/>
    <n v="117"/>
    <x v="10"/>
    <s v="PL 2200601"/>
    <s v="F"/>
    <s v="B"/>
    <n v="47"/>
    <n v="0"/>
    <x v="0"/>
    <x v="0"/>
    <x v="2"/>
  </r>
  <r>
    <x v="88"/>
    <n v="276"/>
    <n v="34"/>
    <n v="38"/>
    <x v="43"/>
    <n v="3"/>
    <n v="246"/>
    <n v="271"/>
    <n v="29"/>
    <n v="3"/>
    <n v="4"/>
    <x v="66413"/>
    <n v="244"/>
    <s v="BURGLARY,UNCLASSIFIED,UNKNOWN"/>
    <n v="107"/>
    <x v="12"/>
    <s v="PL 140251B"/>
    <s v="F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66414"/>
    <n v="259"/>
    <s v="CRIMINAL MISCHIEF,UNCLASSIFIED 4"/>
    <n v="351"/>
    <x v="4"/>
    <s v="PL 1450001"/>
    <s v="M"/>
    <s v="B"/>
    <n v="47"/>
    <n v="0"/>
    <x v="0"/>
    <x v="0"/>
    <x v="0"/>
  </r>
  <r>
    <x v="67"/>
    <n v="298"/>
    <n v="16"/>
    <n v="40"/>
    <x v="32"/>
    <n v="0"/>
    <n v="295"/>
    <n v="315"/>
    <n v="34"/>
    <n v="7"/>
    <n v="8"/>
    <x v="66415"/>
    <n v="113"/>
    <s v="MENACING,UNCLASSIFIED"/>
    <n v="344"/>
    <x v="15"/>
    <s v="PL 1201401"/>
    <s v="M"/>
    <s v="K"/>
    <n v="70"/>
    <n v="0"/>
    <x v="2"/>
    <x v="1"/>
    <x v="5"/>
  </r>
  <r>
    <x v="199"/>
    <n v="135"/>
    <n v="10"/>
    <n v="33"/>
    <x v="48"/>
    <n v="0"/>
    <n v="253"/>
    <n v="269"/>
    <n v="34"/>
    <n v="5"/>
    <n v="6"/>
    <x v="66416"/>
    <n v="779"/>
    <s v="PUBLIC ADMINISTRATION,UNCLASSI"/>
    <n v="126"/>
    <x v="5"/>
    <s v="PL 215510B"/>
    <s v="F"/>
    <s v="K"/>
    <n v="83"/>
    <n v="0"/>
    <x v="0"/>
    <x v="0"/>
    <x v="4"/>
  </r>
  <r>
    <x v="191"/>
    <n v="298"/>
    <n v="10"/>
    <n v="42"/>
    <x v="24"/>
    <n v="1"/>
    <n v="314"/>
    <n v="329"/>
    <n v="43"/>
    <n v="18"/>
    <n v="18"/>
    <x v="66417"/>
    <n v="112"/>
    <s v="MENACING 1ST DEGREE (VICT NOT"/>
    <n v="126"/>
    <x v="5"/>
    <s v="PL 1201300"/>
    <s v="F"/>
    <s v="B"/>
    <n v="46"/>
    <n v="0"/>
    <x v="0"/>
    <x v="0"/>
    <x v="0"/>
  </r>
  <r>
    <x v="210"/>
    <n v="277"/>
    <n v="21"/>
    <n v="38"/>
    <x v="43"/>
    <n v="1"/>
    <n v="249"/>
    <n v="274"/>
    <n v="31"/>
    <n v="3"/>
    <n v="4"/>
    <x v="66418"/>
    <n v="503"/>
    <s v="CONTROLLED SUBSTANCE,INTENT TO"/>
    <n v="117"/>
    <x v="10"/>
    <s v="PL 2201601"/>
    <s v="F"/>
    <s v="K"/>
    <n v="67"/>
    <n v="0"/>
    <x v="3"/>
    <x v="0"/>
    <x v="1"/>
  </r>
  <r>
    <x v="100"/>
    <n v="329"/>
    <n v="20"/>
    <n v="40"/>
    <x v="30"/>
    <n v="2"/>
    <n v="327"/>
    <n v="348"/>
    <n v="36"/>
    <n v="8"/>
    <n v="9"/>
    <x v="66419"/>
    <n v="397"/>
    <s v="ROBBERY,OPEN AREA UNCLASSIFIED"/>
    <n v="105"/>
    <x v="7"/>
    <s v="PL 1601504"/>
    <s v="F"/>
    <s v="K"/>
    <n v="60"/>
    <n v="0"/>
    <x v="2"/>
    <x v="0"/>
    <x v="0"/>
  </r>
  <r>
    <x v="205"/>
    <n v="340"/>
    <n v="15"/>
    <n v="24"/>
    <x v="30"/>
    <n v="0"/>
    <n v="342"/>
    <n v="364"/>
    <n v="36"/>
    <n v="8"/>
    <n v="10"/>
    <x v="66420"/>
    <n v="339"/>
    <s v="LARCENY,PETIT FROM OPEN AREAS,"/>
    <n v="341"/>
    <x v="6"/>
    <s v="PL 1552500"/>
    <s v="M"/>
    <s v="M"/>
    <n v="6"/>
    <n v="0"/>
    <x v="0"/>
    <x v="0"/>
    <x v="0"/>
  </r>
  <r>
    <x v="197"/>
    <n v="274"/>
    <n v="11"/>
    <n v="37"/>
    <x v="47"/>
    <n v="1"/>
    <n v="254"/>
    <n v="271"/>
    <n v="35"/>
    <n v="7"/>
    <n v="7"/>
    <x v="66421"/>
    <n v="101"/>
    <s v="ASSAULT 3"/>
    <n v="344"/>
    <x v="15"/>
    <s v="PL 1200001"/>
    <s v="M"/>
    <s v="Q"/>
    <n v="109"/>
    <n v="0"/>
    <x v="1"/>
    <x v="1"/>
    <x v="1"/>
  </r>
  <r>
    <x v="175"/>
    <n v="262"/>
    <n v="23"/>
    <n v="34"/>
    <x v="43"/>
    <n v="1"/>
    <n v="249"/>
    <n v="266"/>
    <n v="34"/>
    <n v="6"/>
    <n v="7"/>
    <x v="66422"/>
    <n v="109"/>
    <s v="ASSAULT 2,1,UNCLASSIFIED"/>
    <n v="106"/>
    <x v="9"/>
    <s v="PL 1200502"/>
    <s v="F"/>
    <s v="B"/>
    <n v="52"/>
    <n v="0"/>
    <x v="4"/>
    <x v="0"/>
    <x v="2"/>
  </r>
  <r>
    <x v="192"/>
    <n v="187"/>
    <n v="19"/>
    <n v="32"/>
    <x v="47"/>
    <n v="2"/>
    <n v="240"/>
    <n v="258"/>
    <n v="33"/>
    <n v="4"/>
    <n v="5"/>
    <x v="66423"/>
    <n v="462"/>
    <s v="UNAUTHORIZED USE VEHICLE 3"/>
    <n v="353"/>
    <x v="14"/>
    <s v="PL 1650501"/>
    <s v="M"/>
    <s v="B"/>
    <n v="44"/>
    <n v="0"/>
    <x v="0"/>
    <x v="0"/>
    <x v="1"/>
  </r>
  <r>
    <x v="0"/>
    <n v="395"/>
    <n v="21"/>
    <n v="38"/>
    <x v="0"/>
    <n v="1"/>
    <n v="328"/>
    <n v="344"/>
    <n v="40"/>
    <n v="13"/>
    <n v="15"/>
    <x v="66424"/>
    <n v="779"/>
    <s v="PUBLIC ADMINISTRATION,UNCLASSI"/>
    <n v="126"/>
    <x v="5"/>
    <s v="PL 215510B"/>
    <s v="F"/>
    <s v="Q"/>
    <n v="101"/>
    <n v="0"/>
    <x v="0"/>
    <x v="0"/>
    <x v="2"/>
  </r>
  <r>
    <x v="207"/>
    <n v="313"/>
    <n v="24"/>
    <n v="27"/>
    <x v="30"/>
    <n v="1"/>
    <n v="237"/>
    <n v="259"/>
    <n v="31"/>
    <n v="5"/>
    <n v="6"/>
    <x v="66425"/>
    <n v="639"/>
    <s v="AGGRAVATED HARASSMENT 2"/>
    <n v="361"/>
    <x v="29"/>
    <s v="PL 24030M1"/>
    <s v="M"/>
    <s v="Q"/>
    <n v="107"/>
    <n v="0"/>
    <x v="1"/>
    <x v="0"/>
    <x v="0"/>
  </r>
  <r>
    <x v="198"/>
    <n v="140"/>
    <n v="19"/>
    <n v="21"/>
    <x v="32"/>
    <n v="0"/>
    <n v="248"/>
    <n v="272"/>
    <n v="31"/>
    <n v="4"/>
    <n v="5"/>
    <x v="66426"/>
    <n v="916"/>
    <s v="LEAVING SCENE-ACCIDENT-PERSONA"/>
    <n v="348"/>
    <x v="27"/>
    <s v="VTL06000AA"/>
    <s v="M"/>
    <s v="Q"/>
    <n v="102"/>
    <n v="0"/>
    <x v="1"/>
    <x v="0"/>
    <x v="0"/>
  </r>
  <r>
    <x v="181"/>
    <n v="320"/>
    <n v="19"/>
    <n v="31"/>
    <x v="45"/>
    <n v="2"/>
    <n v="247"/>
    <n v="270"/>
    <n v="29"/>
    <n v="3"/>
    <n v="4"/>
    <x v="66427"/>
    <n v="109"/>
    <s v="ASSAULT 2,1,UNCLASSIFIED"/>
    <n v="106"/>
    <x v="9"/>
    <s v="PL 1200501"/>
    <s v="F"/>
    <s v="K"/>
    <n v="67"/>
    <n v="0"/>
    <x v="0"/>
    <x v="0"/>
    <x v="0"/>
  </r>
  <r>
    <x v="127"/>
    <n v="133"/>
    <n v="17"/>
    <n v="27"/>
    <x v="43"/>
    <n v="0"/>
    <n v="238"/>
    <n v="260"/>
    <n v="30"/>
    <n v="4"/>
    <n v="4"/>
    <x v="66428"/>
    <n v="105"/>
    <s v="STRANGULATION 1ST"/>
    <n v="106"/>
    <x v="9"/>
    <s v="PL 1211200"/>
    <s v="F"/>
    <s v="Q"/>
    <n v="105"/>
    <n v="0"/>
    <x v="2"/>
    <x v="0"/>
    <x v="0"/>
  </r>
  <r>
    <x v="176"/>
    <n v="348"/>
    <n v="25"/>
    <n v="38"/>
    <x v="48"/>
    <n v="1"/>
    <n v="258"/>
    <n v="276"/>
    <n v="34"/>
    <n v="5"/>
    <n v="6"/>
    <x v="66429"/>
    <n v="105"/>
    <s v="STRANGULATION 1ST"/>
    <n v="106"/>
    <x v="9"/>
    <s v="PL 1211200"/>
    <s v="F"/>
    <s v="B"/>
    <n v="52"/>
    <n v="0"/>
    <x v="0"/>
    <x v="0"/>
    <x v="0"/>
  </r>
  <r>
    <x v="183"/>
    <n v="156"/>
    <n v="11"/>
    <n v="22"/>
    <x v="43"/>
    <n v="0"/>
    <n v="246"/>
    <n v="269"/>
    <n v="26"/>
    <n v="4"/>
    <n v="4"/>
    <x v="66430"/>
    <n v="109"/>
    <s v="ASSAULT 2,1,UNCLASSIFIED"/>
    <n v="106"/>
    <x v="9"/>
    <s v="PL 1200502"/>
    <s v="F"/>
    <s v="M"/>
    <n v="24"/>
    <n v="0"/>
    <x v="0"/>
    <x v="0"/>
    <x v="0"/>
  </r>
  <r>
    <x v="196"/>
    <n v="402"/>
    <n v="15"/>
    <n v="43"/>
    <x v="20"/>
    <n v="0"/>
    <n v="357"/>
    <n v="374"/>
    <n v="39"/>
    <n v="9"/>
    <n v="10"/>
    <x v="66431"/>
    <n v="397"/>
    <s v="ROBBERY,OPEN AREA UNCLASSIFIED"/>
    <n v="105"/>
    <x v="7"/>
    <s v="PL 1600500"/>
    <s v="F"/>
    <s v="M"/>
    <n v="32"/>
    <n v="0"/>
    <x v="0"/>
    <x v="0"/>
    <x v="0"/>
  </r>
  <r>
    <x v="192"/>
    <n v="187"/>
    <n v="19"/>
    <n v="32"/>
    <x v="47"/>
    <n v="2"/>
    <n v="240"/>
    <n v="258"/>
    <n v="33"/>
    <n v="4"/>
    <n v="5"/>
    <x v="66432"/>
    <n v="105"/>
    <s v="STRANGULATION 1ST"/>
    <n v="106"/>
    <x v="9"/>
    <s v="PL 1211200"/>
    <s v="F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66433"/>
    <n v="397"/>
    <s v="ROBBERY,OPEN AREA UNCLASSIFIED"/>
    <n v="105"/>
    <x v="7"/>
    <s v="PL 160102A"/>
    <s v="F"/>
    <s v="K"/>
    <n v="62"/>
    <n v="0"/>
    <x v="3"/>
    <x v="1"/>
    <x v="5"/>
  </r>
  <r>
    <x v="195"/>
    <n v="298"/>
    <n v="21"/>
    <n v="39"/>
    <x v="30"/>
    <n v="1"/>
    <n v="242"/>
    <n v="259"/>
    <n v="34"/>
    <n v="4"/>
    <n v="5"/>
    <x v="66434"/>
    <n v="209"/>
    <s v="BURGLARS TOOLS,UNCLASSIFIED"/>
    <n v="231"/>
    <x v="31"/>
    <s v="PL 1403500"/>
    <s v="M"/>
    <s v="K"/>
    <n v="62"/>
    <n v="0"/>
    <x v="0"/>
    <x v="0"/>
    <x v="1"/>
  </r>
  <r>
    <x v="99"/>
    <n v="280"/>
    <n v="18"/>
    <n v="22"/>
    <x v="32"/>
    <n v="1"/>
    <n v="248"/>
    <n v="268"/>
    <n v="29"/>
    <n v="5"/>
    <n v="5"/>
    <x v="66435"/>
    <n v="565"/>
    <s v="PROSTITUTION, PATRONIZING 4, 3"/>
    <n v="356"/>
    <x v="33"/>
    <s v="PL 2300400"/>
    <s v="M"/>
    <s v="B"/>
    <n v="41"/>
    <n v="0"/>
    <x v="0"/>
    <x v="0"/>
    <x v="5"/>
  </r>
  <r>
    <x v="142"/>
    <n v="403"/>
    <n v="141"/>
    <n v="47"/>
    <x v="47"/>
    <n v="0"/>
    <n v="608"/>
    <n v="810"/>
    <n v="50"/>
    <n v="6"/>
    <n v="6"/>
    <x v="66436"/>
    <n v="269"/>
    <s v="MISCHIEF,CRIMINAL,    UNCL 2ND"/>
    <n v="121"/>
    <x v="4"/>
    <s v="PL 1450501"/>
    <s v="F"/>
    <s v="M"/>
    <n v="24"/>
    <n v="0"/>
    <x v="1"/>
    <x v="0"/>
    <x v="0"/>
  </r>
  <r>
    <x v="192"/>
    <n v="187"/>
    <n v="19"/>
    <n v="32"/>
    <x v="47"/>
    <n v="2"/>
    <n v="240"/>
    <n v="258"/>
    <n v="33"/>
    <n v="4"/>
    <n v="5"/>
    <x v="66437"/>
    <n v="117"/>
    <s v="RECKLESS ENDANGERMENT 1"/>
    <n v="126"/>
    <x v="5"/>
    <s v="PL 1202500"/>
    <s v="F"/>
    <s v="Q"/>
    <n v="109"/>
    <n v="0"/>
    <x v="0"/>
    <x v="0"/>
    <x v="5"/>
  </r>
  <r>
    <x v="172"/>
    <n v="223"/>
    <n v="13"/>
    <n v="26"/>
    <x v="47"/>
    <n v="3"/>
    <n v="358"/>
    <n v="377"/>
    <n v="41"/>
    <n v="7"/>
    <n v="9"/>
    <x v="66438"/>
    <n v="114"/>
    <s v="OBSTR BREATH/CIRCUL"/>
    <n v="344"/>
    <x v="15"/>
    <s v="PL 1211100"/>
    <s v="M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66439"/>
    <n v="339"/>
    <s v="LARCENY,PETIT FROM OPEN AREAS,"/>
    <n v="341"/>
    <x v="6"/>
    <s v="PL 1552500"/>
    <s v="M"/>
    <s v="B"/>
    <n v="50"/>
    <n v="0"/>
    <x v="0"/>
    <x v="0"/>
    <x v="0"/>
  </r>
  <r>
    <x v="120"/>
    <n v="461"/>
    <n v="24"/>
    <n v="47"/>
    <x v="30"/>
    <n v="1"/>
    <n v="316"/>
    <n v="333"/>
    <n v="39"/>
    <n v="9"/>
    <n v="10"/>
    <x v="66440"/>
    <n v="259"/>
    <s v="CRIMINAL MISCHIEF,UNCLASSIFIED 4"/>
    <n v="351"/>
    <x v="4"/>
    <s v="PL 1450001"/>
    <s v="M"/>
    <s v="S"/>
    <n v="122"/>
    <n v="0"/>
    <x v="1"/>
    <x v="1"/>
    <x v="1"/>
  </r>
  <r>
    <x v="177"/>
    <n v="411"/>
    <n v="22"/>
    <n v="35"/>
    <x v="30"/>
    <n v="0"/>
    <n v="361"/>
    <n v="379"/>
    <n v="39"/>
    <n v="8"/>
    <n v="10"/>
    <x v="66441"/>
    <n v="397"/>
    <s v="ROBBERY,OPEN AREA UNCLASSIFIED"/>
    <n v="105"/>
    <x v="7"/>
    <s v="PL 1601001"/>
    <s v="F"/>
    <s v="M"/>
    <n v="25"/>
    <n v="0"/>
    <x v="0"/>
    <x v="0"/>
    <x v="0"/>
  </r>
  <r>
    <x v="96"/>
    <n v="312"/>
    <n v="18"/>
    <n v="39"/>
    <x v="43"/>
    <n v="0"/>
    <n v="269"/>
    <n v="285"/>
    <n v="34"/>
    <n v="7"/>
    <n v="7"/>
    <x v="66442"/>
    <n v="905"/>
    <s v="INTOXICATED DRIVING,ALCOHOL"/>
    <n v="347"/>
    <x v="16"/>
    <s v="VTL11920U2"/>
    <s v="M"/>
    <s v="B"/>
    <n v="43"/>
    <n v="0"/>
    <x v="2"/>
    <x v="0"/>
    <x v="0"/>
  </r>
  <r>
    <x v="93"/>
    <n v="128"/>
    <n v="25"/>
    <n v="22"/>
    <x v="48"/>
    <n v="2"/>
    <n v="246"/>
    <n v="268"/>
    <n v="29"/>
    <n v="4"/>
    <n v="5"/>
    <x v="66443"/>
    <n v="101"/>
    <s v="ASSAULT 3"/>
    <n v="344"/>
    <x v="15"/>
    <s v="PL 1200001"/>
    <s v="M"/>
    <s v="Q"/>
    <n v="107"/>
    <n v="0"/>
    <x v="0"/>
    <x v="1"/>
    <x v="0"/>
  </r>
  <r>
    <x v="95"/>
    <n v="413"/>
    <n v="19"/>
    <n v="49"/>
    <x v="38"/>
    <n v="1"/>
    <n v="376"/>
    <n v="394"/>
    <n v="40"/>
    <n v="9"/>
    <n v="11"/>
    <x v="66444"/>
    <n v="439"/>
    <s v="LARCENY,GRAND FROM OPEN AREAS, UNATTENDED"/>
    <n v="109"/>
    <x v="11"/>
    <s v="PL 1553001"/>
    <s v="F"/>
    <s v="M"/>
    <n v="17"/>
    <n v="0"/>
    <x v="2"/>
    <x v="1"/>
    <x v="0"/>
  </r>
  <r>
    <x v="125"/>
    <n v="273"/>
    <n v="29"/>
    <n v="18"/>
    <x v="32"/>
    <n v="1"/>
    <n v="250"/>
    <n v="274"/>
    <n v="24"/>
    <n v="3"/>
    <n v="4"/>
    <x v="66445"/>
    <n v="339"/>
    <s v="LARCENY,PETIT FROM OPEN AREAS,"/>
    <n v="341"/>
    <x v="6"/>
    <s v="PL 1552500"/>
    <s v="M"/>
    <s v="K"/>
    <n v="79"/>
    <n v="0"/>
    <x v="1"/>
    <x v="0"/>
    <x v="0"/>
  </r>
  <r>
    <x v="198"/>
    <n v="140"/>
    <n v="19"/>
    <n v="21"/>
    <x v="32"/>
    <n v="0"/>
    <n v="248"/>
    <n v="272"/>
    <n v="31"/>
    <n v="4"/>
    <n v="5"/>
    <x v="66446"/>
    <n v="397"/>
    <s v="ROBBERY,OPEN AREA UNCLASSIFIED"/>
    <n v="105"/>
    <x v="7"/>
    <s v="PL 1600500"/>
    <s v="F"/>
    <s v="M"/>
    <n v="19"/>
    <n v="0"/>
    <x v="1"/>
    <x v="1"/>
    <x v="0"/>
  </r>
  <r>
    <x v="82"/>
    <n v="227"/>
    <n v="21"/>
    <n v="36"/>
    <x v="13"/>
    <n v="0"/>
    <n v="238"/>
    <n v="262"/>
    <n v="32"/>
    <n v="4"/>
    <n v="4"/>
    <x v="66447"/>
    <n v="105"/>
    <s v="STRANGULATION 1ST"/>
    <n v="106"/>
    <x v="9"/>
    <s v="PL 1211300"/>
    <s v="F"/>
    <s v="Q"/>
    <n v="110"/>
    <n v="0"/>
    <x v="1"/>
    <x v="0"/>
    <x v="1"/>
  </r>
  <r>
    <x v="180"/>
    <n v="353"/>
    <n v="31"/>
    <n v="32"/>
    <x v="48"/>
    <n v="0"/>
    <n v="261"/>
    <n v="284"/>
    <n v="26"/>
    <n v="4"/>
    <n v="4"/>
    <x v="66448"/>
    <n v="339"/>
    <s v="LARCENY,PETIT FROM OPEN AREAS,"/>
    <n v="341"/>
    <x v="6"/>
    <s v="PL 1552500"/>
    <s v="M"/>
    <s v="S"/>
    <n v="121"/>
    <n v="0"/>
    <x v="2"/>
    <x v="1"/>
    <x v="2"/>
  </r>
  <r>
    <x v="197"/>
    <n v="274"/>
    <n v="11"/>
    <n v="37"/>
    <x v="47"/>
    <n v="1"/>
    <n v="254"/>
    <n v="271"/>
    <n v="35"/>
    <n v="7"/>
    <n v="7"/>
    <x v="66449"/>
    <n v="105"/>
    <s v="STRANGULATION 1ST"/>
    <n v="106"/>
    <x v="9"/>
    <s v="PL 1211200"/>
    <s v="F"/>
    <s v="K"/>
    <n v="67"/>
    <n v="0"/>
    <x v="1"/>
    <x v="0"/>
    <x v="0"/>
  </r>
  <r>
    <x v="179"/>
    <n v="393"/>
    <n v="23"/>
    <n v="27"/>
    <x v="48"/>
    <n v="0"/>
    <n v="250"/>
    <n v="272"/>
    <n v="25"/>
    <n v="4"/>
    <n v="4"/>
    <x v="66450"/>
    <n v="339"/>
    <s v="LARCENY,PETIT FROM OPEN AREAS,"/>
    <n v="341"/>
    <x v="6"/>
    <s v="PL 1552500"/>
    <s v="M"/>
    <s v="Q"/>
    <n v="104"/>
    <n v="0"/>
    <x v="1"/>
    <x v="0"/>
    <x v="1"/>
  </r>
  <r>
    <x v="174"/>
    <n v="297"/>
    <n v="22"/>
    <n v="36"/>
    <x v="5"/>
    <n v="0"/>
    <n v="229"/>
    <n v="254"/>
    <n v="32"/>
    <n v="4"/>
    <n v="5"/>
    <x v="66451"/>
    <n v="101"/>
    <s v="ASSAULT 3"/>
    <n v="344"/>
    <x v="15"/>
    <s v="PL 1200001"/>
    <s v="M"/>
    <s v="K"/>
    <n v="75"/>
    <n v="2"/>
    <x v="0"/>
    <x v="0"/>
    <x v="0"/>
  </r>
  <r>
    <x v="192"/>
    <n v="187"/>
    <n v="19"/>
    <n v="32"/>
    <x v="47"/>
    <n v="2"/>
    <n v="240"/>
    <n v="258"/>
    <n v="33"/>
    <n v="4"/>
    <n v="5"/>
    <x v="66452"/>
    <n v="203"/>
    <s v="TRESPASS 3, CRIMINAL"/>
    <n v="352"/>
    <x v="24"/>
    <s v="PL 140100A"/>
    <s v="M"/>
    <s v="K"/>
    <n v="84"/>
    <n v="97"/>
    <x v="0"/>
    <x v="0"/>
    <x v="5"/>
  </r>
  <r>
    <x v="169"/>
    <n v="155"/>
    <n v="10"/>
    <n v="28"/>
    <x v="5"/>
    <n v="1"/>
    <n v="314"/>
    <n v="329"/>
    <n v="38"/>
    <n v="11"/>
    <n v="12"/>
    <x v="66453"/>
    <n v="105"/>
    <s v="STRANGULATION 1ST"/>
    <n v="106"/>
    <x v="9"/>
    <s v="PL 1211200"/>
    <s v="F"/>
    <s v="Q"/>
    <n v="104"/>
    <n v="0"/>
    <x v="0"/>
    <x v="0"/>
    <x v="2"/>
  </r>
  <r>
    <x v="187"/>
    <n v="207"/>
    <n v="24"/>
    <n v="31"/>
    <x v="13"/>
    <n v="0"/>
    <n v="249"/>
    <n v="272"/>
    <n v="27"/>
    <n v="4"/>
    <n v="4"/>
    <x v="66454"/>
    <n v="792"/>
    <s v="WEAPONS POSSESSION 1 &amp; 2"/>
    <n v="118"/>
    <x v="23"/>
    <s v="PL 265031B"/>
    <s v="F"/>
    <s v="K"/>
    <n v="75"/>
    <n v="0"/>
    <x v="2"/>
    <x v="1"/>
    <x v="2"/>
  </r>
  <r>
    <x v="0"/>
    <n v="395"/>
    <n v="21"/>
    <n v="38"/>
    <x v="0"/>
    <n v="1"/>
    <n v="328"/>
    <n v="344"/>
    <n v="40"/>
    <n v="13"/>
    <n v="15"/>
    <x v="66455"/>
    <n v="397"/>
    <s v="ROBBERY,OPEN AREA UNCLASSIFIED"/>
    <n v="105"/>
    <x v="7"/>
    <s v="PL 1601502"/>
    <s v="F"/>
    <s v="M"/>
    <n v="6"/>
    <n v="0"/>
    <x v="3"/>
    <x v="0"/>
    <x v="2"/>
  </r>
  <r>
    <x v="216"/>
    <n v="259"/>
    <n v="17"/>
    <n v="33"/>
    <x v="5"/>
    <n v="1"/>
    <n v="349"/>
    <n v="367"/>
    <n v="41"/>
    <n v="8"/>
    <n v="9"/>
    <x v="66456"/>
    <n v="101"/>
    <s v="ASSAULT 3"/>
    <n v="344"/>
    <x v="15"/>
    <s v="PL 1200001"/>
    <s v="M"/>
    <s v="B"/>
    <n v="43"/>
    <n v="0"/>
    <x v="1"/>
    <x v="1"/>
    <x v="2"/>
  </r>
  <r>
    <x v="170"/>
    <n v="257"/>
    <n v="39"/>
    <n v="35"/>
    <x v="45"/>
    <n v="0"/>
    <n v="245"/>
    <n v="271"/>
    <n v="33"/>
    <n v="3"/>
    <n v="4"/>
    <x v="66457"/>
    <n v="209"/>
    <s v="BURGLARS TOOLS,UNCLASSIFIED"/>
    <n v="231"/>
    <x v="31"/>
    <s v="PL 1403500"/>
    <s v="M"/>
    <s v="M"/>
    <n v="13"/>
    <n v="1"/>
    <x v="2"/>
    <x v="0"/>
    <x v="0"/>
  </r>
  <r>
    <x v="190"/>
    <n v="313"/>
    <n v="17"/>
    <n v="37"/>
    <x v="4"/>
    <n v="1"/>
    <n v="265"/>
    <n v="281"/>
    <n v="35"/>
    <n v="7"/>
    <n v="8"/>
    <x v="66458"/>
    <n v="339"/>
    <s v="LARCENY,PETIT FROM OPEN AREAS,"/>
    <n v="341"/>
    <x v="6"/>
    <s v="PL 1552500"/>
    <s v="M"/>
    <s v="K"/>
    <n v="62"/>
    <n v="0"/>
    <x v="0"/>
    <x v="0"/>
    <x v="4"/>
  </r>
  <r>
    <x v="91"/>
    <n v="1112"/>
    <n v="380"/>
    <n v="66"/>
    <x v="0"/>
    <n v="0"/>
    <n v="735"/>
    <n v="998"/>
    <n v="60"/>
    <n v="9"/>
    <n v="9"/>
    <x v="66459"/>
    <n v="139"/>
    <s v="MURDER,UNCLASSIFIED"/>
    <n v="101"/>
    <x v="40"/>
    <s v="PL 1252501"/>
    <s v="F"/>
    <s v="B"/>
    <n v="48"/>
    <n v="0"/>
    <x v="1"/>
    <x v="0"/>
    <x v="0"/>
  </r>
  <r>
    <x v="88"/>
    <n v="276"/>
    <n v="34"/>
    <n v="38"/>
    <x v="43"/>
    <n v="3"/>
    <n v="246"/>
    <n v="271"/>
    <n v="29"/>
    <n v="3"/>
    <n v="4"/>
    <x v="66460"/>
    <n v="101"/>
    <s v="ASSAULT 3"/>
    <n v="344"/>
    <x v="15"/>
    <s v="PL 1200001"/>
    <s v="M"/>
    <s v="S"/>
    <n v="120"/>
    <n v="0"/>
    <x v="0"/>
    <x v="0"/>
    <x v="0"/>
  </r>
  <r>
    <x v="171"/>
    <n v="120"/>
    <n v="11"/>
    <n v="30"/>
    <x v="32"/>
    <n v="1"/>
    <n v="321"/>
    <n v="336"/>
    <n v="39"/>
    <n v="11"/>
    <n v="13"/>
    <x v="66461"/>
    <n v="244"/>
    <s v="BURGLARY,UNCLASSIFIED,UNKNOWN"/>
    <n v="107"/>
    <x v="12"/>
    <s v="PL 1402000"/>
    <s v="F"/>
    <s v="Q"/>
    <n v="103"/>
    <n v="0"/>
    <x v="0"/>
    <x v="0"/>
    <x v="0"/>
  </r>
  <r>
    <x v="98"/>
    <n v="274"/>
    <n v="22"/>
    <n v="30"/>
    <x v="45"/>
    <n v="0"/>
    <n v="244"/>
    <n v="266"/>
    <n v="31"/>
    <n v="4"/>
    <n v="5"/>
    <x v="66462"/>
    <n v="113"/>
    <s v="MENACING,UNCLASSIFIED"/>
    <n v="344"/>
    <x v="15"/>
    <s v="PL 1201500"/>
    <s v="M"/>
    <s v="M"/>
    <n v="34"/>
    <n v="0"/>
    <x v="1"/>
    <x v="0"/>
    <x v="4"/>
  </r>
  <r>
    <x v="125"/>
    <n v="273"/>
    <n v="29"/>
    <n v="18"/>
    <x v="32"/>
    <n v="1"/>
    <n v="250"/>
    <n v="274"/>
    <n v="24"/>
    <n v="3"/>
    <n v="4"/>
    <x v="66463"/>
    <n v="339"/>
    <s v="LARCENY,PETIT FROM OPEN AREAS,"/>
    <n v="341"/>
    <x v="6"/>
    <s v="PL 1552500"/>
    <s v="M"/>
    <s v="K"/>
    <n v="62"/>
    <n v="0"/>
    <x v="0"/>
    <x v="0"/>
    <x v="1"/>
  </r>
  <r>
    <x v="98"/>
    <n v="274"/>
    <n v="22"/>
    <n v="30"/>
    <x v="45"/>
    <n v="0"/>
    <n v="244"/>
    <n v="266"/>
    <n v="31"/>
    <n v="4"/>
    <n v="5"/>
    <x v="66464"/>
    <n v="339"/>
    <s v="LARCENY,PETIT FROM OPEN AREAS,"/>
    <n v="341"/>
    <x v="6"/>
    <s v="PL 1552500"/>
    <s v="M"/>
    <s v="B"/>
    <n v="40"/>
    <n v="2"/>
    <x v="0"/>
    <x v="0"/>
    <x v="0"/>
  </r>
  <r>
    <x v="191"/>
    <n v="298"/>
    <n v="10"/>
    <n v="42"/>
    <x v="24"/>
    <n v="1"/>
    <n v="314"/>
    <n v="329"/>
    <n v="43"/>
    <n v="18"/>
    <n v="18"/>
    <x v="66465"/>
    <n v="109"/>
    <s v="ASSAULT 2,1,UNCLASSIFIED"/>
    <n v="106"/>
    <x v="9"/>
    <s v="PL 1200512"/>
    <s v="F"/>
    <s v="S"/>
    <n v="122"/>
    <n v="97"/>
    <x v="2"/>
    <x v="1"/>
    <x v="1"/>
  </r>
  <r>
    <x v="5"/>
    <n v="308"/>
    <n v="14"/>
    <n v="32"/>
    <x v="5"/>
    <n v="1"/>
    <n v="312"/>
    <n v="332"/>
    <n v="35"/>
    <n v="8"/>
    <n v="9"/>
    <x v="66466"/>
    <n v="113"/>
    <s v="MENACING,UNCLASSIFIED"/>
    <n v="344"/>
    <x v="15"/>
    <s v="PL 1201500"/>
    <s v="M"/>
    <s v="K"/>
    <n v="67"/>
    <n v="0"/>
    <x v="3"/>
    <x v="0"/>
    <x v="0"/>
  </r>
  <r>
    <x v="213"/>
    <n v="283"/>
    <n v="19"/>
    <n v="42"/>
    <x v="47"/>
    <n v="0"/>
    <n v="229"/>
    <n v="253"/>
    <n v="33"/>
    <n v="5"/>
    <n v="5"/>
    <x v="66467"/>
    <n v="503"/>
    <s v="CONTROLLED SUBSTANCE,INTENT TO"/>
    <n v="117"/>
    <x v="10"/>
    <s v="PL 2201601"/>
    <s v="F"/>
    <s v="B"/>
    <n v="40"/>
    <n v="0"/>
    <x v="2"/>
    <x v="0"/>
    <x v="0"/>
  </r>
  <r>
    <x v="96"/>
    <n v="312"/>
    <n v="18"/>
    <n v="39"/>
    <x v="43"/>
    <n v="0"/>
    <n v="269"/>
    <n v="285"/>
    <n v="34"/>
    <n v="7"/>
    <n v="7"/>
    <x v="66468"/>
    <n v="109"/>
    <s v="ASSAULT 2,1,UNCLASSIFIED"/>
    <n v="106"/>
    <x v="9"/>
    <s v="PL 1200501"/>
    <s v="F"/>
    <s v="B"/>
    <n v="43"/>
    <n v="0"/>
    <x v="1"/>
    <x v="0"/>
    <x v="0"/>
  </r>
  <r>
    <x v="180"/>
    <n v="353"/>
    <n v="31"/>
    <n v="32"/>
    <x v="48"/>
    <n v="0"/>
    <n v="261"/>
    <n v="284"/>
    <n v="26"/>
    <n v="4"/>
    <n v="4"/>
    <x v="66469"/>
    <n v="505"/>
    <s v="CONTROLLED SUBSTANCE, POSSESSI"/>
    <n v="117"/>
    <x v="10"/>
    <s v="PL 2200907"/>
    <s v="F"/>
    <s v="M"/>
    <n v="28"/>
    <n v="0"/>
    <x v="0"/>
    <x v="0"/>
    <x v="4"/>
  </r>
  <r>
    <x v="5"/>
    <n v="308"/>
    <n v="14"/>
    <n v="32"/>
    <x v="5"/>
    <n v="1"/>
    <n v="312"/>
    <n v="332"/>
    <n v="35"/>
    <n v="8"/>
    <n v="9"/>
    <x v="66470"/>
    <n v="101"/>
    <s v="ASSAULT 3"/>
    <n v="344"/>
    <x v="15"/>
    <s v="PL 1200001"/>
    <s v="M"/>
    <s v="M"/>
    <n v="28"/>
    <n v="2"/>
    <x v="0"/>
    <x v="1"/>
    <x v="0"/>
  </r>
  <r>
    <x v="181"/>
    <n v="320"/>
    <n v="19"/>
    <n v="31"/>
    <x v="45"/>
    <n v="2"/>
    <n v="247"/>
    <n v="270"/>
    <n v="29"/>
    <n v="3"/>
    <n v="4"/>
    <x v="66471"/>
    <n v="397"/>
    <s v="ROBBERY,OPEN AREA UNCLASSIFIED"/>
    <n v="105"/>
    <x v="7"/>
    <s v="PL 1601502"/>
    <s v="F"/>
    <s v="B"/>
    <n v="48"/>
    <n v="0"/>
    <x v="3"/>
    <x v="0"/>
    <x v="0"/>
  </r>
  <r>
    <x v="199"/>
    <n v="135"/>
    <n v="10"/>
    <n v="33"/>
    <x v="48"/>
    <n v="0"/>
    <n v="253"/>
    <n v="269"/>
    <n v="34"/>
    <n v="5"/>
    <n v="6"/>
    <x v="66472"/>
    <n v="792"/>
    <s v="WEAPONS POSSESSION 1 &amp; 2"/>
    <n v="118"/>
    <x v="23"/>
    <s v="PL 265031B"/>
    <s v="F"/>
    <s v="K"/>
    <n v="75"/>
    <n v="0"/>
    <x v="0"/>
    <x v="0"/>
    <x v="0"/>
  </r>
  <r>
    <x v="87"/>
    <n v="441"/>
    <n v="15"/>
    <n v="45"/>
    <x v="38"/>
    <n v="0"/>
    <n v="326"/>
    <n v="341"/>
    <n v="42"/>
    <n v="14"/>
    <n v="16"/>
    <x v="66473"/>
    <n v="244"/>
    <s v="BURGLARY,UNCLASSIFIED,UNKNOWN"/>
    <n v="107"/>
    <x v="12"/>
    <s v="PL 1402000"/>
    <s v="F"/>
    <s v="M"/>
    <n v="10"/>
    <n v="0"/>
    <x v="2"/>
    <x v="0"/>
    <x v="2"/>
  </r>
  <r>
    <x v="125"/>
    <n v="273"/>
    <n v="29"/>
    <n v="18"/>
    <x v="32"/>
    <n v="1"/>
    <n v="250"/>
    <n v="274"/>
    <n v="24"/>
    <n v="3"/>
    <n v="4"/>
    <x v="66474"/>
    <n v="503"/>
    <s v="CONTROLLED SUBSTANCE,INTENT TO"/>
    <n v="117"/>
    <x v="10"/>
    <s v="PL 2201601"/>
    <s v="F"/>
    <s v="K"/>
    <n v="75"/>
    <n v="0"/>
    <x v="2"/>
    <x v="0"/>
    <x v="2"/>
  </r>
  <r>
    <x v="209"/>
    <n v="136"/>
    <n v="21"/>
    <n v="27"/>
    <x v="30"/>
    <n v="1"/>
    <n v="233"/>
    <n v="258"/>
    <n v="32"/>
    <n v="4"/>
    <n v="4"/>
    <x v="66475"/>
    <n v="113"/>
    <s v="MENACING,UNCLASSIFIED"/>
    <n v="344"/>
    <x v="15"/>
    <s v="PL 1201401"/>
    <s v="M"/>
    <s v="B"/>
    <n v="47"/>
    <n v="0"/>
    <x v="0"/>
    <x v="1"/>
    <x v="0"/>
  </r>
  <r>
    <x v="207"/>
    <n v="313"/>
    <n v="24"/>
    <n v="27"/>
    <x v="30"/>
    <n v="1"/>
    <n v="237"/>
    <n v="259"/>
    <n v="31"/>
    <n v="5"/>
    <n v="6"/>
    <x v="66476"/>
    <n v="511"/>
    <s v="CONTROLLED SUBSTANCE, POSSESSI"/>
    <n v="235"/>
    <x v="10"/>
    <s v="PL 2200300"/>
    <s v="M"/>
    <s v="K"/>
    <n v="60"/>
    <n v="0"/>
    <x v="1"/>
    <x v="0"/>
    <x v="1"/>
  </r>
  <r>
    <x v="192"/>
    <n v="187"/>
    <n v="19"/>
    <n v="32"/>
    <x v="47"/>
    <n v="2"/>
    <n v="240"/>
    <n v="258"/>
    <n v="33"/>
    <n v="4"/>
    <n v="5"/>
    <x v="66477"/>
    <n v="511"/>
    <s v="CONTROLLED SUBSTANCE, POSSESSI"/>
    <n v="235"/>
    <x v="10"/>
    <s v="PL 2200300"/>
    <s v="M"/>
    <s v="M"/>
    <n v="7"/>
    <n v="0"/>
    <x v="0"/>
    <x v="0"/>
    <x v="0"/>
  </r>
  <r>
    <x v="209"/>
    <n v="136"/>
    <n v="21"/>
    <n v="27"/>
    <x v="30"/>
    <n v="1"/>
    <n v="233"/>
    <n v="258"/>
    <n v="32"/>
    <n v="4"/>
    <n v="4"/>
    <x v="66478"/>
    <n v="109"/>
    <s v="ASSAULT 2,1,UNCLASSIFIED"/>
    <n v="106"/>
    <x v="9"/>
    <s v="PL 1200512"/>
    <s v="F"/>
    <s v="K"/>
    <n v="67"/>
    <n v="0"/>
    <x v="0"/>
    <x v="1"/>
    <x v="0"/>
  </r>
  <r>
    <x v="185"/>
    <n v="255"/>
    <n v="25"/>
    <n v="23"/>
    <x v="48"/>
    <n v="0"/>
    <n v="243"/>
    <n v="261"/>
    <n v="32"/>
    <n v="4"/>
    <n v="5"/>
    <x v="66479"/>
    <n v="759"/>
    <s v="PUBLIC ADMINISTATION,UNCLASS M"/>
    <n v="359"/>
    <x v="21"/>
    <s v="PL 1950500"/>
    <s v="M"/>
    <s v="B"/>
    <n v="42"/>
    <n v="0"/>
    <x v="1"/>
    <x v="0"/>
    <x v="0"/>
  </r>
  <r>
    <x v="183"/>
    <n v="156"/>
    <n v="11"/>
    <n v="22"/>
    <x v="43"/>
    <n v="0"/>
    <n v="246"/>
    <n v="269"/>
    <n v="26"/>
    <n v="4"/>
    <n v="4"/>
    <x v="66480"/>
    <n v="101"/>
    <s v="ASSAULT 3"/>
    <n v="344"/>
    <x v="15"/>
    <s v="PL 1200001"/>
    <s v="M"/>
    <s v="B"/>
    <n v="44"/>
    <n v="0"/>
    <x v="0"/>
    <x v="0"/>
    <x v="0"/>
  </r>
  <r>
    <x v="97"/>
    <n v="263"/>
    <n v="27"/>
    <n v="25"/>
    <x v="47"/>
    <n v="1"/>
    <n v="244"/>
    <n v="268"/>
    <n v="30"/>
    <n v="4"/>
    <n v="5"/>
    <x v="66481"/>
    <n v="101"/>
    <s v="ASSAULT 3"/>
    <n v="344"/>
    <x v="15"/>
    <s v="PL 1200001"/>
    <s v="M"/>
    <s v="Q"/>
    <n v="109"/>
    <n v="0"/>
    <x v="0"/>
    <x v="1"/>
    <x v="5"/>
  </r>
  <r>
    <x v="83"/>
    <n v="312"/>
    <n v="31"/>
    <n v="41"/>
    <x v="32"/>
    <n v="0"/>
    <n v="233"/>
    <n v="256"/>
    <n v="31"/>
    <n v="4"/>
    <n v="5"/>
    <x v="66482"/>
    <n v="782"/>
    <s v="WEAPONS, POSSESSION, ETC"/>
    <n v="236"/>
    <x v="23"/>
    <s v="PL 2650101"/>
    <s v="M"/>
    <s v="Q"/>
    <n v="104"/>
    <n v="0"/>
    <x v="2"/>
    <x v="0"/>
    <x v="2"/>
  </r>
  <r>
    <x v="90"/>
    <n v="437"/>
    <n v="19"/>
    <n v="49"/>
    <x v="1"/>
    <n v="3"/>
    <n v="317"/>
    <n v="332"/>
    <n v="42"/>
    <n v="15"/>
    <n v="17"/>
    <x v="66483"/>
    <n v="109"/>
    <s v="ASSAULT 2,1,UNCLASSIFIED"/>
    <n v="106"/>
    <x v="9"/>
    <s v="PL 1200501"/>
    <s v="F"/>
    <s v="M"/>
    <n v="30"/>
    <n v="0"/>
    <x v="1"/>
    <x v="1"/>
    <x v="1"/>
  </r>
  <r>
    <x v="197"/>
    <n v="274"/>
    <n v="11"/>
    <n v="37"/>
    <x v="47"/>
    <n v="1"/>
    <n v="254"/>
    <n v="271"/>
    <n v="35"/>
    <n v="7"/>
    <n v="7"/>
    <x v="66484"/>
    <n v="339"/>
    <s v="LARCENY,PETIT FROM OPEN AREAS,"/>
    <n v="341"/>
    <x v="6"/>
    <s v="PL 1552500"/>
    <s v="M"/>
    <s v="Q"/>
    <n v="113"/>
    <n v="0"/>
    <x v="0"/>
    <x v="1"/>
    <x v="0"/>
  </r>
  <r>
    <x v="183"/>
    <n v="156"/>
    <n v="11"/>
    <n v="22"/>
    <x v="43"/>
    <n v="0"/>
    <n v="246"/>
    <n v="269"/>
    <n v="26"/>
    <n v="4"/>
    <n v="4"/>
    <x v="66485"/>
    <n v="748"/>
    <s v="CONTEMPT,CRIMINAL"/>
    <n v="359"/>
    <x v="21"/>
    <s v="PL 2155002"/>
    <s v="M"/>
    <s v="M"/>
    <n v="23"/>
    <n v="0"/>
    <x v="2"/>
    <x v="0"/>
    <x v="0"/>
  </r>
  <r>
    <x v="211"/>
    <n v="150"/>
    <n v="20"/>
    <n v="21"/>
    <x v="43"/>
    <n v="0"/>
    <n v="234"/>
    <n v="260"/>
    <n v="32"/>
    <n v="4"/>
    <n v="4"/>
    <x v="66486"/>
    <n v="507"/>
    <s v="CONTROLLED SUBSTANCE, POSSESSI"/>
    <n v="117"/>
    <x v="10"/>
    <s v="PL 2200605"/>
    <s v="F"/>
    <s v="B"/>
    <n v="46"/>
    <n v="0"/>
    <x v="0"/>
    <x v="0"/>
    <x v="0"/>
  </r>
  <r>
    <x v="82"/>
    <n v="227"/>
    <n v="21"/>
    <n v="36"/>
    <x v="13"/>
    <n v="0"/>
    <n v="238"/>
    <n v="262"/>
    <n v="32"/>
    <n v="4"/>
    <n v="4"/>
    <x v="66487"/>
    <n v="175"/>
    <s v="SEXUAL ABUSE 3,2"/>
    <n v="233"/>
    <x v="0"/>
    <s v="PL 13052A1"/>
    <s v="M"/>
    <s v="Q"/>
    <n v="112"/>
    <n v="0"/>
    <x v="1"/>
    <x v="0"/>
    <x v="0"/>
  </r>
  <r>
    <x v="172"/>
    <n v="223"/>
    <n v="13"/>
    <n v="26"/>
    <x v="47"/>
    <n v="3"/>
    <n v="358"/>
    <n v="377"/>
    <n v="41"/>
    <n v="7"/>
    <n v="9"/>
    <x v="66488"/>
    <n v="101"/>
    <s v="ASSAULT 3"/>
    <n v="344"/>
    <x v="15"/>
    <s v="PL 1200001"/>
    <s v="M"/>
    <s v="Q"/>
    <n v="114"/>
    <n v="0"/>
    <x v="2"/>
    <x v="0"/>
    <x v="1"/>
  </r>
  <r>
    <x v="175"/>
    <n v="262"/>
    <n v="23"/>
    <n v="34"/>
    <x v="43"/>
    <n v="1"/>
    <n v="249"/>
    <n v="266"/>
    <n v="34"/>
    <n v="6"/>
    <n v="7"/>
    <x v="66489"/>
    <n v="109"/>
    <s v="ASSAULT 2,1,UNCLASSIFIED"/>
    <n v="106"/>
    <x v="9"/>
    <s v="PL 1200502"/>
    <s v="F"/>
    <s v="K"/>
    <n v="94"/>
    <n v="0"/>
    <x v="1"/>
    <x v="1"/>
    <x v="1"/>
  </r>
  <r>
    <x v="67"/>
    <n v="298"/>
    <n v="16"/>
    <n v="40"/>
    <x v="32"/>
    <n v="0"/>
    <n v="295"/>
    <n v="315"/>
    <n v="34"/>
    <n v="7"/>
    <n v="8"/>
    <x v="66490"/>
    <n v="748"/>
    <s v="CONTEMPT,CRIMINAL"/>
    <n v="359"/>
    <x v="21"/>
    <s v="PL 2155006"/>
    <s v="M"/>
    <s v="S"/>
    <n v="120"/>
    <n v="0"/>
    <x v="0"/>
    <x v="0"/>
    <x v="0"/>
  </r>
  <r>
    <x v="211"/>
    <n v="150"/>
    <n v="20"/>
    <n v="21"/>
    <x v="43"/>
    <n v="0"/>
    <n v="234"/>
    <n v="260"/>
    <n v="32"/>
    <n v="4"/>
    <n v="4"/>
    <x v="66491"/>
    <n v="905"/>
    <s v="INTOXICATED DRIVING,ALCOHOL"/>
    <n v="347"/>
    <x v="16"/>
    <s v="VTL11920U2"/>
    <s v="M"/>
    <s v="K"/>
    <n v="72"/>
    <n v="0"/>
    <x v="1"/>
    <x v="0"/>
    <x v="2"/>
  </r>
  <r>
    <x v="83"/>
    <n v="312"/>
    <n v="31"/>
    <n v="41"/>
    <x v="32"/>
    <n v="0"/>
    <n v="233"/>
    <n v="256"/>
    <n v="31"/>
    <n v="4"/>
    <n v="5"/>
    <x v="66492"/>
    <n v="101"/>
    <s v="ASSAULT 3"/>
    <n v="344"/>
    <x v="15"/>
    <s v="PL 1200001"/>
    <s v="M"/>
    <s v="M"/>
    <n v="32"/>
    <n v="14"/>
    <x v="0"/>
    <x v="0"/>
    <x v="0"/>
  </r>
  <r>
    <x v="211"/>
    <n v="150"/>
    <n v="20"/>
    <n v="21"/>
    <x v="43"/>
    <n v="0"/>
    <n v="234"/>
    <n v="260"/>
    <n v="32"/>
    <n v="4"/>
    <n v="4"/>
    <x v="66493"/>
    <n v="113"/>
    <s v="MENACING,UNCLASSIFIED"/>
    <n v="344"/>
    <x v="15"/>
    <s v="PL 1201500"/>
    <s v="M"/>
    <s v="Q"/>
    <n v="115"/>
    <n v="0"/>
    <x v="1"/>
    <x v="1"/>
    <x v="2"/>
  </r>
  <r>
    <x v="179"/>
    <n v="393"/>
    <n v="23"/>
    <n v="27"/>
    <x v="48"/>
    <n v="0"/>
    <n v="250"/>
    <n v="272"/>
    <n v="25"/>
    <n v="4"/>
    <n v="4"/>
    <x v="66494"/>
    <n v="490"/>
    <s v="STOLEN PROPERTY 3,POSSESSION"/>
    <n v="232"/>
    <x v="25"/>
    <s v="PL 1654000"/>
    <s v="M"/>
    <s v="Q"/>
    <n v="105"/>
    <n v="0"/>
    <x v="2"/>
    <x v="0"/>
    <x v="0"/>
  </r>
  <r>
    <x v="185"/>
    <n v="255"/>
    <n v="25"/>
    <n v="23"/>
    <x v="48"/>
    <n v="0"/>
    <n v="243"/>
    <n v="261"/>
    <n v="32"/>
    <n v="4"/>
    <n v="5"/>
    <x v="66495"/>
    <n v="101"/>
    <s v="ASSAULT 3"/>
    <n v="344"/>
    <x v="15"/>
    <s v="PL 1200001"/>
    <s v="M"/>
    <s v="M"/>
    <n v="20"/>
    <n v="0"/>
    <x v="2"/>
    <x v="0"/>
    <x v="2"/>
  </r>
  <r>
    <x v="212"/>
    <n v="483"/>
    <n v="21"/>
    <n v="49"/>
    <x v="14"/>
    <n v="2"/>
    <n v="366"/>
    <n v="384"/>
    <n v="40"/>
    <n v="8"/>
    <n v="10"/>
    <x v="66496"/>
    <n v="157"/>
    <s v="RAPE 1"/>
    <n v="104"/>
    <x v="1"/>
    <s v="PL 1303503"/>
    <s v="F"/>
    <s v="K"/>
    <n v="90"/>
    <n v="0"/>
    <x v="0"/>
    <x v="0"/>
    <x v="0"/>
  </r>
  <r>
    <x v="97"/>
    <n v="263"/>
    <n v="27"/>
    <n v="25"/>
    <x v="47"/>
    <n v="1"/>
    <n v="244"/>
    <n v="268"/>
    <n v="30"/>
    <n v="4"/>
    <n v="5"/>
    <x v="66497"/>
    <n v="259"/>
    <s v="CRIMINAL MISCHIEF,UNCLASSIFIED 4"/>
    <n v="351"/>
    <x v="4"/>
    <s v="PL 1450001"/>
    <s v="M"/>
    <s v="Q"/>
    <n v="113"/>
    <n v="0"/>
    <x v="0"/>
    <x v="1"/>
    <x v="0"/>
  </r>
  <r>
    <x v="0"/>
    <n v="395"/>
    <n v="21"/>
    <n v="38"/>
    <x v="0"/>
    <n v="1"/>
    <n v="328"/>
    <n v="344"/>
    <n v="40"/>
    <n v="13"/>
    <n v="15"/>
    <x v="66498"/>
    <n v="397"/>
    <s v="ROBBERY,OPEN AREA UNCLASSIFIED"/>
    <n v="105"/>
    <x v="7"/>
    <s v="PL 1601001"/>
    <s v="F"/>
    <s v="B"/>
    <n v="46"/>
    <n v="0"/>
    <x v="2"/>
    <x v="0"/>
    <x v="2"/>
  </r>
  <r>
    <x v="216"/>
    <n v="259"/>
    <n v="17"/>
    <n v="33"/>
    <x v="5"/>
    <n v="1"/>
    <n v="349"/>
    <n v="367"/>
    <n v="41"/>
    <n v="8"/>
    <n v="9"/>
    <x v="66499"/>
    <n v="109"/>
    <s v="ASSAULT 2,1,UNCLASSIFIED"/>
    <n v="106"/>
    <x v="9"/>
    <s v="PL 1200501"/>
    <s v="F"/>
    <s v="Q"/>
    <n v="108"/>
    <n v="0"/>
    <x v="0"/>
    <x v="1"/>
    <x v="2"/>
  </r>
  <r>
    <x v="114"/>
    <n v="247"/>
    <n v="7"/>
    <n v="37"/>
    <x v="19"/>
    <n v="2"/>
    <n v="453"/>
    <n v="462"/>
    <n v="64"/>
    <n v="36"/>
    <n v="40"/>
    <x v="66500"/>
    <n v="339"/>
    <s v="LARCENY,PETIT FROM OPEN AREAS,"/>
    <n v="341"/>
    <x v="6"/>
    <s v="PL 1552500"/>
    <s v="M"/>
    <s v="K"/>
    <n v="72"/>
    <n v="0"/>
    <x v="0"/>
    <x v="0"/>
    <x v="2"/>
  </r>
  <r>
    <x v="218"/>
    <n v="1069"/>
    <n v="7"/>
    <n v="84"/>
    <x v="57"/>
    <n v="7"/>
    <n v="823"/>
    <n v="833"/>
    <n v="99"/>
    <n v="69"/>
    <n v="79"/>
    <x v="66501"/>
    <n v="101"/>
    <s v="ASSAULT 3"/>
    <n v="344"/>
    <x v="15"/>
    <s v="PL 1200001"/>
    <s v="M"/>
    <s v="Q"/>
    <n v="111"/>
    <n v="0"/>
    <x v="0"/>
    <x v="0"/>
    <x v="0"/>
  </r>
  <r>
    <x v="123"/>
    <n v="1110"/>
    <n v="15"/>
    <n v="142"/>
    <x v="55"/>
    <n v="15"/>
    <n v="1022"/>
    <n v="1035"/>
    <n v="137"/>
    <n v="97"/>
    <n v="110"/>
    <x v="66502"/>
    <n v="705"/>
    <s v="FORGERY,ETC.-MISD."/>
    <n v="358"/>
    <x v="20"/>
    <s v="PL 1700500"/>
    <s v="M"/>
    <s v="S"/>
    <n v="121"/>
    <n v="0"/>
    <x v="2"/>
    <x v="0"/>
    <x v="0"/>
  </r>
  <r>
    <x v="219"/>
    <n v="873"/>
    <n v="11"/>
    <n v="126"/>
    <x v="58"/>
    <n v="11"/>
    <n v="992"/>
    <n v="1004"/>
    <n v="131"/>
    <n v="91"/>
    <n v="102"/>
    <x v="66503"/>
    <n v="511"/>
    <s v="CONTROLLED SUBSTANCE, POSSESSI"/>
    <n v="235"/>
    <x v="10"/>
    <s v="PL 2200300"/>
    <s v="M"/>
    <s v="M"/>
    <n v="26"/>
    <n v="0"/>
    <x v="1"/>
    <x v="0"/>
    <x v="0"/>
  </r>
  <r>
    <x v="94"/>
    <n v="741"/>
    <n v="4"/>
    <n v="76"/>
    <x v="49"/>
    <n v="3"/>
    <n v="755"/>
    <n v="761"/>
    <n v="82"/>
    <n v="50"/>
    <n v="56"/>
    <x v="66504"/>
    <n v="729"/>
    <s v="FORGERY,ETC.,UNCLASSIFIED-FELO"/>
    <n v="113"/>
    <x v="18"/>
    <s v="PL 1702500"/>
    <s v="F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66505"/>
    <n v="339"/>
    <s v="LARCENY,PETIT FROM OPEN AREAS,"/>
    <n v="341"/>
    <x v="6"/>
    <s v="PL 1552500"/>
    <s v="M"/>
    <s v="K"/>
    <n v="63"/>
    <n v="0"/>
    <x v="0"/>
    <x v="0"/>
    <x v="0"/>
  </r>
  <r>
    <x v="221"/>
    <n v="356"/>
    <n v="13"/>
    <n v="50"/>
    <x v="26"/>
    <n v="1"/>
    <n v="329"/>
    <n v="345"/>
    <n v="50"/>
    <n v="20"/>
    <n v="22"/>
    <x v="66506"/>
    <n v="101"/>
    <s v="ASSAULT 3"/>
    <n v="344"/>
    <x v="15"/>
    <s v="PL 1200001"/>
    <s v="M"/>
    <s v="K"/>
    <n v="60"/>
    <n v="0"/>
    <x v="0"/>
    <x v="0"/>
    <x v="0"/>
  </r>
  <r>
    <x v="222"/>
    <n v="1887"/>
    <n v="38"/>
    <n v="263"/>
    <x v="60"/>
    <n v="38"/>
    <n v="1980"/>
    <n v="2020"/>
    <n v="312"/>
    <n v="240"/>
    <n v="280"/>
    <x v="66507"/>
    <n v="782"/>
    <s v="WEAPONS, POSSESSION, ETC"/>
    <n v="236"/>
    <x v="23"/>
    <s v="PL 2650101"/>
    <s v="M"/>
    <s v="M"/>
    <n v="25"/>
    <n v="0"/>
    <x v="2"/>
    <x v="0"/>
    <x v="4"/>
  </r>
  <r>
    <x v="223"/>
    <n v="1080"/>
    <n v="22"/>
    <n v="170"/>
    <x v="61"/>
    <n v="22"/>
    <n v="1232"/>
    <n v="1257"/>
    <n v="205"/>
    <n v="157"/>
    <n v="183"/>
    <x v="66508"/>
    <n v="397"/>
    <s v="ROBBERY,OPEN AREA UNCLASSIFIED"/>
    <n v="105"/>
    <x v="7"/>
    <s v="PL 1601503"/>
    <s v="F"/>
    <s v="K"/>
    <n v="83"/>
    <n v="0"/>
    <x v="3"/>
    <x v="0"/>
    <x v="4"/>
  </r>
  <r>
    <x v="6"/>
    <n v="1077"/>
    <n v="5"/>
    <n v="79"/>
    <x v="6"/>
    <n v="5"/>
    <n v="829"/>
    <n v="840"/>
    <n v="107"/>
    <n v="73"/>
    <n v="84"/>
    <x v="66509"/>
    <n v="441"/>
    <s v="LARCENY,GRAND OF AUTO"/>
    <n v="110"/>
    <x v="38"/>
    <s v="PL 1553008"/>
    <s v="F"/>
    <s v="B"/>
    <n v="46"/>
    <n v="0"/>
    <x v="2"/>
    <x v="0"/>
    <x v="4"/>
  </r>
  <r>
    <x v="220"/>
    <n v="2022"/>
    <n v="28"/>
    <n v="253"/>
    <x v="59"/>
    <n v="28"/>
    <n v="2073"/>
    <n v="2116"/>
    <n v="340"/>
    <n v="255"/>
    <n v="298"/>
    <x v="66510"/>
    <n v="793"/>
    <s v="WEAPONS POSSESSION 3"/>
    <n v="118"/>
    <x v="23"/>
    <s v="PL 2650201"/>
    <s v="F"/>
    <s v="K"/>
    <n v="94"/>
    <n v="0"/>
    <x v="0"/>
    <x v="0"/>
    <x v="1"/>
  </r>
  <r>
    <x v="200"/>
    <n v="218"/>
    <n v="23"/>
    <n v="20"/>
    <x v="45"/>
    <n v="0"/>
    <n v="236"/>
    <n v="259"/>
    <n v="24"/>
    <n v="4"/>
    <n v="4"/>
    <x v="66511"/>
    <n v="244"/>
    <s v="BURGLARY,UNCLASSIFIED,UNKNOWN"/>
    <n v="107"/>
    <x v="12"/>
    <s v="PL 1402000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66512"/>
    <n v="113"/>
    <s v="MENACING,UNCLASSIFIED"/>
    <n v="344"/>
    <x v="15"/>
    <s v="PL 1201401"/>
    <s v="M"/>
    <s v="K"/>
    <n v="69"/>
    <n v="0"/>
    <x v="1"/>
    <x v="0"/>
    <x v="0"/>
  </r>
  <r>
    <x v="224"/>
    <n v="409"/>
    <n v="18"/>
    <n v="53"/>
    <x v="40"/>
    <n v="4"/>
    <n v="349"/>
    <n v="364"/>
    <n v="55"/>
    <n v="29"/>
    <n v="34"/>
    <x v="66513"/>
    <n v="397"/>
    <s v="ROBBERY,OPEN AREA UNCLASSIFIED"/>
    <n v="105"/>
    <x v="7"/>
    <s v="PL 1601504"/>
    <s v="F"/>
    <s v="Q"/>
    <n v="109"/>
    <n v="0"/>
    <x v="2"/>
    <x v="0"/>
    <x v="5"/>
  </r>
  <r>
    <x v="225"/>
    <n v="519"/>
    <n v="11"/>
    <n v="75"/>
    <x v="62"/>
    <n v="5"/>
    <n v="501"/>
    <n v="510"/>
    <n v="71"/>
    <n v="40"/>
    <n v="45"/>
    <x v="66514"/>
    <n v="490"/>
    <s v="STOLEN PROPERTY 3,POSSESSION"/>
    <n v="232"/>
    <x v="25"/>
    <s v="PL 1654000"/>
    <s v="M"/>
    <s v="B"/>
    <n v="44"/>
    <n v="0"/>
    <x v="1"/>
    <x v="0"/>
    <x v="0"/>
  </r>
  <r>
    <x v="103"/>
    <n v="1004"/>
    <n v="9"/>
    <n v="116"/>
    <x v="50"/>
    <n v="9"/>
    <n v="866"/>
    <n v="877"/>
    <n v="114"/>
    <n v="73"/>
    <n v="85"/>
    <x v="66515"/>
    <n v="339"/>
    <s v="LARCENY,PETIT FROM OPEN AREAS,"/>
    <n v="341"/>
    <x v="6"/>
    <s v="PL 1552500"/>
    <s v="M"/>
    <s v="K"/>
    <n v="60"/>
    <n v="0"/>
    <x v="0"/>
    <x v="1"/>
    <x v="1"/>
  </r>
  <r>
    <x v="226"/>
    <n v="1050"/>
    <n v="7"/>
    <n v="75"/>
    <x v="63"/>
    <n v="5"/>
    <n v="803"/>
    <n v="809"/>
    <n v="83"/>
    <n v="55"/>
    <n v="60"/>
    <x v="66516"/>
    <n v="153"/>
    <s v="RAPE 3"/>
    <n v="104"/>
    <x v="1"/>
    <s v="PL 1302502"/>
    <s v="F"/>
    <s v="B"/>
    <n v="43"/>
    <n v="0"/>
    <x v="2"/>
    <x v="0"/>
    <x v="2"/>
  </r>
  <r>
    <x v="227"/>
    <n v="346"/>
    <n v="5"/>
    <n v="54"/>
    <x v="64"/>
    <n v="4"/>
    <n v="622"/>
    <n v="628"/>
    <n v="77"/>
    <n v="45"/>
    <n v="50"/>
    <x v="66517"/>
    <n v="244"/>
    <s v="BURGLARY,UNCLASSIFIED,UNKNOWN"/>
    <n v="107"/>
    <x v="12"/>
    <s v="PL 1402000"/>
    <s v="F"/>
    <s v="M"/>
    <n v="19"/>
    <n v="0"/>
    <x v="1"/>
    <x v="0"/>
    <x v="2"/>
  </r>
  <r>
    <x v="7"/>
    <n v="1333"/>
    <n v="8"/>
    <n v="128"/>
    <x v="7"/>
    <n v="8"/>
    <n v="1040"/>
    <n v="1054"/>
    <n v="142"/>
    <n v="107"/>
    <n v="121"/>
    <x v="66518"/>
    <n v="112"/>
    <s v="MENACING 1ST DEGREE (VICT NOT"/>
    <n v="126"/>
    <x v="5"/>
    <s v="PL 1201300"/>
    <s v="F"/>
    <s v="B"/>
    <n v="49"/>
    <n v="0"/>
    <x v="0"/>
    <x v="1"/>
    <x v="2"/>
  </r>
  <r>
    <x v="126"/>
    <n v="686"/>
    <n v="12"/>
    <n v="83"/>
    <x v="2"/>
    <n v="6"/>
    <n v="620"/>
    <n v="627"/>
    <n v="73"/>
    <n v="42"/>
    <n v="47"/>
    <x v="66519"/>
    <n v="203"/>
    <s v="TRESPASS 3, CRIMINAL"/>
    <n v="352"/>
    <x v="24"/>
    <s v="PL 140100A"/>
    <s v="M"/>
    <s v="M"/>
    <n v="5"/>
    <n v="2"/>
    <x v="0"/>
    <x v="0"/>
    <x v="2"/>
  </r>
  <r>
    <x v="228"/>
    <n v="1285"/>
    <n v="13"/>
    <n v="112"/>
    <x v="65"/>
    <n v="13"/>
    <n v="1050"/>
    <n v="1066"/>
    <n v="154"/>
    <n v="117"/>
    <n v="134"/>
    <x v="66520"/>
    <n v="209"/>
    <s v="BURGLARS TOOLS,UNCLASSIFIED"/>
    <n v="231"/>
    <x v="31"/>
    <s v="PL 1403500"/>
    <s v="M"/>
    <s v="Q"/>
    <n v="111"/>
    <n v="0"/>
    <x v="2"/>
    <x v="0"/>
    <x v="5"/>
  </r>
  <r>
    <x v="229"/>
    <n v="1036"/>
    <n v="11"/>
    <n v="101"/>
    <x v="66"/>
    <n v="11"/>
    <n v="847"/>
    <n v="856"/>
    <n v="95"/>
    <n v="66"/>
    <n v="76"/>
    <x v="66521"/>
    <n v="511"/>
    <s v="CONTROLLED SUBSTANCE, POSSESSI"/>
    <n v="235"/>
    <x v="10"/>
    <s v="PL 2200300"/>
    <s v="M"/>
    <s v="K"/>
    <n v="79"/>
    <n v="0"/>
    <x v="1"/>
    <x v="0"/>
    <x v="2"/>
  </r>
  <r>
    <x v="9"/>
    <n v="2726"/>
    <n v="31"/>
    <n v="350"/>
    <x v="9"/>
    <n v="31"/>
    <n v="2348"/>
    <n v="2405"/>
    <n v="396"/>
    <n v="281"/>
    <n v="338"/>
    <x v="66522"/>
    <n v="109"/>
    <s v="ASSAULT 2,1,UNCLASSIFIED"/>
    <n v="106"/>
    <x v="9"/>
    <s v="PL 1200501"/>
    <s v="F"/>
    <s v="M"/>
    <n v="30"/>
    <n v="0"/>
    <x v="0"/>
    <x v="0"/>
    <x v="0"/>
  </r>
  <r>
    <x v="230"/>
    <n v="360"/>
    <n v="11"/>
    <n v="81"/>
    <x v="67"/>
    <n v="11"/>
    <n v="954"/>
    <n v="967"/>
    <n v="123"/>
    <n v="85"/>
    <n v="98"/>
    <x v="66523"/>
    <n v="114"/>
    <s v="OBSTR BREATH/CIRCUL"/>
    <n v="344"/>
    <x v="15"/>
    <s v="PL 1211100"/>
    <s v="M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66524"/>
    <n v="793"/>
    <s v="WEAPONS POSSESSION 3"/>
    <n v="118"/>
    <x v="23"/>
    <s v="PL 2650201"/>
    <s v="F"/>
    <s v="Q"/>
    <n v="107"/>
    <n v="0"/>
    <x v="1"/>
    <x v="0"/>
    <x v="5"/>
  </r>
  <r>
    <x v="8"/>
    <n v="657"/>
    <n v="9"/>
    <n v="122"/>
    <x v="8"/>
    <n v="9"/>
    <n v="1175"/>
    <n v="1197"/>
    <n v="192"/>
    <n v="144"/>
    <n v="166"/>
    <x v="66525"/>
    <n v="258"/>
    <s v="CRIMINAL MISCHIEF 4TH, GRAFFIT"/>
    <n v="351"/>
    <x v="4"/>
    <s v="PL 1456002"/>
    <s v="M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66526"/>
    <n v="643"/>
    <s v="ASSEMBLY,UNLAWFUL"/>
    <n v="361"/>
    <x v="29"/>
    <s v="PL 2401000"/>
    <s v="M"/>
    <s v="M"/>
    <n v="13"/>
    <n v="0"/>
    <x v="2"/>
    <x v="0"/>
    <x v="1"/>
  </r>
  <r>
    <x v="6"/>
    <n v="1077"/>
    <n v="5"/>
    <n v="79"/>
    <x v="6"/>
    <n v="5"/>
    <n v="829"/>
    <n v="840"/>
    <n v="107"/>
    <n v="73"/>
    <n v="84"/>
    <x v="66527"/>
    <n v="792"/>
    <s v="WEAPONS POSSESSION 1 &amp; 2"/>
    <n v="118"/>
    <x v="23"/>
    <s v="PL 265031B"/>
    <s v="F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66528"/>
    <n v="397"/>
    <s v="ROBBERY,OPEN AREA UNCLASSIFIED"/>
    <n v="105"/>
    <x v="7"/>
    <s v="PL 1601001"/>
    <s v="F"/>
    <s v="Q"/>
    <n v="115"/>
    <n v="0"/>
    <x v="2"/>
    <x v="0"/>
    <x v="4"/>
  </r>
  <r>
    <x v="232"/>
    <n v="1232"/>
    <n v="14"/>
    <n v="181"/>
    <x v="69"/>
    <n v="14"/>
    <n v="1082"/>
    <n v="1099"/>
    <n v="168"/>
    <n v="126"/>
    <n v="143"/>
    <x v="66529"/>
    <n v="969"/>
    <s v="TRAFFIC,UNCLASSIFIED INFRACTIO"/>
    <n v="881"/>
    <x v="30"/>
    <s v="VTL051101A"/>
    <s v="M"/>
    <s v="S"/>
    <n v="120"/>
    <n v="0"/>
    <x v="0"/>
    <x v="0"/>
    <x v="0"/>
  </r>
  <r>
    <x v="233"/>
    <n v="196"/>
    <n v="13"/>
    <n v="34"/>
    <x v="24"/>
    <n v="2"/>
    <n v="342"/>
    <n v="358"/>
    <n v="54"/>
    <n v="27"/>
    <n v="31"/>
    <x v="66530"/>
    <n v="259"/>
    <s v="CRIMINAL MISCHIEF,UNCLASSIFIED 4"/>
    <n v="351"/>
    <x v="4"/>
    <s v="PL 1450001"/>
    <s v="M"/>
    <s v="B"/>
    <n v="43"/>
    <n v="2"/>
    <x v="3"/>
    <x v="1"/>
    <x v="2"/>
  </r>
  <r>
    <x v="234"/>
    <n v="361"/>
    <n v="23"/>
    <n v="45"/>
    <x v="24"/>
    <n v="0"/>
    <n v="324"/>
    <n v="339"/>
    <n v="50"/>
    <n v="18"/>
    <n v="19"/>
    <x v="66531"/>
    <n v="109"/>
    <s v="ASSAULT 2,1,UNCLASSIFIED"/>
    <n v="106"/>
    <x v="9"/>
    <s v="PL 1200502"/>
    <s v="F"/>
    <s v="B"/>
    <n v="48"/>
    <n v="0"/>
    <x v="1"/>
    <x v="0"/>
    <x v="0"/>
  </r>
  <r>
    <x v="103"/>
    <n v="1004"/>
    <n v="9"/>
    <n v="116"/>
    <x v="50"/>
    <n v="9"/>
    <n v="866"/>
    <n v="877"/>
    <n v="114"/>
    <n v="73"/>
    <n v="85"/>
    <x v="66532"/>
    <n v="113"/>
    <s v="MENACING,UNCLASSIFIED"/>
    <n v="344"/>
    <x v="15"/>
    <s v="PL 1201401"/>
    <s v="M"/>
    <s v="B"/>
    <n v="47"/>
    <n v="0"/>
    <x v="1"/>
    <x v="0"/>
    <x v="0"/>
  </r>
  <r>
    <x v="230"/>
    <n v="360"/>
    <n v="11"/>
    <n v="81"/>
    <x v="67"/>
    <n v="11"/>
    <n v="954"/>
    <n v="967"/>
    <n v="123"/>
    <n v="85"/>
    <n v="98"/>
    <x v="66533"/>
    <n v="101"/>
    <s v="ASSAULT 3"/>
    <n v="344"/>
    <x v="15"/>
    <s v="PL 1200001"/>
    <s v="M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66534"/>
    <n v="101"/>
    <s v="ASSAULT 3"/>
    <n v="344"/>
    <x v="15"/>
    <s v="PL 1200001"/>
    <s v="M"/>
    <s v="Q"/>
    <n v="115"/>
    <n v="0"/>
    <x v="0"/>
    <x v="1"/>
    <x v="2"/>
  </r>
  <r>
    <x v="235"/>
    <n v="639"/>
    <n v="13"/>
    <n v="86"/>
    <x v="27"/>
    <n v="8"/>
    <n v="637"/>
    <n v="643"/>
    <n v="80"/>
    <n v="46"/>
    <n v="51"/>
    <x v="66535"/>
    <n v="643"/>
    <s v="ASSEMBLY,UNLAWFUL"/>
    <n v="361"/>
    <x v="29"/>
    <s v="PL 2401000"/>
    <s v="M"/>
    <s v="K"/>
    <n v="88"/>
    <n v="0"/>
    <x v="0"/>
    <x v="0"/>
    <x v="5"/>
  </r>
  <r>
    <x v="223"/>
    <n v="1080"/>
    <n v="22"/>
    <n v="170"/>
    <x v="61"/>
    <n v="22"/>
    <n v="1232"/>
    <n v="1257"/>
    <n v="205"/>
    <n v="157"/>
    <n v="183"/>
    <x v="66536"/>
    <n v="139"/>
    <s v="MURDER,UNCLASSIFIED"/>
    <n v="101"/>
    <x v="40"/>
    <s v="PL 1252501"/>
    <s v="F"/>
    <s v="K"/>
    <n v="73"/>
    <n v="0"/>
    <x v="2"/>
    <x v="0"/>
    <x v="0"/>
  </r>
  <r>
    <x v="236"/>
    <n v="172"/>
    <n v="12"/>
    <n v="43"/>
    <x v="40"/>
    <n v="0"/>
    <n v="324"/>
    <n v="339"/>
    <n v="48"/>
    <n v="18"/>
    <n v="19"/>
    <x v="66537"/>
    <n v="113"/>
    <s v="MENACING,UNCLASSIFIED"/>
    <n v="344"/>
    <x v="15"/>
    <s v="PL 1201500"/>
    <s v="M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66538"/>
    <n v="339"/>
    <s v="LARCENY,PETIT FROM OPEN AREAS,"/>
    <n v="341"/>
    <x v="6"/>
    <s v="PL 1552500"/>
    <s v="M"/>
    <s v="Q"/>
    <n v="107"/>
    <n v="0"/>
    <x v="0"/>
    <x v="0"/>
    <x v="5"/>
  </r>
  <r>
    <x v="219"/>
    <n v="873"/>
    <n v="11"/>
    <n v="126"/>
    <x v="58"/>
    <n v="11"/>
    <n v="992"/>
    <n v="1004"/>
    <n v="131"/>
    <n v="91"/>
    <n v="102"/>
    <x v="66539"/>
    <n v="779"/>
    <s v="PUBLIC ADMINISTRATION,UNCLASSI"/>
    <n v="126"/>
    <x v="5"/>
    <s v="PL 215510B"/>
    <s v="F"/>
    <s v="Q"/>
    <n v="104"/>
    <n v="0"/>
    <x v="0"/>
    <x v="0"/>
    <x v="1"/>
  </r>
  <r>
    <x v="126"/>
    <n v="686"/>
    <n v="12"/>
    <n v="83"/>
    <x v="2"/>
    <n v="6"/>
    <n v="620"/>
    <n v="627"/>
    <n v="73"/>
    <n v="42"/>
    <n v="47"/>
    <x v="66540"/>
    <n v="652"/>
    <s v="RIOT 2/INCITING"/>
    <n v="361"/>
    <x v="29"/>
    <s v="PL 2400500"/>
    <s v="M"/>
    <s v="M"/>
    <n v="13"/>
    <n v="0"/>
    <x v="0"/>
    <x v="1"/>
    <x v="1"/>
  </r>
  <r>
    <x v="237"/>
    <n v="363"/>
    <n v="18"/>
    <n v="50"/>
    <x v="34"/>
    <n v="5"/>
    <n v="348"/>
    <n v="363"/>
    <n v="55"/>
    <n v="30"/>
    <n v="34"/>
    <x v="66541"/>
    <n v="397"/>
    <s v="ROBBERY,OPEN AREA UNCLASSIFIED"/>
    <n v="105"/>
    <x v="7"/>
    <s v="PL 1600500"/>
    <s v="F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66542"/>
    <n v="101"/>
    <s v="ASSAULT 3"/>
    <n v="344"/>
    <x v="15"/>
    <s v="PL 1200001"/>
    <s v="M"/>
    <s v="K"/>
    <n v="73"/>
    <n v="0"/>
    <x v="0"/>
    <x v="0"/>
    <x v="0"/>
  </r>
  <r>
    <x v="239"/>
    <n v="381"/>
    <n v="14"/>
    <n v="53"/>
    <x v="29"/>
    <n v="0"/>
    <n v="325"/>
    <n v="340"/>
    <n v="46"/>
    <n v="18"/>
    <n v="18"/>
    <x v="66543"/>
    <n v="746"/>
    <s v="PERJURY 3,ETC."/>
    <n v="359"/>
    <x v="21"/>
    <s v="PL 2104500"/>
    <s v="M"/>
    <s v="Q"/>
    <n v="113"/>
    <n v="0"/>
    <x v="0"/>
    <x v="0"/>
    <x v="0"/>
  </r>
  <r>
    <x v="94"/>
    <n v="741"/>
    <n v="4"/>
    <n v="76"/>
    <x v="49"/>
    <n v="3"/>
    <n v="755"/>
    <n v="761"/>
    <n v="82"/>
    <n v="50"/>
    <n v="56"/>
    <x v="66544"/>
    <n v="259"/>
    <s v="CRIMINAL MISCHIEF,UNCLASSIFIED 4"/>
    <n v="351"/>
    <x v="4"/>
    <s v="PL 1450003"/>
    <s v="M"/>
    <s v="B"/>
    <n v="43"/>
    <n v="0"/>
    <x v="2"/>
    <x v="0"/>
    <x v="4"/>
  </r>
  <r>
    <x v="240"/>
    <n v="1549"/>
    <n v="34"/>
    <n v="238"/>
    <x v="71"/>
    <n v="34"/>
    <n v="1767"/>
    <n v="1799"/>
    <n v="262"/>
    <n v="204"/>
    <n v="236"/>
    <x v="66545"/>
    <n v="779"/>
    <s v="PUBLIC ADMINISTRATION,UNCLASSI"/>
    <n v="126"/>
    <x v="5"/>
    <s v="PL 215510D"/>
    <s v="F"/>
    <s v="K"/>
    <n v="75"/>
    <n v="0"/>
    <x v="0"/>
    <x v="0"/>
    <x v="0"/>
  </r>
  <r>
    <x v="123"/>
    <n v="1110"/>
    <n v="15"/>
    <n v="142"/>
    <x v="55"/>
    <n v="15"/>
    <n v="1022"/>
    <n v="1035"/>
    <n v="137"/>
    <n v="97"/>
    <n v="110"/>
    <x v="66546"/>
    <n v="199"/>
    <s v="AGGRAVATED CRIMINAL CONTEMPT"/>
    <n v="126"/>
    <x v="5"/>
    <s v="PL 2155202"/>
    <s v="F"/>
    <s v="B"/>
    <n v="48"/>
    <n v="0"/>
    <x v="0"/>
    <x v="0"/>
    <x v="0"/>
  </r>
  <r>
    <x v="238"/>
    <n v="1058"/>
    <n v="33"/>
    <n v="207"/>
    <x v="70"/>
    <n v="33"/>
    <n v="1904"/>
    <n v="1941"/>
    <n v="295"/>
    <n v="229"/>
    <n v="267"/>
    <x v="66547"/>
    <n v="779"/>
    <s v="PUBLIC ADMINISTRATION,UNCLASSI"/>
    <n v="126"/>
    <x v="5"/>
    <s v="PL 215510B"/>
    <s v="F"/>
    <s v="K"/>
    <n v="77"/>
    <n v="0"/>
    <x v="1"/>
    <x v="0"/>
    <x v="0"/>
  </r>
  <r>
    <x v="241"/>
    <n v="363"/>
    <n v="19"/>
    <n v="63"/>
    <x v="33"/>
    <n v="6"/>
    <n v="371"/>
    <n v="384"/>
    <n v="59"/>
    <n v="32"/>
    <n v="36"/>
    <x v="66548"/>
    <n v="109"/>
    <s v="ASSAULT 2,1,UNCLASSIFIED"/>
    <n v="106"/>
    <x v="9"/>
    <s v="PL 1200501"/>
    <s v="F"/>
    <s v="B"/>
    <n v="52"/>
    <n v="0"/>
    <x v="1"/>
    <x v="0"/>
    <x v="5"/>
  </r>
  <r>
    <x v="242"/>
    <n v="180"/>
    <n v="14"/>
    <n v="46"/>
    <x v="40"/>
    <n v="0"/>
    <n v="340"/>
    <n v="356"/>
    <n v="53"/>
    <n v="26"/>
    <n v="30"/>
    <x v="66549"/>
    <n v="397"/>
    <s v="ROBBERY,OPEN AREA UNCLASSIFIED"/>
    <n v="105"/>
    <x v="7"/>
    <s v="PL 1601503"/>
    <s v="F"/>
    <s v="B"/>
    <n v="44"/>
    <n v="0"/>
    <x v="2"/>
    <x v="0"/>
    <x v="2"/>
  </r>
  <r>
    <x v="73"/>
    <n v="402"/>
    <n v="15"/>
    <n v="50"/>
    <x v="44"/>
    <n v="0"/>
    <n v="327"/>
    <n v="342"/>
    <n v="48"/>
    <n v="18"/>
    <n v="19"/>
    <x v="66550"/>
    <n v="101"/>
    <s v="ASSAULT 3"/>
    <n v="344"/>
    <x v="15"/>
    <s v="PL 1200001"/>
    <s v="M"/>
    <s v="Q"/>
    <n v="105"/>
    <n v="0"/>
    <x v="0"/>
    <x v="0"/>
    <x v="0"/>
  </r>
  <r>
    <x v="243"/>
    <n v="464"/>
    <n v="6"/>
    <n v="78"/>
    <x v="72"/>
    <n v="5"/>
    <n v="796"/>
    <n v="802"/>
    <n v="89"/>
    <n v="57"/>
    <n v="63"/>
    <x v="66551"/>
    <n v="101"/>
    <s v="ASSAULT 3"/>
    <n v="344"/>
    <x v="15"/>
    <s v="PL 1200001"/>
    <s v="M"/>
    <s v="Q"/>
    <n v="114"/>
    <n v="0"/>
    <x v="0"/>
    <x v="0"/>
    <x v="5"/>
  </r>
  <r>
    <x v="123"/>
    <n v="1110"/>
    <n v="15"/>
    <n v="142"/>
    <x v="55"/>
    <n v="15"/>
    <n v="1022"/>
    <n v="1035"/>
    <n v="137"/>
    <n v="97"/>
    <n v="110"/>
    <x v="66552"/>
    <n v="724"/>
    <s v="FORGERY-ILLEGAL POSSESSION,VEH"/>
    <n v="126"/>
    <x v="5"/>
    <s v="PL 1707003"/>
    <s v="F"/>
    <s v="Q"/>
    <n v="114"/>
    <n v="0"/>
    <x v="0"/>
    <x v="0"/>
    <x v="1"/>
  </r>
  <r>
    <x v="8"/>
    <n v="657"/>
    <n v="9"/>
    <n v="122"/>
    <x v="8"/>
    <n v="9"/>
    <n v="1175"/>
    <n v="1197"/>
    <n v="192"/>
    <n v="144"/>
    <n v="166"/>
    <x v="66553"/>
    <n v="729"/>
    <s v="FORGERY,ETC.,UNCLASSIFIED-FELO"/>
    <n v="113"/>
    <x v="18"/>
    <s v="PL 1702500"/>
    <s v="F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66554"/>
    <n v="397"/>
    <s v="ROBBERY,OPEN AREA UNCLASSIFIED"/>
    <n v="105"/>
    <x v="7"/>
    <s v="PL 160102A"/>
    <s v="F"/>
    <s v="B"/>
    <n v="48"/>
    <n v="0"/>
    <x v="2"/>
    <x v="0"/>
    <x v="0"/>
  </r>
  <r>
    <x v="123"/>
    <n v="1110"/>
    <n v="15"/>
    <n v="142"/>
    <x v="55"/>
    <n v="15"/>
    <n v="1022"/>
    <n v="1035"/>
    <n v="137"/>
    <n v="97"/>
    <n v="110"/>
    <x v="66555"/>
    <n v="339"/>
    <s v="LARCENY,PETIT FROM OPEN AREAS,"/>
    <n v="341"/>
    <x v="6"/>
    <s v="PL 1552500"/>
    <s v="M"/>
    <s v="M"/>
    <n v="17"/>
    <n v="0"/>
    <x v="0"/>
    <x v="0"/>
    <x v="1"/>
  </r>
  <r>
    <x v="8"/>
    <n v="657"/>
    <n v="9"/>
    <n v="122"/>
    <x v="8"/>
    <n v="9"/>
    <n v="1175"/>
    <n v="1197"/>
    <n v="192"/>
    <n v="144"/>
    <n v="166"/>
    <x v="66556"/>
    <n v="101"/>
    <s v="ASSAULT 3"/>
    <n v="344"/>
    <x v="15"/>
    <s v="PL 1200002"/>
    <s v="M"/>
    <s v="Q"/>
    <n v="106"/>
    <n v="0"/>
    <x v="1"/>
    <x v="0"/>
    <x v="2"/>
  </r>
  <r>
    <x v="220"/>
    <n v="2022"/>
    <n v="28"/>
    <n v="253"/>
    <x v="59"/>
    <n v="28"/>
    <n v="2073"/>
    <n v="2116"/>
    <n v="340"/>
    <n v="255"/>
    <n v="298"/>
    <x v="66557"/>
    <n v="339"/>
    <s v="LARCENY,PETIT FROM OPEN AREAS,"/>
    <n v="341"/>
    <x v="6"/>
    <s v="PL 1552500"/>
    <s v="M"/>
    <s v="B"/>
    <n v="42"/>
    <n v="0"/>
    <x v="1"/>
    <x v="0"/>
    <x v="0"/>
  </r>
  <r>
    <x v="229"/>
    <n v="1036"/>
    <n v="11"/>
    <n v="101"/>
    <x v="66"/>
    <n v="11"/>
    <n v="847"/>
    <n v="856"/>
    <n v="95"/>
    <n v="66"/>
    <n v="76"/>
    <x v="66558"/>
    <n v="792"/>
    <s v="WEAPONS POSSESSION 1 &amp; 2"/>
    <n v="118"/>
    <x v="23"/>
    <s v="PL 265031B"/>
    <s v="F"/>
    <s v="B"/>
    <n v="48"/>
    <n v="0"/>
    <x v="0"/>
    <x v="0"/>
    <x v="0"/>
  </r>
  <r>
    <x v="232"/>
    <n v="1232"/>
    <n v="14"/>
    <n v="181"/>
    <x v="69"/>
    <n v="14"/>
    <n v="1082"/>
    <n v="1099"/>
    <n v="168"/>
    <n v="126"/>
    <n v="143"/>
    <x v="66559"/>
    <n v="101"/>
    <s v="ASSAULT 3"/>
    <n v="344"/>
    <x v="15"/>
    <s v="PL 1200001"/>
    <s v="M"/>
    <s v="S"/>
    <n v="121"/>
    <n v="0"/>
    <x v="1"/>
    <x v="1"/>
    <x v="0"/>
  </r>
  <r>
    <x v="6"/>
    <n v="1077"/>
    <n v="5"/>
    <n v="79"/>
    <x v="6"/>
    <n v="5"/>
    <n v="829"/>
    <n v="840"/>
    <n v="107"/>
    <n v="73"/>
    <n v="84"/>
    <x v="66560"/>
    <n v="969"/>
    <s v="TRAFFIC,UNCLASSIFIED INFRACTIO"/>
    <n v="881"/>
    <x v="30"/>
    <s v="VTL051101A"/>
    <s v="M"/>
    <s v="Q"/>
    <n v="103"/>
    <n v="0"/>
    <x v="0"/>
    <x v="0"/>
    <x v="0"/>
  </r>
  <r>
    <x v="104"/>
    <n v="197"/>
    <n v="13"/>
    <n v="54"/>
    <x v="36"/>
    <n v="4"/>
    <n v="448"/>
    <n v="458"/>
    <n v="63"/>
    <n v="34"/>
    <n v="38"/>
    <x v="66561"/>
    <n v="339"/>
    <s v="LARCENY,PETIT FROM OPEN AREAS,"/>
    <n v="341"/>
    <x v="6"/>
    <s v="PL 1552500"/>
    <s v="M"/>
    <s v="K"/>
    <n v="60"/>
    <n v="0"/>
    <x v="1"/>
    <x v="0"/>
    <x v="1"/>
  </r>
  <r>
    <x v="103"/>
    <n v="1004"/>
    <n v="9"/>
    <n v="116"/>
    <x v="50"/>
    <n v="9"/>
    <n v="866"/>
    <n v="877"/>
    <n v="114"/>
    <n v="73"/>
    <n v="85"/>
    <x v="66562"/>
    <n v="792"/>
    <s v="WEAPONS POSSESSION 1 &amp; 2"/>
    <n v="118"/>
    <x v="23"/>
    <s v="PL 265031B"/>
    <s v="F"/>
    <s v="B"/>
    <n v="48"/>
    <n v="0"/>
    <x v="2"/>
    <x v="0"/>
    <x v="2"/>
  </r>
  <r>
    <x v="80"/>
    <n v="1003"/>
    <n v="51"/>
    <n v="312"/>
    <x v="46"/>
    <n v="51"/>
    <n v="2611"/>
    <n v="2684"/>
    <n v="467"/>
    <n v="307"/>
    <n v="380"/>
    <x v="66563"/>
    <n v="105"/>
    <s v="STRANGULATION 1ST"/>
    <n v="106"/>
    <x v="9"/>
    <s v="PL 1211200"/>
    <s v="F"/>
    <s v="B"/>
    <n v="44"/>
    <n v="0"/>
    <x v="0"/>
    <x v="0"/>
    <x v="0"/>
  </r>
  <r>
    <x v="244"/>
    <n v="2290"/>
    <n v="45"/>
    <n v="370"/>
    <x v="73"/>
    <n v="45"/>
    <n v="2396"/>
    <n v="2462"/>
    <n v="430"/>
    <n v="294"/>
    <n v="360"/>
    <x v="66564"/>
    <n v="105"/>
    <s v="STRANGULATION 1ST"/>
    <n v="106"/>
    <x v="9"/>
    <s v="PL 1211200"/>
    <s v="F"/>
    <s v="Q"/>
    <n v="100"/>
    <n v="0"/>
    <x v="0"/>
    <x v="0"/>
    <x v="0"/>
  </r>
  <r>
    <x v="235"/>
    <n v="639"/>
    <n v="13"/>
    <n v="86"/>
    <x v="27"/>
    <n v="8"/>
    <n v="637"/>
    <n v="643"/>
    <n v="80"/>
    <n v="46"/>
    <n v="51"/>
    <x v="66565"/>
    <n v="750"/>
    <s v="RESISTING ARREST"/>
    <n v="359"/>
    <x v="21"/>
    <s v="PL 2053000"/>
    <s v="M"/>
    <s v="K"/>
    <n v="75"/>
    <n v="0"/>
    <x v="0"/>
    <x v="0"/>
    <x v="0"/>
  </r>
  <r>
    <x v="9"/>
    <n v="2726"/>
    <n v="31"/>
    <n v="350"/>
    <x v="9"/>
    <n v="31"/>
    <n v="2348"/>
    <n v="2405"/>
    <n v="396"/>
    <n v="281"/>
    <n v="338"/>
    <x v="66566"/>
    <n v="101"/>
    <s v="ASSAULT 3"/>
    <n v="344"/>
    <x v="15"/>
    <s v="PL 1200001"/>
    <s v="M"/>
    <s v="B"/>
    <n v="41"/>
    <n v="0"/>
    <x v="0"/>
    <x v="0"/>
    <x v="0"/>
  </r>
  <r>
    <x v="126"/>
    <n v="686"/>
    <n v="12"/>
    <n v="83"/>
    <x v="2"/>
    <n v="6"/>
    <n v="620"/>
    <n v="627"/>
    <n v="73"/>
    <n v="42"/>
    <n v="47"/>
    <x v="66567"/>
    <n v="511"/>
    <s v="CONTROLLED SUBSTANCE, POSSESSI"/>
    <n v="235"/>
    <x v="10"/>
    <s v="PL 2200300"/>
    <s v="M"/>
    <s v="M"/>
    <n v="34"/>
    <n v="0"/>
    <x v="0"/>
    <x v="0"/>
    <x v="4"/>
  </r>
  <r>
    <x v="233"/>
    <n v="196"/>
    <n v="13"/>
    <n v="34"/>
    <x v="24"/>
    <n v="2"/>
    <n v="342"/>
    <n v="358"/>
    <n v="54"/>
    <n v="27"/>
    <n v="31"/>
    <x v="66568"/>
    <n v="802"/>
    <s v="ALCOHOLIC BEVERAGE CONTROL LAW"/>
    <n v="346"/>
    <x v="8"/>
    <s v="ABC0100001"/>
    <s v="M"/>
    <s v="K"/>
    <n v="60"/>
    <n v="0"/>
    <x v="0"/>
    <x v="0"/>
    <x v="2"/>
  </r>
  <r>
    <x v="240"/>
    <n v="1549"/>
    <n v="34"/>
    <n v="238"/>
    <x v="71"/>
    <n v="34"/>
    <n v="1767"/>
    <n v="1799"/>
    <n v="262"/>
    <n v="204"/>
    <n v="236"/>
    <x v="66569"/>
    <n v="339"/>
    <s v="LARCENY,PETIT FROM OPEN AREAS,"/>
    <n v="341"/>
    <x v="6"/>
    <s v="PL 1552500"/>
    <s v="M"/>
    <s v="M"/>
    <n v="18"/>
    <n v="0"/>
    <x v="0"/>
    <x v="0"/>
    <x v="4"/>
  </r>
  <r>
    <x v="234"/>
    <n v="361"/>
    <n v="23"/>
    <n v="45"/>
    <x v="24"/>
    <n v="0"/>
    <n v="324"/>
    <n v="339"/>
    <n v="50"/>
    <n v="18"/>
    <n v="19"/>
    <x v="66570"/>
    <n v="101"/>
    <s v="ASSAULT 3"/>
    <n v="344"/>
    <x v="15"/>
    <s v="PL 1200001"/>
    <s v="M"/>
    <s v="Q"/>
    <n v="104"/>
    <n v="0"/>
    <x v="0"/>
    <x v="1"/>
    <x v="2"/>
  </r>
  <r>
    <x v="104"/>
    <n v="197"/>
    <n v="13"/>
    <n v="54"/>
    <x v="36"/>
    <n v="4"/>
    <n v="448"/>
    <n v="458"/>
    <n v="63"/>
    <n v="34"/>
    <n v="38"/>
    <x v="66571"/>
    <n v="244"/>
    <s v="BURGLARY,UNCLASSIFIED,UNKNOWN"/>
    <n v="107"/>
    <x v="12"/>
    <s v="PL 1402501"/>
    <s v="F"/>
    <s v="Q"/>
    <n v="110"/>
    <n v="0"/>
    <x v="0"/>
    <x v="0"/>
    <x v="2"/>
  </r>
  <r>
    <x v="223"/>
    <n v="1080"/>
    <n v="22"/>
    <n v="170"/>
    <x v="61"/>
    <n v="22"/>
    <n v="1232"/>
    <n v="1257"/>
    <n v="205"/>
    <n v="157"/>
    <n v="183"/>
    <x v="66572"/>
    <n v="569"/>
    <s v="MARIJUANA, SALE 4 &amp; 5"/>
    <n v="235"/>
    <x v="10"/>
    <s v="PL 2214000"/>
    <s v="M"/>
    <s v="B"/>
    <n v="46"/>
    <n v="0"/>
    <x v="1"/>
    <x v="0"/>
    <x v="0"/>
  </r>
  <r>
    <x v="9"/>
    <n v="2726"/>
    <n v="31"/>
    <n v="350"/>
    <x v="9"/>
    <n v="31"/>
    <n v="2348"/>
    <n v="2405"/>
    <n v="396"/>
    <n v="281"/>
    <n v="338"/>
    <x v="66573"/>
    <n v="503"/>
    <s v="CONTROLLED SUBSTANCE,INTENT TO"/>
    <n v="117"/>
    <x v="10"/>
    <s v="PL 2201601"/>
    <s v="F"/>
    <s v="K"/>
    <n v="77"/>
    <n v="0"/>
    <x v="0"/>
    <x v="0"/>
    <x v="0"/>
  </r>
  <r>
    <x v="245"/>
    <n v="380"/>
    <n v="18"/>
    <n v="53"/>
    <x v="26"/>
    <n v="0"/>
    <n v="330"/>
    <n v="346"/>
    <n v="52"/>
    <n v="24"/>
    <n v="26"/>
    <x v="66574"/>
    <n v="109"/>
    <s v="ASSAULT 2,1,UNCLASSIFIED"/>
    <n v="106"/>
    <x v="9"/>
    <s v="PL 1200501"/>
    <s v="F"/>
    <s v="K"/>
    <n v="84"/>
    <n v="0"/>
    <x v="0"/>
    <x v="0"/>
    <x v="0"/>
  </r>
  <r>
    <x v="6"/>
    <n v="1077"/>
    <n v="5"/>
    <n v="79"/>
    <x v="6"/>
    <n v="5"/>
    <n v="829"/>
    <n v="840"/>
    <n v="107"/>
    <n v="73"/>
    <n v="84"/>
    <x v="66575"/>
    <n v="511"/>
    <s v="CONTROLLED SUBSTANCE, POSSESSI"/>
    <n v="235"/>
    <x v="10"/>
    <s v="PL 2200300"/>
    <s v="M"/>
    <s v="M"/>
    <n v="23"/>
    <n v="2"/>
    <x v="0"/>
    <x v="0"/>
    <x v="0"/>
  </r>
  <r>
    <x v="109"/>
    <n v="787"/>
    <n v="28"/>
    <n v="215"/>
    <x v="52"/>
    <n v="28"/>
    <n v="1873"/>
    <n v="1907"/>
    <n v="281"/>
    <n v="220"/>
    <n v="254"/>
    <x v="66576"/>
    <n v="490"/>
    <s v="STOLEN PROPERTY 3,POSSESSION"/>
    <n v="232"/>
    <x v="25"/>
    <s v="PL 1654000"/>
    <s v="M"/>
    <s v="B"/>
    <n v="41"/>
    <n v="0"/>
    <x v="0"/>
    <x v="0"/>
    <x v="0"/>
  </r>
  <r>
    <x v="126"/>
    <n v="686"/>
    <n v="12"/>
    <n v="83"/>
    <x v="2"/>
    <n v="6"/>
    <n v="620"/>
    <n v="627"/>
    <n v="73"/>
    <n v="42"/>
    <n v="47"/>
    <x v="66577"/>
    <n v="244"/>
    <s v="BURGLARY,UNCLASSIFIED,UNKNOWN"/>
    <n v="107"/>
    <x v="12"/>
    <s v="PL 1402000"/>
    <s v="F"/>
    <s v="M"/>
    <n v="13"/>
    <n v="0"/>
    <x v="3"/>
    <x v="0"/>
    <x v="0"/>
  </r>
  <r>
    <x v="105"/>
    <n v="2340"/>
    <n v="35"/>
    <n v="309"/>
    <x v="51"/>
    <n v="35"/>
    <n v="2190"/>
    <n v="2240"/>
    <n v="367"/>
    <n v="270"/>
    <n v="320"/>
    <x v="66578"/>
    <n v="792"/>
    <s v="WEAPONS POSSESSION 1 &amp; 2"/>
    <n v="118"/>
    <x v="23"/>
    <s v="PL 265031B"/>
    <s v="F"/>
    <s v="M"/>
    <n v="32"/>
    <n v="0"/>
    <x v="0"/>
    <x v="0"/>
    <x v="0"/>
  </r>
  <r>
    <x v="7"/>
    <n v="1333"/>
    <n v="8"/>
    <n v="128"/>
    <x v="7"/>
    <n v="8"/>
    <n v="1040"/>
    <n v="1054"/>
    <n v="142"/>
    <n v="107"/>
    <n v="121"/>
    <x v="66579"/>
    <n v="782"/>
    <s v="WEAPONS, POSSESSION, ETC"/>
    <n v="236"/>
    <x v="23"/>
    <s v="PL 2650101"/>
    <s v="M"/>
    <s v="M"/>
    <n v="23"/>
    <n v="0"/>
    <x v="0"/>
    <x v="0"/>
    <x v="0"/>
  </r>
  <r>
    <x v="123"/>
    <n v="1110"/>
    <n v="15"/>
    <n v="142"/>
    <x v="55"/>
    <n v="15"/>
    <n v="1022"/>
    <n v="1035"/>
    <n v="137"/>
    <n v="97"/>
    <n v="110"/>
    <x v="66580"/>
    <n v="339"/>
    <s v="LARCENY,PETIT FROM OPEN AREAS,"/>
    <n v="341"/>
    <x v="6"/>
    <s v="PL 1552500"/>
    <s v="M"/>
    <s v="B"/>
    <n v="42"/>
    <n v="0"/>
    <x v="0"/>
    <x v="0"/>
    <x v="0"/>
  </r>
  <r>
    <x v="223"/>
    <n v="1080"/>
    <n v="22"/>
    <n v="170"/>
    <x v="61"/>
    <n v="22"/>
    <n v="1232"/>
    <n v="1257"/>
    <n v="205"/>
    <n v="157"/>
    <n v="183"/>
    <x v="66581"/>
    <n v="779"/>
    <s v="PUBLIC ADMINISTRATION,UNCLASSI"/>
    <n v="126"/>
    <x v="5"/>
    <s v="PL 215510B"/>
    <s v="F"/>
    <s v="Q"/>
    <n v="108"/>
    <n v="0"/>
    <x v="0"/>
    <x v="0"/>
    <x v="2"/>
  </r>
  <r>
    <x v="227"/>
    <n v="346"/>
    <n v="5"/>
    <n v="54"/>
    <x v="64"/>
    <n v="4"/>
    <n v="622"/>
    <n v="628"/>
    <n v="77"/>
    <n v="45"/>
    <n v="50"/>
    <x v="66582"/>
    <n v="244"/>
    <s v="BURGLARY,UNCLASSIFIED,UNKNOWN"/>
    <n v="107"/>
    <x v="12"/>
    <s v="PL 1402000"/>
    <s v="F"/>
    <s v="M"/>
    <n v="33"/>
    <n v="0"/>
    <x v="0"/>
    <x v="0"/>
    <x v="4"/>
  </r>
  <r>
    <x v="218"/>
    <n v="1069"/>
    <n v="7"/>
    <n v="84"/>
    <x v="57"/>
    <n v="7"/>
    <n v="823"/>
    <n v="833"/>
    <n v="99"/>
    <n v="69"/>
    <n v="79"/>
    <x v="66583"/>
    <n v="681"/>
    <s v="CHILD, ENDANGERING WELFARE"/>
    <n v="233"/>
    <x v="0"/>
    <s v="PL 2601001"/>
    <s v="M"/>
    <s v="K"/>
    <n v="67"/>
    <n v="0"/>
    <x v="0"/>
    <x v="1"/>
    <x v="0"/>
  </r>
  <r>
    <x v="218"/>
    <n v="1069"/>
    <n v="7"/>
    <n v="84"/>
    <x v="57"/>
    <n v="7"/>
    <n v="823"/>
    <n v="833"/>
    <n v="99"/>
    <n v="69"/>
    <n v="79"/>
    <x v="66584"/>
    <n v="568"/>
    <s v="MARIJUANA, POSSESSION 1, 2 &amp; 3"/>
    <n v="117"/>
    <x v="10"/>
    <s v="PL 2212000"/>
    <s v="F"/>
    <s v="Q"/>
    <n v="102"/>
    <n v="0"/>
    <x v="2"/>
    <x v="0"/>
    <x v="2"/>
  </r>
  <r>
    <x v="246"/>
    <n v="646"/>
    <n v="5"/>
    <n v="80"/>
    <x v="63"/>
    <n v="4"/>
    <n v="694"/>
    <n v="700"/>
    <n v="82"/>
    <n v="49"/>
    <n v="54"/>
    <x v="66585"/>
    <n v="397"/>
    <s v="ROBBERY,OPEN AREA UNCLASSIFIED"/>
    <n v="105"/>
    <x v="7"/>
    <s v="PL 1600500"/>
    <s v="F"/>
    <s v="B"/>
    <n v="44"/>
    <n v="0"/>
    <x v="2"/>
    <x v="0"/>
    <x v="4"/>
  </r>
  <r>
    <x v="6"/>
    <n v="1077"/>
    <n v="5"/>
    <n v="79"/>
    <x v="6"/>
    <n v="5"/>
    <n v="829"/>
    <n v="840"/>
    <n v="107"/>
    <n v="73"/>
    <n v="84"/>
    <x v="66586"/>
    <n v="101"/>
    <s v="ASSAULT 3"/>
    <n v="344"/>
    <x v="15"/>
    <s v="PL 1200001"/>
    <s v="M"/>
    <s v="Q"/>
    <n v="104"/>
    <n v="0"/>
    <x v="2"/>
    <x v="0"/>
    <x v="2"/>
  </r>
  <r>
    <x v="235"/>
    <n v="639"/>
    <n v="13"/>
    <n v="86"/>
    <x v="27"/>
    <n v="8"/>
    <n v="637"/>
    <n v="643"/>
    <n v="80"/>
    <n v="46"/>
    <n v="51"/>
    <x v="66587"/>
    <n v="508"/>
    <s v="DRUG PARAPHERNALIA,   POSSESSE"/>
    <n v="235"/>
    <x v="10"/>
    <s v="PL 2205002"/>
    <s v="M"/>
    <s v="Q"/>
    <n v="103"/>
    <n v="0"/>
    <x v="0"/>
    <x v="0"/>
    <x v="5"/>
  </r>
  <r>
    <x v="247"/>
    <n v="381"/>
    <n v="13"/>
    <n v="44"/>
    <x v="31"/>
    <n v="1"/>
    <n v="322"/>
    <n v="336"/>
    <n v="45"/>
    <n v="18"/>
    <n v="19"/>
    <x v="66588"/>
    <n v="101"/>
    <s v="ASSAULT 3"/>
    <n v="344"/>
    <x v="15"/>
    <s v="PL 1200001"/>
    <s v="M"/>
    <s v="Q"/>
    <n v="105"/>
    <n v="0"/>
    <x v="2"/>
    <x v="1"/>
    <x v="0"/>
  </r>
  <r>
    <x v="222"/>
    <n v="1887"/>
    <n v="38"/>
    <n v="263"/>
    <x v="60"/>
    <n v="38"/>
    <n v="1980"/>
    <n v="2020"/>
    <n v="312"/>
    <n v="240"/>
    <n v="280"/>
    <x v="66589"/>
    <n v="511"/>
    <s v="CONTROLLED SUBSTANCE, POSSESSI"/>
    <n v="235"/>
    <x v="10"/>
    <s v="PL 2200300"/>
    <s v="M"/>
    <s v="K"/>
    <n v="68"/>
    <n v="0"/>
    <x v="3"/>
    <x v="0"/>
    <x v="1"/>
  </r>
  <r>
    <x v="248"/>
    <n v="457"/>
    <n v="12"/>
    <n v="104"/>
    <x v="74"/>
    <n v="12"/>
    <n v="1127"/>
    <n v="1147"/>
    <n v="177"/>
    <n v="134"/>
    <n v="153"/>
    <x v="66590"/>
    <n v="101"/>
    <s v="ASSAULT 3"/>
    <n v="344"/>
    <x v="15"/>
    <s v="PL 1200001"/>
    <s v="M"/>
    <s v="B"/>
    <n v="46"/>
    <n v="0"/>
    <x v="2"/>
    <x v="0"/>
    <x v="4"/>
  </r>
  <r>
    <x v="249"/>
    <n v="402"/>
    <n v="14"/>
    <n v="55"/>
    <x v="75"/>
    <n v="3"/>
    <n v="467"/>
    <n v="476"/>
    <n v="66"/>
    <n v="38"/>
    <n v="42"/>
    <x v="66591"/>
    <n v="259"/>
    <s v="CRIMINAL MISCHIEF,UNCLASSIFIED 4"/>
    <n v="351"/>
    <x v="4"/>
    <s v="PL 1450003"/>
    <s v="M"/>
    <s v="M"/>
    <n v="33"/>
    <n v="97"/>
    <x v="2"/>
    <x v="0"/>
    <x v="0"/>
  </r>
  <r>
    <x v="126"/>
    <n v="686"/>
    <n v="12"/>
    <n v="83"/>
    <x v="2"/>
    <n v="6"/>
    <n v="620"/>
    <n v="627"/>
    <n v="73"/>
    <n v="42"/>
    <n v="47"/>
    <x v="66592"/>
    <n v="244"/>
    <s v="BURGLARY,UNCLASSIFIED,UNKNOWN"/>
    <n v="107"/>
    <x v="12"/>
    <s v="PL 1402000"/>
    <s v="F"/>
    <s v="M"/>
    <n v="1"/>
    <n v="2"/>
    <x v="0"/>
    <x v="1"/>
    <x v="0"/>
  </r>
  <r>
    <x v="246"/>
    <n v="646"/>
    <n v="5"/>
    <n v="80"/>
    <x v="63"/>
    <n v="4"/>
    <n v="694"/>
    <n v="700"/>
    <n v="82"/>
    <n v="49"/>
    <n v="54"/>
    <x v="66593"/>
    <n v="500"/>
    <s v="CONTROLLED SUBSTANCE,POSSESS."/>
    <n v="117"/>
    <x v="10"/>
    <s v="PL 2202101"/>
    <s v="F"/>
    <s v="B"/>
    <n v="43"/>
    <n v="0"/>
    <x v="0"/>
    <x v="0"/>
    <x v="4"/>
  </r>
  <r>
    <x v="224"/>
    <n v="409"/>
    <n v="18"/>
    <n v="53"/>
    <x v="40"/>
    <n v="4"/>
    <n v="349"/>
    <n v="364"/>
    <n v="55"/>
    <n v="29"/>
    <n v="34"/>
    <x v="66594"/>
    <n v="397"/>
    <s v="ROBBERY,OPEN AREA UNCLASSIFIED"/>
    <n v="105"/>
    <x v="7"/>
    <s v="PL 1600500"/>
    <s v="F"/>
    <s v="Q"/>
    <n v="103"/>
    <n v="0"/>
    <x v="0"/>
    <x v="0"/>
    <x v="4"/>
  </r>
  <r>
    <x v="225"/>
    <n v="519"/>
    <n v="11"/>
    <n v="75"/>
    <x v="62"/>
    <n v="5"/>
    <n v="501"/>
    <n v="510"/>
    <n v="71"/>
    <n v="40"/>
    <n v="45"/>
    <x v="66595"/>
    <n v="439"/>
    <s v="LARCENY,GRAND FROM OPEN AREAS, UNATTENDED"/>
    <n v="109"/>
    <x v="11"/>
    <s v="PL 1553004"/>
    <s v="F"/>
    <s v="M"/>
    <n v="34"/>
    <n v="0"/>
    <x v="2"/>
    <x v="0"/>
    <x v="4"/>
  </r>
  <r>
    <x v="250"/>
    <n v="515"/>
    <n v="4"/>
    <n v="75"/>
    <x v="27"/>
    <n v="3"/>
    <n v="519"/>
    <n v="527"/>
    <n v="72"/>
    <n v="41"/>
    <n v="46"/>
    <x v="66596"/>
    <n v="105"/>
    <s v="STRANGULATION 1ST"/>
    <n v="106"/>
    <x v="9"/>
    <s v="PL 1211200"/>
    <s v="F"/>
    <s v="K"/>
    <n v="79"/>
    <n v="2"/>
    <x v="2"/>
    <x v="0"/>
    <x v="0"/>
  </r>
  <r>
    <x v="8"/>
    <n v="657"/>
    <n v="9"/>
    <n v="122"/>
    <x v="8"/>
    <n v="9"/>
    <n v="1175"/>
    <n v="1197"/>
    <n v="192"/>
    <n v="144"/>
    <n v="166"/>
    <x v="66597"/>
    <n v="339"/>
    <s v="LARCENY,PETIT FROM OPEN AREAS,"/>
    <n v="341"/>
    <x v="6"/>
    <s v="PL 1552500"/>
    <s v="M"/>
    <s v="Q"/>
    <n v="112"/>
    <n v="0"/>
    <x v="0"/>
    <x v="0"/>
    <x v="0"/>
  </r>
  <r>
    <x v="251"/>
    <n v="378"/>
    <n v="8"/>
    <n v="58"/>
    <x v="44"/>
    <n v="1"/>
    <n v="331"/>
    <n v="346"/>
    <n v="51"/>
    <n v="19"/>
    <n v="21"/>
    <x v="66598"/>
    <n v="109"/>
    <s v="ASSAULT 2,1,UNCLASSIFIED"/>
    <n v="106"/>
    <x v="9"/>
    <s v="PL 1200507"/>
    <s v="F"/>
    <s v="K"/>
    <n v="73"/>
    <n v="97"/>
    <x v="3"/>
    <x v="0"/>
    <x v="0"/>
  </r>
  <r>
    <x v="7"/>
    <n v="1333"/>
    <n v="8"/>
    <n v="128"/>
    <x v="7"/>
    <n v="8"/>
    <n v="1040"/>
    <n v="1054"/>
    <n v="142"/>
    <n v="107"/>
    <n v="121"/>
    <x v="66599"/>
    <n v="259"/>
    <s v="CRIMINAL MISCHIEF,UNCLASSIFIED 4"/>
    <n v="351"/>
    <x v="4"/>
    <s v="PL 1450001"/>
    <s v="M"/>
    <s v="Q"/>
    <n v="104"/>
    <n v="0"/>
    <x v="1"/>
    <x v="0"/>
    <x v="2"/>
  </r>
  <r>
    <x v="74"/>
    <n v="230"/>
    <n v="8"/>
    <n v="60"/>
    <x v="18"/>
    <n v="3"/>
    <n v="588"/>
    <n v="595"/>
    <n v="73"/>
    <n v="44"/>
    <n v="48"/>
    <x v="66600"/>
    <n v="339"/>
    <s v="LARCENY,PETIT FROM OPEN AREAS,"/>
    <n v="341"/>
    <x v="6"/>
    <s v="PL 1552500"/>
    <s v="M"/>
    <s v="Q"/>
    <n v="113"/>
    <n v="0"/>
    <x v="2"/>
    <x v="0"/>
    <x v="0"/>
  </r>
  <r>
    <x v="233"/>
    <n v="196"/>
    <n v="13"/>
    <n v="34"/>
    <x v="24"/>
    <n v="2"/>
    <n v="342"/>
    <n v="358"/>
    <n v="54"/>
    <n v="27"/>
    <n v="31"/>
    <x v="66601"/>
    <n v="439"/>
    <s v="LARCENY,GRAND FROM OPEN AREAS, UNATTENDED"/>
    <n v="109"/>
    <x v="11"/>
    <s v="PL 1553001"/>
    <s v="F"/>
    <s v="K"/>
    <n v="63"/>
    <n v="0"/>
    <x v="1"/>
    <x v="0"/>
    <x v="0"/>
  </r>
  <r>
    <x v="248"/>
    <n v="457"/>
    <n v="12"/>
    <n v="104"/>
    <x v="74"/>
    <n v="12"/>
    <n v="1127"/>
    <n v="1147"/>
    <n v="177"/>
    <n v="134"/>
    <n v="153"/>
    <x v="66602"/>
    <n v="101"/>
    <s v="ASSAULT 3"/>
    <n v="344"/>
    <x v="15"/>
    <s v="PL 1200001"/>
    <s v="M"/>
    <s v="B"/>
    <n v="49"/>
    <n v="0"/>
    <x v="0"/>
    <x v="1"/>
    <x v="2"/>
  </r>
  <r>
    <x v="9"/>
    <n v="2726"/>
    <n v="31"/>
    <n v="350"/>
    <x v="9"/>
    <n v="31"/>
    <n v="2348"/>
    <n v="2405"/>
    <n v="396"/>
    <n v="281"/>
    <n v="338"/>
    <x v="66603"/>
    <n v="397"/>
    <s v="ROBBERY,OPEN AREA UNCLASSIFIED"/>
    <n v="105"/>
    <x v="7"/>
    <s v="PL 160102A"/>
    <s v="F"/>
    <s v="Q"/>
    <n v="102"/>
    <n v="0"/>
    <x v="1"/>
    <x v="0"/>
    <x v="0"/>
  </r>
  <r>
    <x v="94"/>
    <n v="741"/>
    <n v="4"/>
    <n v="76"/>
    <x v="49"/>
    <n v="3"/>
    <n v="755"/>
    <n v="761"/>
    <n v="82"/>
    <n v="50"/>
    <n v="56"/>
    <x v="66604"/>
    <n v="397"/>
    <s v="ROBBERY,OPEN AREA UNCLASSIFIED"/>
    <n v="105"/>
    <x v="7"/>
    <s v="PL 1601501"/>
    <s v="F"/>
    <s v="M"/>
    <n v="5"/>
    <n v="0"/>
    <x v="0"/>
    <x v="0"/>
    <x v="1"/>
  </r>
  <r>
    <x v="126"/>
    <n v="686"/>
    <n v="12"/>
    <n v="83"/>
    <x v="2"/>
    <n v="6"/>
    <n v="620"/>
    <n v="627"/>
    <n v="73"/>
    <n v="42"/>
    <n v="47"/>
    <x v="66605"/>
    <n v="244"/>
    <s v="BURGLARY,UNCLASSIFIED,UNKNOWN"/>
    <n v="107"/>
    <x v="12"/>
    <s v="PL 1402000"/>
    <s v="F"/>
    <s v="M"/>
    <n v="18"/>
    <n v="1"/>
    <x v="2"/>
    <x v="0"/>
    <x v="0"/>
  </r>
  <r>
    <x v="241"/>
    <n v="363"/>
    <n v="19"/>
    <n v="63"/>
    <x v="33"/>
    <n v="6"/>
    <n v="371"/>
    <n v="384"/>
    <n v="59"/>
    <n v="32"/>
    <n v="36"/>
    <x v="66606"/>
    <n v="681"/>
    <s v="CHILD, ENDANGERING WELFARE"/>
    <n v="233"/>
    <x v="0"/>
    <s v="PL 2601001"/>
    <s v="M"/>
    <s v="Q"/>
    <n v="101"/>
    <n v="0"/>
    <x v="0"/>
    <x v="0"/>
    <x v="0"/>
  </r>
  <r>
    <x v="80"/>
    <n v="1003"/>
    <n v="51"/>
    <n v="312"/>
    <x v="46"/>
    <n v="51"/>
    <n v="2611"/>
    <n v="2684"/>
    <n v="467"/>
    <n v="307"/>
    <n v="380"/>
    <x v="66607"/>
    <n v="114"/>
    <s v="OBSTR BREATH/CIRCUL"/>
    <n v="344"/>
    <x v="15"/>
    <s v="PL 1211100"/>
    <s v="M"/>
    <s v="B"/>
    <n v="44"/>
    <n v="0"/>
    <x v="0"/>
    <x v="0"/>
    <x v="0"/>
  </r>
  <r>
    <x v="219"/>
    <n v="873"/>
    <n v="11"/>
    <n v="126"/>
    <x v="58"/>
    <n v="11"/>
    <n v="992"/>
    <n v="1004"/>
    <n v="131"/>
    <n v="91"/>
    <n v="102"/>
    <x v="66608"/>
    <n v="244"/>
    <s v="BURGLARY,UNCLASSIFIED,UNKNOWN"/>
    <n v="107"/>
    <x v="12"/>
    <s v="PL 1402000"/>
    <s v="F"/>
    <s v="K"/>
    <n v="62"/>
    <n v="0"/>
    <x v="3"/>
    <x v="0"/>
    <x v="0"/>
  </r>
  <r>
    <x v="219"/>
    <n v="873"/>
    <n v="11"/>
    <n v="126"/>
    <x v="58"/>
    <n v="11"/>
    <n v="992"/>
    <n v="1004"/>
    <n v="131"/>
    <n v="91"/>
    <n v="102"/>
    <x v="66609"/>
    <n v="922"/>
    <s v="TRAFFIC,UNCLASSIFIED MISDEMEAN"/>
    <n v="348"/>
    <x v="27"/>
    <s v="VTL05110MU"/>
    <s v="M"/>
    <s v="B"/>
    <n v="44"/>
    <n v="0"/>
    <x v="1"/>
    <x v="0"/>
    <x v="2"/>
  </r>
  <r>
    <x v="246"/>
    <n v="646"/>
    <n v="5"/>
    <n v="80"/>
    <x v="63"/>
    <n v="4"/>
    <n v="694"/>
    <n v="700"/>
    <n v="82"/>
    <n v="49"/>
    <n v="54"/>
    <x v="66610"/>
    <n v="645"/>
    <s v="FALSE ALARM FIRE"/>
    <n v="351"/>
    <x v="4"/>
    <s v="PL 2405501"/>
    <s v="F"/>
    <s v="B"/>
    <n v="41"/>
    <n v="71"/>
    <x v="1"/>
    <x v="1"/>
    <x v="2"/>
  </r>
  <r>
    <x v="224"/>
    <n v="409"/>
    <n v="18"/>
    <n v="53"/>
    <x v="40"/>
    <n v="4"/>
    <n v="349"/>
    <n v="364"/>
    <n v="55"/>
    <n v="29"/>
    <n v="34"/>
    <x v="66611"/>
    <n v="101"/>
    <s v="ASSAULT 3"/>
    <n v="344"/>
    <x v="15"/>
    <s v="PL 1200001"/>
    <s v="M"/>
    <s v="B"/>
    <n v="42"/>
    <n v="0"/>
    <x v="4"/>
    <x v="0"/>
    <x v="0"/>
  </r>
  <r>
    <x v="222"/>
    <n v="1887"/>
    <n v="38"/>
    <n v="263"/>
    <x v="60"/>
    <n v="38"/>
    <n v="1980"/>
    <n v="2020"/>
    <n v="312"/>
    <n v="240"/>
    <n v="280"/>
    <x v="66612"/>
    <n v="339"/>
    <s v="LARCENY,PETIT FROM OPEN AREAS,"/>
    <n v="341"/>
    <x v="6"/>
    <s v="PL 1552500"/>
    <s v="M"/>
    <s v="M"/>
    <n v="6"/>
    <n v="0"/>
    <x v="0"/>
    <x v="0"/>
    <x v="2"/>
  </r>
  <r>
    <x v="238"/>
    <n v="1058"/>
    <n v="33"/>
    <n v="207"/>
    <x v="70"/>
    <n v="33"/>
    <n v="1904"/>
    <n v="1941"/>
    <n v="295"/>
    <n v="229"/>
    <n v="267"/>
    <x v="66613"/>
    <n v="729"/>
    <s v="FORGERY,ETC.,UNCLASSIFIED-FELO"/>
    <n v="113"/>
    <x v="18"/>
    <s v="PL 1702500"/>
    <s v="F"/>
    <s v="K"/>
    <n v="79"/>
    <n v="0"/>
    <x v="0"/>
    <x v="0"/>
    <x v="0"/>
  </r>
  <r>
    <x v="73"/>
    <n v="402"/>
    <n v="15"/>
    <n v="50"/>
    <x v="44"/>
    <n v="0"/>
    <n v="327"/>
    <n v="342"/>
    <n v="48"/>
    <n v="18"/>
    <n v="19"/>
    <x v="66614"/>
    <n v="101"/>
    <s v="ASSAULT 3"/>
    <n v="344"/>
    <x v="15"/>
    <s v="PL 1200001"/>
    <s v="M"/>
    <s v="K"/>
    <n v="84"/>
    <n v="0"/>
    <x v="0"/>
    <x v="0"/>
    <x v="6"/>
  </r>
  <r>
    <x v="230"/>
    <n v="360"/>
    <n v="11"/>
    <n v="81"/>
    <x v="67"/>
    <n v="11"/>
    <n v="954"/>
    <n v="967"/>
    <n v="123"/>
    <n v="85"/>
    <n v="98"/>
    <x v="66615"/>
    <n v="397"/>
    <s v="ROBBERY,OPEN AREA UNCLASSIFIED"/>
    <n v="105"/>
    <x v="7"/>
    <s v="PL 1600500"/>
    <s v="F"/>
    <s v="B"/>
    <n v="40"/>
    <n v="0"/>
    <x v="4"/>
    <x v="0"/>
    <x v="0"/>
  </r>
  <r>
    <x v="74"/>
    <n v="230"/>
    <n v="8"/>
    <n v="60"/>
    <x v="18"/>
    <n v="3"/>
    <n v="588"/>
    <n v="595"/>
    <n v="73"/>
    <n v="44"/>
    <n v="48"/>
    <x v="66616"/>
    <n v="101"/>
    <s v="ASSAULT 3"/>
    <n v="344"/>
    <x v="15"/>
    <s v="PL 1200001"/>
    <s v="M"/>
    <s v="B"/>
    <n v="48"/>
    <n v="0"/>
    <x v="0"/>
    <x v="0"/>
    <x v="0"/>
  </r>
  <r>
    <x v="246"/>
    <n v="646"/>
    <n v="5"/>
    <n v="80"/>
    <x v="63"/>
    <n v="4"/>
    <n v="694"/>
    <n v="700"/>
    <n v="82"/>
    <n v="49"/>
    <n v="54"/>
    <x v="66617"/>
    <n v="109"/>
    <s v="ASSAULT 2,1,UNCLASSIFIED"/>
    <n v="106"/>
    <x v="9"/>
    <s v="PL 1200502"/>
    <s v="F"/>
    <s v="B"/>
    <n v="47"/>
    <n v="2"/>
    <x v="0"/>
    <x v="0"/>
    <x v="2"/>
  </r>
  <r>
    <x v="232"/>
    <n v="1232"/>
    <n v="14"/>
    <n v="181"/>
    <x v="69"/>
    <n v="14"/>
    <n v="1082"/>
    <n v="1099"/>
    <n v="168"/>
    <n v="126"/>
    <n v="143"/>
    <x v="66618"/>
    <n v="101"/>
    <s v="ASSAULT 3"/>
    <n v="344"/>
    <x v="15"/>
    <s v="PL 1200001"/>
    <s v="M"/>
    <s v="M"/>
    <n v="13"/>
    <n v="0"/>
    <x v="1"/>
    <x v="1"/>
    <x v="2"/>
  </r>
  <r>
    <x v="243"/>
    <n v="464"/>
    <n v="6"/>
    <n v="78"/>
    <x v="72"/>
    <n v="5"/>
    <n v="796"/>
    <n v="802"/>
    <n v="89"/>
    <n v="57"/>
    <n v="63"/>
    <x v="66619"/>
    <n v="515"/>
    <s v="CONTROLLED SUBSTANCE,SALE 3"/>
    <n v="117"/>
    <x v="10"/>
    <s v="PL 2203901"/>
    <s v="F"/>
    <s v="B"/>
    <n v="40"/>
    <n v="0"/>
    <x v="0"/>
    <x v="0"/>
    <x v="2"/>
  </r>
  <r>
    <x v="74"/>
    <n v="230"/>
    <n v="8"/>
    <n v="60"/>
    <x v="18"/>
    <n v="3"/>
    <n v="588"/>
    <n v="595"/>
    <n v="73"/>
    <n v="44"/>
    <n v="48"/>
    <x v="66620"/>
    <n v="759"/>
    <s v="PUBLIC ADMINISTATION,UNCLASS M"/>
    <n v="359"/>
    <x v="21"/>
    <s v="PL 1950500"/>
    <s v="M"/>
    <s v="K"/>
    <n v="84"/>
    <n v="0"/>
    <x v="2"/>
    <x v="1"/>
    <x v="1"/>
  </r>
  <r>
    <x v="103"/>
    <n v="1004"/>
    <n v="9"/>
    <n v="116"/>
    <x v="50"/>
    <n v="9"/>
    <n v="866"/>
    <n v="877"/>
    <n v="114"/>
    <n v="73"/>
    <n v="85"/>
    <x v="66621"/>
    <n v="244"/>
    <s v="BURGLARY,UNCLASSIFIED,UNKNOWN"/>
    <n v="107"/>
    <x v="12"/>
    <s v="PL 1402000"/>
    <s v="F"/>
    <s v="M"/>
    <n v="9"/>
    <n v="0"/>
    <x v="0"/>
    <x v="1"/>
    <x v="1"/>
  </r>
  <r>
    <x v="252"/>
    <n v="571"/>
    <n v="8"/>
    <n v="63"/>
    <x v="35"/>
    <n v="6"/>
    <n v="551"/>
    <n v="559"/>
    <n v="72"/>
    <n v="42"/>
    <n v="47"/>
    <x v="66622"/>
    <n v="639"/>
    <s v="AGGRAVATED HARASSMENT 2"/>
    <n v="361"/>
    <x v="29"/>
    <s v="PL 2403002"/>
    <s v="M"/>
    <s v="Q"/>
    <n v="110"/>
    <n v="0"/>
    <x v="1"/>
    <x v="0"/>
    <x v="2"/>
  </r>
  <r>
    <x v="243"/>
    <n v="464"/>
    <n v="6"/>
    <n v="78"/>
    <x v="72"/>
    <n v="5"/>
    <n v="796"/>
    <n v="802"/>
    <n v="89"/>
    <n v="57"/>
    <n v="63"/>
    <x v="66623"/>
    <n v="244"/>
    <s v="BURGLARY,UNCLASSIFIED,UNKNOWN"/>
    <n v="107"/>
    <x v="12"/>
    <s v="PL 1402000"/>
    <s v="F"/>
    <s v="M"/>
    <n v="34"/>
    <n v="0"/>
    <x v="0"/>
    <x v="1"/>
    <x v="0"/>
  </r>
  <r>
    <x v="113"/>
    <n v="455"/>
    <n v="3"/>
    <n v="75"/>
    <x v="53"/>
    <n v="3"/>
    <n v="842"/>
    <n v="850"/>
    <n v="93"/>
    <n v="63"/>
    <n v="71"/>
    <x v="66624"/>
    <n v="729"/>
    <s v="FORGERY,ETC.,UNCLASSIFIED-FELO"/>
    <n v="113"/>
    <x v="18"/>
    <s v="PL 1702500"/>
    <s v="F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66625"/>
    <n v="175"/>
    <s v="SEXUAL ABUSE 3,2"/>
    <n v="233"/>
    <x v="0"/>
    <s v="PL 13052A1"/>
    <s v="M"/>
    <s v="K"/>
    <n v="68"/>
    <n v="0"/>
    <x v="3"/>
    <x v="0"/>
    <x v="4"/>
  </r>
  <r>
    <x v="239"/>
    <n v="381"/>
    <n v="14"/>
    <n v="53"/>
    <x v="29"/>
    <n v="0"/>
    <n v="325"/>
    <n v="340"/>
    <n v="46"/>
    <n v="18"/>
    <n v="18"/>
    <x v="66626"/>
    <n v="779"/>
    <s v="PUBLIC ADMINISTRATION,UNCLASSI"/>
    <n v="126"/>
    <x v="5"/>
    <s v="PL 215510B"/>
    <s v="F"/>
    <s v="S"/>
    <n v="123"/>
    <n v="0"/>
    <x v="1"/>
    <x v="0"/>
    <x v="1"/>
  </r>
  <r>
    <x v="236"/>
    <n v="172"/>
    <n v="12"/>
    <n v="43"/>
    <x v="40"/>
    <n v="0"/>
    <n v="324"/>
    <n v="339"/>
    <n v="48"/>
    <n v="18"/>
    <n v="19"/>
    <x v="66627"/>
    <n v="258"/>
    <s v="CRIMINAL MISCHIEF 4TH, GRAFFIT"/>
    <n v="351"/>
    <x v="4"/>
    <s v="PL 1456500"/>
    <s v="M"/>
    <s v="M"/>
    <n v="17"/>
    <n v="0"/>
    <x v="0"/>
    <x v="1"/>
    <x v="5"/>
  </r>
  <r>
    <x v="225"/>
    <n v="519"/>
    <n v="11"/>
    <n v="75"/>
    <x v="62"/>
    <n v="5"/>
    <n v="501"/>
    <n v="510"/>
    <n v="71"/>
    <n v="40"/>
    <n v="45"/>
    <x v="66628"/>
    <n v="759"/>
    <s v="PUBLIC ADMINISTATION,UNCLASS M"/>
    <n v="359"/>
    <x v="21"/>
    <s v="PL 1950500"/>
    <s v="M"/>
    <s v="K"/>
    <n v="71"/>
    <n v="0"/>
    <x v="0"/>
    <x v="0"/>
    <x v="0"/>
  </r>
  <r>
    <x v="247"/>
    <n v="381"/>
    <n v="13"/>
    <n v="44"/>
    <x v="31"/>
    <n v="1"/>
    <n v="322"/>
    <n v="336"/>
    <n v="45"/>
    <n v="18"/>
    <n v="19"/>
    <x v="66629"/>
    <n v="114"/>
    <s v="OBSTR BREATH/CIRCUL"/>
    <n v="344"/>
    <x v="15"/>
    <s v="PL 1211100"/>
    <s v="M"/>
    <s v="K"/>
    <n v="83"/>
    <n v="0"/>
    <x v="0"/>
    <x v="0"/>
    <x v="0"/>
  </r>
  <r>
    <x v="246"/>
    <n v="646"/>
    <n v="5"/>
    <n v="80"/>
    <x v="63"/>
    <n v="4"/>
    <n v="694"/>
    <n v="700"/>
    <n v="82"/>
    <n v="49"/>
    <n v="54"/>
    <x v="66630"/>
    <n v="439"/>
    <s v="LARCENY,GRAND FROM OPEN AREAS, UNATTENDED"/>
    <n v="109"/>
    <x v="11"/>
    <s v="PL 1553001"/>
    <s v="F"/>
    <s v="M"/>
    <n v="23"/>
    <n v="2"/>
    <x v="0"/>
    <x v="0"/>
    <x v="0"/>
  </r>
  <r>
    <x v="253"/>
    <n v="1512"/>
    <n v="16"/>
    <n v="212"/>
    <x v="76"/>
    <n v="16"/>
    <n v="1594"/>
    <n v="1624"/>
    <n v="242"/>
    <n v="192"/>
    <n v="223"/>
    <x v="66631"/>
    <n v="101"/>
    <s v="ASSAULT 3"/>
    <n v="344"/>
    <x v="15"/>
    <s v="PL 1200001"/>
    <s v="M"/>
    <s v="M"/>
    <n v="25"/>
    <n v="2"/>
    <x v="3"/>
    <x v="0"/>
    <x v="4"/>
  </r>
  <r>
    <x v="219"/>
    <n v="873"/>
    <n v="11"/>
    <n v="126"/>
    <x v="58"/>
    <n v="11"/>
    <n v="992"/>
    <n v="1004"/>
    <n v="131"/>
    <n v="91"/>
    <n v="102"/>
    <x v="66632"/>
    <n v="177"/>
    <s v="SEXUAL ABUSE"/>
    <n v="116"/>
    <x v="0"/>
    <s v="PL 1306504"/>
    <s v="F"/>
    <s v="B"/>
    <n v="44"/>
    <n v="0"/>
    <x v="4"/>
    <x v="0"/>
    <x v="4"/>
  </r>
  <r>
    <x v="253"/>
    <n v="1512"/>
    <n v="16"/>
    <n v="212"/>
    <x v="76"/>
    <n v="16"/>
    <n v="1594"/>
    <n v="1624"/>
    <n v="242"/>
    <n v="192"/>
    <n v="223"/>
    <x v="66633"/>
    <n v="729"/>
    <s v="FORGERY,ETC.,UNCLASSIFIED-FELO"/>
    <n v="113"/>
    <x v="18"/>
    <s v="PL 1702500"/>
    <s v="F"/>
    <s v="S"/>
    <n v="120"/>
    <n v="0"/>
    <x v="2"/>
    <x v="0"/>
    <x v="0"/>
  </r>
  <r>
    <x v="240"/>
    <n v="1549"/>
    <n v="34"/>
    <n v="238"/>
    <x v="71"/>
    <n v="34"/>
    <n v="1767"/>
    <n v="1799"/>
    <n v="262"/>
    <n v="204"/>
    <n v="236"/>
    <x v="66634"/>
    <n v="259"/>
    <s v="CRIMINAL MISCHIEF,UNCLASSIFIED 4"/>
    <n v="351"/>
    <x v="4"/>
    <s v="PL 1450001"/>
    <s v="M"/>
    <s v="B"/>
    <n v="45"/>
    <n v="0"/>
    <x v="0"/>
    <x v="0"/>
    <x v="1"/>
  </r>
  <r>
    <x v="250"/>
    <n v="515"/>
    <n v="4"/>
    <n v="75"/>
    <x v="27"/>
    <n v="3"/>
    <n v="519"/>
    <n v="527"/>
    <n v="72"/>
    <n v="41"/>
    <n v="46"/>
    <x v="66635"/>
    <n v="101"/>
    <s v="ASSAULT 3"/>
    <n v="344"/>
    <x v="15"/>
    <s v="PL 1200001"/>
    <s v="M"/>
    <s v="S"/>
    <n v="121"/>
    <n v="0"/>
    <x v="2"/>
    <x v="1"/>
    <x v="0"/>
  </r>
  <r>
    <x v="126"/>
    <n v="686"/>
    <n v="12"/>
    <n v="83"/>
    <x v="2"/>
    <n v="6"/>
    <n v="620"/>
    <n v="627"/>
    <n v="73"/>
    <n v="42"/>
    <n v="47"/>
    <x v="66636"/>
    <n v="490"/>
    <s v="STOLEN PROPERTY 3,POSSESSION"/>
    <n v="232"/>
    <x v="25"/>
    <s v="PL 1654000"/>
    <s v="M"/>
    <s v="M"/>
    <n v="5"/>
    <n v="0"/>
    <x v="0"/>
    <x v="0"/>
    <x v="0"/>
  </r>
  <r>
    <x v="103"/>
    <n v="1004"/>
    <n v="9"/>
    <n v="116"/>
    <x v="50"/>
    <n v="9"/>
    <n v="866"/>
    <n v="877"/>
    <n v="114"/>
    <n v="73"/>
    <n v="85"/>
    <x v="66637"/>
    <n v="441"/>
    <s v="LARCENY,GRAND OF AUTO"/>
    <n v="110"/>
    <x v="38"/>
    <s v="PL 1553008"/>
    <s v="F"/>
    <s v="Q"/>
    <n v="101"/>
    <n v="0"/>
    <x v="2"/>
    <x v="0"/>
    <x v="0"/>
  </r>
  <r>
    <x v="248"/>
    <n v="457"/>
    <n v="12"/>
    <n v="104"/>
    <x v="74"/>
    <n v="12"/>
    <n v="1127"/>
    <n v="1147"/>
    <n v="177"/>
    <n v="134"/>
    <n v="153"/>
    <x v="66638"/>
    <n v="268"/>
    <s v="CRIMINAL MIS 2 &amp; 3"/>
    <n v="121"/>
    <x v="4"/>
    <s v="PL 1450502"/>
    <s v="F"/>
    <s v="Q"/>
    <n v="115"/>
    <n v="0"/>
    <x v="0"/>
    <x v="0"/>
    <x v="1"/>
  </r>
  <r>
    <x v="103"/>
    <n v="1004"/>
    <n v="9"/>
    <n v="116"/>
    <x v="50"/>
    <n v="9"/>
    <n v="866"/>
    <n v="877"/>
    <n v="114"/>
    <n v="73"/>
    <n v="85"/>
    <x v="66639"/>
    <n v="748"/>
    <s v="CONTEMPT,CRIMINAL"/>
    <n v="359"/>
    <x v="21"/>
    <s v="PL 2155003"/>
    <s v="M"/>
    <s v="B"/>
    <n v="44"/>
    <n v="0"/>
    <x v="0"/>
    <x v="0"/>
    <x v="2"/>
  </r>
  <r>
    <x v="225"/>
    <n v="519"/>
    <n v="11"/>
    <n v="75"/>
    <x v="62"/>
    <n v="5"/>
    <n v="501"/>
    <n v="510"/>
    <n v="71"/>
    <n v="40"/>
    <n v="45"/>
    <x v="66640"/>
    <n v="643"/>
    <s v="ASSEMBLY,UNLAWFUL"/>
    <n v="361"/>
    <x v="29"/>
    <s v="PL 2401000"/>
    <s v="M"/>
    <s v="B"/>
    <n v="41"/>
    <n v="0"/>
    <x v="2"/>
    <x v="0"/>
    <x v="4"/>
  </r>
  <r>
    <x v="254"/>
    <n v="419"/>
    <n v="17"/>
    <n v="61"/>
    <x v="1"/>
    <n v="3"/>
    <n v="330"/>
    <n v="347"/>
    <n v="51"/>
    <n v="21"/>
    <n v="24"/>
    <x v="66641"/>
    <n v="748"/>
    <s v="CONTEMPT,CRIMINAL"/>
    <n v="359"/>
    <x v="21"/>
    <s v="PL 2155003"/>
    <s v="M"/>
    <s v="B"/>
    <n v="43"/>
    <n v="0"/>
    <x v="0"/>
    <x v="0"/>
    <x v="5"/>
  </r>
  <r>
    <x v="103"/>
    <n v="1004"/>
    <n v="9"/>
    <n v="116"/>
    <x v="50"/>
    <n v="9"/>
    <n v="866"/>
    <n v="877"/>
    <n v="114"/>
    <n v="73"/>
    <n v="85"/>
    <x v="66642"/>
    <n v="544"/>
    <s v="GAMBLING 2,PROMOTING,UNCLASSIF"/>
    <n v="350"/>
    <x v="36"/>
    <s v="PL 2250500"/>
    <s v="M"/>
    <s v="B"/>
    <n v="46"/>
    <n v="0"/>
    <x v="0"/>
    <x v="0"/>
    <x v="0"/>
  </r>
  <r>
    <x v="225"/>
    <n v="519"/>
    <n v="11"/>
    <n v="75"/>
    <x v="62"/>
    <n v="5"/>
    <n v="501"/>
    <n v="510"/>
    <n v="71"/>
    <n v="40"/>
    <n v="45"/>
    <x v="66643"/>
    <n v="109"/>
    <s v="ASSAULT 2,1,UNCLASSIFIED"/>
    <n v="106"/>
    <x v="9"/>
    <s v="PL 1200502"/>
    <s v="F"/>
    <s v="M"/>
    <n v="24"/>
    <n v="0"/>
    <x v="0"/>
    <x v="1"/>
    <x v="2"/>
  </r>
  <r>
    <x v="242"/>
    <n v="180"/>
    <n v="14"/>
    <n v="46"/>
    <x v="40"/>
    <n v="0"/>
    <n v="340"/>
    <n v="356"/>
    <n v="53"/>
    <n v="26"/>
    <n v="30"/>
    <x v="66644"/>
    <n v="681"/>
    <s v="CHILD, ENDANGERING WELFARE"/>
    <n v="233"/>
    <x v="0"/>
    <s v="PL 2601001"/>
    <s v="M"/>
    <s v="K"/>
    <n v="84"/>
    <n v="0"/>
    <x v="1"/>
    <x v="0"/>
    <x v="2"/>
  </r>
  <r>
    <x v="221"/>
    <n v="356"/>
    <n v="13"/>
    <n v="50"/>
    <x v="26"/>
    <n v="1"/>
    <n v="329"/>
    <n v="345"/>
    <n v="50"/>
    <n v="20"/>
    <n v="22"/>
    <x v="66645"/>
    <n v="258"/>
    <s v="CRIMINAL MISCHIEF 4TH, GRAFFIT"/>
    <n v="351"/>
    <x v="4"/>
    <s v="PL 1456002"/>
    <s v="M"/>
    <s v="B"/>
    <n v="49"/>
    <n v="0"/>
    <x v="0"/>
    <x v="0"/>
    <x v="0"/>
  </r>
  <r>
    <x v="225"/>
    <n v="519"/>
    <n v="11"/>
    <n v="75"/>
    <x v="62"/>
    <n v="5"/>
    <n v="501"/>
    <n v="510"/>
    <n v="71"/>
    <n v="40"/>
    <n v="45"/>
    <x v="66646"/>
    <n v="969"/>
    <s v="TRAFFIC,UNCLASSIFIED INFRACTIO"/>
    <n v="881"/>
    <x v="30"/>
    <s v="VTL051101A"/>
    <s v="M"/>
    <s v="Q"/>
    <n v="104"/>
    <n v="0"/>
    <x v="0"/>
    <x v="1"/>
    <x v="2"/>
  </r>
  <r>
    <x v="103"/>
    <n v="1004"/>
    <n v="9"/>
    <n v="116"/>
    <x v="50"/>
    <n v="9"/>
    <n v="866"/>
    <n v="877"/>
    <n v="114"/>
    <n v="73"/>
    <n v="85"/>
    <x v="66647"/>
    <n v="916"/>
    <s v="LEAVING SCENE-ACCIDENT-PERSONA"/>
    <n v="348"/>
    <x v="27"/>
    <s v="VTL06000AA"/>
    <s v="M"/>
    <s v="M"/>
    <n v="25"/>
    <n v="0"/>
    <x v="0"/>
    <x v="1"/>
    <x v="2"/>
  </r>
  <r>
    <x v="248"/>
    <n v="457"/>
    <n v="12"/>
    <n v="104"/>
    <x v="74"/>
    <n v="12"/>
    <n v="1127"/>
    <n v="1147"/>
    <n v="177"/>
    <n v="134"/>
    <n v="153"/>
    <x v="66648"/>
    <n v="109"/>
    <s v="ASSAULT 2,1,UNCLASSIFIED"/>
    <n v="106"/>
    <x v="9"/>
    <s v="PL 1200502"/>
    <s v="F"/>
    <s v="Q"/>
    <n v="109"/>
    <n v="0"/>
    <x v="1"/>
    <x v="0"/>
    <x v="5"/>
  </r>
  <r>
    <x v="238"/>
    <n v="1058"/>
    <n v="33"/>
    <n v="207"/>
    <x v="70"/>
    <n v="33"/>
    <n v="1904"/>
    <n v="1941"/>
    <n v="295"/>
    <n v="229"/>
    <n v="267"/>
    <x v="66649"/>
    <n v="503"/>
    <s v="CONTROLLED SUBSTANCE,INTENT TO"/>
    <n v="117"/>
    <x v="10"/>
    <s v="PL 2201601"/>
    <s v="F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66650"/>
    <n v="511"/>
    <s v="CONTROLLED SUBSTANCE, POSSESSI"/>
    <n v="235"/>
    <x v="10"/>
    <s v="PL 2200300"/>
    <s v="M"/>
    <s v="M"/>
    <n v="25"/>
    <n v="0"/>
    <x v="1"/>
    <x v="0"/>
    <x v="0"/>
  </r>
  <r>
    <x v="94"/>
    <n v="741"/>
    <n v="4"/>
    <n v="76"/>
    <x v="49"/>
    <n v="3"/>
    <n v="755"/>
    <n v="761"/>
    <n v="82"/>
    <n v="50"/>
    <n v="56"/>
    <x v="66651"/>
    <n v="521"/>
    <s v="CONTROLLED SUBSTANCE, SALE 5"/>
    <n v="117"/>
    <x v="10"/>
    <s v="PL 2203100"/>
    <s v="F"/>
    <s v="M"/>
    <n v="25"/>
    <n v="0"/>
    <x v="0"/>
    <x v="0"/>
    <x v="0"/>
  </r>
  <r>
    <x v="103"/>
    <n v="1004"/>
    <n v="9"/>
    <n v="116"/>
    <x v="50"/>
    <n v="9"/>
    <n v="866"/>
    <n v="877"/>
    <n v="114"/>
    <n v="73"/>
    <n v="85"/>
    <x v="66652"/>
    <n v="244"/>
    <s v="BURGLARY,UNCLASSIFIED,UNKNOWN"/>
    <n v="107"/>
    <x v="12"/>
    <s v="PL 1402501"/>
    <s v="F"/>
    <s v="K"/>
    <n v="70"/>
    <n v="0"/>
    <x v="1"/>
    <x v="0"/>
    <x v="0"/>
  </r>
  <r>
    <x v="255"/>
    <n v="1398"/>
    <n v="28"/>
    <n v="213"/>
    <x v="76"/>
    <n v="28"/>
    <n v="1459"/>
    <n v="1488"/>
    <n v="229"/>
    <n v="180"/>
    <n v="209"/>
    <x v="66653"/>
    <n v="268"/>
    <s v="CRIMINAL MIS 2 &amp; 3"/>
    <n v="121"/>
    <x v="4"/>
    <s v="PL 1451000"/>
    <s v="F"/>
    <s v="K"/>
    <n v="73"/>
    <n v="0"/>
    <x v="0"/>
    <x v="0"/>
    <x v="0"/>
  </r>
  <r>
    <x v="256"/>
    <n v="1595"/>
    <n v="52"/>
    <n v="324"/>
    <x v="77"/>
    <n v="52"/>
    <n v="2802"/>
    <n v="2881"/>
    <n v="498"/>
    <n v="329"/>
    <n v="408"/>
    <x v="66654"/>
    <n v="268"/>
    <s v="CRIMINAL MIS 2 &amp; 3"/>
    <n v="121"/>
    <x v="4"/>
    <s v="PL 1450502"/>
    <s v="F"/>
    <s v="K"/>
    <n v="72"/>
    <n v="0"/>
    <x v="2"/>
    <x v="0"/>
    <x v="2"/>
  </r>
  <r>
    <x v="126"/>
    <n v="686"/>
    <n v="12"/>
    <n v="83"/>
    <x v="2"/>
    <n v="6"/>
    <n v="620"/>
    <n v="627"/>
    <n v="73"/>
    <n v="42"/>
    <n v="47"/>
    <x v="66655"/>
    <n v="339"/>
    <s v="LARCENY,PETIT FROM OPEN AREAS,"/>
    <n v="341"/>
    <x v="6"/>
    <s v="PL 1552500"/>
    <s v="M"/>
    <s v="M"/>
    <n v="14"/>
    <n v="0"/>
    <x v="2"/>
    <x v="0"/>
    <x v="0"/>
  </r>
  <r>
    <x v="66"/>
    <n v="895"/>
    <n v="8"/>
    <n v="114"/>
    <x v="42"/>
    <n v="8"/>
    <n v="906"/>
    <n v="918"/>
    <n v="113"/>
    <n v="78"/>
    <n v="90"/>
    <x v="66656"/>
    <n v="109"/>
    <s v="ASSAULT 2,1,UNCLASSIFIED"/>
    <n v="106"/>
    <x v="9"/>
    <s v="PL 1200502"/>
    <s v="F"/>
    <s v="M"/>
    <n v="33"/>
    <n v="0"/>
    <x v="0"/>
    <x v="0"/>
    <x v="4"/>
  </r>
  <r>
    <x v="67"/>
    <n v="298"/>
    <n v="16"/>
    <n v="40"/>
    <x v="32"/>
    <n v="0"/>
    <n v="295"/>
    <n v="315"/>
    <n v="34"/>
    <n v="7"/>
    <n v="8"/>
    <x v="66657"/>
    <n v="117"/>
    <s v="RECKLESS ENDANGERMENT 1"/>
    <n v="126"/>
    <x v="5"/>
    <s v="PL 1202500"/>
    <s v="F"/>
    <s v="S"/>
    <n v="122"/>
    <n v="0"/>
    <x v="3"/>
    <x v="0"/>
    <x v="2"/>
  </r>
  <r>
    <x v="123"/>
    <n v="1110"/>
    <n v="15"/>
    <n v="142"/>
    <x v="55"/>
    <n v="15"/>
    <n v="1022"/>
    <n v="1035"/>
    <n v="137"/>
    <n v="97"/>
    <n v="110"/>
    <x v="66658"/>
    <n v="259"/>
    <s v="CRIMINAL MISCHIEF,UNCLASSIFIED 4"/>
    <n v="351"/>
    <x v="4"/>
    <s v="PL 1450001"/>
    <s v="M"/>
    <s v="B"/>
    <n v="47"/>
    <n v="0"/>
    <x v="2"/>
    <x v="0"/>
    <x v="0"/>
  </r>
  <r>
    <x v="246"/>
    <n v="646"/>
    <n v="5"/>
    <n v="80"/>
    <x v="63"/>
    <n v="4"/>
    <n v="694"/>
    <n v="700"/>
    <n v="82"/>
    <n v="49"/>
    <n v="54"/>
    <x v="66659"/>
    <n v="782"/>
    <s v="WEAPONS, POSSESSION, ETC"/>
    <n v="236"/>
    <x v="23"/>
    <s v="PL 2650101"/>
    <s v="M"/>
    <s v="B"/>
    <n v="44"/>
    <n v="0"/>
    <x v="2"/>
    <x v="0"/>
    <x v="4"/>
  </r>
  <r>
    <x v="251"/>
    <n v="378"/>
    <n v="8"/>
    <n v="58"/>
    <x v="44"/>
    <n v="1"/>
    <n v="331"/>
    <n v="346"/>
    <n v="51"/>
    <n v="19"/>
    <n v="21"/>
    <x v="66660"/>
    <n v="339"/>
    <s v="LARCENY,PETIT FROM OPEN AREAS,"/>
    <n v="341"/>
    <x v="6"/>
    <s v="PL 1552500"/>
    <s v="M"/>
    <s v="Q"/>
    <n v="104"/>
    <n v="0"/>
    <x v="0"/>
    <x v="0"/>
    <x v="5"/>
  </r>
  <r>
    <x v="256"/>
    <n v="1595"/>
    <n v="52"/>
    <n v="324"/>
    <x v="77"/>
    <n v="52"/>
    <n v="2802"/>
    <n v="2881"/>
    <n v="498"/>
    <n v="329"/>
    <n v="408"/>
    <x v="66661"/>
    <n v="106"/>
    <s v="ASSAULT POLICE/PEACE OFFICER"/>
    <n v="106"/>
    <x v="9"/>
    <s v="PL 1200800"/>
    <s v="F"/>
    <s v="B"/>
    <n v="44"/>
    <n v="0"/>
    <x v="0"/>
    <x v="0"/>
    <x v="0"/>
  </r>
  <r>
    <x v="113"/>
    <n v="455"/>
    <n v="3"/>
    <n v="75"/>
    <x v="53"/>
    <n v="3"/>
    <n v="842"/>
    <n v="850"/>
    <n v="93"/>
    <n v="63"/>
    <n v="71"/>
    <x v="66662"/>
    <n v="259"/>
    <s v="CRIMINAL MISCHIEF,UNCLASSIFIED 4"/>
    <n v="351"/>
    <x v="4"/>
    <s v="PL 1450001"/>
    <s v="M"/>
    <s v="B"/>
    <n v="41"/>
    <n v="0"/>
    <x v="2"/>
    <x v="1"/>
    <x v="0"/>
  </r>
  <r>
    <x v="109"/>
    <n v="787"/>
    <n v="28"/>
    <n v="215"/>
    <x v="52"/>
    <n v="28"/>
    <n v="1873"/>
    <n v="1907"/>
    <n v="281"/>
    <n v="220"/>
    <n v="254"/>
    <x v="66663"/>
    <n v="759"/>
    <s v="PUBLIC ADMINISTATION,UNCLASS M"/>
    <n v="359"/>
    <x v="21"/>
    <s v="PL 1950500"/>
    <s v="M"/>
    <s v="M"/>
    <n v="34"/>
    <n v="0"/>
    <x v="1"/>
    <x v="0"/>
    <x v="4"/>
  </r>
  <r>
    <x v="220"/>
    <n v="2022"/>
    <n v="28"/>
    <n v="253"/>
    <x v="59"/>
    <n v="28"/>
    <n v="2073"/>
    <n v="2116"/>
    <n v="340"/>
    <n v="255"/>
    <n v="298"/>
    <x v="66664"/>
    <n v="209"/>
    <s v="BURGLARS TOOLS,UNCLASSIFIED"/>
    <n v="231"/>
    <x v="31"/>
    <s v="PL 1403500"/>
    <s v="M"/>
    <s v="Q"/>
    <n v="108"/>
    <n v="0"/>
    <x v="1"/>
    <x v="0"/>
    <x v="1"/>
  </r>
  <r>
    <x v="225"/>
    <n v="519"/>
    <n v="11"/>
    <n v="75"/>
    <x v="62"/>
    <n v="5"/>
    <n v="501"/>
    <n v="510"/>
    <n v="71"/>
    <n v="40"/>
    <n v="45"/>
    <x v="66665"/>
    <n v="113"/>
    <s v="MENACING,UNCLASSIFIED"/>
    <n v="344"/>
    <x v="15"/>
    <s v="PL 1201500"/>
    <s v="M"/>
    <s v="B"/>
    <n v="42"/>
    <n v="0"/>
    <x v="0"/>
    <x v="0"/>
    <x v="2"/>
  </r>
  <r>
    <x v="183"/>
    <n v="156"/>
    <n v="11"/>
    <n v="22"/>
    <x v="43"/>
    <n v="0"/>
    <n v="246"/>
    <n v="269"/>
    <n v="26"/>
    <n v="4"/>
    <n v="4"/>
    <x v="66666"/>
    <n v="109"/>
    <s v="ASSAULT 2,1,UNCLASSIFIED"/>
    <n v="106"/>
    <x v="9"/>
    <s v="PL 1200507"/>
    <s v="F"/>
    <s v="K"/>
    <n v="84"/>
    <n v="0"/>
    <x v="0"/>
    <x v="0"/>
    <x v="0"/>
  </r>
  <r>
    <x v="234"/>
    <n v="361"/>
    <n v="23"/>
    <n v="45"/>
    <x v="24"/>
    <n v="0"/>
    <n v="324"/>
    <n v="339"/>
    <n v="50"/>
    <n v="18"/>
    <n v="19"/>
    <x v="66667"/>
    <n v="397"/>
    <s v="ROBBERY,OPEN AREA UNCLASSIFIED"/>
    <n v="105"/>
    <x v="7"/>
    <s v="PL 1600500"/>
    <s v="F"/>
    <s v="K"/>
    <n v="79"/>
    <n v="0"/>
    <x v="0"/>
    <x v="0"/>
    <x v="0"/>
  </r>
  <r>
    <x v="254"/>
    <n v="419"/>
    <n v="17"/>
    <n v="61"/>
    <x v="1"/>
    <n v="3"/>
    <n v="330"/>
    <n v="347"/>
    <n v="51"/>
    <n v="21"/>
    <n v="24"/>
    <x v="66668"/>
    <n v="113"/>
    <s v="MENACING,UNCLASSIFIED"/>
    <n v="344"/>
    <x v="15"/>
    <s v="PL 1201500"/>
    <s v="M"/>
    <s v="B"/>
    <n v="52"/>
    <n v="0"/>
    <x v="0"/>
    <x v="0"/>
    <x v="4"/>
  </r>
  <r>
    <x v="126"/>
    <n v="686"/>
    <n v="12"/>
    <n v="83"/>
    <x v="2"/>
    <n v="6"/>
    <n v="620"/>
    <n v="627"/>
    <n v="73"/>
    <n v="42"/>
    <n v="47"/>
    <x v="66669"/>
    <n v="244"/>
    <s v="BURGLARY,UNCLASSIFIED,UNKNOWN"/>
    <n v="107"/>
    <x v="12"/>
    <s v="PL 1402000"/>
    <s v="F"/>
    <s v="M"/>
    <n v="17"/>
    <n v="0"/>
    <x v="2"/>
    <x v="0"/>
    <x v="0"/>
  </r>
  <r>
    <x v="94"/>
    <n v="741"/>
    <n v="4"/>
    <n v="76"/>
    <x v="49"/>
    <n v="3"/>
    <n v="755"/>
    <n v="761"/>
    <n v="82"/>
    <n v="50"/>
    <n v="56"/>
    <x v="66670"/>
    <n v="922"/>
    <s v="TRAFFIC,UNCLASSIFIED MISDEMEAN"/>
    <n v="348"/>
    <x v="27"/>
    <s v="VTL05110MU"/>
    <s v="M"/>
    <s v="Q"/>
    <n v="108"/>
    <n v="0"/>
    <x v="1"/>
    <x v="0"/>
    <x v="2"/>
  </r>
  <r>
    <x v="228"/>
    <n v="1285"/>
    <n v="13"/>
    <n v="112"/>
    <x v="65"/>
    <n v="13"/>
    <n v="1050"/>
    <n v="1066"/>
    <n v="154"/>
    <n v="117"/>
    <n v="134"/>
    <x v="66671"/>
    <n v="339"/>
    <s v="LARCENY,PETIT FROM OPEN AREAS,"/>
    <n v="341"/>
    <x v="6"/>
    <s v="PL 1552500"/>
    <s v="M"/>
    <s v="M"/>
    <n v="33"/>
    <n v="0"/>
    <x v="0"/>
    <x v="0"/>
    <x v="0"/>
  </r>
  <r>
    <x v="73"/>
    <n v="402"/>
    <n v="15"/>
    <n v="50"/>
    <x v="44"/>
    <n v="0"/>
    <n v="327"/>
    <n v="342"/>
    <n v="48"/>
    <n v="18"/>
    <n v="19"/>
    <x v="66672"/>
    <n v="113"/>
    <s v="MENACING,UNCLASSIFIED"/>
    <n v="344"/>
    <x v="15"/>
    <s v="PL 1201401"/>
    <s v="M"/>
    <s v="M"/>
    <n v="32"/>
    <n v="0"/>
    <x v="2"/>
    <x v="0"/>
    <x v="2"/>
  </r>
  <r>
    <x v="240"/>
    <n v="1549"/>
    <n v="34"/>
    <n v="238"/>
    <x v="71"/>
    <n v="34"/>
    <n v="1767"/>
    <n v="1799"/>
    <n v="262"/>
    <n v="204"/>
    <n v="236"/>
    <x v="66673"/>
    <n v="681"/>
    <s v="CHILD, ENDANGERING WELFARE"/>
    <n v="233"/>
    <x v="0"/>
    <s v="PL 2601001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66674"/>
    <n v="105"/>
    <s v="STRANGULATION 1ST"/>
    <n v="106"/>
    <x v="9"/>
    <s v="PL 1211200"/>
    <s v="F"/>
    <s v="M"/>
    <n v="5"/>
    <n v="0"/>
    <x v="0"/>
    <x v="0"/>
    <x v="2"/>
  </r>
  <r>
    <x v="104"/>
    <n v="197"/>
    <n v="13"/>
    <n v="54"/>
    <x v="36"/>
    <n v="4"/>
    <n v="448"/>
    <n v="458"/>
    <n v="63"/>
    <n v="34"/>
    <n v="38"/>
    <x v="66675"/>
    <n v="139"/>
    <s v="MURDER,UNCLASSIFIED"/>
    <n v="101"/>
    <x v="40"/>
    <s v="PL 125271A"/>
    <s v="F"/>
    <s v="B"/>
    <n v="44"/>
    <n v="0"/>
    <x v="0"/>
    <x v="0"/>
    <x v="0"/>
  </r>
  <r>
    <x v="232"/>
    <n v="1232"/>
    <n v="14"/>
    <n v="181"/>
    <x v="69"/>
    <n v="14"/>
    <n v="1082"/>
    <n v="1099"/>
    <n v="168"/>
    <n v="126"/>
    <n v="143"/>
    <x v="66676"/>
    <n v="511"/>
    <s v="CONTROLLED SUBSTANCE, POSSESSI"/>
    <n v="235"/>
    <x v="10"/>
    <s v="PL 2200300"/>
    <s v="M"/>
    <s v="M"/>
    <n v="25"/>
    <n v="0"/>
    <x v="1"/>
    <x v="0"/>
    <x v="2"/>
  </r>
  <r>
    <x v="244"/>
    <n v="2290"/>
    <n v="45"/>
    <n v="370"/>
    <x v="73"/>
    <n v="45"/>
    <n v="2396"/>
    <n v="2462"/>
    <n v="430"/>
    <n v="294"/>
    <n v="360"/>
    <x v="66677"/>
    <n v="268"/>
    <s v="CRIMINAL MIS 2 &amp; 3"/>
    <n v="121"/>
    <x v="4"/>
    <s v="PL 1450502"/>
    <s v="F"/>
    <s v="Q"/>
    <n v="106"/>
    <n v="0"/>
    <x v="1"/>
    <x v="1"/>
    <x v="0"/>
  </r>
  <r>
    <x v="222"/>
    <n v="1887"/>
    <n v="38"/>
    <n v="263"/>
    <x v="60"/>
    <n v="38"/>
    <n v="1980"/>
    <n v="2020"/>
    <n v="312"/>
    <n v="240"/>
    <n v="280"/>
    <x v="66678"/>
    <n v="268"/>
    <s v="CRIMINAL MIS 2 &amp; 3"/>
    <n v="121"/>
    <x v="4"/>
    <s v="PL 1451000"/>
    <s v="F"/>
    <s v="S"/>
    <n v="122"/>
    <n v="0"/>
    <x v="1"/>
    <x v="1"/>
    <x v="3"/>
  </r>
  <r>
    <x v="230"/>
    <n v="360"/>
    <n v="11"/>
    <n v="81"/>
    <x v="67"/>
    <n v="11"/>
    <n v="954"/>
    <n v="967"/>
    <n v="123"/>
    <n v="85"/>
    <n v="98"/>
    <x v="66679"/>
    <n v="792"/>
    <s v="WEAPONS POSSESSION 1 &amp; 2"/>
    <n v="118"/>
    <x v="23"/>
    <s v="PL 265031B"/>
    <s v="F"/>
    <s v="K"/>
    <n v="73"/>
    <n v="0"/>
    <x v="2"/>
    <x v="0"/>
    <x v="0"/>
  </r>
  <r>
    <x v="230"/>
    <n v="360"/>
    <n v="11"/>
    <n v="81"/>
    <x v="67"/>
    <n v="11"/>
    <n v="954"/>
    <n v="967"/>
    <n v="123"/>
    <n v="85"/>
    <n v="98"/>
    <x v="66680"/>
    <n v="115"/>
    <s v="RECKLESS ENDANGERMENT 2"/>
    <n v="355"/>
    <x v="45"/>
    <s v="PL 1202000"/>
    <s v="M"/>
    <s v="B"/>
    <n v="47"/>
    <n v="0"/>
    <x v="0"/>
    <x v="0"/>
    <x v="2"/>
  </r>
  <r>
    <x v="103"/>
    <n v="1004"/>
    <n v="9"/>
    <n v="116"/>
    <x v="50"/>
    <n v="9"/>
    <n v="866"/>
    <n v="877"/>
    <n v="114"/>
    <n v="73"/>
    <n v="85"/>
    <x v="66681"/>
    <n v="750"/>
    <s v="RESISTING ARREST"/>
    <n v="359"/>
    <x v="21"/>
    <s v="PL 2053000"/>
    <s v="M"/>
    <s v="Q"/>
    <n v="101"/>
    <n v="0"/>
    <x v="0"/>
    <x v="0"/>
    <x v="0"/>
  </r>
  <r>
    <x v="228"/>
    <n v="1285"/>
    <n v="13"/>
    <n v="112"/>
    <x v="65"/>
    <n v="13"/>
    <n v="1050"/>
    <n v="1066"/>
    <n v="154"/>
    <n v="117"/>
    <n v="134"/>
    <x v="66682"/>
    <n v="244"/>
    <s v="BURGLARY,UNCLASSIFIED,UNKNOWN"/>
    <n v="107"/>
    <x v="12"/>
    <s v="PL 1402000"/>
    <s v="F"/>
    <s v="M"/>
    <n v="13"/>
    <n v="0"/>
    <x v="1"/>
    <x v="0"/>
    <x v="2"/>
  </r>
  <r>
    <x v="223"/>
    <n v="1080"/>
    <n v="22"/>
    <n v="170"/>
    <x v="61"/>
    <n v="22"/>
    <n v="1232"/>
    <n v="1257"/>
    <n v="205"/>
    <n v="157"/>
    <n v="183"/>
    <x v="66683"/>
    <n v="244"/>
    <s v="BURGLARY,UNCLASSIFIED,UNKNOWN"/>
    <n v="107"/>
    <x v="12"/>
    <s v="PL 1402501"/>
    <s v="F"/>
    <s v="K"/>
    <n v="79"/>
    <n v="0"/>
    <x v="0"/>
    <x v="0"/>
    <x v="0"/>
  </r>
  <r>
    <x v="228"/>
    <n v="1285"/>
    <n v="13"/>
    <n v="112"/>
    <x v="65"/>
    <n v="13"/>
    <n v="1050"/>
    <n v="1066"/>
    <n v="154"/>
    <n v="117"/>
    <n v="134"/>
    <x v="66684"/>
    <n v="105"/>
    <s v="STRANGULATION 1ST"/>
    <n v="106"/>
    <x v="9"/>
    <s v="PL 1211200"/>
    <s v="F"/>
    <s v="Q"/>
    <n v="115"/>
    <n v="0"/>
    <x v="1"/>
    <x v="0"/>
    <x v="0"/>
  </r>
  <r>
    <x v="219"/>
    <n v="873"/>
    <n v="11"/>
    <n v="126"/>
    <x v="58"/>
    <n v="11"/>
    <n v="992"/>
    <n v="1004"/>
    <n v="131"/>
    <n v="91"/>
    <n v="102"/>
    <x v="66685"/>
    <n v="117"/>
    <s v="RECKLESS ENDANGERMENT 1"/>
    <n v="126"/>
    <x v="5"/>
    <s v="PL 1202500"/>
    <s v="F"/>
    <s v="M"/>
    <n v="18"/>
    <n v="0"/>
    <x v="1"/>
    <x v="0"/>
    <x v="0"/>
  </r>
  <r>
    <x v="220"/>
    <n v="2022"/>
    <n v="28"/>
    <n v="253"/>
    <x v="59"/>
    <n v="28"/>
    <n v="2073"/>
    <n v="2116"/>
    <n v="340"/>
    <n v="255"/>
    <n v="298"/>
    <x v="66686"/>
    <n v="441"/>
    <s v="LARCENY,GRAND OF AUTO"/>
    <n v="110"/>
    <x v="38"/>
    <s v="PL 1553008"/>
    <s v="F"/>
    <s v="Q"/>
    <n v="115"/>
    <n v="0"/>
    <x v="2"/>
    <x v="1"/>
    <x v="2"/>
  </r>
  <r>
    <x v="239"/>
    <n v="381"/>
    <n v="14"/>
    <n v="53"/>
    <x v="29"/>
    <n v="0"/>
    <n v="325"/>
    <n v="340"/>
    <n v="46"/>
    <n v="18"/>
    <n v="18"/>
    <x v="66687"/>
    <n v="115"/>
    <s v="RECKLESS ENDANGERMENT 2"/>
    <n v="355"/>
    <x v="45"/>
    <s v="PL 1202000"/>
    <s v="M"/>
    <s v="Q"/>
    <n v="115"/>
    <n v="0"/>
    <x v="3"/>
    <x v="1"/>
    <x v="2"/>
  </r>
  <r>
    <x v="7"/>
    <n v="1333"/>
    <n v="8"/>
    <n v="128"/>
    <x v="7"/>
    <n v="8"/>
    <n v="1040"/>
    <n v="1054"/>
    <n v="142"/>
    <n v="107"/>
    <n v="121"/>
    <x v="66688"/>
    <n v="339"/>
    <s v="LARCENY,PETIT FROM OPEN AREAS,"/>
    <n v="341"/>
    <x v="6"/>
    <s v="PL 1552500"/>
    <s v="M"/>
    <s v="Q"/>
    <n v="114"/>
    <n v="0"/>
    <x v="1"/>
    <x v="1"/>
    <x v="0"/>
  </r>
  <r>
    <x v="235"/>
    <n v="639"/>
    <n v="13"/>
    <n v="86"/>
    <x v="27"/>
    <n v="8"/>
    <n v="637"/>
    <n v="643"/>
    <n v="80"/>
    <n v="46"/>
    <n v="51"/>
    <x v="66689"/>
    <n v="750"/>
    <s v="RESISTING ARREST"/>
    <n v="359"/>
    <x v="21"/>
    <s v="PL 2053000"/>
    <s v="M"/>
    <s v="B"/>
    <n v="52"/>
    <n v="0"/>
    <x v="0"/>
    <x v="1"/>
    <x v="0"/>
  </r>
  <r>
    <x v="232"/>
    <n v="1232"/>
    <n v="14"/>
    <n v="181"/>
    <x v="69"/>
    <n v="14"/>
    <n v="1082"/>
    <n v="1099"/>
    <n v="168"/>
    <n v="126"/>
    <n v="143"/>
    <x v="66690"/>
    <n v="511"/>
    <s v="CONTROLLED SUBSTANCE, POSSESSI"/>
    <n v="235"/>
    <x v="10"/>
    <s v="PL 2200300"/>
    <s v="M"/>
    <s v="M"/>
    <n v="25"/>
    <n v="0"/>
    <x v="2"/>
    <x v="0"/>
    <x v="0"/>
  </r>
  <r>
    <x v="228"/>
    <n v="1285"/>
    <n v="13"/>
    <n v="112"/>
    <x v="65"/>
    <n v="13"/>
    <n v="1050"/>
    <n v="1066"/>
    <n v="154"/>
    <n v="117"/>
    <n v="134"/>
    <x v="66691"/>
    <n v="511"/>
    <s v="CONTROLLED SUBSTANCE, POSSESSI"/>
    <n v="235"/>
    <x v="10"/>
    <s v="PL 2200300"/>
    <s v="M"/>
    <s v="M"/>
    <n v="25"/>
    <n v="0"/>
    <x v="1"/>
    <x v="0"/>
    <x v="0"/>
  </r>
  <r>
    <x v="223"/>
    <n v="1080"/>
    <n v="22"/>
    <n v="170"/>
    <x v="61"/>
    <n v="22"/>
    <n v="1232"/>
    <n v="1257"/>
    <n v="205"/>
    <n v="157"/>
    <n v="183"/>
    <x v="66692"/>
    <n v="101"/>
    <s v="ASSAULT 3"/>
    <n v="344"/>
    <x v="15"/>
    <s v="PL 1200001"/>
    <s v="M"/>
    <s v="B"/>
    <n v="47"/>
    <n v="0"/>
    <x v="2"/>
    <x v="0"/>
    <x v="2"/>
  </r>
  <r>
    <x v="103"/>
    <n v="1004"/>
    <n v="9"/>
    <n v="116"/>
    <x v="50"/>
    <n v="9"/>
    <n v="866"/>
    <n v="877"/>
    <n v="114"/>
    <n v="73"/>
    <n v="85"/>
    <x v="66693"/>
    <n v="493"/>
    <s v="STOLEN PROPERTY-MOTOR VEH 2ND,"/>
    <n v="111"/>
    <x v="25"/>
    <s v="PL 1654505"/>
    <s v="F"/>
    <s v="K"/>
    <n v="75"/>
    <n v="0"/>
    <x v="0"/>
    <x v="0"/>
    <x v="0"/>
  </r>
  <r>
    <x v="229"/>
    <n v="1036"/>
    <n v="11"/>
    <n v="101"/>
    <x v="66"/>
    <n v="11"/>
    <n v="847"/>
    <n v="856"/>
    <n v="95"/>
    <n v="66"/>
    <n v="76"/>
    <x v="66694"/>
    <n v="439"/>
    <s v="LARCENY,GRAND FROM OPEN AREAS, UNATTENDED"/>
    <n v="109"/>
    <x v="11"/>
    <s v="PL 1553004"/>
    <s v="F"/>
    <s v="S"/>
    <n v="121"/>
    <n v="0"/>
    <x v="0"/>
    <x v="0"/>
    <x v="2"/>
  </r>
  <r>
    <x v="223"/>
    <n v="1080"/>
    <n v="22"/>
    <n v="170"/>
    <x v="61"/>
    <n v="22"/>
    <n v="1232"/>
    <n v="1257"/>
    <n v="205"/>
    <n v="157"/>
    <n v="183"/>
    <x v="66695"/>
    <n v="503"/>
    <s v="CONTROLLED SUBSTANCE,INTENT TO"/>
    <n v="117"/>
    <x v="10"/>
    <s v="PL 2201601"/>
    <s v="F"/>
    <s v="M"/>
    <n v="9"/>
    <n v="0"/>
    <x v="0"/>
    <x v="0"/>
    <x v="0"/>
  </r>
  <r>
    <x v="250"/>
    <n v="515"/>
    <n v="4"/>
    <n v="75"/>
    <x v="27"/>
    <n v="3"/>
    <n v="519"/>
    <n v="527"/>
    <n v="72"/>
    <n v="41"/>
    <n v="46"/>
    <x v="66696"/>
    <n v="849"/>
    <s v="NY STATE LAWS,UNCLASSIFIED VIO"/>
    <n v="677"/>
    <x v="39"/>
    <s v="LOC00000V0"/>
    <s v="V"/>
    <s v="K"/>
    <n v="84"/>
    <n v="0"/>
    <x v="0"/>
    <x v="1"/>
    <x v="1"/>
  </r>
  <r>
    <x v="74"/>
    <n v="230"/>
    <n v="8"/>
    <n v="60"/>
    <x v="18"/>
    <n v="3"/>
    <n v="588"/>
    <n v="595"/>
    <n v="73"/>
    <n v="44"/>
    <n v="48"/>
    <x v="66697"/>
    <n v="101"/>
    <s v="ASSAULT 3"/>
    <n v="344"/>
    <x v="15"/>
    <s v="PL 1200001"/>
    <s v="M"/>
    <s v="K"/>
    <n v="66"/>
    <n v="0"/>
    <x v="1"/>
    <x v="0"/>
    <x v="2"/>
  </r>
  <r>
    <x v="228"/>
    <n v="1285"/>
    <n v="13"/>
    <n v="112"/>
    <x v="65"/>
    <n v="13"/>
    <n v="1050"/>
    <n v="1066"/>
    <n v="154"/>
    <n v="117"/>
    <n v="134"/>
    <x v="66698"/>
    <n v="419"/>
    <s v="LARCENY,GRAND FROM PERSON,UNCL"/>
    <n v="109"/>
    <x v="11"/>
    <s v="PL 1553005"/>
    <s v="F"/>
    <s v="M"/>
    <n v="33"/>
    <n v="0"/>
    <x v="0"/>
    <x v="0"/>
    <x v="0"/>
  </r>
  <r>
    <x v="242"/>
    <n v="180"/>
    <n v="14"/>
    <n v="46"/>
    <x v="40"/>
    <n v="0"/>
    <n v="340"/>
    <n v="356"/>
    <n v="53"/>
    <n v="26"/>
    <n v="30"/>
    <x v="66699"/>
    <n v="439"/>
    <s v="LARCENY,GRAND FROM OPEN AREAS, UNATTENDED"/>
    <n v="109"/>
    <x v="11"/>
    <s v="PL 1553501"/>
    <s v="F"/>
    <s v="B"/>
    <n v="40"/>
    <n v="0"/>
    <x v="3"/>
    <x v="0"/>
    <x v="0"/>
  </r>
  <r>
    <x v="113"/>
    <n v="455"/>
    <n v="3"/>
    <n v="75"/>
    <x v="53"/>
    <n v="3"/>
    <n v="842"/>
    <n v="850"/>
    <n v="93"/>
    <n v="63"/>
    <n v="71"/>
    <x v="66700"/>
    <n v="729"/>
    <s v="FORGERY,ETC.,UNCLASSIFIED-FELO"/>
    <n v="113"/>
    <x v="18"/>
    <s v="PL 1702500"/>
    <s v="F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66701"/>
    <n v="101"/>
    <s v="ASSAULT 3"/>
    <n v="344"/>
    <x v="15"/>
    <s v="PL 1200001"/>
    <s v="M"/>
    <s v="Q"/>
    <n v="101"/>
    <n v="0"/>
    <x v="0"/>
    <x v="0"/>
    <x v="1"/>
  </r>
  <r>
    <x v="239"/>
    <n v="381"/>
    <n v="14"/>
    <n v="53"/>
    <x v="29"/>
    <n v="0"/>
    <n v="325"/>
    <n v="340"/>
    <n v="46"/>
    <n v="18"/>
    <n v="18"/>
    <x v="66702"/>
    <n v="109"/>
    <s v="ASSAULT 2,1,UNCLASSIFIED"/>
    <n v="106"/>
    <x v="9"/>
    <s v="PL 1200512"/>
    <s v="F"/>
    <s v="B"/>
    <n v="42"/>
    <n v="0"/>
    <x v="0"/>
    <x v="1"/>
    <x v="0"/>
  </r>
  <r>
    <x v="246"/>
    <n v="646"/>
    <n v="5"/>
    <n v="80"/>
    <x v="63"/>
    <n v="4"/>
    <n v="694"/>
    <n v="700"/>
    <n v="82"/>
    <n v="49"/>
    <n v="54"/>
    <x v="66703"/>
    <n v="793"/>
    <s v="WEAPONS POSSESSION 3"/>
    <n v="118"/>
    <x v="23"/>
    <s v="PL 2650201"/>
    <s v="F"/>
    <s v="Q"/>
    <n v="113"/>
    <n v="0"/>
    <x v="3"/>
    <x v="1"/>
    <x v="0"/>
  </r>
  <r>
    <x v="221"/>
    <n v="356"/>
    <n v="13"/>
    <n v="50"/>
    <x v="26"/>
    <n v="1"/>
    <n v="329"/>
    <n v="345"/>
    <n v="50"/>
    <n v="20"/>
    <n v="22"/>
    <x v="66704"/>
    <n v="258"/>
    <s v="CRIMINAL MISCHIEF 4TH, GRAFFIT"/>
    <n v="351"/>
    <x v="4"/>
    <s v="PL 1456002"/>
    <s v="M"/>
    <s v="Q"/>
    <n v="112"/>
    <n v="0"/>
    <x v="2"/>
    <x v="0"/>
    <x v="5"/>
  </r>
  <r>
    <x v="103"/>
    <n v="1004"/>
    <n v="9"/>
    <n v="116"/>
    <x v="50"/>
    <n v="9"/>
    <n v="866"/>
    <n v="877"/>
    <n v="114"/>
    <n v="73"/>
    <n v="85"/>
    <x v="66705"/>
    <n v="101"/>
    <s v="ASSAULT 3"/>
    <n v="344"/>
    <x v="15"/>
    <s v="PL 1200001"/>
    <s v="M"/>
    <s v="Q"/>
    <n v="110"/>
    <n v="0"/>
    <x v="0"/>
    <x v="0"/>
    <x v="5"/>
  </r>
  <r>
    <x v="225"/>
    <n v="519"/>
    <n v="11"/>
    <n v="75"/>
    <x v="62"/>
    <n v="5"/>
    <n v="501"/>
    <n v="510"/>
    <n v="71"/>
    <n v="40"/>
    <n v="45"/>
    <x v="66706"/>
    <n v="779"/>
    <s v="PUBLIC ADMINISTRATION,UNCLASSI"/>
    <n v="126"/>
    <x v="5"/>
    <s v="PL 215510B"/>
    <s v="F"/>
    <s v="M"/>
    <n v="23"/>
    <n v="2"/>
    <x v="0"/>
    <x v="0"/>
    <x v="0"/>
  </r>
  <r>
    <x v="103"/>
    <n v="1004"/>
    <n v="9"/>
    <n v="116"/>
    <x v="50"/>
    <n v="9"/>
    <n v="866"/>
    <n v="877"/>
    <n v="114"/>
    <n v="73"/>
    <n v="85"/>
    <x v="66707"/>
    <n v="862"/>
    <s v="ALCOHOLIC BEVERAGES,PUBLIC CON"/>
    <n v="675"/>
    <x v="41"/>
    <s v="AC 010125B"/>
    <s v="V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66708"/>
    <n v="439"/>
    <s v="LARCENY,GRAND FROM OPEN AREAS, UNATTENDED"/>
    <n v="109"/>
    <x v="11"/>
    <s v="PL 1553004"/>
    <s v="F"/>
    <s v="S"/>
    <n v="121"/>
    <n v="0"/>
    <x v="0"/>
    <x v="0"/>
    <x v="2"/>
  </r>
  <r>
    <x v="229"/>
    <n v="1036"/>
    <n v="11"/>
    <n v="101"/>
    <x v="66"/>
    <n v="11"/>
    <n v="847"/>
    <n v="856"/>
    <n v="95"/>
    <n v="66"/>
    <n v="76"/>
    <x v="66709"/>
    <n v="244"/>
    <s v="BURGLARY,UNCLASSIFIED,UNKNOWN"/>
    <n v="107"/>
    <x v="12"/>
    <s v="PL 1402000"/>
    <s v="F"/>
    <s v="Q"/>
    <n v="103"/>
    <n v="0"/>
    <x v="1"/>
    <x v="0"/>
    <x v="2"/>
  </r>
  <r>
    <x v="85"/>
    <n v="416"/>
    <n v="12"/>
    <n v="46"/>
    <x v="44"/>
    <n v="2"/>
    <n v="345"/>
    <n v="361"/>
    <n v="41"/>
    <n v="13"/>
    <n v="15"/>
    <x v="66710"/>
    <n v="115"/>
    <s v="RECKLESS ENDANGERMENT 2"/>
    <n v="355"/>
    <x v="45"/>
    <s v="PL 1202000"/>
    <s v="M"/>
    <s v="M"/>
    <n v="10"/>
    <n v="2"/>
    <x v="4"/>
    <x v="1"/>
    <x v="0"/>
  </r>
  <r>
    <x v="247"/>
    <n v="381"/>
    <n v="13"/>
    <n v="44"/>
    <x v="31"/>
    <n v="1"/>
    <n v="322"/>
    <n v="336"/>
    <n v="45"/>
    <n v="18"/>
    <n v="19"/>
    <x v="66711"/>
    <n v="779"/>
    <s v="PUBLIC ADMINISTRATION,UNCLASSI"/>
    <n v="126"/>
    <x v="5"/>
    <s v="PL 215510C"/>
    <s v="F"/>
    <s v="Q"/>
    <n v="115"/>
    <n v="0"/>
    <x v="2"/>
    <x v="0"/>
    <x v="2"/>
  </r>
  <r>
    <x v="245"/>
    <n v="380"/>
    <n v="18"/>
    <n v="53"/>
    <x v="26"/>
    <n v="0"/>
    <n v="330"/>
    <n v="346"/>
    <n v="52"/>
    <n v="24"/>
    <n v="26"/>
    <x v="66712"/>
    <n v="477"/>
    <s v="THEFT OF SERVICES- CABLE TV SE"/>
    <n v="678"/>
    <x v="5"/>
    <s v="PL 16515V9"/>
    <s v="V"/>
    <s v="K"/>
    <n v="79"/>
    <n v="2"/>
    <x v="2"/>
    <x v="1"/>
    <x v="0"/>
  </r>
  <r>
    <x v="66"/>
    <n v="895"/>
    <n v="8"/>
    <n v="114"/>
    <x v="42"/>
    <n v="8"/>
    <n v="906"/>
    <n v="918"/>
    <n v="113"/>
    <n v="78"/>
    <n v="90"/>
    <x v="66713"/>
    <n v="764"/>
    <s v="BAIL JUMPING 1 &amp; 2"/>
    <n v="126"/>
    <x v="5"/>
    <s v="PL 2155700"/>
    <s v="F"/>
    <s v="Q"/>
    <n v="102"/>
    <n v="0"/>
    <x v="0"/>
    <x v="0"/>
    <x v="2"/>
  </r>
  <r>
    <x v="226"/>
    <n v="1050"/>
    <n v="7"/>
    <n v="75"/>
    <x v="63"/>
    <n v="5"/>
    <n v="803"/>
    <n v="809"/>
    <n v="83"/>
    <n v="55"/>
    <n v="60"/>
    <x v="66714"/>
    <n v="515"/>
    <s v="CONTROLLED SUBSTANCE,SALE 3"/>
    <n v="117"/>
    <x v="10"/>
    <s v="PL 2203901"/>
    <s v="F"/>
    <s v="M"/>
    <n v="9"/>
    <n v="0"/>
    <x v="2"/>
    <x v="0"/>
    <x v="0"/>
  </r>
  <r>
    <x v="103"/>
    <n v="1004"/>
    <n v="9"/>
    <n v="116"/>
    <x v="50"/>
    <n v="9"/>
    <n v="866"/>
    <n v="877"/>
    <n v="114"/>
    <n v="73"/>
    <n v="85"/>
    <x v="66715"/>
    <n v="548"/>
    <s v="GAMBLING, DEVICE, POSSESSION"/>
    <n v="350"/>
    <x v="36"/>
    <s v="PL 2253002"/>
    <s v="M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66716"/>
    <n v="244"/>
    <s v="BURGLARY,UNCLASSIFIED,UNKNOWN"/>
    <n v="107"/>
    <x v="12"/>
    <s v="PL 1402000"/>
    <s v="F"/>
    <s v="M"/>
    <n v="14"/>
    <n v="0"/>
    <x v="0"/>
    <x v="0"/>
    <x v="0"/>
  </r>
  <r>
    <x v="74"/>
    <n v="230"/>
    <n v="8"/>
    <n v="60"/>
    <x v="18"/>
    <n v="3"/>
    <n v="588"/>
    <n v="595"/>
    <n v="73"/>
    <n v="44"/>
    <n v="48"/>
    <x v="66717"/>
    <n v="101"/>
    <s v="ASSAULT 3"/>
    <n v="344"/>
    <x v="15"/>
    <s v="PL 1200001"/>
    <s v="M"/>
    <s v="K"/>
    <n v="77"/>
    <n v="97"/>
    <x v="0"/>
    <x v="0"/>
    <x v="0"/>
  </r>
  <r>
    <x v="105"/>
    <n v="2340"/>
    <n v="35"/>
    <n v="309"/>
    <x v="51"/>
    <n v="35"/>
    <n v="2190"/>
    <n v="2240"/>
    <n v="367"/>
    <n v="270"/>
    <n v="320"/>
    <x v="66718"/>
    <n v="397"/>
    <s v="ROBBERY,OPEN AREA UNCLASSIFIED"/>
    <n v="105"/>
    <x v="7"/>
    <s v="PL 1601001"/>
    <s v="F"/>
    <s v="Q"/>
    <n v="114"/>
    <n v="0"/>
    <x v="2"/>
    <x v="0"/>
    <x v="2"/>
  </r>
  <r>
    <x v="9"/>
    <n v="2726"/>
    <n v="31"/>
    <n v="350"/>
    <x v="9"/>
    <n v="31"/>
    <n v="2348"/>
    <n v="2405"/>
    <n v="396"/>
    <n v="281"/>
    <n v="338"/>
    <x v="66719"/>
    <n v="139"/>
    <s v="MURDER,UNCLASSIFIED"/>
    <n v="101"/>
    <x v="40"/>
    <s v="PL 1252501"/>
    <s v="F"/>
    <s v="B"/>
    <n v="40"/>
    <n v="0"/>
    <x v="3"/>
    <x v="0"/>
    <x v="0"/>
  </r>
  <r>
    <x v="232"/>
    <n v="1232"/>
    <n v="14"/>
    <n v="181"/>
    <x v="69"/>
    <n v="14"/>
    <n v="1082"/>
    <n v="1099"/>
    <n v="168"/>
    <n v="126"/>
    <n v="143"/>
    <x v="66720"/>
    <n v="511"/>
    <s v="CONTROLLED SUBSTANCE, POSSESSI"/>
    <n v="235"/>
    <x v="10"/>
    <s v="PL 2200300"/>
    <s v="M"/>
    <s v="Q"/>
    <n v="103"/>
    <n v="0"/>
    <x v="2"/>
    <x v="0"/>
    <x v="2"/>
  </r>
  <r>
    <x v="234"/>
    <n v="361"/>
    <n v="23"/>
    <n v="45"/>
    <x v="24"/>
    <n v="0"/>
    <n v="324"/>
    <n v="339"/>
    <n v="50"/>
    <n v="18"/>
    <n v="19"/>
    <x v="66721"/>
    <n v="339"/>
    <s v="LARCENY,PETIT FROM OPEN AREAS,"/>
    <n v="341"/>
    <x v="6"/>
    <s v="PL 1552500"/>
    <s v="M"/>
    <s v="M"/>
    <n v="24"/>
    <n v="0"/>
    <x v="0"/>
    <x v="0"/>
    <x v="4"/>
  </r>
  <r>
    <x v="243"/>
    <n v="464"/>
    <n v="6"/>
    <n v="78"/>
    <x v="72"/>
    <n v="5"/>
    <n v="796"/>
    <n v="802"/>
    <n v="89"/>
    <n v="57"/>
    <n v="63"/>
    <x v="66722"/>
    <n v="109"/>
    <s v="ASSAULT 2,1,UNCLASSIFIED"/>
    <n v="106"/>
    <x v="9"/>
    <s v="PL 1200502"/>
    <s v="F"/>
    <s v="M"/>
    <n v="34"/>
    <n v="0"/>
    <x v="2"/>
    <x v="0"/>
    <x v="2"/>
  </r>
  <r>
    <x v="7"/>
    <n v="1333"/>
    <n v="8"/>
    <n v="128"/>
    <x v="7"/>
    <n v="8"/>
    <n v="1040"/>
    <n v="1054"/>
    <n v="142"/>
    <n v="107"/>
    <n v="121"/>
    <x v="66723"/>
    <n v="101"/>
    <s v="ASSAULT 3"/>
    <n v="344"/>
    <x v="15"/>
    <s v="PL 1200001"/>
    <s v="M"/>
    <s v="K"/>
    <n v="78"/>
    <n v="0"/>
    <x v="2"/>
    <x v="0"/>
    <x v="4"/>
  </r>
  <r>
    <x v="9"/>
    <n v="2726"/>
    <n v="31"/>
    <n v="350"/>
    <x v="9"/>
    <n v="31"/>
    <n v="2348"/>
    <n v="2405"/>
    <n v="396"/>
    <n v="281"/>
    <n v="338"/>
    <x v="66724"/>
    <n v="101"/>
    <s v="ASSAULT 3"/>
    <n v="344"/>
    <x v="15"/>
    <s v="PL 1200001"/>
    <s v="M"/>
    <s v="M"/>
    <n v="1"/>
    <n v="1"/>
    <x v="3"/>
    <x v="0"/>
    <x v="0"/>
  </r>
  <r>
    <x v="228"/>
    <n v="1285"/>
    <n v="13"/>
    <n v="112"/>
    <x v="65"/>
    <n v="13"/>
    <n v="1050"/>
    <n v="1066"/>
    <n v="154"/>
    <n v="117"/>
    <n v="134"/>
    <x v="66725"/>
    <n v="792"/>
    <s v="WEAPONS POSSESSION 1 &amp; 2"/>
    <n v="118"/>
    <x v="23"/>
    <s v="PL 265031B"/>
    <s v="F"/>
    <s v="K"/>
    <n v="69"/>
    <n v="0"/>
    <x v="2"/>
    <x v="1"/>
    <x v="0"/>
  </r>
  <r>
    <x v="240"/>
    <n v="1549"/>
    <n v="34"/>
    <n v="238"/>
    <x v="71"/>
    <n v="34"/>
    <n v="1767"/>
    <n v="1799"/>
    <n v="262"/>
    <n v="204"/>
    <n v="236"/>
    <x v="66726"/>
    <n v="198"/>
    <s v="CRIMINAL CONTEMPT 1"/>
    <n v="126"/>
    <x v="5"/>
    <s v="PL 21551B5"/>
    <s v="F"/>
    <s v="S"/>
    <n v="121"/>
    <n v="0"/>
    <x v="0"/>
    <x v="0"/>
    <x v="2"/>
  </r>
  <r>
    <x v="240"/>
    <n v="1549"/>
    <n v="34"/>
    <n v="238"/>
    <x v="71"/>
    <n v="34"/>
    <n v="1767"/>
    <n v="1799"/>
    <n v="262"/>
    <n v="204"/>
    <n v="236"/>
    <x v="66727"/>
    <n v="244"/>
    <s v="BURGLARY,UNCLASSIFIED,UNKNOWN"/>
    <n v="107"/>
    <x v="12"/>
    <s v="PL 1402000"/>
    <s v="F"/>
    <s v="M"/>
    <n v="1"/>
    <n v="0"/>
    <x v="2"/>
    <x v="1"/>
    <x v="0"/>
  </r>
  <r>
    <x v="218"/>
    <n v="1069"/>
    <n v="7"/>
    <n v="84"/>
    <x v="57"/>
    <n v="7"/>
    <n v="823"/>
    <n v="833"/>
    <n v="99"/>
    <n v="69"/>
    <n v="79"/>
    <x v="66728"/>
    <n v="397"/>
    <s v="ROBBERY,OPEN AREA UNCLASSIFIED"/>
    <n v="105"/>
    <x v="7"/>
    <s v="PL 1600500"/>
    <s v="F"/>
    <s v="M"/>
    <n v="33"/>
    <n v="0"/>
    <x v="2"/>
    <x v="0"/>
    <x v="4"/>
  </r>
  <r>
    <x v="226"/>
    <n v="1050"/>
    <n v="7"/>
    <n v="75"/>
    <x v="63"/>
    <n v="5"/>
    <n v="803"/>
    <n v="809"/>
    <n v="83"/>
    <n v="55"/>
    <n v="60"/>
    <x v="66729"/>
    <n v="681"/>
    <s v="CHILD, ENDANGERING WELFARE"/>
    <n v="233"/>
    <x v="0"/>
    <s v="PL 2601001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66730"/>
    <n v="268"/>
    <s v="CRIMINAL MIS 2 &amp; 3"/>
    <n v="121"/>
    <x v="4"/>
    <s v="PL 1450502"/>
    <s v="F"/>
    <s v="S"/>
    <n v="122"/>
    <n v="0"/>
    <x v="0"/>
    <x v="1"/>
    <x v="2"/>
  </r>
  <r>
    <x v="246"/>
    <n v="646"/>
    <n v="5"/>
    <n v="80"/>
    <x v="63"/>
    <n v="4"/>
    <n v="694"/>
    <n v="700"/>
    <n v="82"/>
    <n v="49"/>
    <n v="54"/>
    <x v="66731"/>
    <n v="503"/>
    <s v="CONTROLLED SUBSTANCE,INTENT TO"/>
    <n v="117"/>
    <x v="10"/>
    <s v="PL 2201601"/>
    <s v="F"/>
    <s v="M"/>
    <n v="34"/>
    <n v="0"/>
    <x v="2"/>
    <x v="1"/>
    <x v="2"/>
  </r>
  <r>
    <x v="103"/>
    <n v="1004"/>
    <n v="9"/>
    <n v="116"/>
    <x v="50"/>
    <n v="9"/>
    <n v="866"/>
    <n v="877"/>
    <n v="114"/>
    <n v="73"/>
    <n v="85"/>
    <x v="66732"/>
    <n v="503"/>
    <s v="CONTROLLED SUBSTANCE,INTENT TO"/>
    <n v="117"/>
    <x v="10"/>
    <s v="PL 2201601"/>
    <s v="F"/>
    <s v="Q"/>
    <n v="113"/>
    <n v="0"/>
    <x v="2"/>
    <x v="0"/>
    <x v="0"/>
  </r>
  <r>
    <x v="219"/>
    <n v="873"/>
    <n v="11"/>
    <n v="126"/>
    <x v="58"/>
    <n v="11"/>
    <n v="992"/>
    <n v="1004"/>
    <n v="131"/>
    <n v="91"/>
    <n v="102"/>
    <x v="66733"/>
    <n v="461"/>
    <s v="UNAUTHORIZED USE VEHICLE 2"/>
    <n v="126"/>
    <x v="5"/>
    <s v="PL 1650800"/>
    <s v="F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66734"/>
    <n v="511"/>
    <s v="CONTROLLED SUBSTANCE, POSSESSI"/>
    <n v="235"/>
    <x v="10"/>
    <s v="PL 2200300"/>
    <s v="M"/>
    <s v="B"/>
    <n v="40"/>
    <n v="0"/>
    <x v="0"/>
    <x v="0"/>
    <x v="2"/>
  </r>
  <r>
    <x v="8"/>
    <n v="657"/>
    <n v="9"/>
    <n v="122"/>
    <x v="8"/>
    <n v="9"/>
    <n v="1175"/>
    <n v="1197"/>
    <n v="192"/>
    <n v="144"/>
    <n v="166"/>
    <x v="66735"/>
    <n v="339"/>
    <s v="LARCENY,PETIT FROM OPEN AREAS,"/>
    <n v="341"/>
    <x v="6"/>
    <s v="PL 1552500"/>
    <s v="M"/>
    <s v="Q"/>
    <n v="105"/>
    <n v="0"/>
    <x v="0"/>
    <x v="1"/>
    <x v="0"/>
  </r>
  <r>
    <x v="250"/>
    <n v="515"/>
    <n v="4"/>
    <n v="75"/>
    <x v="27"/>
    <n v="3"/>
    <n v="519"/>
    <n v="527"/>
    <n v="72"/>
    <n v="41"/>
    <n v="46"/>
    <x v="66736"/>
    <n v="259"/>
    <s v="CRIMINAL MISCHIEF,UNCLASSIFIED 4"/>
    <n v="351"/>
    <x v="4"/>
    <s v="PL 1450001"/>
    <s v="M"/>
    <s v="B"/>
    <n v="47"/>
    <n v="0"/>
    <x v="0"/>
    <x v="0"/>
    <x v="2"/>
  </r>
  <r>
    <x v="240"/>
    <n v="1549"/>
    <n v="34"/>
    <n v="238"/>
    <x v="71"/>
    <n v="34"/>
    <n v="1767"/>
    <n v="1799"/>
    <n v="262"/>
    <n v="204"/>
    <n v="236"/>
    <x v="66737"/>
    <n v="101"/>
    <s v="ASSAULT 3"/>
    <n v="344"/>
    <x v="15"/>
    <s v="PL 1200001"/>
    <s v="M"/>
    <s v="Q"/>
    <n v="100"/>
    <n v="0"/>
    <x v="0"/>
    <x v="1"/>
    <x v="0"/>
  </r>
  <r>
    <x v="105"/>
    <n v="2340"/>
    <n v="35"/>
    <n v="309"/>
    <x v="51"/>
    <n v="35"/>
    <n v="2190"/>
    <n v="2240"/>
    <n v="367"/>
    <n v="270"/>
    <n v="320"/>
    <x v="66738"/>
    <n v="109"/>
    <s v="ASSAULT 2,1,UNCLASSIFIED"/>
    <n v="106"/>
    <x v="9"/>
    <s v="PL 1200512"/>
    <s v="F"/>
    <s v="B"/>
    <n v="41"/>
    <n v="0"/>
    <x v="0"/>
    <x v="1"/>
    <x v="2"/>
  </r>
  <r>
    <x v="238"/>
    <n v="1058"/>
    <n v="33"/>
    <n v="207"/>
    <x v="70"/>
    <n v="33"/>
    <n v="1904"/>
    <n v="1941"/>
    <n v="295"/>
    <n v="229"/>
    <n v="267"/>
    <x v="66739"/>
    <n v="198"/>
    <s v="CRIMINAL CONTEMPT 1"/>
    <n v="126"/>
    <x v="5"/>
    <s v="PL 21551B5"/>
    <s v="F"/>
    <s v="K"/>
    <n v="77"/>
    <n v="0"/>
    <x v="0"/>
    <x v="0"/>
    <x v="0"/>
  </r>
  <r>
    <x v="105"/>
    <n v="2340"/>
    <n v="35"/>
    <n v="309"/>
    <x v="51"/>
    <n v="35"/>
    <n v="2190"/>
    <n v="2240"/>
    <n v="367"/>
    <n v="270"/>
    <n v="320"/>
    <x v="66740"/>
    <n v="779"/>
    <s v="PUBLIC ADMINISTRATION,UNCLASSI"/>
    <n v="126"/>
    <x v="5"/>
    <s v="PL 215510D"/>
    <s v="F"/>
    <s v="Q"/>
    <n v="103"/>
    <n v="0"/>
    <x v="1"/>
    <x v="1"/>
    <x v="0"/>
  </r>
  <r>
    <x v="238"/>
    <n v="1058"/>
    <n v="33"/>
    <n v="207"/>
    <x v="70"/>
    <n v="33"/>
    <n v="1904"/>
    <n v="1941"/>
    <n v="295"/>
    <n v="229"/>
    <n v="267"/>
    <x v="66741"/>
    <n v="439"/>
    <s v="LARCENY,GRAND FROM OPEN AREAS, UNATTENDED"/>
    <n v="109"/>
    <x v="11"/>
    <s v="PL 1553501"/>
    <s v="F"/>
    <s v="Q"/>
    <n v="102"/>
    <n v="0"/>
    <x v="2"/>
    <x v="0"/>
    <x v="2"/>
  </r>
  <r>
    <x v="230"/>
    <n v="360"/>
    <n v="11"/>
    <n v="81"/>
    <x v="67"/>
    <n v="11"/>
    <n v="954"/>
    <n v="967"/>
    <n v="123"/>
    <n v="85"/>
    <n v="98"/>
    <x v="66742"/>
    <n v="922"/>
    <s v="TRAFFIC,UNCLASSIFIED MISDEMEAN"/>
    <n v="348"/>
    <x v="27"/>
    <s v="VTL05110MU"/>
    <s v="M"/>
    <s v="B"/>
    <n v="44"/>
    <n v="0"/>
    <x v="2"/>
    <x v="0"/>
    <x v="2"/>
  </r>
  <r>
    <x v="123"/>
    <n v="1110"/>
    <n v="15"/>
    <n v="142"/>
    <x v="55"/>
    <n v="15"/>
    <n v="1022"/>
    <n v="1035"/>
    <n v="137"/>
    <n v="97"/>
    <n v="110"/>
    <x v="66743"/>
    <n v="681"/>
    <s v="CHILD, ENDANGERING WELFARE"/>
    <n v="233"/>
    <x v="0"/>
    <s v="PL 2601001"/>
    <s v="M"/>
    <s v="M"/>
    <n v="23"/>
    <n v="2"/>
    <x v="2"/>
    <x v="1"/>
    <x v="2"/>
  </r>
  <r>
    <x v="228"/>
    <n v="1285"/>
    <n v="13"/>
    <n v="112"/>
    <x v="65"/>
    <n v="13"/>
    <n v="1050"/>
    <n v="1066"/>
    <n v="154"/>
    <n v="117"/>
    <n v="134"/>
    <x v="66744"/>
    <n v="779"/>
    <s v="PUBLIC ADMINISTRATION,UNCLASSI"/>
    <n v="126"/>
    <x v="5"/>
    <s v="PL 215510B"/>
    <s v="F"/>
    <s v="Q"/>
    <n v="101"/>
    <n v="0"/>
    <x v="0"/>
    <x v="0"/>
    <x v="0"/>
  </r>
  <r>
    <x v="225"/>
    <n v="519"/>
    <n v="11"/>
    <n v="75"/>
    <x v="62"/>
    <n v="5"/>
    <n v="501"/>
    <n v="510"/>
    <n v="71"/>
    <n v="40"/>
    <n v="45"/>
    <x v="66745"/>
    <n v="109"/>
    <s v="ASSAULT 2,1,UNCLASSIFIED"/>
    <n v="106"/>
    <x v="9"/>
    <s v="PL 1200502"/>
    <s v="F"/>
    <s v="B"/>
    <n v="46"/>
    <n v="1"/>
    <x v="0"/>
    <x v="0"/>
    <x v="0"/>
  </r>
  <r>
    <x v="221"/>
    <n v="356"/>
    <n v="13"/>
    <n v="50"/>
    <x v="26"/>
    <n v="1"/>
    <n v="329"/>
    <n v="345"/>
    <n v="50"/>
    <n v="20"/>
    <n v="22"/>
    <x v="66746"/>
    <n v="113"/>
    <s v="MENACING,UNCLASSIFIED"/>
    <n v="344"/>
    <x v="15"/>
    <s v="PL 1201401"/>
    <s v="M"/>
    <s v="Q"/>
    <n v="104"/>
    <n v="0"/>
    <x v="1"/>
    <x v="0"/>
    <x v="1"/>
  </r>
  <r>
    <x v="236"/>
    <n v="172"/>
    <n v="12"/>
    <n v="43"/>
    <x v="40"/>
    <n v="0"/>
    <n v="324"/>
    <n v="339"/>
    <n v="48"/>
    <n v="18"/>
    <n v="19"/>
    <x v="66747"/>
    <n v="205"/>
    <s v="TRESPASS 2, CRIMINAL"/>
    <n v="352"/>
    <x v="24"/>
    <s v="PL 1401501"/>
    <s v="M"/>
    <s v="K"/>
    <n v="72"/>
    <n v="0"/>
    <x v="0"/>
    <x v="0"/>
    <x v="2"/>
  </r>
  <r>
    <x v="220"/>
    <n v="2022"/>
    <n v="28"/>
    <n v="253"/>
    <x v="59"/>
    <n v="28"/>
    <n v="2073"/>
    <n v="2116"/>
    <n v="340"/>
    <n v="255"/>
    <n v="298"/>
    <x v="66748"/>
    <n v="397"/>
    <s v="ROBBERY,OPEN AREA UNCLASSIFIED"/>
    <n v="105"/>
    <x v="7"/>
    <s v="PL 1600500"/>
    <s v="F"/>
    <s v="M"/>
    <n v="26"/>
    <n v="0"/>
    <x v="1"/>
    <x v="0"/>
    <x v="0"/>
  </r>
  <r>
    <x v="73"/>
    <n v="402"/>
    <n v="15"/>
    <n v="50"/>
    <x v="44"/>
    <n v="0"/>
    <n v="327"/>
    <n v="342"/>
    <n v="48"/>
    <n v="18"/>
    <n v="19"/>
    <x v="66749"/>
    <n v="792"/>
    <s v="WEAPONS POSSESSION 1 &amp; 2"/>
    <n v="118"/>
    <x v="23"/>
    <s v="PL 265031B"/>
    <s v="F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66750"/>
    <n v="779"/>
    <s v="PUBLIC ADMINISTRATION,UNCLASSI"/>
    <n v="126"/>
    <x v="5"/>
    <s v="PL 215510B"/>
    <s v="F"/>
    <s v="K"/>
    <n v="69"/>
    <n v="0"/>
    <x v="1"/>
    <x v="0"/>
    <x v="0"/>
  </r>
  <r>
    <x v="257"/>
    <n v="485"/>
    <n v="18"/>
    <n v="91"/>
    <x v="78"/>
    <n v="18"/>
    <n v="968"/>
    <n v="981"/>
    <n v="126"/>
    <n v="89"/>
    <n v="102"/>
    <x v="66751"/>
    <n v="244"/>
    <s v="BURGLARY,UNCLASSIFIED,UNKNOWN"/>
    <n v="107"/>
    <x v="12"/>
    <s v="PL 1402000"/>
    <s v="F"/>
    <s v="K"/>
    <n v="67"/>
    <n v="0"/>
    <x v="1"/>
    <x v="0"/>
    <x v="0"/>
  </r>
  <r>
    <x v="113"/>
    <n v="455"/>
    <n v="3"/>
    <n v="75"/>
    <x v="53"/>
    <n v="3"/>
    <n v="842"/>
    <n v="850"/>
    <n v="93"/>
    <n v="63"/>
    <n v="71"/>
    <x v="66752"/>
    <n v="511"/>
    <s v="CONTROLLED SUBSTANCE, POSSESSI"/>
    <n v="235"/>
    <x v="10"/>
    <s v="PL 2200300"/>
    <s v="M"/>
    <s v="B"/>
    <n v="52"/>
    <n v="0"/>
    <x v="0"/>
    <x v="0"/>
    <x v="4"/>
  </r>
  <r>
    <x v="223"/>
    <n v="1080"/>
    <n v="22"/>
    <n v="170"/>
    <x v="61"/>
    <n v="22"/>
    <n v="1232"/>
    <n v="1257"/>
    <n v="205"/>
    <n v="157"/>
    <n v="183"/>
    <x v="66753"/>
    <n v="339"/>
    <s v="LARCENY,PETIT FROM OPEN AREAS,"/>
    <n v="341"/>
    <x v="6"/>
    <s v="PL 1552500"/>
    <s v="M"/>
    <s v="K"/>
    <n v="66"/>
    <n v="0"/>
    <x v="1"/>
    <x v="0"/>
    <x v="1"/>
  </r>
  <r>
    <x v="247"/>
    <n v="381"/>
    <n v="13"/>
    <n v="44"/>
    <x v="31"/>
    <n v="1"/>
    <n v="322"/>
    <n v="336"/>
    <n v="45"/>
    <n v="18"/>
    <n v="19"/>
    <x v="66754"/>
    <n v="268"/>
    <s v="CRIMINAL MIS 2 &amp; 3"/>
    <n v="121"/>
    <x v="4"/>
    <s v="PL 1450502"/>
    <s v="F"/>
    <s v="B"/>
    <n v="48"/>
    <n v="0"/>
    <x v="0"/>
    <x v="0"/>
    <x v="4"/>
  </r>
  <r>
    <x v="104"/>
    <n v="197"/>
    <n v="13"/>
    <n v="54"/>
    <x v="36"/>
    <n v="4"/>
    <n v="448"/>
    <n v="458"/>
    <n v="63"/>
    <n v="34"/>
    <n v="38"/>
    <x v="66755"/>
    <n v="101"/>
    <s v="ASSAULT 3"/>
    <n v="344"/>
    <x v="15"/>
    <s v="PL 1200002"/>
    <s v="M"/>
    <s v="K"/>
    <n v="75"/>
    <n v="2"/>
    <x v="0"/>
    <x v="0"/>
    <x v="0"/>
  </r>
  <r>
    <x v="231"/>
    <n v="1239"/>
    <n v="18"/>
    <n v="177"/>
    <x v="68"/>
    <n v="18"/>
    <n v="1347"/>
    <n v="1375"/>
    <n v="218"/>
    <n v="168"/>
    <n v="196"/>
    <x v="66756"/>
    <n v="105"/>
    <s v="STRANGULATION 1ST"/>
    <n v="106"/>
    <x v="9"/>
    <s v="PL 1211200"/>
    <s v="F"/>
    <s v="B"/>
    <n v="49"/>
    <n v="0"/>
    <x v="0"/>
    <x v="0"/>
    <x v="2"/>
  </r>
  <r>
    <x v="220"/>
    <n v="2022"/>
    <n v="28"/>
    <n v="253"/>
    <x v="59"/>
    <n v="28"/>
    <n v="2073"/>
    <n v="2116"/>
    <n v="340"/>
    <n v="255"/>
    <n v="298"/>
    <x v="66757"/>
    <n v="441"/>
    <s v="LARCENY,GRAND OF AUTO"/>
    <n v="110"/>
    <x v="38"/>
    <s v="PL 1553008"/>
    <s v="F"/>
    <s v="Q"/>
    <n v="115"/>
    <n v="0"/>
    <x v="2"/>
    <x v="0"/>
    <x v="2"/>
  </r>
  <r>
    <x v="239"/>
    <n v="381"/>
    <n v="14"/>
    <n v="53"/>
    <x v="29"/>
    <n v="0"/>
    <n v="325"/>
    <n v="340"/>
    <n v="46"/>
    <n v="18"/>
    <n v="18"/>
    <x v="66758"/>
    <n v="639"/>
    <s v="AGGRAVATED HARASSMENT 2"/>
    <n v="361"/>
    <x v="29"/>
    <s v="PL 24030M1"/>
    <s v="M"/>
    <s v="B"/>
    <n v="43"/>
    <n v="0"/>
    <x v="0"/>
    <x v="0"/>
    <x v="0"/>
  </r>
  <r>
    <x v="253"/>
    <n v="1512"/>
    <n v="16"/>
    <n v="212"/>
    <x v="76"/>
    <n v="16"/>
    <n v="1594"/>
    <n v="1624"/>
    <n v="242"/>
    <n v="192"/>
    <n v="223"/>
    <x v="66759"/>
    <n v="115"/>
    <s v="RECKLESS ENDANGERMENT 2"/>
    <n v="355"/>
    <x v="45"/>
    <s v="PL 1202000"/>
    <s v="M"/>
    <s v="M"/>
    <n v="24"/>
    <n v="0"/>
    <x v="2"/>
    <x v="0"/>
    <x v="4"/>
  </r>
  <r>
    <x v="80"/>
    <n v="1003"/>
    <n v="51"/>
    <n v="312"/>
    <x v="46"/>
    <n v="51"/>
    <n v="2611"/>
    <n v="2684"/>
    <n v="467"/>
    <n v="307"/>
    <n v="380"/>
    <x v="66760"/>
    <n v="441"/>
    <s v="LARCENY,GRAND OF AUTO"/>
    <n v="110"/>
    <x v="38"/>
    <s v="PL 1553008"/>
    <s v="F"/>
    <s v="K"/>
    <n v="77"/>
    <n v="0"/>
    <x v="0"/>
    <x v="1"/>
    <x v="2"/>
  </r>
  <r>
    <x v="104"/>
    <n v="197"/>
    <n v="13"/>
    <n v="54"/>
    <x v="36"/>
    <n v="4"/>
    <n v="448"/>
    <n v="458"/>
    <n v="63"/>
    <n v="34"/>
    <n v="38"/>
    <x v="66761"/>
    <n v="748"/>
    <s v="CONTEMPT,CRIMINAL"/>
    <n v="359"/>
    <x v="21"/>
    <s v="PL 2155006"/>
    <s v="M"/>
    <s v="K"/>
    <n v="61"/>
    <n v="0"/>
    <x v="0"/>
    <x v="0"/>
    <x v="5"/>
  </r>
  <r>
    <x v="66"/>
    <n v="895"/>
    <n v="8"/>
    <n v="114"/>
    <x v="42"/>
    <n v="8"/>
    <n v="906"/>
    <n v="918"/>
    <n v="113"/>
    <n v="78"/>
    <n v="90"/>
    <x v="66762"/>
    <n v="109"/>
    <s v="ASSAULT 2,1,UNCLASSIFIED"/>
    <n v="106"/>
    <x v="9"/>
    <s v="PL 1200502"/>
    <s v="F"/>
    <s v="K"/>
    <n v="88"/>
    <n v="0"/>
    <x v="0"/>
    <x v="1"/>
    <x v="0"/>
  </r>
  <r>
    <x v="228"/>
    <n v="1285"/>
    <n v="13"/>
    <n v="112"/>
    <x v="65"/>
    <n v="13"/>
    <n v="1050"/>
    <n v="1066"/>
    <n v="154"/>
    <n v="117"/>
    <n v="134"/>
    <x v="66763"/>
    <n v="16"/>
    <s v="FUGITIVE/OTHER STATES"/>
    <n v="995"/>
    <x v="17"/>
    <s v="FOA9000016"/>
    <m/>
    <s v="M"/>
    <n v="5"/>
    <n v="0"/>
    <x v="1"/>
    <x v="1"/>
    <x v="0"/>
  </r>
  <r>
    <x v="9"/>
    <n v="2726"/>
    <n v="31"/>
    <n v="350"/>
    <x v="9"/>
    <n v="31"/>
    <n v="2348"/>
    <n v="2405"/>
    <n v="396"/>
    <n v="281"/>
    <n v="338"/>
    <x v="66764"/>
    <n v="639"/>
    <s v="AGGRAVATED HARASSMENT 2"/>
    <n v="361"/>
    <x v="29"/>
    <s v="PL 2403002"/>
    <s v="M"/>
    <s v="B"/>
    <n v="52"/>
    <n v="0"/>
    <x v="0"/>
    <x v="0"/>
    <x v="0"/>
  </r>
  <r>
    <x v="242"/>
    <n v="180"/>
    <n v="14"/>
    <n v="46"/>
    <x v="40"/>
    <n v="0"/>
    <n v="340"/>
    <n v="356"/>
    <n v="53"/>
    <n v="26"/>
    <n v="30"/>
    <x v="66765"/>
    <n v="510"/>
    <s v="CONTROLLED SUBSTANCE, INTENT T"/>
    <n v="117"/>
    <x v="10"/>
    <s v="PL 2200601"/>
    <s v="F"/>
    <s v="Q"/>
    <n v="110"/>
    <n v="0"/>
    <x v="0"/>
    <x v="0"/>
    <x v="0"/>
  </r>
  <r>
    <x v="229"/>
    <n v="1036"/>
    <n v="11"/>
    <n v="101"/>
    <x v="66"/>
    <n v="11"/>
    <n v="847"/>
    <n v="856"/>
    <n v="95"/>
    <n v="66"/>
    <n v="76"/>
    <x v="66766"/>
    <n v="729"/>
    <s v="FORGERY,ETC.,UNCLASSIFIED-FELO"/>
    <n v="113"/>
    <x v="18"/>
    <s v="PL 1702500"/>
    <s v="F"/>
    <s v="K"/>
    <n v="71"/>
    <n v="0"/>
    <x v="2"/>
    <x v="0"/>
    <x v="0"/>
  </r>
  <r>
    <x v="235"/>
    <n v="639"/>
    <n v="13"/>
    <n v="86"/>
    <x v="27"/>
    <n v="8"/>
    <n v="637"/>
    <n v="643"/>
    <n v="80"/>
    <n v="46"/>
    <n v="51"/>
    <x v="66767"/>
    <n v="397"/>
    <s v="ROBBERY,OPEN AREA UNCLASSIFIED"/>
    <n v="105"/>
    <x v="7"/>
    <s v="PL 1600500"/>
    <s v="F"/>
    <s v="K"/>
    <n v="83"/>
    <n v="0"/>
    <x v="1"/>
    <x v="0"/>
    <x v="0"/>
  </r>
  <r>
    <x v="237"/>
    <n v="363"/>
    <n v="18"/>
    <n v="50"/>
    <x v="34"/>
    <n v="5"/>
    <n v="348"/>
    <n v="363"/>
    <n v="55"/>
    <n v="30"/>
    <n v="34"/>
    <x v="66768"/>
    <n v="649"/>
    <s v="FALSE REPORT UNCLASSIFIED"/>
    <n v="361"/>
    <x v="29"/>
    <s v="PL 2405001"/>
    <s v="M"/>
    <s v="M"/>
    <n v="30"/>
    <n v="0"/>
    <x v="0"/>
    <x v="1"/>
    <x v="2"/>
  </r>
  <r>
    <x v="228"/>
    <n v="1285"/>
    <n v="13"/>
    <n v="112"/>
    <x v="65"/>
    <n v="13"/>
    <n v="1050"/>
    <n v="1066"/>
    <n v="154"/>
    <n v="117"/>
    <n v="134"/>
    <x v="66769"/>
    <n v="109"/>
    <s v="ASSAULT 2,1,UNCLASSIFIED"/>
    <n v="106"/>
    <x v="9"/>
    <s v="PL 120053A"/>
    <s v="F"/>
    <s v="M"/>
    <n v="30"/>
    <n v="0"/>
    <x v="2"/>
    <x v="0"/>
    <x v="1"/>
  </r>
  <r>
    <x v="225"/>
    <n v="519"/>
    <n v="11"/>
    <n v="75"/>
    <x v="62"/>
    <n v="5"/>
    <n v="501"/>
    <n v="510"/>
    <n v="71"/>
    <n v="40"/>
    <n v="45"/>
    <x v="66770"/>
    <n v="109"/>
    <s v="ASSAULT 2,1,UNCLASSIFIED"/>
    <n v="106"/>
    <x v="9"/>
    <s v="PL 1200501"/>
    <s v="F"/>
    <s v="B"/>
    <n v="44"/>
    <n v="0"/>
    <x v="4"/>
    <x v="0"/>
    <x v="0"/>
  </r>
  <r>
    <x v="258"/>
    <n v="447"/>
    <n v="22"/>
    <n v="62"/>
    <x v="23"/>
    <n v="6"/>
    <n v="414"/>
    <n v="425"/>
    <n v="60"/>
    <n v="34"/>
    <n v="38"/>
    <x v="66771"/>
    <n v="779"/>
    <s v="PUBLIC ADMINISTRATION,UNCLASSI"/>
    <n v="126"/>
    <x v="5"/>
    <s v="PL 215510B"/>
    <s v="F"/>
    <s v="S"/>
    <n v="122"/>
    <n v="0"/>
    <x v="1"/>
    <x v="0"/>
    <x v="1"/>
  </r>
  <r>
    <x v="246"/>
    <n v="646"/>
    <n v="5"/>
    <n v="80"/>
    <x v="63"/>
    <n v="4"/>
    <n v="694"/>
    <n v="700"/>
    <n v="82"/>
    <n v="49"/>
    <n v="54"/>
    <x v="66772"/>
    <n v="139"/>
    <s v="MURDER,UNCLASSIFIED"/>
    <n v="101"/>
    <x v="40"/>
    <s v="PL 1252501"/>
    <s v="F"/>
    <s v="Q"/>
    <n v="102"/>
    <n v="0"/>
    <x v="2"/>
    <x v="0"/>
    <x v="5"/>
  </r>
  <r>
    <x v="222"/>
    <n v="1887"/>
    <n v="38"/>
    <n v="263"/>
    <x v="60"/>
    <n v="38"/>
    <n v="1980"/>
    <n v="2020"/>
    <n v="312"/>
    <n v="240"/>
    <n v="280"/>
    <x v="66773"/>
    <n v="397"/>
    <s v="ROBBERY,OPEN AREA UNCLASSIFIED"/>
    <n v="105"/>
    <x v="7"/>
    <s v="PL 1600500"/>
    <s v="F"/>
    <s v="M"/>
    <n v="26"/>
    <n v="0"/>
    <x v="2"/>
    <x v="0"/>
    <x v="2"/>
  </r>
  <r>
    <x v="253"/>
    <n v="1512"/>
    <n v="16"/>
    <n v="212"/>
    <x v="76"/>
    <n v="16"/>
    <n v="1594"/>
    <n v="1624"/>
    <n v="242"/>
    <n v="192"/>
    <n v="223"/>
    <x v="66774"/>
    <n v="101"/>
    <s v="ASSAULT 3"/>
    <n v="344"/>
    <x v="15"/>
    <s v="PL 1200001"/>
    <s v="M"/>
    <s v="Q"/>
    <n v="100"/>
    <n v="0"/>
    <x v="0"/>
    <x v="0"/>
    <x v="1"/>
  </r>
  <r>
    <x v="233"/>
    <n v="196"/>
    <n v="13"/>
    <n v="34"/>
    <x v="24"/>
    <n v="2"/>
    <n v="342"/>
    <n v="358"/>
    <n v="54"/>
    <n v="27"/>
    <n v="31"/>
    <x v="66775"/>
    <n v="397"/>
    <s v="ROBBERY,OPEN AREA UNCLASSIFIED"/>
    <n v="105"/>
    <x v="7"/>
    <s v="PL 1601001"/>
    <s v="F"/>
    <s v="K"/>
    <n v="60"/>
    <n v="0"/>
    <x v="0"/>
    <x v="0"/>
    <x v="1"/>
  </r>
  <r>
    <x v="253"/>
    <n v="1512"/>
    <n v="16"/>
    <n v="212"/>
    <x v="76"/>
    <n v="16"/>
    <n v="1594"/>
    <n v="1624"/>
    <n v="242"/>
    <n v="192"/>
    <n v="223"/>
    <x v="66776"/>
    <n v="511"/>
    <s v="CONTROLLED SUBSTANCE, POSSESSI"/>
    <n v="235"/>
    <x v="10"/>
    <s v="PL 2200300"/>
    <s v="M"/>
    <s v="M"/>
    <n v="28"/>
    <n v="0"/>
    <x v="0"/>
    <x v="0"/>
    <x v="0"/>
  </r>
  <r>
    <x v="105"/>
    <n v="2340"/>
    <n v="35"/>
    <n v="309"/>
    <x v="51"/>
    <n v="35"/>
    <n v="2190"/>
    <n v="2240"/>
    <n v="367"/>
    <n v="270"/>
    <n v="320"/>
    <x v="66777"/>
    <n v="792"/>
    <s v="WEAPONS POSSESSION 1 &amp; 2"/>
    <n v="118"/>
    <x v="23"/>
    <s v="PL 265101B"/>
    <s v="F"/>
    <s v="K"/>
    <n v="73"/>
    <n v="0"/>
    <x v="2"/>
    <x v="0"/>
    <x v="0"/>
  </r>
  <r>
    <x v="252"/>
    <n v="571"/>
    <n v="8"/>
    <n v="63"/>
    <x v="35"/>
    <n v="6"/>
    <n v="551"/>
    <n v="559"/>
    <n v="72"/>
    <n v="42"/>
    <n v="47"/>
    <x v="66778"/>
    <n v="101"/>
    <s v="ASSAULT 3"/>
    <n v="344"/>
    <x v="15"/>
    <s v="PL 1200001"/>
    <s v="M"/>
    <s v="B"/>
    <n v="52"/>
    <n v="0"/>
    <x v="1"/>
    <x v="0"/>
    <x v="0"/>
  </r>
  <r>
    <x v="123"/>
    <n v="1110"/>
    <n v="15"/>
    <n v="142"/>
    <x v="55"/>
    <n v="15"/>
    <n v="1022"/>
    <n v="1035"/>
    <n v="137"/>
    <n v="97"/>
    <n v="110"/>
    <x v="66779"/>
    <n v="511"/>
    <s v="CONTROLLED SUBSTANCE, POSSESSI"/>
    <n v="235"/>
    <x v="10"/>
    <s v="PL 2200300"/>
    <s v="M"/>
    <s v="K"/>
    <n v="79"/>
    <n v="2"/>
    <x v="0"/>
    <x v="0"/>
    <x v="0"/>
  </r>
  <r>
    <x v="234"/>
    <n v="361"/>
    <n v="23"/>
    <n v="45"/>
    <x v="24"/>
    <n v="0"/>
    <n v="324"/>
    <n v="339"/>
    <n v="50"/>
    <n v="18"/>
    <n v="19"/>
    <x v="66780"/>
    <n v="101"/>
    <s v="ASSAULT 3"/>
    <n v="344"/>
    <x v="15"/>
    <s v="PL 1200001"/>
    <s v="M"/>
    <s v="B"/>
    <n v="52"/>
    <n v="0"/>
    <x v="0"/>
    <x v="1"/>
    <x v="1"/>
  </r>
  <r>
    <x v="258"/>
    <n v="447"/>
    <n v="22"/>
    <n v="62"/>
    <x v="23"/>
    <n v="6"/>
    <n v="414"/>
    <n v="425"/>
    <n v="60"/>
    <n v="34"/>
    <n v="38"/>
    <x v="66781"/>
    <n v="397"/>
    <s v="ROBBERY,OPEN AREA UNCLASSIFIED"/>
    <n v="105"/>
    <x v="7"/>
    <s v="PL 1601001"/>
    <s v="F"/>
    <s v="B"/>
    <n v="48"/>
    <n v="0"/>
    <x v="3"/>
    <x v="0"/>
    <x v="2"/>
  </r>
  <r>
    <x v="109"/>
    <n v="787"/>
    <n v="28"/>
    <n v="215"/>
    <x v="52"/>
    <n v="28"/>
    <n v="1873"/>
    <n v="1907"/>
    <n v="281"/>
    <n v="220"/>
    <n v="254"/>
    <x v="66782"/>
    <n v="244"/>
    <s v="BURGLARY,UNCLASSIFIED,UNKNOWN"/>
    <n v="107"/>
    <x v="12"/>
    <s v="PL 1402000"/>
    <s v="F"/>
    <s v="B"/>
    <n v="42"/>
    <n v="0"/>
    <x v="3"/>
    <x v="0"/>
    <x v="0"/>
  </r>
  <r>
    <x v="231"/>
    <n v="1239"/>
    <n v="18"/>
    <n v="177"/>
    <x v="68"/>
    <n v="18"/>
    <n v="1347"/>
    <n v="1375"/>
    <n v="218"/>
    <n v="168"/>
    <n v="196"/>
    <x v="66783"/>
    <n v="259"/>
    <s v="CRIMINAL MISCHIEF,UNCLASSIFIED 4"/>
    <n v="351"/>
    <x v="4"/>
    <s v="PL 1450001"/>
    <s v="M"/>
    <s v="Q"/>
    <n v="114"/>
    <n v="2"/>
    <x v="2"/>
    <x v="0"/>
    <x v="5"/>
  </r>
  <r>
    <x v="246"/>
    <n v="646"/>
    <n v="5"/>
    <n v="80"/>
    <x v="63"/>
    <n v="4"/>
    <n v="694"/>
    <n v="700"/>
    <n v="82"/>
    <n v="49"/>
    <n v="54"/>
    <x v="66784"/>
    <n v="503"/>
    <s v="CONTROLLED SUBSTANCE,INTENT TO"/>
    <n v="117"/>
    <x v="10"/>
    <s v="PL 2201601"/>
    <s v="F"/>
    <s v="B"/>
    <n v="40"/>
    <n v="0"/>
    <x v="1"/>
    <x v="0"/>
    <x v="2"/>
  </r>
  <r>
    <x v="74"/>
    <n v="230"/>
    <n v="8"/>
    <n v="60"/>
    <x v="18"/>
    <n v="3"/>
    <n v="588"/>
    <n v="595"/>
    <n v="73"/>
    <n v="44"/>
    <n v="48"/>
    <x v="66785"/>
    <n v="244"/>
    <s v="BURGLARY,UNCLASSIFIED,UNKNOWN"/>
    <n v="107"/>
    <x v="12"/>
    <s v="PL 1402000"/>
    <s v="F"/>
    <s v="M"/>
    <n v="9"/>
    <n v="0"/>
    <x v="0"/>
    <x v="0"/>
    <x v="2"/>
  </r>
  <r>
    <x v="222"/>
    <n v="1887"/>
    <n v="38"/>
    <n v="263"/>
    <x v="60"/>
    <n v="38"/>
    <n v="1980"/>
    <n v="2020"/>
    <n v="312"/>
    <n v="240"/>
    <n v="280"/>
    <x v="66786"/>
    <n v="109"/>
    <s v="ASSAULT 2,1,UNCLASSIFIED"/>
    <n v="106"/>
    <x v="9"/>
    <s v="PL 1200502"/>
    <s v="F"/>
    <s v="Q"/>
    <n v="115"/>
    <n v="0"/>
    <x v="0"/>
    <x v="0"/>
    <x v="2"/>
  </r>
  <r>
    <x v="232"/>
    <n v="1232"/>
    <n v="14"/>
    <n v="181"/>
    <x v="69"/>
    <n v="14"/>
    <n v="1082"/>
    <n v="1099"/>
    <n v="168"/>
    <n v="126"/>
    <n v="143"/>
    <x v="66787"/>
    <n v="792"/>
    <s v="WEAPONS POSSESSION 1 &amp; 2"/>
    <n v="118"/>
    <x v="23"/>
    <s v="PL 265031B"/>
    <s v="F"/>
    <s v="Q"/>
    <n v="105"/>
    <n v="0"/>
    <x v="1"/>
    <x v="0"/>
    <x v="0"/>
  </r>
  <r>
    <x v="237"/>
    <n v="363"/>
    <n v="18"/>
    <n v="50"/>
    <x v="34"/>
    <n v="5"/>
    <n v="348"/>
    <n v="363"/>
    <n v="55"/>
    <n v="30"/>
    <n v="34"/>
    <x v="66788"/>
    <n v="339"/>
    <s v="LARCENY,PETIT FROM OPEN AREAS,"/>
    <n v="341"/>
    <x v="6"/>
    <s v="PL 1552500"/>
    <s v="M"/>
    <s v="K"/>
    <n v="72"/>
    <n v="0"/>
    <x v="1"/>
    <x v="0"/>
    <x v="0"/>
  </r>
  <r>
    <x v="7"/>
    <n v="1333"/>
    <n v="8"/>
    <n v="128"/>
    <x v="7"/>
    <n v="8"/>
    <n v="1040"/>
    <n v="1054"/>
    <n v="142"/>
    <n v="107"/>
    <n v="121"/>
    <x v="66789"/>
    <n v="490"/>
    <s v="STOLEN PROPERTY 3,POSSESSION"/>
    <n v="232"/>
    <x v="25"/>
    <s v="PL 1654000"/>
    <s v="M"/>
    <s v="Q"/>
    <n v="114"/>
    <n v="0"/>
    <x v="0"/>
    <x v="1"/>
    <x v="2"/>
  </r>
  <r>
    <x v="229"/>
    <n v="1036"/>
    <n v="11"/>
    <n v="101"/>
    <x v="66"/>
    <n v="11"/>
    <n v="847"/>
    <n v="856"/>
    <n v="95"/>
    <n v="66"/>
    <n v="76"/>
    <x v="66790"/>
    <n v="339"/>
    <s v="LARCENY,PETIT FROM OPEN AREAS,"/>
    <n v="341"/>
    <x v="6"/>
    <s v="PL 1552500"/>
    <s v="M"/>
    <s v="K"/>
    <n v="72"/>
    <n v="0"/>
    <x v="0"/>
    <x v="1"/>
    <x v="1"/>
  </r>
  <r>
    <x v="219"/>
    <n v="873"/>
    <n v="11"/>
    <n v="126"/>
    <x v="58"/>
    <n v="11"/>
    <n v="992"/>
    <n v="1004"/>
    <n v="131"/>
    <n v="91"/>
    <n v="102"/>
    <x v="66791"/>
    <n v="115"/>
    <s v="RECKLESS ENDANGERMENT 2"/>
    <n v="355"/>
    <x v="45"/>
    <s v="PL 1202000"/>
    <s v="M"/>
    <s v="S"/>
    <n v="122"/>
    <n v="0"/>
    <x v="0"/>
    <x v="0"/>
    <x v="1"/>
  </r>
  <r>
    <x v="89"/>
    <n v="216"/>
    <n v="20"/>
    <n v="27"/>
    <x v="0"/>
    <n v="2"/>
    <n v="370"/>
    <n v="389"/>
    <n v="39"/>
    <n v="9"/>
    <n v="11"/>
    <x v="66792"/>
    <n v="113"/>
    <s v="MENACING,UNCLASSIFIED"/>
    <n v="344"/>
    <x v="15"/>
    <s v="PL 1201401"/>
    <s v="M"/>
    <s v="Q"/>
    <n v="103"/>
    <n v="0"/>
    <x v="0"/>
    <x v="1"/>
    <x v="0"/>
  </r>
  <r>
    <x v="103"/>
    <n v="1004"/>
    <n v="9"/>
    <n v="116"/>
    <x v="50"/>
    <n v="9"/>
    <n v="866"/>
    <n v="877"/>
    <n v="114"/>
    <n v="73"/>
    <n v="85"/>
    <x v="66793"/>
    <n v="244"/>
    <s v="BURGLARY,UNCLASSIFIED,UNKNOWN"/>
    <n v="107"/>
    <x v="12"/>
    <s v="PL 1402000"/>
    <s v="F"/>
    <s v="M"/>
    <n v="7"/>
    <n v="0"/>
    <x v="0"/>
    <x v="1"/>
    <x v="1"/>
  </r>
  <r>
    <x v="229"/>
    <n v="1036"/>
    <n v="11"/>
    <n v="101"/>
    <x v="66"/>
    <n v="11"/>
    <n v="847"/>
    <n v="856"/>
    <n v="95"/>
    <n v="66"/>
    <n v="76"/>
    <x v="66794"/>
    <n v="969"/>
    <s v="TRAFFIC,UNCLASSIFIED INFRACTIO"/>
    <n v="881"/>
    <x v="30"/>
    <s v="VTL051101A"/>
    <s v="M"/>
    <s v="Q"/>
    <n v="102"/>
    <n v="0"/>
    <x v="0"/>
    <x v="0"/>
    <x v="0"/>
  </r>
  <r>
    <x v="234"/>
    <n v="361"/>
    <n v="23"/>
    <n v="45"/>
    <x v="24"/>
    <n v="0"/>
    <n v="324"/>
    <n v="339"/>
    <n v="50"/>
    <n v="18"/>
    <n v="19"/>
    <x v="66795"/>
    <n v="339"/>
    <s v="LARCENY,PETIT FROM OPEN AREAS,"/>
    <n v="341"/>
    <x v="6"/>
    <s v="PL 1552500"/>
    <s v="M"/>
    <s v="S"/>
    <n v="121"/>
    <n v="0"/>
    <x v="0"/>
    <x v="0"/>
    <x v="5"/>
  </r>
  <r>
    <x v="225"/>
    <n v="519"/>
    <n v="11"/>
    <n v="75"/>
    <x v="62"/>
    <n v="5"/>
    <n v="501"/>
    <n v="510"/>
    <n v="71"/>
    <n v="40"/>
    <n v="45"/>
    <x v="66796"/>
    <n v="268"/>
    <s v="CRIMINAL MIS 2 &amp; 3"/>
    <n v="121"/>
    <x v="4"/>
    <s v="PL 1450502"/>
    <s v="F"/>
    <s v="M"/>
    <n v="28"/>
    <n v="0"/>
    <x v="2"/>
    <x v="0"/>
    <x v="0"/>
  </r>
  <r>
    <x v="248"/>
    <n v="457"/>
    <n v="12"/>
    <n v="104"/>
    <x v="74"/>
    <n v="12"/>
    <n v="1127"/>
    <n v="1147"/>
    <n v="177"/>
    <n v="134"/>
    <n v="153"/>
    <x v="66797"/>
    <n v="101"/>
    <s v="ASSAULT 3"/>
    <n v="344"/>
    <x v="15"/>
    <s v="PL 1200001"/>
    <s v="M"/>
    <s v="K"/>
    <n v="77"/>
    <n v="0"/>
    <x v="0"/>
    <x v="1"/>
    <x v="2"/>
  </r>
  <r>
    <x v="254"/>
    <n v="419"/>
    <n v="17"/>
    <n v="61"/>
    <x v="1"/>
    <n v="3"/>
    <n v="330"/>
    <n v="347"/>
    <n v="51"/>
    <n v="21"/>
    <n v="24"/>
    <x v="66798"/>
    <n v="109"/>
    <s v="ASSAULT 2,1,UNCLASSIFIED"/>
    <n v="106"/>
    <x v="9"/>
    <s v="PL 1200501"/>
    <s v="F"/>
    <s v="K"/>
    <n v="83"/>
    <n v="0"/>
    <x v="0"/>
    <x v="0"/>
    <x v="2"/>
  </r>
  <r>
    <x v="253"/>
    <n v="1512"/>
    <n v="16"/>
    <n v="212"/>
    <x v="76"/>
    <n v="16"/>
    <n v="1594"/>
    <n v="1624"/>
    <n v="242"/>
    <n v="192"/>
    <n v="223"/>
    <x v="66799"/>
    <n v="203"/>
    <s v="TRESPASS 3, CRIMINAL"/>
    <n v="352"/>
    <x v="24"/>
    <s v="PL 140100A"/>
    <s v="M"/>
    <s v="K"/>
    <n v="61"/>
    <n v="0"/>
    <x v="0"/>
    <x v="0"/>
    <x v="1"/>
  </r>
  <r>
    <x v="73"/>
    <n v="402"/>
    <n v="15"/>
    <n v="50"/>
    <x v="44"/>
    <n v="0"/>
    <n v="327"/>
    <n v="342"/>
    <n v="48"/>
    <n v="18"/>
    <n v="19"/>
    <x v="66800"/>
    <n v="397"/>
    <s v="ROBBERY,OPEN AREA UNCLASSIFIED"/>
    <n v="105"/>
    <x v="7"/>
    <s v="PL 1600500"/>
    <s v="F"/>
    <s v="M"/>
    <n v="23"/>
    <n v="0"/>
    <x v="2"/>
    <x v="0"/>
    <x v="0"/>
  </r>
  <r>
    <x v="239"/>
    <n v="381"/>
    <n v="14"/>
    <n v="53"/>
    <x v="29"/>
    <n v="0"/>
    <n v="325"/>
    <n v="340"/>
    <n v="46"/>
    <n v="18"/>
    <n v="18"/>
    <x v="66801"/>
    <n v="113"/>
    <s v="MENACING,UNCLASSIFIED"/>
    <n v="344"/>
    <x v="15"/>
    <s v="PL 1201401"/>
    <s v="M"/>
    <s v="Q"/>
    <n v="110"/>
    <n v="0"/>
    <x v="0"/>
    <x v="0"/>
    <x v="5"/>
  </r>
  <r>
    <x v="219"/>
    <n v="873"/>
    <n v="11"/>
    <n v="126"/>
    <x v="58"/>
    <n v="11"/>
    <n v="992"/>
    <n v="1004"/>
    <n v="131"/>
    <n v="91"/>
    <n v="102"/>
    <x v="66802"/>
    <n v="109"/>
    <s v="ASSAULT 2,1,UNCLASSIFIED"/>
    <n v="106"/>
    <x v="9"/>
    <s v="PL 1200502"/>
    <s v="F"/>
    <s v="K"/>
    <n v="61"/>
    <n v="0"/>
    <x v="0"/>
    <x v="0"/>
    <x v="5"/>
  </r>
  <r>
    <x v="232"/>
    <n v="1232"/>
    <n v="14"/>
    <n v="181"/>
    <x v="69"/>
    <n v="14"/>
    <n v="1082"/>
    <n v="1099"/>
    <n v="168"/>
    <n v="126"/>
    <n v="143"/>
    <x v="66803"/>
    <n v="101"/>
    <s v="ASSAULT 3"/>
    <n v="344"/>
    <x v="15"/>
    <s v="PL 1200001"/>
    <s v="M"/>
    <s v="B"/>
    <n v="46"/>
    <n v="0"/>
    <x v="0"/>
    <x v="0"/>
    <x v="2"/>
  </r>
  <r>
    <x v="224"/>
    <n v="409"/>
    <n v="18"/>
    <n v="53"/>
    <x v="40"/>
    <n v="4"/>
    <n v="349"/>
    <n v="364"/>
    <n v="55"/>
    <n v="29"/>
    <n v="34"/>
    <x v="66804"/>
    <n v="419"/>
    <s v="LARCENY,GRAND FROM PERSON,UNCL"/>
    <n v="109"/>
    <x v="11"/>
    <s v="PL 1553005"/>
    <s v="F"/>
    <s v="B"/>
    <n v="41"/>
    <n v="0"/>
    <x v="0"/>
    <x v="0"/>
    <x v="4"/>
  </r>
  <r>
    <x v="126"/>
    <n v="686"/>
    <n v="12"/>
    <n v="83"/>
    <x v="2"/>
    <n v="6"/>
    <n v="620"/>
    <n v="627"/>
    <n v="73"/>
    <n v="42"/>
    <n v="47"/>
    <x v="66805"/>
    <n v="109"/>
    <s v="ASSAULT 2,1,UNCLASSIFIED"/>
    <n v="106"/>
    <x v="9"/>
    <s v="PL 1200502"/>
    <s v="F"/>
    <s v="M"/>
    <n v="25"/>
    <n v="0"/>
    <x v="0"/>
    <x v="0"/>
    <x v="0"/>
  </r>
  <r>
    <x v="250"/>
    <n v="515"/>
    <n v="4"/>
    <n v="75"/>
    <x v="27"/>
    <n v="3"/>
    <n v="519"/>
    <n v="527"/>
    <n v="72"/>
    <n v="41"/>
    <n v="46"/>
    <x v="66806"/>
    <n v="244"/>
    <s v="BURGLARY,UNCLASSIFIED,UNKNOWN"/>
    <n v="107"/>
    <x v="12"/>
    <s v="PL 1402000"/>
    <s v="F"/>
    <s v="M"/>
    <n v="1"/>
    <n v="0"/>
    <x v="0"/>
    <x v="0"/>
    <x v="0"/>
  </r>
  <r>
    <x v="229"/>
    <n v="1036"/>
    <n v="11"/>
    <n v="101"/>
    <x v="66"/>
    <n v="11"/>
    <n v="847"/>
    <n v="856"/>
    <n v="95"/>
    <n v="66"/>
    <n v="76"/>
    <x v="66807"/>
    <n v="792"/>
    <s v="WEAPONS POSSESSION 1 &amp; 2"/>
    <n v="118"/>
    <x v="23"/>
    <s v="PL 265031B"/>
    <s v="F"/>
    <s v="K"/>
    <n v="69"/>
    <n v="0"/>
    <x v="0"/>
    <x v="1"/>
    <x v="1"/>
  </r>
  <r>
    <x v="228"/>
    <n v="1285"/>
    <n v="13"/>
    <n v="112"/>
    <x v="65"/>
    <n v="13"/>
    <n v="1050"/>
    <n v="1066"/>
    <n v="154"/>
    <n v="117"/>
    <n v="134"/>
    <x v="66808"/>
    <n v="339"/>
    <s v="LARCENY,PETIT FROM OPEN AREAS,"/>
    <n v="341"/>
    <x v="6"/>
    <s v="PL 1552500"/>
    <s v="M"/>
    <s v="M"/>
    <n v="7"/>
    <n v="0"/>
    <x v="0"/>
    <x v="0"/>
    <x v="0"/>
  </r>
  <r>
    <x v="247"/>
    <n v="381"/>
    <n v="13"/>
    <n v="44"/>
    <x v="31"/>
    <n v="1"/>
    <n v="322"/>
    <n v="336"/>
    <n v="45"/>
    <n v="18"/>
    <n v="19"/>
    <x v="66809"/>
    <n v="109"/>
    <s v="ASSAULT 2,1,UNCLASSIFIED"/>
    <n v="106"/>
    <x v="9"/>
    <s v="PL 1200509"/>
    <s v="F"/>
    <s v="B"/>
    <n v="43"/>
    <n v="0"/>
    <x v="2"/>
    <x v="1"/>
    <x v="0"/>
  </r>
  <r>
    <x v="126"/>
    <n v="686"/>
    <n v="12"/>
    <n v="83"/>
    <x v="2"/>
    <n v="6"/>
    <n v="620"/>
    <n v="627"/>
    <n v="73"/>
    <n v="42"/>
    <n v="47"/>
    <x v="66810"/>
    <n v="244"/>
    <s v="BURGLARY,UNCLASSIFIED,UNKNOWN"/>
    <n v="107"/>
    <x v="12"/>
    <s v="PL 1402000"/>
    <s v="F"/>
    <s v="M"/>
    <n v="1"/>
    <n v="1"/>
    <x v="3"/>
    <x v="0"/>
    <x v="0"/>
  </r>
  <r>
    <x v="123"/>
    <n v="1110"/>
    <n v="15"/>
    <n v="142"/>
    <x v="55"/>
    <n v="15"/>
    <n v="1022"/>
    <n v="1035"/>
    <n v="137"/>
    <n v="97"/>
    <n v="110"/>
    <x v="66811"/>
    <n v="258"/>
    <s v="CRIMINAL MISCHIEF 4TH, GRAFFIT"/>
    <n v="351"/>
    <x v="4"/>
    <s v="PL 1456002"/>
    <s v="M"/>
    <s v="M"/>
    <n v="26"/>
    <n v="0"/>
    <x v="0"/>
    <x v="0"/>
    <x v="0"/>
  </r>
  <r>
    <x v="200"/>
    <n v="218"/>
    <n v="23"/>
    <n v="20"/>
    <x v="45"/>
    <n v="0"/>
    <n v="236"/>
    <n v="259"/>
    <n v="24"/>
    <n v="4"/>
    <n v="4"/>
    <x v="66812"/>
    <n v="113"/>
    <s v="MENACING,UNCLASSIFIED"/>
    <n v="344"/>
    <x v="15"/>
    <s v="PL 1201401"/>
    <s v="M"/>
    <s v="B"/>
    <n v="46"/>
    <n v="0"/>
    <x v="1"/>
    <x v="0"/>
    <x v="4"/>
  </r>
  <r>
    <x v="231"/>
    <n v="1239"/>
    <n v="18"/>
    <n v="177"/>
    <x v="68"/>
    <n v="18"/>
    <n v="1347"/>
    <n v="1375"/>
    <n v="218"/>
    <n v="168"/>
    <n v="196"/>
    <x v="66813"/>
    <n v="109"/>
    <s v="ASSAULT 2,1,UNCLASSIFIED"/>
    <n v="106"/>
    <x v="9"/>
    <s v="PL 1200502"/>
    <s v="F"/>
    <s v="B"/>
    <n v="44"/>
    <n v="0"/>
    <x v="0"/>
    <x v="0"/>
    <x v="4"/>
  </r>
  <r>
    <x v="250"/>
    <n v="515"/>
    <n v="4"/>
    <n v="75"/>
    <x v="27"/>
    <n v="3"/>
    <n v="519"/>
    <n v="527"/>
    <n v="72"/>
    <n v="41"/>
    <n v="46"/>
    <x v="66814"/>
    <n v="244"/>
    <s v="BURGLARY,UNCLASSIFIED,UNKNOWN"/>
    <n v="107"/>
    <x v="12"/>
    <s v="PL 1402000"/>
    <s v="F"/>
    <s v="K"/>
    <n v="76"/>
    <n v="0"/>
    <x v="0"/>
    <x v="0"/>
    <x v="0"/>
  </r>
  <r>
    <x v="233"/>
    <n v="196"/>
    <n v="13"/>
    <n v="34"/>
    <x v="24"/>
    <n v="2"/>
    <n v="342"/>
    <n v="358"/>
    <n v="54"/>
    <n v="27"/>
    <n v="31"/>
    <x v="66815"/>
    <n v="109"/>
    <s v="ASSAULT 2,1,UNCLASSIFIED"/>
    <n v="106"/>
    <x v="9"/>
    <s v="PL 1200502"/>
    <s v="F"/>
    <s v="M"/>
    <n v="7"/>
    <n v="0"/>
    <x v="1"/>
    <x v="0"/>
    <x v="0"/>
  </r>
  <r>
    <x v="126"/>
    <n v="686"/>
    <n v="12"/>
    <n v="83"/>
    <x v="2"/>
    <n v="6"/>
    <n v="620"/>
    <n v="627"/>
    <n v="73"/>
    <n v="42"/>
    <n v="47"/>
    <x v="66816"/>
    <n v="198"/>
    <s v="CRIMINAL CONTEMPT 1"/>
    <n v="126"/>
    <x v="5"/>
    <s v="PL 21551B2"/>
    <s v="F"/>
    <s v="K"/>
    <n v="73"/>
    <n v="73"/>
    <x v="0"/>
    <x v="0"/>
    <x v="0"/>
  </r>
  <r>
    <x v="256"/>
    <n v="1595"/>
    <n v="52"/>
    <n v="324"/>
    <x v="77"/>
    <n v="52"/>
    <n v="2802"/>
    <n v="2881"/>
    <n v="498"/>
    <n v="329"/>
    <n v="408"/>
    <x v="66817"/>
    <n v="848"/>
    <s v="NY STATE LAWS,UNCLASSIFIED MIS"/>
    <n v="364"/>
    <x v="37"/>
    <s v="LOC00000M0"/>
    <s v="M"/>
    <s v="K"/>
    <n v="73"/>
    <n v="0"/>
    <x v="2"/>
    <x v="0"/>
    <x v="0"/>
  </r>
  <r>
    <x v="103"/>
    <n v="1004"/>
    <n v="9"/>
    <n v="116"/>
    <x v="50"/>
    <n v="9"/>
    <n v="866"/>
    <n v="877"/>
    <n v="114"/>
    <n v="73"/>
    <n v="85"/>
    <x v="66818"/>
    <n v="198"/>
    <s v="CRIMINAL CONTEMPT 1"/>
    <n v="126"/>
    <x v="5"/>
    <s v="PL 21551B5"/>
    <s v="F"/>
    <s v="Q"/>
    <n v="106"/>
    <n v="0"/>
    <x v="0"/>
    <x v="0"/>
    <x v="1"/>
  </r>
  <r>
    <x v="94"/>
    <n v="741"/>
    <n v="4"/>
    <n v="76"/>
    <x v="49"/>
    <n v="3"/>
    <n v="755"/>
    <n v="761"/>
    <n v="82"/>
    <n v="50"/>
    <n v="56"/>
    <x v="66819"/>
    <n v="847"/>
    <s v="NY STATE LAWS,UNCLASSIFIED FEL"/>
    <n v="125"/>
    <x v="19"/>
    <s v="VTL05110E1"/>
    <s v="F"/>
    <s v="K"/>
    <n v="66"/>
    <n v="0"/>
    <x v="2"/>
    <x v="0"/>
    <x v="4"/>
  </r>
  <r>
    <x v="225"/>
    <n v="519"/>
    <n v="11"/>
    <n v="75"/>
    <x v="62"/>
    <n v="5"/>
    <n v="501"/>
    <n v="510"/>
    <n v="71"/>
    <n v="40"/>
    <n v="45"/>
    <x v="66820"/>
    <n v="503"/>
    <s v="CONTROLLED SUBSTANCE,INTENT TO"/>
    <n v="117"/>
    <x v="10"/>
    <s v="PL 2201601"/>
    <s v="F"/>
    <s v="B"/>
    <n v="47"/>
    <n v="0"/>
    <x v="0"/>
    <x v="1"/>
    <x v="4"/>
  </r>
  <r>
    <x v="235"/>
    <n v="639"/>
    <n v="13"/>
    <n v="86"/>
    <x v="27"/>
    <n v="8"/>
    <n v="637"/>
    <n v="643"/>
    <n v="80"/>
    <n v="46"/>
    <n v="51"/>
    <x v="66821"/>
    <n v="268"/>
    <s v="CRIMINAL MIS 2 &amp; 3"/>
    <n v="121"/>
    <x v="4"/>
    <s v="PL 1450502"/>
    <s v="F"/>
    <s v="K"/>
    <n v="72"/>
    <n v="0"/>
    <x v="0"/>
    <x v="1"/>
    <x v="0"/>
  </r>
  <r>
    <x v="94"/>
    <n v="741"/>
    <n v="4"/>
    <n v="76"/>
    <x v="49"/>
    <n v="3"/>
    <n v="755"/>
    <n v="761"/>
    <n v="82"/>
    <n v="50"/>
    <n v="56"/>
    <x v="66822"/>
    <n v="490"/>
    <s v="STOLEN PROPERTY 3,POSSESSION"/>
    <n v="232"/>
    <x v="25"/>
    <s v="PL 1654000"/>
    <s v="M"/>
    <s v="B"/>
    <n v="49"/>
    <n v="0"/>
    <x v="0"/>
    <x v="0"/>
    <x v="0"/>
  </r>
  <r>
    <x v="229"/>
    <n v="1036"/>
    <n v="11"/>
    <n v="101"/>
    <x v="66"/>
    <n v="11"/>
    <n v="847"/>
    <n v="856"/>
    <n v="95"/>
    <n v="66"/>
    <n v="76"/>
    <x v="66823"/>
    <n v="397"/>
    <s v="ROBBERY,OPEN AREA UNCLASSIFIED"/>
    <n v="105"/>
    <x v="7"/>
    <s v="PL 1600500"/>
    <s v="F"/>
    <s v="M"/>
    <n v="33"/>
    <n v="0"/>
    <x v="1"/>
    <x v="0"/>
    <x v="0"/>
  </r>
  <r>
    <x v="246"/>
    <n v="646"/>
    <n v="5"/>
    <n v="80"/>
    <x v="63"/>
    <n v="4"/>
    <n v="694"/>
    <n v="700"/>
    <n v="82"/>
    <n v="49"/>
    <n v="54"/>
    <x v="66824"/>
    <n v="724"/>
    <s v="FORGERY-ILLEGAL POSSESSION,VEH"/>
    <n v="126"/>
    <x v="5"/>
    <s v="PL 1706502"/>
    <s v="F"/>
    <s v="Q"/>
    <n v="113"/>
    <n v="0"/>
    <x v="2"/>
    <x v="0"/>
    <x v="0"/>
  </r>
  <r>
    <x v="250"/>
    <n v="515"/>
    <n v="4"/>
    <n v="75"/>
    <x v="27"/>
    <n v="3"/>
    <n v="519"/>
    <n v="527"/>
    <n v="72"/>
    <n v="41"/>
    <n v="46"/>
    <x v="66825"/>
    <n v="339"/>
    <s v="LARCENY,PETIT FROM OPEN AREAS,"/>
    <n v="341"/>
    <x v="6"/>
    <s v="PL 1552500"/>
    <s v="M"/>
    <s v="K"/>
    <n v="94"/>
    <n v="0"/>
    <x v="0"/>
    <x v="0"/>
    <x v="1"/>
  </r>
  <r>
    <x v="256"/>
    <n v="1595"/>
    <n v="52"/>
    <n v="324"/>
    <x v="77"/>
    <n v="52"/>
    <n v="2802"/>
    <n v="2881"/>
    <n v="498"/>
    <n v="329"/>
    <n v="408"/>
    <x v="66826"/>
    <n v="681"/>
    <s v="CHILD, ENDANGERING WELFARE"/>
    <n v="233"/>
    <x v="0"/>
    <s v="PL 2601001"/>
    <s v="M"/>
    <s v="B"/>
    <n v="52"/>
    <n v="0"/>
    <x v="0"/>
    <x v="1"/>
    <x v="2"/>
  </r>
  <r>
    <x v="233"/>
    <n v="196"/>
    <n v="13"/>
    <n v="34"/>
    <x v="24"/>
    <n v="2"/>
    <n v="342"/>
    <n v="358"/>
    <n v="54"/>
    <n v="27"/>
    <n v="31"/>
    <x v="66827"/>
    <n v="244"/>
    <s v="BURGLARY,UNCLASSIFIED,UNKNOWN"/>
    <n v="107"/>
    <x v="12"/>
    <s v="PL 1402000"/>
    <s v="F"/>
    <s v="K"/>
    <n v="78"/>
    <n v="0"/>
    <x v="1"/>
    <x v="0"/>
    <x v="2"/>
  </r>
  <r>
    <x v="253"/>
    <n v="1512"/>
    <n v="16"/>
    <n v="212"/>
    <x v="76"/>
    <n v="16"/>
    <n v="1594"/>
    <n v="1624"/>
    <n v="242"/>
    <n v="192"/>
    <n v="223"/>
    <x v="66828"/>
    <n v="503"/>
    <s v="CONTROLLED SUBSTANCE,INTENT TO"/>
    <n v="117"/>
    <x v="10"/>
    <s v="PL 2201601"/>
    <s v="F"/>
    <s v="Q"/>
    <n v="106"/>
    <n v="0"/>
    <x v="0"/>
    <x v="1"/>
    <x v="1"/>
  </r>
  <r>
    <x v="259"/>
    <n v="467"/>
    <n v="4"/>
    <n v="87"/>
    <x v="49"/>
    <n v="4"/>
    <n v="858"/>
    <n v="864"/>
    <n v="94"/>
    <n v="59"/>
    <n v="66"/>
    <x v="66829"/>
    <n v="259"/>
    <s v="CRIMINAL MISCHIEF,UNCLASSIFIED 4"/>
    <n v="351"/>
    <x v="4"/>
    <s v="PL 1450001"/>
    <s v="M"/>
    <s v="M"/>
    <n v="1"/>
    <n v="0"/>
    <x v="0"/>
    <x v="0"/>
    <x v="0"/>
  </r>
  <r>
    <x v="109"/>
    <n v="787"/>
    <n v="28"/>
    <n v="215"/>
    <x v="52"/>
    <n v="28"/>
    <n v="1873"/>
    <n v="1907"/>
    <n v="281"/>
    <n v="220"/>
    <n v="254"/>
    <x v="66830"/>
    <n v="268"/>
    <s v="CRIMINAL MIS 2 &amp; 3"/>
    <n v="121"/>
    <x v="4"/>
    <s v="PL 1450502"/>
    <s v="F"/>
    <s v="M"/>
    <n v="1"/>
    <n v="0"/>
    <x v="0"/>
    <x v="0"/>
    <x v="1"/>
  </r>
  <r>
    <x v="254"/>
    <n v="419"/>
    <n v="17"/>
    <n v="61"/>
    <x v="1"/>
    <n v="3"/>
    <n v="330"/>
    <n v="347"/>
    <n v="51"/>
    <n v="21"/>
    <n v="24"/>
    <x v="66831"/>
    <n v="109"/>
    <s v="ASSAULT 2,1,UNCLASSIFIED"/>
    <n v="106"/>
    <x v="9"/>
    <s v="PL 12005EH"/>
    <s v="F"/>
    <s v="B"/>
    <n v="43"/>
    <n v="0"/>
    <x v="2"/>
    <x v="0"/>
    <x v="4"/>
  </r>
  <r>
    <x v="219"/>
    <n v="873"/>
    <n v="11"/>
    <n v="126"/>
    <x v="58"/>
    <n v="11"/>
    <n v="992"/>
    <n v="1004"/>
    <n v="131"/>
    <n v="91"/>
    <n v="102"/>
    <x v="66832"/>
    <n v="101"/>
    <s v="ASSAULT 3"/>
    <n v="344"/>
    <x v="15"/>
    <s v="PL 1200001"/>
    <s v="M"/>
    <s v="K"/>
    <n v="63"/>
    <n v="0"/>
    <x v="2"/>
    <x v="0"/>
    <x v="2"/>
  </r>
  <r>
    <x v="9"/>
    <n v="2726"/>
    <n v="31"/>
    <n v="350"/>
    <x v="9"/>
    <n v="31"/>
    <n v="2348"/>
    <n v="2405"/>
    <n v="396"/>
    <n v="281"/>
    <n v="338"/>
    <x v="66833"/>
    <n v="101"/>
    <s v="ASSAULT 3"/>
    <n v="344"/>
    <x v="15"/>
    <s v="PL 1200001"/>
    <s v="M"/>
    <s v="K"/>
    <n v="68"/>
    <n v="0"/>
    <x v="0"/>
    <x v="0"/>
    <x v="5"/>
  </r>
  <r>
    <x v="233"/>
    <n v="196"/>
    <n v="13"/>
    <n v="34"/>
    <x v="24"/>
    <n v="2"/>
    <n v="342"/>
    <n v="358"/>
    <n v="54"/>
    <n v="27"/>
    <n v="31"/>
    <x v="66834"/>
    <n v="101"/>
    <s v="ASSAULT 3"/>
    <n v="344"/>
    <x v="15"/>
    <s v="PL 1200001"/>
    <s v="M"/>
    <s v="S"/>
    <n v="121"/>
    <n v="0"/>
    <x v="0"/>
    <x v="1"/>
    <x v="0"/>
  </r>
  <r>
    <x v="253"/>
    <n v="1512"/>
    <n v="16"/>
    <n v="212"/>
    <x v="76"/>
    <n v="16"/>
    <n v="1594"/>
    <n v="1624"/>
    <n v="242"/>
    <n v="192"/>
    <n v="223"/>
    <x v="66835"/>
    <n v="782"/>
    <s v="WEAPONS, POSSESSION, ETC"/>
    <n v="236"/>
    <x v="23"/>
    <s v="PL 2653600"/>
    <s v="M"/>
    <s v="K"/>
    <n v="63"/>
    <n v="0"/>
    <x v="1"/>
    <x v="0"/>
    <x v="1"/>
  </r>
  <r>
    <x v="6"/>
    <n v="1077"/>
    <n v="5"/>
    <n v="79"/>
    <x v="6"/>
    <n v="5"/>
    <n v="829"/>
    <n v="840"/>
    <n v="107"/>
    <n v="73"/>
    <n v="84"/>
    <x v="66836"/>
    <n v="101"/>
    <s v="ASSAULT 3"/>
    <n v="344"/>
    <x v="15"/>
    <s v="PL 1200001"/>
    <s v="M"/>
    <s v="B"/>
    <n v="41"/>
    <n v="0"/>
    <x v="1"/>
    <x v="0"/>
    <x v="0"/>
  </r>
  <r>
    <x v="252"/>
    <n v="571"/>
    <n v="8"/>
    <n v="63"/>
    <x v="35"/>
    <n v="6"/>
    <n v="551"/>
    <n v="559"/>
    <n v="72"/>
    <n v="42"/>
    <n v="47"/>
    <x v="66837"/>
    <n v="244"/>
    <s v="BURGLARY,UNCLASSIFIED,UNKNOWN"/>
    <n v="107"/>
    <x v="12"/>
    <s v="PL 1402000"/>
    <s v="F"/>
    <s v="B"/>
    <n v="46"/>
    <n v="0"/>
    <x v="2"/>
    <x v="0"/>
    <x v="2"/>
  </r>
  <r>
    <x v="252"/>
    <n v="571"/>
    <n v="8"/>
    <n v="63"/>
    <x v="35"/>
    <n v="6"/>
    <n v="551"/>
    <n v="559"/>
    <n v="72"/>
    <n v="42"/>
    <n v="47"/>
    <x v="66838"/>
    <n v="101"/>
    <s v="ASSAULT 3"/>
    <n v="344"/>
    <x v="15"/>
    <s v="PL 1200001"/>
    <s v="M"/>
    <s v="K"/>
    <n v="83"/>
    <n v="0"/>
    <x v="0"/>
    <x v="0"/>
    <x v="2"/>
  </r>
  <r>
    <x v="109"/>
    <n v="787"/>
    <n v="28"/>
    <n v="215"/>
    <x v="52"/>
    <n v="28"/>
    <n v="1873"/>
    <n v="1907"/>
    <n v="281"/>
    <n v="220"/>
    <n v="254"/>
    <x v="66839"/>
    <n v="109"/>
    <s v="ASSAULT 2,1,UNCLASSIFIED"/>
    <n v="106"/>
    <x v="9"/>
    <s v="PL 1200502"/>
    <s v="F"/>
    <s v="Q"/>
    <n v="113"/>
    <n v="0"/>
    <x v="2"/>
    <x v="1"/>
    <x v="0"/>
  </r>
  <r>
    <x v="73"/>
    <n v="402"/>
    <n v="15"/>
    <n v="50"/>
    <x v="44"/>
    <n v="0"/>
    <n v="327"/>
    <n v="342"/>
    <n v="48"/>
    <n v="18"/>
    <n v="19"/>
    <x v="66840"/>
    <n v="244"/>
    <s v="BURGLARY,UNCLASSIFIED,UNKNOWN"/>
    <n v="107"/>
    <x v="12"/>
    <s v="PL 1402000"/>
    <s v="F"/>
    <s v="B"/>
    <n v="49"/>
    <n v="0"/>
    <x v="0"/>
    <x v="0"/>
    <x v="2"/>
  </r>
  <r>
    <x v="260"/>
    <n v="203"/>
    <n v="16"/>
    <n v="27"/>
    <x v="44"/>
    <n v="1"/>
    <n v="325"/>
    <n v="341"/>
    <n v="49"/>
    <n v="18"/>
    <n v="19"/>
    <x v="66841"/>
    <n v="113"/>
    <s v="MENACING,UNCLASSIFIED"/>
    <n v="344"/>
    <x v="15"/>
    <s v="PL 1201401"/>
    <s v="M"/>
    <s v="B"/>
    <n v="43"/>
    <n v="0"/>
    <x v="0"/>
    <x v="0"/>
    <x v="0"/>
  </r>
  <r>
    <x v="257"/>
    <n v="485"/>
    <n v="18"/>
    <n v="91"/>
    <x v="78"/>
    <n v="18"/>
    <n v="968"/>
    <n v="981"/>
    <n v="126"/>
    <n v="89"/>
    <n v="102"/>
    <x v="66842"/>
    <n v="113"/>
    <s v="MENACING,UNCLASSIFIED"/>
    <n v="344"/>
    <x v="15"/>
    <s v="PL 1201401"/>
    <s v="M"/>
    <s v="K"/>
    <n v="67"/>
    <n v="0"/>
    <x v="2"/>
    <x v="0"/>
    <x v="0"/>
  </r>
  <r>
    <x v="223"/>
    <n v="1080"/>
    <n v="22"/>
    <n v="170"/>
    <x v="61"/>
    <n v="22"/>
    <n v="1232"/>
    <n v="1257"/>
    <n v="205"/>
    <n v="157"/>
    <n v="183"/>
    <x v="66843"/>
    <n v="681"/>
    <s v="CHILD, ENDANGERING WELFARE"/>
    <n v="233"/>
    <x v="0"/>
    <s v="PL 2601001"/>
    <s v="M"/>
    <s v="Q"/>
    <n v="101"/>
    <n v="0"/>
    <x v="0"/>
    <x v="1"/>
    <x v="0"/>
  </r>
  <r>
    <x v="256"/>
    <n v="1595"/>
    <n v="52"/>
    <n v="324"/>
    <x v="77"/>
    <n v="52"/>
    <n v="2802"/>
    <n v="2881"/>
    <n v="498"/>
    <n v="329"/>
    <n v="408"/>
    <x v="66844"/>
    <n v="847"/>
    <s v="NY STATE LAWS,UNCLASSIFIED FEL"/>
    <n v="125"/>
    <x v="19"/>
    <s v="VTL05110FE"/>
    <s v="F"/>
    <s v="B"/>
    <n v="44"/>
    <n v="0"/>
    <x v="0"/>
    <x v="0"/>
    <x v="2"/>
  </r>
  <r>
    <x v="243"/>
    <n v="464"/>
    <n v="6"/>
    <n v="78"/>
    <x v="72"/>
    <n v="5"/>
    <n v="796"/>
    <n v="802"/>
    <n v="89"/>
    <n v="57"/>
    <n v="63"/>
    <x v="66845"/>
    <n v="339"/>
    <s v="LARCENY,PETIT FROM OPEN AREAS,"/>
    <n v="341"/>
    <x v="6"/>
    <s v="PL 1552500"/>
    <s v="M"/>
    <s v="Q"/>
    <n v="105"/>
    <n v="0"/>
    <x v="2"/>
    <x v="0"/>
    <x v="0"/>
  </r>
  <r>
    <x v="220"/>
    <n v="2022"/>
    <n v="28"/>
    <n v="253"/>
    <x v="59"/>
    <n v="28"/>
    <n v="2073"/>
    <n v="2116"/>
    <n v="340"/>
    <n v="255"/>
    <n v="298"/>
    <x v="66846"/>
    <n v="792"/>
    <s v="WEAPONS POSSESSION 1 &amp; 2"/>
    <n v="118"/>
    <x v="23"/>
    <s v="PL 265031B"/>
    <s v="F"/>
    <s v="K"/>
    <n v="77"/>
    <n v="0"/>
    <x v="2"/>
    <x v="0"/>
    <x v="0"/>
  </r>
  <r>
    <x v="257"/>
    <n v="485"/>
    <n v="18"/>
    <n v="91"/>
    <x v="78"/>
    <n v="18"/>
    <n v="968"/>
    <n v="981"/>
    <n v="126"/>
    <n v="89"/>
    <n v="102"/>
    <x v="66847"/>
    <n v="397"/>
    <s v="ROBBERY,OPEN AREA UNCLASSIFIED"/>
    <n v="105"/>
    <x v="7"/>
    <s v="PL 1601501"/>
    <s v="F"/>
    <s v="S"/>
    <n v="120"/>
    <n v="0"/>
    <x v="3"/>
    <x v="0"/>
    <x v="0"/>
  </r>
  <r>
    <x v="261"/>
    <n v="419"/>
    <n v="9"/>
    <n v="65"/>
    <x v="28"/>
    <n v="3"/>
    <n v="392"/>
    <n v="404"/>
    <n v="60"/>
    <n v="33"/>
    <n v="37"/>
    <x v="66848"/>
    <n v="105"/>
    <s v="STRANGULATION 1ST"/>
    <n v="106"/>
    <x v="9"/>
    <s v="PL 1211200"/>
    <s v="F"/>
    <s v="K"/>
    <n v="73"/>
    <n v="0"/>
    <x v="0"/>
    <x v="0"/>
    <x v="0"/>
  </r>
  <r>
    <x v="253"/>
    <n v="1512"/>
    <n v="16"/>
    <n v="212"/>
    <x v="76"/>
    <n v="16"/>
    <n v="1594"/>
    <n v="1624"/>
    <n v="242"/>
    <n v="192"/>
    <n v="223"/>
    <x v="66849"/>
    <n v="759"/>
    <s v="PUBLIC ADMINISTATION,UNCLASS M"/>
    <n v="359"/>
    <x v="21"/>
    <s v="PL 1950500"/>
    <s v="M"/>
    <s v="B"/>
    <n v="44"/>
    <n v="0"/>
    <x v="2"/>
    <x v="0"/>
    <x v="0"/>
  </r>
  <r>
    <x v="109"/>
    <n v="787"/>
    <n v="28"/>
    <n v="215"/>
    <x v="52"/>
    <n v="28"/>
    <n v="1873"/>
    <n v="1907"/>
    <n v="281"/>
    <n v="220"/>
    <n v="254"/>
    <x v="66850"/>
    <n v="439"/>
    <s v="LARCENY,GRAND FROM OPEN AREAS, UNATTENDED"/>
    <n v="109"/>
    <x v="11"/>
    <s v="PL 1553001"/>
    <s v="F"/>
    <s v="K"/>
    <n v="81"/>
    <n v="0"/>
    <x v="2"/>
    <x v="0"/>
    <x v="0"/>
  </r>
  <r>
    <x v="225"/>
    <n v="519"/>
    <n v="11"/>
    <n v="75"/>
    <x v="62"/>
    <n v="5"/>
    <n v="501"/>
    <n v="510"/>
    <n v="71"/>
    <n v="40"/>
    <n v="45"/>
    <x v="66851"/>
    <n v="643"/>
    <s v="ASSEMBLY,UNLAWFUL"/>
    <n v="361"/>
    <x v="29"/>
    <s v="PL 2401000"/>
    <s v="M"/>
    <s v="B"/>
    <n v="40"/>
    <n v="0"/>
    <x v="2"/>
    <x v="0"/>
    <x v="6"/>
  </r>
  <r>
    <x v="259"/>
    <n v="467"/>
    <n v="4"/>
    <n v="87"/>
    <x v="49"/>
    <n v="4"/>
    <n v="858"/>
    <n v="864"/>
    <n v="94"/>
    <n v="59"/>
    <n v="66"/>
    <x v="66852"/>
    <n v="439"/>
    <s v="LARCENY,GRAND FROM OPEN AREAS, UNATTENDED"/>
    <n v="109"/>
    <x v="11"/>
    <s v="PL 1553001"/>
    <s v="F"/>
    <s v="B"/>
    <n v="49"/>
    <n v="0"/>
    <x v="0"/>
    <x v="0"/>
    <x v="0"/>
  </r>
  <r>
    <x v="252"/>
    <n v="571"/>
    <n v="8"/>
    <n v="63"/>
    <x v="35"/>
    <n v="6"/>
    <n v="551"/>
    <n v="559"/>
    <n v="72"/>
    <n v="42"/>
    <n v="47"/>
    <x v="66853"/>
    <n v="779"/>
    <s v="PUBLIC ADMINISTRATION,UNCLASSI"/>
    <n v="126"/>
    <x v="5"/>
    <s v="PL 1950700"/>
    <s v="F"/>
    <s v="K"/>
    <n v="76"/>
    <n v="0"/>
    <x v="0"/>
    <x v="0"/>
    <x v="4"/>
  </r>
  <r>
    <x v="259"/>
    <n v="467"/>
    <n v="4"/>
    <n v="87"/>
    <x v="49"/>
    <n v="4"/>
    <n v="858"/>
    <n v="864"/>
    <n v="94"/>
    <n v="59"/>
    <n v="66"/>
    <x v="66854"/>
    <n v="792"/>
    <s v="WEAPONS POSSESSION 1 &amp; 2"/>
    <n v="118"/>
    <x v="23"/>
    <s v="PL 265031B"/>
    <s v="F"/>
    <s v="K"/>
    <n v="75"/>
    <n v="2"/>
    <x v="0"/>
    <x v="0"/>
    <x v="0"/>
  </r>
  <r>
    <x v="228"/>
    <n v="1285"/>
    <n v="13"/>
    <n v="112"/>
    <x v="65"/>
    <n v="13"/>
    <n v="1050"/>
    <n v="1066"/>
    <n v="154"/>
    <n v="117"/>
    <n v="134"/>
    <x v="66855"/>
    <n v="268"/>
    <s v="CRIMINAL MIS 2 &amp; 3"/>
    <n v="121"/>
    <x v="4"/>
    <s v="PL 1450502"/>
    <s v="F"/>
    <s v="M"/>
    <n v="14"/>
    <n v="0"/>
    <x v="0"/>
    <x v="0"/>
    <x v="2"/>
  </r>
  <r>
    <x v="229"/>
    <n v="1036"/>
    <n v="11"/>
    <n v="101"/>
    <x v="66"/>
    <n v="11"/>
    <n v="847"/>
    <n v="856"/>
    <n v="95"/>
    <n v="66"/>
    <n v="76"/>
    <x v="66856"/>
    <n v="101"/>
    <s v="ASSAULT 3"/>
    <n v="344"/>
    <x v="15"/>
    <s v="PL 1200001"/>
    <s v="M"/>
    <s v="M"/>
    <n v="25"/>
    <n v="0"/>
    <x v="1"/>
    <x v="0"/>
    <x v="2"/>
  </r>
  <r>
    <x v="226"/>
    <n v="1050"/>
    <n v="7"/>
    <n v="75"/>
    <x v="63"/>
    <n v="5"/>
    <n v="803"/>
    <n v="809"/>
    <n v="83"/>
    <n v="55"/>
    <n v="60"/>
    <x v="66857"/>
    <n v="507"/>
    <s v="CONTROLLED SUBSTANCE, POSSESSI"/>
    <n v="117"/>
    <x v="10"/>
    <s v="PL 2200602"/>
    <s v="F"/>
    <s v="Q"/>
    <n v="106"/>
    <n v="0"/>
    <x v="0"/>
    <x v="0"/>
    <x v="2"/>
  </r>
  <r>
    <x v="74"/>
    <n v="230"/>
    <n v="8"/>
    <n v="60"/>
    <x v="18"/>
    <n v="3"/>
    <n v="588"/>
    <n v="595"/>
    <n v="73"/>
    <n v="44"/>
    <n v="48"/>
    <x v="66858"/>
    <n v="101"/>
    <s v="ASSAULT 3"/>
    <n v="344"/>
    <x v="15"/>
    <s v="PL 1200001"/>
    <s v="M"/>
    <s v="Q"/>
    <n v="114"/>
    <n v="0"/>
    <x v="0"/>
    <x v="0"/>
    <x v="0"/>
  </r>
  <r>
    <x v="257"/>
    <n v="485"/>
    <n v="18"/>
    <n v="91"/>
    <x v="78"/>
    <n v="18"/>
    <n v="968"/>
    <n v="981"/>
    <n v="126"/>
    <n v="89"/>
    <n v="102"/>
    <x v="66859"/>
    <n v="503"/>
    <s v="CONTROLLED SUBSTANCE,INTENT TO"/>
    <n v="117"/>
    <x v="10"/>
    <s v="PL 2201601"/>
    <s v="F"/>
    <s v="K"/>
    <n v="90"/>
    <n v="0"/>
    <x v="1"/>
    <x v="0"/>
    <x v="0"/>
  </r>
  <r>
    <x v="239"/>
    <n v="381"/>
    <n v="14"/>
    <n v="53"/>
    <x v="29"/>
    <n v="0"/>
    <n v="325"/>
    <n v="340"/>
    <n v="46"/>
    <n v="18"/>
    <n v="18"/>
    <x v="66860"/>
    <n v="198"/>
    <s v="CRIMINAL CONTEMPT 1"/>
    <n v="126"/>
    <x v="5"/>
    <s v="PL 21551B4"/>
    <s v="F"/>
    <s v="Q"/>
    <n v="105"/>
    <n v="0"/>
    <x v="1"/>
    <x v="0"/>
    <x v="0"/>
  </r>
  <r>
    <x v="243"/>
    <n v="464"/>
    <n v="6"/>
    <n v="78"/>
    <x v="72"/>
    <n v="5"/>
    <n v="796"/>
    <n v="802"/>
    <n v="89"/>
    <n v="57"/>
    <n v="63"/>
    <x v="66861"/>
    <n v="441"/>
    <s v="LARCENY,GRAND OF AUTO"/>
    <n v="110"/>
    <x v="38"/>
    <s v="PL 1553008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66862"/>
    <n v="922"/>
    <s v="TRAFFIC,UNCLASSIFIED MISDEMEAN"/>
    <n v="348"/>
    <x v="27"/>
    <s v="VTL0511001"/>
    <s v="M"/>
    <s v="S"/>
    <n v="120"/>
    <n v="0"/>
    <x v="0"/>
    <x v="0"/>
    <x v="0"/>
  </r>
  <r>
    <x v="103"/>
    <n v="1004"/>
    <n v="9"/>
    <n v="116"/>
    <x v="50"/>
    <n v="9"/>
    <n v="866"/>
    <n v="877"/>
    <n v="114"/>
    <n v="73"/>
    <n v="85"/>
    <x v="66863"/>
    <n v="439"/>
    <s v="LARCENY,GRAND FROM OPEN AREAS, UNATTENDED"/>
    <n v="109"/>
    <x v="11"/>
    <s v="PL 1553001"/>
    <s v="F"/>
    <s v="M"/>
    <n v="5"/>
    <n v="0"/>
    <x v="2"/>
    <x v="1"/>
    <x v="0"/>
  </r>
  <r>
    <x v="66"/>
    <n v="895"/>
    <n v="8"/>
    <n v="114"/>
    <x v="42"/>
    <n v="8"/>
    <n v="906"/>
    <n v="918"/>
    <n v="113"/>
    <n v="78"/>
    <n v="90"/>
    <x v="66864"/>
    <n v="339"/>
    <s v="LARCENY,PETIT FROM OPEN AREAS,"/>
    <n v="341"/>
    <x v="6"/>
    <s v="PL 1552500"/>
    <s v="M"/>
    <s v="K"/>
    <n v="75"/>
    <n v="0"/>
    <x v="0"/>
    <x v="0"/>
    <x v="0"/>
  </r>
  <r>
    <x v="66"/>
    <n v="895"/>
    <n v="8"/>
    <n v="114"/>
    <x v="42"/>
    <n v="8"/>
    <n v="906"/>
    <n v="918"/>
    <n v="113"/>
    <n v="78"/>
    <n v="90"/>
    <x v="66865"/>
    <n v="397"/>
    <s v="ROBBERY,OPEN AREA UNCLASSIFIED"/>
    <n v="105"/>
    <x v="7"/>
    <s v="PL 1600500"/>
    <s v="F"/>
    <s v="M"/>
    <n v="30"/>
    <n v="0"/>
    <x v="1"/>
    <x v="0"/>
    <x v="0"/>
  </r>
  <r>
    <x v="221"/>
    <n v="356"/>
    <n v="13"/>
    <n v="50"/>
    <x v="26"/>
    <n v="1"/>
    <n v="329"/>
    <n v="345"/>
    <n v="50"/>
    <n v="20"/>
    <n v="22"/>
    <x v="66866"/>
    <n v="779"/>
    <s v="PUBLIC ADMINISTRATION,UNCLASSI"/>
    <n v="126"/>
    <x v="5"/>
    <s v="PL 215510B"/>
    <s v="F"/>
    <s v="Q"/>
    <n v="103"/>
    <n v="0"/>
    <x v="0"/>
    <x v="0"/>
    <x v="0"/>
  </r>
  <r>
    <x v="232"/>
    <n v="1232"/>
    <n v="14"/>
    <n v="181"/>
    <x v="69"/>
    <n v="14"/>
    <n v="1082"/>
    <n v="1099"/>
    <n v="168"/>
    <n v="126"/>
    <n v="143"/>
    <x v="66867"/>
    <n v="268"/>
    <s v="CRIMINAL MIS 2 &amp; 3"/>
    <n v="121"/>
    <x v="4"/>
    <s v="PL 1450502"/>
    <s v="F"/>
    <s v="K"/>
    <n v="62"/>
    <n v="0"/>
    <x v="0"/>
    <x v="0"/>
    <x v="1"/>
  </r>
  <r>
    <x v="103"/>
    <n v="1004"/>
    <n v="9"/>
    <n v="116"/>
    <x v="50"/>
    <n v="9"/>
    <n v="866"/>
    <n v="877"/>
    <n v="114"/>
    <n v="73"/>
    <n v="85"/>
    <x v="66868"/>
    <n v="905"/>
    <s v="INTOXICATED DRIVING,ALCOHOL"/>
    <n v="347"/>
    <x v="16"/>
    <s v="VTL11920U2"/>
    <s v="M"/>
    <s v="K"/>
    <n v="78"/>
    <n v="0"/>
    <x v="0"/>
    <x v="0"/>
    <x v="0"/>
  </r>
  <r>
    <x v="257"/>
    <n v="485"/>
    <n v="18"/>
    <n v="91"/>
    <x v="78"/>
    <n v="18"/>
    <n v="968"/>
    <n v="981"/>
    <n v="126"/>
    <n v="89"/>
    <n v="102"/>
    <x v="66869"/>
    <n v="905"/>
    <s v="INTOXICATED DRIVING,ALCOHOL"/>
    <n v="347"/>
    <x v="16"/>
    <s v="VTL11920U2"/>
    <s v="M"/>
    <s v="Q"/>
    <n v="104"/>
    <n v="0"/>
    <x v="2"/>
    <x v="1"/>
    <x v="2"/>
  </r>
  <r>
    <x v="126"/>
    <n v="686"/>
    <n v="12"/>
    <n v="83"/>
    <x v="2"/>
    <n v="6"/>
    <n v="620"/>
    <n v="627"/>
    <n v="73"/>
    <n v="42"/>
    <n v="47"/>
    <x v="66870"/>
    <n v="652"/>
    <s v="RIOT 2/INCITING"/>
    <n v="361"/>
    <x v="29"/>
    <s v="PL 2400500"/>
    <s v="M"/>
    <s v="M"/>
    <n v="18"/>
    <n v="0"/>
    <x v="0"/>
    <x v="0"/>
    <x v="1"/>
  </r>
  <r>
    <x v="220"/>
    <n v="2022"/>
    <n v="28"/>
    <n v="253"/>
    <x v="59"/>
    <n v="28"/>
    <n v="2073"/>
    <n v="2116"/>
    <n v="340"/>
    <n v="255"/>
    <n v="298"/>
    <x v="66871"/>
    <n v="339"/>
    <s v="LARCENY,PETIT FROM OPEN AREAS,"/>
    <n v="341"/>
    <x v="6"/>
    <s v="PL 1552500"/>
    <s v="M"/>
    <s v="B"/>
    <n v="52"/>
    <n v="0"/>
    <x v="0"/>
    <x v="0"/>
    <x v="4"/>
  </r>
  <r>
    <x v="243"/>
    <n v="464"/>
    <n v="6"/>
    <n v="78"/>
    <x v="72"/>
    <n v="5"/>
    <n v="796"/>
    <n v="802"/>
    <n v="89"/>
    <n v="57"/>
    <n v="63"/>
    <x v="66872"/>
    <n v="339"/>
    <s v="LARCENY,PETIT FROM OPEN AREAS,"/>
    <n v="341"/>
    <x v="6"/>
    <s v="PL 1552500"/>
    <s v="M"/>
    <s v="K"/>
    <n v="79"/>
    <n v="0"/>
    <x v="0"/>
    <x v="0"/>
    <x v="0"/>
  </r>
  <r>
    <x v="225"/>
    <n v="519"/>
    <n v="11"/>
    <n v="75"/>
    <x v="62"/>
    <n v="5"/>
    <n v="501"/>
    <n v="510"/>
    <n v="71"/>
    <n v="40"/>
    <n v="45"/>
    <x v="66873"/>
    <n v="759"/>
    <s v="PUBLIC ADMINISTATION,UNCLASS M"/>
    <n v="359"/>
    <x v="21"/>
    <s v="PL 1950500"/>
    <s v="M"/>
    <s v="B"/>
    <n v="46"/>
    <n v="0"/>
    <x v="2"/>
    <x v="0"/>
    <x v="4"/>
  </r>
  <r>
    <x v="244"/>
    <n v="2290"/>
    <n v="45"/>
    <n v="370"/>
    <x v="73"/>
    <n v="45"/>
    <n v="2396"/>
    <n v="2462"/>
    <n v="430"/>
    <n v="294"/>
    <n v="360"/>
    <x v="66874"/>
    <n v="339"/>
    <s v="LARCENY,PETIT FROM OPEN AREAS,"/>
    <n v="341"/>
    <x v="6"/>
    <s v="PL 1552500"/>
    <s v="M"/>
    <s v="S"/>
    <n v="122"/>
    <n v="0"/>
    <x v="1"/>
    <x v="0"/>
    <x v="1"/>
  </r>
  <r>
    <x v="233"/>
    <n v="196"/>
    <n v="13"/>
    <n v="34"/>
    <x v="24"/>
    <n v="2"/>
    <n v="342"/>
    <n v="358"/>
    <n v="54"/>
    <n v="27"/>
    <n v="31"/>
    <x v="66875"/>
    <n v="109"/>
    <s v="ASSAULT 2,1,UNCLASSIFIED"/>
    <n v="106"/>
    <x v="9"/>
    <s v="PL 1200502"/>
    <s v="F"/>
    <s v="B"/>
    <n v="43"/>
    <n v="0"/>
    <x v="0"/>
    <x v="1"/>
    <x v="0"/>
  </r>
  <r>
    <x v="223"/>
    <n v="1080"/>
    <n v="22"/>
    <n v="170"/>
    <x v="61"/>
    <n v="22"/>
    <n v="1232"/>
    <n v="1257"/>
    <n v="205"/>
    <n v="157"/>
    <n v="183"/>
    <x v="66876"/>
    <n v="759"/>
    <s v="PUBLIC ADMINISTATION,UNCLASS M"/>
    <n v="359"/>
    <x v="21"/>
    <s v="PL 1950500"/>
    <s v="M"/>
    <s v="K"/>
    <n v="61"/>
    <n v="0"/>
    <x v="0"/>
    <x v="0"/>
    <x v="0"/>
  </r>
  <r>
    <x v="250"/>
    <n v="515"/>
    <n v="4"/>
    <n v="75"/>
    <x v="27"/>
    <n v="3"/>
    <n v="519"/>
    <n v="527"/>
    <n v="72"/>
    <n v="41"/>
    <n v="46"/>
    <x v="66877"/>
    <n v="113"/>
    <s v="MENACING,UNCLASSIFIED"/>
    <n v="344"/>
    <x v="15"/>
    <s v="PL 1201500"/>
    <s v="M"/>
    <s v="M"/>
    <n v="19"/>
    <n v="0"/>
    <x v="2"/>
    <x v="0"/>
    <x v="2"/>
  </r>
  <r>
    <x v="74"/>
    <n v="230"/>
    <n v="8"/>
    <n v="60"/>
    <x v="18"/>
    <n v="3"/>
    <n v="588"/>
    <n v="595"/>
    <n v="73"/>
    <n v="44"/>
    <n v="48"/>
    <x v="66878"/>
    <n v="109"/>
    <s v="ASSAULT 2,1,UNCLASSIFIED"/>
    <n v="106"/>
    <x v="9"/>
    <s v="PL 1200502"/>
    <s v="F"/>
    <s v="Q"/>
    <n v="109"/>
    <n v="0"/>
    <x v="4"/>
    <x v="0"/>
    <x v="5"/>
  </r>
  <r>
    <x v="230"/>
    <n v="360"/>
    <n v="11"/>
    <n v="81"/>
    <x v="67"/>
    <n v="11"/>
    <n v="954"/>
    <n v="967"/>
    <n v="123"/>
    <n v="85"/>
    <n v="98"/>
    <x v="66879"/>
    <n v="259"/>
    <s v="CRIMINAL MISCHIEF,UNCLASSIFIED 4"/>
    <n v="351"/>
    <x v="4"/>
    <s v="PL 1450001"/>
    <s v="M"/>
    <s v="B"/>
    <n v="41"/>
    <n v="0"/>
    <x v="2"/>
    <x v="0"/>
    <x v="0"/>
  </r>
  <r>
    <x v="123"/>
    <n v="1110"/>
    <n v="15"/>
    <n v="142"/>
    <x v="55"/>
    <n v="15"/>
    <n v="1022"/>
    <n v="1035"/>
    <n v="137"/>
    <n v="97"/>
    <n v="110"/>
    <x v="66880"/>
    <n v="109"/>
    <s v="ASSAULT 2,1,UNCLASSIFIED"/>
    <n v="106"/>
    <x v="9"/>
    <s v="PL 1200502"/>
    <s v="F"/>
    <s v="B"/>
    <n v="44"/>
    <n v="0"/>
    <x v="1"/>
    <x v="0"/>
    <x v="2"/>
  </r>
  <r>
    <x v="245"/>
    <n v="380"/>
    <n v="18"/>
    <n v="53"/>
    <x v="26"/>
    <n v="0"/>
    <n v="330"/>
    <n v="346"/>
    <n v="52"/>
    <n v="24"/>
    <n v="26"/>
    <x v="66881"/>
    <n v="792"/>
    <s v="WEAPONS POSSESSION 1 &amp; 2"/>
    <n v="118"/>
    <x v="23"/>
    <s v="PL 265031B"/>
    <s v="F"/>
    <s v="Q"/>
    <n v="109"/>
    <n v="0"/>
    <x v="0"/>
    <x v="0"/>
    <x v="2"/>
  </r>
  <r>
    <x v="94"/>
    <n v="741"/>
    <n v="4"/>
    <n v="76"/>
    <x v="49"/>
    <n v="3"/>
    <n v="755"/>
    <n v="761"/>
    <n v="82"/>
    <n v="50"/>
    <n v="56"/>
    <x v="66882"/>
    <n v="244"/>
    <s v="BURGLARY,UNCLASSIFIED,UNKNOWN"/>
    <n v="107"/>
    <x v="12"/>
    <s v="PL 1402000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66883"/>
    <n v="244"/>
    <s v="BURGLARY,UNCLASSIFIED,UNKNOWN"/>
    <n v="107"/>
    <x v="12"/>
    <s v="PL 1402000"/>
    <s v="F"/>
    <s v="M"/>
    <n v="6"/>
    <n v="0"/>
    <x v="2"/>
    <x v="0"/>
    <x v="0"/>
  </r>
  <r>
    <x v="238"/>
    <n v="1058"/>
    <n v="33"/>
    <n v="207"/>
    <x v="70"/>
    <n v="33"/>
    <n v="1904"/>
    <n v="1941"/>
    <n v="295"/>
    <n v="229"/>
    <n v="267"/>
    <x v="66884"/>
    <n v="490"/>
    <s v="STOLEN PROPERTY 3,POSSESSION"/>
    <n v="232"/>
    <x v="25"/>
    <s v="PL 1654000"/>
    <s v="M"/>
    <s v="Q"/>
    <n v="102"/>
    <n v="0"/>
    <x v="2"/>
    <x v="0"/>
    <x v="4"/>
  </r>
  <r>
    <x v="123"/>
    <n v="1110"/>
    <n v="15"/>
    <n v="142"/>
    <x v="55"/>
    <n v="15"/>
    <n v="1022"/>
    <n v="1035"/>
    <n v="137"/>
    <n v="97"/>
    <n v="110"/>
    <x v="66885"/>
    <n v="397"/>
    <s v="ROBBERY,OPEN AREA UNCLASSIFIED"/>
    <n v="105"/>
    <x v="7"/>
    <s v="PL 1600500"/>
    <s v="F"/>
    <s v="K"/>
    <n v="70"/>
    <n v="0"/>
    <x v="3"/>
    <x v="0"/>
    <x v="0"/>
  </r>
  <r>
    <x v="235"/>
    <n v="639"/>
    <n v="13"/>
    <n v="86"/>
    <x v="27"/>
    <n v="8"/>
    <n v="637"/>
    <n v="643"/>
    <n v="80"/>
    <n v="46"/>
    <n v="51"/>
    <x v="66886"/>
    <n v="508"/>
    <s v="DRUG PARAPHERNALIA,   POSSESSE"/>
    <n v="235"/>
    <x v="10"/>
    <s v="PL 2205003"/>
    <s v="M"/>
    <s v="K"/>
    <n v="68"/>
    <n v="0"/>
    <x v="0"/>
    <x v="0"/>
    <x v="2"/>
  </r>
  <r>
    <x v="80"/>
    <n v="1003"/>
    <n v="51"/>
    <n v="312"/>
    <x v="46"/>
    <n v="51"/>
    <n v="2611"/>
    <n v="2684"/>
    <n v="467"/>
    <n v="307"/>
    <n v="380"/>
    <x v="66887"/>
    <n v="905"/>
    <s v="INTOXICATED DRIVING,ALCOHOL"/>
    <n v="347"/>
    <x v="16"/>
    <s v="VTL11920U3"/>
    <s v="M"/>
    <s v="B"/>
    <n v="45"/>
    <n v="0"/>
    <x v="4"/>
    <x v="0"/>
    <x v="0"/>
  </r>
  <r>
    <x v="123"/>
    <n v="1110"/>
    <n v="15"/>
    <n v="142"/>
    <x v="55"/>
    <n v="15"/>
    <n v="1022"/>
    <n v="1035"/>
    <n v="137"/>
    <n v="97"/>
    <n v="110"/>
    <x v="66888"/>
    <n v="750"/>
    <s v="RESISTING ARREST"/>
    <n v="359"/>
    <x v="21"/>
    <s v="PL 2053000"/>
    <s v="M"/>
    <s v="M"/>
    <n v="34"/>
    <n v="0"/>
    <x v="2"/>
    <x v="0"/>
    <x v="0"/>
  </r>
  <r>
    <x v="123"/>
    <n v="1110"/>
    <n v="15"/>
    <n v="142"/>
    <x v="55"/>
    <n v="15"/>
    <n v="1022"/>
    <n v="1035"/>
    <n v="137"/>
    <n v="97"/>
    <n v="110"/>
    <x v="66889"/>
    <n v="113"/>
    <s v="MENACING,UNCLASSIFIED"/>
    <n v="344"/>
    <x v="15"/>
    <s v="PL 1201401"/>
    <s v="M"/>
    <s v="Q"/>
    <n v="109"/>
    <n v="0"/>
    <x v="1"/>
    <x v="0"/>
    <x v="5"/>
  </r>
  <r>
    <x v="226"/>
    <n v="1050"/>
    <n v="7"/>
    <n v="75"/>
    <x v="63"/>
    <n v="5"/>
    <n v="803"/>
    <n v="809"/>
    <n v="83"/>
    <n v="55"/>
    <n v="60"/>
    <x v="66890"/>
    <n v="209"/>
    <s v="BURGLARS TOOLS,UNCLASSIFIED"/>
    <n v="231"/>
    <x v="31"/>
    <s v="PL 1403500"/>
    <s v="M"/>
    <s v="M"/>
    <n v="23"/>
    <n v="0"/>
    <x v="1"/>
    <x v="0"/>
    <x v="2"/>
  </r>
  <r>
    <x v="227"/>
    <n v="346"/>
    <n v="5"/>
    <n v="54"/>
    <x v="64"/>
    <n v="4"/>
    <n v="622"/>
    <n v="628"/>
    <n v="77"/>
    <n v="45"/>
    <n v="50"/>
    <x v="66891"/>
    <n v="643"/>
    <s v="ASSEMBLY,UNLAWFUL"/>
    <n v="361"/>
    <x v="29"/>
    <s v="PL 2401000"/>
    <s v="M"/>
    <s v="K"/>
    <n v="70"/>
    <n v="0"/>
    <x v="0"/>
    <x v="0"/>
    <x v="1"/>
  </r>
  <r>
    <x v="125"/>
    <n v="273"/>
    <n v="29"/>
    <n v="18"/>
    <x v="32"/>
    <n v="1"/>
    <n v="250"/>
    <n v="274"/>
    <n v="24"/>
    <n v="3"/>
    <n v="4"/>
    <x v="66892"/>
    <n v="596"/>
    <s v="OBSCENE MATERIAL - UNDER 17 YE"/>
    <n v="116"/>
    <x v="0"/>
    <s v="PL 2504502"/>
    <s v="F"/>
    <s v="B"/>
    <n v="49"/>
    <n v="0"/>
    <x v="0"/>
    <x v="0"/>
    <x v="2"/>
  </r>
  <r>
    <x v="254"/>
    <n v="419"/>
    <n v="17"/>
    <n v="61"/>
    <x v="1"/>
    <n v="3"/>
    <n v="330"/>
    <n v="347"/>
    <n v="51"/>
    <n v="21"/>
    <n v="24"/>
    <x v="66893"/>
    <n v="748"/>
    <s v="CONTEMPT,CRIMINAL"/>
    <n v="359"/>
    <x v="21"/>
    <s v="PL 2155003"/>
    <s v="M"/>
    <s v="M"/>
    <n v="24"/>
    <n v="0"/>
    <x v="0"/>
    <x v="0"/>
    <x v="0"/>
  </r>
  <r>
    <x v="8"/>
    <n v="657"/>
    <n v="9"/>
    <n v="122"/>
    <x v="8"/>
    <n v="9"/>
    <n v="1175"/>
    <n v="1197"/>
    <n v="192"/>
    <n v="144"/>
    <n v="166"/>
    <x v="66894"/>
    <n v="969"/>
    <s v="TRAFFIC,UNCLASSIFIED INFRACTIO"/>
    <n v="881"/>
    <x v="30"/>
    <s v="VTL051101A"/>
    <s v="M"/>
    <s v="K"/>
    <n v="73"/>
    <n v="0"/>
    <x v="3"/>
    <x v="0"/>
    <x v="0"/>
  </r>
  <r>
    <x v="258"/>
    <n v="447"/>
    <n v="22"/>
    <n v="62"/>
    <x v="23"/>
    <n v="6"/>
    <n v="414"/>
    <n v="425"/>
    <n v="60"/>
    <n v="34"/>
    <n v="38"/>
    <x v="66895"/>
    <n v="244"/>
    <s v="BURGLARY,UNCLASSIFIED,UNKNOWN"/>
    <n v="107"/>
    <x v="12"/>
    <s v="PL 1402000"/>
    <s v="F"/>
    <s v="Q"/>
    <n v="103"/>
    <n v="0"/>
    <x v="0"/>
    <x v="1"/>
    <x v="2"/>
  </r>
  <r>
    <x v="215"/>
    <n v="287"/>
    <n v="23"/>
    <n v="30"/>
    <x v="32"/>
    <n v="0"/>
    <n v="259"/>
    <n v="276"/>
    <n v="34"/>
    <n v="7"/>
    <n v="8"/>
    <x v="66896"/>
    <n v="511"/>
    <s v="CONTROLLED SUBSTANCE, POSSESSI"/>
    <n v="235"/>
    <x v="10"/>
    <s v="PL 2200300"/>
    <s v="M"/>
    <s v="M"/>
    <n v="6"/>
    <n v="0"/>
    <x v="0"/>
    <x v="0"/>
    <x v="0"/>
  </r>
  <r>
    <x v="248"/>
    <n v="457"/>
    <n v="12"/>
    <n v="104"/>
    <x v="74"/>
    <n v="12"/>
    <n v="1127"/>
    <n v="1147"/>
    <n v="177"/>
    <n v="134"/>
    <n v="153"/>
    <x v="66897"/>
    <n v="101"/>
    <s v="ASSAULT 3"/>
    <n v="344"/>
    <x v="15"/>
    <s v="PL 1200001"/>
    <s v="M"/>
    <s v="K"/>
    <n v="72"/>
    <n v="0"/>
    <x v="0"/>
    <x v="1"/>
    <x v="2"/>
  </r>
  <r>
    <x v="260"/>
    <n v="203"/>
    <n v="16"/>
    <n v="27"/>
    <x v="44"/>
    <n v="1"/>
    <n v="325"/>
    <n v="341"/>
    <n v="49"/>
    <n v="18"/>
    <n v="19"/>
    <x v="66898"/>
    <n v="397"/>
    <s v="ROBBERY,OPEN AREA UNCLASSIFIED"/>
    <n v="105"/>
    <x v="7"/>
    <s v="PL 160102A"/>
    <s v="F"/>
    <s v="M"/>
    <n v="1"/>
    <n v="0"/>
    <x v="0"/>
    <x v="0"/>
    <x v="0"/>
  </r>
  <r>
    <x v="219"/>
    <n v="873"/>
    <n v="11"/>
    <n v="126"/>
    <x v="58"/>
    <n v="11"/>
    <n v="992"/>
    <n v="1004"/>
    <n v="131"/>
    <n v="91"/>
    <n v="102"/>
    <x v="66899"/>
    <n v="101"/>
    <s v="ASSAULT 3"/>
    <n v="344"/>
    <x v="15"/>
    <s v="PL 1200001"/>
    <s v="M"/>
    <s v="M"/>
    <n v="30"/>
    <n v="0"/>
    <x v="0"/>
    <x v="0"/>
    <x v="4"/>
  </r>
  <r>
    <x v="80"/>
    <n v="1003"/>
    <n v="51"/>
    <n v="312"/>
    <x v="46"/>
    <n v="51"/>
    <n v="2611"/>
    <n v="2684"/>
    <n v="467"/>
    <n v="307"/>
    <n v="380"/>
    <x v="66900"/>
    <n v="493"/>
    <s v="STOLEN PROPERTY-MOTOR VEH 2ND,"/>
    <n v="111"/>
    <x v="25"/>
    <s v="PL 1654505"/>
    <s v="F"/>
    <s v="B"/>
    <n v="42"/>
    <n v="0"/>
    <x v="0"/>
    <x v="0"/>
    <x v="4"/>
  </r>
  <r>
    <x v="253"/>
    <n v="1512"/>
    <n v="16"/>
    <n v="212"/>
    <x v="76"/>
    <n v="16"/>
    <n v="1594"/>
    <n v="1624"/>
    <n v="242"/>
    <n v="192"/>
    <n v="223"/>
    <x v="66901"/>
    <n v="494"/>
    <s v="STOLEN PROPERTY 2,1,POSSESSION"/>
    <n v="111"/>
    <x v="25"/>
    <s v="PL 1654501"/>
    <s v="F"/>
    <s v="B"/>
    <n v="40"/>
    <n v="0"/>
    <x v="0"/>
    <x v="0"/>
    <x v="0"/>
  </r>
  <r>
    <x v="113"/>
    <n v="455"/>
    <n v="3"/>
    <n v="75"/>
    <x v="53"/>
    <n v="3"/>
    <n v="842"/>
    <n v="850"/>
    <n v="93"/>
    <n v="63"/>
    <n v="71"/>
    <x v="66902"/>
    <n v="490"/>
    <s v="STOLEN PROPERTY 3,POSSESSION"/>
    <n v="232"/>
    <x v="25"/>
    <s v="PL 1654000"/>
    <s v="M"/>
    <s v="Q"/>
    <n v="113"/>
    <n v="0"/>
    <x v="3"/>
    <x v="0"/>
    <x v="0"/>
  </r>
  <r>
    <x v="219"/>
    <n v="873"/>
    <n v="11"/>
    <n v="126"/>
    <x v="58"/>
    <n v="11"/>
    <n v="992"/>
    <n v="1004"/>
    <n v="131"/>
    <n v="91"/>
    <n v="102"/>
    <x v="66903"/>
    <n v="922"/>
    <s v="TRAFFIC,UNCLASSIFIED MISDEMEAN"/>
    <n v="348"/>
    <x v="27"/>
    <s v="VTL0511001"/>
    <s v="M"/>
    <s v="K"/>
    <n v="90"/>
    <n v="2"/>
    <x v="2"/>
    <x v="0"/>
    <x v="4"/>
  </r>
  <r>
    <x v="246"/>
    <n v="646"/>
    <n v="5"/>
    <n v="80"/>
    <x v="63"/>
    <n v="4"/>
    <n v="694"/>
    <n v="700"/>
    <n v="82"/>
    <n v="49"/>
    <n v="54"/>
    <x v="66904"/>
    <n v="105"/>
    <s v="STRANGULATION 1ST"/>
    <n v="106"/>
    <x v="9"/>
    <s v="PL 1211200"/>
    <s v="F"/>
    <s v="K"/>
    <n v="83"/>
    <n v="0"/>
    <x v="0"/>
    <x v="0"/>
    <x v="1"/>
  </r>
  <r>
    <x v="103"/>
    <n v="1004"/>
    <n v="9"/>
    <n v="116"/>
    <x v="50"/>
    <n v="9"/>
    <n v="866"/>
    <n v="877"/>
    <n v="114"/>
    <n v="73"/>
    <n v="85"/>
    <x v="66905"/>
    <n v="969"/>
    <s v="TRAFFIC,UNCLASSIFIED INFRACTIO"/>
    <n v="881"/>
    <x v="30"/>
    <s v="VTL051101A"/>
    <s v="M"/>
    <s v="K"/>
    <n v="68"/>
    <n v="0"/>
    <x v="0"/>
    <x v="0"/>
    <x v="2"/>
  </r>
  <r>
    <x v="231"/>
    <n v="1239"/>
    <n v="18"/>
    <n v="177"/>
    <x v="68"/>
    <n v="18"/>
    <n v="1347"/>
    <n v="1375"/>
    <n v="218"/>
    <n v="168"/>
    <n v="196"/>
    <x v="66906"/>
    <n v="109"/>
    <s v="ASSAULT 2,1,UNCLASSIFIED"/>
    <n v="106"/>
    <x v="9"/>
    <s v="PL 1200502"/>
    <s v="F"/>
    <s v="K"/>
    <n v="62"/>
    <n v="0"/>
    <x v="1"/>
    <x v="0"/>
    <x v="1"/>
  </r>
  <r>
    <x v="94"/>
    <n v="741"/>
    <n v="4"/>
    <n v="76"/>
    <x v="49"/>
    <n v="3"/>
    <n v="755"/>
    <n v="761"/>
    <n v="82"/>
    <n v="50"/>
    <n v="56"/>
    <x v="66907"/>
    <n v="503"/>
    <s v="CONTROLLED SUBSTANCE,INTENT TO"/>
    <n v="117"/>
    <x v="10"/>
    <s v="PL 2201601"/>
    <s v="F"/>
    <s v="S"/>
    <n v="120"/>
    <n v="0"/>
    <x v="0"/>
    <x v="0"/>
    <x v="0"/>
  </r>
  <r>
    <x v="8"/>
    <n v="657"/>
    <n v="9"/>
    <n v="122"/>
    <x v="8"/>
    <n v="9"/>
    <n v="1175"/>
    <n v="1197"/>
    <n v="192"/>
    <n v="144"/>
    <n v="166"/>
    <x v="66908"/>
    <n v="205"/>
    <s v="TRESPASS 2, CRIMINAL"/>
    <n v="352"/>
    <x v="24"/>
    <s v="PL 1401501"/>
    <s v="M"/>
    <s v="K"/>
    <n v="81"/>
    <n v="0"/>
    <x v="1"/>
    <x v="0"/>
    <x v="0"/>
  </r>
  <r>
    <x v="225"/>
    <n v="519"/>
    <n v="11"/>
    <n v="75"/>
    <x v="62"/>
    <n v="5"/>
    <n v="501"/>
    <n v="510"/>
    <n v="71"/>
    <n v="40"/>
    <n v="45"/>
    <x v="66909"/>
    <n v="779"/>
    <s v="PUBLIC ADMINISTRATION,UNCLASSI"/>
    <n v="126"/>
    <x v="5"/>
    <s v="PL 215510B"/>
    <s v="F"/>
    <s v="Q"/>
    <n v="114"/>
    <n v="0"/>
    <x v="1"/>
    <x v="0"/>
    <x v="2"/>
  </r>
  <r>
    <x v="248"/>
    <n v="457"/>
    <n v="12"/>
    <n v="104"/>
    <x v="74"/>
    <n v="12"/>
    <n v="1127"/>
    <n v="1147"/>
    <n v="177"/>
    <n v="134"/>
    <n v="153"/>
    <x v="66910"/>
    <n v="101"/>
    <s v="ASSAULT 3"/>
    <n v="344"/>
    <x v="15"/>
    <s v="PL 1200001"/>
    <s v="M"/>
    <s v="Q"/>
    <n v="104"/>
    <n v="0"/>
    <x v="0"/>
    <x v="0"/>
    <x v="1"/>
  </r>
  <r>
    <x v="113"/>
    <n v="455"/>
    <n v="3"/>
    <n v="75"/>
    <x v="53"/>
    <n v="3"/>
    <n v="842"/>
    <n v="850"/>
    <n v="93"/>
    <n v="63"/>
    <n v="71"/>
    <x v="66911"/>
    <n v="109"/>
    <s v="ASSAULT 2,1,UNCLASSIFIED"/>
    <n v="106"/>
    <x v="9"/>
    <s v="PL 1201001"/>
    <s v="F"/>
    <s v="B"/>
    <n v="40"/>
    <n v="0"/>
    <x v="2"/>
    <x v="0"/>
    <x v="2"/>
  </r>
  <r>
    <x v="232"/>
    <n v="1232"/>
    <n v="14"/>
    <n v="181"/>
    <x v="69"/>
    <n v="14"/>
    <n v="1082"/>
    <n v="1099"/>
    <n v="168"/>
    <n v="126"/>
    <n v="143"/>
    <x v="66912"/>
    <n v="268"/>
    <s v="CRIMINAL MIS 2 &amp; 3"/>
    <n v="121"/>
    <x v="4"/>
    <s v="PL 1450502"/>
    <s v="F"/>
    <s v="M"/>
    <n v="33"/>
    <n v="0"/>
    <x v="0"/>
    <x v="0"/>
    <x v="1"/>
  </r>
  <r>
    <x v="123"/>
    <n v="1110"/>
    <n v="15"/>
    <n v="142"/>
    <x v="55"/>
    <n v="15"/>
    <n v="1022"/>
    <n v="1035"/>
    <n v="137"/>
    <n v="97"/>
    <n v="110"/>
    <x v="66913"/>
    <n v="397"/>
    <s v="ROBBERY,OPEN AREA UNCLASSIFIED"/>
    <n v="105"/>
    <x v="7"/>
    <s v="PL 1600500"/>
    <s v="F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66914"/>
    <n v="397"/>
    <s v="ROBBERY,OPEN AREA UNCLASSIFIED"/>
    <n v="105"/>
    <x v="7"/>
    <s v="PL 160102B"/>
    <s v="F"/>
    <s v="B"/>
    <n v="47"/>
    <n v="0"/>
    <x v="0"/>
    <x v="0"/>
    <x v="0"/>
  </r>
  <r>
    <x v="240"/>
    <n v="1549"/>
    <n v="34"/>
    <n v="238"/>
    <x v="71"/>
    <n v="34"/>
    <n v="1767"/>
    <n v="1799"/>
    <n v="262"/>
    <n v="204"/>
    <n v="236"/>
    <x v="66915"/>
    <n v="490"/>
    <s v="STOLEN PROPERTY 3,POSSESSION"/>
    <n v="232"/>
    <x v="25"/>
    <s v="PL 1654000"/>
    <s v="M"/>
    <s v="K"/>
    <n v="60"/>
    <n v="0"/>
    <x v="0"/>
    <x v="0"/>
    <x v="0"/>
  </r>
  <r>
    <x v="229"/>
    <n v="1036"/>
    <n v="11"/>
    <n v="101"/>
    <x v="66"/>
    <n v="11"/>
    <n v="847"/>
    <n v="856"/>
    <n v="95"/>
    <n v="66"/>
    <n v="76"/>
    <x v="66916"/>
    <n v="511"/>
    <s v="CONTROLLED SUBSTANCE, POSSESSI"/>
    <n v="235"/>
    <x v="10"/>
    <s v="PL 2200300"/>
    <s v="M"/>
    <s v="M"/>
    <n v="25"/>
    <n v="0"/>
    <x v="0"/>
    <x v="0"/>
    <x v="4"/>
  </r>
  <r>
    <x v="257"/>
    <n v="485"/>
    <n v="18"/>
    <n v="91"/>
    <x v="78"/>
    <n v="18"/>
    <n v="968"/>
    <n v="981"/>
    <n v="126"/>
    <n v="89"/>
    <n v="102"/>
    <x v="66917"/>
    <n v="339"/>
    <s v="LARCENY,PETIT FROM OPEN AREAS,"/>
    <n v="341"/>
    <x v="6"/>
    <s v="PL 1552500"/>
    <s v="M"/>
    <s v="Q"/>
    <n v="114"/>
    <n v="0"/>
    <x v="0"/>
    <x v="0"/>
    <x v="4"/>
  </r>
  <r>
    <x v="103"/>
    <n v="1004"/>
    <n v="9"/>
    <n v="116"/>
    <x v="50"/>
    <n v="9"/>
    <n v="866"/>
    <n v="877"/>
    <n v="114"/>
    <n v="73"/>
    <n v="85"/>
    <x v="66918"/>
    <n v="113"/>
    <s v="MENACING,UNCLASSIFIED"/>
    <n v="344"/>
    <x v="15"/>
    <s v="PL 1201401"/>
    <s v="M"/>
    <s v="B"/>
    <n v="40"/>
    <n v="0"/>
    <x v="2"/>
    <x v="0"/>
    <x v="0"/>
  </r>
  <r>
    <x v="242"/>
    <n v="180"/>
    <n v="14"/>
    <n v="46"/>
    <x v="40"/>
    <n v="0"/>
    <n v="340"/>
    <n v="356"/>
    <n v="53"/>
    <n v="26"/>
    <n v="30"/>
    <x v="66919"/>
    <n v="922"/>
    <s v="TRAFFIC,UNCLASSIFIED MISDEMEAN"/>
    <n v="348"/>
    <x v="27"/>
    <s v="VTL0511001"/>
    <s v="M"/>
    <s v="K"/>
    <n v="79"/>
    <n v="0"/>
    <x v="0"/>
    <x v="0"/>
    <x v="0"/>
  </r>
  <r>
    <x v="241"/>
    <n v="363"/>
    <n v="19"/>
    <n v="63"/>
    <x v="33"/>
    <n v="6"/>
    <n v="371"/>
    <n v="384"/>
    <n v="59"/>
    <n v="32"/>
    <n v="36"/>
    <x v="66920"/>
    <n v="109"/>
    <s v="ASSAULT 2,1,UNCLASSIFIED"/>
    <n v="106"/>
    <x v="9"/>
    <s v="PL 1200501"/>
    <s v="F"/>
    <s v="B"/>
    <n v="40"/>
    <n v="2"/>
    <x v="2"/>
    <x v="0"/>
    <x v="4"/>
  </r>
  <r>
    <x v="251"/>
    <n v="378"/>
    <n v="8"/>
    <n v="58"/>
    <x v="44"/>
    <n v="1"/>
    <n v="331"/>
    <n v="346"/>
    <n v="51"/>
    <n v="19"/>
    <n v="21"/>
    <x v="66921"/>
    <n v="339"/>
    <s v="LARCENY,PETIT FROM OPEN AREAS,"/>
    <n v="341"/>
    <x v="6"/>
    <s v="PL 1552500"/>
    <s v="M"/>
    <s v="B"/>
    <n v="48"/>
    <n v="0"/>
    <x v="1"/>
    <x v="0"/>
    <x v="0"/>
  </r>
  <r>
    <x v="226"/>
    <n v="1050"/>
    <n v="7"/>
    <n v="75"/>
    <x v="63"/>
    <n v="5"/>
    <n v="803"/>
    <n v="809"/>
    <n v="83"/>
    <n v="55"/>
    <n v="60"/>
    <x v="66922"/>
    <n v="511"/>
    <s v="CONTROLLED SUBSTANCE, POSSESSI"/>
    <n v="235"/>
    <x v="10"/>
    <s v="PL 2200300"/>
    <s v="M"/>
    <s v="B"/>
    <n v="46"/>
    <n v="0"/>
    <x v="0"/>
    <x v="0"/>
    <x v="0"/>
  </r>
  <r>
    <x v="256"/>
    <n v="1595"/>
    <n v="52"/>
    <n v="324"/>
    <x v="77"/>
    <n v="52"/>
    <n v="2802"/>
    <n v="2881"/>
    <n v="498"/>
    <n v="329"/>
    <n v="408"/>
    <x v="66923"/>
    <n v="109"/>
    <s v="ASSAULT 2,1,UNCLASSIFIED"/>
    <n v="106"/>
    <x v="9"/>
    <s v="PL 1200501"/>
    <s v="F"/>
    <s v="B"/>
    <n v="46"/>
    <n v="0"/>
    <x v="1"/>
    <x v="0"/>
    <x v="0"/>
  </r>
  <r>
    <x v="94"/>
    <n v="741"/>
    <n v="4"/>
    <n v="76"/>
    <x v="49"/>
    <n v="3"/>
    <n v="755"/>
    <n v="761"/>
    <n v="82"/>
    <n v="50"/>
    <n v="56"/>
    <x v="66924"/>
    <n v="263"/>
    <s v="ARSON 2,3,4"/>
    <n v="114"/>
    <x v="2"/>
    <s v="PL 1500501"/>
    <s v="F"/>
    <s v="Q"/>
    <n v="113"/>
    <n v="71"/>
    <x v="0"/>
    <x v="0"/>
    <x v="2"/>
  </r>
  <r>
    <x v="235"/>
    <n v="639"/>
    <n v="13"/>
    <n v="86"/>
    <x v="27"/>
    <n v="8"/>
    <n v="637"/>
    <n v="643"/>
    <n v="80"/>
    <n v="46"/>
    <n v="51"/>
    <x v="66925"/>
    <n v="101"/>
    <s v="ASSAULT 3"/>
    <n v="344"/>
    <x v="15"/>
    <s v="PL 1200001"/>
    <s v="M"/>
    <s v="M"/>
    <n v="32"/>
    <n v="0"/>
    <x v="2"/>
    <x v="1"/>
    <x v="0"/>
  </r>
  <r>
    <x v="236"/>
    <n v="172"/>
    <n v="12"/>
    <n v="43"/>
    <x v="40"/>
    <n v="0"/>
    <n v="324"/>
    <n v="339"/>
    <n v="48"/>
    <n v="18"/>
    <n v="19"/>
    <x v="66926"/>
    <n v="139"/>
    <s v="MURDER,UNCLASSIFIED"/>
    <n v="101"/>
    <x v="40"/>
    <s v="PL 125271A"/>
    <s v="F"/>
    <s v="Q"/>
    <n v="103"/>
    <n v="0"/>
    <x v="0"/>
    <x v="0"/>
    <x v="0"/>
  </r>
  <r>
    <x v="249"/>
    <n v="402"/>
    <n v="14"/>
    <n v="55"/>
    <x v="75"/>
    <n v="3"/>
    <n v="467"/>
    <n v="476"/>
    <n v="66"/>
    <n v="38"/>
    <n v="42"/>
    <x v="66927"/>
    <n v="101"/>
    <s v="ASSAULT 3"/>
    <n v="344"/>
    <x v="15"/>
    <s v="PL 1200001"/>
    <s v="M"/>
    <s v="Q"/>
    <n v="115"/>
    <n v="0"/>
    <x v="0"/>
    <x v="0"/>
    <x v="2"/>
  </r>
  <r>
    <x v="123"/>
    <n v="1110"/>
    <n v="15"/>
    <n v="142"/>
    <x v="55"/>
    <n v="15"/>
    <n v="1022"/>
    <n v="1035"/>
    <n v="137"/>
    <n v="97"/>
    <n v="110"/>
    <x v="66928"/>
    <n v="244"/>
    <s v="BURGLARY,UNCLASSIFIED,UNKNOWN"/>
    <n v="107"/>
    <x v="12"/>
    <s v="PL 1402000"/>
    <s v="F"/>
    <s v="B"/>
    <n v="43"/>
    <n v="0"/>
    <x v="0"/>
    <x v="0"/>
    <x v="2"/>
  </r>
  <r>
    <x v="9"/>
    <n v="2726"/>
    <n v="31"/>
    <n v="350"/>
    <x v="9"/>
    <n v="31"/>
    <n v="2348"/>
    <n v="2405"/>
    <n v="396"/>
    <n v="281"/>
    <n v="338"/>
    <x v="66929"/>
    <n v="503"/>
    <s v="CONTROLLED SUBSTANCE,INTENT TO"/>
    <n v="117"/>
    <x v="10"/>
    <s v="PL 2201601"/>
    <s v="F"/>
    <s v="K"/>
    <n v="83"/>
    <n v="2"/>
    <x v="0"/>
    <x v="0"/>
    <x v="2"/>
  </r>
  <r>
    <x v="220"/>
    <n v="2022"/>
    <n v="28"/>
    <n v="253"/>
    <x v="59"/>
    <n v="28"/>
    <n v="2073"/>
    <n v="2116"/>
    <n v="340"/>
    <n v="255"/>
    <n v="298"/>
    <x v="66930"/>
    <n v="101"/>
    <s v="ASSAULT 3"/>
    <n v="344"/>
    <x v="15"/>
    <s v="PL 1200001"/>
    <s v="M"/>
    <s v="K"/>
    <n v="67"/>
    <n v="0"/>
    <x v="2"/>
    <x v="0"/>
    <x v="0"/>
  </r>
  <r>
    <x v="94"/>
    <n v="741"/>
    <n v="4"/>
    <n v="76"/>
    <x v="49"/>
    <n v="3"/>
    <n v="755"/>
    <n v="761"/>
    <n v="82"/>
    <n v="50"/>
    <n v="56"/>
    <x v="66931"/>
    <n v="117"/>
    <s v="RECKLESS ENDANGERMENT 1"/>
    <n v="126"/>
    <x v="5"/>
    <s v="PL 1202500"/>
    <s v="F"/>
    <s v="M"/>
    <n v="28"/>
    <n v="0"/>
    <x v="0"/>
    <x v="0"/>
    <x v="2"/>
  </r>
  <r>
    <x v="227"/>
    <n v="346"/>
    <n v="5"/>
    <n v="54"/>
    <x v="64"/>
    <n v="4"/>
    <n v="622"/>
    <n v="628"/>
    <n v="77"/>
    <n v="45"/>
    <n v="50"/>
    <x v="66932"/>
    <n v="922"/>
    <s v="TRAFFIC,UNCLASSIFIED MISDEMEAN"/>
    <n v="348"/>
    <x v="27"/>
    <s v="VTL0511001"/>
    <s v="M"/>
    <s v="M"/>
    <n v="20"/>
    <n v="0"/>
    <x v="0"/>
    <x v="0"/>
    <x v="0"/>
  </r>
  <r>
    <x v="255"/>
    <n v="1398"/>
    <n v="28"/>
    <n v="213"/>
    <x v="76"/>
    <n v="28"/>
    <n v="1459"/>
    <n v="1488"/>
    <n v="229"/>
    <n v="180"/>
    <n v="209"/>
    <x v="66933"/>
    <n v="203"/>
    <s v="TRESPASS 3, CRIMINAL"/>
    <n v="352"/>
    <x v="24"/>
    <s v="PL 140100A"/>
    <s v="M"/>
    <s v="K"/>
    <n v="72"/>
    <n v="0"/>
    <x v="2"/>
    <x v="0"/>
    <x v="2"/>
  </r>
  <r>
    <x v="226"/>
    <n v="1050"/>
    <n v="7"/>
    <n v="75"/>
    <x v="63"/>
    <n v="5"/>
    <n v="803"/>
    <n v="809"/>
    <n v="83"/>
    <n v="55"/>
    <n v="60"/>
    <x v="66934"/>
    <n v="511"/>
    <s v="CONTROLLED SUBSTANCE, POSSESSI"/>
    <n v="235"/>
    <x v="10"/>
    <s v="PL 2200300"/>
    <s v="M"/>
    <s v="B"/>
    <n v="40"/>
    <n v="0"/>
    <x v="0"/>
    <x v="0"/>
    <x v="2"/>
  </r>
  <r>
    <x v="259"/>
    <n v="467"/>
    <n v="4"/>
    <n v="87"/>
    <x v="49"/>
    <n v="4"/>
    <n v="858"/>
    <n v="864"/>
    <n v="94"/>
    <n v="59"/>
    <n v="66"/>
    <x v="66935"/>
    <n v="175"/>
    <s v="SEXUAL ABUSE 3,2"/>
    <n v="233"/>
    <x v="0"/>
    <s v="PL 13052A1"/>
    <s v="M"/>
    <s v="K"/>
    <n v="79"/>
    <n v="0"/>
    <x v="1"/>
    <x v="0"/>
    <x v="0"/>
  </r>
  <r>
    <x v="222"/>
    <n v="1887"/>
    <n v="38"/>
    <n v="263"/>
    <x v="60"/>
    <n v="38"/>
    <n v="1980"/>
    <n v="2020"/>
    <n v="312"/>
    <n v="240"/>
    <n v="280"/>
    <x v="66936"/>
    <n v="645"/>
    <s v="FALSE ALARM FIRE"/>
    <n v="351"/>
    <x v="4"/>
    <s v="PL 2405501"/>
    <s v="F"/>
    <s v="Q"/>
    <n v="107"/>
    <n v="0"/>
    <x v="2"/>
    <x v="0"/>
    <x v="1"/>
  </r>
  <r>
    <x v="109"/>
    <n v="787"/>
    <n v="28"/>
    <n v="215"/>
    <x v="52"/>
    <n v="28"/>
    <n v="1873"/>
    <n v="1907"/>
    <n v="281"/>
    <n v="220"/>
    <n v="254"/>
    <x v="66937"/>
    <n v="244"/>
    <s v="BURGLARY,UNCLASSIFIED,UNKNOWN"/>
    <n v="107"/>
    <x v="12"/>
    <s v="PL 1402000"/>
    <s v="F"/>
    <s v="K"/>
    <n v="62"/>
    <n v="0"/>
    <x v="3"/>
    <x v="0"/>
    <x v="1"/>
  </r>
  <r>
    <x v="246"/>
    <n v="646"/>
    <n v="5"/>
    <n v="80"/>
    <x v="63"/>
    <n v="4"/>
    <n v="694"/>
    <n v="700"/>
    <n v="82"/>
    <n v="49"/>
    <n v="54"/>
    <x v="66938"/>
    <n v="461"/>
    <s v="UNAUTHORIZED USE VEHICLE 2"/>
    <n v="126"/>
    <x v="5"/>
    <s v="PL 1650800"/>
    <s v="F"/>
    <s v="M"/>
    <n v="14"/>
    <n v="15"/>
    <x v="2"/>
    <x v="1"/>
    <x v="0"/>
  </r>
  <r>
    <x v="126"/>
    <n v="686"/>
    <n v="12"/>
    <n v="83"/>
    <x v="2"/>
    <n v="6"/>
    <n v="620"/>
    <n v="627"/>
    <n v="73"/>
    <n v="42"/>
    <n v="47"/>
    <x v="66939"/>
    <n v="792"/>
    <s v="WEAPONS POSSESSION 1 &amp; 2"/>
    <n v="118"/>
    <x v="23"/>
    <s v="PL 265031B"/>
    <s v="F"/>
    <s v="M"/>
    <n v="18"/>
    <n v="0"/>
    <x v="0"/>
    <x v="0"/>
    <x v="0"/>
  </r>
  <r>
    <x v="66"/>
    <n v="895"/>
    <n v="8"/>
    <n v="114"/>
    <x v="42"/>
    <n v="8"/>
    <n v="906"/>
    <n v="918"/>
    <n v="113"/>
    <n v="78"/>
    <n v="90"/>
    <x v="66940"/>
    <n v="223"/>
    <s v="BURGLARY,RESIDENCE,NIGHT"/>
    <n v="107"/>
    <x v="12"/>
    <s v="PL 1403002"/>
    <s v="F"/>
    <s v="M"/>
    <n v="32"/>
    <n v="0"/>
    <x v="0"/>
    <x v="0"/>
    <x v="0"/>
  </r>
  <r>
    <x v="114"/>
    <n v="247"/>
    <n v="7"/>
    <n v="37"/>
    <x v="19"/>
    <n v="2"/>
    <n v="453"/>
    <n v="462"/>
    <n v="64"/>
    <n v="36"/>
    <n v="40"/>
    <x v="66941"/>
    <n v="109"/>
    <s v="ASSAULT 2,1,UNCLASSIFIED"/>
    <n v="106"/>
    <x v="9"/>
    <s v="PL 1200502"/>
    <s v="F"/>
    <s v="Q"/>
    <n v="105"/>
    <n v="0"/>
    <x v="0"/>
    <x v="1"/>
    <x v="0"/>
  </r>
  <r>
    <x v="66"/>
    <n v="895"/>
    <n v="8"/>
    <n v="114"/>
    <x v="42"/>
    <n v="8"/>
    <n v="906"/>
    <n v="918"/>
    <n v="113"/>
    <n v="78"/>
    <n v="90"/>
    <x v="66942"/>
    <n v="649"/>
    <s v="FALSE REPORT UNCLASSIFIED"/>
    <n v="361"/>
    <x v="29"/>
    <s v="PL 2405003"/>
    <s v="M"/>
    <s v="S"/>
    <n v="121"/>
    <n v="0"/>
    <x v="0"/>
    <x v="1"/>
    <x v="2"/>
  </r>
  <r>
    <x v="237"/>
    <n v="363"/>
    <n v="18"/>
    <n v="50"/>
    <x v="34"/>
    <n v="5"/>
    <n v="348"/>
    <n v="363"/>
    <n v="55"/>
    <n v="30"/>
    <n v="34"/>
    <x v="66943"/>
    <n v="199"/>
    <s v="AGGRAVATED CRIMINAL CONTEMPT"/>
    <n v="126"/>
    <x v="5"/>
    <s v="PL 2155201"/>
    <s v="F"/>
    <s v="Q"/>
    <n v="104"/>
    <n v="0"/>
    <x v="0"/>
    <x v="0"/>
    <x v="0"/>
  </r>
  <r>
    <x v="109"/>
    <n v="787"/>
    <n v="28"/>
    <n v="215"/>
    <x v="52"/>
    <n v="28"/>
    <n v="1873"/>
    <n v="1907"/>
    <n v="281"/>
    <n v="220"/>
    <n v="254"/>
    <x v="66944"/>
    <n v="258"/>
    <s v="CRIMINAL MISCHIEF 4TH, GRAFFIT"/>
    <n v="351"/>
    <x v="4"/>
    <s v="PL 1456002"/>
    <s v="M"/>
    <s v="M"/>
    <n v="33"/>
    <n v="0"/>
    <x v="2"/>
    <x v="0"/>
    <x v="2"/>
  </r>
  <r>
    <x v="228"/>
    <n v="1285"/>
    <n v="13"/>
    <n v="112"/>
    <x v="65"/>
    <n v="13"/>
    <n v="1050"/>
    <n v="1066"/>
    <n v="154"/>
    <n v="117"/>
    <n v="134"/>
    <x v="66945"/>
    <n v="113"/>
    <s v="MENACING,UNCLASSIFIED"/>
    <n v="344"/>
    <x v="15"/>
    <s v="PL 1201500"/>
    <s v="M"/>
    <s v="M"/>
    <n v="9"/>
    <n v="0"/>
    <x v="0"/>
    <x v="0"/>
    <x v="0"/>
  </r>
  <r>
    <x v="253"/>
    <n v="1512"/>
    <n v="16"/>
    <n v="212"/>
    <x v="76"/>
    <n v="16"/>
    <n v="1594"/>
    <n v="1624"/>
    <n v="242"/>
    <n v="192"/>
    <n v="223"/>
    <x v="66946"/>
    <n v="109"/>
    <s v="ASSAULT 2,1,UNCLASSIFIED"/>
    <n v="106"/>
    <x v="9"/>
    <s v="PL 1200502"/>
    <s v="F"/>
    <s v="Q"/>
    <n v="115"/>
    <n v="0"/>
    <x v="0"/>
    <x v="1"/>
    <x v="2"/>
  </r>
  <r>
    <x v="238"/>
    <n v="1058"/>
    <n v="33"/>
    <n v="207"/>
    <x v="70"/>
    <n v="33"/>
    <n v="1904"/>
    <n v="1941"/>
    <n v="295"/>
    <n v="229"/>
    <n v="267"/>
    <x v="66947"/>
    <n v="799"/>
    <s v="PUBLIC SAFETY,UNCLASSIFIED MIS"/>
    <n v="363"/>
    <x v="43"/>
    <s v="PL 2702500"/>
    <s v="M"/>
    <s v="K"/>
    <n v="75"/>
    <n v="0"/>
    <x v="0"/>
    <x v="0"/>
    <x v="2"/>
  </r>
  <r>
    <x v="253"/>
    <n v="1512"/>
    <n v="16"/>
    <n v="212"/>
    <x v="76"/>
    <n v="16"/>
    <n v="1594"/>
    <n v="1624"/>
    <n v="242"/>
    <n v="192"/>
    <n v="223"/>
    <x v="66948"/>
    <n v="339"/>
    <s v="LARCENY,PETIT FROM OPEN AREAS,"/>
    <n v="341"/>
    <x v="6"/>
    <s v="PL 1552500"/>
    <s v="M"/>
    <s v="B"/>
    <n v="43"/>
    <n v="0"/>
    <x v="0"/>
    <x v="0"/>
    <x v="2"/>
  </r>
  <r>
    <x v="228"/>
    <n v="1285"/>
    <n v="13"/>
    <n v="112"/>
    <x v="65"/>
    <n v="13"/>
    <n v="1050"/>
    <n v="1066"/>
    <n v="154"/>
    <n v="117"/>
    <n v="134"/>
    <x v="66949"/>
    <n v="511"/>
    <s v="CONTROLLED SUBSTANCE, POSSESSI"/>
    <n v="235"/>
    <x v="10"/>
    <s v="PL 2200300"/>
    <s v="M"/>
    <s v="B"/>
    <n v="40"/>
    <n v="2"/>
    <x v="0"/>
    <x v="0"/>
    <x v="2"/>
  </r>
  <r>
    <x v="218"/>
    <n v="1069"/>
    <n v="7"/>
    <n v="84"/>
    <x v="57"/>
    <n v="7"/>
    <n v="823"/>
    <n v="833"/>
    <n v="99"/>
    <n v="69"/>
    <n v="79"/>
    <x v="66950"/>
    <n v="439"/>
    <s v="LARCENY,GRAND FROM OPEN AREAS, UNATTENDED"/>
    <n v="109"/>
    <x v="11"/>
    <s v="PL 1553004"/>
    <s v="F"/>
    <s v="Q"/>
    <n v="115"/>
    <n v="0"/>
    <x v="1"/>
    <x v="0"/>
    <x v="2"/>
  </r>
  <r>
    <x v="261"/>
    <n v="419"/>
    <n v="9"/>
    <n v="65"/>
    <x v="28"/>
    <n v="3"/>
    <n v="392"/>
    <n v="404"/>
    <n v="60"/>
    <n v="33"/>
    <n v="37"/>
    <x v="66951"/>
    <n v="748"/>
    <s v="CONTEMPT,CRIMINAL"/>
    <n v="359"/>
    <x v="21"/>
    <s v="PL 2155003"/>
    <s v="M"/>
    <s v="B"/>
    <n v="48"/>
    <n v="0"/>
    <x v="0"/>
    <x v="0"/>
    <x v="2"/>
  </r>
  <r>
    <x v="126"/>
    <n v="686"/>
    <n v="12"/>
    <n v="83"/>
    <x v="2"/>
    <n v="6"/>
    <n v="620"/>
    <n v="627"/>
    <n v="73"/>
    <n v="42"/>
    <n v="47"/>
    <x v="66952"/>
    <n v="101"/>
    <s v="ASSAULT 3"/>
    <n v="344"/>
    <x v="15"/>
    <s v="PL 1200001"/>
    <s v="M"/>
    <s v="Q"/>
    <n v="110"/>
    <n v="0"/>
    <x v="0"/>
    <x v="0"/>
    <x v="2"/>
  </r>
  <r>
    <x v="253"/>
    <n v="1512"/>
    <n v="16"/>
    <n v="212"/>
    <x v="76"/>
    <n v="16"/>
    <n v="1594"/>
    <n v="1624"/>
    <n v="242"/>
    <n v="192"/>
    <n v="223"/>
    <x v="66953"/>
    <n v="339"/>
    <s v="LARCENY,PETIT FROM OPEN AREAS,"/>
    <n v="341"/>
    <x v="6"/>
    <s v="PL 1552500"/>
    <s v="M"/>
    <s v="K"/>
    <n v="71"/>
    <n v="0"/>
    <x v="2"/>
    <x v="0"/>
    <x v="1"/>
  </r>
  <r>
    <x v="94"/>
    <n v="741"/>
    <n v="4"/>
    <n v="76"/>
    <x v="49"/>
    <n v="3"/>
    <n v="755"/>
    <n v="761"/>
    <n v="82"/>
    <n v="50"/>
    <n v="56"/>
    <x v="66954"/>
    <n v="969"/>
    <s v="TRAFFIC,UNCLASSIFIED INFRACTIO"/>
    <n v="881"/>
    <x v="30"/>
    <s v="VTL051101A"/>
    <s v="M"/>
    <s v="Q"/>
    <n v="101"/>
    <n v="0"/>
    <x v="1"/>
    <x v="0"/>
    <x v="0"/>
  </r>
  <r>
    <x v="109"/>
    <n v="787"/>
    <n v="28"/>
    <n v="215"/>
    <x v="52"/>
    <n v="28"/>
    <n v="1873"/>
    <n v="1907"/>
    <n v="281"/>
    <n v="220"/>
    <n v="254"/>
    <x v="66955"/>
    <n v="339"/>
    <s v="LARCENY,PETIT FROM OPEN AREAS,"/>
    <n v="341"/>
    <x v="6"/>
    <s v="PL 1552500"/>
    <s v="M"/>
    <s v="M"/>
    <n v="17"/>
    <n v="0"/>
    <x v="0"/>
    <x v="0"/>
    <x v="0"/>
  </r>
  <r>
    <x v="253"/>
    <n v="1512"/>
    <n v="16"/>
    <n v="212"/>
    <x v="76"/>
    <n v="16"/>
    <n v="1594"/>
    <n v="1624"/>
    <n v="242"/>
    <n v="192"/>
    <n v="223"/>
    <x v="66956"/>
    <n v="439"/>
    <s v="LARCENY,GRAND FROM OPEN AREAS, UNATTENDED"/>
    <n v="109"/>
    <x v="11"/>
    <s v="PL 1553001"/>
    <s v="F"/>
    <s v="K"/>
    <n v="77"/>
    <n v="0"/>
    <x v="2"/>
    <x v="0"/>
    <x v="0"/>
  </r>
  <r>
    <x v="243"/>
    <n v="464"/>
    <n v="6"/>
    <n v="78"/>
    <x v="72"/>
    <n v="5"/>
    <n v="796"/>
    <n v="802"/>
    <n v="89"/>
    <n v="57"/>
    <n v="63"/>
    <x v="66957"/>
    <n v="268"/>
    <s v="CRIMINAL MIS 2 &amp; 3"/>
    <n v="121"/>
    <x v="4"/>
    <s v="PL 1450502"/>
    <s v="F"/>
    <s v="K"/>
    <n v="72"/>
    <n v="0"/>
    <x v="0"/>
    <x v="0"/>
    <x v="5"/>
  </r>
  <r>
    <x v="228"/>
    <n v="1285"/>
    <n v="13"/>
    <n v="112"/>
    <x v="65"/>
    <n v="13"/>
    <n v="1050"/>
    <n v="1066"/>
    <n v="154"/>
    <n v="117"/>
    <n v="134"/>
    <x v="66958"/>
    <n v="101"/>
    <s v="ASSAULT 3"/>
    <n v="344"/>
    <x v="15"/>
    <s v="PL 1200001"/>
    <s v="M"/>
    <s v="Q"/>
    <n v="109"/>
    <n v="0"/>
    <x v="2"/>
    <x v="0"/>
    <x v="2"/>
  </r>
  <r>
    <x v="114"/>
    <n v="247"/>
    <n v="7"/>
    <n v="37"/>
    <x v="19"/>
    <n v="2"/>
    <n v="453"/>
    <n v="462"/>
    <n v="64"/>
    <n v="36"/>
    <n v="40"/>
    <x v="66959"/>
    <n v="339"/>
    <s v="LARCENY,PETIT FROM OPEN AREAS,"/>
    <n v="341"/>
    <x v="6"/>
    <s v="PL 1552500"/>
    <s v="M"/>
    <s v="M"/>
    <n v="13"/>
    <n v="0"/>
    <x v="1"/>
    <x v="0"/>
    <x v="1"/>
  </r>
  <r>
    <x v="219"/>
    <n v="873"/>
    <n v="11"/>
    <n v="126"/>
    <x v="58"/>
    <n v="11"/>
    <n v="992"/>
    <n v="1004"/>
    <n v="131"/>
    <n v="91"/>
    <n v="102"/>
    <x v="66960"/>
    <n v="792"/>
    <s v="WEAPONS POSSESSION 1 &amp; 2"/>
    <n v="118"/>
    <x v="23"/>
    <s v="PL 265031B"/>
    <s v="F"/>
    <s v="Q"/>
    <n v="115"/>
    <n v="0"/>
    <x v="2"/>
    <x v="0"/>
    <x v="0"/>
  </r>
  <r>
    <x v="123"/>
    <n v="1110"/>
    <n v="15"/>
    <n v="142"/>
    <x v="55"/>
    <n v="15"/>
    <n v="1022"/>
    <n v="1035"/>
    <n v="137"/>
    <n v="97"/>
    <n v="110"/>
    <x v="66961"/>
    <n v="511"/>
    <s v="CONTROLLED SUBSTANCE, POSSESSI"/>
    <n v="235"/>
    <x v="10"/>
    <s v="PL 2200300"/>
    <s v="M"/>
    <s v="M"/>
    <n v="6"/>
    <n v="0"/>
    <x v="1"/>
    <x v="0"/>
    <x v="2"/>
  </r>
  <r>
    <x v="123"/>
    <n v="1110"/>
    <n v="15"/>
    <n v="142"/>
    <x v="55"/>
    <n v="15"/>
    <n v="1022"/>
    <n v="1035"/>
    <n v="137"/>
    <n v="97"/>
    <n v="110"/>
    <x v="66962"/>
    <n v="779"/>
    <s v="PUBLIC ADMINISTRATION,UNCLASSI"/>
    <n v="126"/>
    <x v="5"/>
    <s v="PL 215510B"/>
    <s v="F"/>
    <s v="Q"/>
    <n v="102"/>
    <n v="0"/>
    <x v="1"/>
    <x v="0"/>
    <x v="5"/>
  </r>
  <r>
    <x v="126"/>
    <n v="686"/>
    <n v="12"/>
    <n v="83"/>
    <x v="2"/>
    <n v="6"/>
    <n v="620"/>
    <n v="627"/>
    <n v="73"/>
    <n v="42"/>
    <n v="47"/>
    <x v="66963"/>
    <n v="511"/>
    <s v="CONTROLLED SUBSTANCE, POSSESSI"/>
    <n v="235"/>
    <x v="10"/>
    <s v="PL 2200300"/>
    <s v="M"/>
    <s v="M"/>
    <n v="14"/>
    <n v="11"/>
    <x v="0"/>
    <x v="0"/>
    <x v="0"/>
  </r>
  <r>
    <x v="7"/>
    <n v="1333"/>
    <n v="8"/>
    <n v="128"/>
    <x v="7"/>
    <n v="8"/>
    <n v="1040"/>
    <n v="1054"/>
    <n v="142"/>
    <n v="107"/>
    <n v="121"/>
    <x v="66964"/>
    <n v="397"/>
    <s v="ROBBERY,OPEN AREA UNCLASSIFIED"/>
    <n v="105"/>
    <x v="7"/>
    <s v="PL 1601504"/>
    <s v="F"/>
    <s v="K"/>
    <n v="77"/>
    <n v="0"/>
    <x v="2"/>
    <x v="0"/>
    <x v="6"/>
  </r>
  <r>
    <x v="109"/>
    <n v="787"/>
    <n v="28"/>
    <n v="215"/>
    <x v="52"/>
    <n v="28"/>
    <n v="1873"/>
    <n v="1907"/>
    <n v="281"/>
    <n v="220"/>
    <n v="254"/>
    <x v="66965"/>
    <n v="507"/>
    <s v="CONTROLLED SUBSTANCE, POSSESSI"/>
    <n v="117"/>
    <x v="10"/>
    <s v="PL 2200606"/>
    <s v="F"/>
    <s v="M"/>
    <n v="23"/>
    <n v="0"/>
    <x v="1"/>
    <x v="0"/>
    <x v="4"/>
  </r>
  <r>
    <x v="126"/>
    <n v="686"/>
    <n v="12"/>
    <n v="83"/>
    <x v="2"/>
    <n v="6"/>
    <n v="620"/>
    <n v="627"/>
    <n v="73"/>
    <n v="42"/>
    <n v="47"/>
    <x v="66966"/>
    <n v="244"/>
    <s v="BURGLARY,UNCLASSIFIED,UNKNOWN"/>
    <n v="107"/>
    <x v="12"/>
    <s v="PL 1402000"/>
    <s v="F"/>
    <s v="M"/>
    <n v="6"/>
    <n v="0"/>
    <x v="0"/>
    <x v="0"/>
    <x v="0"/>
  </r>
  <r>
    <x v="94"/>
    <n v="741"/>
    <n v="4"/>
    <n v="76"/>
    <x v="49"/>
    <n v="3"/>
    <n v="755"/>
    <n v="761"/>
    <n v="82"/>
    <n v="50"/>
    <n v="56"/>
    <x v="66967"/>
    <n v="109"/>
    <s v="ASSAULT 2,1,UNCLASSIFIED"/>
    <n v="106"/>
    <x v="9"/>
    <s v="PL 1200502"/>
    <s v="F"/>
    <s v="M"/>
    <n v="28"/>
    <n v="0"/>
    <x v="0"/>
    <x v="0"/>
    <x v="0"/>
  </r>
  <r>
    <x v="193"/>
    <n v="431"/>
    <n v="24"/>
    <n v="54"/>
    <x v="30"/>
    <n v="4"/>
    <n v="313"/>
    <n v="328"/>
    <n v="39"/>
    <n v="10"/>
    <n v="11"/>
    <x v="66968"/>
    <n v="139"/>
    <s v="MURDER,UNCLASSIFIED"/>
    <n v="101"/>
    <x v="40"/>
    <s v="PL 1252501"/>
    <s v="F"/>
    <s v="B"/>
    <n v="46"/>
    <n v="0"/>
    <x v="2"/>
    <x v="0"/>
    <x v="0"/>
  </r>
  <r>
    <x v="260"/>
    <n v="203"/>
    <n v="16"/>
    <n v="27"/>
    <x v="44"/>
    <n v="1"/>
    <n v="325"/>
    <n v="341"/>
    <n v="49"/>
    <n v="18"/>
    <n v="19"/>
    <x v="66969"/>
    <n v="114"/>
    <s v="OBSTR BREATH/CIRCUL"/>
    <n v="344"/>
    <x v="15"/>
    <s v="PL 1211100"/>
    <s v="M"/>
    <s v="K"/>
    <n v="71"/>
    <n v="0"/>
    <x v="2"/>
    <x v="0"/>
    <x v="0"/>
  </r>
  <r>
    <x v="227"/>
    <n v="346"/>
    <n v="5"/>
    <n v="54"/>
    <x v="64"/>
    <n v="4"/>
    <n v="622"/>
    <n v="628"/>
    <n v="77"/>
    <n v="45"/>
    <n v="50"/>
    <x v="66970"/>
    <n v="643"/>
    <s v="ASSEMBLY,UNLAWFUL"/>
    <n v="361"/>
    <x v="29"/>
    <s v="PL 2401000"/>
    <s v="M"/>
    <s v="K"/>
    <n v="84"/>
    <n v="0"/>
    <x v="2"/>
    <x v="1"/>
    <x v="2"/>
  </r>
  <r>
    <x v="255"/>
    <n v="1398"/>
    <n v="28"/>
    <n v="213"/>
    <x v="76"/>
    <n v="28"/>
    <n v="1459"/>
    <n v="1488"/>
    <n v="229"/>
    <n v="180"/>
    <n v="209"/>
    <x v="66971"/>
    <n v="397"/>
    <s v="ROBBERY,OPEN AREA UNCLASSIFIED"/>
    <n v="105"/>
    <x v="7"/>
    <s v="PL 1601001"/>
    <s v="F"/>
    <s v="K"/>
    <n v="63"/>
    <n v="0"/>
    <x v="3"/>
    <x v="0"/>
    <x v="0"/>
  </r>
  <r>
    <x v="234"/>
    <n v="361"/>
    <n v="23"/>
    <n v="45"/>
    <x v="24"/>
    <n v="0"/>
    <n v="324"/>
    <n v="339"/>
    <n v="50"/>
    <n v="18"/>
    <n v="19"/>
    <x v="66972"/>
    <n v="639"/>
    <s v="AGGRAVATED HARASSMENT 2"/>
    <n v="361"/>
    <x v="29"/>
    <s v="PL 2403002"/>
    <s v="M"/>
    <s v="M"/>
    <n v="25"/>
    <n v="0"/>
    <x v="2"/>
    <x v="1"/>
    <x v="0"/>
  </r>
  <r>
    <x v="246"/>
    <n v="646"/>
    <n v="5"/>
    <n v="80"/>
    <x v="63"/>
    <n v="4"/>
    <n v="694"/>
    <n v="700"/>
    <n v="82"/>
    <n v="49"/>
    <n v="54"/>
    <x v="66973"/>
    <n v="268"/>
    <s v="CRIMINAL MIS 2 &amp; 3"/>
    <n v="121"/>
    <x v="4"/>
    <s v="PL 1450502"/>
    <s v="F"/>
    <s v="K"/>
    <n v="75"/>
    <n v="0"/>
    <x v="0"/>
    <x v="0"/>
    <x v="2"/>
  </r>
  <r>
    <x v="223"/>
    <n v="1080"/>
    <n v="22"/>
    <n v="170"/>
    <x v="61"/>
    <n v="22"/>
    <n v="1232"/>
    <n v="1257"/>
    <n v="205"/>
    <n v="157"/>
    <n v="183"/>
    <x v="66974"/>
    <n v="101"/>
    <s v="ASSAULT 3"/>
    <n v="344"/>
    <x v="15"/>
    <s v="PL 1200001"/>
    <s v="M"/>
    <s v="B"/>
    <n v="48"/>
    <n v="0"/>
    <x v="0"/>
    <x v="0"/>
    <x v="0"/>
  </r>
  <r>
    <x v="6"/>
    <n v="1077"/>
    <n v="5"/>
    <n v="79"/>
    <x v="6"/>
    <n v="5"/>
    <n v="829"/>
    <n v="840"/>
    <n v="107"/>
    <n v="73"/>
    <n v="84"/>
    <x v="66975"/>
    <n v="729"/>
    <s v="FORGERY,ETC.,UNCLASSIFIED-FELO"/>
    <n v="113"/>
    <x v="18"/>
    <s v="PL 1702500"/>
    <s v="F"/>
    <s v="Q"/>
    <n v="107"/>
    <n v="0"/>
    <x v="0"/>
    <x v="0"/>
    <x v="0"/>
  </r>
  <r>
    <x v="236"/>
    <n v="172"/>
    <n v="12"/>
    <n v="43"/>
    <x v="40"/>
    <n v="0"/>
    <n v="324"/>
    <n v="339"/>
    <n v="48"/>
    <n v="18"/>
    <n v="19"/>
    <x v="66976"/>
    <n v="665"/>
    <s v="MAKING TERRORISTIC THREAT"/>
    <n v="126"/>
    <x v="5"/>
    <s v="PL 4902001"/>
    <s v="F"/>
    <s v="Q"/>
    <n v="103"/>
    <n v="0"/>
    <x v="0"/>
    <x v="0"/>
    <x v="0"/>
  </r>
  <r>
    <x v="104"/>
    <n v="197"/>
    <n v="13"/>
    <n v="54"/>
    <x v="36"/>
    <n v="4"/>
    <n v="448"/>
    <n v="458"/>
    <n v="63"/>
    <n v="34"/>
    <n v="38"/>
    <x v="66977"/>
    <n v="419"/>
    <s v="LARCENY,GRAND FROM PERSON,UNCL"/>
    <n v="109"/>
    <x v="11"/>
    <s v="PL 1553005"/>
    <s v="F"/>
    <s v="K"/>
    <n v="70"/>
    <n v="0"/>
    <x v="2"/>
    <x v="0"/>
    <x v="5"/>
  </r>
  <r>
    <x v="238"/>
    <n v="1058"/>
    <n v="33"/>
    <n v="207"/>
    <x v="70"/>
    <n v="33"/>
    <n v="1904"/>
    <n v="1941"/>
    <n v="295"/>
    <n v="229"/>
    <n v="267"/>
    <x v="66978"/>
    <n v="101"/>
    <s v="ASSAULT 3"/>
    <n v="344"/>
    <x v="15"/>
    <s v="PL 1200001"/>
    <s v="M"/>
    <s v="Q"/>
    <n v="104"/>
    <n v="0"/>
    <x v="1"/>
    <x v="1"/>
    <x v="2"/>
  </r>
  <r>
    <x v="231"/>
    <n v="1239"/>
    <n v="18"/>
    <n v="177"/>
    <x v="68"/>
    <n v="18"/>
    <n v="1347"/>
    <n v="1375"/>
    <n v="218"/>
    <n v="168"/>
    <n v="196"/>
    <x v="66979"/>
    <n v="258"/>
    <s v="CRIMINAL MISCHIEF 4TH, GRAFFIT"/>
    <n v="351"/>
    <x v="4"/>
    <s v="PL 1456002"/>
    <s v="M"/>
    <s v="M"/>
    <n v="25"/>
    <n v="0"/>
    <x v="1"/>
    <x v="0"/>
    <x v="2"/>
  </r>
  <r>
    <x v="103"/>
    <n v="1004"/>
    <n v="9"/>
    <n v="116"/>
    <x v="50"/>
    <n v="9"/>
    <n v="866"/>
    <n v="877"/>
    <n v="114"/>
    <n v="73"/>
    <n v="85"/>
    <x v="66980"/>
    <n v="847"/>
    <s v="NY STATE LAWS,UNCLASSIFIED FEL"/>
    <n v="125"/>
    <x v="19"/>
    <s v="VTL05110E1"/>
    <s v="F"/>
    <s v="K"/>
    <n v="81"/>
    <n v="0"/>
    <x v="0"/>
    <x v="0"/>
    <x v="1"/>
  </r>
  <r>
    <x v="235"/>
    <n v="639"/>
    <n v="13"/>
    <n v="86"/>
    <x v="27"/>
    <n v="8"/>
    <n v="637"/>
    <n v="643"/>
    <n v="80"/>
    <n v="46"/>
    <n v="51"/>
    <x v="66981"/>
    <n v="339"/>
    <s v="LARCENY,PETIT FROM OPEN AREAS,"/>
    <n v="341"/>
    <x v="6"/>
    <s v="PL 1552500"/>
    <s v="M"/>
    <s v="K"/>
    <n v="63"/>
    <n v="0"/>
    <x v="0"/>
    <x v="0"/>
    <x v="2"/>
  </r>
  <r>
    <x v="244"/>
    <n v="2290"/>
    <n v="45"/>
    <n v="370"/>
    <x v="73"/>
    <n v="45"/>
    <n v="2396"/>
    <n v="2462"/>
    <n v="430"/>
    <n v="294"/>
    <n v="360"/>
    <x v="66982"/>
    <n v="223"/>
    <s v="BURGLARY,RESIDENCE,NIGHT"/>
    <n v="107"/>
    <x v="12"/>
    <s v="PL 1402502"/>
    <s v="F"/>
    <s v="M"/>
    <n v="20"/>
    <n v="0"/>
    <x v="1"/>
    <x v="1"/>
    <x v="1"/>
  </r>
  <r>
    <x v="259"/>
    <n v="467"/>
    <n v="4"/>
    <n v="87"/>
    <x v="49"/>
    <n v="4"/>
    <n v="858"/>
    <n v="864"/>
    <n v="94"/>
    <n v="59"/>
    <n v="66"/>
    <x v="66983"/>
    <n v="746"/>
    <s v="PERJURY 3,ETC."/>
    <n v="359"/>
    <x v="21"/>
    <s v="PL 2104500"/>
    <s v="M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66984"/>
    <n v="101"/>
    <s v="ASSAULT 3"/>
    <n v="344"/>
    <x v="15"/>
    <s v="PL 1200001"/>
    <s v="M"/>
    <s v="M"/>
    <n v="6"/>
    <n v="0"/>
    <x v="0"/>
    <x v="0"/>
    <x v="1"/>
  </r>
  <r>
    <x v="226"/>
    <n v="1050"/>
    <n v="7"/>
    <n v="75"/>
    <x v="63"/>
    <n v="5"/>
    <n v="803"/>
    <n v="809"/>
    <n v="83"/>
    <n v="55"/>
    <n v="60"/>
    <x v="66985"/>
    <n v="101"/>
    <s v="ASSAULT 3"/>
    <n v="344"/>
    <x v="15"/>
    <s v="PL 1200001"/>
    <s v="M"/>
    <s v="B"/>
    <n v="48"/>
    <n v="0"/>
    <x v="2"/>
    <x v="1"/>
    <x v="0"/>
  </r>
  <r>
    <x v="241"/>
    <n v="363"/>
    <n v="19"/>
    <n v="63"/>
    <x v="33"/>
    <n v="6"/>
    <n v="371"/>
    <n v="384"/>
    <n v="59"/>
    <n v="32"/>
    <n v="36"/>
    <x v="66986"/>
    <n v="49"/>
    <s v="U.S. CODE UNCLASSIFIED"/>
    <n v="995"/>
    <x v="17"/>
    <s v="FOA9000049"/>
    <m/>
    <s v="M"/>
    <n v="34"/>
    <n v="0"/>
    <x v="0"/>
    <x v="1"/>
    <x v="4"/>
  </r>
  <r>
    <x v="123"/>
    <n v="1110"/>
    <n v="15"/>
    <n v="142"/>
    <x v="55"/>
    <n v="15"/>
    <n v="1022"/>
    <n v="1035"/>
    <n v="137"/>
    <n v="97"/>
    <n v="110"/>
    <x v="66987"/>
    <n v="101"/>
    <s v="ASSAULT 3"/>
    <n v="344"/>
    <x v="15"/>
    <s v="PL 1200001"/>
    <s v="M"/>
    <s v="K"/>
    <n v="75"/>
    <n v="1"/>
    <x v="1"/>
    <x v="1"/>
    <x v="0"/>
  </r>
  <r>
    <x v="126"/>
    <n v="686"/>
    <n v="12"/>
    <n v="83"/>
    <x v="2"/>
    <n v="6"/>
    <n v="620"/>
    <n v="627"/>
    <n v="73"/>
    <n v="42"/>
    <n v="47"/>
    <x v="66988"/>
    <n v="106"/>
    <s v="ASSAULT POLICE/PEACE OFFICER"/>
    <n v="106"/>
    <x v="9"/>
    <s v="PL 1200800"/>
    <s v="F"/>
    <s v="B"/>
    <n v="46"/>
    <n v="0"/>
    <x v="0"/>
    <x v="0"/>
    <x v="4"/>
  </r>
  <r>
    <x v="66"/>
    <n v="895"/>
    <n v="8"/>
    <n v="114"/>
    <x v="42"/>
    <n v="8"/>
    <n v="906"/>
    <n v="918"/>
    <n v="113"/>
    <n v="78"/>
    <n v="90"/>
    <x v="66989"/>
    <n v="439"/>
    <s v="LARCENY,GRAND FROM OPEN AREAS, UNATTENDED"/>
    <n v="109"/>
    <x v="11"/>
    <s v="PL 1553501"/>
    <s v="F"/>
    <s v="K"/>
    <n v="77"/>
    <n v="0"/>
    <x v="2"/>
    <x v="0"/>
    <x v="4"/>
  </r>
  <r>
    <x v="218"/>
    <n v="1069"/>
    <n v="7"/>
    <n v="84"/>
    <x v="57"/>
    <n v="7"/>
    <n v="823"/>
    <n v="833"/>
    <n v="99"/>
    <n v="69"/>
    <n v="79"/>
    <x v="66990"/>
    <n v="510"/>
    <s v="CONTROLLED SUBSTANCE, INTENT T"/>
    <n v="117"/>
    <x v="10"/>
    <s v="PL 2200601"/>
    <s v="F"/>
    <s v="M"/>
    <n v="25"/>
    <n v="0"/>
    <x v="0"/>
    <x v="1"/>
    <x v="0"/>
  </r>
  <r>
    <x v="250"/>
    <n v="515"/>
    <n v="4"/>
    <n v="75"/>
    <x v="27"/>
    <n v="3"/>
    <n v="519"/>
    <n v="527"/>
    <n v="72"/>
    <n v="41"/>
    <n v="46"/>
    <x v="66991"/>
    <n v="779"/>
    <s v="PUBLIC ADMINISTRATION,UNCLASSI"/>
    <n v="126"/>
    <x v="5"/>
    <s v="PL 215510B"/>
    <s v="F"/>
    <s v="K"/>
    <n v="75"/>
    <n v="0"/>
    <x v="1"/>
    <x v="0"/>
    <x v="0"/>
  </r>
  <r>
    <x v="213"/>
    <n v="283"/>
    <n v="19"/>
    <n v="42"/>
    <x v="47"/>
    <n v="0"/>
    <n v="229"/>
    <n v="253"/>
    <n v="33"/>
    <n v="5"/>
    <n v="5"/>
    <x v="66992"/>
    <n v="268"/>
    <s v="CRIMINAL MIS 2 &amp; 3"/>
    <n v="121"/>
    <x v="4"/>
    <s v="PL 1450502"/>
    <s v="F"/>
    <s v="K"/>
    <n v="77"/>
    <n v="0"/>
    <x v="1"/>
    <x v="1"/>
    <x v="0"/>
  </r>
  <r>
    <x v="232"/>
    <n v="1232"/>
    <n v="14"/>
    <n v="181"/>
    <x v="69"/>
    <n v="14"/>
    <n v="1082"/>
    <n v="1099"/>
    <n v="168"/>
    <n v="126"/>
    <n v="143"/>
    <x v="66993"/>
    <n v="397"/>
    <s v="ROBBERY,OPEN AREA UNCLASSIFIED"/>
    <n v="105"/>
    <x v="7"/>
    <s v="PL 1601501"/>
    <s v="F"/>
    <s v="B"/>
    <n v="50"/>
    <n v="0"/>
    <x v="0"/>
    <x v="0"/>
    <x v="4"/>
  </r>
  <r>
    <x v="261"/>
    <n v="419"/>
    <n v="9"/>
    <n v="65"/>
    <x v="28"/>
    <n v="3"/>
    <n v="392"/>
    <n v="404"/>
    <n v="60"/>
    <n v="33"/>
    <n v="37"/>
    <x v="66994"/>
    <n v="339"/>
    <s v="LARCENY,PETIT FROM OPEN AREAS,"/>
    <n v="341"/>
    <x v="6"/>
    <s v="PL 1552500"/>
    <s v="M"/>
    <s v="M"/>
    <n v="17"/>
    <n v="0"/>
    <x v="0"/>
    <x v="0"/>
    <x v="1"/>
  </r>
  <r>
    <x v="254"/>
    <n v="419"/>
    <n v="17"/>
    <n v="61"/>
    <x v="1"/>
    <n v="3"/>
    <n v="330"/>
    <n v="347"/>
    <n v="51"/>
    <n v="21"/>
    <n v="24"/>
    <x v="66995"/>
    <n v="223"/>
    <s v="BURGLARY,RESIDENCE,NIGHT"/>
    <n v="107"/>
    <x v="12"/>
    <s v="PL 1402502"/>
    <s v="F"/>
    <s v="M"/>
    <n v="17"/>
    <n v="0"/>
    <x v="1"/>
    <x v="0"/>
    <x v="2"/>
  </r>
  <r>
    <x v="109"/>
    <n v="787"/>
    <n v="28"/>
    <n v="215"/>
    <x v="52"/>
    <n v="28"/>
    <n v="1873"/>
    <n v="1907"/>
    <n v="281"/>
    <n v="220"/>
    <n v="254"/>
    <x v="66996"/>
    <n v="339"/>
    <s v="LARCENY,PETIT FROM OPEN AREAS,"/>
    <n v="341"/>
    <x v="6"/>
    <s v="PL 1552500"/>
    <s v="M"/>
    <s v="S"/>
    <n v="120"/>
    <n v="0"/>
    <x v="0"/>
    <x v="1"/>
    <x v="0"/>
  </r>
  <r>
    <x v="114"/>
    <n v="247"/>
    <n v="7"/>
    <n v="37"/>
    <x v="19"/>
    <n v="2"/>
    <n v="453"/>
    <n v="462"/>
    <n v="64"/>
    <n v="36"/>
    <n v="40"/>
    <x v="66997"/>
    <n v="905"/>
    <s v="INTOXICATED DRIVING,ALCOHOL"/>
    <n v="347"/>
    <x v="16"/>
    <s v="VTL11920U2"/>
    <s v="M"/>
    <s v="Q"/>
    <n v="102"/>
    <n v="0"/>
    <x v="0"/>
    <x v="0"/>
    <x v="1"/>
  </r>
  <r>
    <x v="244"/>
    <n v="2290"/>
    <n v="45"/>
    <n v="370"/>
    <x v="73"/>
    <n v="45"/>
    <n v="2396"/>
    <n v="2462"/>
    <n v="430"/>
    <n v="294"/>
    <n v="360"/>
    <x v="66998"/>
    <n v="397"/>
    <s v="ROBBERY,OPEN AREA UNCLASSIFIED"/>
    <n v="105"/>
    <x v="7"/>
    <s v="PL 1601002"/>
    <s v="F"/>
    <s v="B"/>
    <n v="48"/>
    <n v="0"/>
    <x v="0"/>
    <x v="0"/>
    <x v="0"/>
  </r>
  <r>
    <x v="221"/>
    <n v="356"/>
    <n v="13"/>
    <n v="50"/>
    <x v="26"/>
    <n v="1"/>
    <n v="329"/>
    <n v="345"/>
    <n v="50"/>
    <n v="20"/>
    <n v="22"/>
    <x v="66999"/>
    <n v="109"/>
    <s v="ASSAULT 2,1,UNCLASSIFIED"/>
    <n v="106"/>
    <x v="9"/>
    <s v="PL 1200501"/>
    <s v="F"/>
    <s v="Q"/>
    <n v="103"/>
    <n v="0"/>
    <x v="0"/>
    <x v="0"/>
    <x v="0"/>
  </r>
  <r>
    <x v="227"/>
    <n v="346"/>
    <n v="5"/>
    <n v="54"/>
    <x v="64"/>
    <n v="4"/>
    <n v="622"/>
    <n v="628"/>
    <n v="77"/>
    <n v="45"/>
    <n v="50"/>
    <x v="67000"/>
    <n v="792"/>
    <s v="WEAPONS POSSESSION 1 &amp; 2"/>
    <n v="118"/>
    <x v="23"/>
    <s v="PL 265031B"/>
    <s v="F"/>
    <s v="B"/>
    <n v="40"/>
    <n v="0"/>
    <x v="0"/>
    <x v="0"/>
    <x v="2"/>
  </r>
  <r>
    <x v="6"/>
    <n v="1077"/>
    <n v="5"/>
    <n v="79"/>
    <x v="6"/>
    <n v="5"/>
    <n v="829"/>
    <n v="840"/>
    <n v="107"/>
    <n v="73"/>
    <n v="84"/>
    <x v="67001"/>
    <n v="101"/>
    <s v="ASSAULT 3"/>
    <n v="344"/>
    <x v="15"/>
    <s v="PL 1200001"/>
    <s v="M"/>
    <s v="Q"/>
    <n v="113"/>
    <n v="0"/>
    <x v="0"/>
    <x v="0"/>
    <x v="0"/>
  </r>
  <r>
    <x v="218"/>
    <n v="1069"/>
    <n v="7"/>
    <n v="84"/>
    <x v="57"/>
    <n v="7"/>
    <n v="823"/>
    <n v="833"/>
    <n v="99"/>
    <n v="69"/>
    <n v="79"/>
    <x v="67002"/>
    <n v="117"/>
    <s v="RECKLESS ENDANGERMENT 1"/>
    <n v="126"/>
    <x v="5"/>
    <s v="PL 1202500"/>
    <s v="F"/>
    <s v="B"/>
    <n v="42"/>
    <n v="0"/>
    <x v="2"/>
    <x v="0"/>
    <x v="4"/>
  </r>
  <r>
    <x v="256"/>
    <n v="1595"/>
    <n v="52"/>
    <n v="324"/>
    <x v="77"/>
    <n v="52"/>
    <n v="2802"/>
    <n v="2881"/>
    <n v="498"/>
    <n v="329"/>
    <n v="408"/>
    <x v="67003"/>
    <n v="259"/>
    <s v="CRIMINAL MISCHIEF,UNCLASSIFIED 4"/>
    <n v="351"/>
    <x v="4"/>
    <s v="PL 1450001"/>
    <s v="M"/>
    <s v="K"/>
    <n v="72"/>
    <n v="0"/>
    <x v="1"/>
    <x v="0"/>
    <x v="4"/>
  </r>
  <r>
    <x v="6"/>
    <n v="1077"/>
    <n v="5"/>
    <n v="79"/>
    <x v="6"/>
    <n v="5"/>
    <n v="829"/>
    <n v="840"/>
    <n v="107"/>
    <n v="73"/>
    <n v="84"/>
    <x v="67004"/>
    <n v="397"/>
    <s v="ROBBERY,OPEN AREA UNCLASSIFIED"/>
    <n v="105"/>
    <x v="7"/>
    <s v="PL 1601502"/>
    <s v="F"/>
    <s v="Q"/>
    <n v="115"/>
    <n v="0"/>
    <x v="0"/>
    <x v="0"/>
    <x v="4"/>
  </r>
  <r>
    <x v="219"/>
    <n v="873"/>
    <n v="11"/>
    <n v="126"/>
    <x v="58"/>
    <n v="11"/>
    <n v="992"/>
    <n v="1004"/>
    <n v="131"/>
    <n v="91"/>
    <n v="102"/>
    <x v="67005"/>
    <n v="639"/>
    <s v="AGGRAVATED HARASSMENT 2"/>
    <n v="361"/>
    <x v="29"/>
    <s v="PL 2403002"/>
    <s v="M"/>
    <s v="M"/>
    <n v="34"/>
    <n v="0"/>
    <x v="0"/>
    <x v="1"/>
    <x v="2"/>
  </r>
  <r>
    <x v="123"/>
    <n v="1110"/>
    <n v="15"/>
    <n v="142"/>
    <x v="55"/>
    <n v="15"/>
    <n v="1022"/>
    <n v="1035"/>
    <n v="137"/>
    <n v="97"/>
    <n v="110"/>
    <x v="67006"/>
    <n v="397"/>
    <s v="ROBBERY,OPEN AREA UNCLASSIFIED"/>
    <n v="105"/>
    <x v="7"/>
    <s v="PL 1601002"/>
    <s v="F"/>
    <s v="Q"/>
    <n v="113"/>
    <n v="0"/>
    <x v="0"/>
    <x v="0"/>
    <x v="4"/>
  </r>
  <r>
    <x v="260"/>
    <n v="203"/>
    <n v="16"/>
    <n v="27"/>
    <x v="44"/>
    <n v="1"/>
    <n v="325"/>
    <n v="341"/>
    <n v="49"/>
    <n v="18"/>
    <n v="19"/>
    <x v="67007"/>
    <n v="109"/>
    <s v="ASSAULT 2,1,UNCLASSIFIED"/>
    <n v="106"/>
    <x v="9"/>
    <s v="PL 1200501"/>
    <s v="F"/>
    <s v="M"/>
    <n v="33"/>
    <n v="0"/>
    <x v="1"/>
    <x v="0"/>
    <x v="0"/>
  </r>
  <r>
    <x v="231"/>
    <n v="1239"/>
    <n v="18"/>
    <n v="177"/>
    <x v="68"/>
    <n v="18"/>
    <n v="1347"/>
    <n v="1375"/>
    <n v="218"/>
    <n v="168"/>
    <n v="196"/>
    <x v="67008"/>
    <n v="511"/>
    <s v="CONTROLLED SUBSTANCE, POSSESSI"/>
    <n v="235"/>
    <x v="10"/>
    <s v="PL 2200300"/>
    <s v="M"/>
    <s v="M"/>
    <n v="26"/>
    <n v="0"/>
    <x v="2"/>
    <x v="0"/>
    <x v="4"/>
  </r>
  <r>
    <x v="228"/>
    <n v="1285"/>
    <n v="13"/>
    <n v="112"/>
    <x v="65"/>
    <n v="13"/>
    <n v="1050"/>
    <n v="1066"/>
    <n v="154"/>
    <n v="117"/>
    <n v="134"/>
    <x v="67009"/>
    <n v="847"/>
    <s v="NY STATE LAWS,UNCLASSIFIED FEL"/>
    <n v="125"/>
    <x v="19"/>
    <s v="VTL05110FE"/>
    <s v="F"/>
    <s v="M"/>
    <n v="33"/>
    <n v="0"/>
    <x v="0"/>
    <x v="1"/>
    <x v="4"/>
  </r>
  <r>
    <x v="107"/>
    <n v="252"/>
    <n v="27"/>
    <n v="31"/>
    <x v="43"/>
    <n v="1"/>
    <n v="235"/>
    <n v="259"/>
    <n v="31"/>
    <n v="4"/>
    <n v="4"/>
    <x v="67010"/>
    <n v="640"/>
    <s v="AGGRAVATED HARASSMENT 1"/>
    <n v="126"/>
    <x v="5"/>
    <s v="PL 240302H"/>
    <s v="F"/>
    <s v="K"/>
    <n v="88"/>
    <n v="0"/>
    <x v="2"/>
    <x v="0"/>
    <x v="2"/>
  </r>
  <r>
    <x v="126"/>
    <n v="686"/>
    <n v="12"/>
    <n v="83"/>
    <x v="2"/>
    <n v="6"/>
    <n v="620"/>
    <n v="627"/>
    <n v="73"/>
    <n v="42"/>
    <n v="47"/>
    <x v="67011"/>
    <n v="209"/>
    <s v="BURGLARS TOOLS,UNCLASSIFIED"/>
    <n v="231"/>
    <x v="31"/>
    <s v="PL 1403500"/>
    <s v="M"/>
    <s v="M"/>
    <n v="18"/>
    <n v="0"/>
    <x v="0"/>
    <x v="0"/>
    <x v="0"/>
  </r>
  <r>
    <x v="219"/>
    <n v="873"/>
    <n v="11"/>
    <n v="126"/>
    <x v="58"/>
    <n v="11"/>
    <n v="992"/>
    <n v="1004"/>
    <n v="131"/>
    <n v="91"/>
    <n v="102"/>
    <x v="67012"/>
    <n v="503"/>
    <s v="CONTROLLED SUBSTANCE,INTENT TO"/>
    <n v="117"/>
    <x v="10"/>
    <s v="PL 2201601"/>
    <s v="F"/>
    <s v="M"/>
    <n v="28"/>
    <n v="2"/>
    <x v="0"/>
    <x v="0"/>
    <x v="0"/>
  </r>
  <r>
    <x v="254"/>
    <n v="419"/>
    <n v="17"/>
    <n v="61"/>
    <x v="1"/>
    <n v="3"/>
    <n v="330"/>
    <n v="347"/>
    <n v="51"/>
    <n v="21"/>
    <n v="24"/>
    <x v="67013"/>
    <n v="397"/>
    <s v="ROBBERY,OPEN AREA UNCLASSIFIED"/>
    <n v="105"/>
    <x v="7"/>
    <s v="PL 1600500"/>
    <s v="F"/>
    <s v="B"/>
    <n v="47"/>
    <n v="0"/>
    <x v="0"/>
    <x v="0"/>
    <x v="2"/>
  </r>
  <r>
    <x v="226"/>
    <n v="1050"/>
    <n v="7"/>
    <n v="75"/>
    <x v="63"/>
    <n v="5"/>
    <n v="803"/>
    <n v="809"/>
    <n v="83"/>
    <n v="55"/>
    <n v="60"/>
    <x v="67014"/>
    <n v="779"/>
    <s v="PUBLIC ADMINISTRATION,UNCLASSI"/>
    <n v="126"/>
    <x v="5"/>
    <s v="PL 215510A"/>
    <s v="F"/>
    <s v="K"/>
    <n v="60"/>
    <n v="0"/>
    <x v="0"/>
    <x v="0"/>
    <x v="0"/>
  </r>
  <r>
    <x v="238"/>
    <n v="1058"/>
    <n v="33"/>
    <n v="207"/>
    <x v="70"/>
    <n v="33"/>
    <n v="1904"/>
    <n v="1941"/>
    <n v="295"/>
    <n v="229"/>
    <n v="267"/>
    <x v="67015"/>
    <n v="793"/>
    <s v="WEAPONS POSSESSION 3"/>
    <n v="118"/>
    <x v="23"/>
    <s v="PL 2650201"/>
    <s v="F"/>
    <s v="K"/>
    <n v="70"/>
    <n v="0"/>
    <x v="0"/>
    <x v="0"/>
    <x v="1"/>
  </r>
  <r>
    <x v="248"/>
    <n v="457"/>
    <n v="12"/>
    <n v="104"/>
    <x v="74"/>
    <n v="12"/>
    <n v="1127"/>
    <n v="1147"/>
    <n v="177"/>
    <n v="134"/>
    <n v="153"/>
    <x v="67016"/>
    <n v="759"/>
    <s v="PUBLIC ADMINISTATION,UNCLASS M"/>
    <n v="359"/>
    <x v="21"/>
    <s v="PL 1950500"/>
    <s v="M"/>
    <s v="K"/>
    <n v="79"/>
    <n v="97"/>
    <x v="0"/>
    <x v="0"/>
    <x v="0"/>
  </r>
  <r>
    <x v="249"/>
    <n v="402"/>
    <n v="14"/>
    <n v="55"/>
    <x v="75"/>
    <n v="3"/>
    <n v="467"/>
    <n v="476"/>
    <n v="66"/>
    <n v="38"/>
    <n v="42"/>
    <x v="67017"/>
    <n v="397"/>
    <s v="ROBBERY,OPEN AREA UNCLASSIFIED"/>
    <n v="105"/>
    <x v="7"/>
    <s v="PL 160102A"/>
    <s v="F"/>
    <s v="S"/>
    <n v="122"/>
    <n v="0"/>
    <x v="2"/>
    <x v="0"/>
    <x v="2"/>
  </r>
  <r>
    <x v="240"/>
    <n v="1549"/>
    <n v="34"/>
    <n v="238"/>
    <x v="71"/>
    <n v="34"/>
    <n v="1767"/>
    <n v="1799"/>
    <n v="262"/>
    <n v="204"/>
    <n v="236"/>
    <x v="67018"/>
    <n v="397"/>
    <s v="ROBBERY,OPEN AREA UNCLASSIFIED"/>
    <n v="105"/>
    <x v="7"/>
    <s v="PL 1601001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67019"/>
    <n v="113"/>
    <s v="MENACING,UNCLASSIFIED"/>
    <n v="344"/>
    <x v="15"/>
    <s v="PL 1201401"/>
    <s v="M"/>
    <s v="B"/>
    <n v="43"/>
    <n v="0"/>
    <x v="0"/>
    <x v="0"/>
    <x v="0"/>
  </r>
  <r>
    <x v="231"/>
    <n v="1239"/>
    <n v="18"/>
    <n v="177"/>
    <x v="68"/>
    <n v="18"/>
    <n v="1347"/>
    <n v="1375"/>
    <n v="218"/>
    <n v="168"/>
    <n v="196"/>
    <x v="67020"/>
    <n v="905"/>
    <s v="INTOXICATED DRIVING,ALCOHOL"/>
    <n v="347"/>
    <x v="16"/>
    <s v="VTL11920U3"/>
    <s v="M"/>
    <s v="Q"/>
    <n v="103"/>
    <n v="0"/>
    <x v="2"/>
    <x v="1"/>
    <x v="5"/>
  </r>
  <r>
    <x v="126"/>
    <n v="686"/>
    <n v="12"/>
    <n v="83"/>
    <x v="2"/>
    <n v="6"/>
    <n v="620"/>
    <n v="627"/>
    <n v="73"/>
    <n v="42"/>
    <n v="47"/>
    <x v="67021"/>
    <n v="101"/>
    <s v="ASSAULT 3"/>
    <n v="344"/>
    <x v="15"/>
    <s v="PL 1200001"/>
    <s v="M"/>
    <s v="B"/>
    <n v="42"/>
    <n v="0"/>
    <x v="0"/>
    <x v="0"/>
    <x v="2"/>
  </r>
  <r>
    <x v="245"/>
    <n v="380"/>
    <n v="18"/>
    <n v="53"/>
    <x v="26"/>
    <n v="0"/>
    <n v="330"/>
    <n v="346"/>
    <n v="52"/>
    <n v="24"/>
    <n v="26"/>
    <x v="67022"/>
    <n v="109"/>
    <s v="ASSAULT 2,1,UNCLASSIFIED"/>
    <n v="106"/>
    <x v="9"/>
    <s v="PL 1200508"/>
    <s v="F"/>
    <s v="B"/>
    <n v="49"/>
    <n v="0"/>
    <x v="2"/>
    <x v="0"/>
    <x v="4"/>
  </r>
  <r>
    <x v="123"/>
    <n v="1110"/>
    <n v="15"/>
    <n v="142"/>
    <x v="55"/>
    <n v="15"/>
    <n v="1022"/>
    <n v="1035"/>
    <n v="137"/>
    <n v="97"/>
    <n v="110"/>
    <x v="67023"/>
    <n v="203"/>
    <s v="TRESPASS 3, CRIMINAL"/>
    <n v="352"/>
    <x v="24"/>
    <s v="PL 140100A"/>
    <s v="M"/>
    <s v="M"/>
    <n v="5"/>
    <n v="0"/>
    <x v="0"/>
    <x v="0"/>
    <x v="1"/>
  </r>
  <r>
    <x v="105"/>
    <n v="2340"/>
    <n v="35"/>
    <n v="309"/>
    <x v="51"/>
    <n v="35"/>
    <n v="2190"/>
    <n v="2240"/>
    <n v="367"/>
    <n v="270"/>
    <n v="320"/>
    <x v="67024"/>
    <n v="109"/>
    <s v="ASSAULT 2,1,UNCLASSIFIED"/>
    <n v="106"/>
    <x v="9"/>
    <s v="PL 1200502"/>
    <s v="F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67025"/>
    <n v="101"/>
    <s v="ASSAULT 3"/>
    <n v="344"/>
    <x v="15"/>
    <s v="PL 1200001"/>
    <s v="M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67026"/>
    <n v="922"/>
    <s v="TRAFFIC,UNCLASSIFIED MISDEMEAN"/>
    <n v="348"/>
    <x v="27"/>
    <s v="VTL0511001"/>
    <s v="M"/>
    <s v="B"/>
    <n v="47"/>
    <n v="0"/>
    <x v="0"/>
    <x v="0"/>
    <x v="0"/>
  </r>
  <r>
    <x v="229"/>
    <n v="1036"/>
    <n v="11"/>
    <n v="101"/>
    <x v="66"/>
    <n v="11"/>
    <n v="847"/>
    <n v="856"/>
    <n v="95"/>
    <n v="66"/>
    <n v="76"/>
    <x v="67027"/>
    <n v="109"/>
    <s v="ASSAULT 2,1,UNCLASSIFIED"/>
    <n v="106"/>
    <x v="9"/>
    <s v="PL 1200502"/>
    <s v="F"/>
    <s v="K"/>
    <n v="67"/>
    <n v="0"/>
    <x v="1"/>
    <x v="0"/>
    <x v="0"/>
  </r>
  <r>
    <x v="109"/>
    <n v="787"/>
    <n v="28"/>
    <n v="215"/>
    <x v="52"/>
    <n v="28"/>
    <n v="1873"/>
    <n v="1907"/>
    <n v="281"/>
    <n v="220"/>
    <n v="254"/>
    <x v="67028"/>
    <n v="101"/>
    <s v="ASSAULT 3"/>
    <n v="344"/>
    <x v="15"/>
    <s v="PL 1200001"/>
    <s v="M"/>
    <s v="K"/>
    <n v="63"/>
    <n v="0"/>
    <x v="2"/>
    <x v="0"/>
    <x v="0"/>
  </r>
  <r>
    <x v="94"/>
    <n v="741"/>
    <n v="4"/>
    <n v="76"/>
    <x v="49"/>
    <n v="3"/>
    <n v="755"/>
    <n v="761"/>
    <n v="82"/>
    <n v="50"/>
    <n v="56"/>
    <x v="67029"/>
    <n v="259"/>
    <s v="CRIMINAL MISCHIEF,UNCLASSIFIED 4"/>
    <n v="351"/>
    <x v="4"/>
    <s v="PL 1450001"/>
    <s v="M"/>
    <s v="M"/>
    <n v="32"/>
    <n v="0"/>
    <x v="1"/>
    <x v="1"/>
    <x v="0"/>
  </r>
  <r>
    <x v="74"/>
    <n v="230"/>
    <n v="8"/>
    <n v="60"/>
    <x v="18"/>
    <n v="3"/>
    <n v="588"/>
    <n v="595"/>
    <n v="73"/>
    <n v="44"/>
    <n v="48"/>
    <x v="67030"/>
    <n v="109"/>
    <s v="ASSAULT 2,1,UNCLASSIFIED"/>
    <n v="106"/>
    <x v="9"/>
    <s v="PL 1200501"/>
    <s v="F"/>
    <s v="Q"/>
    <n v="102"/>
    <n v="0"/>
    <x v="1"/>
    <x v="0"/>
    <x v="0"/>
  </r>
  <r>
    <x v="238"/>
    <n v="1058"/>
    <n v="33"/>
    <n v="207"/>
    <x v="70"/>
    <n v="33"/>
    <n v="1904"/>
    <n v="1941"/>
    <n v="295"/>
    <n v="229"/>
    <n v="267"/>
    <x v="67031"/>
    <n v="461"/>
    <s v="UNAUTHORIZED USE VEHICLE 2"/>
    <n v="126"/>
    <x v="5"/>
    <s v="PL 1650600"/>
    <s v="F"/>
    <s v="K"/>
    <n v="77"/>
    <n v="0"/>
    <x v="2"/>
    <x v="0"/>
    <x v="0"/>
  </r>
  <r>
    <x v="97"/>
    <n v="263"/>
    <n v="27"/>
    <n v="25"/>
    <x v="47"/>
    <n v="1"/>
    <n v="244"/>
    <n v="268"/>
    <n v="30"/>
    <n v="4"/>
    <n v="5"/>
    <x v="67032"/>
    <n v="157"/>
    <s v="RAPE 1"/>
    <n v="104"/>
    <x v="1"/>
    <s v="PL 1303502"/>
    <s v="F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67033"/>
    <n v="906"/>
    <s v="IMPAIRED DRIVING, DRUGS"/>
    <n v="119"/>
    <x v="35"/>
    <s v="VTL1192E4A"/>
    <s v="F"/>
    <s v="K"/>
    <n v="63"/>
    <n v="0"/>
    <x v="1"/>
    <x v="0"/>
    <x v="1"/>
  </r>
  <r>
    <x v="6"/>
    <n v="1077"/>
    <n v="5"/>
    <n v="79"/>
    <x v="6"/>
    <n v="5"/>
    <n v="829"/>
    <n v="840"/>
    <n v="107"/>
    <n v="73"/>
    <n v="84"/>
    <x v="67034"/>
    <n v="877"/>
    <s v="UNLAWFUL DISCLOSURE OF AN INTIMATE IMAGE"/>
    <n v="365"/>
    <x v="41"/>
    <s v="AC 10177"/>
    <s v="M"/>
    <s v="B"/>
    <n v="44"/>
    <n v="0"/>
    <x v="0"/>
    <x v="0"/>
    <x v="4"/>
  </r>
  <r>
    <x v="260"/>
    <n v="203"/>
    <n v="16"/>
    <n v="27"/>
    <x v="44"/>
    <n v="1"/>
    <n v="325"/>
    <n v="341"/>
    <n v="49"/>
    <n v="18"/>
    <n v="19"/>
    <x v="67035"/>
    <n v="339"/>
    <s v="LARCENY,PETIT FROM OPEN AREAS,"/>
    <n v="341"/>
    <x v="6"/>
    <s v="PL 1552500"/>
    <s v="M"/>
    <s v="Q"/>
    <n v="115"/>
    <n v="0"/>
    <x v="0"/>
    <x v="1"/>
    <x v="2"/>
  </r>
  <r>
    <x v="220"/>
    <n v="2022"/>
    <n v="28"/>
    <n v="253"/>
    <x v="59"/>
    <n v="28"/>
    <n v="2073"/>
    <n v="2116"/>
    <n v="340"/>
    <n v="255"/>
    <n v="298"/>
    <x v="67036"/>
    <n v="339"/>
    <s v="LARCENY,PETIT FROM OPEN AREAS,"/>
    <n v="341"/>
    <x v="6"/>
    <s v="PL 1552500"/>
    <s v="M"/>
    <s v="M"/>
    <n v="19"/>
    <n v="0"/>
    <x v="1"/>
    <x v="0"/>
    <x v="1"/>
  </r>
  <r>
    <x v="247"/>
    <n v="381"/>
    <n v="13"/>
    <n v="44"/>
    <x v="31"/>
    <n v="1"/>
    <n v="322"/>
    <n v="336"/>
    <n v="45"/>
    <n v="18"/>
    <n v="19"/>
    <x v="67037"/>
    <n v="779"/>
    <s v="PUBLIC ADMINISTRATION,UNCLASSI"/>
    <n v="126"/>
    <x v="5"/>
    <s v="PL 215510B"/>
    <s v="F"/>
    <s v="Q"/>
    <n v="114"/>
    <n v="0"/>
    <x v="1"/>
    <x v="0"/>
    <x v="1"/>
  </r>
  <r>
    <x v="103"/>
    <n v="1004"/>
    <n v="9"/>
    <n v="116"/>
    <x v="50"/>
    <n v="9"/>
    <n v="866"/>
    <n v="877"/>
    <n v="114"/>
    <n v="73"/>
    <n v="85"/>
    <x v="67038"/>
    <n v="705"/>
    <s v="FORGERY,ETC.-MISD."/>
    <n v="358"/>
    <x v="20"/>
    <s v="PL 1702000"/>
    <s v="M"/>
    <s v="M"/>
    <n v="20"/>
    <n v="0"/>
    <x v="2"/>
    <x v="0"/>
    <x v="0"/>
  </r>
  <r>
    <x v="231"/>
    <n v="1239"/>
    <n v="18"/>
    <n v="177"/>
    <x v="68"/>
    <n v="18"/>
    <n v="1347"/>
    <n v="1375"/>
    <n v="218"/>
    <n v="168"/>
    <n v="196"/>
    <x v="67039"/>
    <n v="511"/>
    <s v="CONTROLLED SUBSTANCE, POSSESSI"/>
    <n v="235"/>
    <x v="10"/>
    <s v="PL 2200300"/>
    <s v="M"/>
    <s v="B"/>
    <n v="44"/>
    <n v="0"/>
    <x v="0"/>
    <x v="0"/>
    <x v="0"/>
  </r>
  <r>
    <x v="230"/>
    <n v="360"/>
    <n v="11"/>
    <n v="81"/>
    <x v="67"/>
    <n v="11"/>
    <n v="954"/>
    <n v="967"/>
    <n v="123"/>
    <n v="85"/>
    <n v="98"/>
    <x v="67040"/>
    <n v="113"/>
    <s v="MENACING,UNCLASSIFIED"/>
    <n v="344"/>
    <x v="15"/>
    <s v="PL 1201401"/>
    <s v="M"/>
    <s v="M"/>
    <n v="24"/>
    <n v="0"/>
    <x v="1"/>
    <x v="0"/>
    <x v="2"/>
  </r>
  <r>
    <x v="220"/>
    <n v="2022"/>
    <n v="28"/>
    <n v="253"/>
    <x v="59"/>
    <n v="28"/>
    <n v="2073"/>
    <n v="2116"/>
    <n v="340"/>
    <n v="255"/>
    <n v="298"/>
    <x v="67041"/>
    <n v="244"/>
    <s v="BURGLARY,UNCLASSIFIED,UNKNOWN"/>
    <n v="107"/>
    <x v="12"/>
    <s v="PL 1402000"/>
    <s v="F"/>
    <s v="K"/>
    <n v="88"/>
    <n v="0"/>
    <x v="1"/>
    <x v="0"/>
    <x v="0"/>
  </r>
  <r>
    <x v="73"/>
    <n v="402"/>
    <n v="15"/>
    <n v="50"/>
    <x v="44"/>
    <n v="0"/>
    <n v="327"/>
    <n v="342"/>
    <n v="48"/>
    <n v="18"/>
    <n v="19"/>
    <x v="67042"/>
    <n v="268"/>
    <s v="CRIMINAL MIS 2 &amp; 3"/>
    <n v="121"/>
    <x v="4"/>
    <s v="PL 1450502"/>
    <s v="F"/>
    <s v="K"/>
    <n v="70"/>
    <n v="0"/>
    <x v="1"/>
    <x v="0"/>
    <x v="0"/>
  </r>
  <r>
    <x v="235"/>
    <n v="639"/>
    <n v="13"/>
    <n v="86"/>
    <x v="27"/>
    <n v="8"/>
    <n v="637"/>
    <n v="643"/>
    <n v="80"/>
    <n v="46"/>
    <n v="51"/>
    <x v="67043"/>
    <n v="672"/>
    <s v="RIOT 1"/>
    <n v="126"/>
    <x v="5"/>
    <s v="PL 2400601"/>
    <s v="F"/>
    <s v="K"/>
    <n v="88"/>
    <n v="0"/>
    <x v="0"/>
    <x v="1"/>
    <x v="0"/>
  </r>
  <r>
    <x v="219"/>
    <n v="873"/>
    <n v="11"/>
    <n v="126"/>
    <x v="58"/>
    <n v="11"/>
    <n v="992"/>
    <n v="1004"/>
    <n v="131"/>
    <n v="91"/>
    <n v="102"/>
    <x v="67044"/>
    <n v="503"/>
    <s v="CONTROLLED SUBSTANCE,INTENT TO"/>
    <n v="117"/>
    <x v="10"/>
    <s v="PL 2201601"/>
    <s v="F"/>
    <s v="M"/>
    <n v="34"/>
    <n v="0"/>
    <x v="0"/>
    <x v="0"/>
    <x v="0"/>
  </r>
  <r>
    <x v="229"/>
    <n v="1036"/>
    <n v="11"/>
    <n v="101"/>
    <x v="66"/>
    <n v="11"/>
    <n v="847"/>
    <n v="856"/>
    <n v="95"/>
    <n v="66"/>
    <n v="76"/>
    <x v="67045"/>
    <n v="244"/>
    <s v="BURGLARY,UNCLASSIFIED,UNKNOWN"/>
    <n v="107"/>
    <x v="12"/>
    <s v="PL 1402000"/>
    <s v="F"/>
    <s v="M"/>
    <n v="14"/>
    <n v="0"/>
    <x v="0"/>
    <x v="0"/>
    <x v="0"/>
  </r>
  <r>
    <x v="231"/>
    <n v="1239"/>
    <n v="18"/>
    <n v="177"/>
    <x v="68"/>
    <n v="18"/>
    <n v="1347"/>
    <n v="1375"/>
    <n v="218"/>
    <n v="168"/>
    <n v="196"/>
    <x v="67046"/>
    <n v="439"/>
    <s v="LARCENY,GRAND FROM OPEN AREAS, UNATTENDED"/>
    <n v="109"/>
    <x v="11"/>
    <s v="PL 1553501"/>
    <s v="F"/>
    <s v="K"/>
    <n v="81"/>
    <n v="71"/>
    <x v="1"/>
    <x v="1"/>
    <x v="0"/>
  </r>
  <r>
    <x v="226"/>
    <n v="1050"/>
    <n v="7"/>
    <n v="75"/>
    <x v="63"/>
    <n v="5"/>
    <n v="803"/>
    <n v="809"/>
    <n v="83"/>
    <n v="55"/>
    <n v="60"/>
    <x v="67047"/>
    <n v="259"/>
    <s v="CRIMINAL MISCHIEF,UNCLASSIFIED 4"/>
    <n v="351"/>
    <x v="4"/>
    <s v="PL 1450001"/>
    <s v="M"/>
    <s v="B"/>
    <n v="52"/>
    <n v="0"/>
    <x v="0"/>
    <x v="0"/>
    <x v="4"/>
  </r>
  <r>
    <x v="253"/>
    <n v="1512"/>
    <n v="16"/>
    <n v="212"/>
    <x v="76"/>
    <n v="16"/>
    <n v="1594"/>
    <n v="1624"/>
    <n v="242"/>
    <n v="192"/>
    <n v="223"/>
    <x v="67048"/>
    <n v="439"/>
    <s v="LARCENY,GRAND FROM OPEN AREAS, UNATTENDED"/>
    <n v="109"/>
    <x v="11"/>
    <s v="PL 1553004"/>
    <s v="F"/>
    <s v="K"/>
    <n v="79"/>
    <n v="0"/>
    <x v="1"/>
    <x v="0"/>
    <x v="0"/>
  </r>
  <r>
    <x v="259"/>
    <n v="467"/>
    <n v="4"/>
    <n v="87"/>
    <x v="49"/>
    <n v="4"/>
    <n v="858"/>
    <n v="864"/>
    <n v="94"/>
    <n v="59"/>
    <n v="66"/>
    <x v="67049"/>
    <n v="792"/>
    <s v="WEAPONS POSSESSION 1 &amp; 2"/>
    <n v="118"/>
    <x v="23"/>
    <s v="PL 265031B"/>
    <s v="F"/>
    <s v="K"/>
    <n v="75"/>
    <n v="2"/>
    <x v="0"/>
    <x v="0"/>
    <x v="0"/>
  </r>
  <r>
    <x v="241"/>
    <n v="363"/>
    <n v="19"/>
    <n v="63"/>
    <x v="33"/>
    <n v="6"/>
    <n v="371"/>
    <n v="384"/>
    <n v="59"/>
    <n v="32"/>
    <n v="36"/>
    <x v="67050"/>
    <n v="339"/>
    <s v="LARCENY,PETIT FROM OPEN AREAS,"/>
    <n v="341"/>
    <x v="6"/>
    <s v="PL 1552500"/>
    <s v="M"/>
    <s v="Q"/>
    <n v="102"/>
    <n v="0"/>
    <x v="0"/>
    <x v="0"/>
    <x v="5"/>
  </r>
  <r>
    <x v="255"/>
    <n v="1398"/>
    <n v="28"/>
    <n v="213"/>
    <x v="76"/>
    <n v="28"/>
    <n v="1459"/>
    <n v="1488"/>
    <n v="229"/>
    <n v="180"/>
    <n v="209"/>
    <x v="67051"/>
    <n v="681"/>
    <s v="CHILD, ENDANGERING WELFARE"/>
    <n v="233"/>
    <x v="0"/>
    <s v="PL 2601001"/>
    <s v="M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67052"/>
    <n v="503"/>
    <s v="CONTROLLED SUBSTANCE,INTENT TO"/>
    <n v="117"/>
    <x v="10"/>
    <s v="PL 2201601"/>
    <s v="F"/>
    <s v="Q"/>
    <n v="105"/>
    <n v="0"/>
    <x v="0"/>
    <x v="1"/>
    <x v="0"/>
  </r>
  <r>
    <x v="73"/>
    <n v="402"/>
    <n v="15"/>
    <n v="50"/>
    <x v="44"/>
    <n v="0"/>
    <n v="327"/>
    <n v="342"/>
    <n v="48"/>
    <n v="18"/>
    <n v="19"/>
    <x v="67053"/>
    <n v="105"/>
    <s v="STRANGULATION 1ST"/>
    <n v="106"/>
    <x v="9"/>
    <s v="PL 1211200"/>
    <s v="F"/>
    <s v="K"/>
    <n v="75"/>
    <n v="0"/>
    <x v="0"/>
    <x v="0"/>
    <x v="0"/>
  </r>
  <r>
    <x v="238"/>
    <n v="1058"/>
    <n v="33"/>
    <n v="207"/>
    <x v="70"/>
    <n v="33"/>
    <n v="1904"/>
    <n v="1941"/>
    <n v="295"/>
    <n v="229"/>
    <n v="267"/>
    <x v="67054"/>
    <n v="101"/>
    <s v="ASSAULT 3"/>
    <n v="344"/>
    <x v="15"/>
    <s v="PL 1200001"/>
    <s v="M"/>
    <s v="B"/>
    <n v="40"/>
    <n v="2"/>
    <x v="2"/>
    <x v="0"/>
    <x v="0"/>
  </r>
  <r>
    <x v="220"/>
    <n v="2022"/>
    <n v="28"/>
    <n v="253"/>
    <x v="59"/>
    <n v="28"/>
    <n v="2073"/>
    <n v="2116"/>
    <n v="340"/>
    <n v="255"/>
    <n v="298"/>
    <x v="67055"/>
    <n v="419"/>
    <s v="LARCENY,GRAND FROM PERSON,UNCL"/>
    <n v="109"/>
    <x v="11"/>
    <s v="PL 1553005"/>
    <s v="F"/>
    <s v="M"/>
    <n v="13"/>
    <n v="0"/>
    <x v="0"/>
    <x v="0"/>
    <x v="0"/>
  </r>
  <r>
    <x v="113"/>
    <n v="455"/>
    <n v="3"/>
    <n v="75"/>
    <x v="53"/>
    <n v="3"/>
    <n v="842"/>
    <n v="850"/>
    <n v="93"/>
    <n v="63"/>
    <n v="71"/>
    <x v="67056"/>
    <n v="494"/>
    <s v="STOLEN PROPERTY 2,1,POSSESSION"/>
    <n v="111"/>
    <x v="25"/>
    <s v="PL 1654502"/>
    <s v="F"/>
    <s v="K"/>
    <n v="68"/>
    <n v="0"/>
    <x v="1"/>
    <x v="0"/>
    <x v="1"/>
  </r>
  <r>
    <x v="252"/>
    <n v="571"/>
    <n v="8"/>
    <n v="63"/>
    <x v="35"/>
    <n v="6"/>
    <n v="551"/>
    <n v="559"/>
    <n v="72"/>
    <n v="42"/>
    <n v="47"/>
    <x v="67057"/>
    <n v="759"/>
    <s v="PUBLIC ADMINISTATION,UNCLASS M"/>
    <n v="359"/>
    <x v="21"/>
    <s v="PL 1950500"/>
    <s v="M"/>
    <s v="K"/>
    <n v="83"/>
    <n v="0"/>
    <x v="0"/>
    <x v="1"/>
    <x v="1"/>
  </r>
  <r>
    <x v="222"/>
    <n v="1887"/>
    <n v="38"/>
    <n v="263"/>
    <x v="60"/>
    <n v="38"/>
    <n v="1980"/>
    <n v="2020"/>
    <n v="312"/>
    <n v="240"/>
    <n v="280"/>
    <x v="67058"/>
    <n v="117"/>
    <s v="RECKLESS ENDANGERMENT 1"/>
    <n v="126"/>
    <x v="5"/>
    <s v="PL 1202500"/>
    <s v="F"/>
    <s v="B"/>
    <n v="46"/>
    <n v="0"/>
    <x v="2"/>
    <x v="0"/>
    <x v="4"/>
  </r>
  <r>
    <x v="250"/>
    <n v="515"/>
    <n v="4"/>
    <n v="75"/>
    <x v="27"/>
    <n v="3"/>
    <n v="519"/>
    <n v="527"/>
    <n v="72"/>
    <n v="41"/>
    <n v="46"/>
    <x v="67059"/>
    <n v="779"/>
    <s v="PUBLIC ADMINISTRATION,UNCLASSI"/>
    <n v="126"/>
    <x v="5"/>
    <s v="PL 215510B"/>
    <s v="F"/>
    <s v="Q"/>
    <n v="100"/>
    <n v="0"/>
    <x v="1"/>
    <x v="0"/>
    <x v="0"/>
  </r>
  <r>
    <x v="218"/>
    <n v="1069"/>
    <n v="7"/>
    <n v="84"/>
    <x v="57"/>
    <n v="7"/>
    <n v="823"/>
    <n v="833"/>
    <n v="99"/>
    <n v="69"/>
    <n v="79"/>
    <x v="67060"/>
    <n v="258"/>
    <s v="CRIMINAL MISCHIEF 4TH, GRAFFIT"/>
    <n v="351"/>
    <x v="4"/>
    <s v="PL 1456500"/>
    <s v="M"/>
    <s v="K"/>
    <n v="94"/>
    <n v="0"/>
    <x v="2"/>
    <x v="0"/>
    <x v="1"/>
  </r>
  <r>
    <x v="113"/>
    <n v="455"/>
    <n v="3"/>
    <n v="75"/>
    <x v="53"/>
    <n v="3"/>
    <n v="842"/>
    <n v="850"/>
    <n v="93"/>
    <n v="63"/>
    <n v="71"/>
    <x v="67061"/>
    <n v="922"/>
    <s v="TRAFFIC,UNCLASSIFIED MISDEMEAN"/>
    <n v="348"/>
    <x v="27"/>
    <s v="VTL0511002"/>
    <s v="M"/>
    <s v="S"/>
    <n v="121"/>
    <n v="0"/>
    <x v="2"/>
    <x v="0"/>
    <x v="0"/>
  </r>
  <r>
    <x v="248"/>
    <n v="457"/>
    <n v="12"/>
    <n v="104"/>
    <x v="74"/>
    <n v="12"/>
    <n v="1127"/>
    <n v="1147"/>
    <n v="177"/>
    <n v="134"/>
    <n v="153"/>
    <x v="67062"/>
    <n v="244"/>
    <s v="BURGLARY,UNCLASSIFIED,UNKNOWN"/>
    <n v="107"/>
    <x v="12"/>
    <s v="PL 1402000"/>
    <s v="F"/>
    <s v="K"/>
    <n v="61"/>
    <n v="0"/>
    <x v="1"/>
    <x v="0"/>
    <x v="2"/>
  </r>
  <r>
    <x v="238"/>
    <n v="1058"/>
    <n v="33"/>
    <n v="207"/>
    <x v="70"/>
    <n v="33"/>
    <n v="1904"/>
    <n v="1941"/>
    <n v="295"/>
    <n v="229"/>
    <n v="267"/>
    <x v="67063"/>
    <n v="922"/>
    <s v="TRAFFIC,UNCLASSIFIED MISDEMEAN"/>
    <n v="348"/>
    <x v="27"/>
    <s v="VTL0511001"/>
    <s v="M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67064"/>
    <n v="494"/>
    <s v="STOLEN PROPERTY 2,1,POSSESSION"/>
    <n v="111"/>
    <x v="25"/>
    <s v="PL 1654501"/>
    <s v="F"/>
    <s v="Q"/>
    <n v="110"/>
    <n v="0"/>
    <x v="2"/>
    <x v="0"/>
    <x v="2"/>
  </r>
  <r>
    <x v="253"/>
    <n v="1512"/>
    <n v="16"/>
    <n v="212"/>
    <x v="76"/>
    <n v="16"/>
    <n v="1594"/>
    <n v="1624"/>
    <n v="242"/>
    <n v="192"/>
    <n v="223"/>
    <x v="67065"/>
    <n v="750"/>
    <s v="RESISTING ARREST"/>
    <n v="359"/>
    <x v="21"/>
    <s v="PL 2053000"/>
    <s v="M"/>
    <s v="Q"/>
    <n v="112"/>
    <n v="0"/>
    <x v="0"/>
    <x v="0"/>
    <x v="0"/>
  </r>
  <r>
    <x v="126"/>
    <n v="686"/>
    <n v="12"/>
    <n v="83"/>
    <x v="2"/>
    <n v="6"/>
    <n v="620"/>
    <n v="627"/>
    <n v="73"/>
    <n v="42"/>
    <n v="47"/>
    <x v="67066"/>
    <n v="244"/>
    <s v="BURGLARY,UNCLASSIFIED,UNKNOWN"/>
    <n v="107"/>
    <x v="12"/>
    <s v="PL 1402000"/>
    <s v="F"/>
    <s v="M"/>
    <n v="19"/>
    <n v="0"/>
    <x v="0"/>
    <x v="0"/>
    <x v="0"/>
  </r>
  <r>
    <x v="9"/>
    <n v="2726"/>
    <n v="31"/>
    <n v="350"/>
    <x v="9"/>
    <n v="31"/>
    <n v="2348"/>
    <n v="2405"/>
    <n v="396"/>
    <n v="281"/>
    <n v="338"/>
    <x v="67067"/>
    <n v="779"/>
    <s v="PUBLIC ADMINISTRATION,UNCLASSI"/>
    <n v="126"/>
    <x v="5"/>
    <s v="PL 215510B"/>
    <s v="F"/>
    <s v="M"/>
    <n v="32"/>
    <n v="0"/>
    <x v="1"/>
    <x v="1"/>
    <x v="0"/>
  </r>
  <r>
    <x v="105"/>
    <n v="2340"/>
    <n v="35"/>
    <n v="309"/>
    <x v="51"/>
    <n v="35"/>
    <n v="2190"/>
    <n v="2240"/>
    <n v="367"/>
    <n v="270"/>
    <n v="320"/>
    <x v="67068"/>
    <n v="268"/>
    <s v="CRIMINAL MIS 2 &amp; 3"/>
    <n v="121"/>
    <x v="4"/>
    <s v="PL 1450502"/>
    <s v="F"/>
    <s v="K"/>
    <n v="72"/>
    <n v="0"/>
    <x v="0"/>
    <x v="0"/>
    <x v="1"/>
  </r>
  <r>
    <x v="222"/>
    <n v="1887"/>
    <n v="38"/>
    <n v="263"/>
    <x v="60"/>
    <n v="38"/>
    <n v="1980"/>
    <n v="2020"/>
    <n v="312"/>
    <n v="240"/>
    <n v="280"/>
    <x v="67069"/>
    <n v="112"/>
    <s v="MENACING 1ST DEGREE (VICT NOT"/>
    <n v="126"/>
    <x v="5"/>
    <s v="PL 1201300"/>
    <s v="F"/>
    <s v="S"/>
    <n v="120"/>
    <n v="0"/>
    <x v="1"/>
    <x v="0"/>
    <x v="1"/>
  </r>
  <r>
    <x v="226"/>
    <n v="1050"/>
    <n v="7"/>
    <n v="75"/>
    <x v="63"/>
    <n v="5"/>
    <n v="803"/>
    <n v="809"/>
    <n v="83"/>
    <n v="55"/>
    <n v="60"/>
    <x v="67070"/>
    <n v="478"/>
    <s v="THEFT OF SERVICES, UNCLASSIFIE"/>
    <n v="343"/>
    <x v="22"/>
    <s v="PL 1651503"/>
    <s v="M"/>
    <s v="K"/>
    <n v="72"/>
    <n v="0"/>
    <x v="2"/>
    <x v="0"/>
    <x v="4"/>
  </r>
  <r>
    <x v="224"/>
    <n v="409"/>
    <n v="18"/>
    <n v="53"/>
    <x v="40"/>
    <n v="4"/>
    <n v="349"/>
    <n v="364"/>
    <n v="55"/>
    <n v="29"/>
    <n v="34"/>
    <x v="67071"/>
    <n v="114"/>
    <s v="OBSTR BREATH/CIRCUL"/>
    <n v="344"/>
    <x v="15"/>
    <s v="PL 1211100"/>
    <s v="M"/>
    <s v="S"/>
    <n v="122"/>
    <n v="0"/>
    <x v="0"/>
    <x v="0"/>
    <x v="1"/>
  </r>
  <r>
    <x v="233"/>
    <n v="196"/>
    <n v="13"/>
    <n v="34"/>
    <x v="24"/>
    <n v="2"/>
    <n v="342"/>
    <n v="358"/>
    <n v="54"/>
    <n v="27"/>
    <n v="31"/>
    <x v="67072"/>
    <n v="113"/>
    <s v="MENACING,UNCLASSIFIED"/>
    <n v="344"/>
    <x v="15"/>
    <s v="PL 1201401"/>
    <s v="M"/>
    <s v="Q"/>
    <n v="100"/>
    <n v="0"/>
    <x v="1"/>
    <x v="1"/>
    <x v="0"/>
  </r>
  <r>
    <x v="94"/>
    <n v="741"/>
    <n v="4"/>
    <n v="76"/>
    <x v="49"/>
    <n v="3"/>
    <n v="755"/>
    <n v="761"/>
    <n v="82"/>
    <n v="50"/>
    <n v="56"/>
    <x v="67073"/>
    <n v="922"/>
    <s v="TRAFFIC,UNCLASSIFIED MISDEMEAN"/>
    <n v="348"/>
    <x v="27"/>
    <s v="VTL0511001"/>
    <s v="M"/>
    <s v="K"/>
    <n v="76"/>
    <n v="0"/>
    <x v="0"/>
    <x v="0"/>
    <x v="0"/>
  </r>
  <r>
    <x v="225"/>
    <n v="519"/>
    <n v="11"/>
    <n v="75"/>
    <x v="62"/>
    <n v="5"/>
    <n v="501"/>
    <n v="510"/>
    <n v="71"/>
    <n v="40"/>
    <n v="45"/>
    <x v="67074"/>
    <n v="793"/>
    <s v="WEAPONS POSSESSION 3"/>
    <n v="118"/>
    <x v="23"/>
    <s v="PL 2650202"/>
    <s v="F"/>
    <s v="B"/>
    <n v="40"/>
    <n v="0"/>
    <x v="0"/>
    <x v="0"/>
    <x v="1"/>
  </r>
  <r>
    <x v="126"/>
    <n v="686"/>
    <n v="12"/>
    <n v="83"/>
    <x v="2"/>
    <n v="6"/>
    <n v="620"/>
    <n v="627"/>
    <n v="73"/>
    <n v="42"/>
    <n v="47"/>
    <x v="67075"/>
    <n v="490"/>
    <s v="STOLEN PROPERTY 3,POSSESSION"/>
    <n v="232"/>
    <x v="25"/>
    <s v="PL 1654000"/>
    <s v="M"/>
    <s v="M"/>
    <n v="5"/>
    <n v="0"/>
    <x v="0"/>
    <x v="0"/>
    <x v="1"/>
  </r>
  <r>
    <x v="218"/>
    <n v="1069"/>
    <n v="7"/>
    <n v="84"/>
    <x v="57"/>
    <n v="7"/>
    <n v="823"/>
    <n v="833"/>
    <n v="99"/>
    <n v="69"/>
    <n v="79"/>
    <x v="67076"/>
    <n v="544"/>
    <s v="GAMBLING 2,PROMOTING,UNCLASSIF"/>
    <n v="350"/>
    <x v="36"/>
    <s v="PL 2250500"/>
    <s v="M"/>
    <s v="M"/>
    <n v="24"/>
    <n v="0"/>
    <x v="2"/>
    <x v="0"/>
    <x v="0"/>
  </r>
  <r>
    <x v="257"/>
    <n v="485"/>
    <n v="18"/>
    <n v="91"/>
    <x v="78"/>
    <n v="18"/>
    <n v="968"/>
    <n v="981"/>
    <n v="126"/>
    <n v="89"/>
    <n v="102"/>
    <x v="67077"/>
    <n v="101"/>
    <s v="ASSAULT 3"/>
    <n v="344"/>
    <x v="15"/>
    <s v="PL 1200001"/>
    <s v="M"/>
    <s v="Q"/>
    <n v="103"/>
    <n v="0"/>
    <x v="0"/>
    <x v="0"/>
    <x v="0"/>
  </r>
  <r>
    <x v="218"/>
    <n v="1069"/>
    <n v="7"/>
    <n v="84"/>
    <x v="57"/>
    <n v="7"/>
    <n v="823"/>
    <n v="833"/>
    <n v="99"/>
    <n v="69"/>
    <n v="79"/>
    <x v="67078"/>
    <n v="639"/>
    <s v="AGGRAVATED HARASSMENT 2"/>
    <n v="361"/>
    <x v="29"/>
    <s v="PL 24030M1"/>
    <s v="M"/>
    <s v="B"/>
    <n v="45"/>
    <n v="0"/>
    <x v="0"/>
    <x v="0"/>
    <x v="2"/>
  </r>
  <r>
    <x v="259"/>
    <n v="467"/>
    <n v="4"/>
    <n v="87"/>
    <x v="49"/>
    <n v="4"/>
    <n v="858"/>
    <n v="864"/>
    <n v="94"/>
    <n v="59"/>
    <n v="66"/>
    <x v="67079"/>
    <n v="339"/>
    <s v="LARCENY,PETIT FROM OPEN AREAS,"/>
    <n v="341"/>
    <x v="6"/>
    <s v="PL 1552500"/>
    <s v="M"/>
    <s v="B"/>
    <n v="52"/>
    <n v="0"/>
    <x v="2"/>
    <x v="0"/>
    <x v="4"/>
  </r>
  <r>
    <x v="94"/>
    <n v="741"/>
    <n v="4"/>
    <n v="76"/>
    <x v="49"/>
    <n v="3"/>
    <n v="755"/>
    <n v="761"/>
    <n v="82"/>
    <n v="50"/>
    <n v="56"/>
    <x v="67080"/>
    <n v="117"/>
    <s v="RECKLESS ENDANGERMENT 1"/>
    <n v="126"/>
    <x v="5"/>
    <s v="PL 1202500"/>
    <s v="F"/>
    <s v="K"/>
    <n v="90"/>
    <n v="0"/>
    <x v="1"/>
    <x v="0"/>
    <x v="2"/>
  </r>
  <r>
    <x v="105"/>
    <n v="2340"/>
    <n v="35"/>
    <n v="309"/>
    <x v="51"/>
    <n v="35"/>
    <n v="2190"/>
    <n v="2240"/>
    <n v="367"/>
    <n v="270"/>
    <n v="320"/>
    <x v="67081"/>
    <n v="439"/>
    <s v="LARCENY,GRAND FROM OPEN AREAS, UNATTENDED"/>
    <n v="109"/>
    <x v="11"/>
    <s v="PL 1553501"/>
    <s v="F"/>
    <s v="M"/>
    <n v="24"/>
    <n v="0"/>
    <x v="0"/>
    <x v="0"/>
    <x v="2"/>
  </r>
  <r>
    <x v="226"/>
    <n v="1050"/>
    <n v="7"/>
    <n v="75"/>
    <x v="63"/>
    <n v="5"/>
    <n v="803"/>
    <n v="809"/>
    <n v="83"/>
    <n v="55"/>
    <n v="60"/>
    <x v="67082"/>
    <n v="244"/>
    <s v="BURGLARY,UNCLASSIFIED,UNKNOWN"/>
    <n v="107"/>
    <x v="12"/>
    <s v="PL 1402000"/>
    <s v="F"/>
    <s v="K"/>
    <n v="90"/>
    <n v="0"/>
    <x v="1"/>
    <x v="0"/>
    <x v="0"/>
  </r>
  <r>
    <x v="240"/>
    <n v="1549"/>
    <n v="34"/>
    <n v="238"/>
    <x v="71"/>
    <n v="34"/>
    <n v="1767"/>
    <n v="1799"/>
    <n v="262"/>
    <n v="204"/>
    <n v="236"/>
    <x v="67083"/>
    <n v="101"/>
    <s v="ASSAULT 3"/>
    <n v="344"/>
    <x v="15"/>
    <s v="PL 1200001"/>
    <s v="M"/>
    <s v="Q"/>
    <n v="110"/>
    <n v="0"/>
    <x v="3"/>
    <x v="0"/>
    <x v="2"/>
  </r>
  <r>
    <x v="239"/>
    <n v="381"/>
    <n v="14"/>
    <n v="53"/>
    <x v="29"/>
    <n v="0"/>
    <n v="325"/>
    <n v="340"/>
    <n v="46"/>
    <n v="18"/>
    <n v="18"/>
    <x v="67084"/>
    <n v="101"/>
    <s v="ASSAULT 3"/>
    <n v="344"/>
    <x v="15"/>
    <s v="PL 1200001"/>
    <s v="M"/>
    <s v="B"/>
    <n v="47"/>
    <n v="0"/>
    <x v="2"/>
    <x v="0"/>
    <x v="4"/>
  </r>
  <r>
    <x v="248"/>
    <n v="457"/>
    <n v="12"/>
    <n v="104"/>
    <x v="74"/>
    <n v="12"/>
    <n v="1127"/>
    <n v="1147"/>
    <n v="177"/>
    <n v="134"/>
    <n v="153"/>
    <x v="67085"/>
    <n v="259"/>
    <s v="CRIMINAL MISCHIEF,UNCLASSIFIED 4"/>
    <n v="351"/>
    <x v="4"/>
    <s v="PL 1450001"/>
    <s v="M"/>
    <s v="B"/>
    <n v="52"/>
    <n v="0"/>
    <x v="0"/>
    <x v="1"/>
    <x v="0"/>
  </r>
  <r>
    <x v="226"/>
    <n v="1050"/>
    <n v="7"/>
    <n v="75"/>
    <x v="63"/>
    <n v="5"/>
    <n v="803"/>
    <n v="809"/>
    <n v="83"/>
    <n v="55"/>
    <n v="60"/>
    <x v="67086"/>
    <n v="493"/>
    <s v="STOLEN PROPERTY-MOTOR VEH 2ND,"/>
    <n v="111"/>
    <x v="25"/>
    <s v="PL 1654505"/>
    <s v="F"/>
    <s v="Q"/>
    <n v="113"/>
    <n v="0"/>
    <x v="2"/>
    <x v="0"/>
    <x v="1"/>
  </r>
  <r>
    <x v="226"/>
    <n v="1050"/>
    <n v="7"/>
    <n v="75"/>
    <x v="63"/>
    <n v="5"/>
    <n v="803"/>
    <n v="809"/>
    <n v="83"/>
    <n v="55"/>
    <n v="60"/>
    <x v="67087"/>
    <n v="114"/>
    <s v="OBSTR BREATH/CIRCUL"/>
    <n v="344"/>
    <x v="15"/>
    <s v="PL 1211100"/>
    <s v="M"/>
    <s v="B"/>
    <n v="40"/>
    <n v="0"/>
    <x v="1"/>
    <x v="0"/>
    <x v="0"/>
  </r>
  <r>
    <x v="246"/>
    <n v="646"/>
    <n v="5"/>
    <n v="80"/>
    <x v="63"/>
    <n v="4"/>
    <n v="694"/>
    <n v="700"/>
    <n v="82"/>
    <n v="49"/>
    <n v="54"/>
    <x v="67088"/>
    <n v="639"/>
    <s v="AGGRAVATED HARASSMENT 2"/>
    <n v="361"/>
    <x v="29"/>
    <s v="PL 24030M1"/>
    <s v="M"/>
    <s v="M"/>
    <n v="25"/>
    <n v="0"/>
    <x v="2"/>
    <x v="0"/>
    <x v="2"/>
  </r>
  <r>
    <x v="74"/>
    <n v="230"/>
    <n v="8"/>
    <n v="60"/>
    <x v="18"/>
    <n v="3"/>
    <n v="588"/>
    <n v="595"/>
    <n v="73"/>
    <n v="44"/>
    <n v="48"/>
    <x v="67089"/>
    <n v="779"/>
    <s v="PUBLIC ADMINISTRATION,UNCLASSI"/>
    <n v="126"/>
    <x v="5"/>
    <s v="PL 215510B"/>
    <s v="F"/>
    <s v="B"/>
    <n v="49"/>
    <n v="0"/>
    <x v="0"/>
    <x v="0"/>
    <x v="1"/>
  </r>
  <r>
    <x v="6"/>
    <n v="1077"/>
    <n v="5"/>
    <n v="79"/>
    <x v="6"/>
    <n v="5"/>
    <n v="829"/>
    <n v="840"/>
    <n v="107"/>
    <n v="73"/>
    <n v="84"/>
    <x v="67090"/>
    <n v="109"/>
    <s v="ASSAULT 2,1,UNCLASSIFIED"/>
    <n v="106"/>
    <x v="9"/>
    <s v="PL 1200600"/>
    <s v="F"/>
    <s v="B"/>
    <n v="46"/>
    <n v="0"/>
    <x v="3"/>
    <x v="0"/>
    <x v="0"/>
  </r>
  <r>
    <x v="73"/>
    <n v="402"/>
    <n v="15"/>
    <n v="50"/>
    <x v="44"/>
    <n v="0"/>
    <n v="327"/>
    <n v="342"/>
    <n v="48"/>
    <n v="18"/>
    <n v="19"/>
    <x v="67091"/>
    <n v="397"/>
    <s v="ROBBERY,OPEN AREA UNCLASSIFIED"/>
    <n v="105"/>
    <x v="7"/>
    <s v="PL 1600500"/>
    <s v="F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67092"/>
    <n v="209"/>
    <s v="BURGLARS TOOLS,UNCLASSIFIED"/>
    <n v="231"/>
    <x v="31"/>
    <s v="PL 1403500"/>
    <s v="M"/>
    <s v="M"/>
    <n v="20"/>
    <n v="0"/>
    <x v="1"/>
    <x v="0"/>
    <x v="0"/>
  </r>
  <r>
    <x v="256"/>
    <n v="1595"/>
    <n v="52"/>
    <n v="324"/>
    <x v="77"/>
    <n v="52"/>
    <n v="2802"/>
    <n v="2881"/>
    <n v="498"/>
    <n v="329"/>
    <n v="408"/>
    <x v="67093"/>
    <n v="409"/>
    <s v="LARCENY,GRAND BY EXTORTION"/>
    <n v="109"/>
    <x v="11"/>
    <s v="PL 1553006"/>
    <s v="F"/>
    <s v="M"/>
    <n v="30"/>
    <n v="0"/>
    <x v="2"/>
    <x v="0"/>
    <x v="2"/>
  </r>
  <r>
    <x v="114"/>
    <n v="247"/>
    <n v="7"/>
    <n v="37"/>
    <x v="19"/>
    <n v="2"/>
    <n v="453"/>
    <n v="462"/>
    <n v="64"/>
    <n v="36"/>
    <n v="40"/>
    <x v="67094"/>
    <n v="109"/>
    <s v="ASSAULT 2,1,UNCLASSIFIED"/>
    <n v="106"/>
    <x v="9"/>
    <s v="PL 1200502"/>
    <s v="F"/>
    <s v="K"/>
    <n v="81"/>
    <n v="0"/>
    <x v="0"/>
    <x v="0"/>
    <x v="0"/>
  </r>
  <r>
    <x v="231"/>
    <n v="1239"/>
    <n v="18"/>
    <n v="177"/>
    <x v="68"/>
    <n v="18"/>
    <n v="1347"/>
    <n v="1375"/>
    <n v="218"/>
    <n v="168"/>
    <n v="196"/>
    <x v="67095"/>
    <n v="223"/>
    <s v="BURGLARY,RESIDENCE,NIGHT"/>
    <n v="107"/>
    <x v="12"/>
    <s v="PL 1402502"/>
    <s v="F"/>
    <s v="K"/>
    <n v="70"/>
    <n v="0"/>
    <x v="1"/>
    <x v="0"/>
    <x v="2"/>
  </r>
  <r>
    <x v="123"/>
    <n v="1110"/>
    <n v="15"/>
    <n v="142"/>
    <x v="55"/>
    <n v="15"/>
    <n v="1022"/>
    <n v="1035"/>
    <n v="137"/>
    <n v="97"/>
    <n v="110"/>
    <x v="67096"/>
    <n v="339"/>
    <s v="LARCENY,PETIT FROM OPEN AREAS,"/>
    <n v="341"/>
    <x v="6"/>
    <s v="PL 1552500"/>
    <s v="M"/>
    <s v="S"/>
    <n v="120"/>
    <n v="0"/>
    <x v="1"/>
    <x v="0"/>
    <x v="1"/>
  </r>
  <r>
    <x v="225"/>
    <n v="519"/>
    <n v="11"/>
    <n v="75"/>
    <x v="62"/>
    <n v="5"/>
    <n v="501"/>
    <n v="510"/>
    <n v="71"/>
    <n v="40"/>
    <n v="45"/>
    <x v="67097"/>
    <n v="643"/>
    <s v="ASSEMBLY,UNLAWFUL"/>
    <n v="361"/>
    <x v="29"/>
    <s v="PL 2401000"/>
    <s v="M"/>
    <s v="B"/>
    <n v="40"/>
    <n v="0"/>
    <x v="2"/>
    <x v="1"/>
    <x v="1"/>
  </r>
  <r>
    <x v="256"/>
    <n v="1595"/>
    <n v="52"/>
    <n v="324"/>
    <x v="77"/>
    <n v="52"/>
    <n v="2802"/>
    <n v="2881"/>
    <n v="498"/>
    <n v="329"/>
    <n v="408"/>
    <x v="67098"/>
    <n v="439"/>
    <s v="LARCENY,GRAND FROM OPEN AREAS, UNATTENDED"/>
    <n v="109"/>
    <x v="11"/>
    <s v="PL 1553001"/>
    <s v="F"/>
    <s v="Q"/>
    <n v="106"/>
    <n v="0"/>
    <x v="2"/>
    <x v="0"/>
    <x v="0"/>
  </r>
  <r>
    <x v="220"/>
    <n v="2022"/>
    <n v="28"/>
    <n v="253"/>
    <x v="59"/>
    <n v="28"/>
    <n v="2073"/>
    <n v="2116"/>
    <n v="340"/>
    <n v="255"/>
    <n v="298"/>
    <x v="67099"/>
    <n v="101"/>
    <s v="ASSAULT 3"/>
    <n v="344"/>
    <x v="15"/>
    <s v="PL 1200001"/>
    <s v="M"/>
    <s v="K"/>
    <n v="68"/>
    <n v="0"/>
    <x v="0"/>
    <x v="0"/>
    <x v="2"/>
  </r>
  <r>
    <x v="261"/>
    <n v="419"/>
    <n v="9"/>
    <n v="65"/>
    <x v="28"/>
    <n v="3"/>
    <n v="392"/>
    <n v="404"/>
    <n v="60"/>
    <n v="33"/>
    <n v="37"/>
    <x v="67100"/>
    <n v="101"/>
    <s v="ASSAULT 3"/>
    <n v="344"/>
    <x v="15"/>
    <s v="PL 1200001"/>
    <s v="M"/>
    <s v="Q"/>
    <n v="115"/>
    <n v="0"/>
    <x v="1"/>
    <x v="0"/>
    <x v="2"/>
  </r>
  <r>
    <x v="9"/>
    <n v="2726"/>
    <n v="31"/>
    <n v="350"/>
    <x v="9"/>
    <n v="31"/>
    <n v="2348"/>
    <n v="2405"/>
    <n v="396"/>
    <n v="281"/>
    <n v="338"/>
    <x v="67101"/>
    <n v="105"/>
    <s v="STRANGULATION 1ST"/>
    <n v="106"/>
    <x v="9"/>
    <s v="PL 1211200"/>
    <s v="F"/>
    <s v="Q"/>
    <n v="103"/>
    <n v="0"/>
    <x v="1"/>
    <x v="0"/>
    <x v="0"/>
  </r>
  <r>
    <x v="252"/>
    <n v="571"/>
    <n v="8"/>
    <n v="63"/>
    <x v="35"/>
    <n v="6"/>
    <n v="551"/>
    <n v="559"/>
    <n v="72"/>
    <n v="42"/>
    <n v="47"/>
    <x v="67102"/>
    <n v="244"/>
    <s v="BURGLARY,UNCLASSIFIED,UNKNOWN"/>
    <n v="107"/>
    <x v="12"/>
    <s v="PL 1402000"/>
    <s v="F"/>
    <s v="B"/>
    <n v="48"/>
    <n v="0"/>
    <x v="2"/>
    <x v="0"/>
    <x v="4"/>
  </r>
  <r>
    <x v="219"/>
    <n v="873"/>
    <n v="11"/>
    <n v="126"/>
    <x v="58"/>
    <n v="11"/>
    <n v="992"/>
    <n v="1004"/>
    <n v="131"/>
    <n v="91"/>
    <n v="102"/>
    <x v="67103"/>
    <n v="478"/>
    <s v="THEFT OF SERVICES, UNCLASSIFIE"/>
    <n v="343"/>
    <x v="22"/>
    <s v="PL 16515M9"/>
    <s v="M"/>
    <s v="M"/>
    <n v="14"/>
    <n v="0"/>
    <x v="0"/>
    <x v="0"/>
    <x v="2"/>
  </r>
  <r>
    <x v="219"/>
    <n v="873"/>
    <n v="11"/>
    <n v="126"/>
    <x v="58"/>
    <n v="11"/>
    <n v="992"/>
    <n v="1004"/>
    <n v="131"/>
    <n v="91"/>
    <n v="102"/>
    <x v="67104"/>
    <n v="183"/>
    <s v="IMPRISONMENT 1,UNLAWFUL"/>
    <n v="124"/>
    <x v="49"/>
    <s v="PL 1351000"/>
    <s v="F"/>
    <s v="K"/>
    <n v="77"/>
    <n v="0"/>
    <x v="2"/>
    <x v="0"/>
    <x v="0"/>
  </r>
  <r>
    <x v="228"/>
    <n v="1285"/>
    <n v="13"/>
    <n v="112"/>
    <x v="65"/>
    <n v="13"/>
    <n v="1050"/>
    <n v="1066"/>
    <n v="154"/>
    <n v="117"/>
    <n v="134"/>
    <x v="67105"/>
    <n v="969"/>
    <s v="TRAFFIC,UNCLASSIFIED INFRACTIO"/>
    <n v="881"/>
    <x v="30"/>
    <s v="VTL051101A"/>
    <s v="M"/>
    <s v="M"/>
    <n v="14"/>
    <n v="0"/>
    <x v="0"/>
    <x v="1"/>
    <x v="1"/>
  </r>
  <r>
    <x v="256"/>
    <n v="1595"/>
    <n v="52"/>
    <n v="324"/>
    <x v="77"/>
    <n v="52"/>
    <n v="2802"/>
    <n v="2881"/>
    <n v="498"/>
    <n v="329"/>
    <n v="408"/>
    <x v="67106"/>
    <n v="397"/>
    <s v="ROBBERY,OPEN AREA UNCLASSIFIED"/>
    <n v="105"/>
    <x v="7"/>
    <s v="PL 1601001"/>
    <s v="F"/>
    <s v="K"/>
    <n v="66"/>
    <n v="0"/>
    <x v="2"/>
    <x v="0"/>
    <x v="2"/>
  </r>
  <r>
    <x v="9"/>
    <n v="2726"/>
    <n v="31"/>
    <n v="350"/>
    <x v="9"/>
    <n v="31"/>
    <n v="2348"/>
    <n v="2405"/>
    <n v="396"/>
    <n v="281"/>
    <n v="338"/>
    <x v="67107"/>
    <n v="793"/>
    <s v="WEAPONS POSSESSION 3"/>
    <n v="118"/>
    <x v="23"/>
    <s v="PL 2650201"/>
    <s v="F"/>
    <s v="M"/>
    <n v="25"/>
    <n v="0"/>
    <x v="0"/>
    <x v="0"/>
    <x v="0"/>
  </r>
  <r>
    <x v="259"/>
    <n v="467"/>
    <n v="4"/>
    <n v="87"/>
    <x v="49"/>
    <n v="4"/>
    <n v="858"/>
    <n v="864"/>
    <n v="94"/>
    <n v="59"/>
    <n v="66"/>
    <x v="67108"/>
    <n v="904"/>
    <s v="INTOXICATED DRIVING,ALCOHOL"/>
    <n v="119"/>
    <x v="35"/>
    <s v="VTL119202Y"/>
    <s v="F"/>
    <s v="Q"/>
    <n v="111"/>
    <n v="0"/>
    <x v="0"/>
    <x v="0"/>
    <x v="2"/>
  </r>
  <r>
    <x v="220"/>
    <n v="2022"/>
    <n v="28"/>
    <n v="253"/>
    <x v="59"/>
    <n v="28"/>
    <n v="2073"/>
    <n v="2116"/>
    <n v="340"/>
    <n v="255"/>
    <n v="298"/>
    <x v="67109"/>
    <n v="397"/>
    <s v="ROBBERY,OPEN AREA UNCLASSIFIED"/>
    <n v="105"/>
    <x v="7"/>
    <s v="PL 1601504"/>
    <s v="F"/>
    <s v="K"/>
    <n v="77"/>
    <n v="0"/>
    <x v="1"/>
    <x v="0"/>
    <x v="0"/>
  </r>
  <r>
    <x v="247"/>
    <n v="381"/>
    <n v="13"/>
    <n v="44"/>
    <x v="31"/>
    <n v="1"/>
    <n v="322"/>
    <n v="336"/>
    <n v="45"/>
    <n v="18"/>
    <n v="19"/>
    <x v="67110"/>
    <n v="291"/>
    <s v="CONSPIRACY 4, 3"/>
    <n v="126"/>
    <x v="5"/>
    <s v="PL 1051001"/>
    <s v="F"/>
    <s v="B"/>
    <n v="41"/>
    <n v="0"/>
    <x v="2"/>
    <x v="0"/>
    <x v="2"/>
  </r>
  <r>
    <x v="228"/>
    <n v="1285"/>
    <n v="13"/>
    <n v="112"/>
    <x v="65"/>
    <n v="13"/>
    <n v="1050"/>
    <n v="1066"/>
    <n v="154"/>
    <n v="117"/>
    <n v="134"/>
    <x v="67111"/>
    <n v="441"/>
    <s v="LARCENY,GRAND OF AUTO"/>
    <n v="110"/>
    <x v="38"/>
    <s v="PL 1553008"/>
    <s v="F"/>
    <s v="Q"/>
    <n v="103"/>
    <n v="0"/>
    <x v="2"/>
    <x v="1"/>
    <x v="0"/>
  </r>
  <r>
    <x v="7"/>
    <n v="1333"/>
    <n v="8"/>
    <n v="128"/>
    <x v="7"/>
    <n v="8"/>
    <n v="1040"/>
    <n v="1054"/>
    <n v="142"/>
    <n v="107"/>
    <n v="121"/>
    <x v="67112"/>
    <n v="339"/>
    <s v="LARCENY,PETIT FROM OPEN AREAS,"/>
    <n v="341"/>
    <x v="6"/>
    <s v="PL 1552500"/>
    <s v="M"/>
    <s v="Q"/>
    <n v="102"/>
    <n v="0"/>
    <x v="3"/>
    <x v="0"/>
    <x v="5"/>
  </r>
  <r>
    <x v="237"/>
    <n v="363"/>
    <n v="18"/>
    <n v="50"/>
    <x v="34"/>
    <n v="5"/>
    <n v="348"/>
    <n v="363"/>
    <n v="55"/>
    <n v="30"/>
    <n v="34"/>
    <x v="67113"/>
    <n v="101"/>
    <s v="ASSAULT 3"/>
    <n v="344"/>
    <x v="15"/>
    <s v="PL 1200001"/>
    <s v="M"/>
    <s v="B"/>
    <n v="52"/>
    <n v="0"/>
    <x v="0"/>
    <x v="1"/>
    <x v="4"/>
  </r>
  <r>
    <x v="252"/>
    <n v="571"/>
    <n v="8"/>
    <n v="63"/>
    <x v="35"/>
    <n v="6"/>
    <n v="551"/>
    <n v="559"/>
    <n v="72"/>
    <n v="42"/>
    <n v="47"/>
    <x v="67114"/>
    <n v="792"/>
    <s v="WEAPONS POSSESSION 1 &amp; 2"/>
    <n v="118"/>
    <x v="23"/>
    <s v="PL 265031B"/>
    <s v="F"/>
    <s v="K"/>
    <n v="75"/>
    <n v="2"/>
    <x v="2"/>
    <x v="0"/>
    <x v="0"/>
  </r>
  <r>
    <x v="9"/>
    <n v="2726"/>
    <n v="31"/>
    <n v="350"/>
    <x v="9"/>
    <n v="31"/>
    <n v="2348"/>
    <n v="2405"/>
    <n v="396"/>
    <n v="281"/>
    <n v="338"/>
    <x v="67115"/>
    <n v="779"/>
    <s v="PUBLIC ADMINISTRATION,UNCLASSI"/>
    <n v="126"/>
    <x v="5"/>
    <s v="PL 215510B"/>
    <s v="F"/>
    <s v="K"/>
    <n v="79"/>
    <n v="0"/>
    <x v="0"/>
    <x v="0"/>
    <x v="0"/>
  </r>
  <r>
    <x v="8"/>
    <n v="657"/>
    <n v="9"/>
    <n v="122"/>
    <x v="8"/>
    <n v="9"/>
    <n v="1175"/>
    <n v="1197"/>
    <n v="192"/>
    <n v="144"/>
    <n v="166"/>
    <x v="67116"/>
    <n v="109"/>
    <s v="ASSAULT 2,1,UNCLASSIFIED"/>
    <n v="106"/>
    <x v="9"/>
    <s v="PL 12005WX"/>
    <s v="F"/>
    <s v="B"/>
    <n v="49"/>
    <n v="0"/>
    <x v="3"/>
    <x v="1"/>
    <x v="2"/>
  </r>
  <r>
    <x v="233"/>
    <n v="196"/>
    <n v="13"/>
    <n v="34"/>
    <x v="24"/>
    <n v="2"/>
    <n v="342"/>
    <n v="358"/>
    <n v="54"/>
    <n v="27"/>
    <n v="31"/>
    <x v="67117"/>
    <n v="439"/>
    <s v="LARCENY,GRAND FROM OPEN AREAS, UNATTENDED"/>
    <n v="109"/>
    <x v="11"/>
    <s v="PL 1553001"/>
    <s v="F"/>
    <s v="Q"/>
    <n v="103"/>
    <n v="0"/>
    <x v="0"/>
    <x v="0"/>
    <x v="2"/>
  </r>
  <r>
    <x v="7"/>
    <n v="1333"/>
    <n v="8"/>
    <n v="128"/>
    <x v="7"/>
    <n v="8"/>
    <n v="1040"/>
    <n v="1054"/>
    <n v="142"/>
    <n v="107"/>
    <n v="121"/>
    <x v="67118"/>
    <n v="792"/>
    <s v="WEAPONS POSSESSION 1 &amp; 2"/>
    <n v="118"/>
    <x v="23"/>
    <s v="PL 265031B"/>
    <s v="F"/>
    <s v="K"/>
    <n v="77"/>
    <n v="2"/>
    <x v="2"/>
    <x v="0"/>
    <x v="0"/>
  </r>
  <r>
    <x v="74"/>
    <n v="230"/>
    <n v="8"/>
    <n v="60"/>
    <x v="18"/>
    <n v="3"/>
    <n v="588"/>
    <n v="595"/>
    <n v="73"/>
    <n v="44"/>
    <n v="48"/>
    <x v="67119"/>
    <n v="109"/>
    <s v="ASSAULT 2,1,UNCLASSIFIED"/>
    <n v="106"/>
    <x v="9"/>
    <s v="PL 1200501"/>
    <s v="F"/>
    <s v="M"/>
    <n v="14"/>
    <n v="0"/>
    <x v="2"/>
    <x v="0"/>
    <x v="2"/>
  </r>
  <r>
    <x v="249"/>
    <n v="402"/>
    <n v="14"/>
    <n v="55"/>
    <x v="75"/>
    <n v="3"/>
    <n v="467"/>
    <n v="476"/>
    <n v="66"/>
    <n v="38"/>
    <n v="42"/>
    <x v="67120"/>
    <n v="259"/>
    <s v="CRIMINAL MISCHIEF,UNCLASSIFIED 4"/>
    <n v="351"/>
    <x v="4"/>
    <s v="PL 1450001"/>
    <s v="M"/>
    <s v="B"/>
    <n v="42"/>
    <n v="0"/>
    <x v="2"/>
    <x v="0"/>
    <x v="0"/>
  </r>
  <r>
    <x v="244"/>
    <n v="2290"/>
    <n v="45"/>
    <n v="370"/>
    <x v="73"/>
    <n v="45"/>
    <n v="2396"/>
    <n v="2462"/>
    <n v="430"/>
    <n v="294"/>
    <n v="360"/>
    <x v="67121"/>
    <n v="101"/>
    <s v="ASSAULT 3"/>
    <n v="344"/>
    <x v="15"/>
    <s v="PL 1200002"/>
    <s v="M"/>
    <s v="K"/>
    <n v="70"/>
    <n v="0"/>
    <x v="3"/>
    <x v="1"/>
    <x v="1"/>
  </r>
  <r>
    <x v="8"/>
    <n v="657"/>
    <n v="9"/>
    <n v="122"/>
    <x v="8"/>
    <n v="9"/>
    <n v="1175"/>
    <n v="1197"/>
    <n v="192"/>
    <n v="144"/>
    <n v="166"/>
    <x v="67122"/>
    <n v="511"/>
    <s v="CONTROLLED SUBSTANCE, POSSESSI"/>
    <n v="235"/>
    <x v="10"/>
    <s v="PL 2200300"/>
    <s v="M"/>
    <s v="B"/>
    <n v="44"/>
    <n v="0"/>
    <x v="0"/>
    <x v="0"/>
    <x v="2"/>
  </r>
  <r>
    <x v="245"/>
    <n v="380"/>
    <n v="18"/>
    <n v="53"/>
    <x v="26"/>
    <n v="0"/>
    <n v="330"/>
    <n v="346"/>
    <n v="52"/>
    <n v="24"/>
    <n v="26"/>
    <x v="67123"/>
    <n v="339"/>
    <s v="LARCENY,PETIT FROM OPEN AREAS,"/>
    <n v="341"/>
    <x v="6"/>
    <s v="PL 1552500"/>
    <s v="M"/>
    <s v="K"/>
    <n v="79"/>
    <n v="0"/>
    <x v="0"/>
    <x v="0"/>
    <x v="0"/>
  </r>
  <r>
    <x v="94"/>
    <n v="741"/>
    <n v="4"/>
    <n v="76"/>
    <x v="49"/>
    <n v="3"/>
    <n v="755"/>
    <n v="761"/>
    <n v="82"/>
    <n v="50"/>
    <n v="56"/>
    <x v="67124"/>
    <n v="439"/>
    <s v="LARCENY,GRAND FROM OPEN AREAS, UNATTENDED"/>
    <n v="109"/>
    <x v="11"/>
    <s v="PL 1553001"/>
    <s v="F"/>
    <s v="B"/>
    <n v="49"/>
    <n v="0"/>
    <x v="0"/>
    <x v="1"/>
    <x v="0"/>
  </r>
  <r>
    <x v="94"/>
    <n v="741"/>
    <n v="4"/>
    <n v="76"/>
    <x v="49"/>
    <n v="3"/>
    <n v="755"/>
    <n v="761"/>
    <n v="82"/>
    <n v="50"/>
    <n v="56"/>
    <x v="67125"/>
    <n v="511"/>
    <s v="CONTROLLED SUBSTANCE, POSSESSI"/>
    <n v="235"/>
    <x v="10"/>
    <s v="PL 2200300"/>
    <s v="M"/>
    <s v="Q"/>
    <n v="104"/>
    <n v="0"/>
    <x v="2"/>
    <x v="0"/>
    <x v="4"/>
  </r>
  <r>
    <x v="246"/>
    <n v="646"/>
    <n v="5"/>
    <n v="80"/>
    <x v="63"/>
    <n v="4"/>
    <n v="694"/>
    <n v="700"/>
    <n v="82"/>
    <n v="49"/>
    <n v="54"/>
    <x v="67126"/>
    <n v="494"/>
    <s v="STOLEN PROPERTY 2,1,POSSESSION"/>
    <n v="111"/>
    <x v="25"/>
    <s v="PL 1654501"/>
    <s v="F"/>
    <s v="Q"/>
    <n v="113"/>
    <n v="0"/>
    <x v="2"/>
    <x v="0"/>
    <x v="0"/>
  </r>
  <r>
    <x v="231"/>
    <n v="1239"/>
    <n v="18"/>
    <n v="177"/>
    <x v="68"/>
    <n v="18"/>
    <n v="1347"/>
    <n v="1375"/>
    <n v="218"/>
    <n v="168"/>
    <n v="196"/>
    <x v="67127"/>
    <n v="114"/>
    <s v="OBSTR BREATH/CIRCUL"/>
    <n v="344"/>
    <x v="15"/>
    <s v="PL 1211100"/>
    <s v="M"/>
    <s v="B"/>
    <n v="43"/>
    <n v="0"/>
    <x v="3"/>
    <x v="0"/>
    <x v="4"/>
  </r>
  <r>
    <x v="6"/>
    <n v="1077"/>
    <n v="5"/>
    <n v="79"/>
    <x v="6"/>
    <n v="5"/>
    <n v="829"/>
    <n v="840"/>
    <n v="107"/>
    <n v="73"/>
    <n v="84"/>
    <x v="67128"/>
    <n v="503"/>
    <s v="CONTROLLED SUBSTANCE,INTENT TO"/>
    <n v="117"/>
    <x v="10"/>
    <s v="PL 2201601"/>
    <s v="F"/>
    <s v="B"/>
    <n v="52"/>
    <n v="0"/>
    <x v="2"/>
    <x v="1"/>
    <x v="2"/>
  </r>
  <r>
    <x v="113"/>
    <n v="455"/>
    <n v="3"/>
    <n v="75"/>
    <x v="53"/>
    <n v="3"/>
    <n v="842"/>
    <n v="850"/>
    <n v="93"/>
    <n v="63"/>
    <n v="71"/>
    <x v="67129"/>
    <n v="115"/>
    <s v="RECKLESS ENDANGERMENT 2"/>
    <n v="355"/>
    <x v="45"/>
    <s v="PL 1202000"/>
    <s v="M"/>
    <s v="K"/>
    <n v="70"/>
    <n v="0"/>
    <x v="2"/>
    <x v="0"/>
    <x v="5"/>
  </r>
  <r>
    <x v="222"/>
    <n v="1887"/>
    <n v="38"/>
    <n v="263"/>
    <x v="60"/>
    <n v="38"/>
    <n v="1980"/>
    <n v="2020"/>
    <n v="312"/>
    <n v="240"/>
    <n v="280"/>
    <x v="67130"/>
    <n v="439"/>
    <s v="LARCENY,GRAND FROM OPEN AREAS, UNATTENDED"/>
    <n v="109"/>
    <x v="11"/>
    <s v="PL 1553004"/>
    <s v="F"/>
    <s v="Q"/>
    <n v="100"/>
    <n v="0"/>
    <x v="2"/>
    <x v="0"/>
    <x v="0"/>
  </r>
  <r>
    <x v="243"/>
    <n v="464"/>
    <n v="6"/>
    <n v="78"/>
    <x v="72"/>
    <n v="5"/>
    <n v="796"/>
    <n v="802"/>
    <n v="89"/>
    <n v="57"/>
    <n v="63"/>
    <x v="67131"/>
    <n v="639"/>
    <s v="AGGRAVATED HARASSMENT 2"/>
    <n v="361"/>
    <x v="29"/>
    <s v="PL 24030M1"/>
    <s v="M"/>
    <s v="K"/>
    <n v="79"/>
    <n v="0"/>
    <x v="1"/>
    <x v="1"/>
    <x v="0"/>
  </r>
  <r>
    <x v="250"/>
    <n v="515"/>
    <n v="4"/>
    <n v="75"/>
    <x v="27"/>
    <n v="3"/>
    <n v="519"/>
    <n v="527"/>
    <n v="72"/>
    <n v="41"/>
    <n v="46"/>
    <x v="67132"/>
    <n v="639"/>
    <s v="AGGRAVATED HARASSMENT 2"/>
    <n v="361"/>
    <x v="29"/>
    <s v="PL 2403002"/>
    <s v="M"/>
    <s v="Q"/>
    <n v="102"/>
    <n v="0"/>
    <x v="0"/>
    <x v="0"/>
    <x v="4"/>
  </r>
  <r>
    <x v="228"/>
    <n v="1285"/>
    <n v="13"/>
    <n v="112"/>
    <x v="65"/>
    <n v="13"/>
    <n v="1050"/>
    <n v="1066"/>
    <n v="154"/>
    <n v="117"/>
    <n v="134"/>
    <x v="67133"/>
    <n v="139"/>
    <s v="MURDER,UNCLASSIFIED"/>
    <n v="101"/>
    <x v="40"/>
    <s v="PL 1252501"/>
    <s v="F"/>
    <s v="S"/>
    <n v="121"/>
    <n v="0"/>
    <x v="1"/>
    <x v="0"/>
    <x v="2"/>
  </r>
  <r>
    <x v="224"/>
    <n v="409"/>
    <n v="18"/>
    <n v="53"/>
    <x v="40"/>
    <n v="4"/>
    <n v="349"/>
    <n v="364"/>
    <n v="55"/>
    <n v="29"/>
    <n v="34"/>
    <x v="67134"/>
    <n v="397"/>
    <s v="ROBBERY,OPEN AREA UNCLASSIFIED"/>
    <n v="105"/>
    <x v="7"/>
    <s v="PL 1601001"/>
    <s v="F"/>
    <s v="Q"/>
    <n v="107"/>
    <n v="0"/>
    <x v="3"/>
    <x v="0"/>
    <x v="0"/>
  </r>
  <r>
    <x v="228"/>
    <n v="1285"/>
    <n v="13"/>
    <n v="112"/>
    <x v="65"/>
    <n v="13"/>
    <n v="1050"/>
    <n v="1066"/>
    <n v="154"/>
    <n v="117"/>
    <n v="134"/>
    <x v="67135"/>
    <n v="109"/>
    <s v="ASSAULT 2,1,UNCLASSIFIED"/>
    <n v="106"/>
    <x v="9"/>
    <s v="PL 1200501"/>
    <s v="F"/>
    <s v="M"/>
    <n v="33"/>
    <n v="0"/>
    <x v="1"/>
    <x v="0"/>
    <x v="2"/>
  </r>
  <r>
    <x v="229"/>
    <n v="1036"/>
    <n v="11"/>
    <n v="101"/>
    <x v="66"/>
    <n v="11"/>
    <n v="847"/>
    <n v="856"/>
    <n v="95"/>
    <n v="66"/>
    <n v="76"/>
    <x v="67136"/>
    <n v="494"/>
    <s v="STOLEN PROPERTY 2,1,POSSESSION"/>
    <n v="111"/>
    <x v="25"/>
    <s v="PL 1654501"/>
    <s v="F"/>
    <s v="K"/>
    <n v="61"/>
    <n v="0"/>
    <x v="0"/>
    <x v="0"/>
    <x v="1"/>
  </r>
  <r>
    <x v="240"/>
    <n v="1549"/>
    <n v="34"/>
    <n v="238"/>
    <x v="71"/>
    <n v="34"/>
    <n v="1767"/>
    <n v="1799"/>
    <n v="262"/>
    <n v="204"/>
    <n v="236"/>
    <x v="67137"/>
    <n v="511"/>
    <s v="CONTROLLED SUBSTANCE, POSSESSI"/>
    <n v="235"/>
    <x v="10"/>
    <s v="PL 2200300"/>
    <s v="M"/>
    <s v="M"/>
    <n v="14"/>
    <n v="0"/>
    <x v="2"/>
    <x v="0"/>
    <x v="0"/>
  </r>
  <r>
    <x v="196"/>
    <n v="402"/>
    <n v="15"/>
    <n v="43"/>
    <x v="20"/>
    <n v="0"/>
    <n v="357"/>
    <n v="374"/>
    <n v="39"/>
    <n v="9"/>
    <n v="10"/>
    <x v="67138"/>
    <n v="339"/>
    <s v="LARCENY,PETIT FROM OPEN AREAS,"/>
    <n v="341"/>
    <x v="6"/>
    <s v="PL 1552500"/>
    <s v="M"/>
    <s v="B"/>
    <n v="44"/>
    <n v="0"/>
    <x v="1"/>
    <x v="0"/>
    <x v="2"/>
  </r>
  <r>
    <x v="244"/>
    <n v="2290"/>
    <n v="45"/>
    <n v="370"/>
    <x v="73"/>
    <n v="45"/>
    <n v="2396"/>
    <n v="2462"/>
    <n v="430"/>
    <n v="294"/>
    <n v="360"/>
    <x v="67139"/>
    <n v="440"/>
    <s v="AGGRAVATED GRAND LARCENY OF ATM"/>
    <n v="109"/>
    <x v="11"/>
    <s v="PL 1553502"/>
    <s v="F"/>
    <s v="Q"/>
    <n v="106"/>
    <n v="0"/>
    <x v="1"/>
    <x v="0"/>
    <x v="1"/>
  </r>
  <r>
    <x v="224"/>
    <n v="409"/>
    <n v="18"/>
    <n v="53"/>
    <x v="40"/>
    <n v="4"/>
    <n v="349"/>
    <n v="364"/>
    <n v="55"/>
    <n v="29"/>
    <n v="34"/>
    <x v="67140"/>
    <n v="16"/>
    <s v="FUGITIVE/OTHER STATES"/>
    <n v="995"/>
    <x v="17"/>
    <s v="FOA9000016"/>
    <m/>
    <s v="M"/>
    <n v="5"/>
    <n v="0"/>
    <x v="1"/>
    <x v="0"/>
    <x v="0"/>
  </r>
  <r>
    <x v="103"/>
    <n v="1004"/>
    <n v="9"/>
    <n v="116"/>
    <x v="50"/>
    <n v="9"/>
    <n v="866"/>
    <n v="877"/>
    <n v="114"/>
    <n v="73"/>
    <n v="85"/>
    <x v="67141"/>
    <n v="441"/>
    <s v="LARCENY,GRAND OF AUTO"/>
    <n v="110"/>
    <x v="38"/>
    <s v="PL 1553008"/>
    <s v="F"/>
    <s v="Q"/>
    <n v="101"/>
    <n v="0"/>
    <x v="2"/>
    <x v="0"/>
    <x v="0"/>
  </r>
  <r>
    <x v="113"/>
    <n v="455"/>
    <n v="3"/>
    <n v="75"/>
    <x v="53"/>
    <n v="3"/>
    <n v="842"/>
    <n v="850"/>
    <n v="93"/>
    <n v="63"/>
    <n v="71"/>
    <x v="67142"/>
    <n v="223"/>
    <s v="BURGLARY,RESIDENCE,NIGHT"/>
    <n v="107"/>
    <x v="12"/>
    <s v="PL 1402502"/>
    <s v="F"/>
    <s v="M"/>
    <n v="6"/>
    <n v="0"/>
    <x v="0"/>
    <x v="0"/>
    <x v="0"/>
  </r>
  <r>
    <x v="250"/>
    <n v="515"/>
    <n v="4"/>
    <n v="75"/>
    <x v="27"/>
    <n v="3"/>
    <n v="519"/>
    <n v="527"/>
    <n v="72"/>
    <n v="41"/>
    <n v="46"/>
    <x v="67143"/>
    <n v="101"/>
    <s v="ASSAULT 3"/>
    <n v="344"/>
    <x v="15"/>
    <s v="PL 1200001"/>
    <s v="M"/>
    <s v="K"/>
    <n v="60"/>
    <n v="0"/>
    <x v="2"/>
    <x v="1"/>
    <x v="5"/>
  </r>
  <r>
    <x v="248"/>
    <n v="457"/>
    <n v="12"/>
    <n v="104"/>
    <x v="74"/>
    <n v="12"/>
    <n v="1127"/>
    <n v="1147"/>
    <n v="177"/>
    <n v="134"/>
    <n v="153"/>
    <x v="67144"/>
    <n v="792"/>
    <s v="WEAPONS POSSESSION 1 &amp; 2"/>
    <n v="118"/>
    <x v="23"/>
    <s v="PL 265031B"/>
    <s v="F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67145"/>
    <n v="109"/>
    <s v="ASSAULT 2,1,UNCLASSIFIED"/>
    <n v="106"/>
    <x v="9"/>
    <s v="PL 1200501"/>
    <s v="F"/>
    <s v="B"/>
    <n v="42"/>
    <n v="0"/>
    <x v="0"/>
    <x v="0"/>
    <x v="0"/>
  </r>
  <r>
    <x v="227"/>
    <n v="346"/>
    <n v="5"/>
    <n v="54"/>
    <x v="64"/>
    <n v="4"/>
    <n v="622"/>
    <n v="628"/>
    <n v="77"/>
    <n v="45"/>
    <n v="50"/>
    <x v="67146"/>
    <n v="339"/>
    <s v="LARCENY,PETIT FROM OPEN AREAS,"/>
    <n v="341"/>
    <x v="6"/>
    <s v="PL 1552500"/>
    <s v="M"/>
    <s v="M"/>
    <n v="26"/>
    <n v="0"/>
    <x v="0"/>
    <x v="0"/>
    <x v="4"/>
  </r>
  <r>
    <x v="253"/>
    <n v="1512"/>
    <n v="16"/>
    <n v="212"/>
    <x v="76"/>
    <n v="16"/>
    <n v="1594"/>
    <n v="1624"/>
    <n v="242"/>
    <n v="192"/>
    <n v="223"/>
    <x v="67147"/>
    <n v="511"/>
    <s v="CONTROLLED SUBSTANCE, POSSESSI"/>
    <n v="235"/>
    <x v="10"/>
    <s v="PL 2200300"/>
    <s v="M"/>
    <s v="M"/>
    <n v="25"/>
    <n v="0"/>
    <x v="0"/>
    <x v="0"/>
    <x v="0"/>
  </r>
  <r>
    <x v="244"/>
    <n v="2290"/>
    <n v="45"/>
    <n v="370"/>
    <x v="73"/>
    <n v="45"/>
    <n v="2396"/>
    <n v="2462"/>
    <n v="430"/>
    <n v="294"/>
    <n v="360"/>
    <x v="67148"/>
    <n v="109"/>
    <s v="ASSAULT 2,1,UNCLASSIFIED"/>
    <n v="106"/>
    <x v="9"/>
    <s v="PL 1200502"/>
    <s v="F"/>
    <s v="B"/>
    <n v="44"/>
    <n v="0"/>
    <x v="0"/>
    <x v="1"/>
    <x v="0"/>
  </r>
  <r>
    <x v="231"/>
    <n v="1239"/>
    <n v="18"/>
    <n v="177"/>
    <x v="68"/>
    <n v="18"/>
    <n v="1347"/>
    <n v="1375"/>
    <n v="218"/>
    <n v="168"/>
    <n v="196"/>
    <x v="67149"/>
    <n v="49"/>
    <s v="U.S. CODE UNCLASSIFIED"/>
    <n v="995"/>
    <x v="17"/>
    <s v="FOA9000049"/>
    <m/>
    <s v="B"/>
    <n v="49"/>
    <n v="0"/>
    <x v="0"/>
    <x v="0"/>
    <x v="4"/>
  </r>
  <r>
    <x v="228"/>
    <n v="1285"/>
    <n v="13"/>
    <n v="112"/>
    <x v="65"/>
    <n v="13"/>
    <n v="1050"/>
    <n v="1066"/>
    <n v="154"/>
    <n v="117"/>
    <n v="134"/>
    <x v="67150"/>
    <n v="175"/>
    <s v="SEXUAL ABUSE 3,2"/>
    <n v="233"/>
    <x v="0"/>
    <s v="PL 13052A1"/>
    <s v="M"/>
    <s v="B"/>
    <n v="47"/>
    <n v="0"/>
    <x v="0"/>
    <x v="0"/>
    <x v="5"/>
  </r>
  <r>
    <x v="226"/>
    <n v="1050"/>
    <n v="7"/>
    <n v="75"/>
    <x v="63"/>
    <n v="5"/>
    <n v="803"/>
    <n v="809"/>
    <n v="83"/>
    <n v="55"/>
    <n v="60"/>
    <x v="67151"/>
    <n v="922"/>
    <s v="TRAFFIC,UNCLASSIFIED MISDEMEAN"/>
    <n v="348"/>
    <x v="27"/>
    <s v="VTL05110MU"/>
    <s v="M"/>
    <s v="M"/>
    <n v="20"/>
    <n v="0"/>
    <x v="1"/>
    <x v="0"/>
    <x v="0"/>
  </r>
  <r>
    <x v="113"/>
    <n v="455"/>
    <n v="3"/>
    <n v="75"/>
    <x v="53"/>
    <n v="3"/>
    <n v="842"/>
    <n v="850"/>
    <n v="93"/>
    <n v="63"/>
    <n v="71"/>
    <x v="67152"/>
    <n v="681"/>
    <s v="CHILD, ENDANGERING WELFARE"/>
    <n v="233"/>
    <x v="0"/>
    <s v="PL 2601001"/>
    <s v="M"/>
    <s v="B"/>
    <n v="44"/>
    <n v="0"/>
    <x v="0"/>
    <x v="0"/>
    <x v="0"/>
  </r>
  <r>
    <x v="258"/>
    <n v="447"/>
    <n v="22"/>
    <n v="62"/>
    <x v="23"/>
    <n v="6"/>
    <n v="414"/>
    <n v="425"/>
    <n v="60"/>
    <n v="34"/>
    <n v="38"/>
    <x v="67153"/>
    <n v="49"/>
    <s v="U.S. CODE UNCLASSIFIED"/>
    <n v="995"/>
    <x v="17"/>
    <s v="FOA9000049"/>
    <m/>
    <s v="Q"/>
    <n v="102"/>
    <n v="0"/>
    <x v="1"/>
    <x v="0"/>
    <x v="4"/>
  </r>
  <r>
    <x v="6"/>
    <n v="1077"/>
    <n v="5"/>
    <n v="79"/>
    <x v="6"/>
    <n v="5"/>
    <n v="829"/>
    <n v="840"/>
    <n v="107"/>
    <n v="73"/>
    <n v="84"/>
    <x v="67154"/>
    <n v="439"/>
    <s v="LARCENY,GRAND FROM OPEN AREAS, UNATTENDED"/>
    <n v="109"/>
    <x v="11"/>
    <s v="PL 1553001"/>
    <s v="F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67155"/>
    <n v="511"/>
    <s v="CONTROLLED SUBSTANCE, POSSESSI"/>
    <n v="235"/>
    <x v="10"/>
    <s v="PL 2200300"/>
    <s v="M"/>
    <s v="M"/>
    <n v="6"/>
    <n v="0"/>
    <x v="0"/>
    <x v="0"/>
    <x v="4"/>
  </r>
  <r>
    <x v="94"/>
    <n v="741"/>
    <n v="4"/>
    <n v="76"/>
    <x v="49"/>
    <n v="3"/>
    <n v="755"/>
    <n v="761"/>
    <n v="82"/>
    <n v="50"/>
    <n v="56"/>
    <x v="67156"/>
    <n v="139"/>
    <s v="MURDER,UNCLASSIFIED"/>
    <n v="101"/>
    <x v="40"/>
    <s v="PL 1252501"/>
    <s v="F"/>
    <s v="Q"/>
    <n v="102"/>
    <n v="0"/>
    <x v="2"/>
    <x v="0"/>
    <x v="2"/>
  </r>
  <r>
    <x v="74"/>
    <n v="230"/>
    <n v="8"/>
    <n v="60"/>
    <x v="18"/>
    <n v="3"/>
    <n v="588"/>
    <n v="595"/>
    <n v="73"/>
    <n v="44"/>
    <n v="48"/>
    <x v="67157"/>
    <n v="339"/>
    <s v="LARCENY,PETIT FROM OPEN AREAS,"/>
    <n v="341"/>
    <x v="6"/>
    <s v="PL 1552500"/>
    <s v="M"/>
    <s v="M"/>
    <n v="9"/>
    <n v="2"/>
    <x v="0"/>
    <x v="0"/>
    <x v="1"/>
  </r>
  <r>
    <x v="220"/>
    <n v="2022"/>
    <n v="28"/>
    <n v="253"/>
    <x v="59"/>
    <n v="28"/>
    <n v="2073"/>
    <n v="2116"/>
    <n v="340"/>
    <n v="255"/>
    <n v="298"/>
    <x v="67158"/>
    <n v="198"/>
    <s v="CRIMINAL CONTEMPT 1"/>
    <n v="126"/>
    <x v="5"/>
    <s v="PL 21551B5"/>
    <s v="F"/>
    <s v="B"/>
    <n v="43"/>
    <n v="2"/>
    <x v="0"/>
    <x v="0"/>
    <x v="4"/>
  </r>
  <r>
    <x v="74"/>
    <n v="230"/>
    <n v="8"/>
    <n v="60"/>
    <x v="18"/>
    <n v="3"/>
    <n v="588"/>
    <n v="595"/>
    <n v="73"/>
    <n v="44"/>
    <n v="48"/>
    <x v="67159"/>
    <n v="109"/>
    <s v="ASSAULT 2,1,UNCLASSIFIED"/>
    <n v="106"/>
    <x v="9"/>
    <s v="PL 1200502"/>
    <s v="F"/>
    <s v="Q"/>
    <n v="102"/>
    <n v="0"/>
    <x v="1"/>
    <x v="0"/>
    <x v="0"/>
  </r>
  <r>
    <x v="222"/>
    <n v="1887"/>
    <n v="38"/>
    <n v="263"/>
    <x v="60"/>
    <n v="38"/>
    <n v="1980"/>
    <n v="2020"/>
    <n v="312"/>
    <n v="240"/>
    <n v="280"/>
    <x v="67160"/>
    <n v="259"/>
    <s v="CRIMINAL MISCHIEF,UNCLASSIFIED 4"/>
    <n v="351"/>
    <x v="4"/>
    <s v="PL 1450001"/>
    <s v="M"/>
    <s v="M"/>
    <n v="5"/>
    <n v="0"/>
    <x v="0"/>
    <x v="1"/>
    <x v="0"/>
  </r>
  <r>
    <x v="259"/>
    <n v="467"/>
    <n v="4"/>
    <n v="87"/>
    <x v="49"/>
    <n v="4"/>
    <n v="858"/>
    <n v="864"/>
    <n v="94"/>
    <n v="59"/>
    <n v="66"/>
    <x v="67161"/>
    <n v="461"/>
    <s v="UNAUTHORIZED USE VEHICLE 2"/>
    <n v="126"/>
    <x v="5"/>
    <s v="PL 1650600"/>
    <s v="F"/>
    <s v="K"/>
    <n v="67"/>
    <n v="0"/>
    <x v="1"/>
    <x v="1"/>
    <x v="0"/>
  </r>
  <r>
    <x v="229"/>
    <n v="1036"/>
    <n v="11"/>
    <n v="101"/>
    <x v="66"/>
    <n v="11"/>
    <n v="847"/>
    <n v="856"/>
    <n v="95"/>
    <n v="66"/>
    <n v="76"/>
    <x v="67162"/>
    <n v="339"/>
    <s v="LARCENY,PETIT FROM OPEN AREAS,"/>
    <n v="341"/>
    <x v="6"/>
    <s v="PL 1552500"/>
    <s v="M"/>
    <s v="M"/>
    <n v="14"/>
    <n v="0"/>
    <x v="1"/>
    <x v="0"/>
    <x v="0"/>
  </r>
  <r>
    <x v="228"/>
    <n v="1285"/>
    <n v="13"/>
    <n v="112"/>
    <x v="65"/>
    <n v="13"/>
    <n v="1050"/>
    <n v="1066"/>
    <n v="154"/>
    <n v="117"/>
    <n v="134"/>
    <x v="67163"/>
    <n v="503"/>
    <s v="CONTROLLED SUBSTANCE,INTENT TO"/>
    <n v="117"/>
    <x v="10"/>
    <s v="PL 2201601"/>
    <s v="F"/>
    <s v="M"/>
    <n v="34"/>
    <n v="0"/>
    <x v="2"/>
    <x v="0"/>
    <x v="4"/>
  </r>
  <r>
    <x v="104"/>
    <n v="197"/>
    <n v="13"/>
    <n v="54"/>
    <x v="36"/>
    <n v="4"/>
    <n v="448"/>
    <n v="458"/>
    <n v="63"/>
    <n v="34"/>
    <n v="38"/>
    <x v="67164"/>
    <n v="397"/>
    <s v="ROBBERY,OPEN AREA UNCLASSIFIED"/>
    <n v="105"/>
    <x v="7"/>
    <s v="PL 1601001"/>
    <s v="F"/>
    <s v="Q"/>
    <n v="105"/>
    <n v="0"/>
    <x v="2"/>
    <x v="0"/>
    <x v="0"/>
  </r>
  <r>
    <x v="103"/>
    <n v="1004"/>
    <n v="9"/>
    <n v="116"/>
    <x v="50"/>
    <n v="9"/>
    <n v="866"/>
    <n v="877"/>
    <n v="114"/>
    <n v="73"/>
    <n v="85"/>
    <x v="67165"/>
    <n v="441"/>
    <s v="LARCENY,GRAND OF AUTO"/>
    <n v="110"/>
    <x v="38"/>
    <s v="PL 1553008"/>
    <s v="F"/>
    <s v="Q"/>
    <n v="115"/>
    <n v="0"/>
    <x v="0"/>
    <x v="0"/>
    <x v="0"/>
  </r>
  <r>
    <x v="9"/>
    <n v="2726"/>
    <n v="31"/>
    <n v="350"/>
    <x v="9"/>
    <n v="31"/>
    <n v="2348"/>
    <n v="2405"/>
    <n v="396"/>
    <n v="281"/>
    <n v="338"/>
    <x v="67166"/>
    <n v="397"/>
    <s v="ROBBERY,OPEN AREA UNCLASSIFIED"/>
    <n v="105"/>
    <x v="7"/>
    <s v="PL 1601503"/>
    <s v="F"/>
    <s v="K"/>
    <n v="73"/>
    <n v="0"/>
    <x v="2"/>
    <x v="1"/>
    <x v="1"/>
  </r>
  <r>
    <x v="229"/>
    <n v="1036"/>
    <n v="11"/>
    <n v="101"/>
    <x v="66"/>
    <n v="11"/>
    <n v="847"/>
    <n v="856"/>
    <n v="95"/>
    <n v="66"/>
    <n v="76"/>
    <x v="67167"/>
    <n v="109"/>
    <s v="ASSAULT 2,1,UNCLASSIFIED"/>
    <n v="106"/>
    <x v="9"/>
    <s v="PL 1200512"/>
    <s v="F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67168"/>
    <n v="544"/>
    <s v="GAMBLING 2,PROMOTING,UNCLASSIF"/>
    <n v="350"/>
    <x v="36"/>
    <s v="PL 2250500"/>
    <s v="M"/>
    <s v="K"/>
    <n v="79"/>
    <n v="0"/>
    <x v="0"/>
    <x v="0"/>
    <x v="0"/>
  </r>
  <r>
    <x v="241"/>
    <n v="363"/>
    <n v="19"/>
    <n v="63"/>
    <x v="33"/>
    <n v="6"/>
    <n v="371"/>
    <n v="384"/>
    <n v="59"/>
    <n v="32"/>
    <n v="36"/>
    <x v="67169"/>
    <n v="507"/>
    <s v="CONTROLLED SUBSTANCE, POSSESSI"/>
    <n v="117"/>
    <x v="10"/>
    <s v="PL 2200603"/>
    <s v="F"/>
    <s v="B"/>
    <n v="46"/>
    <n v="0"/>
    <x v="0"/>
    <x v="0"/>
    <x v="4"/>
  </r>
  <r>
    <x v="255"/>
    <n v="1398"/>
    <n v="28"/>
    <n v="213"/>
    <x v="76"/>
    <n v="28"/>
    <n v="1459"/>
    <n v="1488"/>
    <n v="229"/>
    <n v="180"/>
    <n v="209"/>
    <x v="67170"/>
    <n v="339"/>
    <s v="LARCENY,PETIT FROM OPEN AREAS,"/>
    <n v="341"/>
    <x v="6"/>
    <s v="PL 1552500"/>
    <s v="M"/>
    <s v="B"/>
    <n v="50"/>
    <n v="0"/>
    <x v="2"/>
    <x v="0"/>
    <x v="4"/>
  </r>
  <r>
    <x v="222"/>
    <n v="1887"/>
    <n v="38"/>
    <n v="263"/>
    <x v="60"/>
    <n v="38"/>
    <n v="1980"/>
    <n v="2020"/>
    <n v="312"/>
    <n v="240"/>
    <n v="280"/>
    <x v="67171"/>
    <n v="397"/>
    <s v="ROBBERY,OPEN AREA UNCLASSIFIED"/>
    <n v="105"/>
    <x v="7"/>
    <s v="PL 1600500"/>
    <s v="F"/>
    <s v="K"/>
    <n v="75"/>
    <n v="0"/>
    <x v="0"/>
    <x v="0"/>
    <x v="0"/>
  </r>
  <r>
    <x v="248"/>
    <n v="457"/>
    <n v="12"/>
    <n v="104"/>
    <x v="74"/>
    <n v="12"/>
    <n v="1127"/>
    <n v="1147"/>
    <n v="177"/>
    <n v="134"/>
    <n v="153"/>
    <x v="67172"/>
    <n v="782"/>
    <s v="WEAPONS, POSSESSION, ETC"/>
    <n v="236"/>
    <x v="23"/>
    <s v="PL 2650101"/>
    <s v="M"/>
    <s v="B"/>
    <n v="43"/>
    <n v="0"/>
    <x v="1"/>
    <x v="0"/>
    <x v="2"/>
  </r>
  <r>
    <x v="126"/>
    <n v="686"/>
    <n v="12"/>
    <n v="83"/>
    <x v="2"/>
    <n v="6"/>
    <n v="620"/>
    <n v="627"/>
    <n v="73"/>
    <n v="42"/>
    <n v="47"/>
    <x v="67173"/>
    <n v="339"/>
    <s v="LARCENY,PETIT FROM OPEN AREAS,"/>
    <n v="341"/>
    <x v="6"/>
    <s v="PL 1552500"/>
    <s v="M"/>
    <s v="M"/>
    <n v="9"/>
    <n v="0"/>
    <x v="2"/>
    <x v="1"/>
    <x v="2"/>
  </r>
  <r>
    <x v="80"/>
    <n v="1003"/>
    <n v="51"/>
    <n v="312"/>
    <x v="46"/>
    <n v="51"/>
    <n v="2611"/>
    <n v="2684"/>
    <n v="467"/>
    <n v="307"/>
    <n v="380"/>
    <x v="67174"/>
    <n v="268"/>
    <s v="CRIMINAL MIS 2 &amp; 3"/>
    <n v="121"/>
    <x v="4"/>
    <s v="PL 1450502"/>
    <s v="F"/>
    <s v="B"/>
    <n v="40"/>
    <n v="0"/>
    <x v="0"/>
    <x v="0"/>
    <x v="0"/>
  </r>
  <r>
    <x v="244"/>
    <n v="2290"/>
    <n v="45"/>
    <n v="370"/>
    <x v="73"/>
    <n v="45"/>
    <n v="2396"/>
    <n v="2462"/>
    <n v="430"/>
    <n v="294"/>
    <n v="360"/>
    <x v="67175"/>
    <n v="115"/>
    <s v="RECKLESS ENDANGERMENT 2"/>
    <n v="355"/>
    <x v="45"/>
    <s v="PL 1202000"/>
    <s v="M"/>
    <s v="K"/>
    <n v="88"/>
    <n v="1"/>
    <x v="0"/>
    <x v="0"/>
    <x v="4"/>
  </r>
  <r>
    <x v="252"/>
    <n v="571"/>
    <n v="8"/>
    <n v="63"/>
    <x v="35"/>
    <n v="6"/>
    <n v="551"/>
    <n v="559"/>
    <n v="72"/>
    <n v="42"/>
    <n v="47"/>
    <x v="67176"/>
    <n v="209"/>
    <s v="BURGLARS TOOLS,UNCLASSIFIED"/>
    <n v="231"/>
    <x v="31"/>
    <s v="PL 1403500"/>
    <s v="M"/>
    <s v="B"/>
    <n v="48"/>
    <n v="0"/>
    <x v="3"/>
    <x v="0"/>
    <x v="2"/>
  </r>
  <r>
    <x v="126"/>
    <n v="686"/>
    <n v="12"/>
    <n v="83"/>
    <x v="2"/>
    <n v="6"/>
    <n v="620"/>
    <n v="627"/>
    <n v="73"/>
    <n v="42"/>
    <n v="47"/>
    <x v="67177"/>
    <n v="490"/>
    <s v="STOLEN PROPERTY 3,POSSESSION"/>
    <n v="232"/>
    <x v="25"/>
    <s v="PL 1654000"/>
    <s v="M"/>
    <s v="M"/>
    <n v="5"/>
    <n v="0"/>
    <x v="0"/>
    <x v="1"/>
    <x v="0"/>
  </r>
  <r>
    <x v="6"/>
    <n v="1077"/>
    <n v="5"/>
    <n v="79"/>
    <x v="6"/>
    <n v="5"/>
    <n v="829"/>
    <n v="840"/>
    <n v="107"/>
    <n v="73"/>
    <n v="84"/>
    <x v="67178"/>
    <n v="175"/>
    <s v="SEXUAL ABUSE 3,2"/>
    <n v="233"/>
    <x v="0"/>
    <s v="PL 13052A1"/>
    <s v="M"/>
    <s v="M"/>
    <n v="5"/>
    <n v="0"/>
    <x v="0"/>
    <x v="1"/>
    <x v="2"/>
  </r>
  <r>
    <x v="227"/>
    <n v="346"/>
    <n v="5"/>
    <n v="54"/>
    <x v="64"/>
    <n v="4"/>
    <n v="622"/>
    <n v="628"/>
    <n v="77"/>
    <n v="45"/>
    <n v="50"/>
    <x v="67179"/>
    <n v="681"/>
    <s v="CHILD, ENDANGERING WELFARE"/>
    <n v="233"/>
    <x v="0"/>
    <s v="PL 2601001"/>
    <s v="M"/>
    <s v="K"/>
    <n v="61"/>
    <n v="0"/>
    <x v="0"/>
    <x v="0"/>
    <x v="1"/>
  </r>
  <r>
    <x v="126"/>
    <n v="686"/>
    <n v="12"/>
    <n v="83"/>
    <x v="2"/>
    <n v="6"/>
    <n v="620"/>
    <n v="627"/>
    <n v="73"/>
    <n v="42"/>
    <n v="47"/>
    <x v="67180"/>
    <n v="490"/>
    <s v="STOLEN PROPERTY 3,POSSESSION"/>
    <n v="232"/>
    <x v="25"/>
    <s v="PL 1654000"/>
    <s v="M"/>
    <s v="M"/>
    <n v="18"/>
    <n v="0"/>
    <x v="2"/>
    <x v="0"/>
    <x v="0"/>
  </r>
  <r>
    <x v="225"/>
    <n v="519"/>
    <n v="11"/>
    <n v="75"/>
    <x v="62"/>
    <n v="5"/>
    <n v="501"/>
    <n v="510"/>
    <n v="71"/>
    <n v="40"/>
    <n v="45"/>
    <x v="67181"/>
    <n v="643"/>
    <s v="ASSEMBLY,UNLAWFUL"/>
    <n v="361"/>
    <x v="29"/>
    <s v="PL 2401000"/>
    <s v="M"/>
    <s v="B"/>
    <n v="40"/>
    <n v="0"/>
    <x v="0"/>
    <x v="1"/>
    <x v="1"/>
  </r>
  <r>
    <x v="5"/>
    <n v="308"/>
    <n v="14"/>
    <n v="32"/>
    <x v="5"/>
    <n v="1"/>
    <n v="312"/>
    <n v="332"/>
    <n v="35"/>
    <n v="8"/>
    <n v="9"/>
    <x v="67182"/>
    <n v="779"/>
    <s v="PUBLIC ADMINISTRATION,UNCLASSI"/>
    <n v="126"/>
    <x v="5"/>
    <s v="PL 215510B"/>
    <s v="F"/>
    <s v="M"/>
    <n v="23"/>
    <n v="0"/>
    <x v="0"/>
    <x v="0"/>
    <x v="2"/>
  </r>
  <r>
    <x v="74"/>
    <n v="230"/>
    <n v="8"/>
    <n v="60"/>
    <x v="18"/>
    <n v="3"/>
    <n v="588"/>
    <n v="595"/>
    <n v="73"/>
    <n v="44"/>
    <n v="48"/>
    <x v="67183"/>
    <n v="339"/>
    <s v="LARCENY,PETIT FROM OPEN AREAS,"/>
    <n v="341"/>
    <x v="6"/>
    <s v="PL 1552500"/>
    <s v="M"/>
    <s v="K"/>
    <n v="84"/>
    <n v="0"/>
    <x v="0"/>
    <x v="0"/>
    <x v="0"/>
  </r>
  <r>
    <x v="171"/>
    <n v="120"/>
    <n v="11"/>
    <n v="30"/>
    <x v="32"/>
    <n v="1"/>
    <n v="321"/>
    <n v="336"/>
    <n v="39"/>
    <n v="11"/>
    <n v="13"/>
    <x v="67184"/>
    <n v="101"/>
    <s v="ASSAULT 3"/>
    <n v="344"/>
    <x v="15"/>
    <s v="PL 1200001"/>
    <s v="M"/>
    <s v="K"/>
    <n v="66"/>
    <n v="0"/>
    <x v="1"/>
    <x v="0"/>
    <x v="5"/>
  </r>
  <r>
    <x v="251"/>
    <n v="378"/>
    <n v="8"/>
    <n v="58"/>
    <x v="44"/>
    <n v="1"/>
    <n v="331"/>
    <n v="346"/>
    <n v="51"/>
    <n v="19"/>
    <n v="21"/>
    <x v="67185"/>
    <n v="101"/>
    <s v="ASSAULT 3"/>
    <n v="344"/>
    <x v="15"/>
    <s v="PL 1200001"/>
    <s v="M"/>
    <s v="Q"/>
    <n v="110"/>
    <n v="0"/>
    <x v="0"/>
    <x v="0"/>
    <x v="2"/>
  </r>
  <r>
    <x v="225"/>
    <n v="519"/>
    <n v="11"/>
    <n v="75"/>
    <x v="62"/>
    <n v="5"/>
    <n v="501"/>
    <n v="510"/>
    <n v="71"/>
    <n v="40"/>
    <n v="45"/>
    <x v="67186"/>
    <n v="643"/>
    <s v="ASSEMBLY,UNLAWFUL"/>
    <n v="361"/>
    <x v="29"/>
    <s v="PL 2401000"/>
    <s v="M"/>
    <s v="B"/>
    <n v="40"/>
    <n v="0"/>
    <x v="0"/>
    <x v="0"/>
    <x v="1"/>
  </r>
  <r>
    <x v="229"/>
    <n v="1036"/>
    <n v="11"/>
    <n v="101"/>
    <x v="66"/>
    <n v="11"/>
    <n v="847"/>
    <n v="856"/>
    <n v="95"/>
    <n v="66"/>
    <n v="76"/>
    <x v="67187"/>
    <n v="113"/>
    <s v="MENACING,UNCLASSIFIED"/>
    <n v="344"/>
    <x v="15"/>
    <s v="PL 1201401"/>
    <s v="M"/>
    <s v="B"/>
    <n v="52"/>
    <n v="0"/>
    <x v="1"/>
    <x v="1"/>
    <x v="5"/>
  </r>
  <r>
    <x v="240"/>
    <n v="1549"/>
    <n v="34"/>
    <n v="238"/>
    <x v="71"/>
    <n v="34"/>
    <n v="1767"/>
    <n v="1799"/>
    <n v="262"/>
    <n v="204"/>
    <n v="236"/>
    <x v="67188"/>
    <n v="109"/>
    <s v="ASSAULT 2,1,UNCLASSIFIED"/>
    <n v="106"/>
    <x v="9"/>
    <s v="PL 1200501"/>
    <s v="F"/>
    <s v="B"/>
    <n v="47"/>
    <n v="0"/>
    <x v="1"/>
    <x v="1"/>
    <x v="0"/>
  </r>
  <r>
    <x v="6"/>
    <n v="1077"/>
    <n v="5"/>
    <n v="79"/>
    <x v="6"/>
    <n v="5"/>
    <n v="829"/>
    <n v="840"/>
    <n v="107"/>
    <n v="73"/>
    <n v="84"/>
    <x v="67189"/>
    <n v="397"/>
    <s v="ROBBERY,OPEN AREA UNCLASSIFIED"/>
    <n v="105"/>
    <x v="7"/>
    <s v="PL 1601504"/>
    <s v="F"/>
    <s v="K"/>
    <n v="66"/>
    <n v="0"/>
    <x v="2"/>
    <x v="0"/>
    <x v="2"/>
  </r>
  <r>
    <x v="103"/>
    <n v="1004"/>
    <n v="9"/>
    <n v="116"/>
    <x v="50"/>
    <n v="9"/>
    <n v="866"/>
    <n v="877"/>
    <n v="114"/>
    <n v="73"/>
    <n v="85"/>
    <x v="67190"/>
    <n v="109"/>
    <s v="ASSAULT 2,1,UNCLASSIFIED"/>
    <n v="106"/>
    <x v="9"/>
    <s v="PL 1200502"/>
    <s v="F"/>
    <s v="M"/>
    <n v="30"/>
    <n v="0"/>
    <x v="0"/>
    <x v="0"/>
    <x v="1"/>
  </r>
  <r>
    <x v="238"/>
    <n v="1058"/>
    <n v="33"/>
    <n v="207"/>
    <x v="70"/>
    <n v="33"/>
    <n v="1904"/>
    <n v="1941"/>
    <n v="295"/>
    <n v="229"/>
    <n v="267"/>
    <x v="67191"/>
    <n v="101"/>
    <s v="ASSAULT 3"/>
    <n v="344"/>
    <x v="15"/>
    <s v="PL 1200001"/>
    <s v="M"/>
    <s v="K"/>
    <n v="73"/>
    <n v="0"/>
    <x v="0"/>
    <x v="0"/>
    <x v="0"/>
  </r>
  <r>
    <x v="248"/>
    <n v="457"/>
    <n v="12"/>
    <n v="104"/>
    <x v="74"/>
    <n v="12"/>
    <n v="1127"/>
    <n v="1147"/>
    <n v="177"/>
    <n v="134"/>
    <n v="153"/>
    <x v="67192"/>
    <n v="922"/>
    <s v="TRAFFIC,UNCLASSIFIED MISDEMEAN"/>
    <n v="348"/>
    <x v="27"/>
    <s v="VTL05110MU"/>
    <s v="M"/>
    <s v="K"/>
    <n v="69"/>
    <n v="0"/>
    <x v="0"/>
    <x v="0"/>
    <x v="0"/>
  </r>
  <r>
    <x v="232"/>
    <n v="1232"/>
    <n v="14"/>
    <n v="181"/>
    <x v="69"/>
    <n v="14"/>
    <n v="1082"/>
    <n v="1099"/>
    <n v="168"/>
    <n v="126"/>
    <n v="143"/>
    <x v="67193"/>
    <n v="244"/>
    <s v="BURGLARY,UNCLASSIFIED,UNKNOWN"/>
    <n v="107"/>
    <x v="12"/>
    <s v="PL 1402501"/>
    <s v="F"/>
    <s v="M"/>
    <n v="30"/>
    <n v="0"/>
    <x v="0"/>
    <x v="0"/>
    <x v="0"/>
  </r>
  <r>
    <x v="218"/>
    <n v="1069"/>
    <n v="7"/>
    <n v="84"/>
    <x v="57"/>
    <n v="7"/>
    <n v="823"/>
    <n v="833"/>
    <n v="99"/>
    <n v="69"/>
    <n v="79"/>
    <x v="67194"/>
    <n v="729"/>
    <s v="FORGERY,ETC.,UNCLASSIFIED-FELO"/>
    <n v="113"/>
    <x v="18"/>
    <s v="PL 1701003"/>
    <s v="F"/>
    <s v="K"/>
    <n v="73"/>
    <n v="0"/>
    <x v="2"/>
    <x v="0"/>
    <x v="0"/>
  </r>
  <r>
    <x v="73"/>
    <n v="402"/>
    <n v="15"/>
    <n v="50"/>
    <x v="44"/>
    <n v="0"/>
    <n v="327"/>
    <n v="342"/>
    <n v="48"/>
    <n v="18"/>
    <n v="19"/>
    <x v="67195"/>
    <n v="969"/>
    <s v="TRAFFIC,UNCLASSIFIED INFRACTIO"/>
    <n v="881"/>
    <x v="30"/>
    <s v="VTL051101A"/>
    <s v="M"/>
    <s v="Q"/>
    <n v="115"/>
    <n v="3"/>
    <x v="1"/>
    <x v="0"/>
    <x v="0"/>
  </r>
  <r>
    <x v="232"/>
    <n v="1232"/>
    <n v="14"/>
    <n v="181"/>
    <x v="69"/>
    <n v="14"/>
    <n v="1082"/>
    <n v="1099"/>
    <n v="168"/>
    <n v="126"/>
    <n v="143"/>
    <x v="67196"/>
    <n v="478"/>
    <s v="THEFT OF SERVICES, UNCLASSIFIE"/>
    <n v="343"/>
    <x v="22"/>
    <s v="PL 1651503"/>
    <s v="M"/>
    <s v="Q"/>
    <n v="103"/>
    <n v="15"/>
    <x v="0"/>
    <x v="0"/>
    <x v="4"/>
  </r>
  <r>
    <x v="80"/>
    <n v="1003"/>
    <n v="51"/>
    <n v="312"/>
    <x v="46"/>
    <n v="51"/>
    <n v="2611"/>
    <n v="2684"/>
    <n v="467"/>
    <n v="307"/>
    <n v="380"/>
    <x v="67197"/>
    <n v="101"/>
    <s v="ASSAULT 3"/>
    <n v="344"/>
    <x v="15"/>
    <s v="PL 1200001"/>
    <s v="M"/>
    <s v="B"/>
    <n v="48"/>
    <n v="0"/>
    <x v="1"/>
    <x v="0"/>
    <x v="4"/>
  </r>
  <r>
    <x v="126"/>
    <n v="686"/>
    <n v="12"/>
    <n v="83"/>
    <x v="2"/>
    <n v="6"/>
    <n v="620"/>
    <n v="627"/>
    <n v="73"/>
    <n v="42"/>
    <n v="47"/>
    <x v="67198"/>
    <n v="779"/>
    <s v="PUBLIC ADMINISTRATION,UNCLASSI"/>
    <n v="126"/>
    <x v="5"/>
    <s v="PL 215510B"/>
    <s v="F"/>
    <s v="Q"/>
    <n v="103"/>
    <n v="0"/>
    <x v="0"/>
    <x v="0"/>
    <x v="3"/>
  </r>
  <r>
    <x v="7"/>
    <n v="1333"/>
    <n v="8"/>
    <n v="128"/>
    <x v="7"/>
    <n v="8"/>
    <n v="1040"/>
    <n v="1054"/>
    <n v="142"/>
    <n v="107"/>
    <n v="121"/>
    <x v="67199"/>
    <n v="268"/>
    <s v="CRIMINAL MIS 2 &amp; 3"/>
    <n v="121"/>
    <x v="4"/>
    <s v="PL 1450502"/>
    <s v="F"/>
    <s v="K"/>
    <n v="62"/>
    <n v="0"/>
    <x v="0"/>
    <x v="0"/>
    <x v="1"/>
  </r>
  <r>
    <x v="226"/>
    <n v="1050"/>
    <n v="7"/>
    <n v="75"/>
    <x v="63"/>
    <n v="5"/>
    <n v="803"/>
    <n v="809"/>
    <n v="83"/>
    <n v="55"/>
    <n v="60"/>
    <x v="67200"/>
    <n v="904"/>
    <s v="INTOXICATED DRIVING,ALCOHOL"/>
    <n v="119"/>
    <x v="35"/>
    <s v="VTL1192E3C"/>
    <s v="F"/>
    <s v="Q"/>
    <n v="109"/>
    <n v="0"/>
    <x v="1"/>
    <x v="0"/>
    <x v="2"/>
  </r>
  <r>
    <x v="245"/>
    <n v="380"/>
    <n v="18"/>
    <n v="53"/>
    <x v="26"/>
    <n v="0"/>
    <n v="330"/>
    <n v="346"/>
    <n v="52"/>
    <n v="24"/>
    <n v="26"/>
    <x v="67201"/>
    <n v="490"/>
    <s v="STOLEN PROPERTY 3,POSSESSION"/>
    <n v="232"/>
    <x v="25"/>
    <s v="PL 1654000"/>
    <s v="M"/>
    <s v="B"/>
    <n v="48"/>
    <n v="0"/>
    <x v="0"/>
    <x v="0"/>
    <x v="1"/>
  </r>
  <r>
    <x v="225"/>
    <n v="519"/>
    <n v="11"/>
    <n v="75"/>
    <x v="62"/>
    <n v="5"/>
    <n v="501"/>
    <n v="510"/>
    <n v="71"/>
    <n v="40"/>
    <n v="45"/>
    <x v="67202"/>
    <n v="244"/>
    <s v="BURGLARY,UNCLASSIFIED,UNKNOWN"/>
    <n v="107"/>
    <x v="12"/>
    <s v="PL 1402000"/>
    <s v="F"/>
    <s v="Q"/>
    <n v="107"/>
    <n v="0"/>
    <x v="1"/>
    <x v="0"/>
    <x v="0"/>
  </r>
  <r>
    <x v="231"/>
    <n v="1239"/>
    <n v="18"/>
    <n v="177"/>
    <x v="68"/>
    <n v="18"/>
    <n v="1347"/>
    <n v="1375"/>
    <n v="218"/>
    <n v="168"/>
    <n v="196"/>
    <x v="67203"/>
    <n v="258"/>
    <s v="CRIMINAL MISCHIEF 4TH, GRAFFIT"/>
    <n v="351"/>
    <x v="4"/>
    <s v="PL 1456002"/>
    <s v="M"/>
    <s v="M"/>
    <n v="25"/>
    <n v="0"/>
    <x v="1"/>
    <x v="0"/>
    <x v="2"/>
  </r>
  <r>
    <x v="231"/>
    <n v="1239"/>
    <n v="18"/>
    <n v="177"/>
    <x v="68"/>
    <n v="18"/>
    <n v="1347"/>
    <n v="1375"/>
    <n v="218"/>
    <n v="168"/>
    <n v="196"/>
    <x v="67204"/>
    <n v="205"/>
    <s v="TRESPASS 2, CRIMINAL"/>
    <n v="352"/>
    <x v="24"/>
    <s v="PL 1401502"/>
    <s v="M"/>
    <s v="B"/>
    <n v="52"/>
    <n v="0"/>
    <x v="0"/>
    <x v="0"/>
    <x v="2"/>
  </r>
  <r>
    <x v="257"/>
    <n v="485"/>
    <n v="18"/>
    <n v="91"/>
    <x v="78"/>
    <n v="18"/>
    <n v="968"/>
    <n v="981"/>
    <n v="126"/>
    <n v="89"/>
    <n v="102"/>
    <x v="67205"/>
    <n v="494"/>
    <s v="STOLEN PROPERTY 2,1,POSSESSION"/>
    <n v="111"/>
    <x v="25"/>
    <s v="PL 1654501"/>
    <s v="F"/>
    <s v="Q"/>
    <n v="103"/>
    <n v="0"/>
    <x v="1"/>
    <x v="0"/>
    <x v="0"/>
  </r>
  <r>
    <x v="222"/>
    <n v="1887"/>
    <n v="38"/>
    <n v="263"/>
    <x v="60"/>
    <n v="38"/>
    <n v="1980"/>
    <n v="2020"/>
    <n v="312"/>
    <n v="240"/>
    <n v="280"/>
    <x v="67206"/>
    <n v="113"/>
    <s v="MENACING,UNCLASSIFIED"/>
    <n v="344"/>
    <x v="15"/>
    <s v="PL 1201401"/>
    <s v="M"/>
    <s v="B"/>
    <n v="42"/>
    <n v="0"/>
    <x v="0"/>
    <x v="0"/>
    <x v="2"/>
  </r>
  <r>
    <x v="123"/>
    <n v="1110"/>
    <n v="15"/>
    <n v="142"/>
    <x v="55"/>
    <n v="15"/>
    <n v="1022"/>
    <n v="1035"/>
    <n v="137"/>
    <n v="97"/>
    <n v="110"/>
    <x v="67207"/>
    <n v="339"/>
    <s v="LARCENY,PETIT FROM OPEN AREAS,"/>
    <n v="341"/>
    <x v="6"/>
    <s v="PL 1552500"/>
    <s v="M"/>
    <s v="S"/>
    <n v="121"/>
    <n v="0"/>
    <x v="0"/>
    <x v="1"/>
    <x v="1"/>
  </r>
  <r>
    <x v="228"/>
    <n v="1285"/>
    <n v="13"/>
    <n v="112"/>
    <x v="65"/>
    <n v="13"/>
    <n v="1050"/>
    <n v="1066"/>
    <n v="154"/>
    <n v="117"/>
    <n v="134"/>
    <x v="67208"/>
    <n v="779"/>
    <s v="PUBLIC ADMINISTRATION,UNCLASSI"/>
    <n v="126"/>
    <x v="5"/>
    <s v="PL 215510B"/>
    <s v="F"/>
    <s v="Q"/>
    <n v="114"/>
    <n v="0"/>
    <x v="1"/>
    <x v="0"/>
    <x v="1"/>
  </r>
  <r>
    <x v="255"/>
    <n v="1398"/>
    <n v="28"/>
    <n v="213"/>
    <x v="76"/>
    <n v="28"/>
    <n v="1459"/>
    <n v="1488"/>
    <n v="229"/>
    <n v="180"/>
    <n v="209"/>
    <x v="67209"/>
    <n v="101"/>
    <s v="ASSAULT 3"/>
    <n v="344"/>
    <x v="15"/>
    <s v="PL 1200001"/>
    <s v="M"/>
    <s v="K"/>
    <n v="72"/>
    <n v="0"/>
    <x v="3"/>
    <x v="0"/>
    <x v="2"/>
  </r>
  <r>
    <x v="246"/>
    <n v="646"/>
    <n v="5"/>
    <n v="80"/>
    <x v="63"/>
    <n v="4"/>
    <n v="694"/>
    <n v="700"/>
    <n v="82"/>
    <n v="49"/>
    <n v="54"/>
    <x v="67210"/>
    <n v="397"/>
    <s v="ROBBERY,OPEN AREA UNCLASSIFIED"/>
    <n v="105"/>
    <x v="7"/>
    <s v="PL 1601001"/>
    <s v="F"/>
    <s v="K"/>
    <n v="81"/>
    <n v="0"/>
    <x v="0"/>
    <x v="0"/>
    <x v="0"/>
  </r>
  <r>
    <x v="230"/>
    <n v="360"/>
    <n v="11"/>
    <n v="81"/>
    <x v="67"/>
    <n v="11"/>
    <n v="954"/>
    <n v="967"/>
    <n v="123"/>
    <n v="85"/>
    <n v="98"/>
    <x v="67211"/>
    <n v="792"/>
    <s v="WEAPONS POSSESSION 1 &amp; 2"/>
    <n v="118"/>
    <x v="23"/>
    <s v="PL 265031B"/>
    <s v="F"/>
    <s v="K"/>
    <n v="88"/>
    <n v="0"/>
    <x v="1"/>
    <x v="1"/>
    <x v="0"/>
  </r>
  <r>
    <x v="7"/>
    <n v="1333"/>
    <n v="8"/>
    <n v="128"/>
    <x v="7"/>
    <n v="8"/>
    <n v="1040"/>
    <n v="1054"/>
    <n v="142"/>
    <n v="107"/>
    <n v="121"/>
    <x v="67212"/>
    <n v="105"/>
    <s v="STRANGULATION 1ST"/>
    <n v="106"/>
    <x v="9"/>
    <s v="PL 1211200"/>
    <s v="F"/>
    <s v="B"/>
    <n v="48"/>
    <n v="0"/>
    <x v="0"/>
    <x v="0"/>
    <x v="0"/>
  </r>
  <r>
    <x v="249"/>
    <n v="402"/>
    <n v="14"/>
    <n v="55"/>
    <x v="75"/>
    <n v="3"/>
    <n v="467"/>
    <n v="476"/>
    <n v="66"/>
    <n v="38"/>
    <n v="42"/>
    <x v="67213"/>
    <n v="511"/>
    <s v="CONTROLLED SUBSTANCE, POSSESSI"/>
    <n v="235"/>
    <x v="10"/>
    <s v="PL 2200300"/>
    <s v="M"/>
    <s v="Q"/>
    <n v="104"/>
    <n v="0"/>
    <x v="1"/>
    <x v="0"/>
    <x v="1"/>
  </r>
  <r>
    <x v="227"/>
    <n v="346"/>
    <n v="5"/>
    <n v="54"/>
    <x v="64"/>
    <n v="4"/>
    <n v="622"/>
    <n v="628"/>
    <n v="77"/>
    <n v="45"/>
    <n v="50"/>
    <x v="67214"/>
    <n v="198"/>
    <s v="CRIMINAL CONTEMPT 1"/>
    <n v="126"/>
    <x v="5"/>
    <s v="PL 21551B4"/>
    <s v="F"/>
    <s v="K"/>
    <n v="77"/>
    <n v="0"/>
    <x v="0"/>
    <x v="0"/>
    <x v="0"/>
  </r>
  <r>
    <x v="240"/>
    <n v="1549"/>
    <n v="34"/>
    <n v="238"/>
    <x v="71"/>
    <n v="34"/>
    <n v="1767"/>
    <n v="1799"/>
    <n v="262"/>
    <n v="204"/>
    <n v="236"/>
    <x v="67215"/>
    <n v="511"/>
    <s v="CONTROLLED SUBSTANCE, POSSESSI"/>
    <n v="235"/>
    <x v="10"/>
    <s v="PL 2200300"/>
    <s v="M"/>
    <s v="M"/>
    <n v="13"/>
    <n v="0"/>
    <x v="0"/>
    <x v="0"/>
    <x v="1"/>
  </r>
  <r>
    <x v="248"/>
    <n v="457"/>
    <n v="12"/>
    <n v="104"/>
    <x v="74"/>
    <n v="12"/>
    <n v="1127"/>
    <n v="1147"/>
    <n v="177"/>
    <n v="134"/>
    <n v="153"/>
    <x v="67216"/>
    <n v="109"/>
    <s v="ASSAULT 2,1,UNCLASSIFIED"/>
    <n v="106"/>
    <x v="9"/>
    <s v="PL 1200501"/>
    <s v="F"/>
    <s v="B"/>
    <n v="44"/>
    <n v="0"/>
    <x v="1"/>
    <x v="0"/>
    <x v="0"/>
  </r>
  <r>
    <x v="113"/>
    <n v="455"/>
    <n v="3"/>
    <n v="75"/>
    <x v="53"/>
    <n v="3"/>
    <n v="842"/>
    <n v="850"/>
    <n v="93"/>
    <n v="63"/>
    <n v="71"/>
    <x v="67217"/>
    <n v="744"/>
    <s v="BAIL JUMPING 3"/>
    <n v="359"/>
    <x v="21"/>
    <s v="PL 2155500"/>
    <s v="M"/>
    <s v="Q"/>
    <n v="115"/>
    <n v="0"/>
    <x v="0"/>
    <x v="0"/>
    <x v="2"/>
  </r>
  <r>
    <x v="236"/>
    <n v="172"/>
    <n v="12"/>
    <n v="43"/>
    <x v="40"/>
    <n v="0"/>
    <n v="324"/>
    <n v="339"/>
    <n v="48"/>
    <n v="18"/>
    <n v="19"/>
    <x v="67218"/>
    <n v="101"/>
    <s v="ASSAULT 3"/>
    <n v="344"/>
    <x v="15"/>
    <s v="PL 1200001"/>
    <s v="M"/>
    <s v="M"/>
    <n v="9"/>
    <n v="0"/>
    <x v="0"/>
    <x v="0"/>
    <x v="0"/>
  </r>
  <r>
    <x v="221"/>
    <n v="356"/>
    <n v="13"/>
    <n v="50"/>
    <x v="26"/>
    <n v="1"/>
    <n v="329"/>
    <n v="345"/>
    <n v="50"/>
    <n v="20"/>
    <n v="22"/>
    <x v="67219"/>
    <n v="198"/>
    <s v="CRIMINAL CONTEMPT 1"/>
    <n v="126"/>
    <x v="5"/>
    <s v="PL 21551B4"/>
    <s v="F"/>
    <s v="Q"/>
    <n v="106"/>
    <n v="0"/>
    <x v="1"/>
    <x v="0"/>
    <x v="2"/>
  </r>
  <r>
    <x v="230"/>
    <n v="360"/>
    <n v="11"/>
    <n v="81"/>
    <x v="67"/>
    <n v="11"/>
    <n v="954"/>
    <n v="967"/>
    <n v="123"/>
    <n v="85"/>
    <n v="98"/>
    <x v="67220"/>
    <n v="268"/>
    <s v="CRIMINAL MIS 2 &amp; 3"/>
    <n v="121"/>
    <x v="4"/>
    <s v="PL 1450502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67221"/>
    <n v="175"/>
    <s v="SEXUAL ABUSE 3,2"/>
    <n v="233"/>
    <x v="0"/>
    <s v="PL 13052A1"/>
    <s v="M"/>
    <s v="B"/>
    <n v="49"/>
    <n v="0"/>
    <x v="0"/>
    <x v="0"/>
    <x v="4"/>
  </r>
  <r>
    <x v="229"/>
    <n v="1036"/>
    <n v="11"/>
    <n v="101"/>
    <x v="66"/>
    <n v="11"/>
    <n v="847"/>
    <n v="856"/>
    <n v="95"/>
    <n v="66"/>
    <n v="76"/>
    <x v="67222"/>
    <n v="259"/>
    <s v="CRIMINAL MISCHIEF,UNCLASSIFIED 4"/>
    <n v="351"/>
    <x v="4"/>
    <s v="PL 1450001"/>
    <s v="M"/>
    <s v="B"/>
    <n v="49"/>
    <n v="0"/>
    <x v="2"/>
    <x v="0"/>
    <x v="0"/>
  </r>
  <r>
    <x v="256"/>
    <n v="1595"/>
    <n v="52"/>
    <n v="324"/>
    <x v="77"/>
    <n v="52"/>
    <n v="2802"/>
    <n v="2881"/>
    <n v="498"/>
    <n v="329"/>
    <n v="408"/>
    <x v="67223"/>
    <n v="101"/>
    <s v="ASSAULT 3"/>
    <n v="344"/>
    <x v="15"/>
    <s v="PL 1200001"/>
    <s v="M"/>
    <s v="B"/>
    <n v="45"/>
    <n v="2"/>
    <x v="2"/>
    <x v="1"/>
    <x v="0"/>
  </r>
  <r>
    <x v="226"/>
    <n v="1050"/>
    <n v="7"/>
    <n v="75"/>
    <x v="63"/>
    <n v="5"/>
    <n v="803"/>
    <n v="809"/>
    <n v="83"/>
    <n v="55"/>
    <n v="60"/>
    <x v="67224"/>
    <n v="544"/>
    <s v="GAMBLING 2,PROMOTING,UNCLASSIF"/>
    <n v="350"/>
    <x v="36"/>
    <s v="PL 2250500"/>
    <s v="M"/>
    <s v="M"/>
    <n v="24"/>
    <n v="0"/>
    <x v="0"/>
    <x v="0"/>
    <x v="0"/>
  </r>
  <r>
    <x v="219"/>
    <n v="873"/>
    <n v="11"/>
    <n v="126"/>
    <x v="58"/>
    <n v="11"/>
    <n v="992"/>
    <n v="1004"/>
    <n v="131"/>
    <n v="91"/>
    <n v="102"/>
    <x v="67225"/>
    <n v="779"/>
    <s v="PUBLIC ADMINISTRATION,UNCLASSI"/>
    <n v="126"/>
    <x v="5"/>
    <s v="PL 215510B"/>
    <s v="F"/>
    <s v="Q"/>
    <n v="104"/>
    <n v="0"/>
    <x v="1"/>
    <x v="0"/>
    <x v="2"/>
  </r>
  <r>
    <x v="222"/>
    <n v="1887"/>
    <n v="38"/>
    <n v="263"/>
    <x v="60"/>
    <n v="38"/>
    <n v="1980"/>
    <n v="2020"/>
    <n v="312"/>
    <n v="240"/>
    <n v="280"/>
    <x v="67226"/>
    <n v="339"/>
    <s v="LARCENY,PETIT FROM OPEN AREAS,"/>
    <n v="341"/>
    <x v="6"/>
    <s v="PL 1552500"/>
    <s v="M"/>
    <s v="Q"/>
    <n v="114"/>
    <n v="0"/>
    <x v="1"/>
    <x v="0"/>
    <x v="0"/>
  </r>
  <r>
    <x v="230"/>
    <n v="360"/>
    <n v="11"/>
    <n v="81"/>
    <x v="67"/>
    <n v="11"/>
    <n v="954"/>
    <n v="967"/>
    <n v="123"/>
    <n v="85"/>
    <n v="98"/>
    <x v="67227"/>
    <n v="792"/>
    <s v="WEAPONS POSSESSION 1 &amp; 2"/>
    <n v="118"/>
    <x v="23"/>
    <s v="PL 265031B"/>
    <s v="F"/>
    <s v="K"/>
    <n v="75"/>
    <n v="2"/>
    <x v="2"/>
    <x v="0"/>
    <x v="0"/>
  </r>
  <r>
    <x v="228"/>
    <n v="1285"/>
    <n v="13"/>
    <n v="112"/>
    <x v="65"/>
    <n v="13"/>
    <n v="1050"/>
    <n v="1066"/>
    <n v="154"/>
    <n v="117"/>
    <n v="134"/>
    <x v="67228"/>
    <n v="707"/>
    <s v="IMPERSONATION 2, PUBLIC SERVAN"/>
    <n v="340"/>
    <x v="13"/>
    <s v="PL 1902300"/>
    <s v="M"/>
    <s v="M"/>
    <n v="18"/>
    <n v="0"/>
    <x v="1"/>
    <x v="0"/>
    <x v="0"/>
  </r>
  <r>
    <x v="225"/>
    <n v="519"/>
    <n v="11"/>
    <n v="75"/>
    <x v="62"/>
    <n v="5"/>
    <n v="501"/>
    <n v="510"/>
    <n v="71"/>
    <n v="40"/>
    <n v="45"/>
    <x v="67229"/>
    <n v="244"/>
    <s v="BURGLARY,UNCLASSIFIED,UNKNOWN"/>
    <n v="107"/>
    <x v="12"/>
    <s v="PL 1402000"/>
    <s v="F"/>
    <s v="M"/>
    <n v="6"/>
    <n v="0"/>
    <x v="2"/>
    <x v="0"/>
    <x v="1"/>
  </r>
  <r>
    <x v="255"/>
    <n v="1398"/>
    <n v="28"/>
    <n v="213"/>
    <x v="76"/>
    <n v="28"/>
    <n v="1459"/>
    <n v="1488"/>
    <n v="229"/>
    <n v="180"/>
    <n v="209"/>
    <x v="67230"/>
    <n v="101"/>
    <s v="ASSAULT 3"/>
    <n v="344"/>
    <x v="15"/>
    <s v="PL 1200001"/>
    <s v="M"/>
    <s v="M"/>
    <n v="32"/>
    <n v="0"/>
    <x v="2"/>
    <x v="1"/>
    <x v="0"/>
  </r>
  <r>
    <x v="245"/>
    <n v="380"/>
    <n v="18"/>
    <n v="53"/>
    <x v="26"/>
    <n v="0"/>
    <n v="330"/>
    <n v="346"/>
    <n v="52"/>
    <n v="24"/>
    <n v="26"/>
    <x v="67231"/>
    <n v="109"/>
    <s v="ASSAULT 2,1,UNCLASSIFIED"/>
    <n v="106"/>
    <x v="9"/>
    <s v="PL 1200502"/>
    <s v="F"/>
    <s v="K"/>
    <n v="76"/>
    <n v="2"/>
    <x v="0"/>
    <x v="0"/>
    <x v="4"/>
  </r>
  <r>
    <x v="231"/>
    <n v="1239"/>
    <n v="18"/>
    <n v="177"/>
    <x v="68"/>
    <n v="18"/>
    <n v="1347"/>
    <n v="1375"/>
    <n v="218"/>
    <n v="168"/>
    <n v="196"/>
    <x v="67232"/>
    <n v="339"/>
    <s v="LARCENY,PETIT FROM OPEN AREAS,"/>
    <n v="341"/>
    <x v="6"/>
    <s v="PL 1552500"/>
    <s v="M"/>
    <s v="S"/>
    <n v="120"/>
    <n v="0"/>
    <x v="1"/>
    <x v="0"/>
    <x v="1"/>
  </r>
  <r>
    <x v="119"/>
    <n v="189"/>
    <n v="12"/>
    <n v="27"/>
    <x v="30"/>
    <n v="1"/>
    <n v="254"/>
    <n v="271"/>
    <n v="33"/>
    <n v="6"/>
    <n v="6"/>
    <x v="67233"/>
    <n v="114"/>
    <s v="OBSTR BREATH/CIRCUL"/>
    <n v="344"/>
    <x v="15"/>
    <s v="PL 1211100"/>
    <s v="M"/>
    <s v="B"/>
    <n v="42"/>
    <n v="0"/>
    <x v="0"/>
    <x v="0"/>
    <x v="2"/>
  </r>
  <r>
    <x v="94"/>
    <n v="741"/>
    <n v="4"/>
    <n v="76"/>
    <x v="49"/>
    <n v="3"/>
    <n v="755"/>
    <n v="761"/>
    <n v="82"/>
    <n v="50"/>
    <n v="56"/>
    <x v="67234"/>
    <n v="490"/>
    <s v="STOLEN PROPERTY 3,POSSESSION"/>
    <n v="232"/>
    <x v="25"/>
    <s v="PL 1654000"/>
    <s v="M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67235"/>
    <n v="101"/>
    <s v="ASSAULT 3"/>
    <n v="344"/>
    <x v="15"/>
    <s v="PL 1200001"/>
    <s v="M"/>
    <s v="K"/>
    <n v="77"/>
    <n v="0"/>
    <x v="1"/>
    <x v="0"/>
    <x v="0"/>
  </r>
  <r>
    <x v="218"/>
    <n v="1069"/>
    <n v="7"/>
    <n v="84"/>
    <x v="57"/>
    <n v="7"/>
    <n v="823"/>
    <n v="833"/>
    <n v="99"/>
    <n v="69"/>
    <n v="79"/>
    <x v="67236"/>
    <n v="639"/>
    <s v="AGGRAVATED HARASSMENT 2"/>
    <n v="361"/>
    <x v="29"/>
    <s v="PL 24030M1"/>
    <s v="M"/>
    <s v="S"/>
    <n v="123"/>
    <n v="0"/>
    <x v="2"/>
    <x v="0"/>
    <x v="2"/>
  </r>
  <r>
    <x v="177"/>
    <n v="411"/>
    <n v="22"/>
    <n v="35"/>
    <x v="30"/>
    <n v="0"/>
    <n v="361"/>
    <n v="379"/>
    <n v="39"/>
    <n v="8"/>
    <n v="10"/>
    <x v="67237"/>
    <n v="109"/>
    <s v="ASSAULT 2,1,UNCLASSIFIED"/>
    <n v="106"/>
    <x v="9"/>
    <s v="PL 1200600"/>
    <s v="F"/>
    <s v="M"/>
    <n v="14"/>
    <n v="3"/>
    <x v="2"/>
    <x v="0"/>
    <x v="0"/>
  </r>
  <r>
    <x v="126"/>
    <n v="686"/>
    <n v="12"/>
    <n v="83"/>
    <x v="2"/>
    <n v="6"/>
    <n v="620"/>
    <n v="627"/>
    <n v="73"/>
    <n v="42"/>
    <n v="47"/>
    <x v="67238"/>
    <n v="490"/>
    <s v="STOLEN PROPERTY 3,POSSESSION"/>
    <n v="232"/>
    <x v="25"/>
    <s v="PL 1654000"/>
    <s v="M"/>
    <s v="M"/>
    <n v="9"/>
    <n v="0"/>
    <x v="0"/>
    <x v="0"/>
    <x v="0"/>
  </r>
  <r>
    <x v="104"/>
    <n v="197"/>
    <n v="13"/>
    <n v="54"/>
    <x v="36"/>
    <n v="4"/>
    <n v="448"/>
    <n v="458"/>
    <n v="63"/>
    <n v="34"/>
    <n v="38"/>
    <x v="67239"/>
    <n v="209"/>
    <s v="BURGLARS TOOLS,UNCLASSIFIED"/>
    <n v="231"/>
    <x v="31"/>
    <s v="PL 1403500"/>
    <s v="M"/>
    <s v="K"/>
    <n v="90"/>
    <n v="0"/>
    <x v="0"/>
    <x v="0"/>
    <x v="2"/>
  </r>
  <r>
    <x v="219"/>
    <n v="873"/>
    <n v="11"/>
    <n v="126"/>
    <x v="58"/>
    <n v="11"/>
    <n v="992"/>
    <n v="1004"/>
    <n v="131"/>
    <n v="91"/>
    <n v="102"/>
    <x v="67240"/>
    <n v="500"/>
    <s v="CONTROLLED SUBSTANCE,POSSESS."/>
    <n v="117"/>
    <x v="10"/>
    <s v="PL 2202101"/>
    <s v="F"/>
    <s v="M"/>
    <n v="7"/>
    <n v="0"/>
    <x v="2"/>
    <x v="0"/>
    <x v="0"/>
  </r>
  <r>
    <x v="8"/>
    <n v="657"/>
    <n v="9"/>
    <n v="122"/>
    <x v="8"/>
    <n v="9"/>
    <n v="1175"/>
    <n v="1197"/>
    <n v="192"/>
    <n v="144"/>
    <n v="166"/>
    <x v="67241"/>
    <n v="203"/>
    <s v="TRESPASS 3, CRIMINAL"/>
    <n v="352"/>
    <x v="24"/>
    <s v="PL 140100A"/>
    <s v="M"/>
    <s v="M"/>
    <n v="17"/>
    <n v="0"/>
    <x v="0"/>
    <x v="0"/>
    <x v="1"/>
  </r>
  <r>
    <x v="73"/>
    <n v="402"/>
    <n v="15"/>
    <n v="50"/>
    <x v="44"/>
    <n v="0"/>
    <n v="327"/>
    <n v="342"/>
    <n v="48"/>
    <n v="18"/>
    <n v="19"/>
    <x v="67242"/>
    <n v="268"/>
    <s v="CRIMINAL MIS 2 &amp; 3"/>
    <n v="121"/>
    <x v="4"/>
    <s v="PL 1450502"/>
    <s v="F"/>
    <s v="K"/>
    <n v="70"/>
    <n v="0"/>
    <x v="0"/>
    <x v="1"/>
    <x v="0"/>
  </r>
  <r>
    <x v="229"/>
    <n v="1036"/>
    <n v="11"/>
    <n v="101"/>
    <x v="66"/>
    <n v="11"/>
    <n v="847"/>
    <n v="856"/>
    <n v="95"/>
    <n v="66"/>
    <n v="76"/>
    <x v="67243"/>
    <n v="109"/>
    <s v="ASSAULT 2,1,UNCLASSIFIED"/>
    <n v="106"/>
    <x v="9"/>
    <s v="PL 1200502"/>
    <s v="F"/>
    <s v="B"/>
    <n v="43"/>
    <n v="0"/>
    <x v="0"/>
    <x v="0"/>
    <x v="0"/>
  </r>
  <r>
    <x v="252"/>
    <n v="571"/>
    <n v="8"/>
    <n v="63"/>
    <x v="35"/>
    <n v="6"/>
    <n v="551"/>
    <n v="559"/>
    <n v="72"/>
    <n v="42"/>
    <n v="47"/>
    <x v="67244"/>
    <n v="244"/>
    <s v="BURGLARY,UNCLASSIFIED,UNKNOWN"/>
    <n v="107"/>
    <x v="12"/>
    <s v="PL 1402000"/>
    <s v="F"/>
    <s v="M"/>
    <n v="26"/>
    <n v="0"/>
    <x v="2"/>
    <x v="0"/>
    <x v="0"/>
  </r>
  <r>
    <x v="103"/>
    <n v="1004"/>
    <n v="9"/>
    <n v="116"/>
    <x v="50"/>
    <n v="9"/>
    <n v="866"/>
    <n v="877"/>
    <n v="114"/>
    <n v="73"/>
    <n v="85"/>
    <x v="67245"/>
    <n v="114"/>
    <s v="OBSTR BREATH/CIRCUL"/>
    <n v="344"/>
    <x v="15"/>
    <s v="PL 121110A"/>
    <s v="M"/>
    <s v="K"/>
    <n v="67"/>
    <n v="0"/>
    <x v="2"/>
    <x v="0"/>
    <x v="2"/>
  </r>
  <r>
    <x v="229"/>
    <n v="1036"/>
    <n v="11"/>
    <n v="101"/>
    <x v="66"/>
    <n v="11"/>
    <n v="847"/>
    <n v="856"/>
    <n v="95"/>
    <n v="66"/>
    <n v="76"/>
    <x v="67246"/>
    <n v="779"/>
    <s v="PUBLIC ADMINISTRATION,UNCLASSI"/>
    <n v="126"/>
    <x v="5"/>
    <s v="PL 215510B"/>
    <s v="F"/>
    <s v="Q"/>
    <n v="101"/>
    <n v="0"/>
    <x v="0"/>
    <x v="0"/>
    <x v="0"/>
  </r>
  <r>
    <x v="253"/>
    <n v="1512"/>
    <n v="16"/>
    <n v="212"/>
    <x v="76"/>
    <n v="16"/>
    <n v="1594"/>
    <n v="1624"/>
    <n v="242"/>
    <n v="192"/>
    <n v="223"/>
    <x v="67247"/>
    <n v="105"/>
    <s v="STRANGULATION 1ST"/>
    <n v="106"/>
    <x v="9"/>
    <s v="PL 1211300"/>
    <s v="F"/>
    <s v="Q"/>
    <n v="102"/>
    <n v="0"/>
    <x v="1"/>
    <x v="0"/>
    <x v="2"/>
  </r>
  <r>
    <x v="229"/>
    <n v="1036"/>
    <n v="11"/>
    <n v="101"/>
    <x v="66"/>
    <n v="11"/>
    <n v="847"/>
    <n v="856"/>
    <n v="95"/>
    <n v="66"/>
    <n v="76"/>
    <x v="67248"/>
    <n v="419"/>
    <s v="LARCENY,GRAND FROM PERSON,UNCL"/>
    <n v="109"/>
    <x v="11"/>
    <s v="PL 1553005"/>
    <s v="F"/>
    <s v="B"/>
    <n v="52"/>
    <n v="0"/>
    <x v="0"/>
    <x v="0"/>
    <x v="4"/>
  </r>
  <r>
    <x v="258"/>
    <n v="447"/>
    <n v="22"/>
    <n v="62"/>
    <x v="23"/>
    <n v="6"/>
    <n v="414"/>
    <n v="425"/>
    <n v="60"/>
    <n v="34"/>
    <n v="38"/>
    <x v="67249"/>
    <n v="916"/>
    <s v="LEAVING SCENE-ACCIDENT-PERSONA"/>
    <n v="348"/>
    <x v="27"/>
    <s v="VTL06000AA"/>
    <s v="M"/>
    <s v="B"/>
    <n v="42"/>
    <n v="0"/>
    <x v="2"/>
    <x v="0"/>
    <x v="2"/>
  </r>
  <r>
    <x v="103"/>
    <n v="1004"/>
    <n v="9"/>
    <n v="116"/>
    <x v="50"/>
    <n v="9"/>
    <n v="866"/>
    <n v="877"/>
    <n v="114"/>
    <n v="73"/>
    <n v="85"/>
    <x v="67250"/>
    <n v="503"/>
    <s v="CONTROLLED SUBSTANCE,INTENT TO"/>
    <n v="117"/>
    <x v="10"/>
    <s v="PL 2201601"/>
    <s v="F"/>
    <s v="B"/>
    <n v="40"/>
    <n v="0"/>
    <x v="2"/>
    <x v="0"/>
    <x v="2"/>
  </r>
  <r>
    <x v="104"/>
    <n v="197"/>
    <n v="13"/>
    <n v="54"/>
    <x v="36"/>
    <n v="4"/>
    <n v="448"/>
    <n v="458"/>
    <n v="63"/>
    <n v="34"/>
    <n v="38"/>
    <x v="67251"/>
    <n v="439"/>
    <s v="LARCENY,GRAND FROM OPEN AREAS, UNATTENDED"/>
    <n v="109"/>
    <x v="11"/>
    <s v="PL 1553001"/>
    <s v="F"/>
    <s v="M"/>
    <n v="17"/>
    <n v="0"/>
    <x v="2"/>
    <x v="0"/>
    <x v="0"/>
  </r>
  <r>
    <x v="250"/>
    <n v="515"/>
    <n v="4"/>
    <n v="75"/>
    <x v="27"/>
    <n v="3"/>
    <n v="519"/>
    <n v="527"/>
    <n v="72"/>
    <n v="41"/>
    <n v="46"/>
    <x v="67252"/>
    <n v="792"/>
    <s v="WEAPONS POSSESSION 1 &amp; 2"/>
    <n v="118"/>
    <x v="23"/>
    <s v="PL 265031B"/>
    <s v="F"/>
    <s v="K"/>
    <n v="67"/>
    <n v="0"/>
    <x v="2"/>
    <x v="0"/>
    <x v="0"/>
  </r>
  <r>
    <x v="239"/>
    <n v="381"/>
    <n v="14"/>
    <n v="53"/>
    <x v="29"/>
    <n v="0"/>
    <n v="325"/>
    <n v="340"/>
    <n v="46"/>
    <n v="18"/>
    <n v="18"/>
    <x v="67253"/>
    <n v="101"/>
    <s v="ASSAULT 3"/>
    <n v="344"/>
    <x v="15"/>
    <s v="PL 1200001"/>
    <s v="M"/>
    <s v="B"/>
    <n v="46"/>
    <n v="0"/>
    <x v="0"/>
    <x v="1"/>
    <x v="4"/>
  </r>
  <r>
    <x v="94"/>
    <n v="741"/>
    <n v="4"/>
    <n v="76"/>
    <x v="49"/>
    <n v="3"/>
    <n v="755"/>
    <n v="761"/>
    <n v="82"/>
    <n v="50"/>
    <n v="56"/>
    <x v="67254"/>
    <n v="544"/>
    <s v="GAMBLING 2,PROMOTING,UNCLASSIF"/>
    <n v="350"/>
    <x v="36"/>
    <s v="PL 2250500"/>
    <s v="M"/>
    <s v="M"/>
    <n v="26"/>
    <n v="2"/>
    <x v="0"/>
    <x v="0"/>
    <x v="0"/>
  </r>
  <r>
    <x v="103"/>
    <n v="1004"/>
    <n v="9"/>
    <n v="116"/>
    <x v="50"/>
    <n v="9"/>
    <n v="866"/>
    <n v="877"/>
    <n v="114"/>
    <n v="73"/>
    <n v="85"/>
    <x v="67255"/>
    <n v="707"/>
    <s v="IMPERSONATION 2, PUBLIC SERVAN"/>
    <n v="340"/>
    <x v="13"/>
    <s v="PL 1902300"/>
    <s v="M"/>
    <s v="K"/>
    <n v="70"/>
    <n v="0"/>
    <x v="2"/>
    <x v="0"/>
    <x v="5"/>
  </r>
  <r>
    <x v="66"/>
    <n v="895"/>
    <n v="8"/>
    <n v="114"/>
    <x v="42"/>
    <n v="8"/>
    <n v="906"/>
    <n v="918"/>
    <n v="113"/>
    <n v="78"/>
    <n v="90"/>
    <x v="67256"/>
    <n v="244"/>
    <s v="BURGLARY,UNCLASSIFIED,UNKNOWN"/>
    <n v="107"/>
    <x v="12"/>
    <s v="PL 1402000"/>
    <s v="F"/>
    <s v="B"/>
    <n v="40"/>
    <n v="0"/>
    <x v="1"/>
    <x v="1"/>
    <x v="0"/>
  </r>
  <r>
    <x v="6"/>
    <n v="1077"/>
    <n v="5"/>
    <n v="79"/>
    <x v="6"/>
    <n v="5"/>
    <n v="829"/>
    <n v="840"/>
    <n v="107"/>
    <n v="73"/>
    <n v="84"/>
    <x v="67257"/>
    <n v="109"/>
    <s v="ASSAULT 2,1,UNCLASSIFIED"/>
    <n v="106"/>
    <x v="9"/>
    <s v="PL 1200502"/>
    <s v="F"/>
    <s v="B"/>
    <n v="52"/>
    <n v="0"/>
    <x v="0"/>
    <x v="0"/>
    <x v="4"/>
  </r>
  <r>
    <x v="7"/>
    <n v="1333"/>
    <n v="8"/>
    <n v="128"/>
    <x v="7"/>
    <n v="8"/>
    <n v="1040"/>
    <n v="1054"/>
    <n v="142"/>
    <n v="107"/>
    <n v="121"/>
    <x v="67258"/>
    <n v="101"/>
    <s v="ASSAULT 3"/>
    <n v="344"/>
    <x v="15"/>
    <s v="PL 1200001"/>
    <s v="M"/>
    <s v="B"/>
    <n v="43"/>
    <n v="0"/>
    <x v="0"/>
    <x v="0"/>
    <x v="0"/>
  </r>
  <r>
    <x v="252"/>
    <n v="571"/>
    <n v="8"/>
    <n v="63"/>
    <x v="35"/>
    <n v="6"/>
    <n v="551"/>
    <n v="559"/>
    <n v="72"/>
    <n v="42"/>
    <n v="47"/>
    <x v="67259"/>
    <n v="112"/>
    <s v="MENACING 1ST DEGREE (VICT NOT"/>
    <n v="126"/>
    <x v="5"/>
    <s v="PL 1201800"/>
    <s v="F"/>
    <s v="K"/>
    <n v="77"/>
    <n v="0"/>
    <x v="1"/>
    <x v="0"/>
    <x v="0"/>
  </r>
  <r>
    <x v="260"/>
    <n v="203"/>
    <n v="16"/>
    <n v="27"/>
    <x v="44"/>
    <n v="1"/>
    <n v="325"/>
    <n v="341"/>
    <n v="49"/>
    <n v="18"/>
    <n v="19"/>
    <x v="67260"/>
    <n v="511"/>
    <s v="CONTROLLED SUBSTANCE, POSSESSI"/>
    <n v="235"/>
    <x v="10"/>
    <s v="PL 2200300"/>
    <s v="M"/>
    <s v="S"/>
    <n v="120"/>
    <n v="0"/>
    <x v="0"/>
    <x v="0"/>
    <x v="2"/>
  </r>
  <r>
    <x v="249"/>
    <n v="402"/>
    <n v="14"/>
    <n v="55"/>
    <x v="75"/>
    <n v="3"/>
    <n v="467"/>
    <n v="476"/>
    <n v="66"/>
    <n v="38"/>
    <n v="42"/>
    <x v="67261"/>
    <n v="729"/>
    <s v="FORGERY,ETC.,UNCLASSIFIED-FELO"/>
    <n v="113"/>
    <x v="18"/>
    <s v="PL 1701003"/>
    <s v="F"/>
    <s v="Q"/>
    <n v="105"/>
    <n v="0"/>
    <x v="0"/>
    <x v="0"/>
    <x v="0"/>
  </r>
  <r>
    <x v="170"/>
    <n v="257"/>
    <n v="39"/>
    <n v="35"/>
    <x v="45"/>
    <n v="0"/>
    <n v="245"/>
    <n v="271"/>
    <n v="33"/>
    <n v="3"/>
    <n v="4"/>
    <x v="67262"/>
    <n v="515"/>
    <s v="CONTROLLED SUBSTANCE,SALE 3"/>
    <n v="117"/>
    <x v="10"/>
    <s v="PL 2203901"/>
    <s v="F"/>
    <s v="B"/>
    <n v="48"/>
    <n v="0"/>
    <x v="1"/>
    <x v="0"/>
    <x v="0"/>
  </r>
  <r>
    <x v="235"/>
    <n v="639"/>
    <n v="13"/>
    <n v="86"/>
    <x v="27"/>
    <n v="8"/>
    <n v="637"/>
    <n v="643"/>
    <n v="80"/>
    <n v="46"/>
    <n v="51"/>
    <x v="67263"/>
    <n v="101"/>
    <s v="ASSAULT 3"/>
    <n v="344"/>
    <x v="15"/>
    <s v="PL 1200001"/>
    <s v="M"/>
    <s v="B"/>
    <n v="40"/>
    <n v="0"/>
    <x v="0"/>
    <x v="1"/>
    <x v="2"/>
  </r>
  <r>
    <x v="229"/>
    <n v="1036"/>
    <n v="11"/>
    <n v="101"/>
    <x v="66"/>
    <n v="11"/>
    <n v="847"/>
    <n v="856"/>
    <n v="95"/>
    <n v="66"/>
    <n v="76"/>
    <x v="67264"/>
    <n v="244"/>
    <s v="BURGLARY,UNCLASSIFIED,UNKNOWN"/>
    <n v="107"/>
    <x v="12"/>
    <s v="PL 1402501"/>
    <s v="F"/>
    <s v="M"/>
    <n v="20"/>
    <n v="0"/>
    <x v="0"/>
    <x v="0"/>
    <x v="1"/>
  </r>
  <r>
    <x v="240"/>
    <n v="1549"/>
    <n v="34"/>
    <n v="238"/>
    <x v="71"/>
    <n v="34"/>
    <n v="1767"/>
    <n v="1799"/>
    <n v="262"/>
    <n v="204"/>
    <n v="236"/>
    <x v="67265"/>
    <n v="748"/>
    <s v="CONTEMPT,CRIMINAL"/>
    <n v="359"/>
    <x v="21"/>
    <s v="PL 2155003"/>
    <s v="M"/>
    <s v="B"/>
    <n v="48"/>
    <n v="0"/>
    <x v="0"/>
    <x v="0"/>
    <x v="0"/>
  </r>
  <r>
    <x v="94"/>
    <n v="741"/>
    <n v="4"/>
    <n v="76"/>
    <x v="49"/>
    <n v="3"/>
    <n v="755"/>
    <n v="761"/>
    <n v="82"/>
    <n v="50"/>
    <n v="56"/>
    <x v="67266"/>
    <n v="203"/>
    <s v="TRESPASS 3, CRIMINAL"/>
    <n v="352"/>
    <x v="24"/>
    <s v="PL 140100E"/>
    <s v="M"/>
    <s v="M"/>
    <n v="23"/>
    <n v="2"/>
    <x v="2"/>
    <x v="0"/>
    <x v="2"/>
  </r>
  <r>
    <x v="103"/>
    <n v="1004"/>
    <n v="9"/>
    <n v="116"/>
    <x v="50"/>
    <n v="9"/>
    <n v="866"/>
    <n v="877"/>
    <n v="114"/>
    <n v="73"/>
    <n v="85"/>
    <x v="67267"/>
    <n v="544"/>
    <s v="GAMBLING 2,PROMOTING,UNCLASSIF"/>
    <n v="350"/>
    <x v="36"/>
    <s v="PL 2250500"/>
    <s v="M"/>
    <s v="B"/>
    <n v="46"/>
    <n v="0"/>
    <x v="2"/>
    <x v="0"/>
    <x v="2"/>
  </r>
  <r>
    <x v="245"/>
    <n v="380"/>
    <n v="18"/>
    <n v="53"/>
    <x v="26"/>
    <n v="0"/>
    <n v="330"/>
    <n v="346"/>
    <n v="52"/>
    <n v="24"/>
    <n v="26"/>
    <x v="67268"/>
    <n v="244"/>
    <s v="BURGLARY,UNCLASSIFIED,UNKNOWN"/>
    <n v="107"/>
    <x v="12"/>
    <s v="PL 1402501"/>
    <s v="F"/>
    <s v="M"/>
    <n v="24"/>
    <n v="0"/>
    <x v="0"/>
    <x v="0"/>
    <x v="2"/>
  </r>
  <r>
    <x v="103"/>
    <n v="1004"/>
    <n v="9"/>
    <n v="116"/>
    <x v="50"/>
    <n v="9"/>
    <n v="866"/>
    <n v="877"/>
    <n v="114"/>
    <n v="73"/>
    <n v="85"/>
    <x v="67269"/>
    <n v="544"/>
    <s v="GAMBLING 2,PROMOTING,UNCLASSIF"/>
    <n v="350"/>
    <x v="36"/>
    <s v="PL 2250500"/>
    <s v="M"/>
    <s v="B"/>
    <n v="46"/>
    <n v="0"/>
    <x v="2"/>
    <x v="0"/>
    <x v="0"/>
  </r>
  <r>
    <x v="8"/>
    <n v="657"/>
    <n v="9"/>
    <n v="122"/>
    <x v="8"/>
    <n v="9"/>
    <n v="1175"/>
    <n v="1197"/>
    <n v="192"/>
    <n v="144"/>
    <n v="166"/>
    <x v="67270"/>
    <n v="490"/>
    <s v="STOLEN PROPERTY 3,POSSESSION"/>
    <n v="232"/>
    <x v="25"/>
    <s v="PL 1654000"/>
    <s v="M"/>
    <s v="K"/>
    <n v="81"/>
    <n v="0"/>
    <x v="0"/>
    <x v="0"/>
    <x v="0"/>
  </r>
  <r>
    <x v="228"/>
    <n v="1285"/>
    <n v="13"/>
    <n v="112"/>
    <x v="65"/>
    <n v="13"/>
    <n v="1050"/>
    <n v="1066"/>
    <n v="154"/>
    <n v="117"/>
    <n v="134"/>
    <x v="67271"/>
    <n v="101"/>
    <s v="ASSAULT 3"/>
    <n v="344"/>
    <x v="15"/>
    <s v="PL 1200001"/>
    <s v="M"/>
    <s v="K"/>
    <n v="78"/>
    <n v="0"/>
    <x v="1"/>
    <x v="0"/>
    <x v="0"/>
  </r>
  <r>
    <x v="258"/>
    <n v="447"/>
    <n v="22"/>
    <n v="62"/>
    <x v="23"/>
    <n v="6"/>
    <n v="414"/>
    <n v="425"/>
    <n v="60"/>
    <n v="34"/>
    <n v="38"/>
    <x v="67272"/>
    <n v="681"/>
    <s v="CHILD, ENDANGERING WELFARE"/>
    <n v="233"/>
    <x v="0"/>
    <s v="PL 2601001"/>
    <s v="M"/>
    <s v="Q"/>
    <n v="100"/>
    <n v="0"/>
    <x v="0"/>
    <x v="0"/>
    <x v="0"/>
  </r>
  <r>
    <x v="9"/>
    <n v="2726"/>
    <n v="31"/>
    <n v="350"/>
    <x v="9"/>
    <n v="31"/>
    <n v="2348"/>
    <n v="2405"/>
    <n v="396"/>
    <n v="281"/>
    <n v="338"/>
    <x v="67273"/>
    <n v="244"/>
    <s v="BURGLARY,UNCLASSIFIED,UNKNOWN"/>
    <n v="107"/>
    <x v="12"/>
    <s v="PL 1402000"/>
    <s v="F"/>
    <s v="K"/>
    <n v="79"/>
    <n v="0"/>
    <x v="0"/>
    <x v="0"/>
    <x v="0"/>
  </r>
  <r>
    <x v="218"/>
    <n v="1069"/>
    <n v="7"/>
    <n v="84"/>
    <x v="57"/>
    <n v="7"/>
    <n v="823"/>
    <n v="833"/>
    <n v="99"/>
    <n v="69"/>
    <n v="79"/>
    <x v="67274"/>
    <n v="139"/>
    <s v="MURDER,UNCLASSIFIED"/>
    <n v="101"/>
    <x v="40"/>
    <s v="PL 1252501"/>
    <s v="F"/>
    <s v="M"/>
    <n v="1"/>
    <n v="0"/>
    <x v="0"/>
    <x v="1"/>
    <x v="4"/>
  </r>
  <r>
    <x v="74"/>
    <n v="230"/>
    <n v="8"/>
    <n v="60"/>
    <x v="18"/>
    <n v="3"/>
    <n v="588"/>
    <n v="595"/>
    <n v="73"/>
    <n v="44"/>
    <n v="48"/>
    <x v="67275"/>
    <n v="779"/>
    <s v="PUBLIC ADMINISTRATION,UNCLASSI"/>
    <n v="126"/>
    <x v="5"/>
    <s v="PL 215510B"/>
    <s v="F"/>
    <s v="K"/>
    <n v="83"/>
    <n v="0"/>
    <x v="0"/>
    <x v="0"/>
    <x v="2"/>
  </r>
  <r>
    <x v="244"/>
    <n v="2290"/>
    <n v="45"/>
    <n v="370"/>
    <x v="73"/>
    <n v="45"/>
    <n v="2396"/>
    <n v="2462"/>
    <n v="430"/>
    <n v="294"/>
    <n v="360"/>
    <x v="67276"/>
    <n v="397"/>
    <s v="ROBBERY,OPEN AREA UNCLASSIFIED"/>
    <n v="105"/>
    <x v="7"/>
    <s v="PL 1601504"/>
    <s v="F"/>
    <s v="K"/>
    <n v="77"/>
    <n v="0"/>
    <x v="0"/>
    <x v="0"/>
    <x v="2"/>
  </r>
  <r>
    <x v="261"/>
    <n v="419"/>
    <n v="9"/>
    <n v="65"/>
    <x v="28"/>
    <n v="3"/>
    <n v="392"/>
    <n v="404"/>
    <n v="60"/>
    <n v="33"/>
    <n v="37"/>
    <x v="67277"/>
    <n v="779"/>
    <s v="PUBLIC ADMINISTRATION,UNCLASSI"/>
    <n v="126"/>
    <x v="5"/>
    <s v="PL 215510B"/>
    <s v="F"/>
    <s v="B"/>
    <n v="43"/>
    <n v="0"/>
    <x v="2"/>
    <x v="0"/>
    <x v="5"/>
  </r>
  <r>
    <x v="8"/>
    <n v="657"/>
    <n v="9"/>
    <n v="122"/>
    <x v="8"/>
    <n v="9"/>
    <n v="1175"/>
    <n v="1197"/>
    <n v="192"/>
    <n v="144"/>
    <n v="166"/>
    <x v="67278"/>
    <n v="244"/>
    <s v="BURGLARY,UNCLASSIFIED,UNKNOWN"/>
    <n v="107"/>
    <x v="12"/>
    <s v="PL 1402501"/>
    <s v="F"/>
    <s v="B"/>
    <n v="47"/>
    <n v="0"/>
    <x v="2"/>
    <x v="0"/>
    <x v="0"/>
  </r>
  <r>
    <x v="244"/>
    <n v="2290"/>
    <n v="45"/>
    <n v="370"/>
    <x v="73"/>
    <n v="45"/>
    <n v="2396"/>
    <n v="2462"/>
    <n v="430"/>
    <n v="294"/>
    <n v="360"/>
    <x v="67279"/>
    <n v="203"/>
    <s v="TRESPASS 3, CRIMINAL"/>
    <n v="352"/>
    <x v="24"/>
    <s v="PL 140100A"/>
    <s v="M"/>
    <s v="B"/>
    <n v="49"/>
    <n v="0"/>
    <x v="0"/>
    <x v="0"/>
    <x v="0"/>
  </r>
  <r>
    <x v="228"/>
    <n v="1285"/>
    <n v="13"/>
    <n v="112"/>
    <x v="65"/>
    <n v="13"/>
    <n v="1050"/>
    <n v="1066"/>
    <n v="154"/>
    <n v="117"/>
    <n v="134"/>
    <x v="67280"/>
    <n v="792"/>
    <s v="WEAPONS POSSESSION 1 &amp; 2"/>
    <n v="118"/>
    <x v="23"/>
    <s v="PL 265031B"/>
    <s v="F"/>
    <s v="S"/>
    <n v="121"/>
    <n v="0"/>
    <x v="2"/>
    <x v="1"/>
    <x v="2"/>
  </r>
  <r>
    <x v="235"/>
    <n v="639"/>
    <n v="13"/>
    <n v="86"/>
    <x v="27"/>
    <n v="8"/>
    <n v="637"/>
    <n v="643"/>
    <n v="80"/>
    <n v="46"/>
    <n v="51"/>
    <x v="67281"/>
    <n v="101"/>
    <s v="ASSAULT 3"/>
    <n v="344"/>
    <x v="15"/>
    <s v="PL 1200001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67282"/>
    <n v="339"/>
    <s v="LARCENY,PETIT FROM OPEN AREAS,"/>
    <n v="341"/>
    <x v="6"/>
    <s v="PL 1552500"/>
    <s v="M"/>
    <s v="Q"/>
    <n v="102"/>
    <n v="0"/>
    <x v="2"/>
    <x v="1"/>
    <x v="0"/>
  </r>
  <r>
    <x v="226"/>
    <n v="1050"/>
    <n v="7"/>
    <n v="75"/>
    <x v="63"/>
    <n v="5"/>
    <n v="803"/>
    <n v="809"/>
    <n v="83"/>
    <n v="55"/>
    <n v="60"/>
    <x v="67283"/>
    <n v="792"/>
    <s v="WEAPONS POSSESSION 1 &amp; 2"/>
    <n v="118"/>
    <x v="23"/>
    <s v="PL 2650303"/>
    <s v="F"/>
    <s v="K"/>
    <n v="81"/>
    <n v="0"/>
    <x v="1"/>
    <x v="0"/>
    <x v="0"/>
  </r>
  <r>
    <x v="219"/>
    <n v="873"/>
    <n v="11"/>
    <n v="126"/>
    <x v="58"/>
    <n v="11"/>
    <n v="992"/>
    <n v="1004"/>
    <n v="131"/>
    <n v="91"/>
    <n v="102"/>
    <x v="67284"/>
    <n v="922"/>
    <s v="TRAFFIC,UNCLASSIFIED MISDEMEAN"/>
    <n v="348"/>
    <x v="27"/>
    <s v="VTL0511001"/>
    <s v="M"/>
    <s v="M"/>
    <n v="17"/>
    <n v="0"/>
    <x v="0"/>
    <x v="0"/>
    <x v="4"/>
  </r>
  <r>
    <x v="249"/>
    <n v="402"/>
    <n v="14"/>
    <n v="55"/>
    <x v="75"/>
    <n v="3"/>
    <n v="467"/>
    <n v="476"/>
    <n v="66"/>
    <n v="38"/>
    <n v="42"/>
    <x v="67285"/>
    <n v="905"/>
    <s v="INTOXICATED DRIVING,ALCOHOL"/>
    <n v="347"/>
    <x v="16"/>
    <s v="VTL119202U"/>
    <s v="F"/>
    <s v="S"/>
    <n v="121"/>
    <n v="0"/>
    <x v="0"/>
    <x v="0"/>
    <x v="2"/>
  </r>
  <r>
    <x v="6"/>
    <n v="1077"/>
    <n v="5"/>
    <n v="79"/>
    <x v="6"/>
    <n v="5"/>
    <n v="829"/>
    <n v="840"/>
    <n v="107"/>
    <n v="73"/>
    <n v="84"/>
    <x v="67286"/>
    <n v="397"/>
    <s v="ROBBERY,OPEN AREA UNCLASSIFIED"/>
    <n v="105"/>
    <x v="7"/>
    <s v="PL 160102A"/>
    <s v="F"/>
    <s v="K"/>
    <n v="75"/>
    <n v="0"/>
    <x v="0"/>
    <x v="0"/>
    <x v="0"/>
  </r>
  <r>
    <x v="237"/>
    <n v="363"/>
    <n v="18"/>
    <n v="50"/>
    <x v="34"/>
    <n v="5"/>
    <n v="348"/>
    <n v="363"/>
    <n v="55"/>
    <n v="30"/>
    <n v="34"/>
    <x v="67287"/>
    <n v="101"/>
    <s v="ASSAULT 3"/>
    <n v="344"/>
    <x v="15"/>
    <s v="PL 1200001"/>
    <s v="M"/>
    <s v="B"/>
    <n v="49"/>
    <n v="0"/>
    <x v="0"/>
    <x v="0"/>
    <x v="2"/>
  </r>
  <r>
    <x v="9"/>
    <n v="2726"/>
    <n v="31"/>
    <n v="350"/>
    <x v="9"/>
    <n v="31"/>
    <n v="2348"/>
    <n v="2405"/>
    <n v="396"/>
    <n v="281"/>
    <n v="338"/>
    <x v="67288"/>
    <n v="494"/>
    <s v="STOLEN PROPERTY 2,1,POSSESSION"/>
    <n v="111"/>
    <x v="25"/>
    <s v="PL 1655000"/>
    <s v="F"/>
    <s v="B"/>
    <n v="47"/>
    <n v="0"/>
    <x v="0"/>
    <x v="0"/>
    <x v="0"/>
  </r>
  <r>
    <x v="80"/>
    <n v="1003"/>
    <n v="51"/>
    <n v="312"/>
    <x v="46"/>
    <n v="51"/>
    <n v="2611"/>
    <n v="2684"/>
    <n v="467"/>
    <n v="307"/>
    <n v="380"/>
    <x v="67289"/>
    <n v="339"/>
    <s v="LARCENY,PETIT FROM OPEN AREAS,"/>
    <n v="341"/>
    <x v="6"/>
    <s v="PL 1552500"/>
    <s v="M"/>
    <s v="M"/>
    <n v="5"/>
    <n v="0"/>
    <x v="0"/>
    <x v="0"/>
    <x v="4"/>
  </r>
  <r>
    <x v="240"/>
    <n v="1549"/>
    <n v="34"/>
    <n v="238"/>
    <x v="71"/>
    <n v="34"/>
    <n v="1767"/>
    <n v="1799"/>
    <n v="262"/>
    <n v="204"/>
    <n v="236"/>
    <x v="67290"/>
    <n v="244"/>
    <s v="BURGLARY,UNCLASSIFIED,UNKNOWN"/>
    <n v="107"/>
    <x v="12"/>
    <s v="PL 1402000"/>
    <s v="F"/>
    <s v="M"/>
    <n v="7"/>
    <n v="0"/>
    <x v="0"/>
    <x v="0"/>
    <x v="4"/>
  </r>
  <r>
    <x v="252"/>
    <n v="571"/>
    <n v="8"/>
    <n v="63"/>
    <x v="35"/>
    <n v="6"/>
    <n v="551"/>
    <n v="559"/>
    <n v="72"/>
    <n v="42"/>
    <n v="47"/>
    <x v="67291"/>
    <n v="750"/>
    <s v="RESISTING ARREST"/>
    <n v="359"/>
    <x v="21"/>
    <s v="PL 2053000"/>
    <s v="M"/>
    <s v="M"/>
    <n v="18"/>
    <n v="0"/>
    <x v="0"/>
    <x v="0"/>
    <x v="1"/>
  </r>
  <r>
    <x v="8"/>
    <n v="657"/>
    <n v="9"/>
    <n v="122"/>
    <x v="8"/>
    <n v="9"/>
    <n v="1175"/>
    <n v="1197"/>
    <n v="192"/>
    <n v="144"/>
    <n v="166"/>
    <x v="67292"/>
    <n v="779"/>
    <s v="PUBLIC ADMINISTRATION,UNCLASSI"/>
    <n v="126"/>
    <x v="5"/>
    <s v="PL 215510B"/>
    <s v="F"/>
    <s v="K"/>
    <n v="70"/>
    <n v="0"/>
    <x v="0"/>
    <x v="0"/>
    <x v="2"/>
  </r>
  <r>
    <x v="105"/>
    <n v="2340"/>
    <n v="35"/>
    <n v="309"/>
    <x v="51"/>
    <n v="35"/>
    <n v="2190"/>
    <n v="2240"/>
    <n v="367"/>
    <n v="270"/>
    <n v="320"/>
    <x v="67293"/>
    <n v="117"/>
    <s v="RECKLESS ENDANGERMENT 1"/>
    <n v="126"/>
    <x v="5"/>
    <s v="PL 1202500"/>
    <s v="F"/>
    <s v="K"/>
    <n v="60"/>
    <n v="0"/>
    <x v="2"/>
    <x v="0"/>
    <x v="0"/>
  </r>
  <r>
    <x v="104"/>
    <n v="197"/>
    <n v="13"/>
    <n v="54"/>
    <x v="36"/>
    <n v="4"/>
    <n v="448"/>
    <n v="458"/>
    <n v="63"/>
    <n v="34"/>
    <n v="38"/>
    <x v="67294"/>
    <n v="904"/>
    <s v="INTOXICATED DRIVING,ALCOHOL"/>
    <n v="119"/>
    <x v="35"/>
    <s v="VTL11920E2"/>
    <s v="F"/>
    <s v="B"/>
    <n v="40"/>
    <n v="0"/>
    <x v="0"/>
    <x v="0"/>
    <x v="0"/>
  </r>
  <r>
    <x v="9"/>
    <n v="2726"/>
    <n v="31"/>
    <n v="350"/>
    <x v="9"/>
    <n v="31"/>
    <n v="2348"/>
    <n v="2405"/>
    <n v="396"/>
    <n v="281"/>
    <n v="338"/>
    <x v="67295"/>
    <n v="511"/>
    <s v="CONTROLLED SUBSTANCE, POSSESSI"/>
    <n v="235"/>
    <x v="10"/>
    <s v="PL 2200300"/>
    <s v="M"/>
    <s v="K"/>
    <n v="62"/>
    <n v="0"/>
    <x v="0"/>
    <x v="1"/>
    <x v="1"/>
  </r>
  <r>
    <x v="220"/>
    <n v="2022"/>
    <n v="28"/>
    <n v="253"/>
    <x v="59"/>
    <n v="28"/>
    <n v="2073"/>
    <n v="2116"/>
    <n v="340"/>
    <n v="255"/>
    <n v="298"/>
    <x v="67296"/>
    <n v="779"/>
    <s v="PUBLIC ADMINISTRATION,UNCLASSI"/>
    <n v="126"/>
    <x v="5"/>
    <s v="PL 215510B"/>
    <s v="F"/>
    <s v="B"/>
    <n v="41"/>
    <n v="0"/>
    <x v="0"/>
    <x v="0"/>
    <x v="4"/>
  </r>
  <r>
    <x v="7"/>
    <n v="1333"/>
    <n v="8"/>
    <n v="128"/>
    <x v="7"/>
    <n v="8"/>
    <n v="1040"/>
    <n v="1054"/>
    <n v="142"/>
    <n v="107"/>
    <n v="121"/>
    <x v="67297"/>
    <n v="101"/>
    <s v="ASSAULT 3"/>
    <n v="344"/>
    <x v="15"/>
    <s v="PL 1200001"/>
    <s v="M"/>
    <s v="B"/>
    <n v="41"/>
    <n v="0"/>
    <x v="0"/>
    <x v="0"/>
    <x v="2"/>
  </r>
  <r>
    <x v="229"/>
    <n v="1036"/>
    <n v="11"/>
    <n v="101"/>
    <x v="66"/>
    <n v="11"/>
    <n v="847"/>
    <n v="856"/>
    <n v="95"/>
    <n v="66"/>
    <n v="76"/>
    <x v="67298"/>
    <n v="268"/>
    <s v="CRIMINAL MIS 2 &amp; 3"/>
    <n v="121"/>
    <x v="4"/>
    <s v="PL 1450502"/>
    <s v="F"/>
    <s v="M"/>
    <n v="25"/>
    <n v="0"/>
    <x v="0"/>
    <x v="0"/>
    <x v="0"/>
  </r>
  <r>
    <x v="123"/>
    <n v="1110"/>
    <n v="15"/>
    <n v="142"/>
    <x v="55"/>
    <n v="15"/>
    <n v="1022"/>
    <n v="1035"/>
    <n v="137"/>
    <n v="97"/>
    <n v="110"/>
    <x v="67299"/>
    <n v="922"/>
    <s v="TRAFFIC,UNCLASSIFIED MISDEMEAN"/>
    <n v="348"/>
    <x v="27"/>
    <s v="VTL0511001"/>
    <s v="M"/>
    <s v="M"/>
    <n v="25"/>
    <n v="0"/>
    <x v="2"/>
    <x v="0"/>
    <x v="2"/>
  </r>
  <r>
    <x v="66"/>
    <n v="895"/>
    <n v="8"/>
    <n v="114"/>
    <x v="42"/>
    <n v="8"/>
    <n v="906"/>
    <n v="918"/>
    <n v="113"/>
    <n v="78"/>
    <n v="90"/>
    <x v="67300"/>
    <n v="940"/>
    <s v="LEAVING THE SCENE / PROPERTY DAMAGE / INJURED ANIMAL"/>
    <n v="881"/>
    <x v="30"/>
    <s v="VTL060001A"/>
    <s v="I"/>
    <s v="Q"/>
    <n v="113"/>
    <n v="0"/>
    <x v="2"/>
    <x v="1"/>
    <x v="0"/>
  </r>
  <r>
    <x v="237"/>
    <n v="363"/>
    <n v="18"/>
    <n v="50"/>
    <x v="34"/>
    <n v="5"/>
    <n v="348"/>
    <n v="363"/>
    <n v="55"/>
    <n v="30"/>
    <n v="34"/>
    <x v="67301"/>
    <n v="268"/>
    <s v="CRIMINAL MIS 2 &amp; 3"/>
    <n v="121"/>
    <x v="4"/>
    <s v="PL 1450502"/>
    <s v="F"/>
    <s v="S"/>
    <n v="120"/>
    <n v="0"/>
    <x v="0"/>
    <x v="0"/>
    <x v="2"/>
  </r>
  <r>
    <x v="252"/>
    <n v="571"/>
    <n v="8"/>
    <n v="63"/>
    <x v="35"/>
    <n v="6"/>
    <n v="551"/>
    <n v="559"/>
    <n v="72"/>
    <n v="42"/>
    <n v="47"/>
    <x v="67302"/>
    <n v="339"/>
    <s v="LARCENY,PETIT FROM OPEN AREAS,"/>
    <n v="341"/>
    <x v="6"/>
    <s v="PL 1552500"/>
    <s v="M"/>
    <s v="M"/>
    <n v="26"/>
    <n v="0"/>
    <x v="0"/>
    <x v="0"/>
    <x v="2"/>
  </r>
  <r>
    <x v="239"/>
    <n v="381"/>
    <n v="14"/>
    <n v="53"/>
    <x v="29"/>
    <n v="0"/>
    <n v="325"/>
    <n v="340"/>
    <n v="46"/>
    <n v="18"/>
    <n v="18"/>
    <x v="67303"/>
    <n v="779"/>
    <s v="PUBLIC ADMINISTRATION,UNCLASSI"/>
    <n v="126"/>
    <x v="5"/>
    <s v="PL 215510B"/>
    <s v="F"/>
    <s v="K"/>
    <n v="72"/>
    <n v="0"/>
    <x v="1"/>
    <x v="0"/>
    <x v="2"/>
  </r>
  <r>
    <x v="251"/>
    <n v="378"/>
    <n v="8"/>
    <n v="58"/>
    <x v="44"/>
    <n v="1"/>
    <n v="331"/>
    <n v="346"/>
    <n v="51"/>
    <n v="19"/>
    <n v="21"/>
    <x v="67304"/>
    <n v="109"/>
    <s v="ASSAULT 2,1,UNCLASSIFIED"/>
    <n v="106"/>
    <x v="9"/>
    <s v="PL 1200502"/>
    <s v="F"/>
    <s v="M"/>
    <n v="18"/>
    <n v="0"/>
    <x v="0"/>
    <x v="0"/>
    <x v="0"/>
  </r>
  <r>
    <x v="247"/>
    <n v="381"/>
    <n v="13"/>
    <n v="44"/>
    <x v="31"/>
    <n v="1"/>
    <n v="322"/>
    <n v="336"/>
    <n v="45"/>
    <n v="18"/>
    <n v="19"/>
    <x v="67305"/>
    <n v="101"/>
    <s v="ASSAULT 3"/>
    <n v="344"/>
    <x v="15"/>
    <s v="PL 1200001"/>
    <s v="M"/>
    <s v="K"/>
    <n v="73"/>
    <n v="2"/>
    <x v="2"/>
    <x v="0"/>
    <x v="4"/>
  </r>
  <r>
    <x v="105"/>
    <n v="2340"/>
    <n v="35"/>
    <n v="309"/>
    <x v="51"/>
    <n v="35"/>
    <n v="2190"/>
    <n v="2240"/>
    <n v="367"/>
    <n v="270"/>
    <n v="320"/>
    <x v="67306"/>
    <n v="511"/>
    <s v="CONTROLLED SUBSTANCE, POSSESSI"/>
    <n v="235"/>
    <x v="10"/>
    <s v="PL 2200300"/>
    <s v="M"/>
    <s v="M"/>
    <n v="32"/>
    <n v="0"/>
    <x v="1"/>
    <x v="0"/>
    <x v="0"/>
  </r>
  <r>
    <x v="222"/>
    <n v="1887"/>
    <n v="38"/>
    <n v="263"/>
    <x v="60"/>
    <n v="38"/>
    <n v="1980"/>
    <n v="2020"/>
    <n v="312"/>
    <n v="240"/>
    <n v="280"/>
    <x v="67307"/>
    <n v="439"/>
    <s v="LARCENY,GRAND FROM OPEN AREAS, UNATTENDED"/>
    <n v="109"/>
    <x v="11"/>
    <s v="PL 1553001"/>
    <s v="F"/>
    <s v="B"/>
    <n v="44"/>
    <n v="0"/>
    <x v="1"/>
    <x v="0"/>
    <x v="2"/>
  </r>
  <r>
    <x v="246"/>
    <n v="646"/>
    <n v="5"/>
    <n v="80"/>
    <x v="63"/>
    <n v="4"/>
    <n v="694"/>
    <n v="700"/>
    <n v="82"/>
    <n v="49"/>
    <n v="54"/>
    <x v="67308"/>
    <n v="339"/>
    <s v="LARCENY,PETIT FROM OPEN AREAS,"/>
    <n v="341"/>
    <x v="6"/>
    <s v="PL 1552500"/>
    <s v="M"/>
    <s v="M"/>
    <n v="34"/>
    <n v="0"/>
    <x v="0"/>
    <x v="0"/>
    <x v="0"/>
  </r>
  <r>
    <x v="244"/>
    <n v="2290"/>
    <n v="45"/>
    <n v="370"/>
    <x v="73"/>
    <n v="45"/>
    <n v="2396"/>
    <n v="2462"/>
    <n v="430"/>
    <n v="294"/>
    <n v="360"/>
    <x v="67309"/>
    <n v="922"/>
    <s v="TRAFFIC,UNCLASSIFIED MISDEMEAN"/>
    <n v="348"/>
    <x v="27"/>
    <s v="VTL0512000"/>
    <s v="M"/>
    <s v="B"/>
    <n v="40"/>
    <n v="0"/>
    <x v="0"/>
    <x v="0"/>
    <x v="2"/>
  </r>
  <r>
    <x v="222"/>
    <n v="1887"/>
    <n v="38"/>
    <n v="263"/>
    <x v="60"/>
    <n v="38"/>
    <n v="1980"/>
    <n v="2020"/>
    <n v="312"/>
    <n v="240"/>
    <n v="280"/>
    <x v="67310"/>
    <n v="101"/>
    <s v="ASSAULT 3"/>
    <n v="344"/>
    <x v="15"/>
    <s v="PL 1200001"/>
    <s v="M"/>
    <s v="Q"/>
    <n v="113"/>
    <n v="0"/>
    <x v="0"/>
    <x v="0"/>
    <x v="2"/>
  </r>
  <r>
    <x v="66"/>
    <n v="895"/>
    <n v="8"/>
    <n v="114"/>
    <x v="42"/>
    <n v="8"/>
    <n v="906"/>
    <n v="918"/>
    <n v="113"/>
    <n v="78"/>
    <n v="90"/>
    <x v="67311"/>
    <n v="750"/>
    <s v="RESISTING ARREST"/>
    <n v="359"/>
    <x v="21"/>
    <s v="PL 2053000"/>
    <s v="M"/>
    <s v="K"/>
    <n v="79"/>
    <n v="2"/>
    <x v="0"/>
    <x v="0"/>
    <x v="0"/>
  </r>
  <r>
    <x v="9"/>
    <n v="2726"/>
    <n v="31"/>
    <n v="350"/>
    <x v="9"/>
    <n v="31"/>
    <n v="2348"/>
    <n v="2405"/>
    <n v="396"/>
    <n v="281"/>
    <n v="338"/>
    <x v="67312"/>
    <n v="793"/>
    <s v="WEAPONS POSSESSION 3"/>
    <n v="118"/>
    <x v="23"/>
    <s v="PL 2650201"/>
    <s v="F"/>
    <s v="K"/>
    <n v="68"/>
    <n v="0"/>
    <x v="0"/>
    <x v="0"/>
    <x v="1"/>
  </r>
  <r>
    <x v="218"/>
    <n v="1069"/>
    <n v="7"/>
    <n v="84"/>
    <x v="57"/>
    <n v="7"/>
    <n v="823"/>
    <n v="833"/>
    <n v="99"/>
    <n v="69"/>
    <n v="79"/>
    <x v="67313"/>
    <n v="639"/>
    <s v="AGGRAVATED HARASSMENT 2"/>
    <n v="361"/>
    <x v="29"/>
    <s v="PL 2403002"/>
    <s v="M"/>
    <s v="B"/>
    <n v="46"/>
    <n v="0"/>
    <x v="0"/>
    <x v="0"/>
    <x v="0"/>
  </r>
  <r>
    <x v="260"/>
    <n v="203"/>
    <n v="16"/>
    <n v="27"/>
    <x v="44"/>
    <n v="1"/>
    <n v="325"/>
    <n v="341"/>
    <n v="49"/>
    <n v="18"/>
    <n v="19"/>
    <x v="67314"/>
    <n v="748"/>
    <s v="CONTEMPT,CRIMINAL"/>
    <n v="359"/>
    <x v="21"/>
    <s v="PL 2155003"/>
    <s v="M"/>
    <s v="Q"/>
    <n v="106"/>
    <n v="0"/>
    <x v="0"/>
    <x v="0"/>
    <x v="1"/>
  </r>
  <r>
    <x v="126"/>
    <n v="686"/>
    <n v="12"/>
    <n v="83"/>
    <x v="2"/>
    <n v="6"/>
    <n v="620"/>
    <n v="627"/>
    <n v="73"/>
    <n v="42"/>
    <n v="47"/>
    <x v="67315"/>
    <n v="244"/>
    <s v="BURGLARY,UNCLASSIFIED,UNKNOWN"/>
    <n v="107"/>
    <x v="12"/>
    <s v="PL 1402000"/>
    <s v="F"/>
    <s v="M"/>
    <n v="14"/>
    <n v="0"/>
    <x v="2"/>
    <x v="0"/>
    <x v="0"/>
  </r>
  <r>
    <x v="114"/>
    <n v="247"/>
    <n v="7"/>
    <n v="37"/>
    <x v="19"/>
    <n v="2"/>
    <n v="453"/>
    <n v="462"/>
    <n v="64"/>
    <n v="36"/>
    <n v="40"/>
    <x v="67316"/>
    <n v="244"/>
    <s v="BURGLARY,UNCLASSIFIED,UNKNOWN"/>
    <n v="107"/>
    <x v="12"/>
    <s v="PL 1402501"/>
    <s v="F"/>
    <s v="M"/>
    <n v="7"/>
    <n v="0"/>
    <x v="1"/>
    <x v="0"/>
    <x v="4"/>
  </r>
  <r>
    <x v="126"/>
    <n v="686"/>
    <n v="12"/>
    <n v="83"/>
    <x v="2"/>
    <n v="6"/>
    <n v="620"/>
    <n v="627"/>
    <n v="73"/>
    <n v="42"/>
    <n v="47"/>
    <x v="67317"/>
    <n v="244"/>
    <s v="BURGLARY,UNCLASSIFIED,UNKNOWN"/>
    <n v="107"/>
    <x v="12"/>
    <s v="PL 1402000"/>
    <s v="F"/>
    <s v="M"/>
    <n v="6"/>
    <n v="0"/>
    <x v="0"/>
    <x v="0"/>
    <x v="2"/>
  </r>
  <r>
    <x v="6"/>
    <n v="1077"/>
    <n v="5"/>
    <n v="79"/>
    <x v="6"/>
    <n v="5"/>
    <n v="829"/>
    <n v="840"/>
    <n v="107"/>
    <n v="73"/>
    <n v="84"/>
    <x v="67318"/>
    <n v="759"/>
    <s v="PUBLIC ADMINISTATION,UNCLASS M"/>
    <n v="359"/>
    <x v="21"/>
    <s v="PL 1950500"/>
    <s v="M"/>
    <s v="Q"/>
    <n v="114"/>
    <n v="0"/>
    <x v="0"/>
    <x v="0"/>
    <x v="2"/>
  </r>
  <r>
    <x v="221"/>
    <n v="356"/>
    <n v="13"/>
    <n v="50"/>
    <x v="26"/>
    <n v="1"/>
    <n v="329"/>
    <n v="345"/>
    <n v="50"/>
    <n v="20"/>
    <n v="22"/>
    <x v="67319"/>
    <n v="397"/>
    <s v="ROBBERY,OPEN AREA UNCLASSIFIED"/>
    <n v="105"/>
    <x v="7"/>
    <s v="PL 1601001"/>
    <s v="F"/>
    <s v="K"/>
    <n v="77"/>
    <n v="0"/>
    <x v="3"/>
    <x v="1"/>
    <x v="0"/>
  </r>
  <r>
    <x v="234"/>
    <n v="361"/>
    <n v="23"/>
    <n v="45"/>
    <x v="24"/>
    <n v="0"/>
    <n v="324"/>
    <n v="339"/>
    <n v="50"/>
    <n v="18"/>
    <n v="19"/>
    <x v="67320"/>
    <n v="203"/>
    <s v="TRESPASS 3, CRIMINAL"/>
    <n v="352"/>
    <x v="24"/>
    <s v="PL 140100A"/>
    <s v="M"/>
    <s v="Q"/>
    <n v="100"/>
    <n v="0"/>
    <x v="2"/>
    <x v="1"/>
    <x v="0"/>
  </r>
  <r>
    <x v="114"/>
    <n v="247"/>
    <n v="7"/>
    <n v="37"/>
    <x v="19"/>
    <n v="2"/>
    <n v="453"/>
    <n v="462"/>
    <n v="64"/>
    <n v="36"/>
    <n v="40"/>
    <x v="67321"/>
    <n v="397"/>
    <s v="ROBBERY,OPEN AREA UNCLASSIFIED"/>
    <n v="105"/>
    <x v="7"/>
    <s v="PL 1601002"/>
    <s v="F"/>
    <s v="K"/>
    <n v="72"/>
    <n v="0"/>
    <x v="0"/>
    <x v="1"/>
    <x v="2"/>
  </r>
  <r>
    <x v="186"/>
    <n v="230"/>
    <n v="19"/>
    <n v="32"/>
    <x v="32"/>
    <n v="0"/>
    <n v="242"/>
    <n v="267"/>
    <n v="26"/>
    <n v="3"/>
    <n v="4"/>
    <x v="67322"/>
    <n v="109"/>
    <s v="ASSAULT 2,1,UNCLASSIFIED"/>
    <n v="106"/>
    <x v="9"/>
    <s v="PL 1200501"/>
    <s v="F"/>
    <s v="M"/>
    <n v="19"/>
    <n v="0"/>
    <x v="0"/>
    <x v="1"/>
    <x v="1"/>
  </r>
  <r>
    <x v="221"/>
    <n v="356"/>
    <n v="13"/>
    <n v="50"/>
    <x v="26"/>
    <n v="1"/>
    <n v="329"/>
    <n v="345"/>
    <n v="50"/>
    <n v="20"/>
    <n v="22"/>
    <x v="67323"/>
    <n v="439"/>
    <s v="LARCENY,GRAND FROM OPEN AREAS, UNATTENDED"/>
    <n v="109"/>
    <x v="11"/>
    <s v="PL 1553001"/>
    <s v="F"/>
    <s v="S"/>
    <n v="122"/>
    <n v="0"/>
    <x v="0"/>
    <x v="0"/>
    <x v="1"/>
  </r>
  <r>
    <x v="6"/>
    <n v="1077"/>
    <n v="5"/>
    <n v="79"/>
    <x v="6"/>
    <n v="5"/>
    <n v="829"/>
    <n v="840"/>
    <n v="107"/>
    <n v="73"/>
    <n v="84"/>
    <x v="67324"/>
    <n v="105"/>
    <s v="STRANGULATION 1ST"/>
    <n v="106"/>
    <x v="9"/>
    <s v="PL 1211200"/>
    <s v="F"/>
    <s v="B"/>
    <n v="46"/>
    <n v="0"/>
    <x v="0"/>
    <x v="0"/>
    <x v="0"/>
  </r>
  <r>
    <x v="8"/>
    <n v="657"/>
    <n v="9"/>
    <n v="122"/>
    <x v="8"/>
    <n v="9"/>
    <n v="1175"/>
    <n v="1197"/>
    <n v="192"/>
    <n v="144"/>
    <n v="166"/>
    <x v="67325"/>
    <n v="205"/>
    <s v="TRESPASS 2, CRIMINAL"/>
    <n v="352"/>
    <x v="24"/>
    <s v="PL 1401502"/>
    <s v="M"/>
    <s v="K"/>
    <n v="81"/>
    <n v="0"/>
    <x v="1"/>
    <x v="1"/>
    <x v="0"/>
  </r>
  <r>
    <x v="109"/>
    <n v="787"/>
    <n v="28"/>
    <n v="215"/>
    <x v="52"/>
    <n v="28"/>
    <n v="1873"/>
    <n v="1907"/>
    <n v="281"/>
    <n v="220"/>
    <n v="254"/>
    <x v="67326"/>
    <n v="511"/>
    <s v="CONTROLLED SUBSTANCE, POSSESSI"/>
    <n v="235"/>
    <x v="10"/>
    <s v="PL 2200300"/>
    <s v="M"/>
    <s v="M"/>
    <n v="28"/>
    <n v="0"/>
    <x v="2"/>
    <x v="0"/>
    <x v="0"/>
  </r>
  <r>
    <x v="113"/>
    <n v="455"/>
    <n v="3"/>
    <n v="75"/>
    <x v="53"/>
    <n v="3"/>
    <n v="842"/>
    <n v="850"/>
    <n v="93"/>
    <n v="63"/>
    <n v="71"/>
    <x v="67327"/>
    <n v="259"/>
    <s v="CRIMINAL MISCHIEF,UNCLASSIFIED 4"/>
    <n v="351"/>
    <x v="4"/>
    <s v="PL 1450001"/>
    <s v="M"/>
    <s v="B"/>
    <n v="46"/>
    <n v="0"/>
    <x v="1"/>
    <x v="0"/>
    <x v="0"/>
  </r>
  <r>
    <x v="252"/>
    <n v="571"/>
    <n v="8"/>
    <n v="63"/>
    <x v="35"/>
    <n v="6"/>
    <n v="551"/>
    <n v="559"/>
    <n v="72"/>
    <n v="42"/>
    <n v="47"/>
    <x v="67328"/>
    <n v="114"/>
    <s v="OBSTR BREATH/CIRCUL"/>
    <n v="344"/>
    <x v="15"/>
    <s v="PL 1211100"/>
    <s v="M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67329"/>
    <n v="639"/>
    <s v="AGGRAVATED HARASSMENT 2"/>
    <n v="361"/>
    <x v="29"/>
    <s v="PL 2403004"/>
    <s v="M"/>
    <s v="Q"/>
    <n v="109"/>
    <n v="0"/>
    <x v="0"/>
    <x v="1"/>
    <x v="2"/>
  </r>
  <r>
    <x v="123"/>
    <n v="1110"/>
    <n v="15"/>
    <n v="142"/>
    <x v="55"/>
    <n v="15"/>
    <n v="1022"/>
    <n v="1035"/>
    <n v="137"/>
    <n v="97"/>
    <n v="110"/>
    <x v="67330"/>
    <n v="101"/>
    <s v="ASSAULT 3"/>
    <n v="344"/>
    <x v="15"/>
    <s v="PL 1200001"/>
    <s v="M"/>
    <s v="K"/>
    <n v="72"/>
    <n v="0"/>
    <x v="2"/>
    <x v="0"/>
    <x v="0"/>
  </r>
  <r>
    <x v="260"/>
    <n v="203"/>
    <n v="16"/>
    <n v="27"/>
    <x v="44"/>
    <n v="1"/>
    <n v="325"/>
    <n v="341"/>
    <n v="49"/>
    <n v="18"/>
    <n v="19"/>
    <x v="67331"/>
    <n v="490"/>
    <s v="STOLEN PROPERTY 3,POSSESSION"/>
    <n v="232"/>
    <x v="25"/>
    <s v="PL 1654000"/>
    <s v="M"/>
    <s v="Q"/>
    <n v="114"/>
    <n v="0"/>
    <x v="2"/>
    <x v="0"/>
    <x v="3"/>
  </r>
  <r>
    <x v="94"/>
    <n v="741"/>
    <n v="4"/>
    <n v="76"/>
    <x v="49"/>
    <n v="3"/>
    <n v="755"/>
    <n v="761"/>
    <n v="82"/>
    <n v="50"/>
    <n v="56"/>
    <x v="67332"/>
    <n v="339"/>
    <s v="LARCENY,PETIT FROM OPEN AREAS,"/>
    <n v="341"/>
    <x v="6"/>
    <s v="PL 1552500"/>
    <s v="M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67333"/>
    <n v="494"/>
    <s v="STOLEN PROPERTY 2,1,POSSESSION"/>
    <n v="111"/>
    <x v="25"/>
    <s v="PL 1654501"/>
    <s v="F"/>
    <s v="M"/>
    <n v="18"/>
    <n v="0"/>
    <x v="2"/>
    <x v="0"/>
    <x v="1"/>
  </r>
  <r>
    <x v="114"/>
    <n v="247"/>
    <n v="7"/>
    <n v="37"/>
    <x v="19"/>
    <n v="2"/>
    <n v="453"/>
    <n v="462"/>
    <n v="64"/>
    <n v="36"/>
    <n v="40"/>
    <x v="67334"/>
    <n v="101"/>
    <s v="ASSAULT 3"/>
    <n v="344"/>
    <x v="15"/>
    <s v="PL 1200001"/>
    <s v="M"/>
    <s v="Q"/>
    <n v="103"/>
    <n v="0"/>
    <x v="0"/>
    <x v="0"/>
    <x v="2"/>
  </r>
  <r>
    <x v="66"/>
    <n v="895"/>
    <n v="8"/>
    <n v="114"/>
    <x v="42"/>
    <n v="8"/>
    <n v="906"/>
    <n v="918"/>
    <n v="113"/>
    <n v="78"/>
    <n v="90"/>
    <x v="67335"/>
    <n v="639"/>
    <s v="AGGRAVATED HARASSMENT 2"/>
    <n v="361"/>
    <x v="29"/>
    <s v="PL 2403002"/>
    <s v="M"/>
    <s v="S"/>
    <n v="120"/>
    <n v="0"/>
    <x v="0"/>
    <x v="0"/>
    <x v="0"/>
  </r>
  <r>
    <x v="253"/>
    <n v="1512"/>
    <n v="16"/>
    <n v="212"/>
    <x v="76"/>
    <n v="16"/>
    <n v="1594"/>
    <n v="1624"/>
    <n v="242"/>
    <n v="192"/>
    <n v="223"/>
    <x v="67336"/>
    <n v="114"/>
    <s v="OBSTR BREATH/CIRCUL"/>
    <n v="344"/>
    <x v="15"/>
    <s v="PL 1211100"/>
    <s v="M"/>
    <s v="Q"/>
    <n v="109"/>
    <n v="0"/>
    <x v="0"/>
    <x v="0"/>
    <x v="2"/>
  </r>
  <r>
    <x v="256"/>
    <n v="1595"/>
    <n v="52"/>
    <n v="324"/>
    <x v="77"/>
    <n v="52"/>
    <n v="2802"/>
    <n v="2881"/>
    <n v="498"/>
    <n v="329"/>
    <n v="408"/>
    <x v="67337"/>
    <n v="748"/>
    <s v="CONTEMPT,CRIMINAL"/>
    <n v="359"/>
    <x v="21"/>
    <s v="PL 2155003"/>
    <s v="M"/>
    <s v="M"/>
    <n v="24"/>
    <n v="0"/>
    <x v="1"/>
    <x v="0"/>
    <x v="0"/>
  </r>
  <r>
    <x v="244"/>
    <n v="2290"/>
    <n v="45"/>
    <n v="370"/>
    <x v="73"/>
    <n v="45"/>
    <n v="2396"/>
    <n v="2462"/>
    <n v="430"/>
    <n v="294"/>
    <n v="360"/>
    <x v="67338"/>
    <n v="223"/>
    <s v="BURGLARY,RESIDENCE,NIGHT"/>
    <n v="107"/>
    <x v="12"/>
    <s v="PL 1402502"/>
    <s v="F"/>
    <s v="M"/>
    <n v="20"/>
    <n v="0"/>
    <x v="0"/>
    <x v="0"/>
    <x v="5"/>
  </r>
  <r>
    <x v="104"/>
    <n v="197"/>
    <n v="13"/>
    <n v="54"/>
    <x v="36"/>
    <n v="4"/>
    <n v="448"/>
    <n v="458"/>
    <n v="63"/>
    <n v="34"/>
    <n v="38"/>
    <x v="67339"/>
    <n v="339"/>
    <s v="LARCENY,PETIT FROM OPEN AREAS,"/>
    <n v="341"/>
    <x v="6"/>
    <s v="PL 1552500"/>
    <s v="M"/>
    <s v="M"/>
    <n v="5"/>
    <n v="0"/>
    <x v="0"/>
    <x v="0"/>
    <x v="4"/>
  </r>
  <r>
    <x v="226"/>
    <n v="1050"/>
    <n v="7"/>
    <n v="75"/>
    <x v="63"/>
    <n v="5"/>
    <n v="803"/>
    <n v="809"/>
    <n v="83"/>
    <n v="55"/>
    <n v="60"/>
    <x v="67340"/>
    <n v="779"/>
    <s v="PUBLIC ADMINISTRATION,UNCLASSI"/>
    <n v="126"/>
    <x v="5"/>
    <s v="PL 215510B"/>
    <s v="F"/>
    <s v="K"/>
    <n v="67"/>
    <n v="0"/>
    <x v="0"/>
    <x v="0"/>
    <x v="0"/>
  </r>
  <r>
    <x v="245"/>
    <n v="380"/>
    <n v="18"/>
    <n v="53"/>
    <x v="26"/>
    <n v="0"/>
    <n v="330"/>
    <n v="346"/>
    <n v="52"/>
    <n v="24"/>
    <n v="26"/>
    <x v="67341"/>
    <n v="508"/>
    <s v="DRUG PARAPHERNALIA,   POSSESSE"/>
    <n v="235"/>
    <x v="10"/>
    <s v="PL 2205002"/>
    <s v="M"/>
    <s v="M"/>
    <n v="13"/>
    <n v="0"/>
    <x v="0"/>
    <x v="1"/>
    <x v="0"/>
  </r>
  <r>
    <x v="250"/>
    <n v="515"/>
    <n v="4"/>
    <n v="75"/>
    <x v="27"/>
    <n v="3"/>
    <n v="519"/>
    <n v="527"/>
    <n v="72"/>
    <n v="41"/>
    <n v="46"/>
    <x v="67342"/>
    <n v="244"/>
    <s v="BURGLARY,UNCLASSIFIED,UNKNOWN"/>
    <n v="107"/>
    <x v="12"/>
    <s v="PL 1402000"/>
    <s v="F"/>
    <s v="K"/>
    <n v="76"/>
    <n v="0"/>
    <x v="0"/>
    <x v="0"/>
    <x v="2"/>
  </r>
  <r>
    <x v="222"/>
    <n v="1887"/>
    <n v="38"/>
    <n v="263"/>
    <x v="60"/>
    <n v="38"/>
    <n v="1980"/>
    <n v="2020"/>
    <n v="312"/>
    <n v="240"/>
    <n v="280"/>
    <x v="67343"/>
    <n v="101"/>
    <s v="ASSAULT 3"/>
    <n v="344"/>
    <x v="15"/>
    <s v="PL 1200001"/>
    <s v="M"/>
    <s v="B"/>
    <n v="52"/>
    <n v="0"/>
    <x v="0"/>
    <x v="0"/>
    <x v="4"/>
  </r>
  <r>
    <x v="249"/>
    <n v="402"/>
    <n v="14"/>
    <n v="55"/>
    <x v="75"/>
    <n v="3"/>
    <n v="467"/>
    <n v="476"/>
    <n v="66"/>
    <n v="38"/>
    <n v="42"/>
    <x v="67344"/>
    <n v="106"/>
    <s v="ASSAULT POLICE/PEACE OFFICER"/>
    <n v="106"/>
    <x v="9"/>
    <s v="PL 12005A3"/>
    <s v="F"/>
    <s v="B"/>
    <n v="40"/>
    <n v="0"/>
    <x v="0"/>
    <x v="0"/>
    <x v="2"/>
  </r>
  <r>
    <x v="123"/>
    <n v="1110"/>
    <n v="15"/>
    <n v="142"/>
    <x v="55"/>
    <n v="15"/>
    <n v="1022"/>
    <n v="1035"/>
    <n v="137"/>
    <n v="97"/>
    <n v="110"/>
    <x v="67345"/>
    <n v="922"/>
    <s v="TRAFFIC,UNCLASSIFIED MISDEMEAN"/>
    <n v="348"/>
    <x v="27"/>
    <s v="VTL05110A4"/>
    <s v="M"/>
    <s v="B"/>
    <n v="52"/>
    <n v="0"/>
    <x v="0"/>
    <x v="0"/>
    <x v="2"/>
  </r>
  <r>
    <x v="8"/>
    <n v="657"/>
    <n v="9"/>
    <n v="122"/>
    <x v="8"/>
    <n v="9"/>
    <n v="1175"/>
    <n v="1197"/>
    <n v="192"/>
    <n v="144"/>
    <n v="166"/>
    <x v="67346"/>
    <n v="109"/>
    <s v="ASSAULT 2,1,UNCLASSIFIED"/>
    <n v="106"/>
    <x v="9"/>
    <s v="PL 1200502"/>
    <s v="F"/>
    <s v="M"/>
    <n v="23"/>
    <n v="2"/>
    <x v="1"/>
    <x v="0"/>
    <x v="1"/>
  </r>
  <r>
    <x v="248"/>
    <n v="457"/>
    <n v="12"/>
    <n v="104"/>
    <x v="74"/>
    <n v="12"/>
    <n v="1127"/>
    <n v="1147"/>
    <n v="177"/>
    <n v="134"/>
    <n v="153"/>
    <x v="67347"/>
    <n v="101"/>
    <s v="ASSAULT 3"/>
    <n v="344"/>
    <x v="15"/>
    <s v="PL 1200001"/>
    <s v="M"/>
    <s v="K"/>
    <n v="73"/>
    <n v="2"/>
    <x v="0"/>
    <x v="0"/>
    <x v="0"/>
  </r>
  <r>
    <x v="249"/>
    <n v="402"/>
    <n v="14"/>
    <n v="55"/>
    <x v="75"/>
    <n v="3"/>
    <n v="467"/>
    <n v="476"/>
    <n v="66"/>
    <n v="38"/>
    <n v="42"/>
    <x v="67348"/>
    <n v="198"/>
    <s v="CRIMINAL CONTEMPT 1"/>
    <n v="126"/>
    <x v="5"/>
    <s v="PL 21551B5"/>
    <s v="F"/>
    <s v="Q"/>
    <n v="100"/>
    <n v="0"/>
    <x v="0"/>
    <x v="0"/>
    <x v="1"/>
  </r>
  <r>
    <x v="252"/>
    <n v="571"/>
    <n v="8"/>
    <n v="63"/>
    <x v="35"/>
    <n v="6"/>
    <n v="551"/>
    <n v="559"/>
    <n v="72"/>
    <n v="42"/>
    <n v="47"/>
    <x v="67349"/>
    <n v="750"/>
    <s v="RESISTING ARREST"/>
    <n v="359"/>
    <x v="21"/>
    <s v="PL 2053000"/>
    <s v="M"/>
    <s v="B"/>
    <n v="52"/>
    <n v="0"/>
    <x v="2"/>
    <x v="1"/>
    <x v="0"/>
  </r>
  <r>
    <x v="224"/>
    <n v="409"/>
    <n v="18"/>
    <n v="53"/>
    <x v="40"/>
    <n v="4"/>
    <n v="349"/>
    <n v="364"/>
    <n v="55"/>
    <n v="29"/>
    <n v="34"/>
    <x v="67350"/>
    <n v="101"/>
    <s v="ASSAULT 3"/>
    <n v="344"/>
    <x v="15"/>
    <s v="PL 1200001"/>
    <s v="M"/>
    <s v="Q"/>
    <n v="101"/>
    <n v="0"/>
    <x v="0"/>
    <x v="1"/>
    <x v="0"/>
  </r>
  <r>
    <x v="114"/>
    <n v="247"/>
    <n v="7"/>
    <n v="37"/>
    <x v="19"/>
    <n v="2"/>
    <n v="453"/>
    <n v="462"/>
    <n v="64"/>
    <n v="36"/>
    <n v="40"/>
    <x v="67351"/>
    <n v="115"/>
    <s v="RECKLESS ENDANGERMENT 2"/>
    <n v="355"/>
    <x v="45"/>
    <s v="PL 1202000"/>
    <s v="M"/>
    <s v="B"/>
    <n v="52"/>
    <n v="0"/>
    <x v="2"/>
    <x v="0"/>
    <x v="4"/>
  </r>
  <r>
    <x v="229"/>
    <n v="1036"/>
    <n v="11"/>
    <n v="101"/>
    <x v="66"/>
    <n v="11"/>
    <n v="847"/>
    <n v="856"/>
    <n v="95"/>
    <n v="66"/>
    <n v="76"/>
    <x v="67352"/>
    <n v="258"/>
    <s v="CRIMINAL MISCHIEF 4TH, GRAFFIT"/>
    <n v="351"/>
    <x v="4"/>
    <s v="PL 1456002"/>
    <s v="M"/>
    <s v="M"/>
    <n v="25"/>
    <n v="0"/>
    <x v="1"/>
    <x v="0"/>
    <x v="2"/>
  </r>
  <r>
    <x v="220"/>
    <n v="2022"/>
    <n v="28"/>
    <n v="253"/>
    <x v="59"/>
    <n v="28"/>
    <n v="2073"/>
    <n v="2116"/>
    <n v="340"/>
    <n v="255"/>
    <n v="298"/>
    <x v="67353"/>
    <n v="782"/>
    <s v="WEAPONS, POSSESSION, ETC"/>
    <n v="236"/>
    <x v="23"/>
    <s v="PL 2650101"/>
    <s v="M"/>
    <s v="S"/>
    <n v="121"/>
    <n v="0"/>
    <x v="0"/>
    <x v="0"/>
    <x v="2"/>
  </r>
  <r>
    <x v="105"/>
    <n v="2340"/>
    <n v="35"/>
    <n v="309"/>
    <x v="51"/>
    <n v="35"/>
    <n v="2190"/>
    <n v="2240"/>
    <n v="367"/>
    <n v="270"/>
    <n v="320"/>
    <x v="67354"/>
    <n v="301"/>
    <s v="LARCENY,PETIT BY ACQUIRING LOS"/>
    <n v="341"/>
    <x v="6"/>
    <s v="PL 155250Z"/>
    <s v="M"/>
    <s v="K"/>
    <n v="88"/>
    <n v="0"/>
    <x v="0"/>
    <x v="0"/>
    <x v="0"/>
  </r>
  <r>
    <x v="252"/>
    <n v="571"/>
    <n v="8"/>
    <n v="63"/>
    <x v="35"/>
    <n v="6"/>
    <n v="551"/>
    <n v="559"/>
    <n v="72"/>
    <n v="42"/>
    <n v="47"/>
    <x v="67355"/>
    <n v="244"/>
    <s v="BURGLARY,UNCLASSIFIED,UNKNOWN"/>
    <n v="107"/>
    <x v="12"/>
    <s v="PL 1402000"/>
    <s v="F"/>
    <s v="M"/>
    <n v="1"/>
    <n v="0"/>
    <x v="3"/>
    <x v="0"/>
    <x v="0"/>
  </r>
  <r>
    <x v="256"/>
    <n v="1595"/>
    <n v="52"/>
    <n v="324"/>
    <x v="77"/>
    <n v="52"/>
    <n v="2802"/>
    <n v="2881"/>
    <n v="498"/>
    <n v="329"/>
    <n v="408"/>
    <x v="67356"/>
    <n v="439"/>
    <s v="LARCENY,GRAND FROM OPEN AREAS, UNATTENDED"/>
    <n v="109"/>
    <x v="11"/>
    <s v="PL 1553001"/>
    <s v="F"/>
    <s v="Q"/>
    <n v="109"/>
    <n v="0"/>
    <x v="1"/>
    <x v="0"/>
    <x v="0"/>
  </r>
  <r>
    <x v="239"/>
    <n v="381"/>
    <n v="14"/>
    <n v="53"/>
    <x v="29"/>
    <n v="0"/>
    <n v="325"/>
    <n v="340"/>
    <n v="46"/>
    <n v="18"/>
    <n v="18"/>
    <x v="67357"/>
    <n v="661"/>
    <s v="LEWDNESS,PUBLIC"/>
    <n v="361"/>
    <x v="29"/>
    <s v="PL 2450000"/>
    <s v="M"/>
    <s v="Q"/>
    <n v="104"/>
    <n v="0"/>
    <x v="4"/>
    <x v="0"/>
    <x v="2"/>
  </r>
  <r>
    <x v="246"/>
    <n v="646"/>
    <n v="5"/>
    <n v="80"/>
    <x v="63"/>
    <n v="4"/>
    <n v="694"/>
    <n v="700"/>
    <n v="82"/>
    <n v="49"/>
    <n v="54"/>
    <x v="67358"/>
    <n v="847"/>
    <s v="NY STATE LAWS,UNCLASSIFIED FEL"/>
    <n v="125"/>
    <x v="19"/>
    <s v="COR0168E04"/>
    <s v="F"/>
    <s v="B"/>
    <n v="44"/>
    <n v="0"/>
    <x v="1"/>
    <x v="0"/>
    <x v="2"/>
  </r>
  <r>
    <x v="220"/>
    <n v="2022"/>
    <n v="28"/>
    <n v="253"/>
    <x v="59"/>
    <n v="28"/>
    <n v="2073"/>
    <n v="2116"/>
    <n v="340"/>
    <n v="255"/>
    <n v="298"/>
    <x v="67359"/>
    <n v="848"/>
    <s v="NY STATE LAWS,UNCLASSIFIED MIS"/>
    <n v="364"/>
    <x v="37"/>
    <s v="CPL5700600"/>
    <s v="M"/>
    <s v="Q"/>
    <n v="102"/>
    <n v="0"/>
    <x v="0"/>
    <x v="0"/>
    <x v="1"/>
  </r>
  <r>
    <x v="226"/>
    <n v="1050"/>
    <n v="7"/>
    <n v="75"/>
    <x v="63"/>
    <n v="5"/>
    <n v="803"/>
    <n v="809"/>
    <n v="83"/>
    <n v="55"/>
    <n v="60"/>
    <x v="67360"/>
    <n v="639"/>
    <s v="AGGRAVATED HARASSMENT 2"/>
    <n v="361"/>
    <x v="29"/>
    <s v="PL 2403002"/>
    <s v="M"/>
    <s v="B"/>
    <n v="48"/>
    <n v="0"/>
    <x v="2"/>
    <x v="0"/>
    <x v="0"/>
  </r>
  <r>
    <x v="252"/>
    <n v="571"/>
    <n v="8"/>
    <n v="63"/>
    <x v="35"/>
    <n v="6"/>
    <n v="551"/>
    <n v="559"/>
    <n v="72"/>
    <n v="42"/>
    <n v="47"/>
    <x v="67361"/>
    <n v="503"/>
    <s v="CONTROLLED SUBSTANCE,INTENT TO"/>
    <n v="117"/>
    <x v="10"/>
    <s v="PL 2201601"/>
    <s v="F"/>
    <s v="B"/>
    <n v="43"/>
    <n v="0"/>
    <x v="1"/>
    <x v="0"/>
    <x v="0"/>
  </r>
  <r>
    <x v="237"/>
    <n v="363"/>
    <n v="18"/>
    <n v="50"/>
    <x v="34"/>
    <n v="5"/>
    <n v="348"/>
    <n v="363"/>
    <n v="55"/>
    <n v="30"/>
    <n v="34"/>
    <x v="67362"/>
    <n v="922"/>
    <s v="TRAFFIC,UNCLASSIFIED MISDEMEAN"/>
    <n v="348"/>
    <x v="27"/>
    <s v="VTL0511001"/>
    <s v="M"/>
    <s v="K"/>
    <n v="68"/>
    <n v="0"/>
    <x v="2"/>
    <x v="0"/>
    <x v="1"/>
  </r>
  <r>
    <x v="222"/>
    <n v="1887"/>
    <n v="38"/>
    <n v="263"/>
    <x v="60"/>
    <n v="38"/>
    <n v="1980"/>
    <n v="2020"/>
    <n v="312"/>
    <n v="240"/>
    <n v="280"/>
    <x v="67363"/>
    <n v="109"/>
    <s v="ASSAULT 2,1,UNCLASSIFIED"/>
    <n v="106"/>
    <x v="9"/>
    <s v="PL 1200502"/>
    <s v="F"/>
    <s v="K"/>
    <n v="67"/>
    <n v="0"/>
    <x v="2"/>
    <x v="1"/>
    <x v="0"/>
  </r>
  <r>
    <x v="105"/>
    <n v="2340"/>
    <n v="35"/>
    <n v="309"/>
    <x v="51"/>
    <n v="35"/>
    <n v="2190"/>
    <n v="2240"/>
    <n v="367"/>
    <n v="270"/>
    <n v="320"/>
    <x v="67364"/>
    <n v="848"/>
    <s v="NY STATE LAWS,UNCLASSIFIED MIS"/>
    <n v="364"/>
    <x v="37"/>
    <s v="LOC00000MB"/>
    <s v="M"/>
    <s v="Q"/>
    <n v="114"/>
    <n v="0"/>
    <x v="1"/>
    <x v="0"/>
    <x v="0"/>
  </r>
  <r>
    <x v="9"/>
    <n v="2726"/>
    <n v="31"/>
    <n v="350"/>
    <x v="9"/>
    <n v="31"/>
    <n v="2348"/>
    <n v="2405"/>
    <n v="396"/>
    <n v="281"/>
    <n v="338"/>
    <x v="67365"/>
    <n v="494"/>
    <s v="STOLEN PROPERTY 2,1,POSSESSION"/>
    <n v="111"/>
    <x v="25"/>
    <s v="PL 1654501"/>
    <s v="F"/>
    <s v="K"/>
    <n v="72"/>
    <n v="0"/>
    <x v="0"/>
    <x v="0"/>
    <x v="5"/>
  </r>
  <r>
    <x v="66"/>
    <n v="895"/>
    <n v="8"/>
    <n v="114"/>
    <x v="42"/>
    <n v="8"/>
    <n v="906"/>
    <n v="918"/>
    <n v="113"/>
    <n v="78"/>
    <n v="90"/>
    <x v="67366"/>
    <n v="339"/>
    <s v="LARCENY,PETIT FROM OPEN AREAS,"/>
    <n v="341"/>
    <x v="6"/>
    <s v="PL 1552500"/>
    <s v="M"/>
    <s v="Q"/>
    <n v="110"/>
    <n v="0"/>
    <x v="2"/>
    <x v="0"/>
    <x v="5"/>
  </r>
  <r>
    <x v="220"/>
    <n v="2022"/>
    <n v="28"/>
    <n v="253"/>
    <x v="59"/>
    <n v="28"/>
    <n v="2073"/>
    <n v="2116"/>
    <n v="340"/>
    <n v="255"/>
    <n v="298"/>
    <x v="67367"/>
    <n v="199"/>
    <s v="AGGRAVATED CRIMINAL CONTEMPT"/>
    <n v="126"/>
    <x v="5"/>
    <s v="PL 2155203"/>
    <s v="F"/>
    <s v="B"/>
    <n v="48"/>
    <n v="2"/>
    <x v="0"/>
    <x v="0"/>
    <x v="4"/>
  </r>
  <r>
    <x v="239"/>
    <n v="381"/>
    <n v="14"/>
    <n v="53"/>
    <x v="29"/>
    <n v="0"/>
    <n v="325"/>
    <n v="340"/>
    <n v="46"/>
    <n v="18"/>
    <n v="18"/>
    <x v="67368"/>
    <n v="339"/>
    <s v="LARCENY,PETIT FROM OPEN AREAS,"/>
    <n v="341"/>
    <x v="6"/>
    <s v="PL 1552500"/>
    <s v="M"/>
    <s v="K"/>
    <n v="83"/>
    <n v="0"/>
    <x v="0"/>
    <x v="0"/>
    <x v="2"/>
  </r>
  <r>
    <x v="80"/>
    <n v="1003"/>
    <n v="51"/>
    <n v="312"/>
    <x v="46"/>
    <n v="51"/>
    <n v="2611"/>
    <n v="2684"/>
    <n v="467"/>
    <n v="307"/>
    <n v="380"/>
    <x v="67369"/>
    <n v="109"/>
    <s v="ASSAULT 2,1,UNCLASSIFIED"/>
    <n v="106"/>
    <x v="9"/>
    <s v="PL 1200501"/>
    <s v="F"/>
    <s v="Q"/>
    <n v="106"/>
    <n v="0"/>
    <x v="1"/>
    <x v="0"/>
    <x v="5"/>
  </r>
  <r>
    <x v="219"/>
    <n v="873"/>
    <n v="11"/>
    <n v="126"/>
    <x v="58"/>
    <n v="11"/>
    <n v="992"/>
    <n v="1004"/>
    <n v="131"/>
    <n v="91"/>
    <n v="102"/>
    <x v="67370"/>
    <n v="105"/>
    <s v="STRANGULATION 1ST"/>
    <n v="106"/>
    <x v="9"/>
    <s v="PL 1211200"/>
    <s v="F"/>
    <s v="B"/>
    <n v="40"/>
    <n v="0"/>
    <x v="1"/>
    <x v="0"/>
    <x v="2"/>
  </r>
  <r>
    <x v="126"/>
    <n v="686"/>
    <n v="12"/>
    <n v="83"/>
    <x v="2"/>
    <n v="6"/>
    <n v="620"/>
    <n v="627"/>
    <n v="73"/>
    <n v="42"/>
    <n v="47"/>
    <x v="67371"/>
    <n v="779"/>
    <s v="PUBLIC ADMINISTRATION,UNCLASSI"/>
    <n v="126"/>
    <x v="5"/>
    <s v="PL 215510B"/>
    <s v="F"/>
    <s v="B"/>
    <n v="44"/>
    <n v="0"/>
    <x v="1"/>
    <x v="0"/>
    <x v="0"/>
  </r>
  <r>
    <x v="123"/>
    <n v="1110"/>
    <n v="15"/>
    <n v="142"/>
    <x v="55"/>
    <n v="15"/>
    <n v="1022"/>
    <n v="1035"/>
    <n v="137"/>
    <n v="97"/>
    <n v="110"/>
    <x v="67372"/>
    <n v="511"/>
    <s v="CONTROLLED SUBSTANCE, POSSESSI"/>
    <n v="235"/>
    <x v="10"/>
    <s v="PL 2200300"/>
    <s v="M"/>
    <s v="M"/>
    <n v="25"/>
    <n v="0"/>
    <x v="0"/>
    <x v="0"/>
    <x v="1"/>
  </r>
  <r>
    <x v="260"/>
    <n v="203"/>
    <n v="16"/>
    <n v="27"/>
    <x v="44"/>
    <n v="1"/>
    <n v="325"/>
    <n v="341"/>
    <n v="49"/>
    <n v="18"/>
    <n v="19"/>
    <x v="67373"/>
    <n v="748"/>
    <s v="CONTEMPT,CRIMINAL"/>
    <n v="359"/>
    <x v="21"/>
    <s v="PL 2155001"/>
    <s v="M"/>
    <s v="B"/>
    <n v="48"/>
    <n v="0"/>
    <x v="0"/>
    <x v="0"/>
    <x v="0"/>
  </r>
  <r>
    <x v="230"/>
    <n v="360"/>
    <n v="11"/>
    <n v="81"/>
    <x v="67"/>
    <n v="11"/>
    <n v="954"/>
    <n v="967"/>
    <n v="123"/>
    <n v="85"/>
    <n v="98"/>
    <x v="67374"/>
    <n v="779"/>
    <s v="PUBLIC ADMINISTRATION,UNCLASSI"/>
    <n v="126"/>
    <x v="5"/>
    <s v="PL 215510D"/>
    <s v="F"/>
    <s v="K"/>
    <n v="79"/>
    <n v="0"/>
    <x v="1"/>
    <x v="0"/>
    <x v="0"/>
  </r>
  <r>
    <x v="228"/>
    <n v="1285"/>
    <n v="13"/>
    <n v="112"/>
    <x v="65"/>
    <n v="13"/>
    <n v="1050"/>
    <n v="1066"/>
    <n v="154"/>
    <n v="117"/>
    <n v="134"/>
    <x v="67375"/>
    <n v="729"/>
    <s v="FORGERY,ETC.,UNCLASSIFIED-FELO"/>
    <n v="113"/>
    <x v="18"/>
    <s v="PL 1701501"/>
    <s v="F"/>
    <s v="K"/>
    <n v="63"/>
    <n v="0"/>
    <x v="0"/>
    <x v="0"/>
    <x v="0"/>
  </r>
  <r>
    <x v="238"/>
    <n v="1058"/>
    <n v="33"/>
    <n v="207"/>
    <x v="70"/>
    <n v="33"/>
    <n v="1904"/>
    <n v="1941"/>
    <n v="295"/>
    <n v="229"/>
    <n v="267"/>
    <x v="67376"/>
    <n v="244"/>
    <s v="BURGLARY,UNCLASSIFIED,UNKNOWN"/>
    <n v="107"/>
    <x v="12"/>
    <s v="PL 1402000"/>
    <s v="F"/>
    <s v="M"/>
    <n v="33"/>
    <n v="0"/>
    <x v="1"/>
    <x v="0"/>
    <x v="0"/>
  </r>
  <r>
    <x v="249"/>
    <n v="402"/>
    <n v="14"/>
    <n v="55"/>
    <x v="75"/>
    <n v="3"/>
    <n v="467"/>
    <n v="476"/>
    <n v="66"/>
    <n v="38"/>
    <n v="42"/>
    <x v="67377"/>
    <n v="109"/>
    <s v="ASSAULT 2,1,UNCLASSIFIED"/>
    <n v="106"/>
    <x v="9"/>
    <s v="PL 1200502"/>
    <s v="F"/>
    <s v="Q"/>
    <n v="106"/>
    <n v="0"/>
    <x v="1"/>
    <x v="0"/>
    <x v="5"/>
  </r>
  <r>
    <x v="66"/>
    <n v="895"/>
    <n v="8"/>
    <n v="114"/>
    <x v="42"/>
    <n v="8"/>
    <n v="906"/>
    <n v="918"/>
    <n v="113"/>
    <n v="78"/>
    <n v="90"/>
    <x v="67378"/>
    <n v="109"/>
    <s v="ASSAULT 2,1,UNCLASSIFIED"/>
    <n v="106"/>
    <x v="9"/>
    <s v="PL 1200501"/>
    <s v="F"/>
    <s v="M"/>
    <n v="32"/>
    <n v="0"/>
    <x v="0"/>
    <x v="0"/>
    <x v="0"/>
  </r>
  <r>
    <x v="90"/>
    <n v="437"/>
    <n v="19"/>
    <n v="49"/>
    <x v="1"/>
    <n v="3"/>
    <n v="317"/>
    <n v="332"/>
    <n v="42"/>
    <n v="15"/>
    <n v="17"/>
    <x v="67379"/>
    <n v="109"/>
    <s v="ASSAULT 2,1,UNCLASSIFIED"/>
    <n v="106"/>
    <x v="9"/>
    <s v="PL 1200502"/>
    <s v="F"/>
    <s v="B"/>
    <n v="47"/>
    <n v="0"/>
    <x v="0"/>
    <x v="0"/>
    <x v="1"/>
  </r>
  <r>
    <x v="251"/>
    <n v="378"/>
    <n v="8"/>
    <n v="58"/>
    <x v="44"/>
    <n v="1"/>
    <n v="331"/>
    <n v="346"/>
    <n v="51"/>
    <n v="19"/>
    <n v="21"/>
    <x v="67380"/>
    <n v="114"/>
    <s v="OBSTR BREATH/CIRCUL"/>
    <n v="344"/>
    <x v="15"/>
    <s v="PL 1211100"/>
    <s v="M"/>
    <s v="K"/>
    <n v="70"/>
    <n v="0"/>
    <x v="0"/>
    <x v="0"/>
    <x v="0"/>
  </r>
  <r>
    <x v="74"/>
    <n v="230"/>
    <n v="8"/>
    <n v="60"/>
    <x v="18"/>
    <n v="3"/>
    <n v="588"/>
    <n v="595"/>
    <n v="73"/>
    <n v="44"/>
    <n v="48"/>
    <x v="67381"/>
    <n v="106"/>
    <s v="ASSAULT POLICE/PEACE OFFICER"/>
    <n v="106"/>
    <x v="9"/>
    <s v="PL 1200800"/>
    <s v="F"/>
    <s v="B"/>
    <n v="46"/>
    <n v="1"/>
    <x v="0"/>
    <x v="0"/>
    <x v="0"/>
  </r>
  <r>
    <x v="8"/>
    <n v="657"/>
    <n v="9"/>
    <n v="122"/>
    <x v="8"/>
    <n v="9"/>
    <n v="1175"/>
    <n v="1197"/>
    <n v="192"/>
    <n v="144"/>
    <n v="166"/>
    <x v="67382"/>
    <n v="101"/>
    <s v="ASSAULT 3"/>
    <n v="344"/>
    <x v="15"/>
    <s v="PL 1200001"/>
    <s v="M"/>
    <s v="B"/>
    <n v="47"/>
    <n v="0"/>
    <x v="2"/>
    <x v="0"/>
    <x v="0"/>
  </r>
  <r>
    <x v="230"/>
    <n v="360"/>
    <n v="11"/>
    <n v="81"/>
    <x v="67"/>
    <n v="11"/>
    <n v="954"/>
    <n v="967"/>
    <n v="123"/>
    <n v="85"/>
    <n v="98"/>
    <x v="67383"/>
    <n v="508"/>
    <s v="DRUG PARAPHERNALIA,   POSSESSE"/>
    <n v="235"/>
    <x v="10"/>
    <s v="PL 2205002"/>
    <s v="M"/>
    <s v="K"/>
    <n v="73"/>
    <n v="0"/>
    <x v="2"/>
    <x v="1"/>
    <x v="0"/>
  </r>
  <r>
    <x v="246"/>
    <n v="646"/>
    <n v="5"/>
    <n v="80"/>
    <x v="63"/>
    <n v="4"/>
    <n v="694"/>
    <n v="700"/>
    <n v="82"/>
    <n v="49"/>
    <n v="54"/>
    <x v="67384"/>
    <n v="681"/>
    <s v="CHILD, ENDANGERING WELFARE"/>
    <n v="233"/>
    <x v="0"/>
    <s v="PL 2601001"/>
    <s v="M"/>
    <s v="M"/>
    <n v="5"/>
    <n v="0"/>
    <x v="0"/>
    <x v="0"/>
    <x v="2"/>
  </r>
  <r>
    <x v="119"/>
    <n v="189"/>
    <n v="12"/>
    <n v="27"/>
    <x v="30"/>
    <n v="1"/>
    <n v="254"/>
    <n v="271"/>
    <n v="33"/>
    <n v="6"/>
    <n v="6"/>
    <x v="67385"/>
    <n v="101"/>
    <s v="ASSAULT 3"/>
    <n v="344"/>
    <x v="15"/>
    <s v="PL 1200001"/>
    <s v="M"/>
    <s v="M"/>
    <n v="13"/>
    <n v="0"/>
    <x v="0"/>
    <x v="0"/>
    <x v="5"/>
  </r>
  <r>
    <x v="228"/>
    <n v="1285"/>
    <n v="13"/>
    <n v="112"/>
    <x v="65"/>
    <n v="13"/>
    <n v="1050"/>
    <n v="1066"/>
    <n v="154"/>
    <n v="117"/>
    <n v="134"/>
    <x v="67386"/>
    <n v="101"/>
    <s v="ASSAULT 3"/>
    <n v="344"/>
    <x v="15"/>
    <s v="PL 1200001"/>
    <s v="M"/>
    <s v="K"/>
    <n v="84"/>
    <n v="0"/>
    <x v="0"/>
    <x v="1"/>
    <x v="0"/>
  </r>
  <r>
    <x v="249"/>
    <n v="402"/>
    <n v="14"/>
    <n v="55"/>
    <x v="75"/>
    <n v="3"/>
    <n v="467"/>
    <n v="476"/>
    <n v="66"/>
    <n v="38"/>
    <n v="42"/>
    <x v="67387"/>
    <n v="494"/>
    <s v="STOLEN PROPERTY 2,1,POSSESSION"/>
    <n v="111"/>
    <x v="25"/>
    <s v="PL 1654501"/>
    <s v="F"/>
    <s v="B"/>
    <n v="47"/>
    <n v="0"/>
    <x v="2"/>
    <x v="1"/>
    <x v="2"/>
  </r>
  <r>
    <x v="123"/>
    <n v="1110"/>
    <n v="15"/>
    <n v="142"/>
    <x v="55"/>
    <n v="15"/>
    <n v="1022"/>
    <n v="1035"/>
    <n v="137"/>
    <n v="97"/>
    <n v="110"/>
    <x v="67388"/>
    <n v="49"/>
    <s v="U.S. CODE UNCLASSIFIED"/>
    <n v="995"/>
    <x v="17"/>
    <s v="FOA9000049"/>
    <m/>
    <s v="B"/>
    <n v="45"/>
    <n v="0"/>
    <x v="0"/>
    <x v="0"/>
    <x v="4"/>
  </r>
  <r>
    <x v="228"/>
    <n v="1285"/>
    <n v="13"/>
    <n v="112"/>
    <x v="65"/>
    <n v="13"/>
    <n v="1050"/>
    <n v="1066"/>
    <n v="154"/>
    <n v="117"/>
    <n v="134"/>
    <x v="67389"/>
    <n v="339"/>
    <s v="LARCENY,PETIT FROM OPEN AREAS,"/>
    <n v="341"/>
    <x v="6"/>
    <s v="PL 1552500"/>
    <s v="M"/>
    <s v="K"/>
    <n v="73"/>
    <n v="0"/>
    <x v="0"/>
    <x v="0"/>
    <x v="2"/>
  </r>
  <r>
    <x v="219"/>
    <n v="873"/>
    <n v="11"/>
    <n v="126"/>
    <x v="58"/>
    <n v="11"/>
    <n v="992"/>
    <n v="1004"/>
    <n v="131"/>
    <n v="91"/>
    <n v="102"/>
    <x v="67390"/>
    <n v="101"/>
    <s v="ASSAULT 3"/>
    <n v="344"/>
    <x v="15"/>
    <s v="PL 1200001"/>
    <s v="M"/>
    <s v="M"/>
    <n v="14"/>
    <n v="3"/>
    <x v="1"/>
    <x v="0"/>
    <x v="2"/>
  </r>
  <r>
    <x v="229"/>
    <n v="1036"/>
    <n v="11"/>
    <n v="101"/>
    <x v="66"/>
    <n v="11"/>
    <n v="847"/>
    <n v="856"/>
    <n v="95"/>
    <n v="66"/>
    <n v="76"/>
    <x v="67391"/>
    <n v="198"/>
    <s v="CRIMINAL CONTEMPT 1"/>
    <n v="126"/>
    <x v="5"/>
    <s v="PL 21551B3"/>
    <s v="F"/>
    <s v="K"/>
    <n v="75"/>
    <n v="0"/>
    <x v="0"/>
    <x v="0"/>
    <x v="0"/>
  </r>
  <r>
    <x v="243"/>
    <n v="464"/>
    <n v="6"/>
    <n v="78"/>
    <x v="72"/>
    <n v="5"/>
    <n v="796"/>
    <n v="802"/>
    <n v="89"/>
    <n v="57"/>
    <n v="63"/>
    <x v="67392"/>
    <n v="439"/>
    <s v="LARCENY,GRAND FROM OPEN AREAS, UNATTENDED"/>
    <n v="109"/>
    <x v="11"/>
    <s v="PL 1553001"/>
    <s v="F"/>
    <s v="Q"/>
    <n v="105"/>
    <n v="0"/>
    <x v="3"/>
    <x v="0"/>
    <x v="0"/>
  </r>
  <r>
    <x v="246"/>
    <n v="646"/>
    <n v="5"/>
    <n v="80"/>
    <x v="63"/>
    <n v="4"/>
    <n v="694"/>
    <n v="700"/>
    <n v="82"/>
    <n v="49"/>
    <n v="54"/>
    <x v="67393"/>
    <n v="101"/>
    <s v="ASSAULT 3"/>
    <n v="344"/>
    <x v="15"/>
    <s v="PL 1204500"/>
    <s v="M"/>
    <s v="S"/>
    <n v="123"/>
    <n v="0"/>
    <x v="0"/>
    <x v="1"/>
    <x v="1"/>
  </r>
  <r>
    <x v="257"/>
    <n v="485"/>
    <n v="18"/>
    <n v="91"/>
    <x v="78"/>
    <n v="18"/>
    <n v="968"/>
    <n v="981"/>
    <n v="126"/>
    <n v="89"/>
    <n v="102"/>
    <x v="67394"/>
    <n v="922"/>
    <s v="TRAFFIC,UNCLASSIFIED MISDEMEAN"/>
    <n v="348"/>
    <x v="27"/>
    <s v="VTL0511001"/>
    <s v="M"/>
    <s v="K"/>
    <n v="76"/>
    <n v="0"/>
    <x v="1"/>
    <x v="0"/>
    <x v="2"/>
  </r>
  <r>
    <x v="9"/>
    <n v="2726"/>
    <n v="31"/>
    <n v="350"/>
    <x v="9"/>
    <n v="31"/>
    <n v="2348"/>
    <n v="2405"/>
    <n v="396"/>
    <n v="281"/>
    <n v="338"/>
    <x v="67395"/>
    <n v="244"/>
    <s v="BURGLARY,UNCLASSIFIED,UNKNOWN"/>
    <n v="107"/>
    <x v="12"/>
    <s v="PL 1402501"/>
    <s v="F"/>
    <s v="K"/>
    <n v="94"/>
    <n v="0"/>
    <x v="2"/>
    <x v="0"/>
    <x v="2"/>
  </r>
  <r>
    <x v="231"/>
    <n v="1239"/>
    <n v="18"/>
    <n v="177"/>
    <x v="68"/>
    <n v="18"/>
    <n v="1347"/>
    <n v="1375"/>
    <n v="218"/>
    <n v="168"/>
    <n v="196"/>
    <x v="67396"/>
    <n v="397"/>
    <s v="ROBBERY,OPEN AREA UNCLASSIFIED"/>
    <n v="105"/>
    <x v="7"/>
    <s v="PL 1601503"/>
    <s v="F"/>
    <s v="M"/>
    <n v="26"/>
    <n v="0"/>
    <x v="0"/>
    <x v="0"/>
    <x v="2"/>
  </r>
  <r>
    <x v="126"/>
    <n v="686"/>
    <n v="12"/>
    <n v="83"/>
    <x v="2"/>
    <n v="6"/>
    <n v="620"/>
    <n v="627"/>
    <n v="73"/>
    <n v="42"/>
    <n v="47"/>
    <x v="67397"/>
    <n v="643"/>
    <s v="ASSEMBLY,UNLAWFUL"/>
    <n v="361"/>
    <x v="29"/>
    <s v="PL 2401000"/>
    <s v="M"/>
    <s v="M"/>
    <n v="5"/>
    <n v="0"/>
    <x v="0"/>
    <x v="0"/>
    <x v="0"/>
  </r>
  <r>
    <x v="73"/>
    <n v="402"/>
    <n v="15"/>
    <n v="50"/>
    <x v="44"/>
    <n v="0"/>
    <n v="327"/>
    <n v="342"/>
    <n v="48"/>
    <n v="18"/>
    <n v="19"/>
    <x v="67398"/>
    <n v="105"/>
    <s v="STRANGULATION 1ST"/>
    <n v="106"/>
    <x v="9"/>
    <s v="PL 1211200"/>
    <s v="F"/>
    <s v="Q"/>
    <n v="103"/>
    <n v="0"/>
    <x v="0"/>
    <x v="0"/>
    <x v="0"/>
  </r>
  <r>
    <x v="225"/>
    <n v="519"/>
    <n v="11"/>
    <n v="75"/>
    <x v="62"/>
    <n v="5"/>
    <n v="501"/>
    <n v="510"/>
    <n v="71"/>
    <n v="40"/>
    <n v="45"/>
    <x v="67399"/>
    <n v="643"/>
    <s v="ASSEMBLY,UNLAWFUL"/>
    <n v="361"/>
    <x v="29"/>
    <s v="PL 2401000"/>
    <s v="M"/>
    <s v="B"/>
    <n v="40"/>
    <n v="0"/>
    <x v="2"/>
    <x v="0"/>
    <x v="1"/>
  </r>
  <r>
    <x v="244"/>
    <n v="2290"/>
    <n v="45"/>
    <n v="370"/>
    <x v="73"/>
    <n v="45"/>
    <n v="2396"/>
    <n v="2462"/>
    <n v="430"/>
    <n v="294"/>
    <n v="360"/>
    <x v="67400"/>
    <n v="339"/>
    <s v="LARCENY,PETIT FROM OPEN AREAS,"/>
    <n v="341"/>
    <x v="6"/>
    <s v="PL 1552500"/>
    <s v="M"/>
    <s v="S"/>
    <n v="123"/>
    <n v="0"/>
    <x v="1"/>
    <x v="0"/>
    <x v="1"/>
  </r>
  <r>
    <x v="6"/>
    <n v="1077"/>
    <n v="5"/>
    <n v="79"/>
    <x v="6"/>
    <n v="5"/>
    <n v="829"/>
    <n v="840"/>
    <n v="107"/>
    <n v="73"/>
    <n v="84"/>
    <x v="67401"/>
    <n v="101"/>
    <s v="ASSAULT 3"/>
    <n v="344"/>
    <x v="15"/>
    <s v="PL 1200001"/>
    <s v="M"/>
    <s v="B"/>
    <n v="42"/>
    <n v="0"/>
    <x v="0"/>
    <x v="0"/>
    <x v="0"/>
  </r>
  <r>
    <x v="242"/>
    <n v="180"/>
    <n v="14"/>
    <n v="46"/>
    <x v="40"/>
    <n v="0"/>
    <n v="340"/>
    <n v="356"/>
    <n v="53"/>
    <n v="26"/>
    <n v="30"/>
    <x v="67402"/>
    <n v="419"/>
    <s v="LARCENY,GRAND FROM PERSON,UNCL"/>
    <n v="109"/>
    <x v="11"/>
    <s v="PL 1553005"/>
    <s v="F"/>
    <s v="K"/>
    <n v="75"/>
    <n v="0"/>
    <x v="3"/>
    <x v="0"/>
    <x v="0"/>
  </r>
  <r>
    <x v="221"/>
    <n v="356"/>
    <n v="13"/>
    <n v="50"/>
    <x v="26"/>
    <n v="1"/>
    <n v="329"/>
    <n v="345"/>
    <n v="50"/>
    <n v="20"/>
    <n v="22"/>
    <x v="67403"/>
    <n v="681"/>
    <s v="CHILD, ENDANGERING WELFARE"/>
    <n v="233"/>
    <x v="0"/>
    <s v="PL 2601001"/>
    <s v="M"/>
    <s v="K"/>
    <n v="90"/>
    <n v="2"/>
    <x v="0"/>
    <x v="1"/>
    <x v="2"/>
  </r>
  <r>
    <x v="238"/>
    <n v="1058"/>
    <n v="33"/>
    <n v="207"/>
    <x v="70"/>
    <n v="33"/>
    <n v="1904"/>
    <n v="1941"/>
    <n v="295"/>
    <n v="229"/>
    <n v="267"/>
    <x v="67404"/>
    <n v="185"/>
    <s v="KIDNAPPING 2"/>
    <n v="124"/>
    <x v="49"/>
    <s v="PL 1352000"/>
    <s v="F"/>
    <s v="K"/>
    <n v="75"/>
    <n v="2"/>
    <x v="0"/>
    <x v="0"/>
    <x v="0"/>
  </r>
  <r>
    <x v="228"/>
    <n v="1285"/>
    <n v="13"/>
    <n v="112"/>
    <x v="65"/>
    <n v="13"/>
    <n v="1050"/>
    <n v="1066"/>
    <n v="154"/>
    <n v="117"/>
    <n v="134"/>
    <x v="67405"/>
    <n v="109"/>
    <s v="ASSAULT 2,1,UNCLASSIFIED"/>
    <n v="106"/>
    <x v="9"/>
    <s v="PL 1200502"/>
    <s v="F"/>
    <s v="B"/>
    <n v="46"/>
    <n v="0"/>
    <x v="3"/>
    <x v="1"/>
    <x v="0"/>
  </r>
  <r>
    <x v="259"/>
    <n v="467"/>
    <n v="4"/>
    <n v="87"/>
    <x v="49"/>
    <n v="4"/>
    <n v="858"/>
    <n v="864"/>
    <n v="94"/>
    <n v="59"/>
    <n v="66"/>
    <x v="67406"/>
    <n v="922"/>
    <s v="TRAFFIC,UNCLASSIFIED MISDEMEAN"/>
    <n v="348"/>
    <x v="27"/>
    <s v="VTL0512000"/>
    <s v="M"/>
    <s v="K"/>
    <n v="79"/>
    <n v="2"/>
    <x v="1"/>
    <x v="0"/>
    <x v="0"/>
  </r>
  <r>
    <x v="218"/>
    <n v="1069"/>
    <n v="7"/>
    <n v="84"/>
    <x v="57"/>
    <n v="7"/>
    <n v="823"/>
    <n v="833"/>
    <n v="99"/>
    <n v="69"/>
    <n v="79"/>
    <x v="67407"/>
    <n v="521"/>
    <s v="CONTROLLED SUBSTANCE, SALE 5"/>
    <n v="117"/>
    <x v="10"/>
    <s v="PL 2203100"/>
    <s v="F"/>
    <s v="B"/>
    <n v="46"/>
    <n v="0"/>
    <x v="2"/>
    <x v="0"/>
    <x v="0"/>
  </r>
  <r>
    <x v="232"/>
    <n v="1232"/>
    <n v="14"/>
    <n v="181"/>
    <x v="69"/>
    <n v="14"/>
    <n v="1082"/>
    <n v="1099"/>
    <n v="168"/>
    <n v="126"/>
    <n v="143"/>
    <x v="67408"/>
    <n v="439"/>
    <s v="LARCENY,GRAND FROM OPEN AREAS, UNATTENDED"/>
    <n v="109"/>
    <x v="11"/>
    <s v="PL 1553004"/>
    <s v="F"/>
    <s v="M"/>
    <n v="5"/>
    <n v="0"/>
    <x v="1"/>
    <x v="0"/>
    <x v="0"/>
  </r>
  <r>
    <x v="222"/>
    <n v="1887"/>
    <n v="38"/>
    <n v="263"/>
    <x v="60"/>
    <n v="38"/>
    <n v="1980"/>
    <n v="2020"/>
    <n v="312"/>
    <n v="240"/>
    <n v="280"/>
    <x v="67409"/>
    <n v="779"/>
    <s v="PUBLIC ADMINISTRATION,UNCLASSI"/>
    <n v="126"/>
    <x v="5"/>
    <s v="PL 215510D"/>
    <s v="F"/>
    <s v="Q"/>
    <n v="105"/>
    <n v="0"/>
    <x v="1"/>
    <x v="0"/>
    <x v="0"/>
  </r>
  <r>
    <x v="228"/>
    <n v="1285"/>
    <n v="13"/>
    <n v="112"/>
    <x v="65"/>
    <n v="13"/>
    <n v="1050"/>
    <n v="1066"/>
    <n v="154"/>
    <n v="117"/>
    <n v="134"/>
    <x v="67410"/>
    <n v="505"/>
    <s v="CONTROLLED SUBSTANCE, POSSESSI"/>
    <n v="117"/>
    <x v="10"/>
    <s v="PL 2200904"/>
    <s v="F"/>
    <s v="K"/>
    <n v="68"/>
    <n v="0"/>
    <x v="0"/>
    <x v="0"/>
    <x v="1"/>
  </r>
  <r>
    <x v="245"/>
    <n v="380"/>
    <n v="18"/>
    <n v="53"/>
    <x v="26"/>
    <n v="0"/>
    <n v="330"/>
    <n v="346"/>
    <n v="52"/>
    <n v="24"/>
    <n v="26"/>
    <x v="67411"/>
    <n v="681"/>
    <s v="CHILD, ENDANGERING WELFARE"/>
    <n v="233"/>
    <x v="0"/>
    <s v="PL 2601001"/>
    <s v="M"/>
    <s v="M"/>
    <n v="28"/>
    <n v="0"/>
    <x v="1"/>
    <x v="0"/>
    <x v="0"/>
  </r>
  <r>
    <x v="9"/>
    <n v="2726"/>
    <n v="31"/>
    <n v="350"/>
    <x v="9"/>
    <n v="31"/>
    <n v="2348"/>
    <n v="2405"/>
    <n v="396"/>
    <n v="281"/>
    <n v="338"/>
    <x v="67412"/>
    <n v="244"/>
    <s v="BURGLARY,UNCLASSIFIED,UNKNOWN"/>
    <n v="107"/>
    <x v="12"/>
    <s v="PL 1402501"/>
    <s v="F"/>
    <s v="Q"/>
    <n v="103"/>
    <n v="0"/>
    <x v="2"/>
    <x v="0"/>
    <x v="2"/>
  </r>
  <r>
    <x v="126"/>
    <n v="686"/>
    <n v="12"/>
    <n v="83"/>
    <x v="2"/>
    <n v="6"/>
    <n v="620"/>
    <n v="627"/>
    <n v="73"/>
    <n v="42"/>
    <n v="47"/>
    <x v="67413"/>
    <n v="244"/>
    <s v="BURGLARY,UNCLASSIFIED,UNKNOWN"/>
    <n v="107"/>
    <x v="12"/>
    <s v="PL 1402000"/>
    <s v="F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67414"/>
    <n v="503"/>
    <s v="CONTROLLED SUBSTANCE,INTENT TO"/>
    <n v="117"/>
    <x v="10"/>
    <s v="PL 2201601"/>
    <s v="F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67415"/>
    <n v="244"/>
    <s v="BURGLARY,UNCLASSIFIED,UNKNOWN"/>
    <n v="107"/>
    <x v="12"/>
    <s v="PL 1402000"/>
    <s v="F"/>
    <s v="M"/>
    <n v="1"/>
    <n v="0"/>
    <x v="0"/>
    <x v="1"/>
    <x v="0"/>
  </r>
  <r>
    <x v="66"/>
    <n v="895"/>
    <n v="8"/>
    <n v="114"/>
    <x v="42"/>
    <n v="8"/>
    <n v="906"/>
    <n v="918"/>
    <n v="113"/>
    <n v="78"/>
    <n v="90"/>
    <x v="67416"/>
    <n v="109"/>
    <s v="ASSAULT 2,1,UNCLASSIFIED"/>
    <n v="106"/>
    <x v="9"/>
    <s v="PL 1200501"/>
    <s v="F"/>
    <s v="B"/>
    <n v="49"/>
    <n v="0"/>
    <x v="0"/>
    <x v="1"/>
    <x v="4"/>
  </r>
  <r>
    <x v="103"/>
    <n v="1004"/>
    <n v="9"/>
    <n v="116"/>
    <x v="50"/>
    <n v="9"/>
    <n v="866"/>
    <n v="877"/>
    <n v="114"/>
    <n v="73"/>
    <n v="85"/>
    <x v="67417"/>
    <n v="922"/>
    <s v="TRAFFIC,UNCLASSIFIED MISDEMEAN"/>
    <n v="348"/>
    <x v="27"/>
    <s v="VTL0511001"/>
    <s v="M"/>
    <s v="S"/>
    <n v="121"/>
    <n v="0"/>
    <x v="2"/>
    <x v="0"/>
    <x v="0"/>
  </r>
  <r>
    <x v="113"/>
    <n v="455"/>
    <n v="3"/>
    <n v="75"/>
    <x v="53"/>
    <n v="3"/>
    <n v="842"/>
    <n v="850"/>
    <n v="93"/>
    <n v="63"/>
    <n v="71"/>
    <x v="67418"/>
    <n v="779"/>
    <s v="PUBLIC ADMINISTRATION,UNCLASSI"/>
    <n v="126"/>
    <x v="5"/>
    <s v="PL 215510B"/>
    <s v="F"/>
    <s v="K"/>
    <n v="62"/>
    <n v="0"/>
    <x v="0"/>
    <x v="0"/>
    <x v="2"/>
  </r>
  <r>
    <x v="231"/>
    <n v="1239"/>
    <n v="18"/>
    <n v="177"/>
    <x v="68"/>
    <n v="18"/>
    <n v="1347"/>
    <n v="1375"/>
    <n v="218"/>
    <n v="168"/>
    <n v="196"/>
    <x v="67419"/>
    <n v="181"/>
    <s v="IMPRISONMENT 2,UNLAWFUL"/>
    <n v="355"/>
    <x v="45"/>
    <s v="PL 1350500"/>
    <s v="M"/>
    <s v="M"/>
    <n v="19"/>
    <n v="0"/>
    <x v="0"/>
    <x v="0"/>
    <x v="0"/>
  </r>
  <r>
    <x v="6"/>
    <n v="1077"/>
    <n v="5"/>
    <n v="79"/>
    <x v="6"/>
    <n v="5"/>
    <n v="829"/>
    <n v="840"/>
    <n v="107"/>
    <n v="73"/>
    <n v="84"/>
    <x v="67420"/>
    <n v="397"/>
    <s v="ROBBERY,OPEN AREA UNCLASSIFIED"/>
    <n v="105"/>
    <x v="7"/>
    <s v="PL 1601501"/>
    <s v="F"/>
    <s v="M"/>
    <n v="32"/>
    <n v="0"/>
    <x v="2"/>
    <x v="0"/>
    <x v="0"/>
  </r>
  <r>
    <x v="114"/>
    <n v="247"/>
    <n v="7"/>
    <n v="37"/>
    <x v="19"/>
    <n v="2"/>
    <n v="453"/>
    <n v="462"/>
    <n v="64"/>
    <n v="36"/>
    <n v="40"/>
    <x v="67421"/>
    <n v="259"/>
    <s v="CRIMINAL MISCHIEF,UNCLASSIFIED 4"/>
    <n v="351"/>
    <x v="4"/>
    <s v="PL 1450001"/>
    <s v="M"/>
    <s v="B"/>
    <n v="50"/>
    <n v="0"/>
    <x v="0"/>
    <x v="0"/>
    <x v="2"/>
  </r>
  <r>
    <x v="104"/>
    <n v="197"/>
    <n v="13"/>
    <n v="54"/>
    <x v="36"/>
    <n v="4"/>
    <n v="448"/>
    <n v="458"/>
    <n v="63"/>
    <n v="34"/>
    <n v="38"/>
    <x v="67422"/>
    <n v="792"/>
    <s v="WEAPONS POSSESSION 1 &amp; 2"/>
    <n v="118"/>
    <x v="23"/>
    <s v="PL 265031B"/>
    <s v="F"/>
    <s v="K"/>
    <n v="79"/>
    <n v="0"/>
    <x v="0"/>
    <x v="0"/>
    <x v="0"/>
  </r>
  <r>
    <x v="254"/>
    <n v="419"/>
    <n v="17"/>
    <n v="61"/>
    <x v="1"/>
    <n v="3"/>
    <n v="330"/>
    <n v="347"/>
    <n v="51"/>
    <n v="21"/>
    <n v="24"/>
    <x v="67423"/>
    <n v="439"/>
    <s v="LARCENY,GRAND FROM OPEN AREAS, UNATTENDED"/>
    <n v="109"/>
    <x v="11"/>
    <s v="PL 1553001"/>
    <s v="F"/>
    <s v="M"/>
    <n v="13"/>
    <n v="0"/>
    <x v="0"/>
    <x v="0"/>
    <x v="0"/>
  </r>
  <r>
    <x v="246"/>
    <n v="646"/>
    <n v="5"/>
    <n v="80"/>
    <x v="63"/>
    <n v="4"/>
    <n v="694"/>
    <n v="700"/>
    <n v="82"/>
    <n v="49"/>
    <n v="54"/>
    <x v="67424"/>
    <n v="109"/>
    <s v="ASSAULT 2,1,UNCLASSIFIED"/>
    <n v="106"/>
    <x v="9"/>
    <s v="PL 1200501"/>
    <s v="F"/>
    <s v="B"/>
    <n v="49"/>
    <n v="0"/>
    <x v="0"/>
    <x v="0"/>
    <x v="0"/>
  </r>
  <r>
    <x v="94"/>
    <n v="741"/>
    <n v="4"/>
    <n v="76"/>
    <x v="49"/>
    <n v="3"/>
    <n v="755"/>
    <n v="761"/>
    <n v="82"/>
    <n v="50"/>
    <n v="56"/>
    <x v="67425"/>
    <n v="397"/>
    <s v="ROBBERY,OPEN AREA UNCLASSIFIED"/>
    <n v="105"/>
    <x v="7"/>
    <s v="PL 1600500"/>
    <s v="F"/>
    <s v="K"/>
    <n v="90"/>
    <n v="0"/>
    <x v="2"/>
    <x v="0"/>
    <x v="0"/>
  </r>
  <r>
    <x v="228"/>
    <n v="1285"/>
    <n v="13"/>
    <n v="112"/>
    <x v="65"/>
    <n v="13"/>
    <n v="1050"/>
    <n v="1066"/>
    <n v="154"/>
    <n v="117"/>
    <n v="134"/>
    <x v="67426"/>
    <n v="511"/>
    <s v="CONTROLLED SUBSTANCE, POSSESSI"/>
    <n v="235"/>
    <x v="10"/>
    <s v="PL 2200300"/>
    <s v="M"/>
    <s v="B"/>
    <n v="40"/>
    <n v="0"/>
    <x v="1"/>
    <x v="1"/>
    <x v="2"/>
  </r>
  <r>
    <x v="220"/>
    <n v="2022"/>
    <n v="28"/>
    <n v="253"/>
    <x v="59"/>
    <n v="28"/>
    <n v="2073"/>
    <n v="2116"/>
    <n v="340"/>
    <n v="255"/>
    <n v="298"/>
    <x v="67427"/>
    <n v="105"/>
    <s v="STRANGULATION 1ST"/>
    <n v="106"/>
    <x v="9"/>
    <s v="PL 1211200"/>
    <s v="F"/>
    <s v="B"/>
    <n v="50"/>
    <n v="0"/>
    <x v="0"/>
    <x v="0"/>
    <x v="2"/>
  </r>
  <r>
    <x v="226"/>
    <n v="1050"/>
    <n v="7"/>
    <n v="75"/>
    <x v="63"/>
    <n v="5"/>
    <n v="803"/>
    <n v="809"/>
    <n v="83"/>
    <n v="55"/>
    <n v="60"/>
    <x v="67428"/>
    <n v="922"/>
    <s v="TRAFFIC,UNCLASSIFIED MISDEMEAN"/>
    <n v="348"/>
    <x v="27"/>
    <s v="VTL0511002"/>
    <s v="M"/>
    <s v="B"/>
    <n v="52"/>
    <n v="0"/>
    <x v="0"/>
    <x v="0"/>
    <x v="0"/>
  </r>
  <r>
    <x v="113"/>
    <n v="455"/>
    <n v="3"/>
    <n v="75"/>
    <x v="53"/>
    <n v="3"/>
    <n v="842"/>
    <n v="850"/>
    <n v="93"/>
    <n v="63"/>
    <n v="71"/>
    <x v="67429"/>
    <n v="779"/>
    <s v="PUBLIC ADMINISTRATION,UNCLASSI"/>
    <n v="126"/>
    <x v="5"/>
    <s v="PL 215510B"/>
    <s v="F"/>
    <s v="Q"/>
    <n v="106"/>
    <n v="0"/>
    <x v="2"/>
    <x v="0"/>
    <x v="5"/>
  </r>
  <r>
    <x v="230"/>
    <n v="360"/>
    <n v="11"/>
    <n v="81"/>
    <x v="67"/>
    <n v="11"/>
    <n v="954"/>
    <n v="967"/>
    <n v="123"/>
    <n v="85"/>
    <n v="98"/>
    <x v="67430"/>
    <n v="792"/>
    <s v="WEAPONS POSSESSION 1 &amp; 2"/>
    <n v="118"/>
    <x v="23"/>
    <s v="PL 265031B"/>
    <s v="F"/>
    <s v="K"/>
    <n v="88"/>
    <n v="0"/>
    <x v="1"/>
    <x v="0"/>
    <x v="0"/>
  </r>
  <r>
    <x v="6"/>
    <n v="1077"/>
    <n v="5"/>
    <n v="79"/>
    <x v="6"/>
    <n v="5"/>
    <n v="829"/>
    <n v="840"/>
    <n v="107"/>
    <n v="73"/>
    <n v="84"/>
    <x v="67431"/>
    <n v="905"/>
    <s v="INTOXICATED DRIVING,ALCOHOL"/>
    <n v="347"/>
    <x v="16"/>
    <s v="VTL11920U2"/>
    <s v="M"/>
    <s v="K"/>
    <n v="81"/>
    <n v="0"/>
    <x v="1"/>
    <x v="0"/>
    <x v="0"/>
  </r>
  <r>
    <x v="226"/>
    <n v="1050"/>
    <n v="7"/>
    <n v="75"/>
    <x v="63"/>
    <n v="5"/>
    <n v="803"/>
    <n v="809"/>
    <n v="83"/>
    <n v="55"/>
    <n v="60"/>
    <x v="67432"/>
    <n v="511"/>
    <s v="CONTROLLED SUBSTANCE, POSSESSI"/>
    <n v="235"/>
    <x v="10"/>
    <s v="PL 2200300"/>
    <s v="M"/>
    <s v="B"/>
    <n v="46"/>
    <n v="0"/>
    <x v="1"/>
    <x v="0"/>
    <x v="0"/>
  </r>
  <r>
    <x v="256"/>
    <n v="1595"/>
    <n v="52"/>
    <n v="324"/>
    <x v="77"/>
    <n v="52"/>
    <n v="2802"/>
    <n v="2881"/>
    <n v="498"/>
    <n v="329"/>
    <n v="408"/>
    <x v="67433"/>
    <n v="113"/>
    <s v="MENACING,UNCLASSIFIED"/>
    <n v="344"/>
    <x v="15"/>
    <s v="PL 1201401"/>
    <s v="M"/>
    <s v="B"/>
    <n v="40"/>
    <n v="0"/>
    <x v="1"/>
    <x v="0"/>
    <x v="2"/>
  </r>
  <r>
    <x v="114"/>
    <n v="247"/>
    <n v="7"/>
    <n v="37"/>
    <x v="19"/>
    <n v="2"/>
    <n v="453"/>
    <n v="462"/>
    <n v="64"/>
    <n v="36"/>
    <n v="40"/>
    <x v="67434"/>
    <n v="109"/>
    <s v="ASSAULT 2,1,UNCLASSIFIED"/>
    <n v="106"/>
    <x v="9"/>
    <s v="PL 1200501"/>
    <s v="F"/>
    <s v="Q"/>
    <n v="115"/>
    <n v="0"/>
    <x v="0"/>
    <x v="0"/>
    <x v="2"/>
  </r>
  <r>
    <x v="246"/>
    <n v="646"/>
    <n v="5"/>
    <n v="80"/>
    <x v="63"/>
    <n v="4"/>
    <n v="694"/>
    <n v="700"/>
    <n v="82"/>
    <n v="49"/>
    <n v="54"/>
    <x v="67435"/>
    <n v="759"/>
    <s v="PUBLIC ADMINISTATION,UNCLASS M"/>
    <n v="359"/>
    <x v="21"/>
    <s v="PL 1950500"/>
    <s v="M"/>
    <s v="M"/>
    <n v="13"/>
    <n v="0"/>
    <x v="0"/>
    <x v="0"/>
    <x v="0"/>
  </r>
  <r>
    <x v="123"/>
    <n v="1110"/>
    <n v="15"/>
    <n v="142"/>
    <x v="55"/>
    <n v="15"/>
    <n v="1022"/>
    <n v="1035"/>
    <n v="137"/>
    <n v="97"/>
    <n v="110"/>
    <x v="67436"/>
    <n v="639"/>
    <s v="AGGRAVATED HARASSMENT 2"/>
    <n v="361"/>
    <x v="29"/>
    <s v="PL 2403002"/>
    <s v="M"/>
    <s v="B"/>
    <n v="52"/>
    <n v="0"/>
    <x v="0"/>
    <x v="1"/>
    <x v="4"/>
  </r>
  <r>
    <x v="219"/>
    <n v="873"/>
    <n v="11"/>
    <n v="126"/>
    <x v="58"/>
    <n v="11"/>
    <n v="992"/>
    <n v="1004"/>
    <n v="131"/>
    <n v="91"/>
    <n v="102"/>
    <x v="67437"/>
    <n v="113"/>
    <s v="MENACING,UNCLASSIFIED"/>
    <n v="344"/>
    <x v="15"/>
    <s v="PL 1201401"/>
    <s v="M"/>
    <s v="M"/>
    <n v="32"/>
    <n v="0"/>
    <x v="0"/>
    <x v="0"/>
    <x v="5"/>
  </r>
  <r>
    <x v="94"/>
    <n v="741"/>
    <n v="4"/>
    <n v="76"/>
    <x v="49"/>
    <n v="3"/>
    <n v="755"/>
    <n v="761"/>
    <n v="82"/>
    <n v="50"/>
    <n v="56"/>
    <x v="67438"/>
    <n v="441"/>
    <s v="LARCENY,GRAND OF AUTO"/>
    <n v="110"/>
    <x v="38"/>
    <s v="PL 1553008"/>
    <s v="F"/>
    <s v="K"/>
    <n v="73"/>
    <n v="0"/>
    <x v="2"/>
    <x v="0"/>
    <x v="0"/>
  </r>
  <r>
    <x v="256"/>
    <n v="1595"/>
    <n v="52"/>
    <n v="324"/>
    <x v="77"/>
    <n v="52"/>
    <n v="2802"/>
    <n v="2881"/>
    <n v="498"/>
    <n v="329"/>
    <n v="408"/>
    <x v="67439"/>
    <n v="113"/>
    <s v="MENACING,UNCLASSIFIED"/>
    <n v="344"/>
    <x v="15"/>
    <s v="PL 1201401"/>
    <s v="M"/>
    <s v="K"/>
    <n v="66"/>
    <n v="0"/>
    <x v="0"/>
    <x v="0"/>
    <x v="5"/>
  </r>
  <r>
    <x v="220"/>
    <n v="2022"/>
    <n v="28"/>
    <n v="253"/>
    <x v="59"/>
    <n v="28"/>
    <n v="2073"/>
    <n v="2116"/>
    <n v="340"/>
    <n v="255"/>
    <n v="298"/>
    <x v="67440"/>
    <n v="515"/>
    <s v="CONTROLLED SUBSTANCE,SALE 3"/>
    <n v="117"/>
    <x v="10"/>
    <s v="PL 2203901"/>
    <s v="F"/>
    <s v="B"/>
    <n v="46"/>
    <n v="0"/>
    <x v="0"/>
    <x v="0"/>
    <x v="4"/>
  </r>
  <r>
    <x v="7"/>
    <n v="1333"/>
    <n v="8"/>
    <n v="128"/>
    <x v="7"/>
    <n v="8"/>
    <n v="1040"/>
    <n v="1054"/>
    <n v="142"/>
    <n v="107"/>
    <n v="121"/>
    <x v="67441"/>
    <n v="175"/>
    <s v="SEXUAL ABUSE 3,2"/>
    <n v="233"/>
    <x v="0"/>
    <s v="PL 13052A2"/>
    <s v="M"/>
    <s v="M"/>
    <n v="5"/>
    <n v="0"/>
    <x v="0"/>
    <x v="0"/>
    <x v="0"/>
  </r>
  <r>
    <x v="7"/>
    <n v="1333"/>
    <n v="8"/>
    <n v="128"/>
    <x v="7"/>
    <n v="8"/>
    <n v="1040"/>
    <n v="1054"/>
    <n v="142"/>
    <n v="107"/>
    <n v="121"/>
    <x v="67442"/>
    <n v="115"/>
    <s v="RECKLESS ENDANGERMENT 2"/>
    <n v="355"/>
    <x v="45"/>
    <s v="PL 1202000"/>
    <s v="M"/>
    <s v="M"/>
    <n v="26"/>
    <n v="2"/>
    <x v="2"/>
    <x v="0"/>
    <x v="0"/>
  </r>
  <r>
    <x v="246"/>
    <n v="646"/>
    <n v="5"/>
    <n v="80"/>
    <x v="63"/>
    <n v="4"/>
    <n v="694"/>
    <n v="700"/>
    <n v="82"/>
    <n v="49"/>
    <n v="54"/>
    <x v="67443"/>
    <n v="157"/>
    <s v="RAPE 1"/>
    <n v="104"/>
    <x v="1"/>
    <s v="PL 1303501"/>
    <s v="F"/>
    <s v="B"/>
    <n v="41"/>
    <n v="0"/>
    <x v="0"/>
    <x v="0"/>
    <x v="0"/>
  </r>
  <r>
    <x v="235"/>
    <n v="639"/>
    <n v="13"/>
    <n v="86"/>
    <x v="27"/>
    <n v="8"/>
    <n v="637"/>
    <n v="643"/>
    <n v="80"/>
    <n v="46"/>
    <n v="51"/>
    <x v="67444"/>
    <n v="203"/>
    <s v="TRESPASS 3, CRIMINAL"/>
    <n v="352"/>
    <x v="24"/>
    <s v="PL 140100A"/>
    <s v="M"/>
    <s v="M"/>
    <n v="6"/>
    <n v="0"/>
    <x v="1"/>
    <x v="0"/>
    <x v="0"/>
  </r>
  <r>
    <x v="230"/>
    <n v="360"/>
    <n v="11"/>
    <n v="81"/>
    <x v="67"/>
    <n v="11"/>
    <n v="954"/>
    <n v="967"/>
    <n v="123"/>
    <n v="85"/>
    <n v="98"/>
    <x v="67445"/>
    <n v="419"/>
    <s v="LARCENY,GRAND FROM PERSON,UNCL"/>
    <n v="109"/>
    <x v="11"/>
    <s v="PL 1553005"/>
    <s v="F"/>
    <s v="M"/>
    <n v="34"/>
    <n v="0"/>
    <x v="2"/>
    <x v="0"/>
    <x v="2"/>
  </r>
  <r>
    <x v="103"/>
    <n v="1004"/>
    <n v="9"/>
    <n v="116"/>
    <x v="50"/>
    <n v="9"/>
    <n v="866"/>
    <n v="877"/>
    <n v="114"/>
    <n v="73"/>
    <n v="85"/>
    <x v="67446"/>
    <n v="259"/>
    <s v="CRIMINAL MISCHIEF,UNCLASSIFIED 4"/>
    <n v="351"/>
    <x v="4"/>
    <s v="PL 1450001"/>
    <s v="M"/>
    <s v="Q"/>
    <n v="109"/>
    <n v="0"/>
    <x v="0"/>
    <x v="0"/>
    <x v="5"/>
  </r>
  <r>
    <x v="241"/>
    <n v="363"/>
    <n v="19"/>
    <n v="63"/>
    <x v="33"/>
    <n v="6"/>
    <n v="371"/>
    <n v="384"/>
    <n v="59"/>
    <n v="32"/>
    <n v="36"/>
    <x v="67447"/>
    <n v="49"/>
    <s v="U.S. CODE UNCLASSIFIED"/>
    <n v="995"/>
    <x v="17"/>
    <s v="FOA9000049"/>
    <m/>
    <s v="M"/>
    <n v="10"/>
    <n v="0"/>
    <x v="0"/>
    <x v="0"/>
    <x v="2"/>
  </r>
  <r>
    <x v="123"/>
    <n v="1110"/>
    <n v="15"/>
    <n v="142"/>
    <x v="55"/>
    <n v="15"/>
    <n v="1022"/>
    <n v="1035"/>
    <n v="137"/>
    <n v="97"/>
    <n v="110"/>
    <x v="67448"/>
    <n v="521"/>
    <s v="CONTROLLED SUBSTANCE, SALE 5"/>
    <n v="117"/>
    <x v="10"/>
    <s v="PL 2203100"/>
    <s v="F"/>
    <s v="M"/>
    <n v="25"/>
    <n v="0"/>
    <x v="2"/>
    <x v="0"/>
    <x v="0"/>
  </r>
  <r>
    <x v="223"/>
    <n v="1080"/>
    <n v="22"/>
    <n v="170"/>
    <x v="61"/>
    <n v="22"/>
    <n v="1232"/>
    <n v="1257"/>
    <n v="205"/>
    <n v="157"/>
    <n v="183"/>
    <x v="67449"/>
    <n v="109"/>
    <s v="ASSAULT 2,1,UNCLASSIFIED"/>
    <n v="106"/>
    <x v="9"/>
    <s v="PL 120052H"/>
    <s v="F"/>
    <s v="K"/>
    <n v="67"/>
    <n v="0"/>
    <x v="1"/>
    <x v="0"/>
    <x v="0"/>
  </r>
  <r>
    <x v="219"/>
    <n v="873"/>
    <n v="11"/>
    <n v="126"/>
    <x v="58"/>
    <n v="11"/>
    <n v="992"/>
    <n v="1004"/>
    <n v="131"/>
    <n v="91"/>
    <n v="102"/>
    <x v="67450"/>
    <n v="681"/>
    <s v="CHILD, ENDANGERING WELFARE"/>
    <n v="233"/>
    <x v="0"/>
    <s v="PL 2601001"/>
    <s v="M"/>
    <s v="Q"/>
    <n v="113"/>
    <n v="0"/>
    <x v="0"/>
    <x v="0"/>
    <x v="2"/>
  </r>
  <r>
    <x v="244"/>
    <n v="2290"/>
    <n v="45"/>
    <n v="370"/>
    <x v="73"/>
    <n v="45"/>
    <n v="2396"/>
    <n v="2462"/>
    <n v="430"/>
    <n v="294"/>
    <n v="360"/>
    <x v="67451"/>
    <n v="748"/>
    <s v="CONTEMPT,CRIMINAL"/>
    <n v="359"/>
    <x v="21"/>
    <s v="PL 2155002"/>
    <s v="M"/>
    <s v="B"/>
    <n v="48"/>
    <n v="0"/>
    <x v="0"/>
    <x v="0"/>
    <x v="0"/>
  </r>
  <r>
    <x v="123"/>
    <n v="1110"/>
    <n v="15"/>
    <n v="142"/>
    <x v="55"/>
    <n v="15"/>
    <n v="1022"/>
    <n v="1035"/>
    <n v="137"/>
    <n v="97"/>
    <n v="110"/>
    <x v="67452"/>
    <n v="782"/>
    <s v="WEAPONS, POSSESSION, ETC"/>
    <n v="236"/>
    <x v="23"/>
    <s v="PL 2650101"/>
    <s v="M"/>
    <s v="B"/>
    <n v="41"/>
    <n v="0"/>
    <x v="2"/>
    <x v="1"/>
    <x v="0"/>
  </r>
  <r>
    <x v="225"/>
    <n v="519"/>
    <n v="11"/>
    <n v="75"/>
    <x v="62"/>
    <n v="5"/>
    <n v="501"/>
    <n v="510"/>
    <n v="71"/>
    <n v="40"/>
    <n v="45"/>
    <x v="67453"/>
    <n v="643"/>
    <s v="ASSEMBLY,UNLAWFUL"/>
    <n v="361"/>
    <x v="29"/>
    <s v="PL 2401000"/>
    <s v="M"/>
    <s v="B"/>
    <n v="40"/>
    <n v="0"/>
    <x v="0"/>
    <x v="1"/>
    <x v="1"/>
  </r>
  <r>
    <x v="109"/>
    <n v="787"/>
    <n v="28"/>
    <n v="215"/>
    <x v="52"/>
    <n v="28"/>
    <n v="1873"/>
    <n v="1907"/>
    <n v="281"/>
    <n v="220"/>
    <n v="254"/>
    <x v="67454"/>
    <n v="109"/>
    <s v="ASSAULT 2,1,UNCLASSIFIED"/>
    <n v="106"/>
    <x v="9"/>
    <s v="PL 1200502"/>
    <s v="F"/>
    <s v="K"/>
    <n v="77"/>
    <n v="0"/>
    <x v="0"/>
    <x v="0"/>
    <x v="0"/>
  </r>
  <r>
    <x v="221"/>
    <n v="356"/>
    <n v="13"/>
    <n v="50"/>
    <x v="26"/>
    <n v="1"/>
    <n v="329"/>
    <n v="345"/>
    <n v="50"/>
    <n v="20"/>
    <n v="22"/>
    <x v="67455"/>
    <n v="419"/>
    <s v="LARCENY,GRAND FROM PERSON,UNCL"/>
    <n v="109"/>
    <x v="11"/>
    <s v="PL 1553005"/>
    <s v="F"/>
    <s v="Q"/>
    <n v="113"/>
    <n v="0"/>
    <x v="3"/>
    <x v="0"/>
    <x v="0"/>
  </r>
  <r>
    <x v="252"/>
    <n v="571"/>
    <n v="8"/>
    <n v="63"/>
    <x v="35"/>
    <n v="6"/>
    <n v="551"/>
    <n v="559"/>
    <n v="72"/>
    <n v="42"/>
    <n v="47"/>
    <x v="67456"/>
    <n v="244"/>
    <s v="BURGLARY,UNCLASSIFIED,UNKNOWN"/>
    <n v="107"/>
    <x v="12"/>
    <s v="PL 1402000"/>
    <s v="F"/>
    <s v="M"/>
    <n v="19"/>
    <n v="0"/>
    <x v="3"/>
    <x v="1"/>
    <x v="2"/>
  </r>
  <r>
    <x v="74"/>
    <n v="230"/>
    <n v="8"/>
    <n v="60"/>
    <x v="18"/>
    <n v="3"/>
    <n v="588"/>
    <n v="595"/>
    <n v="73"/>
    <n v="44"/>
    <n v="48"/>
    <x v="67457"/>
    <n v="101"/>
    <s v="ASSAULT 3"/>
    <n v="344"/>
    <x v="15"/>
    <s v="PL 1200001"/>
    <s v="M"/>
    <s v="Q"/>
    <n v="113"/>
    <n v="0"/>
    <x v="2"/>
    <x v="0"/>
    <x v="0"/>
  </r>
  <r>
    <x v="227"/>
    <n v="346"/>
    <n v="5"/>
    <n v="54"/>
    <x v="64"/>
    <n v="4"/>
    <n v="622"/>
    <n v="628"/>
    <n v="77"/>
    <n v="45"/>
    <n v="50"/>
    <x v="67458"/>
    <n v="101"/>
    <s v="ASSAULT 3"/>
    <n v="344"/>
    <x v="15"/>
    <s v="PL 1200001"/>
    <s v="M"/>
    <s v="B"/>
    <n v="40"/>
    <n v="0"/>
    <x v="2"/>
    <x v="0"/>
    <x v="4"/>
  </r>
  <r>
    <x v="253"/>
    <n v="1512"/>
    <n v="16"/>
    <n v="212"/>
    <x v="76"/>
    <n v="16"/>
    <n v="1594"/>
    <n v="1624"/>
    <n v="242"/>
    <n v="192"/>
    <n v="223"/>
    <x v="67459"/>
    <n v="259"/>
    <s v="CRIMINAL MISCHIEF,UNCLASSIFIED 4"/>
    <n v="351"/>
    <x v="4"/>
    <s v="PL 1450003"/>
    <s v="M"/>
    <s v="Q"/>
    <n v="103"/>
    <n v="0"/>
    <x v="0"/>
    <x v="0"/>
    <x v="1"/>
  </r>
  <r>
    <x v="219"/>
    <n v="873"/>
    <n v="11"/>
    <n v="126"/>
    <x v="58"/>
    <n v="11"/>
    <n v="992"/>
    <n v="1004"/>
    <n v="131"/>
    <n v="91"/>
    <n v="102"/>
    <x v="67460"/>
    <n v="760"/>
    <s v="BRIBERY,PUBLIC ADMINISTRATION"/>
    <n v="126"/>
    <x v="5"/>
    <s v="PL 2154002"/>
    <s v="F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67461"/>
    <n v="105"/>
    <s v="STRANGULATION 1ST"/>
    <n v="106"/>
    <x v="9"/>
    <s v="PL 1211200"/>
    <s v="F"/>
    <s v="B"/>
    <n v="42"/>
    <n v="0"/>
    <x v="3"/>
    <x v="0"/>
    <x v="2"/>
  </r>
  <r>
    <x v="261"/>
    <n v="419"/>
    <n v="9"/>
    <n v="65"/>
    <x v="28"/>
    <n v="3"/>
    <n v="392"/>
    <n v="404"/>
    <n v="60"/>
    <n v="33"/>
    <n v="37"/>
    <x v="67462"/>
    <n v="848"/>
    <s v="NY STATE LAWS,UNCLASSIFIED MIS"/>
    <n v="364"/>
    <x v="37"/>
    <s v="LOC00000MA"/>
    <s v="M"/>
    <s v="B"/>
    <n v="40"/>
    <n v="0"/>
    <x v="0"/>
    <x v="1"/>
    <x v="0"/>
  </r>
  <r>
    <x v="7"/>
    <n v="1333"/>
    <n v="8"/>
    <n v="128"/>
    <x v="7"/>
    <n v="8"/>
    <n v="1040"/>
    <n v="1054"/>
    <n v="142"/>
    <n v="107"/>
    <n v="121"/>
    <x v="67463"/>
    <n v="244"/>
    <s v="BURGLARY,UNCLASSIFIED,UNKNOWN"/>
    <n v="107"/>
    <x v="12"/>
    <s v="PL 1402000"/>
    <s v="F"/>
    <s v="M"/>
    <n v="14"/>
    <n v="0"/>
    <x v="0"/>
    <x v="0"/>
    <x v="0"/>
  </r>
  <r>
    <x v="94"/>
    <n v="741"/>
    <n v="4"/>
    <n v="76"/>
    <x v="49"/>
    <n v="3"/>
    <n v="755"/>
    <n v="761"/>
    <n v="82"/>
    <n v="50"/>
    <n v="56"/>
    <x v="67464"/>
    <n v="339"/>
    <s v="LARCENY,PETIT FROM OPEN AREAS,"/>
    <n v="341"/>
    <x v="6"/>
    <s v="PL 1552500"/>
    <s v="M"/>
    <s v="M"/>
    <n v="20"/>
    <n v="0"/>
    <x v="1"/>
    <x v="0"/>
    <x v="0"/>
  </r>
  <r>
    <x v="114"/>
    <n v="247"/>
    <n v="7"/>
    <n v="37"/>
    <x v="19"/>
    <n v="2"/>
    <n v="453"/>
    <n v="462"/>
    <n v="64"/>
    <n v="36"/>
    <n v="40"/>
    <x v="67465"/>
    <n v="779"/>
    <s v="PUBLIC ADMINISTRATION,UNCLASSI"/>
    <n v="126"/>
    <x v="5"/>
    <s v="PL 215510B"/>
    <s v="F"/>
    <s v="S"/>
    <n v="121"/>
    <n v="0"/>
    <x v="0"/>
    <x v="0"/>
    <x v="0"/>
  </r>
  <r>
    <x v="222"/>
    <n v="1887"/>
    <n v="38"/>
    <n v="263"/>
    <x v="60"/>
    <n v="38"/>
    <n v="1980"/>
    <n v="2020"/>
    <n v="312"/>
    <n v="240"/>
    <n v="280"/>
    <x v="67466"/>
    <n v="268"/>
    <s v="CRIMINAL MIS 2 &amp; 3"/>
    <n v="121"/>
    <x v="4"/>
    <s v="PL 1450502"/>
    <s v="F"/>
    <s v="M"/>
    <n v="17"/>
    <n v="0"/>
    <x v="1"/>
    <x v="0"/>
    <x v="0"/>
  </r>
  <r>
    <x v="6"/>
    <n v="1077"/>
    <n v="5"/>
    <n v="79"/>
    <x v="6"/>
    <n v="5"/>
    <n v="829"/>
    <n v="840"/>
    <n v="107"/>
    <n v="73"/>
    <n v="84"/>
    <x v="67467"/>
    <n v="397"/>
    <s v="ROBBERY,OPEN AREA UNCLASSIFIED"/>
    <n v="105"/>
    <x v="7"/>
    <s v="PL 1601001"/>
    <s v="F"/>
    <s v="K"/>
    <n v="61"/>
    <n v="0"/>
    <x v="2"/>
    <x v="0"/>
    <x v="5"/>
  </r>
  <r>
    <x v="123"/>
    <n v="1110"/>
    <n v="15"/>
    <n v="142"/>
    <x v="55"/>
    <n v="15"/>
    <n v="1022"/>
    <n v="1035"/>
    <n v="137"/>
    <n v="97"/>
    <n v="110"/>
    <x v="67468"/>
    <n v="779"/>
    <s v="PUBLIC ADMINISTRATION,UNCLASSI"/>
    <n v="126"/>
    <x v="5"/>
    <s v="PL 215510B"/>
    <s v="F"/>
    <s v="Q"/>
    <n v="114"/>
    <n v="0"/>
    <x v="0"/>
    <x v="0"/>
    <x v="0"/>
  </r>
  <r>
    <x v="227"/>
    <n v="346"/>
    <n v="5"/>
    <n v="54"/>
    <x v="64"/>
    <n v="4"/>
    <n v="622"/>
    <n v="628"/>
    <n v="77"/>
    <n v="45"/>
    <n v="50"/>
    <x v="67469"/>
    <n v="268"/>
    <s v="CRIMINAL MIS 2 &amp; 3"/>
    <n v="121"/>
    <x v="4"/>
    <s v="PL 1450502"/>
    <s v="F"/>
    <s v="K"/>
    <n v="70"/>
    <n v="0"/>
    <x v="2"/>
    <x v="0"/>
    <x v="2"/>
  </r>
  <r>
    <x v="253"/>
    <n v="1512"/>
    <n v="16"/>
    <n v="212"/>
    <x v="76"/>
    <n v="16"/>
    <n v="1594"/>
    <n v="1624"/>
    <n v="242"/>
    <n v="192"/>
    <n v="223"/>
    <x v="67470"/>
    <n v="397"/>
    <s v="ROBBERY,OPEN AREA UNCLASSIFIED"/>
    <n v="105"/>
    <x v="7"/>
    <s v="PL 160102A"/>
    <s v="F"/>
    <s v="M"/>
    <n v="33"/>
    <n v="0"/>
    <x v="0"/>
    <x v="0"/>
    <x v="0"/>
  </r>
  <r>
    <x v="239"/>
    <n v="381"/>
    <n v="14"/>
    <n v="53"/>
    <x v="29"/>
    <n v="0"/>
    <n v="325"/>
    <n v="340"/>
    <n v="46"/>
    <n v="18"/>
    <n v="18"/>
    <x v="67471"/>
    <n v="569"/>
    <s v="MARIJUANA, SALE 4 &amp; 5"/>
    <n v="235"/>
    <x v="10"/>
    <s v="PL 2214000"/>
    <s v="M"/>
    <s v="K"/>
    <n v="70"/>
    <n v="0"/>
    <x v="1"/>
    <x v="0"/>
    <x v="0"/>
  </r>
  <r>
    <x v="241"/>
    <n v="363"/>
    <n v="19"/>
    <n v="63"/>
    <x v="33"/>
    <n v="6"/>
    <n v="371"/>
    <n v="384"/>
    <n v="59"/>
    <n v="32"/>
    <n v="36"/>
    <x v="67472"/>
    <n v="105"/>
    <s v="STRANGULATION 1ST"/>
    <n v="106"/>
    <x v="9"/>
    <s v="PL 1211200"/>
    <s v="F"/>
    <s v="B"/>
    <n v="49"/>
    <n v="0"/>
    <x v="0"/>
    <x v="0"/>
    <x v="4"/>
  </r>
  <r>
    <x v="242"/>
    <n v="180"/>
    <n v="14"/>
    <n v="46"/>
    <x v="40"/>
    <n v="0"/>
    <n v="340"/>
    <n v="356"/>
    <n v="53"/>
    <n v="26"/>
    <n v="30"/>
    <x v="67473"/>
    <n v="779"/>
    <s v="PUBLIC ADMINISTRATION,UNCLASSI"/>
    <n v="126"/>
    <x v="5"/>
    <s v="PL 215510D"/>
    <s v="F"/>
    <s v="S"/>
    <n v="122"/>
    <n v="0"/>
    <x v="1"/>
    <x v="0"/>
    <x v="4"/>
  </r>
  <r>
    <x v="244"/>
    <n v="2290"/>
    <n v="45"/>
    <n v="370"/>
    <x v="73"/>
    <n v="45"/>
    <n v="2396"/>
    <n v="2462"/>
    <n v="430"/>
    <n v="294"/>
    <n v="360"/>
    <x v="67474"/>
    <n v="259"/>
    <s v="CRIMINAL MISCHIEF,UNCLASSIFIED 4"/>
    <n v="351"/>
    <x v="4"/>
    <s v="PL 1450001"/>
    <s v="M"/>
    <s v="B"/>
    <n v="40"/>
    <n v="0"/>
    <x v="0"/>
    <x v="0"/>
    <x v="2"/>
  </r>
  <r>
    <x v="74"/>
    <n v="230"/>
    <n v="8"/>
    <n v="60"/>
    <x v="18"/>
    <n v="3"/>
    <n v="588"/>
    <n v="595"/>
    <n v="73"/>
    <n v="44"/>
    <n v="48"/>
    <x v="67475"/>
    <n v="759"/>
    <s v="PUBLIC ADMINISTATION,UNCLASS M"/>
    <n v="359"/>
    <x v="21"/>
    <s v="PL 1950500"/>
    <s v="M"/>
    <s v="S"/>
    <n v="122"/>
    <n v="0"/>
    <x v="0"/>
    <x v="0"/>
    <x v="1"/>
  </r>
  <r>
    <x v="254"/>
    <n v="419"/>
    <n v="17"/>
    <n v="61"/>
    <x v="1"/>
    <n v="3"/>
    <n v="330"/>
    <n v="347"/>
    <n v="51"/>
    <n v="21"/>
    <n v="24"/>
    <x v="67476"/>
    <n v="397"/>
    <s v="ROBBERY,OPEN AREA UNCLASSIFIED"/>
    <n v="105"/>
    <x v="7"/>
    <s v="PL 160102A"/>
    <s v="F"/>
    <s v="K"/>
    <n v="73"/>
    <n v="0"/>
    <x v="2"/>
    <x v="1"/>
    <x v="0"/>
  </r>
  <r>
    <x v="231"/>
    <n v="1239"/>
    <n v="18"/>
    <n v="177"/>
    <x v="68"/>
    <n v="18"/>
    <n v="1347"/>
    <n v="1375"/>
    <n v="218"/>
    <n v="168"/>
    <n v="196"/>
    <x v="67477"/>
    <n v="339"/>
    <s v="LARCENY,PETIT FROM OPEN AREAS,"/>
    <n v="341"/>
    <x v="6"/>
    <s v="PL 1552500"/>
    <s v="M"/>
    <s v="K"/>
    <n v="60"/>
    <n v="0"/>
    <x v="0"/>
    <x v="1"/>
    <x v="2"/>
  </r>
  <r>
    <x v="260"/>
    <n v="203"/>
    <n v="16"/>
    <n v="27"/>
    <x v="44"/>
    <n v="1"/>
    <n v="325"/>
    <n v="341"/>
    <n v="49"/>
    <n v="18"/>
    <n v="19"/>
    <x v="67478"/>
    <n v="494"/>
    <s v="STOLEN PROPERTY 2,1,POSSESSION"/>
    <n v="111"/>
    <x v="25"/>
    <s v="PL 1655000"/>
    <s v="F"/>
    <s v="K"/>
    <n v="75"/>
    <n v="0"/>
    <x v="1"/>
    <x v="0"/>
    <x v="0"/>
  </r>
  <r>
    <x v="94"/>
    <n v="741"/>
    <n v="4"/>
    <n v="76"/>
    <x v="49"/>
    <n v="3"/>
    <n v="755"/>
    <n v="761"/>
    <n v="82"/>
    <n v="50"/>
    <n v="56"/>
    <x v="67479"/>
    <n v="511"/>
    <s v="CONTROLLED SUBSTANCE, POSSESSI"/>
    <n v="235"/>
    <x v="10"/>
    <s v="PL 2200300"/>
    <s v="M"/>
    <s v="M"/>
    <n v="26"/>
    <n v="0"/>
    <x v="1"/>
    <x v="0"/>
    <x v="0"/>
  </r>
  <r>
    <x v="74"/>
    <n v="230"/>
    <n v="8"/>
    <n v="60"/>
    <x v="18"/>
    <n v="3"/>
    <n v="588"/>
    <n v="595"/>
    <n v="73"/>
    <n v="44"/>
    <n v="48"/>
    <x v="67480"/>
    <n v="101"/>
    <s v="ASSAULT 3"/>
    <n v="344"/>
    <x v="15"/>
    <s v="PL 1200001"/>
    <s v="M"/>
    <s v="B"/>
    <n v="49"/>
    <n v="0"/>
    <x v="0"/>
    <x v="0"/>
    <x v="1"/>
  </r>
  <r>
    <x v="231"/>
    <n v="1239"/>
    <n v="18"/>
    <n v="177"/>
    <x v="68"/>
    <n v="18"/>
    <n v="1347"/>
    <n v="1375"/>
    <n v="218"/>
    <n v="168"/>
    <n v="196"/>
    <x v="67481"/>
    <n v="109"/>
    <s v="ASSAULT 2,1,UNCLASSIFIED"/>
    <n v="106"/>
    <x v="9"/>
    <s v="PL 1200502"/>
    <s v="F"/>
    <s v="B"/>
    <n v="42"/>
    <n v="0"/>
    <x v="2"/>
    <x v="0"/>
    <x v="2"/>
  </r>
  <r>
    <x v="231"/>
    <n v="1239"/>
    <n v="18"/>
    <n v="177"/>
    <x v="68"/>
    <n v="18"/>
    <n v="1347"/>
    <n v="1375"/>
    <n v="218"/>
    <n v="168"/>
    <n v="196"/>
    <x v="67482"/>
    <n v="258"/>
    <s v="CRIMINAL MISCHIEF 4TH, GRAFFIT"/>
    <n v="351"/>
    <x v="4"/>
    <s v="PL 1456002"/>
    <s v="M"/>
    <s v="M"/>
    <n v="25"/>
    <n v="0"/>
    <x v="1"/>
    <x v="0"/>
    <x v="2"/>
  </r>
  <r>
    <x v="9"/>
    <n v="2726"/>
    <n v="31"/>
    <n v="350"/>
    <x v="9"/>
    <n v="31"/>
    <n v="2348"/>
    <n v="2405"/>
    <n v="396"/>
    <n v="281"/>
    <n v="338"/>
    <x v="67483"/>
    <n v="105"/>
    <s v="STRANGULATION 1ST"/>
    <n v="106"/>
    <x v="9"/>
    <s v="PL 1211200"/>
    <s v="F"/>
    <s v="B"/>
    <n v="43"/>
    <n v="0"/>
    <x v="2"/>
    <x v="0"/>
    <x v="0"/>
  </r>
  <r>
    <x v="6"/>
    <n v="1077"/>
    <n v="5"/>
    <n v="79"/>
    <x v="6"/>
    <n v="5"/>
    <n v="829"/>
    <n v="840"/>
    <n v="107"/>
    <n v="73"/>
    <n v="84"/>
    <x v="67484"/>
    <n v="269"/>
    <s v="MISCHIEF,CRIMINAL,    UNCL 2ND"/>
    <n v="121"/>
    <x v="4"/>
    <s v="PL 1450501"/>
    <s v="F"/>
    <s v="M"/>
    <n v="25"/>
    <n v="0"/>
    <x v="2"/>
    <x v="0"/>
    <x v="4"/>
  </r>
  <r>
    <x v="238"/>
    <n v="1058"/>
    <n v="33"/>
    <n v="207"/>
    <x v="70"/>
    <n v="33"/>
    <n v="1904"/>
    <n v="1941"/>
    <n v="295"/>
    <n v="229"/>
    <n v="267"/>
    <x v="67485"/>
    <n v="101"/>
    <s v="ASSAULT 3"/>
    <n v="344"/>
    <x v="15"/>
    <s v="PL 1200001"/>
    <s v="M"/>
    <s v="Q"/>
    <n v="102"/>
    <n v="0"/>
    <x v="1"/>
    <x v="0"/>
    <x v="2"/>
  </r>
  <r>
    <x v="248"/>
    <n v="457"/>
    <n v="12"/>
    <n v="104"/>
    <x v="74"/>
    <n v="12"/>
    <n v="1127"/>
    <n v="1147"/>
    <n v="177"/>
    <n v="134"/>
    <n v="153"/>
    <x v="67486"/>
    <n v="439"/>
    <s v="LARCENY,GRAND FROM OPEN AREAS, UNATTENDED"/>
    <n v="109"/>
    <x v="11"/>
    <s v="PL 1553004"/>
    <s v="F"/>
    <s v="K"/>
    <n v="60"/>
    <n v="0"/>
    <x v="2"/>
    <x v="0"/>
    <x v="0"/>
  </r>
  <r>
    <x v="255"/>
    <n v="1398"/>
    <n v="28"/>
    <n v="213"/>
    <x v="76"/>
    <n v="28"/>
    <n v="1459"/>
    <n v="1488"/>
    <n v="229"/>
    <n v="180"/>
    <n v="209"/>
    <x v="67487"/>
    <n v="109"/>
    <s v="ASSAULT 2,1,UNCLASSIFIED"/>
    <n v="106"/>
    <x v="9"/>
    <s v="PL 1200501"/>
    <s v="F"/>
    <s v="B"/>
    <n v="52"/>
    <n v="0"/>
    <x v="0"/>
    <x v="0"/>
    <x v="4"/>
  </r>
  <r>
    <x v="227"/>
    <n v="346"/>
    <n v="5"/>
    <n v="54"/>
    <x v="64"/>
    <n v="4"/>
    <n v="622"/>
    <n v="628"/>
    <n v="77"/>
    <n v="45"/>
    <n v="50"/>
    <x v="67488"/>
    <n v="268"/>
    <s v="CRIMINAL MIS 2 &amp; 3"/>
    <n v="121"/>
    <x v="4"/>
    <s v="PL 1450502"/>
    <s v="F"/>
    <s v="K"/>
    <n v="81"/>
    <n v="0"/>
    <x v="0"/>
    <x v="0"/>
    <x v="1"/>
  </r>
  <r>
    <x v="226"/>
    <n v="1050"/>
    <n v="7"/>
    <n v="75"/>
    <x v="63"/>
    <n v="5"/>
    <n v="803"/>
    <n v="809"/>
    <n v="83"/>
    <n v="55"/>
    <n v="60"/>
    <x v="67489"/>
    <n v="639"/>
    <s v="AGGRAVATED HARASSMENT 2"/>
    <n v="361"/>
    <x v="29"/>
    <s v="PL 24030M1"/>
    <s v="M"/>
    <s v="B"/>
    <n v="44"/>
    <n v="0"/>
    <x v="0"/>
    <x v="0"/>
    <x v="0"/>
  </r>
  <r>
    <x v="259"/>
    <n v="467"/>
    <n v="4"/>
    <n v="87"/>
    <x v="49"/>
    <n v="4"/>
    <n v="858"/>
    <n v="864"/>
    <n v="94"/>
    <n v="59"/>
    <n v="66"/>
    <x v="67490"/>
    <n v="904"/>
    <s v="INTOXICATED DRIVING,ALCOHOL"/>
    <n v="119"/>
    <x v="35"/>
    <s v="VTL11920E2"/>
    <s v="F"/>
    <s v="M"/>
    <n v="25"/>
    <n v="0"/>
    <x v="1"/>
    <x v="0"/>
    <x v="0"/>
  </r>
  <r>
    <x v="235"/>
    <n v="639"/>
    <n v="13"/>
    <n v="86"/>
    <x v="27"/>
    <n v="8"/>
    <n v="637"/>
    <n v="643"/>
    <n v="80"/>
    <n v="46"/>
    <n v="51"/>
    <x v="67491"/>
    <n v="441"/>
    <s v="LARCENY,GRAND OF AUTO"/>
    <n v="110"/>
    <x v="38"/>
    <s v="PL 1553008"/>
    <s v="F"/>
    <s v="B"/>
    <n v="52"/>
    <n v="0"/>
    <x v="2"/>
    <x v="0"/>
    <x v="4"/>
  </r>
  <r>
    <x v="104"/>
    <n v="197"/>
    <n v="13"/>
    <n v="54"/>
    <x v="36"/>
    <n v="4"/>
    <n v="448"/>
    <n v="458"/>
    <n v="63"/>
    <n v="34"/>
    <n v="38"/>
    <x v="67492"/>
    <n v="339"/>
    <s v="LARCENY,PETIT FROM OPEN AREAS,"/>
    <n v="341"/>
    <x v="6"/>
    <s v="PL 1552500"/>
    <s v="M"/>
    <s v="B"/>
    <n v="42"/>
    <n v="0"/>
    <x v="0"/>
    <x v="0"/>
    <x v="2"/>
  </r>
  <r>
    <x v="252"/>
    <n v="571"/>
    <n v="8"/>
    <n v="63"/>
    <x v="35"/>
    <n v="6"/>
    <n v="551"/>
    <n v="559"/>
    <n v="72"/>
    <n v="42"/>
    <n v="47"/>
    <x v="67493"/>
    <n v="478"/>
    <s v="THEFT OF SERVICES, UNCLASSIFIE"/>
    <n v="343"/>
    <x v="22"/>
    <s v="PL 1651503"/>
    <s v="M"/>
    <s v="M"/>
    <n v="14"/>
    <n v="0"/>
    <x v="2"/>
    <x v="0"/>
    <x v="0"/>
  </r>
  <r>
    <x v="7"/>
    <n v="1333"/>
    <n v="8"/>
    <n v="128"/>
    <x v="7"/>
    <n v="8"/>
    <n v="1040"/>
    <n v="1054"/>
    <n v="142"/>
    <n v="107"/>
    <n v="121"/>
    <x v="67494"/>
    <n v="244"/>
    <s v="BURGLARY,UNCLASSIFIED,UNKNOWN"/>
    <n v="107"/>
    <x v="12"/>
    <s v="PL 1402501"/>
    <s v="F"/>
    <s v="K"/>
    <n v="90"/>
    <n v="0"/>
    <x v="0"/>
    <x v="0"/>
    <x v="0"/>
  </r>
  <r>
    <x v="223"/>
    <n v="1080"/>
    <n v="22"/>
    <n v="170"/>
    <x v="61"/>
    <n v="22"/>
    <n v="1232"/>
    <n v="1257"/>
    <n v="205"/>
    <n v="157"/>
    <n v="183"/>
    <x v="67495"/>
    <n v="244"/>
    <s v="BURGLARY,UNCLASSIFIED,UNKNOWN"/>
    <n v="107"/>
    <x v="12"/>
    <s v="PL 1402000"/>
    <s v="F"/>
    <s v="K"/>
    <n v="79"/>
    <n v="0"/>
    <x v="0"/>
    <x v="0"/>
    <x v="0"/>
  </r>
  <r>
    <x v="229"/>
    <n v="1036"/>
    <n v="11"/>
    <n v="101"/>
    <x v="66"/>
    <n v="11"/>
    <n v="847"/>
    <n v="856"/>
    <n v="95"/>
    <n v="66"/>
    <n v="76"/>
    <x v="67496"/>
    <n v="501"/>
    <s v="CONTROLLED SUBSTANCE,POSSESS."/>
    <n v="117"/>
    <x v="10"/>
    <s v="PL 2201801"/>
    <s v="F"/>
    <s v="B"/>
    <n v="42"/>
    <n v="0"/>
    <x v="1"/>
    <x v="0"/>
    <x v="2"/>
  </r>
  <r>
    <x v="222"/>
    <n v="1887"/>
    <n v="38"/>
    <n v="263"/>
    <x v="60"/>
    <n v="38"/>
    <n v="1980"/>
    <n v="2020"/>
    <n v="312"/>
    <n v="240"/>
    <n v="280"/>
    <x v="67497"/>
    <n v="511"/>
    <s v="CONTROLLED SUBSTANCE, POSSESSI"/>
    <n v="235"/>
    <x v="10"/>
    <s v="PL 2200300"/>
    <s v="M"/>
    <s v="Q"/>
    <n v="103"/>
    <n v="0"/>
    <x v="0"/>
    <x v="0"/>
    <x v="0"/>
  </r>
  <r>
    <x v="256"/>
    <n v="1595"/>
    <n v="52"/>
    <n v="324"/>
    <x v="77"/>
    <n v="52"/>
    <n v="2802"/>
    <n v="2881"/>
    <n v="498"/>
    <n v="329"/>
    <n v="408"/>
    <x v="67498"/>
    <n v="441"/>
    <s v="LARCENY,GRAND OF AUTO"/>
    <n v="110"/>
    <x v="38"/>
    <s v="PL 1553008"/>
    <s v="F"/>
    <s v="B"/>
    <n v="52"/>
    <n v="0"/>
    <x v="0"/>
    <x v="0"/>
    <x v="4"/>
  </r>
  <r>
    <x v="260"/>
    <n v="203"/>
    <n v="16"/>
    <n v="27"/>
    <x v="44"/>
    <n v="1"/>
    <n v="325"/>
    <n v="341"/>
    <n v="49"/>
    <n v="18"/>
    <n v="19"/>
    <x v="67499"/>
    <n v="779"/>
    <s v="PUBLIC ADMINISTRATION,UNCLASSI"/>
    <n v="126"/>
    <x v="5"/>
    <s v="PL 215510D"/>
    <s v="F"/>
    <s v="B"/>
    <n v="42"/>
    <n v="0"/>
    <x v="0"/>
    <x v="0"/>
    <x v="0"/>
  </r>
  <r>
    <x v="80"/>
    <n v="1003"/>
    <n v="51"/>
    <n v="312"/>
    <x v="46"/>
    <n v="51"/>
    <n v="2611"/>
    <n v="2684"/>
    <n v="467"/>
    <n v="307"/>
    <n v="380"/>
    <x v="67500"/>
    <n v="268"/>
    <s v="CRIMINAL MIS 2 &amp; 3"/>
    <n v="121"/>
    <x v="4"/>
    <s v="PL 1450502"/>
    <s v="F"/>
    <s v="K"/>
    <n v="60"/>
    <n v="0"/>
    <x v="0"/>
    <x v="0"/>
    <x v="0"/>
  </r>
  <r>
    <x v="227"/>
    <n v="346"/>
    <n v="5"/>
    <n v="54"/>
    <x v="64"/>
    <n v="4"/>
    <n v="622"/>
    <n v="628"/>
    <n v="77"/>
    <n v="45"/>
    <n v="50"/>
    <x v="67501"/>
    <n v="259"/>
    <s v="CRIMINAL MISCHIEF,UNCLASSIFIED 4"/>
    <n v="351"/>
    <x v="4"/>
    <s v="PL 1450003"/>
    <s v="M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67502"/>
    <n v="244"/>
    <s v="BURGLARY,UNCLASSIFIED,UNKNOWN"/>
    <n v="107"/>
    <x v="12"/>
    <s v="PL 1402000"/>
    <s v="F"/>
    <s v="M"/>
    <n v="6"/>
    <n v="0"/>
    <x v="0"/>
    <x v="0"/>
    <x v="0"/>
  </r>
  <r>
    <x v="66"/>
    <n v="895"/>
    <n v="8"/>
    <n v="114"/>
    <x v="42"/>
    <n v="8"/>
    <n v="906"/>
    <n v="918"/>
    <n v="113"/>
    <n v="78"/>
    <n v="90"/>
    <x v="67503"/>
    <n v="339"/>
    <s v="LARCENY,PETIT FROM OPEN AREAS,"/>
    <n v="341"/>
    <x v="6"/>
    <s v="PL 1552500"/>
    <s v="M"/>
    <s v="Q"/>
    <n v="104"/>
    <n v="0"/>
    <x v="0"/>
    <x v="0"/>
    <x v="1"/>
  </r>
  <r>
    <x v="9"/>
    <n v="2726"/>
    <n v="31"/>
    <n v="350"/>
    <x v="9"/>
    <n v="31"/>
    <n v="2348"/>
    <n v="2405"/>
    <n v="396"/>
    <n v="281"/>
    <n v="338"/>
    <x v="67504"/>
    <n v="205"/>
    <s v="TRESPASS 2, CRIMINAL"/>
    <n v="352"/>
    <x v="24"/>
    <s v="PL 1401501"/>
    <s v="M"/>
    <s v="S"/>
    <n v="123"/>
    <n v="0"/>
    <x v="2"/>
    <x v="0"/>
    <x v="0"/>
  </r>
  <r>
    <x v="220"/>
    <n v="2022"/>
    <n v="28"/>
    <n v="253"/>
    <x v="59"/>
    <n v="28"/>
    <n v="2073"/>
    <n v="2116"/>
    <n v="340"/>
    <n v="255"/>
    <n v="298"/>
    <x v="67505"/>
    <n v="567"/>
    <s v="MARIJUANA, POSSESSION 4 &amp; 5"/>
    <n v="235"/>
    <x v="10"/>
    <s v="PL 2211500"/>
    <s v="M"/>
    <s v="M"/>
    <n v="34"/>
    <n v="0"/>
    <x v="2"/>
    <x v="0"/>
    <x v="2"/>
  </r>
  <r>
    <x v="253"/>
    <n v="1512"/>
    <n v="16"/>
    <n v="212"/>
    <x v="76"/>
    <n v="16"/>
    <n v="1594"/>
    <n v="1624"/>
    <n v="242"/>
    <n v="192"/>
    <n v="223"/>
    <x v="67506"/>
    <n v="223"/>
    <s v="BURGLARY,RESIDENCE,NIGHT"/>
    <n v="107"/>
    <x v="12"/>
    <s v="PL 1402502"/>
    <s v="F"/>
    <s v="M"/>
    <n v="6"/>
    <n v="0"/>
    <x v="0"/>
    <x v="1"/>
    <x v="0"/>
  </r>
  <r>
    <x v="94"/>
    <n v="741"/>
    <n v="4"/>
    <n v="76"/>
    <x v="49"/>
    <n v="3"/>
    <n v="755"/>
    <n v="761"/>
    <n v="82"/>
    <n v="50"/>
    <n v="56"/>
    <x v="67507"/>
    <n v="511"/>
    <s v="CONTROLLED SUBSTANCE, POSSESSI"/>
    <n v="235"/>
    <x v="10"/>
    <s v="PL 2200300"/>
    <s v="M"/>
    <s v="M"/>
    <n v="24"/>
    <n v="0"/>
    <x v="1"/>
    <x v="1"/>
    <x v="2"/>
  </r>
  <r>
    <x v="74"/>
    <n v="230"/>
    <n v="8"/>
    <n v="60"/>
    <x v="18"/>
    <n v="3"/>
    <n v="588"/>
    <n v="595"/>
    <n v="73"/>
    <n v="44"/>
    <n v="48"/>
    <x v="67508"/>
    <n v="439"/>
    <s v="LARCENY,GRAND FROM OPEN AREAS, UNATTENDED"/>
    <n v="109"/>
    <x v="11"/>
    <s v="PL 1553001"/>
    <s v="F"/>
    <s v="M"/>
    <n v="25"/>
    <n v="0"/>
    <x v="0"/>
    <x v="0"/>
    <x v="2"/>
  </r>
  <r>
    <x v="250"/>
    <n v="515"/>
    <n v="4"/>
    <n v="75"/>
    <x v="27"/>
    <n v="3"/>
    <n v="519"/>
    <n v="527"/>
    <n v="72"/>
    <n v="41"/>
    <n v="46"/>
    <x v="67509"/>
    <n v="105"/>
    <s v="STRANGULATION 1ST"/>
    <n v="106"/>
    <x v="9"/>
    <s v="PL 1211200"/>
    <s v="F"/>
    <s v="K"/>
    <n v="71"/>
    <n v="0"/>
    <x v="0"/>
    <x v="0"/>
    <x v="0"/>
  </r>
  <r>
    <x v="227"/>
    <n v="346"/>
    <n v="5"/>
    <n v="54"/>
    <x v="64"/>
    <n v="4"/>
    <n v="622"/>
    <n v="628"/>
    <n v="77"/>
    <n v="45"/>
    <n v="50"/>
    <x v="67510"/>
    <n v="511"/>
    <s v="CONTROLLED SUBSTANCE, POSSESSI"/>
    <n v="235"/>
    <x v="10"/>
    <s v="PL 2200300"/>
    <s v="M"/>
    <s v="Q"/>
    <n v="113"/>
    <n v="3"/>
    <x v="0"/>
    <x v="0"/>
    <x v="1"/>
  </r>
  <r>
    <x v="249"/>
    <n v="402"/>
    <n v="14"/>
    <n v="55"/>
    <x v="75"/>
    <n v="3"/>
    <n v="467"/>
    <n v="476"/>
    <n v="66"/>
    <n v="38"/>
    <n v="42"/>
    <x v="67511"/>
    <n v="441"/>
    <s v="LARCENY,GRAND OF AUTO"/>
    <n v="110"/>
    <x v="38"/>
    <s v="PL 1553008"/>
    <s v="F"/>
    <s v="B"/>
    <n v="50"/>
    <n v="0"/>
    <x v="0"/>
    <x v="0"/>
    <x v="4"/>
  </r>
  <r>
    <x v="226"/>
    <n v="1050"/>
    <n v="7"/>
    <n v="75"/>
    <x v="63"/>
    <n v="5"/>
    <n v="803"/>
    <n v="809"/>
    <n v="83"/>
    <n v="55"/>
    <n v="60"/>
    <x v="67512"/>
    <n v="397"/>
    <s v="ROBBERY,OPEN AREA UNCLASSIFIED"/>
    <n v="105"/>
    <x v="7"/>
    <s v="PL 160102A"/>
    <s v="F"/>
    <s v="B"/>
    <n v="44"/>
    <n v="0"/>
    <x v="2"/>
    <x v="0"/>
    <x v="0"/>
  </r>
  <r>
    <x v="103"/>
    <n v="1004"/>
    <n v="9"/>
    <n v="116"/>
    <x v="50"/>
    <n v="9"/>
    <n v="866"/>
    <n v="877"/>
    <n v="114"/>
    <n v="73"/>
    <n v="85"/>
    <x v="67513"/>
    <n v="793"/>
    <s v="WEAPONS POSSESSION 3"/>
    <n v="118"/>
    <x v="23"/>
    <s v="PL 2650201"/>
    <s v="F"/>
    <s v="B"/>
    <n v="45"/>
    <n v="0"/>
    <x v="0"/>
    <x v="0"/>
    <x v="1"/>
  </r>
  <r>
    <x v="229"/>
    <n v="1036"/>
    <n v="11"/>
    <n v="101"/>
    <x v="66"/>
    <n v="11"/>
    <n v="847"/>
    <n v="856"/>
    <n v="95"/>
    <n v="66"/>
    <n v="76"/>
    <x v="67514"/>
    <n v="339"/>
    <s v="LARCENY,PETIT FROM OPEN AREAS,"/>
    <n v="341"/>
    <x v="6"/>
    <s v="PL 1552500"/>
    <s v="M"/>
    <s v="Q"/>
    <n v="112"/>
    <n v="0"/>
    <x v="0"/>
    <x v="0"/>
    <x v="0"/>
  </r>
  <r>
    <x v="227"/>
    <n v="346"/>
    <n v="5"/>
    <n v="54"/>
    <x v="64"/>
    <n v="4"/>
    <n v="622"/>
    <n v="628"/>
    <n v="77"/>
    <n v="45"/>
    <n v="50"/>
    <x v="67515"/>
    <n v="672"/>
    <s v="RIOT 1"/>
    <n v="126"/>
    <x v="5"/>
    <s v="PL 2400601"/>
    <s v="F"/>
    <s v="K"/>
    <n v="70"/>
    <n v="0"/>
    <x v="0"/>
    <x v="1"/>
    <x v="1"/>
  </r>
  <r>
    <x v="252"/>
    <n v="571"/>
    <n v="8"/>
    <n v="63"/>
    <x v="35"/>
    <n v="6"/>
    <n v="551"/>
    <n v="559"/>
    <n v="72"/>
    <n v="42"/>
    <n v="47"/>
    <x v="67516"/>
    <n v="244"/>
    <s v="BURGLARY,UNCLASSIFIED,UNKNOWN"/>
    <n v="107"/>
    <x v="12"/>
    <s v="PL 1402000"/>
    <s v="F"/>
    <s v="M"/>
    <n v="20"/>
    <n v="0"/>
    <x v="3"/>
    <x v="0"/>
    <x v="0"/>
  </r>
  <r>
    <x v="238"/>
    <n v="1058"/>
    <n v="33"/>
    <n v="207"/>
    <x v="70"/>
    <n v="33"/>
    <n v="1904"/>
    <n v="1941"/>
    <n v="295"/>
    <n v="229"/>
    <n v="267"/>
    <x v="67517"/>
    <n v="439"/>
    <s v="LARCENY,GRAND FROM OPEN AREAS, UNATTENDED"/>
    <n v="109"/>
    <x v="11"/>
    <s v="PL 1553001"/>
    <s v="F"/>
    <s v="K"/>
    <n v="90"/>
    <n v="0"/>
    <x v="0"/>
    <x v="0"/>
    <x v="2"/>
  </r>
  <r>
    <x v="219"/>
    <n v="873"/>
    <n v="11"/>
    <n v="126"/>
    <x v="58"/>
    <n v="11"/>
    <n v="992"/>
    <n v="1004"/>
    <n v="131"/>
    <n v="91"/>
    <n v="102"/>
    <x v="67518"/>
    <n v="729"/>
    <s v="FORGERY,ETC.,UNCLASSIFIED-FELO"/>
    <n v="113"/>
    <x v="18"/>
    <s v="PL 1702500"/>
    <s v="F"/>
    <s v="Q"/>
    <n v="107"/>
    <n v="0"/>
    <x v="2"/>
    <x v="0"/>
    <x v="0"/>
  </r>
  <r>
    <x v="123"/>
    <n v="1110"/>
    <n v="15"/>
    <n v="142"/>
    <x v="55"/>
    <n v="15"/>
    <n v="1022"/>
    <n v="1035"/>
    <n v="137"/>
    <n v="97"/>
    <n v="110"/>
    <x v="67519"/>
    <n v="511"/>
    <s v="CONTROLLED SUBSTANCE, POSSESSI"/>
    <n v="235"/>
    <x v="10"/>
    <s v="PL 2200300"/>
    <s v="M"/>
    <s v="M"/>
    <n v="6"/>
    <n v="0"/>
    <x v="1"/>
    <x v="0"/>
    <x v="0"/>
  </r>
  <r>
    <x v="109"/>
    <n v="787"/>
    <n v="28"/>
    <n v="215"/>
    <x v="52"/>
    <n v="28"/>
    <n v="1873"/>
    <n v="1907"/>
    <n v="281"/>
    <n v="220"/>
    <n v="254"/>
    <x v="67520"/>
    <n v="113"/>
    <s v="MENACING,UNCLASSIFIED"/>
    <n v="344"/>
    <x v="15"/>
    <s v="PL 1201401"/>
    <s v="M"/>
    <s v="B"/>
    <n v="42"/>
    <n v="0"/>
    <x v="0"/>
    <x v="1"/>
    <x v="0"/>
  </r>
  <r>
    <x v="254"/>
    <n v="419"/>
    <n v="17"/>
    <n v="61"/>
    <x v="1"/>
    <n v="3"/>
    <n v="330"/>
    <n v="347"/>
    <n v="51"/>
    <n v="21"/>
    <n v="24"/>
    <x v="67521"/>
    <n v="113"/>
    <s v="MENACING,UNCLASSIFIED"/>
    <n v="344"/>
    <x v="15"/>
    <s v="PL 1201401"/>
    <s v="M"/>
    <s v="K"/>
    <n v="81"/>
    <n v="0"/>
    <x v="0"/>
    <x v="0"/>
    <x v="0"/>
  </r>
  <r>
    <x v="9"/>
    <n v="2726"/>
    <n v="31"/>
    <n v="350"/>
    <x v="9"/>
    <n v="31"/>
    <n v="2348"/>
    <n v="2405"/>
    <n v="396"/>
    <n v="281"/>
    <n v="338"/>
    <x v="67522"/>
    <n v="511"/>
    <s v="CONTROLLED SUBSTANCE, POSSESSI"/>
    <n v="235"/>
    <x v="10"/>
    <s v="PL 2200300"/>
    <s v="M"/>
    <s v="K"/>
    <n v="62"/>
    <n v="0"/>
    <x v="1"/>
    <x v="0"/>
    <x v="1"/>
  </r>
  <r>
    <x v="249"/>
    <n v="402"/>
    <n v="14"/>
    <n v="55"/>
    <x v="75"/>
    <n v="3"/>
    <n v="467"/>
    <n v="476"/>
    <n v="66"/>
    <n v="38"/>
    <n v="42"/>
    <x v="67523"/>
    <n v="109"/>
    <s v="ASSAULT 2,1,UNCLASSIFIED"/>
    <n v="106"/>
    <x v="9"/>
    <s v="PL 1200502"/>
    <s v="F"/>
    <s v="B"/>
    <n v="42"/>
    <n v="2"/>
    <x v="2"/>
    <x v="1"/>
    <x v="4"/>
  </r>
  <r>
    <x v="229"/>
    <n v="1036"/>
    <n v="11"/>
    <n v="101"/>
    <x v="66"/>
    <n v="11"/>
    <n v="847"/>
    <n v="856"/>
    <n v="95"/>
    <n v="66"/>
    <n v="76"/>
    <x v="67524"/>
    <n v="510"/>
    <s v="CONTROLLED SUBSTANCE, INTENT T"/>
    <n v="117"/>
    <x v="10"/>
    <s v="PL 2200601"/>
    <s v="F"/>
    <s v="K"/>
    <n v="75"/>
    <n v="0"/>
    <x v="0"/>
    <x v="0"/>
    <x v="2"/>
  </r>
  <r>
    <x v="234"/>
    <n v="361"/>
    <n v="23"/>
    <n v="45"/>
    <x v="24"/>
    <n v="0"/>
    <n v="324"/>
    <n v="339"/>
    <n v="50"/>
    <n v="18"/>
    <n v="19"/>
    <x v="67525"/>
    <n v="544"/>
    <s v="GAMBLING 2,PROMOTING,UNCLASSIF"/>
    <n v="350"/>
    <x v="36"/>
    <s v="PL 2250500"/>
    <s v="M"/>
    <s v="B"/>
    <n v="46"/>
    <n v="0"/>
    <x v="0"/>
    <x v="0"/>
    <x v="2"/>
  </r>
  <r>
    <x v="94"/>
    <n v="741"/>
    <n v="4"/>
    <n v="76"/>
    <x v="49"/>
    <n v="3"/>
    <n v="755"/>
    <n v="761"/>
    <n v="82"/>
    <n v="50"/>
    <n v="56"/>
    <x v="67526"/>
    <n v="101"/>
    <s v="ASSAULT 3"/>
    <n v="344"/>
    <x v="15"/>
    <s v="PL 1200001"/>
    <s v="M"/>
    <s v="Q"/>
    <n v="109"/>
    <n v="0"/>
    <x v="1"/>
    <x v="0"/>
    <x v="5"/>
  </r>
  <r>
    <x v="228"/>
    <n v="1285"/>
    <n v="13"/>
    <n v="112"/>
    <x v="65"/>
    <n v="13"/>
    <n v="1050"/>
    <n v="1066"/>
    <n v="154"/>
    <n v="117"/>
    <n v="134"/>
    <x v="67527"/>
    <n v="779"/>
    <s v="PUBLIC ADMINISTRATION,UNCLASSI"/>
    <n v="126"/>
    <x v="5"/>
    <s v="PL 215510B"/>
    <s v="F"/>
    <s v="Q"/>
    <n v="114"/>
    <n v="0"/>
    <x v="0"/>
    <x v="1"/>
    <x v="2"/>
  </r>
  <r>
    <x v="113"/>
    <n v="455"/>
    <n v="3"/>
    <n v="75"/>
    <x v="53"/>
    <n v="3"/>
    <n v="842"/>
    <n v="850"/>
    <n v="93"/>
    <n v="63"/>
    <n v="71"/>
    <x v="67528"/>
    <n v="510"/>
    <s v="CONTROLLED SUBSTANCE, INTENT T"/>
    <n v="117"/>
    <x v="10"/>
    <s v="PL 2200601"/>
    <s v="F"/>
    <s v="K"/>
    <n v="75"/>
    <n v="0"/>
    <x v="0"/>
    <x v="0"/>
    <x v="0"/>
  </r>
  <r>
    <x v="223"/>
    <n v="1080"/>
    <n v="22"/>
    <n v="170"/>
    <x v="61"/>
    <n v="22"/>
    <n v="1232"/>
    <n v="1257"/>
    <n v="205"/>
    <n v="157"/>
    <n v="183"/>
    <x v="67529"/>
    <n v="750"/>
    <s v="RESISTING ARREST"/>
    <n v="359"/>
    <x v="21"/>
    <s v="PL 2053000"/>
    <s v="M"/>
    <s v="B"/>
    <n v="40"/>
    <n v="0"/>
    <x v="2"/>
    <x v="0"/>
    <x v="0"/>
  </r>
  <r>
    <x v="224"/>
    <n v="409"/>
    <n v="18"/>
    <n v="53"/>
    <x v="40"/>
    <n v="4"/>
    <n v="349"/>
    <n v="364"/>
    <n v="55"/>
    <n v="29"/>
    <n v="34"/>
    <x v="67530"/>
    <n v="339"/>
    <s v="LARCENY,PETIT FROM OPEN AREAS,"/>
    <n v="341"/>
    <x v="6"/>
    <s v="PL 1552500"/>
    <s v="M"/>
    <s v="K"/>
    <n v="63"/>
    <n v="0"/>
    <x v="1"/>
    <x v="0"/>
    <x v="0"/>
  </r>
  <r>
    <x v="191"/>
    <n v="298"/>
    <n v="10"/>
    <n v="42"/>
    <x v="24"/>
    <n v="1"/>
    <n v="314"/>
    <n v="329"/>
    <n v="43"/>
    <n v="18"/>
    <n v="18"/>
    <x v="67531"/>
    <n v="397"/>
    <s v="ROBBERY,OPEN AREA UNCLASSIFIED"/>
    <n v="105"/>
    <x v="7"/>
    <s v="PL 1601502"/>
    <s v="F"/>
    <s v="M"/>
    <n v="18"/>
    <n v="0"/>
    <x v="0"/>
    <x v="0"/>
    <x v="0"/>
  </r>
  <r>
    <x v="6"/>
    <n v="1077"/>
    <n v="5"/>
    <n v="79"/>
    <x v="6"/>
    <n v="5"/>
    <n v="829"/>
    <n v="840"/>
    <n v="107"/>
    <n v="73"/>
    <n v="84"/>
    <x v="67532"/>
    <n v="113"/>
    <s v="MENACING,UNCLASSIFIED"/>
    <n v="344"/>
    <x v="15"/>
    <s v="PL 1201500"/>
    <s v="M"/>
    <s v="M"/>
    <n v="26"/>
    <n v="0"/>
    <x v="0"/>
    <x v="0"/>
    <x v="0"/>
  </r>
  <r>
    <x v="252"/>
    <n v="571"/>
    <n v="8"/>
    <n v="63"/>
    <x v="35"/>
    <n v="6"/>
    <n v="551"/>
    <n v="559"/>
    <n v="72"/>
    <n v="42"/>
    <n v="47"/>
    <x v="67533"/>
    <n v="244"/>
    <s v="BURGLARY,UNCLASSIFIED,UNKNOWN"/>
    <n v="107"/>
    <x v="12"/>
    <s v="PL 1402000"/>
    <s v="F"/>
    <s v="B"/>
    <n v="44"/>
    <n v="0"/>
    <x v="0"/>
    <x v="0"/>
    <x v="0"/>
  </r>
  <r>
    <x v="223"/>
    <n v="1080"/>
    <n v="22"/>
    <n v="170"/>
    <x v="61"/>
    <n v="22"/>
    <n v="1232"/>
    <n v="1257"/>
    <n v="205"/>
    <n v="157"/>
    <n v="183"/>
    <x v="67534"/>
    <n v="109"/>
    <s v="ASSAULT 2,1,UNCLASSIFIED"/>
    <n v="106"/>
    <x v="9"/>
    <s v="PL 1200512"/>
    <s v="F"/>
    <s v="B"/>
    <n v="42"/>
    <n v="0"/>
    <x v="1"/>
    <x v="0"/>
    <x v="0"/>
  </r>
  <r>
    <x v="252"/>
    <n v="571"/>
    <n v="8"/>
    <n v="63"/>
    <x v="35"/>
    <n v="6"/>
    <n v="551"/>
    <n v="559"/>
    <n v="72"/>
    <n v="42"/>
    <n v="47"/>
    <x v="67535"/>
    <n v="339"/>
    <s v="LARCENY,PETIT FROM OPEN AREAS,"/>
    <n v="341"/>
    <x v="6"/>
    <s v="PL 1552500"/>
    <s v="M"/>
    <s v="K"/>
    <n v="79"/>
    <n v="0"/>
    <x v="0"/>
    <x v="0"/>
    <x v="1"/>
  </r>
  <r>
    <x v="247"/>
    <n v="381"/>
    <n v="13"/>
    <n v="44"/>
    <x v="31"/>
    <n v="1"/>
    <n v="322"/>
    <n v="336"/>
    <n v="45"/>
    <n v="18"/>
    <n v="19"/>
    <x v="67536"/>
    <n v="101"/>
    <s v="ASSAULT 3"/>
    <n v="344"/>
    <x v="15"/>
    <s v="PL 1200001"/>
    <s v="M"/>
    <s v="M"/>
    <n v="14"/>
    <n v="0"/>
    <x v="0"/>
    <x v="0"/>
    <x v="0"/>
  </r>
  <r>
    <x v="242"/>
    <n v="180"/>
    <n v="14"/>
    <n v="46"/>
    <x v="40"/>
    <n v="0"/>
    <n v="340"/>
    <n v="356"/>
    <n v="53"/>
    <n v="26"/>
    <n v="30"/>
    <x v="67537"/>
    <n v="109"/>
    <s v="ASSAULT 2,1,UNCLASSIFIED"/>
    <n v="106"/>
    <x v="9"/>
    <s v="PL 1200502"/>
    <s v="F"/>
    <s v="B"/>
    <n v="40"/>
    <n v="0"/>
    <x v="0"/>
    <x v="0"/>
    <x v="4"/>
  </r>
  <r>
    <x v="254"/>
    <n v="419"/>
    <n v="17"/>
    <n v="61"/>
    <x v="1"/>
    <n v="3"/>
    <n v="330"/>
    <n v="347"/>
    <n v="51"/>
    <n v="21"/>
    <n v="24"/>
    <x v="67538"/>
    <n v="268"/>
    <s v="CRIMINAL MIS 2 &amp; 3"/>
    <n v="121"/>
    <x v="4"/>
    <s v="PL 1450502"/>
    <s v="F"/>
    <s v="Q"/>
    <n v="112"/>
    <n v="0"/>
    <x v="0"/>
    <x v="0"/>
    <x v="4"/>
  </r>
  <r>
    <x v="243"/>
    <n v="464"/>
    <n v="6"/>
    <n v="78"/>
    <x v="72"/>
    <n v="5"/>
    <n v="796"/>
    <n v="802"/>
    <n v="89"/>
    <n v="57"/>
    <n v="63"/>
    <x v="67539"/>
    <n v="397"/>
    <s v="ROBBERY,OPEN AREA UNCLASSIFIED"/>
    <n v="105"/>
    <x v="7"/>
    <s v="PL 1601502"/>
    <s v="F"/>
    <s v="Q"/>
    <n v="103"/>
    <n v="0"/>
    <x v="0"/>
    <x v="0"/>
    <x v="0"/>
  </r>
  <r>
    <x v="229"/>
    <n v="1036"/>
    <n v="11"/>
    <n v="101"/>
    <x v="66"/>
    <n v="11"/>
    <n v="847"/>
    <n v="856"/>
    <n v="95"/>
    <n v="66"/>
    <n v="76"/>
    <x v="67540"/>
    <n v="441"/>
    <s v="LARCENY,GRAND OF AUTO"/>
    <n v="110"/>
    <x v="38"/>
    <s v="PL 1553008"/>
    <s v="F"/>
    <s v="K"/>
    <n v="71"/>
    <n v="0"/>
    <x v="2"/>
    <x v="0"/>
    <x v="0"/>
  </r>
  <r>
    <x v="230"/>
    <n v="360"/>
    <n v="11"/>
    <n v="81"/>
    <x v="67"/>
    <n v="11"/>
    <n v="954"/>
    <n v="967"/>
    <n v="123"/>
    <n v="85"/>
    <n v="98"/>
    <x v="67541"/>
    <n v="439"/>
    <s v="LARCENY,GRAND FROM OPEN AREAS, UNATTENDED"/>
    <n v="109"/>
    <x v="11"/>
    <s v="PL 1553001"/>
    <s v="F"/>
    <s v="Q"/>
    <n v="106"/>
    <n v="0"/>
    <x v="1"/>
    <x v="0"/>
    <x v="2"/>
  </r>
  <r>
    <x v="237"/>
    <n v="363"/>
    <n v="18"/>
    <n v="50"/>
    <x v="34"/>
    <n v="5"/>
    <n v="348"/>
    <n v="363"/>
    <n v="55"/>
    <n v="30"/>
    <n v="34"/>
    <x v="67542"/>
    <n v="922"/>
    <s v="TRAFFIC,UNCLASSIFIED MISDEMEAN"/>
    <n v="348"/>
    <x v="27"/>
    <s v="VTL05110MU"/>
    <s v="M"/>
    <s v="B"/>
    <n v="49"/>
    <n v="0"/>
    <x v="2"/>
    <x v="0"/>
    <x v="1"/>
  </r>
  <r>
    <x v="256"/>
    <n v="1595"/>
    <n v="52"/>
    <n v="324"/>
    <x v="77"/>
    <n v="52"/>
    <n v="2802"/>
    <n v="2881"/>
    <n v="498"/>
    <n v="329"/>
    <n v="408"/>
    <x v="67543"/>
    <n v="792"/>
    <s v="WEAPONS POSSESSION 1 &amp; 2"/>
    <n v="118"/>
    <x v="23"/>
    <s v="PL 265031B"/>
    <s v="F"/>
    <s v="K"/>
    <n v="73"/>
    <n v="0"/>
    <x v="0"/>
    <x v="0"/>
    <x v="0"/>
  </r>
  <r>
    <x v="245"/>
    <n v="380"/>
    <n v="18"/>
    <n v="53"/>
    <x v="26"/>
    <n v="0"/>
    <n v="330"/>
    <n v="346"/>
    <n v="52"/>
    <n v="24"/>
    <n v="26"/>
    <x v="67544"/>
    <n v="339"/>
    <s v="LARCENY,PETIT FROM OPEN AREAS,"/>
    <n v="341"/>
    <x v="6"/>
    <s v="PL 1552500"/>
    <s v="M"/>
    <s v="K"/>
    <n v="94"/>
    <n v="0"/>
    <x v="0"/>
    <x v="0"/>
    <x v="0"/>
  </r>
  <r>
    <x v="243"/>
    <n v="464"/>
    <n v="6"/>
    <n v="78"/>
    <x v="72"/>
    <n v="5"/>
    <n v="796"/>
    <n v="802"/>
    <n v="89"/>
    <n v="57"/>
    <n v="63"/>
    <x v="67545"/>
    <n v="339"/>
    <s v="LARCENY,PETIT FROM OPEN AREAS,"/>
    <n v="341"/>
    <x v="6"/>
    <s v="PL 1552500"/>
    <s v="M"/>
    <s v="K"/>
    <n v="68"/>
    <n v="0"/>
    <x v="0"/>
    <x v="0"/>
    <x v="1"/>
  </r>
  <r>
    <x v="261"/>
    <n v="419"/>
    <n v="9"/>
    <n v="65"/>
    <x v="28"/>
    <n v="3"/>
    <n v="392"/>
    <n v="404"/>
    <n v="60"/>
    <n v="33"/>
    <n v="37"/>
    <x v="67546"/>
    <n v="101"/>
    <s v="ASSAULT 3"/>
    <n v="344"/>
    <x v="15"/>
    <s v="PL 1200002"/>
    <s v="M"/>
    <s v="B"/>
    <n v="52"/>
    <n v="0"/>
    <x v="0"/>
    <x v="0"/>
    <x v="2"/>
  </r>
  <r>
    <x v="221"/>
    <n v="356"/>
    <n v="13"/>
    <n v="50"/>
    <x v="26"/>
    <n v="1"/>
    <n v="329"/>
    <n v="345"/>
    <n v="50"/>
    <n v="20"/>
    <n v="22"/>
    <x v="67547"/>
    <n v="109"/>
    <s v="ASSAULT 2,1,UNCLASSIFIED"/>
    <n v="106"/>
    <x v="9"/>
    <s v="PL 1200502"/>
    <s v="F"/>
    <s v="K"/>
    <n v="70"/>
    <n v="0"/>
    <x v="1"/>
    <x v="0"/>
    <x v="2"/>
  </r>
  <r>
    <x v="126"/>
    <n v="686"/>
    <n v="12"/>
    <n v="83"/>
    <x v="2"/>
    <n v="6"/>
    <n v="620"/>
    <n v="627"/>
    <n v="73"/>
    <n v="42"/>
    <n v="47"/>
    <x v="67548"/>
    <n v="779"/>
    <s v="PUBLIC ADMINISTRATION,UNCLASSI"/>
    <n v="126"/>
    <x v="5"/>
    <s v="PL 215510B"/>
    <s v="F"/>
    <s v="B"/>
    <n v="48"/>
    <n v="0"/>
    <x v="0"/>
    <x v="1"/>
    <x v="0"/>
  </r>
  <r>
    <x v="228"/>
    <n v="1285"/>
    <n v="13"/>
    <n v="112"/>
    <x v="65"/>
    <n v="13"/>
    <n v="1050"/>
    <n v="1066"/>
    <n v="154"/>
    <n v="117"/>
    <n v="134"/>
    <x v="67549"/>
    <n v="113"/>
    <s v="MENACING,UNCLASSIFIED"/>
    <n v="344"/>
    <x v="15"/>
    <s v="PL 1201401"/>
    <s v="M"/>
    <s v="K"/>
    <n v="79"/>
    <n v="2"/>
    <x v="0"/>
    <x v="1"/>
    <x v="0"/>
  </r>
  <r>
    <x v="252"/>
    <n v="571"/>
    <n v="8"/>
    <n v="63"/>
    <x v="35"/>
    <n v="6"/>
    <n v="551"/>
    <n v="559"/>
    <n v="72"/>
    <n v="42"/>
    <n v="47"/>
    <x v="67550"/>
    <n v="244"/>
    <s v="BURGLARY,UNCLASSIFIED,UNKNOWN"/>
    <n v="107"/>
    <x v="12"/>
    <s v="PL 1402000"/>
    <s v="F"/>
    <s v="B"/>
    <n v="40"/>
    <n v="0"/>
    <x v="0"/>
    <x v="0"/>
    <x v="0"/>
  </r>
  <r>
    <x v="103"/>
    <n v="1004"/>
    <n v="9"/>
    <n v="116"/>
    <x v="50"/>
    <n v="9"/>
    <n v="866"/>
    <n v="877"/>
    <n v="114"/>
    <n v="73"/>
    <n v="85"/>
    <x v="67551"/>
    <n v="114"/>
    <s v="OBSTR BREATH/CIRCUL"/>
    <n v="344"/>
    <x v="15"/>
    <s v="PL 1211100"/>
    <s v="M"/>
    <s v="K"/>
    <n v="75"/>
    <n v="0"/>
    <x v="0"/>
    <x v="0"/>
    <x v="0"/>
  </r>
  <r>
    <x v="104"/>
    <n v="197"/>
    <n v="13"/>
    <n v="54"/>
    <x v="36"/>
    <n v="4"/>
    <n v="448"/>
    <n v="458"/>
    <n v="63"/>
    <n v="34"/>
    <n v="38"/>
    <x v="67552"/>
    <n v="113"/>
    <s v="MENACING,UNCLASSIFIED"/>
    <n v="344"/>
    <x v="15"/>
    <s v="PL 1201401"/>
    <s v="M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67553"/>
    <n v="339"/>
    <s v="LARCENY,PETIT FROM OPEN AREAS,"/>
    <n v="341"/>
    <x v="6"/>
    <s v="PL 1552500"/>
    <s v="M"/>
    <s v="M"/>
    <n v="7"/>
    <n v="0"/>
    <x v="0"/>
    <x v="0"/>
    <x v="2"/>
  </r>
  <r>
    <x v="219"/>
    <n v="873"/>
    <n v="11"/>
    <n v="126"/>
    <x v="58"/>
    <n v="11"/>
    <n v="992"/>
    <n v="1004"/>
    <n v="131"/>
    <n v="91"/>
    <n v="102"/>
    <x v="67554"/>
    <n v="105"/>
    <s v="STRANGULATION 1ST"/>
    <n v="106"/>
    <x v="9"/>
    <s v="PL 1211200"/>
    <s v="F"/>
    <s v="B"/>
    <n v="43"/>
    <n v="0"/>
    <x v="0"/>
    <x v="0"/>
    <x v="0"/>
  </r>
  <r>
    <x v="73"/>
    <n v="402"/>
    <n v="15"/>
    <n v="50"/>
    <x v="44"/>
    <n v="0"/>
    <n v="327"/>
    <n v="342"/>
    <n v="48"/>
    <n v="18"/>
    <n v="19"/>
    <x v="67555"/>
    <n v="112"/>
    <s v="MENACING 1ST DEGREE (VICT NOT"/>
    <n v="126"/>
    <x v="5"/>
    <s v="PL 1201300"/>
    <s v="F"/>
    <s v="K"/>
    <n v="73"/>
    <n v="0"/>
    <x v="0"/>
    <x v="1"/>
    <x v="0"/>
  </r>
  <r>
    <x v="218"/>
    <n v="1069"/>
    <n v="7"/>
    <n v="84"/>
    <x v="57"/>
    <n v="7"/>
    <n v="823"/>
    <n v="833"/>
    <n v="99"/>
    <n v="69"/>
    <n v="79"/>
    <x v="67556"/>
    <n v="397"/>
    <s v="ROBBERY,OPEN AREA UNCLASSIFIED"/>
    <n v="105"/>
    <x v="7"/>
    <s v="PL 160102A"/>
    <s v="F"/>
    <s v="K"/>
    <n v="88"/>
    <n v="0"/>
    <x v="0"/>
    <x v="0"/>
    <x v="0"/>
  </r>
  <r>
    <x v="243"/>
    <n v="464"/>
    <n v="6"/>
    <n v="78"/>
    <x v="72"/>
    <n v="5"/>
    <n v="796"/>
    <n v="802"/>
    <n v="89"/>
    <n v="57"/>
    <n v="63"/>
    <x v="67557"/>
    <n v="268"/>
    <s v="CRIMINAL MIS 2 &amp; 3"/>
    <n v="121"/>
    <x v="4"/>
    <s v="PL 1450502"/>
    <s v="F"/>
    <s v="M"/>
    <n v="19"/>
    <n v="0"/>
    <x v="0"/>
    <x v="0"/>
    <x v="1"/>
  </r>
  <r>
    <x v="240"/>
    <n v="1549"/>
    <n v="34"/>
    <n v="238"/>
    <x v="71"/>
    <n v="34"/>
    <n v="1767"/>
    <n v="1799"/>
    <n v="262"/>
    <n v="204"/>
    <n v="236"/>
    <x v="67558"/>
    <n v="114"/>
    <s v="OBSTR BREATH/CIRCUL"/>
    <n v="344"/>
    <x v="15"/>
    <s v="PL 1211100"/>
    <s v="M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67559"/>
    <n v="904"/>
    <s v="INTOXICATED DRIVING,ALCOHOL"/>
    <n v="119"/>
    <x v="35"/>
    <s v="VTL11920D3"/>
    <s v="F"/>
    <s v="B"/>
    <n v="48"/>
    <n v="0"/>
    <x v="0"/>
    <x v="0"/>
    <x v="0"/>
  </r>
  <r>
    <x v="258"/>
    <n v="447"/>
    <n v="22"/>
    <n v="62"/>
    <x v="23"/>
    <n v="6"/>
    <n v="414"/>
    <n v="425"/>
    <n v="60"/>
    <n v="34"/>
    <n v="38"/>
    <x v="67560"/>
    <n v="101"/>
    <s v="ASSAULT 3"/>
    <n v="344"/>
    <x v="15"/>
    <s v="PL 1200001"/>
    <s v="M"/>
    <s v="K"/>
    <n v="75"/>
    <n v="0"/>
    <x v="0"/>
    <x v="0"/>
    <x v="2"/>
  </r>
  <r>
    <x v="227"/>
    <n v="346"/>
    <n v="5"/>
    <n v="54"/>
    <x v="64"/>
    <n v="4"/>
    <n v="622"/>
    <n v="628"/>
    <n v="77"/>
    <n v="45"/>
    <n v="50"/>
    <x v="67561"/>
    <n v="779"/>
    <s v="PUBLIC ADMINISTRATION,UNCLASSI"/>
    <n v="126"/>
    <x v="5"/>
    <s v="PL 215510B"/>
    <s v="F"/>
    <s v="M"/>
    <n v="32"/>
    <n v="0"/>
    <x v="0"/>
    <x v="0"/>
    <x v="0"/>
  </r>
  <r>
    <x v="6"/>
    <n v="1077"/>
    <n v="5"/>
    <n v="79"/>
    <x v="6"/>
    <n v="5"/>
    <n v="829"/>
    <n v="840"/>
    <n v="107"/>
    <n v="73"/>
    <n v="84"/>
    <x v="67562"/>
    <n v="109"/>
    <s v="ASSAULT 2,1,UNCLASSIFIED"/>
    <n v="106"/>
    <x v="9"/>
    <s v="PL 12005WH"/>
    <s v="F"/>
    <s v="M"/>
    <n v="18"/>
    <n v="97"/>
    <x v="0"/>
    <x v="0"/>
    <x v="6"/>
  </r>
  <r>
    <x v="126"/>
    <n v="686"/>
    <n v="12"/>
    <n v="83"/>
    <x v="2"/>
    <n v="6"/>
    <n v="620"/>
    <n v="627"/>
    <n v="73"/>
    <n v="42"/>
    <n v="47"/>
    <x v="67563"/>
    <n v="244"/>
    <s v="BURGLARY,UNCLASSIFIED,UNKNOWN"/>
    <n v="107"/>
    <x v="12"/>
    <s v="PL 1402000"/>
    <s v="F"/>
    <s v="M"/>
    <n v="9"/>
    <n v="0"/>
    <x v="3"/>
    <x v="0"/>
    <x v="5"/>
  </r>
  <r>
    <x v="66"/>
    <n v="895"/>
    <n v="8"/>
    <n v="114"/>
    <x v="42"/>
    <n v="8"/>
    <n v="906"/>
    <n v="918"/>
    <n v="113"/>
    <n v="78"/>
    <n v="90"/>
    <x v="67564"/>
    <n v="209"/>
    <s v="BURGLARS TOOLS,UNCLASSIFIED"/>
    <n v="231"/>
    <x v="31"/>
    <s v="PL 1403500"/>
    <s v="M"/>
    <s v="K"/>
    <n v="60"/>
    <n v="0"/>
    <x v="3"/>
    <x v="0"/>
    <x v="0"/>
  </r>
  <r>
    <x v="234"/>
    <n v="361"/>
    <n v="23"/>
    <n v="45"/>
    <x v="24"/>
    <n v="0"/>
    <n v="324"/>
    <n v="339"/>
    <n v="50"/>
    <n v="18"/>
    <n v="19"/>
    <x v="67565"/>
    <n v="244"/>
    <s v="BURGLARY,UNCLASSIFIED,UNKNOWN"/>
    <n v="107"/>
    <x v="12"/>
    <s v="PL 1402501"/>
    <s v="F"/>
    <s v="K"/>
    <n v="71"/>
    <n v="0"/>
    <x v="0"/>
    <x v="0"/>
    <x v="0"/>
  </r>
  <r>
    <x v="252"/>
    <n v="571"/>
    <n v="8"/>
    <n v="63"/>
    <x v="35"/>
    <n v="6"/>
    <n v="551"/>
    <n v="559"/>
    <n v="72"/>
    <n v="42"/>
    <n v="47"/>
    <x v="67566"/>
    <n v="244"/>
    <s v="BURGLARY,UNCLASSIFIED,UNKNOWN"/>
    <n v="107"/>
    <x v="12"/>
    <s v="PL 1402000"/>
    <s v="F"/>
    <s v="B"/>
    <n v="48"/>
    <n v="0"/>
    <x v="2"/>
    <x v="0"/>
    <x v="4"/>
  </r>
  <r>
    <x v="234"/>
    <n v="361"/>
    <n v="23"/>
    <n v="45"/>
    <x v="24"/>
    <n v="0"/>
    <n v="324"/>
    <n v="339"/>
    <n v="50"/>
    <n v="18"/>
    <n v="19"/>
    <x v="67567"/>
    <n v="439"/>
    <s v="LARCENY,GRAND FROM OPEN AREAS, UNATTENDED"/>
    <n v="109"/>
    <x v="11"/>
    <s v="PL 1553001"/>
    <s v="F"/>
    <s v="K"/>
    <n v="77"/>
    <n v="0"/>
    <x v="3"/>
    <x v="1"/>
    <x v="0"/>
  </r>
  <r>
    <x v="238"/>
    <n v="1058"/>
    <n v="33"/>
    <n v="207"/>
    <x v="70"/>
    <n v="33"/>
    <n v="1904"/>
    <n v="1941"/>
    <n v="295"/>
    <n v="229"/>
    <n v="267"/>
    <x v="67568"/>
    <n v="779"/>
    <s v="PUBLIC ADMINISTRATION,UNCLASSI"/>
    <n v="126"/>
    <x v="5"/>
    <s v="PL 215510B"/>
    <s v="F"/>
    <s v="K"/>
    <n v="90"/>
    <n v="0"/>
    <x v="1"/>
    <x v="0"/>
    <x v="0"/>
  </r>
  <r>
    <x v="7"/>
    <n v="1333"/>
    <n v="8"/>
    <n v="128"/>
    <x v="7"/>
    <n v="8"/>
    <n v="1040"/>
    <n v="1054"/>
    <n v="142"/>
    <n v="107"/>
    <n v="121"/>
    <x v="67569"/>
    <n v="101"/>
    <s v="ASSAULT 3"/>
    <n v="344"/>
    <x v="15"/>
    <s v="PL 1200001"/>
    <s v="M"/>
    <s v="K"/>
    <n v="61"/>
    <n v="2"/>
    <x v="2"/>
    <x v="0"/>
    <x v="0"/>
  </r>
  <r>
    <x v="7"/>
    <n v="1333"/>
    <n v="8"/>
    <n v="128"/>
    <x v="7"/>
    <n v="8"/>
    <n v="1040"/>
    <n v="1054"/>
    <n v="142"/>
    <n v="107"/>
    <n v="121"/>
    <x v="67570"/>
    <n v="114"/>
    <s v="OBSTR BREATH/CIRCUL"/>
    <n v="344"/>
    <x v="15"/>
    <s v="PL 1211100"/>
    <s v="M"/>
    <s v="B"/>
    <n v="44"/>
    <n v="0"/>
    <x v="0"/>
    <x v="0"/>
    <x v="4"/>
  </r>
  <r>
    <x v="94"/>
    <n v="741"/>
    <n v="4"/>
    <n v="76"/>
    <x v="49"/>
    <n v="3"/>
    <n v="755"/>
    <n v="761"/>
    <n v="82"/>
    <n v="50"/>
    <n v="56"/>
    <x v="67571"/>
    <n v="563"/>
    <s v="PROSTITUTION"/>
    <n v="356"/>
    <x v="33"/>
    <s v="PL 2300000"/>
    <s v="M"/>
    <s v="M"/>
    <n v="14"/>
    <n v="0"/>
    <x v="0"/>
    <x v="1"/>
    <x v="2"/>
  </r>
  <r>
    <x v="242"/>
    <n v="180"/>
    <n v="14"/>
    <n v="46"/>
    <x v="40"/>
    <n v="0"/>
    <n v="340"/>
    <n v="356"/>
    <n v="53"/>
    <n v="26"/>
    <n v="30"/>
    <x v="67572"/>
    <n v="792"/>
    <s v="WEAPONS POSSESSION 1 &amp; 2"/>
    <n v="118"/>
    <x v="23"/>
    <s v="PL 265031B"/>
    <s v="F"/>
    <s v="M"/>
    <n v="34"/>
    <n v="0"/>
    <x v="0"/>
    <x v="0"/>
    <x v="4"/>
  </r>
  <r>
    <x v="126"/>
    <n v="686"/>
    <n v="12"/>
    <n v="83"/>
    <x v="2"/>
    <n v="6"/>
    <n v="620"/>
    <n v="627"/>
    <n v="73"/>
    <n v="42"/>
    <n v="47"/>
    <x v="67573"/>
    <n v="244"/>
    <s v="BURGLARY,UNCLASSIFIED,UNKNOWN"/>
    <n v="107"/>
    <x v="12"/>
    <s v="PL 1402000"/>
    <s v="F"/>
    <s v="M"/>
    <n v="1"/>
    <n v="0"/>
    <x v="0"/>
    <x v="0"/>
    <x v="3"/>
  </r>
  <r>
    <x v="247"/>
    <n v="381"/>
    <n v="13"/>
    <n v="44"/>
    <x v="31"/>
    <n v="1"/>
    <n v="322"/>
    <n v="336"/>
    <n v="45"/>
    <n v="18"/>
    <n v="19"/>
    <x v="67574"/>
    <n v="101"/>
    <s v="ASSAULT 3"/>
    <n v="344"/>
    <x v="15"/>
    <s v="PL 1200001"/>
    <s v="M"/>
    <s v="B"/>
    <n v="40"/>
    <n v="0"/>
    <x v="0"/>
    <x v="1"/>
    <x v="6"/>
  </r>
  <r>
    <x v="221"/>
    <n v="356"/>
    <n v="13"/>
    <n v="50"/>
    <x v="26"/>
    <n v="1"/>
    <n v="329"/>
    <n v="345"/>
    <n v="50"/>
    <n v="20"/>
    <n v="22"/>
    <x v="67575"/>
    <n v="339"/>
    <s v="LARCENY,PETIT FROM OPEN AREAS,"/>
    <n v="341"/>
    <x v="6"/>
    <s v="PL 1552500"/>
    <s v="M"/>
    <s v="M"/>
    <n v="23"/>
    <n v="0"/>
    <x v="0"/>
    <x v="0"/>
    <x v="1"/>
  </r>
  <r>
    <x v="230"/>
    <n v="360"/>
    <n v="11"/>
    <n v="81"/>
    <x v="67"/>
    <n v="11"/>
    <n v="954"/>
    <n v="967"/>
    <n v="123"/>
    <n v="85"/>
    <n v="98"/>
    <x v="67576"/>
    <n v="503"/>
    <s v="CONTROLLED SUBSTANCE,INTENT TO"/>
    <n v="117"/>
    <x v="10"/>
    <s v="PL 2201605"/>
    <s v="F"/>
    <s v="Q"/>
    <n v="113"/>
    <n v="0"/>
    <x v="2"/>
    <x v="0"/>
    <x v="5"/>
  </r>
  <r>
    <x v="9"/>
    <n v="2726"/>
    <n v="31"/>
    <n v="350"/>
    <x v="9"/>
    <n v="31"/>
    <n v="2348"/>
    <n v="2405"/>
    <n v="396"/>
    <n v="281"/>
    <n v="338"/>
    <x v="67577"/>
    <n v="750"/>
    <s v="RESISTING ARREST"/>
    <n v="359"/>
    <x v="21"/>
    <s v="PL 2053000"/>
    <s v="M"/>
    <s v="B"/>
    <n v="42"/>
    <n v="0"/>
    <x v="2"/>
    <x v="0"/>
    <x v="4"/>
  </r>
  <r>
    <x v="223"/>
    <n v="1080"/>
    <n v="22"/>
    <n v="170"/>
    <x v="61"/>
    <n v="22"/>
    <n v="1232"/>
    <n v="1257"/>
    <n v="205"/>
    <n v="157"/>
    <n v="183"/>
    <x v="67578"/>
    <n v="244"/>
    <s v="BURGLARY,UNCLASSIFIED,UNKNOWN"/>
    <n v="107"/>
    <x v="12"/>
    <s v="PL 1402000"/>
    <s v="F"/>
    <s v="K"/>
    <n v="79"/>
    <n v="0"/>
    <x v="2"/>
    <x v="1"/>
    <x v="0"/>
  </r>
  <r>
    <x v="226"/>
    <n v="1050"/>
    <n v="7"/>
    <n v="75"/>
    <x v="63"/>
    <n v="5"/>
    <n v="803"/>
    <n v="809"/>
    <n v="83"/>
    <n v="55"/>
    <n v="60"/>
    <x v="67579"/>
    <n v="439"/>
    <s v="LARCENY,GRAND FROM OPEN AREAS, UNATTENDED"/>
    <n v="109"/>
    <x v="11"/>
    <s v="PL 1553004"/>
    <s v="F"/>
    <s v="M"/>
    <n v="28"/>
    <n v="0"/>
    <x v="3"/>
    <x v="1"/>
    <x v="1"/>
  </r>
  <r>
    <x v="246"/>
    <n v="646"/>
    <n v="5"/>
    <n v="80"/>
    <x v="63"/>
    <n v="4"/>
    <n v="694"/>
    <n v="700"/>
    <n v="82"/>
    <n v="49"/>
    <n v="54"/>
    <x v="67580"/>
    <n v="439"/>
    <s v="LARCENY,GRAND FROM OPEN AREAS, UNATTENDED"/>
    <n v="109"/>
    <x v="11"/>
    <s v="PL 1553001"/>
    <s v="F"/>
    <s v="K"/>
    <n v="72"/>
    <n v="0"/>
    <x v="0"/>
    <x v="0"/>
    <x v="2"/>
  </r>
  <r>
    <x v="114"/>
    <n v="247"/>
    <n v="7"/>
    <n v="37"/>
    <x v="19"/>
    <n v="2"/>
    <n v="453"/>
    <n v="462"/>
    <n v="64"/>
    <n v="36"/>
    <n v="40"/>
    <x v="67581"/>
    <n v="339"/>
    <s v="LARCENY,PETIT FROM OPEN AREAS,"/>
    <n v="341"/>
    <x v="6"/>
    <s v="PL 1552500"/>
    <s v="M"/>
    <s v="K"/>
    <n v="60"/>
    <n v="0"/>
    <x v="0"/>
    <x v="0"/>
    <x v="1"/>
  </r>
  <r>
    <x v="205"/>
    <n v="340"/>
    <n v="15"/>
    <n v="24"/>
    <x v="30"/>
    <n v="0"/>
    <n v="342"/>
    <n v="364"/>
    <n v="36"/>
    <n v="8"/>
    <n v="10"/>
    <x v="67582"/>
    <n v="101"/>
    <s v="ASSAULT 3"/>
    <n v="344"/>
    <x v="15"/>
    <s v="PL 1200001"/>
    <s v="M"/>
    <s v="Q"/>
    <n v="109"/>
    <n v="0"/>
    <x v="2"/>
    <x v="0"/>
    <x v="0"/>
  </r>
  <r>
    <x v="94"/>
    <n v="741"/>
    <n v="4"/>
    <n v="76"/>
    <x v="49"/>
    <n v="3"/>
    <n v="755"/>
    <n v="761"/>
    <n v="82"/>
    <n v="50"/>
    <n v="56"/>
    <x v="67583"/>
    <n v="439"/>
    <s v="LARCENY,GRAND FROM OPEN AREAS, UNATTENDED"/>
    <n v="109"/>
    <x v="11"/>
    <s v="PL 1554001"/>
    <s v="F"/>
    <s v="Q"/>
    <n v="113"/>
    <n v="0"/>
    <x v="0"/>
    <x v="0"/>
    <x v="0"/>
  </r>
  <r>
    <x v="246"/>
    <n v="646"/>
    <n v="5"/>
    <n v="80"/>
    <x v="63"/>
    <n v="4"/>
    <n v="694"/>
    <n v="700"/>
    <n v="82"/>
    <n v="49"/>
    <n v="54"/>
    <x v="67584"/>
    <n v="109"/>
    <s v="ASSAULT 2,1,UNCLASSIFIED"/>
    <n v="106"/>
    <x v="9"/>
    <s v="PL 1200502"/>
    <s v="F"/>
    <s v="M"/>
    <n v="7"/>
    <n v="2"/>
    <x v="2"/>
    <x v="0"/>
    <x v="0"/>
  </r>
  <r>
    <x v="238"/>
    <n v="1058"/>
    <n v="33"/>
    <n v="207"/>
    <x v="70"/>
    <n v="33"/>
    <n v="1904"/>
    <n v="1941"/>
    <n v="295"/>
    <n v="229"/>
    <n v="267"/>
    <x v="67585"/>
    <n v="101"/>
    <s v="ASSAULT 3"/>
    <n v="344"/>
    <x v="15"/>
    <s v="PL 1200001"/>
    <s v="M"/>
    <s v="B"/>
    <n v="47"/>
    <n v="0"/>
    <x v="0"/>
    <x v="1"/>
    <x v="2"/>
  </r>
  <r>
    <x v="229"/>
    <n v="1036"/>
    <n v="11"/>
    <n v="101"/>
    <x v="66"/>
    <n v="11"/>
    <n v="847"/>
    <n v="856"/>
    <n v="95"/>
    <n v="66"/>
    <n v="76"/>
    <x v="67586"/>
    <n v="792"/>
    <s v="WEAPONS POSSESSION 1 &amp; 2"/>
    <n v="118"/>
    <x v="23"/>
    <s v="PL 265031B"/>
    <s v="F"/>
    <s v="K"/>
    <n v="69"/>
    <n v="0"/>
    <x v="0"/>
    <x v="0"/>
    <x v="0"/>
  </r>
  <r>
    <x v="126"/>
    <n v="686"/>
    <n v="12"/>
    <n v="83"/>
    <x v="2"/>
    <n v="6"/>
    <n v="620"/>
    <n v="627"/>
    <n v="73"/>
    <n v="42"/>
    <n v="47"/>
    <x v="67587"/>
    <n v="244"/>
    <s v="BURGLARY,UNCLASSIFIED,UNKNOWN"/>
    <n v="107"/>
    <x v="12"/>
    <s v="PL 1402000"/>
    <s v="F"/>
    <s v="M"/>
    <n v="1"/>
    <n v="0"/>
    <x v="0"/>
    <x v="0"/>
    <x v="4"/>
  </r>
  <r>
    <x v="231"/>
    <n v="1239"/>
    <n v="18"/>
    <n v="177"/>
    <x v="68"/>
    <n v="18"/>
    <n v="1347"/>
    <n v="1375"/>
    <n v="218"/>
    <n v="168"/>
    <n v="196"/>
    <x v="67588"/>
    <n v="775"/>
    <s v="MONEY LAUNDERING 1 &amp; 2"/>
    <n v="112"/>
    <x v="42"/>
    <s v="PL 4702002"/>
    <s v="F"/>
    <s v="Q"/>
    <n v="109"/>
    <n v="0"/>
    <x v="0"/>
    <x v="0"/>
    <x v="5"/>
  </r>
  <r>
    <x v="243"/>
    <n v="464"/>
    <n v="6"/>
    <n v="78"/>
    <x v="72"/>
    <n v="5"/>
    <n v="796"/>
    <n v="802"/>
    <n v="89"/>
    <n v="57"/>
    <n v="63"/>
    <x v="67589"/>
    <n v="397"/>
    <s v="ROBBERY,OPEN AREA UNCLASSIFIED"/>
    <n v="105"/>
    <x v="7"/>
    <s v="PL 1600500"/>
    <s v="F"/>
    <s v="M"/>
    <n v="33"/>
    <n v="0"/>
    <x v="0"/>
    <x v="0"/>
    <x v="0"/>
  </r>
  <r>
    <x v="80"/>
    <n v="1003"/>
    <n v="51"/>
    <n v="312"/>
    <x v="46"/>
    <n v="51"/>
    <n v="2611"/>
    <n v="2684"/>
    <n v="467"/>
    <n v="307"/>
    <n v="380"/>
    <x v="67590"/>
    <n v="101"/>
    <s v="ASSAULT 3"/>
    <n v="344"/>
    <x v="15"/>
    <s v="PL 1200001"/>
    <s v="M"/>
    <s v="M"/>
    <n v="5"/>
    <n v="0"/>
    <x v="0"/>
    <x v="0"/>
    <x v="5"/>
  </r>
  <r>
    <x v="9"/>
    <n v="2726"/>
    <n v="31"/>
    <n v="350"/>
    <x v="9"/>
    <n v="31"/>
    <n v="2348"/>
    <n v="2405"/>
    <n v="396"/>
    <n v="281"/>
    <n v="338"/>
    <x v="67591"/>
    <n v="101"/>
    <s v="ASSAULT 3"/>
    <n v="344"/>
    <x v="15"/>
    <s v="PL 1200001"/>
    <s v="M"/>
    <s v="B"/>
    <n v="42"/>
    <n v="0"/>
    <x v="2"/>
    <x v="1"/>
    <x v="5"/>
  </r>
  <r>
    <x v="80"/>
    <n v="1003"/>
    <n v="51"/>
    <n v="312"/>
    <x v="46"/>
    <n v="51"/>
    <n v="2611"/>
    <n v="2684"/>
    <n v="467"/>
    <n v="307"/>
    <n v="380"/>
    <x v="67592"/>
    <n v="114"/>
    <s v="OBSTR BREATH/CIRCUL"/>
    <n v="344"/>
    <x v="15"/>
    <s v="PL 1211100"/>
    <s v="M"/>
    <s v="Q"/>
    <n v="103"/>
    <n v="0"/>
    <x v="0"/>
    <x v="0"/>
    <x v="5"/>
  </r>
  <r>
    <x v="123"/>
    <n v="1110"/>
    <n v="15"/>
    <n v="142"/>
    <x v="55"/>
    <n v="15"/>
    <n v="1022"/>
    <n v="1035"/>
    <n v="137"/>
    <n v="97"/>
    <n v="110"/>
    <x v="67593"/>
    <n v="922"/>
    <s v="TRAFFIC,UNCLASSIFIED MISDEMEAN"/>
    <n v="348"/>
    <x v="27"/>
    <s v="VTL05110E2"/>
    <s v="F"/>
    <s v="B"/>
    <n v="43"/>
    <n v="0"/>
    <x v="0"/>
    <x v="0"/>
    <x v="2"/>
  </r>
  <r>
    <x v="248"/>
    <n v="457"/>
    <n v="12"/>
    <n v="104"/>
    <x v="74"/>
    <n v="12"/>
    <n v="1127"/>
    <n v="1147"/>
    <n v="177"/>
    <n v="134"/>
    <n v="153"/>
    <x v="67594"/>
    <n v="113"/>
    <s v="MENACING,UNCLASSIFIED"/>
    <n v="344"/>
    <x v="15"/>
    <s v="PL 1201401"/>
    <s v="M"/>
    <s v="Q"/>
    <n v="105"/>
    <n v="0"/>
    <x v="0"/>
    <x v="1"/>
    <x v="0"/>
  </r>
  <r>
    <x v="259"/>
    <n v="467"/>
    <n v="4"/>
    <n v="87"/>
    <x v="49"/>
    <n v="4"/>
    <n v="858"/>
    <n v="864"/>
    <n v="94"/>
    <n v="59"/>
    <n v="66"/>
    <x v="67595"/>
    <n v="792"/>
    <s v="WEAPONS POSSESSION 1 &amp; 2"/>
    <n v="118"/>
    <x v="23"/>
    <s v="PL 265101B"/>
    <s v="F"/>
    <s v="Q"/>
    <n v="103"/>
    <n v="0"/>
    <x v="0"/>
    <x v="0"/>
    <x v="5"/>
  </r>
  <r>
    <x v="219"/>
    <n v="873"/>
    <n v="11"/>
    <n v="126"/>
    <x v="58"/>
    <n v="11"/>
    <n v="992"/>
    <n v="1004"/>
    <n v="131"/>
    <n v="91"/>
    <n v="102"/>
    <x v="67596"/>
    <n v="109"/>
    <s v="ASSAULT 2,1,UNCLASSIFIED"/>
    <n v="106"/>
    <x v="9"/>
    <s v="PL 1200502"/>
    <s v="F"/>
    <s v="B"/>
    <n v="44"/>
    <n v="2"/>
    <x v="2"/>
    <x v="0"/>
    <x v="0"/>
  </r>
  <r>
    <x v="235"/>
    <n v="639"/>
    <n v="13"/>
    <n v="86"/>
    <x v="27"/>
    <n v="8"/>
    <n v="637"/>
    <n v="643"/>
    <n v="80"/>
    <n v="46"/>
    <n v="51"/>
    <x v="67597"/>
    <n v="101"/>
    <s v="ASSAULT 3"/>
    <n v="344"/>
    <x v="15"/>
    <s v="PL 1200001"/>
    <s v="M"/>
    <s v="B"/>
    <n v="46"/>
    <n v="0"/>
    <x v="0"/>
    <x v="0"/>
    <x v="0"/>
  </r>
  <r>
    <x v="229"/>
    <n v="1036"/>
    <n v="11"/>
    <n v="101"/>
    <x v="66"/>
    <n v="11"/>
    <n v="847"/>
    <n v="856"/>
    <n v="95"/>
    <n v="66"/>
    <n v="76"/>
    <x v="67598"/>
    <n v="339"/>
    <s v="LARCENY,PETIT FROM OPEN AREAS,"/>
    <n v="341"/>
    <x v="6"/>
    <s v="PL 1552500"/>
    <s v="M"/>
    <s v="K"/>
    <n v="70"/>
    <n v="0"/>
    <x v="0"/>
    <x v="0"/>
    <x v="0"/>
  </r>
  <r>
    <x v="114"/>
    <n v="247"/>
    <n v="7"/>
    <n v="37"/>
    <x v="19"/>
    <n v="2"/>
    <n v="453"/>
    <n v="462"/>
    <n v="64"/>
    <n v="36"/>
    <n v="40"/>
    <x v="67599"/>
    <n v="101"/>
    <s v="ASSAULT 3"/>
    <n v="344"/>
    <x v="15"/>
    <s v="PL 1200001"/>
    <s v="M"/>
    <s v="M"/>
    <n v="23"/>
    <n v="2"/>
    <x v="4"/>
    <x v="1"/>
    <x v="2"/>
  </r>
  <r>
    <x v="255"/>
    <n v="1398"/>
    <n v="28"/>
    <n v="213"/>
    <x v="76"/>
    <n v="28"/>
    <n v="1459"/>
    <n v="1488"/>
    <n v="229"/>
    <n v="180"/>
    <n v="209"/>
    <x v="67600"/>
    <n v="49"/>
    <s v="U.S. CODE UNCLASSIFIED"/>
    <n v="995"/>
    <x v="17"/>
    <s v="FOA9000049"/>
    <m/>
    <s v="B"/>
    <n v="48"/>
    <n v="0"/>
    <x v="0"/>
    <x v="0"/>
    <x v="2"/>
  </r>
  <r>
    <x v="221"/>
    <n v="356"/>
    <n v="13"/>
    <n v="50"/>
    <x v="26"/>
    <n v="1"/>
    <n v="329"/>
    <n v="345"/>
    <n v="50"/>
    <n v="20"/>
    <n v="22"/>
    <x v="67601"/>
    <n v="779"/>
    <s v="PUBLIC ADMINISTRATION,UNCLASSI"/>
    <n v="126"/>
    <x v="5"/>
    <s v="PL 215510B"/>
    <s v="F"/>
    <s v="Q"/>
    <n v="115"/>
    <n v="0"/>
    <x v="0"/>
    <x v="0"/>
    <x v="5"/>
  </r>
  <r>
    <x v="256"/>
    <n v="1595"/>
    <n v="52"/>
    <n v="324"/>
    <x v="77"/>
    <n v="52"/>
    <n v="2802"/>
    <n v="2881"/>
    <n v="498"/>
    <n v="329"/>
    <n v="408"/>
    <x v="67602"/>
    <n v="508"/>
    <s v="DRUG PARAPHERNALIA,   POSSESSE"/>
    <n v="235"/>
    <x v="10"/>
    <s v="PL 2205001"/>
    <s v="M"/>
    <s v="Q"/>
    <n v="102"/>
    <n v="0"/>
    <x v="0"/>
    <x v="1"/>
    <x v="2"/>
  </r>
  <r>
    <x v="243"/>
    <n v="464"/>
    <n v="6"/>
    <n v="78"/>
    <x v="72"/>
    <n v="5"/>
    <n v="796"/>
    <n v="802"/>
    <n v="89"/>
    <n v="57"/>
    <n v="63"/>
    <x v="67603"/>
    <n v="258"/>
    <s v="CRIMINAL MISCHIEF 4TH, GRAFFIT"/>
    <n v="351"/>
    <x v="4"/>
    <s v="PL 1456002"/>
    <s v="M"/>
    <s v="Q"/>
    <n v="113"/>
    <n v="0"/>
    <x v="0"/>
    <x v="0"/>
    <x v="0"/>
  </r>
  <r>
    <x v="238"/>
    <n v="1058"/>
    <n v="33"/>
    <n v="207"/>
    <x v="70"/>
    <n v="33"/>
    <n v="1904"/>
    <n v="1941"/>
    <n v="295"/>
    <n v="229"/>
    <n v="267"/>
    <x v="67604"/>
    <n v="750"/>
    <s v="RESISTING ARREST"/>
    <n v="359"/>
    <x v="21"/>
    <s v="PL 2053000"/>
    <s v="M"/>
    <s v="K"/>
    <n v="73"/>
    <n v="0"/>
    <x v="0"/>
    <x v="0"/>
    <x v="0"/>
  </r>
  <r>
    <x v="191"/>
    <n v="298"/>
    <n v="10"/>
    <n v="42"/>
    <x v="24"/>
    <n v="1"/>
    <n v="314"/>
    <n v="329"/>
    <n v="43"/>
    <n v="18"/>
    <n v="18"/>
    <x v="67605"/>
    <n v="268"/>
    <s v="CRIMINAL MIS 2 &amp; 3"/>
    <n v="121"/>
    <x v="4"/>
    <s v="PL 1450502"/>
    <s v="F"/>
    <s v="Q"/>
    <n v="111"/>
    <n v="0"/>
    <x v="0"/>
    <x v="1"/>
    <x v="5"/>
  </r>
  <r>
    <x v="220"/>
    <n v="2022"/>
    <n v="28"/>
    <n v="253"/>
    <x v="59"/>
    <n v="28"/>
    <n v="2073"/>
    <n v="2116"/>
    <n v="340"/>
    <n v="255"/>
    <n v="298"/>
    <x v="67606"/>
    <n v="199"/>
    <s v="AGGRAVATED CRIMINAL CONTEMPT"/>
    <n v="126"/>
    <x v="5"/>
    <s v="PL 2155203"/>
    <s v="F"/>
    <s v="Q"/>
    <n v="113"/>
    <n v="0"/>
    <x v="2"/>
    <x v="0"/>
    <x v="2"/>
  </r>
  <r>
    <x v="261"/>
    <n v="419"/>
    <n v="9"/>
    <n v="65"/>
    <x v="28"/>
    <n v="3"/>
    <n v="392"/>
    <n v="404"/>
    <n v="60"/>
    <n v="33"/>
    <n v="37"/>
    <x v="67607"/>
    <n v="101"/>
    <s v="ASSAULT 3"/>
    <n v="344"/>
    <x v="15"/>
    <s v="PL 1200001"/>
    <s v="M"/>
    <s v="K"/>
    <n v="66"/>
    <n v="0"/>
    <x v="0"/>
    <x v="1"/>
    <x v="1"/>
  </r>
  <r>
    <x v="228"/>
    <n v="1285"/>
    <n v="13"/>
    <n v="112"/>
    <x v="65"/>
    <n v="13"/>
    <n v="1050"/>
    <n v="1066"/>
    <n v="154"/>
    <n v="117"/>
    <n v="134"/>
    <x v="67608"/>
    <n v="339"/>
    <s v="LARCENY,PETIT FROM OPEN AREAS,"/>
    <n v="341"/>
    <x v="6"/>
    <s v="PL 1552500"/>
    <s v="M"/>
    <s v="M"/>
    <n v="24"/>
    <n v="0"/>
    <x v="1"/>
    <x v="1"/>
    <x v="0"/>
  </r>
  <r>
    <x v="94"/>
    <n v="741"/>
    <n v="4"/>
    <n v="76"/>
    <x v="49"/>
    <n v="3"/>
    <n v="755"/>
    <n v="761"/>
    <n v="82"/>
    <n v="50"/>
    <n v="56"/>
    <x v="67609"/>
    <n v="503"/>
    <s v="CONTROLLED SUBSTANCE,INTENT TO"/>
    <n v="117"/>
    <x v="10"/>
    <s v="PL 2201601"/>
    <s v="F"/>
    <s v="S"/>
    <n v="120"/>
    <n v="0"/>
    <x v="0"/>
    <x v="0"/>
    <x v="2"/>
  </r>
  <r>
    <x v="234"/>
    <n v="361"/>
    <n v="23"/>
    <n v="45"/>
    <x v="24"/>
    <n v="0"/>
    <n v="324"/>
    <n v="339"/>
    <n v="50"/>
    <n v="18"/>
    <n v="19"/>
    <x v="67610"/>
    <n v="101"/>
    <s v="ASSAULT 3"/>
    <n v="344"/>
    <x v="15"/>
    <s v="PL 1200001"/>
    <s v="M"/>
    <s v="Q"/>
    <n v="106"/>
    <n v="0"/>
    <x v="1"/>
    <x v="0"/>
    <x v="4"/>
  </r>
  <r>
    <x v="249"/>
    <n v="402"/>
    <n v="14"/>
    <n v="55"/>
    <x v="75"/>
    <n v="3"/>
    <n v="467"/>
    <n v="476"/>
    <n v="66"/>
    <n v="38"/>
    <n v="42"/>
    <x v="67611"/>
    <n v="397"/>
    <s v="ROBBERY,OPEN AREA UNCLASSIFIED"/>
    <n v="105"/>
    <x v="7"/>
    <s v="PL 1601001"/>
    <s v="F"/>
    <s v="B"/>
    <n v="46"/>
    <n v="0"/>
    <x v="0"/>
    <x v="0"/>
    <x v="0"/>
  </r>
  <r>
    <x v="245"/>
    <n v="380"/>
    <n v="18"/>
    <n v="53"/>
    <x v="26"/>
    <n v="0"/>
    <n v="330"/>
    <n v="346"/>
    <n v="52"/>
    <n v="24"/>
    <n v="26"/>
    <x v="67612"/>
    <n v="748"/>
    <s v="CONTEMPT,CRIMINAL"/>
    <n v="359"/>
    <x v="21"/>
    <s v="PL 2155003"/>
    <s v="M"/>
    <s v="S"/>
    <n v="123"/>
    <n v="0"/>
    <x v="0"/>
    <x v="0"/>
    <x v="1"/>
  </r>
  <r>
    <x v="113"/>
    <n v="455"/>
    <n v="3"/>
    <n v="75"/>
    <x v="53"/>
    <n v="3"/>
    <n v="842"/>
    <n v="850"/>
    <n v="93"/>
    <n v="63"/>
    <n v="71"/>
    <x v="67613"/>
    <n v="905"/>
    <s v="INTOXICATED DRIVING,ALCOHOL"/>
    <n v="347"/>
    <x v="16"/>
    <s v="VTL11920U2"/>
    <s v="M"/>
    <s v="Q"/>
    <n v="105"/>
    <n v="0"/>
    <x v="1"/>
    <x v="0"/>
    <x v="5"/>
  </r>
  <r>
    <x v="254"/>
    <n v="419"/>
    <n v="17"/>
    <n v="61"/>
    <x v="1"/>
    <n v="3"/>
    <n v="330"/>
    <n v="347"/>
    <n v="51"/>
    <n v="21"/>
    <n v="24"/>
    <x v="67614"/>
    <n v="101"/>
    <s v="ASSAULT 3"/>
    <n v="344"/>
    <x v="15"/>
    <s v="PL 1200001"/>
    <s v="M"/>
    <s v="S"/>
    <n v="121"/>
    <n v="0"/>
    <x v="0"/>
    <x v="0"/>
    <x v="0"/>
  </r>
  <r>
    <x v="260"/>
    <n v="203"/>
    <n v="16"/>
    <n v="27"/>
    <x v="44"/>
    <n v="1"/>
    <n v="325"/>
    <n v="341"/>
    <n v="49"/>
    <n v="18"/>
    <n v="19"/>
    <x v="67615"/>
    <n v="748"/>
    <s v="CONTEMPT,CRIMINAL"/>
    <n v="359"/>
    <x v="21"/>
    <s v="PL 2155003"/>
    <s v="M"/>
    <s v="M"/>
    <n v="23"/>
    <n v="2"/>
    <x v="0"/>
    <x v="1"/>
    <x v="0"/>
  </r>
  <r>
    <x v="239"/>
    <n v="381"/>
    <n v="14"/>
    <n v="53"/>
    <x v="29"/>
    <n v="0"/>
    <n v="325"/>
    <n v="340"/>
    <n v="46"/>
    <n v="18"/>
    <n v="18"/>
    <x v="67616"/>
    <n v="101"/>
    <s v="ASSAULT 3"/>
    <n v="344"/>
    <x v="15"/>
    <s v="PL 1200001"/>
    <s v="M"/>
    <s v="Q"/>
    <n v="103"/>
    <n v="0"/>
    <x v="1"/>
    <x v="1"/>
    <x v="0"/>
  </r>
  <r>
    <x v="230"/>
    <n v="360"/>
    <n v="11"/>
    <n v="81"/>
    <x v="67"/>
    <n v="11"/>
    <n v="954"/>
    <n v="967"/>
    <n v="123"/>
    <n v="85"/>
    <n v="98"/>
    <x v="67617"/>
    <n v="101"/>
    <s v="ASSAULT 3"/>
    <n v="344"/>
    <x v="15"/>
    <s v="PL 1200001"/>
    <s v="M"/>
    <s v="B"/>
    <n v="43"/>
    <n v="0"/>
    <x v="1"/>
    <x v="0"/>
    <x v="4"/>
  </r>
  <r>
    <x v="245"/>
    <n v="380"/>
    <n v="18"/>
    <n v="53"/>
    <x v="26"/>
    <n v="0"/>
    <n v="330"/>
    <n v="346"/>
    <n v="52"/>
    <n v="24"/>
    <n v="26"/>
    <x v="67618"/>
    <n v="101"/>
    <s v="ASSAULT 3"/>
    <n v="344"/>
    <x v="15"/>
    <s v="PL 1200001"/>
    <s v="M"/>
    <s v="K"/>
    <n v="67"/>
    <n v="0"/>
    <x v="0"/>
    <x v="0"/>
    <x v="0"/>
  </r>
  <r>
    <x v="113"/>
    <n v="455"/>
    <n v="3"/>
    <n v="75"/>
    <x v="53"/>
    <n v="3"/>
    <n v="842"/>
    <n v="850"/>
    <n v="93"/>
    <n v="63"/>
    <n v="71"/>
    <x v="67619"/>
    <n v="792"/>
    <s v="WEAPONS POSSESSION 1 &amp; 2"/>
    <n v="118"/>
    <x v="23"/>
    <s v="PL 265031B"/>
    <s v="F"/>
    <s v="B"/>
    <n v="52"/>
    <n v="0"/>
    <x v="2"/>
    <x v="0"/>
    <x v="2"/>
  </r>
  <r>
    <x v="248"/>
    <n v="457"/>
    <n v="12"/>
    <n v="104"/>
    <x v="74"/>
    <n v="12"/>
    <n v="1127"/>
    <n v="1147"/>
    <n v="177"/>
    <n v="134"/>
    <n v="153"/>
    <x v="67620"/>
    <n v="109"/>
    <s v="ASSAULT 2,1,UNCLASSIFIED"/>
    <n v="106"/>
    <x v="9"/>
    <s v="PL 1200501"/>
    <s v="F"/>
    <s v="K"/>
    <n v="73"/>
    <n v="0"/>
    <x v="0"/>
    <x v="0"/>
    <x v="0"/>
  </r>
  <r>
    <x v="80"/>
    <n v="1003"/>
    <n v="51"/>
    <n v="312"/>
    <x v="46"/>
    <n v="51"/>
    <n v="2611"/>
    <n v="2684"/>
    <n v="467"/>
    <n v="307"/>
    <n v="380"/>
    <x v="67621"/>
    <n v="101"/>
    <s v="ASSAULT 3"/>
    <n v="344"/>
    <x v="15"/>
    <s v="PL 1200001"/>
    <s v="M"/>
    <s v="K"/>
    <n v="79"/>
    <n v="97"/>
    <x v="0"/>
    <x v="0"/>
    <x v="0"/>
  </r>
  <r>
    <x v="9"/>
    <n v="2726"/>
    <n v="31"/>
    <n v="350"/>
    <x v="9"/>
    <n v="31"/>
    <n v="2348"/>
    <n v="2405"/>
    <n v="396"/>
    <n v="281"/>
    <n v="338"/>
    <x v="67622"/>
    <n v="106"/>
    <s v="ASSAULT POLICE/PEACE OFFICER"/>
    <n v="106"/>
    <x v="9"/>
    <s v="PL 1200800"/>
    <s v="F"/>
    <s v="B"/>
    <n v="47"/>
    <n v="0"/>
    <x v="2"/>
    <x v="0"/>
    <x v="2"/>
  </r>
  <r>
    <x v="224"/>
    <n v="409"/>
    <n v="18"/>
    <n v="53"/>
    <x v="40"/>
    <n v="4"/>
    <n v="349"/>
    <n v="364"/>
    <n v="55"/>
    <n v="29"/>
    <n v="34"/>
    <x v="67623"/>
    <n v="759"/>
    <s v="PUBLIC ADMINISTATION,UNCLASS M"/>
    <n v="359"/>
    <x v="21"/>
    <s v="PL 1950500"/>
    <s v="M"/>
    <s v="Q"/>
    <n v="104"/>
    <n v="0"/>
    <x v="2"/>
    <x v="0"/>
    <x v="4"/>
  </r>
  <r>
    <x v="240"/>
    <n v="1549"/>
    <n v="34"/>
    <n v="238"/>
    <x v="71"/>
    <n v="34"/>
    <n v="1767"/>
    <n v="1799"/>
    <n v="262"/>
    <n v="204"/>
    <n v="236"/>
    <x v="67624"/>
    <n v="114"/>
    <s v="OBSTR BREATH/CIRCUL"/>
    <n v="344"/>
    <x v="15"/>
    <s v="PL 121110B"/>
    <s v="M"/>
    <s v="B"/>
    <n v="41"/>
    <n v="0"/>
    <x v="0"/>
    <x v="0"/>
    <x v="2"/>
  </r>
  <r>
    <x v="8"/>
    <n v="657"/>
    <n v="9"/>
    <n v="122"/>
    <x v="8"/>
    <n v="9"/>
    <n v="1175"/>
    <n v="1197"/>
    <n v="192"/>
    <n v="144"/>
    <n v="166"/>
    <x v="67625"/>
    <n v="114"/>
    <s v="OBSTR BREATH/CIRCUL"/>
    <n v="344"/>
    <x v="15"/>
    <s v="PL 1211100"/>
    <s v="M"/>
    <s v="S"/>
    <n v="120"/>
    <n v="0"/>
    <x v="0"/>
    <x v="0"/>
    <x v="4"/>
  </r>
  <r>
    <x v="230"/>
    <n v="360"/>
    <n v="11"/>
    <n v="81"/>
    <x v="67"/>
    <n v="11"/>
    <n v="954"/>
    <n v="967"/>
    <n v="123"/>
    <n v="85"/>
    <n v="98"/>
    <x v="67626"/>
    <n v="511"/>
    <s v="CONTROLLED SUBSTANCE, POSSESSI"/>
    <n v="235"/>
    <x v="10"/>
    <s v="PL 2200300"/>
    <s v="M"/>
    <s v="S"/>
    <n v="122"/>
    <n v="0"/>
    <x v="0"/>
    <x v="0"/>
    <x v="1"/>
  </r>
  <r>
    <x v="126"/>
    <n v="686"/>
    <n v="12"/>
    <n v="83"/>
    <x v="2"/>
    <n v="6"/>
    <n v="620"/>
    <n v="627"/>
    <n v="73"/>
    <n v="42"/>
    <n v="47"/>
    <x v="67627"/>
    <n v="244"/>
    <s v="BURGLARY,UNCLASSIFIED,UNKNOWN"/>
    <n v="107"/>
    <x v="12"/>
    <s v="PL 1402000"/>
    <s v="F"/>
    <s v="M"/>
    <n v="1"/>
    <n v="0"/>
    <x v="0"/>
    <x v="0"/>
    <x v="0"/>
  </r>
  <r>
    <x v="247"/>
    <n v="381"/>
    <n v="13"/>
    <n v="44"/>
    <x v="31"/>
    <n v="1"/>
    <n v="322"/>
    <n v="336"/>
    <n v="45"/>
    <n v="18"/>
    <n v="19"/>
    <x v="67628"/>
    <n v="779"/>
    <s v="PUBLIC ADMINISTRATION,UNCLASSI"/>
    <n v="126"/>
    <x v="5"/>
    <s v="PL 215510B"/>
    <s v="F"/>
    <s v="K"/>
    <n v="77"/>
    <n v="0"/>
    <x v="2"/>
    <x v="0"/>
    <x v="0"/>
  </r>
  <r>
    <x v="113"/>
    <n v="455"/>
    <n v="3"/>
    <n v="75"/>
    <x v="53"/>
    <n v="3"/>
    <n v="842"/>
    <n v="850"/>
    <n v="93"/>
    <n v="63"/>
    <n v="71"/>
    <x v="67629"/>
    <n v="244"/>
    <s v="BURGLARY,UNCLASSIFIED,UNKNOWN"/>
    <n v="107"/>
    <x v="12"/>
    <s v="PL 1402000"/>
    <s v="F"/>
    <s v="M"/>
    <n v="7"/>
    <n v="0"/>
    <x v="0"/>
    <x v="0"/>
    <x v="0"/>
  </r>
  <r>
    <x v="227"/>
    <n v="346"/>
    <n v="5"/>
    <n v="54"/>
    <x v="64"/>
    <n v="4"/>
    <n v="622"/>
    <n v="628"/>
    <n v="77"/>
    <n v="45"/>
    <n v="50"/>
    <x v="67630"/>
    <n v="223"/>
    <s v="BURGLARY,RESIDENCE,NIGHT"/>
    <n v="107"/>
    <x v="12"/>
    <s v="PL 1402502"/>
    <s v="F"/>
    <s v="M"/>
    <n v="19"/>
    <n v="0"/>
    <x v="1"/>
    <x v="0"/>
    <x v="2"/>
  </r>
  <r>
    <x v="246"/>
    <n v="646"/>
    <n v="5"/>
    <n v="80"/>
    <x v="63"/>
    <n v="4"/>
    <n v="694"/>
    <n v="700"/>
    <n v="82"/>
    <n v="49"/>
    <n v="54"/>
    <x v="67631"/>
    <n v="750"/>
    <s v="RESISTING ARREST"/>
    <n v="359"/>
    <x v="21"/>
    <s v="PL 2053000"/>
    <s v="M"/>
    <s v="B"/>
    <n v="47"/>
    <n v="0"/>
    <x v="0"/>
    <x v="0"/>
    <x v="0"/>
  </r>
  <r>
    <x v="9"/>
    <n v="2726"/>
    <n v="31"/>
    <n v="350"/>
    <x v="9"/>
    <n v="31"/>
    <n v="2348"/>
    <n v="2405"/>
    <n v="396"/>
    <n v="281"/>
    <n v="338"/>
    <x v="67632"/>
    <n v="101"/>
    <s v="ASSAULT 3"/>
    <n v="344"/>
    <x v="15"/>
    <s v="PL 1200001"/>
    <s v="M"/>
    <s v="K"/>
    <n v="73"/>
    <n v="0"/>
    <x v="1"/>
    <x v="0"/>
    <x v="0"/>
  </r>
  <r>
    <x v="244"/>
    <n v="2290"/>
    <n v="45"/>
    <n v="370"/>
    <x v="73"/>
    <n v="45"/>
    <n v="2396"/>
    <n v="2462"/>
    <n v="430"/>
    <n v="294"/>
    <n v="360"/>
    <x v="67633"/>
    <n v="792"/>
    <s v="WEAPONS POSSESSION 1 &amp; 2"/>
    <n v="118"/>
    <x v="23"/>
    <s v="PL 265031B"/>
    <s v="F"/>
    <s v="K"/>
    <n v="67"/>
    <n v="0"/>
    <x v="0"/>
    <x v="1"/>
    <x v="0"/>
  </r>
  <r>
    <x v="9"/>
    <n v="2726"/>
    <n v="31"/>
    <n v="350"/>
    <x v="9"/>
    <n v="31"/>
    <n v="2348"/>
    <n v="2405"/>
    <n v="396"/>
    <n v="281"/>
    <n v="338"/>
    <x v="67634"/>
    <n v="139"/>
    <s v="MURDER,UNCLASSIFIED"/>
    <n v="101"/>
    <x v="40"/>
    <s v="PL 1252501"/>
    <s v="F"/>
    <s v="B"/>
    <n v="40"/>
    <n v="0"/>
    <x v="3"/>
    <x v="0"/>
    <x v="0"/>
  </r>
  <r>
    <x v="246"/>
    <n v="646"/>
    <n v="5"/>
    <n v="80"/>
    <x v="63"/>
    <n v="4"/>
    <n v="694"/>
    <n v="700"/>
    <n v="82"/>
    <n v="49"/>
    <n v="54"/>
    <x v="67635"/>
    <n v="779"/>
    <s v="PUBLIC ADMINISTRATION,UNCLASSI"/>
    <n v="126"/>
    <x v="5"/>
    <s v="PL 215510B"/>
    <s v="F"/>
    <s v="Q"/>
    <n v="102"/>
    <n v="0"/>
    <x v="1"/>
    <x v="0"/>
    <x v="0"/>
  </r>
  <r>
    <x v="218"/>
    <n v="1069"/>
    <n v="7"/>
    <n v="84"/>
    <x v="57"/>
    <n v="7"/>
    <n v="823"/>
    <n v="833"/>
    <n v="99"/>
    <n v="69"/>
    <n v="79"/>
    <x v="67636"/>
    <n v="203"/>
    <s v="TRESPASS 3, CRIMINAL"/>
    <n v="352"/>
    <x v="24"/>
    <s v="PL 140100E"/>
    <s v="M"/>
    <s v="K"/>
    <n v="94"/>
    <n v="0"/>
    <x v="0"/>
    <x v="0"/>
    <x v="0"/>
  </r>
  <r>
    <x v="7"/>
    <n v="1333"/>
    <n v="8"/>
    <n v="128"/>
    <x v="7"/>
    <n v="8"/>
    <n v="1040"/>
    <n v="1054"/>
    <n v="142"/>
    <n v="107"/>
    <n v="121"/>
    <x v="67637"/>
    <n v="511"/>
    <s v="CONTROLLED SUBSTANCE, POSSESSI"/>
    <n v="235"/>
    <x v="10"/>
    <s v="PL 2200300"/>
    <s v="M"/>
    <s v="M"/>
    <n v="25"/>
    <n v="0"/>
    <x v="0"/>
    <x v="0"/>
    <x v="2"/>
  </r>
  <r>
    <x v="9"/>
    <n v="2726"/>
    <n v="31"/>
    <n v="350"/>
    <x v="9"/>
    <n v="31"/>
    <n v="2348"/>
    <n v="2405"/>
    <n v="396"/>
    <n v="281"/>
    <n v="338"/>
    <x v="67638"/>
    <n v="105"/>
    <s v="STRANGULATION 1ST"/>
    <n v="106"/>
    <x v="9"/>
    <s v="PL 1211300"/>
    <s v="F"/>
    <s v="M"/>
    <n v="14"/>
    <n v="0"/>
    <x v="0"/>
    <x v="0"/>
    <x v="0"/>
  </r>
  <r>
    <x v="66"/>
    <n v="895"/>
    <n v="8"/>
    <n v="114"/>
    <x v="42"/>
    <n v="8"/>
    <n v="906"/>
    <n v="918"/>
    <n v="113"/>
    <n v="78"/>
    <n v="90"/>
    <x v="67639"/>
    <n v="397"/>
    <s v="ROBBERY,OPEN AREA UNCLASSIFIED"/>
    <n v="105"/>
    <x v="7"/>
    <s v="PL 1601503"/>
    <s v="F"/>
    <s v="K"/>
    <n v="71"/>
    <n v="0"/>
    <x v="0"/>
    <x v="0"/>
    <x v="0"/>
  </r>
  <r>
    <x v="261"/>
    <n v="419"/>
    <n v="9"/>
    <n v="65"/>
    <x v="28"/>
    <n v="3"/>
    <n v="392"/>
    <n v="404"/>
    <n v="60"/>
    <n v="33"/>
    <n v="37"/>
    <x v="67640"/>
    <n v="748"/>
    <s v="CONTEMPT,CRIMINAL"/>
    <n v="359"/>
    <x v="21"/>
    <s v="PL 2155003"/>
    <s v="M"/>
    <s v="B"/>
    <n v="48"/>
    <n v="0"/>
    <x v="0"/>
    <x v="0"/>
    <x v="0"/>
  </r>
  <r>
    <x v="230"/>
    <n v="360"/>
    <n v="11"/>
    <n v="81"/>
    <x v="67"/>
    <n v="11"/>
    <n v="954"/>
    <n v="967"/>
    <n v="123"/>
    <n v="85"/>
    <n v="98"/>
    <x v="67641"/>
    <n v="397"/>
    <s v="ROBBERY,OPEN AREA UNCLASSIFIED"/>
    <n v="105"/>
    <x v="7"/>
    <s v="PL 1600500"/>
    <s v="F"/>
    <s v="M"/>
    <n v="23"/>
    <n v="2"/>
    <x v="0"/>
    <x v="0"/>
    <x v="0"/>
  </r>
  <r>
    <x v="253"/>
    <n v="1512"/>
    <n v="16"/>
    <n v="212"/>
    <x v="76"/>
    <n v="16"/>
    <n v="1594"/>
    <n v="1624"/>
    <n v="242"/>
    <n v="192"/>
    <n v="223"/>
    <x v="67642"/>
    <n v="511"/>
    <s v="CONTROLLED SUBSTANCE, POSSESSI"/>
    <n v="235"/>
    <x v="10"/>
    <s v="PL 2200300"/>
    <s v="M"/>
    <s v="M"/>
    <n v="6"/>
    <n v="0"/>
    <x v="0"/>
    <x v="0"/>
    <x v="1"/>
  </r>
  <r>
    <x v="7"/>
    <n v="1333"/>
    <n v="8"/>
    <n v="128"/>
    <x v="7"/>
    <n v="8"/>
    <n v="1040"/>
    <n v="1054"/>
    <n v="142"/>
    <n v="107"/>
    <n v="121"/>
    <x v="67643"/>
    <n v="779"/>
    <s v="PUBLIC ADMINISTRATION,UNCLASSI"/>
    <n v="126"/>
    <x v="5"/>
    <s v="PL 215510B"/>
    <s v="F"/>
    <s v="K"/>
    <n v="61"/>
    <n v="0"/>
    <x v="0"/>
    <x v="1"/>
    <x v="1"/>
  </r>
  <r>
    <x v="233"/>
    <n v="196"/>
    <n v="13"/>
    <n v="34"/>
    <x v="24"/>
    <n v="2"/>
    <n v="342"/>
    <n v="358"/>
    <n v="54"/>
    <n v="27"/>
    <n v="31"/>
    <x v="67644"/>
    <n v="792"/>
    <s v="WEAPONS POSSESSION 1 &amp; 2"/>
    <n v="118"/>
    <x v="23"/>
    <s v="PL 2650801"/>
    <s v="F"/>
    <s v="S"/>
    <n v="121"/>
    <n v="0"/>
    <x v="1"/>
    <x v="0"/>
    <x v="1"/>
  </r>
  <r>
    <x v="234"/>
    <n v="361"/>
    <n v="23"/>
    <n v="45"/>
    <x v="24"/>
    <n v="0"/>
    <n v="324"/>
    <n v="339"/>
    <n v="50"/>
    <n v="18"/>
    <n v="19"/>
    <x v="67645"/>
    <n v="203"/>
    <s v="TRESPASS 3, CRIMINAL"/>
    <n v="352"/>
    <x v="24"/>
    <s v="PL 140100A"/>
    <s v="M"/>
    <s v="Q"/>
    <n v="100"/>
    <n v="0"/>
    <x v="2"/>
    <x v="0"/>
    <x v="2"/>
  </r>
  <r>
    <x v="219"/>
    <n v="873"/>
    <n v="11"/>
    <n v="126"/>
    <x v="58"/>
    <n v="11"/>
    <n v="992"/>
    <n v="1004"/>
    <n v="131"/>
    <n v="91"/>
    <n v="102"/>
    <x v="67646"/>
    <n v="101"/>
    <s v="ASSAULT 3"/>
    <n v="344"/>
    <x v="15"/>
    <s v="PL 1200001"/>
    <s v="M"/>
    <s v="B"/>
    <n v="43"/>
    <n v="0"/>
    <x v="0"/>
    <x v="0"/>
    <x v="0"/>
  </r>
  <r>
    <x v="255"/>
    <n v="1398"/>
    <n v="28"/>
    <n v="213"/>
    <x v="76"/>
    <n v="28"/>
    <n v="1459"/>
    <n v="1488"/>
    <n v="229"/>
    <n v="180"/>
    <n v="209"/>
    <x v="67647"/>
    <n v="101"/>
    <s v="ASSAULT 3"/>
    <n v="344"/>
    <x v="15"/>
    <s v="PL 1200001"/>
    <s v="M"/>
    <s v="B"/>
    <n v="47"/>
    <n v="0"/>
    <x v="0"/>
    <x v="0"/>
    <x v="2"/>
  </r>
  <r>
    <x v="249"/>
    <n v="402"/>
    <n v="14"/>
    <n v="55"/>
    <x v="75"/>
    <n v="3"/>
    <n v="467"/>
    <n v="476"/>
    <n v="66"/>
    <n v="38"/>
    <n v="42"/>
    <x v="67648"/>
    <n v="759"/>
    <s v="PUBLIC ADMINISTATION,UNCLASS M"/>
    <n v="359"/>
    <x v="21"/>
    <s v="PL 1950500"/>
    <s v="M"/>
    <s v="M"/>
    <n v="20"/>
    <n v="0"/>
    <x v="0"/>
    <x v="1"/>
    <x v="5"/>
  </r>
  <r>
    <x v="234"/>
    <n v="361"/>
    <n v="23"/>
    <n v="45"/>
    <x v="24"/>
    <n v="0"/>
    <n v="324"/>
    <n v="339"/>
    <n v="50"/>
    <n v="18"/>
    <n v="19"/>
    <x v="67649"/>
    <n v="109"/>
    <s v="ASSAULT 2,1,UNCLASSIFIED"/>
    <n v="106"/>
    <x v="9"/>
    <s v="PL 1200501"/>
    <s v="F"/>
    <s v="B"/>
    <n v="44"/>
    <n v="0"/>
    <x v="2"/>
    <x v="1"/>
    <x v="0"/>
  </r>
  <r>
    <x v="222"/>
    <n v="1887"/>
    <n v="38"/>
    <n v="263"/>
    <x v="60"/>
    <n v="38"/>
    <n v="1980"/>
    <n v="2020"/>
    <n v="312"/>
    <n v="240"/>
    <n v="280"/>
    <x v="67650"/>
    <n v="503"/>
    <s v="CONTROLLED SUBSTANCE,INTENT TO"/>
    <n v="117"/>
    <x v="10"/>
    <s v="PL 2201601"/>
    <s v="F"/>
    <s v="B"/>
    <n v="40"/>
    <n v="0"/>
    <x v="2"/>
    <x v="0"/>
    <x v="4"/>
  </r>
  <r>
    <x v="66"/>
    <n v="895"/>
    <n v="8"/>
    <n v="114"/>
    <x v="42"/>
    <n v="8"/>
    <n v="906"/>
    <n v="918"/>
    <n v="113"/>
    <n v="78"/>
    <n v="90"/>
    <x v="67651"/>
    <n v="101"/>
    <s v="ASSAULT 3"/>
    <n v="344"/>
    <x v="15"/>
    <s v="PL 1200001"/>
    <s v="M"/>
    <s v="B"/>
    <n v="43"/>
    <n v="0"/>
    <x v="2"/>
    <x v="0"/>
    <x v="0"/>
  </r>
  <r>
    <x v="258"/>
    <n v="447"/>
    <n v="22"/>
    <n v="62"/>
    <x v="23"/>
    <n v="6"/>
    <n v="414"/>
    <n v="425"/>
    <n v="60"/>
    <n v="34"/>
    <n v="38"/>
    <x v="67652"/>
    <n v="397"/>
    <s v="ROBBERY,OPEN AREA UNCLASSIFIED"/>
    <n v="105"/>
    <x v="7"/>
    <s v="PL 160102A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67653"/>
    <n v="139"/>
    <s v="MURDER,UNCLASSIFIED"/>
    <n v="101"/>
    <x v="40"/>
    <s v="PL 1252501"/>
    <s v="F"/>
    <s v="K"/>
    <n v="73"/>
    <n v="0"/>
    <x v="2"/>
    <x v="0"/>
    <x v="0"/>
  </r>
  <r>
    <x v="126"/>
    <n v="686"/>
    <n v="12"/>
    <n v="83"/>
    <x v="2"/>
    <n v="6"/>
    <n v="620"/>
    <n v="627"/>
    <n v="73"/>
    <n v="42"/>
    <n v="47"/>
    <x v="67654"/>
    <n v="494"/>
    <s v="STOLEN PROPERTY 2,1,POSSESSION"/>
    <n v="111"/>
    <x v="25"/>
    <s v="PL 1654501"/>
    <s v="F"/>
    <s v="M"/>
    <n v="13"/>
    <n v="0"/>
    <x v="0"/>
    <x v="0"/>
    <x v="0"/>
  </r>
  <r>
    <x v="239"/>
    <n v="381"/>
    <n v="14"/>
    <n v="53"/>
    <x v="29"/>
    <n v="0"/>
    <n v="325"/>
    <n v="340"/>
    <n v="46"/>
    <n v="18"/>
    <n v="18"/>
    <x v="67655"/>
    <n v="101"/>
    <s v="ASSAULT 3"/>
    <n v="344"/>
    <x v="15"/>
    <s v="PL 1200001"/>
    <s v="M"/>
    <s v="Q"/>
    <n v="101"/>
    <n v="0"/>
    <x v="0"/>
    <x v="0"/>
    <x v="0"/>
  </r>
  <r>
    <x v="94"/>
    <n v="741"/>
    <n v="4"/>
    <n v="76"/>
    <x v="49"/>
    <n v="3"/>
    <n v="755"/>
    <n v="761"/>
    <n v="82"/>
    <n v="50"/>
    <n v="56"/>
    <x v="67656"/>
    <n v="113"/>
    <s v="MENACING,UNCLASSIFIED"/>
    <n v="344"/>
    <x v="15"/>
    <s v="PL 1205003"/>
    <s v="M"/>
    <s v="Q"/>
    <n v="110"/>
    <n v="0"/>
    <x v="0"/>
    <x v="0"/>
    <x v="2"/>
  </r>
  <r>
    <x v="222"/>
    <n v="1887"/>
    <n v="38"/>
    <n v="263"/>
    <x v="60"/>
    <n v="38"/>
    <n v="1980"/>
    <n v="2020"/>
    <n v="312"/>
    <n v="240"/>
    <n v="280"/>
    <x v="67657"/>
    <n v="750"/>
    <s v="RESISTING ARREST"/>
    <n v="359"/>
    <x v="21"/>
    <s v="PL 2053000"/>
    <s v="M"/>
    <s v="K"/>
    <n v="77"/>
    <n v="0"/>
    <x v="0"/>
    <x v="0"/>
    <x v="0"/>
  </r>
  <r>
    <x v="231"/>
    <n v="1239"/>
    <n v="18"/>
    <n v="177"/>
    <x v="68"/>
    <n v="18"/>
    <n v="1347"/>
    <n v="1375"/>
    <n v="218"/>
    <n v="168"/>
    <n v="196"/>
    <x v="67658"/>
    <n v="775"/>
    <s v="MONEY LAUNDERING 1 &amp; 2"/>
    <n v="112"/>
    <x v="42"/>
    <s v="PL 4702002"/>
    <s v="F"/>
    <s v="Q"/>
    <n v="109"/>
    <n v="0"/>
    <x v="0"/>
    <x v="0"/>
    <x v="5"/>
  </r>
  <r>
    <x v="126"/>
    <n v="686"/>
    <n v="12"/>
    <n v="83"/>
    <x v="2"/>
    <n v="6"/>
    <n v="620"/>
    <n v="627"/>
    <n v="73"/>
    <n v="42"/>
    <n v="47"/>
    <x v="67659"/>
    <n v="244"/>
    <s v="BURGLARY,UNCLASSIFIED,UNKNOWN"/>
    <n v="107"/>
    <x v="12"/>
    <s v="PL 1402000"/>
    <s v="F"/>
    <s v="B"/>
    <n v="45"/>
    <n v="0"/>
    <x v="2"/>
    <x v="1"/>
    <x v="0"/>
  </r>
  <r>
    <x v="94"/>
    <n v="741"/>
    <n v="4"/>
    <n v="76"/>
    <x v="49"/>
    <n v="3"/>
    <n v="755"/>
    <n v="761"/>
    <n v="82"/>
    <n v="50"/>
    <n v="56"/>
    <x v="67660"/>
    <n v="639"/>
    <s v="AGGRAVATED HARASSMENT 2"/>
    <n v="361"/>
    <x v="29"/>
    <s v="PL 2403002"/>
    <s v="M"/>
    <s v="B"/>
    <n v="42"/>
    <n v="0"/>
    <x v="2"/>
    <x v="0"/>
    <x v="2"/>
  </r>
  <r>
    <x v="244"/>
    <n v="2290"/>
    <n v="45"/>
    <n v="370"/>
    <x v="73"/>
    <n v="45"/>
    <n v="2396"/>
    <n v="2462"/>
    <n v="430"/>
    <n v="294"/>
    <n v="360"/>
    <x v="67661"/>
    <n v="113"/>
    <s v="MENACING,UNCLASSIFIED"/>
    <n v="344"/>
    <x v="15"/>
    <s v="PL 1201401"/>
    <s v="M"/>
    <s v="M"/>
    <n v="14"/>
    <n v="0"/>
    <x v="0"/>
    <x v="0"/>
    <x v="0"/>
  </r>
  <r>
    <x v="237"/>
    <n v="363"/>
    <n v="18"/>
    <n v="50"/>
    <x v="34"/>
    <n v="5"/>
    <n v="348"/>
    <n v="363"/>
    <n v="55"/>
    <n v="30"/>
    <n v="34"/>
    <x v="67662"/>
    <n v="244"/>
    <s v="BURGLARY,UNCLASSIFIED,UNKNOWN"/>
    <n v="107"/>
    <x v="12"/>
    <s v="PL 1402000"/>
    <s v="F"/>
    <s v="Q"/>
    <n v="101"/>
    <n v="0"/>
    <x v="0"/>
    <x v="0"/>
    <x v="0"/>
  </r>
  <r>
    <x v="255"/>
    <n v="1398"/>
    <n v="28"/>
    <n v="213"/>
    <x v="76"/>
    <n v="28"/>
    <n v="1459"/>
    <n v="1488"/>
    <n v="229"/>
    <n v="180"/>
    <n v="209"/>
    <x v="67663"/>
    <n v="649"/>
    <s v="FALSE REPORT UNCLASSIFIED"/>
    <n v="361"/>
    <x v="29"/>
    <s v="PL 2405001"/>
    <s v="M"/>
    <s v="K"/>
    <n v="72"/>
    <n v="0"/>
    <x v="0"/>
    <x v="1"/>
    <x v="2"/>
  </r>
  <r>
    <x v="224"/>
    <n v="409"/>
    <n v="18"/>
    <n v="53"/>
    <x v="40"/>
    <n v="4"/>
    <n v="349"/>
    <n v="364"/>
    <n v="55"/>
    <n v="29"/>
    <n v="34"/>
    <x v="67664"/>
    <n v="905"/>
    <s v="INTOXICATED DRIVING,ALCOHOL"/>
    <n v="347"/>
    <x v="16"/>
    <s v="VTL11920U2"/>
    <s v="M"/>
    <s v="Q"/>
    <n v="105"/>
    <n v="0"/>
    <x v="0"/>
    <x v="1"/>
    <x v="0"/>
  </r>
  <r>
    <x v="251"/>
    <n v="378"/>
    <n v="8"/>
    <n v="58"/>
    <x v="44"/>
    <n v="1"/>
    <n v="331"/>
    <n v="346"/>
    <n v="51"/>
    <n v="19"/>
    <n v="21"/>
    <x v="67665"/>
    <n v="203"/>
    <s v="TRESPASS 3, CRIMINAL"/>
    <n v="352"/>
    <x v="24"/>
    <s v="PL 140100A"/>
    <s v="M"/>
    <s v="Q"/>
    <n v="107"/>
    <n v="0"/>
    <x v="0"/>
    <x v="1"/>
    <x v="1"/>
  </r>
  <r>
    <x v="196"/>
    <n v="402"/>
    <n v="15"/>
    <n v="43"/>
    <x v="20"/>
    <n v="0"/>
    <n v="357"/>
    <n v="374"/>
    <n v="39"/>
    <n v="9"/>
    <n v="10"/>
    <x v="67666"/>
    <n v="244"/>
    <s v="BURGLARY,UNCLASSIFIED,UNKNOWN"/>
    <n v="107"/>
    <x v="12"/>
    <s v="PL 1402501"/>
    <s v="F"/>
    <s v="M"/>
    <n v="26"/>
    <n v="0"/>
    <x v="0"/>
    <x v="0"/>
    <x v="4"/>
  </r>
  <r>
    <x v="234"/>
    <n v="361"/>
    <n v="23"/>
    <n v="45"/>
    <x v="24"/>
    <n v="0"/>
    <n v="324"/>
    <n v="339"/>
    <n v="50"/>
    <n v="18"/>
    <n v="19"/>
    <x v="67667"/>
    <n v="439"/>
    <s v="LARCENY,GRAND FROM OPEN AREAS, UNATTENDED"/>
    <n v="109"/>
    <x v="11"/>
    <s v="PL 1553004"/>
    <s v="F"/>
    <s v="M"/>
    <n v="13"/>
    <n v="0"/>
    <x v="0"/>
    <x v="1"/>
    <x v="2"/>
  </r>
  <r>
    <x v="226"/>
    <n v="1050"/>
    <n v="7"/>
    <n v="75"/>
    <x v="63"/>
    <n v="5"/>
    <n v="803"/>
    <n v="809"/>
    <n v="83"/>
    <n v="55"/>
    <n v="60"/>
    <x v="67668"/>
    <n v="397"/>
    <s v="ROBBERY,OPEN AREA UNCLASSIFIED"/>
    <n v="105"/>
    <x v="7"/>
    <s v="PL 160102A"/>
    <s v="F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67669"/>
    <n v="339"/>
    <s v="LARCENY,PETIT FROM OPEN AREAS,"/>
    <n v="341"/>
    <x v="6"/>
    <s v="PL 1552500"/>
    <s v="M"/>
    <s v="K"/>
    <n v="70"/>
    <n v="0"/>
    <x v="0"/>
    <x v="1"/>
    <x v="2"/>
  </r>
  <r>
    <x v="257"/>
    <n v="485"/>
    <n v="18"/>
    <n v="91"/>
    <x v="78"/>
    <n v="18"/>
    <n v="968"/>
    <n v="981"/>
    <n v="126"/>
    <n v="89"/>
    <n v="102"/>
    <x v="67670"/>
    <n v="729"/>
    <s v="FORGERY,ETC.,UNCLASSIFIED-FELO"/>
    <n v="113"/>
    <x v="18"/>
    <s v="PL 1701003"/>
    <s v="F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67671"/>
    <n v="244"/>
    <s v="BURGLARY,UNCLASSIFIED,UNKNOWN"/>
    <n v="107"/>
    <x v="12"/>
    <s v="PL 1402000"/>
    <s v="F"/>
    <s v="M"/>
    <n v="13"/>
    <n v="0"/>
    <x v="2"/>
    <x v="0"/>
    <x v="0"/>
  </r>
  <r>
    <x v="229"/>
    <n v="1036"/>
    <n v="11"/>
    <n v="101"/>
    <x v="66"/>
    <n v="11"/>
    <n v="847"/>
    <n v="856"/>
    <n v="95"/>
    <n v="66"/>
    <n v="76"/>
    <x v="67672"/>
    <n v="109"/>
    <s v="ASSAULT 2,1,UNCLASSIFIED"/>
    <n v="106"/>
    <x v="9"/>
    <s v="PL 1200501"/>
    <s v="F"/>
    <s v="M"/>
    <n v="7"/>
    <n v="0"/>
    <x v="0"/>
    <x v="0"/>
    <x v="0"/>
  </r>
  <r>
    <x v="224"/>
    <n v="409"/>
    <n v="18"/>
    <n v="53"/>
    <x v="40"/>
    <n v="4"/>
    <n v="349"/>
    <n v="364"/>
    <n v="55"/>
    <n v="29"/>
    <n v="34"/>
    <x v="67673"/>
    <n v="106"/>
    <s v="ASSAULT POLICE/PEACE OFFICER"/>
    <n v="106"/>
    <x v="9"/>
    <s v="PL 12005A3"/>
    <s v="F"/>
    <s v="B"/>
    <n v="44"/>
    <n v="0"/>
    <x v="0"/>
    <x v="0"/>
    <x v="2"/>
  </r>
  <r>
    <x v="235"/>
    <n v="639"/>
    <n v="13"/>
    <n v="86"/>
    <x v="27"/>
    <n v="8"/>
    <n v="637"/>
    <n v="643"/>
    <n v="80"/>
    <n v="46"/>
    <n v="51"/>
    <x v="67674"/>
    <n v="397"/>
    <s v="ROBBERY,OPEN AREA UNCLASSIFIED"/>
    <n v="105"/>
    <x v="7"/>
    <s v="PL 160102A"/>
    <s v="F"/>
    <s v="B"/>
    <n v="49"/>
    <n v="0"/>
    <x v="0"/>
    <x v="0"/>
    <x v="2"/>
  </r>
  <r>
    <x v="240"/>
    <n v="1549"/>
    <n v="34"/>
    <n v="238"/>
    <x v="71"/>
    <n v="34"/>
    <n v="1767"/>
    <n v="1799"/>
    <n v="262"/>
    <n v="204"/>
    <n v="236"/>
    <x v="67675"/>
    <n v="101"/>
    <s v="ASSAULT 3"/>
    <n v="344"/>
    <x v="15"/>
    <s v="PL 1200001"/>
    <s v="M"/>
    <s v="B"/>
    <n v="47"/>
    <n v="0"/>
    <x v="0"/>
    <x v="0"/>
    <x v="2"/>
  </r>
  <r>
    <x v="239"/>
    <n v="381"/>
    <n v="14"/>
    <n v="53"/>
    <x v="29"/>
    <n v="0"/>
    <n v="325"/>
    <n v="340"/>
    <n v="46"/>
    <n v="18"/>
    <n v="18"/>
    <x v="67676"/>
    <n v="500"/>
    <s v="CONTROLLED SUBSTANCE,POSSESS."/>
    <n v="117"/>
    <x v="10"/>
    <s v="PL 2202101"/>
    <s v="F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67677"/>
    <n v="244"/>
    <s v="BURGLARY,UNCLASSIFIED,UNKNOWN"/>
    <n v="107"/>
    <x v="12"/>
    <s v="PL 1402000"/>
    <s v="F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67678"/>
    <n v="515"/>
    <s v="CONTROLLED SUBSTANCE,SALE 3"/>
    <n v="117"/>
    <x v="10"/>
    <s v="PL 2203901"/>
    <s v="F"/>
    <s v="B"/>
    <n v="46"/>
    <n v="0"/>
    <x v="2"/>
    <x v="0"/>
    <x v="0"/>
  </r>
  <r>
    <x v="226"/>
    <n v="1050"/>
    <n v="7"/>
    <n v="75"/>
    <x v="63"/>
    <n v="5"/>
    <n v="803"/>
    <n v="809"/>
    <n v="83"/>
    <n v="55"/>
    <n v="60"/>
    <x v="67679"/>
    <n v="511"/>
    <s v="CONTROLLED SUBSTANCE, POSSESSI"/>
    <n v="235"/>
    <x v="10"/>
    <s v="PL 2200300"/>
    <s v="M"/>
    <s v="M"/>
    <n v="25"/>
    <n v="0"/>
    <x v="1"/>
    <x v="0"/>
    <x v="0"/>
  </r>
  <r>
    <x v="229"/>
    <n v="1036"/>
    <n v="11"/>
    <n v="101"/>
    <x v="66"/>
    <n v="11"/>
    <n v="847"/>
    <n v="856"/>
    <n v="95"/>
    <n v="66"/>
    <n v="76"/>
    <x v="67680"/>
    <n v="568"/>
    <s v="MARIJUANA, POSSESSION 1, 2 &amp; 3"/>
    <n v="117"/>
    <x v="10"/>
    <s v="PL 2212000"/>
    <s v="F"/>
    <s v="Q"/>
    <n v="109"/>
    <n v="0"/>
    <x v="2"/>
    <x v="0"/>
    <x v="5"/>
  </r>
  <r>
    <x v="123"/>
    <n v="1110"/>
    <n v="15"/>
    <n v="142"/>
    <x v="55"/>
    <n v="15"/>
    <n v="1022"/>
    <n v="1035"/>
    <n v="137"/>
    <n v="97"/>
    <n v="110"/>
    <x v="67681"/>
    <n v="494"/>
    <s v="STOLEN PROPERTY 2,1,POSSESSION"/>
    <n v="111"/>
    <x v="25"/>
    <s v="PL 1654501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67682"/>
    <n v="101"/>
    <s v="ASSAULT 3"/>
    <n v="344"/>
    <x v="15"/>
    <s v="PL 1200001"/>
    <s v="M"/>
    <s v="B"/>
    <n v="41"/>
    <n v="0"/>
    <x v="2"/>
    <x v="0"/>
    <x v="0"/>
  </r>
  <r>
    <x v="6"/>
    <n v="1077"/>
    <n v="5"/>
    <n v="79"/>
    <x v="6"/>
    <n v="5"/>
    <n v="829"/>
    <n v="840"/>
    <n v="107"/>
    <n v="73"/>
    <n v="84"/>
    <x v="67683"/>
    <n v="101"/>
    <s v="ASSAULT 3"/>
    <n v="344"/>
    <x v="15"/>
    <s v="PL 1200001"/>
    <s v="M"/>
    <s v="K"/>
    <n v="81"/>
    <n v="0"/>
    <x v="0"/>
    <x v="0"/>
    <x v="0"/>
  </r>
  <r>
    <x v="250"/>
    <n v="515"/>
    <n v="4"/>
    <n v="75"/>
    <x v="27"/>
    <n v="3"/>
    <n v="519"/>
    <n v="527"/>
    <n v="72"/>
    <n v="41"/>
    <n v="46"/>
    <x v="67684"/>
    <n v="750"/>
    <s v="RESISTING ARREST"/>
    <n v="359"/>
    <x v="21"/>
    <s v="PL 2053000"/>
    <s v="M"/>
    <s v="M"/>
    <n v="6"/>
    <n v="0"/>
    <x v="2"/>
    <x v="0"/>
    <x v="0"/>
  </r>
  <r>
    <x v="80"/>
    <n v="1003"/>
    <n v="51"/>
    <n v="312"/>
    <x v="46"/>
    <n v="51"/>
    <n v="2611"/>
    <n v="2684"/>
    <n v="467"/>
    <n v="307"/>
    <n v="380"/>
    <x v="67685"/>
    <n v="339"/>
    <s v="LARCENY,PETIT FROM OPEN AREAS,"/>
    <n v="341"/>
    <x v="6"/>
    <s v="PL 1552500"/>
    <s v="M"/>
    <s v="B"/>
    <n v="43"/>
    <n v="0"/>
    <x v="0"/>
    <x v="0"/>
    <x v="2"/>
  </r>
  <r>
    <x v="257"/>
    <n v="485"/>
    <n v="18"/>
    <n v="91"/>
    <x v="78"/>
    <n v="18"/>
    <n v="968"/>
    <n v="981"/>
    <n v="126"/>
    <n v="89"/>
    <n v="102"/>
    <x v="67686"/>
    <n v="397"/>
    <s v="ROBBERY,OPEN AREA UNCLASSIFIED"/>
    <n v="105"/>
    <x v="7"/>
    <s v="PL 1601001"/>
    <s v="F"/>
    <s v="M"/>
    <n v="18"/>
    <n v="0"/>
    <x v="2"/>
    <x v="0"/>
    <x v="0"/>
  </r>
  <r>
    <x v="224"/>
    <n v="409"/>
    <n v="18"/>
    <n v="53"/>
    <x v="40"/>
    <n v="4"/>
    <n v="349"/>
    <n v="364"/>
    <n v="55"/>
    <n v="29"/>
    <n v="34"/>
    <x v="67687"/>
    <n v="113"/>
    <s v="MENACING,UNCLASSIFIED"/>
    <n v="344"/>
    <x v="15"/>
    <s v="PL 1201401"/>
    <s v="M"/>
    <s v="M"/>
    <n v="23"/>
    <n v="0"/>
    <x v="0"/>
    <x v="0"/>
    <x v="4"/>
  </r>
  <r>
    <x v="236"/>
    <n v="172"/>
    <n v="12"/>
    <n v="43"/>
    <x v="40"/>
    <n v="0"/>
    <n v="324"/>
    <n v="339"/>
    <n v="48"/>
    <n v="18"/>
    <n v="19"/>
    <x v="67688"/>
    <n v="779"/>
    <s v="PUBLIC ADMINISTRATION,UNCLASSI"/>
    <n v="126"/>
    <x v="5"/>
    <s v="PL 215510B"/>
    <s v="F"/>
    <s v="K"/>
    <n v="73"/>
    <n v="2"/>
    <x v="0"/>
    <x v="0"/>
    <x v="0"/>
  </r>
  <r>
    <x v="228"/>
    <n v="1285"/>
    <n v="13"/>
    <n v="112"/>
    <x v="65"/>
    <n v="13"/>
    <n v="1050"/>
    <n v="1066"/>
    <n v="154"/>
    <n v="117"/>
    <n v="134"/>
    <x v="67689"/>
    <n v="109"/>
    <s v="ASSAULT 2,1,UNCLASSIFIED"/>
    <n v="106"/>
    <x v="9"/>
    <s v="PL 1201004"/>
    <s v="F"/>
    <s v="K"/>
    <n v="72"/>
    <n v="0"/>
    <x v="0"/>
    <x v="0"/>
    <x v="2"/>
  </r>
  <r>
    <x v="261"/>
    <n v="419"/>
    <n v="9"/>
    <n v="65"/>
    <x v="28"/>
    <n v="3"/>
    <n v="392"/>
    <n v="404"/>
    <n v="60"/>
    <n v="33"/>
    <n v="37"/>
    <x v="67690"/>
    <n v="114"/>
    <s v="OBSTR BREATH/CIRCUL"/>
    <n v="344"/>
    <x v="15"/>
    <s v="PL 1211100"/>
    <s v="M"/>
    <s v="B"/>
    <n v="48"/>
    <n v="0"/>
    <x v="0"/>
    <x v="0"/>
    <x v="0"/>
  </r>
  <r>
    <x v="258"/>
    <n v="447"/>
    <n v="22"/>
    <n v="62"/>
    <x v="23"/>
    <n v="6"/>
    <n v="414"/>
    <n v="425"/>
    <n v="60"/>
    <n v="34"/>
    <n v="38"/>
    <x v="67691"/>
    <n v="847"/>
    <s v="NY STATE LAWS,UNCLASSIFIED FEL"/>
    <n v="125"/>
    <x v="19"/>
    <s v="VTL05110FE"/>
    <s v="F"/>
    <s v="K"/>
    <n v="72"/>
    <n v="0"/>
    <x v="0"/>
    <x v="0"/>
    <x v="2"/>
  </r>
  <r>
    <x v="259"/>
    <n v="467"/>
    <n v="4"/>
    <n v="87"/>
    <x v="49"/>
    <n v="4"/>
    <n v="858"/>
    <n v="864"/>
    <n v="94"/>
    <n v="59"/>
    <n v="66"/>
    <x v="67692"/>
    <n v="339"/>
    <s v="LARCENY,PETIT FROM OPEN AREAS,"/>
    <n v="341"/>
    <x v="6"/>
    <s v="PL 1552500"/>
    <s v="M"/>
    <s v="M"/>
    <n v="30"/>
    <n v="0"/>
    <x v="1"/>
    <x v="0"/>
    <x v="0"/>
  </r>
  <r>
    <x v="246"/>
    <n v="646"/>
    <n v="5"/>
    <n v="80"/>
    <x v="63"/>
    <n v="4"/>
    <n v="694"/>
    <n v="700"/>
    <n v="82"/>
    <n v="49"/>
    <n v="54"/>
    <x v="67693"/>
    <n v="792"/>
    <s v="WEAPONS POSSESSION 1 &amp; 2"/>
    <n v="118"/>
    <x v="23"/>
    <s v="PL 2650303"/>
    <s v="F"/>
    <s v="M"/>
    <n v="33"/>
    <n v="0"/>
    <x v="2"/>
    <x v="0"/>
    <x v="4"/>
  </r>
  <r>
    <x v="238"/>
    <n v="1058"/>
    <n v="33"/>
    <n v="207"/>
    <x v="70"/>
    <n v="33"/>
    <n v="1904"/>
    <n v="1941"/>
    <n v="295"/>
    <n v="229"/>
    <n v="267"/>
    <x v="67694"/>
    <n v="397"/>
    <s v="ROBBERY,OPEN AREA UNCLASSIFIED"/>
    <n v="105"/>
    <x v="7"/>
    <s v="PL 1600500"/>
    <s v="F"/>
    <s v="M"/>
    <n v="25"/>
    <n v="2"/>
    <x v="0"/>
    <x v="0"/>
    <x v="2"/>
  </r>
  <r>
    <x v="224"/>
    <n v="409"/>
    <n v="18"/>
    <n v="53"/>
    <x v="40"/>
    <n v="4"/>
    <n v="349"/>
    <n v="364"/>
    <n v="55"/>
    <n v="29"/>
    <n v="34"/>
    <x v="67695"/>
    <n v="268"/>
    <s v="CRIMINAL MIS 2 &amp; 3"/>
    <n v="121"/>
    <x v="4"/>
    <s v="PL 1450502"/>
    <s v="F"/>
    <s v="K"/>
    <n v="70"/>
    <n v="0"/>
    <x v="2"/>
    <x v="1"/>
    <x v="1"/>
  </r>
  <r>
    <x v="240"/>
    <n v="1549"/>
    <n v="34"/>
    <n v="238"/>
    <x v="71"/>
    <n v="34"/>
    <n v="1767"/>
    <n v="1799"/>
    <n v="262"/>
    <n v="204"/>
    <n v="236"/>
    <x v="67696"/>
    <n v="339"/>
    <s v="LARCENY,PETIT FROM OPEN AREAS,"/>
    <n v="341"/>
    <x v="6"/>
    <s v="PL 1552500"/>
    <s v="M"/>
    <s v="M"/>
    <n v="30"/>
    <n v="0"/>
    <x v="0"/>
    <x v="1"/>
    <x v="0"/>
  </r>
  <r>
    <x v="222"/>
    <n v="1887"/>
    <n v="38"/>
    <n v="263"/>
    <x v="60"/>
    <n v="38"/>
    <n v="1980"/>
    <n v="2020"/>
    <n v="312"/>
    <n v="240"/>
    <n v="280"/>
    <x v="67697"/>
    <n v="779"/>
    <s v="PUBLIC ADMINISTRATION,UNCLASSI"/>
    <n v="126"/>
    <x v="5"/>
    <s v="PL 215510B"/>
    <s v="F"/>
    <s v="S"/>
    <n v="121"/>
    <n v="0"/>
    <x v="2"/>
    <x v="0"/>
    <x v="0"/>
  </r>
  <r>
    <x v="194"/>
    <n v="294"/>
    <n v="34"/>
    <n v="20"/>
    <x v="43"/>
    <n v="0"/>
    <n v="256"/>
    <n v="279"/>
    <n v="26"/>
    <n v="3"/>
    <n v="4"/>
    <x v="67698"/>
    <n v="339"/>
    <s v="LARCENY,PETIT FROM OPEN AREAS,"/>
    <n v="341"/>
    <x v="6"/>
    <s v="PL 1552500"/>
    <s v="M"/>
    <s v="M"/>
    <n v="14"/>
    <n v="0"/>
    <x v="1"/>
    <x v="0"/>
    <x v="0"/>
  </r>
  <r>
    <x v="123"/>
    <n v="1110"/>
    <n v="15"/>
    <n v="142"/>
    <x v="55"/>
    <n v="15"/>
    <n v="1022"/>
    <n v="1035"/>
    <n v="137"/>
    <n v="97"/>
    <n v="110"/>
    <x v="67699"/>
    <n v="567"/>
    <s v="MARIJUANA, POSSESSION 4 &amp; 5"/>
    <n v="235"/>
    <x v="10"/>
    <s v="PL 2211500"/>
    <s v="M"/>
    <s v="M"/>
    <n v="13"/>
    <n v="0"/>
    <x v="2"/>
    <x v="0"/>
    <x v="0"/>
  </r>
  <r>
    <x v="255"/>
    <n v="1398"/>
    <n v="28"/>
    <n v="213"/>
    <x v="76"/>
    <n v="28"/>
    <n v="1459"/>
    <n v="1488"/>
    <n v="229"/>
    <n v="180"/>
    <n v="209"/>
    <x v="67700"/>
    <n v="113"/>
    <s v="MENACING,UNCLASSIFIED"/>
    <n v="344"/>
    <x v="15"/>
    <s v="PL 1201401"/>
    <s v="M"/>
    <s v="Q"/>
    <n v="109"/>
    <n v="0"/>
    <x v="0"/>
    <x v="0"/>
    <x v="1"/>
  </r>
  <r>
    <x v="100"/>
    <n v="329"/>
    <n v="20"/>
    <n v="40"/>
    <x v="30"/>
    <n v="2"/>
    <n v="327"/>
    <n v="348"/>
    <n v="36"/>
    <n v="8"/>
    <n v="9"/>
    <x v="67701"/>
    <n v="244"/>
    <s v="BURGLARY,UNCLASSIFIED,UNKNOWN"/>
    <n v="107"/>
    <x v="12"/>
    <s v="PL 1402000"/>
    <s v="F"/>
    <s v="B"/>
    <n v="47"/>
    <n v="0"/>
    <x v="0"/>
    <x v="0"/>
    <x v="0"/>
  </r>
  <r>
    <x v="259"/>
    <n v="467"/>
    <n v="4"/>
    <n v="87"/>
    <x v="49"/>
    <n v="4"/>
    <n v="858"/>
    <n v="864"/>
    <n v="94"/>
    <n v="59"/>
    <n v="66"/>
    <x v="67702"/>
    <n v="101"/>
    <s v="ASSAULT 3"/>
    <n v="344"/>
    <x v="15"/>
    <s v="PL 1200001"/>
    <s v="M"/>
    <s v="B"/>
    <n v="44"/>
    <n v="0"/>
    <x v="2"/>
    <x v="1"/>
    <x v="0"/>
  </r>
  <r>
    <x v="74"/>
    <n v="230"/>
    <n v="8"/>
    <n v="60"/>
    <x v="18"/>
    <n v="3"/>
    <n v="588"/>
    <n v="595"/>
    <n v="73"/>
    <n v="44"/>
    <n v="48"/>
    <x v="67703"/>
    <n v="462"/>
    <s v="UNAUTHORIZED USE VEHICLE 3"/>
    <n v="353"/>
    <x v="14"/>
    <s v="PL 1650501"/>
    <s v="M"/>
    <s v="Q"/>
    <n v="100"/>
    <n v="0"/>
    <x v="3"/>
    <x v="0"/>
    <x v="0"/>
  </r>
  <r>
    <x v="104"/>
    <n v="197"/>
    <n v="13"/>
    <n v="54"/>
    <x v="36"/>
    <n v="4"/>
    <n v="448"/>
    <n v="458"/>
    <n v="63"/>
    <n v="34"/>
    <n v="38"/>
    <x v="67704"/>
    <n v="109"/>
    <s v="ASSAULT 2,1,UNCLASSIFIED"/>
    <n v="106"/>
    <x v="9"/>
    <s v="PL 1200501"/>
    <s v="F"/>
    <s v="B"/>
    <n v="52"/>
    <n v="0"/>
    <x v="0"/>
    <x v="0"/>
    <x v="4"/>
  </r>
  <r>
    <x v="231"/>
    <n v="1239"/>
    <n v="18"/>
    <n v="177"/>
    <x v="68"/>
    <n v="18"/>
    <n v="1347"/>
    <n v="1375"/>
    <n v="218"/>
    <n v="168"/>
    <n v="196"/>
    <x v="67705"/>
    <n v="847"/>
    <s v="NY STATE LAWS,UNCLASSIFIED FEL"/>
    <n v="125"/>
    <x v="19"/>
    <s v="VTL05110FE"/>
    <s v="F"/>
    <s v="B"/>
    <n v="43"/>
    <n v="2"/>
    <x v="2"/>
    <x v="0"/>
    <x v="4"/>
  </r>
  <r>
    <x v="109"/>
    <n v="787"/>
    <n v="28"/>
    <n v="215"/>
    <x v="52"/>
    <n v="28"/>
    <n v="1873"/>
    <n v="1907"/>
    <n v="281"/>
    <n v="220"/>
    <n v="254"/>
    <x v="67706"/>
    <n v="244"/>
    <s v="BURGLARY,UNCLASSIFIED,UNKNOWN"/>
    <n v="107"/>
    <x v="12"/>
    <s v="PL 1402000"/>
    <s v="F"/>
    <s v="K"/>
    <n v="79"/>
    <n v="0"/>
    <x v="0"/>
    <x v="0"/>
    <x v="0"/>
  </r>
  <r>
    <x v="218"/>
    <n v="1069"/>
    <n v="7"/>
    <n v="84"/>
    <x v="57"/>
    <n v="7"/>
    <n v="823"/>
    <n v="833"/>
    <n v="99"/>
    <n v="69"/>
    <n v="79"/>
    <x v="67707"/>
    <n v="101"/>
    <s v="ASSAULT 3"/>
    <n v="344"/>
    <x v="15"/>
    <s v="PL 1200001"/>
    <s v="M"/>
    <s v="K"/>
    <n v="84"/>
    <n v="0"/>
    <x v="0"/>
    <x v="1"/>
    <x v="2"/>
  </r>
  <r>
    <x v="227"/>
    <n v="346"/>
    <n v="5"/>
    <n v="54"/>
    <x v="64"/>
    <n v="4"/>
    <n v="622"/>
    <n v="628"/>
    <n v="77"/>
    <n v="45"/>
    <n v="50"/>
    <x v="67708"/>
    <n v="439"/>
    <s v="LARCENY,GRAND FROM OPEN AREAS, UNATTENDED"/>
    <n v="109"/>
    <x v="11"/>
    <s v="PL 1553501"/>
    <s v="F"/>
    <s v="Q"/>
    <n v="102"/>
    <n v="73"/>
    <x v="1"/>
    <x v="0"/>
    <x v="1"/>
  </r>
  <r>
    <x v="210"/>
    <n v="277"/>
    <n v="21"/>
    <n v="38"/>
    <x v="43"/>
    <n v="1"/>
    <n v="249"/>
    <n v="274"/>
    <n v="31"/>
    <n v="3"/>
    <n v="4"/>
    <x v="67709"/>
    <n v="461"/>
    <s v="UNAUTHORIZED USE VEHICLE 2"/>
    <n v="126"/>
    <x v="5"/>
    <s v="PL 1650600"/>
    <s v="F"/>
    <s v="K"/>
    <n v="62"/>
    <n v="0"/>
    <x v="0"/>
    <x v="0"/>
    <x v="1"/>
  </r>
  <r>
    <x v="225"/>
    <n v="519"/>
    <n v="11"/>
    <n v="75"/>
    <x v="62"/>
    <n v="5"/>
    <n v="501"/>
    <n v="510"/>
    <n v="71"/>
    <n v="40"/>
    <n v="45"/>
    <x v="67710"/>
    <n v="105"/>
    <s v="STRANGULATION 1ST"/>
    <n v="106"/>
    <x v="9"/>
    <s v="PL 1211300"/>
    <s v="F"/>
    <s v="S"/>
    <n v="120"/>
    <n v="0"/>
    <x v="0"/>
    <x v="0"/>
    <x v="2"/>
  </r>
  <r>
    <x v="220"/>
    <n v="2022"/>
    <n v="28"/>
    <n v="253"/>
    <x v="59"/>
    <n v="28"/>
    <n v="2073"/>
    <n v="2116"/>
    <n v="340"/>
    <n v="255"/>
    <n v="298"/>
    <x v="67711"/>
    <n v="109"/>
    <s v="ASSAULT 2,1,UNCLASSIFIED"/>
    <n v="106"/>
    <x v="9"/>
    <s v="PL 1200501"/>
    <s v="F"/>
    <s v="B"/>
    <n v="50"/>
    <n v="0"/>
    <x v="0"/>
    <x v="1"/>
    <x v="0"/>
  </r>
  <r>
    <x v="240"/>
    <n v="1549"/>
    <n v="34"/>
    <n v="238"/>
    <x v="71"/>
    <n v="34"/>
    <n v="1767"/>
    <n v="1799"/>
    <n v="262"/>
    <n v="204"/>
    <n v="236"/>
    <x v="67712"/>
    <n v="259"/>
    <s v="CRIMINAL MISCHIEF,UNCLASSIFIED 4"/>
    <n v="351"/>
    <x v="4"/>
    <s v="PL 1450001"/>
    <s v="M"/>
    <s v="Q"/>
    <n v="102"/>
    <n v="0"/>
    <x v="1"/>
    <x v="0"/>
    <x v="1"/>
  </r>
  <r>
    <x v="219"/>
    <n v="873"/>
    <n v="11"/>
    <n v="126"/>
    <x v="58"/>
    <n v="11"/>
    <n v="992"/>
    <n v="1004"/>
    <n v="131"/>
    <n v="91"/>
    <n v="102"/>
    <x v="67713"/>
    <n v="779"/>
    <s v="PUBLIC ADMINISTRATION,UNCLASSI"/>
    <n v="126"/>
    <x v="5"/>
    <s v="PL 215510B"/>
    <s v="F"/>
    <s v="S"/>
    <n v="120"/>
    <n v="0"/>
    <x v="0"/>
    <x v="0"/>
    <x v="0"/>
  </r>
  <r>
    <x v="105"/>
    <n v="2340"/>
    <n v="35"/>
    <n v="309"/>
    <x v="51"/>
    <n v="35"/>
    <n v="2190"/>
    <n v="2240"/>
    <n v="367"/>
    <n v="270"/>
    <n v="320"/>
    <x v="67714"/>
    <n v="139"/>
    <s v="MURDER,UNCLASSIFIED"/>
    <n v="101"/>
    <x v="40"/>
    <s v="PL 1252501"/>
    <s v="F"/>
    <s v="Q"/>
    <n v="107"/>
    <n v="0"/>
    <x v="0"/>
    <x v="0"/>
    <x v="5"/>
  </r>
  <r>
    <x v="246"/>
    <n v="646"/>
    <n v="5"/>
    <n v="80"/>
    <x v="63"/>
    <n v="4"/>
    <n v="694"/>
    <n v="700"/>
    <n v="82"/>
    <n v="49"/>
    <n v="54"/>
    <x v="67715"/>
    <n v="101"/>
    <s v="ASSAULT 3"/>
    <n v="344"/>
    <x v="15"/>
    <s v="PL 1200001"/>
    <s v="M"/>
    <s v="B"/>
    <n v="50"/>
    <n v="0"/>
    <x v="2"/>
    <x v="0"/>
    <x v="2"/>
  </r>
  <r>
    <x v="241"/>
    <n v="363"/>
    <n v="19"/>
    <n v="63"/>
    <x v="33"/>
    <n v="6"/>
    <n v="371"/>
    <n v="384"/>
    <n v="59"/>
    <n v="32"/>
    <n v="36"/>
    <x v="67716"/>
    <n v="759"/>
    <s v="PUBLIC ADMINISTATION,UNCLASS M"/>
    <n v="359"/>
    <x v="21"/>
    <s v="PL 1950500"/>
    <s v="M"/>
    <s v="M"/>
    <n v="32"/>
    <n v="0"/>
    <x v="2"/>
    <x v="0"/>
    <x v="0"/>
  </r>
  <r>
    <x v="219"/>
    <n v="873"/>
    <n v="11"/>
    <n v="126"/>
    <x v="58"/>
    <n v="11"/>
    <n v="992"/>
    <n v="1004"/>
    <n v="131"/>
    <n v="91"/>
    <n v="102"/>
    <x v="67717"/>
    <n v="462"/>
    <s v="UNAUTHORIZED USE VEHICLE 3"/>
    <n v="353"/>
    <x v="14"/>
    <s v="PL 1650501"/>
    <s v="M"/>
    <s v="K"/>
    <n v="63"/>
    <n v="0"/>
    <x v="0"/>
    <x v="0"/>
    <x v="0"/>
  </r>
  <r>
    <x v="221"/>
    <n v="356"/>
    <n v="13"/>
    <n v="50"/>
    <x v="26"/>
    <n v="1"/>
    <n v="329"/>
    <n v="345"/>
    <n v="50"/>
    <n v="20"/>
    <n v="22"/>
    <x v="67718"/>
    <n v="105"/>
    <s v="STRANGULATION 1ST"/>
    <n v="106"/>
    <x v="9"/>
    <s v="PL 1211200"/>
    <s v="F"/>
    <s v="K"/>
    <n v="73"/>
    <n v="0"/>
    <x v="0"/>
    <x v="0"/>
    <x v="0"/>
  </r>
  <r>
    <x v="255"/>
    <n v="1398"/>
    <n v="28"/>
    <n v="213"/>
    <x v="76"/>
    <n v="28"/>
    <n v="1459"/>
    <n v="1488"/>
    <n v="229"/>
    <n v="180"/>
    <n v="209"/>
    <x v="67719"/>
    <n v="511"/>
    <s v="CONTROLLED SUBSTANCE, POSSESSI"/>
    <n v="235"/>
    <x v="10"/>
    <s v="PL 2200300"/>
    <s v="M"/>
    <s v="M"/>
    <n v="28"/>
    <n v="0"/>
    <x v="0"/>
    <x v="0"/>
    <x v="4"/>
  </r>
  <r>
    <x v="223"/>
    <n v="1080"/>
    <n v="22"/>
    <n v="170"/>
    <x v="61"/>
    <n v="22"/>
    <n v="1232"/>
    <n v="1257"/>
    <n v="205"/>
    <n v="157"/>
    <n v="183"/>
    <x v="67720"/>
    <n v="490"/>
    <s v="STOLEN PROPERTY 3,POSSESSION"/>
    <n v="232"/>
    <x v="25"/>
    <s v="PL 1654000"/>
    <s v="M"/>
    <s v="K"/>
    <n v="76"/>
    <n v="0"/>
    <x v="1"/>
    <x v="0"/>
    <x v="1"/>
  </r>
  <r>
    <x v="228"/>
    <n v="1285"/>
    <n v="13"/>
    <n v="112"/>
    <x v="65"/>
    <n v="13"/>
    <n v="1050"/>
    <n v="1066"/>
    <n v="154"/>
    <n v="117"/>
    <n v="134"/>
    <x v="67721"/>
    <n v="511"/>
    <s v="CONTROLLED SUBSTANCE, POSSESSI"/>
    <n v="235"/>
    <x v="10"/>
    <s v="PL 2200300"/>
    <s v="M"/>
    <s v="M"/>
    <n v="25"/>
    <n v="0"/>
    <x v="1"/>
    <x v="0"/>
    <x v="2"/>
  </r>
  <r>
    <x v="247"/>
    <n v="381"/>
    <n v="13"/>
    <n v="44"/>
    <x v="31"/>
    <n v="1"/>
    <n v="322"/>
    <n v="336"/>
    <n v="45"/>
    <n v="18"/>
    <n v="19"/>
    <x v="67722"/>
    <n v="105"/>
    <s v="STRANGULATION 1ST"/>
    <n v="106"/>
    <x v="9"/>
    <s v="PL 121130H"/>
    <s v="F"/>
    <s v="K"/>
    <n v="78"/>
    <n v="0"/>
    <x v="0"/>
    <x v="0"/>
    <x v="2"/>
  </r>
  <r>
    <x v="233"/>
    <n v="196"/>
    <n v="13"/>
    <n v="34"/>
    <x v="24"/>
    <n v="2"/>
    <n v="342"/>
    <n v="358"/>
    <n v="54"/>
    <n v="27"/>
    <n v="31"/>
    <x v="67723"/>
    <n v="639"/>
    <s v="AGGRAVATED HARASSMENT 2"/>
    <n v="361"/>
    <x v="29"/>
    <s v="PL 24030M1"/>
    <s v="M"/>
    <s v="Q"/>
    <n v="101"/>
    <n v="0"/>
    <x v="0"/>
    <x v="0"/>
    <x v="0"/>
  </r>
  <r>
    <x v="123"/>
    <n v="1110"/>
    <n v="15"/>
    <n v="142"/>
    <x v="55"/>
    <n v="15"/>
    <n v="1022"/>
    <n v="1035"/>
    <n v="137"/>
    <n v="97"/>
    <n v="110"/>
    <x v="67724"/>
    <n v="339"/>
    <s v="LARCENY,PETIT FROM OPEN AREAS,"/>
    <n v="341"/>
    <x v="6"/>
    <s v="PL 1552500"/>
    <s v="M"/>
    <s v="K"/>
    <n v="76"/>
    <n v="0"/>
    <x v="1"/>
    <x v="0"/>
    <x v="2"/>
  </r>
  <r>
    <x v="248"/>
    <n v="457"/>
    <n v="12"/>
    <n v="104"/>
    <x v="74"/>
    <n v="12"/>
    <n v="1127"/>
    <n v="1147"/>
    <n v="177"/>
    <n v="134"/>
    <n v="153"/>
    <x v="67725"/>
    <n v="157"/>
    <s v="RAPE 1"/>
    <n v="104"/>
    <x v="1"/>
    <s v="PL 1303501"/>
    <s v="F"/>
    <s v="K"/>
    <n v="81"/>
    <n v="0"/>
    <x v="1"/>
    <x v="0"/>
    <x v="0"/>
  </r>
  <r>
    <x v="252"/>
    <n v="571"/>
    <n v="8"/>
    <n v="63"/>
    <x v="35"/>
    <n v="6"/>
    <n v="551"/>
    <n v="559"/>
    <n v="72"/>
    <n v="42"/>
    <n v="47"/>
    <x v="67726"/>
    <n v="113"/>
    <s v="MENACING,UNCLASSIFIED"/>
    <n v="344"/>
    <x v="15"/>
    <s v="PL 1201401"/>
    <s v="M"/>
    <s v="M"/>
    <n v="32"/>
    <n v="0"/>
    <x v="1"/>
    <x v="0"/>
    <x v="0"/>
  </r>
  <r>
    <x v="94"/>
    <n v="741"/>
    <n v="4"/>
    <n v="76"/>
    <x v="49"/>
    <n v="3"/>
    <n v="755"/>
    <n v="761"/>
    <n v="82"/>
    <n v="50"/>
    <n v="56"/>
    <x v="67727"/>
    <n v="339"/>
    <s v="LARCENY,PETIT FROM OPEN AREAS,"/>
    <n v="341"/>
    <x v="6"/>
    <s v="PL 1552500"/>
    <s v="M"/>
    <s v="K"/>
    <n v="78"/>
    <n v="0"/>
    <x v="2"/>
    <x v="0"/>
    <x v="0"/>
  </r>
  <r>
    <x v="241"/>
    <n v="363"/>
    <n v="19"/>
    <n v="63"/>
    <x v="33"/>
    <n v="6"/>
    <n v="371"/>
    <n v="384"/>
    <n v="59"/>
    <n v="32"/>
    <n v="36"/>
    <x v="67728"/>
    <n v="792"/>
    <s v="WEAPONS POSSESSION 1 &amp; 2"/>
    <n v="118"/>
    <x v="23"/>
    <s v="PL 265031B"/>
    <s v="F"/>
    <s v="B"/>
    <n v="48"/>
    <n v="0"/>
    <x v="0"/>
    <x v="0"/>
    <x v="0"/>
  </r>
  <r>
    <x v="220"/>
    <n v="2022"/>
    <n v="28"/>
    <n v="253"/>
    <x v="59"/>
    <n v="28"/>
    <n v="2073"/>
    <n v="2116"/>
    <n v="340"/>
    <n v="255"/>
    <n v="298"/>
    <x v="67729"/>
    <n v="397"/>
    <s v="ROBBERY,OPEN AREA UNCLASSIFIED"/>
    <n v="105"/>
    <x v="7"/>
    <s v="PL 160102A"/>
    <s v="F"/>
    <s v="K"/>
    <n v="70"/>
    <n v="0"/>
    <x v="0"/>
    <x v="0"/>
    <x v="0"/>
  </r>
  <r>
    <x v="224"/>
    <n v="409"/>
    <n v="18"/>
    <n v="53"/>
    <x v="40"/>
    <n v="4"/>
    <n v="349"/>
    <n v="364"/>
    <n v="55"/>
    <n v="29"/>
    <n v="34"/>
    <x v="67730"/>
    <n v="101"/>
    <s v="ASSAULT 3"/>
    <n v="344"/>
    <x v="15"/>
    <s v="PL 1200001"/>
    <s v="M"/>
    <s v="M"/>
    <n v="17"/>
    <n v="0"/>
    <x v="0"/>
    <x v="0"/>
    <x v="0"/>
  </r>
  <r>
    <x v="229"/>
    <n v="1036"/>
    <n v="11"/>
    <n v="101"/>
    <x v="66"/>
    <n v="11"/>
    <n v="847"/>
    <n v="856"/>
    <n v="95"/>
    <n v="66"/>
    <n v="76"/>
    <x v="67731"/>
    <n v="101"/>
    <s v="ASSAULT 3"/>
    <n v="344"/>
    <x v="15"/>
    <s v="PL 1200001"/>
    <s v="M"/>
    <s v="K"/>
    <n v="60"/>
    <n v="0"/>
    <x v="1"/>
    <x v="0"/>
    <x v="1"/>
  </r>
  <r>
    <x v="90"/>
    <n v="437"/>
    <n v="19"/>
    <n v="49"/>
    <x v="1"/>
    <n v="3"/>
    <n v="317"/>
    <n v="332"/>
    <n v="42"/>
    <n v="15"/>
    <n v="17"/>
    <x v="67732"/>
    <n v="268"/>
    <s v="CRIMINAL MIS 2 &amp; 3"/>
    <n v="121"/>
    <x v="4"/>
    <s v="PL 1450502"/>
    <s v="F"/>
    <s v="K"/>
    <n v="81"/>
    <n v="0"/>
    <x v="0"/>
    <x v="1"/>
    <x v="0"/>
  </r>
  <r>
    <x v="6"/>
    <n v="1077"/>
    <n v="5"/>
    <n v="79"/>
    <x v="6"/>
    <n v="5"/>
    <n v="829"/>
    <n v="840"/>
    <n v="107"/>
    <n v="73"/>
    <n v="84"/>
    <x v="67733"/>
    <n v="681"/>
    <s v="CHILD, ENDANGERING WELFARE"/>
    <n v="233"/>
    <x v="0"/>
    <s v="PL 2601001"/>
    <s v="M"/>
    <s v="Q"/>
    <n v="100"/>
    <n v="0"/>
    <x v="1"/>
    <x v="0"/>
    <x v="1"/>
  </r>
  <r>
    <x v="253"/>
    <n v="1512"/>
    <n v="16"/>
    <n v="212"/>
    <x v="76"/>
    <n v="16"/>
    <n v="1594"/>
    <n v="1624"/>
    <n v="242"/>
    <n v="192"/>
    <n v="223"/>
    <x v="67734"/>
    <n v="503"/>
    <s v="CONTROLLED SUBSTANCE,INTENT TO"/>
    <n v="117"/>
    <x v="10"/>
    <s v="PL 2201601"/>
    <s v="F"/>
    <s v="M"/>
    <n v="34"/>
    <n v="0"/>
    <x v="0"/>
    <x v="0"/>
    <x v="4"/>
  </r>
  <r>
    <x v="126"/>
    <n v="686"/>
    <n v="12"/>
    <n v="83"/>
    <x v="2"/>
    <n v="6"/>
    <n v="620"/>
    <n v="627"/>
    <n v="73"/>
    <n v="42"/>
    <n v="47"/>
    <x v="67735"/>
    <n v="244"/>
    <s v="BURGLARY,UNCLASSIFIED,UNKNOWN"/>
    <n v="107"/>
    <x v="12"/>
    <s v="PL 1402000"/>
    <s v="F"/>
    <s v="M"/>
    <n v="14"/>
    <n v="0"/>
    <x v="0"/>
    <x v="0"/>
    <x v="2"/>
  </r>
  <r>
    <x v="227"/>
    <n v="346"/>
    <n v="5"/>
    <n v="54"/>
    <x v="64"/>
    <n v="4"/>
    <n v="622"/>
    <n v="628"/>
    <n v="77"/>
    <n v="45"/>
    <n v="50"/>
    <x v="67736"/>
    <n v="339"/>
    <s v="LARCENY,PETIT FROM OPEN AREAS,"/>
    <n v="341"/>
    <x v="6"/>
    <s v="PL 1552500"/>
    <s v="M"/>
    <s v="M"/>
    <n v="20"/>
    <n v="0"/>
    <x v="0"/>
    <x v="0"/>
    <x v="0"/>
  </r>
  <r>
    <x v="123"/>
    <n v="1110"/>
    <n v="15"/>
    <n v="142"/>
    <x v="55"/>
    <n v="15"/>
    <n v="1022"/>
    <n v="1035"/>
    <n v="137"/>
    <n v="97"/>
    <n v="110"/>
    <x v="67737"/>
    <n v="707"/>
    <s v="IMPERSONATION 2, PUBLIC SERVAN"/>
    <n v="340"/>
    <x v="13"/>
    <s v="PL 1902503"/>
    <s v="M"/>
    <s v="Q"/>
    <n v="113"/>
    <n v="0"/>
    <x v="1"/>
    <x v="0"/>
    <x v="0"/>
  </r>
  <r>
    <x v="254"/>
    <n v="419"/>
    <n v="17"/>
    <n v="61"/>
    <x v="1"/>
    <n v="3"/>
    <n v="330"/>
    <n v="347"/>
    <n v="51"/>
    <n v="21"/>
    <n v="24"/>
    <x v="67738"/>
    <n v="244"/>
    <s v="BURGLARY,UNCLASSIFIED,UNKNOWN"/>
    <n v="107"/>
    <x v="12"/>
    <s v="PL 1402000"/>
    <s v="F"/>
    <s v="M"/>
    <n v="30"/>
    <n v="0"/>
    <x v="0"/>
    <x v="0"/>
    <x v="2"/>
  </r>
  <r>
    <x v="261"/>
    <n v="419"/>
    <n v="9"/>
    <n v="65"/>
    <x v="28"/>
    <n v="3"/>
    <n v="392"/>
    <n v="404"/>
    <n v="60"/>
    <n v="33"/>
    <n v="37"/>
    <x v="67739"/>
    <n v="101"/>
    <s v="ASSAULT 3"/>
    <n v="344"/>
    <x v="15"/>
    <s v="PL 1200001"/>
    <s v="M"/>
    <s v="M"/>
    <n v="24"/>
    <n v="1"/>
    <x v="0"/>
    <x v="0"/>
    <x v="0"/>
  </r>
  <r>
    <x v="252"/>
    <n v="571"/>
    <n v="8"/>
    <n v="63"/>
    <x v="35"/>
    <n v="6"/>
    <n v="551"/>
    <n v="559"/>
    <n v="72"/>
    <n v="42"/>
    <n v="47"/>
    <x v="67740"/>
    <n v="244"/>
    <s v="BURGLARY,UNCLASSIFIED,UNKNOWN"/>
    <n v="107"/>
    <x v="12"/>
    <s v="PL 1402000"/>
    <s v="F"/>
    <s v="M"/>
    <n v="9"/>
    <n v="0"/>
    <x v="0"/>
    <x v="0"/>
    <x v="2"/>
  </r>
  <r>
    <x v="105"/>
    <n v="2340"/>
    <n v="35"/>
    <n v="309"/>
    <x v="51"/>
    <n v="35"/>
    <n v="2190"/>
    <n v="2240"/>
    <n v="367"/>
    <n v="270"/>
    <n v="320"/>
    <x v="67741"/>
    <n v="397"/>
    <s v="ROBBERY,OPEN AREA UNCLASSIFIED"/>
    <n v="105"/>
    <x v="7"/>
    <s v="PL 1601001"/>
    <s v="F"/>
    <s v="Q"/>
    <n v="109"/>
    <n v="0"/>
    <x v="2"/>
    <x v="0"/>
    <x v="5"/>
  </r>
  <r>
    <x v="224"/>
    <n v="409"/>
    <n v="18"/>
    <n v="53"/>
    <x v="40"/>
    <n v="4"/>
    <n v="349"/>
    <n v="364"/>
    <n v="55"/>
    <n v="29"/>
    <n v="34"/>
    <x v="67742"/>
    <n v="101"/>
    <s v="ASSAULT 3"/>
    <n v="344"/>
    <x v="15"/>
    <s v="PL 1200001"/>
    <s v="M"/>
    <s v="Q"/>
    <n v="115"/>
    <n v="0"/>
    <x v="2"/>
    <x v="0"/>
    <x v="2"/>
  </r>
  <r>
    <x v="8"/>
    <n v="657"/>
    <n v="9"/>
    <n v="122"/>
    <x v="8"/>
    <n v="9"/>
    <n v="1175"/>
    <n v="1197"/>
    <n v="192"/>
    <n v="144"/>
    <n v="166"/>
    <x v="67743"/>
    <n v="301"/>
    <s v="LARCENY,PETIT BY ACQUIRING LOS"/>
    <n v="341"/>
    <x v="6"/>
    <s v="PL 155250Z"/>
    <s v="M"/>
    <s v="Q"/>
    <n v="103"/>
    <n v="0"/>
    <x v="0"/>
    <x v="0"/>
    <x v="0"/>
  </r>
  <r>
    <x v="94"/>
    <n v="741"/>
    <n v="4"/>
    <n v="76"/>
    <x v="49"/>
    <n v="3"/>
    <n v="755"/>
    <n v="761"/>
    <n v="82"/>
    <n v="50"/>
    <n v="56"/>
    <x v="67744"/>
    <n v="585"/>
    <s v="PROSTITUTION 3,PROMOTING BUSIN"/>
    <n v="115"/>
    <x v="33"/>
    <s v="PL 2302501"/>
    <s v="F"/>
    <s v="M"/>
    <n v="17"/>
    <n v="0"/>
    <x v="4"/>
    <x v="1"/>
    <x v="4"/>
  </r>
  <r>
    <x v="255"/>
    <n v="1398"/>
    <n v="28"/>
    <n v="213"/>
    <x v="76"/>
    <n v="28"/>
    <n v="1459"/>
    <n v="1488"/>
    <n v="229"/>
    <n v="180"/>
    <n v="209"/>
    <x v="67745"/>
    <n v="209"/>
    <s v="BURGLARS TOOLS,UNCLASSIFIED"/>
    <n v="231"/>
    <x v="31"/>
    <s v="PL 1403500"/>
    <s v="M"/>
    <s v="M"/>
    <n v="6"/>
    <n v="0"/>
    <x v="0"/>
    <x v="0"/>
    <x v="0"/>
  </r>
  <r>
    <x v="245"/>
    <n v="380"/>
    <n v="18"/>
    <n v="53"/>
    <x v="26"/>
    <n v="0"/>
    <n v="330"/>
    <n v="346"/>
    <n v="52"/>
    <n v="24"/>
    <n v="26"/>
    <x v="67746"/>
    <n v="397"/>
    <s v="ROBBERY,OPEN AREA UNCLASSIFIED"/>
    <n v="105"/>
    <x v="7"/>
    <s v="PL 1600500"/>
    <s v="F"/>
    <s v="M"/>
    <n v="13"/>
    <n v="0"/>
    <x v="2"/>
    <x v="0"/>
    <x v="0"/>
  </r>
  <r>
    <x v="235"/>
    <n v="639"/>
    <n v="13"/>
    <n v="86"/>
    <x v="27"/>
    <n v="8"/>
    <n v="637"/>
    <n v="643"/>
    <n v="80"/>
    <n v="46"/>
    <n v="51"/>
    <x v="67747"/>
    <n v="175"/>
    <s v="SEXUAL ABUSE 3,2"/>
    <n v="233"/>
    <x v="0"/>
    <s v="PL 13052A1"/>
    <s v="M"/>
    <s v="B"/>
    <n v="47"/>
    <n v="97"/>
    <x v="1"/>
    <x v="0"/>
    <x v="0"/>
  </r>
  <r>
    <x v="221"/>
    <n v="356"/>
    <n v="13"/>
    <n v="50"/>
    <x v="26"/>
    <n v="1"/>
    <n v="329"/>
    <n v="345"/>
    <n v="50"/>
    <n v="20"/>
    <n v="22"/>
    <x v="67748"/>
    <n v="439"/>
    <s v="LARCENY,GRAND FROM OPEN AREAS, UNATTENDED"/>
    <n v="109"/>
    <x v="11"/>
    <s v="PL 1553001"/>
    <s v="F"/>
    <s v="K"/>
    <n v="90"/>
    <n v="0"/>
    <x v="0"/>
    <x v="0"/>
    <x v="1"/>
  </r>
  <r>
    <x v="180"/>
    <n v="353"/>
    <n v="31"/>
    <n v="32"/>
    <x v="48"/>
    <n v="0"/>
    <n v="261"/>
    <n v="284"/>
    <n v="26"/>
    <n v="4"/>
    <n v="4"/>
    <x v="67749"/>
    <n v="101"/>
    <s v="ASSAULT 3"/>
    <n v="344"/>
    <x v="15"/>
    <s v="PL 1200001"/>
    <s v="M"/>
    <s v="K"/>
    <n v="60"/>
    <n v="0"/>
    <x v="0"/>
    <x v="0"/>
    <x v="1"/>
  </r>
  <r>
    <x v="258"/>
    <n v="447"/>
    <n v="22"/>
    <n v="62"/>
    <x v="23"/>
    <n v="6"/>
    <n v="414"/>
    <n v="425"/>
    <n v="60"/>
    <n v="34"/>
    <n v="38"/>
    <x v="67750"/>
    <n v="681"/>
    <s v="CHILD, ENDANGERING WELFARE"/>
    <n v="233"/>
    <x v="0"/>
    <s v="PL 2601001"/>
    <s v="M"/>
    <s v="K"/>
    <n v="72"/>
    <n v="0"/>
    <x v="0"/>
    <x v="0"/>
    <x v="2"/>
  </r>
  <r>
    <x v="109"/>
    <n v="787"/>
    <n v="28"/>
    <n v="215"/>
    <x v="52"/>
    <n v="28"/>
    <n v="1873"/>
    <n v="1907"/>
    <n v="281"/>
    <n v="220"/>
    <n v="254"/>
    <x v="67751"/>
    <n v="922"/>
    <s v="TRAFFIC,UNCLASSIFIED MISDEMEAN"/>
    <n v="348"/>
    <x v="27"/>
    <s v="VTL05110MU"/>
    <s v="M"/>
    <s v="M"/>
    <n v="26"/>
    <n v="0"/>
    <x v="0"/>
    <x v="0"/>
    <x v="0"/>
  </r>
  <r>
    <x v="247"/>
    <n v="381"/>
    <n v="13"/>
    <n v="44"/>
    <x v="31"/>
    <n v="1"/>
    <n v="322"/>
    <n v="336"/>
    <n v="45"/>
    <n v="18"/>
    <n v="19"/>
    <x v="67752"/>
    <n v="101"/>
    <s v="ASSAULT 3"/>
    <n v="344"/>
    <x v="15"/>
    <s v="PL 1200001"/>
    <s v="M"/>
    <s v="M"/>
    <n v="18"/>
    <n v="0"/>
    <x v="0"/>
    <x v="1"/>
    <x v="2"/>
  </r>
  <r>
    <x v="104"/>
    <n v="197"/>
    <n v="13"/>
    <n v="54"/>
    <x v="36"/>
    <n v="4"/>
    <n v="448"/>
    <n v="458"/>
    <n v="63"/>
    <n v="34"/>
    <n v="38"/>
    <x v="67753"/>
    <n v="905"/>
    <s v="INTOXICATED DRIVING,ALCOHOL"/>
    <n v="347"/>
    <x v="16"/>
    <s v="VTL11920U3"/>
    <s v="M"/>
    <s v="B"/>
    <n v="45"/>
    <n v="0"/>
    <x v="0"/>
    <x v="0"/>
    <x v="2"/>
  </r>
  <r>
    <x v="228"/>
    <n v="1285"/>
    <n v="13"/>
    <n v="112"/>
    <x v="65"/>
    <n v="13"/>
    <n v="1050"/>
    <n v="1066"/>
    <n v="154"/>
    <n v="117"/>
    <n v="134"/>
    <x v="67754"/>
    <n v="268"/>
    <s v="CRIMINAL MIS 2 &amp; 3"/>
    <n v="121"/>
    <x v="4"/>
    <s v="PL 1451000"/>
    <s v="F"/>
    <s v="M"/>
    <n v="10"/>
    <n v="0"/>
    <x v="0"/>
    <x v="0"/>
    <x v="1"/>
  </r>
  <r>
    <x v="6"/>
    <n v="1077"/>
    <n v="5"/>
    <n v="79"/>
    <x v="6"/>
    <n v="5"/>
    <n v="829"/>
    <n v="840"/>
    <n v="107"/>
    <n v="73"/>
    <n v="84"/>
    <x v="67755"/>
    <n v="101"/>
    <s v="ASSAULT 3"/>
    <n v="344"/>
    <x v="15"/>
    <s v="PL 1200001"/>
    <s v="M"/>
    <s v="M"/>
    <n v="9"/>
    <n v="0"/>
    <x v="0"/>
    <x v="0"/>
    <x v="0"/>
  </r>
  <r>
    <x v="194"/>
    <n v="294"/>
    <n v="34"/>
    <n v="20"/>
    <x v="43"/>
    <n v="0"/>
    <n v="256"/>
    <n v="279"/>
    <n v="26"/>
    <n v="3"/>
    <n v="4"/>
    <x v="67756"/>
    <n v="105"/>
    <s v="STRANGULATION 1ST"/>
    <n v="106"/>
    <x v="9"/>
    <s v="PL 1211200"/>
    <s v="F"/>
    <s v="Q"/>
    <n v="102"/>
    <n v="0"/>
    <x v="1"/>
    <x v="0"/>
    <x v="0"/>
  </r>
  <r>
    <x v="94"/>
    <n v="741"/>
    <n v="4"/>
    <n v="76"/>
    <x v="49"/>
    <n v="3"/>
    <n v="755"/>
    <n v="761"/>
    <n v="82"/>
    <n v="50"/>
    <n v="56"/>
    <x v="67757"/>
    <n v="101"/>
    <s v="ASSAULT 3"/>
    <n v="344"/>
    <x v="15"/>
    <s v="PL 1200001"/>
    <s v="M"/>
    <s v="K"/>
    <n v="83"/>
    <n v="0"/>
    <x v="0"/>
    <x v="0"/>
    <x v="0"/>
  </r>
  <r>
    <x v="234"/>
    <n v="361"/>
    <n v="23"/>
    <n v="45"/>
    <x v="24"/>
    <n v="0"/>
    <n v="324"/>
    <n v="339"/>
    <n v="50"/>
    <n v="18"/>
    <n v="19"/>
    <x v="67758"/>
    <n v="101"/>
    <s v="ASSAULT 3"/>
    <n v="344"/>
    <x v="15"/>
    <s v="PL 1200001"/>
    <s v="M"/>
    <s v="B"/>
    <n v="42"/>
    <n v="0"/>
    <x v="3"/>
    <x v="0"/>
    <x v="0"/>
  </r>
  <r>
    <x v="94"/>
    <n v="741"/>
    <n v="4"/>
    <n v="76"/>
    <x v="49"/>
    <n v="3"/>
    <n v="755"/>
    <n v="761"/>
    <n v="82"/>
    <n v="50"/>
    <n v="56"/>
    <x v="67759"/>
    <n v="922"/>
    <s v="TRAFFIC,UNCLASSIFIED MISDEMEAN"/>
    <n v="348"/>
    <x v="27"/>
    <s v="VTL05110MU"/>
    <s v="M"/>
    <s v="M"/>
    <n v="25"/>
    <n v="0"/>
    <x v="0"/>
    <x v="1"/>
    <x v="2"/>
  </r>
  <r>
    <x v="239"/>
    <n v="381"/>
    <n v="14"/>
    <n v="53"/>
    <x v="29"/>
    <n v="0"/>
    <n v="325"/>
    <n v="340"/>
    <n v="46"/>
    <n v="18"/>
    <n v="18"/>
    <x v="67760"/>
    <n v="101"/>
    <s v="ASSAULT 3"/>
    <n v="344"/>
    <x v="15"/>
    <s v="PL 1200001"/>
    <s v="M"/>
    <s v="K"/>
    <n v="83"/>
    <n v="0"/>
    <x v="0"/>
    <x v="0"/>
    <x v="2"/>
  </r>
  <r>
    <x v="255"/>
    <n v="1398"/>
    <n v="28"/>
    <n v="213"/>
    <x v="76"/>
    <n v="28"/>
    <n v="1459"/>
    <n v="1488"/>
    <n v="229"/>
    <n v="180"/>
    <n v="209"/>
    <x v="67761"/>
    <n v="244"/>
    <s v="BURGLARY,UNCLASSIFIED,UNKNOWN"/>
    <n v="107"/>
    <x v="12"/>
    <s v="PL 1402000"/>
    <s v="F"/>
    <s v="Q"/>
    <n v="102"/>
    <n v="0"/>
    <x v="0"/>
    <x v="0"/>
    <x v="2"/>
  </r>
  <r>
    <x v="126"/>
    <n v="686"/>
    <n v="12"/>
    <n v="83"/>
    <x v="2"/>
    <n v="6"/>
    <n v="620"/>
    <n v="627"/>
    <n v="73"/>
    <n v="42"/>
    <n v="47"/>
    <x v="67762"/>
    <n v="759"/>
    <s v="PUBLIC ADMINISTATION,UNCLASS M"/>
    <n v="359"/>
    <x v="21"/>
    <s v="PL 1950500"/>
    <s v="M"/>
    <s v="M"/>
    <n v="18"/>
    <n v="1"/>
    <x v="2"/>
    <x v="0"/>
    <x v="1"/>
  </r>
  <r>
    <x v="73"/>
    <n v="402"/>
    <n v="15"/>
    <n v="50"/>
    <x v="44"/>
    <n v="0"/>
    <n v="327"/>
    <n v="342"/>
    <n v="48"/>
    <n v="18"/>
    <n v="19"/>
    <x v="67763"/>
    <n v="105"/>
    <s v="STRANGULATION 1ST"/>
    <n v="106"/>
    <x v="9"/>
    <s v="PL 1211200"/>
    <s v="F"/>
    <s v="B"/>
    <n v="43"/>
    <n v="0"/>
    <x v="2"/>
    <x v="0"/>
    <x v="4"/>
  </r>
  <r>
    <x v="233"/>
    <n v="196"/>
    <n v="13"/>
    <n v="34"/>
    <x v="24"/>
    <n v="2"/>
    <n v="342"/>
    <n v="358"/>
    <n v="54"/>
    <n v="27"/>
    <n v="31"/>
    <x v="67764"/>
    <n v="115"/>
    <s v="RECKLESS ENDANGERMENT 2"/>
    <n v="355"/>
    <x v="45"/>
    <s v="PL 1202000"/>
    <s v="M"/>
    <s v="B"/>
    <n v="46"/>
    <n v="0"/>
    <x v="2"/>
    <x v="0"/>
    <x v="0"/>
  </r>
  <r>
    <x v="255"/>
    <n v="1398"/>
    <n v="28"/>
    <n v="213"/>
    <x v="76"/>
    <n v="28"/>
    <n v="1459"/>
    <n v="1488"/>
    <n v="229"/>
    <n v="180"/>
    <n v="209"/>
    <x v="67765"/>
    <n v="439"/>
    <s v="LARCENY,GRAND FROM OPEN AREAS, UNATTENDED"/>
    <n v="109"/>
    <x v="11"/>
    <s v="PL 1553001"/>
    <s v="F"/>
    <s v="Q"/>
    <n v="110"/>
    <n v="0"/>
    <x v="0"/>
    <x v="1"/>
    <x v="5"/>
  </r>
  <r>
    <x v="219"/>
    <n v="873"/>
    <n v="11"/>
    <n v="126"/>
    <x v="58"/>
    <n v="11"/>
    <n v="992"/>
    <n v="1004"/>
    <n v="131"/>
    <n v="91"/>
    <n v="102"/>
    <x v="67766"/>
    <n v="139"/>
    <s v="MURDER,UNCLASSIFIED"/>
    <n v="101"/>
    <x v="40"/>
    <s v="PL 1252503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67767"/>
    <n v="244"/>
    <s v="BURGLARY,UNCLASSIFIED,UNKNOWN"/>
    <n v="107"/>
    <x v="12"/>
    <s v="PL 1402000"/>
    <s v="F"/>
    <s v="M"/>
    <n v="14"/>
    <n v="0"/>
    <x v="0"/>
    <x v="0"/>
    <x v="0"/>
  </r>
  <r>
    <x v="80"/>
    <n v="1003"/>
    <n v="51"/>
    <n v="312"/>
    <x v="46"/>
    <n v="51"/>
    <n v="2611"/>
    <n v="2684"/>
    <n v="467"/>
    <n v="307"/>
    <n v="380"/>
    <x v="67768"/>
    <n v="114"/>
    <s v="OBSTR BREATH/CIRCUL"/>
    <n v="344"/>
    <x v="15"/>
    <s v="PL 1211100"/>
    <s v="M"/>
    <s v="B"/>
    <n v="48"/>
    <n v="0"/>
    <x v="0"/>
    <x v="0"/>
    <x v="4"/>
  </r>
  <r>
    <x v="245"/>
    <n v="380"/>
    <n v="18"/>
    <n v="53"/>
    <x v="26"/>
    <n v="0"/>
    <n v="330"/>
    <n v="346"/>
    <n v="52"/>
    <n v="24"/>
    <n v="26"/>
    <x v="67769"/>
    <n v="268"/>
    <s v="CRIMINAL MIS 2 &amp; 3"/>
    <n v="121"/>
    <x v="4"/>
    <s v="PL 1450502"/>
    <s v="F"/>
    <s v="Q"/>
    <n v="103"/>
    <n v="0"/>
    <x v="0"/>
    <x v="0"/>
    <x v="0"/>
  </r>
  <r>
    <x v="243"/>
    <n v="464"/>
    <n v="6"/>
    <n v="78"/>
    <x v="72"/>
    <n v="5"/>
    <n v="796"/>
    <n v="802"/>
    <n v="89"/>
    <n v="57"/>
    <n v="63"/>
    <x v="67770"/>
    <n v="268"/>
    <s v="CRIMINAL MIS 2 &amp; 3"/>
    <n v="121"/>
    <x v="4"/>
    <s v="PL 1450502"/>
    <s v="F"/>
    <s v="B"/>
    <n v="46"/>
    <n v="0"/>
    <x v="1"/>
    <x v="0"/>
    <x v="0"/>
  </r>
  <r>
    <x v="113"/>
    <n v="455"/>
    <n v="3"/>
    <n v="75"/>
    <x v="53"/>
    <n v="3"/>
    <n v="842"/>
    <n v="850"/>
    <n v="93"/>
    <n v="63"/>
    <n v="71"/>
    <x v="67771"/>
    <n v="779"/>
    <s v="PUBLIC ADMINISTRATION,UNCLASSI"/>
    <n v="126"/>
    <x v="5"/>
    <s v="PL 215510B"/>
    <s v="F"/>
    <s v="M"/>
    <n v="23"/>
    <n v="2"/>
    <x v="0"/>
    <x v="0"/>
    <x v="0"/>
  </r>
  <r>
    <x v="222"/>
    <n v="1887"/>
    <n v="38"/>
    <n v="263"/>
    <x v="60"/>
    <n v="38"/>
    <n v="1980"/>
    <n v="2020"/>
    <n v="312"/>
    <n v="240"/>
    <n v="280"/>
    <x v="67772"/>
    <n v="490"/>
    <s v="STOLEN PROPERTY 3,POSSESSION"/>
    <n v="232"/>
    <x v="25"/>
    <s v="PL 1654000"/>
    <s v="M"/>
    <s v="Q"/>
    <n v="114"/>
    <n v="0"/>
    <x v="0"/>
    <x v="1"/>
    <x v="1"/>
  </r>
  <r>
    <x v="94"/>
    <n v="741"/>
    <n v="4"/>
    <n v="76"/>
    <x v="49"/>
    <n v="3"/>
    <n v="755"/>
    <n v="761"/>
    <n v="82"/>
    <n v="50"/>
    <n v="56"/>
    <x v="67773"/>
    <n v="739"/>
    <s v="FRAUD,UNCLASSIFIED-FELONY"/>
    <n v="112"/>
    <x v="42"/>
    <s v="PL 1761500"/>
    <s v="F"/>
    <s v="Q"/>
    <n v="113"/>
    <n v="0"/>
    <x v="0"/>
    <x v="0"/>
    <x v="2"/>
  </r>
  <r>
    <x v="227"/>
    <n v="346"/>
    <n v="5"/>
    <n v="54"/>
    <x v="64"/>
    <n v="4"/>
    <n v="622"/>
    <n v="628"/>
    <n v="77"/>
    <n v="45"/>
    <n v="50"/>
    <x v="67774"/>
    <n v="101"/>
    <s v="ASSAULT 3"/>
    <n v="344"/>
    <x v="15"/>
    <s v="PL 1200001"/>
    <s v="M"/>
    <s v="M"/>
    <n v="23"/>
    <n v="2"/>
    <x v="2"/>
    <x v="1"/>
    <x v="0"/>
  </r>
  <r>
    <x v="114"/>
    <n v="247"/>
    <n v="7"/>
    <n v="37"/>
    <x v="19"/>
    <n v="2"/>
    <n v="453"/>
    <n v="462"/>
    <n v="64"/>
    <n v="36"/>
    <n v="40"/>
    <x v="67775"/>
    <n v="759"/>
    <s v="PUBLIC ADMINISTATION,UNCLASS M"/>
    <n v="359"/>
    <x v="21"/>
    <s v="PL 1950500"/>
    <s v="M"/>
    <s v="B"/>
    <n v="40"/>
    <n v="0"/>
    <x v="2"/>
    <x v="0"/>
    <x v="4"/>
  </r>
  <r>
    <x v="228"/>
    <n v="1285"/>
    <n v="13"/>
    <n v="112"/>
    <x v="65"/>
    <n v="13"/>
    <n v="1050"/>
    <n v="1066"/>
    <n v="154"/>
    <n v="117"/>
    <n v="134"/>
    <x v="67776"/>
    <n v="244"/>
    <s v="BURGLARY,UNCLASSIFIED,UNKNOWN"/>
    <n v="107"/>
    <x v="12"/>
    <s v="PL 1402000"/>
    <s v="F"/>
    <s v="M"/>
    <n v="28"/>
    <n v="0"/>
    <x v="0"/>
    <x v="0"/>
    <x v="2"/>
  </r>
  <r>
    <x v="113"/>
    <n v="455"/>
    <n v="3"/>
    <n v="75"/>
    <x v="53"/>
    <n v="3"/>
    <n v="842"/>
    <n v="850"/>
    <n v="93"/>
    <n v="63"/>
    <n v="71"/>
    <x v="67777"/>
    <n v="905"/>
    <s v="INTOXICATED DRIVING,ALCOHOL"/>
    <n v="347"/>
    <x v="16"/>
    <s v="VTL11920U2"/>
    <s v="M"/>
    <s v="B"/>
    <n v="47"/>
    <n v="0"/>
    <x v="0"/>
    <x v="0"/>
    <x v="4"/>
  </r>
  <r>
    <x v="250"/>
    <n v="515"/>
    <n v="4"/>
    <n v="75"/>
    <x v="27"/>
    <n v="3"/>
    <n v="519"/>
    <n v="527"/>
    <n v="72"/>
    <n v="41"/>
    <n v="46"/>
    <x v="67778"/>
    <n v="339"/>
    <s v="LARCENY,PETIT FROM OPEN AREAS,"/>
    <n v="341"/>
    <x v="6"/>
    <s v="PL 1552500"/>
    <s v="M"/>
    <s v="Q"/>
    <n v="104"/>
    <n v="0"/>
    <x v="0"/>
    <x v="0"/>
    <x v="2"/>
  </r>
  <r>
    <x v="255"/>
    <n v="1398"/>
    <n v="28"/>
    <n v="213"/>
    <x v="76"/>
    <n v="28"/>
    <n v="1459"/>
    <n v="1488"/>
    <n v="229"/>
    <n v="180"/>
    <n v="209"/>
    <x v="67779"/>
    <n v="209"/>
    <s v="BURGLARS TOOLS,UNCLASSIFIED"/>
    <n v="231"/>
    <x v="31"/>
    <s v="PL 1403500"/>
    <s v="M"/>
    <s v="M"/>
    <n v="7"/>
    <n v="0"/>
    <x v="0"/>
    <x v="0"/>
    <x v="2"/>
  </r>
  <r>
    <x v="229"/>
    <n v="1036"/>
    <n v="11"/>
    <n v="101"/>
    <x v="66"/>
    <n v="11"/>
    <n v="847"/>
    <n v="856"/>
    <n v="95"/>
    <n v="66"/>
    <n v="76"/>
    <x v="67780"/>
    <n v="105"/>
    <s v="STRANGULATION 1ST"/>
    <n v="106"/>
    <x v="9"/>
    <s v="PL 1211200"/>
    <s v="F"/>
    <s v="Q"/>
    <n v="103"/>
    <n v="0"/>
    <x v="2"/>
    <x v="0"/>
    <x v="2"/>
  </r>
  <r>
    <x v="258"/>
    <n v="447"/>
    <n v="22"/>
    <n v="62"/>
    <x v="23"/>
    <n v="6"/>
    <n v="414"/>
    <n v="425"/>
    <n v="60"/>
    <n v="34"/>
    <n v="38"/>
    <x v="67781"/>
    <n v="779"/>
    <s v="PUBLIC ADMINISTRATION,UNCLASSI"/>
    <n v="126"/>
    <x v="5"/>
    <s v="PL 215510B"/>
    <s v="F"/>
    <s v="K"/>
    <n v="63"/>
    <n v="0"/>
    <x v="0"/>
    <x v="0"/>
    <x v="0"/>
  </r>
  <r>
    <x v="243"/>
    <n v="464"/>
    <n v="6"/>
    <n v="78"/>
    <x v="72"/>
    <n v="5"/>
    <n v="796"/>
    <n v="802"/>
    <n v="89"/>
    <n v="57"/>
    <n v="63"/>
    <x v="67782"/>
    <n v="639"/>
    <s v="AGGRAVATED HARASSMENT 2"/>
    <n v="361"/>
    <x v="29"/>
    <s v="PL 24030M1"/>
    <s v="M"/>
    <s v="K"/>
    <n v="79"/>
    <n v="0"/>
    <x v="1"/>
    <x v="1"/>
    <x v="0"/>
  </r>
  <r>
    <x v="251"/>
    <n v="378"/>
    <n v="8"/>
    <n v="58"/>
    <x v="44"/>
    <n v="1"/>
    <n v="331"/>
    <n v="346"/>
    <n v="51"/>
    <n v="19"/>
    <n v="21"/>
    <x v="67783"/>
    <n v="101"/>
    <s v="ASSAULT 3"/>
    <n v="344"/>
    <x v="15"/>
    <s v="PL 1200001"/>
    <s v="M"/>
    <s v="K"/>
    <n v="60"/>
    <n v="0"/>
    <x v="1"/>
    <x v="0"/>
    <x v="5"/>
  </r>
  <r>
    <x v="9"/>
    <n v="2726"/>
    <n v="31"/>
    <n v="350"/>
    <x v="9"/>
    <n v="31"/>
    <n v="2348"/>
    <n v="2405"/>
    <n v="396"/>
    <n v="281"/>
    <n v="338"/>
    <x v="67784"/>
    <n v="777"/>
    <m/>
    <m/>
    <x v="3"/>
    <s v="PL 1950200"/>
    <s v="F"/>
    <s v="K"/>
    <n v="75"/>
    <n v="2"/>
    <x v="1"/>
    <x v="0"/>
    <x v="4"/>
  </r>
  <r>
    <x v="226"/>
    <n v="1050"/>
    <n v="7"/>
    <n v="75"/>
    <x v="63"/>
    <n v="5"/>
    <n v="803"/>
    <n v="809"/>
    <n v="83"/>
    <n v="55"/>
    <n v="60"/>
    <x v="67785"/>
    <n v="397"/>
    <s v="ROBBERY,OPEN AREA UNCLASSIFIED"/>
    <n v="105"/>
    <x v="7"/>
    <s v="PL 1601503"/>
    <s v="F"/>
    <s v="Q"/>
    <n v="102"/>
    <n v="0"/>
    <x v="0"/>
    <x v="0"/>
    <x v="2"/>
  </r>
  <r>
    <x v="126"/>
    <n v="686"/>
    <n v="12"/>
    <n v="83"/>
    <x v="2"/>
    <n v="6"/>
    <n v="620"/>
    <n v="627"/>
    <n v="73"/>
    <n v="42"/>
    <n v="47"/>
    <x v="67786"/>
    <n v="109"/>
    <s v="ASSAULT 2,1,UNCLASSIFIED"/>
    <n v="106"/>
    <x v="9"/>
    <s v="PL 1200501"/>
    <s v="F"/>
    <s v="K"/>
    <n v="81"/>
    <n v="0"/>
    <x v="0"/>
    <x v="0"/>
    <x v="0"/>
  </r>
  <r>
    <x v="6"/>
    <n v="1077"/>
    <n v="5"/>
    <n v="79"/>
    <x v="6"/>
    <n v="5"/>
    <n v="829"/>
    <n v="840"/>
    <n v="107"/>
    <n v="73"/>
    <n v="84"/>
    <x v="67787"/>
    <n v="748"/>
    <s v="CONTEMPT,CRIMINAL"/>
    <n v="359"/>
    <x v="21"/>
    <s v="PL 2155003"/>
    <s v="M"/>
    <s v="B"/>
    <n v="42"/>
    <n v="0"/>
    <x v="1"/>
    <x v="0"/>
    <x v="0"/>
  </r>
  <r>
    <x v="105"/>
    <n v="2340"/>
    <n v="35"/>
    <n v="309"/>
    <x v="51"/>
    <n v="35"/>
    <n v="2190"/>
    <n v="2240"/>
    <n v="367"/>
    <n v="270"/>
    <n v="320"/>
    <x v="67788"/>
    <n v="339"/>
    <s v="LARCENY,PETIT FROM OPEN AREAS,"/>
    <n v="341"/>
    <x v="6"/>
    <s v="PL 1552500"/>
    <s v="M"/>
    <s v="K"/>
    <n v="79"/>
    <n v="0"/>
    <x v="1"/>
    <x v="0"/>
    <x v="2"/>
  </r>
  <r>
    <x v="103"/>
    <n v="1004"/>
    <n v="9"/>
    <n v="116"/>
    <x v="50"/>
    <n v="9"/>
    <n v="866"/>
    <n v="877"/>
    <n v="114"/>
    <n v="73"/>
    <n v="85"/>
    <x v="67789"/>
    <n v="113"/>
    <s v="MENACING,UNCLASSIFIED"/>
    <n v="344"/>
    <x v="15"/>
    <s v="PL 1201401"/>
    <s v="M"/>
    <s v="Q"/>
    <n v="107"/>
    <n v="0"/>
    <x v="0"/>
    <x v="0"/>
    <x v="5"/>
  </r>
  <r>
    <x v="227"/>
    <n v="346"/>
    <n v="5"/>
    <n v="54"/>
    <x v="64"/>
    <n v="4"/>
    <n v="622"/>
    <n v="628"/>
    <n v="77"/>
    <n v="45"/>
    <n v="50"/>
    <x v="67790"/>
    <n v="779"/>
    <s v="PUBLIC ADMINISTRATION,UNCLASSI"/>
    <n v="126"/>
    <x v="5"/>
    <s v="PL 215510B"/>
    <s v="F"/>
    <s v="M"/>
    <n v="25"/>
    <n v="2"/>
    <x v="2"/>
    <x v="1"/>
    <x v="0"/>
  </r>
  <r>
    <x v="220"/>
    <n v="2022"/>
    <n v="28"/>
    <n v="253"/>
    <x v="59"/>
    <n v="28"/>
    <n v="2073"/>
    <n v="2116"/>
    <n v="340"/>
    <n v="255"/>
    <n v="298"/>
    <x v="67791"/>
    <n v="101"/>
    <s v="ASSAULT 3"/>
    <n v="344"/>
    <x v="15"/>
    <s v="PL 1200001"/>
    <s v="M"/>
    <s v="B"/>
    <n v="47"/>
    <n v="0"/>
    <x v="0"/>
    <x v="1"/>
    <x v="2"/>
  </r>
  <r>
    <x v="220"/>
    <n v="2022"/>
    <n v="28"/>
    <n v="253"/>
    <x v="59"/>
    <n v="28"/>
    <n v="2073"/>
    <n v="2116"/>
    <n v="340"/>
    <n v="255"/>
    <n v="298"/>
    <x v="67792"/>
    <n v="439"/>
    <s v="LARCENY,GRAND FROM OPEN AREAS, UNATTENDED"/>
    <n v="109"/>
    <x v="11"/>
    <s v="PL 1553001"/>
    <s v="F"/>
    <s v="B"/>
    <n v="42"/>
    <n v="0"/>
    <x v="1"/>
    <x v="0"/>
    <x v="0"/>
  </r>
  <r>
    <x v="227"/>
    <n v="346"/>
    <n v="5"/>
    <n v="54"/>
    <x v="64"/>
    <n v="4"/>
    <n v="622"/>
    <n v="628"/>
    <n v="77"/>
    <n v="45"/>
    <n v="50"/>
    <x v="67793"/>
    <n v="643"/>
    <s v="ASSEMBLY,UNLAWFUL"/>
    <n v="361"/>
    <x v="29"/>
    <s v="PL 2401000"/>
    <s v="M"/>
    <s v="M"/>
    <n v="10"/>
    <n v="0"/>
    <x v="0"/>
    <x v="0"/>
    <x v="6"/>
  </r>
  <r>
    <x v="227"/>
    <n v="346"/>
    <n v="5"/>
    <n v="54"/>
    <x v="64"/>
    <n v="4"/>
    <n v="622"/>
    <n v="628"/>
    <n v="77"/>
    <n v="45"/>
    <n v="50"/>
    <x v="67794"/>
    <n v="922"/>
    <s v="TRAFFIC,UNCLASSIFIED MISDEMEAN"/>
    <n v="348"/>
    <x v="27"/>
    <s v="VTL0512000"/>
    <s v="M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67795"/>
    <n v="397"/>
    <s v="ROBBERY,OPEN AREA UNCLASSIFIED"/>
    <n v="105"/>
    <x v="7"/>
    <s v="PL 1601502"/>
    <s v="F"/>
    <s v="M"/>
    <n v="6"/>
    <n v="0"/>
    <x v="0"/>
    <x v="0"/>
    <x v="4"/>
  </r>
  <r>
    <x v="230"/>
    <n v="360"/>
    <n v="11"/>
    <n v="81"/>
    <x v="67"/>
    <n v="11"/>
    <n v="954"/>
    <n v="967"/>
    <n v="123"/>
    <n v="85"/>
    <n v="98"/>
    <x v="67796"/>
    <n v="739"/>
    <s v="FRAUD,UNCLASSIFIED-FELONY"/>
    <n v="112"/>
    <x v="42"/>
    <s v="PL 1908003"/>
    <s v="F"/>
    <s v="Q"/>
    <n v="113"/>
    <n v="0"/>
    <x v="0"/>
    <x v="0"/>
    <x v="5"/>
  </r>
  <r>
    <x v="231"/>
    <n v="1239"/>
    <n v="18"/>
    <n v="177"/>
    <x v="68"/>
    <n v="18"/>
    <n v="1347"/>
    <n v="1375"/>
    <n v="218"/>
    <n v="168"/>
    <n v="196"/>
    <x v="67797"/>
    <n v="478"/>
    <s v="THEFT OF SERVICES, UNCLASSIFIE"/>
    <n v="343"/>
    <x v="22"/>
    <s v="PL 16515M9"/>
    <s v="M"/>
    <s v="K"/>
    <n v="75"/>
    <n v="1"/>
    <x v="2"/>
    <x v="0"/>
    <x v="0"/>
  </r>
  <r>
    <x v="250"/>
    <n v="515"/>
    <n v="4"/>
    <n v="75"/>
    <x v="27"/>
    <n v="3"/>
    <n v="519"/>
    <n v="527"/>
    <n v="72"/>
    <n v="41"/>
    <n v="46"/>
    <x v="67798"/>
    <n v="439"/>
    <s v="LARCENY,GRAND FROM OPEN AREAS, UNATTENDED"/>
    <n v="109"/>
    <x v="11"/>
    <s v="PL 1553001"/>
    <s v="F"/>
    <s v="M"/>
    <n v="6"/>
    <n v="0"/>
    <x v="1"/>
    <x v="0"/>
    <x v="2"/>
  </r>
  <r>
    <x v="259"/>
    <n v="467"/>
    <n v="4"/>
    <n v="87"/>
    <x v="49"/>
    <n v="4"/>
    <n v="858"/>
    <n v="864"/>
    <n v="94"/>
    <n v="59"/>
    <n v="66"/>
    <x v="67799"/>
    <n v="259"/>
    <s v="CRIMINAL MISCHIEF,UNCLASSIFIED 4"/>
    <n v="351"/>
    <x v="4"/>
    <s v="PL 1450001"/>
    <s v="M"/>
    <s v="K"/>
    <n v="73"/>
    <n v="0"/>
    <x v="0"/>
    <x v="1"/>
    <x v="0"/>
  </r>
  <r>
    <x v="109"/>
    <n v="787"/>
    <n v="28"/>
    <n v="215"/>
    <x v="52"/>
    <n v="28"/>
    <n v="1873"/>
    <n v="1907"/>
    <n v="281"/>
    <n v="220"/>
    <n v="254"/>
    <x v="67800"/>
    <n v="750"/>
    <s v="RESISTING ARREST"/>
    <n v="359"/>
    <x v="21"/>
    <s v="PL 2053000"/>
    <s v="M"/>
    <s v="K"/>
    <n v="75"/>
    <n v="0"/>
    <x v="2"/>
    <x v="0"/>
    <x v="2"/>
  </r>
  <r>
    <x v="230"/>
    <n v="360"/>
    <n v="11"/>
    <n v="81"/>
    <x v="67"/>
    <n v="11"/>
    <n v="954"/>
    <n v="967"/>
    <n v="123"/>
    <n v="85"/>
    <n v="98"/>
    <x v="67801"/>
    <n v="503"/>
    <s v="CONTROLLED SUBSTANCE,INTENT TO"/>
    <n v="117"/>
    <x v="10"/>
    <s v="PL 2201601"/>
    <s v="F"/>
    <s v="M"/>
    <n v="23"/>
    <n v="0"/>
    <x v="0"/>
    <x v="1"/>
    <x v="0"/>
  </r>
  <r>
    <x v="94"/>
    <n v="741"/>
    <n v="4"/>
    <n v="76"/>
    <x v="49"/>
    <n v="3"/>
    <n v="755"/>
    <n v="761"/>
    <n v="82"/>
    <n v="50"/>
    <n v="56"/>
    <x v="67802"/>
    <n v="109"/>
    <s v="ASSAULT 2,1,UNCLASSIFIED"/>
    <n v="106"/>
    <x v="9"/>
    <s v="PL 1200501"/>
    <s v="F"/>
    <s v="M"/>
    <n v="32"/>
    <n v="0"/>
    <x v="0"/>
    <x v="1"/>
    <x v="0"/>
  </r>
  <r>
    <x v="219"/>
    <n v="873"/>
    <n v="11"/>
    <n v="126"/>
    <x v="58"/>
    <n v="11"/>
    <n v="992"/>
    <n v="1004"/>
    <n v="131"/>
    <n v="91"/>
    <n v="102"/>
    <x v="67803"/>
    <n v="705"/>
    <s v="FORGERY,ETC.-MISD."/>
    <n v="358"/>
    <x v="20"/>
    <s v="PL 1702000"/>
    <s v="M"/>
    <s v="B"/>
    <n v="44"/>
    <n v="0"/>
    <x v="2"/>
    <x v="0"/>
    <x v="4"/>
  </r>
  <r>
    <x v="103"/>
    <n v="1004"/>
    <n v="9"/>
    <n v="116"/>
    <x v="50"/>
    <n v="9"/>
    <n v="866"/>
    <n v="877"/>
    <n v="114"/>
    <n v="73"/>
    <n v="85"/>
    <x v="67804"/>
    <n v="922"/>
    <s v="TRAFFIC,UNCLASSIFIED MISDEMEAN"/>
    <n v="348"/>
    <x v="27"/>
    <s v="VTL0511001"/>
    <s v="M"/>
    <s v="B"/>
    <n v="47"/>
    <n v="0"/>
    <x v="0"/>
    <x v="0"/>
    <x v="0"/>
  </r>
  <r>
    <x v="246"/>
    <n v="646"/>
    <n v="5"/>
    <n v="80"/>
    <x v="63"/>
    <n v="4"/>
    <n v="694"/>
    <n v="700"/>
    <n v="82"/>
    <n v="49"/>
    <n v="54"/>
    <x v="67805"/>
    <n v="339"/>
    <s v="LARCENY,PETIT FROM OPEN AREAS,"/>
    <n v="341"/>
    <x v="6"/>
    <s v="PL 1552500"/>
    <s v="M"/>
    <s v="B"/>
    <n v="49"/>
    <n v="0"/>
    <x v="0"/>
    <x v="0"/>
    <x v="0"/>
  </r>
  <r>
    <x v="74"/>
    <n v="230"/>
    <n v="8"/>
    <n v="60"/>
    <x v="18"/>
    <n v="3"/>
    <n v="588"/>
    <n v="595"/>
    <n v="73"/>
    <n v="44"/>
    <n v="48"/>
    <x v="67806"/>
    <n v="643"/>
    <s v="ASSEMBLY,UNLAWFUL"/>
    <n v="361"/>
    <x v="29"/>
    <s v="PL 2401000"/>
    <s v="M"/>
    <s v="M"/>
    <n v="14"/>
    <n v="0"/>
    <x v="2"/>
    <x v="0"/>
    <x v="0"/>
  </r>
  <r>
    <x v="251"/>
    <n v="378"/>
    <n v="8"/>
    <n v="58"/>
    <x v="44"/>
    <n v="1"/>
    <n v="331"/>
    <n v="346"/>
    <n v="51"/>
    <n v="19"/>
    <n v="21"/>
    <x v="67807"/>
    <n v="419"/>
    <s v="LARCENY,GRAND FROM PERSON,UNCL"/>
    <n v="109"/>
    <x v="11"/>
    <s v="PL 1553005"/>
    <s v="F"/>
    <s v="Q"/>
    <n v="112"/>
    <n v="0"/>
    <x v="1"/>
    <x v="0"/>
    <x v="2"/>
  </r>
  <r>
    <x v="246"/>
    <n v="646"/>
    <n v="5"/>
    <n v="80"/>
    <x v="63"/>
    <n v="4"/>
    <n v="694"/>
    <n v="700"/>
    <n v="82"/>
    <n v="49"/>
    <n v="54"/>
    <x v="67808"/>
    <n v="268"/>
    <s v="CRIMINAL MIS 2 &amp; 3"/>
    <n v="121"/>
    <x v="4"/>
    <s v="PL 1450502"/>
    <s v="F"/>
    <s v="S"/>
    <n v="123"/>
    <n v="0"/>
    <x v="0"/>
    <x v="0"/>
    <x v="1"/>
  </r>
  <r>
    <x v="86"/>
    <n v="401"/>
    <n v="29"/>
    <n v="38"/>
    <x v="5"/>
    <n v="2"/>
    <n v="351"/>
    <n v="373"/>
    <n v="39"/>
    <n v="9"/>
    <n v="10"/>
    <x v="67809"/>
    <n v="101"/>
    <s v="ASSAULT 3"/>
    <n v="344"/>
    <x v="15"/>
    <s v="PL 1200002"/>
    <s v="M"/>
    <s v="Q"/>
    <n v="103"/>
    <n v="0"/>
    <x v="4"/>
    <x v="0"/>
    <x v="5"/>
  </r>
  <r>
    <x v="66"/>
    <n v="895"/>
    <n v="8"/>
    <n v="114"/>
    <x v="42"/>
    <n v="8"/>
    <n v="906"/>
    <n v="918"/>
    <n v="113"/>
    <n v="78"/>
    <n v="90"/>
    <x v="67810"/>
    <n v="782"/>
    <s v="WEAPONS, POSSESSION, ETC"/>
    <n v="236"/>
    <x v="23"/>
    <s v="PL 2650101"/>
    <s v="M"/>
    <s v="B"/>
    <n v="52"/>
    <n v="0"/>
    <x v="0"/>
    <x v="0"/>
    <x v="0"/>
  </r>
  <r>
    <x v="109"/>
    <n v="787"/>
    <n v="28"/>
    <n v="215"/>
    <x v="52"/>
    <n v="28"/>
    <n v="1873"/>
    <n v="1907"/>
    <n v="281"/>
    <n v="220"/>
    <n v="254"/>
    <x v="67811"/>
    <n v="101"/>
    <s v="ASSAULT 3"/>
    <n v="344"/>
    <x v="15"/>
    <s v="PL 1200001"/>
    <s v="M"/>
    <s v="K"/>
    <n v="75"/>
    <n v="0"/>
    <x v="0"/>
    <x v="0"/>
    <x v="0"/>
  </r>
  <r>
    <x v="114"/>
    <n v="247"/>
    <n v="7"/>
    <n v="37"/>
    <x v="19"/>
    <n v="2"/>
    <n v="453"/>
    <n v="462"/>
    <n v="64"/>
    <n v="36"/>
    <n v="40"/>
    <x v="67812"/>
    <n v="109"/>
    <s v="ASSAULT 2,1,UNCLASSIFIED"/>
    <n v="106"/>
    <x v="9"/>
    <s v="PL 1200502"/>
    <s v="F"/>
    <s v="Q"/>
    <n v="105"/>
    <n v="0"/>
    <x v="0"/>
    <x v="1"/>
    <x v="0"/>
  </r>
  <r>
    <x v="218"/>
    <n v="1069"/>
    <n v="7"/>
    <n v="84"/>
    <x v="57"/>
    <n v="7"/>
    <n v="823"/>
    <n v="833"/>
    <n v="99"/>
    <n v="69"/>
    <n v="79"/>
    <x v="67813"/>
    <n v="268"/>
    <s v="CRIMINAL MIS 2 &amp; 3"/>
    <n v="121"/>
    <x v="4"/>
    <s v="PL 1450502"/>
    <s v="F"/>
    <s v="B"/>
    <n v="40"/>
    <n v="15"/>
    <x v="3"/>
    <x v="0"/>
    <x v="0"/>
  </r>
  <r>
    <x v="251"/>
    <n v="378"/>
    <n v="8"/>
    <n v="58"/>
    <x v="44"/>
    <n v="1"/>
    <n v="331"/>
    <n v="346"/>
    <n v="51"/>
    <n v="19"/>
    <n v="21"/>
    <x v="67814"/>
    <n v="779"/>
    <s v="PUBLIC ADMINISTRATION,UNCLASSI"/>
    <n v="126"/>
    <x v="5"/>
    <s v="PL 215510B"/>
    <s v="F"/>
    <s v="M"/>
    <n v="24"/>
    <n v="2"/>
    <x v="0"/>
    <x v="1"/>
    <x v="2"/>
  </r>
  <r>
    <x v="223"/>
    <n v="1080"/>
    <n v="22"/>
    <n v="170"/>
    <x v="61"/>
    <n v="22"/>
    <n v="1232"/>
    <n v="1257"/>
    <n v="205"/>
    <n v="157"/>
    <n v="183"/>
    <x v="67815"/>
    <n v="115"/>
    <s v="RECKLESS ENDANGERMENT 2"/>
    <n v="355"/>
    <x v="45"/>
    <s v="PL 1202000"/>
    <s v="M"/>
    <s v="Q"/>
    <n v="105"/>
    <n v="0"/>
    <x v="2"/>
    <x v="0"/>
    <x v="0"/>
  </r>
  <r>
    <x v="103"/>
    <n v="1004"/>
    <n v="9"/>
    <n v="116"/>
    <x v="50"/>
    <n v="9"/>
    <n v="866"/>
    <n v="877"/>
    <n v="114"/>
    <n v="73"/>
    <n v="85"/>
    <x v="67816"/>
    <n v="258"/>
    <s v="CRIMINAL MISCHIEF 4TH, GRAFFIT"/>
    <n v="351"/>
    <x v="4"/>
    <s v="PL 1456002"/>
    <s v="M"/>
    <s v="K"/>
    <n v="83"/>
    <n v="0"/>
    <x v="0"/>
    <x v="0"/>
    <x v="1"/>
  </r>
  <r>
    <x v="229"/>
    <n v="1036"/>
    <n v="11"/>
    <n v="101"/>
    <x v="66"/>
    <n v="11"/>
    <n v="847"/>
    <n v="856"/>
    <n v="95"/>
    <n v="66"/>
    <n v="76"/>
    <x v="67817"/>
    <n v="397"/>
    <s v="ROBBERY,OPEN AREA UNCLASSIFIED"/>
    <n v="105"/>
    <x v="7"/>
    <s v="PL 1600500"/>
    <s v="F"/>
    <s v="K"/>
    <n v="75"/>
    <n v="0"/>
    <x v="0"/>
    <x v="0"/>
    <x v="0"/>
  </r>
  <r>
    <x v="80"/>
    <n v="1003"/>
    <n v="51"/>
    <n v="312"/>
    <x v="46"/>
    <n v="51"/>
    <n v="2611"/>
    <n v="2684"/>
    <n v="467"/>
    <n v="307"/>
    <n v="380"/>
    <x v="67818"/>
    <n v="339"/>
    <s v="LARCENY,PETIT FROM OPEN AREAS,"/>
    <n v="341"/>
    <x v="6"/>
    <s v="PL 1552500"/>
    <s v="M"/>
    <s v="M"/>
    <n v="24"/>
    <n v="0"/>
    <x v="0"/>
    <x v="1"/>
    <x v="2"/>
  </r>
  <r>
    <x v="6"/>
    <n v="1077"/>
    <n v="5"/>
    <n v="79"/>
    <x v="6"/>
    <n v="5"/>
    <n v="829"/>
    <n v="840"/>
    <n v="107"/>
    <n v="73"/>
    <n v="84"/>
    <x v="67819"/>
    <n v="139"/>
    <s v="MURDER,UNCLASSIFIED"/>
    <n v="101"/>
    <x v="40"/>
    <s v="PL 1252501"/>
    <s v="F"/>
    <s v="Q"/>
    <n v="101"/>
    <n v="0"/>
    <x v="2"/>
    <x v="0"/>
    <x v="0"/>
  </r>
  <r>
    <x v="223"/>
    <n v="1080"/>
    <n v="22"/>
    <n v="170"/>
    <x v="61"/>
    <n v="22"/>
    <n v="1232"/>
    <n v="1257"/>
    <n v="205"/>
    <n v="157"/>
    <n v="183"/>
    <x v="67820"/>
    <n v="109"/>
    <s v="ASSAULT 2,1,UNCLASSIFIED"/>
    <n v="106"/>
    <x v="9"/>
    <s v="PL 1200502"/>
    <s v="F"/>
    <s v="S"/>
    <n v="120"/>
    <n v="0"/>
    <x v="0"/>
    <x v="0"/>
    <x v="2"/>
  </r>
  <r>
    <x v="6"/>
    <n v="1077"/>
    <n v="5"/>
    <n v="79"/>
    <x v="6"/>
    <n v="5"/>
    <n v="829"/>
    <n v="840"/>
    <n v="107"/>
    <n v="73"/>
    <n v="84"/>
    <x v="67821"/>
    <n v="109"/>
    <s v="ASSAULT 2,1,UNCLASSIFIED"/>
    <n v="106"/>
    <x v="9"/>
    <s v="PL 1200501"/>
    <s v="F"/>
    <s v="K"/>
    <n v="79"/>
    <n v="0"/>
    <x v="1"/>
    <x v="1"/>
    <x v="0"/>
  </r>
  <r>
    <x v="219"/>
    <n v="873"/>
    <n v="11"/>
    <n v="126"/>
    <x v="58"/>
    <n v="11"/>
    <n v="992"/>
    <n v="1004"/>
    <n v="131"/>
    <n v="91"/>
    <n v="102"/>
    <x v="67822"/>
    <n v="106"/>
    <s v="ASSAULT POLICE/PEACE OFFICER"/>
    <n v="106"/>
    <x v="9"/>
    <s v="PL 12005A3"/>
    <s v="F"/>
    <s v="K"/>
    <n v="77"/>
    <n v="1"/>
    <x v="0"/>
    <x v="0"/>
    <x v="0"/>
  </r>
  <r>
    <x v="9"/>
    <n v="2726"/>
    <n v="31"/>
    <n v="350"/>
    <x v="9"/>
    <n v="31"/>
    <n v="2348"/>
    <n v="2405"/>
    <n v="396"/>
    <n v="281"/>
    <n v="338"/>
    <x v="67823"/>
    <n v="109"/>
    <s v="ASSAULT 2,1,UNCLASSIFIED"/>
    <n v="106"/>
    <x v="9"/>
    <s v="PL 1200502"/>
    <s v="F"/>
    <s v="B"/>
    <n v="42"/>
    <n v="0"/>
    <x v="0"/>
    <x v="0"/>
    <x v="2"/>
  </r>
  <r>
    <x v="221"/>
    <n v="356"/>
    <n v="13"/>
    <n v="50"/>
    <x v="26"/>
    <n v="1"/>
    <n v="329"/>
    <n v="345"/>
    <n v="50"/>
    <n v="20"/>
    <n v="22"/>
    <x v="67824"/>
    <n v="101"/>
    <s v="ASSAULT 3"/>
    <n v="344"/>
    <x v="15"/>
    <s v="PL 1200001"/>
    <s v="M"/>
    <s v="M"/>
    <n v="14"/>
    <n v="0"/>
    <x v="2"/>
    <x v="0"/>
    <x v="0"/>
  </r>
  <r>
    <x v="239"/>
    <n v="381"/>
    <n v="14"/>
    <n v="53"/>
    <x v="29"/>
    <n v="0"/>
    <n v="325"/>
    <n v="340"/>
    <n v="46"/>
    <n v="18"/>
    <n v="18"/>
    <x v="67825"/>
    <n v="639"/>
    <s v="AGGRAVATED HARASSMENT 2"/>
    <n v="361"/>
    <x v="29"/>
    <s v="PL 24030M1"/>
    <s v="M"/>
    <s v="M"/>
    <n v="23"/>
    <n v="0"/>
    <x v="2"/>
    <x v="1"/>
    <x v="0"/>
  </r>
  <r>
    <x v="94"/>
    <n v="741"/>
    <n v="4"/>
    <n v="76"/>
    <x v="49"/>
    <n v="3"/>
    <n v="755"/>
    <n v="761"/>
    <n v="82"/>
    <n v="50"/>
    <n v="56"/>
    <x v="67826"/>
    <n v="397"/>
    <s v="ROBBERY,OPEN AREA UNCLASSIFIED"/>
    <n v="105"/>
    <x v="7"/>
    <s v="PL 1601503"/>
    <s v="F"/>
    <s v="M"/>
    <n v="19"/>
    <n v="0"/>
    <x v="2"/>
    <x v="0"/>
    <x v="4"/>
  </r>
  <r>
    <x v="123"/>
    <n v="1110"/>
    <n v="15"/>
    <n v="142"/>
    <x v="55"/>
    <n v="15"/>
    <n v="1022"/>
    <n v="1035"/>
    <n v="137"/>
    <n v="97"/>
    <n v="110"/>
    <x v="67827"/>
    <n v="339"/>
    <s v="LARCENY,PETIT FROM OPEN AREAS,"/>
    <n v="341"/>
    <x v="6"/>
    <s v="PL 1552500"/>
    <s v="M"/>
    <s v="M"/>
    <n v="24"/>
    <n v="0"/>
    <x v="0"/>
    <x v="0"/>
    <x v="0"/>
  </r>
  <r>
    <x v="224"/>
    <n v="409"/>
    <n v="18"/>
    <n v="53"/>
    <x v="40"/>
    <n v="4"/>
    <n v="349"/>
    <n v="364"/>
    <n v="55"/>
    <n v="29"/>
    <n v="34"/>
    <x v="67828"/>
    <n v="109"/>
    <s v="ASSAULT 2,1,UNCLASSIFIED"/>
    <n v="106"/>
    <x v="9"/>
    <s v="PL 1200501"/>
    <s v="F"/>
    <s v="K"/>
    <n v="81"/>
    <n v="0"/>
    <x v="1"/>
    <x v="0"/>
    <x v="0"/>
  </r>
  <r>
    <x v="103"/>
    <n v="1004"/>
    <n v="9"/>
    <n v="116"/>
    <x v="50"/>
    <n v="9"/>
    <n v="866"/>
    <n v="877"/>
    <n v="114"/>
    <n v="73"/>
    <n v="85"/>
    <x v="67829"/>
    <n v="848"/>
    <s v="NY STATE LAWS,UNCLASSIFIED MIS"/>
    <n v="364"/>
    <x v="37"/>
    <s v="CPL5700600"/>
    <s v="M"/>
    <s v="Q"/>
    <n v="102"/>
    <n v="0"/>
    <x v="0"/>
    <x v="0"/>
    <x v="2"/>
  </r>
  <r>
    <x v="6"/>
    <n v="1077"/>
    <n v="5"/>
    <n v="79"/>
    <x v="6"/>
    <n v="5"/>
    <n v="829"/>
    <n v="840"/>
    <n v="107"/>
    <n v="73"/>
    <n v="84"/>
    <x v="67830"/>
    <n v="567"/>
    <s v="MARIJUANA, POSSESSION 4 &amp; 5"/>
    <n v="235"/>
    <x v="10"/>
    <s v="PL 2211500"/>
    <s v="M"/>
    <s v="M"/>
    <n v="26"/>
    <n v="0"/>
    <x v="2"/>
    <x v="0"/>
    <x v="0"/>
  </r>
  <r>
    <x v="73"/>
    <n v="402"/>
    <n v="15"/>
    <n v="50"/>
    <x v="44"/>
    <n v="0"/>
    <n v="327"/>
    <n v="342"/>
    <n v="48"/>
    <n v="18"/>
    <n v="19"/>
    <x v="67831"/>
    <n v="244"/>
    <s v="BURGLARY,UNCLASSIFIED,UNKNOWN"/>
    <n v="107"/>
    <x v="12"/>
    <s v="PL 1402501"/>
    <s v="F"/>
    <s v="M"/>
    <n v="26"/>
    <n v="0"/>
    <x v="0"/>
    <x v="0"/>
    <x v="4"/>
  </r>
  <r>
    <x v="114"/>
    <n v="247"/>
    <n v="7"/>
    <n v="37"/>
    <x v="19"/>
    <n v="2"/>
    <n v="453"/>
    <n v="462"/>
    <n v="64"/>
    <n v="36"/>
    <n v="40"/>
    <x v="67832"/>
    <n v="114"/>
    <s v="OBSTR BREATH/CIRCUL"/>
    <n v="344"/>
    <x v="15"/>
    <s v="PL 1211100"/>
    <s v="M"/>
    <s v="B"/>
    <n v="44"/>
    <n v="0"/>
    <x v="0"/>
    <x v="1"/>
    <x v="0"/>
  </r>
  <r>
    <x v="248"/>
    <n v="457"/>
    <n v="12"/>
    <n v="104"/>
    <x v="74"/>
    <n v="12"/>
    <n v="1127"/>
    <n v="1147"/>
    <n v="177"/>
    <n v="134"/>
    <n v="153"/>
    <x v="67833"/>
    <n v="101"/>
    <s v="ASSAULT 3"/>
    <n v="344"/>
    <x v="15"/>
    <s v="PL 1200001"/>
    <s v="M"/>
    <s v="M"/>
    <n v="19"/>
    <n v="0"/>
    <x v="0"/>
    <x v="0"/>
    <x v="1"/>
  </r>
  <r>
    <x v="78"/>
    <n v="283"/>
    <n v="26"/>
    <n v="39"/>
    <x v="45"/>
    <n v="1"/>
    <n v="254"/>
    <n v="277"/>
    <n v="32"/>
    <n v="3"/>
    <n v="4"/>
    <x v="67834"/>
    <n v="748"/>
    <s v="CONTEMPT,CRIMINAL"/>
    <n v="359"/>
    <x v="21"/>
    <s v="PL 2155003"/>
    <s v="M"/>
    <s v="B"/>
    <n v="40"/>
    <n v="0"/>
    <x v="0"/>
    <x v="0"/>
    <x v="0"/>
  </r>
  <r>
    <x v="235"/>
    <n v="639"/>
    <n v="13"/>
    <n v="86"/>
    <x v="27"/>
    <n v="8"/>
    <n v="637"/>
    <n v="643"/>
    <n v="80"/>
    <n v="46"/>
    <n v="51"/>
    <x v="67835"/>
    <n v="779"/>
    <s v="PUBLIC ADMINISTRATION,UNCLASSI"/>
    <n v="126"/>
    <x v="5"/>
    <s v="PL 215510D"/>
    <s v="F"/>
    <s v="Q"/>
    <n v="109"/>
    <n v="0"/>
    <x v="0"/>
    <x v="0"/>
    <x v="2"/>
  </r>
  <r>
    <x v="258"/>
    <n v="447"/>
    <n v="22"/>
    <n v="62"/>
    <x v="23"/>
    <n v="6"/>
    <n v="414"/>
    <n v="425"/>
    <n v="60"/>
    <n v="34"/>
    <n v="38"/>
    <x v="67836"/>
    <n v="339"/>
    <s v="LARCENY,PETIT FROM OPEN AREAS,"/>
    <n v="341"/>
    <x v="6"/>
    <s v="PL 1552500"/>
    <s v="M"/>
    <s v="B"/>
    <n v="48"/>
    <n v="0"/>
    <x v="0"/>
    <x v="0"/>
    <x v="2"/>
  </r>
  <r>
    <x v="244"/>
    <n v="2290"/>
    <n v="45"/>
    <n v="370"/>
    <x v="73"/>
    <n v="45"/>
    <n v="2396"/>
    <n v="2462"/>
    <n v="430"/>
    <n v="294"/>
    <n v="360"/>
    <x v="67837"/>
    <n v="259"/>
    <s v="CRIMINAL MISCHIEF,UNCLASSIFIED 4"/>
    <n v="351"/>
    <x v="4"/>
    <s v="PL 1450001"/>
    <s v="M"/>
    <s v="S"/>
    <n v="123"/>
    <n v="0"/>
    <x v="0"/>
    <x v="0"/>
    <x v="1"/>
  </r>
  <r>
    <x v="9"/>
    <n v="2726"/>
    <n v="31"/>
    <n v="350"/>
    <x v="9"/>
    <n v="31"/>
    <n v="2348"/>
    <n v="2405"/>
    <n v="396"/>
    <n v="281"/>
    <n v="338"/>
    <x v="67838"/>
    <n v="792"/>
    <s v="WEAPONS POSSESSION 1 &amp; 2"/>
    <n v="118"/>
    <x v="23"/>
    <s v="PL 265031B"/>
    <s v="F"/>
    <s v="K"/>
    <n v="77"/>
    <n v="0"/>
    <x v="0"/>
    <x v="0"/>
    <x v="0"/>
  </r>
  <r>
    <x v="113"/>
    <n v="455"/>
    <n v="3"/>
    <n v="75"/>
    <x v="53"/>
    <n v="3"/>
    <n v="842"/>
    <n v="850"/>
    <n v="93"/>
    <n v="63"/>
    <n v="71"/>
    <x v="67839"/>
    <n v="503"/>
    <s v="CONTROLLED SUBSTANCE,INTENT TO"/>
    <n v="117"/>
    <x v="10"/>
    <s v="PL 2201601"/>
    <s v="F"/>
    <s v="M"/>
    <n v="23"/>
    <n v="0"/>
    <x v="0"/>
    <x v="0"/>
    <x v="2"/>
  </r>
  <r>
    <x v="249"/>
    <n v="402"/>
    <n v="14"/>
    <n v="55"/>
    <x v="75"/>
    <n v="3"/>
    <n v="467"/>
    <n v="476"/>
    <n v="66"/>
    <n v="38"/>
    <n v="42"/>
    <x v="67840"/>
    <n v="439"/>
    <s v="LARCENY,GRAND FROM OPEN AREAS, UNATTENDED"/>
    <n v="109"/>
    <x v="11"/>
    <s v="PL 155401H"/>
    <s v="F"/>
    <s v="Q"/>
    <n v="115"/>
    <n v="0"/>
    <x v="0"/>
    <x v="0"/>
    <x v="4"/>
  </r>
  <r>
    <x v="94"/>
    <n v="741"/>
    <n v="4"/>
    <n v="76"/>
    <x v="49"/>
    <n v="3"/>
    <n v="755"/>
    <n v="761"/>
    <n v="82"/>
    <n v="50"/>
    <n v="56"/>
    <x v="67841"/>
    <n v="508"/>
    <s v="DRUG PARAPHERNALIA,   POSSESSE"/>
    <n v="235"/>
    <x v="10"/>
    <s v="PL 2205003"/>
    <s v="M"/>
    <s v="S"/>
    <n v="122"/>
    <n v="2"/>
    <x v="0"/>
    <x v="0"/>
    <x v="0"/>
  </r>
  <r>
    <x v="105"/>
    <n v="2340"/>
    <n v="35"/>
    <n v="309"/>
    <x v="51"/>
    <n v="35"/>
    <n v="2190"/>
    <n v="2240"/>
    <n v="367"/>
    <n v="270"/>
    <n v="320"/>
    <x v="67842"/>
    <n v="244"/>
    <s v="BURGLARY,UNCLASSIFIED,UNKNOWN"/>
    <n v="107"/>
    <x v="12"/>
    <s v="PL 1402000"/>
    <s v="F"/>
    <s v="Q"/>
    <n v="108"/>
    <n v="0"/>
    <x v="1"/>
    <x v="0"/>
    <x v="2"/>
  </r>
  <r>
    <x v="6"/>
    <n v="1077"/>
    <n v="5"/>
    <n v="79"/>
    <x v="6"/>
    <n v="5"/>
    <n v="829"/>
    <n v="840"/>
    <n v="107"/>
    <n v="73"/>
    <n v="84"/>
    <x v="67843"/>
    <n v="339"/>
    <s v="LARCENY,PETIT FROM OPEN AREAS,"/>
    <n v="341"/>
    <x v="6"/>
    <s v="PL 1552500"/>
    <s v="M"/>
    <s v="K"/>
    <n v="90"/>
    <n v="0"/>
    <x v="1"/>
    <x v="0"/>
    <x v="2"/>
  </r>
  <r>
    <x v="253"/>
    <n v="1512"/>
    <n v="16"/>
    <n v="212"/>
    <x v="76"/>
    <n v="16"/>
    <n v="1594"/>
    <n v="1624"/>
    <n v="242"/>
    <n v="192"/>
    <n v="223"/>
    <x v="67844"/>
    <n v="441"/>
    <s v="LARCENY,GRAND OF AUTO"/>
    <n v="110"/>
    <x v="38"/>
    <s v="PL 1553008"/>
    <s v="F"/>
    <s v="K"/>
    <n v="67"/>
    <n v="0"/>
    <x v="2"/>
    <x v="0"/>
    <x v="0"/>
  </r>
  <r>
    <x v="225"/>
    <n v="519"/>
    <n v="11"/>
    <n v="75"/>
    <x v="62"/>
    <n v="5"/>
    <n v="501"/>
    <n v="510"/>
    <n v="71"/>
    <n v="40"/>
    <n v="45"/>
    <x v="67845"/>
    <n v="681"/>
    <s v="CHILD, ENDANGERING WELFARE"/>
    <n v="233"/>
    <x v="0"/>
    <s v="PL 2601001"/>
    <s v="M"/>
    <s v="K"/>
    <n v="73"/>
    <n v="0"/>
    <x v="2"/>
    <x v="1"/>
    <x v="0"/>
  </r>
  <r>
    <x v="247"/>
    <n v="381"/>
    <n v="13"/>
    <n v="44"/>
    <x v="31"/>
    <n v="1"/>
    <n v="322"/>
    <n v="336"/>
    <n v="45"/>
    <n v="18"/>
    <n v="19"/>
    <x v="67846"/>
    <n v="397"/>
    <s v="ROBBERY,OPEN AREA UNCLASSIFIED"/>
    <n v="105"/>
    <x v="7"/>
    <s v="PL 160102A"/>
    <s v="F"/>
    <s v="Q"/>
    <n v="103"/>
    <n v="0"/>
    <x v="0"/>
    <x v="0"/>
    <x v="0"/>
  </r>
  <r>
    <x v="94"/>
    <n v="741"/>
    <n v="4"/>
    <n v="76"/>
    <x v="49"/>
    <n v="3"/>
    <n v="755"/>
    <n v="761"/>
    <n v="82"/>
    <n v="50"/>
    <n v="56"/>
    <x v="67847"/>
    <n v="139"/>
    <s v="MURDER,UNCLASSIFIED"/>
    <n v="101"/>
    <x v="40"/>
    <s v="PL 1252501"/>
    <s v="F"/>
    <s v="B"/>
    <n v="42"/>
    <n v="0"/>
    <x v="0"/>
    <x v="0"/>
    <x v="0"/>
  </r>
  <r>
    <x v="233"/>
    <n v="196"/>
    <n v="13"/>
    <n v="34"/>
    <x v="24"/>
    <n v="2"/>
    <n v="342"/>
    <n v="358"/>
    <n v="54"/>
    <n v="27"/>
    <n v="31"/>
    <x v="67848"/>
    <n v="792"/>
    <s v="WEAPONS POSSESSION 1 &amp; 2"/>
    <n v="118"/>
    <x v="23"/>
    <s v="PL 265031B"/>
    <s v="F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67849"/>
    <n v="101"/>
    <s v="ASSAULT 3"/>
    <n v="344"/>
    <x v="15"/>
    <s v="PL 1200001"/>
    <s v="M"/>
    <s v="M"/>
    <n v="13"/>
    <n v="0"/>
    <x v="2"/>
    <x v="0"/>
    <x v="1"/>
  </r>
  <r>
    <x v="258"/>
    <n v="447"/>
    <n v="22"/>
    <n v="62"/>
    <x v="23"/>
    <n v="6"/>
    <n v="414"/>
    <n v="425"/>
    <n v="60"/>
    <n v="34"/>
    <n v="38"/>
    <x v="67850"/>
    <n v="259"/>
    <s v="CRIMINAL MISCHIEF,UNCLASSIFIED 4"/>
    <n v="351"/>
    <x v="4"/>
    <s v="PL 1450003"/>
    <s v="M"/>
    <s v="B"/>
    <n v="48"/>
    <n v="0"/>
    <x v="0"/>
    <x v="0"/>
    <x v="4"/>
  </r>
  <r>
    <x v="236"/>
    <n v="172"/>
    <n v="12"/>
    <n v="43"/>
    <x v="40"/>
    <n v="0"/>
    <n v="324"/>
    <n v="339"/>
    <n v="48"/>
    <n v="18"/>
    <n v="19"/>
    <x v="67851"/>
    <n v="101"/>
    <s v="ASSAULT 3"/>
    <n v="344"/>
    <x v="15"/>
    <s v="PL 1200001"/>
    <s v="M"/>
    <s v="Q"/>
    <n v="107"/>
    <n v="0"/>
    <x v="0"/>
    <x v="1"/>
    <x v="0"/>
  </r>
  <r>
    <x v="7"/>
    <n v="1333"/>
    <n v="8"/>
    <n v="128"/>
    <x v="7"/>
    <n v="8"/>
    <n v="1040"/>
    <n v="1054"/>
    <n v="142"/>
    <n v="107"/>
    <n v="121"/>
    <x v="67852"/>
    <n v="750"/>
    <s v="RESISTING ARREST"/>
    <n v="359"/>
    <x v="21"/>
    <s v="PL 2053000"/>
    <s v="M"/>
    <s v="K"/>
    <n v="83"/>
    <n v="0"/>
    <x v="0"/>
    <x v="0"/>
    <x v="0"/>
  </r>
  <r>
    <x v="227"/>
    <n v="346"/>
    <n v="5"/>
    <n v="54"/>
    <x v="64"/>
    <n v="4"/>
    <n v="622"/>
    <n v="628"/>
    <n v="77"/>
    <n v="45"/>
    <n v="50"/>
    <x v="67853"/>
    <n v="339"/>
    <s v="LARCENY,PETIT FROM OPEN AREAS,"/>
    <n v="341"/>
    <x v="6"/>
    <s v="PL 1552500"/>
    <s v="M"/>
    <s v="Q"/>
    <n v="112"/>
    <n v="0"/>
    <x v="0"/>
    <x v="0"/>
    <x v="0"/>
  </r>
  <r>
    <x v="239"/>
    <n v="381"/>
    <n v="14"/>
    <n v="53"/>
    <x v="29"/>
    <n v="0"/>
    <n v="325"/>
    <n v="340"/>
    <n v="46"/>
    <n v="18"/>
    <n v="18"/>
    <x v="67854"/>
    <n v="109"/>
    <s v="ASSAULT 2,1,UNCLASSIFIED"/>
    <n v="106"/>
    <x v="9"/>
    <s v="PL 1200501"/>
    <s v="F"/>
    <s v="B"/>
    <n v="40"/>
    <n v="0"/>
    <x v="0"/>
    <x v="0"/>
    <x v="4"/>
  </r>
  <r>
    <x v="231"/>
    <n v="1239"/>
    <n v="18"/>
    <n v="177"/>
    <x v="68"/>
    <n v="18"/>
    <n v="1347"/>
    <n v="1375"/>
    <n v="218"/>
    <n v="168"/>
    <n v="196"/>
    <x v="67855"/>
    <n v="750"/>
    <s v="RESISTING ARREST"/>
    <n v="359"/>
    <x v="21"/>
    <s v="PL 2053000"/>
    <s v="M"/>
    <s v="B"/>
    <n v="47"/>
    <n v="0"/>
    <x v="0"/>
    <x v="0"/>
    <x v="0"/>
  </r>
  <r>
    <x v="252"/>
    <n v="571"/>
    <n v="8"/>
    <n v="63"/>
    <x v="35"/>
    <n v="6"/>
    <n v="551"/>
    <n v="559"/>
    <n v="72"/>
    <n v="42"/>
    <n v="47"/>
    <x v="67856"/>
    <n v="244"/>
    <s v="BURGLARY,UNCLASSIFIED,UNKNOWN"/>
    <n v="107"/>
    <x v="12"/>
    <s v="PL 1402000"/>
    <s v="F"/>
    <s v="M"/>
    <n v="9"/>
    <n v="0"/>
    <x v="0"/>
    <x v="1"/>
    <x v="0"/>
  </r>
  <r>
    <x v="220"/>
    <n v="2022"/>
    <n v="28"/>
    <n v="253"/>
    <x v="59"/>
    <n v="28"/>
    <n v="2073"/>
    <n v="2116"/>
    <n v="340"/>
    <n v="255"/>
    <n v="298"/>
    <x v="67857"/>
    <n v="439"/>
    <s v="LARCENY,GRAND FROM OPEN AREAS, UNATTENDED"/>
    <n v="109"/>
    <x v="11"/>
    <s v="PL 1553004"/>
    <s v="F"/>
    <s v="M"/>
    <n v="33"/>
    <n v="0"/>
    <x v="0"/>
    <x v="0"/>
    <x v="0"/>
  </r>
  <r>
    <x v="259"/>
    <n v="467"/>
    <n v="4"/>
    <n v="87"/>
    <x v="49"/>
    <n v="4"/>
    <n v="858"/>
    <n v="864"/>
    <n v="94"/>
    <n v="59"/>
    <n v="66"/>
    <x v="67858"/>
    <n v="639"/>
    <s v="AGGRAVATED HARASSMENT 2"/>
    <n v="361"/>
    <x v="29"/>
    <s v="PL 24030M1"/>
    <s v="M"/>
    <s v="B"/>
    <n v="40"/>
    <n v="0"/>
    <x v="1"/>
    <x v="0"/>
    <x v="2"/>
  </r>
  <r>
    <x v="222"/>
    <n v="1887"/>
    <n v="38"/>
    <n v="263"/>
    <x v="60"/>
    <n v="38"/>
    <n v="1980"/>
    <n v="2020"/>
    <n v="312"/>
    <n v="240"/>
    <n v="280"/>
    <x v="67859"/>
    <n v="501"/>
    <s v="CONTROLLED SUBSTANCE,POSSESS."/>
    <n v="117"/>
    <x v="10"/>
    <s v="PL 2201803"/>
    <s v="F"/>
    <s v="K"/>
    <n v="75"/>
    <n v="0"/>
    <x v="0"/>
    <x v="0"/>
    <x v="2"/>
  </r>
  <r>
    <x v="113"/>
    <n v="455"/>
    <n v="3"/>
    <n v="75"/>
    <x v="53"/>
    <n v="3"/>
    <n v="842"/>
    <n v="850"/>
    <n v="93"/>
    <n v="63"/>
    <n v="71"/>
    <x v="67860"/>
    <n v="568"/>
    <s v="MARIJUANA, POSSESSION 1, 2 &amp; 3"/>
    <n v="117"/>
    <x v="10"/>
    <s v="PL 2212000"/>
    <s v="F"/>
    <s v="B"/>
    <n v="45"/>
    <n v="0"/>
    <x v="2"/>
    <x v="0"/>
    <x v="0"/>
  </r>
  <r>
    <x v="126"/>
    <n v="686"/>
    <n v="12"/>
    <n v="83"/>
    <x v="2"/>
    <n v="6"/>
    <n v="620"/>
    <n v="627"/>
    <n v="73"/>
    <n v="42"/>
    <n v="47"/>
    <x v="67861"/>
    <n v="139"/>
    <s v="MURDER,UNCLASSIFIED"/>
    <n v="101"/>
    <x v="40"/>
    <s v="PL 125271A"/>
    <s v="F"/>
    <s v="M"/>
    <n v="1"/>
    <n v="0"/>
    <x v="0"/>
    <x v="0"/>
    <x v="2"/>
  </r>
  <r>
    <x v="242"/>
    <n v="180"/>
    <n v="14"/>
    <n v="46"/>
    <x v="40"/>
    <n v="0"/>
    <n v="340"/>
    <n v="356"/>
    <n v="53"/>
    <n v="26"/>
    <n v="30"/>
    <x v="67862"/>
    <n v="681"/>
    <s v="CHILD, ENDANGERING WELFARE"/>
    <n v="233"/>
    <x v="0"/>
    <s v="PL 2601001"/>
    <s v="M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67863"/>
    <n v="244"/>
    <s v="BURGLARY,UNCLASSIFIED,UNKNOWN"/>
    <n v="107"/>
    <x v="12"/>
    <s v="PL 1402000"/>
    <s v="F"/>
    <s v="M"/>
    <n v="14"/>
    <n v="0"/>
    <x v="1"/>
    <x v="0"/>
    <x v="0"/>
  </r>
  <r>
    <x v="224"/>
    <n v="409"/>
    <n v="18"/>
    <n v="53"/>
    <x v="40"/>
    <n v="4"/>
    <n v="349"/>
    <n v="364"/>
    <n v="55"/>
    <n v="29"/>
    <n v="34"/>
    <x v="67864"/>
    <n v="109"/>
    <s v="ASSAULT 2,1,UNCLASSIFIED"/>
    <n v="106"/>
    <x v="9"/>
    <s v="PL 1200501"/>
    <s v="F"/>
    <s v="K"/>
    <n v="83"/>
    <n v="0"/>
    <x v="0"/>
    <x v="0"/>
    <x v="0"/>
  </r>
  <r>
    <x v="123"/>
    <n v="1110"/>
    <n v="15"/>
    <n v="142"/>
    <x v="55"/>
    <n v="15"/>
    <n v="1022"/>
    <n v="1035"/>
    <n v="137"/>
    <n v="97"/>
    <n v="110"/>
    <x v="67865"/>
    <n v="114"/>
    <s v="OBSTR BREATH/CIRCUL"/>
    <n v="344"/>
    <x v="15"/>
    <s v="PL 1211100"/>
    <s v="M"/>
    <s v="K"/>
    <n v="70"/>
    <n v="0"/>
    <x v="2"/>
    <x v="0"/>
    <x v="0"/>
  </r>
  <r>
    <x v="260"/>
    <n v="203"/>
    <n v="16"/>
    <n v="27"/>
    <x v="44"/>
    <n v="1"/>
    <n v="325"/>
    <n v="341"/>
    <n v="49"/>
    <n v="18"/>
    <n v="19"/>
    <x v="67866"/>
    <n v="759"/>
    <s v="PUBLIC ADMINISTATION,UNCLASS M"/>
    <n v="359"/>
    <x v="21"/>
    <s v="PL 1950500"/>
    <s v="M"/>
    <s v="M"/>
    <n v="6"/>
    <n v="0"/>
    <x v="0"/>
    <x v="0"/>
    <x v="0"/>
  </r>
  <r>
    <x v="8"/>
    <n v="657"/>
    <n v="9"/>
    <n v="122"/>
    <x v="8"/>
    <n v="9"/>
    <n v="1175"/>
    <n v="1197"/>
    <n v="192"/>
    <n v="144"/>
    <n v="166"/>
    <x v="67867"/>
    <n v="439"/>
    <s v="LARCENY,GRAND FROM OPEN AREAS, UNATTENDED"/>
    <n v="109"/>
    <x v="11"/>
    <s v="PL 1553001"/>
    <s v="F"/>
    <s v="K"/>
    <n v="70"/>
    <n v="0"/>
    <x v="2"/>
    <x v="0"/>
    <x v="0"/>
  </r>
  <r>
    <x v="253"/>
    <n v="1512"/>
    <n v="16"/>
    <n v="212"/>
    <x v="76"/>
    <n v="16"/>
    <n v="1594"/>
    <n v="1624"/>
    <n v="242"/>
    <n v="192"/>
    <n v="223"/>
    <x v="67868"/>
    <n v="779"/>
    <s v="PUBLIC ADMINISTRATION,UNCLASSI"/>
    <n v="126"/>
    <x v="5"/>
    <s v="PL 215510B"/>
    <s v="F"/>
    <s v="K"/>
    <n v="88"/>
    <n v="0"/>
    <x v="0"/>
    <x v="0"/>
    <x v="0"/>
  </r>
  <r>
    <x v="222"/>
    <n v="1887"/>
    <n v="38"/>
    <n v="263"/>
    <x v="60"/>
    <n v="38"/>
    <n v="1980"/>
    <n v="2020"/>
    <n v="312"/>
    <n v="240"/>
    <n v="280"/>
    <x v="67869"/>
    <n v="779"/>
    <s v="PUBLIC ADMINISTRATION,UNCLASSI"/>
    <n v="126"/>
    <x v="5"/>
    <s v="PL 215510B"/>
    <s v="F"/>
    <s v="Q"/>
    <n v="101"/>
    <n v="0"/>
    <x v="2"/>
    <x v="0"/>
    <x v="2"/>
  </r>
  <r>
    <x v="258"/>
    <n v="447"/>
    <n v="22"/>
    <n v="62"/>
    <x v="23"/>
    <n v="6"/>
    <n v="414"/>
    <n v="425"/>
    <n v="60"/>
    <n v="34"/>
    <n v="38"/>
    <x v="67870"/>
    <n v="397"/>
    <s v="ROBBERY,OPEN AREA UNCLASSIFIED"/>
    <n v="105"/>
    <x v="7"/>
    <s v="PL 1600500"/>
    <s v="F"/>
    <s v="Q"/>
    <n v="103"/>
    <n v="0"/>
    <x v="0"/>
    <x v="0"/>
    <x v="0"/>
  </r>
  <r>
    <x v="80"/>
    <n v="1003"/>
    <n v="51"/>
    <n v="312"/>
    <x v="46"/>
    <n v="51"/>
    <n v="2611"/>
    <n v="2684"/>
    <n v="467"/>
    <n v="307"/>
    <n v="380"/>
    <x v="67871"/>
    <n v="259"/>
    <s v="CRIMINAL MISCHIEF,UNCLASSIFIED 4"/>
    <n v="351"/>
    <x v="4"/>
    <s v="PL 1450001"/>
    <s v="M"/>
    <s v="B"/>
    <n v="50"/>
    <n v="0"/>
    <x v="0"/>
    <x v="0"/>
    <x v="0"/>
  </r>
  <r>
    <x v="66"/>
    <n v="895"/>
    <n v="8"/>
    <n v="114"/>
    <x v="42"/>
    <n v="8"/>
    <n v="906"/>
    <n v="918"/>
    <n v="113"/>
    <n v="78"/>
    <n v="90"/>
    <x v="67872"/>
    <n v="244"/>
    <s v="BURGLARY,UNCLASSIFIED,UNKNOWN"/>
    <n v="107"/>
    <x v="12"/>
    <s v="PL 1402000"/>
    <s v="F"/>
    <s v="B"/>
    <n v="46"/>
    <n v="0"/>
    <x v="1"/>
    <x v="0"/>
    <x v="2"/>
  </r>
  <r>
    <x v="235"/>
    <n v="639"/>
    <n v="13"/>
    <n v="86"/>
    <x v="27"/>
    <n v="8"/>
    <n v="637"/>
    <n v="643"/>
    <n v="80"/>
    <n v="46"/>
    <n v="51"/>
    <x v="67873"/>
    <n v="339"/>
    <s v="LARCENY,PETIT FROM OPEN AREAS,"/>
    <n v="341"/>
    <x v="6"/>
    <s v="PL 1552500"/>
    <s v="M"/>
    <s v="K"/>
    <n v="61"/>
    <n v="0"/>
    <x v="0"/>
    <x v="0"/>
    <x v="5"/>
  </r>
  <r>
    <x v="94"/>
    <n v="741"/>
    <n v="4"/>
    <n v="76"/>
    <x v="49"/>
    <n v="3"/>
    <n v="755"/>
    <n v="761"/>
    <n v="82"/>
    <n v="50"/>
    <n v="56"/>
    <x v="67874"/>
    <n v="259"/>
    <s v="CRIMINAL MISCHIEF,UNCLASSIFIED 4"/>
    <n v="351"/>
    <x v="4"/>
    <s v="PL 1450001"/>
    <s v="M"/>
    <s v="S"/>
    <n v="120"/>
    <n v="0"/>
    <x v="1"/>
    <x v="0"/>
    <x v="2"/>
  </r>
  <r>
    <x v="73"/>
    <n v="402"/>
    <n v="15"/>
    <n v="50"/>
    <x v="44"/>
    <n v="0"/>
    <n v="327"/>
    <n v="342"/>
    <n v="48"/>
    <n v="18"/>
    <n v="19"/>
    <x v="67875"/>
    <n v="105"/>
    <s v="STRANGULATION 1ST"/>
    <n v="106"/>
    <x v="9"/>
    <s v="PL 1211200"/>
    <s v="F"/>
    <s v="S"/>
    <n v="120"/>
    <n v="0"/>
    <x v="2"/>
    <x v="0"/>
    <x v="0"/>
  </r>
  <r>
    <x v="249"/>
    <n v="402"/>
    <n v="14"/>
    <n v="55"/>
    <x v="75"/>
    <n v="3"/>
    <n v="467"/>
    <n v="476"/>
    <n v="66"/>
    <n v="38"/>
    <n v="42"/>
    <x v="67876"/>
    <n v="339"/>
    <s v="LARCENY,PETIT FROM OPEN AREAS,"/>
    <n v="341"/>
    <x v="6"/>
    <s v="PL 1552500"/>
    <s v="M"/>
    <s v="Q"/>
    <n v="114"/>
    <n v="0"/>
    <x v="0"/>
    <x v="0"/>
    <x v="5"/>
  </r>
  <r>
    <x v="237"/>
    <n v="363"/>
    <n v="18"/>
    <n v="50"/>
    <x v="34"/>
    <n v="5"/>
    <n v="348"/>
    <n v="363"/>
    <n v="55"/>
    <n v="30"/>
    <n v="34"/>
    <x v="67877"/>
    <n v="339"/>
    <s v="LARCENY,PETIT FROM OPEN AREAS,"/>
    <n v="341"/>
    <x v="6"/>
    <s v="PL 1552500"/>
    <s v="M"/>
    <s v="K"/>
    <n v="60"/>
    <n v="0"/>
    <x v="1"/>
    <x v="0"/>
    <x v="0"/>
  </r>
  <r>
    <x v="242"/>
    <n v="180"/>
    <n v="14"/>
    <n v="46"/>
    <x v="40"/>
    <n v="0"/>
    <n v="340"/>
    <n v="356"/>
    <n v="53"/>
    <n v="26"/>
    <n v="30"/>
    <x v="67878"/>
    <n v="779"/>
    <s v="PUBLIC ADMINISTRATION,UNCLASSI"/>
    <n v="126"/>
    <x v="5"/>
    <s v="PL 215510B"/>
    <s v="F"/>
    <s v="Q"/>
    <n v="106"/>
    <n v="0"/>
    <x v="1"/>
    <x v="0"/>
    <x v="5"/>
  </r>
  <r>
    <x v="235"/>
    <n v="639"/>
    <n v="13"/>
    <n v="86"/>
    <x v="27"/>
    <n v="8"/>
    <n v="637"/>
    <n v="643"/>
    <n v="80"/>
    <n v="46"/>
    <n v="51"/>
    <x v="67879"/>
    <n v="109"/>
    <s v="ASSAULT 2,1,UNCLASSIFIED"/>
    <n v="106"/>
    <x v="9"/>
    <s v="PL 1200502"/>
    <s v="F"/>
    <s v="S"/>
    <n v="120"/>
    <n v="0"/>
    <x v="1"/>
    <x v="0"/>
    <x v="0"/>
  </r>
  <r>
    <x v="123"/>
    <n v="1110"/>
    <n v="15"/>
    <n v="142"/>
    <x v="55"/>
    <n v="15"/>
    <n v="1022"/>
    <n v="1035"/>
    <n v="137"/>
    <n v="97"/>
    <n v="110"/>
    <x v="67880"/>
    <n v="419"/>
    <s v="LARCENY,GRAND FROM PERSON,UNCL"/>
    <n v="109"/>
    <x v="11"/>
    <s v="PL 1553005"/>
    <s v="F"/>
    <s v="K"/>
    <n v="63"/>
    <n v="0"/>
    <x v="3"/>
    <x v="0"/>
    <x v="0"/>
  </r>
  <r>
    <x v="240"/>
    <n v="1549"/>
    <n v="34"/>
    <n v="238"/>
    <x v="71"/>
    <n v="34"/>
    <n v="1767"/>
    <n v="1799"/>
    <n v="262"/>
    <n v="204"/>
    <n v="236"/>
    <x v="67881"/>
    <n v="101"/>
    <s v="ASSAULT 3"/>
    <n v="344"/>
    <x v="15"/>
    <s v="PL 1200001"/>
    <s v="M"/>
    <s v="B"/>
    <n v="48"/>
    <n v="0"/>
    <x v="3"/>
    <x v="0"/>
    <x v="2"/>
  </r>
  <r>
    <x v="7"/>
    <n v="1333"/>
    <n v="8"/>
    <n v="128"/>
    <x v="7"/>
    <n v="8"/>
    <n v="1040"/>
    <n v="1054"/>
    <n v="142"/>
    <n v="107"/>
    <n v="121"/>
    <x v="67882"/>
    <n v="101"/>
    <s v="ASSAULT 3"/>
    <n v="344"/>
    <x v="15"/>
    <s v="PL 1200001"/>
    <s v="M"/>
    <s v="Q"/>
    <n v="114"/>
    <n v="0"/>
    <x v="0"/>
    <x v="0"/>
    <x v="2"/>
  </r>
  <r>
    <x v="230"/>
    <n v="360"/>
    <n v="11"/>
    <n v="81"/>
    <x v="67"/>
    <n v="11"/>
    <n v="954"/>
    <n v="967"/>
    <n v="123"/>
    <n v="85"/>
    <n v="98"/>
    <x v="67883"/>
    <n v="922"/>
    <s v="TRAFFIC,UNCLASSIFIED MISDEMEAN"/>
    <n v="348"/>
    <x v="27"/>
    <s v="VTL05110MU"/>
    <s v="M"/>
    <s v="B"/>
    <n v="44"/>
    <n v="0"/>
    <x v="2"/>
    <x v="0"/>
    <x v="2"/>
  </r>
  <r>
    <x v="258"/>
    <n v="447"/>
    <n v="22"/>
    <n v="62"/>
    <x v="23"/>
    <n v="6"/>
    <n v="414"/>
    <n v="425"/>
    <n v="60"/>
    <n v="34"/>
    <n v="38"/>
    <x v="67884"/>
    <n v="969"/>
    <s v="TRAFFIC,UNCLASSIFIED INFRACTIO"/>
    <n v="881"/>
    <x v="30"/>
    <s v="VTL051101A"/>
    <s v="M"/>
    <s v="K"/>
    <n v="60"/>
    <n v="0"/>
    <x v="1"/>
    <x v="0"/>
    <x v="5"/>
  </r>
  <r>
    <x v="251"/>
    <n v="378"/>
    <n v="8"/>
    <n v="58"/>
    <x v="44"/>
    <n v="1"/>
    <n v="331"/>
    <n v="346"/>
    <n v="51"/>
    <n v="19"/>
    <n v="21"/>
    <x v="67885"/>
    <n v="339"/>
    <s v="LARCENY,PETIT FROM OPEN AREAS,"/>
    <n v="341"/>
    <x v="6"/>
    <s v="PL 1552500"/>
    <s v="M"/>
    <s v="Q"/>
    <n v="113"/>
    <n v="3"/>
    <x v="0"/>
    <x v="0"/>
    <x v="2"/>
  </r>
  <r>
    <x v="73"/>
    <n v="402"/>
    <n v="15"/>
    <n v="50"/>
    <x v="44"/>
    <n v="0"/>
    <n v="327"/>
    <n v="342"/>
    <n v="48"/>
    <n v="18"/>
    <n v="19"/>
    <x v="67886"/>
    <n v="779"/>
    <s v="PUBLIC ADMINISTRATION,UNCLASSI"/>
    <n v="126"/>
    <x v="5"/>
    <s v="PL 215510B"/>
    <s v="F"/>
    <s v="Q"/>
    <n v="102"/>
    <n v="0"/>
    <x v="1"/>
    <x v="0"/>
    <x v="2"/>
  </r>
  <r>
    <x v="239"/>
    <n v="381"/>
    <n v="14"/>
    <n v="53"/>
    <x v="29"/>
    <n v="0"/>
    <n v="325"/>
    <n v="340"/>
    <n v="46"/>
    <n v="18"/>
    <n v="18"/>
    <x v="67887"/>
    <n v="109"/>
    <s v="ASSAULT 2,1,UNCLASSIFIED"/>
    <n v="106"/>
    <x v="9"/>
    <s v="PL 1200501"/>
    <s v="F"/>
    <s v="M"/>
    <n v="9"/>
    <n v="2"/>
    <x v="0"/>
    <x v="0"/>
    <x v="2"/>
  </r>
  <r>
    <x v="104"/>
    <n v="197"/>
    <n v="13"/>
    <n v="54"/>
    <x v="36"/>
    <n v="4"/>
    <n v="448"/>
    <n v="458"/>
    <n v="63"/>
    <n v="34"/>
    <n v="38"/>
    <x v="67888"/>
    <n v="101"/>
    <s v="ASSAULT 3"/>
    <n v="344"/>
    <x v="15"/>
    <s v="PL 1200001"/>
    <s v="M"/>
    <s v="K"/>
    <n v="70"/>
    <n v="0"/>
    <x v="0"/>
    <x v="0"/>
    <x v="5"/>
  </r>
  <r>
    <x v="222"/>
    <n v="1887"/>
    <n v="38"/>
    <n v="263"/>
    <x v="60"/>
    <n v="38"/>
    <n v="1980"/>
    <n v="2020"/>
    <n v="312"/>
    <n v="240"/>
    <n v="280"/>
    <x v="67889"/>
    <n v="439"/>
    <s v="LARCENY,GRAND FROM OPEN AREAS, UNATTENDED"/>
    <n v="109"/>
    <x v="11"/>
    <s v="PL 1553004"/>
    <s v="F"/>
    <s v="K"/>
    <n v="70"/>
    <n v="0"/>
    <x v="1"/>
    <x v="0"/>
    <x v="0"/>
  </r>
  <r>
    <x v="126"/>
    <n v="686"/>
    <n v="12"/>
    <n v="83"/>
    <x v="2"/>
    <n v="6"/>
    <n v="620"/>
    <n v="627"/>
    <n v="73"/>
    <n v="42"/>
    <n v="47"/>
    <x v="67890"/>
    <n v="139"/>
    <s v="MURDER,UNCLASSIFIED"/>
    <n v="101"/>
    <x v="40"/>
    <s v="PL 125271A"/>
    <s v="F"/>
    <s v="Q"/>
    <n v="100"/>
    <n v="0"/>
    <x v="2"/>
    <x v="0"/>
    <x v="1"/>
  </r>
  <r>
    <x v="123"/>
    <n v="1110"/>
    <n v="15"/>
    <n v="142"/>
    <x v="55"/>
    <n v="15"/>
    <n v="1022"/>
    <n v="1035"/>
    <n v="137"/>
    <n v="97"/>
    <n v="110"/>
    <x v="67891"/>
    <n v="113"/>
    <s v="MENACING,UNCLASSIFIED"/>
    <n v="344"/>
    <x v="15"/>
    <s v="PL 1201401"/>
    <s v="M"/>
    <s v="K"/>
    <n v="72"/>
    <n v="0"/>
    <x v="0"/>
    <x v="0"/>
    <x v="4"/>
  </r>
  <r>
    <x v="103"/>
    <n v="1004"/>
    <n v="9"/>
    <n v="116"/>
    <x v="50"/>
    <n v="9"/>
    <n v="866"/>
    <n v="877"/>
    <n v="114"/>
    <n v="73"/>
    <n v="85"/>
    <x v="67892"/>
    <n v="113"/>
    <s v="MENACING,UNCLASSIFIED"/>
    <n v="344"/>
    <x v="15"/>
    <s v="PL 120150H"/>
    <s v="M"/>
    <s v="M"/>
    <n v="6"/>
    <n v="0"/>
    <x v="1"/>
    <x v="1"/>
    <x v="1"/>
  </r>
  <r>
    <x v="94"/>
    <n v="741"/>
    <n v="4"/>
    <n v="76"/>
    <x v="49"/>
    <n v="3"/>
    <n v="755"/>
    <n v="761"/>
    <n v="82"/>
    <n v="50"/>
    <n v="56"/>
    <x v="67893"/>
    <n v="567"/>
    <s v="MARIJUANA, POSSESSION 4 &amp; 5"/>
    <n v="235"/>
    <x v="10"/>
    <s v="PL 2211500"/>
    <s v="M"/>
    <s v="M"/>
    <n v="25"/>
    <n v="0"/>
    <x v="2"/>
    <x v="0"/>
    <x v="4"/>
  </r>
  <r>
    <x v="103"/>
    <n v="1004"/>
    <n v="9"/>
    <n v="116"/>
    <x v="50"/>
    <n v="9"/>
    <n v="866"/>
    <n v="877"/>
    <n v="114"/>
    <n v="73"/>
    <n v="85"/>
    <x v="67894"/>
    <n v="397"/>
    <s v="ROBBERY,OPEN AREA UNCLASSIFIED"/>
    <n v="105"/>
    <x v="7"/>
    <s v="PL 1601001"/>
    <s v="F"/>
    <s v="K"/>
    <n v="62"/>
    <n v="0"/>
    <x v="2"/>
    <x v="0"/>
    <x v="2"/>
  </r>
  <r>
    <x v="74"/>
    <n v="230"/>
    <n v="8"/>
    <n v="60"/>
    <x v="18"/>
    <n v="3"/>
    <n v="588"/>
    <n v="595"/>
    <n v="73"/>
    <n v="44"/>
    <n v="48"/>
    <x v="67895"/>
    <n v="750"/>
    <s v="RESISTING ARREST"/>
    <n v="359"/>
    <x v="21"/>
    <s v="PL 2053000"/>
    <s v="M"/>
    <s v="M"/>
    <n v="14"/>
    <n v="0"/>
    <x v="0"/>
    <x v="0"/>
    <x v="4"/>
  </r>
  <r>
    <x v="260"/>
    <n v="203"/>
    <n v="16"/>
    <n v="27"/>
    <x v="44"/>
    <n v="1"/>
    <n v="325"/>
    <n v="341"/>
    <n v="49"/>
    <n v="18"/>
    <n v="19"/>
    <x v="67896"/>
    <n v="114"/>
    <s v="OBSTR BREATH/CIRCUL"/>
    <n v="344"/>
    <x v="15"/>
    <s v="PL 1211100"/>
    <s v="M"/>
    <s v="K"/>
    <n v="79"/>
    <n v="2"/>
    <x v="0"/>
    <x v="1"/>
    <x v="2"/>
  </r>
  <r>
    <x v="126"/>
    <n v="686"/>
    <n v="12"/>
    <n v="83"/>
    <x v="2"/>
    <n v="6"/>
    <n v="620"/>
    <n v="627"/>
    <n v="73"/>
    <n v="42"/>
    <n v="47"/>
    <x v="67897"/>
    <n v="109"/>
    <s v="ASSAULT 2,1,UNCLASSIFIED"/>
    <n v="106"/>
    <x v="9"/>
    <s v="PL 1200501"/>
    <s v="F"/>
    <s v="B"/>
    <n v="50"/>
    <n v="0"/>
    <x v="1"/>
    <x v="0"/>
    <x v="1"/>
  </r>
  <r>
    <x v="7"/>
    <n v="1333"/>
    <n v="8"/>
    <n v="128"/>
    <x v="7"/>
    <n v="8"/>
    <n v="1040"/>
    <n v="1054"/>
    <n v="142"/>
    <n v="107"/>
    <n v="121"/>
    <x v="67898"/>
    <n v="339"/>
    <s v="LARCENY,PETIT FROM OPEN AREAS,"/>
    <n v="341"/>
    <x v="6"/>
    <s v="PL 1552500"/>
    <s v="M"/>
    <s v="K"/>
    <n v="79"/>
    <n v="0"/>
    <x v="0"/>
    <x v="0"/>
    <x v="1"/>
  </r>
  <r>
    <x v="105"/>
    <n v="2340"/>
    <n v="35"/>
    <n v="309"/>
    <x v="51"/>
    <n v="35"/>
    <n v="2190"/>
    <n v="2240"/>
    <n v="367"/>
    <n v="270"/>
    <n v="320"/>
    <x v="67899"/>
    <n v="203"/>
    <s v="TRESPASS 3, CRIMINAL"/>
    <n v="352"/>
    <x v="24"/>
    <s v="PL 140100A"/>
    <s v="M"/>
    <s v="M"/>
    <n v="10"/>
    <n v="0"/>
    <x v="0"/>
    <x v="1"/>
    <x v="2"/>
  </r>
  <r>
    <x v="240"/>
    <n v="1549"/>
    <n v="34"/>
    <n v="238"/>
    <x v="71"/>
    <n v="34"/>
    <n v="1767"/>
    <n v="1799"/>
    <n v="262"/>
    <n v="204"/>
    <n v="236"/>
    <x v="67900"/>
    <n v="511"/>
    <s v="CONTROLLED SUBSTANCE, POSSESSI"/>
    <n v="235"/>
    <x v="10"/>
    <s v="PL 2200300"/>
    <s v="M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67901"/>
    <n v="494"/>
    <s v="STOLEN PROPERTY 2,1,POSSESSION"/>
    <n v="111"/>
    <x v="25"/>
    <s v="PL 1654501"/>
    <s v="F"/>
    <s v="M"/>
    <n v="5"/>
    <n v="0"/>
    <x v="2"/>
    <x v="1"/>
    <x v="0"/>
  </r>
  <r>
    <x v="94"/>
    <n v="741"/>
    <n v="4"/>
    <n v="76"/>
    <x v="49"/>
    <n v="3"/>
    <n v="755"/>
    <n v="761"/>
    <n v="82"/>
    <n v="50"/>
    <n v="56"/>
    <x v="67902"/>
    <n v="397"/>
    <s v="ROBBERY,OPEN AREA UNCLASSIFIED"/>
    <n v="105"/>
    <x v="7"/>
    <s v="PL 1600500"/>
    <s v="F"/>
    <s v="K"/>
    <n v="94"/>
    <n v="0"/>
    <x v="1"/>
    <x v="0"/>
    <x v="1"/>
  </r>
  <r>
    <x v="123"/>
    <n v="1110"/>
    <n v="15"/>
    <n v="142"/>
    <x v="55"/>
    <n v="15"/>
    <n v="1022"/>
    <n v="1035"/>
    <n v="137"/>
    <n v="97"/>
    <n v="110"/>
    <x v="67903"/>
    <n v="244"/>
    <s v="BURGLARY,UNCLASSIFIED,UNKNOWN"/>
    <n v="107"/>
    <x v="12"/>
    <s v="PL 1402000"/>
    <s v="F"/>
    <s v="B"/>
    <n v="44"/>
    <n v="0"/>
    <x v="3"/>
    <x v="0"/>
    <x v="2"/>
  </r>
  <r>
    <x v="219"/>
    <n v="873"/>
    <n v="11"/>
    <n v="126"/>
    <x v="58"/>
    <n v="11"/>
    <n v="992"/>
    <n v="1004"/>
    <n v="131"/>
    <n v="91"/>
    <n v="102"/>
    <x v="67904"/>
    <n v="101"/>
    <s v="ASSAULT 3"/>
    <n v="344"/>
    <x v="15"/>
    <s v="PL 1200001"/>
    <s v="M"/>
    <s v="K"/>
    <n v="83"/>
    <n v="0"/>
    <x v="0"/>
    <x v="0"/>
    <x v="1"/>
  </r>
  <r>
    <x v="123"/>
    <n v="1110"/>
    <n v="15"/>
    <n v="142"/>
    <x v="55"/>
    <n v="15"/>
    <n v="1022"/>
    <n v="1035"/>
    <n v="137"/>
    <n v="97"/>
    <n v="110"/>
    <x v="67905"/>
    <n v="439"/>
    <s v="LARCENY,GRAND FROM OPEN AREAS, UNATTENDED"/>
    <n v="109"/>
    <x v="11"/>
    <s v="PL 1553004"/>
    <s v="F"/>
    <s v="K"/>
    <n v="76"/>
    <n v="0"/>
    <x v="0"/>
    <x v="1"/>
    <x v="2"/>
  </r>
  <r>
    <x v="230"/>
    <n v="360"/>
    <n v="11"/>
    <n v="81"/>
    <x v="67"/>
    <n v="11"/>
    <n v="954"/>
    <n v="967"/>
    <n v="123"/>
    <n v="85"/>
    <n v="98"/>
    <x v="67906"/>
    <n v="503"/>
    <s v="CONTROLLED SUBSTANCE,INTENT TO"/>
    <n v="117"/>
    <x v="10"/>
    <s v="PL 2201605"/>
    <s v="F"/>
    <s v="Q"/>
    <n v="113"/>
    <n v="0"/>
    <x v="0"/>
    <x v="0"/>
    <x v="5"/>
  </r>
  <r>
    <x v="123"/>
    <n v="1110"/>
    <n v="15"/>
    <n v="142"/>
    <x v="55"/>
    <n v="15"/>
    <n v="1022"/>
    <n v="1035"/>
    <n v="137"/>
    <n v="97"/>
    <n v="110"/>
    <x v="67907"/>
    <n v="511"/>
    <s v="CONTROLLED SUBSTANCE, POSSESSI"/>
    <n v="235"/>
    <x v="10"/>
    <s v="PL 2200300"/>
    <s v="M"/>
    <s v="M"/>
    <n v="34"/>
    <n v="0"/>
    <x v="2"/>
    <x v="0"/>
    <x v="2"/>
  </r>
  <r>
    <x v="66"/>
    <n v="895"/>
    <n v="8"/>
    <n v="114"/>
    <x v="42"/>
    <n v="8"/>
    <n v="906"/>
    <n v="918"/>
    <n v="113"/>
    <n v="78"/>
    <n v="90"/>
    <x v="67908"/>
    <n v="397"/>
    <s v="ROBBERY,OPEN AREA UNCLASSIFIED"/>
    <n v="105"/>
    <x v="7"/>
    <s v="PL 1601503"/>
    <s v="F"/>
    <s v="K"/>
    <n v="73"/>
    <n v="0"/>
    <x v="1"/>
    <x v="0"/>
    <x v="0"/>
  </r>
  <r>
    <x v="105"/>
    <n v="2340"/>
    <n v="35"/>
    <n v="309"/>
    <x v="51"/>
    <n v="35"/>
    <n v="2190"/>
    <n v="2240"/>
    <n v="367"/>
    <n v="270"/>
    <n v="320"/>
    <x v="67909"/>
    <n v="209"/>
    <s v="BURGLARS TOOLS,UNCLASSIFIED"/>
    <n v="231"/>
    <x v="31"/>
    <s v="PL 1403500"/>
    <s v="M"/>
    <s v="M"/>
    <n v="34"/>
    <n v="0"/>
    <x v="0"/>
    <x v="0"/>
    <x v="4"/>
  </r>
  <r>
    <x v="8"/>
    <n v="657"/>
    <n v="9"/>
    <n v="122"/>
    <x v="8"/>
    <n v="9"/>
    <n v="1175"/>
    <n v="1197"/>
    <n v="192"/>
    <n v="144"/>
    <n v="166"/>
    <x v="67910"/>
    <n v="847"/>
    <s v="NY STATE LAWS,UNCLASSIFIED FEL"/>
    <n v="125"/>
    <x v="19"/>
    <s v="COR0168E04"/>
    <s v="F"/>
    <s v="M"/>
    <n v="5"/>
    <n v="0"/>
    <x v="0"/>
    <x v="0"/>
    <x v="2"/>
  </r>
  <r>
    <x v="9"/>
    <n v="2726"/>
    <n v="31"/>
    <n v="350"/>
    <x v="9"/>
    <n v="31"/>
    <n v="2348"/>
    <n v="2405"/>
    <n v="396"/>
    <n v="281"/>
    <n v="338"/>
    <x v="67911"/>
    <n v="339"/>
    <s v="LARCENY,PETIT FROM OPEN AREAS,"/>
    <n v="341"/>
    <x v="6"/>
    <s v="PL 1552500"/>
    <s v="M"/>
    <s v="M"/>
    <n v="1"/>
    <n v="0"/>
    <x v="1"/>
    <x v="0"/>
    <x v="0"/>
  </r>
  <r>
    <x v="229"/>
    <n v="1036"/>
    <n v="11"/>
    <n v="101"/>
    <x v="66"/>
    <n v="11"/>
    <n v="847"/>
    <n v="856"/>
    <n v="95"/>
    <n v="66"/>
    <n v="76"/>
    <x v="67912"/>
    <n v="705"/>
    <s v="FORGERY,ETC.-MISD."/>
    <n v="358"/>
    <x v="20"/>
    <s v="PL 1700500"/>
    <s v="M"/>
    <s v="K"/>
    <n v="63"/>
    <n v="0"/>
    <x v="0"/>
    <x v="0"/>
    <x v="5"/>
  </r>
  <r>
    <x v="113"/>
    <n v="455"/>
    <n v="3"/>
    <n v="75"/>
    <x v="53"/>
    <n v="3"/>
    <n v="842"/>
    <n v="850"/>
    <n v="93"/>
    <n v="63"/>
    <n v="71"/>
    <x v="67913"/>
    <n v="339"/>
    <s v="LARCENY,PETIT FROM OPEN AREAS,"/>
    <n v="341"/>
    <x v="6"/>
    <s v="PL 1552500"/>
    <s v="M"/>
    <s v="B"/>
    <n v="41"/>
    <n v="0"/>
    <x v="3"/>
    <x v="1"/>
    <x v="0"/>
  </r>
  <r>
    <x v="123"/>
    <n v="1110"/>
    <n v="15"/>
    <n v="142"/>
    <x v="55"/>
    <n v="15"/>
    <n v="1022"/>
    <n v="1035"/>
    <n v="137"/>
    <n v="97"/>
    <n v="110"/>
    <x v="67914"/>
    <n v="904"/>
    <s v="INTOXICATED DRIVING,ALCOHOL"/>
    <n v="119"/>
    <x v="35"/>
    <s v="VTL11920E3"/>
    <s v="F"/>
    <s v="Q"/>
    <n v="111"/>
    <n v="0"/>
    <x v="0"/>
    <x v="0"/>
    <x v="2"/>
  </r>
  <r>
    <x v="255"/>
    <n v="1398"/>
    <n v="28"/>
    <n v="213"/>
    <x v="76"/>
    <n v="28"/>
    <n v="1459"/>
    <n v="1488"/>
    <n v="229"/>
    <n v="180"/>
    <n v="209"/>
    <x v="67915"/>
    <n v="503"/>
    <s v="CONTROLLED SUBSTANCE,INTENT TO"/>
    <n v="117"/>
    <x v="10"/>
    <s v="PL 2201601"/>
    <s v="F"/>
    <s v="K"/>
    <n v="75"/>
    <n v="0"/>
    <x v="0"/>
    <x v="0"/>
    <x v="0"/>
  </r>
  <r>
    <x v="7"/>
    <n v="1333"/>
    <n v="8"/>
    <n v="128"/>
    <x v="7"/>
    <n v="8"/>
    <n v="1040"/>
    <n v="1054"/>
    <n v="142"/>
    <n v="107"/>
    <n v="121"/>
    <x v="67916"/>
    <n v="792"/>
    <s v="WEAPONS POSSESSION 1 &amp; 2"/>
    <n v="118"/>
    <x v="23"/>
    <s v="PL 265031B"/>
    <s v="F"/>
    <s v="K"/>
    <n v="88"/>
    <n v="0"/>
    <x v="3"/>
    <x v="0"/>
    <x v="0"/>
  </r>
  <r>
    <x v="218"/>
    <n v="1069"/>
    <n v="7"/>
    <n v="84"/>
    <x v="57"/>
    <n v="7"/>
    <n v="823"/>
    <n v="833"/>
    <n v="99"/>
    <n v="69"/>
    <n v="79"/>
    <x v="67917"/>
    <n v="419"/>
    <s v="LARCENY,GRAND FROM PERSON,UNCL"/>
    <n v="109"/>
    <x v="11"/>
    <s v="PL 1553005"/>
    <s v="F"/>
    <s v="Q"/>
    <n v="107"/>
    <n v="0"/>
    <x v="0"/>
    <x v="0"/>
    <x v="0"/>
  </r>
  <r>
    <x v="126"/>
    <n v="686"/>
    <n v="12"/>
    <n v="83"/>
    <x v="2"/>
    <n v="6"/>
    <n v="620"/>
    <n v="627"/>
    <n v="73"/>
    <n v="42"/>
    <n v="47"/>
    <x v="67918"/>
    <n v="175"/>
    <s v="SEXUAL ABUSE 3,2"/>
    <n v="233"/>
    <x v="0"/>
    <s v="PL 13052A1"/>
    <s v="M"/>
    <s v="K"/>
    <n v="72"/>
    <n v="0"/>
    <x v="0"/>
    <x v="0"/>
    <x v="2"/>
  </r>
  <r>
    <x v="256"/>
    <n v="1595"/>
    <n v="52"/>
    <n v="324"/>
    <x v="77"/>
    <n v="52"/>
    <n v="2802"/>
    <n v="2881"/>
    <n v="498"/>
    <n v="329"/>
    <n v="408"/>
    <x v="67919"/>
    <n v="503"/>
    <s v="CONTROLLED SUBSTANCE,INTENT TO"/>
    <n v="117"/>
    <x v="10"/>
    <s v="PL 2201601"/>
    <s v="F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67920"/>
    <n v="782"/>
    <s v="WEAPONS, POSSESSION, ETC"/>
    <n v="236"/>
    <x v="23"/>
    <s v="PL 2650101"/>
    <s v="M"/>
    <s v="B"/>
    <n v="46"/>
    <n v="0"/>
    <x v="0"/>
    <x v="0"/>
    <x v="2"/>
  </r>
  <r>
    <x v="237"/>
    <n v="363"/>
    <n v="18"/>
    <n v="50"/>
    <x v="34"/>
    <n v="5"/>
    <n v="348"/>
    <n v="363"/>
    <n v="55"/>
    <n v="30"/>
    <n v="34"/>
    <x v="67921"/>
    <n v="905"/>
    <s v="INTOXICATED DRIVING,ALCOHOL"/>
    <n v="347"/>
    <x v="16"/>
    <s v="VTL11920U3"/>
    <s v="M"/>
    <s v="Q"/>
    <n v="115"/>
    <n v="3"/>
    <x v="0"/>
    <x v="0"/>
    <x v="2"/>
  </r>
  <r>
    <x v="89"/>
    <n v="216"/>
    <n v="20"/>
    <n v="27"/>
    <x v="0"/>
    <n v="2"/>
    <n v="370"/>
    <n v="389"/>
    <n v="39"/>
    <n v="9"/>
    <n v="11"/>
    <x v="67922"/>
    <n v="259"/>
    <s v="CRIMINAL MISCHIEF,UNCLASSIFIED 4"/>
    <n v="351"/>
    <x v="4"/>
    <s v="PL 1450001"/>
    <s v="M"/>
    <s v="M"/>
    <n v="18"/>
    <n v="0"/>
    <x v="1"/>
    <x v="0"/>
    <x v="1"/>
  </r>
  <r>
    <x v="248"/>
    <n v="457"/>
    <n v="12"/>
    <n v="104"/>
    <x v="74"/>
    <n v="12"/>
    <n v="1127"/>
    <n v="1147"/>
    <n v="177"/>
    <n v="134"/>
    <n v="153"/>
    <x v="67923"/>
    <n v="269"/>
    <s v="MISCHIEF,CRIMINAL,    UNCL 2ND"/>
    <n v="121"/>
    <x v="4"/>
    <s v="PL 1450501"/>
    <s v="F"/>
    <s v="K"/>
    <n v="66"/>
    <n v="0"/>
    <x v="0"/>
    <x v="0"/>
    <x v="2"/>
  </r>
  <r>
    <x v="259"/>
    <n v="467"/>
    <n v="4"/>
    <n v="87"/>
    <x v="49"/>
    <n v="4"/>
    <n v="858"/>
    <n v="864"/>
    <n v="94"/>
    <n v="59"/>
    <n v="66"/>
    <x v="67924"/>
    <n v="779"/>
    <s v="PUBLIC ADMINISTRATION,UNCLASSI"/>
    <n v="126"/>
    <x v="5"/>
    <s v="PL 215510B"/>
    <s v="F"/>
    <s v="Q"/>
    <n v="100"/>
    <n v="0"/>
    <x v="1"/>
    <x v="0"/>
    <x v="0"/>
  </r>
  <r>
    <x v="231"/>
    <n v="1239"/>
    <n v="18"/>
    <n v="177"/>
    <x v="68"/>
    <n v="18"/>
    <n v="1347"/>
    <n v="1375"/>
    <n v="218"/>
    <n v="168"/>
    <n v="196"/>
    <x v="67925"/>
    <n v="223"/>
    <s v="BURGLARY,RESIDENCE,NIGHT"/>
    <n v="107"/>
    <x v="12"/>
    <s v="PL 1402502"/>
    <s v="F"/>
    <s v="M"/>
    <n v="17"/>
    <n v="0"/>
    <x v="0"/>
    <x v="0"/>
    <x v="5"/>
  </r>
  <r>
    <x v="229"/>
    <n v="1036"/>
    <n v="11"/>
    <n v="101"/>
    <x v="66"/>
    <n v="11"/>
    <n v="847"/>
    <n v="856"/>
    <n v="95"/>
    <n v="66"/>
    <n v="76"/>
    <x v="67926"/>
    <n v="201"/>
    <s v="TRESPASS 4,CRIMINAL SUB 2"/>
    <n v="678"/>
    <x v="5"/>
    <s v="PL 1400500"/>
    <s v="V"/>
    <s v="Q"/>
    <n v="108"/>
    <n v="0"/>
    <x v="2"/>
    <x v="1"/>
    <x v="1"/>
  </r>
  <r>
    <x v="103"/>
    <n v="1004"/>
    <n v="9"/>
    <n v="116"/>
    <x v="50"/>
    <n v="9"/>
    <n v="866"/>
    <n v="877"/>
    <n v="114"/>
    <n v="73"/>
    <n v="85"/>
    <x v="67927"/>
    <n v="259"/>
    <s v="CRIMINAL MISCHIEF,UNCLASSIFIED 4"/>
    <n v="351"/>
    <x v="4"/>
    <s v="PL 1450001"/>
    <s v="M"/>
    <s v="Q"/>
    <n v="101"/>
    <n v="0"/>
    <x v="0"/>
    <x v="0"/>
    <x v="0"/>
  </r>
  <r>
    <x v="230"/>
    <n v="360"/>
    <n v="11"/>
    <n v="81"/>
    <x v="67"/>
    <n v="11"/>
    <n v="954"/>
    <n v="967"/>
    <n v="123"/>
    <n v="85"/>
    <n v="98"/>
    <x v="67928"/>
    <n v="101"/>
    <s v="ASSAULT 3"/>
    <n v="344"/>
    <x v="15"/>
    <s v="PL 1200001"/>
    <s v="M"/>
    <s v="B"/>
    <n v="40"/>
    <n v="0"/>
    <x v="0"/>
    <x v="0"/>
    <x v="0"/>
  </r>
  <r>
    <x v="109"/>
    <n v="787"/>
    <n v="28"/>
    <n v="215"/>
    <x v="52"/>
    <n v="28"/>
    <n v="1873"/>
    <n v="1907"/>
    <n v="281"/>
    <n v="220"/>
    <n v="254"/>
    <x v="67929"/>
    <n v="244"/>
    <s v="BURGLARY,UNCLASSIFIED,UNKNOWN"/>
    <n v="107"/>
    <x v="12"/>
    <s v="PL 1402000"/>
    <s v="F"/>
    <s v="K"/>
    <n v="78"/>
    <n v="0"/>
    <x v="1"/>
    <x v="0"/>
    <x v="4"/>
  </r>
  <r>
    <x v="126"/>
    <n v="686"/>
    <n v="12"/>
    <n v="83"/>
    <x v="2"/>
    <n v="6"/>
    <n v="620"/>
    <n v="627"/>
    <n v="73"/>
    <n v="42"/>
    <n v="47"/>
    <x v="67930"/>
    <n v="750"/>
    <s v="RESISTING ARREST"/>
    <n v="359"/>
    <x v="21"/>
    <s v="PL 2053000"/>
    <s v="M"/>
    <s v="M"/>
    <n v="14"/>
    <n v="0"/>
    <x v="0"/>
    <x v="0"/>
    <x v="0"/>
  </r>
  <r>
    <x v="123"/>
    <n v="1110"/>
    <n v="15"/>
    <n v="142"/>
    <x v="55"/>
    <n v="15"/>
    <n v="1022"/>
    <n v="1035"/>
    <n v="137"/>
    <n v="97"/>
    <n v="110"/>
    <x v="67931"/>
    <n v="792"/>
    <s v="WEAPONS POSSESSION 1 &amp; 2"/>
    <n v="118"/>
    <x v="23"/>
    <s v="PL 265031B"/>
    <s v="F"/>
    <s v="K"/>
    <n v="73"/>
    <n v="0"/>
    <x v="2"/>
    <x v="0"/>
    <x v="0"/>
  </r>
  <r>
    <x v="218"/>
    <n v="1069"/>
    <n v="7"/>
    <n v="84"/>
    <x v="57"/>
    <n v="7"/>
    <n v="823"/>
    <n v="833"/>
    <n v="99"/>
    <n v="69"/>
    <n v="79"/>
    <x v="67932"/>
    <n v="339"/>
    <s v="LARCENY,PETIT FROM OPEN AREAS,"/>
    <n v="341"/>
    <x v="6"/>
    <s v="PL 1552500"/>
    <s v="M"/>
    <s v="M"/>
    <n v="7"/>
    <n v="0"/>
    <x v="1"/>
    <x v="0"/>
    <x v="4"/>
  </r>
  <r>
    <x v="126"/>
    <n v="686"/>
    <n v="12"/>
    <n v="83"/>
    <x v="2"/>
    <n v="6"/>
    <n v="620"/>
    <n v="627"/>
    <n v="73"/>
    <n v="42"/>
    <n v="47"/>
    <x v="67933"/>
    <n v="106"/>
    <s v="ASSAULT POLICE/PEACE OFFICER"/>
    <n v="106"/>
    <x v="9"/>
    <s v="PL 1200800"/>
    <s v="F"/>
    <s v="M"/>
    <n v="19"/>
    <n v="0"/>
    <x v="2"/>
    <x v="1"/>
    <x v="2"/>
  </r>
  <r>
    <x v="219"/>
    <n v="873"/>
    <n v="11"/>
    <n v="126"/>
    <x v="58"/>
    <n v="11"/>
    <n v="992"/>
    <n v="1004"/>
    <n v="131"/>
    <n v="91"/>
    <n v="102"/>
    <x v="67934"/>
    <n v="569"/>
    <s v="MARIJUANA, SALE 4 &amp; 5"/>
    <n v="235"/>
    <x v="10"/>
    <s v="PL 2214000"/>
    <s v="M"/>
    <s v="Q"/>
    <n v="100"/>
    <n v="0"/>
    <x v="0"/>
    <x v="0"/>
    <x v="0"/>
  </r>
  <r>
    <x v="74"/>
    <n v="230"/>
    <n v="8"/>
    <n v="60"/>
    <x v="18"/>
    <n v="3"/>
    <n v="588"/>
    <n v="595"/>
    <n v="73"/>
    <n v="44"/>
    <n v="48"/>
    <x v="67935"/>
    <n v="244"/>
    <s v="BURGLARY,UNCLASSIFIED,UNKNOWN"/>
    <n v="107"/>
    <x v="12"/>
    <s v="PL 1402000"/>
    <s v="F"/>
    <s v="M"/>
    <n v="1"/>
    <n v="0"/>
    <x v="0"/>
    <x v="0"/>
    <x v="0"/>
  </r>
  <r>
    <x v="105"/>
    <n v="2340"/>
    <n v="35"/>
    <n v="309"/>
    <x v="51"/>
    <n v="35"/>
    <n v="2190"/>
    <n v="2240"/>
    <n v="367"/>
    <n v="270"/>
    <n v="320"/>
    <x v="67936"/>
    <n v="397"/>
    <s v="ROBBERY,OPEN AREA UNCLASSIFIED"/>
    <n v="105"/>
    <x v="7"/>
    <s v="PL 1601001"/>
    <s v="F"/>
    <s v="B"/>
    <n v="40"/>
    <n v="0"/>
    <x v="2"/>
    <x v="0"/>
    <x v="0"/>
  </r>
  <r>
    <x v="231"/>
    <n v="1239"/>
    <n v="18"/>
    <n v="177"/>
    <x v="68"/>
    <n v="18"/>
    <n v="1347"/>
    <n v="1375"/>
    <n v="218"/>
    <n v="168"/>
    <n v="196"/>
    <x v="67937"/>
    <n v="905"/>
    <s v="INTOXICATED DRIVING,ALCOHOL"/>
    <n v="347"/>
    <x v="16"/>
    <s v="VTL11920U2"/>
    <s v="M"/>
    <s v="K"/>
    <n v="75"/>
    <n v="0"/>
    <x v="0"/>
    <x v="0"/>
    <x v="0"/>
  </r>
  <r>
    <x v="243"/>
    <n v="464"/>
    <n v="6"/>
    <n v="78"/>
    <x v="72"/>
    <n v="5"/>
    <n v="796"/>
    <n v="802"/>
    <n v="89"/>
    <n v="57"/>
    <n v="63"/>
    <x v="67938"/>
    <n v="441"/>
    <s v="LARCENY,GRAND OF AUTO"/>
    <n v="110"/>
    <x v="38"/>
    <s v="PL 1553008"/>
    <s v="F"/>
    <s v="Q"/>
    <n v="115"/>
    <n v="0"/>
    <x v="2"/>
    <x v="1"/>
    <x v="2"/>
  </r>
  <r>
    <x v="94"/>
    <n v="741"/>
    <n v="4"/>
    <n v="76"/>
    <x v="49"/>
    <n v="3"/>
    <n v="755"/>
    <n v="761"/>
    <n v="82"/>
    <n v="50"/>
    <n v="56"/>
    <x v="67939"/>
    <n v="101"/>
    <s v="ASSAULT 3"/>
    <n v="344"/>
    <x v="15"/>
    <s v="PL 1200001"/>
    <s v="M"/>
    <s v="B"/>
    <n v="47"/>
    <n v="0"/>
    <x v="1"/>
    <x v="0"/>
    <x v="0"/>
  </r>
  <r>
    <x v="126"/>
    <n v="686"/>
    <n v="12"/>
    <n v="83"/>
    <x v="2"/>
    <n v="6"/>
    <n v="620"/>
    <n v="627"/>
    <n v="73"/>
    <n v="42"/>
    <n v="47"/>
    <x v="67940"/>
    <n v="244"/>
    <s v="BURGLARY,UNCLASSIFIED,UNKNOWN"/>
    <n v="107"/>
    <x v="12"/>
    <s v="PL 1402000"/>
    <s v="F"/>
    <s v="M"/>
    <n v="1"/>
    <n v="0"/>
    <x v="0"/>
    <x v="0"/>
    <x v="2"/>
  </r>
  <r>
    <x v="66"/>
    <n v="895"/>
    <n v="8"/>
    <n v="114"/>
    <x v="42"/>
    <n v="8"/>
    <n v="906"/>
    <n v="918"/>
    <n v="113"/>
    <n v="78"/>
    <n v="90"/>
    <x v="67941"/>
    <n v="101"/>
    <s v="ASSAULT 3"/>
    <n v="344"/>
    <x v="15"/>
    <s v="PL 1200001"/>
    <s v="M"/>
    <s v="M"/>
    <n v="7"/>
    <n v="0"/>
    <x v="0"/>
    <x v="0"/>
    <x v="0"/>
  </r>
  <r>
    <x v="247"/>
    <n v="381"/>
    <n v="13"/>
    <n v="44"/>
    <x v="31"/>
    <n v="1"/>
    <n v="322"/>
    <n v="336"/>
    <n v="45"/>
    <n v="18"/>
    <n v="19"/>
    <x v="67942"/>
    <n v="244"/>
    <s v="BURGLARY,UNCLASSIFIED,UNKNOWN"/>
    <n v="107"/>
    <x v="12"/>
    <s v="PL 1402000"/>
    <s v="F"/>
    <s v="K"/>
    <n v="76"/>
    <n v="0"/>
    <x v="1"/>
    <x v="0"/>
    <x v="2"/>
  </r>
  <r>
    <x v="226"/>
    <n v="1050"/>
    <n v="7"/>
    <n v="75"/>
    <x v="63"/>
    <n v="5"/>
    <n v="803"/>
    <n v="809"/>
    <n v="83"/>
    <n v="55"/>
    <n v="60"/>
    <x v="67943"/>
    <n v="439"/>
    <s v="LARCENY,GRAND FROM OPEN AREAS, UNATTENDED"/>
    <n v="109"/>
    <x v="11"/>
    <s v="PL 1553001"/>
    <s v="F"/>
    <s v="M"/>
    <n v="24"/>
    <n v="0"/>
    <x v="1"/>
    <x v="0"/>
    <x v="4"/>
  </r>
  <r>
    <x v="113"/>
    <n v="455"/>
    <n v="3"/>
    <n v="75"/>
    <x v="53"/>
    <n v="3"/>
    <n v="842"/>
    <n v="850"/>
    <n v="93"/>
    <n v="63"/>
    <n v="71"/>
    <x v="67944"/>
    <n v="339"/>
    <s v="LARCENY,PETIT FROM OPEN AREAS,"/>
    <n v="341"/>
    <x v="6"/>
    <s v="PL 1552500"/>
    <s v="M"/>
    <s v="M"/>
    <n v="24"/>
    <n v="0"/>
    <x v="0"/>
    <x v="0"/>
    <x v="2"/>
  </r>
  <r>
    <x v="223"/>
    <n v="1080"/>
    <n v="22"/>
    <n v="170"/>
    <x v="61"/>
    <n v="22"/>
    <n v="1232"/>
    <n v="1257"/>
    <n v="205"/>
    <n v="157"/>
    <n v="183"/>
    <x v="67945"/>
    <n v="101"/>
    <s v="ASSAULT 3"/>
    <n v="344"/>
    <x v="15"/>
    <s v="PL 1200001"/>
    <s v="M"/>
    <s v="M"/>
    <n v="32"/>
    <n v="0"/>
    <x v="2"/>
    <x v="1"/>
    <x v="0"/>
  </r>
  <r>
    <x v="253"/>
    <n v="1512"/>
    <n v="16"/>
    <n v="212"/>
    <x v="76"/>
    <n v="16"/>
    <n v="1594"/>
    <n v="1624"/>
    <n v="242"/>
    <n v="192"/>
    <n v="223"/>
    <x v="67946"/>
    <n v="503"/>
    <s v="CONTROLLED SUBSTANCE,INTENT TO"/>
    <n v="117"/>
    <x v="10"/>
    <s v="PL 2201601"/>
    <s v="F"/>
    <s v="B"/>
    <n v="43"/>
    <n v="2"/>
    <x v="0"/>
    <x v="0"/>
    <x v="2"/>
  </r>
  <r>
    <x v="243"/>
    <n v="464"/>
    <n v="6"/>
    <n v="78"/>
    <x v="72"/>
    <n v="5"/>
    <n v="796"/>
    <n v="802"/>
    <n v="89"/>
    <n v="57"/>
    <n v="63"/>
    <x v="67947"/>
    <n v="792"/>
    <s v="WEAPONS POSSESSION 1 &amp; 2"/>
    <n v="118"/>
    <x v="23"/>
    <s v="PL 265031B"/>
    <s v="F"/>
    <s v="K"/>
    <n v="73"/>
    <n v="0"/>
    <x v="2"/>
    <x v="0"/>
    <x v="0"/>
  </r>
  <r>
    <x v="247"/>
    <n v="381"/>
    <n v="13"/>
    <n v="44"/>
    <x v="31"/>
    <n v="1"/>
    <n v="322"/>
    <n v="336"/>
    <n v="45"/>
    <n v="18"/>
    <n v="19"/>
    <x v="67948"/>
    <n v="101"/>
    <s v="ASSAULT 3"/>
    <n v="344"/>
    <x v="15"/>
    <s v="PL 1200001"/>
    <s v="M"/>
    <s v="Q"/>
    <n v="115"/>
    <n v="0"/>
    <x v="0"/>
    <x v="0"/>
    <x v="2"/>
  </r>
  <r>
    <x v="9"/>
    <n v="2726"/>
    <n v="31"/>
    <n v="350"/>
    <x v="9"/>
    <n v="31"/>
    <n v="2348"/>
    <n v="2405"/>
    <n v="396"/>
    <n v="281"/>
    <n v="338"/>
    <x v="67949"/>
    <n v="109"/>
    <s v="ASSAULT 2,1,UNCLASSIFIED"/>
    <n v="106"/>
    <x v="9"/>
    <s v="PL 1200504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67950"/>
    <n v="782"/>
    <s v="WEAPONS, POSSESSION, ETC"/>
    <n v="236"/>
    <x v="23"/>
    <s v="PL 2650102"/>
    <s v="M"/>
    <s v="M"/>
    <n v="13"/>
    <n v="0"/>
    <x v="0"/>
    <x v="0"/>
    <x v="0"/>
  </r>
  <r>
    <x v="229"/>
    <n v="1036"/>
    <n v="11"/>
    <n v="101"/>
    <x v="66"/>
    <n v="11"/>
    <n v="847"/>
    <n v="856"/>
    <n v="95"/>
    <n v="66"/>
    <n v="76"/>
    <x v="67951"/>
    <n v="101"/>
    <s v="ASSAULT 3"/>
    <n v="344"/>
    <x v="15"/>
    <s v="PL 1200001"/>
    <s v="M"/>
    <s v="Q"/>
    <n v="101"/>
    <n v="0"/>
    <x v="0"/>
    <x v="1"/>
    <x v="0"/>
  </r>
  <r>
    <x v="231"/>
    <n v="1239"/>
    <n v="18"/>
    <n v="177"/>
    <x v="68"/>
    <n v="18"/>
    <n v="1347"/>
    <n v="1375"/>
    <n v="218"/>
    <n v="168"/>
    <n v="196"/>
    <x v="67952"/>
    <n v="905"/>
    <s v="INTOXICATED DRIVING,ALCOHOL"/>
    <n v="347"/>
    <x v="16"/>
    <s v="VTL11920U3"/>
    <s v="M"/>
    <s v="B"/>
    <n v="40"/>
    <n v="0"/>
    <x v="0"/>
    <x v="1"/>
    <x v="0"/>
  </r>
  <r>
    <x v="231"/>
    <n v="1239"/>
    <n v="18"/>
    <n v="177"/>
    <x v="68"/>
    <n v="18"/>
    <n v="1347"/>
    <n v="1375"/>
    <n v="218"/>
    <n v="168"/>
    <n v="196"/>
    <x v="67953"/>
    <n v="109"/>
    <s v="ASSAULT 2,1,UNCLASSIFIED"/>
    <n v="106"/>
    <x v="9"/>
    <s v="PL 1200501"/>
    <s v="F"/>
    <s v="M"/>
    <n v="28"/>
    <n v="0"/>
    <x v="1"/>
    <x v="0"/>
    <x v="0"/>
  </r>
  <r>
    <x v="109"/>
    <n v="787"/>
    <n v="28"/>
    <n v="215"/>
    <x v="52"/>
    <n v="28"/>
    <n v="1873"/>
    <n v="1907"/>
    <n v="281"/>
    <n v="220"/>
    <n v="254"/>
    <x v="67954"/>
    <n v="759"/>
    <s v="PUBLIC ADMINISTATION,UNCLASS M"/>
    <n v="359"/>
    <x v="21"/>
    <s v="PL 1950500"/>
    <s v="M"/>
    <s v="B"/>
    <n v="47"/>
    <n v="0"/>
    <x v="0"/>
    <x v="0"/>
    <x v="0"/>
  </r>
  <r>
    <x v="238"/>
    <n v="1058"/>
    <n v="33"/>
    <n v="207"/>
    <x v="70"/>
    <n v="33"/>
    <n v="1904"/>
    <n v="1941"/>
    <n v="295"/>
    <n v="229"/>
    <n v="267"/>
    <x v="67955"/>
    <n v="203"/>
    <s v="TRESPASS 3, CRIMINAL"/>
    <n v="352"/>
    <x v="24"/>
    <s v="PL 140100A"/>
    <s v="M"/>
    <s v="B"/>
    <n v="42"/>
    <n v="0"/>
    <x v="1"/>
    <x v="0"/>
    <x v="4"/>
  </r>
  <r>
    <x v="103"/>
    <n v="1004"/>
    <n v="9"/>
    <n v="116"/>
    <x v="50"/>
    <n v="9"/>
    <n v="866"/>
    <n v="877"/>
    <n v="114"/>
    <n v="73"/>
    <n v="85"/>
    <x v="67956"/>
    <n v="109"/>
    <s v="ASSAULT 2,1,UNCLASSIFIED"/>
    <n v="106"/>
    <x v="9"/>
    <s v="PL 1200501"/>
    <s v="F"/>
    <s v="B"/>
    <n v="47"/>
    <n v="0"/>
    <x v="0"/>
    <x v="1"/>
    <x v="0"/>
  </r>
  <r>
    <x v="229"/>
    <n v="1036"/>
    <n v="11"/>
    <n v="101"/>
    <x v="66"/>
    <n v="11"/>
    <n v="847"/>
    <n v="856"/>
    <n v="95"/>
    <n v="66"/>
    <n v="76"/>
    <x v="67957"/>
    <n v="922"/>
    <s v="TRAFFIC,UNCLASSIFIED MISDEMEAN"/>
    <n v="348"/>
    <x v="27"/>
    <s v="VTL05110A4"/>
    <s v="M"/>
    <s v="Q"/>
    <n v="114"/>
    <n v="0"/>
    <x v="0"/>
    <x v="0"/>
    <x v="2"/>
  </r>
  <r>
    <x v="220"/>
    <n v="2022"/>
    <n v="28"/>
    <n v="253"/>
    <x v="59"/>
    <n v="28"/>
    <n v="2073"/>
    <n v="2116"/>
    <n v="340"/>
    <n v="255"/>
    <n v="298"/>
    <x v="67958"/>
    <n v="779"/>
    <s v="PUBLIC ADMINISTRATION,UNCLASSI"/>
    <n v="126"/>
    <x v="5"/>
    <s v="PL 215510B"/>
    <s v="F"/>
    <s v="K"/>
    <n v="83"/>
    <n v="0"/>
    <x v="2"/>
    <x v="0"/>
    <x v="4"/>
  </r>
  <r>
    <x v="246"/>
    <n v="646"/>
    <n v="5"/>
    <n v="80"/>
    <x v="63"/>
    <n v="4"/>
    <n v="694"/>
    <n v="700"/>
    <n v="82"/>
    <n v="49"/>
    <n v="54"/>
    <x v="67959"/>
    <n v="750"/>
    <s v="RESISTING ARREST"/>
    <n v="359"/>
    <x v="21"/>
    <s v="PL 2053000"/>
    <s v="M"/>
    <s v="K"/>
    <n v="77"/>
    <n v="0"/>
    <x v="0"/>
    <x v="0"/>
    <x v="0"/>
  </r>
  <r>
    <x v="103"/>
    <n v="1004"/>
    <n v="9"/>
    <n v="116"/>
    <x v="50"/>
    <n v="9"/>
    <n v="866"/>
    <n v="877"/>
    <n v="114"/>
    <n v="73"/>
    <n v="85"/>
    <x v="67960"/>
    <n v="259"/>
    <s v="CRIMINAL MISCHIEF,UNCLASSIFIED 4"/>
    <n v="351"/>
    <x v="4"/>
    <s v="PL 1450001"/>
    <s v="M"/>
    <s v="B"/>
    <n v="45"/>
    <n v="2"/>
    <x v="0"/>
    <x v="0"/>
    <x v="2"/>
  </r>
  <r>
    <x v="94"/>
    <n v="741"/>
    <n v="4"/>
    <n v="76"/>
    <x v="49"/>
    <n v="3"/>
    <n v="755"/>
    <n v="761"/>
    <n v="82"/>
    <n v="50"/>
    <n v="56"/>
    <x v="67961"/>
    <n v="792"/>
    <s v="WEAPONS POSSESSION 1 &amp; 2"/>
    <n v="118"/>
    <x v="23"/>
    <s v="PL 265031B"/>
    <s v="F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67962"/>
    <n v="109"/>
    <s v="ASSAULT 2,1,UNCLASSIFIED"/>
    <n v="106"/>
    <x v="9"/>
    <s v="PL 1200501"/>
    <s v="F"/>
    <s v="B"/>
    <n v="40"/>
    <n v="0"/>
    <x v="1"/>
    <x v="0"/>
    <x v="0"/>
  </r>
  <r>
    <x v="7"/>
    <n v="1333"/>
    <n v="8"/>
    <n v="128"/>
    <x v="7"/>
    <n v="8"/>
    <n v="1040"/>
    <n v="1054"/>
    <n v="142"/>
    <n v="107"/>
    <n v="121"/>
    <x v="67963"/>
    <n v="508"/>
    <s v="DRUG PARAPHERNALIA,   POSSESSE"/>
    <n v="235"/>
    <x v="10"/>
    <s v="PL 2205002"/>
    <s v="M"/>
    <s v="M"/>
    <n v="28"/>
    <n v="0"/>
    <x v="0"/>
    <x v="0"/>
    <x v="0"/>
  </r>
  <r>
    <x v="66"/>
    <n v="895"/>
    <n v="8"/>
    <n v="114"/>
    <x v="42"/>
    <n v="8"/>
    <n v="906"/>
    <n v="918"/>
    <n v="113"/>
    <n v="78"/>
    <n v="90"/>
    <x v="67964"/>
    <n v="113"/>
    <s v="MENACING,UNCLASSIFIED"/>
    <n v="344"/>
    <x v="15"/>
    <s v="PL 1201401"/>
    <s v="M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67965"/>
    <n v="439"/>
    <s v="LARCENY,GRAND FROM OPEN AREAS, UNATTENDED"/>
    <n v="109"/>
    <x v="11"/>
    <s v="PL 1554001"/>
    <s v="F"/>
    <s v="Q"/>
    <n v="113"/>
    <n v="3"/>
    <x v="0"/>
    <x v="1"/>
    <x v="4"/>
  </r>
  <r>
    <x v="253"/>
    <n v="1512"/>
    <n v="16"/>
    <n v="212"/>
    <x v="76"/>
    <n v="16"/>
    <n v="1594"/>
    <n v="1624"/>
    <n v="242"/>
    <n v="192"/>
    <n v="223"/>
    <x v="67966"/>
    <n v="198"/>
    <s v="CRIMINAL CONTEMPT 1"/>
    <n v="126"/>
    <x v="5"/>
    <s v="PL 21551B5"/>
    <s v="F"/>
    <s v="M"/>
    <n v="20"/>
    <n v="0"/>
    <x v="0"/>
    <x v="0"/>
    <x v="4"/>
  </r>
  <r>
    <x v="250"/>
    <n v="515"/>
    <n v="4"/>
    <n v="75"/>
    <x v="27"/>
    <n v="3"/>
    <n v="519"/>
    <n v="527"/>
    <n v="72"/>
    <n v="41"/>
    <n v="46"/>
    <x v="67967"/>
    <n v="244"/>
    <s v="BURGLARY,UNCLASSIFIED,UNKNOWN"/>
    <n v="107"/>
    <x v="12"/>
    <s v="PL 1402000"/>
    <s v="F"/>
    <s v="K"/>
    <n v="71"/>
    <n v="0"/>
    <x v="2"/>
    <x v="0"/>
    <x v="0"/>
  </r>
  <r>
    <x v="230"/>
    <n v="360"/>
    <n v="11"/>
    <n v="81"/>
    <x v="67"/>
    <n v="11"/>
    <n v="954"/>
    <n v="967"/>
    <n v="123"/>
    <n v="85"/>
    <n v="98"/>
    <x v="67968"/>
    <n v="439"/>
    <s v="LARCENY,GRAND FROM OPEN AREAS, UNATTENDED"/>
    <n v="109"/>
    <x v="11"/>
    <s v="PL 1553004"/>
    <s v="F"/>
    <s v="Q"/>
    <n v="107"/>
    <n v="0"/>
    <x v="2"/>
    <x v="0"/>
    <x v="0"/>
  </r>
  <r>
    <x v="249"/>
    <n v="402"/>
    <n v="14"/>
    <n v="55"/>
    <x v="75"/>
    <n v="3"/>
    <n v="467"/>
    <n v="476"/>
    <n v="66"/>
    <n v="38"/>
    <n v="42"/>
    <x v="67969"/>
    <n v="101"/>
    <s v="ASSAULT 3"/>
    <n v="344"/>
    <x v="15"/>
    <s v="PL 1200001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67970"/>
    <n v="339"/>
    <s v="LARCENY,PETIT FROM OPEN AREAS,"/>
    <n v="341"/>
    <x v="6"/>
    <s v="PL 1552500"/>
    <s v="M"/>
    <s v="M"/>
    <n v="6"/>
    <n v="0"/>
    <x v="1"/>
    <x v="0"/>
    <x v="0"/>
  </r>
  <r>
    <x v="223"/>
    <n v="1080"/>
    <n v="22"/>
    <n v="170"/>
    <x v="61"/>
    <n v="22"/>
    <n v="1232"/>
    <n v="1257"/>
    <n v="205"/>
    <n v="157"/>
    <n v="183"/>
    <x v="67971"/>
    <n v="792"/>
    <s v="WEAPONS POSSESSION 1 &amp; 2"/>
    <n v="118"/>
    <x v="23"/>
    <s v="PL 2650303"/>
    <s v="F"/>
    <s v="B"/>
    <n v="47"/>
    <n v="0"/>
    <x v="2"/>
    <x v="0"/>
    <x v="0"/>
  </r>
  <r>
    <x v="109"/>
    <n v="787"/>
    <n v="28"/>
    <n v="215"/>
    <x v="52"/>
    <n v="28"/>
    <n v="1873"/>
    <n v="1907"/>
    <n v="281"/>
    <n v="220"/>
    <n v="254"/>
    <x v="67972"/>
    <n v="439"/>
    <s v="LARCENY,GRAND FROM OPEN AREAS, UNATTENDED"/>
    <n v="109"/>
    <x v="11"/>
    <s v="PL 1553001"/>
    <s v="F"/>
    <s v="K"/>
    <n v="81"/>
    <n v="0"/>
    <x v="2"/>
    <x v="1"/>
    <x v="0"/>
  </r>
  <r>
    <x v="9"/>
    <n v="2726"/>
    <n v="31"/>
    <n v="350"/>
    <x v="9"/>
    <n v="31"/>
    <n v="2348"/>
    <n v="2405"/>
    <n v="396"/>
    <n v="281"/>
    <n v="338"/>
    <x v="67973"/>
    <n v="397"/>
    <s v="ROBBERY,OPEN AREA UNCLASSIFIED"/>
    <n v="105"/>
    <x v="7"/>
    <s v="PL 1600500"/>
    <s v="F"/>
    <s v="B"/>
    <n v="48"/>
    <n v="0"/>
    <x v="2"/>
    <x v="0"/>
    <x v="2"/>
  </r>
  <r>
    <x v="94"/>
    <n v="741"/>
    <n v="4"/>
    <n v="76"/>
    <x v="49"/>
    <n v="3"/>
    <n v="755"/>
    <n v="761"/>
    <n v="82"/>
    <n v="50"/>
    <n v="56"/>
    <x v="67974"/>
    <n v="969"/>
    <s v="TRAFFIC,UNCLASSIFIED INFRACTIO"/>
    <n v="881"/>
    <x v="30"/>
    <s v="VTL051101A"/>
    <s v="M"/>
    <s v="Q"/>
    <n v="100"/>
    <n v="0"/>
    <x v="0"/>
    <x v="0"/>
    <x v="0"/>
  </r>
  <r>
    <x v="245"/>
    <n v="380"/>
    <n v="18"/>
    <n v="53"/>
    <x v="26"/>
    <n v="0"/>
    <n v="330"/>
    <n v="346"/>
    <n v="52"/>
    <n v="24"/>
    <n v="26"/>
    <x v="67975"/>
    <n v="681"/>
    <s v="CHILD, ENDANGERING WELFARE"/>
    <n v="233"/>
    <x v="0"/>
    <s v="PL 2601001"/>
    <s v="M"/>
    <s v="K"/>
    <n v="66"/>
    <n v="0"/>
    <x v="2"/>
    <x v="1"/>
    <x v="2"/>
  </r>
  <r>
    <x v="220"/>
    <n v="2022"/>
    <n v="28"/>
    <n v="253"/>
    <x v="59"/>
    <n v="28"/>
    <n v="2073"/>
    <n v="2116"/>
    <n v="340"/>
    <n v="255"/>
    <n v="298"/>
    <x v="67976"/>
    <n v="848"/>
    <s v="NY STATE LAWS,UNCLASSIFIED MIS"/>
    <n v="364"/>
    <x v="37"/>
    <s v="LOC00000M0"/>
    <s v="M"/>
    <s v="K"/>
    <n v="73"/>
    <n v="0"/>
    <x v="0"/>
    <x v="0"/>
    <x v="0"/>
  </r>
  <r>
    <x v="224"/>
    <n v="409"/>
    <n v="18"/>
    <n v="53"/>
    <x v="40"/>
    <n v="4"/>
    <n v="349"/>
    <n v="364"/>
    <n v="55"/>
    <n v="29"/>
    <n v="34"/>
    <x v="67977"/>
    <n v="115"/>
    <s v="RECKLESS ENDANGERMENT 2"/>
    <n v="355"/>
    <x v="45"/>
    <s v="PL 1202000"/>
    <s v="M"/>
    <s v="B"/>
    <n v="44"/>
    <n v="0"/>
    <x v="2"/>
    <x v="0"/>
    <x v="2"/>
  </r>
  <r>
    <x v="248"/>
    <n v="457"/>
    <n v="12"/>
    <n v="104"/>
    <x v="74"/>
    <n v="12"/>
    <n v="1127"/>
    <n v="1147"/>
    <n v="177"/>
    <n v="134"/>
    <n v="153"/>
    <x v="67978"/>
    <n v="639"/>
    <s v="AGGRAVATED HARASSMENT 2"/>
    <n v="361"/>
    <x v="29"/>
    <s v="PL 24030M1"/>
    <s v="M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67979"/>
    <n v="439"/>
    <s v="LARCENY,GRAND FROM OPEN AREAS, UNATTENDED"/>
    <n v="109"/>
    <x v="11"/>
    <s v="PL 1553001"/>
    <s v="F"/>
    <s v="K"/>
    <n v="78"/>
    <n v="0"/>
    <x v="1"/>
    <x v="0"/>
    <x v="0"/>
  </r>
  <r>
    <x v="225"/>
    <n v="519"/>
    <n v="11"/>
    <n v="75"/>
    <x v="62"/>
    <n v="5"/>
    <n v="501"/>
    <n v="510"/>
    <n v="71"/>
    <n v="40"/>
    <n v="45"/>
    <x v="67980"/>
    <n v="462"/>
    <s v="UNAUTHORIZED USE VEHICLE 3"/>
    <n v="353"/>
    <x v="14"/>
    <s v="PL 1650501"/>
    <s v="M"/>
    <s v="K"/>
    <n v="66"/>
    <n v="0"/>
    <x v="0"/>
    <x v="0"/>
    <x v="2"/>
  </r>
  <r>
    <x v="66"/>
    <n v="895"/>
    <n v="8"/>
    <n v="114"/>
    <x v="42"/>
    <n v="8"/>
    <n v="906"/>
    <n v="918"/>
    <n v="113"/>
    <n v="78"/>
    <n v="90"/>
    <x v="67981"/>
    <n v="511"/>
    <s v="CONTROLLED SUBSTANCE, POSSESSI"/>
    <n v="235"/>
    <x v="10"/>
    <s v="PL 2200300"/>
    <s v="M"/>
    <s v="B"/>
    <n v="44"/>
    <n v="0"/>
    <x v="1"/>
    <x v="0"/>
    <x v="2"/>
  </r>
  <r>
    <x v="126"/>
    <n v="686"/>
    <n v="12"/>
    <n v="83"/>
    <x v="2"/>
    <n v="6"/>
    <n v="620"/>
    <n v="627"/>
    <n v="73"/>
    <n v="42"/>
    <n v="47"/>
    <x v="67982"/>
    <n v="109"/>
    <s v="ASSAULT 2,1,UNCLASSIFIED"/>
    <n v="106"/>
    <x v="9"/>
    <s v="PL 1200501"/>
    <s v="F"/>
    <s v="B"/>
    <n v="49"/>
    <n v="0"/>
    <x v="0"/>
    <x v="0"/>
    <x v="0"/>
  </r>
  <r>
    <x v="241"/>
    <n v="363"/>
    <n v="19"/>
    <n v="63"/>
    <x v="33"/>
    <n v="6"/>
    <n v="371"/>
    <n v="384"/>
    <n v="59"/>
    <n v="32"/>
    <n v="36"/>
    <x v="67983"/>
    <n v="101"/>
    <s v="ASSAULT 3"/>
    <n v="344"/>
    <x v="15"/>
    <s v="PL 1200001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67984"/>
    <n v="475"/>
    <s v="UNAUTH. SALE OF TRANS. SERVICE"/>
    <n v="343"/>
    <x v="26"/>
    <s v="PL 1651601"/>
    <s v="M"/>
    <s v="Q"/>
    <n v="103"/>
    <n v="1"/>
    <x v="0"/>
    <x v="0"/>
    <x v="4"/>
  </r>
  <r>
    <x v="229"/>
    <n v="1036"/>
    <n v="11"/>
    <n v="101"/>
    <x v="66"/>
    <n v="11"/>
    <n v="847"/>
    <n v="856"/>
    <n v="95"/>
    <n v="66"/>
    <n v="76"/>
    <x v="67985"/>
    <n v="419"/>
    <s v="LARCENY,GRAND FROM PERSON,UNCL"/>
    <n v="109"/>
    <x v="11"/>
    <s v="PL 1553005"/>
    <s v="F"/>
    <s v="Q"/>
    <n v="109"/>
    <n v="0"/>
    <x v="2"/>
    <x v="0"/>
    <x v="2"/>
  </r>
  <r>
    <x v="251"/>
    <n v="378"/>
    <n v="8"/>
    <n v="58"/>
    <x v="44"/>
    <n v="1"/>
    <n v="331"/>
    <n v="346"/>
    <n v="51"/>
    <n v="19"/>
    <n v="21"/>
    <x v="67986"/>
    <n v="109"/>
    <s v="ASSAULT 2,1,UNCLASSIFIED"/>
    <n v="106"/>
    <x v="9"/>
    <s v="PL 1200501"/>
    <s v="F"/>
    <s v="B"/>
    <n v="48"/>
    <n v="0"/>
    <x v="0"/>
    <x v="0"/>
    <x v="4"/>
  </r>
  <r>
    <x v="243"/>
    <n v="464"/>
    <n v="6"/>
    <n v="78"/>
    <x v="72"/>
    <n v="5"/>
    <n v="796"/>
    <n v="802"/>
    <n v="89"/>
    <n v="57"/>
    <n v="63"/>
    <x v="67987"/>
    <n v="490"/>
    <s v="STOLEN PROPERTY 3,POSSESSION"/>
    <n v="232"/>
    <x v="25"/>
    <s v="PL 1654000"/>
    <s v="M"/>
    <s v="M"/>
    <n v="34"/>
    <n v="0"/>
    <x v="0"/>
    <x v="0"/>
    <x v="2"/>
  </r>
  <r>
    <x v="218"/>
    <n v="1069"/>
    <n v="7"/>
    <n v="84"/>
    <x v="57"/>
    <n v="7"/>
    <n v="823"/>
    <n v="833"/>
    <n v="99"/>
    <n v="69"/>
    <n v="79"/>
    <x v="67988"/>
    <n v="779"/>
    <s v="PUBLIC ADMINISTRATION,UNCLASSI"/>
    <n v="126"/>
    <x v="5"/>
    <s v="PL 215510B"/>
    <s v="F"/>
    <s v="M"/>
    <n v="1"/>
    <n v="0"/>
    <x v="0"/>
    <x v="0"/>
    <x v="1"/>
  </r>
  <r>
    <x v="113"/>
    <n v="455"/>
    <n v="3"/>
    <n v="75"/>
    <x v="53"/>
    <n v="3"/>
    <n v="842"/>
    <n v="850"/>
    <n v="93"/>
    <n v="63"/>
    <n v="71"/>
    <x v="67989"/>
    <n v="490"/>
    <s v="STOLEN PROPERTY 3,POSSESSION"/>
    <n v="232"/>
    <x v="25"/>
    <s v="PL 1654000"/>
    <s v="M"/>
    <s v="M"/>
    <n v="14"/>
    <n v="0"/>
    <x v="4"/>
    <x v="0"/>
    <x v="0"/>
  </r>
  <r>
    <x v="235"/>
    <n v="639"/>
    <n v="13"/>
    <n v="86"/>
    <x v="27"/>
    <n v="8"/>
    <n v="637"/>
    <n v="643"/>
    <n v="80"/>
    <n v="46"/>
    <n v="51"/>
    <x v="67990"/>
    <n v="750"/>
    <s v="RESISTING ARREST"/>
    <n v="359"/>
    <x v="21"/>
    <s v="PL 2053000"/>
    <s v="M"/>
    <s v="K"/>
    <n v="78"/>
    <n v="0"/>
    <x v="0"/>
    <x v="1"/>
    <x v="1"/>
  </r>
  <r>
    <x v="232"/>
    <n v="1232"/>
    <n v="14"/>
    <n v="181"/>
    <x v="69"/>
    <n v="14"/>
    <n v="1082"/>
    <n v="1099"/>
    <n v="168"/>
    <n v="126"/>
    <n v="143"/>
    <x v="67991"/>
    <n v="203"/>
    <s v="TRESPASS 3, CRIMINAL"/>
    <n v="352"/>
    <x v="24"/>
    <s v="PL 140100E"/>
    <s v="M"/>
    <s v="M"/>
    <n v="7"/>
    <n v="2"/>
    <x v="2"/>
    <x v="1"/>
    <x v="1"/>
  </r>
  <r>
    <x v="222"/>
    <n v="1887"/>
    <n v="38"/>
    <n v="263"/>
    <x v="60"/>
    <n v="38"/>
    <n v="1980"/>
    <n v="2020"/>
    <n v="312"/>
    <n v="240"/>
    <n v="280"/>
    <x v="67992"/>
    <n v="681"/>
    <s v="CHILD, ENDANGERING WELFARE"/>
    <n v="233"/>
    <x v="0"/>
    <s v="PL 2601001"/>
    <s v="M"/>
    <s v="B"/>
    <n v="40"/>
    <n v="0"/>
    <x v="0"/>
    <x v="1"/>
    <x v="2"/>
  </r>
  <r>
    <x v="7"/>
    <n v="1333"/>
    <n v="8"/>
    <n v="128"/>
    <x v="7"/>
    <n v="8"/>
    <n v="1040"/>
    <n v="1054"/>
    <n v="142"/>
    <n v="107"/>
    <n v="121"/>
    <x v="67993"/>
    <n v="397"/>
    <s v="ROBBERY,OPEN AREA UNCLASSIFIED"/>
    <n v="105"/>
    <x v="7"/>
    <s v="PL 1600500"/>
    <s v="F"/>
    <s v="B"/>
    <n v="44"/>
    <n v="0"/>
    <x v="0"/>
    <x v="0"/>
    <x v="2"/>
  </r>
  <r>
    <x v="231"/>
    <n v="1239"/>
    <n v="18"/>
    <n v="177"/>
    <x v="68"/>
    <n v="18"/>
    <n v="1347"/>
    <n v="1375"/>
    <n v="218"/>
    <n v="168"/>
    <n v="196"/>
    <x v="67994"/>
    <n v="258"/>
    <s v="CRIMINAL MISCHIEF 4TH, GRAFFIT"/>
    <n v="351"/>
    <x v="4"/>
    <s v="PL 1456002"/>
    <s v="M"/>
    <s v="M"/>
    <n v="25"/>
    <n v="2"/>
    <x v="1"/>
    <x v="0"/>
    <x v="2"/>
  </r>
  <r>
    <x v="246"/>
    <n v="646"/>
    <n v="5"/>
    <n v="80"/>
    <x v="63"/>
    <n v="4"/>
    <n v="694"/>
    <n v="700"/>
    <n v="82"/>
    <n v="49"/>
    <n v="54"/>
    <x v="67995"/>
    <n v="339"/>
    <s v="LARCENY,PETIT FROM OPEN AREAS,"/>
    <n v="341"/>
    <x v="6"/>
    <s v="PL 1552500"/>
    <s v="M"/>
    <s v="K"/>
    <n v="71"/>
    <n v="0"/>
    <x v="1"/>
    <x v="0"/>
    <x v="0"/>
  </r>
  <r>
    <x v="208"/>
    <n v="440"/>
    <n v="22"/>
    <n v="44"/>
    <x v="4"/>
    <n v="2"/>
    <n v="358"/>
    <n v="376"/>
    <n v="41"/>
    <n v="8"/>
    <n v="10"/>
    <x v="67996"/>
    <n v="101"/>
    <s v="ASSAULT 3"/>
    <n v="344"/>
    <x v="15"/>
    <s v="PL 1200001"/>
    <s v="M"/>
    <s v="B"/>
    <n v="46"/>
    <n v="0"/>
    <x v="0"/>
    <x v="0"/>
    <x v="0"/>
  </r>
  <r>
    <x v="231"/>
    <n v="1239"/>
    <n v="18"/>
    <n v="177"/>
    <x v="68"/>
    <n v="18"/>
    <n v="1347"/>
    <n v="1375"/>
    <n v="218"/>
    <n v="168"/>
    <n v="196"/>
    <x v="67997"/>
    <n v="168"/>
    <s v="SODOMY 1"/>
    <n v="116"/>
    <x v="0"/>
    <s v="PL 1305003"/>
    <s v="F"/>
    <s v="K"/>
    <n v="84"/>
    <n v="0"/>
    <x v="3"/>
    <x v="0"/>
    <x v="2"/>
  </r>
  <r>
    <x v="240"/>
    <n v="1549"/>
    <n v="34"/>
    <n v="238"/>
    <x v="71"/>
    <n v="34"/>
    <n v="1767"/>
    <n v="1799"/>
    <n v="262"/>
    <n v="204"/>
    <n v="236"/>
    <x v="67998"/>
    <n v="109"/>
    <s v="ASSAULT 2,1,UNCLASSIFIED"/>
    <n v="106"/>
    <x v="9"/>
    <s v="PL 1200501"/>
    <s v="F"/>
    <s v="M"/>
    <n v="18"/>
    <n v="0"/>
    <x v="2"/>
    <x v="0"/>
    <x v="2"/>
  </r>
  <r>
    <x v="246"/>
    <n v="646"/>
    <n v="5"/>
    <n v="80"/>
    <x v="63"/>
    <n v="4"/>
    <n v="694"/>
    <n v="700"/>
    <n v="82"/>
    <n v="49"/>
    <n v="54"/>
    <x v="67999"/>
    <n v="339"/>
    <s v="LARCENY,PETIT FROM OPEN AREAS,"/>
    <n v="341"/>
    <x v="6"/>
    <s v="PL 1552500"/>
    <s v="M"/>
    <s v="B"/>
    <n v="47"/>
    <n v="0"/>
    <x v="1"/>
    <x v="0"/>
    <x v="0"/>
  </r>
  <r>
    <x v="235"/>
    <n v="639"/>
    <n v="13"/>
    <n v="86"/>
    <x v="27"/>
    <n v="8"/>
    <n v="637"/>
    <n v="643"/>
    <n v="80"/>
    <n v="46"/>
    <n v="51"/>
    <x v="68000"/>
    <n v="511"/>
    <s v="CONTROLLED SUBSTANCE, POSSESSI"/>
    <n v="235"/>
    <x v="10"/>
    <s v="PL 2200300"/>
    <s v="M"/>
    <s v="S"/>
    <n v="120"/>
    <n v="0"/>
    <x v="0"/>
    <x v="1"/>
    <x v="1"/>
  </r>
  <r>
    <x v="7"/>
    <n v="1333"/>
    <n v="8"/>
    <n v="128"/>
    <x v="7"/>
    <n v="8"/>
    <n v="1040"/>
    <n v="1054"/>
    <n v="142"/>
    <n v="107"/>
    <n v="121"/>
    <x v="68001"/>
    <n v="782"/>
    <s v="WEAPONS, POSSESSION, ETC"/>
    <n v="236"/>
    <x v="23"/>
    <s v="PL 2650101"/>
    <s v="M"/>
    <s v="M"/>
    <n v="24"/>
    <n v="0"/>
    <x v="0"/>
    <x v="0"/>
    <x v="2"/>
  </r>
  <r>
    <x v="7"/>
    <n v="1333"/>
    <n v="8"/>
    <n v="128"/>
    <x v="7"/>
    <n v="8"/>
    <n v="1040"/>
    <n v="1054"/>
    <n v="142"/>
    <n v="107"/>
    <n v="121"/>
    <x v="68002"/>
    <n v="139"/>
    <s v="MURDER,UNCLASSIFIED"/>
    <n v="101"/>
    <x v="40"/>
    <s v="PL 1252501"/>
    <s v="F"/>
    <s v="S"/>
    <n v="120"/>
    <n v="0"/>
    <x v="0"/>
    <x v="0"/>
    <x v="0"/>
  </r>
  <r>
    <x v="218"/>
    <n v="1069"/>
    <n v="7"/>
    <n v="84"/>
    <x v="57"/>
    <n v="7"/>
    <n v="823"/>
    <n v="833"/>
    <n v="99"/>
    <n v="69"/>
    <n v="79"/>
    <x v="68003"/>
    <n v="109"/>
    <s v="ASSAULT 2,1,UNCLASSIFIED"/>
    <n v="106"/>
    <x v="9"/>
    <s v="PL 1200502"/>
    <s v="F"/>
    <s v="B"/>
    <n v="47"/>
    <n v="0"/>
    <x v="1"/>
    <x v="0"/>
    <x v="0"/>
  </r>
  <r>
    <x v="105"/>
    <n v="2340"/>
    <n v="35"/>
    <n v="309"/>
    <x v="51"/>
    <n v="35"/>
    <n v="2190"/>
    <n v="2240"/>
    <n v="367"/>
    <n v="270"/>
    <n v="320"/>
    <x v="68004"/>
    <n v="258"/>
    <s v="CRIMINAL MISCHIEF 4TH, GRAFFIT"/>
    <n v="351"/>
    <x v="4"/>
    <s v="PL 1456002"/>
    <s v="M"/>
    <s v="K"/>
    <n v="61"/>
    <n v="0"/>
    <x v="0"/>
    <x v="0"/>
    <x v="1"/>
  </r>
  <r>
    <x v="185"/>
    <n v="255"/>
    <n v="25"/>
    <n v="23"/>
    <x v="48"/>
    <n v="0"/>
    <n v="243"/>
    <n v="261"/>
    <n v="32"/>
    <n v="4"/>
    <n v="5"/>
    <x v="68005"/>
    <n v="397"/>
    <s v="ROBBERY,OPEN AREA UNCLASSIFIED"/>
    <n v="105"/>
    <x v="7"/>
    <s v="PL 1601501"/>
    <s v="F"/>
    <s v="K"/>
    <n v="60"/>
    <n v="0"/>
    <x v="2"/>
    <x v="0"/>
    <x v="0"/>
  </r>
  <r>
    <x v="196"/>
    <n v="402"/>
    <n v="15"/>
    <n v="43"/>
    <x v="20"/>
    <n v="0"/>
    <n v="357"/>
    <n v="374"/>
    <n v="39"/>
    <n v="9"/>
    <n v="10"/>
    <x v="68006"/>
    <n v="268"/>
    <s v="CRIMINAL MIS 2 &amp; 3"/>
    <n v="121"/>
    <x v="4"/>
    <s v="PL 1450502"/>
    <s v="F"/>
    <s v="M"/>
    <n v="14"/>
    <n v="97"/>
    <x v="1"/>
    <x v="0"/>
    <x v="2"/>
  </r>
  <r>
    <x v="241"/>
    <n v="363"/>
    <n v="19"/>
    <n v="63"/>
    <x v="33"/>
    <n v="6"/>
    <n v="371"/>
    <n v="384"/>
    <n v="59"/>
    <n v="32"/>
    <n v="36"/>
    <x v="68007"/>
    <n v="101"/>
    <s v="ASSAULT 3"/>
    <n v="344"/>
    <x v="15"/>
    <s v="PL 1200001"/>
    <s v="M"/>
    <s v="B"/>
    <n v="52"/>
    <n v="0"/>
    <x v="0"/>
    <x v="1"/>
    <x v="5"/>
  </r>
  <r>
    <x v="218"/>
    <n v="1069"/>
    <n v="7"/>
    <n v="84"/>
    <x v="57"/>
    <n v="7"/>
    <n v="823"/>
    <n v="833"/>
    <n v="99"/>
    <n v="69"/>
    <n v="79"/>
    <x v="68008"/>
    <n v="101"/>
    <s v="ASSAULT 3"/>
    <n v="344"/>
    <x v="15"/>
    <s v="PL 1200001"/>
    <s v="M"/>
    <s v="Q"/>
    <n v="100"/>
    <n v="0"/>
    <x v="0"/>
    <x v="1"/>
    <x v="0"/>
  </r>
  <r>
    <x v="218"/>
    <n v="1069"/>
    <n v="7"/>
    <n v="84"/>
    <x v="57"/>
    <n v="7"/>
    <n v="823"/>
    <n v="833"/>
    <n v="99"/>
    <n v="69"/>
    <n v="79"/>
    <x v="68009"/>
    <n v="441"/>
    <s v="LARCENY,GRAND OF AUTO"/>
    <n v="110"/>
    <x v="38"/>
    <s v="PL 1553008"/>
    <s v="F"/>
    <s v="M"/>
    <n v="25"/>
    <n v="0"/>
    <x v="0"/>
    <x v="0"/>
    <x v="4"/>
  </r>
  <r>
    <x v="6"/>
    <n v="1077"/>
    <n v="5"/>
    <n v="79"/>
    <x v="6"/>
    <n v="5"/>
    <n v="829"/>
    <n v="840"/>
    <n v="107"/>
    <n v="73"/>
    <n v="84"/>
    <x v="68010"/>
    <n v="511"/>
    <s v="CONTROLLED SUBSTANCE, POSSESSI"/>
    <n v="235"/>
    <x v="10"/>
    <s v="PL 2200300"/>
    <s v="M"/>
    <s v="M"/>
    <n v="25"/>
    <n v="0"/>
    <x v="0"/>
    <x v="0"/>
    <x v="0"/>
  </r>
  <r>
    <x v="73"/>
    <n v="402"/>
    <n v="15"/>
    <n v="50"/>
    <x v="44"/>
    <n v="0"/>
    <n v="327"/>
    <n v="342"/>
    <n v="48"/>
    <n v="18"/>
    <n v="19"/>
    <x v="68011"/>
    <n v="106"/>
    <s v="ASSAULT POLICE/PEACE OFFICER"/>
    <n v="106"/>
    <x v="9"/>
    <s v="PL 1200800"/>
    <s v="F"/>
    <s v="K"/>
    <n v="60"/>
    <n v="14"/>
    <x v="2"/>
    <x v="0"/>
    <x v="2"/>
  </r>
  <r>
    <x v="231"/>
    <n v="1239"/>
    <n v="18"/>
    <n v="177"/>
    <x v="68"/>
    <n v="18"/>
    <n v="1347"/>
    <n v="1375"/>
    <n v="218"/>
    <n v="168"/>
    <n v="196"/>
    <x v="68012"/>
    <n v="259"/>
    <s v="CRIMINAL MISCHIEF,UNCLASSIFIED 4"/>
    <n v="351"/>
    <x v="4"/>
    <s v="PL 1450001"/>
    <s v="M"/>
    <s v="B"/>
    <n v="49"/>
    <n v="0"/>
    <x v="3"/>
    <x v="0"/>
    <x v="4"/>
  </r>
  <r>
    <x v="228"/>
    <n v="1285"/>
    <n v="13"/>
    <n v="112"/>
    <x v="65"/>
    <n v="13"/>
    <n v="1050"/>
    <n v="1066"/>
    <n v="154"/>
    <n v="117"/>
    <n v="134"/>
    <x v="68013"/>
    <n v="339"/>
    <s v="LARCENY,PETIT FROM OPEN AREAS,"/>
    <n v="341"/>
    <x v="6"/>
    <s v="PL 1552500"/>
    <s v="M"/>
    <s v="M"/>
    <n v="19"/>
    <n v="0"/>
    <x v="1"/>
    <x v="0"/>
    <x v="0"/>
  </r>
  <r>
    <x v="123"/>
    <n v="1110"/>
    <n v="15"/>
    <n v="142"/>
    <x v="55"/>
    <n v="15"/>
    <n v="1022"/>
    <n v="1035"/>
    <n v="137"/>
    <n v="97"/>
    <n v="110"/>
    <x v="68014"/>
    <n v="397"/>
    <s v="ROBBERY,OPEN AREA UNCLASSIFIED"/>
    <n v="105"/>
    <x v="7"/>
    <s v="PL 1600500"/>
    <s v="F"/>
    <s v="Q"/>
    <n v="113"/>
    <n v="0"/>
    <x v="2"/>
    <x v="0"/>
    <x v="0"/>
  </r>
  <r>
    <x v="237"/>
    <n v="363"/>
    <n v="18"/>
    <n v="50"/>
    <x v="34"/>
    <n v="5"/>
    <n v="348"/>
    <n v="363"/>
    <n v="55"/>
    <n v="30"/>
    <n v="34"/>
    <x v="68015"/>
    <n v="782"/>
    <s v="WEAPONS, POSSESSION, ETC"/>
    <n v="236"/>
    <x v="23"/>
    <s v="PL 2650101"/>
    <s v="M"/>
    <s v="B"/>
    <n v="40"/>
    <n v="0"/>
    <x v="0"/>
    <x v="0"/>
    <x v="0"/>
  </r>
  <r>
    <x v="113"/>
    <n v="455"/>
    <n v="3"/>
    <n v="75"/>
    <x v="53"/>
    <n v="3"/>
    <n v="842"/>
    <n v="850"/>
    <n v="93"/>
    <n v="63"/>
    <n v="71"/>
    <x v="68016"/>
    <n v="490"/>
    <s v="STOLEN PROPERTY 3,POSSESSION"/>
    <n v="232"/>
    <x v="25"/>
    <s v="PL 1654000"/>
    <s v="M"/>
    <s v="Q"/>
    <n v="113"/>
    <n v="0"/>
    <x v="3"/>
    <x v="0"/>
    <x v="0"/>
  </r>
  <r>
    <x v="253"/>
    <n v="1512"/>
    <n v="16"/>
    <n v="212"/>
    <x v="76"/>
    <n v="16"/>
    <n v="1594"/>
    <n v="1624"/>
    <n v="242"/>
    <n v="192"/>
    <n v="223"/>
    <x v="68017"/>
    <n v="114"/>
    <s v="OBSTR BREATH/CIRCUL"/>
    <n v="344"/>
    <x v="15"/>
    <s v="PL 1211100"/>
    <s v="M"/>
    <s v="K"/>
    <n v="75"/>
    <n v="0"/>
    <x v="2"/>
    <x v="0"/>
    <x v="0"/>
  </r>
  <r>
    <x v="223"/>
    <n v="1080"/>
    <n v="22"/>
    <n v="170"/>
    <x v="61"/>
    <n v="22"/>
    <n v="1232"/>
    <n v="1257"/>
    <n v="205"/>
    <n v="157"/>
    <n v="183"/>
    <x v="68018"/>
    <n v="779"/>
    <s v="PUBLIC ADMINISTRATION,UNCLASSI"/>
    <n v="126"/>
    <x v="5"/>
    <s v="PL 215510B"/>
    <s v="F"/>
    <s v="K"/>
    <n v="71"/>
    <n v="0"/>
    <x v="0"/>
    <x v="1"/>
    <x v="0"/>
  </r>
  <r>
    <x v="9"/>
    <n v="2726"/>
    <n v="31"/>
    <n v="350"/>
    <x v="9"/>
    <n v="31"/>
    <n v="2348"/>
    <n v="2405"/>
    <n v="396"/>
    <n v="281"/>
    <n v="338"/>
    <x v="68019"/>
    <n v="748"/>
    <s v="CONTEMPT,CRIMINAL"/>
    <n v="359"/>
    <x v="21"/>
    <s v="PL 2155003"/>
    <s v="M"/>
    <s v="B"/>
    <n v="48"/>
    <n v="0"/>
    <x v="2"/>
    <x v="0"/>
    <x v="0"/>
  </r>
  <r>
    <x v="7"/>
    <n v="1333"/>
    <n v="8"/>
    <n v="128"/>
    <x v="7"/>
    <n v="8"/>
    <n v="1040"/>
    <n v="1054"/>
    <n v="142"/>
    <n v="107"/>
    <n v="121"/>
    <x v="68020"/>
    <n v="114"/>
    <s v="OBSTR BREATH/CIRCUL"/>
    <n v="344"/>
    <x v="15"/>
    <s v="PL 121110A"/>
    <s v="M"/>
    <s v="Q"/>
    <n v="106"/>
    <n v="0"/>
    <x v="1"/>
    <x v="0"/>
    <x v="2"/>
  </r>
  <r>
    <x v="73"/>
    <n v="402"/>
    <n v="15"/>
    <n v="50"/>
    <x v="44"/>
    <n v="0"/>
    <n v="327"/>
    <n v="342"/>
    <n v="48"/>
    <n v="18"/>
    <n v="19"/>
    <x v="68021"/>
    <n v="779"/>
    <s v="PUBLIC ADMINISTRATION,UNCLASSI"/>
    <n v="126"/>
    <x v="5"/>
    <s v="PL 215510B"/>
    <s v="F"/>
    <s v="K"/>
    <n v="94"/>
    <n v="0"/>
    <x v="0"/>
    <x v="0"/>
    <x v="1"/>
  </r>
  <r>
    <x v="9"/>
    <n v="2726"/>
    <n v="31"/>
    <n v="350"/>
    <x v="9"/>
    <n v="31"/>
    <n v="2348"/>
    <n v="2405"/>
    <n v="396"/>
    <n v="281"/>
    <n v="338"/>
    <x v="68022"/>
    <n v="101"/>
    <s v="ASSAULT 3"/>
    <n v="344"/>
    <x v="15"/>
    <s v="PL 1200001"/>
    <s v="M"/>
    <s v="K"/>
    <n v="84"/>
    <n v="0"/>
    <x v="0"/>
    <x v="0"/>
    <x v="0"/>
  </r>
  <r>
    <x v="255"/>
    <n v="1398"/>
    <n v="28"/>
    <n v="213"/>
    <x v="76"/>
    <n v="28"/>
    <n v="1459"/>
    <n v="1488"/>
    <n v="229"/>
    <n v="180"/>
    <n v="209"/>
    <x v="68023"/>
    <n v="511"/>
    <s v="CONTROLLED SUBSTANCE, POSSESSI"/>
    <n v="235"/>
    <x v="10"/>
    <s v="PL 2200300"/>
    <s v="M"/>
    <s v="M"/>
    <n v="28"/>
    <n v="0"/>
    <x v="0"/>
    <x v="1"/>
    <x v="2"/>
  </r>
  <r>
    <x v="244"/>
    <n v="2290"/>
    <n v="45"/>
    <n v="370"/>
    <x v="73"/>
    <n v="45"/>
    <n v="2396"/>
    <n v="2462"/>
    <n v="430"/>
    <n v="294"/>
    <n v="360"/>
    <x v="68024"/>
    <n v="106"/>
    <s v="ASSAULT POLICE/PEACE OFFICER"/>
    <n v="106"/>
    <x v="9"/>
    <s v="PL 1200800"/>
    <s v="F"/>
    <s v="K"/>
    <n v="60"/>
    <n v="1"/>
    <x v="2"/>
    <x v="0"/>
    <x v="2"/>
  </r>
  <r>
    <x v="257"/>
    <n v="485"/>
    <n v="18"/>
    <n v="91"/>
    <x v="78"/>
    <n v="18"/>
    <n v="968"/>
    <n v="981"/>
    <n v="126"/>
    <n v="89"/>
    <n v="102"/>
    <x v="68025"/>
    <n v="101"/>
    <s v="ASSAULT 3"/>
    <n v="344"/>
    <x v="15"/>
    <s v="PL 1200001"/>
    <s v="M"/>
    <s v="Q"/>
    <n v="109"/>
    <n v="0"/>
    <x v="0"/>
    <x v="0"/>
    <x v="2"/>
  </r>
  <r>
    <x v="244"/>
    <n v="2290"/>
    <n v="45"/>
    <n v="370"/>
    <x v="73"/>
    <n v="45"/>
    <n v="2396"/>
    <n v="2462"/>
    <n v="430"/>
    <n v="294"/>
    <n v="360"/>
    <x v="68026"/>
    <n v="101"/>
    <s v="ASSAULT 3"/>
    <n v="344"/>
    <x v="15"/>
    <s v="PL 1200002"/>
    <s v="M"/>
    <s v="M"/>
    <n v="19"/>
    <n v="0"/>
    <x v="2"/>
    <x v="0"/>
    <x v="4"/>
  </r>
  <r>
    <x v="66"/>
    <n v="895"/>
    <n v="8"/>
    <n v="114"/>
    <x v="42"/>
    <n v="8"/>
    <n v="906"/>
    <n v="918"/>
    <n v="113"/>
    <n v="78"/>
    <n v="90"/>
    <x v="68027"/>
    <n v="759"/>
    <s v="PUBLIC ADMINISTATION,UNCLASS M"/>
    <n v="359"/>
    <x v="21"/>
    <s v="PL 1950500"/>
    <s v="M"/>
    <s v="Q"/>
    <n v="101"/>
    <n v="0"/>
    <x v="0"/>
    <x v="0"/>
    <x v="0"/>
  </r>
  <r>
    <x v="252"/>
    <n v="571"/>
    <n v="8"/>
    <n v="63"/>
    <x v="35"/>
    <n v="6"/>
    <n v="551"/>
    <n v="559"/>
    <n v="72"/>
    <n v="42"/>
    <n v="47"/>
    <x v="68028"/>
    <n v="244"/>
    <s v="BURGLARY,UNCLASSIFIED,UNKNOWN"/>
    <n v="107"/>
    <x v="12"/>
    <s v="PL 1402501"/>
    <s v="F"/>
    <s v="M"/>
    <n v="9"/>
    <n v="1"/>
    <x v="0"/>
    <x v="0"/>
    <x v="0"/>
  </r>
  <r>
    <x v="233"/>
    <n v="196"/>
    <n v="13"/>
    <n v="34"/>
    <x v="24"/>
    <n v="2"/>
    <n v="342"/>
    <n v="358"/>
    <n v="54"/>
    <n v="27"/>
    <n v="31"/>
    <x v="68029"/>
    <n v="259"/>
    <s v="CRIMINAL MISCHIEF,UNCLASSIFIED 4"/>
    <n v="351"/>
    <x v="4"/>
    <s v="PL 1450001"/>
    <s v="M"/>
    <s v="K"/>
    <n v="60"/>
    <n v="0"/>
    <x v="0"/>
    <x v="0"/>
    <x v="1"/>
  </r>
  <r>
    <x v="221"/>
    <n v="356"/>
    <n v="13"/>
    <n v="50"/>
    <x v="26"/>
    <n v="1"/>
    <n v="329"/>
    <n v="345"/>
    <n v="50"/>
    <n v="20"/>
    <n v="22"/>
    <x v="68030"/>
    <n v="793"/>
    <s v="WEAPONS POSSESSION 3"/>
    <n v="118"/>
    <x v="23"/>
    <s v="PL 2650201"/>
    <s v="F"/>
    <s v="K"/>
    <n v="79"/>
    <n v="0"/>
    <x v="0"/>
    <x v="0"/>
    <x v="0"/>
  </r>
  <r>
    <x v="258"/>
    <n v="447"/>
    <n v="22"/>
    <n v="62"/>
    <x v="23"/>
    <n v="6"/>
    <n v="414"/>
    <n v="425"/>
    <n v="60"/>
    <n v="34"/>
    <n v="38"/>
    <x v="68031"/>
    <n v="661"/>
    <s v="LEWDNESS,PUBLIC"/>
    <n v="361"/>
    <x v="29"/>
    <s v="PL 2450301"/>
    <s v="M"/>
    <s v="K"/>
    <n v="79"/>
    <n v="0"/>
    <x v="0"/>
    <x v="0"/>
    <x v="0"/>
  </r>
  <r>
    <x v="253"/>
    <n v="1512"/>
    <n v="16"/>
    <n v="212"/>
    <x v="76"/>
    <n v="16"/>
    <n v="1594"/>
    <n v="1624"/>
    <n v="242"/>
    <n v="192"/>
    <n v="223"/>
    <x v="68032"/>
    <n v="779"/>
    <s v="PUBLIC ADMINISTRATION,UNCLASSI"/>
    <n v="126"/>
    <x v="5"/>
    <s v="PL 215510B"/>
    <s v="F"/>
    <s v="S"/>
    <n v="122"/>
    <n v="0"/>
    <x v="0"/>
    <x v="0"/>
    <x v="1"/>
  </r>
  <r>
    <x v="238"/>
    <n v="1058"/>
    <n v="33"/>
    <n v="207"/>
    <x v="70"/>
    <n v="33"/>
    <n v="1904"/>
    <n v="1941"/>
    <n v="295"/>
    <n v="229"/>
    <n v="267"/>
    <x v="68033"/>
    <n v="244"/>
    <s v="BURGLARY,UNCLASSIFIED,UNKNOWN"/>
    <n v="107"/>
    <x v="12"/>
    <s v="PL 1402000"/>
    <s v="F"/>
    <s v="B"/>
    <n v="45"/>
    <n v="0"/>
    <x v="1"/>
    <x v="0"/>
    <x v="0"/>
  </r>
  <r>
    <x v="251"/>
    <n v="378"/>
    <n v="8"/>
    <n v="58"/>
    <x v="44"/>
    <n v="1"/>
    <n v="331"/>
    <n v="346"/>
    <n v="51"/>
    <n v="19"/>
    <n v="21"/>
    <x v="68034"/>
    <n v="639"/>
    <s v="AGGRAVATED HARASSMENT 2"/>
    <n v="361"/>
    <x v="29"/>
    <s v="PL 2403002"/>
    <s v="M"/>
    <s v="M"/>
    <n v="32"/>
    <n v="0"/>
    <x v="0"/>
    <x v="0"/>
    <x v="0"/>
  </r>
  <r>
    <x v="229"/>
    <n v="1036"/>
    <n v="11"/>
    <n v="101"/>
    <x v="66"/>
    <n v="11"/>
    <n v="847"/>
    <n v="856"/>
    <n v="95"/>
    <n v="66"/>
    <n v="76"/>
    <x v="68035"/>
    <n v="793"/>
    <s v="WEAPONS POSSESSION 3"/>
    <n v="118"/>
    <x v="23"/>
    <s v="PL 2650201"/>
    <s v="F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68036"/>
    <n v="779"/>
    <s v="PUBLIC ADMINISTRATION,UNCLASSI"/>
    <n v="126"/>
    <x v="5"/>
    <s v="PL 215510B"/>
    <s v="F"/>
    <s v="K"/>
    <n v="90"/>
    <n v="2"/>
    <x v="1"/>
    <x v="0"/>
    <x v="0"/>
  </r>
  <r>
    <x v="113"/>
    <n v="455"/>
    <n v="3"/>
    <n v="75"/>
    <x v="53"/>
    <n v="3"/>
    <n v="842"/>
    <n v="850"/>
    <n v="93"/>
    <n v="63"/>
    <n v="71"/>
    <x v="68037"/>
    <n v="203"/>
    <s v="TRESPASS 3, CRIMINAL"/>
    <n v="352"/>
    <x v="24"/>
    <s v="PL 140100E"/>
    <s v="M"/>
    <s v="M"/>
    <n v="26"/>
    <n v="2"/>
    <x v="1"/>
    <x v="0"/>
    <x v="2"/>
  </r>
  <r>
    <x v="226"/>
    <n v="1050"/>
    <n v="7"/>
    <n v="75"/>
    <x v="63"/>
    <n v="5"/>
    <n v="803"/>
    <n v="809"/>
    <n v="83"/>
    <n v="55"/>
    <n v="60"/>
    <x v="68038"/>
    <n v="113"/>
    <s v="MENACING,UNCLASSIFIED"/>
    <n v="344"/>
    <x v="15"/>
    <s v="PL 1201401"/>
    <s v="M"/>
    <s v="B"/>
    <n v="48"/>
    <n v="0"/>
    <x v="0"/>
    <x v="0"/>
    <x v="2"/>
  </r>
  <r>
    <x v="232"/>
    <n v="1232"/>
    <n v="14"/>
    <n v="181"/>
    <x v="69"/>
    <n v="14"/>
    <n v="1082"/>
    <n v="1099"/>
    <n v="168"/>
    <n v="126"/>
    <n v="143"/>
    <x v="68039"/>
    <n v="205"/>
    <s v="TRESPASS 2, CRIMINAL"/>
    <n v="352"/>
    <x v="24"/>
    <s v="PL 1401501"/>
    <s v="M"/>
    <s v="M"/>
    <n v="6"/>
    <n v="0"/>
    <x v="1"/>
    <x v="0"/>
    <x v="1"/>
  </r>
  <r>
    <x v="103"/>
    <n v="1004"/>
    <n v="9"/>
    <n v="116"/>
    <x v="50"/>
    <n v="9"/>
    <n v="866"/>
    <n v="877"/>
    <n v="114"/>
    <n v="73"/>
    <n v="85"/>
    <x v="68040"/>
    <n v="109"/>
    <s v="ASSAULT 2,1,UNCLASSIFIED"/>
    <n v="106"/>
    <x v="9"/>
    <s v="PL 1200501"/>
    <s v="F"/>
    <s v="B"/>
    <n v="40"/>
    <n v="0"/>
    <x v="0"/>
    <x v="1"/>
    <x v="0"/>
  </r>
  <r>
    <x v="230"/>
    <n v="360"/>
    <n v="11"/>
    <n v="81"/>
    <x v="67"/>
    <n v="11"/>
    <n v="954"/>
    <n v="967"/>
    <n v="123"/>
    <n v="85"/>
    <n v="98"/>
    <x v="68041"/>
    <n v="739"/>
    <s v="FRAUD,UNCLASSIFIED-FELONY"/>
    <n v="112"/>
    <x v="42"/>
    <s v="PL 1908003"/>
    <s v="F"/>
    <s v="Q"/>
    <n v="113"/>
    <n v="0"/>
    <x v="2"/>
    <x v="0"/>
    <x v="5"/>
  </r>
  <r>
    <x v="228"/>
    <n v="1285"/>
    <n v="13"/>
    <n v="112"/>
    <x v="65"/>
    <n v="13"/>
    <n v="1050"/>
    <n v="1066"/>
    <n v="154"/>
    <n v="117"/>
    <n v="134"/>
    <x v="68042"/>
    <n v="397"/>
    <s v="ROBBERY,OPEN AREA UNCLASSIFIED"/>
    <n v="105"/>
    <x v="7"/>
    <s v="PL 160102A"/>
    <s v="F"/>
    <s v="Q"/>
    <n v="106"/>
    <n v="0"/>
    <x v="2"/>
    <x v="0"/>
    <x v="0"/>
  </r>
  <r>
    <x v="252"/>
    <n v="571"/>
    <n v="8"/>
    <n v="63"/>
    <x v="35"/>
    <n v="6"/>
    <n v="551"/>
    <n v="559"/>
    <n v="72"/>
    <n v="42"/>
    <n v="47"/>
    <x v="68043"/>
    <n v="244"/>
    <s v="BURGLARY,UNCLASSIFIED,UNKNOWN"/>
    <n v="107"/>
    <x v="12"/>
    <s v="PL 1402000"/>
    <s v="F"/>
    <s v="M"/>
    <n v="17"/>
    <n v="0"/>
    <x v="2"/>
    <x v="0"/>
    <x v="0"/>
  </r>
  <r>
    <x v="123"/>
    <n v="1110"/>
    <n v="15"/>
    <n v="142"/>
    <x v="55"/>
    <n v="15"/>
    <n v="1022"/>
    <n v="1035"/>
    <n v="137"/>
    <n v="97"/>
    <n v="110"/>
    <x v="68044"/>
    <n v="729"/>
    <s v="FORGERY,ETC.,UNCLASSIFIED-FELO"/>
    <n v="113"/>
    <x v="18"/>
    <s v="PL 1702500"/>
    <s v="F"/>
    <s v="Q"/>
    <n v="113"/>
    <n v="0"/>
    <x v="0"/>
    <x v="0"/>
    <x v="0"/>
  </r>
  <r>
    <x v="244"/>
    <n v="2290"/>
    <n v="45"/>
    <n v="370"/>
    <x v="73"/>
    <n v="45"/>
    <n v="2396"/>
    <n v="2462"/>
    <n v="430"/>
    <n v="294"/>
    <n v="360"/>
    <x v="68045"/>
    <n v="101"/>
    <s v="ASSAULT 3"/>
    <n v="344"/>
    <x v="15"/>
    <s v="PL 1200001"/>
    <s v="M"/>
    <s v="M"/>
    <n v="34"/>
    <n v="0"/>
    <x v="2"/>
    <x v="0"/>
    <x v="2"/>
  </r>
  <r>
    <x v="222"/>
    <n v="1887"/>
    <n v="38"/>
    <n v="263"/>
    <x v="60"/>
    <n v="38"/>
    <n v="1980"/>
    <n v="2020"/>
    <n v="312"/>
    <n v="240"/>
    <n v="280"/>
    <x v="68046"/>
    <n v="760"/>
    <s v="BRIBERY,PUBLIC ADMINISTRATION"/>
    <n v="126"/>
    <x v="5"/>
    <s v="PL 2154002"/>
    <s v="F"/>
    <s v="Q"/>
    <n v="103"/>
    <n v="0"/>
    <x v="2"/>
    <x v="1"/>
    <x v="0"/>
  </r>
  <r>
    <x v="240"/>
    <n v="1549"/>
    <n v="34"/>
    <n v="238"/>
    <x v="71"/>
    <n v="34"/>
    <n v="1767"/>
    <n v="1799"/>
    <n v="262"/>
    <n v="204"/>
    <n v="236"/>
    <x v="68047"/>
    <n v="113"/>
    <s v="MENACING,UNCLASSIFIED"/>
    <n v="344"/>
    <x v="15"/>
    <s v="PL 1201401"/>
    <s v="M"/>
    <s v="M"/>
    <n v="13"/>
    <n v="0"/>
    <x v="1"/>
    <x v="0"/>
    <x v="2"/>
  </r>
  <r>
    <x v="261"/>
    <n v="419"/>
    <n v="9"/>
    <n v="65"/>
    <x v="28"/>
    <n v="3"/>
    <n v="392"/>
    <n v="404"/>
    <n v="60"/>
    <n v="33"/>
    <n v="37"/>
    <x v="68048"/>
    <n v="244"/>
    <s v="BURGLARY,UNCLASSIFIED,UNKNOWN"/>
    <n v="107"/>
    <x v="12"/>
    <s v="PL 1402000"/>
    <s v="F"/>
    <s v="M"/>
    <n v="33"/>
    <n v="0"/>
    <x v="0"/>
    <x v="0"/>
    <x v="2"/>
  </r>
  <r>
    <x v="126"/>
    <n v="686"/>
    <n v="12"/>
    <n v="83"/>
    <x v="2"/>
    <n v="6"/>
    <n v="620"/>
    <n v="627"/>
    <n v="73"/>
    <n v="42"/>
    <n v="47"/>
    <x v="68049"/>
    <n v="490"/>
    <s v="STOLEN PROPERTY 3,POSSESSION"/>
    <n v="232"/>
    <x v="25"/>
    <s v="PL 1654000"/>
    <s v="M"/>
    <s v="M"/>
    <n v="6"/>
    <n v="0"/>
    <x v="2"/>
    <x v="0"/>
    <x v="0"/>
  </r>
  <r>
    <x v="7"/>
    <n v="1333"/>
    <n v="8"/>
    <n v="128"/>
    <x v="7"/>
    <n v="8"/>
    <n v="1040"/>
    <n v="1054"/>
    <n v="142"/>
    <n v="107"/>
    <n v="121"/>
    <x v="68050"/>
    <n v="49"/>
    <s v="U.S. CODE UNCLASSIFIED"/>
    <n v="995"/>
    <x v="17"/>
    <s v="FOA9000049"/>
    <m/>
    <s v="Q"/>
    <n v="109"/>
    <n v="0"/>
    <x v="0"/>
    <x v="0"/>
    <x v="2"/>
  </r>
  <r>
    <x v="126"/>
    <n v="686"/>
    <n v="12"/>
    <n v="83"/>
    <x v="2"/>
    <n v="6"/>
    <n v="620"/>
    <n v="627"/>
    <n v="73"/>
    <n v="42"/>
    <n v="47"/>
    <x v="68051"/>
    <n v="101"/>
    <s v="ASSAULT 3"/>
    <n v="344"/>
    <x v="15"/>
    <s v="PL 1200001"/>
    <s v="M"/>
    <s v="Q"/>
    <n v="108"/>
    <n v="0"/>
    <x v="2"/>
    <x v="0"/>
    <x v="2"/>
  </r>
  <r>
    <x v="227"/>
    <n v="346"/>
    <n v="5"/>
    <n v="54"/>
    <x v="64"/>
    <n v="4"/>
    <n v="622"/>
    <n v="628"/>
    <n v="77"/>
    <n v="45"/>
    <n v="50"/>
    <x v="68052"/>
    <n v="750"/>
    <s v="RESISTING ARREST"/>
    <n v="359"/>
    <x v="21"/>
    <s v="PL 2053000"/>
    <s v="M"/>
    <s v="M"/>
    <n v="9"/>
    <n v="0"/>
    <x v="0"/>
    <x v="0"/>
    <x v="1"/>
  </r>
  <r>
    <x v="103"/>
    <n v="1004"/>
    <n v="9"/>
    <n v="116"/>
    <x v="50"/>
    <n v="9"/>
    <n v="866"/>
    <n v="877"/>
    <n v="114"/>
    <n v="73"/>
    <n v="85"/>
    <x v="68053"/>
    <n v="511"/>
    <s v="CONTROLLED SUBSTANCE, POSSESSI"/>
    <n v="235"/>
    <x v="10"/>
    <s v="PL 2200300"/>
    <s v="M"/>
    <s v="B"/>
    <n v="46"/>
    <n v="0"/>
    <x v="2"/>
    <x v="0"/>
    <x v="4"/>
  </r>
  <r>
    <x v="123"/>
    <n v="1110"/>
    <n v="15"/>
    <n v="142"/>
    <x v="55"/>
    <n v="15"/>
    <n v="1022"/>
    <n v="1035"/>
    <n v="137"/>
    <n v="97"/>
    <n v="110"/>
    <x v="68054"/>
    <n v="750"/>
    <s v="RESISTING ARREST"/>
    <n v="359"/>
    <x v="21"/>
    <s v="PL 2053000"/>
    <s v="M"/>
    <s v="Q"/>
    <n v="113"/>
    <n v="0"/>
    <x v="2"/>
    <x v="0"/>
    <x v="0"/>
  </r>
  <r>
    <x v="226"/>
    <n v="1050"/>
    <n v="7"/>
    <n v="75"/>
    <x v="63"/>
    <n v="5"/>
    <n v="803"/>
    <n v="809"/>
    <n v="83"/>
    <n v="55"/>
    <n v="60"/>
    <x v="68055"/>
    <n v="503"/>
    <s v="CONTROLLED SUBSTANCE,INTENT TO"/>
    <n v="117"/>
    <x v="10"/>
    <s v="PL 2201601"/>
    <s v="F"/>
    <s v="B"/>
    <n v="46"/>
    <n v="0"/>
    <x v="2"/>
    <x v="0"/>
    <x v="2"/>
  </r>
  <r>
    <x v="94"/>
    <n v="741"/>
    <n v="4"/>
    <n v="76"/>
    <x v="49"/>
    <n v="3"/>
    <n v="755"/>
    <n v="761"/>
    <n v="82"/>
    <n v="50"/>
    <n v="56"/>
    <x v="68056"/>
    <n v="203"/>
    <s v="TRESPASS 3, CRIMINAL"/>
    <n v="352"/>
    <x v="24"/>
    <s v="PL 140100E"/>
    <s v="M"/>
    <s v="M"/>
    <n v="23"/>
    <n v="2"/>
    <x v="0"/>
    <x v="0"/>
    <x v="2"/>
  </r>
  <r>
    <x v="231"/>
    <n v="1239"/>
    <n v="18"/>
    <n v="177"/>
    <x v="68"/>
    <n v="18"/>
    <n v="1347"/>
    <n v="1375"/>
    <n v="218"/>
    <n v="168"/>
    <n v="196"/>
    <x v="68057"/>
    <n v="268"/>
    <s v="CRIMINAL MIS 2 &amp; 3"/>
    <n v="121"/>
    <x v="4"/>
    <s v="PL 1450502"/>
    <s v="F"/>
    <s v="S"/>
    <n v="122"/>
    <n v="0"/>
    <x v="0"/>
    <x v="0"/>
    <x v="4"/>
  </r>
  <r>
    <x v="261"/>
    <n v="419"/>
    <n v="9"/>
    <n v="65"/>
    <x v="28"/>
    <n v="3"/>
    <n v="392"/>
    <n v="404"/>
    <n v="60"/>
    <n v="33"/>
    <n v="37"/>
    <x v="68058"/>
    <n v="101"/>
    <s v="ASSAULT 3"/>
    <n v="344"/>
    <x v="15"/>
    <s v="PL 1200001"/>
    <s v="M"/>
    <s v="K"/>
    <n v="88"/>
    <n v="97"/>
    <x v="0"/>
    <x v="1"/>
    <x v="0"/>
  </r>
  <r>
    <x v="257"/>
    <n v="485"/>
    <n v="18"/>
    <n v="91"/>
    <x v="78"/>
    <n v="18"/>
    <n v="968"/>
    <n v="981"/>
    <n v="126"/>
    <n v="89"/>
    <n v="102"/>
    <x v="68059"/>
    <n v="681"/>
    <s v="CHILD, ENDANGERING WELFARE"/>
    <n v="233"/>
    <x v="0"/>
    <s v="PL 2601001"/>
    <s v="M"/>
    <s v="K"/>
    <n v="75"/>
    <n v="2"/>
    <x v="0"/>
    <x v="1"/>
    <x v="0"/>
  </r>
  <r>
    <x v="236"/>
    <n v="172"/>
    <n v="12"/>
    <n v="43"/>
    <x v="40"/>
    <n v="0"/>
    <n v="324"/>
    <n v="339"/>
    <n v="48"/>
    <n v="18"/>
    <n v="19"/>
    <x v="68060"/>
    <n v="905"/>
    <s v="INTOXICATED DRIVING,ALCOHOL"/>
    <n v="347"/>
    <x v="16"/>
    <s v="VTL11920U3"/>
    <s v="M"/>
    <s v="Q"/>
    <n v="100"/>
    <n v="0"/>
    <x v="1"/>
    <x v="0"/>
    <x v="0"/>
  </r>
  <r>
    <x v="103"/>
    <n v="1004"/>
    <n v="9"/>
    <n v="116"/>
    <x v="50"/>
    <n v="9"/>
    <n v="866"/>
    <n v="877"/>
    <n v="114"/>
    <n v="73"/>
    <n v="85"/>
    <x v="68061"/>
    <n v="109"/>
    <s v="ASSAULT 2,1,UNCLASSIFIED"/>
    <n v="106"/>
    <x v="9"/>
    <s v="PL 1200501"/>
    <s v="F"/>
    <s v="K"/>
    <n v="81"/>
    <n v="0"/>
    <x v="0"/>
    <x v="0"/>
    <x v="4"/>
  </r>
  <r>
    <x v="253"/>
    <n v="1512"/>
    <n v="16"/>
    <n v="212"/>
    <x v="76"/>
    <n v="16"/>
    <n v="1594"/>
    <n v="1624"/>
    <n v="242"/>
    <n v="192"/>
    <n v="223"/>
    <x v="68062"/>
    <n v="339"/>
    <s v="LARCENY,PETIT FROM OPEN AREAS,"/>
    <n v="341"/>
    <x v="6"/>
    <s v="PL 1552500"/>
    <s v="M"/>
    <s v="Q"/>
    <n v="104"/>
    <n v="0"/>
    <x v="0"/>
    <x v="0"/>
    <x v="1"/>
  </r>
  <r>
    <x v="259"/>
    <n v="467"/>
    <n v="4"/>
    <n v="87"/>
    <x v="49"/>
    <n v="4"/>
    <n v="858"/>
    <n v="864"/>
    <n v="94"/>
    <n v="59"/>
    <n v="66"/>
    <x v="68063"/>
    <n v="109"/>
    <s v="ASSAULT 2,1,UNCLASSIFIED"/>
    <n v="106"/>
    <x v="9"/>
    <s v="PL 1200501"/>
    <s v="F"/>
    <s v="B"/>
    <n v="42"/>
    <n v="0"/>
    <x v="2"/>
    <x v="1"/>
    <x v="4"/>
  </r>
  <r>
    <x v="223"/>
    <n v="1080"/>
    <n v="22"/>
    <n v="170"/>
    <x v="61"/>
    <n v="22"/>
    <n v="1232"/>
    <n v="1257"/>
    <n v="205"/>
    <n v="157"/>
    <n v="183"/>
    <x v="68064"/>
    <n v="397"/>
    <s v="ROBBERY,OPEN AREA UNCLASSIFIED"/>
    <n v="105"/>
    <x v="7"/>
    <s v="PL 1601502"/>
    <s v="F"/>
    <s v="K"/>
    <n v="67"/>
    <n v="0"/>
    <x v="0"/>
    <x v="1"/>
    <x v="0"/>
  </r>
  <r>
    <x v="237"/>
    <n v="363"/>
    <n v="18"/>
    <n v="50"/>
    <x v="34"/>
    <n v="5"/>
    <n v="348"/>
    <n v="363"/>
    <n v="55"/>
    <n v="30"/>
    <n v="34"/>
    <x v="68065"/>
    <n v="397"/>
    <s v="ROBBERY,OPEN AREA UNCLASSIFIED"/>
    <n v="105"/>
    <x v="7"/>
    <s v="PL 1601501"/>
    <s v="F"/>
    <s v="Q"/>
    <n v="104"/>
    <n v="0"/>
    <x v="0"/>
    <x v="0"/>
    <x v="2"/>
  </r>
  <r>
    <x v="105"/>
    <n v="2340"/>
    <n v="35"/>
    <n v="309"/>
    <x v="51"/>
    <n v="35"/>
    <n v="2190"/>
    <n v="2240"/>
    <n v="367"/>
    <n v="270"/>
    <n v="320"/>
    <x v="68066"/>
    <n v="101"/>
    <s v="ASSAULT 3"/>
    <n v="344"/>
    <x v="15"/>
    <s v="PL 1200001"/>
    <s v="M"/>
    <s v="M"/>
    <n v="13"/>
    <n v="0"/>
    <x v="1"/>
    <x v="0"/>
    <x v="0"/>
  </r>
  <r>
    <x v="228"/>
    <n v="1285"/>
    <n v="13"/>
    <n v="112"/>
    <x v="65"/>
    <n v="13"/>
    <n v="1050"/>
    <n v="1066"/>
    <n v="154"/>
    <n v="117"/>
    <n v="134"/>
    <x v="68067"/>
    <n v="793"/>
    <s v="WEAPONS POSSESSION 3"/>
    <n v="118"/>
    <x v="23"/>
    <s v="PL 2650201"/>
    <s v="F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68068"/>
    <n v="548"/>
    <s v="GAMBLING, DEVICE, POSSESSION"/>
    <n v="350"/>
    <x v="36"/>
    <s v="PL 2253002"/>
    <s v="M"/>
    <s v="K"/>
    <n v="67"/>
    <n v="0"/>
    <x v="0"/>
    <x v="0"/>
    <x v="0"/>
  </r>
  <r>
    <x v="244"/>
    <n v="2290"/>
    <n v="45"/>
    <n v="370"/>
    <x v="73"/>
    <n v="45"/>
    <n v="2396"/>
    <n v="2462"/>
    <n v="430"/>
    <n v="294"/>
    <n v="360"/>
    <x v="68069"/>
    <n v="259"/>
    <s v="CRIMINAL MISCHIEF,UNCLASSIFIED 4"/>
    <n v="351"/>
    <x v="4"/>
    <s v="PL 1450001"/>
    <s v="M"/>
    <s v="K"/>
    <n v="70"/>
    <n v="0"/>
    <x v="1"/>
    <x v="0"/>
    <x v="0"/>
  </r>
  <r>
    <x v="227"/>
    <n v="346"/>
    <n v="5"/>
    <n v="54"/>
    <x v="64"/>
    <n v="4"/>
    <n v="622"/>
    <n v="628"/>
    <n v="77"/>
    <n v="45"/>
    <n v="50"/>
    <x v="68070"/>
    <n v="750"/>
    <s v="RESISTING ARREST"/>
    <n v="359"/>
    <x v="21"/>
    <s v="PL 2053000"/>
    <s v="M"/>
    <s v="M"/>
    <n v="10"/>
    <n v="0"/>
    <x v="0"/>
    <x v="0"/>
    <x v="0"/>
  </r>
  <r>
    <x v="253"/>
    <n v="1512"/>
    <n v="16"/>
    <n v="212"/>
    <x v="76"/>
    <n v="16"/>
    <n v="1594"/>
    <n v="1624"/>
    <n v="242"/>
    <n v="192"/>
    <n v="223"/>
    <x v="68071"/>
    <n v="105"/>
    <s v="STRANGULATION 1ST"/>
    <n v="106"/>
    <x v="9"/>
    <s v="PL 1211200"/>
    <s v="F"/>
    <s v="M"/>
    <n v="34"/>
    <n v="0"/>
    <x v="0"/>
    <x v="0"/>
    <x v="4"/>
  </r>
  <r>
    <x v="126"/>
    <n v="686"/>
    <n v="12"/>
    <n v="83"/>
    <x v="2"/>
    <n v="6"/>
    <n v="620"/>
    <n v="627"/>
    <n v="73"/>
    <n v="42"/>
    <n v="47"/>
    <x v="68072"/>
    <n v="244"/>
    <s v="BURGLARY,UNCLASSIFIED,UNKNOWN"/>
    <n v="107"/>
    <x v="12"/>
    <s v="PL 1402000"/>
    <s v="F"/>
    <s v="M"/>
    <n v="14"/>
    <n v="0"/>
    <x v="0"/>
    <x v="0"/>
    <x v="0"/>
  </r>
  <r>
    <x v="227"/>
    <n v="346"/>
    <n v="5"/>
    <n v="54"/>
    <x v="64"/>
    <n v="4"/>
    <n v="622"/>
    <n v="628"/>
    <n v="77"/>
    <n v="45"/>
    <n v="50"/>
    <x v="68073"/>
    <n v="101"/>
    <s v="ASSAULT 3"/>
    <n v="344"/>
    <x v="15"/>
    <s v="PL 1200001"/>
    <s v="M"/>
    <s v="M"/>
    <n v="1"/>
    <n v="0"/>
    <x v="0"/>
    <x v="0"/>
    <x v="0"/>
  </r>
  <r>
    <x v="227"/>
    <n v="346"/>
    <n v="5"/>
    <n v="54"/>
    <x v="64"/>
    <n v="4"/>
    <n v="622"/>
    <n v="628"/>
    <n v="77"/>
    <n v="45"/>
    <n v="50"/>
    <x v="68074"/>
    <n v="339"/>
    <s v="LARCENY,PETIT FROM OPEN AREAS,"/>
    <n v="341"/>
    <x v="6"/>
    <s v="PL 1552500"/>
    <s v="M"/>
    <s v="M"/>
    <n v="20"/>
    <n v="0"/>
    <x v="0"/>
    <x v="0"/>
    <x v="0"/>
  </r>
  <r>
    <x v="256"/>
    <n v="1595"/>
    <n v="52"/>
    <n v="324"/>
    <x v="77"/>
    <n v="52"/>
    <n v="2802"/>
    <n v="2881"/>
    <n v="498"/>
    <n v="329"/>
    <n v="408"/>
    <x v="68075"/>
    <n v="439"/>
    <s v="LARCENY,GRAND FROM OPEN AREAS, UNATTENDED"/>
    <n v="109"/>
    <x v="11"/>
    <s v="PL 1553001"/>
    <s v="F"/>
    <s v="Q"/>
    <n v="109"/>
    <n v="0"/>
    <x v="1"/>
    <x v="0"/>
    <x v="0"/>
  </r>
  <r>
    <x v="248"/>
    <n v="457"/>
    <n v="12"/>
    <n v="104"/>
    <x v="74"/>
    <n v="12"/>
    <n v="1127"/>
    <n v="1147"/>
    <n v="177"/>
    <n v="134"/>
    <n v="153"/>
    <x v="68076"/>
    <n v="244"/>
    <s v="BURGLARY,UNCLASSIFIED,UNKNOWN"/>
    <n v="107"/>
    <x v="12"/>
    <s v="PL 1402000"/>
    <s v="F"/>
    <s v="M"/>
    <n v="14"/>
    <n v="0"/>
    <x v="1"/>
    <x v="0"/>
    <x v="0"/>
  </r>
  <r>
    <x v="223"/>
    <n v="1080"/>
    <n v="22"/>
    <n v="170"/>
    <x v="61"/>
    <n v="22"/>
    <n v="1232"/>
    <n v="1257"/>
    <n v="205"/>
    <n v="157"/>
    <n v="183"/>
    <x v="68077"/>
    <n v="114"/>
    <s v="OBSTR BREATH/CIRCUL"/>
    <n v="344"/>
    <x v="15"/>
    <s v="PL 121110A"/>
    <s v="M"/>
    <s v="K"/>
    <n v="79"/>
    <n v="0"/>
    <x v="0"/>
    <x v="1"/>
    <x v="0"/>
  </r>
  <r>
    <x v="218"/>
    <n v="1069"/>
    <n v="7"/>
    <n v="84"/>
    <x v="57"/>
    <n v="7"/>
    <n v="823"/>
    <n v="833"/>
    <n v="99"/>
    <n v="69"/>
    <n v="79"/>
    <x v="68078"/>
    <n v="782"/>
    <s v="WEAPONS, POSSESSION, ETC"/>
    <n v="236"/>
    <x v="23"/>
    <s v="PL 2650101"/>
    <s v="M"/>
    <s v="B"/>
    <n v="50"/>
    <n v="0"/>
    <x v="2"/>
    <x v="1"/>
    <x v="2"/>
  </r>
  <r>
    <x v="228"/>
    <n v="1285"/>
    <n v="13"/>
    <n v="112"/>
    <x v="65"/>
    <n v="13"/>
    <n v="1050"/>
    <n v="1066"/>
    <n v="154"/>
    <n v="117"/>
    <n v="134"/>
    <x v="68079"/>
    <n v="114"/>
    <s v="OBSTR BREATH/CIRCUL"/>
    <n v="344"/>
    <x v="15"/>
    <s v="PL 1211100"/>
    <s v="M"/>
    <s v="M"/>
    <n v="25"/>
    <n v="0"/>
    <x v="2"/>
    <x v="1"/>
    <x v="0"/>
  </r>
  <r>
    <x v="233"/>
    <n v="196"/>
    <n v="13"/>
    <n v="34"/>
    <x v="24"/>
    <n v="2"/>
    <n v="342"/>
    <n v="358"/>
    <n v="54"/>
    <n v="27"/>
    <n v="31"/>
    <x v="68080"/>
    <n v="339"/>
    <s v="LARCENY,PETIT FROM OPEN AREAS,"/>
    <n v="341"/>
    <x v="6"/>
    <s v="PL 1552500"/>
    <s v="M"/>
    <s v="K"/>
    <n v="60"/>
    <n v="0"/>
    <x v="1"/>
    <x v="0"/>
    <x v="0"/>
  </r>
  <r>
    <x v="229"/>
    <n v="1036"/>
    <n v="11"/>
    <n v="101"/>
    <x v="66"/>
    <n v="11"/>
    <n v="847"/>
    <n v="856"/>
    <n v="95"/>
    <n v="66"/>
    <n v="76"/>
    <x v="68081"/>
    <n v="113"/>
    <s v="MENACING,UNCLASSIFIED"/>
    <n v="344"/>
    <x v="15"/>
    <s v="PL 1201401"/>
    <s v="M"/>
    <s v="Q"/>
    <n v="108"/>
    <n v="0"/>
    <x v="1"/>
    <x v="0"/>
    <x v="1"/>
  </r>
  <r>
    <x v="114"/>
    <n v="247"/>
    <n v="7"/>
    <n v="37"/>
    <x v="19"/>
    <n v="2"/>
    <n v="453"/>
    <n v="462"/>
    <n v="64"/>
    <n v="36"/>
    <n v="40"/>
    <x v="68082"/>
    <n v="729"/>
    <s v="FORGERY,ETC.,UNCLASSIFIED-FELO"/>
    <n v="113"/>
    <x v="18"/>
    <s v="PL 1702500"/>
    <s v="F"/>
    <s v="Q"/>
    <n v="115"/>
    <n v="1"/>
    <x v="2"/>
    <x v="0"/>
    <x v="0"/>
  </r>
  <r>
    <x v="238"/>
    <n v="1058"/>
    <n v="33"/>
    <n v="207"/>
    <x v="70"/>
    <n v="33"/>
    <n v="1904"/>
    <n v="1941"/>
    <n v="295"/>
    <n v="229"/>
    <n v="267"/>
    <x v="68083"/>
    <n v="339"/>
    <s v="LARCENY,PETIT FROM OPEN AREAS,"/>
    <n v="341"/>
    <x v="6"/>
    <s v="PL 1552500"/>
    <s v="M"/>
    <s v="M"/>
    <n v="5"/>
    <n v="0"/>
    <x v="0"/>
    <x v="0"/>
    <x v="0"/>
  </r>
  <r>
    <x v="238"/>
    <n v="1058"/>
    <n v="33"/>
    <n v="207"/>
    <x v="70"/>
    <n v="33"/>
    <n v="1904"/>
    <n v="1941"/>
    <n v="295"/>
    <n v="229"/>
    <n v="267"/>
    <x v="68084"/>
    <n v="339"/>
    <s v="LARCENY,PETIT FROM OPEN AREAS,"/>
    <n v="341"/>
    <x v="6"/>
    <s v="PL 1552500"/>
    <s v="M"/>
    <s v="Q"/>
    <n v="112"/>
    <n v="0"/>
    <x v="1"/>
    <x v="0"/>
    <x v="0"/>
  </r>
  <r>
    <x v="104"/>
    <n v="197"/>
    <n v="13"/>
    <n v="54"/>
    <x v="36"/>
    <n v="4"/>
    <n v="448"/>
    <n v="458"/>
    <n v="63"/>
    <n v="34"/>
    <n v="38"/>
    <x v="68085"/>
    <n v="792"/>
    <s v="WEAPONS POSSESSION 1 &amp; 2"/>
    <n v="118"/>
    <x v="23"/>
    <s v="PL 265031B"/>
    <s v="F"/>
    <s v="Q"/>
    <n v="113"/>
    <n v="0"/>
    <x v="2"/>
    <x v="0"/>
    <x v="0"/>
  </r>
  <r>
    <x v="241"/>
    <n v="363"/>
    <n v="19"/>
    <n v="63"/>
    <x v="33"/>
    <n v="6"/>
    <n v="371"/>
    <n v="384"/>
    <n v="59"/>
    <n v="32"/>
    <n v="36"/>
    <x v="68086"/>
    <n v="729"/>
    <s v="FORGERY,ETC.,UNCLASSIFIED-FELO"/>
    <n v="113"/>
    <x v="18"/>
    <s v="PL 1702500"/>
    <s v="F"/>
    <s v="K"/>
    <n v="83"/>
    <n v="2"/>
    <x v="2"/>
    <x v="0"/>
    <x v="0"/>
  </r>
  <r>
    <x v="220"/>
    <n v="2022"/>
    <n v="28"/>
    <n v="253"/>
    <x v="59"/>
    <n v="28"/>
    <n v="2073"/>
    <n v="2116"/>
    <n v="340"/>
    <n v="255"/>
    <n v="298"/>
    <x v="68087"/>
    <n v="339"/>
    <s v="LARCENY,PETIT FROM OPEN AREAS,"/>
    <n v="341"/>
    <x v="6"/>
    <s v="PL 1552500"/>
    <s v="M"/>
    <s v="M"/>
    <n v="5"/>
    <n v="0"/>
    <x v="0"/>
    <x v="0"/>
    <x v="0"/>
  </r>
  <r>
    <x v="219"/>
    <n v="873"/>
    <n v="11"/>
    <n v="126"/>
    <x v="58"/>
    <n v="11"/>
    <n v="992"/>
    <n v="1004"/>
    <n v="131"/>
    <n v="91"/>
    <n v="102"/>
    <x v="68088"/>
    <n v="779"/>
    <s v="PUBLIC ADMINISTRATION,UNCLASSI"/>
    <n v="126"/>
    <x v="5"/>
    <s v="PL 215510B"/>
    <s v="F"/>
    <s v="K"/>
    <n v="73"/>
    <n v="0"/>
    <x v="0"/>
    <x v="0"/>
    <x v="0"/>
  </r>
  <r>
    <x v="225"/>
    <n v="519"/>
    <n v="11"/>
    <n v="75"/>
    <x v="62"/>
    <n v="5"/>
    <n v="501"/>
    <n v="510"/>
    <n v="71"/>
    <n v="40"/>
    <n v="45"/>
    <x v="68089"/>
    <n v="263"/>
    <s v="ARSON 2,3,4"/>
    <n v="114"/>
    <x v="2"/>
    <s v="PL 1500500"/>
    <s v="F"/>
    <s v="B"/>
    <n v="49"/>
    <n v="0"/>
    <x v="0"/>
    <x v="0"/>
    <x v="0"/>
  </r>
  <r>
    <x v="94"/>
    <n v="741"/>
    <n v="4"/>
    <n v="76"/>
    <x v="49"/>
    <n v="3"/>
    <n v="755"/>
    <n v="761"/>
    <n v="82"/>
    <n v="50"/>
    <n v="56"/>
    <x v="68090"/>
    <n v="478"/>
    <s v="THEFT OF SERVICES, UNCLASSIFIE"/>
    <n v="343"/>
    <x v="22"/>
    <s v="PL 1651503"/>
    <s v="M"/>
    <s v="Q"/>
    <n v="103"/>
    <n v="15"/>
    <x v="0"/>
    <x v="0"/>
    <x v="5"/>
  </r>
  <r>
    <x v="94"/>
    <n v="741"/>
    <n v="4"/>
    <n v="76"/>
    <x v="49"/>
    <n v="3"/>
    <n v="755"/>
    <n v="761"/>
    <n v="82"/>
    <n v="50"/>
    <n v="56"/>
    <x v="68091"/>
    <n v="268"/>
    <s v="CRIMINAL MIS 2 &amp; 3"/>
    <n v="121"/>
    <x v="4"/>
    <s v="PL 1450502"/>
    <s v="F"/>
    <s v="M"/>
    <n v="34"/>
    <n v="0"/>
    <x v="2"/>
    <x v="0"/>
    <x v="4"/>
  </r>
  <r>
    <x v="94"/>
    <n v="741"/>
    <n v="4"/>
    <n v="76"/>
    <x v="49"/>
    <n v="3"/>
    <n v="755"/>
    <n v="761"/>
    <n v="82"/>
    <n v="50"/>
    <n v="56"/>
    <x v="68092"/>
    <n v="339"/>
    <s v="LARCENY,PETIT FROM OPEN AREAS,"/>
    <n v="341"/>
    <x v="6"/>
    <s v="PL 1552500"/>
    <s v="M"/>
    <s v="M"/>
    <n v="20"/>
    <n v="0"/>
    <x v="1"/>
    <x v="0"/>
    <x v="0"/>
  </r>
  <r>
    <x v="225"/>
    <n v="519"/>
    <n v="11"/>
    <n v="75"/>
    <x v="62"/>
    <n v="5"/>
    <n v="501"/>
    <n v="510"/>
    <n v="71"/>
    <n v="40"/>
    <n v="45"/>
    <x v="68093"/>
    <n v="643"/>
    <s v="ASSEMBLY,UNLAWFUL"/>
    <n v="361"/>
    <x v="29"/>
    <s v="PL 2401000"/>
    <s v="M"/>
    <s v="B"/>
    <n v="40"/>
    <n v="0"/>
    <x v="0"/>
    <x v="1"/>
    <x v="2"/>
  </r>
  <r>
    <x v="254"/>
    <n v="419"/>
    <n v="17"/>
    <n v="61"/>
    <x v="1"/>
    <n v="3"/>
    <n v="330"/>
    <n v="347"/>
    <n v="51"/>
    <n v="21"/>
    <n v="24"/>
    <x v="68094"/>
    <n v="339"/>
    <s v="LARCENY,PETIT FROM OPEN AREAS,"/>
    <n v="341"/>
    <x v="6"/>
    <s v="PL 1552500"/>
    <s v="M"/>
    <s v="K"/>
    <n v="75"/>
    <n v="0"/>
    <x v="0"/>
    <x v="1"/>
    <x v="0"/>
  </r>
  <r>
    <x v="80"/>
    <n v="1003"/>
    <n v="51"/>
    <n v="312"/>
    <x v="46"/>
    <n v="51"/>
    <n v="2611"/>
    <n v="2684"/>
    <n v="467"/>
    <n v="307"/>
    <n v="380"/>
    <x v="68095"/>
    <n v="339"/>
    <s v="LARCENY,PETIT FROM OPEN AREAS,"/>
    <n v="341"/>
    <x v="6"/>
    <s v="PL 1552500"/>
    <s v="M"/>
    <s v="K"/>
    <n v="94"/>
    <n v="0"/>
    <x v="0"/>
    <x v="0"/>
    <x v="0"/>
  </r>
  <r>
    <x v="255"/>
    <n v="1398"/>
    <n v="28"/>
    <n v="213"/>
    <x v="76"/>
    <n v="28"/>
    <n v="1459"/>
    <n v="1488"/>
    <n v="229"/>
    <n v="180"/>
    <n v="209"/>
    <x v="68096"/>
    <n v="511"/>
    <s v="CONTROLLED SUBSTANCE, POSSESSI"/>
    <n v="235"/>
    <x v="10"/>
    <s v="PL 2200300"/>
    <s v="M"/>
    <s v="B"/>
    <n v="40"/>
    <n v="2"/>
    <x v="0"/>
    <x v="0"/>
    <x v="2"/>
  </r>
  <r>
    <x v="227"/>
    <n v="346"/>
    <n v="5"/>
    <n v="54"/>
    <x v="64"/>
    <n v="4"/>
    <n v="622"/>
    <n v="628"/>
    <n v="77"/>
    <n v="45"/>
    <n v="50"/>
    <x v="68097"/>
    <n v="419"/>
    <s v="LARCENY,GRAND FROM PERSON,UNCL"/>
    <n v="109"/>
    <x v="11"/>
    <s v="PL 1553005"/>
    <s v="F"/>
    <s v="K"/>
    <n v="60"/>
    <n v="0"/>
    <x v="3"/>
    <x v="1"/>
    <x v="0"/>
  </r>
  <r>
    <x v="226"/>
    <n v="1050"/>
    <n v="7"/>
    <n v="75"/>
    <x v="63"/>
    <n v="5"/>
    <n v="803"/>
    <n v="809"/>
    <n v="83"/>
    <n v="55"/>
    <n v="60"/>
    <x v="68098"/>
    <n v="544"/>
    <s v="GAMBLING 2,PROMOTING,UNCLASSIF"/>
    <n v="350"/>
    <x v="36"/>
    <s v="PL 2250500"/>
    <s v="M"/>
    <s v="K"/>
    <n v="79"/>
    <n v="0"/>
    <x v="2"/>
    <x v="0"/>
    <x v="0"/>
  </r>
  <r>
    <x v="235"/>
    <n v="639"/>
    <n v="13"/>
    <n v="86"/>
    <x v="27"/>
    <n v="8"/>
    <n v="637"/>
    <n v="643"/>
    <n v="80"/>
    <n v="46"/>
    <n v="51"/>
    <x v="68099"/>
    <n v="782"/>
    <s v="WEAPONS, POSSESSION, ETC"/>
    <n v="236"/>
    <x v="23"/>
    <s v="PL 2650102"/>
    <s v="M"/>
    <s v="B"/>
    <n v="42"/>
    <n v="0"/>
    <x v="1"/>
    <x v="0"/>
    <x v="2"/>
  </r>
  <r>
    <x v="105"/>
    <n v="2340"/>
    <n v="35"/>
    <n v="309"/>
    <x v="51"/>
    <n v="35"/>
    <n v="2190"/>
    <n v="2240"/>
    <n v="367"/>
    <n v="270"/>
    <n v="320"/>
    <x v="68100"/>
    <n v="205"/>
    <s v="TRESPASS 2, CRIMINAL"/>
    <n v="352"/>
    <x v="24"/>
    <s v="PL 1401502"/>
    <s v="M"/>
    <s v="Q"/>
    <n v="106"/>
    <n v="0"/>
    <x v="1"/>
    <x v="0"/>
    <x v="0"/>
  </r>
  <r>
    <x v="248"/>
    <n v="457"/>
    <n v="12"/>
    <n v="104"/>
    <x v="74"/>
    <n v="12"/>
    <n v="1127"/>
    <n v="1147"/>
    <n v="177"/>
    <n v="134"/>
    <n v="153"/>
    <x v="68101"/>
    <n v="109"/>
    <s v="ASSAULT 2,1,UNCLASSIFIED"/>
    <n v="106"/>
    <x v="9"/>
    <s v="PL 1200502"/>
    <s v="F"/>
    <s v="K"/>
    <n v="75"/>
    <n v="0"/>
    <x v="0"/>
    <x v="0"/>
    <x v="0"/>
  </r>
  <r>
    <x v="219"/>
    <n v="873"/>
    <n v="11"/>
    <n v="126"/>
    <x v="58"/>
    <n v="11"/>
    <n v="992"/>
    <n v="1004"/>
    <n v="131"/>
    <n v="91"/>
    <n v="102"/>
    <x v="68102"/>
    <n v="101"/>
    <s v="ASSAULT 3"/>
    <n v="344"/>
    <x v="15"/>
    <s v="PL 1200001"/>
    <s v="M"/>
    <s v="B"/>
    <n v="47"/>
    <n v="0"/>
    <x v="0"/>
    <x v="0"/>
    <x v="2"/>
  </r>
  <r>
    <x v="219"/>
    <n v="873"/>
    <n v="11"/>
    <n v="126"/>
    <x v="58"/>
    <n v="11"/>
    <n v="992"/>
    <n v="1004"/>
    <n v="131"/>
    <n v="91"/>
    <n v="102"/>
    <x v="68103"/>
    <n v="779"/>
    <s v="PUBLIC ADMINISTRATION,UNCLASSI"/>
    <n v="126"/>
    <x v="5"/>
    <s v="PL 215510B"/>
    <s v="F"/>
    <s v="Q"/>
    <n v="112"/>
    <n v="0"/>
    <x v="0"/>
    <x v="0"/>
    <x v="2"/>
  </r>
  <r>
    <x v="105"/>
    <n v="2340"/>
    <n v="35"/>
    <n v="309"/>
    <x v="51"/>
    <n v="35"/>
    <n v="2190"/>
    <n v="2240"/>
    <n v="367"/>
    <n v="270"/>
    <n v="320"/>
    <x v="68104"/>
    <n v="792"/>
    <s v="WEAPONS POSSESSION 1 &amp; 2"/>
    <n v="118"/>
    <x v="23"/>
    <s v="PL 265031B"/>
    <s v="F"/>
    <s v="K"/>
    <n v="73"/>
    <n v="0"/>
    <x v="0"/>
    <x v="1"/>
    <x v="0"/>
  </r>
  <r>
    <x v="7"/>
    <n v="1333"/>
    <n v="8"/>
    <n v="128"/>
    <x v="7"/>
    <n v="8"/>
    <n v="1040"/>
    <n v="1054"/>
    <n v="142"/>
    <n v="107"/>
    <n v="121"/>
    <x v="68105"/>
    <n v="114"/>
    <s v="OBSTR BREATH/CIRCUL"/>
    <n v="344"/>
    <x v="15"/>
    <s v="PL 1211100"/>
    <s v="M"/>
    <s v="K"/>
    <n v="60"/>
    <n v="0"/>
    <x v="0"/>
    <x v="0"/>
    <x v="0"/>
  </r>
  <r>
    <x v="219"/>
    <n v="873"/>
    <n v="11"/>
    <n v="126"/>
    <x v="58"/>
    <n v="11"/>
    <n v="992"/>
    <n v="1004"/>
    <n v="131"/>
    <n v="91"/>
    <n v="102"/>
    <x v="68106"/>
    <n v="113"/>
    <s v="MENACING,UNCLASSIFIED"/>
    <n v="344"/>
    <x v="15"/>
    <s v="PL 1201401"/>
    <s v="M"/>
    <s v="Q"/>
    <n v="102"/>
    <n v="0"/>
    <x v="0"/>
    <x v="0"/>
    <x v="0"/>
  </r>
  <r>
    <x v="123"/>
    <n v="1110"/>
    <n v="15"/>
    <n v="142"/>
    <x v="55"/>
    <n v="15"/>
    <n v="1022"/>
    <n v="1035"/>
    <n v="137"/>
    <n v="97"/>
    <n v="110"/>
    <x v="68107"/>
    <n v="511"/>
    <s v="CONTROLLED SUBSTANCE, POSSESSI"/>
    <n v="235"/>
    <x v="10"/>
    <s v="PL 2200300"/>
    <s v="M"/>
    <s v="M"/>
    <n v="25"/>
    <n v="0"/>
    <x v="0"/>
    <x v="0"/>
    <x v="4"/>
  </r>
  <r>
    <x v="220"/>
    <n v="2022"/>
    <n v="28"/>
    <n v="253"/>
    <x v="59"/>
    <n v="28"/>
    <n v="2073"/>
    <n v="2116"/>
    <n v="340"/>
    <n v="255"/>
    <n v="298"/>
    <x v="68108"/>
    <n v="494"/>
    <s v="STOLEN PROPERTY 2,1,POSSESSION"/>
    <n v="111"/>
    <x v="25"/>
    <s v="PL 1654501"/>
    <s v="F"/>
    <s v="M"/>
    <n v="34"/>
    <n v="0"/>
    <x v="2"/>
    <x v="0"/>
    <x v="2"/>
  </r>
  <r>
    <x v="254"/>
    <n v="419"/>
    <n v="17"/>
    <n v="61"/>
    <x v="1"/>
    <n v="3"/>
    <n v="330"/>
    <n v="347"/>
    <n v="51"/>
    <n v="21"/>
    <n v="24"/>
    <x v="68109"/>
    <n v="490"/>
    <s v="STOLEN PROPERTY 3,POSSESSION"/>
    <n v="232"/>
    <x v="25"/>
    <s v="PL 1654000"/>
    <s v="M"/>
    <s v="K"/>
    <n v="75"/>
    <n v="0"/>
    <x v="3"/>
    <x v="0"/>
    <x v="0"/>
  </r>
  <r>
    <x v="244"/>
    <n v="2290"/>
    <n v="45"/>
    <n v="370"/>
    <x v="73"/>
    <n v="45"/>
    <n v="2396"/>
    <n v="2462"/>
    <n v="430"/>
    <n v="294"/>
    <n v="360"/>
    <x v="68110"/>
    <n v="101"/>
    <s v="ASSAULT 3"/>
    <n v="344"/>
    <x v="15"/>
    <s v="PL 1200001"/>
    <s v="M"/>
    <s v="K"/>
    <n v="61"/>
    <n v="0"/>
    <x v="0"/>
    <x v="0"/>
    <x v="2"/>
  </r>
  <r>
    <x v="252"/>
    <n v="571"/>
    <n v="8"/>
    <n v="63"/>
    <x v="35"/>
    <n v="6"/>
    <n v="551"/>
    <n v="559"/>
    <n v="72"/>
    <n v="42"/>
    <n v="47"/>
    <x v="68111"/>
    <n v="244"/>
    <s v="BURGLARY,UNCLASSIFIED,UNKNOWN"/>
    <n v="107"/>
    <x v="12"/>
    <s v="PL 1402000"/>
    <s v="F"/>
    <s v="M"/>
    <n v="13"/>
    <n v="0"/>
    <x v="2"/>
    <x v="0"/>
    <x v="0"/>
  </r>
  <r>
    <x v="109"/>
    <n v="787"/>
    <n v="28"/>
    <n v="215"/>
    <x v="52"/>
    <n v="28"/>
    <n v="1873"/>
    <n v="1907"/>
    <n v="281"/>
    <n v="220"/>
    <n v="254"/>
    <x v="68112"/>
    <n v="101"/>
    <s v="ASSAULT 3"/>
    <n v="344"/>
    <x v="15"/>
    <s v="PL 1200001"/>
    <s v="M"/>
    <s v="Q"/>
    <n v="108"/>
    <n v="0"/>
    <x v="0"/>
    <x v="0"/>
    <x v="5"/>
  </r>
  <r>
    <x v="258"/>
    <n v="447"/>
    <n v="22"/>
    <n v="62"/>
    <x v="23"/>
    <n v="6"/>
    <n v="414"/>
    <n v="425"/>
    <n v="60"/>
    <n v="34"/>
    <n v="38"/>
    <x v="68113"/>
    <n v="109"/>
    <s v="ASSAULT 2,1,UNCLASSIFIED"/>
    <n v="106"/>
    <x v="9"/>
    <s v="PL 1200502"/>
    <s v="F"/>
    <s v="Q"/>
    <n v="108"/>
    <n v="0"/>
    <x v="1"/>
    <x v="0"/>
    <x v="2"/>
  </r>
  <r>
    <x v="66"/>
    <n v="895"/>
    <n v="8"/>
    <n v="114"/>
    <x v="42"/>
    <n v="8"/>
    <n v="906"/>
    <n v="918"/>
    <n v="113"/>
    <n v="78"/>
    <n v="90"/>
    <x v="68114"/>
    <n v="259"/>
    <s v="CRIMINAL MISCHIEF,UNCLASSIFIED 4"/>
    <n v="351"/>
    <x v="4"/>
    <s v="PL 1450001"/>
    <s v="M"/>
    <s v="M"/>
    <n v="7"/>
    <n v="0"/>
    <x v="0"/>
    <x v="0"/>
    <x v="2"/>
  </r>
  <r>
    <x v="218"/>
    <n v="1069"/>
    <n v="7"/>
    <n v="84"/>
    <x v="57"/>
    <n v="7"/>
    <n v="823"/>
    <n v="833"/>
    <n v="99"/>
    <n v="69"/>
    <n v="79"/>
    <x v="68115"/>
    <n v="729"/>
    <s v="FORGERY,ETC.,UNCLASSIFIED-FELO"/>
    <n v="113"/>
    <x v="18"/>
    <s v="PL 1703000"/>
    <s v="F"/>
    <s v="Q"/>
    <n v="109"/>
    <n v="0"/>
    <x v="2"/>
    <x v="0"/>
    <x v="0"/>
  </r>
  <r>
    <x v="231"/>
    <n v="1239"/>
    <n v="18"/>
    <n v="177"/>
    <x v="68"/>
    <n v="18"/>
    <n v="1347"/>
    <n v="1375"/>
    <n v="218"/>
    <n v="168"/>
    <n v="196"/>
    <x v="68116"/>
    <n v="505"/>
    <s v="CONTROLLED SUBSTANCE, POSSESSI"/>
    <n v="117"/>
    <x v="10"/>
    <s v="PL 2200901"/>
    <s v="F"/>
    <s v="M"/>
    <n v="14"/>
    <n v="15"/>
    <x v="1"/>
    <x v="0"/>
    <x v="6"/>
  </r>
  <r>
    <x v="126"/>
    <n v="686"/>
    <n v="12"/>
    <n v="83"/>
    <x v="2"/>
    <n v="6"/>
    <n v="620"/>
    <n v="627"/>
    <n v="73"/>
    <n v="42"/>
    <n v="47"/>
    <x v="68117"/>
    <n v="490"/>
    <s v="STOLEN PROPERTY 3,POSSESSION"/>
    <n v="232"/>
    <x v="25"/>
    <s v="PL 1654000"/>
    <s v="M"/>
    <s v="M"/>
    <n v="5"/>
    <n v="0"/>
    <x v="2"/>
    <x v="0"/>
    <x v="2"/>
  </r>
  <r>
    <x v="126"/>
    <n v="686"/>
    <n v="12"/>
    <n v="83"/>
    <x v="2"/>
    <n v="6"/>
    <n v="620"/>
    <n v="627"/>
    <n v="73"/>
    <n v="42"/>
    <n v="47"/>
    <x v="68118"/>
    <n v="244"/>
    <s v="BURGLARY,UNCLASSIFIED,UNKNOWN"/>
    <n v="107"/>
    <x v="12"/>
    <s v="PL 1402000"/>
    <s v="F"/>
    <s v="M"/>
    <n v="14"/>
    <n v="0"/>
    <x v="2"/>
    <x v="1"/>
    <x v="0"/>
  </r>
  <r>
    <x v="252"/>
    <n v="571"/>
    <n v="8"/>
    <n v="63"/>
    <x v="35"/>
    <n v="6"/>
    <n v="551"/>
    <n v="559"/>
    <n v="72"/>
    <n v="42"/>
    <n v="47"/>
    <x v="68119"/>
    <n v="244"/>
    <s v="BURGLARY,UNCLASSIFIED,UNKNOWN"/>
    <n v="107"/>
    <x v="12"/>
    <s v="PL 1402000"/>
    <s v="F"/>
    <s v="B"/>
    <n v="46"/>
    <n v="0"/>
    <x v="2"/>
    <x v="0"/>
    <x v="0"/>
  </r>
  <r>
    <x v="240"/>
    <n v="1549"/>
    <n v="34"/>
    <n v="238"/>
    <x v="71"/>
    <n v="34"/>
    <n v="1767"/>
    <n v="1799"/>
    <n v="262"/>
    <n v="204"/>
    <n v="236"/>
    <x v="68120"/>
    <n v="339"/>
    <s v="LARCENY,PETIT FROM OPEN AREAS,"/>
    <n v="341"/>
    <x v="6"/>
    <s v="PL 1552500"/>
    <s v="M"/>
    <s v="K"/>
    <n v="79"/>
    <n v="0"/>
    <x v="0"/>
    <x v="0"/>
    <x v="0"/>
  </r>
  <r>
    <x v="259"/>
    <n v="467"/>
    <n v="4"/>
    <n v="87"/>
    <x v="49"/>
    <n v="4"/>
    <n v="858"/>
    <n v="864"/>
    <n v="94"/>
    <n v="59"/>
    <n v="66"/>
    <x v="68121"/>
    <n v="792"/>
    <s v="WEAPONS POSSESSION 1 &amp; 2"/>
    <n v="118"/>
    <x v="23"/>
    <s v="PL 265031B"/>
    <s v="F"/>
    <s v="Q"/>
    <n v="106"/>
    <n v="0"/>
    <x v="2"/>
    <x v="0"/>
    <x v="5"/>
  </r>
  <r>
    <x v="8"/>
    <n v="657"/>
    <n v="9"/>
    <n v="122"/>
    <x v="8"/>
    <n v="9"/>
    <n v="1175"/>
    <n v="1197"/>
    <n v="192"/>
    <n v="144"/>
    <n v="166"/>
    <x v="68122"/>
    <n v="462"/>
    <s v="UNAUTHORIZED USE VEHICLE 3"/>
    <n v="353"/>
    <x v="14"/>
    <s v="PL 1650501"/>
    <s v="M"/>
    <s v="K"/>
    <n v="76"/>
    <n v="0"/>
    <x v="0"/>
    <x v="0"/>
    <x v="0"/>
  </r>
  <r>
    <x v="8"/>
    <n v="657"/>
    <n v="9"/>
    <n v="122"/>
    <x v="8"/>
    <n v="9"/>
    <n v="1175"/>
    <n v="1197"/>
    <n v="192"/>
    <n v="144"/>
    <n v="166"/>
    <x v="68123"/>
    <n v="916"/>
    <s v="LEAVING SCENE-ACCIDENT-PERSONA"/>
    <n v="348"/>
    <x v="27"/>
    <s v="VTL06000AA"/>
    <s v="M"/>
    <s v="Q"/>
    <n v="106"/>
    <n v="0"/>
    <x v="0"/>
    <x v="0"/>
    <x v="2"/>
  </r>
  <r>
    <x v="247"/>
    <n v="381"/>
    <n v="13"/>
    <n v="44"/>
    <x v="31"/>
    <n v="1"/>
    <n v="322"/>
    <n v="336"/>
    <n v="45"/>
    <n v="18"/>
    <n v="19"/>
    <x v="68124"/>
    <n v="397"/>
    <s v="ROBBERY,OPEN AREA UNCLASSIFIED"/>
    <n v="105"/>
    <x v="7"/>
    <s v="PL 1601501"/>
    <s v="F"/>
    <s v="K"/>
    <n v="75"/>
    <n v="0"/>
    <x v="2"/>
    <x v="0"/>
    <x v="2"/>
  </r>
  <r>
    <x v="245"/>
    <n v="380"/>
    <n v="18"/>
    <n v="53"/>
    <x v="26"/>
    <n v="0"/>
    <n v="330"/>
    <n v="346"/>
    <n v="52"/>
    <n v="24"/>
    <n v="26"/>
    <x v="68125"/>
    <n v="109"/>
    <s v="ASSAULT 2,1,UNCLASSIFIED"/>
    <n v="106"/>
    <x v="9"/>
    <s v="PL 1200502"/>
    <s v="F"/>
    <s v="M"/>
    <n v="25"/>
    <n v="0"/>
    <x v="0"/>
    <x v="0"/>
    <x v="0"/>
  </r>
  <r>
    <x v="229"/>
    <n v="1036"/>
    <n v="11"/>
    <n v="101"/>
    <x v="66"/>
    <n v="11"/>
    <n v="847"/>
    <n v="856"/>
    <n v="95"/>
    <n v="66"/>
    <n v="76"/>
    <x v="68126"/>
    <n v="779"/>
    <s v="PUBLIC ADMINISTRATION,UNCLASSI"/>
    <n v="126"/>
    <x v="5"/>
    <s v="PL 215510B"/>
    <s v="F"/>
    <s v="K"/>
    <n v="75"/>
    <n v="0"/>
    <x v="2"/>
    <x v="1"/>
    <x v="0"/>
  </r>
  <r>
    <x v="114"/>
    <n v="247"/>
    <n v="7"/>
    <n v="37"/>
    <x v="19"/>
    <n v="2"/>
    <n v="453"/>
    <n v="462"/>
    <n v="64"/>
    <n v="36"/>
    <n v="40"/>
    <x v="68127"/>
    <n v="339"/>
    <s v="LARCENY,PETIT FROM OPEN AREAS,"/>
    <n v="341"/>
    <x v="6"/>
    <s v="PL 1552500"/>
    <s v="M"/>
    <s v="Q"/>
    <n v="115"/>
    <n v="0"/>
    <x v="2"/>
    <x v="0"/>
    <x v="0"/>
  </r>
  <r>
    <x v="231"/>
    <n v="1239"/>
    <n v="18"/>
    <n v="177"/>
    <x v="68"/>
    <n v="18"/>
    <n v="1347"/>
    <n v="1375"/>
    <n v="218"/>
    <n v="168"/>
    <n v="196"/>
    <x v="68128"/>
    <n v="792"/>
    <s v="WEAPONS POSSESSION 1 &amp; 2"/>
    <n v="118"/>
    <x v="23"/>
    <s v="PL 265031B"/>
    <s v="F"/>
    <s v="K"/>
    <n v="77"/>
    <n v="0"/>
    <x v="2"/>
    <x v="0"/>
    <x v="0"/>
  </r>
  <r>
    <x v="243"/>
    <n v="464"/>
    <n v="6"/>
    <n v="78"/>
    <x v="72"/>
    <n v="5"/>
    <n v="796"/>
    <n v="802"/>
    <n v="89"/>
    <n v="57"/>
    <n v="63"/>
    <x v="68129"/>
    <n v="113"/>
    <s v="MENACING,UNCLASSIFIED"/>
    <n v="344"/>
    <x v="15"/>
    <s v="PL 1201401"/>
    <s v="M"/>
    <s v="K"/>
    <n v="70"/>
    <n v="0"/>
    <x v="2"/>
    <x v="1"/>
    <x v="0"/>
  </r>
  <r>
    <x v="236"/>
    <n v="172"/>
    <n v="12"/>
    <n v="43"/>
    <x v="40"/>
    <n v="0"/>
    <n v="324"/>
    <n v="339"/>
    <n v="48"/>
    <n v="18"/>
    <n v="19"/>
    <x v="68130"/>
    <n v="101"/>
    <s v="ASSAULT 3"/>
    <n v="344"/>
    <x v="15"/>
    <s v="PL 1200002"/>
    <s v="M"/>
    <s v="M"/>
    <n v="34"/>
    <n v="0"/>
    <x v="0"/>
    <x v="0"/>
    <x v="4"/>
  </r>
  <r>
    <x v="7"/>
    <n v="1333"/>
    <n v="8"/>
    <n v="128"/>
    <x v="7"/>
    <n v="8"/>
    <n v="1040"/>
    <n v="1054"/>
    <n v="142"/>
    <n v="107"/>
    <n v="121"/>
    <x v="68131"/>
    <n v="101"/>
    <s v="ASSAULT 3"/>
    <n v="344"/>
    <x v="15"/>
    <s v="PL 1200001"/>
    <s v="M"/>
    <s v="Q"/>
    <n v="113"/>
    <n v="0"/>
    <x v="2"/>
    <x v="0"/>
    <x v="0"/>
  </r>
  <r>
    <x v="6"/>
    <n v="1077"/>
    <n v="5"/>
    <n v="79"/>
    <x v="6"/>
    <n v="5"/>
    <n v="829"/>
    <n v="840"/>
    <n v="107"/>
    <n v="73"/>
    <n v="84"/>
    <x v="68132"/>
    <n v="101"/>
    <s v="ASSAULT 3"/>
    <n v="344"/>
    <x v="15"/>
    <s v="PL 1200001"/>
    <s v="M"/>
    <s v="B"/>
    <n v="50"/>
    <n v="0"/>
    <x v="2"/>
    <x v="0"/>
    <x v="4"/>
  </r>
  <r>
    <x v="103"/>
    <n v="1004"/>
    <n v="9"/>
    <n v="116"/>
    <x v="50"/>
    <n v="9"/>
    <n v="866"/>
    <n v="877"/>
    <n v="114"/>
    <n v="73"/>
    <n v="85"/>
    <x v="68133"/>
    <n v="729"/>
    <s v="FORGERY,ETC.,UNCLASSIFIED-FELO"/>
    <n v="113"/>
    <x v="18"/>
    <s v="PL 1702500"/>
    <s v="F"/>
    <s v="K"/>
    <n v="61"/>
    <n v="0"/>
    <x v="0"/>
    <x v="0"/>
    <x v="0"/>
  </r>
  <r>
    <x v="228"/>
    <n v="1285"/>
    <n v="13"/>
    <n v="112"/>
    <x v="65"/>
    <n v="13"/>
    <n v="1050"/>
    <n v="1066"/>
    <n v="154"/>
    <n v="117"/>
    <n v="134"/>
    <x v="68134"/>
    <n v="462"/>
    <s v="UNAUTHORIZED USE VEHICLE 3"/>
    <n v="353"/>
    <x v="14"/>
    <s v="PL 1650501"/>
    <s v="M"/>
    <s v="B"/>
    <n v="43"/>
    <n v="2"/>
    <x v="1"/>
    <x v="0"/>
    <x v="0"/>
  </r>
  <r>
    <x v="220"/>
    <n v="2022"/>
    <n v="28"/>
    <n v="253"/>
    <x v="59"/>
    <n v="28"/>
    <n v="2073"/>
    <n v="2116"/>
    <n v="340"/>
    <n v="255"/>
    <n v="298"/>
    <x v="68135"/>
    <n v="244"/>
    <s v="BURGLARY,UNCLASSIFIED,UNKNOWN"/>
    <n v="107"/>
    <x v="12"/>
    <s v="PL 1402501"/>
    <s v="F"/>
    <s v="S"/>
    <n v="122"/>
    <n v="0"/>
    <x v="0"/>
    <x v="0"/>
    <x v="0"/>
  </r>
  <r>
    <x v="226"/>
    <n v="1050"/>
    <n v="7"/>
    <n v="75"/>
    <x v="63"/>
    <n v="5"/>
    <n v="803"/>
    <n v="809"/>
    <n v="83"/>
    <n v="55"/>
    <n v="60"/>
    <x v="68136"/>
    <n v="493"/>
    <s v="STOLEN PROPERTY-MOTOR VEH 2ND,"/>
    <n v="111"/>
    <x v="25"/>
    <s v="PL 1654505"/>
    <s v="F"/>
    <s v="Q"/>
    <n v="104"/>
    <n v="0"/>
    <x v="3"/>
    <x v="0"/>
    <x v="2"/>
  </r>
  <r>
    <x v="6"/>
    <n v="1077"/>
    <n v="5"/>
    <n v="79"/>
    <x v="6"/>
    <n v="5"/>
    <n v="829"/>
    <n v="840"/>
    <n v="107"/>
    <n v="73"/>
    <n v="84"/>
    <x v="68137"/>
    <n v="268"/>
    <s v="CRIMINAL MIS 2 &amp; 3"/>
    <n v="121"/>
    <x v="4"/>
    <s v="PL 1450502"/>
    <s v="F"/>
    <s v="M"/>
    <n v="14"/>
    <n v="0"/>
    <x v="0"/>
    <x v="0"/>
    <x v="4"/>
  </r>
  <r>
    <x v="227"/>
    <n v="346"/>
    <n v="5"/>
    <n v="54"/>
    <x v="64"/>
    <n v="4"/>
    <n v="622"/>
    <n v="628"/>
    <n v="77"/>
    <n v="45"/>
    <n v="50"/>
    <x v="68138"/>
    <n v="793"/>
    <s v="WEAPONS POSSESSION 3"/>
    <n v="118"/>
    <x v="23"/>
    <s v="PL 2650201"/>
    <s v="F"/>
    <s v="M"/>
    <n v="25"/>
    <n v="0"/>
    <x v="0"/>
    <x v="0"/>
    <x v="2"/>
  </r>
  <r>
    <x v="261"/>
    <n v="419"/>
    <n v="9"/>
    <n v="65"/>
    <x v="28"/>
    <n v="3"/>
    <n v="392"/>
    <n v="404"/>
    <n v="60"/>
    <n v="33"/>
    <n v="37"/>
    <x v="68139"/>
    <n v="681"/>
    <s v="CHILD, ENDANGERING WELFARE"/>
    <n v="233"/>
    <x v="0"/>
    <s v="PL 2601001"/>
    <s v="M"/>
    <s v="K"/>
    <n v="66"/>
    <n v="0"/>
    <x v="0"/>
    <x v="1"/>
    <x v="1"/>
  </r>
  <r>
    <x v="233"/>
    <n v="196"/>
    <n v="13"/>
    <n v="34"/>
    <x v="24"/>
    <n v="2"/>
    <n v="342"/>
    <n v="358"/>
    <n v="54"/>
    <n v="27"/>
    <n v="31"/>
    <x v="68140"/>
    <n v="109"/>
    <s v="ASSAULT 2,1,UNCLASSIFIED"/>
    <n v="106"/>
    <x v="9"/>
    <s v="PL 1200502"/>
    <s v="F"/>
    <s v="B"/>
    <n v="43"/>
    <n v="0"/>
    <x v="2"/>
    <x v="1"/>
    <x v="0"/>
  </r>
  <r>
    <x v="231"/>
    <n v="1239"/>
    <n v="18"/>
    <n v="177"/>
    <x v="68"/>
    <n v="18"/>
    <n v="1347"/>
    <n v="1375"/>
    <n v="218"/>
    <n v="168"/>
    <n v="196"/>
    <x v="68141"/>
    <n v="511"/>
    <s v="CONTROLLED SUBSTANCE, POSSESSI"/>
    <n v="235"/>
    <x v="10"/>
    <s v="PL 2200300"/>
    <s v="M"/>
    <s v="B"/>
    <n v="40"/>
    <n v="0"/>
    <x v="0"/>
    <x v="0"/>
    <x v="2"/>
  </r>
  <r>
    <x v="252"/>
    <n v="571"/>
    <n v="8"/>
    <n v="63"/>
    <x v="35"/>
    <n v="6"/>
    <n v="551"/>
    <n v="559"/>
    <n v="72"/>
    <n v="42"/>
    <n v="47"/>
    <x v="68142"/>
    <n v="113"/>
    <s v="MENACING,UNCLASSIFIED"/>
    <n v="344"/>
    <x v="15"/>
    <s v="PL 1201401"/>
    <s v="M"/>
    <s v="Q"/>
    <n v="100"/>
    <n v="0"/>
    <x v="0"/>
    <x v="0"/>
    <x v="2"/>
  </r>
  <r>
    <x v="246"/>
    <n v="646"/>
    <n v="5"/>
    <n v="80"/>
    <x v="63"/>
    <n v="4"/>
    <n v="694"/>
    <n v="700"/>
    <n v="82"/>
    <n v="49"/>
    <n v="54"/>
    <x v="68143"/>
    <n v="105"/>
    <s v="STRANGULATION 1ST"/>
    <n v="106"/>
    <x v="9"/>
    <s v="PL 1211200"/>
    <s v="F"/>
    <s v="Q"/>
    <n v="100"/>
    <n v="0"/>
    <x v="0"/>
    <x v="0"/>
    <x v="0"/>
  </r>
  <r>
    <x v="229"/>
    <n v="1036"/>
    <n v="11"/>
    <n v="101"/>
    <x v="66"/>
    <n v="11"/>
    <n v="847"/>
    <n v="856"/>
    <n v="95"/>
    <n v="66"/>
    <n v="76"/>
    <x v="68144"/>
    <n v="511"/>
    <s v="CONTROLLED SUBSTANCE, POSSESSI"/>
    <n v="235"/>
    <x v="10"/>
    <s v="PL 2200300"/>
    <s v="M"/>
    <s v="B"/>
    <n v="46"/>
    <n v="0"/>
    <x v="0"/>
    <x v="1"/>
    <x v="4"/>
  </r>
  <r>
    <x v="8"/>
    <n v="657"/>
    <n v="9"/>
    <n v="122"/>
    <x v="8"/>
    <n v="9"/>
    <n v="1175"/>
    <n v="1197"/>
    <n v="192"/>
    <n v="144"/>
    <n v="166"/>
    <x v="68145"/>
    <n v="101"/>
    <s v="ASSAULT 3"/>
    <n v="344"/>
    <x v="15"/>
    <s v="PL 1200001"/>
    <s v="M"/>
    <s v="Q"/>
    <n v="101"/>
    <n v="0"/>
    <x v="1"/>
    <x v="0"/>
    <x v="2"/>
  </r>
  <r>
    <x v="6"/>
    <n v="1077"/>
    <n v="5"/>
    <n v="79"/>
    <x v="6"/>
    <n v="5"/>
    <n v="829"/>
    <n v="840"/>
    <n v="107"/>
    <n v="73"/>
    <n v="84"/>
    <x v="68146"/>
    <n v="779"/>
    <s v="PUBLIC ADMINISTRATION,UNCLASSI"/>
    <n v="126"/>
    <x v="5"/>
    <s v="PL 215510B"/>
    <s v="F"/>
    <s v="Q"/>
    <n v="113"/>
    <n v="0"/>
    <x v="0"/>
    <x v="0"/>
    <x v="0"/>
  </r>
  <r>
    <x v="240"/>
    <n v="1549"/>
    <n v="34"/>
    <n v="238"/>
    <x v="71"/>
    <n v="34"/>
    <n v="1767"/>
    <n v="1799"/>
    <n v="262"/>
    <n v="204"/>
    <n v="236"/>
    <x v="68147"/>
    <n v="397"/>
    <s v="ROBBERY,OPEN AREA UNCLASSIFIED"/>
    <n v="105"/>
    <x v="7"/>
    <s v="PL 1600500"/>
    <s v="F"/>
    <s v="B"/>
    <n v="40"/>
    <n v="0"/>
    <x v="0"/>
    <x v="1"/>
    <x v="2"/>
  </r>
  <r>
    <x v="235"/>
    <n v="639"/>
    <n v="13"/>
    <n v="86"/>
    <x v="27"/>
    <n v="8"/>
    <n v="637"/>
    <n v="643"/>
    <n v="80"/>
    <n v="46"/>
    <n v="51"/>
    <x v="68148"/>
    <n v="568"/>
    <s v="MARIJUANA, POSSESSION 1, 2 &amp; 3"/>
    <n v="117"/>
    <x v="10"/>
    <s v="PL 2212000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68149"/>
    <n v="397"/>
    <s v="ROBBERY,OPEN AREA UNCLASSIFIED"/>
    <n v="105"/>
    <x v="7"/>
    <s v="PL 1601504"/>
    <s v="F"/>
    <s v="B"/>
    <n v="41"/>
    <n v="0"/>
    <x v="2"/>
    <x v="0"/>
    <x v="0"/>
  </r>
  <r>
    <x v="198"/>
    <n v="140"/>
    <n v="19"/>
    <n v="21"/>
    <x v="32"/>
    <n v="0"/>
    <n v="248"/>
    <n v="272"/>
    <n v="31"/>
    <n v="4"/>
    <n v="5"/>
    <x v="68150"/>
    <n v="198"/>
    <s v="CRIMINAL CONTEMPT 1"/>
    <n v="126"/>
    <x v="5"/>
    <s v="PL 21551B4"/>
    <s v="F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68151"/>
    <n v="259"/>
    <s v="CRIMINAL MISCHIEF,UNCLASSIFIED 4"/>
    <n v="351"/>
    <x v="4"/>
    <s v="PL 1450001"/>
    <s v="M"/>
    <s v="M"/>
    <n v="30"/>
    <n v="0"/>
    <x v="0"/>
    <x v="0"/>
    <x v="1"/>
  </r>
  <r>
    <x v="254"/>
    <n v="419"/>
    <n v="17"/>
    <n v="61"/>
    <x v="1"/>
    <n v="3"/>
    <n v="330"/>
    <n v="347"/>
    <n v="51"/>
    <n v="21"/>
    <n v="24"/>
    <x v="68152"/>
    <n v="101"/>
    <s v="ASSAULT 3"/>
    <n v="344"/>
    <x v="15"/>
    <s v="PL 1200001"/>
    <s v="M"/>
    <s v="M"/>
    <n v="9"/>
    <n v="0"/>
    <x v="0"/>
    <x v="0"/>
    <x v="5"/>
  </r>
  <r>
    <x v="260"/>
    <n v="203"/>
    <n v="16"/>
    <n v="27"/>
    <x v="44"/>
    <n v="1"/>
    <n v="325"/>
    <n v="341"/>
    <n v="49"/>
    <n v="18"/>
    <n v="19"/>
    <x v="68153"/>
    <n v="101"/>
    <s v="ASSAULT 3"/>
    <n v="344"/>
    <x v="15"/>
    <s v="PL 1200001"/>
    <s v="M"/>
    <s v="K"/>
    <n v="71"/>
    <n v="0"/>
    <x v="0"/>
    <x v="0"/>
    <x v="1"/>
  </r>
  <r>
    <x v="7"/>
    <n v="1333"/>
    <n v="8"/>
    <n v="128"/>
    <x v="7"/>
    <n v="8"/>
    <n v="1040"/>
    <n v="1054"/>
    <n v="142"/>
    <n v="107"/>
    <n v="121"/>
    <x v="68154"/>
    <n v="503"/>
    <s v="CONTROLLED SUBSTANCE,INTENT TO"/>
    <n v="117"/>
    <x v="10"/>
    <s v="PL 2201601"/>
    <s v="F"/>
    <s v="M"/>
    <n v="34"/>
    <n v="0"/>
    <x v="0"/>
    <x v="0"/>
    <x v="2"/>
  </r>
  <r>
    <x v="235"/>
    <n v="639"/>
    <n v="13"/>
    <n v="86"/>
    <x v="27"/>
    <n v="8"/>
    <n v="637"/>
    <n v="643"/>
    <n v="80"/>
    <n v="46"/>
    <n v="51"/>
    <x v="68155"/>
    <n v="439"/>
    <s v="LARCENY,GRAND FROM OPEN AREAS, UNATTENDED"/>
    <n v="109"/>
    <x v="11"/>
    <s v="PL 1553001"/>
    <s v="F"/>
    <s v="M"/>
    <n v="23"/>
    <n v="0"/>
    <x v="0"/>
    <x v="1"/>
    <x v="0"/>
  </r>
  <r>
    <x v="220"/>
    <n v="2022"/>
    <n v="28"/>
    <n v="253"/>
    <x v="59"/>
    <n v="28"/>
    <n v="2073"/>
    <n v="2116"/>
    <n v="340"/>
    <n v="255"/>
    <n v="298"/>
    <x v="68156"/>
    <n v="748"/>
    <s v="CONTEMPT,CRIMINAL"/>
    <n v="359"/>
    <x v="21"/>
    <s v="PL 2155006"/>
    <s v="M"/>
    <s v="M"/>
    <n v="23"/>
    <n v="2"/>
    <x v="2"/>
    <x v="0"/>
    <x v="5"/>
  </r>
  <r>
    <x v="232"/>
    <n v="1232"/>
    <n v="14"/>
    <n v="181"/>
    <x v="69"/>
    <n v="14"/>
    <n v="1082"/>
    <n v="1099"/>
    <n v="168"/>
    <n v="126"/>
    <n v="143"/>
    <x v="68157"/>
    <n v="49"/>
    <s v="U.S. CODE UNCLASSIFIED"/>
    <n v="995"/>
    <x v="17"/>
    <s v="FOA9000049"/>
    <m/>
    <s v="Q"/>
    <n v="113"/>
    <n v="0"/>
    <x v="0"/>
    <x v="0"/>
    <x v="2"/>
  </r>
  <r>
    <x v="223"/>
    <n v="1080"/>
    <n v="22"/>
    <n v="170"/>
    <x v="61"/>
    <n v="22"/>
    <n v="1232"/>
    <n v="1257"/>
    <n v="205"/>
    <n v="157"/>
    <n v="183"/>
    <x v="68158"/>
    <n v="244"/>
    <s v="BURGLARY,UNCLASSIFIED,UNKNOWN"/>
    <n v="107"/>
    <x v="12"/>
    <s v="PL 1402501"/>
    <s v="F"/>
    <s v="K"/>
    <n v="77"/>
    <n v="0"/>
    <x v="0"/>
    <x v="0"/>
    <x v="0"/>
  </r>
  <r>
    <x v="235"/>
    <n v="639"/>
    <n v="13"/>
    <n v="86"/>
    <x v="27"/>
    <n v="8"/>
    <n v="637"/>
    <n v="643"/>
    <n v="80"/>
    <n v="46"/>
    <n v="51"/>
    <x v="68159"/>
    <n v="643"/>
    <s v="ASSEMBLY,UNLAWFUL"/>
    <n v="361"/>
    <x v="29"/>
    <s v="PL 2401000"/>
    <s v="M"/>
    <s v="K"/>
    <n v="88"/>
    <n v="0"/>
    <x v="2"/>
    <x v="0"/>
    <x v="0"/>
  </r>
  <r>
    <x v="6"/>
    <n v="1077"/>
    <n v="5"/>
    <n v="79"/>
    <x v="6"/>
    <n v="5"/>
    <n v="829"/>
    <n v="840"/>
    <n v="107"/>
    <n v="73"/>
    <n v="84"/>
    <x v="68160"/>
    <n v="49"/>
    <s v="U.S. CODE UNCLASSIFIED"/>
    <n v="995"/>
    <x v="17"/>
    <s v="FOA9000049"/>
    <m/>
    <s v="Q"/>
    <n v="108"/>
    <n v="0"/>
    <x v="0"/>
    <x v="0"/>
    <x v="0"/>
  </r>
  <r>
    <x v="252"/>
    <n v="571"/>
    <n v="8"/>
    <n v="63"/>
    <x v="35"/>
    <n v="6"/>
    <n v="551"/>
    <n v="559"/>
    <n v="72"/>
    <n v="42"/>
    <n v="47"/>
    <x v="68161"/>
    <n v="259"/>
    <s v="CRIMINAL MISCHIEF,UNCLASSIFIED 4"/>
    <n v="351"/>
    <x v="4"/>
    <s v="PL 1450001"/>
    <s v="M"/>
    <s v="M"/>
    <n v="5"/>
    <n v="0"/>
    <x v="1"/>
    <x v="0"/>
    <x v="0"/>
  </r>
  <r>
    <x v="237"/>
    <n v="363"/>
    <n v="18"/>
    <n v="50"/>
    <x v="34"/>
    <n v="5"/>
    <n v="348"/>
    <n v="363"/>
    <n v="55"/>
    <n v="30"/>
    <n v="34"/>
    <x v="68162"/>
    <n v="339"/>
    <s v="LARCENY,PETIT FROM OPEN AREAS,"/>
    <n v="341"/>
    <x v="6"/>
    <s v="PL 1552500"/>
    <s v="M"/>
    <s v="Q"/>
    <n v="106"/>
    <n v="0"/>
    <x v="0"/>
    <x v="0"/>
    <x v="5"/>
  </r>
  <r>
    <x v="244"/>
    <n v="2290"/>
    <n v="45"/>
    <n v="370"/>
    <x v="73"/>
    <n v="45"/>
    <n v="2396"/>
    <n v="2462"/>
    <n v="430"/>
    <n v="294"/>
    <n v="360"/>
    <x v="68163"/>
    <n v="101"/>
    <s v="ASSAULT 3"/>
    <n v="344"/>
    <x v="15"/>
    <s v="PL 1200001"/>
    <s v="M"/>
    <s v="B"/>
    <n v="49"/>
    <n v="0"/>
    <x v="0"/>
    <x v="0"/>
    <x v="2"/>
  </r>
  <r>
    <x v="9"/>
    <n v="2726"/>
    <n v="31"/>
    <n v="350"/>
    <x v="9"/>
    <n v="31"/>
    <n v="2348"/>
    <n v="2405"/>
    <n v="396"/>
    <n v="281"/>
    <n v="338"/>
    <x v="68164"/>
    <n v="259"/>
    <s v="CRIMINAL MISCHIEF,UNCLASSIFIED 4"/>
    <n v="351"/>
    <x v="4"/>
    <s v="PL 1450001"/>
    <s v="M"/>
    <s v="M"/>
    <n v="5"/>
    <n v="0"/>
    <x v="0"/>
    <x v="0"/>
    <x v="0"/>
  </r>
  <r>
    <x v="66"/>
    <n v="895"/>
    <n v="8"/>
    <n v="114"/>
    <x v="42"/>
    <n v="8"/>
    <n v="906"/>
    <n v="918"/>
    <n v="113"/>
    <n v="78"/>
    <n v="90"/>
    <x v="68165"/>
    <n v="101"/>
    <s v="ASSAULT 3"/>
    <n v="344"/>
    <x v="15"/>
    <s v="PL 1200001"/>
    <s v="M"/>
    <s v="B"/>
    <n v="43"/>
    <n v="0"/>
    <x v="1"/>
    <x v="0"/>
    <x v="2"/>
  </r>
  <r>
    <x v="249"/>
    <n v="402"/>
    <n v="14"/>
    <n v="55"/>
    <x v="75"/>
    <n v="3"/>
    <n v="467"/>
    <n v="476"/>
    <n v="66"/>
    <n v="38"/>
    <n v="42"/>
    <x v="68166"/>
    <n v="439"/>
    <s v="LARCENY,GRAND FROM OPEN AREAS, UNATTENDED"/>
    <n v="109"/>
    <x v="11"/>
    <s v="PL 1553001"/>
    <s v="F"/>
    <s v="K"/>
    <n v="62"/>
    <n v="0"/>
    <x v="0"/>
    <x v="0"/>
    <x v="1"/>
  </r>
  <r>
    <x v="252"/>
    <n v="571"/>
    <n v="8"/>
    <n v="63"/>
    <x v="35"/>
    <n v="6"/>
    <n v="551"/>
    <n v="559"/>
    <n v="72"/>
    <n v="42"/>
    <n v="47"/>
    <x v="68167"/>
    <n v="113"/>
    <s v="MENACING,UNCLASSIFIED"/>
    <n v="344"/>
    <x v="15"/>
    <s v="PL 1201401"/>
    <s v="M"/>
    <s v="K"/>
    <n v="66"/>
    <n v="0"/>
    <x v="0"/>
    <x v="0"/>
    <x v="1"/>
  </r>
  <r>
    <x v="256"/>
    <n v="1595"/>
    <n v="52"/>
    <n v="324"/>
    <x v="77"/>
    <n v="52"/>
    <n v="2802"/>
    <n v="2881"/>
    <n v="498"/>
    <n v="329"/>
    <n v="408"/>
    <x v="68168"/>
    <n v="101"/>
    <s v="ASSAULT 3"/>
    <n v="344"/>
    <x v="15"/>
    <s v="PL 1200001"/>
    <s v="M"/>
    <s v="Q"/>
    <n v="104"/>
    <n v="0"/>
    <x v="0"/>
    <x v="1"/>
    <x v="2"/>
  </r>
  <r>
    <x v="220"/>
    <n v="2022"/>
    <n v="28"/>
    <n v="253"/>
    <x v="59"/>
    <n v="28"/>
    <n v="2073"/>
    <n v="2116"/>
    <n v="340"/>
    <n v="255"/>
    <n v="298"/>
    <x v="68169"/>
    <n v="101"/>
    <s v="ASSAULT 3"/>
    <n v="344"/>
    <x v="15"/>
    <s v="PL 1200001"/>
    <s v="M"/>
    <s v="Q"/>
    <n v="107"/>
    <n v="0"/>
    <x v="0"/>
    <x v="0"/>
    <x v="5"/>
  </r>
  <r>
    <x v="6"/>
    <n v="1077"/>
    <n v="5"/>
    <n v="79"/>
    <x v="6"/>
    <n v="5"/>
    <n v="829"/>
    <n v="840"/>
    <n v="107"/>
    <n v="73"/>
    <n v="84"/>
    <x v="68170"/>
    <n v="198"/>
    <s v="CRIMINAL CONTEMPT 1"/>
    <n v="126"/>
    <x v="5"/>
    <s v="PL 21551B5"/>
    <s v="F"/>
    <s v="Q"/>
    <n v="102"/>
    <n v="0"/>
    <x v="0"/>
    <x v="0"/>
    <x v="2"/>
  </r>
  <r>
    <x v="250"/>
    <n v="515"/>
    <n v="4"/>
    <n v="75"/>
    <x v="27"/>
    <n v="3"/>
    <n v="519"/>
    <n v="527"/>
    <n v="72"/>
    <n v="41"/>
    <n v="46"/>
    <x v="68171"/>
    <n v="109"/>
    <s v="ASSAULT 2,1,UNCLASSIFIED"/>
    <n v="106"/>
    <x v="9"/>
    <s v="PL 1200502"/>
    <s v="F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68172"/>
    <n v="503"/>
    <s v="CONTROLLED SUBSTANCE,INTENT TO"/>
    <n v="117"/>
    <x v="10"/>
    <s v="PL 2201601"/>
    <s v="F"/>
    <s v="M"/>
    <n v="14"/>
    <n v="1"/>
    <x v="0"/>
    <x v="0"/>
    <x v="0"/>
  </r>
  <r>
    <x v="228"/>
    <n v="1285"/>
    <n v="13"/>
    <n v="112"/>
    <x v="65"/>
    <n v="13"/>
    <n v="1050"/>
    <n v="1066"/>
    <n v="154"/>
    <n v="117"/>
    <n v="134"/>
    <x v="68173"/>
    <n v="729"/>
    <s v="FORGERY,ETC.,UNCLASSIFIED-FELO"/>
    <n v="113"/>
    <x v="18"/>
    <s v="PL 1701501"/>
    <s v="F"/>
    <s v="K"/>
    <n v="60"/>
    <n v="0"/>
    <x v="2"/>
    <x v="0"/>
    <x v="0"/>
  </r>
  <r>
    <x v="246"/>
    <n v="646"/>
    <n v="5"/>
    <n v="80"/>
    <x v="63"/>
    <n v="4"/>
    <n v="694"/>
    <n v="700"/>
    <n v="82"/>
    <n v="49"/>
    <n v="54"/>
    <x v="68174"/>
    <n v="503"/>
    <s v="CONTROLLED SUBSTANCE,INTENT TO"/>
    <n v="117"/>
    <x v="10"/>
    <s v="PL 2201601"/>
    <s v="F"/>
    <s v="B"/>
    <n v="40"/>
    <n v="0"/>
    <x v="2"/>
    <x v="0"/>
    <x v="4"/>
  </r>
  <r>
    <x v="228"/>
    <n v="1285"/>
    <n v="13"/>
    <n v="112"/>
    <x v="65"/>
    <n v="13"/>
    <n v="1050"/>
    <n v="1066"/>
    <n v="154"/>
    <n v="117"/>
    <n v="134"/>
    <x v="68175"/>
    <n v="729"/>
    <s v="FORGERY,ETC.,UNCLASSIFIED-FELO"/>
    <n v="113"/>
    <x v="18"/>
    <s v="PL 1701501"/>
    <s v="F"/>
    <s v="K"/>
    <n v="60"/>
    <n v="0"/>
    <x v="2"/>
    <x v="0"/>
    <x v="0"/>
  </r>
  <r>
    <x v="222"/>
    <n v="1887"/>
    <n v="38"/>
    <n v="263"/>
    <x v="60"/>
    <n v="38"/>
    <n v="1980"/>
    <n v="2020"/>
    <n v="312"/>
    <n v="240"/>
    <n v="280"/>
    <x v="68176"/>
    <n v="705"/>
    <s v="FORGERY,ETC.-MISD."/>
    <n v="358"/>
    <x v="20"/>
    <s v="PL 1700500"/>
    <s v="M"/>
    <s v="B"/>
    <n v="48"/>
    <n v="0"/>
    <x v="0"/>
    <x v="1"/>
    <x v="0"/>
  </r>
  <r>
    <x v="103"/>
    <n v="1004"/>
    <n v="9"/>
    <n v="116"/>
    <x v="50"/>
    <n v="9"/>
    <n v="866"/>
    <n v="877"/>
    <n v="114"/>
    <n v="73"/>
    <n v="85"/>
    <x v="68177"/>
    <n v="397"/>
    <s v="ROBBERY,OPEN AREA UNCLASSIFIED"/>
    <n v="105"/>
    <x v="7"/>
    <s v="PL 1601001"/>
    <s v="F"/>
    <s v="K"/>
    <n v="71"/>
    <n v="0"/>
    <x v="2"/>
    <x v="0"/>
    <x v="0"/>
  </r>
  <r>
    <x v="245"/>
    <n v="380"/>
    <n v="18"/>
    <n v="53"/>
    <x v="26"/>
    <n v="0"/>
    <n v="330"/>
    <n v="346"/>
    <n v="52"/>
    <n v="24"/>
    <n v="26"/>
    <x v="68178"/>
    <n v="101"/>
    <s v="ASSAULT 3"/>
    <n v="344"/>
    <x v="15"/>
    <s v="PL 1200001"/>
    <s v="M"/>
    <s v="K"/>
    <n v="60"/>
    <n v="0"/>
    <x v="0"/>
    <x v="0"/>
    <x v="0"/>
  </r>
  <r>
    <x v="221"/>
    <n v="356"/>
    <n v="13"/>
    <n v="50"/>
    <x v="26"/>
    <n v="1"/>
    <n v="329"/>
    <n v="345"/>
    <n v="50"/>
    <n v="20"/>
    <n v="22"/>
    <x v="68179"/>
    <n v="779"/>
    <s v="PUBLIC ADMINISTRATION,UNCLASSI"/>
    <n v="126"/>
    <x v="5"/>
    <s v="PL 215510B"/>
    <s v="F"/>
    <s v="S"/>
    <n v="121"/>
    <n v="0"/>
    <x v="2"/>
    <x v="0"/>
    <x v="1"/>
  </r>
  <r>
    <x v="260"/>
    <n v="203"/>
    <n v="16"/>
    <n v="27"/>
    <x v="44"/>
    <n v="1"/>
    <n v="325"/>
    <n v="341"/>
    <n v="49"/>
    <n v="18"/>
    <n v="19"/>
    <x v="68180"/>
    <n v="101"/>
    <s v="ASSAULT 3"/>
    <n v="344"/>
    <x v="15"/>
    <s v="PL 1200001"/>
    <s v="M"/>
    <s v="Q"/>
    <n v="107"/>
    <n v="0"/>
    <x v="0"/>
    <x v="0"/>
    <x v="2"/>
  </r>
  <r>
    <x v="223"/>
    <n v="1080"/>
    <n v="22"/>
    <n v="170"/>
    <x v="61"/>
    <n v="22"/>
    <n v="1232"/>
    <n v="1257"/>
    <n v="205"/>
    <n v="157"/>
    <n v="183"/>
    <x v="68181"/>
    <n v="244"/>
    <s v="BURGLARY,UNCLASSIFIED,UNKNOWN"/>
    <n v="107"/>
    <x v="12"/>
    <s v="PL 1402000"/>
    <s v="F"/>
    <s v="B"/>
    <n v="48"/>
    <n v="0"/>
    <x v="0"/>
    <x v="0"/>
    <x v="4"/>
  </r>
  <r>
    <x v="109"/>
    <n v="787"/>
    <n v="28"/>
    <n v="215"/>
    <x v="52"/>
    <n v="28"/>
    <n v="1873"/>
    <n v="1907"/>
    <n v="281"/>
    <n v="220"/>
    <n v="254"/>
    <x v="68182"/>
    <n v="339"/>
    <s v="LARCENY,PETIT FROM OPEN AREAS,"/>
    <n v="341"/>
    <x v="6"/>
    <s v="PL 1552500"/>
    <s v="M"/>
    <s v="Q"/>
    <n v="114"/>
    <n v="0"/>
    <x v="4"/>
    <x v="0"/>
    <x v="1"/>
  </r>
  <r>
    <x v="223"/>
    <n v="1080"/>
    <n v="22"/>
    <n v="170"/>
    <x v="61"/>
    <n v="22"/>
    <n v="1232"/>
    <n v="1257"/>
    <n v="205"/>
    <n v="157"/>
    <n v="183"/>
    <x v="68183"/>
    <n v="782"/>
    <s v="WEAPONS, POSSESSION, ETC"/>
    <n v="236"/>
    <x v="23"/>
    <s v="PL 2650101"/>
    <s v="M"/>
    <s v="B"/>
    <n v="40"/>
    <n v="2"/>
    <x v="0"/>
    <x v="0"/>
    <x v="0"/>
  </r>
  <r>
    <x v="232"/>
    <n v="1232"/>
    <n v="14"/>
    <n v="181"/>
    <x v="69"/>
    <n v="14"/>
    <n v="1082"/>
    <n v="1099"/>
    <n v="168"/>
    <n v="126"/>
    <n v="143"/>
    <x v="68184"/>
    <n v="922"/>
    <s v="TRAFFIC,UNCLASSIFIED MISDEMEAN"/>
    <n v="348"/>
    <x v="27"/>
    <s v="VTL0511001"/>
    <s v="M"/>
    <s v="K"/>
    <n v="68"/>
    <n v="0"/>
    <x v="1"/>
    <x v="0"/>
    <x v="1"/>
  </r>
  <r>
    <x v="113"/>
    <n v="455"/>
    <n v="3"/>
    <n v="75"/>
    <x v="53"/>
    <n v="3"/>
    <n v="842"/>
    <n v="850"/>
    <n v="93"/>
    <n v="63"/>
    <n v="71"/>
    <x v="68185"/>
    <n v="905"/>
    <s v="INTOXICATED DRIVING,ALCOHOL"/>
    <n v="347"/>
    <x v="16"/>
    <s v="VTL11920U2"/>
    <s v="M"/>
    <s v="Q"/>
    <n v="110"/>
    <n v="0"/>
    <x v="1"/>
    <x v="0"/>
    <x v="4"/>
  </r>
  <r>
    <x v="245"/>
    <n v="380"/>
    <n v="18"/>
    <n v="53"/>
    <x v="26"/>
    <n v="0"/>
    <n v="330"/>
    <n v="346"/>
    <n v="52"/>
    <n v="24"/>
    <n v="26"/>
    <x v="68186"/>
    <n v="511"/>
    <s v="CONTROLLED SUBSTANCE, POSSESSI"/>
    <n v="235"/>
    <x v="10"/>
    <s v="PL 2200300"/>
    <s v="M"/>
    <s v="M"/>
    <n v="13"/>
    <n v="0"/>
    <x v="0"/>
    <x v="0"/>
    <x v="0"/>
  </r>
  <r>
    <x v="222"/>
    <n v="1887"/>
    <n v="38"/>
    <n v="263"/>
    <x v="60"/>
    <n v="38"/>
    <n v="1980"/>
    <n v="2020"/>
    <n v="312"/>
    <n v="240"/>
    <n v="280"/>
    <x v="68187"/>
    <n v="101"/>
    <s v="ASSAULT 3"/>
    <n v="344"/>
    <x v="15"/>
    <s v="PL 1200001"/>
    <s v="M"/>
    <s v="K"/>
    <n v="88"/>
    <n v="0"/>
    <x v="2"/>
    <x v="0"/>
    <x v="0"/>
  </r>
  <r>
    <x v="248"/>
    <n v="457"/>
    <n v="12"/>
    <n v="104"/>
    <x v="74"/>
    <n v="12"/>
    <n v="1127"/>
    <n v="1147"/>
    <n v="177"/>
    <n v="134"/>
    <n v="153"/>
    <x v="68188"/>
    <n v="101"/>
    <s v="ASSAULT 3"/>
    <n v="344"/>
    <x v="15"/>
    <s v="PL 1200001"/>
    <s v="M"/>
    <s v="M"/>
    <n v="23"/>
    <n v="0"/>
    <x v="0"/>
    <x v="0"/>
    <x v="0"/>
  </r>
  <r>
    <x v="259"/>
    <n v="467"/>
    <n v="4"/>
    <n v="87"/>
    <x v="49"/>
    <n v="4"/>
    <n v="858"/>
    <n v="864"/>
    <n v="94"/>
    <n v="59"/>
    <n v="66"/>
    <x v="68189"/>
    <n v="905"/>
    <s v="INTOXICATED DRIVING,ALCOHOL"/>
    <n v="347"/>
    <x v="16"/>
    <s v="VTL11920U3"/>
    <s v="M"/>
    <s v="B"/>
    <n v="52"/>
    <n v="0"/>
    <x v="0"/>
    <x v="0"/>
    <x v="2"/>
  </r>
  <r>
    <x v="8"/>
    <n v="657"/>
    <n v="9"/>
    <n v="122"/>
    <x v="8"/>
    <n v="9"/>
    <n v="1175"/>
    <n v="1197"/>
    <n v="192"/>
    <n v="144"/>
    <n v="166"/>
    <x v="68190"/>
    <n v="244"/>
    <s v="BURGLARY,UNCLASSIFIED,UNKNOWN"/>
    <n v="107"/>
    <x v="12"/>
    <s v="PL 1402000"/>
    <s v="F"/>
    <s v="K"/>
    <n v="67"/>
    <n v="0"/>
    <x v="1"/>
    <x v="0"/>
    <x v="0"/>
  </r>
  <r>
    <x v="224"/>
    <n v="409"/>
    <n v="18"/>
    <n v="53"/>
    <x v="40"/>
    <n v="4"/>
    <n v="349"/>
    <n v="364"/>
    <n v="55"/>
    <n v="29"/>
    <n v="34"/>
    <x v="68191"/>
    <n v="109"/>
    <s v="ASSAULT 2,1,UNCLASSIFIED"/>
    <n v="106"/>
    <x v="9"/>
    <s v="PL 1200501"/>
    <s v="F"/>
    <s v="K"/>
    <n v="70"/>
    <n v="0"/>
    <x v="0"/>
    <x v="0"/>
    <x v="1"/>
  </r>
  <r>
    <x v="123"/>
    <n v="1110"/>
    <n v="15"/>
    <n v="142"/>
    <x v="55"/>
    <n v="15"/>
    <n v="1022"/>
    <n v="1035"/>
    <n v="137"/>
    <n v="97"/>
    <n v="110"/>
    <x v="68192"/>
    <n v="109"/>
    <s v="ASSAULT 2,1,UNCLASSIFIED"/>
    <n v="106"/>
    <x v="9"/>
    <s v="PL 1200501"/>
    <s v="F"/>
    <s v="M"/>
    <n v="9"/>
    <n v="0"/>
    <x v="1"/>
    <x v="0"/>
    <x v="2"/>
  </r>
  <r>
    <x v="243"/>
    <n v="464"/>
    <n v="6"/>
    <n v="78"/>
    <x v="72"/>
    <n v="5"/>
    <n v="796"/>
    <n v="802"/>
    <n v="89"/>
    <n v="57"/>
    <n v="63"/>
    <x v="68193"/>
    <n v="567"/>
    <s v="MARIJUANA, POSSESSION 4 &amp; 5"/>
    <n v="235"/>
    <x v="10"/>
    <s v="PL 2211500"/>
    <s v="M"/>
    <s v="B"/>
    <n v="52"/>
    <n v="0"/>
    <x v="0"/>
    <x v="0"/>
    <x v="2"/>
  </r>
  <r>
    <x v="257"/>
    <n v="485"/>
    <n v="18"/>
    <n v="91"/>
    <x v="78"/>
    <n v="18"/>
    <n v="968"/>
    <n v="981"/>
    <n v="126"/>
    <n v="89"/>
    <n v="102"/>
    <x v="68194"/>
    <n v="259"/>
    <s v="CRIMINAL MISCHIEF,UNCLASSIFIED 4"/>
    <n v="351"/>
    <x v="4"/>
    <s v="PL 1450001"/>
    <s v="M"/>
    <s v="K"/>
    <n v="83"/>
    <n v="0"/>
    <x v="0"/>
    <x v="1"/>
    <x v="2"/>
  </r>
  <r>
    <x v="240"/>
    <n v="1549"/>
    <n v="34"/>
    <n v="238"/>
    <x v="71"/>
    <n v="34"/>
    <n v="1767"/>
    <n v="1799"/>
    <n v="262"/>
    <n v="204"/>
    <n v="236"/>
    <x v="68195"/>
    <n v="339"/>
    <s v="LARCENY,PETIT FROM OPEN AREAS,"/>
    <n v="341"/>
    <x v="6"/>
    <s v="PL 1552500"/>
    <s v="M"/>
    <s v="M"/>
    <n v="23"/>
    <n v="0"/>
    <x v="0"/>
    <x v="0"/>
    <x v="1"/>
  </r>
  <r>
    <x v="126"/>
    <n v="686"/>
    <n v="12"/>
    <n v="83"/>
    <x v="2"/>
    <n v="6"/>
    <n v="620"/>
    <n v="627"/>
    <n v="73"/>
    <n v="42"/>
    <n v="47"/>
    <x v="68196"/>
    <n v="643"/>
    <s v="ASSEMBLY,UNLAWFUL"/>
    <n v="361"/>
    <x v="29"/>
    <s v="PL 2401000"/>
    <s v="M"/>
    <s v="M"/>
    <n v="1"/>
    <n v="0"/>
    <x v="0"/>
    <x v="0"/>
    <x v="0"/>
  </r>
  <r>
    <x v="239"/>
    <n v="381"/>
    <n v="14"/>
    <n v="53"/>
    <x v="29"/>
    <n v="0"/>
    <n v="325"/>
    <n v="340"/>
    <n v="46"/>
    <n v="18"/>
    <n v="18"/>
    <x v="68197"/>
    <n v="511"/>
    <s v="CONTROLLED SUBSTANCE, POSSESSI"/>
    <n v="235"/>
    <x v="10"/>
    <s v="PL 2200300"/>
    <s v="M"/>
    <s v="B"/>
    <n v="43"/>
    <n v="97"/>
    <x v="0"/>
    <x v="0"/>
    <x v="1"/>
  </r>
  <r>
    <x v="238"/>
    <n v="1058"/>
    <n v="33"/>
    <n v="207"/>
    <x v="70"/>
    <n v="33"/>
    <n v="1904"/>
    <n v="1941"/>
    <n v="295"/>
    <n v="229"/>
    <n v="267"/>
    <x v="68198"/>
    <n v="244"/>
    <s v="BURGLARY,UNCLASSIFIED,UNKNOWN"/>
    <n v="107"/>
    <x v="12"/>
    <s v="PL 1402000"/>
    <s v="F"/>
    <s v="M"/>
    <n v="24"/>
    <n v="0"/>
    <x v="0"/>
    <x v="0"/>
    <x v="2"/>
  </r>
  <r>
    <x v="235"/>
    <n v="639"/>
    <n v="13"/>
    <n v="86"/>
    <x v="27"/>
    <n v="8"/>
    <n v="637"/>
    <n v="643"/>
    <n v="80"/>
    <n v="46"/>
    <n v="51"/>
    <x v="68199"/>
    <n v="339"/>
    <s v="LARCENY,PETIT FROM OPEN AREAS,"/>
    <n v="341"/>
    <x v="6"/>
    <s v="PL 1552500"/>
    <s v="M"/>
    <s v="Q"/>
    <n v="106"/>
    <n v="0"/>
    <x v="0"/>
    <x v="0"/>
    <x v="5"/>
  </r>
  <r>
    <x v="107"/>
    <n v="252"/>
    <n v="27"/>
    <n v="31"/>
    <x v="43"/>
    <n v="1"/>
    <n v="235"/>
    <n v="259"/>
    <n v="31"/>
    <n v="4"/>
    <n v="4"/>
    <x v="68200"/>
    <n v="490"/>
    <s v="STOLEN PROPERTY 3,POSSESSION"/>
    <n v="232"/>
    <x v="25"/>
    <s v="PL 1654000"/>
    <s v="M"/>
    <s v="M"/>
    <n v="20"/>
    <n v="0"/>
    <x v="0"/>
    <x v="1"/>
    <x v="2"/>
  </r>
  <r>
    <x v="226"/>
    <n v="1050"/>
    <n v="7"/>
    <n v="75"/>
    <x v="63"/>
    <n v="5"/>
    <n v="803"/>
    <n v="809"/>
    <n v="83"/>
    <n v="55"/>
    <n v="60"/>
    <x v="68201"/>
    <n v="940"/>
    <s v="LEAVING THE SCENE / PROPERTY DAMAGE / INJURED ANIMAL"/>
    <n v="881"/>
    <x v="30"/>
    <s v="VTL060001A"/>
    <s v="I"/>
    <s v="Q"/>
    <n v="113"/>
    <n v="0"/>
    <x v="0"/>
    <x v="0"/>
    <x v="5"/>
  </r>
  <r>
    <x v="227"/>
    <n v="346"/>
    <n v="5"/>
    <n v="54"/>
    <x v="64"/>
    <n v="4"/>
    <n v="622"/>
    <n v="628"/>
    <n v="77"/>
    <n v="45"/>
    <n v="50"/>
    <x v="68202"/>
    <n v="339"/>
    <s v="LARCENY,PETIT FROM OPEN AREAS,"/>
    <n v="341"/>
    <x v="6"/>
    <s v="PL 1552500"/>
    <s v="M"/>
    <s v="B"/>
    <n v="43"/>
    <n v="0"/>
    <x v="1"/>
    <x v="0"/>
    <x v="0"/>
  </r>
  <r>
    <x v="221"/>
    <n v="356"/>
    <n v="13"/>
    <n v="50"/>
    <x v="26"/>
    <n v="1"/>
    <n v="329"/>
    <n v="345"/>
    <n v="50"/>
    <n v="20"/>
    <n v="22"/>
    <x v="68203"/>
    <n v="397"/>
    <s v="ROBBERY,OPEN AREA UNCLASSIFIED"/>
    <n v="105"/>
    <x v="7"/>
    <s v="PL 160102A"/>
    <s v="F"/>
    <s v="K"/>
    <n v="81"/>
    <n v="0"/>
    <x v="2"/>
    <x v="0"/>
    <x v="0"/>
  </r>
  <r>
    <x v="94"/>
    <n v="741"/>
    <n v="4"/>
    <n v="76"/>
    <x v="49"/>
    <n v="3"/>
    <n v="755"/>
    <n v="761"/>
    <n v="82"/>
    <n v="50"/>
    <n v="56"/>
    <x v="68204"/>
    <n v="792"/>
    <s v="WEAPONS POSSESSION 1 &amp; 2"/>
    <n v="118"/>
    <x v="23"/>
    <s v="PL 265031B"/>
    <s v="F"/>
    <s v="K"/>
    <n v="69"/>
    <n v="0"/>
    <x v="0"/>
    <x v="0"/>
    <x v="0"/>
  </r>
  <r>
    <x v="225"/>
    <n v="519"/>
    <n v="11"/>
    <n v="75"/>
    <x v="62"/>
    <n v="5"/>
    <n v="501"/>
    <n v="510"/>
    <n v="71"/>
    <n v="40"/>
    <n v="45"/>
    <x v="68205"/>
    <n v="759"/>
    <s v="PUBLIC ADMINISTATION,UNCLASS M"/>
    <n v="359"/>
    <x v="21"/>
    <s v="PL 1950500"/>
    <s v="M"/>
    <s v="Q"/>
    <n v="106"/>
    <n v="0"/>
    <x v="0"/>
    <x v="1"/>
    <x v="0"/>
  </r>
  <r>
    <x v="219"/>
    <n v="873"/>
    <n v="11"/>
    <n v="126"/>
    <x v="58"/>
    <n v="11"/>
    <n v="992"/>
    <n v="1004"/>
    <n v="131"/>
    <n v="91"/>
    <n v="102"/>
    <x v="68206"/>
    <n v="569"/>
    <s v="MARIJUANA, SALE 4 &amp; 5"/>
    <n v="235"/>
    <x v="10"/>
    <s v="PL 2214000"/>
    <s v="M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68207"/>
    <n v="779"/>
    <s v="PUBLIC ADMINISTRATION,UNCLASSI"/>
    <n v="126"/>
    <x v="5"/>
    <s v="PL 215510D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68208"/>
    <n v="792"/>
    <s v="WEAPONS POSSESSION 1 &amp; 2"/>
    <n v="118"/>
    <x v="23"/>
    <s v="PL 265102B"/>
    <s v="F"/>
    <s v="B"/>
    <n v="48"/>
    <n v="0"/>
    <x v="3"/>
    <x v="0"/>
    <x v="0"/>
  </r>
  <r>
    <x v="229"/>
    <n v="1036"/>
    <n v="11"/>
    <n v="101"/>
    <x v="66"/>
    <n v="11"/>
    <n v="847"/>
    <n v="856"/>
    <n v="95"/>
    <n v="66"/>
    <n v="76"/>
    <x v="68209"/>
    <n v="567"/>
    <s v="MARIJUANA, POSSESSION 4 &amp; 5"/>
    <n v="235"/>
    <x v="10"/>
    <s v="PL 2211500"/>
    <s v="M"/>
    <s v="Q"/>
    <n v="113"/>
    <n v="0"/>
    <x v="0"/>
    <x v="0"/>
    <x v="0"/>
  </r>
  <r>
    <x v="234"/>
    <n v="361"/>
    <n v="23"/>
    <n v="45"/>
    <x v="24"/>
    <n v="0"/>
    <n v="324"/>
    <n v="339"/>
    <n v="50"/>
    <n v="18"/>
    <n v="19"/>
    <x v="68210"/>
    <n v="439"/>
    <s v="LARCENY,GRAND FROM OPEN AREAS, UNATTENDED"/>
    <n v="109"/>
    <x v="11"/>
    <s v="PL 1553004"/>
    <s v="F"/>
    <s v="Q"/>
    <n v="103"/>
    <n v="0"/>
    <x v="2"/>
    <x v="0"/>
    <x v="0"/>
  </r>
  <r>
    <x v="238"/>
    <n v="1058"/>
    <n v="33"/>
    <n v="207"/>
    <x v="70"/>
    <n v="33"/>
    <n v="1904"/>
    <n v="1941"/>
    <n v="295"/>
    <n v="229"/>
    <n v="267"/>
    <x v="68211"/>
    <n v="792"/>
    <s v="WEAPONS POSSESSION 1 &amp; 2"/>
    <n v="118"/>
    <x v="23"/>
    <s v="PL 2650303"/>
    <s v="F"/>
    <s v="B"/>
    <n v="42"/>
    <n v="0"/>
    <x v="3"/>
    <x v="0"/>
    <x v="2"/>
  </r>
  <r>
    <x v="94"/>
    <n v="741"/>
    <n v="4"/>
    <n v="76"/>
    <x v="49"/>
    <n v="3"/>
    <n v="755"/>
    <n v="761"/>
    <n v="82"/>
    <n v="50"/>
    <n v="56"/>
    <x v="68212"/>
    <n v="139"/>
    <s v="MURDER,UNCLASSIFIED"/>
    <n v="101"/>
    <x v="40"/>
    <s v="PL 1252501"/>
    <s v="F"/>
    <s v="B"/>
    <n v="48"/>
    <n v="0"/>
    <x v="0"/>
    <x v="0"/>
    <x v="0"/>
  </r>
  <r>
    <x v="226"/>
    <n v="1050"/>
    <n v="7"/>
    <n v="75"/>
    <x v="63"/>
    <n v="5"/>
    <n v="803"/>
    <n v="809"/>
    <n v="83"/>
    <n v="55"/>
    <n v="60"/>
    <x v="68213"/>
    <n v="106"/>
    <s v="ASSAULT POLICE/PEACE OFFICER"/>
    <n v="106"/>
    <x v="9"/>
    <s v="PL 1200800"/>
    <s v="F"/>
    <s v="K"/>
    <n v="73"/>
    <n v="0"/>
    <x v="0"/>
    <x v="1"/>
    <x v="0"/>
  </r>
  <r>
    <x v="123"/>
    <n v="1110"/>
    <n v="15"/>
    <n v="142"/>
    <x v="55"/>
    <n v="15"/>
    <n v="1022"/>
    <n v="1035"/>
    <n v="137"/>
    <n v="97"/>
    <n v="110"/>
    <x v="68214"/>
    <n v="339"/>
    <s v="LARCENY,PETIT FROM OPEN AREAS,"/>
    <n v="341"/>
    <x v="6"/>
    <s v="PL 1552500"/>
    <s v="M"/>
    <s v="M"/>
    <n v="19"/>
    <n v="0"/>
    <x v="0"/>
    <x v="0"/>
    <x v="4"/>
  </r>
  <r>
    <x v="244"/>
    <n v="2290"/>
    <n v="45"/>
    <n v="370"/>
    <x v="73"/>
    <n v="45"/>
    <n v="2396"/>
    <n v="2462"/>
    <n v="430"/>
    <n v="294"/>
    <n v="360"/>
    <x v="68215"/>
    <n v="244"/>
    <s v="BURGLARY,UNCLASSIFIED,UNKNOWN"/>
    <n v="107"/>
    <x v="12"/>
    <s v="PL 1402000"/>
    <s v="F"/>
    <s v="M"/>
    <n v="20"/>
    <n v="0"/>
    <x v="0"/>
    <x v="1"/>
    <x v="2"/>
  </r>
  <r>
    <x v="236"/>
    <n v="172"/>
    <n v="12"/>
    <n v="43"/>
    <x v="40"/>
    <n v="0"/>
    <n v="324"/>
    <n v="339"/>
    <n v="48"/>
    <n v="18"/>
    <n v="19"/>
    <x v="68216"/>
    <n v="101"/>
    <s v="ASSAULT 3"/>
    <n v="344"/>
    <x v="15"/>
    <s v="PL 1200001"/>
    <s v="M"/>
    <s v="B"/>
    <n v="49"/>
    <n v="0"/>
    <x v="1"/>
    <x v="0"/>
    <x v="0"/>
  </r>
  <r>
    <x v="126"/>
    <n v="686"/>
    <n v="12"/>
    <n v="83"/>
    <x v="2"/>
    <n v="6"/>
    <n v="620"/>
    <n v="627"/>
    <n v="73"/>
    <n v="42"/>
    <n v="47"/>
    <x v="68217"/>
    <n v="209"/>
    <s v="BURGLARS TOOLS,UNCLASSIFIED"/>
    <n v="231"/>
    <x v="31"/>
    <s v="PL 1403500"/>
    <s v="M"/>
    <s v="K"/>
    <n v="88"/>
    <n v="0"/>
    <x v="2"/>
    <x v="0"/>
    <x v="0"/>
  </r>
  <r>
    <x v="74"/>
    <n v="230"/>
    <n v="8"/>
    <n v="60"/>
    <x v="18"/>
    <n v="3"/>
    <n v="588"/>
    <n v="595"/>
    <n v="73"/>
    <n v="44"/>
    <n v="48"/>
    <x v="68218"/>
    <n v="101"/>
    <s v="ASSAULT 3"/>
    <n v="344"/>
    <x v="15"/>
    <s v="PL 1200001"/>
    <s v="M"/>
    <s v="B"/>
    <n v="41"/>
    <n v="0"/>
    <x v="1"/>
    <x v="0"/>
    <x v="4"/>
  </r>
  <r>
    <x v="218"/>
    <n v="1069"/>
    <n v="7"/>
    <n v="84"/>
    <x v="57"/>
    <n v="7"/>
    <n v="823"/>
    <n v="833"/>
    <n v="99"/>
    <n v="69"/>
    <n v="79"/>
    <x v="68219"/>
    <n v="199"/>
    <s v="AGGRAVATED CRIMINAL CONTEMPT"/>
    <n v="126"/>
    <x v="5"/>
    <s v="PL 2155202"/>
    <s v="F"/>
    <s v="K"/>
    <n v="94"/>
    <n v="0"/>
    <x v="2"/>
    <x v="0"/>
    <x v="0"/>
  </r>
  <r>
    <x v="256"/>
    <n v="1595"/>
    <n v="52"/>
    <n v="324"/>
    <x v="77"/>
    <n v="52"/>
    <n v="2802"/>
    <n v="2881"/>
    <n v="498"/>
    <n v="329"/>
    <n v="408"/>
    <x v="68220"/>
    <n v="439"/>
    <s v="LARCENY,GRAND FROM OPEN AREAS, UNATTENDED"/>
    <n v="109"/>
    <x v="11"/>
    <s v="PL 1553004"/>
    <s v="F"/>
    <s v="M"/>
    <n v="22"/>
    <n v="0"/>
    <x v="0"/>
    <x v="1"/>
    <x v="2"/>
  </r>
  <r>
    <x v="229"/>
    <n v="1036"/>
    <n v="11"/>
    <n v="101"/>
    <x v="66"/>
    <n v="11"/>
    <n v="847"/>
    <n v="856"/>
    <n v="95"/>
    <n v="66"/>
    <n v="76"/>
    <x v="68221"/>
    <n v="114"/>
    <s v="OBSTR BREATH/CIRCUL"/>
    <n v="344"/>
    <x v="15"/>
    <s v="PL 121110A"/>
    <s v="M"/>
    <s v="B"/>
    <n v="43"/>
    <n v="2"/>
    <x v="0"/>
    <x v="0"/>
    <x v="0"/>
  </r>
  <r>
    <x v="66"/>
    <n v="895"/>
    <n v="8"/>
    <n v="114"/>
    <x v="42"/>
    <n v="8"/>
    <n v="906"/>
    <n v="918"/>
    <n v="113"/>
    <n v="78"/>
    <n v="90"/>
    <x v="68222"/>
    <n v="109"/>
    <s v="ASSAULT 2,1,UNCLASSIFIED"/>
    <n v="106"/>
    <x v="9"/>
    <s v="PL 1200501"/>
    <s v="F"/>
    <s v="B"/>
    <n v="41"/>
    <n v="0"/>
    <x v="0"/>
    <x v="0"/>
    <x v="0"/>
  </r>
  <r>
    <x v="235"/>
    <n v="639"/>
    <n v="13"/>
    <n v="86"/>
    <x v="27"/>
    <n v="8"/>
    <n v="637"/>
    <n v="643"/>
    <n v="80"/>
    <n v="46"/>
    <n v="51"/>
    <x v="68223"/>
    <n v="750"/>
    <s v="RESISTING ARREST"/>
    <n v="359"/>
    <x v="21"/>
    <s v="PL 2053000"/>
    <s v="M"/>
    <s v="K"/>
    <n v="78"/>
    <n v="0"/>
    <x v="0"/>
    <x v="0"/>
    <x v="0"/>
  </r>
  <r>
    <x v="74"/>
    <n v="230"/>
    <n v="8"/>
    <n v="60"/>
    <x v="18"/>
    <n v="3"/>
    <n v="588"/>
    <n v="595"/>
    <n v="73"/>
    <n v="44"/>
    <n v="48"/>
    <x v="68224"/>
    <n v="101"/>
    <s v="ASSAULT 3"/>
    <n v="344"/>
    <x v="15"/>
    <s v="PL 1200001"/>
    <s v="M"/>
    <s v="K"/>
    <n v="88"/>
    <n v="0"/>
    <x v="0"/>
    <x v="1"/>
    <x v="5"/>
  </r>
  <r>
    <x v="255"/>
    <n v="1398"/>
    <n v="28"/>
    <n v="213"/>
    <x v="76"/>
    <n v="28"/>
    <n v="1459"/>
    <n v="1488"/>
    <n v="229"/>
    <n v="180"/>
    <n v="209"/>
    <x v="68225"/>
    <n v="793"/>
    <s v="WEAPONS POSSESSION 3"/>
    <n v="118"/>
    <x v="23"/>
    <s v="PL 2650201"/>
    <s v="F"/>
    <s v="K"/>
    <n v="79"/>
    <n v="0"/>
    <x v="2"/>
    <x v="0"/>
    <x v="0"/>
  </r>
  <r>
    <x v="238"/>
    <n v="1058"/>
    <n v="33"/>
    <n v="207"/>
    <x v="70"/>
    <n v="33"/>
    <n v="1904"/>
    <n v="1941"/>
    <n v="295"/>
    <n v="229"/>
    <n v="267"/>
    <x v="68226"/>
    <n v="109"/>
    <s v="ASSAULT 2,1,UNCLASSIFIED"/>
    <n v="106"/>
    <x v="9"/>
    <s v="PL 1200502"/>
    <s v="F"/>
    <s v="Q"/>
    <n v="100"/>
    <n v="0"/>
    <x v="0"/>
    <x v="0"/>
    <x v="3"/>
  </r>
  <r>
    <x v="123"/>
    <n v="1110"/>
    <n v="15"/>
    <n v="142"/>
    <x v="55"/>
    <n v="15"/>
    <n v="1022"/>
    <n v="1035"/>
    <n v="137"/>
    <n v="97"/>
    <n v="110"/>
    <x v="68227"/>
    <n v="729"/>
    <s v="FORGERY,ETC.,UNCLASSIFIED-FELO"/>
    <n v="113"/>
    <x v="18"/>
    <s v="PL 1704002"/>
    <s v="F"/>
    <s v="Q"/>
    <n v="114"/>
    <n v="0"/>
    <x v="0"/>
    <x v="1"/>
    <x v="0"/>
  </r>
  <r>
    <x v="94"/>
    <n v="741"/>
    <n v="4"/>
    <n v="76"/>
    <x v="49"/>
    <n v="3"/>
    <n v="755"/>
    <n v="761"/>
    <n v="82"/>
    <n v="50"/>
    <n v="56"/>
    <x v="68228"/>
    <n v="792"/>
    <s v="WEAPONS POSSESSION 1 &amp; 2"/>
    <n v="118"/>
    <x v="23"/>
    <s v="PL 265031B"/>
    <s v="F"/>
    <s v="K"/>
    <n v="69"/>
    <n v="0"/>
    <x v="2"/>
    <x v="0"/>
    <x v="0"/>
  </r>
  <r>
    <x v="226"/>
    <n v="1050"/>
    <n v="7"/>
    <n v="75"/>
    <x v="63"/>
    <n v="5"/>
    <n v="803"/>
    <n v="809"/>
    <n v="83"/>
    <n v="55"/>
    <n v="60"/>
    <x v="68229"/>
    <n v="203"/>
    <s v="TRESPASS 3, CRIMINAL"/>
    <n v="352"/>
    <x v="24"/>
    <s v="PL 140100E"/>
    <s v="M"/>
    <s v="M"/>
    <n v="24"/>
    <n v="2"/>
    <x v="2"/>
    <x v="0"/>
    <x v="0"/>
  </r>
  <r>
    <x v="240"/>
    <n v="1549"/>
    <n v="34"/>
    <n v="238"/>
    <x v="71"/>
    <n v="34"/>
    <n v="1767"/>
    <n v="1799"/>
    <n v="262"/>
    <n v="204"/>
    <n v="236"/>
    <x v="68230"/>
    <n v="113"/>
    <s v="MENACING,UNCLASSIFIED"/>
    <n v="344"/>
    <x v="15"/>
    <s v="PL 1201401"/>
    <s v="M"/>
    <s v="S"/>
    <n v="123"/>
    <n v="0"/>
    <x v="0"/>
    <x v="0"/>
    <x v="1"/>
  </r>
  <r>
    <x v="235"/>
    <n v="639"/>
    <n v="13"/>
    <n v="86"/>
    <x v="27"/>
    <n v="8"/>
    <n v="637"/>
    <n v="643"/>
    <n v="80"/>
    <n v="46"/>
    <n v="51"/>
    <x v="68231"/>
    <n v="792"/>
    <s v="WEAPONS POSSESSION 1 &amp; 2"/>
    <n v="118"/>
    <x v="23"/>
    <s v="PL 265031B"/>
    <s v="F"/>
    <s v="K"/>
    <n v="67"/>
    <n v="0"/>
    <x v="2"/>
    <x v="0"/>
    <x v="0"/>
  </r>
  <r>
    <x v="66"/>
    <n v="895"/>
    <n v="8"/>
    <n v="114"/>
    <x v="42"/>
    <n v="8"/>
    <n v="906"/>
    <n v="918"/>
    <n v="113"/>
    <n v="78"/>
    <n v="90"/>
    <x v="68232"/>
    <n v="101"/>
    <s v="ASSAULT 3"/>
    <n v="344"/>
    <x v="15"/>
    <s v="PL 1200001"/>
    <s v="M"/>
    <s v="K"/>
    <n v="83"/>
    <n v="0"/>
    <x v="0"/>
    <x v="0"/>
    <x v="2"/>
  </r>
  <r>
    <x v="259"/>
    <n v="467"/>
    <n v="4"/>
    <n v="87"/>
    <x v="49"/>
    <n v="4"/>
    <n v="858"/>
    <n v="864"/>
    <n v="94"/>
    <n v="59"/>
    <n v="66"/>
    <x v="68233"/>
    <n v="782"/>
    <s v="WEAPONS, POSSESSION, ETC"/>
    <n v="236"/>
    <x v="23"/>
    <s v="PL 2650102"/>
    <s v="M"/>
    <s v="S"/>
    <n v="120"/>
    <n v="0"/>
    <x v="2"/>
    <x v="1"/>
    <x v="0"/>
  </r>
  <r>
    <x v="250"/>
    <n v="515"/>
    <n v="4"/>
    <n v="75"/>
    <x v="27"/>
    <n v="3"/>
    <n v="519"/>
    <n v="527"/>
    <n v="72"/>
    <n v="41"/>
    <n v="46"/>
    <x v="68234"/>
    <n v="792"/>
    <s v="WEAPONS POSSESSION 1 &amp; 2"/>
    <n v="118"/>
    <x v="23"/>
    <s v="PL 265031B"/>
    <s v="F"/>
    <s v="K"/>
    <n v="73"/>
    <n v="0"/>
    <x v="2"/>
    <x v="0"/>
    <x v="0"/>
  </r>
  <r>
    <x v="123"/>
    <n v="1110"/>
    <n v="15"/>
    <n v="142"/>
    <x v="55"/>
    <n v="15"/>
    <n v="1022"/>
    <n v="1035"/>
    <n v="137"/>
    <n v="97"/>
    <n v="110"/>
    <x v="68235"/>
    <n v="922"/>
    <s v="TRAFFIC,UNCLASSIFIED MISDEMEAN"/>
    <n v="348"/>
    <x v="27"/>
    <s v="VTL05110MU"/>
    <s v="M"/>
    <s v="B"/>
    <n v="42"/>
    <n v="0"/>
    <x v="2"/>
    <x v="0"/>
    <x v="0"/>
  </r>
  <r>
    <x v="235"/>
    <n v="639"/>
    <n v="13"/>
    <n v="86"/>
    <x v="27"/>
    <n v="8"/>
    <n v="637"/>
    <n v="643"/>
    <n v="80"/>
    <n v="46"/>
    <n v="51"/>
    <x v="68236"/>
    <n v="397"/>
    <s v="ROBBERY,OPEN AREA UNCLASSIFIED"/>
    <n v="105"/>
    <x v="7"/>
    <s v="PL 1601001"/>
    <s v="F"/>
    <s v="K"/>
    <n v="84"/>
    <n v="0"/>
    <x v="2"/>
    <x v="0"/>
    <x v="0"/>
  </r>
  <r>
    <x v="259"/>
    <n v="467"/>
    <n v="4"/>
    <n v="87"/>
    <x v="49"/>
    <n v="4"/>
    <n v="858"/>
    <n v="864"/>
    <n v="94"/>
    <n v="59"/>
    <n v="66"/>
    <x v="68237"/>
    <n v="439"/>
    <s v="LARCENY,GRAND FROM OPEN AREAS, UNATTENDED"/>
    <n v="109"/>
    <x v="11"/>
    <s v="PL 1553001"/>
    <s v="F"/>
    <s v="M"/>
    <n v="19"/>
    <n v="0"/>
    <x v="0"/>
    <x v="0"/>
    <x v="2"/>
  </r>
  <r>
    <x v="252"/>
    <n v="571"/>
    <n v="8"/>
    <n v="63"/>
    <x v="35"/>
    <n v="6"/>
    <n v="551"/>
    <n v="559"/>
    <n v="72"/>
    <n v="42"/>
    <n v="47"/>
    <x v="68238"/>
    <n v="750"/>
    <s v="RESISTING ARREST"/>
    <n v="359"/>
    <x v="21"/>
    <s v="PL 2053000"/>
    <s v="M"/>
    <s v="Q"/>
    <n v="114"/>
    <n v="0"/>
    <x v="0"/>
    <x v="0"/>
    <x v="0"/>
  </r>
  <r>
    <x v="219"/>
    <n v="873"/>
    <n v="11"/>
    <n v="126"/>
    <x v="58"/>
    <n v="11"/>
    <n v="992"/>
    <n v="1004"/>
    <n v="131"/>
    <n v="91"/>
    <n v="102"/>
    <x v="68239"/>
    <n v="105"/>
    <s v="STRANGULATION 1ST"/>
    <n v="106"/>
    <x v="9"/>
    <s v="PL 1211200"/>
    <s v="F"/>
    <s v="Q"/>
    <n v="100"/>
    <n v="0"/>
    <x v="2"/>
    <x v="1"/>
    <x v="2"/>
  </r>
  <r>
    <x v="234"/>
    <n v="361"/>
    <n v="23"/>
    <n v="45"/>
    <x v="24"/>
    <n v="0"/>
    <n v="324"/>
    <n v="339"/>
    <n v="50"/>
    <n v="18"/>
    <n v="19"/>
    <x v="68240"/>
    <n v="244"/>
    <s v="BURGLARY,UNCLASSIFIED,UNKNOWN"/>
    <n v="107"/>
    <x v="12"/>
    <s v="PL 1402000"/>
    <s v="F"/>
    <s v="Q"/>
    <n v="104"/>
    <n v="0"/>
    <x v="3"/>
    <x v="0"/>
    <x v="1"/>
  </r>
  <r>
    <x v="6"/>
    <n v="1077"/>
    <n v="5"/>
    <n v="79"/>
    <x v="6"/>
    <n v="5"/>
    <n v="829"/>
    <n v="840"/>
    <n v="107"/>
    <n v="73"/>
    <n v="84"/>
    <x v="68241"/>
    <n v="244"/>
    <s v="BURGLARY,UNCLASSIFIED,UNKNOWN"/>
    <n v="107"/>
    <x v="12"/>
    <s v="PL 1402000"/>
    <s v="F"/>
    <s v="M"/>
    <n v="30"/>
    <n v="0"/>
    <x v="0"/>
    <x v="0"/>
    <x v="4"/>
  </r>
  <r>
    <x v="219"/>
    <n v="873"/>
    <n v="11"/>
    <n v="126"/>
    <x v="58"/>
    <n v="11"/>
    <n v="992"/>
    <n v="1004"/>
    <n v="131"/>
    <n v="91"/>
    <n v="102"/>
    <x v="68242"/>
    <n v="639"/>
    <s v="AGGRAVATED HARASSMENT 2"/>
    <n v="361"/>
    <x v="29"/>
    <s v="PL 2403002"/>
    <s v="M"/>
    <s v="B"/>
    <n v="43"/>
    <n v="2"/>
    <x v="1"/>
    <x v="1"/>
    <x v="2"/>
  </r>
  <r>
    <x v="222"/>
    <n v="1887"/>
    <n v="38"/>
    <n v="263"/>
    <x v="60"/>
    <n v="38"/>
    <n v="1980"/>
    <n v="2020"/>
    <n v="312"/>
    <n v="240"/>
    <n v="280"/>
    <x v="68243"/>
    <n v="101"/>
    <s v="ASSAULT 3"/>
    <n v="344"/>
    <x v="15"/>
    <s v="PL 1200001"/>
    <s v="M"/>
    <s v="K"/>
    <n v="84"/>
    <n v="2"/>
    <x v="0"/>
    <x v="0"/>
    <x v="0"/>
  </r>
  <r>
    <x v="260"/>
    <n v="203"/>
    <n v="16"/>
    <n v="27"/>
    <x v="44"/>
    <n v="1"/>
    <n v="325"/>
    <n v="341"/>
    <n v="49"/>
    <n v="18"/>
    <n v="19"/>
    <x v="68244"/>
    <n v="259"/>
    <s v="CRIMINAL MISCHIEF,UNCLASSIFIED 4"/>
    <n v="351"/>
    <x v="4"/>
    <s v="PL 1450001"/>
    <s v="M"/>
    <s v="B"/>
    <n v="42"/>
    <n v="0"/>
    <x v="0"/>
    <x v="0"/>
    <x v="0"/>
  </r>
  <r>
    <x v="104"/>
    <n v="197"/>
    <n v="13"/>
    <n v="54"/>
    <x v="36"/>
    <n v="4"/>
    <n v="448"/>
    <n v="458"/>
    <n v="63"/>
    <n v="34"/>
    <n v="38"/>
    <x v="68245"/>
    <n v="105"/>
    <s v="STRANGULATION 1ST"/>
    <n v="106"/>
    <x v="9"/>
    <s v="PL 1211200"/>
    <s v="F"/>
    <s v="K"/>
    <n v="84"/>
    <n v="2"/>
    <x v="0"/>
    <x v="0"/>
    <x v="0"/>
  </r>
  <r>
    <x v="257"/>
    <n v="485"/>
    <n v="18"/>
    <n v="91"/>
    <x v="78"/>
    <n v="18"/>
    <n v="968"/>
    <n v="981"/>
    <n v="126"/>
    <n v="89"/>
    <n v="102"/>
    <x v="68246"/>
    <n v="493"/>
    <s v="STOLEN PROPERTY-MOTOR VEH 2ND,"/>
    <n v="111"/>
    <x v="25"/>
    <s v="PL 1654505"/>
    <s v="F"/>
    <s v="Q"/>
    <n v="112"/>
    <n v="0"/>
    <x v="0"/>
    <x v="0"/>
    <x v="1"/>
  </r>
  <r>
    <x v="6"/>
    <n v="1077"/>
    <n v="5"/>
    <n v="79"/>
    <x v="6"/>
    <n v="5"/>
    <n v="829"/>
    <n v="840"/>
    <n v="107"/>
    <n v="73"/>
    <n v="84"/>
    <x v="68247"/>
    <n v="849"/>
    <s v="NY STATE LAWS,UNCLASSIFIED VIO"/>
    <n v="677"/>
    <x v="39"/>
    <s v="LOC00000V0"/>
    <s v="V"/>
    <s v="K"/>
    <n v="83"/>
    <n v="0"/>
    <x v="1"/>
    <x v="1"/>
    <x v="2"/>
  </r>
  <r>
    <x v="229"/>
    <n v="1036"/>
    <n v="11"/>
    <n v="101"/>
    <x v="66"/>
    <n v="11"/>
    <n v="847"/>
    <n v="856"/>
    <n v="95"/>
    <n v="66"/>
    <n v="76"/>
    <x v="68248"/>
    <n v="258"/>
    <s v="CRIMINAL MISCHIEF 4TH, GRAFFIT"/>
    <n v="351"/>
    <x v="4"/>
    <s v="PL 1456002"/>
    <s v="M"/>
    <s v="K"/>
    <n v="79"/>
    <n v="0"/>
    <x v="0"/>
    <x v="0"/>
    <x v="2"/>
  </r>
  <r>
    <x v="222"/>
    <n v="1887"/>
    <n v="38"/>
    <n v="263"/>
    <x v="60"/>
    <n v="38"/>
    <n v="1980"/>
    <n v="2020"/>
    <n v="312"/>
    <n v="240"/>
    <n v="280"/>
    <x v="68249"/>
    <n v="681"/>
    <s v="CHILD, ENDANGERING WELFARE"/>
    <n v="233"/>
    <x v="0"/>
    <s v="PL 2601001"/>
    <s v="M"/>
    <s v="B"/>
    <n v="40"/>
    <n v="0"/>
    <x v="1"/>
    <x v="0"/>
    <x v="2"/>
  </r>
  <r>
    <x v="94"/>
    <n v="741"/>
    <n v="4"/>
    <n v="76"/>
    <x v="49"/>
    <n v="3"/>
    <n v="755"/>
    <n v="761"/>
    <n v="82"/>
    <n v="50"/>
    <n v="56"/>
    <x v="68250"/>
    <n v="113"/>
    <s v="MENACING,UNCLASSIFIED"/>
    <n v="344"/>
    <x v="15"/>
    <s v="PL 1201401"/>
    <s v="M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68251"/>
    <n v="569"/>
    <s v="MARIJUANA, SALE 4 &amp; 5"/>
    <n v="235"/>
    <x v="10"/>
    <s v="PL 2213500"/>
    <s v="M"/>
    <s v="Q"/>
    <n v="101"/>
    <n v="0"/>
    <x v="1"/>
    <x v="0"/>
    <x v="0"/>
  </r>
  <r>
    <x v="103"/>
    <n v="1004"/>
    <n v="9"/>
    <n v="116"/>
    <x v="50"/>
    <n v="9"/>
    <n v="866"/>
    <n v="877"/>
    <n v="114"/>
    <n v="73"/>
    <n v="85"/>
    <x v="68252"/>
    <n v="922"/>
    <s v="TRAFFIC,UNCLASSIFIED MISDEMEAN"/>
    <n v="348"/>
    <x v="27"/>
    <s v="VTL05110E2"/>
    <s v="F"/>
    <s v="Q"/>
    <n v="104"/>
    <n v="0"/>
    <x v="1"/>
    <x v="0"/>
    <x v="2"/>
  </r>
  <r>
    <x v="104"/>
    <n v="197"/>
    <n v="13"/>
    <n v="54"/>
    <x v="36"/>
    <n v="4"/>
    <n v="448"/>
    <n v="458"/>
    <n v="63"/>
    <n v="34"/>
    <n v="38"/>
    <x v="68253"/>
    <n v="105"/>
    <s v="STRANGULATION 1ST"/>
    <n v="106"/>
    <x v="9"/>
    <s v="PL 1211200"/>
    <s v="F"/>
    <s v="B"/>
    <n v="40"/>
    <n v="2"/>
    <x v="0"/>
    <x v="0"/>
    <x v="0"/>
  </r>
  <r>
    <x v="228"/>
    <n v="1285"/>
    <n v="13"/>
    <n v="112"/>
    <x v="65"/>
    <n v="13"/>
    <n v="1050"/>
    <n v="1066"/>
    <n v="154"/>
    <n v="117"/>
    <n v="134"/>
    <x v="68254"/>
    <n v="244"/>
    <s v="BURGLARY,UNCLASSIFIED,UNKNOWN"/>
    <n v="107"/>
    <x v="12"/>
    <s v="PL 1402501"/>
    <s v="F"/>
    <s v="M"/>
    <n v="25"/>
    <n v="0"/>
    <x v="1"/>
    <x v="0"/>
    <x v="2"/>
  </r>
  <r>
    <x v="123"/>
    <n v="1110"/>
    <n v="15"/>
    <n v="142"/>
    <x v="55"/>
    <n v="15"/>
    <n v="1022"/>
    <n v="1035"/>
    <n v="137"/>
    <n v="97"/>
    <n v="110"/>
    <x v="68255"/>
    <n v="922"/>
    <s v="TRAFFIC,UNCLASSIFIED MISDEMEAN"/>
    <n v="348"/>
    <x v="27"/>
    <s v="VTL05110E2"/>
    <s v="F"/>
    <s v="B"/>
    <n v="47"/>
    <n v="0"/>
    <x v="2"/>
    <x v="0"/>
    <x v="0"/>
  </r>
  <r>
    <x v="103"/>
    <n v="1004"/>
    <n v="9"/>
    <n v="116"/>
    <x v="50"/>
    <n v="9"/>
    <n v="866"/>
    <n v="877"/>
    <n v="114"/>
    <n v="73"/>
    <n v="85"/>
    <x v="68256"/>
    <n v="397"/>
    <s v="ROBBERY,OPEN AREA UNCLASSIFIED"/>
    <n v="105"/>
    <x v="7"/>
    <s v="PL 1601002"/>
    <s v="F"/>
    <s v="B"/>
    <n v="49"/>
    <n v="0"/>
    <x v="1"/>
    <x v="0"/>
    <x v="0"/>
  </r>
  <r>
    <x v="231"/>
    <n v="1239"/>
    <n v="18"/>
    <n v="177"/>
    <x v="68"/>
    <n v="18"/>
    <n v="1347"/>
    <n v="1375"/>
    <n v="218"/>
    <n v="168"/>
    <n v="196"/>
    <x v="68257"/>
    <n v="494"/>
    <s v="STOLEN PROPERTY 2,1,POSSESSION"/>
    <n v="111"/>
    <x v="25"/>
    <s v="PL 1655000"/>
    <s v="F"/>
    <s v="Q"/>
    <n v="113"/>
    <n v="0"/>
    <x v="3"/>
    <x v="0"/>
    <x v="0"/>
  </r>
  <r>
    <x v="94"/>
    <n v="741"/>
    <n v="4"/>
    <n v="76"/>
    <x v="49"/>
    <n v="3"/>
    <n v="755"/>
    <n v="761"/>
    <n v="82"/>
    <n v="50"/>
    <n v="56"/>
    <x v="68258"/>
    <n v="639"/>
    <s v="AGGRAVATED HARASSMENT 2"/>
    <n v="361"/>
    <x v="29"/>
    <s v="PL 24030M1"/>
    <s v="M"/>
    <s v="B"/>
    <n v="42"/>
    <n v="0"/>
    <x v="2"/>
    <x v="0"/>
    <x v="2"/>
  </r>
  <r>
    <x v="230"/>
    <n v="360"/>
    <n v="11"/>
    <n v="81"/>
    <x v="67"/>
    <n v="11"/>
    <n v="954"/>
    <n v="967"/>
    <n v="123"/>
    <n v="85"/>
    <n v="98"/>
    <x v="68259"/>
    <n v="339"/>
    <s v="LARCENY,PETIT FROM OPEN AREAS,"/>
    <n v="341"/>
    <x v="6"/>
    <s v="PL 1552500"/>
    <s v="M"/>
    <s v="K"/>
    <n v="60"/>
    <n v="0"/>
    <x v="0"/>
    <x v="0"/>
    <x v="0"/>
  </r>
  <r>
    <x v="249"/>
    <n v="402"/>
    <n v="14"/>
    <n v="55"/>
    <x v="75"/>
    <n v="3"/>
    <n v="467"/>
    <n v="476"/>
    <n v="66"/>
    <n v="38"/>
    <n v="42"/>
    <x v="68260"/>
    <n v="548"/>
    <s v="GAMBLING, DEVICE, POSSESSION"/>
    <n v="350"/>
    <x v="36"/>
    <s v="PL 2253002"/>
    <s v="M"/>
    <s v="B"/>
    <n v="47"/>
    <n v="0"/>
    <x v="0"/>
    <x v="0"/>
    <x v="6"/>
  </r>
  <r>
    <x v="228"/>
    <n v="1285"/>
    <n v="13"/>
    <n v="112"/>
    <x v="65"/>
    <n v="13"/>
    <n v="1050"/>
    <n v="1066"/>
    <n v="154"/>
    <n v="117"/>
    <n v="134"/>
    <x v="68261"/>
    <n v="101"/>
    <s v="ASSAULT 3"/>
    <n v="344"/>
    <x v="15"/>
    <s v="PL 1200001"/>
    <s v="M"/>
    <s v="B"/>
    <n v="43"/>
    <n v="0"/>
    <x v="2"/>
    <x v="0"/>
    <x v="0"/>
  </r>
  <r>
    <x v="219"/>
    <n v="873"/>
    <n v="11"/>
    <n v="126"/>
    <x v="58"/>
    <n v="11"/>
    <n v="992"/>
    <n v="1004"/>
    <n v="131"/>
    <n v="91"/>
    <n v="102"/>
    <x v="68262"/>
    <n v="439"/>
    <s v="LARCENY,GRAND FROM OPEN AREAS, UNATTENDED"/>
    <n v="109"/>
    <x v="11"/>
    <s v="PL 1553501"/>
    <s v="F"/>
    <s v="K"/>
    <n v="66"/>
    <n v="0"/>
    <x v="2"/>
    <x v="0"/>
    <x v="4"/>
  </r>
  <r>
    <x v="219"/>
    <n v="873"/>
    <n v="11"/>
    <n v="126"/>
    <x v="58"/>
    <n v="11"/>
    <n v="992"/>
    <n v="1004"/>
    <n v="131"/>
    <n v="91"/>
    <n v="102"/>
    <x v="68263"/>
    <n v="544"/>
    <s v="GAMBLING 2,PROMOTING,UNCLASSIF"/>
    <n v="350"/>
    <x v="36"/>
    <s v="PL 2250500"/>
    <s v="M"/>
    <s v="B"/>
    <n v="42"/>
    <n v="0"/>
    <x v="2"/>
    <x v="0"/>
    <x v="2"/>
  </r>
  <r>
    <x v="219"/>
    <n v="873"/>
    <n v="11"/>
    <n v="126"/>
    <x v="58"/>
    <n v="11"/>
    <n v="992"/>
    <n v="1004"/>
    <n v="131"/>
    <n v="91"/>
    <n v="102"/>
    <x v="68264"/>
    <n v="339"/>
    <s v="LARCENY,PETIT FROM OPEN AREAS,"/>
    <n v="341"/>
    <x v="6"/>
    <s v="PL 1552500"/>
    <s v="M"/>
    <s v="K"/>
    <n v="77"/>
    <n v="0"/>
    <x v="0"/>
    <x v="1"/>
    <x v="0"/>
  </r>
  <r>
    <x v="235"/>
    <n v="639"/>
    <n v="13"/>
    <n v="86"/>
    <x v="27"/>
    <n v="8"/>
    <n v="637"/>
    <n v="643"/>
    <n v="80"/>
    <n v="46"/>
    <n v="51"/>
    <x v="68265"/>
    <n v="268"/>
    <s v="CRIMINAL MIS 2 &amp; 3"/>
    <n v="121"/>
    <x v="4"/>
    <s v="PL 1450502"/>
    <s v="F"/>
    <s v="K"/>
    <n v="71"/>
    <n v="0"/>
    <x v="0"/>
    <x v="0"/>
    <x v="0"/>
  </r>
  <r>
    <x v="229"/>
    <n v="1036"/>
    <n v="11"/>
    <n v="101"/>
    <x v="66"/>
    <n v="11"/>
    <n v="847"/>
    <n v="856"/>
    <n v="95"/>
    <n v="66"/>
    <n v="76"/>
    <x v="68266"/>
    <n v="339"/>
    <s v="LARCENY,PETIT FROM OPEN AREAS,"/>
    <n v="341"/>
    <x v="6"/>
    <s v="PL 1552500"/>
    <s v="M"/>
    <s v="B"/>
    <n v="40"/>
    <n v="0"/>
    <x v="2"/>
    <x v="0"/>
    <x v="0"/>
  </r>
  <r>
    <x v="7"/>
    <n v="1333"/>
    <n v="8"/>
    <n v="128"/>
    <x v="7"/>
    <n v="8"/>
    <n v="1040"/>
    <n v="1054"/>
    <n v="142"/>
    <n v="107"/>
    <n v="121"/>
    <x v="68267"/>
    <n v="397"/>
    <s v="ROBBERY,OPEN AREA UNCLASSIFIED"/>
    <n v="105"/>
    <x v="7"/>
    <s v="PL 1601002"/>
    <s v="F"/>
    <s v="Q"/>
    <n v="113"/>
    <n v="0"/>
    <x v="2"/>
    <x v="0"/>
    <x v="0"/>
  </r>
  <r>
    <x v="257"/>
    <n v="485"/>
    <n v="18"/>
    <n v="91"/>
    <x v="78"/>
    <n v="18"/>
    <n v="968"/>
    <n v="981"/>
    <n v="126"/>
    <n v="89"/>
    <n v="102"/>
    <x v="68268"/>
    <n v="339"/>
    <s v="LARCENY,PETIT FROM OPEN AREAS,"/>
    <n v="341"/>
    <x v="6"/>
    <s v="PL 1552500"/>
    <s v="M"/>
    <s v="B"/>
    <n v="52"/>
    <n v="0"/>
    <x v="0"/>
    <x v="0"/>
    <x v="1"/>
  </r>
  <r>
    <x v="233"/>
    <n v="196"/>
    <n v="13"/>
    <n v="34"/>
    <x v="24"/>
    <n v="2"/>
    <n v="342"/>
    <n v="358"/>
    <n v="54"/>
    <n v="27"/>
    <n v="31"/>
    <x v="68269"/>
    <n v="113"/>
    <s v="MENACING,UNCLASSIFIED"/>
    <n v="344"/>
    <x v="15"/>
    <s v="PL 1201500"/>
    <s v="M"/>
    <s v="Q"/>
    <n v="114"/>
    <n v="2"/>
    <x v="1"/>
    <x v="1"/>
    <x v="2"/>
  </r>
  <r>
    <x v="242"/>
    <n v="180"/>
    <n v="14"/>
    <n v="46"/>
    <x v="40"/>
    <n v="0"/>
    <n v="340"/>
    <n v="356"/>
    <n v="53"/>
    <n v="26"/>
    <n v="30"/>
    <x v="68270"/>
    <n v="339"/>
    <s v="LARCENY,PETIT FROM OPEN AREAS,"/>
    <n v="341"/>
    <x v="6"/>
    <s v="PL 1552500"/>
    <s v="M"/>
    <s v="M"/>
    <n v="28"/>
    <n v="0"/>
    <x v="1"/>
    <x v="0"/>
    <x v="0"/>
  </r>
  <r>
    <x v="74"/>
    <n v="230"/>
    <n v="8"/>
    <n v="60"/>
    <x v="18"/>
    <n v="3"/>
    <n v="588"/>
    <n v="595"/>
    <n v="73"/>
    <n v="44"/>
    <n v="48"/>
    <x v="68271"/>
    <n v="905"/>
    <s v="INTOXICATED DRIVING,ALCOHOL"/>
    <n v="347"/>
    <x v="16"/>
    <s v="VTL11920U2"/>
    <s v="M"/>
    <s v="M"/>
    <n v="33"/>
    <n v="0"/>
    <x v="1"/>
    <x v="0"/>
    <x v="4"/>
  </r>
  <r>
    <x v="94"/>
    <n v="741"/>
    <n v="4"/>
    <n v="76"/>
    <x v="49"/>
    <n v="3"/>
    <n v="755"/>
    <n v="761"/>
    <n v="82"/>
    <n v="50"/>
    <n v="56"/>
    <x v="68272"/>
    <n v="339"/>
    <s v="LARCENY,PETIT FROM OPEN AREAS,"/>
    <n v="341"/>
    <x v="6"/>
    <s v="PL 1552500"/>
    <s v="M"/>
    <s v="Q"/>
    <n v="112"/>
    <n v="0"/>
    <x v="1"/>
    <x v="1"/>
    <x v="0"/>
  </r>
  <r>
    <x v="261"/>
    <n v="419"/>
    <n v="9"/>
    <n v="65"/>
    <x v="28"/>
    <n v="3"/>
    <n v="392"/>
    <n v="404"/>
    <n v="60"/>
    <n v="33"/>
    <n v="37"/>
    <x v="68273"/>
    <n v="109"/>
    <s v="ASSAULT 2,1,UNCLASSIFIED"/>
    <n v="106"/>
    <x v="9"/>
    <s v="PL 1200502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68274"/>
    <n v="117"/>
    <s v="RECKLESS ENDANGERMENT 1"/>
    <n v="126"/>
    <x v="5"/>
    <s v="PL 1202500"/>
    <s v="F"/>
    <s v="K"/>
    <n v="71"/>
    <n v="0"/>
    <x v="2"/>
    <x v="0"/>
    <x v="2"/>
  </r>
  <r>
    <x v="254"/>
    <n v="419"/>
    <n v="17"/>
    <n v="61"/>
    <x v="1"/>
    <n v="3"/>
    <n v="330"/>
    <n v="347"/>
    <n v="51"/>
    <n v="21"/>
    <n v="24"/>
    <x v="68275"/>
    <n v="493"/>
    <s v="STOLEN PROPERTY-MOTOR VEH 2ND,"/>
    <n v="111"/>
    <x v="25"/>
    <s v="PL 1654505"/>
    <s v="F"/>
    <s v="Q"/>
    <n v="109"/>
    <n v="0"/>
    <x v="2"/>
    <x v="0"/>
    <x v="0"/>
  </r>
  <r>
    <x v="255"/>
    <n v="1398"/>
    <n v="28"/>
    <n v="213"/>
    <x v="76"/>
    <n v="28"/>
    <n v="1459"/>
    <n v="1488"/>
    <n v="229"/>
    <n v="180"/>
    <n v="209"/>
    <x v="68276"/>
    <n v="922"/>
    <s v="TRAFFIC,UNCLASSIFIED MISDEMEAN"/>
    <n v="348"/>
    <x v="27"/>
    <s v="VTL05110MU"/>
    <s v="M"/>
    <s v="Q"/>
    <n v="105"/>
    <n v="0"/>
    <x v="2"/>
    <x v="0"/>
    <x v="5"/>
  </r>
  <r>
    <x v="245"/>
    <n v="380"/>
    <n v="18"/>
    <n v="53"/>
    <x v="26"/>
    <n v="0"/>
    <n v="330"/>
    <n v="346"/>
    <n v="52"/>
    <n v="24"/>
    <n v="26"/>
    <x v="68277"/>
    <n v="175"/>
    <s v="SEXUAL ABUSE 3,2"/>
    <n v="233"/>
    <x v="0"/>
    <s v="PL 13052A1"/>
    <s v="M"/>
    <s v="Q"/>
    <n v="112"/>
    <n v="0"/>
    <x v="0"/>
    <x v="0"/>
    <x v="4"/>
  </r>
  <r>
    <x v="248"/>
    <n v="457"/>
    <n v="12"/>
    <n v="104"/>
    <x v="74"/>
    <n v="12"/>
    <n v="1127"/>
    <n v="1147"/>
    <n v="177"/>
    <n v="134"/>
    <n v="153"/>
    <x v="68278"/>
    <n v="268"/>
    <s v="CRIMINAL MIS 2 &amp; 3"/>
    <n v="121"/>
    <x v="4"/>
    <s v="PL 1450502"/>
    <s v="F"/>
    <s v="B"/>
    <n v="40"/>
    <n v="0"/>
    <x v="0"/>
    <x v="0"/>
    <x v="0"/>
  </r>
  <r>
    <x v="123"/>
    <n v="1110"/>
    <n v="15"/>
    <n v="142"/>
    <x v="55"/>
    <n v="15"/>
    <n v="1022"/>
    <n v="1035"/>
    <n v="137"/>
    <n v="97"/>
    <n v="110"/>
    <x v="68279"/>
    <n v="115"/>
    <s v="RECKLESS ENDANGERMENT 2"/>
    <n v="355"/>
    <x v="45"/>
    <s v="PL 1202000"/>
    <s v="M"/>
    <s v="M"/>
    <n v="34"/>
    <n v="0"/>
    <x v="2"/>
    <x v="0"/>
    <x v="0"/>
  </r>
  <r>
    <x v="109"/>
    <n v="787"/>
    <n v="28"/>
    <n v="215"/>
    <x v="52"/>
    <n v="28"/>
    <n v="1873"/>
    <n v="1907"/>
    <n v="281"/>
    <n v="220"/>
    <n v="254"/>
    <x v="68280"/>
    <n v="244"/>
    <s v="BURGLARY,UNCLASSIFIED,UNKNOWN"/>
    <n v="107"/>
    <x v="12"/>
    <s v="PL 1402000"/>
    <s v="F"/>
    <s v="K"/>
    <n v="62"/>
    <n v="0"/>
    <x v="0"/>
    <x v="0"/>
    <x v="0"/>
  </r>
  <r>
    <x v="66"/>
    <n v="895"/>
    <n v="8"/>
    <n v="114"/>
    <x v="42"/>
    <n v="8"/>
    <n v="906"/>
    <n v="918"/>
    <n v="113"/>
    <n v="78"/>
    <n v="90"/>
    <x v="68281"/>
    <n v="339"/>
    <s v="LARCENY,PETIT FROM OPEN AREAS,"/>
    <n v="341"/>
    <x v="6"/>
    <s v="PL 1552500"/>
    <s v="M"/>
    <s v="K"/>
    <n v="66"/>
    <n v="0"/>
    <x v="1"/>
    <x v="0"/>
    <x v="1"/>
  </r>
  <r>
    <x v="257"/>
    <n v="485"/>
    <n v="18"/>
    <n v="91"/>
    <x v="78"/>
    <n v="18"/>
    <n v="968"/>
    <n v="981"/>
    <n v="126"/>
    <n v="89"/>
    <n v="102"/>
    <x v="68282"/>
    <n v="922"/>
    <s v="TRAFFIC,UNCLASSIFIED MISDEMEAN"/>
    <n v="348"/>
    <x v="27"/>
    <s v="VTL05110MU"/>
    <s v="M"/>
    <s v="M"/>
    <n v="7"/>
    <n v="0"/>
    <x v="0"/>
    <x v="0"/>
    <x v="2"/>
  </r>
  <r>
    <x v="223"/>
    <n v="1080"/>
    <n v="22"/>
    <n v="170"/>
    <x v="61"/>
    <n v="22"/>
    <n v="1232"/>
    <n v="1257"/>
    <n v="205"/>
    <n v="157"/>
    <n v="183"/>
    <x v="68283"/>
    <n v="258"/>
    <s v="CRIMINAL MISCHIEF 4TH, GRAFFIT"/>
    <n v="351"/>
    <x v="4"/>
    <s v="PL 1456002"/>
    <s v="M"/>
    <s v="K"/>
    <n v="79"/>
    <n v="0"/>
    <x v="0"/>
    <x v="0"/>
    <x v="1"/>
  </r>
  <r>
    <x v="260"/>
    <n v="203"/>
    <n v="16"/>
    <n v="27"/>
    <x v="44"/>
    <n v="1"/>
    <n v="325"/>
    <n v="341"/>
    <n v="49"/>
    <n v="18"/>
    <n v="19"/>
    <x v="68284"/>
    <n v="268"/>
    <s v="CRIMINAL MIS 2 &amp; 3"/>
    <n v="121"/>
    <x v="4"/>
    <s v="PL 1451000"/>
    <s v="F"/>
    <s v="B"/>
    <n v="52"/>
    <n v="0"/>
    <x v="2"/>
    <x v="0"/>
    <x v="2"/>
  </r>
  <r>
    <x v="222"/>
    <n v="1887"/>
    <n v="38"/>
    <n v="263"/>
    <x v="60"/>
    <n v="38"/>
    <n v="1980"/>
    <n v="2020"/>
    <n v="312"/>
    <n v="240"/>
    <n v="280"/>
    <x v="68285"/>
    <n v="681"/>
    <s v="CHILD, ENDANGERING WELFARE"/>
    <n v="233"/>
    <x v="0"/>
    <s v="PL 2601001"/>
    <s v="M"/>
    <s v="S"/>
    <n v="120"/>
    <n v="0"/>
    <x v="0"/>
    <x v="1"/>
    <x v="0"/>
  </r>
  <r>
    <x v="226"/>
    <n v="1050"/>
    <n v="7"/>
    <n v="75"/>
    <x v="63"/>
    <n v="5"/>
    <n v="803"/>
    <n v="809"/>
    <n v="83"/>
    <n v="55"/>
    <n v="60"/>
    <x v="68286"/>
    <n v="748"/>
    <s v="CONTEMPT,CRIMINAL"/>
    <n v="359"/>
    <x v="21"/>
    <s v="PL 2155003"/>
    <s v="M"/>
    <s v="B"/>
    <n v="52"/>
    <n v="0"/>
    <x v="0"/>
    <x v="0"/>
    <x v="1"/>
  </r>
  <r>
    <x v="223"/>
    <n v="1080"/>
    <n v="22"/>
    <n v="170"/>
    <x v="61"/>
    <n v="22"/>
    <n v="1232"/>
    <n v="1257"/>
    <n v="205"/>
    <n v="157"/>
    <n v="183"/>
    <x v="68287"/>
    <n v="109"/>
    <s v="ASSAULT 2,1,UNCLASSIFIED"/>
    <n v="106"/>
    <x v="9"/>
    <s v="PL 1200502"/>
    <s v="F"/>
    <s v="K"/>
    <n v="67"/>
    <n v="0"/>
    <x v="0"/>
    <x v="0"/>
    <x v="0"/>
  </r>
  <r>
    <x v="257"/>
    <n v="485"/>
    <n v="18"/>
    <n v="91"/>
    <x v="78"/>
    <n v="18"/>
    <n v="968"/>
    <n v="981"/>
    <n v="126"/>
    <n v="89"/>
    <n v="102"/>
    <x v="68288"/>
    <n v="478"/>
    <s v="THEFT OF SERVICES, UNCLASSIFIE"/>
    <n v="343"/>
    <x v="22"/>
    <s v="PL 16515M9"/>
    <s v="M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68289"/>
    <n v="269"/>
    <s v="MISCHIEF,CRIMINAL,    UNCL 2ND"/>
    <n v="121"/>
    <x v="4"/>
    <s v="PL 1450501"/>
    <s v="F"/>
    <s v="Q"/>
    <n v="110"/>
    <n v="0"/>
    <x v="1"/>
    <x v="0"/>
    <x v="5"/>
  </r>
  <r>
    <x v="225"/>
    <n v="519"/>
    <n v="11"/>
    <n v="75"/>
    <x v="62"/>
    <n v="5"/>
    <n v="501"/>
    <n v="510"/>
    <n v="71"/>
    <n v="40"/>
    <n v="45"/>
    <x v="68290"/>
    <n v="101"/>
    <s v="ASSAULT 3"/>
    <n v="344"/>
    <x v="15"/>
    <s v="PL 1200001"/>
    <s v="M"/>
    <s v="K"/>
    <n v="79"/>
    <n v="0"/>
    <x v="0"/>
    <x v="1"/>
    <x v="0"/>
  </r>
  <r>
    <x v="254"/>
    <n v="419"/>
    <n v="17"/>
    <n v="61"/>
    <x v="1"/>
    <n v="3"/>
    <n v="330"/>
    <n v="347"/>
    <n v="51"/>
    <n v="21"/>
    <n v="24"/>
    <x v="68291"/>
    <n v="109"/>
    <s v="ASSAULT 2,1,UNCLASSIFIED"/>
    <n v="106"/>
    <x v="9"/>
    <s v="PL 1200512"/>
    <s v="F"/>
    <s v="K"/>
    <n v="61"/>
    <n v="0"/>
    <x v="1"/>
    <x v="0"/>
    <x v="1"/>
  </r>
  <r>
    <x v="105"/>
    <n v="2340"/>
    <n v="35"/>
    <n v="309"/>
    <x v="51"/>
    <n v="35"/>
    <n v="2190"/>
    <n v="2240"/>
    <n v="367"/>
    <n v="270"/>
    <n v="320"/>
    <x v="68292"/>
    <n v="792"/>
    <s v="WEAPONS POSSESSION 1 &amp; 2"/>
    <n v="118"/>
    <x v="23"/>
    <s v="PL 265031B"/>
    <s v="F"/>
    <s v="K"/>
    <n v="75"/>
    <n v="0"/>
    <x v="2"/>
    <x v="0"/>
    <x v="0"/>
  </r>
  <r>
    <x v="255"/>
    <n v="1398"/>
    <n v="28"/>
    <n v="213"/>
    <x v="76"/>
    <n v="28"/>
    <n v="1459"/>
    <n v="1488"/>
    <n v="229"/>
    <n v="180"/>
    <n v="209"/>
    <x v="68293"/>
    <n v="639"/>
    <s v="AGGRAVATED HARASSMENT 2"/>
    <n v="361"/>
    <x v="29"/>
    <s v="PL 24030M1"/>
    <s v="M"/>
    <s v="K"/>
    <n v="69"/>
    <n v="0"/>
    <x v="0"/>
    <x v="0"/>
    <x v="0"/>
  </r>
  <r>
    <x v="256"/>
    <n v="1595"/>
    <n v="52"/>
    <n v="324"/>
    <x v="77"/>
    <n v="52"/>
    <n v="2802"/>
    <n v="2881"/>
    <n v="498"/>
    <n v="329"/>
    <n v="408"/>
    <x v="68294"/>
    <n v="244"/>
    <s v="BURGLARY,UNCLASSIFIED,UNKNOWN"/>
    <n v="107"/>
    <x v="12"/>
    <s v="PL 1402000"/>
    <s v="F"/>
    <s v="M"/>
    <n v="33"/>
    <n v="0"/>
    <x v="0"/>
    <x v="0"/>
    <x v="4"/>
  </r>
  <r>
    <x v="224"/>
    <n v="409"/>
    <n v="18"/>
    <n v="53"/>
    <x v="40"/>
    <n v="4"/>
    <n v="349"/>
    <n v="364"/>
    <n v="55"/>
    <n v="29"/>
    <n v="34"/>
    <x v="68295"/>
    <n v="639"/>
    <s v="AGGRAVATED HARASSMENT 2"/>
    <n v="361"/>
    <x v="29"/>
    <s v="PL 24030M1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68296"/>
    <n v="511"/>
    <s v="CONTROLLED SUBSTANCE, POSSESSI"/>
    <n v="235"/>
    <x v="10"/>
    <s v="PL 2200300"/>
    <s v="M"/>
    <s v="M"/>
    <n v="18"/>
    <n v="0"/>
    <x v="0"/>
    <x v="0"/>
    <x v="6"/>
  </r>
  <r>
    <x v="103"/>
    <n v="1004"/>
    <n v="9"/>
    <n v="116"/>
    <x v="50"/>
    <n v="9"/>
    <n v="866"/>
    <n v="877"/>
    <n v="114"/>
    <n v="73"/>
    <n v="85"/>
    <x v="68297"/>
    <n v="779"/>
    <s v="PUBLIC ADMINISTRATION,UNCLASSI"/>
    <n v="126"/>
    <x v="5"/>
    <s v="PL 215510B"/>
    <s v="F"/>
    <s v="M"/>
    <n v="28"/>
    <n v="2"/>
    <x v="0"/>
    <x v="0"/>
    <x v="0"/>
  </r>
  <r>
    <x v="231"/>
    <n v="1239"/>
    <n v="18"/>
    <n v="177"/>
    <x v="68"/>
    <n v="18"/>
    <n v="1347"/>
    <n v="1375"/>
    <n v="218"/>
    <n v="168"/>
    <n v="196"/>
    <x v="68298"/>
    <n v="569"/>
    <s v="MARIJUANA, SALE 4 &amp; 5"/>
    <n v="235"/>
    <x v="10"/>
    <s v="PL 2214000"/>
    <s v="M"/>
    <s v="K"/>
    <n v="60"/>
    <n v="0"/>
    <x v="0"/>
    <x v="0"/>
    <x v="2"/>
  </r>
  <r>
    <x v="223"/>
    <n v="1080"/>
    <n v="22"/>
    <n v="170"/>
    <x v="61"/>
    <n v="22"/>
    <n v="1232"/>
    <n v="1257"/>
    <n v="205"/>
    <n v="157"/>
    <n v="183"/>
    <x v="68299"/>
    <n v="461"/>
    <s v="UNAUTHORIZED USE VEHICLE 2"/>
    <n v="126"/>
    <x v="5"/>
    <s v="PL 1650600"/>
    <s v="F"/>
    <s v="S"/>
    <n v="123"/>
    <n v="0"/>
    <x v="3"/>
    <x v="0"/>
    <x v="0"/>
  </r>
  <r>
    <x v="6"/>
    <n v="1077"/>
    <n v="5"/>
    <n v="79"/>
    <x v="6"/>
    <n v="5"/>
    <n v="829"/>
    <n v="840"/>
    <n v="107"/>
    <n v="73"/>
    <n v="84"/>
    <x v="68300"/>
    <n v="339"/>
    <s v="LARCENY,PETIT FROM OPEN AREAS,"/>
    <n v="341"/>
    <x v="6"/>
    <s v="PL 1552500"/>
    <s v="M"/>
    <s v="Q"/>
    <n v="113"/>
    <n v="0"/>
    <x v="1"/>
    <x v="1"/>
    <x v="0"/>
  </r>
  <r>
    <x v="219"/>
    <n v="873"/>
    <n v="11"/>
    <n v="126"/>
    <x v="58"/>
    <n v="11"/>
    <n v="992"/>
    <n v="1004"/>
    <n v="131"/>
    <n v="91"/>
    <n v="102"/>
    <x v="68301"/>
    <n v="259"/>
    <s v="CRIMINAL MISCHIEF,UNCLASSIFIED 4"/>
    <n v="351"/>
    <x v="4"/>
    <s v="PL 1450001"/>
    <s v="M"/>
    <s v="M"/>
    <n v="32"/>
    <n v="0"/>
    <x v="0"/>
    <x v="0"/>
    <x v="0"/>
  </r>
  <r>
    <x v="113"/>
    <n v="455"/>
    <n v="3"/>
    <n v="75"/>
    <x v="53"/>
    <n v="3"/>
    <n v="842"/>
    <n v="850"/>
    <n v="93"/>
    <n v="63"/>
    <n v="71"/>
    <x v="68302"/>
    <n v="109"/>
    <s v="ASSAULT 2,1,UNCLASSIFIED"/>
    <n v="106"/>
    <x v="9"/>
    <s v="PL 1200501"/>
    <s v="F"/>
    <s v="B"/>
    <n v="52"/>
    <n v="0"/>
    <x v="0"/>
    <x v="0"/>
    <x v="2"/>
  </r>
  <r>
    <x v="198"/>
    <n v="140"/>
    <n v="19"/>
    <n v="21"/>
    <x v="32"/>
    <n v="0"/>
    <n v="248"/>
    <n v="272"/>
    <n v="31"/>
    <n v="4"/>
    <n v="5"/>
    <x v="68303"/>
    <n v="101"/>
    <s v="ASSAULT 3"/>
    <n v="344"/>
    <x v="15"/>
    <s v="PL 1200001"/>
    <s v="M"/>
    <s v="Q"/>
    <n v="105"/>
    <n v="0"/>
    <x v="0"/>
    <x v="0"/>
    <x v="0"/>
  </r>
  <r>
    <x v="259"/>
    <n v="467"/>
    <n v="4"/>
    <n v="87"/>
    <x v="49"/>
    <n v="4"/>
    <n v="858"/>
    <n v="864"/>
    <n v="94"/>
    <n v="59"/>
    <n v="66"/>
    <x v="68304"/>
    <n v="101"/>
    <s v="ASSAULT 3"/>
    <n v="344"/>
    <x v="15"/>
    <s v="PL 1200001"/>
    <s v="M"/>
    <s v="B"/>
    <n v="41"/>
    <n v="0"/>
    <x v="0"/>
    <x v="0"/>
    <x v="2"/>
  </r>
  <r>
    <x v="258"/>
    <n v="447"/>
    <n v="22"/>
    <n v="62"/>
    <x v="23"/>
    <n v="6"/>
    <n v="414"/>
    <n v="425"/>
    <n v="60"/>
    <n v="34"/>
    <n v="38"/>
    <x v="68305"/>
    <n v="969"/>
    <s v="TRAFFIC,UNCLASSIFIED INFRACTIO"/>
    <n v="881"/>
    <x v="30"/>
    <s v="VTL051101A"/>
    <s v="M"/>
    <s v="Q"/>
    <n v="115"/>
    <n v="0"/>
    <x v="1"/>
    <x v="0"/>
    <x v="5"/>
  </r>
  <r>
    <x v="246"/>
    <n v="646"/>
    <n v="5"/>
    <n v="80"/>
    <x v="63"/>
    <n v="4"/>
    <n v="694"/>
    <n v="700"/>
    <n v="82"/>
    <n v="49"/>
    <n v="54"/>
    <x v="68306"/>
    <n v="397"/>
    <s v="ROBBERY,OPEN AREA UNCLASSIFIED"/>
    <n v="105"/>
    <x v="7"/>
    <s v="PL 1601001"/>
    <s v="F"/>
    <s v="K"/>
    <n v="67"/>
    <n v="0"/>
    <x v="3"/>
    <x v="0"/>
    <x v="0"/>
  </r>
  <r>
    <x v="228"/>
    <n v="1285"/>
    <n v="13"/>
    <n v="112"/>
    <x v="65"/>
    <n v="13"/>
    <n v="1050"/>
    <n v="1066"/>
    <n v="154"/>
    <n v="117"/>
    <n v="134"/>
    <x v="68307"/>
    <n v="339"/>
    <s v="LARCENY,PETIT FROM OPEN AREAS,"/>
    <n v="341"/>
    <x v="6"/>
    <s v="PL 1552500"/>
    <s v="M"/>
    <s v="M"/>
    <n v="34"/>
    <n v="0"/>
    <x v="0"/>
    <x v="1"/>
    <x v="2"/>
  </r>
  <r>
    <x v="246"/>
    <n v="646"/>
    <n v="5"/>
    <n v="80"/>
    <x v="63"/>
    <n v="4"/>
    <n v="694"/>
    <n v="700"/>
    <n v="82"/>
    <n v="49"/>
    <n v="54"/>
    <x v="68308"/>
    <n v="544"/>
    <s v="GAMBLING 2,PROMOTING,UNCLASSIF"/>
    <n v="350"/>
    <x v="36"/>
    <s v="PL 2250500"/>
    <s v="M"/>
    <s v="K"/>
    <n v="60"/>
    <n v="2"/>
    <x v="2"/>
    <x v="0"/>
    <x v="0"/>
  </r>
  <r>
    <x v="218"/>
    <n v="1069"/>
    <n v="7"/>
    <n v="84"/>
    <x v="57"/>
    <n v="7"/>
    <n v="823"/>
    <n v="833"/>
    <n v="99"/>
    <n v="69"/>
    <n v="79"/>
    <x v="68309"/>
    <n v="511"/>
    <s v="CONTROLLED SUBSTANCE, POSSESSI"/>
    <n v="235"/>
    <x v="10"/>
    <s v="PL 2200300"/>
    <s v="M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68310"/>
    <n v="439"/>
    <s v="LARCENY,GRAND FROM OPEN AREAS, UNATTENDED"/>
    <n v="109"/>
    <x v="11"/>
    <s v="PL 1553001"/>
    <s v="F"/>
    <s v="M"/>
    <n v="25"/>
    <n v="0"/>
    <x v="0"/>
    <x v="0"/>
    <x v="2"/>
  </r>
  <r>
    <x v="6"/>
    <n v="1077"/>
    <n v="5"/>
    <n v="79"/>
    <x v="6"/>
    <n v="5"/>
    <n v="829"/>
    <n v="840"/>
    <n v="107"/>
    <n v="73"/>
    <n v="84"/>
    <x v="68311"/>
    <n v="922"/>
    <s v="TRAFFIC,UNCLASSIFIED MISDEMEAN"/>
    <n v="348"/>
    <x v="27"/>
    <s v="VTL05110MU"/>
    <s v="M"/>
    <s v="M"/>
    <n v="14"/>
    <n v="0"/>
    <x v="0"/>
    <x v="0"/>
    <x v="3"/>
  </r>
  <r>
    <x v="114"/>
    <n v="247"/>
    <n v="7"/>
    <n v="37"/>
    <x v="19"/>
    <n v="2"/>
    <n v="453"/>
    <n v="462"/>
    <n v="64"/>
    <n v="36"/>
    <n v="40"/>
    <x v="68312"/>
    <n v="779"/>
    <s v="PUBLIC ADMINISTRATION,UNCLASSI"/>
    <n v="126"/>
    <x v="5"/>
    <s v="PL 215510D"/>
    <s v="F"/>
    <s v="K"/>
    <n v="84"/>
    <n v="0"/>
    <x v="1"/>
    <x v="0"/>
    <x v="0"/>
  </r>
  <r>
    <x v="235"/>
    <n v="639"/>
    <n v="13"/>
    <n v="86"/>
    <x v="27"/>
    <n v="8"/>
    <n v="637"/>
    <n v="643"/>
    <n v="80"/>
    <n v="46"/>
    <n v="51"/>
    <x v="68313"/>
    <n v="339"/>
    <s v="LARCENY,PETIT FROM OPEN AREAS,"/>
    <n v="341"/>
    <x v="6"/>
    <s v="PL 1552500"/>
    <s v="M"/>
    <s v="S"/>
    <n v="122"/>
    <n v="0"/>
    <x v="1"/>
    <x v="0"/>
    <x v="1"/>
  </r>
  <r>
    <x v="6"/>
    <n v="1077"/>
    <n v="5"/>
    <n v="79"/>
    <x v="6"/>
    <n v="5"/>
    <n v="829"/>
    <n v="840"/>
    <n v="107"/>
    <n v="73"/>
    <n v="84"/>
    <x v="68314"/>
    <n v="259"/>
    <s v="CRIMINAL MISCHIEF,UNCLASSIFIED 4"/>
    <n v="351"/>
    <x v="4"/>
    <s v="PL 1450001"/>
    <s v="M"/>
    <s v="Q"/>
    <n v="110"/>
    <n v="0"/>
    <x v="1"/>
    <x v="0"/>
    <x v="2"/>
  </r>
  <r>
    <x v="9"/>
    <n v="2726"/>
    <n v="31"/>
    <n v="350"/>
    <x v="9"/>
    <n v="31"/>
    <n v="2348"/>
    <n v="2405"/>
    <n v="396"/>
    <n v="281"/>
    <n v="338"/>
    <x v="68315"/>
    <n v="203"/>
    <s v="TRESPASS 3, CRIMINAL"/>
    <n v="352"/>
    <x v="24"/>
    <s v="PL 140100A"/>
    <s v="M"/>
    <s v="M"/>
    <n v="33"/>
    <n v="0"/>
    <x v="2"/>
    <x v="1"/>
    <x v="0"/>
  </r>
  <r>
    <x v="113"/>
    <n v="455"/>
    <n v="3"/>
    <n v="75"/>
    <x v="53"/>
    <n v="3"/>
    <n v="842"/>
    <n v="850"/>
    <n v="93"/>
    <n v="63"/>
    <n v="71"/>
    <x v="68316"/>
    <n v="793"/>
    <s v="WEAPONS POSSESSION 3"/>
    <n v="118"/>
    <x v="23"/>
    <s v="PL 2650201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68317"/>
    <n v="503"/>
    <s v="CONTROLLED SUBSTANCE,INTENT TO"/>
    <n v="117"/>
    <x v="10"/>
    <s v="PL 2201601"/>
    <s v="F"/>
    <s v="K"/>
    <n v="90"/>
    <n v="0"/>
    <x v="0"/>
    <x v="0"/>
    <x v="2"/>
  </r>
  <r>
    <x v="243"/>
    <n v="464"/>
    <n v="6"/>
    <n v="78"/>
    <x v="72"/>
    <n v="5"/>
    <n v="796"/>
    <n v="802"/>
    <n v="89"/>
    <n v="57"/>
    <n v="63"/>
    <x v="68318"/>
    <n v="339"/>
    <s v="LARCENY,PETIT FROM OPEN AREAS,"/>
    <n v="341"/>
    <x v="6"/>
    <s v="PL 1552500"/>
    <s v="M"/>
    <s v="M"/>
    <n v="19"/>
    <n v="0"/>
    <x v="0"/>
    <x v="0"/>
    <x v="2"/>
  </r>
  <r>
    <x v="228"/>
    <n v="1285"/>
    <n v="13"/>
    <n v="112"/>
    <x v="65"/>
    <n v="13"/>
    <n v="1050"/>
    <n v="1066"/>
    <n v="154"/>
    <n v="117"/>
    <n v="134"/>
    <x v="68319"/>
    <n v="639"/>
    <s v="AGGRAVATED HARASSMENT 2"/>
    <n v="361"/>
    <x v="29"/>
    <s v="PL 24030M1"/>
    <s v="M"/>
    <s v="B"/>
    <n v="48"/>
    <n v="0"/>
    <x v="0"/>
    <x v="0"/>
    <x v="4"/>
  </r>
  <r>
    <x v="6"/>
    <n v="1077"/>
    <n v="5"/>
    <n v="79"/>
    <x v="6"/>
    <n v="5"/>
    <n v="829"/>
    <n v="840"/>
    <n v="107"/>
    <n v="73"/>
    <n v="84"/>
    <x v="68320"/>
    <n v="49"/>
    <s v="U.S. CODE UNCLASSIFIED"/>
    <n v="995"/>
    <x v="17"/>
    <s v="FOA9000049"/>
    <m/>
    <s v="M"/>
    <n v="5"/>
    <n v="0"/>
    <x v="1"/>
    <x v="0"/>
    <x v="1"/>
  </r>
  <r>
    <x v="235"/>
    <n v="639"/>
    <n v="13"/>
    <n v="86"/>
    <x v="27"/>
    <n v="8"/>
    <n v="637"/>
    <n v="643"/>
    <n v="80"/>
    <n v="46"/>
    <n v="51"/>
    <x v="68321"/>
    <n v="101"/>
    <s v="ASSAULT 3"/>
    <n v="344"/>
    <x v="15"/>
    <s v="PL 1200001"/>
    <s v="M"/>
    <s v="M"/>
    <n v="30"/>
    <n v="0"/>
    <x v="2"/>
    <x v="0"/>
    <x v="2"/>
  </r>
  <r>
    <x v="259"/>
    <n v="467"/>
    <n v="4"/>
    <n v="87"/>
    <x v="49"/>
    <n v="4"/>
    <n v="858"/>
    <n v="864"/>
    <n v="94"/>
    <n v="59"/>
    <n v="66"/>
    <x v="68322"/>
    <n v="339"/>
    <s v="LARCENY,PETIT FROM OPEN AREAS,"/>
    <n v="341"/>
    <x v="6"/>
    <s v="PL 1552500"/>
    <s v="M"/>
    <s v="M"/>
    <n v="24"/>
    <n v="0"/>
    <x v="0"/>
    <x v="1"/>
    <x v="2"/>
  </r>
  <r>
    <x v="220"/>
    <n v="2022"/>
    <n v="28"/>
    <n v="253"/>
    <x v="59"/>
    <n v="28"/>
    <n v="2073"/>
    <n v="2116"/>
    <n v="340"/>
    <n v="255"/>
    <n v="298"/>
    <x v="68323"/>
    <n v="339"/>
    <s v="LARCENY,PETIT FROM OPEN AREAS,"/>
    <n v="341"/>
    <x v="6"/>
    <s v="PL 1552500"/>
    <s v="M"/>
    <s v="M"/>
    <n v="7"/>
    <n v="0"/>
    <x v="0"/>
    <x v="0"/>
    <x v="2"/>
  </r>
  <r>
    <x v="225"/>
    <n v="519"/>
    <n v="11"/>
    <n v="75"/>
    <x v="62"/>
    <n v="5"/>
    <n v="501"/>
    <n v="510"/>
    <n v="71"/>
    <n v="40"/>
    <n v="45"/>
    <x v="68324"/>
    <n v="750"/>
    <s v="RESISTING ARREST"/>
    <n v="359"/>
    <x v="21"/>
    <s v="PL 2053000"/>
    <s v="M"/>
    <s v="K"/>
    <n v="90"/>
    <n v="0"/>
    <x v="0"/>
    <x v="0"/>
    <x v="4"/>
  </r>
  <r>
    <x v="240"/>
    <n v="1549"/>
    <n v="34"/>
    <n v="238"/>
    <x v="71"/>
    <n v="34"/>
    <n v="1767"/>
    <n v="1799"/>
    <n v="262"/>
    <n v="204"/>
    <n v="236"/>
    <x v="68325"/>
    <n v="339"/>
    <s v="LARCENY,PETIT FROM OPEN AREAS,"/>
    <n v="341"/>
    <x v="6"/>
    <s v="PL 1552500"/>
    <s v="M"/>
    <s v="B"/>
    <n v="52"/>
    <n v="0"/>
    <x v="1"/>
    <x v="0"/>
    <x v="0"/>
  </r>
  <r>
    <x v="246"/>
    <n v="646"/>
    <n v="5"/>
    <n v="80"/>
    <x v="63"/>
    <n v="4"/>
    <n v="694"/>
    <n v="700"/>
    <n v="82"/>
    <n v="49"/>
    <n v="54"/>
    <x v="68326"/>
    <n v="268"/>
    <s v="CRIMINAL MIS 2 &amp; 3"/>
    <n v="121"/>
    <x v="4"/>
    <s v="PL 1450502"/>
    <s v="F"/>
    <s v="M"/>
    <n v="23"/>
    <n v="2"/>
    <x v="0"/>
    <x v="0"/>
    <x v="0"/>
  </r>
  <r>
    <x v="237"/>
    <n v="363"/>
    <n v="18"/>
    <n v="50"/>
    <x v="34"/>
    <n v="5"/>
    <n v="348"/>
    <n v="363"/>
    <n v="55"/>
    <n v="30"/>
    <n v="34"/>
    <x v="68327"/>
    <n v="101"/>
    <s v="ASSAULT 3"/>
    <n v="344"/>
    <x v="15"/>
    <s v="PL 1200001"/>
    <s v="M"/>
    <s v="B"/>
    <n v="41"/>
    <n v="0"/>
    <x v="0"/>
    <x v="0"/>
    <x v="2"/>
  </r>
  <r>
    <x v="7"/>
    <n v="1333"/>
    <n v="8"/>
    <n v="128"/>
    <x v="7"/>
    <n v="8"/>
    <n v="1040"/>
    <n v="1054"/>
    <n v="142"/>
    <n v="107"/>
    <n v="121"/>
    <x v="68328"/>
    <n v="478"/>
    <s v="THEFT OF SERVICES, UNCLASSIFIE"/>
    <n v="343"/>
    <x v="22"/>
    <s v="PL 1651503"/>
    <s v="M"/>
    <s v="K"/>
    <n v="84"/>
    <n v="1"/>
    <x v="2"/>
    <x v="0"/>
    <x v="0"/>
  </r>
  <r>
    <x v="250"/>
    <n v="515"/>
    <n v="4"/>
    <n v="75"/>
    <x v="27"/>
    <n v="3"/>
    <n v="519"/>
    <n v="527"/>
    <n v="72"/>
    <n v="41"/>
    <n v="46"/>
    <x v="68329"/>
    <n v="511"/>
    <s v="CONTROLLED SUBSTANCE, POSSESSI"/>
    <n v="235"/>
    <x v="10"/>
    <s v="PL 2200300"/>
    <s v="M"/>
    <s v="M"/>
    <n v="6"/>
    <n v="0"/>
    <x v="1"/>
    <x v="0"/>
    <x v="0"/>
  </r>
  <r>
    <x v="251"/>
    <n v="378"/>
    <n v="8"/>
    <n v="58"/>
    <x v="44"/>
    <n v="1"/>
    <n v="331"/>
    <n v="346"/>
    <n v="51"/>
    <n v="19"/>
    <n v="21"/>
    <x v="68330"/>
    <n v="113"/>
    <s v="MENACING,UNCLASSIFIED"/>
    <n v="344"/>
    <x v="15"/>
    <s v="PL 1201500"/>
    <s v="M"/>
    <s v="B"/>
    <n v="42"/>
    <n v="0"/>
    <x v="1"/>
    <x v="0"/>
    <x v="4"/>
  </r>
  <r>
    <x v="249"/>
    <n v="402"/>
    <n v="14"/>
    <n v="55"/>
    <x v="75"/>
    <n v="3"/>
    <n v="467"/>
    <n v="476"/>
    <n v="66"/>
    <n v="38"/>
    <n v="42"/>
    <x v="68331"/>
    <n v="105"/>
    <s v="STRANGULATION 1ST"/>
    <n v="106"/>
    <x v="9"/>
    <s v="PL 1211200"/>
    <s v="F"/>
    <s v="Q"/>
    <n v="109"/>
    <n v="0"/>
    <x v="1"/>
    <x v="0"/>
    <x v="5"/>
  </r>
  <r>
    <x v="66"/>
    <n v="895"/>
    <n v="8"/>
    <n v="114"/>
    <x v="42"/>
    <n v="8"/>
    <n v="906"/>
    <n v="918"/>
    <n v="113"/>
    <n v="78"/>
    <n v="90"/>
    <x v="68332"/>
    <n v="508"/>
    <s v="DRUG PARAPHERNALIA,   POSSESSE"/>
    <n v="235"/>
    <x v="10"/>
    <s v="PL 2205002"/>
    <s v="M"/>
    <s v="Q"/>
    <n v="106"/>
    <n v="0"/>
    <x v="0"/>
    <x v="1"/>
    <x v="1"/>
  </r>
  <r>
    <x v="223"/>
    <n v="1080"/>
    <n v="22"/>
    <n v="170"/>
    <x v="61"/>
    <n v="22"/>
    <n v="1232"/>
    <n v="1257"/>
    <n v="205"/>
    <n v="157"/>
    <n v="183"/>
    <x v="68333"/>
    <n v="244"/>
    <s v="BURGLARY,UNCLASSIFIED,UNKNOWN"/>
    <n v="107"/>
    <x v="12"/>
    <s v="PL 1402501"/>
    <s v="F"/>
    <s v="K"/>
    <n v="77"/>
    <n v="0"/>
    <x v="0"/>
    <x v="0"/>
    <x v="0"/>
  </r>
  <r>
    <x v="229"/>
    <n v="1036"/>
    <n v="11"/>
    <n v="101"/>
    <x v="66"/>
    <n v="11"/>
    <n v="847"/>
    <n v="856"/>
    <n v="95"/>
    <n v="66"/>
    <n v="76"/>
    <x v="68334"/>
    <n v="511"/>
    <s v="CONTROLLED SUBSTANCE, POSSESSI"/>
    <n v="235"/>
    <x v="10"/>
    <s v="PL 2200300"/>
    <s v="M"/>
    <s v="B"/>
    <n v="47"/>
    <n v="0"/>
    <x v="1"/>
    <x v="0"/>
    <x v="0"/>
  </r>
  <r>
    <x v="218"/>
    <n v="1069"/>
    <n v="7"/>
    <n v="84"/>
    <x v="57"/>
    <n v="7"/>
    <n v="823"/>
    <n v="833"/>
    <n v="99"/>
    <n v="69"/>
    <n v="79"/>
    <x v="68335"/>
    <n v="439"/>
    <s v="LARCENY,GRAND FROM OPEN AREAS, UNATTENDED"/>
    <n v="109"/>
    <x v="11"/>
    <s v="PL 1553001"/>
    <s v="F"/>
    <s v="Q"/>
    <n v="107"/>
    <n v="0"/>
    <x v="0"/>
    <x v="0"/>
    <x v="0"/>
  </r>
  <r>
    <x v="126"/>
    <n v="686"/>
    <n v="12"/>
    <n v="83"/>
    <x v="2"/>
    <n v="6"/>
    <n v="620"/>
    <n v="627"/>
    <n v="73"/>
    <n v="42"/>
    <n v="47"/>
    <x v="68336"/>
    <n v="759"/>
    <s v="PUBLIC ADMINISTATION,UNCLASS M"/>
    <n v="359"/>
    <x v="21"/>
    <s v="PL 1950500"/>
    <s v="M"/>
    <s v="M"/>
    <n v="18"/>
    <n v="0"/>
    <x v="2"/>
    <x v="0"/>
    <x v="0"/>
  </r>
  <r>
    <x v="219"/>
    <n v="873"/>
    <n v="11"/>
    <n v="126"/>
    <x v="58"/>
    <n v="11"/>
    <n v="992"/>
    <n v="1004"/>
    <n v="131"/>
    <n v="91"/>
    <n v="102"/>
    <x v="68337"/>
    <n v="792"/>
    <s v="WEAPONS POSSESSION 1 &amp; 2"/>
    <n v="118"/>
    <x v="23"/>
    <s v="PL 265031B"/>
    <s v="F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68338"/>
    <n v="439"/>
    <s v="LARCENY,GRAND FROM OPEN AREAS, UNATTENDED"/>
    <n v="109"/>
    <x v="11"/>
    <s v="PL 1553001"/>
    <s v="F"/>
    <s v="S"/>
    <n v="122"/>
    <n v="0"/>
    <x v="1"/>
    <x v="0"/>
    <x v="1"/>
  </r>
  <r>
    <x v="245"/>
    <n v="380"/>
    <n v="18"/>
    <n v="53"/>
    <x v="26"/>
    <n v="0"/>
    <n v="330"/>
    <n v="346"/>
    <n v="52"/>
    <n v="24"/>
    <n v="26"/>
    <x v="68339"/>
    <n v="339"/>
    <s v="LARCENY,PETIT FROM OPEN AREAS,"/>
    <n v="341"/>
    <x v="6"/>
    <s v="PL 1552500"/>
    <s v="M"/>
    <s v="K"/>
    <n v="60"/>
    <n v="0"/>
    <x v="0"/>
    <x v="0"/>
    <x v="0"/>
  </r>
  <r>
    <x v="103"/>
    <n v="1004"/>
    <n v="9"/>
    <n v="116"/>
    <x v="50"/>
    <n v="9"/>
    <n v="866"/>
    <n v="877"/>
    <n v="114"/>
    <n v="73"/>
    <n v="85"/>
    <x v="68340"/>
    <n v="339"/>
    <s v="LARCENY,PETIT FROM OPEN AREAS,"/>
    <n v="341"/>
    <x v="6"/>
    <s v="PL 1552500"/>
    <s v="M"/>
    <s v="M"/>
    <n v="1"/>
    <n v="0"/>
    <x v="2"/>
    <x v="0"/>
    <x v="0"/>
  </r>
  <r>
    <x v="126"/>
    <n v="686"/>
    <n v="12"/>
    <n v="83"/>
    <x v="2"/>
    <n v="6"/>
    <n v="620"/>
    <n v="627"/>
    <n v="73"/>
    <n v="42"/>
    <n v="47"/>
    <x v="68341"/>
    <n v="759"/>
    <s v="PUBLIC ADMINISTATION,UNCLASS M"/>
    <n v="359"/>
    <x v="21"/>
    <s v="PL 1950500"/>
    <s v="M"/>
    <s v="M"/>
    <n v="18"/>
    <n v="0"/>
    <x v="2"/>
    <x v="1"/>
    <x v="0"/>
  </r>
  <r>
    <x v="227"/>
    <n v="346"/>
    <n v="5"/>
    <n v="54"/>
    <x v="64"/>
    <n v="4"/>
    <n v="622"/>
    <n v="628"/>
    <n v="77"/>
    <n v="45"/>
    <n v="50"/>
    <x v="68342"/>
    <n v="268"/>
    <s v="CRIMINAL MIS 2 &amp; 3"/>
    <n v="121"/>
    <x v="4"/>
    <s v="PL 1451000"/>
    <s v="F"/>
    <s v="M"/>
    <n v="10"/>
    <n v="0"/>
    <x v="2"/>
    <x v="0"/>
    <x v="0"/>
  </r>
  <r>
    <x v="260"/>
    <n v="203"/>
    <n v="16"/>
    <n v="27"/>
    <x v="44"/>
    <n v="1"/>
    <n v="325"/>
    <n v="341"/>
    <n v="49"/>
    <n v="18"/>
    <n v="19"/>
    <x v="68343"/>
    <n v="905"/>
    <s v="INTOXICATED DRIVING,ALCOHOL"/>
    <n v="347"/>
    <x v="16"/>
    <s v="VTL11920U2"/>
    <s v="M"/>
    <s v="K"/>
    <n v="66"/>
    <n v="0"/>
    <x v="0"/>
    <x v="0"/>
    <x v="4"/>
  </r>
  <r>
    <x v="0"/>
    <n v="395"/>
    <n v="21"/>
    <n v="38"/>
    <x v="0"/>
    <n v="1"/>
    <n v="328"/>
    <n v="344"/>
    <n v="40"/>
    <n v="13"/>
    <n v="15"/>
    <x v="68344"/>
    <n v="155"/>
    <s v="RAPE 2"/>
    <n v="104"/>
    <x v="1"/>
    <s v="PL 1303001"/>
    <s v="F"/>
    <s v="Q"/>
    <n v="113"/>
    <n v="0"/>
    <x v="0"/>
    <x v="0"/>
    <x v="5"/>
  </r>
  <r>
    <x v="218"/>
    <n v="1069"/>
    <n v="7"/>
    <n v="84"/>
    <x v="57"/>
    <n v="7"/>
    <n v="823"/>
    <n v="833"/>
    <n v="99"/>
    <n v="69"/>
    <n v="79"/>
    <x v="68345"/>
    <n v="782"/>
    <s v="WEAPONS, POSSESSION, ETC"/>
    <n v="236"/>
    <x v="23"/>
    <s v="PL 2650101"/>
    <s v="M"/>
    <s v="B"/>
    <n v="44"/>
    <n v="0"/>
    <x v="3"/>
    <x v="0"/>
    <x v="2"/>
  </r>
  <r>
    <x v="244"/>
    <n v="2290"/>
    <n v="45"/>
    <n v="370"/>
    <x v="73"/>
    <n v="45"/>
    <n v="2396"/>
    <n v="2462"/>
    <n v="430"/>
    <n v="294"/>
    <n v="360"/>
    <x v="68346"/>
    <n v="339"/>
    <s v="LARCENY,PETIT FROM OPEN AREAS,"/>
    <n v="341"/>
    <x v="6"/>
    <s v="PL 1552500"/>
    <s v="M"/>
    <s v="S"/>
    <n v="120"/>
    <n v="0"/>
    <x v="0"/>
    <x v="1"/>
    <x v="0"/>
  </r>
  <r>
    <x v="218"/>
    <n v="1069"/>
    <n v="7"/>
    <n v="84"/>
    <x v="57"/>
    <n v="7"/>
    <n v="823"/>
    <n v="833"/>
    <n v="99"/>
    <n v="69"/>
    <n v="79"/>
    <x v="68347"/>
    <n v="339"/>
    <s v="LARCENY,PETIT FROM OPEN AREAS,"/>
    <n v="341"/>
    <x v="6"/>
    <s v="PL 1552500"/>
    <s v="M"/>
    <s v="K"/>
    <n v="70"/>
    <n v="0"/>
    <x v="0"/>
    <x v="1"/>
    <x v="1"/>
  </r>
  <r>
    <x v="245"/>
    <n v="380"/>
    <n v="18"/>
    <n v="53"/>
    <x v="26"/>
    <n v="0"/>
    <n v="330"/>
    <n v="346"/>
    <n v="52"/>
    <n v="24"/>
    <n v="26"/>
    <x v="68348"/>
    <n v="905"/>
    <s v="INTOXICATED DRIVING,ALCOHOL"/>
    <n v="347"/>
    <x v="16"/>
    <s v="VTL11920U3"/>
    <s v="M"/>
    <s v="K"/>
    <n v="70"/>
    <n v="0"/>
    <x v="0"/>
    <x v="0"/>
    <x v="0"/>
  </r>
  <r>
    <x v="103"/>
    <n v="1004"/>
    <n v="9"/>
    <n v="116"/>
    <x v="50"/>
    <n v="9"/>
    <n v="866"/>
    <n v="877"/>
    <n v="114"/>
    <n v="73"/>
    <n v="85"/>
    <x v="68349"/>
    <n v="792"/>
    <s v="WEAPONS POSSESSION 1 &amp; 2"/>
    <n v="118"/>
    <x v="23"/>
    <s v="PL 265031B"/>
    <s v="F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68350"/>
    <n v="101"/>
    <s v="ASSAULT 3"/>
    <n v="344"/>
    <x v="15"/>
    <s v="PL 1200001"/>
    <s v="M"/>
    <s v="K"/>
    <n v="67"/>
    <n v="0"/>
    <x v="0"/>
    <x v="0"/>
    <x v="0"/>
  </r>
  <r>
    <x v="256"/>
    <n v="1595"/>
    <n v="52"/>
    <n v="324"/>
    <x v="77"/>
    <n v="52"/>
    <n v="2802"/>
    <n v="2881"/>
    <n v="498"/>
    <n v="329"/>
    <n v="408"/>
    <x v="68351"/>
    <n v="113"/>
    <s v="MENACING,UNCLASSIFIED"/>
    <n v="344"/>
    <x v="15"/>
    <s v="PL 1201401"/>
    <s v="M"/>
    <s v="M"/>
    <n v="30"/>
    <n v="0"/>
    <x v="0"/>
    <x v="0"/>
    <x v="0"/>
  </r>
  <r>
    <x v="7"/>
    <n v="1333"/>
    <n v="8"/>
    <n v="128"/>
    <x v="7"/>
    <n v="8"/>
    <n v="1040"/>
    <n v="1054"/>
    <n v="142"/>
    <n v="107"/>
    <n v="121"/>
    <x v="68352"/>
    <n v="779"/>
    <s v="PUBLIC ADMINISTRATION,UNCLASSI"/>
    <n v="126"/>
    <x v="5"/>
    <s v="PL 215510B"/>
    <s v="F"/>
    <s v="Q"/>
    <n v="114"/>
    <n v="0"/>
    <x v="0"/>
    <x v="1"/>
    <x v="2"/>
  </r>
  <r>
    <x v="242"/>
    <n v="180"/>
    <n v="14"/>
    <n v="46"/>
    <x v="40"/>
    <n v="0"/>
    <n v="340"/>
    <n v="356"/>
    <n v="53"/>
    <n v="26"/>
    <n v="30"/>
    <x v="68353"/>
    <n v="793"/>
    <s v="WEAPONS POSSESSION 3"/>
    <n v="118"/>
    <x v="23"/>
    <s v="PL 2650201"/>
    <s v="F"/>
    <s v="Q"/>
    <n v="100"/>
    <n v="0"/>
    <x v="0"/>
    <x v="0"/>
    <x v="4"/>
  </r>
  <r>
    <x v="246"/>
    <n v="646"/>
    <n v="5"/>
    <n v="80"/>
    <x v="63"/>
    <n v="4"/>
    <n v="694"/>
    <n v="700"/>
    <n v="82"/>
    <n v="49"/>
    <n v="54"/>
    <x v="68354"/>
    <n v="707"/>
    <s v="IMPERSONATION 2, PUBLIC SERVAN"/>
    <n v="340"/>
    <x v="13"/>
    <s v="PL 1902300"/>
    <s v="M"/>
    <s v="S"/>
    <n v="120"/>
    <n v="0"/>
    <x v="0"/>
    <x v="0"/>
    <x v="2"/>
  </r>
  <r>
    <x v="256"/>
    <n v="1595"/>
    <n v="52"/>
    <n v="324"/>
    <x v="77"/>
    <n v="52"/>
    <n v="2802"/>
    <n v="2881"/>
    <n v="498"/>
    <n v="329"/>
    <n v="408"/>
    <x v="68355"/>
    <n v="339"/>
    <s v="LARCENY,PETIT FROM OPEN AREAS,"/>
    <n v="341"/>
    <x v="6"/>
    <s v="PL 1552500"/>
    <s v="M"/>
    <s v="B"/>
    <n v="49"/>
    <n v="0"/>
    <x v="2"/>
    <x v="0"/>
    <x v="6"/>
  </r>
  <r>
    <x v="103"/>
    <n v="1004"/>
    <n v="9"/>
    <n v="116"/>
    <x v="50"/>
    <n v="9"/>
    <n v="866"/>
    <n v="877"/>
    <n v="114"/>
    <n v="73"/>
    <n v="85"/>
    <x v="68356"/>
    <n v="114"/>
    <s v="OBSTR BREATH/CIRCUL"/>
    <n v="344"/>
    <x v="15"/>
    <s v="PL 1211100"/>
    <s v="M"/>
    <s v="K"/>
    <n v="83"/>
    <n v="0"/>
    <x v="0"/>
    <x v="0"/>
    <x v="2"/>
  </r>
  <r>
    <x v="227"/>
    <n v="346"/>
    <n v="5"/>
    <n v="54"/>
    <x v="64"/>
    <n v="4"/>
    <n v="622"/>
    <n v="628"/>
    <n v="77"/>
    <n v="45"/>
    <n v="50"/>
    <x v="68357"/>
    <n v="779"/>
    <s v="PUBLIC ADMINISTRATION,UNCLASSI"/>
    <n v="126"/>
    <x v="5"/>
    <s v="PL 215510B"/>
    <s v="F"/>
    <s v="M"/>
    <n v="32"/>
    <n v="0"/>
    <x v="0"/>
    <x v="0"/>
    <x v="0"/>
  </r>
  <r>
    <x v="246"/>
    <n v="646"/>
    <n v="5"/>
    <n v="80"/>
    <x v="63"/>
    <n v="4"/>
    <n v="694"/>
    <n v="700"/>
    <n v="82"/>
    <n v="49"/>
    <n v="54"/>
    <x v="68358"/>
    <n v="113"/>
    <s v="MENACING,UNCLASSIFIED"/>
    <n v="344"/>
    <x v="15"/>
    <s v="PL 1201401"/>
    <s v="M"/>
    <s v="K"/>
    <n v="60"/>
    <n v="0"/>
    <x v="0"/>
    <x v="0"/>
    <x v="2"/>
  </r>
  <r>
    <x v="228"/>
    <n v="1285"/>
    <n v="13"/>
    <n v="112"/>
    <x v="65"/>
    <n v="13"/>
    <n v="1050"/>
    <n v="1066"/>
    <n v="154"/>
    <n v="117"/>
    <n v="134"/>
    <x v="68359"/>
    <n v="503"/>
    <s v="CONTROLLED SUBSTANCE,INTENT TO"/>
    <n v="117"/>
    <x v="10"/>
    <s v="PL 2201601"/>
    <s v="F"/>
    <s v="B"/>
    <n v="40"/>
    <n v="0"/>
    <x v="2"/>
    <x v="0"/>
    <x v="2"/>
  </r>
  <r>
    <x v="239"/>
    <n v="381"/>
    <n v="14"/>
    <n v="53"/>
    <x v="29"/>
    <n v="0"/>
    <n v="325"/>
    <n v="340"/>
    <n v="46"/>
    <n v="18"/>
    <n v="18"/>
    <x v="68360"/>
    <n v="109"/>
    <s v="ASSAULT 2,1,UNCLASSIFIED"/>
    <n v="106"/>
    <x v="9"/>
    <s v="PL 1200501"/>
    <s v="F"/>
    <s v="Q"/>
    <n v="109"/>
    <n v="0"/>
    <x v="0"/>
    <x v="0"/>
    <x v="2"/>
  </r>
  <r>
    <x v="227"/>
    <n v="346"/>
    <n v="5"/>
    <n v="54"/>
    <x v="64"/>
    <n v="4"/>
    <n v="622"/>
    <n v="628"/>
    <n v="77"/>
    <n v="45"/>
    <n v="50"/>
    <x v="68361"/>
    <n v="101"/>
    <s v="ASSAULT 3"/>
    <n v="344"/>
    <x v="15"/>
    <s v="PL 1200001"/>
    <s v="M"/>
    <s v="K"/>
    <n v="71"/>
    <n v="0"/>
    <x v="0"/>
    <x v="1"/>
    <x v="0"/>
  </r>
  <r>
    <x v="240"/>
    <n v="1549"/>
    <n v="34"/>
    <n v="238"/>
    <x v="71"/>
    <n v="34"/>
    <n v="1767"/>
    <n v="1799"/>
    <n v="262"/>
    <n v="204"/>
    <n v="236"/>
    <x v="68362"/>
    <n v="201"/>
    <s v="TRESPASS 4,CRIMINAL SUB 2"/>
    <n v="678"/>
    <x v="5"/>
    <s v="PL 1400500"/>
    <s v="V"/>
    <s v="B"/>
    <n v="50"/>
    <n v="0"/>
    <x v="0"/>
    <x v="0"/>
    <x v="2"/>
  </r>
  <r>
    <x v="8"/>
    <n v="657"/>
    <n v="9"/>
    <n v="122"/>
    <x v="8"/>
    <n v="9"/>
    <n v="1175"/>
    <n v="1197"/>
    <n v="192"/>
    <n v="144"/>
    <n v="166"/>
    <x v="68363"/>
    <n v="113"/>
    <s v="MENACING,UNCLASSIFIED"/>
    <n v="344"/>
    <x v="15"/>
    <s v="PL 1201401"/>
    <s v="M"/>
    <s v="B"/>
    <n v="48"/>
    <n v="0"/>
    <x v="0"/>
    <x v="0"/>
    <x v="2"/>
  </r>
  <r>
    <x v="247"/>
    <n v="381"/>
    <n v="13"/>
    <n v="44"/>
    <x v="31"/>
    <n v="1"/>
    <n v="322"/>
    <n v="336"/>
    <n v="45"/>
    <n v="18"/>
    <n v="19"/>
    <x v="68364"/>
    <n v="441"/>
    <s v="LARCENY,GRAND OF AUTO"/>
    <n v="110"/>
    <x v="38"/>
    <s v="PL 1553008"/>
    <s v="F"/>
    <s v="Q"/>
    <n v="105"/>
    <n v="0"/>
    <x v="3"/>
    <x v="0"/>
    <x v="0"/>
  </r>
  <r>
    <x v="109"/>
    <n v="787"/>
    <n v="28"/>
    <n v="215"/>
    <x v="52"/>
    <n v="28"/>
    <n v="1873"/>
    <n v="1907"/>
    <n v="281"/>
    <n v="220"/>
    <n v="254"/>
    <x v="68365"/>
    <n v="922"/>
    <s v="TRAFFIC,UNCLASSIFIED MISDEMEAN"/>
    <n v="348"/>
    <x v="27"/>
    <s v="VTL0512000"/>
    <s v="M"/>
    <s v="Q"/>
    <n v="112"/>
    <n v="0"/>
    <x v="0"/>
    <x v="0"/>
    <x v="0"/>
  </r>
  <r>
    <x v="245"/>
    <n v="380"/>
    <n v="18"/>
    <n v="53"/>
    <x v="26"/>
    <n v="0"/>
    <n v="330"/>
    <n v="346"/>
    <n v="52"/>
    <n v="24"/>
    <n v="26"/>
    <x v="68366"/>
    <n v="101"/>
    <s v="ASSAULT 3"/>
    <n v="344"/>
    <x v="15"/>
    <s v="PL 1200001"/>
    <s v="M"/>
    <s v="K"/>
    <n v="75"/>
    <n v="0"/>
    <x v="0"/>
    <x v="0"/>
    <x v="2"/>
  </r>
  <r>
    <x v="243"/>
    <n v="464"/>
    <n v="6"/>
    <n v="78"/>
    <x v="72"/>
    <n v="5"/>
    <n v="796"/>
    <n v="802"/>
    <n v="89"/>
    <n v="57"/>
    <n v="63"/>
    <x v="68367"/>
    <n v="339"/>
    <s v="LARCENY,PETIT FROM OPEN AREAS,"/>
    <n v="341"/>
    <x v="6"/>
    <s v="PL 1552500"/>
    <s v="M"/>
    <s v="B"/>
    <n v="40"/>
    <n v="0"/>
    <x v="0"/>
    <x v="0"/>
    <x v="2"/>
  </r>
  <r>
    <x v="232"/>
    <n v="1232"/>
    <n v="14"/>
    <n v="181"/>
    <x v="69"/>
    <n v="14"/>
    <n v="1082"/>
    <n v="1099"/>
    <n v="168"/>
    <n v="126"/>
    <n v="143"/>
    <x v="68368"/>
    <n v="397"/>
    <s v="ROBBERY,OPEN AREA UNCLASSIFIED"/>
    <n v="105"/>
    <x v="7"/>
    <s v="PL 160102B"/>
    <s v="F"/>
    <s v="B"/>
    <n v="47"/>
    <n v="0"/>
    <x v="3"/>
    <x v="0"/>
    <x v="0"/>
  </r>
  <r>
    <x v="258"/>
    <n v="447"/>
    <n v="22"/>
    <n v="62"/>
    <x v="23"/>
    <n v="6"/>
    <n v="414"/>
    <n v="425"/>
    <n v="60"/>
    <n v="34"/>
    <n v="38"/>
    <x v="68369"/>
    <n v="792"/>
    <s v="WEAPONS POSSESSION 1 &amp; 2"/>
    <n v="118"/>
    <x v="23"/>
    <s v="PL 265031B"/>
    <s v="F"/>
    <s v="B"/>
    <n v="41"/>
    <n v="0"/>
    <x v="0"/>
    <x v="0"/>
    <x v="0"/>
  </r>
  <r>
    <x v="126"/>
    <n v="686"/>
    <n v="12"/>
    <n v="83"/>
    <x v="2"/>
    <n v="6"/>
    <n v="620"/>
    <n v="627"/>
    <n v="73"/>
    <n v="42"/>
    <n v="47"/>
    <x v="68370"/>
    <n v="256"/>
    <s v="MISCHIEF, CRIMINAL 4, BY FIRE"/>
    <n v="351"/>
    <x v="4"/>
    <s v="PL 1500100"/>
    <s v="M"/>
    <s v="B"/>
    <n v="52"/>
    <n v="0"/>
    <x v="3"/>
    <x v="0"/>
    <x v="4"/>
  </r>
  <r>
    <x v="9"/>
    <n v="2726"/>
    <n v="31"/>
    <n v="350"/>
    <x v="9"/>
    <n v="31"/>
    <n v="2348"/>
    <n v="2405"/>
    <n v="396"/>
    <n v="281"/>
    <n v="338"/>
    <x v="68371"/>
    <n v="750"/>
    <s v="RESISTING ARREST"/>
    <n v="359"/>
    <x v="21"/>
    <s v="PL 2053000"/>
    <s v="M"/>
    <s v="M"/>
    <n v="1"/>
    <n v="1"/>
    <x v="1"/>
    <x v="0"/>
    <x v="0"/>
  </r>
  <r>
    <x v="94"/>
    <n v="741"/>
    <n v="4"/>
    <n v="76"/>
    <x v="49"/>
    <n v="3"/>
    <n v="755"/>
    <n v="761"/>
    <n v="82"/>
    <n v="50"/>
    <n v="56"/>
    <x v="68372"/>
    <n v="109"/>
    <s v="ASSAULT 2,1,UNCLASSIFIED"/>
    <n v="106"/>
    <x v="9"/>
    <s v="PL 1200501"/>
    <s v="F"/>
    <s v="Q"/>
    <n v="107"/>
    <n v="0"/>
    <x v="0"/>
    <x v="0"/>
    <x v="5"/>
  </r>
  <r>
    <x v="126"/>
    <n v="686"/>
    <n v="12"/>
    <n v="83"/>
    <x v="2"/>
    <n v="6"/>
    <n v="620"/>
    <n v="627"/>
    <n v="73"/>
    <n v="42"/>
    <n v="47"/>
    <x v="68373"/>
    <n v="244"/>
    <s v="BURGLARY,UNCLASSIFIED,UNKNOWN"/>
    <n v="107"/>
    <x v="12"/>
    <s v="PL 1402501"/>
    <s v="F"/>
    <s v="M"/>
    <n v="18"/>
    <n v="0"/>
    <x v="3"/>
    <x v="0"/>
    <x v="0"/>
  </r>
  <r>
    <x v="126"/>
    <n v="686"/>
    <n v="12"/>
    <n v="83"/>
    <x v="2"/>
    <n v="6"/>
    <n v="620"/>
    <n v="627"/>
    <n v="73"/>
    <n v="42"/>
    <n v="47"/>
    <x v="68374"/>
    <n v="106"/>
    <s v="ASSAULT POLICE/PEACE OFFICER"/>
    <n v="106"/>
    <x v="9"/>
    <s v="PL 1200800"/>
    <s v="F"/>
    <s v="K"/>
    <n v="75"/>
    <n v="0"/>
    <x v="0"/>
    <x v="1"/>
    <x v="0"/>
  </r>
  <r>
    <x v="234"/>
    <n v="361"/>
    <n v="23"/>
    <n v="45"/>
    <x v="24"/>
    <n v="0"/>
    <n v="324"/>
    <n v="339"/>
    <n v="50"/>
    <n v="18"/>
    <n v="19"/>
    <x v="68375"/>
    <n v="268"/>
    <s v="CRIMINAL MIS 2 &amp; 3"/>
    <n v="121"/>
    <x v="4"/>
    <s v="PL 1450502"/>
    <s v="F"/>
    <s v="M"/>
    <n v="32"/>
    <n v="0"/>
    <x v="2"/>
    <x v="0"/>
    <x v="2"/>
  </r>
  <r>
    <x v="241"/>
    <n v="363"/>
    <n v="19"/>
    <n v="63"/>
    <x v="33"/>
    <n v="6"/>
    <n v="371"/>
    <n v="384"/>
    <n v="59"/>
    <n v="32"/>
    <n v="36"/>
    <x v="68376"/>
    <n v="511"/>
    <s v="CONTROLLED SUBSTANCE, POSSESSI"/>
    <n v="235"/>
    <x v="10"/>
    <s v="PL 2200300"/>
    <s v="M"/>
    <s v="Q"/>
    <n v="102"/>
    <n v="0"/>
    <x v="0"/>
    <x v="0"/>
    <x v="5"/>
  </r>
  <r>
    <x v="252"/>
    <n v="571"/>
    <n v="8"/>
    <n v="63"/>
    <x v="35"/>
    <n v="6"/>
    <n v="551"/>
    <n v="559"/>
    <n v="72"/>
    <n v="42"/>
    <n v="47"/>
    <x v="68377"/>
    <n v="209"/>
    <s v="BURGLARS TOOLS,UNCLASSIFIED"/>
    <n v="231"/>
    <x v="31"/>
    <s v="PL 1403500"/>
    <s v="M"/>
    <s v="B"/>
    <n v="43"/>
    <n v="0"/>
    <x v="2"/>
    <x v="0"/>
    <x v="2"/>
  </r>
  <r>
    <x v="218"/>
    <n v="1069"/>
    <n v="7"/>
    <n v="84"/>
    <x v="57"/>
    <n v="7"/>
    <n v="823"/>
    <n v="833"/>
    <n v="99"/>
    <n v="69"/>
    <n v="79"/>
    <x v="68378"/>
    <n v="113"/>
    <s v="MENACING,UNCLASSIFIED"/>
    <n v="344"/>
    <x v="15"/>
    <s v="PL 1201500"/>
    <s v="M"/>
    <s v="Q"/>
    <n v="104"/>
    <n v="0"/>
    <x v="1"/>
    <x v="0"/>
    <x v="5"/>
  </r>
  <r>
    <x v="123"/>
    <n v="1110"/>
    <n v="15"/>
    <n v="142"/>
    <x v="55"/>
    <n v="15"/>
    <n v="1022"/>
    <n v="1035"/>
    <n v="137"/>
    <n v="97"/>
    <n v="110"/>
    <x v="68379"/>
    <n v="397"/>
    <s v="ROBBERY,OPEN AREA UNCLASSIFIED"/>
    <n v="105"/>
    <x v="7"/>
    <s v="PL 1601504"/>
    <s v="F"/>
    <s v="K"/>
    <n v="77"/>
    <n v="0"/>
    <x v="0"/>
    <x v="0"/>
    <x v="0"/>
  </r>
  <r>
    <x v="113"/>
    <n v="455"/>
    <n v="3"/>
    <n v="75"/>
    <x v="53"/>
    <n v="3"/>
    <n v="842"/>
    <n v="850"/>
    <n v="93"/>
    <n v="63"/>
    <n v="71"/>
    <x v="68380"/>
    <n v="793"/>
    <s v="WEAPONS POSSESSION 3"/>
    <n v="118"/>
    <x v="23"/>
    <s v="PL 2650201"/>
    <s v="F"/>
    <s v="K"/>
    <n v="76"/>
    <n v="0"/>
    <x v="0"/>
    <x v="0"/>
    <x v="0"/>
  </r>
  <r>
    <x v="225"/>
    <n v="519"/>
    <n v="11"/>
    <n v="75"/>
    <x v="62"/>
    <n v="5"/>
    <n v="501"/>
    <n v="510"/>
    <n v="71"/>
    <n v="40"/>
    <n v="45"/>
    <x v="68381"/>
    <n v="268"/>
    <s v="CRIMINAL MIS 2 &amp; 3"/>
    <n v="121"/>
    <x v="4"/>
    <s v="PL 1450502"/>
    <s v="F"/>
    <s v="Q"/>
    <n v="106"/>
    <n v="0"/>
    <x v="1"/>
    <x v="0"/>
    <x v="0"/>
  </r>
  <r>
    <x v="126"/>
    <n v="686"/>
    <n v="12"/>
    <n v="83"/>
    <x v="2"/>
    <n v="6"/>
    <n v="620"/>
    <n v="627"/>
    <n v="73"/>
    <n v="42"/>
    <n v="47"/>
    <x v="68382"/>
    <n v="259"/>
    <s v="CRIMINAL MISCHIEF,UNCLASSIFIED 4"/>
    <n v="351"/>
    <x v="4"/>
    <s v="PL 1450001"/>
    <s v="M"/>
    <s v="B"/>
    <n v="52"/>
    <n v="0"/>
    <x v="0"/>
    <x v="0"/>
    <x v="2"/>
  </r>
  <r>
    <x v="254"/>
    <n v="419"/>
    <n v="17"/>
    <n v="61"/>
    <x v="1"/>
    <n v="3"/>
    <n v="330"/>
    <n v="347"/>
    <n v="51"/>
    <n v="21"/>
    <n v="24"/>
    <x v="68383"/>
    <n v="115"/>
    <s v="RECKLESS ENDANGERMENT 2"/>
    <n v="355"/>
    <x v="45"/>
    <s v="PL 1202000"/>
    <s v="M"/>
    <s v="K"/>
    <n v="94"/>
    <n v="0"/>
    <x v="0"/>
    <x v="0"/>
    <x v="0"/>
  </r>
  <r>
    <x v="8"/>
    <n v="657"/>
    <n v="9"/>
    <n v="122"/>
    <x v="8"/>
    <n v="9"/>
    <n v="1175"/>
    <n v="1197"/>
    <n v="192"/>
    <n v="144"/>
    <n v="166"/>
    <x v="68384"/>
    <n v="114"/>
    <s v="OBSTR BREATH/CIRCUL"/>
    <n v="344"/>
    <x v="15"/>
    <s v="PL 1211100"/>
    <s v="M"/>
    <s v="Q"/>
    <n v="115"/>
    <n v="0"/>
    <x v="0"/>
    <x v="0"/>
    <x v="5"/>
  </r>
  <r>
    <x v="257"/>
    <n v="485"/>
    <n v="18"/>
    <n v="91"/>
    <x v="78"/>
    <n v="18"/>
    <n v="968"/>
    <n v="981"/>
    <n v="126"/>
    <n v="89"/>
    <n v="102"/>
    <x v="68385"/>
    <n v="109"/>
    <s v="ASSAULT 2,1,UNCLASSIFIED"/>
    <n v="106"/>
    <x v="9"/>
    <s v="PL 1200501"/>
    <s v="F"/>
    <s v="B"/>
    <n v="40"/>
    <n v="0"/>
    <x v="1"/>
    <x v="1"/>
    <x v="2"/>
  </r>
  <r>
    <x v="114"/>
    <n v="247"/>
    <n v="7"/>
    <n v="37"/>
    <x v="19"/>
    <n v="2"/>
    <n v="453"/>
    <n v="462"/>
    <n v="64"/>
    <n v="36"/>
    <n v="40"/>
    <x v="68386"/>
    <n v="782"/>
    <s v="WEAPONS, POSSESSION, ETC"/>
    <n v="236"/>
    <x v="23"/>
    <s v="PL 2650102"/>
    <s v="M"/>
    <s v="B"/>
    <n v="46"/>
    <n v="0"/>
    <x v="0"/>
    <x v="0"/>
    <x v="2"/>
  </r>
  <r>
    <x v="237"/>
    <n v="363"/>
    <n v="18"/>
    <n v="50"/>
    <x v="34"/>
    <n v="5"/>
    <n v="348"/>
    <n v="363"/>
    <n v="55"/>
    <n v="30"/>
    <n v="34"/>
    <x v="68387"/>
    <n v="782"/>
    <s v="WEAPONS, POSSESSION, ETC"/>
    <n v="236"/>
    <x v="23"/>
    <s v="PL 2650102"/>
    <s v="M"/>
    <s v="B"/>
    <n v="47"/>
    <n v="0"/>
    <x v="2"/>
    <x v="0"/>
    <x v="0"/>
  </r>
  <r>
    <x v="253"/>
    <n v="1512"/>
    <n v="16"/>
    <n v="212"/>
    <x v="76"/>
    <n v="16"/>
    <n v="1594"/>
    <n v="1624"/>
    <n v="242"/>
    <n v="192"/>
    <n v="223"/>
    <x v="68388"/>
    <n v="268"/>
    <s v="CRIMINAL MIS 2 &amp; 3"/>
    <n v="121"/>
    <x v="4"/>
    <s v="PL 1450502"/>
    <s v="F"/>
    <s v="B"/>
    <n v="40"/>
    <n v="2"/>
    <x v="1"/>
    <x v="0"/>
    <x v="2"/>
  </r>
  <r>
    <x v="123"/>
    <n v="1110"/>
    <n v="15"/>
    <n v="142"/>
    <x v="55"/>
    <n v="15"/>
    <n v="1022"/>
    <n v="1035"/>
    <n v="137"/>
    <n v="97"/>
    <n v="110"/>
    <x v="68389"/>
    <n v="511"/>
    <s v="CONTROLLED SUBSTANCE, POSSESSI"/>
    <n v="235"/>
    <x v="10"/>
    <s v="PL 2200300"/>
    <s v="M"/>
    <s v="K"/>
    <n v="76"/>
    <n v="0"/>
    <x v="0"/>
    <x v="1"/>
    <x v="2"/>
  </r>
  <r>
    <x v="246"/>
    <n v="646"/>
    <n v="5"/>
    <n v="80"/>
    <x v="63"/>
    <n v="4"/>
    <n v="694"/>
    <n v="700"/>
    <n v="82"/>
    <n v="49"/>
    <n v="54"/>
    <x v="68390"/>
    <n v="439"/>
    <s v="LARCENY,GRAND FROM OPEN AREAS, UNATTENDED"/>
    <n v="109"/>
    <x v="11"/>
    <s v="PL 1553001"/>
    <s v="F"/>
    <s v="S"/>
    <n v="123"/>
    <n v="0"/>
    <x v="0"/>
    <x v="1"/>
    <x v="0"/>
  </r>
  <r>
    <x v="114"/>
    <n v="247"/>
    <n v="7"/>
    <n v="37"/>
    <x v="19"/>
    <n v="2"/>
    <n v="453"/>
    <n v="462"/>
    <n v="64"/>
    <n v="36"/>
    <n v="40"/>
    <x v="68391"/>
    <n v="339"/>
    <s v="LARCENY,PETIT FROM OPEN AREAS,"/>
    <n v="341"/>
    <x v="6"/>
    <s v="PL 1552500"/>
    <s v="M"/>
    <s v="M"/>
    <n v="30"/>
    <n v="0"/>
    <x v="0"/>
    <x v="0"/>
    <x v="0"/>
  </r>
  <r>
    <x v="126"/>
    <n v="686"/>
    <n v="12"/>
    <n v="83"/>
    <x v="2"/>
    <n v="6"/>
    <n v="620"/>
    <n v="627"/>
    <n v="73"/>
    <n v="42"/>
    <n v="47"/>
    <x v="68392"/>
    <n v="199"/>
    <s v="AGGRAVATED CRIMINAL CONTEMPT"/>
    <n v="126"/>
    <x v="5"/>
    <s v="PL 2155203"/>
    <s v="F"/>
    <s v="Q"/>
    <n v="102"/>
    <n v="0"/>
    <x v="1"/>
    <x v="0"/>
    <x v="5"/>
  </r>
  <r>
    <x v="126"/>
    <n v="686"/>
    <n v="12"/>
    <n v="83"/>
    <x v="2"/>
    <n v="6"/>
    <n v="620"/>
    <n v="627"/>
    <n v="73"/>
    <n v="42"/>
    <n v="47"/>
    <x v="68393"/>
    <n v="244"/>
    <s v="BURGLARY,UNCLASSIFIED,UNKNOWN"/>
    <n v="107"/>
    <x v="12"/>
    <s v="PL 1402000"/>
    <s v="F"/>
    <s v="M"/>
    <n v="17"/>
    <n v="0"/>
    <x v="0"/>
    <x v="1"/>
    <x v="0"/>
  </r>
  <r>
    <x v="246"/>
    <n v="646"/>
    <n v="5"/>
    <n v="80"/>
    <x v="63"/>
    <n v="4"/>
    <n v="694"/>
    <n v="700"/>
    <n v="82"/>
    <n v="49"/>
    <n v="54"/>
    <x v="68394"/>
    <n v="101"/>
    <s v="ASSAULT 3"/>
    <n v="344"/>
    <x v="15"/>
    <s v="PL 1200001"/>
    <s v="M"/>
    <s v="B"/>
    <n v="50"/>
    <n v="0"/>
    <x v="0"/>
    <x v="1"/>
    <x v="4"/>
  </r>
  <r>
    <x v="218"/>
    <n v="1069"/>
    <n v="7"/>
    <n v="84"/>
    <x v="57"/>
    <n v="7"/>
    <n v="823"/>
    <n v="833"/>
    <n v="99"/>
    <n v="69"/>
    <n v="79"/>
    <x v="68395"/>
    <n v="101"/>
    <s v="ASSAULT 3"/>
    <n v="344"/>
    <x v="15"/>
    <s v="PL 1200001"/>
    <s v="M"/>
    <s v="S"/>
    <n v="122"/>
    <n v="0"/>
    <x v="0"/>
    <x v="0"/>
    <x v="2"/>
  </r>
  <r>
    <x v="66"/>
    <n v="895"/>
    <n v="8"/>
    <n v="114"/>
    <x v="42"/>
    <n v="8"/>
    <n v="906"/>
    <n v="918"/>
    <n v="113"/>
    <n v="78"/>
    <n v="90"/>
    <x v="68396"/>
    <n v="259"/>
    <s v="CRIMINAL MISCHIEF,UNCLASSIFIED 4"/>
    <n v="351"/>
    <x v="4"/>
    <s v="PL 1450001"/>
    <s v="M"/>
    <s v="Q"/>
    <n v="109"/>
    <n v="0"/>
    <x v="0"/>
    <x v="1"/>
    <x v="0"/>
  </r>
  <r>
    <x v="240"/>
    <n v="1549"/>
    <n v="34"/>
    <n v="238"/>
    <x v="71"/>
    <n v="34"/>
    <n v="1767"/>
    <n v="1799"/>
    <n v="262"/>
    <n v="204"/>
    <n v="236"/>
    <x v="68397"/>
    <n v="339"/>
    <s v="LARCENY,PETIT FROM OPEN AREAS,"/>
    <n v="341"/>
    <x v="6"/>
    <s v="PL 1552500"/>
    <s v="M"/>
    <s v="Q"/>
    <n v="110"/>
    <n v="0"/>
    <x v="2"/>
    <x v="0"/>
    <x v="5"/>
  </r>
  <r>
    <x v="235"/>
    <n v="639"/>
    <n v="13"/>
    <n v="86"/>
    <x v="27"/>
    <n v="8"/>
    <n v="637"/>
    <n v="643"/>
    <n v="80"/>
    <n v="46"/>
    <n v="51"/>
    <x v="68398"/>
    <n v="439"/>
    <s v="LARCENY,GRAND FROM OPEN AREAS, UNATTENDED"/>
    <n v="109"/>
    <x v="11"/>
    <s v="PL 1553001"/>
    <s v="F"/>
    <s v="B"/>
    <n v="52"/>
    <n v="0"/>
    <x v="0"/>
    <x v="0"/>
    <x v="2"/>
  </r>
  <r>
    <x v="254"/>
    <n v="419"/>
    <n v="17"/>
    <n v="61"/>
    <x v="1"/>
    <n v="3"/>
    <n v="330"/>
    <n v="347"/>
    <n v="51"/>
    <n v="21"/>
    <n v="24"/>
    <x v="68399"/>
    <n v="101"/>
    <s v="ASSAULT 3"/>
    <n v="344"/>
    <x v="15"/>
    <s v="PL 1200001"/>
    <s v="M"/>
    <s v="B"/>
    <n v="43"/>
    <n v="0"/>
    <x v="0"/>
    <x v="0"/>
    <x v="0"/>
  </r>
  <r>
    <x v="104"/>
    <n v="197"/>
    <n v="13"/>
    <n v="54"/>
    <x v="36"/>
    <n v="4"/>
    <n v="448"/>
    <n v="458"/>
    <n v="63"/>
    <n v="34"/>
    <n v="38"/>
    <x v="68400"/>
    <n v="441"/>
    <s v="LARCENY,GRAND OF AUTO"/>
    <n v="110"/>
    <x v="38"/>
    <s v="PL 1553008"/>
    <s v="F"/>
    <s v="Q"/>
    <n v="114"/>
    <n v="0"/>
    <x v="0"/>
    <x v="0"/>
    <x v="0"/>
  </r>
  <r>
    <x v="246"/>
    <n v="646"/>
    <n v="5"/>
    <n v="80"/>
    <x v="63"/>
    <n v="4"/>
    <n v="694"/>
    <n v="700"/>
    <n v="82"/>
    <n v="49"/>
    <n v="54"/>
    <x v="68401"/>
    <n v="397"/>
    <s v="ROBBERY,OPEN AREA UNCLASSIFIED"/>
    <n v="105"/>
    <x v="7"/>
    <s v="PL 1600500"/>
    <s v="F"/>
    <s v="B"/>
    <n v="40"/>
    <n v="0"/>
    <x v="2"/>
    <x v="0"/>
    <x v="2"/>
  </r>
  <r>
    <x v="256"/>
    <n v="1595"/>
    <n v="52"/>
    <n v="324"/>
    <x v="77"/>
    <n v="52"/>
    <n v="2802"/>
    <n v="2881"/>
    <n v="498"/>
    <n v="329"/>
    <n v="408"/>
    <x v="68402"/>
    <n v="462"/>
    <s v="UNAUTHORIZED USE VEHICLE 3"/>
    <n v="353"/>
    <x v="14"/>
    <s v="PL 1650501"/>
    <s v="M"/>
    <s v="M"/>
    <n v="23"/>
    <n v="0"/>
    <x v="0"/>
    <x v="0"/>
    <x v="4"/>
  </r>
  <r>
    <x v="8"/>
    <n v="657"/>
    <n v="9"/>
    <n v="122"/>
    <x v="8"/>
    <n v="9"/>
    <n v="1175"/>
    <n v="1197"/>
    <n v="192"/>
    <n v="144"/>
    <n v="166"/>
    <x v="68403"/>
    <n v="113"/>
    <s v="MENACING,UNCLASSIFIED"/>
    <n v="344"/>
    <x v="15"/>
    <s v="PL 1201401"/>
    <s v="M"/>
    <s v="Q"/>
    <n v="110"/>
    <n v="0"/>
    <x v="0"/>
    <x v="1"/>
    <x v="0"/>
  </r>
  <r>
    <x v="241"/>
    <n v="363"/>
    <n v="19"/>
    <n v="63"/>
    <x v="33"/>
    <n v="6"/>
    <n v="371"/>
    <n v="384"/>
    <n v="59"/>
    <n v="32"/>
    <n v="36"/>
    <x v="68404"/>
    <n v="419"/>
    <s v="LARCENY,GRAND FROM PERSON,UNCL"/>
    <n v="109"/>
    <x v="11"/>
    <s v="PL 1553005"/>
    <s v="F"/>
    <s v="M"/>
    <n v="28"/>
    <n v="0"/>
    <x v="0"/>
    <x v="0"/>
    <x v="0"/>
  </r>
  <r>
    <x v="114"/>
    <n v="247"/>
    <n v="7"/>
    <n v="37"/>
    <x v="19"/>
    <n v="2"/>
    <n v="453"/>
    <n v="462"/>
    <n v="64"/>
    <n v="36"/>
    <n v="40"/>
    <x v="68405"/>
    <n v="439"/>
    <s v="LARCENY,GRAND FROM OPEN AREAS, UNATTENDED"/>
    <n v="109"/>
    <x v="11"/>
    <s v="PL 1553001"/>
    <s v="F"/>
    <s v="B"/>
    <n v="43"/>
    <n v="0"/>
    <x v="0"/>
    <x v="0"/>
    <x v="4"/>
  </r>
  <r>
    <x v="252"/>
    <n v="571"/>
    <n v="8"/>
    <n v="63"/>
    <x v="35"/>
    <n v="6"/>
    <n v="551"/>
    <n v="559"/>
    <n v="72"/>
    <n v="42"/>
    <n v="47"/>
    <x v="68406"/>
    <n v="209"/>
    <s v="BURGLARS TOOLS,UNCLASSIFIED"/>
    <n v="231"/>
    <x v="31"/>
    <s v="PL 1403500"/>
    <s v="M"/>
    <s v="M"/>
    <n v="14"/>
    <n v="0"/>
    <x v="2"/>
    <x v="0"/>
    <x v="2"/>
  </r>
  <r>
    <x v="103"/>
    <n v="1004"/>
    <n v="9"/>
    <n v="116"/>
    <x v="50"/>
    <n v="9"/>
    <n v="866"/>
    <n v="877"/>
    <n v="114"/>
    <n v="73"/>
    <n v="85"/>
    <x v="68407"/>
    <n v="101"/>
    <s v="ASSAULT 3"/>
    <n v="344"/>
    <x v="15"/>
    <s v="PL 1200001"/>
    <s v="M"/>
    <s v="K"/>
    <n v="71"/>
    <n v="0"/>
    <x v="1"/>
    <x v="0"/>
    <x v="0"/>
  </r>
  <r>
    <x v="245"/>
    <n v="380"/>
    <n v="18"/>
    <n v="53"/>
    <x v="26"/>
    <n v="0"/>
    <n v="330"/>
    <n v="346"/>
    <n v="52"/>
    <n v="24"/>
    <n v="26"/>
    <x v="68408"/>
    <n v="105"/>
    <s v="STRANGULATION 1ST"/>
    <n v="106"/>
    <x v="9"/>
    <s v="PL 1211200"/>
    <s v="F"/>
    <s v="K"/>
    <n v="72"/>
    <n v="0"/>
    <x v="2"/>
    <x v="0"/>
    <x v="2"/>
  </r>
  <r>
    <x v="238"/>
    <n v="1058"/>
    <n v="33"/>
    <n v="207"/>
    <x v="70"/>
    <n v="33"/>
    <n v="1904"/>
    <n v="1941"/>
    <n v="295"/>
    <n v="229"/>
    <n v="267"/>
    <x v="68409"/>
    <n v="639"/>
    <s v="AGGRAVATED HARASSMENT 2"/>
    <n v="361"/>
    <x v="29"/>
    <s v="PL 24030M1"/>
    <s v="M"/>
    <s v="Q"/>
    <n v="103"/>
    <n v="0"/>
    <x v="2"/>
    <x v="0"/>
    <x v="5"/>
  </r>
  <r>
    <x v="123"/>
    <n v="1110"/>
    <n v="15"/>
    <n v="142"/>
    <x v="55"/>
    <n v="15"/>
    <n v="1022"/>
    <n v="1035"/>
    <n v="137"/>
    <n v="97"/>
    <n v="110"/>
    <x v="68410"/>
    <n v="511"/>
    <s v="CONTROLLED SUBSTANCE, POSSESSI"/>
    <n v="235"/>
    <x v="10"/>
    <s v="PL 2200300"/>
    <s v="M"/>
    <s v="B"/>
    <n v="52"/>
    <n v="0"/>
    <x v="0"/>
    <x v="0"/>
    <x v="2"/>
  </r>
  <r>
    <x v="126"/>
    <n v="686"/>
    <n v="12"/>
    <n v="83"/>
    <x v="2"/>
    <n v="6"/>
    <n v="620"/>
    <n v="627"/>
    <n v="73"/>
    <n v="42"/>
    <n v="47"/>
    <x v="68411"/>
    <n v="440"/>
    <s v="AGGRAVATED GRAND LARCENY OF ATM"/>
    <n v="109"/>
    <x v="11"/>
    <s v="PL 1553502"/>
    <s v="F"/>
    <s v="M"/>
    <n v="14"/>
    <n v="0"/>
    <x v="2"/>
    <x v="0"/>
    <x v="0"/>
  </r>
  <r>
    <x v="113"/>
    <n v="455"/>
    <n v="3"/>
    <n v="75"/>
    <x v="53"/>
    <n v="3"/>
    <n v="842"/>
    <n v="850"/>
    <n v="93"/>
    <n v="63"/>
    <n v="71"/>
    <x v="68412"/>
    <n v="244"/>
    <s v="BURGLARY,UNCLASSIFIED,UNKNOWN"/>
    <n v="107"/>
    <x v="12"/>
    <s v="PL 1402000"/>
    <s v="F"/>
    <s v="K"/>
    <n v="61"/>
    <n v="0"/>
    <x v="0"/>
    <x v="0"/>
    <x v="1"/>
  </r>
  <r>
    <x v="109"/>
    <n v="787"/>
    <n v="28"/>
    <n v="215"/>
    <x v="52"/>
    <n v="28"/>
    <n v="1873"/>
    <n v="1907"/>
    <n v="281"/>
    <n v="220"/>
    <n v="254"/>
    <x v="68413"/>
    <n v="244"/>
    <s v="BURGLARY,UNCLASSIFIED,UNKNOWN"/>
    <n v="107"/>
    <x v="12"/>
    <s v="PL 1402000"/>
    <s v="F"/>
    <s v="K"/>
    <n v="88"/>
    <n v="0"/>
    <x v="1"/>
    <x v="0"/>
    <x v="2"/>
  </r>
  <r>
    <x v="219"/>
    <n v="873"/>
    <n v="11"/>
    <n v="126"/>
    <x v="58"/>
    <n v="11"/>
    <n v="992"/>
    <n v="1004"/>
    <n v="131"/>
    <n v="91"/>
    <n v="102"/>
    <x v="68414"/>
    <n v="922"/>
    <s v="TRAFFIC,UNCLASSIFIED MISDEMEAN"/>
    <n v="348"/>
    <x v="27"/>
    <s v="VTL05110MU"/>
    <s v="M"/>
    <s v="B"/>
    <n v="42"/>
    <n v="0"/>
    <x v="2"/>
    <x v="0"/>
    <x v="2"/>
  </r>
  <r>
    <x v="253"/>
    <n v="1512"/>
    <n v="16"/>
    <n v="212"/>
    <x v="76"/>
    <n v="16"/>
    <n v="1594"/>
    <n v="1624"/>
    <n v="242"/>
    <n v="192"/>
    <n v="223"/>
    <x v="68415"/>
    <n v="259"/>
    <s v="CRIMINAL MISCHIEF,UNCLASSIFIED 4"/>
    <n v="351"/>
    <x v="4"/>
    <s v="PL 1450001"/>
    <s v="M"/>
    <s v="K"/>
    <n v="75"/>
    <n v="0"/>
    <x v="0"/>
    <x v="0"/>
    <x v="0"/>
  </r>
  <r>
    <x v="249"/>
    <n v="402"/>
    <n v="14"/>
    <n v="55"/>
    <x v="75"/>
    <n v="3"/>
    <n v="467"/>
    <n v="476"/>
    <n v="66"/>
    <n v="38"/>
    <n v="42"/>
    <x v="68416"/>
    <n v="848"/>
    <s v="NY STATE LAWS,UNCLASSIFIED MIS"/>
    <n v="364"/>
    <x v="37"/>
    <s v="CPL5700600"/>
    <s v="M"/>
    <s v="Q"/>
    <n v="115"/>
    <n v="0"/>
    <x v="0"/>
    <x v="0"/>
    <x v="2"/>
  </r>
  <r>
    <x v="253"/>
    <n v="1512"/>
    <n v="16"/>
    <n v="212"/>
    <x v="76"/>
    <n v="16"/>
    <n v="1594"/>
    <n v="1624"/>
    <n v="242"/>
    <n v="192"/>
    <n v="223"/>
    <x v="68417"/>
    <n v="750"/>
    <s v="RESISTING ARREST"/>
    <n v="359"/>
    <x v="21"/>
    <s v="PL 2053000"/>
    <s v="M"/>
    <s v="Q"/>
    <n v="114"/>
    <n v="2"/>
    <x v="0"/>
    <x v="0"/>
    <x v="0"/>
  </r>
  <r>
    <x v="255"/>
    <n v="1398"/>
    <n v="28"/>
    <n v="213"/>
    <x v="76"/>
    <n v="28"/>
    <n v="1459"/>
    <n v="1488"/>
    <n v="229"/>
    <n v="180"/>
    <n v="209"/>
    <x v="68418"/>
    <n v="494"/>
    <s v="STOLEN PROPERTY 2,1,POSSESSION"/>
    <n v="111"/>
    <x v="25"/>
    <s v="PL 1655000"/>
    <s v="F"/>
    <s v="M"/>
    <n v="23"/>
    <n v="15"/>
    <x v="1"/>
    <x v="0"/>
    <x v="0"/>
  </r>
  <r>
    <x v="241"/>
    <n v="363"/>
    <n v="19"/>
    <n v="63"/>
    <x v="33"/>
    <n v="6"/>
    <n v="371"/>
    <n v="384"/>
    <n v="59"/>
    <n v="32"/>
    <n v="36"/>
    <x v="68419"/>
    <n v="681"/>
    <s v="CHILD, ENDANGERING WELFARE"/>
    <n v="233"/>
    <x v="0"/>
    <s v="PL 2601001"/>
    <s v="M"/>
    <s v="M"/>
    <n v="7"/>
    <n v="2"/>
    <x v="2"/>
    <x v="1"/>
    <x v="0"/>
  </r>
  <r>
    <x v="218"/>
    <n v="1069"/>
    <n v="7"/>
    <n v="84"/>
    <x v="57"/>
    <n v="7"/>
    <n v="823"/>
    <n v="833"/>
    <n v="99"/>
    <n v="69"/>
    <n v="79"/>
    <x v="68420"/>
    <n v="397"/>
    <s v="ROBBERY,OPEN AREA UNCLASSIFIED"/>
    <n v="105"/>
    <x v="7"/>
    <s v="PL 1601503"/>
    <s v="F"/>
    <s v="Q"/>
    <n v="109"/>
    <n v="0"/>
    <x v="3"/>
    <x v="0"/>
    <x v="0"/>
  </r>
  <r>
    <x v="109"/>
    <n v="787"/>
    <n v="28"/>
    <n v="215"/>
    <x v="52"/>
    <n v="28"/>
    <n v="1873"/>
    <n v="1907"/>
    <n v="281"/>
    <n v="220"/>
    <n v="254"/>
    <x v="68421"/>
    <n v="258"/>
    <s v="CRIMINAL MISCHIEF 4TH, GRAFFIT"/>
    <n v="351"/>
    <x v="4"/>
    <s v="PL 1456002"/>
    <s v="M"/>
    <s v="K"/>
    <n v="70"/>
    <n v="0"/>
    <x v="2"/>
    <x v="0"/>
    <x v="2"/>
  </r>
  <r>
    <x v="113"/>
    <n v="455"/>
    <n v="3"/>
    <n v="75"/>
    <x v="53"/>
    <n v="3"/>
    <n v="842"/>
    <n v="850"/>
    <n v="93"/>
    <n v="63"/>
    <n v="71"/>
    <x v="68422"/>
    <n v="114"/>
    <s v="OBSTR BREATH/CIRCUL"/>
    <n v="344"/>
    <x v="15"/>
    <s v="PL 121110A"/>
    <s v="M"/>
    <s v="B"/>
    <n v="48"/>
    <n v="0"/>
    <x v="2"/>
    <x v="0"/>
    <x v="0"/>
  </r>
  <r>
    <x v="126"/>
    <n v="686"/>
    <n v="12"/>
    <n v="83"/>
    <x v="2"/>
    <n v="6"/>
    <n v="620"/>
    <n v="627"/>
    <n v="73"/>
    <n v="42"/>
    <n v="47"/>
    <x v="68423"/>
    <n v="759"/>
    <s v="PUBLIC ADMINISTATION,UNCLASS M"/>
    <n v="359"/>
    <x v="21"/>
    <s v="PL 1950500"/>
    <s v="M"/>
    <s v="M"/>
    <n v="14"/>
    <n v="0"/>
    <x v="2"/>
    <x v="0"/>
    <x v="2"/>
  </r>
  <r>
    <x v="243"/>
    <n v="464"/>
    <n v="6"/>
    <n v="78"/>
    <x v="72"/>
    <n v="5"/>
    <n v="796"/>
    <n v="802"/>
    <n v="89"/>
    <n v="57"/>
    <n v="63"/>
    <x v="68424"/>
    <n v="511"/>
    <s v="CONTROLLED SUBSTANCE, POSSESSI"/>
    <n v="235"/>
    <x v="10"/>
    <s v="PL 2200300"/>
    <s v="M"/>
    <s v="M"/>
    <n v="24"/>
    <n v="0"/>
    <x v="0"/>
    <x v="0"/>
    <x v="2"/>
  </r>
  <r>
    <x v="104"/>
    <n v="197"/>
    <n v="13"/>
    <n v="54"/>
    <x v="36"/>
    <n v="4"/>
    <n v="448"/>
    <n v="458"/>
    <n v="63"/>
    <n v="34"/>
    <n v="38"/>
    <x v="68425"/>
    <n v="268"/>
    <s v="CRIMINAL MIS 2 &amp; 3"/>
    <n v="121"/>
    <x v="4"/>
    <s v="PL 1450502"/>
    <s v="F"/>
    <s v="Q"/>
    <n v="110"/>
    <n v="0"/>
    <x v="2"/>
    <x v="0"/>
    <x v="5"/>
  </r>
  <r>
    <x v="222"/>
    <n v="1887"/>
    <n v="38"/>
    <n v="263"/>
    <x v="60"/>
    <n v="38"/>
    <n v="1980"/>
    <n v="2020"/>
    <n v="312"/>
    <n v="240"/>
    <n v="280"/>
    <x v="68426"/>
    <n v="397"/>
    <s v="ROBBERY,OPEN AREA UNCLASSIFIED"/>
    <n v="105"/>
    <x v="7"/>
    <s v="PL 1601001"/>
    <s v="F"/>
    <s v="K"/>
    <n v="63"/>
    <n v="0"/>
    <x v="3"/>
    <x v="1"/>
    <x v="0"/>
  </r>
  <r>
    <x v="74"/>
    <n v="230"/>
    <n v="8"/>
    <n v="60"/>
    <x v="18"/>
    <n v="3"/>
    <n v="588"/>
    <n v="595"/>
    <n v="73"/>
    <n v="44"/>
    <n v="48"/>
    <x v="68427"/>
    <n v="759"/>
    <s v="PUBLIC ADMINISTATION,UNCLASS M"/>
    <n v="359"/>
    <x v="21"/>
    <s v="PL 1950500"/>
    <s v="M"/>
    <s v="Q"/>
    <n v="103"/>
    <n v="0"/>
    <x v="0"/>
    <x v="0"/>
    <x v="0"/>
  </r>
  <r>
    <x v="239"/>
    <n v="381"/>
    <n v="14"/>
    <n v="53"/>
    <x v="29"/>
    <n v="0"/>
    <n v="325"/>
    <n v="340"/>
    <n v="46"/>
    <n v="18"/>
    <n v="18"/>
    <x v="68428"/>
    <n v="940"/>
    <s v="LEAVING THE SCENE / PROPERTY DAMAGE / INJURED ANIMAL"/>
    <n v="881"/>
    <x v="30"/>
    <s v="VTL060001A"/>
    <s v="I"/>
    <s v="M"/>
    <n v="25"/>
    <n v="0"/>
    <x v="0"/>
    <x v="0"/>
    <x v="0"/>
  </r>
  <r>
    <x v="234"/>
    <n v="361"/>
    <n v="23"/>
    <n v="45"/>
    <x v="24"/>
    <n v="0"/>
    <n v="324"/>
    <n v="339"/>
    <n v="50"/>
    <n v="18"/>
    <n v="19"/>
    <x v="68429"/>
    <n v="339"/>
    <s v="LARCENY,PETIT FROM OPEN AREAS,"/>
    <n v="341"/>
    <x v="6"/>
    <s v="PL 1552500"/>
    <s v="M"/>
    <s v="M"/>
    <n v="19"/>
    <n v="0"/>
    <x v="0"/>
    <x v="0"/>
    <x v="2"/>
  </r>
  <r>
    <x v="228"/>
    <n v="1285"/>
    <n v="13"/>
    <n v="112"/>
    <x v="65"/>
    <n v="13"/>
    <n v="1050"/>
    <n v="1066"/>
    <n v="154"/>
    <n v="117"/>
    <n v="134"/>
    <x v="68430"/>
    <n v="269"/>
    <s v="MISCHIEF,CRIMINAL,    UNCL 2ND"/>
    <n v="121"/>
    <x v="4"/>
    <s v="PL 1450004"/>
    <s v="M"/>
    <s v="B"/>
    <n v="49"/>
    <n v="0"/>
    <x v="1"/>
    <x v="0"/>
    <x v="5"/>
  </r>
  <r>
    <x v="222"/>
    <n v="1887"/>
    <n v="38"/>
    <n v="263"/>
    <x v="60"/>
    <n v="38"/>
    <n v="1980"/>
    <n v="2020"/>
    <n v="312"/>
    <n v="240"/>
    <n v="280"/>
    <x v="68431"/>
    <n v="439"/>
    <s v="LARCENY,GRAND FROM OPEN AREAS, UNATTENDED"/>
    <n v="109"/>
    <x v="11"/>
    <s v="PL 1553001"/>
    <s v="F"/>
    <s v="K"/>
    <n v="69"/>
    <n v="0"/>
    <x v="3"/>
    <x v="0"/>
    <x v="0"/>
  </r>
  <r>
    <x v="219"/>
    <n v="873"/>
    <n v="11"/>
    <n v="126"/>
    <x v="58"/>
    <n v="11"/>
    <n v="992"/>
    <n v="1004"/>
    <n v="131"/>
    <n v="91"/>
    <n v="102"/>
    <x v="68432"/>
    <n v="101"/>
    <s v="ASSAULT 3"/>
    <n v="344"/>
    <x v="15"/>
    <s v="PL 1200001"/>
    <s v="M"/>
    <s v="B"/>
    <n v="47"/>
    <n v="0"/>
    <x v="1"/>
    <x v="0"/>
    <x v="0"/>
  </r>
  <r>
    <x v="218"/>
    <n v="1069"/>
    <n v="7"/>
    <n v="84"/>
    <x v="57"/>
    <n v="7"/>
    <n v="823"/>
    <n v="833"/>
    <n v="99"/>
    <n v="69"/>
    <n v="79"/>
    <x v="68433"/>
    <n v="101"/>
    <s v="ASSAULT 3"/>
    <n v="344"/>
    <x v="15"/>
    <s v="PL 1200001"/>
    <s v="M"/>
    <s v="B"/>
    <n v="50"/>
    <n v="0"/>
    <x v="0"/>
    <x v="1"/>
    <x v="0"/>
  </r>
  <r>
    <x v="218"/>
    <n v="1069"/>
    <n v="7"/>
    <n v="84"/>
    <x v="57"/>
    <n v="7"/>
    <n v="823"/>
    <n v="833"/>
    <n v="99"/>
    <n v="69"/>
    <n v="79"/>
    <x v="68434"/>
    <n v="462"/>
    <s v="UNAUTHORIZED USE VEHICLE 3"/>
    <n v="353"/>
    <x v="14"/>
    <s v="PL 1650502"/>
    <s v="M"/>
    <s v="S"/>
    <n v="120"/>
    <n v="0"/>
    <x v="2"/>
    <x v="1"/>
    <x v="1"/>
  </r>
  <r>
    <x v="256"/>
    <n v="1595"/>
    <n v="52"/>
    <n v="324"/>
    <x v="77"/>
    <n v="52"/>
    <n v="2802"/>
    <n v="2881"/>
    <n v="498"/>
    <n v="329"/>
    <n v="408"/>
    <x v="68435"/>
    <n v="419"/>
    <s v="LARCENY,GRAND FROM PERSON,UNCL"/>
    <n v="109"/>
    <x v="11"/>
    <s v="PL 1553005"/>
    <s v="F"/>
    <s v="M"/>
    <n v="28"/>
    <n v="0"/>
    <x v="1"/>
    <x v="0"/>
    <x v="0"/>
  </r>
  <r>
    <x v="123"/>
    <n v="1110"/>
    <n v="15"/>
    <n v="142"/>
    <x v="55"/>
    <n v="15"/>
    <n v="1022"/>
    <n v="1035"/>
    <n v="137"/>
    <n v="97"/>
    <n v="110"/>
    <x v="68436"/>
    <n v="707"/>
    <s v="IMPERSONATION 2, PUBLIC SERVAN"/>
    <n v="340"/>
    <x v="13"/>
    <s v="PL 1902300"/>
    <s v="M"/>
    <s v="K"/>
    <n v="77"/>
    <n v="0"/>
    <x v="0"/>
    <x v="0"/>
    <x v="0"/>
  </r>
  <r>
    <x v="227"/>
    <n v="346"/>
    <n v="5"/>
    <n v="54"/>
    <x v="64"/>
    <n v="4"/>
    <n v="622"/>
    <n v="628"/>
    <n v="77"/>
    <n v="45"/>
    <n v="50"/>
    <x v="68437"/>
    <n v="101"/>
    <s v="ASSAULT 3"/>
    <n v="344"/>
    <x v="15"/>
    <s v="PL 1200001"/>
    <s v="M"/>
    <s v="Q"/>
    <n v="109"/>
    <n v="0"/>
    <x v="2"/>
    <x v="0"/>
    <x v="2"/>
  </r>
  <r>
    <x v="220"/>
    <n v="2022"/>
    <n v="28"/>
    <n v="253"/>
    <x v="59"/>
    <n v="28"/>
    <n v="2073"/>
    <n v="2116"/>
    <n v="340"/>
    <n v="255"/>
    <n v="298"/>
    <x v="68438"/>
    <n v="101"/>
    <s v="ASSAULT 3"/>
    <n v="344"/>
    <x v="15"/>
    <s v="PL 1200001"/>
    <s v="M"/>
    <s v="B"/>
    <n v="48"/>
    <n v="0"/>
    <x v="2"/>
    <x v="1"/>
    <x v="0"/>
  </r>
  <r>
    <x v="225"/>
    <n v="519"/>
    <n v="11"/>
    <n v="75"/>
    <x v="62"/>
    <n v="5"/>
    <n v="501"/>
    <n v="510"/>
    <n v="71"/>
    <n v="40"/>
    <n v="45"/>
    <x v="68439"/>
    <n v="639"/>
    <s v="AGGRAVATED HARASSMENT 2"/>
    <n v="361"/>
    <x v="29"/>
    <s v="PL 24030M1"/>
    <s v="M"/>
    <s v="K"/>
    <n v="88"/>
    <n v="0"/>
    <x v="0"/>
    <x v="0"/>
    <x v="0"/>
  </r>
  <r>
    <x v="257"/>
    <n v="485"/>
    <n v="18"/>
    <n v="91"/>
    <x v="78"/>
    <n v="18"/>
    <n v="968"/>
    <n v="981"/>
    <n v="126"/>
    <n v="89"/>
    <n v="102"/>
    <x v="68440"/>
    <n v="114"/>
    <s v="OBSTR BREATH/CIRCUL"/>
    <n v="344"/>
    <x v="15"/>
    <s v="PL 1211100"/>
    <s v="M"/>
    <s v="B"/>
    <n v="48"/>
    <n v="0"/>
    <x v="0"/>
    <x v="0"/>
    <x v="4"/>
  </r>
  <r>
    <x v="237"/>
    <n v="363"/>
    <n v="18"/>
    <n v="50"/>
    <x v="34"/>
    <n v="5"/>
    <n v="348"/>
    <n v="363"/>
    <n v="55"/>
    <n v="30"/>
    <n v="34"/>
    <x v="68441"/>
    <n v="209"/>
    <s v="BURGLARS TOOLS,UNCLASSIFIED"/>
    <n v="231"/>
    <x v="31"/>
    <s v="PL 1403500"/>
    <s v="M"/>
    <s v="K"/>
    <n v="90"/>
    <n v="0"/>
    <x v="0"/>
    <x v="0"/>
    <x v="0"/>
  </r>
  <r>
    <x v="251"/>
    <n v="378"/>
    <n v="8"/>
    <n v="58"/>
    <x v="44"/>
    <n v="1"/>
    <n v="331"/>
    <n v="346"/>
    <n v="51"/>
    <n v="19"/>
    <n v="21"/>
    <x v="68442"/>
    <n v="397"/>
    <s v="ROBBERY,OPEN AREA UNCLASSIFIED"/>
    <n v="105"/>
    <x v="7"/>
    <s v="PL 1600500"/>
    <s v="F"/>
    <s v="B"/>
    <n v="41"/>
    <n v="0"/>
    <x v="0"/>
    <x v="0"/>
    <x v="2"/>
  </r>
  <r>
    <x v="243"/>
    <n v="464"/>
    <n v="6"/>
    <n v="78"/>
    <x v="72"/>
    <n v="5"/>
    <n v="796"/>
    <n v="802"/>
    <n v="89"/>
    <n v="57"/>
    <n v="63"/>
    <x v="68443"/>
    <n v="511"/>
    <s v="CONTROLLED SUBSTANCE, POSSESSI"/>
    <n v="235"/>
    <x v="10"/>
    <s v="PL 2200300"/>
    <s v="M"/>
    <s v="Q"/>
    <n v="110"/>
    <n v="0"/>
    <x v="1"/>
    <x v="0"/>
    <x v="0"/>
  </r>
  <r>
    <x v="223"/>
    <n v="1080"/>
    <n v="22"/>
    <n v="170"/>
    <x v="61"/>
    <n v="22"/>
    <n v="1232"/>
    <n v="1257"/>
    <n v="205"/>
    <n v="157"/>
    <n v="183"/>
    <x v="68444"/>
    <n v="746"/>
    <s v="PERJURY 3,ETC."/>
    <n v="359"/>
    <x v="21"/>
    <s v="PL 2104500"/>
    <s v="M"/>
    <s v="Q"/>
    <n v="113"/>
    <n v="0"/>
    <x v="0"/>
    <x v="1"/>
    <x v="0"/>
  </r>
  <r>
    <x v="231"/>
    <n v="1239"/>
    <n v="18"/>
    <n v="177"/>
    <x v="68"/>
    <n v="18"/>
    <n v="1347"/>
    <n v="1375"/>
    <n v="218"/>
    <n v="168"/>
    <n v="196"/>
    <x v="68445"/>
    <n v="779"/>
    <s v="PUBLIC ADMINISTRATION,UNCLASSI"/>
    <n v="126"/>
    <x v="5"/>
    <s v="PL 215510B"/>
    <s v="F"/>
    <s v="M"/>
    <n v="7"/>
    <n v="0"/>
    <x v="2"/>
    <x v="0"/>
    <x v="0"/>
  </r>
  <r>
    <x v="237"/>
    <n v="363"/>
    <n v="18"/>
    <n v="50"/>
    <x v="34"/>
    <n v="5"/>
    <n v="348"/>
    <n v="363"/>
    <n v="55"/>
    <n v="30"/>
    <n v="34"/>
    <x v="68446"/>
    <n v="792"/>
    <s v="WEAPONS POSSESSION 1 &amp; 2"/>
    <n v="118"/>
    <x v="23"/>
    <s v="PL 265031B"/>
    <s v="F"/>
    <s v="B"/>
    <n v="42"/>
    <n v="0"/>
    <x v="0"/>
    <x v="0"/>
    <x v="2"/>
  </r>
  <r>
    <x v="220"/>
    <n v="2022"/>
    <n v="28"/>
    <n v="253"/>
    <x v="59"/>
    <n v="28"/>
    <n v="2073"/>
    <n v="2116"/>
    <n v="340"/>
    <n v="255"/>
    <n v="298"/>
    <x v="68447"/>
    <n v="244"/>
    <s v="BURGLARY,UNCLASSIFIED,UNKNOWN"/>
    <n v="107"/>
    <x v="12"/>
    <s v="PL 1402000"/>
    <s v="F"/>
    <s v="M"/>
    <n v="34"/>
    <n v="0"/>
    <x v="2"/>
    <x v="0"/>
    <x v="4"/>
  </r>
  <r>
    <x v="239"/>
    <n v="381"/>
    <n v="14"/>
    <n v="53"/>
    <x v="29"/>
    <n v="0"/>
    <n v="325"/>
    <n v="340"/>
    <n v="46"/>
    <n v="18"/>
    <n v="18"/>
    <x v="68448"/>
    <n v="511"/>
    <s v="CONTROLLED SUBSTANCE, POSSESSI"/>
    <n v="235"/>
    <x v="10"/>
    <s v="PL 2200300"/>
    <s v="M"/>
    <s v="M"/>
    <n v="25"/>
    <n v="97"/>
    <x v="0"/>
    <x v="0"/>
    <x v="2"/>
  </r>
  <r>
    <x v="228"/>
    <n v="1285"/>
    <n v="13"/>
    <n v="112"/>
    <x v="65"/>
    <n v="13"/>
    <n v="1050"/>
    <n v="1066"/>
    <n v="154"/>
    <n v="117"/>
    <n v="134"/>
    <x v="68449"/>
    <n v="792"/>
    <s v="WEAPONS POSSESSION 1 &amp; 2"/>
    <n v="118"/>
    <x v="23"/>
    <s v="PL 265031B"/>
    <s v="F"/>
    <s v="B"/>
    <n v="48"/>
    <n v="0"/>
    <x v="0"/>
    <x v="0"/>
    <x v="0"/>
  </r>
  <r>
    <x v="253"/>
    <n v="1512"/>
    <n v="16"/>
    <n v="212"/>
    <x v="76"/>
    <n v="16"/>
    <n v="1594"/>
    <n v="1624"/>
    <n v="242"/>
    <n v="192"/>
    <n v="223"/>
    <x v="68450"/>
    <n v="792"/>
    <s v="WEAPONS POSSESSION 1 &amp; 2"/>
    <n v="118"/>
    <x v="23"/>
    <s v="PL 265031B"/>
    <s v="F"/>
    <s v="B"/>
    <n v="47"/>
    <n v="0"/>
    <x v="2"/>
    <x v="0"/>
    <x v="0"/>
  </r>
  <r>
    <x v="103"/>
    <n v="1004"/>
    <n v="9"/>
    <n v="116"/>
    <x v="50"/>
    <n v="9"/>
    <n v="866"/>
    <n v="877"/>
    <n v="114"/>
    <n v="73"/>
    <n v="85"/>
    <x v="68451"/>
    <n v="113"/>
    <s v="MENACING,UNCLASSIFIED"/>
    <n v="344"/>
    <x v="15"/>
    <s v="PL 1201401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68452"/>
    <n v="661"/>
    <s v="LEWDNESS,PUBLIC"/>
    <n v="361"/>
    <x v="29"/>
    <s v="PL 2450000"/>
    <s v="M"/>
    <s v="Q"/>
    <n v="104"/>
    <n v="0"/>
    <x v="4"/>
    <x v="0"/>
    <x v="2"/>
  </r>
  <r>
    <x v="126"/>
    <n v="686"/>
    <n v="12"/>
    <n v="83"/>
    <x v="2"/>
    <n v="6"/>
    <n v="620"/>
    <n v="627"/>
    <n v="73"/>
    <n v="42"/>
    <n v="47"/>
    <x v="68453"/>
    <n v="643"/>
    <s v="ASSEMBLY,UNLAWFUL"/>
    <n v="361"/>
    <x v="29"/>
    <s v="PL 2401000"/>
    <s v="M"/>
    <s v="M"/>
    <n v="14"/>
    <n v="0"/>
    <x v="2"/>
    <x v="0"/>
    <x v="0"/>
  </r>
  <r>
    <x v="6"/>
    <n v="1077"/>
    <n v="5"/>
    <n v="79"/>
    <x v="6"/>
    <n v="5"/>
    <n v="829"/>
    <n v="840"/>
    <n v="107"/>
    <n v="73"/>
    <n v="84"/>
    <x v="68454"/>
    <n v="511"/>
    <s v="CONTROLLED SUBSTANCE, POSSESSI"/>
    <n v="235"/>
    <x v="10"/>
    <s v="PL 2200300"/>
    <s v="M"/>
    <s v="B"/>
    <n v="40"/>
    <n v="0"/>
    <x v="1"/>
    <x v="0"/>
    <x v="2"/>
  </r>
  <r>
    <x v="74"/>
    <n v="230"/>
    <n v="8"/>
    <n v="60"/>
    <x v="18"/>
    <n v="3"/>
    <n v="588"/>
    <n v="595"/>
    <n v="73"/>
    <n v="44"/>
    <n v="48"/>
    <x v="68455"/>
    <n v="779"/>
    <s v="PUBLIC ADMINISTRATION,UNCLASSI"/>
    <n v="126"/>
    <x v="5"/>
    <s v="PL 215510B"/>
    <s v="F"/>
    <s v="K"/>
    <n v="83"/>
    <n v="0"/>
    <x v="0"/>
    <x v="0"/>
    <x v="2"/>
  </r>
  <r>
    <x v="219"/>
    <n v="873"/>
    <n v="11"/>
    <n v="126"/>
    <x v="58"/>
    <n v="11"/>
    <n v="992"/>
    <n v="1004"/>
    <n v="131"/>
    <n v="91"/>
    <n v="102"/>
    <x v="68456"/>
    <n v="548"/>
    <s v="GAMBLING, DEVICE, POSSESSION"/>
    <n v="350"/>
    <x v="36"/>
    <s v="PL 2253002"/>
    <s v="M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68457"/>
    <n v="544"/>
    <s v="GAMBLING 2,PROMOTING,UNCLASSIF"/>
    <n v="350"/>
    <x v="36"/>
    <s v="PL 2250500"/>
    <s v="M"/>
    <s v="B"/>
    <n v="46"/>
    <n v="0"/>
    <x v="2"/>
    <x v="0"/>
    <x v="0"/>
  </r>
  <r>
    <x v="255"/>
    <n v="1398"/>
    <n v="28"/>
    <n v="213"/>
    <x v="76"/>
    <n v="28"/>
    <n v="1459"/>
    <n v="1488"/>
    <n v="229"/>
    <n v="180"/>
    <n v="209"/>
    <x v="68458"/>
    <n v="397"/>
    <s v="ROBBERY,OPEN AREA UNCLASSIFIED"/>
    <n v="105"/>
    <x v="7"/>
    <s v="PL 1601001"/>
    <s v="F"/>
    <s v="B"/>
    <n v="52"/>
    <n v="0"/>
    <x v="1"/>
    <x v="1"/>
    <x v="2"/>
  </r>
  <r>
    <x v="231"/>
    <n v="1239"/>
    <n v="18"/>
    <n v="177"/>
    <x v="68"/>
    <n v="18"/>
    <n v="1347"/>
    <n v="1375"/>
    <n v="218"/>
    <n v="168"/>
    <n v="196"/>
    <x v="68459"/>
    <n v="779"/>
    <s v="PUBLIC ADMINISTRATION,UNCLASSI"/>
    <n v="126"/>
    <x v="5"/>
    <s v="PL 215510B"/>
    <s v="F"/>
    <s v="K"/>
    <n v="61"/>
    <n v="2"/>
    <x v="0"/>
    <x v="0"/>
    <x v="0"/>
  </r>
  <r>
    <x v="227"/>
    <n v="346"/>
    <n v="5"/>
    <n v="54"/>
    <x v="64"/>
    <n v="4"/>
    <n v="622"/>
    <n v="628"/>
    <n v="77"/>
    <n v="45"/>
    <n v="50"/>
    <x v="68460"/>
    <n v="101"/>
    <s v="ASSAULT 3"/>
    <n v="344"/>
    <x v="15"/>
    <s v="PL 1200001"/>
    <s v="M"/>
    <s v="Q"/>
    <n v="109"/>
    <n v="0"/>
    <x v="2"/>
    <x v="0"/>
    <x v="2"/>
  </r>
  <r>
    <x v="230"/>
    <n v="360"/>
    <n v="11"/>
    <n v="81"/>
    <x v="67"/>
    <n v="11"/>
    <n v="954"/>
    <n v="967"/>
    <n v="123"/>
    <n v="85"/>
    <n v="98"/>
    <x v="68461"/>
    <n v="792"/>
    <s v="WEAPONS POSSESSION 1 &amp; 2"/>
    <n v="118"/>
    <x v="23"/>
    <s v="PL 265031B"/>
    <s v="F"/>
    <s v="K"/>
    <n v="73"/>
    <n v="0"/>
    <x v="2"/>
    <x v="0"/>
    <x v="0"/>
  </r>
  <r>
    <x v="238"/>
    <n v="1058"/>
    <n v="33"/>
    <n v="207"/>
    <x v="70"/>
    <n v="33"/>
    <n v="1904"/>
    <n v="1941"/>
    <n v="295"/>
    <n v="229"/>
    <n v="267"/>
    <x v="68462"/>
    <n v="109"/>
    <s v="ASSAULT 2,1,UNCLASSIFIED"/>
    <n v="106"/>
    <x v="9"/>
    <s v="PL 1200502"/>
    <s v="F"/>
    <s v="K"/>
    <n v="67"/>
    <n v="0"/>
    <x v="2"/>
    <x v="0"/>
    <x v="0"/>
  </r>
  <r>
    <x v="251"/>
    <n v="378"/>
    <n v="8"/>
    <n v="58"/>
    <x v="44"/>
    <n v="1"/>
    <n v="331"/>
    <n v="346"/>
    <n v="51"/>
    <n v="19"/>
    <n v="21"/>
    <x v="68463"/>
    <n v="101"/>
    <s v="ASSAULT 3"/>
    <n v="344"/>
    <x v="15"/>
    <s v="PL 1200001"/>
    <s v="M"/>
    <s v="Q"/>
    <n v="109"/>
    <n v="0"/>
    <x v="1"/>
    <x v="1"/>
    <x v="5"/>
  </r>
  <r>
    <x v="218"/>
    <n v="1069"/>
    <n v="7"/>
    <n v="84"/>
    <x v="57"/>
    <n v="7"/>
    <n v="823"/>
    <n v="833"/>
    <n v="99"/>
    <n v="69"/>
    <n v="79"/>
    <x v="68464"/>
    <n v="639"/>
    <s v="AGGRAVATED HARASSMENT 2"/>
    <n v="361"/>
    <x v="29"/>
    <s v="PL 2403002"/>
    <s v="M"/>
    <s v="B"/>
    <n v="40"/>
    <n v="0"/>
    <x v="1"/>
    <x v="0"/>
    <x v="2"/>
  </r>
  <r>
    <x v="126"/>
    <n v="686"/>
    <n v="12"/>
    <n v="83"/>
    <x v="2"/>
    <n v="6"/>
    <n v="620"/>
    <n v="627"/>
    <n v="73"/>
    <n v="42"/>
    <n v="47"/>
    <x v="68465"/>
    <n v="494"/>
    <s v="STOLEN PROPERTY 2,1,POSSESSION"/>
    <n v="111"/>
    <x v="25"/>
    <s v="PL 1654501"/>
    <s v="F"/>
    <s v="M"/>
    <n v="6"/>
    <n v="0"/>
    <x v="2"/>
    <x v="0"/>
    <x v="0"/>
  </r>
  <r>
    <x v="258"/>
    <n v="447"/>
    <n v="22"/>
    <n v="62"/>
    <x v="23"/>
    <n v="6"/>
    <n v="414"/>
    <n v="425"/>
    <n v="60"/>
    <n v="34"/>
    <n v="38"/>
    <x v="68466"/>
    <n v="101"/>
    <s v="ASSAULT 3"/>
    <n v="344"/>
    <x v="15"/>
    <s v="PL 1200001"/>
    <s v="M"/>
    <s v="B"/>
    <n v="42"/>
    <n v="0"/>
    <x v="0"/>
    <x v="1"/>
    <x v="0"/>
  </r>
  <r>
    <x v="219"/>
    <n v="873"/>
    <n v="11"/>
    <n v="126"/>
    <x v="58"/>
    <n v="11"/>
    <n v="992"/>
    <n v="1004"/>
    <n v="131"/>
    <n v="91"/>
    <n v="102"/>
    <x v="68467"/>
    <n v="106"/>
    <s v="ASSAULT POLICE/PEACE OFFICER"/>
    <n v="106"/>
    <x v="9"/>
    <s v="PL 1200800"/>
    <s v="F"/>
    <s v="M"/>
    <n v="33"/>
    <n v="0"/>
    <x v="0"/>
    <x v="0"/>
    <x v="4"/>
  </r>
  <r>
    <x v="220"/>
    <n v="2022"/>
    <n v="28"/>
    <n v="253"/>
    <x v="59"/>
    <n v="28"/>
    <n v="2073"/>
    <n v="2116"/>
    <n v="340"/>
    <n v="255"/>
    <n v="298"/>
    <x v="68468"/>
    <n v="802"/>
    <s v="ALCOHOLIC BEVERAGE CONTROL LAW"/>
    <n v="346"/>
    <x v="8"/>
    <s v="ABC0106015"/>
    <s v="M"/>
    <s v="K"/>
    <n v="72"/>
    <n v="0"/>
    <x v="0"/>
    <x v="0"/>
    <x v="5"/>
  </r>
  <r>
    <x v="251"/>
    <n v="378"/>
    <n v="8"/>
    <n v="58"/>
    <x v="44"/>
    <n v="1"/>
    <n v="331"/>
    <n v="346"/>
    <n v="51"/>
    <n v="19"/>
    <n v="21"/>
    <x v="68469"/>
    <n v="397"/>
    <s v="ROBBERY,OPEN AREA UNCLASSIFIED"/>
    <n v="105"/>
    <x v="7"/>
    <s v="PL 1600500"/>
    <s v="F"/>
    <s v="M"/>
    <n v="28"/>
    <n v="0"/>
    <x v="0"/>
    <x v="0"/>
    <x v="0"/>
  </r>
  <r>
    <x v="244"/>
    <n v="2290"/>
    <n v="45"/>
    <n v="370"/>
    <x v="73"/>
    <n v="45"/>
    <n v="2396"/>
    <n v="2462"/>
    <n v="430"/>
    <n v="294"/>
    <n v="360"/>
    <x v="68470"/>
    <n v="244"/>
    <s v="BURGLARY,UNCLASSIFIED,UNKNOWN"/>
    <n v="107"/>
    <x v="12"/>
    <s v="PL 1402000"/>
    <s v="F"/>
    <s v="B"/>
    <n v="45"/>
    <n v="0"/>
    <x v="1"/>
    <x v="0"/>
    <x v="0"/>
  </r>
  <r>
    <x v="123"/>
    <n v="1110"/>
    <n v="15"/>
    <n v="142"/>
    <x v="55"/>
    <n v="15"/>
    <n v="1022"/>
    <n v="1035"/>
    <n v="137"/>
    <n v="97"/>
    <n v="110"/>
    <x v="68471"/>
    <n v="244"/>
    <s v="BURGLARY,UNCLASSIFIED,UNKNOWN"/>
    <n v="107"/>
    <x v="12"/>
    <s v="PL 1402000"/>
    <s v="F"/>
    <s v="B"/>
    <n v="44"/>
    <n v="0"/>
    <x v="3"/>
    <x v="0"/>
    <x v="4"/>
  </r>
  <r>
    <x v="252"/>
    <n v="571"/>
    <n v="8"/>
    <n v="63"/>
    <x v="35"/>
    <n v="6"/>
    <n v="551"/>
    <n v="559"/>
    <n v="72"/>
    <n v="42"/>
    <n v="47"/>
    <x v="68472"/>
    <n v="203"/>
    <s v="TRESPASS 3, CRIMINAL"/>
    <n v="352"/>
    <x v="24"/>
    <s v="PL 140100A"/>
    <s v="M"/>
    <s v="M"/>
    <n v="14"/>
    <n v="0"/>
    <x v="2"/>
    <x v="0"/>
    <x v="0"/>
  </r>
  <r>
    <x v="231"/>
    <n v="1239"/>
    <n v="18"/>
    <n v="177"/>
    <x v="68"/>
    <n v="18"/>
    <n v="1347"/>
    <n v="1375"/>
    <n v="218"/>
    <n v="168"/>
    <n v="196"/>
    <x v="68473"/>
    <n v="109"/>
    <s v="ASSAULT 2,1,UNCLASSIFIED"/>
    <n v="106"/>
    <x v="9"/>
    <s v="PL 1200501"/>
    <s v="F"/>
    <s v="K"/>
    <n v="88"/>
    <n v="0"/>
    <x v="0"/>
    <x v="1"/>
    <x v="0"/>
  </r>
  <r>
    <x v="233"/>
    <n v="196"/>
    <n v="13"/>
    <n v="34"/>
    <x v="24"/>
    <n v="2"/>
    <n v="342"/>
    <n v="358"/>
    <n v="54"/>
    <n v="27"/>
    <n v="31"/>
    <x v="68474"/>
    <n v="511"/>
    <s v="CONTROLLED SUBSTANCE, POSSESSI"/>
    <n v="235"/>
    <x v="10"/>
    <s v="PL 2200300"/>
    <s v="M"/>
    <s v="B"/>
    <n v="49"/>
    <n v="0"/>
    <x v="2"/>
    <x v="0"/>
    <x v="2"/>
  </r>
  <r>
    <x v="103"/>
    <n v="1004"/>
    <n v="9"/>
    <n v="116"/>
    <x v="50"/>
    <n v="9"/>
    <n v="866"/>
    <n v="877"/>
    <n v="114"/>
    <n v="73"/>
    <n v="85"/>
    <x v="68475"/>
    <n v="244"/>
    <s v="BURGLARY,UNCLASSIFIED,UNKNOWN"/>
    <n v="107"/>
    <x v="12"/>
    <s v="PL 1402000"/>
    <s v="F"/>
    <s v="M"/>
    <n v="13"/>
    <n v="0"/>
    <x v="0"/>
    <x v="1"/>
    <x v="0"/>
  </r>
  <r>
    <x v="6"/>
    <n v="1077"/>
    <n v="5"/>
    <n v="79"/>
    <x v="6"/>
    <n v="5"/>
    <n v="829"/>
    <n v="840"/>
    <n v="107"/>
    <n v="73"/>
    <n v="84"/>
    <x v="68476"/>
    <n v="339"/>
    <s v="LARCENY,PETIT FROM OPEN AREAS,"/>
    <n v="341"/>
    <x v="6"/>
    <s v="PL 1552500"/>
    <s v="M"/>
    <s v="K"/>
    <n v="94"/>
    <n v="0"/>
    <x v="0"/>
    <x v="0"/>
    <x v="0"/>
  </r>
  <r>
    <x v="239"/>
    <n v="381"/>
    <n v="14"/>
    <n v="53"/>
    <x v="29"/>
    <n v="0"/>
    <n v="325"/>
    <n v="340"/>
    <n v="46"/>
    <n v="18"/>
    <n v="18"/>
    <x v="68477"/>
    <n v="339"/>
    <s v="LARCENY,PETIT FROM OPEN AREAS,"/>
    <n v="341"/>
    <x v="6"/>
    <s v="PL 1552500"/>
    <s v="M"/>
    <s v="B"/>
    <n v="52"/>
    <n v="0"/>
    <x v="0"/>
    <x v="0"/>
    <x v="0"/>
  </r>
  <r>
    <x v="6"/>
    <n v="1077"/>
    <n v="5"/>
    <n v="79"/>
    <x v="6"/>
    <n v="5"/>
    <n v="829"/>
    <n v="840"/>
    <n v="107"/>
    <n v="73"/>
    <n v="84"/>
    <x v="68478"/>
    <n v="568"/>
    <s v="MARIJUANA, POSSESSION 1, 2 &amp; 3"/>
    <n v="117"/>
    <x v="10"/>
    <s v="PL 2212000"/>
    <s v="F"/>
    <s v="B"/>
    <n v="41"/>
    <n v="0"/>
    <x v="2"/>
    <x v="0"/>
    <x v="0"/>
  </r>
  <r>
    <x v="222"/>
    <n v="1887"/>
    <n v="38"/>
    <n v="263"/>
    <x v="60"/>
    <n v="38"/>
    <n v="1980"/>
    <n v="2020"/>
    <n v="312"/>
    <n v="240"/>
    <n v="280"/>
    <x v="68479"/>
    <n v="969"/>
    <s v="TRAFFIC,UNCLASSIFIED INFRACTIO"/>
    <n v="881"/>
    <x v="30"/>
    <s v="VTL0319001"/>
    <s v="I"/>
    <s v="Q"/>
    <n v="114"/>
    <n v="0"/>
    <x v="0"/>
    <x v="0"/>
    <x v="2"/>
  </r>
  <r>
    <x v="232"/>
    <n v="1232"/>
    <n v="14"/>
    <n v="181"/>
    <x v="69"/>
    <n v="14"/>
    <n v="1082"/>
    <n v="1099"/>
    <n v="168"/>
    <n v="126"/>
    <n v="143"/>
    <x v="68480"/>
    <n v="205"/>
    <s v="TRESPASS 2, CRIMINAL"/>
    <n v="352"/>
    <x v="24"/>
    <s v="PL 1401501"/>
    <s v="M"/>
    <s v="M"/>
    <n v="6"/>
    <n v="0"/>
    <x v="1"/>
    <x v="0"/>
    <x v="1"/>
  </r>
  <r>
    <x v="242"/>
    <n v="180"/>
    <n v="14"/>
    <n v="46"/>
    <x v="40"/>
    <n v="0"/>
    <n v="340"/>
    <n v="356"/>
    <n v="53"/>
    <n v="26"/>
    <n v="30"/>
    <x v="68481"/>
    <n v="113"/>
    <s v="MENACING,UNCLASSIFIED"/>
    <n v="344"/>
    <x v="15"/>
    <s v="PL 1201401"/>
    <s v="M"/>
    <s v="Q"/>
    <n v="106"/>
    <n v="0"/>
    <x v="0"/>
    <x v="0"/>
    <x v="0"/>
  </r>
  <r>
    <x v="74"/>
    <n v="230"/>
    <n v="8"/>
    <n v="60"/>
    <x v="18"/>
    <n v="3"/>
    <n v="588"/>
    <n v="595"/>
    <n v="73"/>
    <n v="44"/>
    <n v="48"/>
    <x v="68482"/>
    <n v="503"/>
    <s v="CONTROLLED SUBSTANCE,INTENT TO"/>
    <n v="117"/>
    <x v="10"/>
    <s v="PL 2201601"/>
    <s v="F"/>
    <s v="M"/>
    <n v="34"/>
    <n v="0"/>
    <x v="2"/>
    <x v="0"/>
    <x v="2"/>
  </r>
  <r>
    <x v="225"/>
    <n v="519"/>
    <n v="11"/>
    <n v="75"/>
    <x v="62"/>
    <n v="5"/>
    <n v="501"/>
    <n v="510"/>
    <n v="71"/>
    <n v="40"/>
    <n v="45"/>
    <x v="68483"/>
    <n v="244"/>
    <s v="BURGLARY,UNCLASSIFIED,UNKNOWN"/>
    <n v="107"/>
    <x v="12"/>
    <s v="PL 1402000"/>
    <s v="F"/>
    <s v="M"/>
    <n v="6"/>
    <n v="0"/>
    <x v="2"/>
    <x v="0"/>
    <x v="1"/>
  </r>
  <r>
    <x v="94"/>
    <n v="741"/>
    <n v="4"/>
    <n v="76"/>
    <x v="49"/>
    <n v="3"/>
    <n v="755"/>
    <n v="761"/>
    <n v="82"/>
    <n v="50"/>
    <n v="56"/>
    <x v="68484"/>
    <n v="922"/>
    <s v="TRAFFIC,UNCLASSIFIED MISDEMEAN"/>
    <n v="348"/>
    <x v="27"/>
    <s v="VTL05110E2"/>
    <s v="F"/>
    <s v="K"/>
    <n v="90"/>
    <n v="0"/>
    <x v="0"/>
    <x v="0"/>
    <x v="0"/>
  </r>
  <r>
    <x v="223"/>
    <n v="1080"/>
    <n v="22"/>
    <n v="170"/>
    <x v="61"/>
    <n v="22"/>
    <n v="1232"/>
    <n v="1257"/>
    <n v="205"/>
    <n v="157"/>
    <n v="183"/>
    <x v="68485"/>
    <n v="439"/>
    <s v="LARCENY,GRAND FROM OPEN AREAS, UNATTENDED"/>
    <n v="109"/>
    <x v="11"/>
    <s v="PL 1553001"/>
    <s v="F"/>
    <s v="B"/>
    <n v="52"/>
    <n v="0"/>
    <x v="3"/>
    <x v="0"/>
    <x v="4"/>
  </r>
  <r>
    <x v="220"/>
    <n v="2022"/>
    <n v="28"/>
    <n v="253"/>
    <x v="59"/>
    <n v="28"/>
    <n v="2073"/>
    <n v="2116"/>
    <n v="340"/>
    <n v="255"/>
    <n v="298"/>
    <x v="68486"/>
    <n v="168"/>
    <s v="SODOMY 1"/>
    <n v="116"/>
    <x v="0"/>
    <s v="PL 1305003"/>
    <s v="F"/>
    <s v="K"/>
    <n v="84"/>
    <n v="0"/>
    <x v="2"/>
    <x v="0"/>
    <x v="2"/>
  </r>
  <r>
    <x v="226"/>
    <n v="1050"/>
    <n v="7"/>
    <n v="75"/>
    <x v="63"/>
    <n v="5"/>
    <n v="803"/>
    <n v="809"/>
    <n v="83"/>
    <n v="55"/>
    <n v="60"/>
    <x v="68487"/>
    <n v="494"/>
    <s v="STOLEN PROPERTY 2,1,POSSESSION"/>
    <n v="111"/>
    <x v="25"/>
    <s v="PL 1654502"/>
    <s v="F"/>
    <s v="M"/>
    <n v="25"/>
    <n v="0"/>
    <x v="1"/>
    <x v="0"/>
    <x v="4"/>
  </r>
  <r>
    <x v="113"/>
    <n v="455"/>
    <n v="3"/>
    <n v="75"/>
    <x v="53"/>
    <n v="3"/>
    <n v="842"/>
    <n v="850"/>
    <n v="93"/>
    <n v="63"/>
    <n v="71"/>
    <x v="68488"/>
    <n v="649"/>
    <s v="FALSE REPORT UNCLASSIFIED"/>
    <n v="361"/>
    <x v="29"/>
    <s v="PL 2405001"/>
    <s v="M"/>
    <s v="B"/>
    <n v="44"/>
    <n v="0"/>
    <x v="2"/>
    <x v="1"/>
    <x v="2"/>
  </r>
  <r>
    <x v="260"/>
    <n v="203"/>
    <n v="16"/>
    <n v="27"/>
    <x v="44"/>
    <n v="1"/>
    <n v="325"/>
    <n v="341"/>
    <n v="49"/>
    <n v="18"/>
    <n v="19"/>
    <x v="68489"/>
    <n v="106"/>
    <s v="ASSAULT POLICE/PEACE OFFICER"/>
    <n v="106"/>
    <x v="9"/>
    <s v="PL 12005A3"/>
    <s v="F"/>
    <s v="B"/>
    <n v="44"/>
    <n v="0"/>
    <x v="0"/>
    <x v="0"/>
    <x v="0"/>
  </r>
  <r>
    <x v="9"/>
    <n v="2726"/>
    <n v="31"/>
    <n v="350"/>
    <x v="9"/>
    <n v="31"/>
    <n v="2348"/>
    <n v="2405"/>
    <n v="396"/>
    <n v="281"/>
    <n v="338"/>
    <x v="68490"/>
    <n v="109"/>
    <s v="ASSAULT 2,1,UNCLASSIFIED"/>
    <n v="106"/>
    <x v="9"/>
    <s v="PL 1200502"/>
    <s v="F"/>
    <s v="Q"/>
    <n v="104"/>
    <n v="0"/>
    <x v="2"/>
    <x v="0"/>
    <x v="4"/>
  </r>
  <r>
    <x v="218"/>
    <n v="1069"/>
    <n v="7"/>
    <n v="84"/>
    <x v="57"/>
    <n v="7"/>
    <n v="823"/>
    <n v="833"/>
    <n v="99"/>
    <n v="69"/>
    <n v="79"/>
    <x v="68491"/>
    <n v="969"/>
    <s v="TRAFFIC,UNCLASSIFIED INFRACTIO"/>
    <n v="881"/>
    <x v="30"/>
    <s v="VTL051101A"/>
    <s v="M"/>
    <s v="Q"/>
    <n v="114"/>
    <n v="0"/>
    <x v="1"/>
    <x v="0"/>
    <x v="1"/>
  </r>
  <r>
    <x v="222"/>
    <n v="1887"/>
    <n v="38"/>
    <n v="263"/>
    <x v="60"/>
    <n v="38"/>
    <n v="1980"/>
    <n v="2020"/>
    <n v="312"/>
    <n v="240"/>
    <n v="280"/>
    <x v="68492"/>
    <n v="117"/>
    <s v="RECKLESS ENDANGERMENT 1"/>
    <n v="126"/>
    <x v="5"/>
    <s v="PL 1202500"/>
    <s v="F"/>
    <s v="S"/>
    <n v="123"/>
    <n v="0"/>
    <x v="2"/>
    <x v="0"/>
    <x v="0"/>
  </r>
  <r>
    <x v="172"/>
    <n v="223"/>
    <n v="13"/>
    <n v="26"/>
    <x v="47"/>
    <n v="3"/>
    <n v="358"/>
    <n v="377"/>
    <n v="41"/>
    <n v="7"/>
    <n v="9"/>
    <x v="68493"/>
    <n v="198"/>
    <s v="CRIMINAL CONTEMPT 1"/>
    <n v="126"/>
    <x v="5"/>
    <s v="PL 21551B5"/>
    <s v="F"/>
    <s v="K"/>
    <n v="70"/>
    <n v="0"/>
    <x v="2"/>
    <x v="1"/>
    <x v="0"/>
  </r>
  <r>
    <x v="240"/>
    <n v="1549"/>
    <n v="34"/>
    <n v="238"/>
    <x v="71"/>
    <n v="34"/>
    <n v="1767"/>
    <n v="1799"/>
    <n v="262"/>
    <n v="204"/>
    <n v="236"/>
    <x v="68494"/>
    <n v="109"/>
    <s v="ASSAULT 2,1,UNCLASSIFIED"/>
    <n v="106"/>
    <x v="9"/>
    <s v="PL 1200502"/>
    <s v="F"/>
    <s v="B"/>
    <n v="49"/>
    <n v="0"/>
    <x v="0"/>
    <x v="1"/>
    <x v="0"/>
  </r>
  <r>
    <x v="80"/>
    <n v="1003"/>
    <n v="51"/>
    <n v="312"/>
    <x v="46"/>
    <n v="51"/>
    <n v="2611"/>
    <n v="2684"/>
    <n v="467"/>
    <n v="307"/>
    <n v="380"/>
    <x v="68495"/>
    <n v="339"/>
    <s v="LARCENY,PETIT FROM OPEN AREAS,"/>
    <n v="341"/>
    <x v="6"/>
    <s v="PL 1552500"/>
    <s v="M"/>
    <s v="M"/>
    <n v="24"/>
    <n v="0"/>
    <x v="0"/>
    <x v="0"/>
    <x v="0"/>
  </r>
  <r>
    <x v="7"/>
    <n v="1333"/>
    <n v="8"/>
    <n v="128"/>
    <x v="7"/>
    <n v="8"/>
    <n v="1040"/>
    <n v="1054"/>
    <n v="142"/>
    <n v="107"/>
    <n v="121"/>
    <x v="68496"/>
    <n v="101"/>
    <s v="ASSAULT 3"/>
    <n v="344"/>
    <x v="15"/>
    <s v="PL 1200001"/>
    <s v="M"/>
    <s v="B"/>
    <n v="46"/>
    <n v="0"/>
    <x v="0"/>
    <x v="1"/>
    <x v="2"/>
  </r>
  <r>
    <x v="238"/>
    <n v="1058"/>
    <n v="33"/>
    <n v="207"/>
    <x v="70"/>
    <n v="33"/>
    <n v="1904"/>
    <n v="1941"/>
    <n v="295"/>
    <n v="229"/>
    <n v="267"/>
    <x v="68497"/>
    <n v="101"/>
    <s v="ASSAULT 3"/>
    <n v="344"/>
    <x v="15"/>
    <s v="PL 1200001"/>
    <s v="M"/>
    <s v="M"/>
    <n v="28"/>
    <n v="2"/>
    <x v="0"/>
    <x v="0"/>
    <x v="0"/>
  </r>
  <r>
    <x v="243"/>
    <n v="464"/>
    <n v="6"/>
    <n v="78"/>
    <x v="72"/>
    <n v="5"/>
    <n v="796"/>
    <n v="802"/>
    <n v="89"/>
    <n v="57"/>
    <n v="63"/>
    <x v="68498"/>
    <n v="101"/>
    <s v="ASSAULT 3"/>
    <n v="344"/>
    <x v="15"/>
    <s v="PL 1200001"/>
    <s v="M"/>
    <s v="B"/>
    <n v="52"/>
    <n v="0"/>
    <x v="0"/>
    <x v="0"/>
    <x v="0"/>
  </r>
  <r>
    <x v="246"/>
    <n v="646"/>
    <n v="5"/>
    <n v="80"/>
    <x v="63"/>
    <n v="4"/>
    <n v="694"/>
    <n v="700"/>
    <n v="82"/>
    <n v="49"/>
    <n v="54"/>
    <x v="68499"/>
    <n v="809"/>
    <s v="TAX LAW"/>
    <n v="364"/>
    <x v="37"/>
    <s v="TAX18140B2"/>
    <s v="M"/>
    <s v="K"/>
    <n v="68"/>
    <n v="0"/>
    <x v="0"/>
    <x v="0"/>
    <x v="1"/>
  </r>
  <r>
    <x v="74"/>
    <n v="230"/>
    <n v="8"/>
    <n v="60"/>
    <x v="18"/>
    <n v="3"/>
    <n v="588"/>
    <n v="595"/>
    <n v="73"/>
    <n v="44"/>
    <n v="48"/>
    <x v="68500"/>
    <n v="101"/>
    <s v="ASSAULT 3"/>
    <n v="344"/>
    <x v="15"/>
    <s v="PL 1200001"/>
    <s v="M"/>
    <s v="Q"/>
    <n v="110"/>
    <n v="0"/>
    <x v="0"/>
    <x v="1"/>
    <x v="2"/>
  </r>
  <r>
    <x v="231"/>
    <n v="1239"/>
    <n v="18"/>
    <n v="177"/>
    <x v="68"/>
    <n v="18"/>
    <n v="1347"/>
    <n v="1375"/>
    <n v="218"/>
    <n v="168"/>
    <n v="196"/>
    <x v="68501"/>
    <n v="827"/>
    <s v="GENERAL BUSINESS LAW / UNCLASSIFIED"/>
    <n v="364"/>
    <x v="55"/>
    <s v="GCI00000M0"/>
    <s v="M"/>
    <s v="B"/>
    <n v="44"/>
    <n v="0"/>
    <x v="2"/>
    <x v="0"/>
    <x v="2"/>
  </r>
  <r>
    <x v="218"/>
    <n v="1069"/>
    <n v="7"/>
    <n v="84"/>
    <x v="57"/>
    <n v="7"/>
    <n v="823"/>
    <n v="833"/>
    <n v="99"/>
    <n v="69"/>
    <n v="79"/>
    <x v="68502"/>
    <n v="748"/>
    <s v="CONTEMPT,CRIMINAL"/>
    <n v="359"/>
    <x v="21"/>
    <s v="PL 2155006"/>
    <s v="M"/>
    <s v="B"/>
    <n v="41"/>
    <n v="0"/>
    <x v="2"/>
    <x v="0"/>
    <x v="2"/>
  </r>
  <r>
    <x v="237"/>
    <n v="363"/>
    <n v="18"/>
    <n v="50"/>
    <x v="34"/>
    <n v="5"/>
    <n v="348"/>
    <n v="363"/>
    <n v="55"/>
    <n v="30"/>
    <n v="34"/>
    <x v="68503"/>
    <n v="101"/>
    <s v="ASSAULT 3"/>
    <n v="344"/>
    <x v="15"/>
    <s v="PL 1200001"/>
    <s v="M"/>
    <s v="B"/>
    <n v="45"/>
    <n v="0"/>
    <x v="3"/>
    <x v="0"/>
    <x v="4"/>
  </r>
  <r>
    <x v="219"/>
    <n v="873"/>
    <n v="11"/>
    <n v="126"/>
    <x v="58"/>
    <n v="11"/>
    <n v="992"/>
    <n v="1004"/>
    <n v="131"/>
    <n v="91"/>
    <n v="102"/>
    <x v="68504"/>
    <n v="792"/>
    <s v="WEAPONS POSSESSION 1 &amp; 2"/>
    <n v="118"/>
    <x v="23"/>
    <s v="PL 265031B"/>
    <s v="F"/>
    <s v="B"/>
    <n v="46"/>
    <n v="0"/>
    <x v="1"/>
    <x v="0"/>
    <x v="0"/>
  </r>
  <r>
    <x v="252"/>
    <n v="571"/>
    <n v="8"/>
    <n v="63"/>
    <x v="35"/>
    <n v="6"/>
    <n v="551"/>
    <n v="559"/>
    <n v="72"/>
    <n v="42"/>
    <n v="47"/>
    <x v="68505"/>
    <n v="244"/>
    <s v="BURGLARY,UNCLASSIFIED,UNKNOWN"/>
    <n v="107"/>
    <x v="12"/>
    <s v="PL 1402000"/>
    <s v="F"/>
    <s v="B"/>
    <n v="46"/>
    <n v="0"/>
    <x v="2"/>
    <x v="0"/>
    <x v="0"/>
  </r>
  <r>
    <x v="105"/>
    <n v="2340"/>
    <n v="35"/>
    <n v="309"/>
    <x v="51"/>
    <n v="35"/>
    <n v="2190"/>
    <n v="2240"/>
    <n v="367"/>
    <n v="270"/>
    <n v="320"/>
    <x v="68506"/>
    <n v="109"/>
    <s v="ASSAULT 2,1,UNCLASSIFIED"/>
    <n v="106"/>
    <x v="9"/>
    <s v="PL 1200501"/>
    <s v="F"/>
    <s v="Q"/>
    <n v="106"/>
    <n v="0"/>
    <x v="2"/>
    <x v="0"/>
    <x v="2"/>
  </r>
  <r>
    <x v="252"/>
    <n v="571"/>
    <n v="8"/>
    <n v="63"/>
    <x v="35"/>
    <n v="6"/>
    <n v="551"/>
    <n v="559"/>
    <n v="72"/>
    <n v="42"/>
    <n v="47"/>
    <x v="68507"/>
    <n v="244"/>
    <s v="BURGLARY,UNCLASSIFIED,UNKNOWN"/>
    <n v="107"/>
    <x v="12"/>
    <s v="PL 1402000"/>
    <s v="F"/>
    <s v="B"/>
    <n v="46"/>
    <n v="0"/>
    <x v="3"/>
    <x v="0"/>
    <x v="0"/>
  </r>
  <r>
    <x v="105"/>
    <n v="2340"/>
    <n v="35"/>
    <n v="309"/>
    <x v="51"/>
    <n v="35"/>
    <n v="2190"/>
    <n v="2240"/>
    <n v="367"/>
    <n v="270"/>
    <n v="320"/>
    <x v="68508"/>
    <n v="922"/>
    <s v="TRAFFIC,UNCLASSIFIED MISDEMEAN"/>
    <n v="348"/>
    <x v="27"/>
    <s v="VTL0511001"/>
    <s v="M"/>
    <s v="S"/>
    <n v="120"/>
    <n v="0"/>
    <x v="2"/>
    <x v="0"/>
    <x v="0"/>
  </r>
  <r>
    <x v="103"/>
    <n v="1004"/>
    <n v="9"/>
    <n v="116"/>
    <x v="50"/>
    <n v="9"/>
    <n v="866"/>
    <n v="877"/>
    <n v="114"/>
    <n v="73"/>
    <n v="85"/>
    <x v="68509"/>
    <n v="105"/>
    <s v="STRANGULATION 1ST"/>
    <n v="106"/>
    <x v="9"/>
    <s v="PL 1211200"/>
    <s v="F"/>
    <s v="B"/>
    <n v="44"/>
    <n v="0"/>
    <x v="0"/>
    <x v="0"/>
    <x v="0"/>
  </r>
  <r>
    <x v="237"/>
    <n v="363"/>
    <n v="18"/>
    <n v="50"/>
    <x v="34"/>
    <n v="5"/>
    <n v="348"/>
    <n v="363"/>
    <n v="55"/>
    <n v="30"/>
    <n v="34"/>
    <x v="68510"/>
    <n v="109"/>
    <s v="ASSAULT 2,1,UNCLASSIFIED"/>
    <n v="106"/>
    <x v="9"/>
    <s v="PL 1200502"/>
    <s v="F"/>
    <s v="B"/>
    <n v="43"/>
    <n v="0"/>
    <x v="0"/>
    <x v="1"/>
    <x v="2"/>
  </r>
  <r>
    <x v="7"/>
    <n v="1333"/>
    <n v="8"/>
    <n v="128"/>
    <x v="7"/>
    <n v="8"/>
    <n v="1040"/>
    <n v="1054"/>
    <n v="142"/>
    <n v="107"/>
    <n v="121"/>
    <x v="68511"/>
    <n v="397"/>
    <s v="ROBBERY,OPEN AREA UNCLASSIFIED"/>
    <n v="105"/>
    <x v="7"/>
    <s v="PL 1601001"/>
    <s v="F"/>
    <s v="B"/>
    <n v="42"/>
    <n v="0"/>
    <x v="2"/>
    <x v="0"/>
    <x v="0"/>
  </r>
  <r>
    <x v="94"/>
    <n v="741"/>
    <n v="4"/>
    <n v="76"/>
    <x v="49"/>
    <n v="3"/>
    <n v="755"/>
    <n v="761"/>
    <n v="82"/>
    <n v="50"/>
    <n v="56"/>
    <x v="68512"/>
    <n v="847"/>
    <s v="NY STATE LAWS,UNCLASSIFIED FEL"/>
    <n v="125"/>
    <x v="19"/>
    <s v="COR0168E03"/>
    <s v="F"/>
    <s v="M"/>
    <n v="5"/>
    <n v="0"/>
    <x v="0"/>
    <x v="0"/>
    <x v="0"/>
  </r>
  <r>
    <x v="66"/>
    <n v="895"/>
    <n v="8"/>
    <n v="114"/>
    <x v="42"/>
    <n v="8"/>
    <n v="906"/>
    <n v="918"/>
    <n v="113"/>
    <n v="78"/>
    <n v="90"/>
    <x v="68513"/>
    <n v="500"/>
    <s v="CONTROLLED SUBSTANCE,POSSESS."/>
    <n v="117"/>
    <x v="10"/>
    <s v="PL 2202101"/>
    <s v="F"/>
    <s v="B"/>
    <n v="44"/>
    <n v="0"/>
    <x v="1"/>
    <x v="0"/>
    <x v="4"/>
  </r>
  <r>
    <x v="126"/>
    <n v="686"/>
    <n v="12"/>
    <n v="83"/>
    <x v="2"/>
    <n v="6"/>
    <n v="620"/>
    <n v="627"/>
    <n v="73"/>
    <n v="42"/>
    <n v="47"/>
    <x v="68514"/>
    <n v="490"/>
    <s v="STOLEN PROPERTY 3,POSSESSION"/>
    <n v="232"/>
    <x v="25"/>
    <s v="PL 1654000"/>
    <s v="M"/>
    <s v="M"/>
    <n v="5"/>
    <n v="0"/>
    <x v="0"/>
    <x v="1"/>
    <x v="2"/>
  </r>
  <r>
    <x v="252"/>
    <n v="571"/>
    <n v="8"/>
    <n v="63"/>
    <x v="35"/>
    <n v="6"/>
    <n v="551"/>
    <n v="559"/>
    <n v="72"/>
    <n v="42"/>
    <n v="47"/>
    <x v="68515"/>
    <n v="244"/>
    <s v="BURGLARY,UNCLASSIFIED,UNKNOWN"/>
    <n v="107"/>
    <x v="12"/>
    <s v="PL 1402000"/>
    <s v="F"/>
    <s v="K"/>
    <n v="78"/>
    <n v="0"/>
    <x v="0"/>
    <x v="0"/>
    <x v="0"/>
  </r>
  <r>
    <x v="253"/>
    <n v="1512"/>
    <n v="16"/>
    <n v="212"/>
    <x v="76"/>
    <n v="16"/>
    <n v="1594"/>
    <n v="1624"/>
    <n v="242"/>
    <n v="192"/>
    <n v="223"/>
    <x v="68516"/>
    <n v="109"/>
    <s v="ASSAULT 2,1,UNCLASSIFIED"/>
    <n v="106"/>
    <x v="9"/>
    <s v="PL 1201001"/>
    <s v="F"/>
    <s v="M"/>
    <n v="26"/>
    <n v="2"/>
    <x v="1"/>
    <x v="0"/>
    <x v="0"/>
  </r>
  <r>
    <x v="223"/>
    <n v="1080"/>
    <n v="22"/>
    <n v="170"/>
    <x v="61"/>
    <n v="22"/>
    <n v="1232"/>
    <n v="1257"/>
    <n v="205"/>
    <n v="157"/>
    <n v="183"/>
    <x v="68517"/>
    <n v="244"/>
    <s v="BURGLARY,UNCLASSIFIED,UNKNOWN"/>
    <n v="107"/>
    <x v="12"/>
    <s v="PL 1402000"/>
    <s v="F"/>
    <s v="K"/>
    <n v="73"/>
    <n v="0"/>
    <x v="1"/>
    <x v="0"/>
    <x v="0"/>
  </r>
  <r>
    <x v="6"/>
    <n v="1077"/>
    <n v="5"/>
    <n v="79"/>
    <x v="6"/>
    <n v="5"/>
    <n v="829"/>
    <n v="840"/>
    <n v="107"/>
    <n v="73"/>
    <n v="84"/>
    <x v="68518"/>
    <n v="101"/>
    <s v="ASSAULT 3"/>
    <n v="344"/>
    <x v="15"/>
    <s v="PL 1200001"/>
    <s v="M"/>
    <s v="B"/>
    <n v="43"/>
    <n v="0"/>
    <x v="0"/>
    <x v="0"/>
    <x v="0"/>
  </r>
  <r>
    <x v="103"/>
    <n v="1004"/>
    <n v="9"/>
    <n v="116"/>
    <x v="50"/>
    <n v="9"/>
    <n v="866"/>
    <n v="877"/>
    <n v="114"/>
    <n v="73"/>
    <n v="85"/>
    <x v="68519"/>
    <n v="548"/>
    <s v="GAMBLING, DEVICE, POSSESSION"/>
    <n v="350"/>
    <x v="36"/>
    <s v="PL 2253002"/>
    <s v="M"/>
    <s v="Q"/>
    <n v="103"/>
    <n v="0"/>
    <x v="0"/>
    <x v="0"/>
    <x v="0"/>
  </r>
  <r>
    <x v="239"/>
    <n v="381"/>
    <n v="14"/>
    <n v="53"/>
    <x v="29"/>
    <n v="0"/>
    <n v="325"/>
    <n v="340"/>
    <n v="46"/>
    <n v="18"/>
    <n v="18"/>
    <x v="68520"/>
    <n v="198"/>
    <s v="CRIMINAL CONTEMPT 1"/>
    <n v="126"/>
    <x v="5"/>
    <s v="PL 21551B2"/>
    <s v="F"/>
    <s v="Q"/>
    <n v="107"/>
    <n v="0"/>
    <x v="0"/>
    <x v="0"/>
    <x v="1"/>
  </r>
  <r>
    <x v="103"/>
    <n v="1004"/>
    <n v="9"/>
    <n v="116"/>
    <x v="50"/>
    <n v="9"/>
    <n v="866"/>
    <n v="877"/>
    <n v="114"/>
    <n v="73"/>
    <n v="85"/>
    <x v="68521"/>
    <n v="503"/>
    <s v="CONTROLLED SUBSTANCE,INTENT TO"/>
    <n v="117"/>
    <x v="10"/>
    <s v="PL 2201601"/>
    <s v="F"/>
    <s v="B"/>
    <n v="40"/>
    <n v="0"/>
    <x v="0"/>
    <x v="0"/>
    <x v="2"/>
  </r>
  <r>
    <x v="244"/>
    <n v="2290"/>
    <n v="45"/>
    <n v="370"/>
    <x v="73"/>
    <n v="45"/>
    <n v="2396"/>
    <n v="2462"/>
    <n v="430"/>
    <n v="294"/>
    <n v="360"/>
    <x v="68522"/>
    <n v="779"/>
    <s v="PUBLIC ADMINISTRATION,UNCLASSI"/>
    <n v="126"/>
    <x v="5"/>
    <s v="PL 215510D"/>
    <s v="F"/>
    <s v="S"/>
    <n v="121"/>
    <n v="0"/>
    <x v="2"/>
    <x v="0"/>
    <x v="0"/>
  </r>
  <r>
    <x v="239"/>
    <n v="381"/>
    <n v="14"/>
    <n v="53"/>
    <x v="29"/>
    <n v="0"/>
    <n v="325"/>
    <n v="340"/>
    <n v="46"/>
    <n v="18"/>
    <n v="18"/>
    <x v="68523"/>
    <n v="109"/>
    <s v="ASSAULT 2,1,UNCLASSIFIED"/>
    <n v="106"/>
    <x v="9"/>
    <s v="PL 1200501"/>
    <s v="F"/>
    <s v="K"/>
    <n v="77"/>
    <n v="0"/>
    <x v="3"/>
    <x v="0"/>
    <x v="2"/>
  </r>
  <r>
    <x v="250"/>
    <n v="515"/>
    <n v="4"/>
    <n v="75"/>
    <x v="27"/>
    <n v="3"/>
    <n v="519"/>
    <n v="527"/>
    <n v="72"/>
    <n v="41"/>
    <n v="46"/>
    <x v="68524"/>
    <n v="782"/>
    <s v="WEAPONS, POSSESSION, ETC"/>
    <n v="236"/>
    <x v="23"/>
    <s v="PL 2650101"/>
    <s v="M"/>
    <s v="B"/>
    <n v="52"/>
    <n v="0"/>
    <x v="2"/>
    <x v="0"/>
    <x v="4"/>
  </r>
  <r>
    <x v="123"/>
    <n v="1110"/>
    <n v="15"/>
    <n v="142"/>
    <x v="55"/>
    <n v="15"/>
    <n v="1022"/>
    <n v="1035"/>
    <n v="137"/>
    <n v="97"/>
    <n v="110"/>
    <x v="68525"/>
    <n v="339"/>
    <s v="LARCENY,PETIT FROM OPEN AREAS,"/>
    <n v="341"/>
    <x v="6"/>
    <s v="PL 1552500"/>
    <s v="M"/>
    <s v="S"/>
    <n v="120"/>
    <n v="0"/>
    <x v="1"/>
    <x v="0"/>
    <x v="1"/>
  </r>
  <r>
    <x v="250"/>
    <n v="515"/>
    <n v="4"/>
    <n v="75"/>
    <x v="27"/>
    <n v="3"/>
    <n v="519"/>
    <n v="527"/>
    <n v="72"/>
    <n v="41"/>
    <n v="46"/>
    <x v="68526"/>
    <n v="258"/>
    <s v="CRIMINAL MISCHIEF 4TH, GRAFFIT"/>
    <n v="351"/>
    <x v="4"/>
    <s v="PL 1456002"/>
    <s v="M"/>
    <s v="Q"/>
    <n v="102"/>
    <n v="0"/>
    <x v="0"/>
    <x v="0"/>
    <x v="4"/>
  </r>
  <r>
    <x v="261"/>
    <n v="419"/>
    <n v="9"/>
    <n v="65"/>
    <x v="28"/>
    <n v="3"/>
    <n v="392"/>
    <n v="404"/>
    <n v="60"/>
    <n v="33"/>
    <n v="37"/>
    <x v="68527"/>
    <n v="113"/>
    <s v="MENACING,UNCLASSIFIED"/>
    <n v="344"/>
    <x v="15"/>
    <s v="PL 1201401"/>
    <s v="M"/>
    <s v="B"/>
    <n v="41"/>
    <n v="0"/>
    <x v="0"/>
    <x v="0"/>
    <x v="2"/>
  </r>
  <r>
    <x v="175"/>
    <n v="262"/>
    <n v="23"/>
    <n v="34"/>
    <x v="43"/>
    <n v="1"/>
    <n v="249"/>
    <n v="266"/>
    <n v="34"/>
    <n v="6"/>
    <n v="7"/>
    <x v="68528"/>
    <n v="397"/>
    <s v="ROBBERY,OPEN AREA UNCLASSIFIED"/>
    <n v="105"/>
    <x v="7"/>
    <s v="PL 1600500"/>
    <s v="F"/>
    <s v="Q"/>
    <n v="103"/>
    <n v="0"/>
    <x v="0"/>
    <x v="0"/>
    <x v="0"/>
  </r>
  <r>
    <x v="248"/>
    <n v="457"/>
    <n v="12"/>
    <n v="104"/>
    <x v="74"/>
    <n v="12"/>
    <n v="1127"/>
    <n v="1147"/>
    <n v="177"/>
    <n v="134"/>
    <n v="153"/>
    <x v="68529"/>
    <n v="101"/>
    <s v="ASSAULT 3"/>
    <n v="344"/>
    <x v="15"/>
    <s v="PL 1200001"/>
    <s v="M"/>
    <s v="Q"/>
    <n v="115"/>
    <n v="0"/>
    <x v="0"/>
    <x v="0"/>
    <x v="5"/>
  </r>
  <r>
    <x v="229"/>
    <n v="1036"/>
    <n v="11"/>
    <n v="101"/>
    <x v="66"/>
    <n v="11"/>
    <n v="847"/>
    <n v="856"/>
    <n v="95"/>
    <n v="66"/>
    <n v="76"/>
    <x v="68530"/>
    <n v="905"/>
    <s v="INTOXICATED DRIVING,ALCOHOL"/>
    <n v="347"/>
    <x v="16"/>
    <s v="VTL11920U3"/>
    <s v="M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68531"/>
    <n v="922"/>
    <s v="TRAFFIC,UNCLASSIFIED MISDEMEAN"/>
    <n v="348"/>
    <x v="27"/>
    <s v="VTL0511001"/>
    <s v="M"/>
    <s v="S"/>
    <n v="120"/>
    <n v="0"/>
    <x v="2"/>
    <x v="0"/>
    <x v="0"/>
  </r>
  <r>
    <x v="103"/>
    <n v="1004"/>
    <n v="9"/>
    <n v="116"/>
    <x v="50"/>
    <n v="9"/>
    <n v="866"/>
    <n v="877"/>
    <n v="114"/>
    <n v="73"/>
    <n v="85"/>
    <x v="68532"/>
    <n v="109"/>
    <s v="ASSAULT 2,1,UNCLASSIFIED"/>
    <n v="106"/>
    <x v="9"/>
    <s v="PL 1200501"/>
    <s v="F"/>
    <s v="Q"/>
    <n v="110"/>
    <n v="0"/>
    <x v="2"/>
    <x v="1"/>
    <x v="2"/>
  </r>
  <r>
    <x v="251"/>
    <n v="378"/>
    <n v="8"/>
    <n v="58"/>
    <x v="44"/>
    <n v="1"/>
    <n v="331"/>
    <n v="346"/>
    <n v="51"/>
    <n v="19"/>
    <n v="21"/>
    <x v="68533"/>
    <n v="639"/>
    <s v="AGGRAVATED HARASSMENT 2"/>
    <n v="361"/>
    <x v="29"/>
    <s v="PL 24030M1"/>
    <s v="M"/>
    <s v="M"/>
    <n v="20"/>
    <n v="0"/>
    <x v="0"/>
    <x v="0"/>
    <x v="0"/>
  </r>
  <r>
    <x v="237"/>
    <n v="363"/>
    <n v="18"/>
    <n v="50"/>
    <x v="34"/>
    <n v="5"/>
    <n v="348"/>
    <n v="363"/>
    <n v="55"/>
    <n v="30"/>
    <n v="34"/>
    <x v="68534"/>
    <n v="759"/>
    <s v="PUBLIC ADMINISTATION,UNCLASS M"/>
    <n v="359"/>
    <x v="21"/>
    <s v="PL 1950500"/>
    <s v="M"/>
    <s v="Q"/>
    <n v="113"/>
    <n v="0"/>
    <x v="0"/>
    <x v="0"/>
    <x v="0"/>
  </r>
  <r>
    <x v="73"/>
    <n v="402"/>
    <n v="15"/>
    <n v="50"/>
    <x v="44"/>
    <n v="0"/>
    <n v="327"/>
    <n v="342"/>
    <n v="48"/>
    <n v="18"/>
    <n v="19"/>
    <x v="68535"/>
    <n v="101"/>
    <s v="ASSAULT 3"/>
    <n v="344"/>
    <x v="15"/>
    <s v="PL 1200001"/>
    <s v="M"/>
    <s v="K"/>
    <n v="88"/>
    <n v="0"/>
    <x v="2"/>
    <x v="1"/>
    <x v="0"/>
  </r>
  <r>
    <x v="246"/>
    <n v="646"/>
    <n v="5"/>
    <n v="80"/>
    <x v="63"/>
    <n v="4"/>
    <n v="694"/>
    <n v="700"/>
    <n v="82"/>
    <n v="49"/>
    <n v="54"/>
    <x v="68536"/>
    <n v="259"/>
    <s v="CRIMINAL MISCHIEF,UNCLASSIFIED 4"/>
    <n v="351"/>
    <x v="4"/>
    <s v="PL 1450001"/>
    <s v="M"/>
    <s v="M"/>
    <n v="9"/>
    <n v="0"/>
    <x v="0"/>
    <x v="0"/>
    <x v="2"/>
  </r>
  <r>
    <x v="103"/>
    <n v="1004"/>
    <n v="9"/>
    <n v="116"/>
    <x v="50"/>
    <n v="9"/>
    <n v="866"/>
    <n v="877"/>
    <n v="114"/>
    <n v="73"/>
    <n v="85"/>
    <x v="68537"/>
    <n v="511"/>
    <s v="CONTROLLED SUBSTANCE, POSSESSI"/>
    <n v="235"/>
    <x v="10"/>
    <s v="PL 2200300"/>
    <s v="M"/>
    <s v="B"/>
    <n v="46"/>
    <n v="0"/>
    <x v="0"/>
    <x v="0"/>
    <x v="0"/>
  </r>
  <r>
    <x v="227"/>
    <n v="346"/>
    <n v="5"/>
    <n v="54"/>
    <x v="64"/>
    <n v="4"/>
    <n v="622"/>
    <n v="628"/>
    <n v="77"/>
    <n v="45"/>
    <n v="50"/>
    <x v="68538"/>
    <n v="244"/>
    <s v="BURGLARY,UNCLASSIFIED,UNKNOWN"/>
    <n v="107"/>
    <x v="12"/>
    <s v="PL 1402000"/>
    <s v="F"/>
    <s v="B"/>
    <n v="47"/>
    <n v="0"/>
    <x v="3"/>
    <x v="0"/>
    <x v="0"/>
  </r>
  <r>
    <x v="243"/>
    <n v="464"/>
    <n v="6"/>
    <n v="78"/>
    <x v="72"/>
    <n v="5"/>
    <n v="796"/>
    <n v="802"/>
    <n v="89"/>
    <n v="57"/>
    <n v="63"/>
    <x v="68539"/>
    <n v="105"/>
    <s v="STRANGULATION 1ST"/>
    <n v="106"/>
    <x v="9"/>
    <s v="PL 1211200"/>
    <s v="F"/>
    <s v="B"/>
    <n v="45"/>
    <n v="0"/>
    <x v="1"/>
    <x v="0"/>
    <x v="1"/>
  </r>
  <r>
    <x v="228"/>
    <n v="1285"/>
    <n v="13"/>
    <n v="112"/>
    <x v="65"/>
    <n v="13"/>
    <n v="1050"/>
    <n v="1066"/>
    <n v="154"/>
    <n v="117"/>
    <n v="134"/>
    <x v="68540"/>
    <n v="101"/>
    <s v="ASSAULT 3"/>
    <n v="344"/>
    <x v="15"/>
    <s v="PL 1200001"/>
    <s v="M"/>
    <s v="B"/>
    <n v="50"/>
    <n v="0"/>
    <x v="0"/>
    <x v="0"/>
    <x v="2"/>
  </r>
  <r>
    <x v="245"/>
    <n v="380"/>
    <n v="18"/>
    <n v="53"/>
    <x v="26"/>
    <n v="0"/>
    <n v="330"/>
    <n v="346"/>
    <n v="52"/>
    <n v="24"/>
    <n v="26"/>
    <x v="68541"/>
    <n v="105"/>
    <s v="STRANGULATION 1ST"/>
    <n v="106"/>
    <x v="9"/>
    <s v="PL 1211200"/>
    <s v="F"/>
    <s v="M"/>
    <n v="32"/>
    <n v="2"/>
    <x v="0"/>
    <x v="0"/>
    <x v="0"/>
  </r>
  <r>
    <x v="220"/>
    <n v="2022"/>
    <n v="28"/>
    <n v="253"/>
    <x v="59"/>
    <n v="28"/>
    <n v="2073"/>
    <n v="2116"/>
    <n v="340"/>
    <n v="255"/>
    <n v="298"/>
    <x v="68542"/>
    <n v="244"/>
    <s v="BURGLARY,UNCLASSIFIED,UNKNOWN"/>
    <n v="107"/>
    <x v="12"/>
    <s v="PL 1402000"/>
    <s v="F"/>
    <s v="K"/>
    <n v="88"/>
    <n v="0"/>
    <x v="1"/>
    <x v="0"/>
    <x v="0"/>
  </r>
  <r>
    <x v="232"/>
    <n v="1232"/>
    <n v="14"/>
    <n v="181"/>
    <x v="69"/>
    <n v="14"/>
    <n v="1082"/>
    <n v="1099"/>
    <n v="168"/>
    <n v="126"/>
    <n v="143"/>
    <x v="68543"/>
    <n v="339"/>
    <s v="LARCENY,PETIT FROM OPEN AREAS,"/>
    <n v="341"/>
    <x v="6"/>
    <s v="PL 1552500"/>
    <s v="M"/>
    <s v="Q"/>
    <n v="105"/>
    <n v="0"/>
    <x v="1"/>
    <x v="0"/>
    <x v="1"/>
  </r>
  <r>
    <x v="73"/>
    <n v="402"/>
    <n v="15"/>
    <n v="50"/>
    <x v="44"/>
    <n v="0"/>
    <n v="327"/>
    <n v="342"/>
    <n v="48"/>
    <n v="18"/>
    <n v="19"/>
    <x v="68544"/>
    <n v="109"/>
    <s v="ASSAULT 2,1,UNCLASSIFIED"/>
    <n v="106"/>
    <x v="9"/>
    <s v="PL 1200501"/>
    <s v="F"/>
    <s v="M"/>
    <n v="26"/>
    <n v="0"/>
    <x v="2"/>
    <x v="0"/>
    <x v="0"/>
  </r>
  <r>
    <x v="252"/>
    <n v="571"/>
    <n v="8"/>
    <n v="63"/>
    <x v="35"/>
    <n v="6"/>
    <n v="551"/>
    <n v="559"/>
    <n v="72"/>
    <n v="42"/>
    <n v="47"/>
    <x v="68545"/>
    <n v="490"/>
    <s v="STOLEN PROPERTY 3,POSSESSION"/>
    <n v="232"/>
    <x v="25"/>
    <s v="PL 1654000"/>
    <s v="M"/>
    <s v="M"/>
    <n v="5"/>
    <n v="0"/>
    <x v="0"/>
    <x v="0"/>
    <x v="2"/>
  </r>
  <r>
    <x v="244"/>
    <n v="2290"/>
    <n v="45"/>
    <n v="370"/>
    <x v="73"/>
    <n v="45"/>
    <n v="2396"/>
    <n v="2462"/>
    <n v="430"/>
    <n v="294"/>
    <n v="360"/>
    <x v="68546"/>
    <n v="478"/>
    <s v="THEFT OF SERVICES, UNCLASSIFIE"/>
    <n v="343"/>
    <x v="22"/>
    <s v="PL 165154D"/>
    <s v="M"/>
    <s v="K"/>
    <n v="78"/>
    <n v="0"/>
    <x v="0"/>
    <x v="0"/>
    <x v="1"/>
  </r>
  <r>
    <x v="226"/>
    <n v="1050"/>
    <n v="7"/>
    <n v="75"/>
    <x v="63"/>
    <n v="5"/>
    <n v="803"/>
    <n v="809"/>
    <n v="83"/>
    <n v="55"/>
    <n v="60"/>
    <x v="68547"/>
    <n v="101"/>
    <s v="ASSAULT 3"/>
    <n v="344"/>
    <x v="15"/>
    <s v="PL 1200001"/>
    <s v="M"/>
    <s v="B"/>
    <n v="44"/>
    <n v="0"/>
    <x v="0"/>
    <x v="1"/>
    <x v="2"/>
  </r>
  <r>
    <x v="252"/>
    <n v="571"/>
    <n v="8"/>
    <n v="63"/>
    <x v="35"/>
    <n v="6"/>
    <n v="551"/>
    <n v="559"/>
    <n v="72"/>
    <n v="42"/>
    <n v="47"/>
    <x v="68548"/>
    <n v="223"/>
    <s v="BURGLARY,RESIDENCE,NIGHT"/>
    <n v="107"/>
    <x v="12"/>
    <s v="PL 1403001"/>
    <s v="F"/>
    <s v="M"/>
    <n v="34"/>
    <n v="0"/>
    <x v="2"/>
    <x v="0"/>
    <x v="0"/>
  </r>
  <r>
    <x v="244"/>
    <n v="2290"/>
    <n v="45"/>
    <n v="370"/>
    <x v="73"/>
    <n v="45"/>
    <n v="2396"/>
    <n v="2462"/>
    <n v="430"/>
    <n v="294"/>
    <n v="360"/>
    <x v="68549"/>
    <n v="969"/>
    <s v="TRAFFIC,UNCLASSIFIED INFRACTIO"/>
    <n v="881"/>
    <x v="30"/>
    <s v="VTL051101A"/>
    <s v="M"/>
    <s v="B"/>
    <n v="52"/>
    <n v="0"/>
    <x v="1"/>
    <x v="0"/>
    <x v="2"/>
  </r>
  <r>
    <x v="9"/>
    <n v="2726"/>
    <n v="31"/>
    <n v="350"/>
    <x v="9"/>
    <n v="31"/>
    <n v="2348"/>
    <n v="2405"/>
    <n v="396"/>
    <n v="281"/>
    <n v="338"/>
    <x v="68550"/>
    <n v="105"/>
    <s v="STRANGULATION 1ST"/>
    <n v="106"/>
    <x v="9"/>
    <s v="PL 1211200"/>
    <s v="F"/>
    <s v="B"/>
    <n v="48"/>
    <n v="0"/>
    <x v="2"/>
    <x v="0"/>
    <x v="2"/>
  </r>
  <r>
    <x v="227"/>
    <n v="346"/>
    <n v="5"/>
    <n v="54"/>
    <x v="64"/>
    <n v="4"/>
    <n v="622"/>
    <n v="628"/>
    <n v="77"/>
    <n v="45"/>
    <n v="50"/>
    <x v="68551"/>
    <n v="244"/>
    <s v="BURGLARY,UNCLASSIFIED,UNKNOWN"/>
    <n v="107"/>
    <x v="12"/>
    <s v="PL 1402000"/>
    <s v="F"/>
    <s v="K"/>
    <n v="83"/>
    <n v="0"/>
    <x v="0"/>
    <x v="1"/>
    <x v="4"/>
  </r>
  <r>
    <x v="105"/>
    <n v="2340"/>
    <n v="35"/>
    <n v="309"/>
    <x v="51"/>
    <n v="35"/>
    <n v="2190"/>
    <n v="2240"/>
    <n v="367"/>
    <n v="270"/>
    <n v="320"/>
    <x v="68552"/>
    <n v="729"/>
    <s v="FORGERY,ETC.,UNCLASSIFIED-FELO"/>
    <n v="113"/>
    <x v="18"/>
    <s v="PL 1702500"/>
    <s v="F"/>
    <s v="B"/>
    <n v="47"/>
    <n v="0"/>
    <x v="2"/>
    <x v="0"/>
    <x v="2"/>
  </r>
  <r>
    <x v="104"/>
    <n v="197"/>
    <n v="13"/>
    <n v="54"/>
    <x v="36"/>
    <n v="4"/>
    <n v="448"/>
    <n v="458"/>
    <n v="63"/>
    <n v="34"/>
    <n v="38"/>
    <x v="68553"/>
    <n v="106"/>
    <s v="ASSAULT POLICE/PEACE OFFICER"/>
    <n v="106"/>
    <x v="9"/>
    <s v="PL 1201100"/>
    <s v="F"/>
    <s v="B"/>
    <n v="46"/>
    <n v="0"/>
    <x v="0"/>
    <x v="0"/>
    <x v="0"/>
  </r>
  <r>
    <x v="218"/>
    <n v="1069"/>
    <n v="7"/>
    <n v="84"/>
    <x v="57"/>
    <n v="7"/>
    <n v="823"/>
    <n v="833"/>
    <n v="99"/>
    <n v="69"/>
    <n v="79"/>
    <x v="68554"/>
    <n v="397"/>
    <s v="ROBBERY,OPEN AREA UNCLASSIFIED"/>
    <n v="105"/>
    <x v="7"/>
    <s v="PL 1601001"/>
    <s v="F"/>
    <s v="B"/>
    <n v="49"/>
    <n v="0"/>
    <x v="2"/>
    <x v="0"/>
    <x v="2"/>
  </r>
  <r>
    <x v="229"/>
    <n v="1036"/>
    <n v="11"/>
    <n v="101"/>
    <x v="66"/>
    <n v="11"/>
    <n v="847"/>
    <n v="856"/>
    <n v="95"/>
    <n v="66"/>
    <n v="76"/>
    <x v="68555"/>
    <n v="397"/>
    <s v="ROBBERY,OPEN AREA UNCLASSIFIED"/>
    <n v="105"/>
    <x v="7"/>
    <s v="PL 1600500"/>
    <s v="F"/>
    <s v="M"/>
    <n v="23"/>
    <n v="2"/>
    <x v="2"/>
    <x v="0"/>
    <x v="0"/>
  </r>
  <r>
    <x v="252"/>
    <n v="571"/>
    <n v="8"/>
    <n v="63"/>
    <x v="35"/>
    <n v="6"/>
    <n v="551"/>
    <n v="559"/>
    <n v="72"/>
    <n v="42"/>
    <n v="47"/>
    <x v="68556"/>
    <n v="244"/>
    <s v="BURGLARY,UNCLASSIFIED,UNKNOWN"/>
    <n v="107"/>
    <x v="12"/>
    <s v="PL 1402000"/>
    <s v="F"/>
    <s v="M"/>
    <n v="14"/>
    <n v="0"/>
    <x v="2"/>
    <x v="0"/>
    <x v="0"/>
  </r>
  <r>
    <x v="73"/>
    <n v="402"/>
    <n v="15"/>
    <n v="50"/>
    <x v="44"/>
    <n v="0"/>
    <n v="327"/>
    <n v="342"/>
    <n v="48"/>
    <n v="18"/>
    <n v="19"/>
    <x v="68557"/>
    <n v="101"/>
    <s v="ASSAULT 3"/>
    <n v="344"/>
    <x v="15"/>
    <s v="PL 1200001"/>
    <s v="M"/>
    <s v="K"/>
    <n v="67"/>
    <n v="0"/>
    <x v="2"/>
    <x v="1"/>
    <x v="0"/>
  </r>
  <r>
    <x v="238"/>
    <n v="1058"/>
    <n v="33"/>
    <n v="207"/>
    <x v="70"/>
    <n v="33"/>
    <n v="1904"/>
    <n v="1941"/>
    <n v="295"/>
    <n v="229"/>
    <n v="267"/>
    <x v="68558"/>
    <n v="106"/>
    <s v="ASSAULT POLICE/PEACE OFFICER"/>
    <n v="106"/>
    <x v="9"/>
    <s v="PL 1200800"/>
    <s v="F"/>
    <s v="M"/>
    <n v="9"/>
    <n v="2"/>
    <x v="0"/>
    <x v="0"/>
    <x v="0"/>
  </r>
  <r>
    <x v="126"/>
    <n v="686"/>
    <n v="12"/>
    <n v="83"/>
    <x v="2"/>
    <n v="6"/>
    <n v="620"/>
    <n v="627"/>
    <n v="73"/>
    <n v="42"/>
    <n v="47"/>
    <x v="68559"/>
    <n v="643"/>
    <s v="ASSEMBLY,UNLAWFUL"/>
    <n v="361"/>
    <x v="29"/>
    <s v="PL 2401000"/>
    <s v="M"/>
    <s v="M"/>
    <n v="13"/>
    <n v="0"/>
    <x v="2"/>
    <x v="1"/>
    <x v="1"/>
  </r>
  <r>
    <x v="229"/>
    <n v="1036"/>
    <n v="11"/>
    <n v="101"/>
    <x v="66"/>
    <n v="11"/>
    <n v="847"/>
    <n v="856"/>
    <n v="95"/>
    <n v="66"/>
    <n v="76"/>
    <x v="68560"/>
    <n v="109"/>
    <s v="ASSAULT 2,1,UNCLASSIFIED"/>
    <n v="106"/>
    <x v="9"/>
    <s v="PL 1200502"/>
    <s v="F"/>
    <s v="K"/>
    <n v="77"/>
    <n v="0"/>
    <x v="1"/>
    <x v="0"/>
    <x v="2"/>
  </r>
  <r>
    <x v="234"/>
    <n v="361"/>
    <n v="23"/>
    <n v="45"/>
    <x v="24"/>
    <n v="0"/>
    <n v="324"/>
    <n v="339"/>
    <n v="50"/>
    <n v="18"/>
    <n v="19"/>
    <x v="68561"/>
    <n v="339"/>
    <s v="LARCENY,PETIT FROM OPEN AREAS,"/>
    <n v="341"/>
    <x v="6"/>
    <s v="PL 1552500"/>
    <s v="M"/>
    <s v="M"/>
    <n v="24"/>
    <n v="0"/>
    <x v="0"/>
    <x v="0"/>
    <x v="4"/>
  </r>
  <r>
    <x v="235"/>
    <n v="639"/>
    <n v="13"/>
    <n v="86"/>
    <x v="27"/>
    <n v="8"/>
    <n v="637"/>
    <n v="643"/>
    <n v="80"/>
    <n v="46"/>
    <n v="51"/>
    <x v="68562"/>
    <n v="750"/>
    <s v="RESISTING ARREST"/>
    <n v="359"/>
    <x v="21"/>
    <s v="PL 2053000"/>
    <s v="M"/>
    <s v="K"/>
    <n v="71"/>
    <n v="0"/>
    <x v="2"/>
    <x v="1"/>
    <x v="1"/>
  </r>
  <r>
    <x v="226"/>
    <n v="1050"/>
    <n v="7"/>
    <n v="75"/>
    <x v="63"/>
    <n v="5"/>
    <n v="803"/>
    <n v="809"/>
    <n v="83"/>
    <n v="55"/>
    <n v="60"/>
    <x v="68563"/>
    <n v="922"/>
    <s v="TRAFFIC,UNCLASSIFIED MISDEMEAN"/>
    <n v="348"/>
    <x v="27"/>
    <s v="VTL0511001"/>
    <s v="M"/>
    <s v="K"/>
    <n v="66"/>
    <n v="0"/>
    <x v="1"/>
    <x v="1"/>
    <x v="2"/>
  </r>
  <r>
    <x v="224"/>
    <n v="409"/>
    <n v="18"/>
    <n v="53"/>
    <x v="40"/>
    <n v="4"/>
    <n v="349"/>
    <n v="364"/>
    <n v="55"/>
    <n v="29"/>
    <n v="34"/>
    <x v="68564"/>
    <n v="113"/>
    <s v="MENACING,UNCLASSIFIED"/>
    <n v="344"/>
    <x v="15"/>
    <s v="PL 1201401"/>
    <s v="M"/>
    <s v="K"/>
    <n v="90"/>
    <n v="0"/>
    <x v="0"/>
    <x v="0"/>
    <x v="2"/>
  </r>
  <r>
    <x v="221"/>
    <n v="356"/>
    <n v="13"/>
    <n v="50"/>
    <x v="26"/>
    <n v="1"/>
    <n v="329"/>
    <n v="345"/>
    <n v="50"/>
    <n v="20"/>
    <n v="22"/>
    <x v="68565"/>
    <n v="639"/>
    <s v="AGGRAVATED HARASSMENT 2"/>
    <n v="361"/>
    <x v="29"/>
    <s v="PL 24030M1"/>
    <s v="M"/>
    <s v="K"/>
    <n v="90"/>
    <n v="0"/>
    <x v="0"/>
    <x v="1"/>
    <x v="2"/>
  </r>
  <r>
    <x v="66"/>
    <n v="895"/>
    <n v="8"/>
    <n v="114"/>
    <x v="42"/>
    <n v="8"/>
    <n v="906"/>
    <n v="918"/>
    <n v="113"/>
    <n v="78"/>
    <n v="90"/>
    <x v="68566"/>
    <n v="117"/>
    <s v="RECKLESS ENDANGERMENT 1"/>
    <n v="126"/>
    <x v="5"/>
    <s v="PL 1202500"/>
    <s v="F"/>
    <s v="K"/>
    <n v="69"/>
    <n v="2"/>
    <x v="0"/>
    <x v="0"/>
    <x v="0"/>
  </r>
  <r>
    <x v="228"/>
    <n v="1285"/>
    <n v="13"/>
    <n v="112"/>
    <x v="65"/>
    <n v="13"/>
    <n v="1050"/>
    <n v="1066"/>
    <n v="154"/>
    <n v="117"/>
    <n v="134"/>
    <x v="68567"/>
    <n v="397"/>
    <s v="ROBBERY,OPEN AREA UNCLASSIFIED"/>
    <n v="105"/>
    <x v="7"/>
    <s v="PL 1600500"/>
    <s v="F"/>
    <s v="B"/>
    <n v="43"/>
    <n v="0"/>
    <x v="2"/>
    <x v="0"/>
    <x v="0"/>
  </r>
  <r>
    <x v="66"/>
    <n v="895"/>
    <n v="8"/>
    <n v="114"/>
    <x v="42"/>
    <n v="8"/>
    <n v="906"/>
    <n v="918"/>
    <n v="113"/>
    <n v="78"/>
    <n v="90"/>
    <x v="68568"/>
    <n v="792"/>
    <s v="WEAPONS POSSESSION 1 &amp; 2"/>
    <n v="118"/>
    <x v="23"/>
    <s v="PL 265031B"/>
    <s v="F"/>
    <s v="Q"/>
    <n v="106"/>
    <n v="0"/>
    <x v="0"/>
    <x v="0"/>
    <x v="1"/>
  </r>
  <r>
    <x v="113"/>
    <n v="455"/>
    <n v="3"/>
    <n v="75"/>
    <x v="53"/>
    <n v="3"/>
    <n v="842"/>
    <n v="850"/>
    <n v="93"/>
    <n v="63"/>
    <n v="71"/>
    <x v="68569"/>
    <n v="259"/>
    <s v="CRIMINAL MISCHIEF,UNCLASSIFIED 4"/>
    <n v="351"/>
    <x v="4"/>
    <s v="PL 1450001"/>
    <s v="M"/>
    <s v="Q"/>
    <n v="100"/>
    <n v="0"/>
    <x v="0"/>
    <x v="0"/>
    <x v="2"/>
  </r>
  <r>
    <x v="113"/>
    <n v="455"/>
    <n v="3"/>
    <n v="75"/>
    <x v="53"/>
    <n v="3"/>
    <n v="842"/>
    <n v="850"/>
    <n v="93"/>
    <n v="63"/>
    <n v="71"/>
    <x v="68570"/>
    <n v="750"/>
    <s v="RESISTING ARREST"/>
    <n v="359"/>
    <x v="21"/>
    <s v="PL 2053000"/>
    <s v="M"/>
    <s v="S"/>
    <n v="120"/>
    <n v="0"/>
    <x v="0"/>
    <x v="0"/>
    <x v="2"/>
  </r>
  <r>
    <x v="9"/>
    <n v="2726"/>
    <n v="31"/>
    <n v="350"/>
    <x v="9"/>
    <n v="31"/>
    <n v="2348"/>
    <n v="2405"/>
    <n v="396"/>
    <n v="281"/>
    <n v="338"/>
    <x v="68571"/>
    <n v="268"/>
    <s v="CRIMINAL MIS 2 &amp; 3"/>
    <n v="121"/>
    <x v="4"/>
    <s v="PL 1450502"/>
    <s v="F"/>
    <s v="S"/>
    <n v="121"/>
    <n v="0"/>
    <x v="0"/>
    <x v="0"/>
    <x v="2"/>
  </r>
  <r>
    <x v="123"/>
    <n v="1110"/>
    <n v="15"/>
    <n v="142"/>
    <x v="55"/>
    <n v="15"/>
    <n v="1022"/>
    <n v="1035"/>
    <n v="137"/>
    <n v="97"/>
    <n v="110"/>
    <x v="68572"/>
    <n v="105"/>
    <s v="STRANGULATION 1ST"/>
    <n v="106"/>
    <x v="9"/>
    <s v="PL 1211200"/>
    <s v="F"/>
    <s v="K"/>
    <n v="83"/>
    <n v="0"/>
    <x v="2"/>
    <x v="0"/>
    <x v="4"/>
  </r>
  <r>
    <x v="103"/>
    <n v="1004"/>
    <n v="9"/>
    <n v="116"/>
    <x v="50"/>
    <n v="9"/>
    <n v="866"/>
    <n v="877"/>
    <n v="114"/>
    <n v="73"/>
    <n v="85"/>
    <x v="68573"/>
    <n v="101"/>
    <s v="ASSAULT 3"/>
    <n v="344"/>
    <x v="15"/>
    <s v="PL 1200001"/>
    <s v="M"/>
    <s v="K"/>
    <n v="67"/>
    <n v="0"/>
    <x v="1"/>
    <x v="0"/>
    <x v="0"/>
  </r>
  <r>
    <x v="229"/>
    <n v="1036"/>
    <n v="11"/>
    <n v="101"/>
    <x v="66"/>
    <n v="11"/>
    <n v="847"/>
    <n v="856"/>
    <n v="95"/>
    <n v="66"/>
    <n v="76"/>
    <x v="68574"/>
    <n v="109"/>
    <s v="ASSAULT 2,1,UNCLASSIFIED"/>
    <n v="106"/>
    <x v="9"/>
    <s v="PL 1200511"/>
    <s v="F"/>
    <s v="B"/>
    <n v="44"/>
    <n v="0"/>
    <x v="0"/>
    <x v="0"/>
    <x v="0"/>
  </r>
  <r>
    <x v="239"/>
    <n v="381"/>
    <n v="14"/>
    <n v="53"/>
    <x v="29"/>
    <n v="0"/>
    <n v="325"/>
    <n v="340"/>
    <n v="46"/>
    <n v="18"/>
    <n v="18"/>
    <x v="68575"/>
    <n v="397"/>
    <s v="ROBBERY,OPEN AREA UNCLASSIFIED"/>
    <n v="105"/>
    <x v="7"/>
    <s v="PL 160102A"/>
    <s v="F"/>
    <s v="B"/>
    <n v="52"/>
    <n v="0"/>
    <x v="0"/>
    <x v="1"/>
    <x v="0"/>
  </r>
  <r>
    <x v="251"/>
    <n v="378"/>
    <n v="8"/>
    <n v="58"/>
    <x v="44"/>
    <n v="1"/>
    <n v="331"/>
    <n v="346"/>
    <n v="51"/>
    <n v="19"/>
    <n v="21"/>
    <x v="68576"/>
    <n v="419"/>
    <s v="LARCENY,GRAND FROM PERSON,UNCL"/>
    <n v="109"/>
    <x v="11"/>
    <s v="PL 1553005"/>
    <s v="F"/>
    <s v="M"/>
    <n v="32"/>
    <n v="0"/>
    <x v="0"/>
    <x v="1"/>
    <x v="0"/>
  </r>
  <r>
    <x v="226"/>
    <n v="1050"/>
    <n v="7"/>
    <n v="75"/>
    <x v="63"/>
    <n v="5"/>
    <n v="803"/>
    <n v="809"/>
    <n v="83"/>
    <n v="55"/>
    <n v="60"/>
    <x v="68577"/>
    <n v="339"/>
    <s v="LARCENY,PETIT FROM OPEN AREAS,"/>
    <n v="341"/>
    <x v="6"/>
    <s v="PL 1552500"/>
    <s v="M"/>
    <s v="K"/>
    <n v="67"/>
    <n v="0"/>
    <x v="1"/>
    <x v="0"/>
    <x v="0"/>
  </r>
  <r>
    <x v="105"/>
    <n v="2340"/>
    <n v="35"/>
    <n v="309"/>
    <x v="51"/>
    <n v="35"/>
    <n v="2190"/>
    <n v="2240"/>
    <n v="367"/>
    <n v="270"/>
    <n v="320"/>
    <x v="68578"/>
    <n v="397"/>
    <s v="ROBBERY,OPEN AREA UNCLASSIFIED"/>
    <n v="105"/>
    <x v="7"/>
    <s v="PL 1600500"/>
    <s v="F"/>
    <s v="M"/>
    <n v="19"/>
    <n v="0"/>
    <x v="0"/>
    <x v="1"/>
    <x v="2"/>
  </r>
  <r>
    <x v="94"/>
    <n v="741"/>
    <n v="4"/>
    <n v="76"/>
    <x v="49"/>
    <n v="3"/>
    <n v="755"/>
    <n v="761"/>
    <n v="82"/>
    <n v="50"/>
    <n v="56"/>
    <x v="68579"/>
    <n v="439"/>
    <s v="LARCENY,GRAND FROM OPEN AREAS, UNATTENDED"/>
    <n v="109"/>
    <x v="11"/>
    <s v="PL 1554001"/>
    <s v="F"/>
    <s v="Q"/>
    <n v="113"/>
    <n v="0"/>
    <x v="0"/>
    <x v="0"/>
    <x v="0"/>
  </r>
  <r>
    <x v="114"/>
    <n v="247"/>
    <n v="7"/>
    <n v="37"/>
    <x v="19"/>
    <n v="2"/>
    <n v="453"/>
    <n v="462"/>
    <n v="64"/>
    <n v="36"/>
    <n v="40"/>
    <x v="68580"/>
    <n v="114"/>
    <s v="OBSTR BREATH/CIRCUL"/>
    <n v="344"/>
    <x v="15"/>
    <s v="PL 1211100"/>
    <s v="M"/>
    <s v="B"/>
    <n v="46"/>
    <n v="0"/>
    <x v="2"/>
    <x v="0"/>
    <x v="0"/>
  </r>
  <r>
    <x v="74"/>
    <n v="230"/>
    <n v="8"/>
    <n v="60"/>
    <x v="18"/>
    <n v="3"/>
    <n v="588"/>
    <n v="595"/>
    <n v="73"/>
    <n v="44"/>
    <n v="48"/>
    <x v="68581"/>
    <n v="478"/>
    <s v="THEFT OF SERVICES, UNCLASSIFIE"/>
    <n v="343"/>
    <x v="22"/>
    <s v="PL 16515M9"/>
    <s v="M"/>
    <s v="K"/>
    <n v="72"/>
    <n v="0"/>
    <x v="3"/>
    <x v="1"/>
    <x v="0"/>
  </r>
  <r>
    <x v="229"/>
    <n v="1036"/>
    <n v="11"/>
    <n v="101"/>
    <x v="66"/>
    <n v="11"/>
    <n v="847"/>
    <n v="856"/>
    <n v="95"/>
    <n v="66"/>
    <n v="76"/>
    <x v="68582"/>
    <n v="750"/>
    <s v="RESISTING ARREST"/>
    <n v="359"/>
    <x v="21"/>
    <s v="PL 2053000"/>
    <s v="M"/>
    <s v="K"/>
    <n v="79"/>
    <n v="0"/>
    <x v="0"/>
    <x v="0"/>
    <x v="0"/>
  </r>
  <r>
    <x v="239"/>
    <n v="381"/>
    <n v="14"/>
    <n v="53"/>
    <x v="29"/>
    <n v="0"/>
    <n v="325"/>
    <n v="340"/>
    <n v="46"/>
    <n v="18"/>
    <n v="18"/>
    <x v="68583"/>
    <n v="101"/>
    <s v="ASSAULT 3"/>
    <n v="344"/>
    <x v="15"/>
    <s v="PL 1200001"/>
    <s v="M"/>
    <s v="Q"/>
    <n v="115"/>
    <n v="0"/>
    <x v="0"/>
    <x v="0"/>
    <x v="2"/>
  </r>
  <r>
    <x v="74"/>
    <n v="230"/>
    <n v="8"/>
    <n v="60"/>
    <x v="18"/>
    <n v="3"/>
    <n v="588"/>
    <n v="595"/>
    <n v="73"/>
    <n v="44"/>
    <n v="48"/>
    <x v="68584"/>
    <n v="109"/>
    <s v="ASSAULT 2,1,UNCLASSIFIED"/>
    <n v="106"/>
    <x v="9"/>
    <s v="PL 1200501"/>
    <s v="F"/>
    <s v="Q"/>
    <n v="105"/>
    <n v="0"/>
    <x v="2"/>
    <x v="0"/>
    <x v="0"/>
  </r>
  <r>
    <x v="224"/>
    <n v="409"/>
    <n v="18"/>
    <n v="53"/>
    <x v="40"/>
    <n v="4"/>
    <n v="349"/>
    <n v="364"/>
    <n v="55"/>
    <n v="29"/>
    <n v="34"/>
    <x v="68585"/>
    <n v="905"/>
    <s v="INTOXICATED DRIVING,ALCOHOL"/>
    <n v="347"/>
    <x v="16"/>
    <s v="VTL11920U3"/>
    <s v="M"/>
    <s v="B"/>
    <n v="41"/>
    <n v="0"/>
    <x v="1"/>
    <x v="0"/>
    <x v="2"/>
  </r>
  <r>
    <x v="7"/>
    <n v="1333"/>
    <n v="8"/>
    <n v="128"/>
    <x v="7"/>
    <n v="8"/>
    <n v="1040"/>
    <n v="1054"/>
    <n v="142"/>
    <n v="107"/>
    <n v="121"/>
    <x v="68586"/>
    <n v="109"/>
    <s v="ASSAULT 2,1,UNCLASSIFIED"/>
    <n v="106"/>
    <x v="9"/>
    <s v="PL 1200501"/>
    <s v="F"/>
    <s v="K"/>
    <n v="71"/>
    <n v="0"/>
    <x v="2"/>
    <x v="0"/>
    <x v="2"/>
  </r>
  <r>
    <x v="8"/>
    <n v="657"/>
    <n v="9"/>
    <n v="122"/>
    <x v="8"/>
    <n v="9"/>
    <n v="1175"/>
    <n v="1197"/>
    <n v="192"/>
    <n v="144"/>
    <n v="166"/>
    <x v="68587"/>
    <n v="101"/>
    <s v="ASSAULT 3"/>
    <n v="344"/>
    <x v="15"/>
    <s v="PL 1200001"/>
    <s v="M"/>
    <s v="Q"/>
    <n v="114"/>
    <n v="0"/>
    <x v="0"/>
    <x v="1"/>
    <x v="5"/>
  </r>
  <r>
    <x v="246"/>
    <n v="646"/>
    <n v="5"/>
    <n v="80"/>
    <x v="63"/>
    <n v="4"/>
    <n v="694"/>
    <n v="700"/>
    <n v="82"/>
    <n v="49"/>
    <n v="54"/>
    <x v="68588"/>
    <n v="441"/>
    <s v="LARCENY,GRAND OF AUTO"/>
    <n v="110"/>
    <x v="38"/>
    <s v="PL 1553008"/>
    <s v="F"/>
    <s v="K"/>
    <n v="88"/>
    <n v="0"/>
    <x v="2"/>
    <x v="0"/>
    <x v="2"/>
  </r>
  <r>
    <x v="7"/>
    <n v="1333"/>
    <n v="8"/>
    <n v="128"/>
    <x v="7"/>
    <n v="8"/>
    <n v="1040"/>
    <n v="1054"/>
    <n v="142"/>
    <n v="107"/>
    <n v="121"/>
    <x v="68589"/>
    <n v="793"/>
    <s v="WEAPONS POSSESSION 3"/>
    <n v="118"/>
    <x v="23"/>
    <s v="PL 2650201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68590"/>
    <n v="339"/>
    <s v="LARCENY,PETIT FROM OPEN AREAS,"/>
    <n v="341"/>
    <x v="6"/>
    <s v="PL 1552500"/>
    <s v="M"/>
    <s v="M"/>
    <n v="14"/>
    <n v="0"/>
    <x v="3"/>
    <x v="1"/>
    <x v="0"/>
  </r>
  <r>
    <x v="238"/>
    <n v="1058"/>
    <n v="33"/>
    <n v="207"/>
    <x v="70"/>
    <n v="33"/>
    <n v="1904"/>
    <n v="1941"/>
    <n v="295"/>
    <n v="229"/>
    <n v="267"/>
    <x v="68591"/>
    <n v="339"/>
    <s v="LARCENY,PETIT FROM OPEN AREAS,"/>
    <n v="341"/>
    <x v="6"/>
    <s v="PL 1552500"/>
    <s v="M"/>
    <s v="Q"/>
    <n v="114"/>
    <n v="0"/>
    <x v="0"/>
    <x v="0"/>
    <x v="0"/>
  </r>
  <r>
    <x v="109"/>
    <n v="787"/>
    <n v="28"/>
    <n v="215"/>
    <x v="52"/>
    <n v="28"/>
    <n v="1873"/>
    <n v="1907"/>
    <n v="281"/>
    <n v="220"/>
    <n v="254"/>
    <x v="68592"/>
    <n v="259"/>
    <s v="CRIMINAL MISCHIEF,UNCLASSIFIED 4"/>
    <n v="351"/>
    <x v="4"/>
    <s v="PL 1450001"/>
    <s v="M"/>
    <s v="B"/>
    <n v="46"/>
    <n v="0"/>
    <x v="1"/>
    <x v="0"/>
    <x v="0"/>
  </r>
  <r>
    <x v="109"/>
    <n v="787"/>
    <n v="28"/>
    <n v="215"/>
    <x v="52"/>
    <n v="28"/>
    <n v="1873"/>
    <n v="1907"/>
    <n v="281"/>
    <n v="220"/>
    <n v="254"/>
    <x v="68593"/>
    <n v="101"/>
    <s v="ASSAULT 3"/>
    <n v="344"/>
    <x v="15"/>
    <s v="PL 1200001"/>
    <s v="M"/>
    <s v="Q"/>
    <n v="105"/>
    <n v="0"/>
    <x v="0"/>
    <x v="0"/>
    <x v="0"/>
  </r>
  <r>
    <x v="94"/>
    <n v="741"/>
    <n v="4"/>
    <n v="76"/>
    <x v="49"/>
    <n v="3"/>
    <n v="755"/>
    <n v="761"/>
    <n v="82"/>
    <n v="50"/>
    <n v="56"/>
    <x v="68594"/>
    <n v="244"/>
    <s v="BURGLARY,UNCLASSIFIED,UNKNOWN"/>
    <n v="107"/>
    <x v="12"/>
    <s v="PL 1402501"/>
    <s v="F"/>
    <s v="K"/>
    <n v="60"/>
    <n v="0"/>
    <x v="2"/>
    <x v="0"/>
    <x v="2"/>
  </r>
  <r>
    <x v="94"/>
    <n v="741"/>
    <n v="4"/>
    <n v="76"/>
    <x v="49"/>
    <n v="3"/>
    <n v="755"/>
    <n v="761"/>
    <n v="82"/>
    <n v="50"/>
    <n v="56"/>
    <x v="68595"/>
    <n v="101"/>
    <s v="ASSAULT 3"/>
    <n v="344"/>
    <x v="15"/>
    <s v="PL 1200001"/>
    <s v="M"/>
    <s v="M"/>
    <n v="34"/>
    <n v="0"/>
    <x v="0"/>
    <x v="0"/>
    <x v="0"/>
  </r>
  <r>
    <x v="223"/>
    <n v="1080"/>
    <n v="22"/>
    <n v="170"/>
    <x v="61"/>
    <n v="22"/>
    <n v="1232"/>
    <n v="1257"/>
    <n v="205"/>
    <n v="157"/>
    <n v="183"/>
    <x v="68596"/>
    <n v="259"/>
    <s v="CRIMINAL MISCHIEF,UNCLASSIFIED 4"/>
    <n v="351"/>
    <x v="4"/>
    <s v="PL 1450001"/>
    <s v="M"/>
    <s v="M"/>
    <n v="14"/>
    <n v="0"/>
    <x v="0"/>
    <x v="0"/>
    <x v="1"/>
  </r>
  <r>
    <x v="253"/>
    <n v="1512"/>
    <n v="16"/>
    <n v="212"/>
    <x v="76"/>
    <n v="16"/>
    <n v="1594"/>
    <n v="1624"/>
    <n v="242"/>
    <n v="192"/>
    <n v="223"/>
    <x v="68597"/>
    <n v="511"/>
    <s v="CONTROLLED SUBSTANCE, POSSESSI"/>
    <n v="235"/>
    <x v="10"/>
    <s v="PL 2200300"/>
    <s v="M"/>
    <s v="M"/>
    <n v="14"/>
    <n v="0"/>
    <x v="0"/>
    <x v="0"/>
    <x v="0"/>
  </r>
  <r>
    <x v="66"/>
    <n v="895"/>
    <n v="8"/>
    <n v="114"/>
    <x v="42"/>
    <n v="8"/>
    <n v="906"/>
    <n v="918"/>
    <n v="113"/>
    <n v="78"/>
    <n v="90"/>
    <x v="68598"/>
    <n v="511"/>
    <s v="CONTROLLED SUBSTANCE, POSSESSI"/>
    <n v="235"/>
    <x v="10"/>
    <s v="PL 2200300"/>
    <s v="M"/>
    <s v="M"/>
    <n v="25"/>
    <n v="0"/>
    <x v="0"/>
    <x v="0"/>
    <x v="0"/>
  </r>
  <r>
    <x v="225"/>
    <n v="519"/>
    <n v="11"/>
    <n v="75"/>
    <x v="62"/>
    <n v="5"/>
    <n v="501"/>
    <n v="510"/>
    <n v="71"/>
    <n v="40"/>
    <n v="45"/>
    <x v="68599"/>
    <n v="643"/>
    <s v="ASSEMBLY,UNLAWFUL"/>
    <n v="361"/>
    <x v="29"/>
    <s v="PL 2401000"/>
    <s v="M"/>
    <s v="B"/>
    <n v="40"/>
    <n v="0"/>
    <x v="0"/>
    <x v="1"/>
    <x v="1"/>
  </r>
  <r>
    <x v="226"/>
    <n v="1050"/>
    <n v="7"/>
    <n v="75"/>
    <x v="63"/>
    <n v="5"/>
    <n v="803"/>
    <n v="809"/>
    <n v="83"/>
    <n v="55"/>
    <n v="60"/>
    <x v="68600"/>
    <n v="397"/>
    <s v="ROBBERY,OPEN AREA UNCLASSIFIED"/>
    <n v="105"/>
    <x v="7"/>
    <s v="PL 1601504"/>
    <s v="F"/>
    <s v="K"/>
    <n v="63"/>
    <n v="0"/>
    <x v="0"/>
    <x v="0"/>
    <x v="1"/>
  </r>
  <r>
    <x v="227"/>
    <n v="346"/>
    <n v="5"/>
    <n v="54"/>
    <x v="64"/>
    <n v="4"/>
    <n v="622"/>
    <n v="628"/>
    <n v="77"/>
    <n v="45"/>
    <n v="50"/>
    <x v="68601"/>
    <n v="109"/>
    <s v="ASSAULT 2,1,UNCLASSIFIED"/>
    <n v="106"/>
    <x v="9"/>
    <s v="PL 1200501"/>
    <s v="F"/>
    <s v="B"/>
    <n v="42"/>
    <n v="0"/>
    <x v="1"/>
    <x v="0"/>
    <x v="2"/>
  </r>
  <r>
    <x v="114"/>
    <n v="247"/>
    <n v="7"/>
    <n v="37"/>
    <x v="19"/>
    <n v="2"/>
    <n v="453"/>
    <n v="462"/>
    <n v="64"/>
    <n v="36"/>
    <n v="40"/>
    <x v="68602"/>
    <n v="109"/>
    <s v="ASSAULT 2,1,UNCLASSIFIED"/>
    <n v="106"/>
    <x v="9"/>
    <s v="PL 120101H"/>
    <s v="F"/>
    <s v="Q"/>
    <n v="107"/>
    <n v="0"/>
    <x v="0"/>
    <x v="0"/>
    <x v="1"/>
  </r>
  <r>
    <x v="222"/>
    <n v="1887"/>
    <n v="38"/>
    <n v="263"/>
    <x v="60"/>
    <n v="38"/>
    <n v="1980"/>
    <n v="2020"/>
    <n v="312"/>
    <n v="240"/>
    <n v="280"/>
    <x v="68603"/>
    <n v="205"/>
    <s v="TRESPASS 2, CRIMINAL"/>
    <n v="352"/>
    <x v="24"/>
    <s v="PL 1401501"/>
    <s v="M"/>
    <s v="K"/>
    <n v="72"/>
    <n v="0"/>
    <x v="0"/>
    <x v="0"/>
    <x v="4"/>
  </r>
  <r>
    <x v="261"/>
    <n v="419"/>
    <n v="9"/>
    <n v="65"/>
    <x v="28"/>
    <n v="3"/>
    <n v="392"/>
    <n v="404"/>
    <n v="60"/>
    <n v="33"/>
    <n v="37"/>
    <x v="68604"/>
    <n v="339"/>
    <s v="LARCENY,PETIT FROM OPEN AREAS,"/>
    <n v="341"/>
    <x v="6"/>
    <s v="PL 1552500"/>
    <s v="M"/>
    <s v="M"/>
    <n v="30"/>
    <n v="0"/>
    <x v="0"/>
    <x v="0"/>
    <x v="4"/>
  </r>
  <r>
    <x v="7"/>
    <n v="1333"/>
    <n v="8"/>
    <n v="128"/>
    <x v="7"/>
    <n v="8"/>
    <n v="1040"/>
    <n v="1054"/>
    <n v="142"/>
    <n v="107"/>
    <n v="121"/>
    <x v="68605"/>
    <n v="244"/>
    <s v="BURGLARY,UNCLASSIFIED,UNKNOWN"/>
    <n v="107"/>
    <x v="12"/>
    <s v="PL 1402000"/>
    <s v="F"/>
    <s v="K"/>
    <n v="71"/>
    <n v="0"/>
    <x v="2"/>
    <x v="1"/>
    <x v="0"/>
  </r>
  <r>
    <x v="260"/>
    <n v="203"/>
    <n v="16"/>
    <n v="27"/>
    <x v="44"/>
    <n v="1"/>
    <n v="325"/>
    <n v="341"/>
    <n v="49"/>
    <n v="18"/>
    <n v="19"/>
    <x v="68606"/>
    <n v="244"/>
    <s v="BURGLARY,UNCLASSIFIED,UNKNOWN"/>
    <n v="107"/>
    <x v="12"/>
    <s v="PL 1402000"/>
    <s v="F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68607"/>
    <n v="293"/>
    <s v="CONSPIRACY 2, 1"/>
    <n v="126"/>
    <x v="5"/>
    <s v="PL 1051500"/>
    <s v="F"/>
    <s v="Q"/>
    <n v="114"/>
    <n v="0"/>
    <x v="0"/>
    <x v="0"/>
    <x v="0"/>
  </r>
  <r>
    <x v="109"/>
    <n v="787"/>
    <n v="28"/>
    <n v="215"/>
    <x v="52"/>
    <n v="28"/>
    <n v="1873"/>
    <n v="1907"/>
    <n v="281"/>
    <n v="220"/>
    <n v="254"/>
    <x v="68608"/>
    <n v="779"/>
    <s v="PUBLIC ADMINISTRATION,UNCLASSI"/>
    <n v="126"/>
    <x v="5"/>
    <s v="PL 215510B"/>
    <s v="F"/>
    <s v="M"/>
    <n v="30"/>
    <n v="0"/>
    <x v="4"/>
    <x v="1"/>
    <x v="0"/>
  </r>
  <r>
    <x v="254"/>
    <n v="419"/>
    <n v="17"/>
    <n v="61"/>
    <x v="1"/>
    <n v="3"/>
    <n v="330"/>
    <n v="347"/>
    <n v="51"/>
    <n v="21"/>
    <n v="24"/>
    <x v="68609"/>
    <n v="462"/>
    <s v="UNAUTHORIZED USE VEHICLE 3"/>
    <n v="353"/>
    <x v="14"/>
    <s v="PL 1650503"/>
    <s v="M"/>
    <s v="Q"/>
    <n v="106"/>
    <n v="0"/>
    <x v="1"/>
    <x v="1"/>
    <x v="2"/>
  </r>
  <r>
    <x v="259"/>
    <n v="467"/>
    <n v="4"/>
    <n v="87"/>
    <x v="49"/>
    <n v="4"/>
    <n v="858"/>
    <n v="864"/>
    <n v="94"/>
    <n v="59"/>
    <n v="66"/>
    <x v="68610"/>
    <n v="223"/>
    <s v="BURGLARY,RESIDENCE,NIGHT"/>
    <n v="107"/>
    <x v="12"/>
    <s v="PL 1403002"/>
    <s v="F"/>
    <s v="S"/>
    <n v="121"/>
    <n v="0"/>
    <x v="0"/>
    <x v="0"/>
    <x v="0"/>
  </r>
  <r>
    <x v="105"/>
    <n v="2340"/>
    <n v="35"/>
    <n v="309"/>
    <x v="51"/>
    <n v="35"/>
    <n v="2190"/>
    <n v="2240"/>
    <n v="367"/>
    <n v="270"/>
    <n v="320"/>
    <x v="68611"/>
    <n v="397"/>
    <s v="ROBBERY,OPEN AREA UNCLASSIFIED"/>
    <n v="105"/>
    <x v="7"/>
    <s v="PL 1600500"/>
    <s v="F"/>
    <s v="K"/>
    <n v="77"/>
    <n v="0"/>
    <x v="0"/>
    <x v="0"/>
    <x v="0"/>
  </r>
  <r>
    <x v="239"/>
    <n v="381"/>
    <n v="14"/>
    <n v="53"/>
    <x v="29"/>
    <n v="0"/>
    <n v="325"/>
    <n v="340"/>
    <n v="46"/>
    <n v="18"/>
    <n v="18"/>
    <x v="68612"/>
    <n v="101"/>
    <s v="ASSAULT 3"/>
    <n v="344"/>
    <x v="15"/>
    <s v="PL 1200001"/>
    <s v="M"/>
    <s v="M"/>
    <n v="32"/>
    <n v="0"/>
    <x v="2"/>
    <x v="1"/>
    <x v="0"/>
  </r>
  <r>
    <x v="231"/>
    <n v="1239"/>
    <n v="18"/>
    <n v="177"/>
    <x v="68"/>
    <n v="18"/>
    <n v="1347"/>
    <n v="1375"/>
    <n v="218"/>
    <n v="168"/>
    <n v="196"/>
    <x v="68613"/>
    <n v="115"/>
    <s v="RECKLESS ENDANGERMENT 2"/>
    <n v="355"/>
    <x v="45"/>
    <s v="PL 1202000"/>
    <s v="M"/>
    <s v="M"/>
    <n v="6"/>
    <n v="0"/>
    <x v="0"/>
    <x v="0"/>
    <x v="0"/>
  </r>
  <r>
    <x v="237"/>
    <n v="363"/>
    <n v="18"/>
    <n v="50"/>
    <x v="34"/>
    <n v="5"/>
    <n v="348"/>
    <n v="363"/>
    <n v="55"/>
    <n v="30"/>
    <n v="34"/>
    <x v="68614"/>
    <n v="101"/>
    <s v="ASSAULT 3"/>
    <n v="344"/>
    <x v="15"/>
    <s v="PL 1200001"/>
    <s v="M"/>
    <s v="B"/>
    <n v="44"/>
    <n v="0"/>
    <x v="0"/>
    <x v="0"/>
    <x v="0"/>
  </r>
  <r>
    <x v="105"/>
    <n v="2340"/>
    <n v="35"/>
    <n v="309"/>
    <x v="51"/>
    <n v="35"/>
    <n v="2190"/>
    <n v="2240"/>
    <n v="367"/>
    <n v="270"/>
    <n v="320"/>
    <x v="68615"/>
    <n v="511"/>
    <s v="CONTROLLED SUBSTANCE, POSSESSI"/>
    <n v="235"/>
    <x v="10"/>
    <s v="PL 2200300"/>
    <s v="M"/>
    <s v="B"/>
    <n v="40"/>
    <n v="0"/>
    <x v="1"/>
    <x v="0"/>
    <x v="2"/>
  </r>
  <r>
    <x v="109"/>
    <n v="787"/>
    <n v="28"/>
    <n v="215"/>
    <x v="52"/>
    <n v="28"/>
    <n v="1873"/>
    <n v="1907"/>
    <n v="281"/>
    <n v="220"/>
    <n v="254"/>
    <x v="68616"/>
    <n v="748"/>
    <s v="CONTEMPT,CRIMINAL"/>
    <n v="359"/>
    <x v="21"/>
    <s v="PL 2155003"/>
    <s v="M"/>
    <s v="M"/>
    <n v="25"/>
    <n v="2"/>
    <x v="2"/>
    <x v="1"/>
    <x v="0"/>
  </r>
  <r>
    <x v="238"/>
    <n v="1058"/>
    <n v="33"/>
    <n v="207"/>
    <x v="70"/>
    <n v="33"/>
    <n v="1904"/>
    <n v="1941"/>
    <n v="295"/>
    <n v="229"/>
    <n v="267"/>
    <x v="68617"/>
    <n v="101"/>
    <s v="ASSAULT 3"/>
    <n v="344"/>
    <x v="15"/>
    <s v="PL 1200001"/>
    <s v="M"/>
    <s v="Q"/>
    <n v="114"/>
    <n v="0"/>
    <x v="0"/>
    <x v="0"/>
    <x v="5"/>
  </r>
  <r>
    <x v="94"/>
    <n v="741"/>
    <n v="4"/>
    <n v="76"/>
    <x v="49"/>
    <n v="3"/>
    <n v="755"/>
    <n v="761"/>
    <n v="82"/>
    <n v="50"/>
    <n v="56"/>
    <x v="68618"/>
    <n v="244"/>
    <s v="BURGLARY,UNCLASSIFIED,UNKNOWN"/>
    <n v="107"/>
    <x v="12"/>
    <s v="PL 1402000"/>
    <s v="F"/>
    <s v="M"/>
    <n v="13"/>
    <n v="0"/>
    <x v="1"/>
    <x v="0"/>
    <x v="2"/>
  </r>
  <r>
    <x v="123"/>
    <n v="1110"/>
    <n v="15"/>
    <n v="142"/>
    <x v="55"/>
    <n v="15"/>
    <n v="1022"/>
    <n v="1035"/>
    <n v="137"/>
    <n v="97"/>
    <n v="110"/>
    <x v="68619"/>
    <n v="259"/>
    <s v="CRIMINAL MISCHIEF,UNCLASSIFIED 4"/>
    <n v="351"/>
    <x v="4"/>
    <s v="PL 1450001"/>
    <s v="M"/>
    <s v="B"/>
    <n v="44"/>
    <n v="0"/>
    <x v="1"/>
    <x v="0"/>
    <x v="2"/>
  </r>
  <r>
    <x v="225"/>
    <n v="519"/>
    <n v="11"/>
    <n v="75"/>
    <x v="62"/>
    <n v="5"/>
    <n v="501"/>
    <n v="510"/>
    <n v="71"/>
    <n v="40"/>
    <n v="45"/>
    <x v="68620"/>
    <n v="101"/>
    <s v="ASSAULT 3"/>
    <n v="344"/>
    <x v="15"/>
    <s v="PL 1200001"/>
    <s v="M"/>
    <s v="B"/>
    <n v="52"/>
    <n v="0"/>
    <x v="2"/>
    <x v="1"/>
    <x v="4"/>
  </r>
  <r>
    <x v="245"/>
    <n v="380"/>
    <n v="18"/>
    <n v="53"/>
    <x v="26"/>
    <n v="0"/>
    <n v="330"/>
    <n v="346"/>
    <n v="52"/>
    <n v="24"/>
    <n v="26"/>
    <x v="68621"/>
    <n v="109"/>
    <s v="ASSAULT 2,1,UNCLASSIFIED"/>
    <n v="106"/>
    <x v="9"/>
    <s v="PL 1200502"/>
    <s v="F"/>
    <s v="B"/>
    <n v="43"/>
    <n v="0"/>
    <x v="0"/>
    <x v="0"/>
    <x v="2"/>
  </r>
  <r>
    <x v="104"/>
    <n v="197"/>
    <n v="13"/>
    <n v="54"/>
    <x v="36"/>
    <n v="4"/>
    <n v="448"/>
    <n v="458"/>
    <n v="63"/>
    <n v="34"/>
    <n v="38"/>
    <x v="68622"/>
    <n v="779"/>
    <s v="PUBLIC ADMINISTRATION,UNCLASSI"/>
    <n v="126"/>
    <x v="5"/>
    <s v="PL 215510B"/>
    <s v="F"/>
    <s v="Q"/>
    <n v="113"/>
    <n v="0"/>
    <x v="1"/>
    <x v="0"/>
    <x v="1"/>
  </r>
  <r>
    <x v="9"/>
    <n v="2726"/>
    <n v="31"/>
    <n v="350"/>
    <x v="9"/>
    <n v="31"/>
    <n v="2348"/>
    <n v="2405"/>
    <n v="396"/>
    <n v="281"/>
    <n v="338"/>
    <x v="68623"/>
    <n v="905"/>
    <s v="INTOXICATED DRIVING,ALCOHOL"/>
    <n v="347"/>
    <x v="16"/>
    <s v="VTL11920U3"/>
    <s v="M"/>
    <s v="B"/>
    <n v="42"/>
    <n v="2"/>
    <x v="0"/>
    <x v="0"/>
    <x v="0"/>
  </r>
  <r>
    <x v="6"/>
    <n v="1077"/>
    <n v="5"/>
    <n v="79"/>
    <x v="6"/>
    <n v="5"/>
    <n v="829"/>
    <n v="840"/>
    <n v="107"/>
    <n v="73"/>
    <n v="84"/>
    <x v="68624"/>
    <n v="113"/>
    <s v="MENACING,UNCLASSIFIED"/>
    <n v="344"/>
    <x v="15"/>
    <s v="PL 1201500"/>
    <s v="M"/>
    <s v="M"/>
    <n v="34"/>
    <n v="0"/>
    <x v="0"/>
    <x v="1"/>
    <x v="1"/>
  </r>
  <r>
    <x v="207"/>
    <n v="313"/>
    <n v="24"/>
    <n v="27"/>
    <x v="30"/>
    <n v="1"/>
    <n v="237"/>
    <n v="259"/>
    <n v="31"/>
    <n v="5"/>
    <n v="6"/>
    <x v="68625"/>
    <n v="639"/>
    <s v="AGGRAVATED HARASSMENT 2"/>
    <n v="361"/>
    <x v="29"/>
    <s v="PL 2403002"/>
    <s v="M"/>
    <s v="K"/>
    <n v="69"/>
    <n v="0"/>
    <x v="1"/>
    <x v="1"/>
    <x v="0"/>
  </r>
  <r>
    <x v="231"/>
    <n v="1239"/>
    <n v="18"/>
    <n v="177"/>
    <x v="68"/>
    <n v="18"/>
    <n v="1347"/>
    <n v="1375"/>
    <n v="218"/>
    <n v="168"/>
    <n v="196"/>
    <x v="68626"/>
    <n v="223"/>
    <s v="BURGLARY,RESIDENCE,NIGHT"/>
    <n v="107"/>
    <x v="12"/>
    <s v="PL 1402502"/>
    <s v="F"/>
    <s v="K"/>
    <n v="70"/>
    <n v="0"/>
    <x v="1"/>
    <x v="0"/>
    <x v="2"/>
  </r>
  <r>
    <x v="187"/>
    <n v="207"/>
    <n v="24"/>
    <n v="31"/>
    <x v="13"/>
    <n v="0"/>
    <n v="249"/>
    <n v="272"/>
    <n v="27"/>
    <n v="4"/>
    <n v="4"/>
    <x v="68627"/>
    <n v="779"/>
    <s v="PUBLIC ADMINISTRATION,UNCLASSI"/>
    <n v="126"/>
    <x v="5"/>
    <s v="PL 215510B"/>
    <s v="F"/>
    <s v="Q"/>
    <n v="100"/>
    <n v="0"/>
    <x v="0"/>
    <x v="1"/>
    <x v="1"/>
  </r>
  <r>
    <x v="94"/>
    <n v="741"/>
    <n v="4"/>
    <n v="76"/>
    <x v="49"/>
    <n v="3"/>
    <n v="755"/>
    <n v="761"/>
    <n v="82"/>
    <n v="50"/>
    <n v="56"/>
    <x v="68628"/>
    <n v="109"/>
    <s v="ASSAULT 2,1,UNCLASSIFIED"/>
    <n v="106"/>
    <x v="9"/>
    <s v="PL 1200502"/>
    <s v="F"/>
    <s v="B"/>
    <n v="42"/>
    <n v="0"/>
    <x v="0"/>
    <x v="1"/>
    <x v="2"/>
  </r>
  <r>
    <x v="7"/>
    <n v="1333"/>
    <n v="8"/>
    <n v="128"/>
    <x v="7"/>
    <n v="8"/>
    <n v="1040"/>
    <n v="1054"/>
    <n v="142"/>
    <n v="107"/>
    <n v="121"/>
    <x v="68629"/>
    <n v="244"/>
    <s v="BURGLARY,UNCLASSIFIED,UNKNOWN"/>
    <n v="107"/>
    <x v="12"/>
    <s v="PL 1402501"/>
    <s v="F"/>
    <s v="K"/>
    <n v="90"/>
    <n v="0"/>
    <x v="0"/>
    <x v="0"/>
    <x v="0"/>
  </r>
  <r>
    <x v="245"/>
    <n v="380"/>
    <n v="18"/>
    <n v="53"/>
    <x v="26"/>
    <n v="0"/>
    <n v="330"/>
    <n v="346"/>
    <n v="52"/>
    <n v="24"/>
    <n v="26"/>
    <x v="68630"/>
    <n v="113"/>
    <s v="MENACING,UNCLASSIFIED"/>
    <n v="344"/>
    <x v="15"/>
    <s v="PL 1201401"/>
    <s v="M"/>
    <s v="M"/>
    <n v="24"/>
    <n v="0"/>
    <x v="4"/>
    <x v="0"/>
    <x v="2"/>
  </r>
  <r>
    <x v="218"/>
    <n v="1069"/>
    <n v="7"/>
    <n v="84"/>
    <x v="57"/>
    <n v="7"/>
    <n v="823"/>
    <n v="833"/>
    <n v="99"/>
    <n v="69"/>
    <n v="79"/>
    <x v="68631"/>
    <n v="439"/>
    <s v="LARCENY,GRAND FROM OPEN AREAS, UNATTENDED"/>
    <n v="109"/>
    <x v="11"/>
    <s v="PL 1553001"/>
    <s v="F"/>
    <s v="K"/>
    <n v="84"/>
    <n v="0"/>
    <x v="2"/>
    <x v="0"/>
    <x v="2"/>
  </r>
  <r>
    <x v="123"/>
    <n v="1110"/>
    <n v="15"/>
    <n v="142"/>
    <x v="55"/>
    <n v="15"/>
    <n v="1022"/>
    <n v="1035"/>
    <n v="137"/>
    <n v="97"/>
    <n v="110"/>
    <x v="68632"/>
    <n v="106"/>
    <s v="ASSAULT POLICE/PEACE OFFICER"/>
    <n v="106"/>
    <x v="9"/>
    <s v="PL 1200800"/>
    <s v="F"/>
    <s v="K"/>
    <n v="90"/>
    <n v="1"/>
    <x v="2"/>
    <x v="1"/>
    <x v="0"/>
  </r>
  <r>
    <x v="7"/>
    <n v="1333"/>
    <n v="8"/>
    <n v="128"/>
    <x v="7"/>
    <n v="8"/>
    <n v="1040"/>
    <n v="1054"/>
    <n v="142"/>
    <n v="107"/>
    <n v="121"/>
    <x v="68633"/>
    <n v="905"/>
    <s v="INTOXICATED DRIVING,ALCOHOL"/>
    <n v="347"/>
    <x v="16"/>
    <s v="VTL11920U2"/>
    <s v="M"/>
    <s v="S"/>
    <n v="122"/>
    <n v="0"/>
    <x v="2"/>
    <x v="0"/>
    <x v="1"/>
  </r>
  <r>
    <x v="103"/>
    <n v="1004"/>
    <n v="9"/>
    <n v="116"/>
    <x v="50"/>
    <n v="9"/>
    <n v="866"/>
    <n v="877"/>
    <n v="114"/>
    <n v="73"/>
    <n v="85"/>
    <x v="68634"/>
    <n v="101"/>
    <s v="ASSAULT 3"/>
    <n v="344"/>
    <x v="15"/>
    <s v="PL 1200001"/>
    <s v="M"/>
    <s v="M"/>
    <n v="25"/>
    <n v="0"/>
    <x v="0"/>
    <x v="1"/>
    <x v="0"/>
  </r>
  <r>
    <x v="126"/>
    <n v="686"/>
    <n v="12"/>
    <n v="83"/>
    <x v="2"/>
    <n v="6"/>
    <n v="620"/>
    <n v="627"/>
    <n v="73"/>
    <n v="42"/>
    <n v="47"/>
    <x v="68635"/>
    <n v="244"/>
    <s v="BURGLARY,UNCLASSIFIED,UNKNOWN"/>
    <n v="107"/>
    <x v="12"/>
    <s v="PL 1402000"/>
    <s v="F"/>
    <s v="M"/>
    <n v="17"/>
    <n v="0"/>
    <x v="0"/>
    <x v="0"/>
    <x v="0"/>
  </r>
  <r>
    <x v="225"/>
    <n v="519"/>
    <n v="11"/>
    <n v="75"/>
    <x v="62"/>
    <n v="5"/>
    <n v="501"/>
    <n v="510"/>
    <n v="71"/>
    <n v="40"/>
    <n v="45"/>
    <x v="68636"/>
    <n v="643"/>
    <s v="ASSEMBLY,UNLAWFUL"/>
    <n v="361"/>
    <x v="29"/>
    <s v="PL 2401000"/>
    <s v="M"/>
    <s v="B"/>
    <n v="40"/>
    <n v="0"/>
    <x v="1"/>
    <x v="0"/>
    <x v="1"/>
  </r>
  <r>
    <x v="218"/>
    <n v="1069"/>
    <n v="7"/>
    <n v="84"/>
    <x v="57"/>
    <n v="7"/>
    <n v="823"/>
    <n v="833"/>
    <n v="99"/>
    <n v="69"/>
    <n v="79"/>
    <x v="68637"/>
    <n v="244"/>
    <s v="BURGLARY,UNCLASSIFIED,UNKNOWN"/>
    <n v="107"/>
    <x v="12"/>
    <s v="PL 1402000"/>
    <s v="F"/>
    <s v="K"/>
    <n v="83"/>
    <n v="0"/>
    <x v="0"/>
    <x v="0"/>
    <x v="2"/>
  </r>
  <r>
    <x v="240"/>
    <n v="1549"/>
    <n v="34"/>
    <n v="238"/>
    <x v="71"/>
    <n v="34"/>
    <n v="1767"/>
    <n v="1799"/>
    <n v="262"/>
    <n v="204"/>
    <n v="236"/>
    <x v="68638"/>
    <n v="244"/>
    <s v="BURGLARY,UNCLASSIFIED,UNKNOWN"/>
    <n v="107"/>
    <x v="12"/>
    <s v="PL 1402501"/>
    <s v="F"/>
    <s v="K"/>
    <n v="60"/>
    <n v="0"/>
    <x v="0"/>
    <x v="0"/>
    <x v="1"/>
  </r>
  <r>
    <x v="226"/>
    <n v="1050"/>
    <n v="7"/>
    <n v="75"/>
    <x v="63"/>
    <n v="5"/>
    <n v="803"/>
    <n v="809"/>
    <n v="83"/>
    <n v="55"/>
    <n v="60"/>
    <x v="68639"/>
    <n v="397"/>
    <s v="ROBBERY,OPEN AREA UNCLASSIFIED"/>
    <n v="105"/>
    <x v="7"/>
    <s v="PL 1601502"/>
    <s v="F"/>
    <s v="B"/>
    <n v="41"/>
    <n v="0"/>
    <x v="2"/>
    <x v="0"/>
    <x v="4"/>
  </r>
  <r>
    <x v="229"/>
    <n v="1036"/>
    <n v="11"/>
    <n v="101"/>
    <x v="66"/>
    <n v="11"/>
    <n v="847"/>
    <n v="856"/>
    <n v="95"/>
    <n v="66"/>
    <n v="76"/>
    <x v="68640"/>
    <n v="258"/>
    <s v="CRIMINAL MISCHIEF 4TH, GRAFFIT"/>
    <n v="351"/>
    <x v="4"/>
    <s v="PL 1456002"/>
    <s v="M"/>
    <s v="M"/>
    <n v="25"/>
    <n v="0"/>
    <x v="1"/>
    <x v="0"/>
    <x v="2"/>
  </r>
  <r>
    <x v="103"/>
    <n v="1004"/>
    <n v="9"/>
    <n v="116"/>
    <x v="50"/>
    <n v="9"/>
    <n v="866"/>
    <n v="877"/>
    <n v="114"/>
    <n v="73"/>
    <n v="85"/>
    <x v="68641"/>
    <n v="440"/>
    <s v="AGGRAVATED GRAND LARCENY OF ATM"/>
    <n v="109"/>
    <x v="11"/>
    <s v="PL 1553502"/>
    <s v="F"/>
    <s v="K"/>
    <n v="62"/>
    <n v="0"/>
    <x v="0"/>
    <x v="0"/>
    <x v="0"/>
  </r>
  <r>
    <x v="126"/>
    <n v="686"/>
    <n v="12"/>
    <n v="83"/>
    <x v="2"/>
    <n v="6"/>
    <n v="620"/>
    <n v="627"/>
    <n v="73"/>
    <n v="42"/>
    <n v="47"/>
    <x v="68642"/>
    <n v="259"/>
    <s v="CRIMINAL MISCHIEF,UNCLASSIFIED 4"/>
    <n v="351"/>
    <x v="4"/>
    <s v="PL 1450001"/>
    <s v="M"/>
    <s v="M"/>
    <n v="6"/>
    <n v="0"/>
    <x v="2"/>
    <x v="0"/>
    <x v="0"/>
  </r>
  <r>
    <x v="114"/>
    <n v="247"/>
    <n v="7"/>
    <n v="37"/>
    <x v="19"/>
    <n v="2"/>
    <n v="453"/>
    <n v="462"/>
    <n v="64"/>
    <n v="36"/>
    <n v="40"/>
    <x v="68643"/>
    <n v="503"/>
    <s v="CONTROLLED SUBSTANCE,INTENT TO"/>
    <n v="117"/>
    <x v="10"/>
    <s v="PL 2201601"/>
    <s v="F"/>
    <s v="Q"/>
    <n v="104"/>
    <n v="0"/>
    <x v="0"/>
    <x v="0"/>
    <x v="1"/>
  </r>
  <r>
    <x v="235"/>
    <n v="639"/>
    <n v="13"/>
    <n v="86"/>
    <x v="27"/>
    <n v="8"/>
    <n v="637"/>
    <n v="643"/>
    <n v="80"/>
    <n v="46"/>
    <n v="51"/>
    <x v="68644"/>
    <n v="503"/>
    <s v="CONTROLLED SUBSTANCE,INTENT TO"/>
    <n v="117"/>
    <x v="10"/>
    <s v="PL 2201602"/>
    <s v="F"/>
    <s v="K"/>
    <n v="90"/>
    <n v="0"/>
    <x v="0"/>
    <x v="0"/>
    <x v="4"/>
  </r>
  <r>
    <x v="232"/>
    <n v="1232"/>
    <n v="14"/>
    <n v="181"/>
    <x v="69"/>
    <n v="14"/>
    <n v="1082"/>
    <n v="1099"/>
    <n v="168"/>
    <n v="126"/>
    <n v="143"/>
    <x v="68645"/>
    <n v="748"/>
    <s v="CONTEMPT,CRIMINAL"/>
    <n v="359"/>
    <x v="21"/>
    <s v="PL 2155003"/>
    <s v="M"/>
    <s v="S"/>
    <n v="120"/>
    <n v="0"/>
    <x v="1"/>
    <x v="0"/>
    <x v="2"/>
  </r>
  <r>
    <x v="238"/>
    <n v="1058"/>
    <n v="33"/>
    <n v="207"/>
    <x v="70"/>
    <n v="33"/>
    <n v="1904"/>
    <n v="1941"/>
    <n v="295"/>
    <n v="229"/>
    <n v="267"/>
    <x v="68646"/>
    <n v="782"/>
    <s v="WEAPONS, POSSESSION, ETC"/>
    <n v="236"/>
    <x v="23"/>
    <s v="PL 2650101"/>
    <s v="M"/>
    <s v="M"/>
    <n v="33"/>
    <n v="0"/>
    <x v="1"/>
    <x v="0"/>
    <x v="2"/>
  </r>
  <r>
    <x v="246"/>
    <n v="646"/>
    <n v="5"/>
    <n v="80"/>
    <x v="63"/>
    <n v="4"/>
    <n v="694"/>
    <n v="700"/>
    <n v="82"/>
    <n v="49"/>
    <n v="54"/>
    <x v="68647"/>
    <n v="779"/>
    <s v="PUBLIC ADMINISTRATION,UNCLASSI"/>
    <n v="126"/>
    <x v="5"/>
    <s v="PL 215510C"/>
    <s v="F"/>
    <s v="K"/>
    <n v="81"/>
    <n v="0"/>
    <x v="0"/>
    <x v="1"/>
    <x v="0"/>
  </r>
  <r>
    <x v="255"/>
    <n v="1398"/>
    <n v="28"/>
    <n v="213"/>
    <x v="76"/>
    <n v="28"/>
    <n v="1459"/>
    <n v="1488"/>
    <n v="229"/>
    <n v="180"/>
    <n v="209"/>
    <x v="68648"/>
    <n v="503"/>
    <s v="CONTROLLED SUBSTANCE,INTENT TO"/>
    <n v="117"/>
    <x v="10"/>
    <s v="PL 2201601"/>
    <s v="F"/>
    <s v="K"/>
    <n v="68"/>
    <n v="0"/>
    <x v="0"/>
    <x v="0"/>
    <x v="1"/>
  </r>
  <r>
    <x v="240"/>
    <n v="1549"/>
    <n v="34"/>
    <n v="238"/>
    <x v="71"/>
    <n v="34"/>
    <n v="1767"/>
    <n v="1799"/>
    <n v="262"/>
    <n v="204"/>
    <n v="236"/>
    <x v="68649"/>
    <n v="177"/>
    <s v="SEXUAL ABUSE"/>
    <n v="116"/>
    <x v="0"/>
    <s v="PL 1306501"/>
    <s v="F"/>
    <s v="M"/>
    <n v="34"/>
    <n v="0"/>
    <x v="0"/>
    <x v="0"/>
    <x v="2"/>
  </r>
  <r>
    <x v="256"/>
    <n v="1595"/>
    <n v="52"/>
    <n v="324"/>
    <x v="77"/>
    <n v="52"/>
    <n v="2802"/>
    <n v="2881"/>
    <n v="498"/>
    <n v="329"/>
    <n v="408"/>
    <x v="68650"/>
    <n v="441"/>
    <s v="LARCENY,GRAND OF AUTO"/>
    <n v="110"/>
    <x v="38"/>
    <s v="PL 1553008"/>
    <s v="F"/>
    <s v="K"/>
    <n v="75"/>
    <n v="0"/>
    <x v="2"/>
    <x v="0"/>
    <x v="4"/>
  </r>
  <r>
    <x v="7"/>
    <n v="1333"/>
    <n v="8"/>
    <n v="128"/>
    <x v="7"/>
    <n v="8"/>
    <n v="1040"/>
    <n v="1054"/>
    <n v="142"/>
    <n v="107"/>
    <n v="121"/>
    <x v="68651"/>
    <n v="339"/>
    <s v="LARCENY,PETIT FROM OPEN AREAS,"/>
    <n v="341"/>
    <x v="6"/>
    <s v="PL 1552500"/>
    <s v="M"/>
    <s v="M"/>
    <n v="32"/>
    <n v="0"/>
    <x v="0"/>
    <x v="0"/>
    <x v="0"/>
  </r>
  <r>
    <x v="94"/>
    <n v="741"/>
    <n v="4"/>
    <n v="76"/>
    <x v="49"/>
    <n v="3"/>
    <n v="755"/>
    <n v="761"/>
    <n v="82"/>
    <n v="50"/>
    <n v="56"/>
    <x v="68652"/>
    <n v="109"/>
    <s v="ASSAULT 2,1,UNCLASSIFIED"/>
    <n v="106"/>
    <x v="9"/>
    <s v="PL 1200501"/>
    <s v="F"/>
    <s v="B"/>
    <n v="46"/>
    <n v="0"/>
    <x v="0"/>
    <x v="0"/>
    <x v="1"/>
  </r>
  <r>
    <x v="249"/>
    <n v="402"/>
    <n v="14"/>
    <n v="55"/>
    <x v="75"/>
    <n v="3"/>
    <n v="467"/>
    <n v="476"/>
    <n v="66"/>
    <n v="38"/>
    <n v="42"/>
    <x v="68653"/>
    <n v="101"/>
    <s v="ASSAULT 3"/>
    <n v="344"/>
    <x v="15"/>
    <s v="PL 1200001"/>
    <s v="M"/>
    <s v="Q"/>
    <n v="104"/>
    <n v="0"/>
    <x v="0"/>
    <x v="0"/>
    <x v="1"/>
  </r>
  <r>
    <x v="113"/>
    <n v="455"/>
    <n v="3"/>
    <n v="75"/>
    <x v="53"/>
    <n v="3"/>
    <n v="842"/>
    <n v="850"/>
    <n v="93"/>
    <n v="63"/>
    <n v="71"/>
    <x v="68654"/>
    <n v="114"/>
    <s v="OBSTR BREATH/CIRCUL"/>
    <n v="344"/>
    <x v="15"/>
    <s v="PL 1211100"/>
    <s v="M"/>
    <s v="B"/>
    <n v="44"/>
    <n v="0"/>
    <x v="0"/>
    <x v="1"/>
    <x v="4"/>
  </r>
  <r>
    <x v="240"/>
    <n v="1549"/>
    <n v="34"/>
    <n v="238"/>
    <x v="71"/>
    <n v="34"/>
    <n v="1767"/>
    <n v="1799"/>
    <n v="262"/>
    <n v="204"/>
    <n v="236"/>
    <x v="68655"/>
    <n v="101"/>
    <s v="ASSAULT 3"/>
    <n v="344"/>
    <x v="15"/>
    <s v="PL 1200001"/>
    <s v="M"/>
    <s v="S"/>
    <n v="123"/>
    <n v="0"/>
    <x v="3"/>
    <x v="0"/>
    <x v="2"/>
  </r>
  <r>
    <x v="113"/>
    <n v="455"/>
    <n v="3"/>
    <n v="75"/>
    <x v="53"/>
    <n v="3"/>
    <n v="842"/>
    <n v="850"/>
    <n v="93"/>
    <n v="63"/>
    <n v="71"/>
    <x v="68656"/>
    <n v="397"/>
    <s v="ROBBERY,OPEN AREA UNCLASSIFIED"/>
    <n v="105"/>
    <x v="7"/>
    <s v="PL 1600500"/>
    <s v="F"/>
    <s v="B"/>
    <n v="41"/>
    <n v="0"/>
    <x v="2"/>
    <x v="0"/>
    <x v="0"/>
  </r>
  <r>
    <x v="250"/>
    <n v="515"/>
    <n v="4"/>
    <n v="75"/>
    <x v="27"/>
    <n v="3"/>
    <n v="519"/>
    <n v="527"/>
    <n v="72"/>
    <n v="41"/>
    <n v="46"/>
    <x v="68657"/>
    <n v="439"/>
    <s v="LARCENY,GRAND FROM OPEN AREAS, UNATTENDED"/>
    <n v="109"/>
    <x v="11"/>
    <s v="PL 1553501"/>
    <s v="F"/>
    <s v="K"/>
    <n v="83"/>
    <n v="0"/>
    <x v="0"/>
    <x v="0"/>
    <x v="4"/>
  </r>
  <r>
    <x v="228"/>
    <n v="1285"/>
    <n v="13"/>
    <n v="112"/>
    <x v="65"/>
    <n v="13"/>
    <n v="1050"/>
    <n v="1066"/>
    <n v="154"/>
    <n v="117"/>
    <n v="134"/>
    <x v="68658"/>
    <n v="750"/>
    <s v="RESISTING ARREST"/>
    <n v="359"/>
    <x v="21"/>
    <s v="PL 2053000"/>
    <s v="M"/>
    <s v="K"/>
    <n v="67"/>
    <n v="0"/>
    <x v="0"/>
    <x v="0"/>
    <x v="0"/>
  </r>
  <r>
    <x v="226"/>
    <n v="1050"/>
    <n v="7"/>
    <n v="75"/>
    <x v="63"/>
    <n v="5"/>
    <n v="803"/>
    <n v="809"/>
    <n v="83"/>
    <n v="55"/>
    <n v="60"/>
    <x v="68659"/>
    <n v="503"/>
    <s v="CONTROLLED SUBSTANCE,INTENT TO"/>
    <n v="117"/>
    <x v="10"/>
    <s v="PL 2201601"/>
    <s v="F"/>
    <s v="K"/>
    <n v="73"/>
    <n v="0"/>
    <x v="2"/>
    <x v="0"/>
    <x v="0"/>
  </r>
  <r>
    <x v="245"/>
    <n v="380"/>
    <n v="18"/>
    <n v="53"/>
    <x v="26"/>
    <n v="0"/>
    <n v="330"/>
    <n v="346"/>
    <n v="52"/>
    <n v="24"/>
    <n v="26"/>
    <x v="68660"/>
    <n v="157"/>
    <s v="RAPE 1"/>
    <n v="104"/>
    <x v="1"/>
    <s v="PL 1303501"/>
    <s v="F"/>
    <s v="K"/>
    <n v="60"/>
    <n v="0"/>
    <x v="0"/>
    <x v="0"/>
    <x v="2"/>
  </r>
  <r>
    <x v="7"/>
    <n v="1333"/>
    <n v="8"/>
    <n v="128"/>
    <x v="7"/>
    <n v="8"/>
    <n v="1040"/>
    <n v="1054"/>
    <n v="142"/>
    <n v="107"/>
    <n v="121"/>
    <x v="68661"/>
    <n v="101"/>
    <s v="ASSAULT 3"/>
    <n v="344"/>
    <x v="15"/>
    <s v="PL 1200001"/>
    <s v="M"/>
    <s v="B"/>
    <n v="41"/>
    <n v="0"/>
    <x v="0"/>
    <x v="0"/>
    <x v="4"/>
  </r>
  <r>
    <x v="105"/>
    <n v="2340"/>
    <n v="35"/>
    <n v="309"/>
    <x v="51"/>
    <n v="35"/>
    <n v="2190"/>
    <n v="2240"/>
    <n v="367"/>
    <n v="270"/>
    <n v="320"/>
    <x v="68662"/>
    <n v="203"/>
    <s v="TRESPASS 3, CRIMINAL"/>
    <n v="352"/>
    <x v="24"/>
    <s v="PL 140100A"/>
    <s v="M"/>
    <s v="K"/>
    <n v="62"/>
    <n v="0"/>
    <x v="0"/>
    <x v="0"/>
    <x v="0"/>
  </r>
  <r>
    <x v="243"/>
    <n v="464"/>
    <n v="6"/>
    <n v="78"/>
    <x v="72"/>
    <n v="5"/>
    <n v="796"/>
    <n v="802"/>
    <n v="89"/>
    <n v="57"/>
    <n v="63"/>
    <x v="68663"/>
    <n v="639"/>
    <s v="AGGRAVATED HARASSMENT 2"/>
    <n v="361"/>
    <x v="29"/>
    <s v="PL 2403004"/>
    <s v="M"/>
    <s v="K"/>
    <n v="67"/>
    <n v="0"/>
    <x v="2"/>
    <x v="0"/>
    <x v="0"/>
  </r>
  <r>
    <x v="206"/>
    <n v="140"/>
    <n v="17"/>
    <n v="25"/>
    <x v="13"/>
    <n v="1"/>
    <n v="281"/>
    <n v="299"/>
    <n v="33"/>
    <n v="7"/>
    <n v="8"/>
    <x v="68664"/>
    <n v="779"/>
    <s v="PUBLIC ADMINISTRATION,UNCLASSI"/>
    <n v="126"/>
    <x v="5"/>
    <s v="PL 215510B"/>
    <s v="F"/>
    <s v="K"/>
    <n v="72"/>
    <n v="0"/>
    <x v="0"/>
    <x v="0"/>
    <x v="1"/>
  </r>
  <r>
    <x v="247"/>
    <n v="381"/>
    <n v="13"/>
    <n v="44"/>
    <x v="31"/>
    <n v="1"/>
    <n v="322"/>
    <n v="336"/>
    <n v="45"/>
    <n v="18"/>
    <n v="19"/>
    <x v="68665"/>
    <n v="101"/>
    <s v="ASSAULT 3"/>
    <n v="344"/>
    <x v="15"/>
    <s v="PL 1200001"/>
    <s v="M"/>
    <s v="M"/>
    <n v="28"/>
    <n v="0"/>
    <x v="0"/>
    <x v="0"/>
    <x v="0"/>
  </r>
  <r>
    <x v="80"/>
    <n v="1003"/>
    <n v="51"/>
    <n v="312"/>
    <x v="46"/>
    <n v="51"/>
    <n v="2611"/>
    <n v="2684"/>
    <n v="467"/>
    <n v="307"/>
    <n v="380"/>
    <x v="68666"/>
    <n v="114"/>
    <s v="OBSTR BREATH/CIRCUL"/>
    <n v="344"/>
    <x v="15"/>
    <s v="PL 121110A"/>
    <s v="M"/>
    <s v="Q"/>
    <n v="101"/>
    <n v="0"/>
    <x v="0"/>
    <x v="0"/>
    <x v="5"/>
  </r>
  <r>
    <x v="220"/>
    <n v="2022"/>
    <n v="28"/>
    <n v="253"/>
    <x v="59"/>
    <n v="28"/>
    <n v="2073"/>
    <n v="2116"/>
    <n v="340"/>
    <n v="255"/>
    <n v="298"/>
    <x v="68667"/>
    <n v="105"/>
    <s v="STRANGULATION 1ST"/>
    <n v="106"/>
    <x v="9"/>
    <s v="PL 1211200"/>
    <s v="F"/>
    <s v="K"/>
    <n v="79"/>
    <n v="2"/>
    <x v="1"/>
    <x v="0"/>
    <x v="2"/>
  </r>
  <r>
    <x v="243"/>
    <n v="464"/>
    <n v="6"/>
    <n v="78"/>
    <x v="72"/>
    <n v="5"/>
    <n v="796"/>
    <n v="802"/>
    <n v="89"/>
    <n v="57"/>
    <n v="63"/>
    <x v="68668"/>
    <n v="439"/>
    <s v="LARCENY,GRAND FROM OPEN AREAS, UNATTENDED"/>
    <n v="109"/>
    <x v="11"/>
    <s v="PL 1553501"/>
    <s v="F"/>
    <s v="Q"/>
    <n v="105"/>
    <n v="0"/>
    <x v="2"/>
    <x v="0"/>
    <x v="0"/>
  </r>
  <r>
    <x v="113"/>
    <n v="455"/>
    <n v="3"/>
    <n v="75"/>
    <x v="53"/>
    <n v="3"/>
    <n v="842"/>
    <n v="850"/>
    <n v="93"/>
    <n v="63"/>
    <n v="71"/>
    <x v="68669"/>
    <n v="109"/>
    <s v="ASSAULT 2,1,UNCLASSIFIED"/>
    <n v="106"/>
    <x v="9"/>
    <s v="PL 1200501"/>
    <s v="F"/>
    <s v="S"/>
    <n v="121"/>
    <n v="0"/>
    <x v="0"/>
    <x v="0"/>
    <x v="2"/>
  </r>
  <r>
    <x v="113"/>
    <n v="455"/>
    <n v="3"/>
    <n v="75"/>
    <x v="53"/>
    <n v="3"/>
    <n v="842"/>
    <n v="850"/>
    <n v="93"/>
    <n v="63"/>
    <n v="71"/>
    <x v="68670"/>
    <n v="244"/>
    <s v="BURGLARY,UNCLASSIFIED,UNKNOWN"/>
    <n v="107"/>
    <x v="12"/>
    <s v="PL 1402000"/>
    <s v="F"/>
    <s v="K"/>
    <n v="69"/>
    <n v="0"/>
    <x v="1"/>
    <x v="0"/>
    <x v="1"/>
  </r>
  <r>
    <x v="105"/>
    <n v="2340"/>
    <n v="35"/>
    <n v="309"/>
    <x v="51"/>
    <n v="35"/>
    <n v="2190"/>
    <n v="2240"/>
    <n v="367"/>
    <n v="270"/>
    <n v="320"/>
    <x v="68671"/>
    <n v="101"/>
    <s v="ASSAULT 3"/>
    <n v="344"/>
    <x v="15"/>
    <s v="PL 1200001"/>
    <s v="M"/>
    <s v="S"/>
    <n v="122"/>
    <n v="0"/>
    <x v="1"/>
    <x v="0"/>
    <x v="0"/>
  </r>
  <r>
    <x v="66"/>
    <n v="895"/>
    <n v="8"/>
    <n v="114"/>
    <x v="42"/>
    <n v="8"/>
    <n v="906"/>
    <n v="918"/>
    <n v="113"/>
    <n v="78"/>
    <n v="90"/>
    <x v="68672"/>
    <n v="681"/>
    <s v="CHILD, ENDANGERING WELFARE"/>
    <n v="233"/>
    <x v="0"/>
    <s v="PL 2601001"/>
    <s v="M"/>
    <s v="Q"/>
    <n v="109"/>
    <n v="0"/>
    <x v="1"/>
    <x v="0"/>
    <x v="5"/>
  </r>
  <r>
    <x v="228"/>
    <n v="1285"/>
    <n v="13"/>
    <n v="112"/>
    <x v="65"/>
    <n v="13"/>
    <n v="1050"/>
    <n v="1066"/>
    <n v="154"/>
    <n v="117"/>
    <n v="134"/>
    <x v="68673"/>
    <n v="259"/>
    <s v="CRIMINAL MISCHIEF,UNCLASSIFIED 4"/>
    <n v="351"/>
    <x v="4"/>
    <s v="PL 1450001"/>
    <s v="M"/>
    <s v="Q"/>
    <n v="106"/>
    <n v="0"/>
    <x v="0"/>
    <x v="0"/>
    <x v="5"/>
  </r>
  <r>
    <x v="252"/>
    <n v="571"/>
    <n v="8"/>
    <n v="63"/>
    <x v="35"/>
    <n v="6"/>
    <n v="551"/>
    <n v="559"/>
    <n v="72"/>
    <n v="42"/>
    <n v="47"/>
    <x v="68674"/>
    <n v="244"/>
    <s v="BURGLARY,UNCLASSIFIED,UNKNOWN"/>
    <n v="107"/>
    <x v="12"/>
    <s v="PL 1402000"/>
    <s v="F"/>
    <s v="M"/>
    <n v="9"/>
    <n v="0"/>
    <x v="0"/>
    <x v="0"/>
    <x v="0"/>
  </r>
  <r>
    <x v="244"/>
    <n v="2290"/>
    <n v="45"/>
    <n v="370"/>
    <x v="73"/>
    <n v="45"/>
    <n v="2396"/>
    <n v="2462"/>
    <n v="430"/>
    <n v="294"/>
    <n v="360"/>
    <x v="68675"/>
    <n v="493"/>
    <s v="STOLEN PROPERTY-MOTOR VEH 2ND,"/>
    <n v="111"/>
    <x v="25"/>
    <s v="PL 1654505"/>
    <s v="F"/>
    <s v="B"/>
    <n v="45"/>
    <n v="0"/>
    <x v="1"/>
    <x v="0"/>
    <x v="4"/>
  </r>
  <r>
    <x v="250"/>
    <n v="515"/>
    <n v="4"/>
    <n v="75"/>
    <x v="27"/>
    <n v="3"/>
    <n v="519"/>
    <n v="527"/>
    <n v="72"/>
    <n v="41"/>
    <n v="46"/>
    <x v="68676"/>
    <n v="782"/>
    <s v="WEAPONS, POSSESSION, ETC"/>
    <n v="236"/>
    <x v="23"/>
    <s v="PL 2650101"/>
    <s v="M"/>
    <s v="M"/>
    <n v="24"/>
    <n v="0"/>
    <x v="0"/>
    <x v="0"/>
    <x v="0"/>
  </r>
  <r>
    <x v="113"/>
    <n v="455"/>
    <n v="3"/>
    <n v="75"/>
    <x v="53"/>
    <n v="3"/>
    <n v="842"/>
    <n v="850"/>
    <n v="93"/>
    <n v="63"/>
    <n v="71"/>
    <x v="68677"/>
    <n v="101"/>
    <s v="ASSAULT 3"/>
    <n v="344"/>
    <x v="15"/>
    <s v="PL 1200001"/>
    <s v="M"/>
    <s v="M"/>
    <n v="25"/>
    <n v="2"/>
    <x v="0"/>
    <x v="1"/>
    <x v="2"/>
  </r>
  <r>
    <x v="8"/>
    <n v="657"/>
    <n v="9"/>
    <n v="122"/>
    <x v="8"/>
    <n v="9"/>
    <n v="1175"/>
    <n v="1197"/>
    <n v="192"/>
    <n v="144"/>
    <n v="166"/>
    <x v="68678"/>
    <n v="101"/>
    <s v="ASSAULT 3"/>
    <n v="344"/>
    <x v="15"/>
    <s v="PL 1200001"/>
    <s v="M"/>
    <s v="B"/>
    <n v="48"/>
    <n v="0"/>
    <x v="0"/>
    <x v="0"/>
    <x v="1"/>
  </r>
  <r>
    <x v="232"/>
    <n v="1232"/>
    <n v="14"/>
    <n v="181"/>
    <x v="69"/>
    <n v="14"/>
    <n v="1082"/>
    <n v="1099"/>
    <n v="168"/>
    <n v="126"/>
    <n v="143"/>
    <x v="68679"/>
    <n v="639"/>
    <s v="AGGRAVATED HARASSMENT 2"/>
    <n v="361"/>
    <x v="29"/>
    <s v="PL 2403002"/>
    <s v="M"/>
    <s v="S"/>
    <n v="123"/>
    <n v="0"/>
    <x v="0"/>
    <x v="0"/>
    <x v="1"/>
  </r>
  <r>
    <x v="255"/>
    <n v="1398"/>
    <n v="28"/>
    <n v="213"/>
    <x v="76"/>
    <n v="28"/>
    <n v="1459"/>
    <n v="1488"/>
    <n v="229"/>
    <n v="180"/>
    <n v="209"/>
    <x v="68680"/>
    <n v="101"/>
    <s v="ASSAULT 3"/>
    <n v="344"/>
    <x v="15"/>
    <s v="PL 1200001"/>
    <s v="M"/>
    <s v="B"/>
    <n v="42"/>
    <n v="0"/>
    <x v="0"/>
    <x v="0"/>
    <x v="0"/>
  </r>
  <r>
    <x v="234"/>
    <n v="361"/>
    <n v="23"/>
    <n v="45"/>
    <x v="24"/>
    <n v="0"/>
    <n v="324"/>
    <n v="339"/>
    <n v="50"/>
    <n v="18"/>
    <n v="19"/>
    <x v="68681"/>
    <n v="397"/>
    <s v="ROBBERY,OPEN AREA UNCLASSIFIED"/>
    <n v="105"/>
    <x v="7"/>
    <s v="PL 1601001"/>
    <s v="F"/>
    <s v="K"/>
    <n v="77"/>
    <n v="0"/>
    <x v="3"/>
    <x v="1"/>
    <x v="0"/>
  </r>
  <r>
    <x v="237"/>
    <n v="363"/>
    <n v="18"/>
    <n v="50"/>
    <x v="34"/>
    <n v="5"/>
    <n v="348"/>
    <n v="363"/>
    <n v="55"/>
    <n v="30"/>
    <n v="34"/>
    <x v="68682"/>
    <n v="101"/>
    <s v="ASSAULT 3"/>
    <n v="344"/>
    <x v="15"/>
    <s v="PL 1200001"/>
    <s v="M"/>
    <s v="Q"/>
    <n v="102"/>
    <n v="0"/>
    <x v="0"/>
    <x v="0"/>
    <x v="5"/>
  </r>
  <r>
    <x v="66"/>
    <n v="895"/>
    <n v="8"/>
    <n v="114"/>
    <x v="42"/>
    <n v="8"/>
    <n v="906"/>
    <n v="918"/>
    <n v="113"/>
    <n v="78"/>
    <n v="90"/>
    <x v="68683"/>
    <n v="339"/>
    <s v="LARCENY,PETIT FROM OPEN AREAS,"/>
    <n v="341"/>
    <x v="6"/>
    <s v="PL 1552500"/>
    <s v="M"/>
    <s v="S"/>
    <n v="122"/>
    <n v="0"/>
    <x v="1"/>
    <x v="0"/>
    <x v="0"/>
  </r>
  <r>
    <x v="227"/>
    <n v="346"/>
    <n v="5"/>
    <n v="54"/>
    <x v="64"/>
    <n v="4"/>
    <n v="622"/>
    <n v="628"/>
    <n v="77"/>
    <n v="45"/>
    <n v="50"/>
    <x v="68684"/>
    <n v="339"/>
    <s v="LARCENY,PETIT FROM OPEN AREAS,"/>
    <n v="341"/>
    <x v="6"/>
    <s v="PL 1552500"/>
    <s v="M"/>
    <s v="M"/>
    <n v="24"/>
    <n v="0"/>
    <x v="0"/>
    <x v="0"/>
    <x v="2"/>
  </r>
  <r>
    <x v="6"/>
    <n v="1077"/>
    <n v="5"/>
    <n v="79"/>
    <x v="6"/>
    <n v="5"/>
    <n v="829"/>
    <n v="840"/>
    <n v="107"/>
    <n v="73"/>
    <n v="84"/>
    <x v="68685"/>
    <n v="544"/>
    <s v="GAMBLING 2,PROMOTING,UNCLASSIF"/>
    <n v="350"/>
    <x v="36"/>
    <s v="PL 2250500"/>
    <s v="M"/>
    <s v="M"/>
    <n v="28"/>
    <n v="0"/>
    <x v="0"/>
    <x v="0"/>
    <x v="0"/>
  </r>
  <r>
    <x v="228"/>
    <n v="1285"/>
    <n v="13"/>
    <n v="112"/>
    <x v="65"/>
    <n v="13"/>
    <n v="1050"/>
    <n v="1066"/>
    <n v="154"/>
    <n v="117"/>
    <n v="134"/>
    <x v="68686"/>
    <n v="101"/>
    <s v="ASSAULT 3"/>
    <n v="344"/>
    <x v="15"/>
    <s v="PL 1200001"/>
    <s v="M"/>
    <s v="Q"/>
    <n v="106"/>
    <n v="0"/>
    <x v="0"/>
    <x v="0"/>
    <x v="2"/>
  </r>
  <r>
    <x v="228"/>
    <n v="1285"/>
    <n v="13"/>
    <n v="112"/>
    <x v="65"/>
    <n v="13"/>
    <n v="1050"/>
    <n v="1066"/>
    <n v="154"/>
    <n v="117"/>
    <n v="134"/>
    <x v="68687"/>
    <n v="209"/>
    <s v="BURGLARS TOOLS,UNCLASSIFIED"/>
    <n v="231"/>
    <x v="31"/>
    <s v="PL 1403500"/>
    <s v="M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68688"/>
    <n v="244"/>
    <s v="BURGLARY,UNCLASSIFIED,UNKNOWN"/>
    <n v="107"/>
    <x v="12"/>
    <s v="PL 1402000"/>
    <s v="F"/>
    <s v="M"/>
    <n v="9"/>
    <n v="0"/>
    <x v="2"/>
    <x v="0"/>
    <x v="0"/>
  </r>
  <r>
    <x v="229"/>
    <n v="1036"/>
    <n v="11"/>
    <n v="101"/>
    <x v="66"/>
    <n v="11"/>
    <n v="847"/>
    <n v="856"/>
    <n v="95"/>
    <n v="66"/>
    <n v="76"/>
    <x v="68689"/>
    <n v="105"/>
    <s v="STRANGULATION 1ST"/>
    <n v="106"/>
    <x v="9"/>
    <s v="PL 1211200"/>
    <s v="F"/>
    <s v="B"/>
    <n v="48"/>
    <n v="0"/>
    <x v="1"/>
    <x v="0"/>
    <x v="1"/>
  </r>
  <r>
    <x v="227"/>
    <n v="346"/>
    <n v="5"/>
    <n v="54"/>
    <x v="64"/>
    <n v="4"/>
    <n v="622"/>
    <n v="628"/>
    <n v="77"/>
    <n v="45"/>
    <n v="50"/>
    <x v="68690"/>
    <n v="643"/>
    <s v="ASSEMBLY,UNLAWFUL"/>
    <n v="361"/>
    <x v="29"/>
    <s v="PL 2401000"/>
    <s v="M"/>
    <s v="M"/>
    <n v="7"/>
    <n v="0"/>
    <x v="2"/>
    <x v="0"/>
    <x v="1"/>
  </r>
  <r>
    <x v="260"/>
    <n v="203"/>
    <n v="16"/>
    <n v="27"/>
    <x v="44"/>
    <n v="1"/>
    <n v="325"/>
    <n v="341"/>
    <n v="49"/>
    <n v="18"/>
    <n v="19"/>
    <x v="68691"/>
    <n v="681"/>
    <s v="CHILD, ENDANGERING WELFARE"/>
    <n v="233"/>
    <x v="0"/>
    <s v="PL 2601001"/>
    <s v="M"/>
    <s v="Q"/>
    <n v="104"/>
    <n v="0"/>
    <x v="0"/>
    <x v="1"/>
    <x v="2"/>
  </r>
  <r>
    <x v="73"/>
    <n v="402"/>
    <n v="15"/>
    <n v="50"/>
    <x v="44"/>
    <n v="0"/>
    <n v="327"/>
    <n v="342"/>
    <n v="48"/>
    <n v="18"/>
    <n v="19"/>
    <x v="68692"/>
    <n v="49"/>
    <s v="U.S. CODE UNCLASSIFIED"/>
    <n v="995"/>
    <x v="17"/>
    <s v="FOA9000049"/>
    <m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68693"/>
    <n v="922"/>
    <s v="TRAFFIC,UNCLASSIFIED MISDEMEAN"/>
    <n v="348"/>
    <x v="27"/>
    <s v="VTL0511001"/>
    <s v="M"/>
    <s v="M"/>
    <n v="1"/>
    <n v="0"/>
    <x v="2"/>
    <x v="0"/>
    <x v="5"/>
  </r>
  <r>
    <x v="7"/>
    <n v="1333"/>
    <n v="8"/>
    <n v="128"/>
    <x v="7"/>
    <n v="8"/>
    <n v="1040"/>
    <n v="1054"/>
    <n v="142"/>
    <n v="107"/>
    <n v="121"/>
    <x v="68694"/>
    <n v="397"/>
    <s v="ROBBERY,OPEN AREA UNCLASSIFIED"/>
    <n v="105"/>
    <x v="7"/>
    <s v="PL 1601001"/>
    <s v="F"/>
    <s v="M"/>
    <n v="23"/>
    <n v="0"/>
    <x v="0"/>
    <x v="0"/>
    <x v="0"/>
  </r>
  <r>
    <x v="223"/>
    <n v="1080"/>
    <n v="22"/>
    <n v="170"/>
    <x v="61"/>
    <n v="22"/>
    <n v="1232"/>
    <n v="1257"/>
    <n v="205"/>
    <n v="157"/>
    <n v="183"/>
    <x v="68695"/>
    <n v="101"/>
    <s v="ASSAULT 3"/>
    <n v="344"/>
    <x v="15"/>
    <s v="PL 1200001"/>
    <s v="M"/>
    <s v="B"/>
    <n v="44"/>
    <n v="0"/>
    <x v="0"/>
    <x v="0"/>
    <x v="2"/>
  </r>
  <r>
    <x v="243"/>
    <n v="464"/>
    <n v="6"/>
    <n v="78"/>
    <x v="72"/>
    <n v="5"/>
    <n v="796"/>
    <n v="802"/>
    <n v="89"/>
    <n v="57"/>
    <n v="63"/>
    <x v="68696"/>
    <n v="101"/>
    <s v="ASSAULT 3"/>
    <n v="344"/>
    <x v="15"/>
    <s v="PL 1200001"/>
    <s v="M"/>
    <s v="B"/>
    <n v="48"/>
    <n v="0"/>
    <x v="2"/>
    <x v="1"/>
    <x v="0"/>
  </r>
  <r>
    <x v="105"/>
    <n v="2340"/>
    <n v="35"/>
    <n v="309"/>
    <x v="51"/>
    <n v="35"/>
    <n v="2190"/>
    <n v="2240"/>
    <n v="367"/>
    <n v="270"/>
    <n v="320"/>
    <x v="68697"/>
    <n v="339"/>
    <s v="LARCENY,PETIT FROM OPEN AREAS,"/>
    <n v="341"/>
    <x v="6"/>
    <s v="PL 1552500"/>
    <s v="M"/>
    <s v="M"/>
    <n v="19"/>
    <n v="0"/>
    <x v="0"/>
    <x v="0"/>
    <x v="1"/>
  </r>
  <r>
    <x v="9"/>
    <n v="2726"/>
    <n v="31"/>
    <n v="350"/>
    <x v="9"/>
    <n v="31"/>
    <n v="2348"/>
    <n v="2405"/>
    <n v="396"/>
    <n v="281"/>
    <n v="338"/>
    <x v="68698"/>
    <n v="177"/>
    <s v="SEXUAL ABUSE"/>
    <n v="116"/>
    <x v="0"/>
    <s v="PL 1306501"/>
    <s v="F"/>
    <s v="M"/>
    <n v="10"/>
    <n v="0"/>
    <x v="0"/>
    <x v="0"/>
    <x v="1"/>
  </r>
  <r>
    <x v="94"/>
    <n v="741"/>
    <n v="4"/>
    <n v="76"/>
    <x v="49"/>
    <n v="3"/>
    <n v="755"/>
    <n v="761"/>
    <n v="82"/>
    <n v="50"/>
    <n v="56"/>
    <x v="68699"/>
    <n v="339"/>
    <s v="LARCENY,PETIT FROM OPEN AREAS,"/>
    <n v="341"/>
    <x v="6"/>
    <s v="PL 1552500"/>
    <s v="M"/>
    <s v="M"/>
    <n v="20"/>
    <n v="0"/>
    <x v="1"/>
    <x v="0"/>
    <x v="0"/>
  </r>
  <r>
    <x v="229"/>
    <n v="1036"/>
    <n v="11"/>
    <n v="101"/>
    <x v="66"/>
    <n v="11"/>
    <n v="847"/>
    <n v="856"/>
    <n v="95"/>
    <n v="66"/>
    <n v="76"/>
    <x v="68700"/>
    <n v="109"/>
    <s v="ASSAULT 2,1,UNCLASSIFIED"/>
    <n v="106"/>
    <x v="9"/>
    <s v="PL 1200501"/>
    <s v="F"/>
    <s v="B"/>
    <n v="52"/>
    <n v="0"/>
    <x v="0"/>
    <x v="1"/>
    <x v="2"/>
  </r>
  <r>
    <x v="225"/>
    <n v="519"/>
    <n v="11"/>
    <n v="75"/>
    <x v="62"/>
    <n v="5"/>
    <n v="501"/>
    <n v="510"/>
    <n v="71"/>
    <n v="40"/>
    <n v="45"/>
    <x v="68701"/>
    <n v="792"/>
    <s v="WEAPONS POSSESSION 1 &amp; 2"/>
    <n v="118"/>
    <x v="23"/>
    <s v="PL 265031B"/>
    <s v="F"/>
    <s v="Q"/>
    <n v="101"/>
    <n v="0"/>
    <x v="0"/>
    <x v="1"/>
    <x v="2"/>
  </r>
  <r>
    <x v="126"/>
    <n v="686"/>
    <n v="12"/>
    <n v="83"/>
    <x v="2"/>
    <n v="6"/>
    <n v="620"/>
    <n v="627"/>
    <n v="73"/>
    <n v="42"/>
    <n v="47"/>
    <x v="68702"/>
    <n v="203"/>
    <s v="TRESPASS 3, CRIMINAL"/>
    <n v="352"/>
    <x v="24"/>
    <s v="PL 140100A"/>
    <s v="M"/>
    <s v="M"/>
    <n v="13"/>
    <n v="0"/>
    <x v="0"/>
    <x v="0"/>
    <x v="0"/>
  </r>
  <r>
    <x v="104"/>
    <n v="197"/>
    <n v="13"/>
    <n v="54"/>
    <x v="36"/>
    <n v="4"/>
    <n v="448"/>
    <n v="458"/>
    <n v="63"/>
    <n v="34"/>
    <n v="38"/>
    <x v="68703"/>
    <n v="779"/>
    <s v="PUBLIC ADMINISTRATION,UNCLASSI"/>
    <n v="126"/>
    <x v="5"/>
    <s v="PL 215510B"/>
    <s v="F"/>
    <s v="K"/>
    <n v="76"/>
    <n v="0"/>
    <x v="0"/>
    <x v="0"/>
    <x v="0"/>
  </r>
  <r>
    <x v="241"/>
    <n v="363"/>
    <n v="19"/>
    <n v="63"/>
    <x v="33"/>
    <n v="6"/>
    <n v="371"/>
    <n v="384"/>
    <n v="59"/>
    <n v="32"/>
    <n v="36"/>
    <x v="68704"/>
    <n v="681"/>
    <s v="CHILD, ENDANGERING WELFARE"/>
    <n v="233"/>
    <x v="0"/>
    <s v="PL 2601001"/>
    <s v="M"/>
    <s v="M"/>
    <n v="33"/>
    <n v="0"/>
    <x v="0"/>
    <x v="0"/>
    <x v="4"/>
  </r>
  <r>
    <x v="240"/>
    <n v="1549"/>
    <n v="34"/>
    <n v="238"/>
    <x v="71"/>
    <n v="34"/>
    <n v="1767"/>
    <n v="1799"/>
    <n v="262"/>
    <n v="204"/>
    <n v="236"/>
    <x v="68705"/>
    <n v="244"/>
    <s v="BURGLARY,UNCLASSIFIED,UNKNOWN"/>
    <n v="107"/>
    <x v="12"/>
    <s v="PL 1402000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68706"/>
    <n v="639"/>
    <s v="AGGRAVATED HARASSMENT 2"/>
    <n v="361"/>
    <x v="29"/>
    <s v="PL 2403002"/>
    <s v="M"/>
    <s v="K"/>
    <n v="63"/>
    <n v="0"/>
    <x v="1"/>
    <x v="0"/>
    <x v="0"/>
  </r>
  <r>
    <x v="230"/>
    <n v="360"/>
    <n v="11"/>
    <n v="81"/>
    <x v="67"/>
    <n v="11"/>
    <n v="954"/>
    <n v="967"/>
    <n v="123"/>
    <n v="85"/>
    <n v="98"/>
    <x v="68707"/>
    <n v="259"/>
    <s v="CRIMINAL MISCHIEF,UNCLASSIFIED 4"/>
    <n v="351"/>
    <x v="4"/>
    <s v="PL 1450001"/>
    <s v="M"/>
    <s v="Q"/>
    <n v="105"/>
    <n v="0"/>
    <x v="0"/>
    <x v="0"/>
    <x v="0"/>
  </r>
  <r>
    <x v="103"/>
    <n v="1004"/>
    <n v="9"/>
    <n v="116"/>
    <x v="50"/>
    <n v="9"/>
    <n v="866"/>
    <n v="877"/>
    <n v="114"/>
    <n v="73"/>
    <n v="85"/>
    <x v="68708"/>
    <n v="916"/>
    <s v="LEAVING SCENE-ACCIDENT-PERSONA"/>
    <n v="348"/>
    <x v="27"/>
    <s v="VTL06000AA"/>
    <s v="M"/>
    <s v="M"/>
    <n v="33"/>
    <n v="0"/>
    <x v="2"/>
    <x v="1"/>
    <x v="4"/>
  </r>
  <r>
    <x v="123"/>
    <n v="1110"/>
    <n v="15"/>
    <n v="142"/>
    <x v="55"/>
    <n v="15"/>
    <n v="1022"/>
    <n v="1035"/>
    <n v="137"/>
    <n v="97"/>
    <n v="110"/>
    <x v="68709"/>
    <n v="729"/>
    <s v="FORGERY,ETC.,UNCLASSIFIED-FELO"/>
    <n v="113"/>
    <x v="18"/>
    <s v="PL 1704002"/>
    <s v="F"/>
    <s v="Q"/>
    <n v="114"/>
    <n v="0"/>
    <x v="0"/>
    <x v="0"/>
    <x v="0"/>
  </r>
  <r>
    <x v="249"/>
    <n v="402"/>
    <n v="14"/>
    <n v="55"/>
    <x v="75"/>
    <n v="3"/>
    <n v="467"/>
    <n v="476"/>
    <n v="66"/>
    <n v="38"/>
    <n v="42"/>
    <x v="68710"/>
    <n v="397"/>
    <s v="ROBBERY,OPEN AREA UNCLASSIFIED"/>
    <n v="105"/>
    <x v="7"/>
    <s v="PL 1600500"/>
    <s v="F"/>
    <s v="B"/>
    <n v="49"/>
    <n v="0"/>
    <x v="0"/>
    <x v="0"/>
    <x v="0"/>
  </r>
  <r>
    <x v="218"/>
    <n v="1069"/>
    <n v="7"/>
    <n v="84"/>
    <x v="57"/>
    <n v="7"/>
    <n v="823"/>
    <n v="833"/>
    <n v="99"/>
    <n v="69"/>
    <n v="79"/>
    <x v="68711"/>
    <n v="157"/>
    <s v="RAPE 1"/>
    <n v="104"/>
    <x v="1"/>
    <s v="PL 1303502"/>
    <s v="F"/>
    <s v="M"/>
    <n v="5"/>
    <n v="0"/>
    <x v="0"/>
    <x v="0"/>
    <x v="0"/>
  </r>
  <r>
    <x v="249"/>
    <n v="402"/>
    <n v="14"/>
    <n v="55"/>
    <x v="75"/>
    <n v="3"/>
    <n v="467"/>
    <n v="476"/>
    <n v="66"/>
    <n v="38"/>
    <n v="42"/>
    <x v="68712"/>
    <n v="750"/>
    <s v="RESISTING ARREST"/>
    <n v="359"/>
    <x v="21"/>
    <s v="PL 2053000"/>
    <s v="M"/>
    <s v="K"/>
    <n v="81"/>
    <n v="0"/>
    <x v="1"/>
    <x v="0"/>
    <x v="0"/>
  </r>
  <r>
    <x v="226"/>
    <n v="1050"/>
    <n v="7"/>
    <n v="75"/>
    <x v="63"/>
    <n v="5"/>
    <n v="803"/>
    <n v="809"/>
    <n v="83"/>
    <n v="55"/>
    <n v="60"/>
    <x v="68713"/>
    <n v="782"/>
    <s v="WEAPONS, POSSESSION, ETC"/>
    <n v="236"/>
    <x v="23"/>
    <s v="PL 2650101"/>
    <s v="M"/>
    <s v="M"/>
    <n v="32"/>
    <n v="2"/>
    <x v="1"/>
    <x v="0"/>
    <x v="0"/>
  </r>
  <r>
    <x v="126"/>
    <n v="686"/>
    <n v="12"/>
    <n v="83"/>
    <x v="2"/>
    <n v="6"/>
    <n v="620"/>
    <n v="627"/>
    <n v="73"/>
    <n v="42"/>
    <n v="47"/>
    <x v="68714"/>
    <n v="244"/>
    <s v="BURGLARY,UNCLASSIFIED,UNKNOWN"/>
    <n v="107"/>
    <x v="12"/>
    <s v="PL 1402000"/>
    <s v="F"/>
    <s v="M"/>
    <n v="18"/>
    <n v="0"/>
    <x v="2"/>
    <x v="0"/>
    <x v="0"/>
  </r>
  <r>
    <x v="9"/>
    <n v="2726"/>
    <n v="31"/>
    <n v="350"/>
    <x v="9"/>
    <n v="31"/>
    <n v="2348"/>
    <n v="2405"/>
    <n v="396"/>
    <n v="281"/>
    <n v="338"/>
    <x v="68715"/>
    <n v="397"/>
    <s v="ROBBERY,OPEN AREA UNCLASSIFIED"/>
    <n v="105"/>
    <x v="7"/>
    <s v="PL 1601001"/>
    <s v="F"/>
    <s v="B"/>
    <n v="49"/>
    <n v="0"/>
    <x v="3"/>
    <x v="1"/>
    <x v="2"/>
  </r>
  <r>
    <x v="219"/>
    <n v="873"/>
    <n v="11"/>
    <n v="126"/>
    <x v="58"/>
    <n v="11"/>
    <n v="992"/>
    <n v="1004"/>
    <n v="131"/>
    <n v="91"/>
    <n v="102"/>
    <x v="68716"/>
    <n v="548"/>
    <s v="GAMBLING, DEVICE, POSSESSION"/>
    <n v="350"/>
    <x v="36"/>
    <s v="PL 2253001"/>
    <s v="M"/>
    <s v="Q"/>
    <n v="110"/>
    <n v="0"/>
    <x v="2"/>
    <x v="1"/>
    <x v="1"/>
  </r>
  <r>
    <x v="219"/>
    <n v="873"/>
    <n v="11"/>
    <n v="126"/>
    <x v="58"/>
    <n v="11"/>
    <n v="992"/>
    <n v="1004"/>
    <n v="131"/>
    <n v="91"/>
    <n v="102"/>
    <x v="68717"/>
    <n v="665"/>
    <s v="MAKING TERRORISTIC THREAT"/>
    <n v="126"/>
    <x v="5"/>
    <s v="PL 4902001"/>
    <s v="F"/>
    <s v="Q"/>
    <n v="100"/>
    <n v="0"/>
    <x v="2"/>
    <x v="0"/>
    <x v="1"/>
  </r>
  <r>
    <x v="66"/>
    <n v="895"/>
    <n v="8"/>
    <n v="114"/>
    <x v="42"/>
    <n v="8"/>
    <n v="906"/>
    <n v="918"/>
    <n v="113"/>
    <n v="78"/>
    <n v="90"/>
    <x v="68718"/>
    <n v="101"/>
    <s v="ASSAULT 3"/>
    <n v="344"/>
    <x v="15"/>
    <s v="PL 1200001"/>
    <s v="M"/>
    <s v="B"/>
    <n v="44"/>
    <n v="0"/>
    <x v="2"/>
    <x v="0"/>
    <x v="2"/>
  </r>
  <r>
    <x v="219"/>
    <n v="873"/>
    <n v="11"/>
    <n v="126"/>
    <x v="58"/>
    <n v="11"/>
    <n v="992"/>
    <n v="1004"/>
    <n v="131"/>
    <n v="91"/>
    <n v="102"/>
    <x v="68719"/>
    <n v="439"/>
    <s v="LARCENY,GRAND FROM OPEN AREAS, UNATTENDED"/>
    <n v="109"/>
    <x v="11"/>
    <s v="PL 1553004"/>
    <s v="F"/>
    <s v="Q"/>
    <n v="108"/>
    <n v="0"/>
    <x v="0"/>
    <x v="0"/>
    <x v="2"/>
  </r>
  <r>
    <x v="255"/>
    <n v="1398"/>
    <n v="28"/>
    <n v="213"/>
    <x v="76"/>
    <n v="28"/>
    <n v="1459"/>
    <n v="1488"/>
    <n v="229"/>
    <n v="180"/>
    <n v="209"/>
    <x v="68720"/>
    <n v="792"/>
    <s v="WEAPONS POSSESSION 1 &amp; 2"/>
    <n v="118"/>
    <x v="23"/>
    <s v="PL 2650303"/>
    <s v="F"/>
    <s v="B"/>
    <n v="52"/>
    <n v="0"/>
    <x v="3"/>
    <x v="0"/>
    <x v="0"/>
  </r>
  <r>
    <x v="235"/>
    <n v="639"/>
    <n v="13"/>
    <n v="86"/>
    <x v="27"/>
    <n v="8"/>
    <n v="637"/>
    <n v="643"/>
    <n v="80"/>
    <n v="46"/>
    <n v="51"/>
    <x v="68721"/>
    <n v="705"/>
    <s v="FORGERY,ETC.-MISD."/>
    <n v="358"/>
    <x v="20"/>
    <s v="PL 1702000"/>
    <s v="M"/>
    <s v="K"/>
    <n v="60"/>
    <n v="0"/>
    <x v="2"/>
    <x v="0"/>
    <x v="5"/>
  </r>
  <r>
    <x v="256"/>
    <n v="1595"/>
    <n v="52"/>
    <n v="324"/>
    <x v="77"/>
    <n v="52"/>
    <n v="2802"/>
    <n v="2881"/>
    <n v="498"/>
    <n v="329"/>
    <n v="408"/>
    <x v="68722"/>
    <n v="101"/>
    <s v="ASSAULT 3"/>
    <n v="344"/>
    <x v="15"/>
    <s v="PL 1200001"/>
    <s v="M"/>
    <s v="Q"/>
    <n v="115"/>
    <n v="0"/>
    <x v="0"/>
    <x v="0"/>
    <x v="2"/>
  </r>
  <r>
    <x v="113"/>
    <n v="455"/>
    <n v="3"/>
    <n v="75"/>
    <x v="53"/>
    <n v="3"/>
    <n v="842"/>
    <n v="850"/>
    <n v="93"/>
    <n v="63"/>
    <n v="71"/>
    <x v="68723"/>
    <n v="109"/>
    <s v="ASSAULT 2,1,UNCLASSIFIED"/>
    <n v="106"/>
    <x v="9"/>
    <s v="PL 1200502"/>
    <s v="F"/>
    <s v="Q"/>
    <n v="101"/>
    <n v="0"/>
    <x v="0"/>
    <x v="0"/>
    <x v="0"/>
  </r>
  <r>
    <x v="251"/>
    <n v="378"/>
    <n v="8"/>
    <n v="58"/>
    <x v="44"/>
    <n v="1"/>
    <n v="331"/>
    <n v="346"/>
    <n v="51"/>
    <n v="19"/>
    <n v="21"/>
    <x v="68724"/>
    <n v="101"/>
    <s v="ASSAULT 3"/>
    <n v="344"/>
    <x v="15"/>
    <s v="PL 1200001"/>
    <s v="M"/>
    <s v="Q"/>
    <n v="114"/>
    <n v="0"/>
    <x v="0"/>
    <x v="1"/>
    <x v="1"/>
  </r>
  <r>
    <x v="254"/>
    <n v="419"/>
    <n v="17"/>
    <n v="61"/>
    <x v="1"/>
    <n v="3"/>
    <n v="330"/>
    <n v="347"/>
    <n v="51"/>
    <n v="21"/>
    <n v="24"/>
    <x v="68725"/>
    <n v="509"/>
    <s v="POSSESSION HYPODERMIC INSTRUME"/>
    <n v="235"/>
    <x v="10"/>
    <s v="PL 2204500"/>
    <s v="M"/>
    <s v="M"/>
    <n v="14"/>
    <n v="97"/>
    <x v="0"/>
    <x v="1"/>
    <x v="0"/>
  </r>
  <r>
    <x v="231"/>
    <n v="1239"/>
    <n v="18"/>
    <n v="177"/>
    <x v="68"/>
    <n v="18"/>
    <n v="1347"/>
    <n v="1375"/>
    <n v="218"/>
    <n v="168"/>
    <n v="196"/>
    <x v="68726"/>
    <n v="779"/>
    <s v="PUBLIC ADMINISTRATION,UNCLASSI"/>
    <n v="126"/>
    <x v="5"/>
    <s v="PL 215510B"/>
    <s v="F"/>
    <s v="B"/>
    <n v="43"/>
    <n v="0"/>
    <x v="0"/>
    <x v="0"/>
    <x v="5"/>
  </r>
  <r>
    <x v="231"/>
    <n v="1239"/>
    <n v="18"/>
    <n v="177"/>
    <x v="68"/>
    <n v="18"/>
    <n v="1347"/>
    <n v="1375"/>
    <n v="218"/>
    <n v="168"/>
    <n v="196"/>
    <x v="68727"/>
    <n v="339"/>
    <s v="LARCENY,PETIT FROM OPEN AREAS,"/>
    <n v="341"/>
    <x v="6"/>
    <s v="PL 1552500"/>
    <s v="M"/>
    <s v="B"/>
    <n v="50"/>
    <n v="0"/>
    <x v="1"/>
    <x v="1"/>
    <x v="1"/>
  </r>
  <r>
    <x v="257"/>
    <n v="485"/>
    <n v="18"/>
    <n v="91"/>
    <x v="78"/>
    <n v="18"/>
    <n v="968"/>
    <n v="981"/>
    <n v="126"/>
    <n v="89"/>
    <n v="102"/>
    <x v="68728"/>
    <n v="511"/>
    <s v="CONTROLLED SUBSTANCE, POSSESSI"/>
    <n v="235"/>
    <x v="10"/>
    <s v="PL 2200300"/>
    <s v="M"/>
    <s v="K"/>
    <n v="62"/>
    <n v="0"/>
    <x v="0"/>
    <x v="0"/>
    <x v="1"/>
  </r>
  <r>
    <x v="257"/>
    <n v="485"/>
    <n v="18"/>
    <n v="91"/>
    <x v="78"/>
    <n v="18"/>
    <n v="968"/>
    <n v="981"/>
    <n v="126"/>
    <n v="89"/>
    <n v="102"/>
    <x v="68729"/>
    <n v="109"/>
    <s v="ASSAULT 2,1,UNCLASSIFIED"/>
    <n v="106"/>
    <x v="9"/>
    <s v="PL 1200501"/>
    <s v="F"/>
    <s v="K"/>
    <n v="90"/>
    <n v="2"/>
    <x v="0"/>
    <x v="1"/>
    <x v="0"/>
  </r>
  <r>
    <x v="66"/>
    <n v="895"/>
    <n v="8"/>
    <n v="114"/>
    <x v="42"/>
    <n v="8"/>
    <n v="906"/>
    <n v="918"/>
    <n v="113"/>
    <n v="78"/>
    <n v="90"/>
    <x v="68730"/>
    <n v="115"/>
    <s v="RECKLESS ENDANGERMENT 2"/>
    <n v="355"/>
    <x v="45"/>
    <s v="PL 1202000"/>
    <s v="M"/>
    <s v="B"/>
    <n v="52"/>
    <n v="0"/>
    <x v="4"/>
    <x v="0"/>
    <x v="1"/>
  </r>
  <r>
    <x v="255"/>
    <n v="1398"/>
    <n v="28"/>
    <n v="213"/>
    <x v="76"/>
    <n v="28"/>
    <n v="1459"/>
    <n v="1488"/>
    <n v="229"/>
    <n v="180"/>
    <n v="209"/>
    <x v="68731"/>
    <n v="244"/>
    <s v="BURGLARY,UNCLASSIFIED,UNKNOWN"/>
    <n v="107"/>
    <x v="12"/>
    <s v="PL 1402000"/>
    <s v="F"/>
    <s v="K"/>
    <n v="72"/>
    <n v="0"/>
    <x v="0"/>
    <x v="0"/>
    <x v="2"/>
  </r>
  <r>
    <x v="223"/>
    <n v="1080"/>
    <n v="22"/>
    <n v="170"/>
    <x v="61"/>
    <n v="22"/>
    <n v="1232"/>
    <n v="1257"/>
    <n v="205"/>
    <n v="157"/>
    <n v="183"/>
    <x v="68732"/>
    <n v="568"/>
    <s v="MARIJUANA, POSSESSION 1, 2 &amp; 3"/>
    <n v="117"/>
    <x v="10"/>
    <s v="PL 2212500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68733"/>
    <n v="729"/>
    <s v="FORGERY,ETC.,UNCLASSIFIED-FELO"/>
    <n v="113"/>
    <x v="18"/>
    <s v="PL 1702500"/>
    <s v="F"/>
    <s v="Q"/>
    <n v="101"/>
    <n v="0"/>
    <x v="2"/>
    <x v="0"/>
    <x v="0"/>
  </r>
  <r>
    <x v="256"/>
    <n v="1595"/>
    <n v="52"/>
    <n v="324"/>
    <x v="77"/>
    <n v="52"/>
    <n v="2802"/>
    <n v="2881"/>
    <n v="498"/>
    <n v="329"/>
    <n v="408"/>
    <x v="68734"/>
    <n v="779"/>
    <s v="PUBLIC ADMINISTRATION,UNCLASSI"/>
    <n v="126"/>
    <x v="5"/>
    <s v="PL 215510B"/>
    <s v="F"/>
    <s v="M"/>
    <n v="33"/>
    <n v="0"/>
    <x v="0"/>
    <x v="0"/>
    <x v="2"/>
  </r>
  <r>
    <x v="113"/>
    <n v="455"/>
    <n v="3"/>
    <n v="75"/>
    <x v="53"/>
    <n v="3"/>
    <n v="842"/>
    <n v="850"/>
    <n v="93"/>
    <n v="63"/>
    <n v="71"/>
    <x v="68735"/>
    <n v="439"/>
    <s v="LARCENY,GRAND FROM OPEN AREAS, UNATTENDED"/>
    <n v="109"/>
    <x v="11"/>
    <s v="PL 1553001"/>
    <s v="F"/>
    <s v="Q"/>
    <n v="103"/>
    <n v="0"/>
    <x v="2"/>
    <x v="1"/>
    <x v="4"/>
  </r>
  <r>
    <x v="226"/>
    <n v="1050"/>
    <n v="7"/>
    <n v="75"/>
    <x v="63"/>
    <n v="5"/>
    <n v="803"/>
    <n v="809"/>
    <n v="83"/>
    <n v="55"/>
    <n v="60"/>
    <x v="68736"/>
    <n v="793"/>
    <s v="WEAPONS POSSESSION 3"/>
    <n v="118"/>
    <x v="23"/>
    <s v="PL 2650208"/>
    <s v="F"/>
    <s v="Q"/>
    <n v="113"/>
    <n v="0"/>
    <x v="0"/>
    <x v="0"/>
    <x v="0"/>
  </r>
  <r>
    <x v="104"/>
    <n v="197"/>
    <n v="13"/>
    <n v="54"/>
    <x v="36"/>
    <n v="4"/>
    <n v="448"/>
    <n v="458"/>
    <n v="63"/>
    <n v="34"/>
    <n v="38"/>
    <x v="68737"/>
    <n v="106"/>
    <s v="ASSAULT POLICE/PEACE OFFICER"/>
    <n v="106"/>
    <x v="9"/>
    <s v="PL 12005A3"/>
    <s v="F"/>
    <s v="Q"/>
    <n v="101"/>
    <n v="0"/>
    <x v="2"/>
    <x v="0"/>
    <x v="0"/>
  </r>
  <r>
    <x v="123"/>
    <n v="1110"/>
    <n v="15"/>
    <n v="142"/>
    <x v="55"/>
    <n v="15"/>
    <n v="1022"/>
    <n v="1035"/>
    <n v="137"/>
    <n v="97"/>
    <n v="110"/>
    <x v="68738"/>
    <n v="511"/>
    <s v="CONTROLLED SUBSTANCE, POSSESSI"/>
    <n v="235"/>
    <x v="10"/>
    <s v="PL 2200300"/>
    <s v="M"/>
    <s v="M"/>
    <n v="33"/>
    <n v="3"/>
    <x v="1"/>
    <x v="0"/>
    <x v="0"/>
  </r>
  <r>
    <x v="253"/>
    <n v="1512"/>
    <n v="16"/>
    <n v="212"/>
    <x v="76"/>
    <n v="16"/>
    <n v="1594"/>
    <n v="1624"/>
    <n v="242"/>
    <n v="192"/>
    <n v="223"/>
    <x v="68739"/>
    <n v="779"/>
    <s v="PUBLIC ADMINISTRATION,UNCLASSI"/>
    <n v="126"/>
    <x v="5"/>
    <s v="PL 215510B"/>
    <s v="F"/>
    <s v="Q"/>
    <n v="113"/>
    <n v="0"/>
    <x v="0"/>
    <x v="0"/>
    <x v="0"/>
  </r>
  <r>
    <x v="249"/>
    <n v="402"/>
    <n v="14"/>
    <n v="55"/>
    <x v="75"/>
    <n v="3"/>
    <n v="467"/>
    <n v="476"/>
    <n v="66"/>
    <n v="38"/>
    <n v="42"/>
    <x v="68740"/>
    <n v="101"/>
    <s v="ASSAULT 3"/>
    <n v="344"/>
    <x v="15"/>
    <s v="PL 1200001"/>
    <s v="M"/>
    <s v="M"/>
    <n v="23"/>
    <n v="2"/>
    <x v="0"/>
    <x v="0"/>
    <x v="0"/>
  </r>
  <r>
    <x v="242"/>
    <n v="180"/>
    <n v="14"/>
    <n v="46"/>
    <x v="40"/>
    <n v="0"/>
    <n v="340"/>
    <n v="356"/>
    <n v="53"/>
    <n v="26"/>
    <n v="30"/>
    <x v="68741"/>
    <n v="205"/>
    <s v="TRESPASS 2, CRIMINAL"/>
    <n v="352"/>
    <x v="24"/>
    <s v="PL 1401501"/>
    <s v="M"/>
    <s v="M"/>
    <n v="17"/>
    <n v="0"/>
    <x v="0"/>
    <x v="0"/>
    <x v="1"/>
  </r>
  <r>
    <x v="126"/>
    <n v="686"/>
    <n v="12"/>
    <n v="83"/>
    <x v="2"/>
    <n v="6"/>
    <n v="620"/>
    <n v="627"/>
    <n v="73"/>
    <n v="42"/>
    <n v="47"/>
    <x v="68742"/>
    <n v="643"/>
    <s v="ASSEMBLY,UNLAWFUL"/>
    <n v="361"/>
    <x v="29"/>
    <s v="PL 2401000"/>
    <s v="M"/>
    <s v="M"/>
    <n v="18"/>
    <n v="0"/>
    <x v="3"/>
    <x v="1"/>
    <x v="0"/>
  </r>
  <r>
    <x v="260"/>
    <n v="203"/>
    <n v="16"/>
    <n v="27"/>
    <x v="44"/>
    <n v="1"/>
    <n v="325"/>
    <n v="341"/>
    <n v="49"/>
    <n v="18"/>
    <n v="19"/>
    <x v="68743"/>
    <n v="649"/>
    <s v="FALSE REPORT UNCLASSIFIED"/>
    <n v="361"/>
    <x v="29"/>
    <s v="PL 2405001"/>
    <s v="M"/>
    <s v="Q"/>
    <n v="113"/>
    <n v="0"/>
    <x v="2"/>
    <x v="0"/>
    <x v="0"/>
  </r>
  <r>
    <x v="126"/>
    <n v="686"/>
    <n v="12"/>
    <n v="83"/>
    <x v="2"/>
    <n v="6"/>
    <n v="620"/>
    <n v="627"/>
    <n v="73"/>
    <n v="42"/>
    <n v="47"/>
    <x v="68744"/>
    <n v="244"/>
    <s v="BURGLARY,UNCLASSIFIED,UNKNOWN"/>
    <n v="107"/>
    <x v="12"/>
    <s v="PL 1402000"/>
    <s v="F"/>
    <s v="M"/>
    <n v="5"/>
    <n v="0"/>
    <x v="2"/>
    <x v="0"/>
    <x v="0"/>
  </r>
  <r>
    <x v="8"/>
    <n v="657"/>
    <n v="9"/>
    <n v="122"/>
    <x v="8"/>
    <n v="9"/>
    <n v="1175"/>
    <n v="1197"/>
    <n v="192"/>
    <n v="144"/>
    <n v="166"/>
    <x v="68745"/>
    <n v="439"/>
    <s v="LARCENY,GRAND FROM OPEN AREAS, UNATTENDED"/>
    <n v="109"/>
    <x v="11"/>
    <s v="PL 1553501"/>
    <s v="F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68746"/>
    <n v="760"/>
    <s v="BRIBERY,PUBLIC ADMINISTRATION"/>
    <n v="126"/>
    <x v="5"/>
    <s v="PL 2154002"/>
    <s v="F"/>
    <s v="K"/>
    <n v="60"/>
    <n v="2"/>
    <x v="2"/>
    <x v="0"/>
    <x v="0"/>
  </r>
  <r>
    <x v="249"/>
    <n v="402"/>
    <n v="14"/>
    <n v="55"/>
    <x v="75"/>
    <n v="3"/>
    <n v="467"/>
    <n v="476"/>
    <n v="66"/>
    <n v="38"/>
    <n v="42"/>
    <x v="68747"/>
    <n v="750"/>
    <s v="RESISTING ARREST"/>
    <n v="359"/>
    <x v="21"/>
    <s v="PL 2053000"/>
    <s v="M"/>
    <s v="Q"/>
    <n v="114"/>
    <n v="0"/>
    <x v="2"/>
    <x v="0"/>
    <x v="4"/>
  </r>
  <r>
    <x v="230"/>
    <n v="360"/>
    <n v="11"/>
    <n v="81"/>
    <x v="67"/>
    <n v="11"/>
    <n v="954"/>
    <n v="967"/>
    <n v="123"/>
    <n v="85"/>
    <n v="98"/>
    <x v="68748"/>
    <n v="782"/>
    <s v="WEAPONS, POSSESSION, ETC"/>
    <n v="236"/>
    <x v="23"/>
    <s v="PL 2650102"/>
    <s v="M"/>
    <s v="K"/>
    <n v="73"/>
    <n v="0"/>
    <x v="0"/>
    <x v="0"/>
    <x v="0"/>
  </r>
  <r>
    <x v="240"/>
    <n v="1549"/>
    <n v="34"/>
    <n v="238"/>
    <x v="71"/>
    <n v="34"/>
    <n v="1767"/>
    <n v="1799"/>
    <n v="262"/>
    <n v="204"/>
    <n v="236"/>
    <x v="68749"/>
    <n v="259"/>
    <s v="CRIMINAL MISCHIEF,UNCLASSIFIED 4"/>
    <n v="351"/>
    <x v="4"/>
    <s v="PL 1450001"/>
    <s v="M"/>
    <s v="Q"/>
    <n v="102"/>
    <n v="0"/>
    <x v="0"/>
    <x v="0"/>
    <x v="5"/>
  </r>
  <r>
    <x v="6"/>
    <n v="1077"/>
    <n v="5"/>
    <n v="79"/>
    <x v="6"/>
    <n v="5"/>
    <n v="829"/>
    <n v="840"/>
    <n v="107"/>
    <n v="73"/>
    <n v="84"/>
    <x v="68750"/>
    <n v="339"/>
    <s v="LARCENY,PETIT FROM OPEN AREAS,"/>
    <n v="341"/>
    <x v="6"/>
    <s v="PL 1552500"/>
    <s v="M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68751"/>
    <n v="101"/>
    <s v="ASSAULT 3"/>
    <n v="344"/>
    <x v="15"/>
    <s v="PL 1200001"/>
    <s v="M"/>
    <s v="M"/>
    <n v="33"/>
    <n v="0"/>
    <x v="0"/>
    <x v="0"/>
    <x v="4"/>
  </r>
  <r>
    <x v="249"/>
    <n v="402"/>
    <n v="14"/>
    <n v="55"/>
    <x v="75"/>
    <n v="3"/>
    <n v="467"/>
    <n v="476"/>
    <n v="66"/>
    <n v="38"/>
    <n v="42"/>
    <x v="68752"/>
    <n v="109"/>
    <s v="ASSAULT 2,1,UNCLASSIFIED"/>
    <n v="106"/>
    <x v="9"/>
    <s v="PL 1200501"/>
    <s v="F"/>
    <s v="Q"/>
    <n v="114"/>
    <n v="0"/>
    <x v="1"/>
    <x v="1"/>
    <x v="0"/>
  </r>
  <r>
    <x v="220"/>
    <n v="2022"/>
    <n v="28"/>
    <n v="253"/>
    <x v="59"/>
    <n v="28"/>
    <n v="2073"/>
    <n v="2116"/>
    <n v="340"/>
    <n v="255"/>
    <n v="298"/>
    <x v="68753"/>
    <n v="339"/>
    <s v="LARCENY,PETIT FROM OPEN AREAS,"/>
    <n v="341"/>
    <x v="6"/>
    <s v="PL 1552500"/>
    <s v="M"/>
    <s v="K"/>
    <n v="83"/>
    <n v="0"/>
    <x v="0"/>
    <x v="1"/>
    <x v="0"/>
  </r>
  <r>
    <x v="235"/>
    <n v="639"/>
    <n v="13"/>
    <n v="86"/>
    <x v="27"/>
    <n v="8"/>
    <n v="637"/>
    <n v="643"/>
    <n v="80"/>
    <n v="46"/>
    <n v="51"/>
    <x v="68754"/>
    <n v="793"/>
    <s v="WEAPONS POSSESSION 3"/>
    <n v="118"/>
    <x v="23"/>
    <s v="PL 2650201"/>
    <s v="F"/>
    <s v="M"/>
    <n v="23"/>
    <n v="2"/>
    <x v="2"/>
    <x v="0"/>
    <x v="0"/>
  </r>
  <r>
    <x v="235"/>
    <n v="639"/>
    <n v="13"/>
    <n v="86"/>
    <x v="27"/>
    <n v="8"/>
    <n v="637"/>
    <n v="643"/>
    <n v="80"/>
    <n v="46"/>
    <n v="51"/>
    <x v="68755"/>
    <n v="175"/>
    <s v="SEXUAL ABUSE 3,2"/>
    <n v="233"/>
    <x v="0"/>
    <s v="PL 13052A1"/>
    <s v="M"/>
    <s v="K"/>
    <n v="88"/>
    <n v="1"/>
    <x v="0"/>
    <x v="0"/>
    <x v="0"/>
  </r>
  <r>
    <x v="228"/>
    <n v="1285"/>
    <n v="13"/>
    <n v="112"/>
    <x v="65"/>
    <n v="13"/>
    <n v="1050"/>
    <n v="1066"/>
    <n v="154"/>
    <n v="117"/>
    <n v="134"/>
    <x v="68756"/>
    <n v="106"/>
    <s v="ASSAULT POLICE/PEACE OFFICER"/>
    <n v="106"/>
    <x v="9"/>
    <s v="PL 1200800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68757"/>
    <n v="511"/>
    <s v="CONTROLLED SUBSTANCE, POSSESSI"/>
    <n v="235"/>
    <x v="10"/>
    <s v="PL 2200300"/>
    <s v="M"/>
    <s v="B"/>
    <n v="46"/>
    <n v="0"/>
    <x v="2"/>
    <x v="0"/>
    <x v="0"/>
  </r>
  <r>
    <x v="252"/>
    <n v="571"/>
    <n v="8"/>
    <n v="63"/>
    <x v="35"/>
    <n v="6"/>
    <n v="551"/>
    <n v="559"/>
    <n v="72"/>
    <n v="42"/>
    <n v="47"/>
    <x v="68758"/>
    <n v="101"/>
    <s v="ASSAULT 3"/>
    <n v="344"/>
    <x v="15"/>
    <s v="PL 1200001"/>
    <s v="M"/>
    <s v="Q"/>
    <n v="109"/>
    <n v="0"/>
    <x v="0"/>
    <x v="0"/>
    <x v="5"/>
  </r>
  <r>
    <x v="235"/>
    <n v="639"/>
    <n v="13"/>
    <n v="86"/>
    <x v="27"/>
    <n v="8"/>
    <n v="637"/>
    <n v="643"/>
    <n v="80"/>
    <n v="46"/>
    <n v="51"/>
    <x v="68759"/>
    <n v="339"/>
    <s v="LARCENY,PETIT FROM OPEN AREAS,"/>
    <n v="341"/>
    <x v="6"/>
    <s v="PL 1552500"/>
    <s v="M"/>
    <s v="K"/>
    <n v="61"/>
    <n v="0"/>
    <x v="1"/>
    <x v="0"/>
    <x v="0"/>
  </r>
  <r>
    <x v="114"/>
    <n v="247"/>
    <n v="7"/>
    <n v="37"/>
    <x v="19"/>
    <n v="2"/>
    <n v="453"/>
    <n v="462"/>
    <n v="64"/>
    <n v="36"/>
    <n v="40"/>
    <x v="68760"/>
    <n v="109"/>
    <s v="ASSAULT 2,1,UNCLASSIFIED"/>
    <n v="106"/>
    <x v="9"/>
    <s v="PL 1200501"/>
    <s v="F"/>
    <s v="K"/>
    <n v="90"/>
    <n v="0"/>
    <x v="2"/>
    <x v="0"/>
    <x v="1"/>
  </r>
  <r>
    <x v="254"/>
    <n v="419"/>
    <n v="17"/>
    <n v="61"/>
    <x v="1"/>
    <n v="3"/>
    <n v="330"/>
    <n v="347"/>
    <n v="51"/>
    <n v="21"/>
    <n v="24"/>
    <x v="68761"/>
    <n v="259"/>
    <s v="CRIMINAL MISCHIEF,UNCLASSIFIED 4"/>
    <n v="351"/>
    <x v="4"/>
    <s v="PL 1450001"/>
    <s v="M"/>
    <s v="Q"/>
    <n v="101"/>
    <n v="0"/>
    <x v="0"/>
    <x v="1"/>
    <x v="0"/>
  </r>
  <r>
    <x v="73"/>
    <n v="402"/>
    <n v="15"/>
    <n v="50"/>
    <x v="44"/>
    <n v="0"/>
    <n v="327"/>
    <n v="342"/>
    <n v="48"/>
    <n v="18"/>
    <n v="19"/>
    <x v="68762"/>
    <n v="339"/>
    <s v="LARCENY,PETIT FROM OPEN AREAS,"/>
    <n v="341"/>
    <x v="6"/>
    <s v="PL 1552500"/>
    <s v="M"/>
    <s v="K"/>
    <n v="66"/>
    <n v="0"/>
    <x v="3"/>
    <x v="0"/>
    <x v="2"/>
  </r>
  <r>
    <x v="239"/>
    <n v="381"/>
    <n v="14"/>
    <n v="53"/>
    <x v="29"/>
    <n v="0"/>
    <n v="325"/>
    <n v="340"/>
    <n v="46"/>
    <n v="18"/>
    <n v="18"/>
    <x v="68763"/>
    <n v="113"/>
    <s v="MENACING,UNCLASSIFIED"/>
    <n v="344"/>
    <x v="15"/>
    <s v="PL 1201500"/>
    <s v="M"/>
    <s v="Q"/>
    <n v="100"/>
    <n v="0"/>
    <x v="2"/>
    <x v="1"/>
    <x v="2"/>
  </r>
  <r>
    <x v="235"/>
    <n v="639"/>
    <n v="13"/>
    <n v="86"/>
    <x v="27"/>
    <n v="8"/>
    <n v="637"/>
    <n v="643"/>
    <n v="80"/>
    <n v="46"/>
    <n v="51"/>
    <x v="68764"/>
    <n v="441"/>
    <s v="LARCENY,GRAND OF AUTO"/>
    <n v="110"/>
    <x v="38"/>
    <s v="PL 1553008"/>
    <s v="F"/>
    <s v="B"/>
    <n v="46"/>
    <n v="0"/>
    <x v="3"/>
    <x v="0"/>
    <x v="2"/>
  </r>
  <r>
    <x v="255"/>
    <n v="1398"/>
    <n v="28"/>
    <n v="213"/>
    <x v="76"/>
    <n v="28"/>
    <n v="1459"/>
    <n v="1488"/>
    <n v="229"/>
    <n v="180"/>
    <n v="209"/>
    <x v="68765"/>
    <n v="439"/>
    <s v="LARCENY,GRAND FROM OPEN AREAS, UNATTENDED"/>
    <n v="109"/>
    <x v="11"/>
    <s v="PL 1553501"/>
    <s v="F"/>
    <s v="M"/>
    <n v="18"/>
    <n v="0"/>
    <x v="0"/>
    <x v="0"/>
    <x v="2"/>
  </r>
  <r>
    <x v="231"/>
    <n v="1239"/>
    <n v="18"/>
    <n v="177"/>
    <x v="68"/>
    <n v="18"/>
    <n v="1347"/>
    <n v="1375"/>
    <n v="218"/>
    <n v="168"/>
    <n v="196"/>
    <x v="68766"/>
    <n v="106"/>
    <s v="ASSAULT POLICE/PEACE OFFICER"/>
    <n v="106"/>
    <x v="9"/>
    <s v="PL 1200800"/>
    <s v="F"/>
    <s v="B"/>
    <n v="47"/>
    <n v="0"/>
    <x v="0"/>
    <x v="0"/>
    <x v="2"/>
  </r>
  <r>
    <x v="232"/>
    <n v="1232"/>
    <n v="14"/>
    <n v="181"/>
    <x v="69"/>
    <n v="14"/>
    <n v="1082"/>
    <n v="1099"/>
    <n v="168"/>
    <n v="126"/>
    <n v="143"/>
    <x v="68767"/>
    <n v="397"/>
    <s v="ROBBERY,OPEN AREA UNCLASSIFIED"/>
    <n v="105"/>
    <x v="7"/>
    <s v="PL 1601001"/>
    <s v="F"/>
    <s v="B"/>
    <n v="42"/>
    <n v="0"/>
    <x v="2"/>
    <x v="0"/>
    <x v="0"/>
  </r>
  <r>
    <x v="219"/>
    <n v="873"/>
    <n v="11"/>
    <n v="126"/>
    <x v="58"/>
    <n v="11"/>
    <n v="992"/>
    <n v="1004"/>
    <n v="131"/>
    <n v="91"/>
    <n v="102"/>
    <x v="68768"/>
    <n v="101"/>
    <s v="ASSAULT 3"/>
    <n v="344"/>
    <x v="15"/>
    <s v="PL 1200001"/>
    <s v="M"/>
    <s v="Q"/>
    <n v="104"/>
    <n v="0"/>
    <x v="0"/>
    <x v="1"/>
    <x v="2"/>
  </r>
  <r>
    <x v="226"/>
    <n v="1050"/>
    <n v="7"/>
    <n v="75"/>
    <x v="63"/>
    <n v="5"/>
    <n v="803"/>
    <n v="809"/>
    <n v="83"/>
    <n v="55"/>
    <n v="60"/>
    <x v="68769"/>
    <n v="439"/>
    <s v="LARCENY,GRAND FROM OPEN AREAS, UNATTENDED"/>
    <n v="109"/>
    <x v="11"/>
    <s v="PL 1553501"/>
    <s v="F"/>
    <s v="M"/>
    <n v="17"/>
    <n v="0"/>
    <x v="2"/>
    <x v="0"/>
    <x v="4"/>
  </r>
  <r>
    <x v="227"/>
    <n v="346"/>
    <n v="5"/>
    <n v="54"/>
    <x v="64"/>
    <n v="4"/>
    <n v="622"/>
    <n v="628"/>
    <n v="77"/>
    <n v="45"/>
    <n v="50"/>
    <x v="68770"/>
    <n v="439"/>
    <s v="LARCENY,GRAND FROM OPEN AREAS, UNATTENDED"/>
    <n v="109"/>
    <x v="11"/>
    <s v="PL 1553001"/>
    <s v="F"/>
    <s v="B"/>
    <n v="43"/>
    <n v="0"/>
    <x v="1"/>
    <x v="0"/>
    <x v="0"/>
  </r>
  <r>
    <x v="255"/>
    <n v="1398"/>
    <n v="28"/>
    <n v="213"/>
    <x v="76"/>
    <n v="28"/>
    <n v="1459"/>
    <n v="1488"/>
    <n v="229"/>
    <n v="180"/>
    <n v="209"/>
    <x v="68771"/>
    <n v="101"/>
    <s v="ASSAULT 3"/>
    <n v="344"/>
    <x v="15"/>
    <s v="PL 1200001"/>
    <s v="M"/>
    <s v="K"/>
    <n v="71"/>
    <n v="0"/>
    <x v="0"/>
    <x v="0"/>
    <x v="2"/>
  </r>
  <r>
    <x v="257"/>
    <n v="485"/>
    <n v="18"/>
    <n v="91"/>
    <x v="78"/>
    <n v="18"/>
    <n v="968"/>
    <n v="981"/>
    <n v="126"/>
    <n v="89"/>
    <n v="102"/>
    <x v="68772"/>
    <n v="101"/>
    <s v="ASSAULT 3"/>
    <n v="344"/>
    <x v="15"/>
    <s v="PL 1200001"/>
    <s v="M"/>
    <s v="B"/>
    <n v="40"/>
    <n v="0"/>
    <x v="1"/>
    <x v="1"/>
    <x v="0"/>
  </r>
  <r>
    <x v="226"/>
    <n v="1050"/>
    <n v="7"/>
    <n v="75"/>
    <x v="63"/>
    <n v="5"/>
    <n v="803"/>
    <n v="809"/>
    <n v="83"/>
    <n v="55"/>
    <n v="60"/>
    <x v="68773"/>
    <n v="847"/>
    <s v="NY STATE LAWS,UNCLASSIFIED FEL"/>
    <n v="125"/>
    <x v="19"/>
    <s v="COR0168D03"/>
    <s v="F"/>
    <s v="M"/>
    <n v="5"/>
    <n v="0"/>
    <x v="1"/>
    <x v="0"/>
    <x v="0"/>
  </r>
  <r>
    <x v="226"/>
    <n v="1050"/>
    <n v="7"/>
    <n v="75"/>
    <x v="63"/>
    <n v="5"/>
    <n v="803"/>
    <n v="809"/>
    <n v="83"/>
    <n v="55"/>
    <n v="60"/>
    <x v="68774"/>
    <n v="439"/>
    <s v="LARCENY,GRAND FROM OPEN AREAS, UNATTENDED"/>
    <n v="109"/>
    <x v="11"/>
    <s v="PL 1553501"/>
    <s v="F"/>
    <s v="K"/>
    <n v="63"/>
    <n v="0"/>
    <x v="3"/>
    <x v="0"/>
    <x v="0"/>
  </r>
  <r>
    <x v="109"/>
    <n v="787"/>
    <n v="28"/>
    <n v="215"/>
    <x v="52"/>
    <n v="28"/>
    <n v="1873"/>
    <n v="1907"/>
    <n v="281"/>
    <n v="220"/>
    <n v="254"/>
    <x v="68775"/>
    <n v="109"/>
    <s v="ASSAULT 2,1,UNCLASSIFIED"/>
    <n v="106"/>
    <x v="9"/>
    <s v="PL 1200501"/>
    <s v="F"/>
    <s v="B"/>
    <n v="42"/>
    <n v="2"/>
    <x v="0"/>
    <x v="0"/>
    <x v="4"/>
  </r>
  <r>
    <x v="242"/>
    <n v="180"/>
    <n v="14"/>
    <n v="46"/>
    <x v="40"/>
    <n v="0"/>
    <n v="340"/>
    <n v="356"/>
    <n v="53"/>
    <n v="26"/>
    <n v="30"/>
    <x v="68776"/>
    <n v="109"/>
    <s v="ASSAULT 2,1,UNCLASSIFIED"/>
    <n v="106"/>
    <x v="9"/>
    <s v="PL 1200502"/>
    <s v="F"/>
    <s v="B"/>
    <n v="40"/>
    <n v="0"/>
    <x v="0"/>
    <x v="1"/>
    <x v="2"/>
  </r>
  <r>
    <x v="246"/>
    <n v="646"/>
    <n v="5"/>
    <n v="80"/>
    <x v="63"/>
    <n v="4"/>
    <n v="694"/>
    <n v="700"/>
    <n v="82"/>
    <n v="49"/>
    <n v="54"/>
    <x v="68777"/>
    <n v="793"/>
    <s v="WEAPONS POSSESSION 3"/>
    <n v="118"/>
    <x v="23"/>
    <s v="PL 2650202"/>
    <s v="F"/>
    <s v="K"/>
    <n v="79"/>
    <n v="0"/>
    <x v="1"/>
    <x v="0"/>
    <x v="2"/>
  </r>
  <r>
    <x v="225"/>
    <n v="519"/>
    <n v="11"/>
    <n v="75"/>
    <x v="62"/>
    <n v="5"/>
    <n v="501"/>
    <n v="510"/>
    <n v="71"/>
    <n v="40"/>
    <n v="45"/>
    <x v="68778"/>
    <n v="511"/>
    <s v="CONTROLLED SUBSTANCE, POSSESSI"/>
    <n v="235"/>
    <x v="10"/>
    <s v="PL 2200300"/>
    <s v="M"/>
    <s v="B"/>
    <n v="52"/>
    <n v="0"/>
    <x v="0"/>
    <x v="0"/>
    <x v="4"/>
  </r>
  <r>
    <x v="230"/>
    <n v="360"/>
    <n v="11"/>
    <n v="81"/>
    <x v="67"/>
    <n v="11"/>
    <n v="954"/>
    <n v="967"/>
    <n v="123"/>
    <n v="85"/>
    <n v="98"/>
    <x v="68779"/>
    <n v="101"/>
    <s v="ASSAULT 3"/>
    <n v="344"/>
    <x v="15"/>
    <s v="PL 1200001"/>
    <s v="M"/>
    <s v="M"/>
    <n v="30"/>
    <n v="0"/>
    <x v="0"/>
    <x v="0"/>
    <x v="1"/>
  </r>
  <r>
    <x v="74"/>
    <n v="230"/>
    <n v="8"/>
    <n v="60"/>
    <x v="18"/>
    <n v="3"/>
    <n v="588"/>
    <n v="595"/>
    <n v="73"/>
    <n v="44"/>
    <n v="48"/>
    <x v="68780"/>
    <n v="101"/>
    <s v="ASSAULT 3"/>
    <n v="344"/>
    <x v="15"/>
    <s v="PL 1200001"/>
    <s v="M"/>
    <s v="Q"/>
    <n v="104"/>
    <n v="0"/>
    <x v="4"/>
    <x v="0"/>
    <x v="5"/>
  </r>
  <r>
    <x v="114"/>
    <n v="247"/>
    <n v="7"/>
    <n v="37"/>
    <x v="19"/>
    <n v="2"/>
    <n v="453"/>
    <n v="462"/>
    <n v="64"/>
    <n v="36"/>
    <n v="40"/>
    <x v="68781"/>
    <n v="258"/>
    <s v="CRIMINAL MISCHIEF 4TH, GRAFFIT"/>
    <n v="351"/>
    <x v="4"/>
    <s v="PL 1456500"/>
    <s v="M"/>
    <s v="M"/>
    <n v="13"/>
    <n v="0"/>
    <x v="2"/>
    <x v="0"/>
    <x v="2"/>
  </r>
  <r>
    <x v="235"/>
    <n v="639"/>
    <n v="13"/>
    <n v="86"/>
    <x v="27"/>
    <n v="8"/>
    <n v="637"/>
    <n v="643"/>
    <n v="80"/>
    <n v="46"/>
    <n v="51"/>
    <x v="68782"/>
    <n v="759"/>
    <s v="PUBLIC ADMINISTATION,UNCLASS M"/>
    <n v="359"/>
    <x v="21"/>
    <s v="PL 1950500"/>
    <s v="M"/>
    <s v="B"/>
    <n v="52"/>
    <n v="0"/>
    <x v="0"/>
    <x v="1"/>
    <x v="0"/>
  </r>
  <r>
    <x v="248"/>
    <n v="457"/>
    <n v="12"/>
    <n v="104"/>
    <x v="74"/>
    <n v="12"/>
    <n v="1127"/>
    <n v="1147"/>
    <n v="177"/>
    <n v="134"/>
    <n v="153"/>
    <x v="68783"/>
    <n v="750"/>
    <s v="RESISTING ARREST"/>
    <n v="359"/>
    <x v="21"/>
    <s v="PL 2053000"/>
    <s v="M"/>
    <s v="S"/>
    <n v="120"/>
    <n v="0"/>
    <x v="2"/>
    <x v="0"/>
    <x v="0"/>
  </r>
  <r>
    <x v="230"/>
    <n v="360"/>
    <n v="11"/>
    <n v="81"/>
    <x v="67"/>
    <n v="11"/>
    <n v="954"/>
    <n v="967"/>
    <n v="123"/>
    <n v="85"/>
    <n v="98"/>
    <x v="68784"/>
    <n v="203"/>
    <s v="TRESPASS 3, CRIMINAL"/>
    <n v="352"/>
    <x v="24"/>
    <s v="PL 140100A"/>
    <s v="M"/>
    <s v="K"/>
    <n v="72"/>
    <n v="0"/>
    <x v="1"/>
    <x v="0"/>
    <x v="0"/>
  </r>
  <r>
    <x v="254"/>
    <n v="419"/>
    <n v="17"/>
    <n v="61"/>
    <x v="1"/>
    <n v="3"/>
    <n v="330"/>
    <n v="347"/>
    <n v="51"/>
    <n v="21"/>
    <n v="24"/>
    <x v="68785"/>
    <n v="244"/>
    <s v="BURGLARY,UNCLASSIFIED,UNKNOWN"/>
    <n v="107"/>
    <x v="12"/>
    <s v="PL 1402501"/>
    <s v="F"/>
    <s v="Q"/>
    <n v="107"/>
    <n v="0"/>
    <x v="2"/>
    <x v="0"/>
    <x v="1"/>
  </r>
  <r>
    <x v="221"/>
    <n v="356"/>
    <n v="13"/>
    <n v="50"/>
    <x v="26"/>
    <n v="1"/>
    <n v="329"/>
    <n v="345"/>
    <n v="50"/>
    <n v="20"/>
    <n v="22"/>
    <x v="68786"/>
    <n v="494"/>
    <s v="STOLEN PROPERTY 2,1,POSSESSION"/>
    <n v="111"/>
    <x v="25"/>
    <s v="PL 1654502"/>
    <s v="F"/>
    <s v="Q"/>
    <n v="100"/>
    <n v="0"/>
    <x v="3"/>
    <x v="0"/>
    <x v="0"/>
  </r>
  <r>
    <x v="243"/>
    <n v="464"/>
    <n v="6"/>
    <n v="78"/>
    <x v="72"/>
    <n v="5"/>
    <n v="796"/>
    <n v="802"/>
    <n v="89"/>
    <n v="57"/>
    <n v="63"/>
    <x v="68787"/>
    <n v="419"/>
    <s v="LARCENY,GRAND FROM PERSON,UNCL"/>
    <n v="109"/>
    <x v="11"/>
    <s v="PL 1553005"/>
    <s v="F"/>
    <s v="M"/>
    <n v="14"/>
    <n v="1"/>
    <x v="2"/>
    <x v="0"/>
    <x v="2"/>
  </r>
  <r>
    <x v="230"/>
    <n v="360"/>
    <n v="11"/>
    <n v="81"/>
    <x v="67"/>
    <n v="11"/>
    <n v="954"/>
    <n v="967"/>
    <n v="123"/>
    <n v="85"/>
    <n v="98"/>
    <x v="68788"/>
    <n v="339"/>
    <s v="LARCENY,PETIT FROM OPEN AREAS,"/>
    <n v="341"/>
    <x v="6"/>
    <s v="PL 1552500"/>
    <s v="M"/>
    <s v="M"/>
    <n v="19"/>
    <n v="0"/>
    <x v="0"/>
    <x v="0"/>
    <x v="1"/>
  </r>
  <r>
    <x v="249"/>
    <n v="402"/>
    <n v="14"/>
    <n v="55"/>
    <x v="75"/>
    <n v="3"/>
    <n v="467"/>
    <n v="476"/>
    <n v="66"/>
    <n v="38"/>
    <n v="42"/>
    <x v="68789"/>
    <n v="269"/>
    <s v="MISCHIEF,CRIMINAL,    UNCL 2ND"/>
    <n v="121"/>
    <x v="4"/>
    <s v="PL 1450501"/>
    <s v="F"/>
    <s v="B"/>
    <n v="50"/>
    <n v="0"/>
    <x v="1"/>
    <x v="0"/>
    <x v="2"/>
  </r>
  <r>
    <x v="94"/>
    <n v="741"/>
    <n v="4"/>
    <n v="76"/>
    <x v="49"/>
    <n v="3"/>
    <n v="755"/>
    <n v="761"/>
    <n v="82"/>
    <n v="50"/>
    <n v="56"/>
    <x v="68790"/>
    <n v="568"/>
    <s v="MARIJUANA, POSSESSION 1, 2 &amp; 3"/>
    <n v="117"/>
    <x v="10"/>
    <s v="PL 2212500"/>
    <s v="F"/>
    <s v="B"/>
    <n v="45"/>
    <n v="0"/>
    <x v="2"/>
    <x v="0"/>
    <x v="0"/>
  </r>
  <r>
    <x v="245"/>
    <n v="380"/>
    <n v="18"/>
    <n v="53"/>
    <x v="26"/>
    <n v="0"/>
    <n v="330"/>
    <n v="346"/>
    <n v="52"/>
    <n v="24"/>
    <n v="26"/>
    <x v="68791"/>
    <n v="503"/>
    <s v="CONTROLLED SUBSTANCE,INTENT TO"/>
    <n v="117"/>
    <x v="10"/>
    <s v="PL 2201601"/>
    <s v="F"/>
    <s v="S"/>
    <n v="120"/>
    <n v="0"/>
    <x v="1"/>
    <x v="0"/>
    <x v="6"/>
  </r>
  <r>
    <x v="222"/>
    <n v="1887"/>
    <n v="38"/>
    <n v="263"/>
    <x v="60"/>
    <n v="38"/>
    <n v="1980"/>
    <n v="2020"/>
    <n v="312"/>
    <n v="240"/>
    <n v="280"/>
    <x v="68792"/>
    <n v="259"/>
    <s v="CRIMINAL MISCHIEF,UNCLASSIFIED 4"/>
    <n v="351"/>
    <x v="4"/>
    <s v="PL 1450001"/>
    <s v="M"/>
    <s v="K"/>
    <n v="83"/>
    <n v="0"/>
    <x v="0"/>
    <x v="0"/>
    <x v="1"/>
  </r>
  <r>
    <x v="254"/>
    <n v="419"/>
    <n v="17"/>
    <n v="61"/>
    <x v="1"/>
    <n v="3"/>
    <n v="330"/>
    <n v="347"/>
    <n v="51"/>
    <n v="21"/>
    <n v="24"/>
    <x v="68793"/>
    <n v="101"/>
    <s v="ASSAULT 3"/>
    <n v="344"/>
    <x v="15"/>
    <s v="PL 1200001"/>
    <s v="M"/>
    <s v="Q"/>
    <n v="105"/>
    <n v="0"/>
    <x v="0"/>
    <x v="0"/>
    <x v="0"/>
  </r>
  <r>
    <x v="66"/>
    <n v="895"/>
    <n v="8"/>
    <n v="114"/>
    <x v="42"/>
    <n v="8"/>
    <n v="906"/>
    <n v="918"/>
    <n v="113"/>
    <n v="78"/>
    <n v="90"/>
    <x v="68794"/>
    <n v="101"/>
    <s v="ASSAULT 3"/>
    <n v="344"/>
    <x v="15"/>
    <s v="PL 1200001"/>
    <s v="M"/>
    <s v="K"/>
    <n v="75"/>
    <n v="0"/>
    <x v="0"/>
    <x v="1"/>
    <x v="0"/>
  </r>
  <r>
    <x v="7"/>
    <n v="1333"/>
    <n v="8"/>
    <n v="128"/>
    <x v="7"/>
    <n v="8"/>
    <n v="1040"/>
    <n v="1054"/>
    <n v="142"/>
    <n v="107"/>
    <n v="121"/>
    <x v="68795"/>
    <n v="397"/>
    <s v="ROBBERY,OPEN AREA UNCLASSIFIED"/>
    <n v="105"/>
    <x v="7"/>
    <s v="PL 1601504"/>
    <s v="F"/>
    <s v="B"/>
    <n v="41"/>
    <n v="0"/>
    <x v="2"/>
    <x v="0"/>
    <x v="0"/>
  </r>
  <r>
    <x v="234"/>
    <n v="361"/>
    <n v="23"/>
    <n v="45"/>
    <x v="24"/>
    <n v="0"/>
    <n v="324"/>
    <n v="339"/>
    <n v="50"/>
    <n v="18"/>
    <n v="19"/>
    <x v="68796"/>
    <n v="199"/>
    <s v="AGGRAVATED CRIMINAL CONTEMPT"/>
    <n v="126"/>
    <x v="5"/>
    <s v="PL 2155201"/>
    <s v="F"/>
    <s v="Q"/>
    <n v="108"/>
    <n v="0"/>
    <x v="1"/>
    <x v="0"/>
    <x v="1"/>
  </r>
  <r>
    <x v="96"/>
    <n v="312"/>
    <n v="18"/>
    <n v="39"/>
    <x v="43"/>
    <n v="0"/>
    <n v="269"/>
    <n v="285"/>
    <n v="34"/>
    <n v="7"/>
    <n v="7"/>
    <x v="68797"/>
    <n v="101"/>
    <s v="ASSAULT 3"/>
    <n v="344"/>
    <x v="15"/>
    <s v="PL 1200001"/>
    <s v="M"/>
    <s v="B"/>
    <n v="47"/>
    <n v="0"/>
    <x v="2"/>
    <x v="0"/>
    <x v="0"/>
  </r>
  <r>
    <x v="246"/>
    <n v="646"/>
    <n v="5"/>
    <n v="80"/>
    <x v="63"/>
    <n v="4"/>
    <n v="694"/>
    <n v="700"/>
    <n v="82"/>
    <n v="49"/>
    <n v="54"/>
    <x v="68798"/>
    <n v="109"/>
    <s v="ASSAULT 2,1,UNCLASSIFIED"/>
    <n v="106"/>
    <x v="9"/>
    <s v="PL 1200502"/>
    <s v="F"/>
    <s v="K"/>
    <n v="67"/>
    <n v="0"/>
    <x v="2"/>
    <x v="0"/>
    <x v="0"/>
  </r>
  <r>
    <x v="257"/>
    <n v="485"/>
    <n v="18"/>
    <n v="91"/>
    <x v="78"/>
    <n v="18"/>
    <n v="968"/>
    <n v="981"/>
    <n v="126"/>
    <n v="89"/>
    <n v="102"/>
    <x v="68799"/>
    <n v="259"/>
    <s v="CRIMINAL MISCHIEF,UNCLASSIFIED 4"/>
    <n v="351"/>
    <x v="4"/>
    <s v="PL 1450001"/>
    <s v="M"/>
    <s v="S"/>
    <n v="121"/>
    <n v="0"/>
    <x v="1"/>
    <x v="0"/>
    <x v="0"/>
  </r>
  <r>
    <x v="219"/>
    <n v="873"/>
    <n v="11"/>
    <n v="126"/>
    <x v="58"/>
    <n v="11"/>
    <n v="992"/>
    <n v="1004"/>
    <n v="131"/>
    <n v="91"/>
    <n v="102"/>
    <x v="68800"/>
    <n v="792"/>
    <s v="WEAPONS POSSESSION 1 &amp; 2"/>
    <n v="118"/>
    <x v="23"/>
    <s v="PL 265031B"/>
    <s v="F"/>
    <s v="K"/>
    <n v="73"/>
    <n v="0"/>
    <x v="0"/>
    <x v="1"/>
    <x v="0"/>
  </r>
  <r>
    <x v="94"/>
    <n v="741"/>
    <n v="4"/>
    <n v="76"/>
    <x v="49"/>
    <n v="3"/>
    <n v="755"/>
    <n v="761"/>
    <n v="82"/>
    <n v="50"/>
    <n v="56"/>
    <x v="68801"/>
    <n v="339"/>
    <s v="LARCENY,PETIT FROM OPEN AREAS,"/>
    <n v="341"/>
    <x v="6"/>
    <s v="PL 1552500"/>
    <s v="M"/>
    <s v="M"/>
    <n v="23"/>
    <n v="0"/>
    <x v="0"/>
    <x v="0"/>
    <x v="1"/>
  </r>
  <r>
    <x v="221"/>
    <n v="356"/>
    <n v="13"/>
    <n v="50"/>
    <x v="26"/>
    <n v="1"/>
    <n v="329"/>
    <n v="345"/>
    <n v="50"/>
    <n v="20"/>
    <n v="22"/>
    <x v="68802"/>
    <n v="139"/>
    <s v="MURDER,UNCLASSIFIED"/>
    <n v="101"/>
    <x v="40"/>
    <s v="PL 1252501"/>
    <s v="F"/>
    <s v="Q"/>
    <n v="101"/>
    <n v="0"/>
    <x v="0"/>
    <x v="0"/>
    <x v="0"/>
  </r>
  <r>
    <x v="237"/>
    <n v="363"/>
    <n v="18"/>
    <n v="50"/>
    <x v="34"/>
    <n v="5"/>
    <n v="348"/>
    <n v="363"/>
    <n v="55"/>
    <n v="30"/>
    <n v="34"/>
    <x v="68803"/>
    <n v="101"/>
    <s v="ASSAULT 3"/>
    <n v="344"/>
    <x v="15"/>
    <s v="PL 1200001"/>
    <s v="M"/>
    <s v="B"/>
    <n v="49"/>
    <n v="0"/>
    <x v="0"/>
    <x v="0"/>
    <x v="0"/>
  </r>
  <r>
    <x v="256"/>
    <n v="1595"/>
    <n v="52"/>
    <n v="324"/>
    <x v="77"/>
    <n v="52"/>
    <n v="2802"/>
    <n v="2881"/>
    <n v="498"/>
    <n v="329"/>
    <n v="408"/>
    <x v="68804"/>
    <n v="503"/>
    <s v="CONTROLLED SUBSTANCE,INTENT TO"/>
    <n v="117"/>
    <x v="10"/>
    <s v="PL 2201601"/>
    <s v="F"/>
    <s v="B"/>
    <n v="43"/>
    <n v="0"/>
    <x v="2"/>
    <x v="0"/>
    <x v="4"/>
  </r>
  <r>
    <x v="259"/>
    <n v="467"/>
    <n v="4"/>
    <n v="87"/>
    <x v="49"/>
    <n v="4"/>
    <n v="858"/>
    <n v="864"/>
    <n v="94"/>
    <n v="59"/>
    <n v="66"/>
    <x v="68805"/>
    <n v="511"/>
    <s v="CONTROLLED SUBSTANCE, POSSESSI"/>
    <n v="235"/>
    <x v="10"/>
    <s v="PL 2200300"/>
    <s v="M"/>
    <s v="M"/>
    <n v="6"/>
    <n v="0"/>
    <x v="1"/>
    <x v="0"/>
    <x v="1"/>
  </r>
  <r>
    <x v="103"/>
    <n v="1004"/>
    <n v="9"/>
    <n v="116"/>
    <x v="50"/>
    <n v="9"/>
    <n v="866"/>
    <n v="877"/>
    <n v="114"/>
    <n v="73"/>
    <n v="85"/>
    <x v="68806"/>
    <n v="105"/>
    <s v="STRANGULATION 1ST"/>
    <n v="106"/>
    <x v="9"/>
    <s v="PL 1211200"/>
    <s v="F"/>
    <s v="Q"/>
    <n v="105"/>
    <n v="0"/>
    <x v="1"/>
    <x v="0"/>
    <x v="0"/>
  </r>
  <r>
    <x v="240"/>
    <n v="1549"/>
    <n v="34"/>
    <n v="238"/>
    <x v="71"/>
    <n v="34"/>
    <n v="1767"/>
    <n v="1799"/>
    <n v="262"/>
    <n v="204"/>
    <n v="236"/>
    <x v="68807"/>
    <n v="113"/>
    <s v="MENACING,UNCLASSIFIED"/>
    <n v="344"/>
    <x v="15"/>
    <s v="PL 1201401"/>
    <s v="M"/>
    <s v="K"/>
    <n v="75"/>
    <n v="0"/>
    <x v="3"/>
    <x v="0"/>
    <x v="4"/>
  </r>
  <r>
    <x v="229"/>
    <n v="1036"/>
    <n v="11"/>
    <n v="101"/>
    <x v="66"/>
    <n v="11"/>
    <n v="847"/>
    <n v="856"/>
    <n v="95"/>
    <n v="66"/>
    <n v="76"/>
    <x v="68808"/>
    <n v="114"/>
    <s v="OBSTR BREATH/CIRCUL"/>
    <n v="344"/>
    <x v="15"/>
    <s v="PL 1211100"/>
    <s v="M"/>
    <s v="M"/>
    <n v="7"/>
    <n v="0"/>
    <x v="0"/>
    <x v="0"/>
    <x v="0"/>
  </r>
  <r>
    <x v="256"/>
    <n v="1595"/>
    <n v="52"/>
    <n v="324"/>
    <x v="77"/>
    <n v="52"/>
    <n v="2802"/>
    <n v="2881"/>
    <n v="498"/>
    <n v="329"/>
    <n v="408"/>
    <x v="68809"/>
    <n v="259"/>
    <s v="CRIMINAL MISCHIEF,UNCLASSIFIED 4"/>
    <n v="351"/>
    <x v="4"/>
    <s v="PL 1450001"/>
    <s v="M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68810"/>
    <n v="439"/>
    <s v="LARCENY,GRAND FROM OPEN AREAS, UNATTENDED"/>
    <n v="109"/>
    <x v="11"/>
    <s v="PL 1553001"/>
    <s v="F"/>
    <s v="B"/>
    <n v="44"/>
    <n v="0"/>
    <x v="1"/>
    <x v="0"/>
    <x v="0"/>
  </r>
  <r>
    <x v="226"/>
    <n v="1050"/>
    <n v="7"/>
    <n v="75"/>
    <x v="63"/>
    <n v="5"/>
    <n v="803"/>
    <n v="809"/>
    <n v="83"/>
    <n v="55"/>
    <n v="60"/>
    <x v="68811"/>
    <n v="109"/>
    <s v="ASSAULT 2,1,UNCLASSIFIED"/>
    <n v="106"/>
    <x v="9"/>
    <s v="PL 1201001"/>
    <s v="F"/>
    <s v="B"/>
    <n v="52"/>
    <n v="0"/>
    <x v="0"/>
    <x v="0"/>
    <x v="4"/>
  </r>
  <r>
    <x v="252"/>
    <n v="571"/>
    <n v="8"/>
    <n v="63"/>
    <x v="35"/>
    <n v="6"/>
    <n v="551"/>
    <n v="559"/>
    <n v="72"/>
    <n v="42"/>
    <n v="47"/>
    <x v="68812"/>
    <n v="203"/>
    <s v="TRESPASS 3, CRIMINAL"/>
    <n v="352"/>
    <x v="24"/>
    <s v="PL 140100A"/>
    <s v="M"/>
    <s v="B"/>
    <n v="52"/>
    <n v="0"/>
    <x v="0"/>
    <x v="0"/>
    <x v="0"/>
  </r>
  <r>
    <x v="80"/>
    <n v="1003"/>
    <n v="51"/>
    <n v="312"/>
    <x v="46"/>
    <n v="51"/>
    <n v="2611"/>
    <n v="2684"/>
    <n v="467"/>
    <n v="307"/>
    <n v="380"/>
    <x v="68813"/>
    <n v="101"/>
    <s v="ASSAULT 3"/>
    <n v="344"/>
    <x v="15"/>
    <s v="PL 1200001"/>
    <s v="M"/>
    <s v="K"/>
    <n v="60"/>
    <n v="0"/>
    <x v="0"/>
    <x v="0"/>
    <x v="2"/>
  </r>
  <r>
    <x v="123"/>
    <n v="1110"/>
    <n v="15"/>
    <n v="142"/>
    <x v="55"/>
    <n v="15"/>
    <n v="1022"/>
    <n v="1035"/>
    <n v="137"/>
    <n v="97"/>
    <n v="110"/>
    <x v="68814"/>
    <n v="101"/>
    <s v="ASSAULT 3"/>
    <n v="344"/>
    <x v="15"/>
    <s v="PL 1200001"/>
    <s v="M"/>
    <s v="K"/>
    <n v="68"/>
    <n v="0"/>
    <x v="0"/>
    <x v="0"/>
    <x v="5"/>
  </r>
  <r>
    <x v="230"/>
    <n v="360"/>
    <n v="11"/>
    <n v="81"/>
    <x v="67"/>
    <n v="11"/>
    <n v="954"/>
    <n v="967"/>
    <n v="123"/>
    <n v="85"/>
    <n v="98"/>
    <x v="68815"/>
    <n v="503"/>
    <s v="CONTROLLED SUBSTANCE,INTENT TO"/>
    <n v="117"/>
    <x v="10"/>
    <s v="PL 2201601"/>
    <s v="F"/>
    <s v="K"/>
    <n v="79"/>
    <n v="0"/>
    <x v="3"/>
    <x v="0"/>
    <x v="0"/>
  </r>
  <r>
    <x v="241"/>
    <n v="363"/>
    <n v="19"/>
    <n v="63"/>
    <x v="33"/>
    <n v="6"/>
    <n v="371"/>
    <n v="384"/>
    <n v="59"/>
    <n v="32"/>
    <n v="36"/>
    <x v="68816"/>
    <n v="49"/>
    <s v="U.S. CODE UNCLASSIFIED"/>
    <n v="995"/>
    <x v="17"/>
    <s v="FOA9000049"/>
    <m/>
    <s v="M"/>
    <n v="34"/>
    <n v="0"/>
    <x v="0"/>
    <x v="0"/>
    <x v="4"/>
  </r>
  <r>
    <x v="242"/>
    <n v="180"/>
    <n v="14"/>
    <n v="46"/>
    <x v="40"/>
    <n v="0"/>
    <n v="340"/>
    <n v="356"/>
    <n v="53"/>
    <n v="26"/>
    <n v="30"/>
    <x v="68817"/>
    <n v="109"/>
    <s v="ASSAULT 2,1,UNCLASSIFIED"/>
    <n v="106"/>
    <x v="9"/>
    <s v="PL 1200502"/>
    <s v="F"/>
    <s v="K"/>
    <n v="76"/>
    <n v="0"/>
    <x v="0"/>
    <x v="0"/>
    <x v="0"/>
  </r>
  <r>
    <x v="256"/>
    <n v="1595"/>
    <n v="52"/>
    <n v="324"/>
    <x v="77"/>
    <n v="52"/>
    <n v="2802"/>
    <n v="2881"/>
    <n v="498"/>
    <n v="329"/>
    <n v="408"/>
    <x v="68818"/>
    <n v="109"/>
    <s v="ASSAULT 2,1,UNCLASSIFIED"/>
    <n v="106"/>
    <x v="9"/>
    <s v="PL 1200501"/>
    <s v="F"/>
    <s v="M"/>
    <n v="30"/>
    <n v="0"/>
    <x v="2"/>
    <x v="0"/>
    <x v="2"/>
  </r>
  <r>
    <x v="220"/>
    <n v="2022"/>
    <n v="28"/>
    <n v="253"/>
    <x v="59"/>
    <n v="28"/>
    <n v="2073"/>
    <n v="2116"/>
    <n v="340"/>
    <n v="255"/>
    <n v="298"/>
    <x v="68819"/>
    <n v="792"/>
    <s v="WEAPONS POSSESSION 1 &amp; 2"/>
    <n v="118"/>
    <x v="23"/>
    <s v="PL 265031B"/>
    <s v="F"/>
    <s v="K"/>
    <n v="70"/>
    <n v="0"/>
    <x v="0"/>
    <x v="0"/>
    <x v="0"/>
  </r>
  <r>
    <x v="253"/>
    <n v="1512"/>
    <n v="16"/>
    <n v="212"/>
    <x v="76"/>
    <n v="16"/>
    <n v="1594"/>
    <n v="1624"/>
    <n v="242"/>
    <n v="192"/>
    <n v="223"/>
    <x v="68820"/>
    <n v="905"/>
    <s v="INTOXICATED DRIVING,ALCOHOL"/>
    <n v="347"/>
    <x v="16"/>
    <s v="VTL11920U2"/>
    <s v="M"/>
    <s v="Q"/>
    <n v="109"/>
    <n v="0"/>
    <x v="0"/>
    <x v="0"/>
    <x v="2"/>
  </r>
  <r>
    <x v="259"/>
    <n v="467"/>
    <n v="4"/>
    <n v="87"/>
    <x v="49"/>
    <n v="4"/>
    <n v="858"/>
    <n v="864"/>
    <n v="94"/>
    <n v="59"/>
    <n v="66"/>
    <x v="68821"/>
    <n v="759"/>
    <s v="PUBLIC ADMINISTATION,UNCLASS M"/>
    <n v="359"/>
    <x v="21"/>
    <s v="PL 1950500"/>
    <s v="M"/>
    <s v="K"/>
    <n v="79"/>
    <n v="0"/>
    <x v="0"/>
    <x v="0"/>
    <x v="0"/>
  </r>
  <r>
    <x v="74"/>
    <n v="230"/>
    <n v="8"/>
    <n v="60"/>
    <x v="18"/>
    <n v="3"/>
    <n v="588"/>
    <n v="595"/>
    <n v="73"/>
    <n v="44"/>
    <n v="48"/>
    <x v="68822"/>
    <n v="478"/>
    <s v="THEFT OF SERVICES, UNCLASSIFIE"/>
    <n v="343"/>
    <x v="22"/>
    <s v="PL 16515M9"/>
    <s v="M"/>
    <s v="K"/>
    <n v="72"/>
    <n v="0"/>
    <x v="3"/>
    <x v="1"/>
    <x v="2"/>
  </r>
  <r>
    <x v="245"/>
    <n v="380"/>
    <n v="18"/>
    <n v="53"/>
    <x v="26"/>
    <n v="0"/>
    <n v="330"/>
    <n v="346"/>
    <n v="52"/>
    <n v="24"/>
    <n v="26"/>
    <x v="68823"/>
    <n v="113"/>
    <s v="MENACING,UNCLASSIFIED"/>
    <n v="344"/>
    <x v="15"/>
    <s v="PL 1201401"/>
    <s v="M"/>
    <s v="K"/>
    <n v="68"/>
    <n v="0"/>
    <x v="2"/>
    <x v="0"/>
    <x v="2"/>
  </r>
  <r>
    <x v="246"/>
    <n v="646"/>
    <n v="5"/>
    <n v="80"/>
    <x v="63"/>
    <n v="4"/>
    <n v="694"/>
    <n v="700"/>
    <n v="82"/>
    <n v="49"/>
    <n v="54"/>
    <x v="68824"/>
    <n v="203"/>
    <s v="TRESPASS 3, CRIMINAL"/>
    <n v="352"/>
    <x v="24"/>
    <s v="PL 140100G"/>
    <s v="M"/>
    <s v="Q"/>
    <n v="103"/>
    <n v="15"/>
    <x v="0"/>
    <x v="0"/>
    <x v="2"/>
  </r>
  <r>
    <x v="113"/>
    <n v="455"/>
    <n v="3"/>
    <n v="75"/>
    <x v="53"/>
    <n v="3"/>
    <n v="842"/>
    <n v="850"/>
    <n v="93"/>
    <n v="63"/>
    <n v="71"/>
    <x v="68825"/>
    <n v="109"/>
    <s v="ASSAULT 2,1,UNCLASSIFIED"/>
    <n v="106"/>
    <x v="9"/>
    <s v="PL 1200501"/>
    <s v="F"/>
    <s v="Q"/>
    <n v="103"/>
    <n v="0"/>
    <x v="0"/>
    <x v="1"/>
    <x v="0"/>
  </r>
  <r>
    <x v="219"/>
    <n v="873"/>
    <n v="11"/>
    <n v="126"/>
    <x v="58"/>
    <n v="11"/>
    <n v="992"/>
    <n v="1004"/>
    <n v="131"/>
    <n v="91"/>
    <n v="102"/>
    <x v="68826"/>
    <n v="779"/>
    <s v="PUBLIC ADMINISTRATION,UNCLASSI"/>
    <n v="126"/>
    <x v="5"/>
    <s v="PL 215510B"/>
    <s v="F"/>
    <s v="K"/>
    <n v="67"/>
    <n v="0"/>
    <x v="0"/>
    <x v="0"/>
    <x v="4"/>
  </r>
  <r>
    <x v="252"/>
    <n v="571"/>
    <n v="8"/>
    <n v="63"/>
    <x v="35"/>
    <n v="6"/>
    <n v="551"/>
    <n v="559"/>
    <n v="72"/>
    <n v="42"/>
    <n v="47"/>
    <x v="68827"/>
    <n v="244"/>
    <s v="BURGLARY,UNCLASSIFIED,UNKNOWN"/>
    <n v="107"/>
    <x v="12"/>
    <s v="PL 1402501"/>
    <s v="F"/>
    <s v="M"/>
    <n v="9"/>
    <n v="0"/>
    <x v="0"/>
    <x v="0"/>
    <x v="0"/>
  </r>
  <r>
    <x v="94"/>
    <n v="741"/>
    <n v="4"/>
    <n v="76"/>
    <x v="49"/>
    <n v="3"/>
    <n v="755"/>
    <n v="761"/>
    <n v="82"/>
    <n v="50"/>
    <n v="56"/>
    <x v="68828"/>
    <n v="114"/>
    <s v="OBSTR BREATH/CIRCUL"/>
    <n v="344"/>
    <x v="15"/>
    <s v="PL 1211100"/>
    <s v="M"/>
    <s v="M"/>
    <n v="7"/>
    <n v="0"/>
    <x v="0"/>
    <x v="0"/>
    <x v="2"/>
  </r>
  <r>
    <x v="113"/>
    <n v="455"/>
    <n v="3"/>
    <n v="75"/>
    <x v="53"/>
    <n v="3"/>
    <n v="842"/>
    <n v="850"/>
    <n v="93"/>
    <n v="63"/>
    <n v="71"/>
    <x v="68829"/>
    <n v="503"/>
    <s v="CONTROLLED SUBSTANCE,INTENT TO"/>
    <n v="117"/>
    <x v="10"/>
    <s v="PL 2201601"/>
    <s v="F"/>
    <s v="K"/>
    <n v="73"/>
    <n v="0"/>
    <x v="0"/>
    <x v="0"/>
    <x v="0"/>
  </r>
  <r>
    <x v="218"/>
    <n v="1069"/>
    <n v="7"/>
    <n v="84"/>
    <x v="57"/>
    <n v="7"/>
    <n v="823"/>
    <n v="833"/>
    <n v="99"/>
    <n v="69"/>
    <n v="79"/>
    <x v="68830"/>
    <n v="339"/>
    <s v="LARCENY,PETIT FROM OPEN AREAS,"/>
    <n v="341"/>
    <x v="6"/>
    <s v="PL 1552500"/>
    <s v="M"/>
    <s v="M"/>
    <n v="23"/>
    <n v="0"/>
    <x v="0"/>
    <x v="0"/>
    <x v="4"/>
  </r>
  <r>
    <x v="103"/>
    <n v="1004"/>
    <n v="9"/>
    <n v="116"/>
    <x v="50"/>
    <n v="9"/>
    <n v="866"/>
    <n v="877"/>
    <n v="114"/>
    <n v="73"/>
    <n v="85"/>
    <x v="68831"/>
    <n v="639"/>
    <s v="AGGRAVATED HARASSMENT 2"/>
    <n v="361"/>
    <x v="29"/>
    <s v="PL 2403005"/>
    <s v="M"/>
    <s v="Q"/>
    <n v="100"/>
    <n v="0"/>
    <x v="0"/>
    <x v="0"/>
    <x v="0"/>
  </r>
  <r>
    <x v="222"/>
    <n v="1887"/>
    <n v="38"/>
    <n v="263"/>
    <x v="60"/>
    <n v="38"/>
    <n v="1980"/>
    <n v="2020"/>
    <n v="312"/>
    <n v="240"/>
    <n v="280"/>
    <x v="68832"/>
    <n v="259"/>
    <s v="CRIMINAL MISCHIEF,UNCLASSIFIED 4"/>
    <n v="351"/>
    <x v="4"/>
    <s v="PL 1450001"/>
    <s v="M"/>
    <s v="Q"/>
    <n v="107"/>
    <n v="0"/>
    <x v="0"/>
    <x v="0"/>
    <x v="2"/>
  </r>
  <r>
    <x v="260"/>
    <n v="203"/>
    <n v="16"/>
    <n v="27"/>
    <x v="44"/>
    <n v="1"/>
    <n v="325"/>
    <n v="341"/>
    <n v="49"/>
    <n v="18"/>
    <n v="19"/>
    <x v="68833"/>
    <n v="639"/>
    <s v="AGGRAVATED HARASSMENT 2"/>
    <n v="361"/>
    <x v="29"/>
    <s v="PL 24030M1"/>
    <s v="M"/>
    <s v="M"/>
    <n v="33"/>
    <n v="0"/>
    <x v="0"/>
    <x v="0"/>
    <x v="4"/>
  </r>
  <r>
    <x v="105"/>
    <n v="2340"/>
    <n v="35"/>
    <n v="309"/>
    <x v="51"/>
    <n v="35"/>
    <n v="2190"/>
    <n v="2240"/>
    <n v="367"/>
    <n v="270"/>
    <n v="320"/>
    <x v="68834"/>
    <n v="503"/>
    <s v="CONTROLLED SUBSTANCE,INTENT TO"/>
    <n v="117"/>
    <x v="10"/>
    <s v="PL 2201601"/>
    <s v="F"/>
    <s v="B"/>
    <n v="43"/>
    <n v="0"/>
    <x v="0"/>
    <x v="0"/>
    <x v="4"/>
  </r>
  <r>
    <x v="222"/>
    <n v="1887"/>
    <n v="38"/>
    <n v="263"/>
    <x v="60"/>
    <n v="38"/>
    <n v="1980"/>
    <n v="2020"/>
    <n v="312"/>
    <n v="240"/>
    <n v="280"/>
    <x v="68835"/>
    <n v="439"/>
    <s v="LARCENY,GRAND FROM OPEN AREAS, UNATTENDED"/>
    <n v="109"/>
    <x v="11"/>
    <s v="PL 1553001"/>
    <s v="F"/>
    <s v="K"/>
    <n v="70"/>
    <n v="0"/>
    <x v="0"/>
    <x v="0"/>
    <x v="0"/>
  </r>
  <r>
    <x v="253"/>
    <n v="1512"/>
    <n v="16"/>
    <n v="212"/>
    <x v="76"/>
    <n v="16"/>
    <n v="1594"/>
    <n v="1624"/>
    <n v="242"/>
    <n v="192"/>
    <n v="223"/>
    <x v="68836"/>
    <n v="113"/>
    <s v="MENACING,UNCLASSIFIED"/>
    <n v="344"/>
    <x v="15"/>
    <s v="PL 1201401"/>
    <s v="M"/>
    <s v="B"/>
    <n v="52"/>
    <n v="0"/>
    <x v="0"/>
    <x v="0"/>
    <x v="0"/>
  </r>
  <r>
    <x v="250"/>
    <n v="515"/>
    <n v="4"/>
    <n v="75"/>
    <x v="27"/>
    <n v="3"/>
    <n v="519"/>
    <n v="527"/>
    <n v="72"/>
    <n v="41"/>
    <n v="46"/>
    <x v="68837"/>
    <n v="268"/>
    <s v="CRIMINAL MIS 2 &amp; 3"/>
    <n v="121"/>
    <x v="4"/>
    <s v="PL 1450502"/>
    <s v="F"/>
    <s v="M"/>
    <n v="6"/>
    <n v="0"/>
    <x v="2"/>
    <x v="0"/>
    <x v="0"/>
  </r>
  <r>
    <x v="251"/>
    <n v="378"/>
    <n v="8"/>
    <n v="58"/>
    <x v="44"/>
    <n v="1"/>
    <n v="331"/>
    <n v="346"/>
    <n v="51"/>
    <n v="19"/>
    <n v="21"/>
    <x v="68838"/>
    <n v="109"/>
    <s v="ASSAULT 2,1,UNCLASSIFIED"/>
    <n v="106"/>
    <x v="9"/>
    <s v="PL 1200512"/>
    <s v="F"/>
    <s v="Q"/>
    <n v="110"/>
    <n v="0"/>
    <x v="4"/>
    <x v="0"/>
    <x v="4"/>
  </r>
  <r>
    <x v="232"/>
    <n v="1232"/>
    <n v="14"/>
    <n v="181"/>
    <x v="69"/>
    <n v="14"/>
    <n v="1082"/>
    <n v="1099"/>
    <n v="168"/>
    <n v="126"/>
    <n v="143"/>
    <x v="68839"/>
    <n v="904"/>
    <s v="INTOXICATED DRIVING,ALCOHOL"/>
    <n v="119"/>
    <x v="35"/>
    <s v="VTL11920E2"/>
    <s v="F"/>
    <s v="Q"/>
    <n v="106"/>
    <n v="0"/>
    <x v="0"/>
    <x v="0"/>
    <x v="0"/>
  </r>
  <r>
    <x v="218"/>
    <n v="1069"/>
    <n v="7"/>
    <n v="84"/>
    <x v="57"/>
    <n v="7"/>
    <n v="823"/>
    <n v="833"/>
    <n v="99"/>
    <n v="69"/>
    <n v="79"/>
    <x v="68840"/>
    <n v="268"/>
    <s v="CRIMINAL MIS 2 &amp; 3"/>
    <n v="121"/>
    <x v="4"/>
    <s v="PL 1450502"/>
    <s v="F"/>
    <s v="K"/>
    <n v="72"/>
    <n v="0"/>
    <x v="2"/>
    <x v="0"/>
    <x v="4"/>
  </r>
  <r>
    <x v="254"/>
    <n v="419"/>
    <n v="17"/>
    <n v="61"/>
    <x v="1"/>
    <n v="3"/>
    <n v="330"/>
    <n v="347"/>
    <n v="51"/>
    <n v="21"/>
    <n v="24"/>
    <x v="68841"/>
    <n v="101"/>
    <s v="ASSAULT 3"/>
    <n v="344"/>
    <x v="15"/>
    <s v="PL 1200001"/>
    <s v="M"/>
    <s v="B"/>
    <n v="42"/>
    <n v="0"/>
    <x v="0"/>
    <x v="1"/>
    <x v="0"/>
  </r>
  <r>
    <x v="105"/>
    <n v="2340"/>
    <n v="35"/>
    <n v="309"/>
    <x v="51"/>
    <n v="35"/>
    <n v="2190"/>
    <n v="2240"/>
    <n v="367"/>
    <n v="270"/>
    <n v="320"/>
    <x v="68842"/>
    <n v="397"/>
    <s v="ROBBERY,OPEN AREA UNCLASSIFIED"/>
    <n v="105"/>
    <x v="7"/>
    <s v="PL 1601001"/>
    <s v="F"/>
    <s v="Q"/>
    <n v="109"/>
    <n v="0"/>
    <x v="2"/>
    <x v="1"/>
    <x v="2"/>
  </r>
  <r>
    <x v="66"/>
    <n v="895"/>
    <n v="8"/>
    <n v="114"/>
    <x v="42"/>
    <n v="8"/>
    <n v="906"/>
    <n v="918"/>
    <n v="113"/>
    <n v="78"/>
    <n v="90"/>
    <x v="68843"/>
    <n v="101"/>
    <s v="ASSAULT 3"/>
    <n v="344"/>
    <x v="15"/>
    <s v="PL 1200001"/>
    <s v="M"/>
    <s v="M"/>
    <n v="24"/>
    <n v="0"/>
    <x v="0"/>
    <x v="0"/>
    <x v="0"/>
  </r>
  <r>
    <x v="80"/>
    <n v="1003"/>
    <n v="51"/>
    <n v="312"/>
    <x v="46"/>
    <n v="51"/>
    <n v="2611"/>
    <n v="2684"/>
    <n v="467"/>
    <n v="307"/>
    <n v="380"/>
    <x v="68844"/>
    <n v="244"/>
    <s v="BURGLARY,UNCLASSIFIED,UNKNOWN"/>
    <n v="107"/>
    <x v="12"/>
    <s v="PL 1402501"/>
    <s v="F"/>
    <s v="K"/>
    <n v="75"/>
    <n v="0"/>
    <x v="1"/>
    <x v="0"/>
    <x v="2"/>
  </r>
  <r>
    <x v="245"/>
    <n v="380"/>
    <n v="18"/>
    <n v="53"/>
    <x v="26"/>
    <n v="0"/>
    <n v="330"/>
    <n v="346"/>
    <n v="52"/>
    <n v="24"/>
    <n v="26"/>
    <x v="68845"/>
    <n v="397"/>
    <s v="ROBBERY,OPEN AREA UNCLASSIFIED"/>
    <n v="105"/>
    <x v="7"/>
    <s v="PL 1601501"/>
    <s v="F"/>
    <s v="M"/>
    <n v="33"/>
    <n v="0"/>
    <x v="2"/>
    <x v="0"/>
    <x v="2"/>
  </r>
  <r>
    <x v="227"/>
    <n v="346"/>
    <n v="5"/>
    <n v="54"/>
    <x v="64"/>
    <n v="4"/>
    <n v="622"/>
    <n v="628"/>
    <n v="77"/>
    <n v="45"/>
    <n v="50"/>
    <x v="68846"/>
    <n v="198"/>
    <s v="CRIMINAL CONTEMPT 1"/>
    <n v="126"/>
    <x v="5"/>
    <s v="PL 21551B5"/>
    <s v="F"/>
    <s v="M"/>
    <n v="32"/>
    <n v="2"/>
    <x v="0"/>
    <x v="0"/>
    <x v="0"/>
  </r>
  <r>
    <x v="227"/>
    <n v="346"/>
    <n v="5"/>
    <n v="54"/>
    <x v="64"/>
    <n v="4"/>
    <n v="622"/>
    <n v="628"/>
    <n v="77"/>
    <n v="45"/>
    <n v="50"/>
    <x v="68847"/>
    <n v="109"/>
    <s v="ASSAULT 2,1,UNCLASSIFIED"/>
    <n v="106"/>
    <x v="9"/>
    <s v="PL 1200501"/>
    <s v="F"/>
    <s v="B"/>
    <n v="46"/>
    <n v="0"/>
    <x v="0"/>
    <x v="0"/>
    <x v="4"/>
  </r>
  <r>
    <x v="6"/>
    <n v="1077"/>
    <n v="5"/>
    <n v="79"/>
    <x v="6"/>
    <n v="5"/>
    <n v="829"/>
    <n v="840"/>
    <n v="107"/>
    <n v="73"/>
    <n v="84"/>
    <x v="68848"/>
    <n v="922"/>
    <s v="TRAFFIC,UNCLASSIFIED MISDEMEAN"/>
    <n v="348"/>
    <x v="27"/>
    <s v="VTL05110MU"/>
    <s v="M"/>
    <s v="K"/>
    <n v="71"/>
    <n v="0"/>
    <x v="1"/>
    <x v="0"/>
    <x v="0"/>
  </r>
  <r>
    <x v="255"/>
    <n v="1398"/>
    <n v="28"/>
    <n v="213"/>
    <x v="76"/>
    <n v="28"/>
    <n v="1459"/>
    <n v="1488"/>
    <n v="229"/>
    <n v="180"/>
    <n v="209"/>
    <x v="68849"/>
    <n v="511"/>
    <s v="CONTROLLED SUBSTANCE, POSSESSI"/>
    <n v="235"/>
    <x v="10"/>
    <s v="PL 2200300"/>
    <s v="M"/>
    <s v="S"/>
    <n v="121"/>
    <n v="0"/>
    <x v="0"/>
    <x v="1"/>
    <x v="1"/>
  </r>
  <r>
    <x v="8"/>
    <n v="657"/>
    <n v="9"/>
    <n v="122"/>
    <x v="8"/>
    <n v="9"/>
    <n v="1175"/>
    <n v="1197"/>
    <n v="192"/>
    <n v="144"/>
    <n v="166"/>
    <x v="68850"/>
    <n v="114"/>
    <s v="OBSTR BREATH/CIRCUL"/>
    <n v="344"/>
    <x v="15"/>
    <s v="PL 1211100"/>
    <s v="M"/>
    <s v="K"/>
    <n v="62"/>
    <n v="0"/>
    <x v="0"/>
    <x v="0"/>
    <x v="2"/>
  </r>
  <r>
    <x v="104"/>
    <n v="197"/>
    <n v="13"/>
    <n v="54"/>
    <x v="36"/>
    <n v="4"/>
    <n v="448"/>
    <n v="458"/>
    <n v="63"/>
    <n v="34"/>
    <n v="38"/>
    <x v="68851"/>
    <n v="268"/>
    <s v="CRIMINAL MIS 2 &amp; 3"/>
    <n v="121"/>
    <x v="4"/>
    <s v="PL 1451000"/>
    <s v="F"/>
    <s v="B"/>
    <n v="40"/>
    <n v="0"/>
    <x v="0"/>
    <x v="0"/>
    <x v="4"/>
  </r>
  <r>
    <x v="255"/>
    <n v="1398"/>
    <n v="28"/>
    <n v="213"/>
    <x v="76"/>
    <n v="28"/>
    <n v="1459"/>
    <n v="1488"/>
    <n v="229"/>
    <n v="180"/>
    <n v="209"/>
    <x v="68852"/>
    <n v="339"/>
    <s v="LARCENY,PETIT FROM OPEN AREAS,"/>
    <n v="341"/>
    <x v="6"/>
    <s v="PL 1552500"/>
    <s v="M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68853"/>
    <n v="397"/>
    <s v="ROBBERY,OPEN AREA UNCLASSIFIED"/>
    <n v="105"/>
    <x v="7"/>
    <s v="PL 1601001"/>
    <s v="F"/>
    <s v="K"/>
    <n v="62"/>
    <n v="0"/>
    <x v="0"/>
    <x v="0"/>
    <x v="5"/>
  </r>
  <r>
    <x v="74"/>
    <n v="230"/>
    <n v="8"/>
    <n v="60"/>
    <x v="18"/>
    <n v="3"/>
    <n v="588"/>
    <n v="595"/>
    <n v="73"/>
    <n v="44"/>
    <n v="48"/>
    <x v="68854"/>
    <n v="750"/>
    <s v="RESISTING ARREST"/>
    <n v="359"/>
    <x v="21"/>
    <s v="PL 2053000"/>
    <s v="M"/>
    <s v="K"/>
    <n v="67"/>
    <n v="0"/>
    <x v="2"/>
    <x v="0"/>
    <x v="2"/>
  </r>
  <r>
    <x v="113"/>
    <n v="455"/>
    <n v="3"/>
    <n v="75"/>
    <x v="53"/>
    <n v="3"/>
    <n v="842"/>
    <n v="850"/>
    <n v="93"/>
    <n v="63"/>
    <n v="71"/>
    <x v="68855"/>
    <n v="113"/>
    <s v="MENACING,UNCLASSIFIED"/>
    <n v="344"/>
    <x v="15"/>
    <s v="PL 1201401"/>
    <s v="M"/>
    <s v="Q"/>
    <n v="114"/>
    <n v="0"/>
    <x v="0"/>
    <x v="0"/>
    <x v="2"/>
  </r>
  <r>
    <x v="234"/>
    <n v="361"/>
    <n v="23"/>
    <n v="45"/>
    <x v="24"/>
    <n v="0"/>
    <n v="324"/>
    <n v="339"/>
    <n v="50"/>
    <n v="18"/>
    <n v="19"/>
    <x v="68856"/>
    <n v="490"/>
    <s v="STOLEN PROPERTY 3,POSSESSION"/>
    <n v="232"/>
    <x v="25"/>
    <s v="PL 1654000"/>
    <s v="M"/>
    <s v="B"/>
    <n v="46"/>
    <n v="0"/>
    <x v="1"/>
    <x v="0"/>
    <x v="0"/>
  </r>
  <r>
    <x v="94"/>
    <n v="741"/>
    <n v="4"/>
    <n v="76"/>
    <x v="49"/>
    <n v="3"/>
    <n v="755"/>
    <n v="761"/>
    <n v="82"/>
    <n v="50"/>
    <n v="56"/>
    <x v="68857"/>
    <n v="223"/>
    <s v="BURGLARY,RESIDENCE,NIGHT"/>
    <n v="107"/>
    <x v="12"/>
    <s v="PL 1402502"/>
    <s v="F"/>
    <s v="K"/>
    <n v="88"/>
    <n v="0"/>
    <x v="1"/>
    <x v="0"/>
    <x v="0"/>
  </r>
  <r>
    <x v="126"/>
    <n v="686"/>
    <n v="12"/>
    <n v="83"/>
    <x v="2"/>
    <n v="6"/>
    <n v="620"/>
    <n v="627"/>
    <n v="73"/>
    <n v="42"/>
    <n v="47"/>
    <x v="68858"/>
    <n v="494"/>
    <s v="STOLEN PROPERTY 2,1,POSSESSION"/>
    <n v="111"/>
    <x v="25"/>
    <s v="PL 1654501"/>
    <s v="F"/>
    <s v="M"/>
    <n v="1"/>
    <n v="0"/>
    <x v="0"/>
    <x v="0"/>
    <x v="0"/>
  </r>
  <r>
    <x v="238"/>
    <n v="1058"/>
    <n v="33"/>
    <n v="207"/>
    <x v="70"/>
    <n v="33"/>
    <n v="1904"/>
    <n v="1941"/>
    <n v="295"/>
    <n v="229"/>
    <n v="267"/>
    <x v="68859"/>
    <n v="209"/>
    <s v="BURGLARS TOOLS,UNCLASSIFIED"/>
    <n v="231"/>
    <x v="31"/>
    <s v="PL 1403500"/>
    <s v="M"/>
    <s v="Q"/>
    <n v="115"/>
    <n v="0"/>
    <x v="0"/>
    <x v="0"/>
    <x v="2"/>
  </r>
  <r>
    <x v="9"/>
    <n v="2726"/>
    <n v="31"/>
    <n v="350"/>
    <x v="9"/>
    <n v="31"/>
    <n v="2348"/>
    <n v="2405"/>
    <n v="396"/>
    <n v="281"/>
    <n v="338"/>
    <x v="68860"/>
    <n v="792"/>
    <s v="WEAPONS POSSESSION 1 &amp; 2"/>
    <n v="118"/>
    <x v="23"/>
    <s v="PL 265031B"/>
    <s v="F"/>
    <s v="K"/>
    <n v="73"/>
    <n v="0"/>
    <x v="2"/>
    <x v="0"/>
    <x v="0"/>
  </r>
  <r>
    <x v="126"/>
    <n v="686"/>
    <n v="12"/>
    <n v="83"/>
    <x v="2"/>
    <n v="6"/>
    <n v="620"/>
    <n v="627"/>
    <n v="73"/>
    <n v="42"/>
    <n v="47"/>
    <x v="68861"/>
    <n v="244"/>
    <s v="BURGLARY,UNCLASSIFIED,UNKNOWN"/>
    <n v="107"/>
    <x v="12"/>
    <s v="PL 1402000"/>
    <s v="F"/>
    <s v="M"/>
    <n v="14"/>
    <n v="0"/>
    <x v="2"/>
    <x v="1"/>
    <x v="0"/>
  </r>
  <r>
    <x v="66"/>
    <n v="895"/>
    <n v="8"/>
    <n v="114"/>
    <x v="42"/>
    <n v="8"/>
    <n v="906"/>
    <n v="918"/>
    <n v="113"/>
    <n v="78"/>
    <n v="90"/>
    <x v="68862"/>
    <n v="105"/>
    <s v="STRANGULATION 1ST"/>
    <n v="106"/>
    <x v="9"/>
    <s v="PL 1211200"/>
    <s v="F"/>
    <s v="K"/>
    <n v="67"/>
    <n v="0"/>
    <x v="4"/>
    <x v="0"/>
    <x v="0"/>
  </r>
  <r>
    <x v="218"/>
    <n v="1069"/>
    <n v="7"/>
    <n v="84"/>
    <x v="57"/>
    <n v="7"/>
    <n v="823"/>
    <n v="833"/>
    <n v="99"/>
    <n v="69"/>
    <n v="79"/>
    <x v="68863"/>
    <n v="744"/>
    <s v="BAIL JUMPING 3"/>
    <n v="359"/>
    <x v="21"/>
    <s v="PL 2155500"/>
    <s v="M"/>
    <s v="Q"/>
    <n v="113"/>
    <n v="0"/>
    <x v="0"/>
    <x v="1"/>
    <x v="0"/>
  </r>
  <r>
    <x v="230"/>
    <n v="360"/>
    <n v="11"/>
    <n v="81"/>
    <x v="67"/>
    <n v="11"/>
    <n v="954"/>
    <n v="967"/>
    <n v="123"/>
    <n v="85"/>
    <n v="98"/>
    <x v="68864"/>
    <n v="101"/>
    <s v="ASSAULT 3"/>
    <n v="344"/>
    <x v="15"/>
    <s v="PL 1200001"/>
    <s v="M"/>
    <s v="M"/>
    <n v="33"/>
    <n v="0"/>
    <x v="1"/>
    <x v="1"/>
    <x v="4"/>
  </r>
  <r>
    <x v="240"/>
    <n v="1549"/>
    <n v="34"/>
    <n v="238"/>
    <x v="71"/>
    <n v="34"/>
    <n v="1767"/>
    <n v="1799"/>
    <n v="262"/>
    <n v="204"/>
    <n v="236"/>
    <x v="68865"/>
    <n v="779"/>
    <s v="PUBLIC ADMINISTRATION,UNCLASSI"/>
    <n v="126"/>
    <x v="5"/>
    <s v="PL 215510B"/>
    <s v="F"/>
    <s v="K"/>
    <n v="60"/>
    <n v="0"/>
    <x v="1"/>
    <x v="0"/>
    <x v="0"/>
  </r>
  <r>
    <x v="66"/>
    <n v="895"/>
    <n v="8"/>
    <n v="114"/>
    <x v="42"/>
    <n v="8"/>
    <n v="906"/>
    <n v="918"/>
    <n v="113"/>
    <n v="78"/>
    <n v="90"/>
    <x v="68866"/>
    <n v="109"/>
    <s v="ASSAULT 2,1,UNCLASSIFIED"/>
    <n v="106"/>
    <x v="9"/>
    <s v="PL 1200502"/>
    <s v="F"/>
    <s v="S"/>
    <n v="120"/>
    <n v="0"/>
    <x v="3"/>
    <x v="0"/>
    <x v="0"/>
  </r>
  <r>
    <x v="220"/>
    <n v="2022"/>
    <n v="28"/>
    <n v="253"/>
    <x v="59"/>
    <n v="28"/>
    <n v="2073"/>
    <n v="2116"/>
    <n v="340"/>
    <n v="255"/>
    <n v="298"/>
    <x v="68867"/>
    <n v="244"/>
    <s v="BURGLARY,UNCLASSIFIED,UNKNOWN"/>
    <n v="107"/>
    <x v="12"/>
    <s v="PL 1402000"/>
    <s v="F"/>
    <s v="Q"/>
    <n v="103"/>
    <n v="0"/>
    <x v="1"/>
    <x v="0"/>
    <x v="1"/>
  </r>
  <r>
    <x v="235"/>
    <n v="639"/>
    <n v="13"/>
    <n v="86"/>
    <x v="27"/>
    <n v="8"/>
    <n v="637"/>
    <n v="643"/>
    <n v="80"/>
    <n v="46"/>
    <n v="51"/>
    <x v="68868"/>
    <n v="109"/>
    <s v="ASSAULT 2,1,UNCLASSIFIED"/>
    <n v="106"/>
    <x v="9"/>
    <s v="PL 1200502"/>
    <s v="F"/>
    <s v="Q"/>
    <n v="114"/>
    <n v="0"/>
    <x v="0"/>
    <x v="0"/>
    <x v="0"/>
  </r>
  <r>
    <x v="6"/>
    <n v="1077"/>
    <n v="5"/>
    <n v="79"/>
    <x v="6"/>
    <n v="5"/>
    <n v="829"/>
    <n v="840"/>
    <n v="107"/>
    <n v="73"/>
    <n v="84"/>
    <x v="68869"/>
    <n v="101"/>
    <s v="ASSAULT 3"/>
    <n v="344"/>
    <x v="15"/>
    <s v="PL 1200001"/>
    <s v="M"/>
    <s v="Q"/>
    <n v="110"/>
    <n v="14"/>
    <x v="1"/>
    <x v="0"/>
    <x v="2"/>
  </r>
  <r>
    <x v="251"/>
    <n v="378"/>
    <n v="8"/>
    <n v="58"/>
    <x v="44"/>
    <n v="1"/>
    <n v="331"/>
    <n v="346"/>
    <n v="51"/>
    <n v="19"/>
    <n v="21"/>
    <x v="68870"/>
    <n v="114"/>
    <s v="OBSTR BREATH/CIRCUL"/>
    <n v="344"/>
    <x v="15"/>
    <s v="PL 1211100"/>
    <s v="M"/>
    <s v="Q"/>
    <n v="104"/>
    <n v="0"/>
    <x v="0"/>
    <x v="0"/>
    <x v="2"/>
  </r>
  <r>
    <x v="254"/>
    <n v="419"/>
    <n v="17"/>
    <n v="61"/>
    <x v="1"/>
    <n v="3"/>
    <n v="330"/>
    <n v="347"/>
    <n v="51"/>
    <n v="21"/>
    <n v="24"/>
    <x v="68871"/>
    <n v="105"/>
    <s v="STRANGULATION 1ST"/>
    <n v="106"/>
    <x v="9"/>
    <s v="PL 1211200"/>
    <s v="F"/>
    <s v="K"/>
    <n v="75"/>
    <n v="0"/>
    <x v="0"/>
    <x v="0"/>
    <x v="0"/>
  </r>
  <r>
    <x v="103"/>
    <n v="1004"/>
    <n v="9"/>
    <n v="116"/>
    <x v="50"/>
    <n v="9"/>
    <n v="866"/>
    <n v="877"/>
    <n v="114"/>
    <n v="73"/>
    <n v="85"/>
    <x v="68872"/>
    <n v="439"/>
    <s v="LARCENY,GRAND FROM OPEN AREAS, UNATTENDED"/>
    <n v="109"/>
    <x v="11"/>
    <s v="PL 1553001"/>
    <s v="F"/>
    <s v="M"/>
    <n v="6"/>
    <n v="0"/>
    <x v="1"/>
    <x v="0"/>
    <x v="0"/>
  </r>
  <r>
    <x v="246"/>
    <n v="646"/>
    <n v="5"/>
    <n v="80"/>
    <x v="63"/>
    <n v="4"/>
    <n v="694"/>
    <n v="700"/>
    <n v="82"/>
    <n v="49"/>
    <n v="54"/>
    <x v="68873"/>
    <n v="779"/>
    <s v="PUBLIC ADMINISTRATION,UNCLASSI"/>
    <n v="126"/>
    <x v="5"/>
    <s v="PL 215510A"/>
    <s v="F"/>
    <s v="S"/>
    <n v="122"/>
    <n v="0"/>
    <x v="0"/>
    <x v="0"/>
    <x v="0"/>
  </r>
  <r>
    <x v="247"/>
    <n v="381"/>
    <n v="13"/>
    <n v="44"/>
    <x v="31"/>
    <n v="1"/>
    <n v="322"/>
    <n v="336"/>
    <n v="45"/>
    <n v="18"/>
    <n v="19"/>
    <x v="68874"/>
    <n v="490"/>
    <s v="STOLEN PROPERTY 3,POSSESSION"/>
    <n v="232"/>
    <x v="25"/>
    <s v="PL 1654000"/>
    <s v="M"/>
    <s v="B"/>
    <n v="47"/>
    <n v="0"/>
    <x v="0"/>
    <x v="0"/>
    <x v="0"/>
  </r>
  <r>
    <x v="246"/>
    <n v="646"/>
    <n v="5"/>
    <n v="80"/>
    <x v="63"/>
    <n v="4"/>
    <n v="694"/>
    <n v="700"/>
    <n v="82"/>
    <n v="49"/>
    <n v="54"/>
    <x v="68875"/>
    <n v="439"/>
    <s v="LARCENY,GRAND FROM OPEN AREAS, UNATTENDED"/>
    <n v="109"/>
    <x v="11"/>
    <s v="PL 1553001"/>
    <s v="F"/>
    <s v="K"/>
    <n v="60"/>
    <n v="0"/>
    <x v="1"/>
    <x v="0"/>
    <x v="0"/>
  </r>
  <r>
    <x v="105"/>
    <n v="2340"/>
    <n v="35"/>
    <n v="309"/>
    <x v="51"/>
    <n v="35"/>
    <n v="2190"/>
    <n v="2240"/>
    <n v="367"/>
    <n v="270"/>
    <n v="320"/>
    <x v="68876"/>
    <n v="922"/>
    <s v="TRAFFIC,UNCLASSIFIED MISDEMEAN"/>
    <n v="348"/>
    <x v="27"/>
    <s v="VTL0511D01"/>
    <s v="M"/>
    <s v="Q"/>
    <n v="113"/>
    <n v="0"/>
    <x v="0"/>
    <x v="0"/>
    <x v="0"/>
  </r>
  <r>
    <x v="223"/>
    <n v="1080"/>
    <n v="22"/>
    <n v="170"/>
    <x v="61"/>
    <n v="22"/>
    <n v="1232"/>
    <n v="1257"/>
    <n v="205"/>
    <n v="157"/>
    <n v="183"/>
    <x v="68877"/>
    <n v="268"/>
    <s v="CRIMINAL MIS 2 &amp; 3"/>
    <n v="121"/>
    <x v="4"/>
    <s v="PL 1450502"/>
    <s v="F"/>
    <s v="M"/>
    <n v="23"/>
    <n v="0"/>
    <x v="2"/>
    <x v="0"/>
    <x v="2"/>
  </r>
  <r>
    <x v="254"/>
    <n v="419"/>
    <n v="17"/>
    <n v="61"/>
    <x v="1"/>
    <n v="3"/>
    <n v="330"/>
    <n v="347"/>
    <n v="51"/>
    <n v="21"/>
    <n v="24"/>
    <x v="68878"/>
    <n v="113"/>
    <s v="MENACING,UNCLASSIFIED"/>
    <n v="344"/>
    <x v="15"/>
    <s v="PL 1201401"/>
    <s v="M"/>
    <s v="M"/>
    <n v="26"/>
    <n v="0"/>
    <x v="2"/>
    <x v="0"/>
    <x v="4"/>
  </r>
  <r>
    <x v="188"/>
    <n v="315"/>
    <n v="16"/>
    <n v="42"/>
    <x v="45"/>
    <n v="0"/>
    <n v="254"/>
    <n v="275"/>
    <n v="29"/>
    <n v="3"/>
    <n v="4"/>
    <x v="68879"/>
    <n v="101"/>
    <s v="ASSAULT 3"/>
    <n v="344"/>
    <x v="15"/>
    <s v="PL 1200001"/>
    <s v="M"/>
    <s v="Q"/>
    <n v="103"/>
    <n v="0"/>
    <x v="1"/>
    <x v="0"/>
    <x v="0"/>
  </r>
  <r>
    <x v="185"/>
    <n v="255"/>
    <n v="25"/>
    <n v="23"/>
    <x v="48"/>
    <n v="0"/>
    <n v="243"/>
    <n v="261"/>
    <n v="32"/>
    <n v="4"/>
    <n v="5"/>
    <x v="68880"/>
    <n v="109"/>
    <s v="ASSAULT 2,1,UNCLASSIFIED"/>
    <n v="106"/>
    <x v="9"/>
    <s v="PL 1200501"/>
    <s v="F"/>
    <s v="B"/>
    <n v="47"/>
    <n v="0"/>
    <x v="2"/>
    <x v="0"/>
    <x v="0"/>
  </r>
  <r>
    <x v="74"/>
    <n v="230"/>
    <n v="8"/>
    <n v="60"/>
    <x v="18"/>
    <n v="3"/>
    <n v="588"/>
    <n v="595"/>
    <n v="73"/>
    <n v="44"/>
    <n v="48"/>
    <x v="68881"/>
    <n v="259"/>
    <s v="CRIMINAL MISCHIEF,UNCLASSIFIED 4"/>
    <n v="351"/>
    <x v="4"/>
    <s v="PL 1450001"/>
    <s v="M"/>
    <s v="K"/>
    <n v="72"/>
    <n v="0"/>
    <x v="3"/>
    <x v="1"/>
    <x v="0"/>
  </r>
  <r>
    <x v="250"/>
    <n v="515"/>
    <n v="4"/>
    <n v="75"/>
    <x v="27"/>
    <n v="3"/>
    <n v="519"/>
    <n v="527"/>
    <n v="72"/>
    <n v="41"/>
    <n v="46"/>
    <x v="68882"/>
    <n v="115"/>
    <s v="RECKLESS ENDANGERMENT 2"/>
    <n v="355"/>
    <x v="45"/>
    <s v="PL 1202000"/>
    <s v="M"/>
    <s v="K"/>
    <n v="72"/>
    <n v="0"/>
    <x v="0"/>
    <x v="1"/>
    <x v="2"/>
  </r>
  <r>
    <x v="74"/>
    <n v="230"/>
    <n v="8"/>
    <n v="60"/>
    <x v="18"/>
    <n v="3"/>
    <n v="588"/>
    <n v="595"/>
    <n v="73"/>
    <n v="44"/>
    <n v="48"/>
    <x v="68883"/>
    <n v="490"/>
    <s v="STOLEN PROPERTY 3,POSSESSION"/>
    <n v="232"/>
    <x v="25"/>
    <s v="PL 1654000"/>
    <s v="M"/>
    <s v="M"/>
    <n v="1"/>
    <n v="0"/>
    <x v="2"/>
    <x v="0"/>
    <x v="2"/>
  </r>
  <r>
    <x v="105"/>
    <n v="2340"/>
    <n v="35"/>
    <n v="309"/>
    <x v="51"/>
    <n v="35"/>
    <n v="2190"/>
    <n v="2240"/>
    <n v="367"/>
    <n v="270"/>
    <n v="320"/>
    <x v="68884"/>
    <n v="566"/>
    <s v="MARIJUANA, POSSESSION"/>
    <n v="678"/>
    <x v="5"/>
    <s v="PL 2210500"/>
    <s v="V"/>
    <s v="Q"/>
    <n v="102"/>
    <n v="0"/>
    <x v="1"/>
    <x v="0"/>
    <x v="2"/>
  </r>
  <r>
    <x v="224"/>
    <n v="409"/>
    <n v="18"/>
    <n v="53"/>
    <x v="40"/>
    <n v="4"/>
    <n v="349"/>
    <n v="364"/>
    <n v="55"/>
    <n v="29"/>
    <n v="34"/>
    <x v="68885"/>
    <n v="259"/>
    <s v="CRIMINAL MISCHIEF,UNCLASSIFIED 4"/>
    <n v="351"/>
    <x v="4"/>
    <s v="PL 1450001"/>
    <s v="M"/>
    <s v="K"/>
    <n v="60"/>
    <n v="0"/>
    <x v="0"/>
    <x v="0"/>
    <x v="0"/>
  </r>
  <r>
    <x v="74"/>
    <n v="230"/>
    <n v="8"/>
    <n v="60"/>
    <x v="18"/>
    <n v="3"/>
    <n v="588"/>
    <n v="595"/>
    <n v="73"/>
    <n v="44"/>
    <n v="48"/>
    <x v="68886"/>
    <n v="115"/>
    <s v="RECKLESS ENDANGERMENT 2"/>
    <n v="355"/>
    <x v="45"/>
    <s v="PL 1202000"/>
    <s v="M"/>
    <s v="Q"/>
    <n v="109"/>
    <n v="71"/>
    <x v="0"/>
    <x v="1"/>
    <x v="5"/>
  </r>
  <r>
    <x v="253"/>
    <n v="1512"/>
    <n v="16"/>
    <n v="212"/>
    <x v="76"/>
    <n v="16"/>
    <n v="1594"/>
    <n v="1624"/>
    <n v="242"/>
    <n v="192"/>
    <n v="223"/>
    <x v="68887"/>
    <n v="175"/>
    <s v="SEXUAL ABUSE 3,2"/>
    <n v="233"/>
    <x v="0"/>
    <s v="PL 13052A1"/>
    <s v="M"/>
    <s v="B"/>
    <n v="50"/>
    <n v="0"/>
    <x v="1"/>
    <x v="0"/>
    <x v="1"/>
  </r>
  <r>
    <x v="247"/>
    <n v="381"/>
    <n v="13"/>
    <n v="44"/>
    <x v="31"/>
    <n v="1"/>
    <n v="322"/>
    <n v="336"/>
    <n v="45"/>
    <n v="18"/>
    <n v="19"/>
    <x v="68888"/>
    <n v="114"/>
    <s v="OBSTR BREATH/CIRCUL"/>
    <n v="344"/>
    <x v="15"/>
    <s v="PL 1211100"/>
    <s v="M"/>
    <s v="Q"/>
    <n v="109"/>
    <n v="0"/>
    <x v="1"/>
    <x v="0"/>
    <x v="1"/>
  </r>
  <r>
    <x v="246"/>
    <n v="646"/>
    <n v="5"/>
    <n v="80"/>
    <x v="63"/>
    <n v="4"/>
    <n v="694"/>
    <n v="700"/>
    <n v="82"/>
    <n v="49"/>
    <n v="54"/>
    <x v="68889"/>
    <n v="569"/>
    <s v="MARIJUANA, SALE 4 &amp; 5"/>
    <n v="235"/>
    <x v="10"/>
    <s v="PL 2214000"/>
    <s v="M"/>
    <s v="Q"/>
    <n v="103"/>
    <n v="0"/>
    <x v="0"/>
    <x v="0"/>
    <x v="0"/>
  </r>
  <r>
    <x v="244"/>
    <n v="2290"/>
    <n v="45"/>
    <n v="370"/>
    <x v="73"/>
    <n v="45"/>
    <n v="2396"/>
    <n v="2462"/>
    <n v="430"/>
    <n v="294"/>
    <n v="360"/>
    <x v="68890"/>
    <n v="109"/>
    <s v="ASSAULT 2,1,UNCLASSIFIED"/>
    <n v="106"/>
    <x v="9"/>
    <s v="PL 1200501"/>
    <s v="F"/>
    <s v="B"/>
    <n v="46"/>
    <n v="0"/>
    <x v="0"/>
    <x v="0"/>
    <x v="0"/>
  </r>
  <r>
    <x v="105"/>
    <n v="2340"/>
    <n v="35"/>
    <n v="309"/>
    <x v="51"/>
    <n v="35"/>
    <n v="2190"/>
    <n v="2240"/>
    <n v="367"/>
    <n v="270"/>
    <n v="320"/>
    <x v="68891"/>
    <n v="792"/>
    <s v="WEAPONS POSSESSION 1 &amp; 2"/>
    <n v="118"/>
    <x v="23"/>
    <s v="PL 265031B"/>
    <s v="F"/>
    <s v="M"/>
    <n v="28"/>
    <n v="0"/>
    <x v="0"/>
    <x v="1"/>
    <x v="0"/>
  </r>
  <r>
    <x v="258"/>
    <n v="447"/>
    <n v="22"/>
    <n v="62"/>
    <x v="23"/>
    <n v="6"/>
    <n v="414"/>
    <n v="425"/>
    <n v="60"/>
    <n v="34"/>
    <n v="38"/>
    <x v="68892"/>
    <n v="750"/>
    <s v="RESISTING ARREST"/>
    <n v="359"/>
    <x v="21"/>
    <s v="PL 2053000"/>
    <s v="M"/>
    <s v="B"/>
    <n v="44"/>
    <n v="97"/>
    <x v="0"/>
    <x v="1"/>
    <x v="4"/>
  </r>
  <r>
    <x v="230"/>
    <n v="360"/>
    <n v="11"/>
    <n v="81"/>
    <x v="67"/>
    <n v="11"/>
    <n v="954"/>
    <n v="967"/>
    <n v="123"/>
    <n v="85"/>
    <n v="98"/>
    <x v="68893"/>
    <n v="792"/>
    <s v="WEAPONS POSSESSION 1 &amp; 2"/>
    <n v="118"/>
    <x v="23"/>
    <s v="PL 265031B"/>
    <s v="F"/>
    <s v="K"/>
    <n v="73"/>
    <n v="0"/>
    <x v="0"/>
    <x v="0"/>
    <x v="0"/>
  </r>
  <r>
    <x v="238"/>
    <n v="1058"/>
    <n v="33"/>
    <n v="207"/>
    <x v="70"/>
    <n v="33"/>
    <n v="1904"/>
    <n v="1941"/>
    <n v="295"/>
    <n v="229"/>
    <n v="267"/>
    <x v="68894"/>
    <n v="511"/>
    <s v="CONTROLLED SUBSTANCE, POSSESSI"/>
    <n v="235"/>
    <x v="10"/>
    <s v="PL 2200300"/>
    <s v="M"/>
    <s v="Q"/>
    <n v="110"/>
    <n v="0"/>
    <x v="1"/>
    <x v="0"/>
    <x v="0"/>
  </r>
  <r>
    <x v="113"/>
    <n v="455"/>
    <n v="3"/>
    <n v="75"/>
    <x v="53"/>
    <n v="3"/>
    <n v="842"/>
    <n v="850"/>
    <n v="93"/>
    <n v="63"/>
    <n v="71"/>
    <x v="68895"/>
    <n v="478"/>
    <s v="THEFT OF SERVICES, UNCLASSIFIE"/>
    <n v="343"/>
    <x v="22"/>
    <s v="PL 1651503"/>
    <s v="M"/>
    <s v="K"/>
    <n v="73"/>
    <n v="1"/>
    <x v="1"/>
    <x v="0"/>
    <x v="2"/>
  </r>
  <r>
    <x v="220"/>
    <n v="2022"/>
    <n v="28"/>
    <n v="253"/>
    <x v="59"/>
    <n v="28"/>
    <n v="2073"/>
    <n v="2116"/>
    <n v="340"/>
    <n v="255"/>
    <n v="298"/>
    <x v="68896"/>
    <n v="397"/>
    <s v="ROBBERY,OPEN AREA UNCLASSIFIED"/>
    <n v="105"/>
    <x v="7"/>
    <s v="PL 1601001"/>
    <s v="F"/>
    <s v="Q"/>
    <n v="109"/>
    <n v="0"/>
    <x v="2"/>
    <x v="0"/>
    <x v="2"/>
  </r>
  <r>
    <x v="226"/>
    <n v="1050"/>
    <n v="7"/>
    <n v="75"/>
    <x v="63"/>
    <n v="5"/>
    <n v="803"/>
    <n v="809"/>
    <n v="83"/>
    <n v="55"/>
    <n v="60"/>
    <x v="68897"/>
    <n v="511"/>
    <s v="CONTROLLED SUBSTANCE, POSSESSI"/>
    <n v="235"/>
    <x v="10"/>
    <s v="PL 2200300"/>
    <s v="M"/>
    <s v="B"/>
    <n v="46"/>
    <n v="0"/>
    <x v="1"/>
    <x v="0"/>
    <x v="0"/>
  </r>
  <r>
    <x v="255"/>
    <n v="1398"/>
    <n v="28"/>
    <n v="213"/>
    <x v="76"/>
    <n v="28"/>
    <n v="1459"/>
    <n v="1488"/>
    <n v="229"/>
    <n v="180"/>
    <n v="209"/>
    <x v="68898"/>
    <n v="508"/>
    <s v="DRUG PARAPHERNALIA,   POSSESSE"/>
    <n v="235"/>
    <x v="10"/>
    <s v="PL 2205002"/>
    <s v="M"/>
    <s v="B"/>
    <n v="40"/>
    <n v="0"/>
    <x v="2"/>
    <x v="0"/>
    <x v="2"/>
  </r>
  <r>
    <x v="261"/>
    <n v="419"/>
    <n v="9"/>
    <n v="65"/>
    <x v="28"/>
    <n v="3"/>
    <n v="392"/>
    <n v="404"/>
    <n v="60"/>
    <n v="33"/>
    <n v="37"/>
    <x v="68899"/>
    <n v="101"/>
    <s v="ASSAULT 3"/>
    <n v="344"/>
    <x v="15"/>
    <s v="PL 1200002"/>
    <s v="M"/>
    <s v="B"/>
    <n v="52"/>
    <n v="0"/>
    <x v="0"/>
    <x v="0"/>
    <x v="2"/>
  </r>
  <r>
    <x v="228"/>
    <n v="1285"/>
    <n v="13"/>
    <n v="112"/>
    <x v="65"/>
    <n v="13"/>
    <n v="1050"/>
    <n v="1066"/>
    <n v="154"/>
    <n v="117"/>
    <n v="134"/>
    <x v="68900"/>
    <n v="397"/>
    <s v="ROBBERY,OPEN AREA UNCLASSIFIED"/>
    <n v="105"/>
    <x v="7"/>
    <s v="PL 160102A"/>
    <s v="F"/>
    <s v="B"/>
    <n v="48"/>
    <n v="0"/>
    <x v="2"/>
    <x v="0"/>
    <x v="0"/>
  </r>
  <r>
    <x v="105"/>
    <n v="2340"/>
    <n v="35"/>
    <n v="309"/>
    <x v="51"/>
    <n v="35"/>
    <n v="2190"/>
    <n v="2240"/>
    <n v="367"/>
    <n v="270"/>
    <n v="320"/>
    <x v="68901"/>
    <n v="494"/>
    <s v="STOLEN PROPERTY 2,1,POSSESSION"/>
    <n v="111"/>
    <x v="25"/>
    <s v="PL 1655000"/>
    <s v="F"/>
    <s v="B"/>
    <n v="41"/>
    <n v="2"/>
    <x v="2"/>
    <x v="0"/>
    <x v="4"/>
  </r>
  <r>
    <x v="244"/>
    <n v="2290"/>
    <n v="45"/>
    <n v="370"/>
    <x v="73"/>
    <n v="45"/>
    <n v="2396"/>
    <n v="2462"/>
    <n v="430"/>
    <n v="294"/>
    <n v="360"/>
    <x v="68902"/>
    <n v="339"/>
    <s v="LARCENY,PETIT FROM OPEN AREAS,"/>
    <n v="341"/>
    <x v="6"/>
    <s v="PL 1552500"/>
    <s v="M"/>
    <s v="K"/>
    <n v="66"/>
    <n v="0"/>
    <x v="0"/>
    <x v="0"/>
    <x v="2"/>
  </r>
  <r>
    <x v="253"/>
    <n v="1512"/>
    <n v="16"/>
    <n v="212"/>
    <x v="76"/>
    <n v="16"/>
    <n v="1594"/>
    <n v="1624"/>
    <n v="242"/>
    <n v="192"/>
    <n v="223"/>
    <x v="68903"/>
    <n v="109"/>
    <s v="ASSAULT 2,1,UNCLASSIFIED"/>
    <n v="106"/>
    <x v="9"/>
    <s v="PL 1200502"/>
    <s v="F"/>
    <s v="Q"/>
    <n v="113"/>
    <n v="1"/>
    <x v="0"/>
    <x v="0"/>
    <x v="0"/>
  </r>
  <r>
    <x v="243"/>
    <n v="464"/>
    <n v="6"/>
    <n v="78"/>
    <x v="72"/>
    <n v="5"/>
    <n v="796"/>
    <n v="802"/>
    <n v="89"/>
    <n v="57"/>
    <n v="63"/>
    <x v="68904"/>
    <n v="439"/>
    <s v="LARCENY,GRAND FROM OPEN AREAS, UNATTENDED"/>
    <n v="109"/>
    <x v="11"/>
    <s v="PL 1553004"/>
    <s v="F"/>
    <s v="Q"/>
    <n v="114"/>
    <n v="0"/>
    <x v="0"/>
    <x v="0"/>
    <x v="2"/>
  </r>
  <r>
    <x v="240"/>
    <n v="1549"/>
    <n v="34"/>
    <n v="238"/>
    <x v="71"/>
    <n v="34"/>
    <n v="1767"/>
    <n v="1799"/>
    <n v="262"/>
    <n v="204"/>
    <n v="236"/>
    <x v="68905"/>
    <n v="779"/>
    <s v="PUBLIC ADMINISTRATION,UNCLASSI"/>
    <n v="126"/>
    <x v="5"/>
    <s v="PL 215510D"/>
    <s v="F"/>
    <s v="K"/>
    <n v="88"/>
    <n v="0"/>
    <x v="0"/>
    <x v="0"/>
    <x v="0"/>
  </r>
  <r>
    <x v="126"/>
    <n v="686"/>
    <n v="12"/>
    <n v="83"/>
    <x v="2"/>
    <n v="6"/>
    <n v="620"/>
    <n v="627"/>
    <n v="73"/>
    <n v="42"/>
    <n v="47"/>
    <x v="68906"/>
    <n v="625"/>
    <s v="DISORDERLY CONDUCT"/>
    <n v="572"/>
    <x v="46"/>
    <s v="PL 2402005"/>
    <s v="V"/>
    <s v="M"/>
    <n v="18"/>
    <n v="0"/>
    <x v="0"/>
    <x v="0"/>
    <x v="1"/>
  </r>
  <r>
    <x v="233"/>
    <n v="196"/>
    <n v="13"/>
    <n v="34"/>
    <x v="24"/>
    <n v="2"/>
    <n v="342"/>
    <n v="358"/>
    <n v="54"/>
    <n v="27"/>
    <n v="31"/>
    <x v="68907"/>
    <n v="101"/>
    <s v="ASSAULT 3"/>
    <n v="344"/>
    <x v="15"/>
    <s v="PL 1200001"/>
    <s v="M"/>
    <s v="B"/>
    <n v="49"/>
    <n v="0"/>
    <x v="2"/>
    <x v="1"/>
    <x v="4"/>
  </r>
  <r>
    <x v="236"/>
    <n v="172"/>
    <n v="12"/>
    <n v="43"/>
    <x v="40"/>
    <n v="0"/>
    <n v="324"/>
    <n v="339"/>
    <n v="48"/>
    <n v="18"/>
    <n v="19"/>
    <x v="68908"/>
    <n v="101"/>
    <s v="ASSAULT 3"/>
    <n v="344"/>
    <x v="15"/>
    <s v="PL 1200001"/>
    <s v="M"/>
    <s v="Q"/>
    <n v="101"/>
    <n v="0"/>
    <x v="2"/>
    <x v="1"/>
    <x v="0"/>
  </r>
  <r>
    <x v="239"/>
    <n v="381"/>
    <n v="14"/>
    <n v="53"/>
    <x v="29"/>
    <n v="0"/>
    <n v="325"/>
    <n v="340"/>
    <n v="46"/>
    <n v="18"/>
    <n v="18"/>
    <x v="68909"/>
    <n v="113"/>
    <s v="MENACING,UNCLASSIFIED"/>
    <n v="344"/>
    <x v="15"/>
    <s v="PL 1201401"/>
    <s v="M"/>
    <s v="K"/>
    <n v="75"/>
    <n v="0"/>
    <x v="0"/>
    <x v="1"/>
    <x v="0"/>
  </r>
  <r>
    <x v="114"/>
    <n v="247"/>
    <n v="7"/>
    <n v="37"/>
    <x v="19"/>
    <n v="2"/>
    <n v="453"/>
    <n v="462"/>
    <n v="64"/>
    <n v="36"/>
    <n v="40"/>
    <x v="68910"/>
    <n v="109"/>
    <s v="ASSAULT 2,1,UNCLASSIFIED"/>
    <n v="106"/>
    <x v="9"/>
    <s v="PL 1200502"/>
    <s v="F"/>
    <s v="B"/>
    <n v="48"/>
    <n v="0"/>
    <x v="0"/>
    <x v="1"/>
    <x v="0"/>
  </r>
  <r>
    <x v="7"/>
    <n v="1333"/>
    <n v="8"/>
    <n v="128"/>
    <x v="7"/>
    <n v="8"/>
    <n v="1040"/>
    <n v="1054"/>
    <n v="142"/>
    <n v="107"/>
    <n v="121"/>
    <x v="68911"/>
    <n v="339"/>
    <s v="LARCENY,PETIT FROM OPEN AREAS,"/>
    <n v="341"/>
    <x v="6"/>
    <s v="PL 1552500"/>
    <s v="M"/>
    <s v="Q"/>
    <n v="113"/>
    <n v="0"/>
    <x v="1"/>
    <x v="0"/>
    <x v="0"/>
  </r>
  <r>
    <x v="255"/>
    <n v="1398"/>
    <n v="28"/>
    <n v="213"/>
    <x v="76"/>
    <n v="28"/>
    <n v="1459"/>
    <n v="1488"/>
    <n v="229"/>
    <n v="180"/>
    <n v="209"/>
    <x v="68912"/>
    <n v="223"/>
    <s v="BURGLARY,RESIDENCE,NIGHT"/>
    <n v="107"/>
    <x v="12"/>
    <s v="PL 1402502"/>
    <s v="F"/>
    <s v="M"/>
    <n v="18"/>
    <n v="0"/>
    <x v="2"/>
    <x v="0"/>
    <x v="1"/>
  </r>
  <r>
    <x v="252"/>
    <n v="571"/>
    <n v="8"/>
    <n v="63"/>
    <x v="35"/>
    <n v="6"/>
    <n v="551"/>
    <n v="559"/>
    <n v="72"/>
    <n v="42"/>
    <n v="47"/>
    <x v="68913"/>
    <n v="792"/>
    <s v="WEAPONS POSSESSION 1 &amp; 2"/>
    <n v="118"/>
    <x v="23"/>
    <s v="PL 265031B"/>
    <s v="F"/>
    <s v="K"/>
    <n v="84"/>
    <n v="0"/>
    <x v="2"/>
    <x v="0"/>
    <x v="0"/>
  </r>
  <r>
    <x v="258"/>
    <n v="447"/>
    <n v="22"/>
    <n v="62"/>
    <x v="23"/>
    <n v="6"/>
    <n v="414"/>
    <n v="425"/>
    <n v="60"/>
    <n v="34"/>
    <n v="38"/>
    <x v="68914"/>
    <n v="441"/>
    <s v="LARCENY,GRAND OF AUTO"/>
    <n v="110"/>
    <x v="38"/>
    <s v="PL 1553008"/>
    <s v="F"/>
    <s v="B"/>
    <n v="52"/>
    <n v="0"/>
    <x v="0"/>
    <x v="0"/>
    <x v="4"/>
  </r>
  <r>
    <x v="253"/>
    <n v="1512"/>
    <n v="16"/>
    <n v="212"/>
    <x v="76"/>
    <n v="16"/>
    <n v="1594"/>
    <n v="1624"/>
    <n v="242"/>
    <n v="192"/>
    <n v="223"/>
    <x v="68915"/>
    <n v="639"/>
    <s v="AGGRAVATED HARASSMENT 2"/>
    <n v="361"/>
    <x v="29"/>
    <s v="PL 24030M1"/>
    <s v="M"/>
    <s v="B"/>
    <n v="40"/>
    <n v="0"/>
    <x v="0"/>
    <x v="0"/>
    <x v="4"/>
  </r>
  <r>
    <x v="113"/>
    <n v="455"/>
    <n v="3"/>
    <n v="75"/>
    <x v="53"/>
    <n v="3"/>
    <n v="842"/>
    <n v="850"/>
    <n v="93"/>
    <n v="63"/>
    <n v="71"/>
    <x v="68916"/>
    <n v="494"/>
    <s v="STOLEN PROPERTY 2,1,POSSESSION"/>
    <n v="111"/>
    <x v="25"/>
    <s v="PL 1655000"/>
    <s v="F"/>
    <s v="M"/>
    <n v="14"/>
    <n v="0"/>
    <x v="2"/>
    <x v="0"/>
    <x v="0"/>
  </r>
  <r>
    <x v="246"/>
    <n v="646"/>
    <n v="5"/>
    <n v="80"/>
    <x v="63"/>
    <n v="4"/>
    <n v="694"/>
    <n v="700"/>
    <n v="82"/>
    <n v="49"/>
    <n v="54"/>
    <x v="68917"/>
    <n v="441"/>
    <s v="LARCENY,GRAND OF AUTO"/>
    <n v="110"/>
    <x v="38"/>
    <s v="PL 1553008"/>
    <s v="F"/>
    <s v="Q"/>
    <n v="113"/>
    <n v="0"/>
    <x v="2"/>
    <x v="0"/>
    <x v="0"/>
  </r>
  <r>
    <x v="253"/>
    <n v="1512"/>
    <n v="16"/>
    <n v="212"/>
    <x v="76"/>
    <n v="16"/>
    <n v="1594"/>
    <n v="1624"/>
    <n v="242"/>
    <n v="192"/>
    <n v="223"/>
    <x v="68918"/>
    <n v="568"/>
    <s v="MARIJUANA, POSSESSION 1, 2 &amp; 3"/>
    <n v="117"/>
    <x v="10"/>
    <s v="PL 2212000"/>
    <s v="F"/>
    <s v="K"/>
    <n v="90"/>
    <n v="0"/>
    <x v="0"/>
    <x v="1"/>
    <x v="2"/>
  </r>
  <r>
    <x v="105"/>
    <n v="2340"/>
    <n v="35"/>
    <n v="309"/>
    <x v="51"/>
    <n v="35"/>
    <n v="2190"/>
    <n v="2240"/>
    <n v="367"/>
    <n v="270"/>
    <n v="320"/>
    <x v="68919"/>
    <n v="792"/>
    <s v="WEAPONS POSSESSION 1 &amp; 2"/>
    <n v="118"/>
    <x v="23"/>
    <s v="PL 265031B"/>
    <s v="F"/>
    <s v="K"/>
    <n v="75"/>
    <n v="0"/>
    <x v="2"/>
    <x v="0"/>
    <x v="0"/>
  </r>
  <r>
    <x v="231"/>
    <n v="1239"/>
    <n v="18"/>
    <n v="177"/>
    <x v="68"/>
    <n v="18"/>
    <n v="1347"/>
    <n v="1375"/>
    <n v="218"/>
    <n v="168"/>
    <n v="196"/>
    <x v="68920"/>
    <n v="397"/>
    <s v="ROBBERY,OPEN AREA UNCLASSIFIED"/>
    <n v="105"/>
    <x v="7"/>
    <s v="PL 1601001"/>
    <s v="F"/>
    <s v="B"/>
    <n v="41"/>
    <n v="0"/>
    <x v="2"/>
    <x v="0"/>
    <x v="0"/>
  </r>
  <r>
    <x v="82"/>
    <n v="227"/>
    <n v="21"/>
    <n v="36"/>
    <x v="13"/>
    <n v="0"/>
    <n v="238"/>
    <n v="262"/>
    <n v="32"/>
    <n v="4"/>
    <n v="4"/>
    <x v="68921"/>
    <n v="397"/>
    <s v="ROBBERY,OPEN AREA UNCLASSIFIED"/>
    <n v="105"/>
    <x v="7"/>
    <s v="PL 1600500"/>
    <s v="F"/>
    <s v="Q"/>
    <n v="103"/>
    <n v="0"/>
    <x v="0"/>
    <x v="0"/>
    <x v="0"/>
  </r>
  <r>
    <x v="259"/>
    <n v="467"/>
    <n v="4"/>
    <n v="87"/>
    <x v="49"/>
    <n v="4"/>
    <n v="858"/>
    <n v="864"/>
    <n v="94"/>
    <n v="59"/>
    <n v="66"/>
    <x v="68922"/>
    <n v="759"/>
    <s v="PUBLIC ADMINISTATION,UNCLASS M"/>
    <n v="359"/>
    <x v="21"/>
    <s v="PL 1950500"/>
    <s v="M"/>
    <s v="K"/>
    <n v="75"/>
    <n v="0"/>
    <x v="0"/>
    <x v="0"/>
    <x v="0"/>
  </r>
  <r>
    <x v="238"/>
    <n v="1058"/>
    <n v="33"/>
    <n v="207"/>
    <x v="70"/>
    <n v="33"/>
    <n v="1904"/>
    <n v="1941"/>
    <n v="295"/>
    <n v="229"/>
    <n v="267"/>
    <x v="68923"/>
    <n v="441"/>
    <s v="LARCENY,GRAND OF AUTO"/>
    <n v="110"/>
    <x v="38"/>
    <s v="PL 1553008"/>
    <s v="F"/>
    <s v="Q"/>
    <n v="114"/>
    <n v="0"/>
    <x v="0"/>
    <x v="0"/>
    <x v="0"/>
  </r>
  <r>
    <x v="105"/>
    <n v="2340"/>
    <n v="35"/>
    <n v="309"/>
    <x v="51"/>
    <n v="35"/>
    <n v="2190"/>
    <n v="2240"/>
    <n v="367"/>
    <n v="270"/>
    <n v="320"/>
    <x v="68924"/>
    <n v="339"/>
    <s v="LARCENY,PETIT FROM OPEN AREAS,"/>
    <n v="341"/>
    <x v="6"/>
    <s v="PL 1552500"/>
    <s v="M"/>
    <s v="K"/>
    <n v="83"/>
    <n v="0"/>
    <x v="0"/>
    <x v="0"/>
    <x v="1"/>
  </r>
  <r>
    <x v="234"/>
    <n v="361"/>
    <n v="23"/>
    <n v="45"/>
    <x v="24"/>
    <n v="0"/>
    <n v="324"/>
    <n v="339"/>
    <n v="50"/>
    <n v="18"/>
    <n v="19"/>
    <x v="68925"/>
    <n v="259"/>
    <s v="CRIMINAL MISCHIEF,UNCLASSIFIED 4"/>
    <n v="351"/>
    <x v="4"/>
    <s v="PL 1450001"/>
    <s v="M"/>
    <s v="B"/>
    <n v="46"/>
    <n v="0"/>
    <x v="0"/>
    <x v="0"/>
    <x v="2"/>
  </r>
  <r>
    <x v="103"/>
    <n v="1004"/>
    <n v="9"/>
    <n v="116"/>
    <x v="50"/>
    <n v="9"/>
    <n v="866"/>
    <n v="877"/>
    <n v="114"/>
    <n v="73"/>
    <n v="85"/>
    <x v="68926"/>
    <n v="969"/>
    <s v="TRAFFIC,UNCLASSIFIED INFRACTIO"/>
    <n v="881"/>
    <x v="30"/>
    <s v="VTL051101A"/>
    <s v="M"/>
    <s v="K"/>
    <n v="70"/>
    <n v="0"/>
    <x v="1"/>
    <x v="0"/>
    <x v="2"/>
  </r>
  <r>
    <x v="123"/>
    <n v="1110"/>
    <n v="15"/>
    <n v="142"/>
    <x v="55"/>
    <n v="15"/>
    <n v="1022"/>
    <n v="1035"/>
    <n v="137"/>
    <n v="97"/>
    <n v="110"/>
    <x v="68927"/>
    <n v="109"/>
    <s v="ASSAULT 2,1,UNCLASSIFIED"/>
    <n v="106"/>
    <x v="9"/>
    <s v="PL 1200501"/>
    <s v="F"/>
    <s v="B"/>
    <n v="52"/>
    <n v="0"/>
    <x v="0"/>
    <x v="0"/>
    <x v="4"/>
  </r>
  <r>
    <x v="232"/>
    <n v="1232"/>
    <n v="14"/>
    <n v="181"/>
    <x v="69"/>
    <n v="14"/>
    <n v="1082"/>
    <n v="1099"/>
    <n v="168"/>
    <n v="126"/>
    <n v="143"/>
    <x v="68928"/>
    <n v="339"/>
    <s v="LARCENY,PETIT FROM OPEN AREAS,"/>
    <n v="341"/>
    <x v="6"/>
    <s v="PL 1552500"/>
    <s v="M"/>
    <s v="M"/>
    <n v="10"/>
    <n v="0"/>
    <x v="0"/>
    <x v="0"/>
    <x v="5"/>
  </r>
  <r>
    <x v="9"/>
    <n v="2726"/>
    <n v="31"/>
    <n v="350"/>
    <x v="9"/>
    <n v="31"/>
    <n v="2348"/>
    <n v="2405"/>
    <n v="396"/>
    <n v="281"/>
    <n v="338"/>
    <x v="68929"/>
    <n v="511"/>
    <s v="CONTROLLED SUBSTANCE, POSSESSI"/>
    <n v="235"/>
    <x v="10"/>
    <s v="PL 2200300"/>
    <s v="M"/>
    <s v="M"/>
    <n v="14"/>
    <n v="0"/>
    <x v="1"/>
    <x v="0"/>
    <x v="0"/>
  </r>
  <r>
    <x v="239"/>
    <n v="381"/>
    <n v="14"/>
    <n v="53"/>
    <x v="29"/>
    <n v="0"/>
    <n v="325"/>
    <n v="340"/>
    <n v="46"/>
    <n v="18"/>
    <n v="18"/>
    <x v="68930"/>
    <n v="508"/>
    <s v="DRUG PARAPHERNALIA,   POSSESSE"/>
    <n v="235"/>
    <x v="10"/>
    <s v="PL 2205003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68931"/>
    <n v="490"/>
    <s v="STOLEN PROPERTY 3,POSSESSION"/>
    <n v="232"/>
    <x v="25"/>
    <s v="PL 1654000"/>
    <s v="M"/>
    <s v="M"/>
    <n v="6"/>
    <n v="0"/>
    <x v="0"/>
    <x v="0"/>
    <x v="0"/>
  </r>
  <r>
    <x v="221"/>
    <n v="356"/>
    <n v="13"/>
    <n v="50"/>
    <x v="26"/>
    <n v="1"/>
    <n v="329"/>
    <n v="345"/>
    <n v="50"/>
    <n v="20"/>
    <n v="22"/>
    <x v="68932"/>
    <n v="109"/>
    <s v="ASSAULT 2,1,UNCLASSIFIED"/>
    <n v="106"/>
    <x v="9"/>
    <s v="PL 1200502"/>
    <s v="F"/>
    <s v="Q"/>
    <n v="106"/>
    <n v="0"/>
    <x v="0"/>
    <x v="0"/>
    <x v="0"/>
  </r>
  <r>
    <x v="231"/>
    <n v="1239"/>
    <n v="18"/>
    <n v="177"/>
    <x v="68"/>
    <n v="18"/>
    <n v="1347"/>
    <n v="1375"/>
    <n v="218"/>
    <n v="168"/>
    <n v="196"/>
    <x v="68933"/>
    <n v="209"/>
    <s v="BURGLARS TOOLS,UNCLASSIFIED"/>
    <n v="231"/>
    <x v="31"/>
    <s v="PL 1403500"/>
    <s v="M"/>
    <s v="M"/>
    <n v="7"/>
    <n v="0"/>
    <x v="2"/>
    <x v="0"/>
    <x v="0"/>
  </r>
  <r>
    <x v="73"/>
    <n v="402"/>
    <n v="15"/>
    <n v="50"/>
    <x v="44"/>
    <n v="0"/>
    <n v="327"/>
    <n v="342"/>
    <n v="48"/>
    <n v="18"/>
    <n v="19"/>
    <x v="68934"/>
    <n v="101"/>
    <s v="ASSAULT 3"/>
    <n v="344"/>
    <x v="15"/>
    <s v="PL 1200001"/>
    <s v="M"/>
    <s v="B"/>
    <n v="43"/>
    <n v="0"/>
    <x v="0"/>
    <x v="0"/>
    <x v="4"/>
  </r>
  <r>
    <x v="261"/>
    <n v="419"/>
    <n v="9"/>
    <n v="65"/>
    <x v="28"/>
    <n v="3"/>
    <n v="392"/>
    <n v="404"/>
    <n v="60"/>
    <n v="33"/>
    <n v="37"/>
    <x v="68935"/>
    <n v="339"/>
    <s v="LARCENY,PETIT FROM OPEN AREAS,"/>
    <n v="341"/>
    <x v="6"/>
    <s v="PL 1552500"/>
    <s v="M"/>
    <s v="M"/>
    <n v="14"/>
    <n v="0"/>
    <x v="2"/>
    <x v="0"/>
    <x v="0"/>
  </r>
  <r>
    <x v="228"/>
    <n v="1285"/>
    <n v="13"/>
    <n v="112"/>
    <x v="65"/>
    <n v="13"/>
    <n v="1050"/>
    <n v="1066"/>
    <n v="154"/>
    <n v="117"/>
    <n v="134"/>
    <x v="68936"/>
    <n v="259"/>
    <s v="CRIMINAL MISCHIEF,UNCLASSIFIED 4"/>
    <n v="351"/>
    <x v="4"/>
    <s v="PL 1450001"/>
    <s v="M"/>
    <s v="M"/>
    <n v="13"/>
    <n v="0"/>
    <x v="0"/>
    <x v="0"/>
    <x v="1"/>
  </r>
  <r>
    <x v="240"/>
    <n v="1549"/>
    <n v="34"/>
    <n v="238"/>
    <x v="71"/>
    <n v="34"/>
    <n v="1767"/>
    <n v="1799"/>
    <n v="262"/>
    <n v="204"/>
    <n v="236"/>
    <x v="68937"/>
    <n v="157"/>
    <s v="RAPE 1"/>
    <n v="104"/>
    <x v="1"/>
    <s v="PL 1303501"/>
    <s v="F"/>
    <s v="M"/>
    <n v="5"/>
    <n v="0"/>
    <x v="0"/>
    <x v="0"/>
    <x v="0"/>
  </r>
  <r>
    <x v="233"/>
    <n v="196"/>
    <n v="13"/>
    <n v="34"/>
    <x v="24"/>
    <n v="2"/>
    <n v="342"/>
    <n v="358"/>
    <n v="54"/>
    <n v="27"/>
    <n v="31"/>
    <x v="68938"/>
    <n v="397"/>
    <s v="ROBBERY,OPEN AREA UNCLASSIFIED"/>
    <n v="105"/>
    <x v="7"/>
    <s v="PL 1601001"/>
    <s v="F"/>
    <s v="B"/>
    <n v="52"/>
    <n v="0"/>
    <x v="3"/>
    <x v="0"/>
    <x v="2"/>
  </r>
  <r>
    <x v="7"/>
    <n v="1333"/>
    <n v="8"/>
    <n v="128"/>
    <x v="7"/>
    <n v="8"/>
    <n v="1040"/>
    <n v="1054"/>
    <n v="142"/>
    <n v="107"/>
    <n v="121"/>
    <x v="68939"/>
    <n v="109"/>
    <s v="ASSAULT 2,1,UNCLASSIFIED"/>
    <n v="106"/>
    <x v="9"/>
    <s v="PL 1200502"/>
    <s v="F"/>
    <s v="M"/>
    <n v="13"/>
    <n v="0"/>
    <x v="2"/>
    <x v="0"/>
    <x v="6"/>
  </r>
  <r>
    <x v="113"/>
    <n v="455"/>
    <n v="3"/>
    <n v="75"/>
    <x v="53"/>
    <n v="3"/>
    <n v="842"/>
    <n v="850"/>
    <n v="93"/>
    <n v="63"/>
    <n v="71"/>
    <x v="68940"/>
    <n v="511"/>
    <s v="CONTROLLED SUBSTANCE, POSSESSI"/>
    <n v="235"/>
    <x v="10"/>
    <s v="PL 2200300"/>
    <s v="M"/>
    <s v="B"/>
    <n v="46"/>
    <n v="0"/>
    <x v="0"/>
    <x v="0"/>
    <x v="4"/>
  </r>
  <r>
    <x v="250"/>
    <n v="515"/>
    <n v="4"/>
    <n v="75"/>
    <x v="27"/>
    <n v="3"/>
    <n v="519"/>
    <n v="527"/>
    <n v="72"/>
    <n v="41"/>
    <n v="46"/>
    <x v="68941"/>
    <n v="109"/>
    <s v="ASSAULT 2,1,UNCLASSIFIED"/>
    <n v="106"/>
    <x v="9"/>
    <s v="PL 1200501"/>
    <s v="F"/>
    <s v="B"/>
    <n v="48"/>
    <n v="0"/>
    <x v="0"/>
    <x v="0"/>
    <x v="0"/>
  </r>
  <r>
    <x v="249"/>
    <n v="402"/>
    <n v="14"/>
    <n v="55"/>
    <x v="75"/>
    <n v="3"/>
    <n v="467"/>
    <n v="476"/>
    <n v="66"/>
    <n v="38"/>
    <n v="42"/>
    <x v="68942"/>
    <n v="339"/>
    <s v="LARCENY,PETIT FROM OPEN AREAS,"/>
    <n v="341"/>
    <x v="6"/>
    <s v="PL 1552500"/>
    <s v="M"/>
    <s v="M"/>
    <n v="32"/>
    <n v="0"/>
    <x v="0"/>
    <x v="0"/>
    <x v="2"/>
  </r>
  <r>
    <x v="222"/>
    <n v="1887"/>
    <n v="38"/>
    <n v="263"/>
    <x v="60"/>
    <n v="38"/>
    <n v="1980"/>
    <n v="2020"/>
    <n v="312"/>
    <n v="240"/>
    <n v="280"/>
    <x v="68943"/>
    <n v="101"/>
    <s v="ASSAULT 3"/>
    <n v="344"/>
    <x v="15"/>
    <s v="PL 1200001"/>
    <s v="M"/>
    <s v="M"/>
    <n v="13"/>
    <n v="0"/>
    <x v="1"/>
    <x v="0"/>
    <x v="0"/>
  </r>
  <r>
    <x v="255"/>
    <n v="1398"/>
    <n v="28"/>
    <n v="213"/>
    <x v="76"/>
    <n v="28"/>
    <n v="1459"/>
    <n v="1488"/>
    <n v="229"/>
    <n v="180"/>
    <n v="209"/>
    <x v="68944"/>
    <n v="397"/>
    <s v="ROBBERY,OPEN AREA UNCLASSIFIED"/>
    <n v="105"/>
    <x v="7"/>
    <s v="PL 1601502"/>
    <s v="F"/>
    <s v="M"/>
    <n v="32"/>
    <n v="0"/>
    <x v="0"/>
    <x v="0"/>
    <x v="0"/>
  </r>
  <r>
    <x v="259"/>
    <n v="467"/>
    <n v="4"/>
    <n v="87"/>
    <x v="49"/>
    <n v="4"/>
    <n v="858"/>
    <n v="864"/>
    <n v="94"/>
    <n v="59"/>
    <n v="66"/>
    <x v="68945"/>
    <n v="101"/>
    <s v="ASSAULT 3"/>
    <n v="344"/>
    <x v="15"/>
    <s v="PL 1200001"/>
    <s v="M"/>
    <s v="Q"/>
    <n v="114"/>
    <n v="0"/>
    <x v="0"/>
    <x v="0"/>
    <x v="0"/>
  </r>
  <r>
    <x v="6"/>
    <n v="1077"/>
    <n v="5"/>
    <n v="79"/>
    <x v="6"/>
    <n v="5"/>
    <n v="829"/>
    <n v="840"/>
    <n v="107"/>
    <n v="73"/>
    <n v="84"/>
    <x v="68946"/>
    <n v="339"/>
    <s v="LARCENY,PETIT FROM OPEN AREAS,"/>
    <n v="341"/>
    <x v="6"/>
    <s v="PL 1552500"/>
    <s v="M"/>
    <s v="B"/>
    <n v="42"/>
    <n v="0"/>
    <x v="0"/>
    <x v="0"/>
    <x v="0"/>
  </r>
  <r>
    <x v="7"/>
    <n v="1333"/>
    <n v="8"/>
    <n v="128"/>
    <x v="7"/>
    <n v="8"/>
    <n v="1040"/>
    <n v="1054"/>
    <n v="142"/>
    <n v="107"/>
    <n v="121"/>
    <x v="68947"/>
    <n v="112"/>
    <s v="MENACING 1ST DEGREE (VICT NOT"/>
    <n v="126"/>
    <x v="5"/>
    <s v="PL 1201300"/>
    <s v="F"/>
    <s v="K"/>
    <n v="68"/>
    <n v="0"/>
    <x v="0"/>
    <x v="0"/>
    <x v="1"/>
  </r>
  <r>
    <x v="247"/>
    <n v="381"/>
    <n v="13"/>
    <n v="44"/>
    <x v="31"/>
    <n v="1"/>
    <n v="322"/>
    <n v="336"/>
    <n v="45"/>
    <n v="18"/>
    <n v="19"/>
    <x v="68948"/>
    <n v="339"/>
    <s v="LARCENY,PETIT FROM OPEN AREAS,"/>
    <n v="341"/>
    <x v="6"/>
    <s v="PL 1552500"/>
    <s v="M"/>
    <s v="K"/>
    <n v="71"/>
    <n v="0"/>
    <x v="4"/>
    <x v="0"/>
    <x v="0"/>
  </r>
  <r>
    <x v="256"/>
    <n v="1595"/>
    <n v="52"/>
    <n v="324"/>
    <x v="77"/>
    <n v="52"/>
    <n v="2802"/>
    <n v="2881"/>
    <n v="498"/>
    <n v="329"/>
    <n v="408"/>
    <x v="68949"/>
    <n v="101"/>
    <s v="ASSAULT 3"/>
    <n v="344"/>
    <x v="15"/>
    <s v="PL 1200001"/>
    <s v="M"/>
    <s v="Q"/>
    <n v="110"/>
    <n v="0"/>
    <x v="2"/>
    <x v="0"/>
    <x v="2"/>
  </r>
  <r>
    <x v="243"/>
    <n v="464"/>
    <n v="6"/>
    <n v="78"/>
    <x v="72"/>
    <n v="5"/>
    <n v="796"/>
    <n v="802"/>
    <n v="89"/>
    <n v="57"/>
    <n v="63"/>
    <x v="68950"/>
    <n v="439"/>
    <s v="LARCENY,GRAND FROM OPEN AREAS, UNATTENDED"/>
    <n v="109"/>
    <x v="11"/>
    <s v="PL 1553004"/>
    <s v="F"/>
    <s v="M"/>
    <n v="25"/>
    <n v="0"/>
    <x v="1"/>
    <x v="0"/>
    <x v="2"/>
  </r>
  <r>
    <x v="105"/>
    <n v="2340"/>
    <n v="35"/>
    <n v="309"/>
    <x v="51"/>
    <n v="35"/>
    <n v="2190"/>
    <n v="2240"/>
    <n v="367"/>
    <n v="270"/>
    <n v="320"/>
    <x v="68951"/>
    <n v="567"/>
    <s v="MARIJUANA, POSSESSION 4 &amp; 5"/>
    <n v="235"/>
    <x v="10"/>
    <s v="PL 2211500"/>
    <s v="M"/>
    <s v="S"/>
    <n v="121"/>
    <n v="0"/>
    <x v="0"/>
    <x v="0"/>
    <x v="0"/>
  </r>
  <r>
    <x v="261"/>
    <n v="419"/>
    <n v="9"/>
    <n v="65"/>
    <x v="28"/>
    <n v="3"/>
    <n v="392"/>
    <n v="404"/>
    <n v="60"/>
    <n v="33"/>
    <n v="37"/>
    <x v="68952"/>
    <n v="259"/>
    <s v="CRIMINAL MISCHIEF,UNCLASSIFIED 4"/>
    <n v="351"/>
    <x v="4"/>
    <s v="PL 1450001"/>
    <s v="M"/>
    <s v="M"/>
    <n v="14"/>
    <n v="0"/>
    <x v="0"/>
    <x v="0"/>
    <x v="1"/>
  </r>
  <r>
    <x v="235"/>
    <n v="639"/>
    <n v="13"/>
    <n v="86"/>
    <x v="27"/>
    <n v="8"/>
    <n v="637"/>
    <n v="643"/>
    <n v="80"/>
    <n v="46"/>
    <n v="51"/>
    <x v="68953"/>
    <n v="101"/>
    <s v="ASSAULT 3"/>
    <n v="344"/>
    <x v="15"/>
    <s v="PL 1200001"/>
    <s v="M"/>
    <s v="Q"/>
    <n v="111"/>
    <n v="0"/>
    <x v="3"/>
    <x v="0"/>
    <x v="2"/>
  </r>
  <r>
    <x v="9"/>
    <n v="2726"/>
    <n v="31"/>
    <n v="350"/>
    <x v="9"/>
    <n v="31"/>
    <n v="2348"/>
    <n v="2405"/>
    <n v="396"/>
    <n v="281"/>
    <n v="338"/>
    <x v="68954"/>
    <n v="441"/>
    <s v="LARCENY,GRAND OF AUTO"/>
    <n v="110"/>
    <x v="38"/>
    <s v="PL 1553008"/>
    <s v="F"/>
    <s v="Q"/>
    <n v="105"/>
    <n v="0"/>
    <x v="0"/>
    <x v="0"/>
    <x v="0"/>
  </r>
  <r>
    <x v="239"/>
    <n v="381"/>
    <n v="14"/>
    <n v="53"/>
    <x v="29"/>
    <n v="0"/>
    <n v="325"/>
    <n v="340"/>
    <n v="46"/>
    <n v="18"/>
    <n v="18"/>
    <x v="68955"/>
    <n v="101"/>
    <s v="ASSAULT 3"/>
    <n v="344"/>
    <x v="15"/>
    <s v="PL 1200001"/>
    <s v="M"/>
    <s v="B"/>
    <n v="43"/>
    <n v="0"/>
    <x v="1"/>
    <x v="0"/>
    <x v="0"/>
  </r>
  <r>
    <x v="6"/>
    <n v="1077"/>
    <n v="5"/>
    <n v="79"/>
    <x v="6"/>
    <n v="5"/>
    <n v="829"/>
    <n v="840"/>
    <n v="107"/>
    <n v="73"/>
    <n v="84"/>
    <x v="68956"/>
    <n v="759"/>
    <s v="PUBLIC ADMINISTATION,UNCLASS M"/>
    <n v="359"/>
    <x v="21"/>
    <s v="PL 1950500"/>
    <s v="M"/>
    <s v="M"/>
    <n v="33"/>
    <n v="0"/>
    <x v="0"/>
    <x v="0"/>
    <x v="0"/>
  </r>
  <r>
    <x v="261"/>
    <n v="419"/>
    <n v="9"/>
    <n v="65"/>
    <x v="28"/>
    <n v="3"/>
    <n v="392"/>
    <n v="404"/>
    <n v="60"/>
    <n v="33"/>
    <n v="37"/>
    <x v="68957"/>
    <n v="109"/>
    <s v="ASSAULT 2,1,UNCLASSIFIED"/>
    <n v="106"/>
    <x v="9"/>
    <s v="PL 1200501"/>
    <s v="F"/>
    <s v="K"/>
    <n v="63"/>
    <n v="0"/>
    <x v="1"/>
    <x v="0"/>
    <x v="2"/>
  </r>
  <r>
    <x v="259"/>
    <n v="467"/>
    <n v="4"/>
    <n v="87"/>
    <x v="49"/>
    <n v="4"/>
    <n v="858"/>
    <n v="864"/>
    <n v="94"/>
    <n v="59"/>
    <n v="66"/>
    <x v="68958"/>
    <n v="490"/>
    <s v="STOLEN PROPERTY 3,POSSESSION"/>
    <n v="232"/>
    <x v="25"/>
    <s v="PL 1654000"/>
    <s v="M"/>
    <s v="K"/>
    <n v="90"/>
    <n v="0"/>
    <x v="2"/>
    <x v="0"/>
    <x v="0"/>
  </r>
  <r>
    <x v="252"/>
    <n v="571"/>
    <n v="8"/>
    <n v="63"/>
    <x v="35"/>
    <n v="6"/>
    <n v="551"/>
    <n v="559"/>
    <n v="72"/>
    <n v="42"/>
    <n v="47"/>
    <x v="68959"/>
    <n v="748"/>
    <s v="CONTEMPT,CRIMINAL"/>
    <n v="359"/>
    <x v="21"/>
    <s v="PL 2155006"/>
    <s v="M"/>
    <s v="K"/>
    <n v="84"/>
    <n v="0"/>
    <x v="0"/>
    <x v="0"/>
    <x v="4"/>
  </r>
  <r>
    <x v="257"/>
    <n v="485"/>
    <n v="18"/>
    <n v="91"/>
    <x v="78"/>
    <n v="18"/>
    <n v="968"/>
    <n v="981"/>
    <n v="126"/>
    <n v="89"/>
    <n v="102"/>
    <x v="68960"/>
    <n v="681"/>
    <s v="CHILD, ENDANGERING WELFARE"/>
    <n v="233"/>
    <x v="0"/>
    <s v="PL 2601001"/>
    <s v="M"/>
    <s v="K"/>
    <n v="75"/>
    <n v="2"/>
    <x v="0"/>
    <x v="0"/>
    <x v="0"/>
  </r>
  <r>
    <x v="240"/>
    <n v="1549"/>
    <n v="34"/>
    <n v="238"/>
    <x v="71"/>
    <n v="34"/>
    <n v="1767"/>
    <n v="1799"/>
    <n v="262"/>
    <n v="204"/>
    <n v="236"/>
    <x v="68961"/>
    <n v="203"/>
    <s v="TRESPASS 3, CRIMINAL"/>
    <n v="352"/>
    <x v="24"/>
    <s v="PL 140100A"/>
    <s v="M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68962"/>
    <n v="847"/>
    <s v="NY STATE LAWS,UNCLASSIFIED FEL"/>
    <n v="125"/>
    <x v="19"/>
    <s v="VTL0511003"/>
    <s v="F"/>
    <s v="K"/>
    <n v="70"/>
    <n v="0"/>
    <x v="0"/>
    <x v="0"/>
    <x v="0"/>
  </r>
  <r>
    <x v="244"/>
    <n v="2290"/>
    <n v="45"/>
    <n v="370"/>
    <x v="73"/>
    <n v="45"/>
    <n v="2396"/>
    <n v="2462"/>
    <n v="430"/>
    <n v="294"/>
    <n v="360"/>
    <x v="68963"/>
    <n v="969"/>
    <s v="TRAFFIC,UNCLASSIFIED INFRACTIO"/>
    <n v="881"/>
    <x v="30"/>
    <s v="VTL051101A"/>
    <s v="M"/>
    <s v="Q"/>
    <n v="106"/>
    <n v="0"/>
    <x v="2"/>
    <x v="0"/>
    <x v="5"/>
  </r>
  <r>
    <x v="241"/>
    <n v="363"/>
    <n v="19"/>
    <n v="63"/>
    <x v="33"/>
    <n v="6"/>
    <n v="371"/>
    <n v="384"/>
    <n v="59"/>
    <n v="32"/>
    <n v="36"/>
    <x v="68964"/>
    <n v="269"/>
    <s v="MISCHIEF,CRIMINAL,    UNCL 2ND"/>
    <n v="121"/>
    <x v="4"/>
    <s v="PL 145004B"/>
    <s v="M"/>
    <s v="M"/>
    <n v="14"/>
    <n v="0"/>
    <x v="0"/>
    <x v="0"/>
    <x v="0"/>
  </r>
  <r>
    <x v="245"/>
    <n v="380"/>
    <n v="18"/>
    <n v="53"/>
    <x v="26"/>
    <n v="0"/>
    <n v="330"/>
    <n v="346"/>
    <n v="52"/>
    <n v="24"/>
    <n v="26"/>
    <x v="68965"/>
    <n v="397"/>
    <s v="ROBBERY,OPEN AREA UNCLASSIFIED"/>
    <n v="105"/>
    <x v="7"/>
    <s v="PL 1601503"/>
    <s v="F"/>
    <s v="Q"/>
    <n v="114"/>
    <n v="0"/>
    <x v="2"/>
    <x v="0"/>
    <x v="4"/>
  </r>
  <r>
    <x v="221"/>
    <n v="356"/>
    <n v="13"/>
    <n v="50"/>
    <x v="26"/>
    <n v="1"/>
    <n v="329"/>
    <n v="345"/>
    <n v="50"/>
    <n v="20"/>
    <n v="22"/>
    <x v="68966"/>
    <n v="244"/>
    <s v="BURGLARY,UNCLASSIFIED,UNKNOWN"/>
    <n v="107"/>
    <x v="12"/>
    <s v="PL 1402501"/>
    <s v="F"/>
    <s v="M"/>
    <n v="13"/>
    <n v="0"/>
    <x v="0"/>
    <x v="1"/>
    <x v="0"/>
  </r>
  <r>
    <x v="258"/>
    <n v="447"/>
    <n v="22"/>
    <n v="62"/>
    <x v="23"/>
    <n v="6"/>
    <n v="414"/>
    <n v="425"/>
    <n v="60"/>
    <n v="34"/>
    <n v="38"/>
    <x v="68967"/>
    <n v="397"/>
    <s v="ROBBERY,OPEN AREA UNCLASSIFIED"/>
    <n v="105"/>
    <x v="7"/>
    <s v="PL 1601502"/>
    <s v="F"/>
    <s v="B"/>
    <n v="45"/>
    <n v="0"/>
    <x v="0"/>
    <x v="0"/>
    <x v="0"/>
  </r>
  <r>
    <x v="252"/>
    <n v="571"/>
    <n v="8"/>
    <n v="63"/>
    <x v="35"/>
    <n v="6"/>
    <n v="551"/>
    <n v="559"/>
    <n v="72"/>
    <n v="42"/>
    <n v="47"/>
    <x v="68968"/>
    <n v="244"/>
    <s v="BURGLARY,UNCLASSIFIED,UNKNOWN"/>
    <n v="107"/>
    <x v="12"/>
    <s v="PL 1402000"/>
    <s v="F"/>
    <s v="M"/>
    <n v="14"/>
    <n v="0"/>
    <x v="2"/>
    <x v="0"/>
    <x v="0"/>
  </r>
  <r>
    <x v="232"/>
    <n v="1232"/>
    <n v="14"/>
    <n v="181"/>
    <x v="69"/>
    <n v="14"/>
    <n v="1082"/>
    <n v="1099"/>
    <n v="168"/>
    <n v="126"/>
    <n v="143"/>
    <x v="68969"/>
    <n v="113"/>
    <s v="MENACING,UNCLASSIFIED"/>
    <n v="344"/>
    <x v="15"/>
    <s v="PL 1201401"/>
    <s v="M"/>
    <s v="Q"/>
    <n v="104"/>
    <n v="0"/>
    <x v="1"/>
    <x v="0"/>
    <x v="2"/>
  </r>
  <r>
    <x v="244"/>
    <n v="2290"/>
    <n v="45"/>
    <n v="370"/>
    <x v="73"/>
    <n v="45"/>
    <n v="2396"/>
    <n v="2462"/>
    <n v="430"/>
    <n v="294"/>
    <n v="360"/>
    <x v="68970"/>
    <n v="779"/>
    <s v="PUBLIC ADMINISTRATION,UNCLASSI"/>
    <n v="126"/>
    <x v="5"/>
    <s v="PL 215510B"/>
    <s v="F"/>
    <s v="K"/>
    <n v="68"/>
    <n v="0"/>
    <x v="0"/>
    <x v="0"/>
    <x v="2"/>
  </r>
  <r>
    <x v="259"/>
    <n v="467"/>
    <n v="4"/>
    <n v="87"/>
    <x v="49"/>
    <n v="4"/>
    <n v="858"/>
    <n v="864"/>
    <n v="94"/>
    <n v="59"/>
    <n v="66"/>
    <x v="68971"/>
    <n v="101"/>
    <s v="ASSAULT 3"/>
    <n v="344"/>
    <x v="15"/>
    <s v="PL 1200001"/>
    <s v="M"/>
    <s v="Q"/>
    <n v="106"/>
    <n v="0"/>
    <x v="0"/>
    <x v="0"/>
    <x v="1"/>
  </r>
  <r>
    <x v="225"/>
    <n v="519"/>
    <n v="11"/>
    <n v="75"/>
    <x v="62"/>
    <n v="5"/>
    <n v="501"/>
    <n v="510"/>
    <n v="71"/>
    <n v="40"/>
    <n v="45"/>
    <x v="68972"/>
    <n v="109"/>
    <s v="ASSAULT 2,1,UNCLASSIFIED"/>
    <n v="106"/>
    <x v="9"/>
    <s v="PL 1200501"/>
    <s v="F"/>
    <s v="K"/>
    <n v="72"/>
    <n v="0"/>
    <x v="0"/>
    <x v="1"/>
    <x v="2"/>
  </r>
  <r>
    <x v="235"/>
    <n v="639"/>
    <n v="13"/>
    <n v="86"/>
    <x v="27"/>
    <n v="8"/>
    <n v="637"/>
    <n v="643"/>
    <n v="80"/>
    <n v="46"/>
    <n v="51"/>
    <x v="68973"/>
    <n v="792"/>
    <s v="WEAPONS POSSESSION 1 &amp; 2"/>
    <n v="118"/>
    <x v="23"/>
    <s v="PL 265031B"/>
    <s v="F"/>
    <s v="B"/>
    <n v="40"/>
    <n v="0"/>
    <x v="0"/>
    <x v="0"/>
    <x v="0"/>
  </r>
  <r>
    <x v="219"/>
    <n v="873"/>
    <n v="11"/>
    <n v="126"/>
    <x v="58"/>
    <n v="11"/>
    <n v="992"/>
    <n v="1004"/>
    <n v="131"/>
    <n v="91"/>
    <n v="102"/>
    <x v="68974"/>
    <n v="511"/>
    <s v="CONTROLLED SUBSTANCE, POSSESSI"/>
    <n v="235"/>
    <x v="10"/>
    <s v="PL 2200300"/>
    <s v="M"/>
    <s v="B"/>
    <n v="48"/>
    <n v="0"/>
    <x v="2"/>
    <x v="0"/>
    <x v="0"/>
  </r>
  <r>
    <x v="94"/>
    <n v="741"/>
    <n v="4"/>
    <n v="76"/>
    <x v="49"/>
    <n v="3"/>
    <n v="755"/>
    <n v="761"/>
    <n v="82"/>
    <n v="50"/>
    <n v="56"/>
    <x v="68975"/>
    <n v="681"/>
    <s v="CHILD, ENDANGERING WELFARE"/>
    <n v="233"/>
    <x v="0"/>
    <s v="PL 2601001"/>
    <s v="M"/>
    <s v="Q"/>
    <n v="115"/>
    <n v="0"/>
    <x v="0"/>
    <x v="1"/>
    <x v="2"/>
  </r>
  <r>
    <x v="226"/>
    <n v="1050"/>
    <n v="7"/>
    <n v="75"/>
    <x v="63"/>
    <n v="5"/>
    <n v="803"/>
    <n v="809"/>
    <n v="83"/>
    <n v="55"/>
    <n v="60"/>
    <x v="68976"/>
    <n v="101"/>
    <s v="ASSAULT 3"/>
    <n v="344"/>
    <x v="15"/>
    <s v="PL 1200001"/>
    <s v="M"/>
    <s v="B"/>
    <n v="40"/>
    <n v="1"/>
    <x v="2"/>
    <x v="0"/>
    <x v="0"/>
  </r>
  <r>
    <x v="235"/>
    <n v="639"/>
    <n v="13"/>
    <n v="86"/>
    <x v="27"/>
    <n v="8"/>
    <n v="637"/>
    <n v="643"/>
    <n v="80"/>
    <n v="46"/>
    <n v="51"/>
    <x v="68977"/>
    <n v="439"/>
    <s v="LARCENY,GRAND FROM OPEN AREAS, UNATTENDED"/>
    <n v="109"/>
    <x v="11"/>
    <s v="PL 1553001"/>
    <s v="F"/>
    <s v="K"/>
    <n v="75"/>
    <n v="0"/>
    <x v="0"/>
    <x v="0"/>
    <x v="2"/>
  </r>
  <r>
    <x v="220"/>
    <n v="2022"/>
    <n v="28"/>
    <n v="253"/>
    <x v="59"/>
    <n v="28"/>
    <n v="2073"/>
    <n v="2116"/>
    <n v="340"/>
    <n v="255"/>
    <n v="298"/>
    <x v="68978"/>
    <n v="244"/>
    <s v="BURGLARY,UNCLASSIFIED,UNKNOWN"/>
    <n v="107"/>
    <x v="12"/>
    <s v="PL 1402000"/>
    <s v="F"/>
    <s v="K"/>
    <n v="88"/>
    <n v="0"/>
    <x v="1"/>
    <x v="0"/>
    <x v="0"/>
  </r>
  <r>
    <x v="249"/>
    <n v="402"/>
    <n v="14"/>
    <n v="55"/>
    <x v="75"/>
    <n v="3"/>
    <n v="467"/>
    <n v="476"/>
    <n v="66"/>
    <n v="38"/>
    <n v="42"/>
    <x v="68979"/>
    <n v="101"/>
    <s v="ASSAULT 3"/>
    <n v="344"/>
    <x v="15"/>
    <s v="PL 1200001"/>
    <s v="M"/>
    <s v="K"/>
    <n v="84"/>
    <n v="0"/>
    <x v="3"/>
    <x v="0"/>
    <x v="0"/>
  </r>
  <r>
    <x v="9"/>
    <n v="2726"/>
    <n v="31"/>
    <n v="350"/>
    <x v="9"/>
    <n v="31"/>
    <n v="2348"/>
    <n v="2405"/>
    <n v="396"/>
    <n v="281"/>
    <n v="338"/>
    <x v="68980"/>
    <n v="117"/>
    <s v="RECKLESS ENDANGERMENT 1"/>
    <n v="126"/>
    <x v="5"/>
    <s v="PL 1202500"/>
    <s v="F"/>
    <s v="K"/>
    <n v="73"/>
    <n v="0"/>
    <x v="0"/>
    <x v="0"/>
    <x v="0"/>
  </r>
  <r>
    <x v="66"/>
    <n v="895"/>
    <n v="8"/>
    <n v="114"/>
    <x v="42"/>
    <n v="8"/>
    <n v="906"/>
    <n v="918"/>
    <n v="113"/>
    <n v="78"/>
    <n v="90"/>
    <x v="68981"/>
    <n v="397"/>
    <s v="ROBBERY,OPEN AREA UNCLASSIFIED"/>
    <n v="105"/>
    <x v="7"/>
    <s v="PL 1600500"/>
    <s v="F"/>
    <s v="M"/>
    <n v="26"/>
    <n v="0"/>
    <x v="0"/>
    <x v="1"/>
    <x v="0"/>
  </r>
  <r>
    <x v="9"/>
    <n v="2726"/>
    <n v="31"/>
    <n v="350"/>
    <x v="9"/>
    <n v="31"/>
    <n v="2348"/>
    <n v="2405"/>
    <n v="396"/>
    <n v="281"/>
    <n v="338"/>
    <x v="68982"/>
    <n v="904"/>
    <s v="INTOXICATED DRIVING,ALCOHOL"/>
    <n v="119"/>
    <x v="35"/>
    <s v="VTL11920E3"/>
    <s v="F"/>
    <s v="Q"/>
    <n v="113"/>
    <n v="0"/>
    <x v="0"/>
    <x v="1"/>
    <x v="2"/>
  </r>
  <r>
    <x v="113"/>
    <n v="455"/>
    <n v="3"/>
    <n v="75"/>
    <x v="53"/>
    <n v="3"/>
    <n v="842"/>
    <n v="850"/>
    <n v="93"/>
    <n v="63"/>
    <n v="71"/>
    <x v="68983"/>
    <n v="511"/>
    <s v="CONTROLLED SUBSTANCE, POSSESSI"/>
    <n v="235"/>
    <x v="10"/>
    <s v="PL 2200300"/>
    <s v="M"/>
    <s v="S"/>
    <n v="123"/>
    <n v="0"/>
    <x v="0"/>
    <x v="0"/>
    <x v="1"/>
  </r>
  <r>
    <x v="221"/>
    <n v="356"/>
    <n v="13"/>
    <n v="50"/>
    <x v="26"/>
    <n v="1"/>
    <n v="329"/>
    <n v="345"/>
    <n v="50"/>
    <n v="20"/>
    <n v="22"/>
    <x v="68984"/>
    <n v="439"/>
    <s v="LARCENY,GRAND FROM OPEN AREAS, UNATTENDED"/>
    <n v="109"/>
    <x v="11"/>
    <s v="PL 1553001"/>
    <s v="F"/>
    <s v="K"/>
    <n v="66"/>
    <n v="0"/>
    <x v="0"/>
    <x v="1"/>
    <x v="2"/>
  </r>
  <r>
    <x v="222"/>
    <n v="1887"/>
    <n v="38"/>
    <n v="263"/>
    <x v="60"/>
    <n v="38"/>
    <n v="1980"/>
    <n v="2020"/>
    <n v="312"/>
    <n v="240"/>
    <n v="280"/>
    <x v="68985"/>
    <n v="568"/>
    <s v="MARIJUANA, POSSESSION 1, 2 &amp; 3"/>
    <n v="117"/>
    <x v="10"/>
    <s v="PL 2212000"/>
    <s v="F"/>
    <s v="B"/>
    <n v="40"/>
    <n v="2"/>
    <x v="0"/>
    <x v="0"/>
    <x v="4"/>
  </r>
  <r>
    <x v="242"/>
    <n v="180"/>
    <n v="14"/>
    <n v="46"/>
    <x v="40"/>
    <n v="0"/>
    <n v="340"/>
    <n v="356"/>
    <n v="53"/>
    <n v="26"/>
    <n v="30"/>
    <x v="68986"/>
    <n v="101"/>
    <s v="ASSAULT 3"/>
    <n v="344"/>
    <x v="15"/>
    <s v="PL 1200001"/>
    <s v="M"/>
    <s v="Q"/>
    <n v="113"/>
    <n v="0"/>
    <x v="1"/>
    <x v="0"/>
    <x v="0"/>
  </r>
  <r>
    <x v="222"/>
    <n v="1887"/>
    <n v="38"/>
    <n v="263"/>
    <x v="60"/>
    <n v="38"/>
    <n v="1980"/>
    <n v="2020"/>
    <n v="312"/>
    <n v="240"/>
    <n v="280"/>
    <x v="68987"/>
    <n v="707"/>
    <s v="IMPERSONATION 2, PUBLIC SERVAN"/>
    <n v="340"/>
    <x v="13"/>
    <s v="PL 1902502"/>
    <s v="M"/>
    <s v="K"/>
    <n v="72"/>
    <n v="0"/>
    <x v="2"/>
    <x v="0"/>
    <x v="2"/>
  </r>
  <r>
    <x v="228"/>
    <n v="1285"/>
    <n v="13"/>
    <n v="112"/>
    <x v="65"/>
    <n v="13"/>
    <n v="1050"/>
    <n v="1066"/>
    <n v="154"/>
    <n v="117"/>
    <n v="134"/>
    <x v="68988"/>
    <n v="782"/>
    <s v="WEAPONS, POSSESSION, ETC"/>
    <n v="236"/>
    <x v="23"/>
    <s v="PL 2650101"/>
    <s v="M"/>
    <s v="K"/>
    <n v="67"/>
    <n v="0"/>
    <x v="0"/>
    <x v="0"/>
    <x v="0"/>
  </r>
  <r>
    <x v="257"/>
    <n v="485"/>
    <n v="18"/>
    <n v="91"/>
    <x v="78"/>
    <n v="18"/>
    <n v="968"/>
    <n v="981"/>
    <n v="126"/>
    <n v="89"/>
    <n v="102"/>
    <x v="68989"/>
    <n v="511"/>
    <s v="CONTROLLED SUBSTANCE, POSSESSI"/>
    <n v="235"/>
    <x v="10"/>
    <s v="PL 2200300"/>
    <s v="M"/>
    <s v="K"/>
    <n v="83"/>
    <n v="0"/>
    <x v="2"/>
    <x v="0"/>
    <x v="0"/>
  </r>
  <r>
    <x v="218"/>
    <n v="1069"/>
    <n v="7"/>
    <n v="84"/>
    <x v="57"/>
    <n v="7"/>
    <n v="823"/>
    <n v="833"/>
    <n v="99"/>
    <n v="69"/>
    <n v="79"/>
    <x v="68990"/>
    <n v="779"/>
    <s v="PUBLIC ADMINISTRATION,UNCLASSI"/>
    <n v="126"/>
    <x v="5"/>
    <s v="PL 215510B"/>
    <s v="F"/>
    <s v="Q"/>
    <n v="103"/>
    <n v="0"/>
    <x v="0"/>
    <x v="0"/>
    <x v="0"/>
  </r>
  <r>
    <x v="249"/>
    <n v="402"/>
    <n v="14"/>
    <n v="55"/>
    <x v="75"/>
    <n v="3"/>
    <n v="467"/>
    <n v="476"/>
    <n v="66"/>
    <n v="38"/>
    <n v="42"/>
    <x v="68991"/>
    <n v="503"/>
    <s v="CONTROLLED SUBSTANCE,INTENT TO"/>
    <n v="117"/>
    <x v="10"/>
    <s v="PL 2201601"/>
    <s v="F"/>
    <s v="Q"/>
    <n v="103"/>
    <n v="0"/>
    <x v="2"/>
    <x v="0"/>
    <x v="2"/>
  </r>
  <r>
    <x v="74"/>
    <n v="230"/>
    <n v="8"/>
    <n v="60"/>
    <x v="18"/>
    <n v="3"/>
    <n v="588"/>
    <n v="595"/>
    <n v="73"/>
    <n v="44"/>
    <n v="48"/>
    <x v="68992"/>
    <n v="792"/>
    <s v="WEAPONS POSSESSION 1 &amp; 2"/>
    <n v="118"/>
    <x v="23"/>
    <s v="PL 265031B"/>
    <s v="F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68993"/>
    <n v="49"/>
    <s v="U.S. CODE UNCLASSIFIED"/>
    <n v="995"/>
    <x v="17"/>
    <s v="FOA9000049"/>
    <m/>
    <s v="Q"/>
    <n v="114"/>
    <n v="0"/>
    <x v="1"/>
    <x v="0"/>
    <x v="1"/>
  </r>
  <r>
    <x v="105"/>
    <n v="2340"/>
    <n v="35"/>
    <n v="309"/>
    <x v="51"/>
    <n v="35"/>
    <n v="2190"/>
    <n v="2240"/>
    <n v="367"/>
    <n v="270"/>
    <n v="320"/>
    <x v="68994"/>
    <n v="268"/>
    <s v="CRIMINAL MIS 2 &amp; 3"/>
    <n v="121"/>
    <x v="4"/>
    <s v="PL 1450502"/>
    <s v="F"/>
    <s v="K"/>
    <n v="72"/>
    <n v="0"/>
    <x v="0"/>
    <x v="0"/>
    <x v="2"/>
  </r>
  <r>
    <x v="218"/>
    <n v="1069"/>
    <n v="7"/>
    <n v="84"/>
    <x v="57"/>
    <n v="7"/>
    <n v="823"/>
    <n v="833"/>
    <n v="99"/>
    <n v="69"/>
    <n v="79"/>
    <x v="68995"/>
    <n v="779"/>
    <s v="PUBLIC ADMINISTRATION,UNCLASSI"/>
    <n v="126"/>
    <x v="5"/>
    <s v="PL 215510B"/>
    <s v="F"/>
    <s v="Q"/>
    <n v="109"/>
    <n v="0"/>
    <x v="0"/>
    <x v="0"/>
    <x v="0"/>
  </r>
  <r>
    <x v="228"/>
    <n v="1285"/>
    <n v="13"/>
    <n v="112"/>
    <x v="65"/>
    <n v="13"/>
    <n v="1050"/>
    <n v="1066"/>
    <n v="154"/>
    <n v="117"/>
    <n v="134"/>
    <x v="68996"/>
    <n v="792"/>
    <s v="WEAPONS POSSESSION 1 &amp; 2"/>
    <n v="118"/>
    <x v="23"/>
    <s v="PL 2650303"/>
    <s v="F"/>
    <s v="B"/>
    <n v="41"/>
    <n v="0"/>
    <x v="0"/>
    <x v="0"/>
    <x v="0"/>
  </r>
  <r>
    <x v="250"/>
    <n v="515"/>
    <n v="4"/>
    <n v="75"/>
    <x v="27"/>
    <n v="3"/>
    <n v="519"/>
    <n v="527"/>
    <n v="72"/>
    <n v="41"/>
    <n v="46"/>
    <x v="68997"/>
    <n v="849"/>
    <s v="NY STATE LAWS,UNCLASSIFIED VIO"/>
    <n v="677"/>
    <x v="39"/>
    <s v="LOC00000I0"/>
    <s v="I"/>
    <s v="Q"/>
    <n v="114"/>
    <n v="0"/>
    <x v="0"/>
    <x v="0"/>
    <x v="2"/>
  </r>
  <r>
    <x v="103"/>
    <n v="1004"/>
    <n v="9"/>
    <n v="116"/>
    <x v="50"/>
    <n v="9"/>
    <n v="866"/>
    <n v="877"/>
    <n v="114"/>
    <n v="73"/>
    <n v="85"/>
    <x v="68998"/>
    <n v="568"/>
    <s v="MARIJUANA, POSSESSION 1, 2 &amp; 3"/>
    <n v="117"/>
    <x v="10"/>
    <s v="PL 2212500"/>
    <s v="F"/>
    <s v="K"/>
    <n v="73"/>
    <n v="0"/>
    <x v="0"/>
    <x v="0"/>
    <x v="0"/>
  </r>
  <r>
    <x v="240"/>
    <n v="1549"/>
    <n v="34"/>
    <n v="238"/>
    <x v="71"/>
    <n v="34"/>
    <n v="1767"/>
    <n v="1799"/>
    <n v="262"/>
    <n v="204"/>
    <n v="236"/>
    <x v="68999"/>
    <n v="113"/>
    <s v="MENACING,UNCLASSIFIED"/>
    <n v="344"/>
    <x v="15"/>
    <s v="PL 1201401"/>
    <s v="M"/>
    <s v="M"/>
    <n v="32"/>
    <n v="0"/>
    <x v="0"/>
    <x v="1"/>
    <x v="0"/>
  </r>
  <r>
    <x v="9"/>
    <n v="2726"/>
    <n v="31"/>
    <n v="350"/>
    <x v="9"/>
    <n v="31"/>
    <n v="2348"/>
    <n v="2405"/>
    <n v="396"/>
    <n v="281"/>
    <n v="338"/>
    <x v="69000"/>
    <n v="507"/>
    <s v="CONTROLLED SUBSTANCE, POSSESSI"/>
    <n v="117"/>
    <x v="10"/>
    <s v="PL 2200602"/>
    <s v="F"/>
    <s v="B"/>
    <n v="42"/>
    <n v="0"/>
    <x v="0"/>
    <x v="0"/>
    <x v="0"/>
  </r>
  <r>
    <x v="231"/>
    <n v="1239"/>
    <n v="18"/>
    <n v="177"/>
    <x v="68"/>
    <n v="18"/>
    <n v="1347"/>
    <n v="1375"/>
    <n v="218"/>
    <n v="168"/>
    <n v="196"/>
    <x v="69001"/>
    <n v="139"/>
    <s v="MURDER,UNCLASSIFIED"/>
    <n v="101"/>
    <x v="40"/>
    <s v="PL 1252501"/>
    <s v="F"/>
    <s v="B"/>
    <n v="48"/>
    <n v="0"/>
    <x v="0"/>
    <x v="0"/>
    <x v="4"/>
  </r>
  <r>
    <x v="7"/>
    <n v="1333"/>
    <n v="8"/>
    <n v="128"/>
    <x v="7"/>
    <n v="8"/>
    <n v="1040"/>
    <n v="1054"/>
    <n v="142"/>
    <n v="107"/>
    <n v="121"/>
    <x v="69002"/>
    <n v="746"/>
    <s v="PERJURY 3,ETC."/>
    <n v="359"/>
    <x v="21"/>
    <s v="PL 2104500"/>
    <s v="M"/>
    <s v="Q"/>
    <n v="113"/>
    <n v="0"/>
    <x v="1"/>
    <x v="1"/>
    <x v="5"/>
  </r>
  <r>
    <x v="259"/>
    <n v="467"/>
    <n v="4"/>
    <n v="87"/>
    <x v="49"/>
    <n v="4"/>
    <n v="858"/>
    <n v="864"/>
    <n v="94"/>
    <n v="59"/>
    <n v="66"/>
    <x v="69003"/>
    <n v="792"/>
    <s v="WEAPONS POSSESSION 1 &amp; 2"/>
    <n v="118"/>
    <x v="23"/>
    <s v="PL 265031C"/>
    <s v="F"/>
    <s v="M"/>
    <n v="9"/>
    <n v="0"/>
    <x v="2"/>
    <x v="0"/>
    <x v="0"/>
  </r>
  <r>
    <x v="253"/>
    <n v="1512"/>
    <n v="16"/>
    <n v="212"/>
    <x v="76"/>
    <n v="16"/>
    <n v="1594"/>
    <n v="1624"/>
    <n v="242"/>
    <n v="192"/>
    <n v="223"/>
    <x v="69004"/>
    <n v="114"/>
    <s v="OBSTR BREATH/CIRCUL"/>
    <n v="344"/>
    <x v="15"/>
    <s v="PL 1211100"/>
    <s v="M"/>
    <s v="Q"/>
    <n v="115"/>
    <n v="0"/>
    <x v="0"/>
    <x v="0"/>
    <x v="2"/>
  </r>
  <r>
    <x v="66"/>
    <n v="895"/>
    <n v="8"/>
    <n v="114"/>
    <x v="42"/>
    <n v="8"/>
    <n v="906"/>
    <n v="918"/>
    <n v="113"/>
    <n v="78"/>
    <n v="90"/>
    <x v="69005"/>
    <n v="101"/>
    <s v="ASSAULT 3"/>
    <n v="344"/>
    <x v="15"/>
    <s v="PL 1200001"/>
    <s v="M"/>
    <s v="B"/>
    <n v="41"/>
    <n v="0"/>
    <x v="2"/>
    <x v="1"/>
    <x v="0"/>
  </r>
  <r>
    <x v="254"/>
    <n v="419"/>
    <n v="17"/>
    <n v="61"/>
    <x v="1"/>
    <n v="3"/>
    <n v="330"/>
    <n v="347"/>
    <n v="51"/>
    <n v="21"/>
    <n v="24"/>
    <x v="69006"/>
    <n v="339"/>
    <s v="LARCENY,PETIT FROM OPEN AREAS,"/>
    <n v="341"/>
    <x v="6"/>
    <s v="PL 1552500"/>
    <s v="M"/>
    <s v="K"/>
    <n v="90"/>
    <n v="0"/>
    <x v="0"/>
    <x v="1"/>
    <x v="1"/>
  </r>
  <r>
    <x v="232"/>
    <n v="1232"/>
    <n v="14"/>
    <n v="181"/>
    <x v="69"/>
    <n v="14"/>
    <n v="1082"/>
    <n v="1099"/>
    <n v="168"/>
    <n v="126"/>
    <n v="143"/>
    <x v="69007"/>
    <n v="101"/>
    <s v="ASSAULT 3"/>
    <n v="344"/>
    <x v="15"/>
    <s v="PL 1200001"/>
    <s v="M"/>
    <s v="Q"/>
    <n v="109"/>
    <n v="0"/>
    <x v="0"/>
    <x v="1"/>
    <x v="4"/>
  </r>
  <r>
    <x v="223"/>
    <n v="1080"/>
    <n v="22"/>
    <n v="170"/>
    <x v="61"/>
    <n v="22"/>
    <n v="1232"/>
    <n v="1257"/>
    <n v="205"/>
    <n v="157"/>
    <n v="183"/>
    <x v="69008"/>
    <n v="922"/>
    <s v="TRAFFIC,UNCLASSIFIED MISDEMEAN"/>
    <n v="348"/>
    <x v="27"/>
    <s v="VTL05110MU"/>
    <s v="M"/>
    <s v="B"/>
    <n v="52"/>
    <n v="0"/>
    <x v="0"/>
    <x v="0"/>
    <x v="1"/>
  </r>
  <r>
    <x v="6"/>
    <n v="1077"/>
    <n v="5"/>
    <n v="79"/>
    <x v="6"/>
    <n v="5"/>
    <n v="829"/>
    <n v="840"/>
    <n v="107"/>
    <n v="73"/>
    <n v="84"/>
    <x v="69009"/>
    <n v="397"/>
    <s v="ROBBERY,OPEN AREA UNCLASSIFIED"/>
    <n v="105"/>
    <x v="7"/>
    <s v="PL 160102A"/>
    <s v="F"/>
    <s v="M"/>
    <n v="25"/>
    <n v="2"/>
    <x v="0"/>
    <x v="1"/>
    <x v="0"/>
  </r>
  <r>
    <x v="242"/>
    <n v="180"/>
    <n v="14"/>
    <n v="46"/>
    <x v="40"/>
    <n v="0"/>
    <n v="340"/>
    <n v="356"/>
    <n v="53"/>
    <n v="26"/>
    <n v="30"/>
    <x v="69010"/>
    <n v="792"/>
    <s v="WEAPONS POSSESSION 1 &amp; 2"/>
    <n v="118"/>
    <x v="23"/>
    <s v="PL 265031B"/>
    <s v="F"/>
    <s v="Q"/>
    <n v="101"/>
    <n v="0"/>
    <x v="3"/>
    <x v="0"/>
    <x v="0"/>
  </r>
  <r>
    <x v="235"/>
    <n v="639"/>
    <n v="13"/>
    <n v="86"/>
    <x v="27"/>
    <n v="8"/>
    <n v="637"/>
    <n v="643"/>
    <n v="80"/>
    <n v="46"/>
    <n v="51"/>
    <x v="69011"/>
    <n v="705"/>
    <s v="FORGERY,ETC.-MISD."/>
    <n v="358"/>
    <x v="20"/>
    <s v="PL 1700500"/>
    <s v="M"/>
    <s v="K"/>
    <n v="60"/>
    <n v="0"/>
    <x v="0"/>
    <x v="0"/>
    <x v="1"/>
  </r>
  <r>
    <x v="260"/>
    <n v="203"/>
    <n v="16"/>
    <n v="27"/>
    <x v="44"/>
    <n v="1"/>
    <n v="325"/>
    <n v="341"/>
    <n v="49"/>
    <n v="18"/>
    <n v="19"/>
    <x v="69012"/>
    <n v="109"/>
    <s v="ASSAULT 2,1,UNCLASSIFIED"/>
    <n v="106"/>
    <x v="9"/>
    <s v="PL 1201200"/>
    <s v="F"/>
    <s v="Q"/>
    <n v="112"/>
    <n v="0"/>
    <x v="0"/>
    <x v="0"/>
    <x v="5"/>
  </r>
  <r>
    <x v="224"/>
    <n v="409"/>
    <n v="18"/>
    <n v="53"/>
    <x v="40"/>
    <n v="4"/>
    <n v="349"/>
    <n v="364"/>
    <n v="55"/>
    <n v="29"/>
    <n v="34"/>
    <x v="69013"/>
    <n v="380"/>
    <s v="ROBBERY,CAR JACKING"/>
    <n v="105"/>
    <x v="7"/>
    <s v="PL 1601003"/>
    <s v="F"/>
    <s v="Q"/>
    <n v="109"/>
    <n v="0"/>
    <x v="2"/>
    <x v="0"/>
    <x v="5"/>
  </r>
  <r>
    <x v="237"/>
    <n v="363"/>
    <n v="18"/>
    <n v="50"/>
    <x v="34"/>
    <n v="5"/>
    <n v="348"/>
    <n v="363"/>
    <n v="55"/>
    <n v="30"/>
    <n v="34"/>
    <x v="69014"/>
    <n v="244"/>
    <s v="BURGLARY,UNCLASSIFIED,UNKNOWN"/>
    <n v="107"/>
    <x v="12"/>
    <s v="PL 1402000"/>
    <s v="F"/>
    <s v="M"/>
    <n v="14"/>
    <n v="0"/>
    <x v="0"/>
    <x v="0"/>
    <x v="1"/>
  </r>
  <r>
    <x v="229"/>
    <n v="1036"/>
    <n v="11"/>
    <n v="101"/>
    <x v="66"/>
    <n v="11"/>
    <n v="847"/>
    <n v="856"/>
    <n v="95"/>
    <n v="66"/>
    <n v="76"/>
    <x v="69015"/>
    <n v="503"/>
    <s v="CONTROLLED SUBSTANCE,INTENT TO"/>
    <n v="117"/>
    <x v="10"/>
    <s v="PL 2201601"/>
    <s v="F"/>
    <s v="M"/>
    <n v="18"/>
    <n v="0"/>
    <x v="0"/>
    <x v="0"/>
    <x v="1"/>
  </r>
  <r>
    <x v="261"/>
    <n v="419"/>
    <n v="9"/>
    <n v="65"/>
    <x v="28"/>
    <n v="3"/>
    <n v="392"/>
    <n v="404"/>
    <n v="60"/>
    <n v="33"/>
    <n v="37"/>
    <x v="69016"/>
    <n v="439"/>
    <s v="LARCENY,GRAND FROM OPEN AREAS, UNATTENDED"/>
    <n v="109"/>
    <x v="11"/>
    <s v="PL 1553004"/>
    <s v="F"/>
    <s v="Q"/>
    <n v="101"/>
    <n v="11"/>
    <x v="1"/>
    <x v="0"/>
    <x v="1"/>
  </r>
  <r>
    <x v="256"/>
    <n v="1595"/>
    <n v="52"/>
    <n v="324"/>
    <x v="77"/>
    <n v="52"/>
    <n v="2802"/>
    <n v="2881"/>
    <n v="498"/>
    <n v="329"/>
    <n v="408"/>
    <x v="69017"/>
    <n v="339"/>
    <s v="LARCENY,PETIT FROM OPEN AREAS,"/>
    <n v="341"/>
    <x v="6"/>
    <s v="PL 1552500"/>
    <s v="M"/>
    <s v="B"/>
    <n v="49"/>
    <n v="0"/>
    <x v="2"/>
    <x v="0"/>
    <x v="6"/>
  </r>
  <r>
    <x v="98"/>
    <n v="274"/>
    <n v="22"/>
    <n v="30"/>
    <x v="45"/>
    <n v="0"/>
    <n v="244"/>
    <n v="266"/>
    <n v="31"/>
    <n v="4"/>
    <n v="5"/>
    <x v="69018"/>
    <n v="244"/>
    <s v="BURGLARY,UNCLASSIFIED,UNKNOWN"/>
    <n v="107"/>
    <x v="12"/>
    <s v="PL 1402000"/>
    <s v="F"/>
    <s v="S"/>
    <n v="120"/>
    <n v="0"/>
    <x v="1"/>
    <x v="0"/>
    <x v="0"/>
  </r>
  <r>
    <x v="231"/>
    <n v="1239"/>
    <n v="18"/>
    <n v="177"/>
    <x v="68"/>
    <n v="18"/>
    <n v="1347"/>
    <n v="1375"/>
    <n v="218"/>
    <n v="168"/>
    <n v="196"/>
    <x v="69019"/>
    <n v="113"/>
    <s v="MENACING,UNCLASSIFIED"/>
    <n v="344"/>
    <x v="15"/>
    <s v="PL 1201401"/>
    <s v="M"/>
    <s v="B"/>
    <n v="44"/>
    <n v="0"/>
    <x v="0"/>
    <x v="0"/>
    <x v="2"/>
  </r>
  <r>
    <x v="230"/>
    <n v="360"/>
    <n v="11"/>
    <n v="81"/>
    <x v="67"/>
    <n v="11"/>
    <n v="954"/>
    <n v="967"/>
    <n v="123"/>
    <n v="85"/>
    <n v="98"/>
    <x v="69020"/>
    <n v="101"/>
    <s v="ASSAULT 3"/>
    <n v="344"/>
    <x v="15"/>
    <s v="PL 1200001"/>
    <s v="M"/>
    <s v="S"/>
    <n v="120"/>
    <n v="0"/>
    <x v="0"/>
    <x v="0"/>
    <x v="2"/>
  </r>
  <r>
    <x v="250"/>
    <n v="515"/>
    <n v="4"/>
    <n v="75"/>
    <x v="27"/>
    <n v="3"/>
    <n v="519"/>
    <n v="527"/>
    <n v="72"/>
    <n v="41"/>
    <n v="46"/>
    <x v="69021"/>
    <n v="339"/>
    <s v="LARCENY,PETIT FROM OPEN AREAS,"/>
    <n v="341"/>
    <x v="6"/>
    <s v="PL 1552500"/>
    <s v="M"/>
    <s v="Q"/>
    <n v="115"/>
    <n v="3"/>
    <x v="1"/>
    <x v="0"/>
    <x v="2"/>
  </r>
  <r>
    <x v="259"/>
    <n v="467"/>
    <n v="4"/>
    <n v="87"/>
    <x v="49"/>
    <n v="4"/>
    <n v="858"/>
    <n v="864"/>
    <n v="94"/>
    <n v="59"/>
    <n v="66"/>
    <x v="69022"/>
    <n v="922"/>
    <s v="TRAFFIC,UNCLASSIFIED MISDEMEAN"/>
    <n v="348"/>
    <x v="27"/>
    <s v="VTL0512000"/>
    <s v="M"/>
    <s v="K"/>
    <n v="71"/>
    <n v="0"/>
    <x v="0"/>
    <x v="1"/>
    <x v="0"/>
  </r>
  <r>
    <x v="220"/>
    <n v="2022"/>
    <n v="28"/>
    <n v="253"/>
    <x v="59"/>
    <n v="28"/>
    <n v="2073"/>
    <n v="2116"/>
    <n v="340"/>
    <n v="255"/>
    <n v="298"/>
    <x v="69023"/>
    <n v="113"/>
    <s v="MENACING,UNCLASSIFIED"/>
    <n v="344"/>
    <x v="15"/>
    <s v="PL 1201401"/>
    <s v="M"/>
    <s v="B"/>
    <n v="52"/>
    <n v="0"/>
    <x v="3"/>
    <x v="0"/>
    <x v="4"/>
  </r>
  <r>
    <x v="241"/>
    <n v="363"/>
    <n v="19"/>
    <n v="63"/>
    <x v="33"/>
    <n v="6"/>
    <n v="371"/>
    <n v="384"/>
    <n v="59"/>
    <n v="32"/>
    <n v="36"/>
    <x v="69024"/>
    <n v="441"/>
    <s v="LARCENY,GRAND OF AUTO"/>
    <n v="110"/>
    <x v="38"/>
    <s v="PL 1553008"/>
    <s v="F"/>
    <s v="Q"/>
    <n v="106"/>
    <n v="0"/>
    <x v="3"/>
    <x v="0"/>
    <x v="0"/>
  </r>
  <r>
    <x v="256"/>
    <n v="1595"/>
    <n v="52"/>
    <n v="324"/>
    <x v="77"/>
    <n v="52"/>
    <n v="2802"/>
    <n v="2881"/>
    <n v="498"/>
    <n v="329"/>
    <n v="408"/>
    <x v="69025"/>
    <n v="779"/>
    <s v="PUBLIC ADMINISTRATION,UNCLASSI"/>
    <n v="126"/>
    <x v="5"/>
    <s v="PL 215510B"/>
    <s v="F"/>
    <s v="K"/>
    <n v="72"/>
    <n v="0"/>
    <x v="2"/>
    <x v="0"/>
    <x v="1"/>
  </r>
  <r>
    <x v="235"/>
    <n v="639"/>
    <n v="13"/>
    <n v="86"/>
    <x v="27"/>
    <n v="8"/>
    <n v="637"/>
    <n v="643"/>
    <n v="80"/>
    <n v="46"/>
    <n v="51"/>
    <x v="69026"/>
    <n v="779"/>
    <s v="PUBLIC ADMINISTRATION,UNCLASSI"/>
    <n v="126"/>
    <x v="5"/>
    <s v="PL 215510B"/>
    <s v="F"/>
    <s v="K"/>
    <n v="68"/>
    <n v="0"/>
    <x v="0"/>
    <x v="0"/>
    <x v="2"/>
  </r>
  <r>
    <x v="103"/>
    <n v="1004"/>
    <n v="9"/>
    <n v="116"/>
    <x v="50"/>
    <n v="9"/>
    <n v="866"/>
    <n v="877"/>
    <n v="114"/>
    <n v="73"/>
    <n v="85"/>
    <x v="69027"/>
    <n v="705"/>
    <s v="FORGERY,ETC.-MISD."/>
    <n v="358"/>
    <x v="20"/>
    <s v="PL 1700500"/>
    <s v="M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69028"/>
    <n v="101"/>
    <s v="ASSAULT 3"/>
    <n v="344"/>
    <x v="15"/>
    <s v="PL 1200001"/>
    <s v="M"/>
    <s v="B"/>
    <n v="40"/>
    <n v="0"/>
    <x v="0"/>
    <x v="0"/>
    <x v="2"/>
  </r>
  <r>
    <x v="73"/>
    <n v="402"/>
    <n v="15"/>
    <n v="50"/>
    <x v="44"/>
    <n v="0"/>
    <n v="327"/>
    <n v="342"/>
    <n v="48"/>
    <n v="18"/>
    <n v="19"/>
    <x v="69029"/>
    <n v="397"/>
    <s v="ROBBERY,OPEN AREA UNCLASSIFIED"/>
    <n v="105"/>
    <x v="7"/>
    <s v="PL 160102A"/>
    <s v="F"/>
    <s v="K"/>
    <n v="78"/>
    <n v="0"/>
    <x v="0"/>
    <x v="0"/>
    <x v="0"/>
  </r>
  <r>
    <x v="258"/>
    <n v="447"/>
    <n v="22"/>
    <n v="62"/>
    <x v="23"/>
    <n v="6"/>
    <n v="414"/>
    <n v="425"/>
    <n v="60"/>
    <n v="34"/>
    <n v="38"/>
    <x v="69030"/>
    <n v="223"/>
    <s v="BURGLARY,RESIDENCE,NIGHT"/>
    <n v="107"/>
    <x v="12"/>
    <s v="PL 1403003"/>
    <s v="F"/>
    <s v="B"/>
    <n v="52"/>
    <n v="0"/>
    <x v="0"/>
    <x v="0"/>
    <x v="4"/>
  </r>
  <r>
    <x v="231"/>
    <n v="1239"/>
    <n v="18"/>
    <n v="177"/>
    <x v="68"/>
    <n v="18"/>
    <n v="1347"/>
    <n v="1375"/>
    <n v="218"/>
    <n v="168"/>
    <n v="196"/>
    <x v="69031"/>
    <n v="244"/>
    <s v="BURGLARY,UNCLASSIFIED,UNKNOWN"/>
    <n v="107"/>
    <x v="12"/>
    <s v="PL 1402000"/>
    <s v="F"/>
    <s v="M"/>
    <n v="13"/>
    <n v="0"/>
    <x v="0"/>
    <x v="0"/>
    <x v="1"/>
  </r>
  <r>
    <x v="123"/>
    <n v="1110"/>
    <n v="15"/>
    <n v="142"/>
    <x v="55"/>
    <n v="15"/>
    <n v="1022"/>
    <n v="1035"/>
    <n v="137"/>
    <n v="97"/>
    <n v="110"/>
    <x v="69032"/>
    <n v="244"/>
    <s v="BURGLARY,UNCLASSIFIED,UNKNOWN"/>
    <n v="107"/>
    <x v="12"/>
    <s v="PL 1402000"/>
    <s v="F"/>
    <s v="B"/>
    <n v="44"/>
    <n v="0"/>
    <x v="3"/>
    <x v="0"/>
    <x v="4"/>
  </r>
  <r>
    <x v="261"/>
    <n v="419"/>
    <n v="9"/>
    <n v="65"/>
    <x v="28"/>
    <n v="3"/>
    <n v="392"/>
    <n v="404"/>
    <n v="60"/>
    <n v="33"/>
    <n v="37"/>
    <x v="69033"/>
    <n v="779"/>
    <s v="PUBLIC ADMINISTRATION,UNCLASSI"/>
    <n v="126"/>
    <x v="5"/>
    <s v="PL 215510B"/>
    <s v="F"/>
    <s v="K"/>
    <n v="78"/>
    <n v="2"/>
    <x v="0"/>
    <x v="0"/>
    <x v="0"/>
  </r>
  <r>
    <x v="7"/>
    <n v="1333"/>
    <n v="8"/>
    <n v="128"/>
    <x v="7"/>
    <n v="8"/>
    <n v="1040"/>
    <n v="1054"/>
    <n v="142"/>
    <n v="107"/>
    <n v="121"/>
    <x v="69034"/>
    <n v="639"/>
    <s v="AGGRAVATED HARASSMENT 2"/>
    <n v="361"/>
    <x v="29"/>
    <s v="PL 24030M1"/>
    <s v="M"/>
    <s v="M"/>
    <n v="23"/>
    <n v="0"/>
    <x v="0"/>
    <x v="0"/>
    <x v="2"/>
  </r>
  <r>
    <x v="218"/>
    <n v="1069"/>
    <n v="7"/>
    <n v="84"/>
    <x v="57"/>
    <n v="7"/>
    <n v="823"/>
    <n v="833"/>
    <n v="99"/>
    <n v="69"/>
    <n v="79"/>
    <x v="69035"/>
    <n v="639"/>
    <s v="AGGRAVATED HARASSMENT 2"/>
    <n v="361"/>
    <x v="29"/>
    <s v="PL 2403002"/>
    <s v="M"/>
    <s v="Q"/>
    <n v="106"/>
    <n v="0"/>
    <x v="0"/>
    <x v="0"/>
    <x v="5"/>
  </r>
  <r>
    <x v="219"/>
    <n v="873"/>
    <n v="11"/>
    <n v="126"/>
    <x v="58"/>
    <n v="11"/>
    <n v="992"/>
    <n v="1004"/>
    <n v="131"/>
    <n v="91"/>
    <n v="102"/>
    <x v="69036"/>
    <n v="439"/>
    <s v="LARCENY,GRAND FROM OPEN AREAS, UNATTENDED"/>
    <n v="109"/>
    <x v="11"/>
    <s v="PL 1553001"/>
    <s v="F"/>
    <s v="K"/>
    <n v="75"/>
    <n v="0"/>
    <x v="0"/>
    <x v="0"/>
    <x v="0"/>
  </r>
  <r>
    <x v="225"/>
    <n v="519"/>
    <n v="11"/>
    <n v="75"/>
    <x v="62"/>
    <n v="5"/>
    <n v="501"/>
    <n v="510"/>
    <n v="71"/>
    <n v="40"/>
    <n v="45"/>
    <x v="69037"/>
    <n v="101"/>
    <s v="ASSAULT 3"/>
    <n v="344"/>
    <x v="15"/>
    <s v="PL 1200001"/>
    <s v="M"/>
    <s v="B"/>
    <n v="49"/>
    <n v="0"/>
    <x v="2"/>
    <x v="0"/>
    <x v="1"/>
  </r>
  <r>
    <x v="226"/>
    <n v="1050"/>
    <n v="7"/>
    <n v="75"/>
    <x v="63"/>
    <n v="5"/>
    <n v="803"/>
    <n v="809"/>
    <n v="83"/>
    <n v="55"/>
    <n v="60"/>
    <x v="69038"/>
    <n v="112"/>
    <s v="MENACING 1ST DEGREE (VICT NOT"/>
    <n v="126"/>
    <x v="5"/>
    <s v="PL 1201800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69039"/>
    <n v="199"/>
    <s v="AGGRAVATED CRIMINAL CONTEMPT"/>
    <n v="126"/>
    <x v="5"/>
    <s v="PL 2155201"/>
    <s v="F"/>
    <s v="Q"/>
    <n v="109"/>
    <n v="0"/>
    <x v="2"/>
    <x v="0"/>
    <x v="0"/>
  </r>
  <r>
    <x v="73"/>
    <n v="402"/>
    <n v="15"/>
    <n v="50"/>
    <x v="44"/>
    <n v="0"/>
    <n v="327"/>
    <n v="342"/>
    <n v="48"/>
    <n v="18"/>
    <n v="19"/>
    <x v="69040"/>
    <n v="339"/>
    <s v="LARCENY,PETIT FROM OPEN AREAS,"/>
    <n v="341"/>
    <x v="6"/>
    <s v="PL 1552500"/>
    <s v="M"/>
    <s v="Q"/>
    <n v="115"/>
    <n v="3"/>
    <x v="0"/>
    <x v="0"/>
    <x v="0"/>
  </r>
  <r>
    <x v="256"/>
    <n v="1595"/>
    <n v="52"/>
    <n v="324"/>
    <x v="77"/>
    <n v="52"/>
    <n v="2802"/>
    <n v="2881"/>
    <n v="498"/>
    <n v="329"/>
    <n v="408"/>
    <x v="69041"/>
    <n v="397"/>
    <s v="ROBBERY,OPEN AREA UNCLASSIFIED"/>
    <n v="105"/>
    <x v="7"/>
    <s v="PL 1601001"/>
    <s v="F"/>
    <s v="B"/>
    <n v="52"/>
    <n v="0"/>
    <x v="3"/>
    <x v="0"/>
    <x v="0"/>
  </r>
  <r>
    <x v="231"/>
    <n v="1239"/>
    <n v="18"/>
    <n v="177"/>
    <x v="68"/>
    <n v="18"/>
    <n v="1347"/>
    <n v="1375"/>
    <n v="218"/>
    <n v="168"/>
    <n v="196"/>
    <x v="69042"/>
    <n v="779"/>
    <s v="PUBLIC ADMINISTRATION,UNCLASSI"/>
    <n v="126"/>
    <x v="5"/>
    <s v="PL 215510B"/>
    <s v="F"/>
    <s v="M"/>
    <n v="23"/>
    <n v="2"/>
    <x v="2"/>
    <x v="0"/>
    <x v="5"/>
  </r>
  <r>
    <x v="245"/>
    <n v="380"/>
    <n v="18"/>
    <n v="53"/>
    <x v="26"/>
    <n v="0"/>
    <n v="330"/>
    <n v="346"/>
    <n v="52"/>
    <n v="24"/>
    <n v="26"/>
    <x v="69043"/>
    <n v="681"/>
    <s v="CHILD, ENDANGERING WELFARE"/>
    <n v="233"/>
    <x v="0"/>
    <s v="PL 2601001"/>
    <s v="M"/>
    <s v="K"/>
    <n v="72"/>
    <n v="0"/>
    <x v="1"/>
    <x v="0"/>
    <x v="2"/>
  </r>
  <r>
    <x v="6"/>
    <n v="1077"/>
    <n v="5"/>
    <n v="79"/>
    <x v="6"/>
    <n v="5"/>
    <n v="829"/>
    <n v="840"/>
    <n v="107"/>
    <n v="73"/>
    <n v="84"/>
    <x v="69044"/>
    <n v="397"/>
    <s v="ROBBERY,OPEN AREA UNCLASSIFIED"/>
    <n v="105"/>
    <x v="7"/>
    <s v="PL 1601501"/>
    <s v="F"/>
    <s v="Q"/>
    <n v="109"/>
    <n v="0"/>
    <x v="2"/>
    <x v="0"/>
    <x v="2"/>
  </r>
  <r>
    <x v="126"/>
    <n v="686"/>
    <n v="12"/>
    <n v="83"/>
    <x v="2"/>
    <n v="6"/>
    <n v="620"/>
    <n v="627"/>
    <n v="73"/>
    <n v="42"/>
    <n v="47"/>
    <x v="69045"/>
    <n v="244"/>
    <s v="BURGLARY,UNCLASSIFIED,UNKNOWN"/>
    <n v="107"/>
    <x v="12"/>
    <s v="PL 1402000"/>
    <s v="F"/>
    <s v="M"/>
    <n v="14"/>
    <n v="0"/>
    <x v="2"/>
    <x v="0"/>
    <x v="0"/>
  </r>
  <r>
    <x v="238"/>
    <n v="1058"/>
    <n v="33"/>
    <n v="207"/>
    <x v="70"/>
    <n v="33"/>
    <n v="1904"/>
    <n v="1941"/>
    <n v="295"/>
    <n v="229"/>
    <n v="267"/>
    <x v="69046"/>
    <n v="750"/>
    <s v="RESISTING ARREST"/>
    <n v="359"/>
    <x v="21"/>
    <s v="PL 2053000"/>
    <s v="M"/>
    <s v="M"/>
    <n v="9"/>
    <n v="2"/>
    <x v="2"/>
    <x v="1"/>
    <x v="4"/>
  </r>
  <r>
    <x v="254"/>
    <n v="419"/>
    <n v="17"/>
    <n v="61"/>
    <x v="1"/>
    <n v="3"/>
    <n v="330"/>
    <n v="347"/>
    <n v="51"/>
    <n v="21"/>
    <n v="24"/>
    <x v="69047"/>
    <n v="101"/>
    <s v="ASSAULT 3"/>
    <n v="344"/>
    <x v="15"/>
    <s v="PL 1200001"/>
    <s v="M"/>
    <s v="S"/>
    <n v="122"/>
    <n v="0"/>
    <x v="0"/>
    <x v="0"/>
    <x v="1"/>
  </r>
  <r>
    <x v="232"/>
    <n v="1232"/>
    <n v="14"/>
    <n v="181"/>
    <x v="69"/>
    <n v="14"/>
    <n v="1082"/>
    <n v="1099"/>
    <n v="168"/>
    <n v="126"/>
    <n v="143"/>
    <x v="69048"/>
    <n v="109"/>
    <s v="ASSAULT 2,1,UNCLASSIFIED"/>
    <n v="106"/>
    <x v="9"/>
    <s v="PL 1201001"/>
    <s v="F"/>
    <s v="B"/>
    <n v="49"/>
    <n v="0"/>
    <x v="0"/>
    <x v="1"/>
    <x v="2"/>
  </r>
  <r>
    <x v="254"/>
    <n v="419"/>
    <n v="17"/>
    <n v="61"/>
    <x v="1"/>
    <n v="3"/>
    <n v="330"/>
    <n v="347"/>
    <n v="51"/>
    <n v="21"/>
    <n v="24"/>
    <x v="69049"/>
    <n v="109"/>
    <s v="ASSAULT 2,1,UNCLASSIFIED"/>
    <n v="106"/>
    <x v="9"/>
    <s v="PL 1200502"/>
    <s v="F"/>
    <s v="M"/>
    <n v="23"/>
    <n v="0"/>
    <x v="1"/>
    <x v="1"/>
    <x v="2"/>
  </r>
  <r>
    <x v="241"/>
    <n v="363"/>
    <n v="19"/>
    <n v="63"/>
    <x v="33"/>
    <n v="6"/>
    <n v="371"/>
    <n v="384"/>
    <n v="59"/>
    <n v="32"/>
    <n v="36"/>
    <x v="69050"/>
    <n v="510"/>
    <s v="CONTROLLED SUBSTANCE, INTENT T"/>
    <n v="117"/>
    <x v="10"/>
    <s v="PL 2200601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69051"/>
    <n v="198"/>
    <s v="CRIMINAL CONTEMPT 1"/>
    <n v="126"/>
    <x v="5"/>
    <s v="PL 21551B3"/>
    <s v="F"/>
    <s v="K"/>
    <n v="73"/>
    <n v="0"/>
    <x v="2"/>
    <x v="0"/>
    <x v="0"/>
  </r>
  <r>
    <x v="191"/>
    <n v="298"/>
    <n v="10"/>
    <n v="42"/>
    <x v="24"/>
    <n v="1"/>
    <n v="314"/>
    <n v="329"/>
    <n v="43"/>
    <n v="18"/>
    <n v="18"/>
    <x v="69052"/>
    <n v="779"/>
    <s v="PUBLIC ADMINISTRATION,UNCLASSI"/>
    <n v="126"/>
    <x v="5"/>
    <s v="PL 215510B"/>
    <s v="F"/>
    <s v="S"/>
    <n v="123"/>
    <n v="0"/>
    <x v="0"/>
    <x v="0"/>
    <x v="1"/>
  </r>
  <r>
    <x v="241"/>
    <n v="363"/>
    <n v="19"/>
    <n v="63"/>
    <x v="33"/>
    <n v="6"/>
    <n v="371"/>
    <n v="384"/>
    <n v="59"/>
    <n v="32"/>
    <n v="36"/>
    <x v="69053"/>
    <n v="779"/>
    <s v="PUBLIC ADMINISTRATION,UNCLASSI"/>
    <n v="126"/>
    <x v="5"/>
    <s v="PL 1950700"/>
    <s v="F"/>
    <s v="K"/>
    <n v="72"/>
    <n v="0"/>
    <x v="0"/>
    <x v="0"/>
    <x v="5"/>
  </r>
  <r>
    <x v="105"/>
    <n v="2340"/>
    <n v="35"/>
    <n v="309"/>
    <x v="51"/>
    <n v="35"/>
    <n v="2190"/>
    <n v="2240"/>
    <n v="367"/>
    <n v="270"/>
    <n v="320"/>
    <x v="69054"/>
    <n v="793"/>
    <s v="WEAPONS POSSESSION 3"/>
    <n v="118"/>
    <x v="23"/>
    <s v="PL 2650201"/>
    <s v="F"/>
    <s v="M"/>
    <n v="7"/>
    <n v="2"/>
    <x v="3"/>
    <x v="0"/>
    <x v="0"/>
  </r>
  <r>
    <x v="259"/>
    <n v="467"/>
    <n v="4"/>
    <n v="87"/>
    <x v="49"/>
    <n v="4"/>
    <n v="858"/>
    <n v="864"/>
    <n v="94"/>
    <n v="59"/>
    <n v="66"/>
    <x v="69055"/>
    <n v="101"/>
    <s v="ASSAULT 3"/>
    <n v="344"/>
    <x v="15"/>
    <s v="PL 1200001"/>
    <s v="M"/>
    <s v="Q"/>
    <n v="105"/>
    <n v="0"/>
    <x v="2"/>
    <x v="1"/>
    <x v="0"/>
  </r>
  <r>
    <x v="228"/>
    <n v="1285"/>
    <n v="13"/>
    <n v="112"/>
    <x v="65"/>
    <n v="13"/>
    <n v="1050"/>
    <n v="1066"/>
    <n v="154"/>
    <n v="117"/>
    <n v="134"/>
    <x v="69056"/>
    <n v="511"/>
    <s v="CONTROLLED SUBSTANCE, POSSESSI"/>
    <n v="235"/>
    <x v="10"/>
    <s v="PL 2200300"/>
    <s v="M"/>
    <s v="S"/>
    <n v="122"/>
    <n v="9"/>
    <x v="1"/>
    <x v="0"/>
    <x v="1"/>
  </r>
  <r>
    <x v="6"/>
    <n v="1077"/>
    <n v="5"/>
    <n v="79"/>
    <x v="6"/>
    <n v="5"/>
    <n v="829"/>
    <n v="840"/>
    <n v="107"/>
    <n v="73"/>
    <n v="84"/>
    <x v="69057"/>
    <n v="748"/>
    <s v="CONTEMPT,CRIMINAL"/>
    <n v="359"/>
    <x v="21"/>
    <s v="PL 2155003"/>
    <s v="M"/>
    <s v="B"/>
    <n v="40"/>
    <n v="0"/>
    <x v="2"/>
    <x v="0"/>
    <x v="2"/>
  </r>
  <r>
    <x v="252"/>
    <n v="571"/>
    <n v="8"/>
    <n v="63"/>
    <x v="35"/>
    <n v="6"/>
    <n v="551"/>
    <n v="559"/>
    <n v="72"/>
    <n v="42"/>
    <n v="47"/>
    <x v="69058"/>
    <n v="643"/>
    <s v="ASSEMBLY,UNLAWFUL"/>
    <n v="361"/>
    <x v="29"/>
    <s v="PL 2401000"/>
    <s v="M"/>
    <s v="M"/>
    <n v="5"/>
    <n v="2"/>
    <x v="3"/>
    <x v="1"/>
    <x v="2"/>
  </r>
  <r>
    <x v="123"/>
    <n v="1110"/>
    <n v="15"/>
    <n v="142"/>
    <x v="55"/>
    <n v="15"/>
    <n v="1022"/>
    <n v="1035"/>
    <n v="137"/>
    <n v="97"/>
    <n v="110"/>
    <x v="69059"/>
    <n v="397"/>
    <s v="ROBBERY,OPEN AREA UNCLASSIFIED"/>
    <n v="105"/>
    <x v="7"/>
    <s v="PL 1600500"/>
    <s v="F"/>
    <s v="B"/>
    <n v="46"/>
    <n v="0"/>
    <x v="0"/>
    <x v="0"/>
    <x v="0"/>
  </r>
  <r>
    <x v="235"/>
    <n v="639"/>
    <n v="13"/>
    <n v="86"/>
    <x v="27"/>
    <n v="8"/>
    <n v="637"/>
    <n v="643"/>
    <n v="80"/>
    <n v="46"/>
    <n v="51"/>
    <x v="69060"/>
    <n v="567"/>
    <s v="MARIJUANA, POSSESSION 4 &amp; 5"/>
    <n v="235"/>
    <x v="10"/>
    <s v="PL 2211500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69061"/>
    <n v="244"/>
    <s v="BURGLARY,UNCLASSIFIED,UNKNOWN"/>
    <n v="107"/>
    <x v="12"/>
    <s v="PL 1402501"/>
    <s v="F"/>
    <s v="Q"/>
    <n v="113"/>
    <n v="0"/>
    <x v="1"/>
    <x v="0"/>
    <x v="0"/>
  </r>
  <r>
    <x v="249"/>
    <n v="402"/>
    <n v="14"/>
    <n v="55"/>
    <x v="75"/>
    <n v="3"/>
    <n v="467"/>
    <n v="476"/>
    <n v="66"/>
    <n v="38"/>
    <n v="42"/>
    <x v="69062"/>
    <n v="101"/>
    <s v="ASSAULT 3"/>
    <n v="344"/>
    <x v="15"/>
    <s v="PL 1200001"/>
    <s v="M"/>
    <s v="K"/>
    <n v="88"/>
    <n v="0"/>
    <x v="0"/>
    <x v="1"/>
    <x v="6"/>
  </r>
  <r>
    <x v="227"/>
    <n v="346"/>
    <n v="5"/>
    <n v="54"/>
    <x v="64"/>
    <n v="4"/>
    <n v="622"/>
    <n v="628"/>
    <n v="77"/>
    <n v="45"/>
    <n v="50"/>
    <x v="69063"/>
    <n v="397"/>
    <s v="ROBBERY,OPEN AREA UNCLASSIFIED"/>
    <n v="105"/>
    <x v="7"/>
    <s v="PL 160102A"/>
    <s v="F"/>
    <s v="Q"/>
    <n v="105"/>
    <n v="0"/>
    <x v="0"/>
    <x v="0"/>
    <x v="0"/>
  </r>
  <r>
    <x v="109"/>
    <n v="787"/>
    <n v="28"/>
    <n v="215"/>
    <x v="52"/>
    <n v="28"/>
    <n v="1873"/>
    <n v="1907"/>
    <n v="281"/>
    <n v="220"/>
    <n v="254"/>
    <x v="69064"/>
    <n v="922"/>
    <s v="TRAFFIC,UNCLASSIFIED MISDEMEAN"/>
    <n v="348"/>
    <x v="27"/>
    <s v="VTL0511001"/>
    <s v="M"/>
    <s v="K"/>
    <n v="67"/>
    <n v="0"/>
    <x v="1"/>
    <x v="0"/>
    <x v="0"/>
  </r>
  <r>
    <x v="66"/>
    <n v="895"/>
    <n v="8"/>
    <n v="114"/>
    <x v="42"/>
    <n v="8"/>
    <n v="906"/>
    <n v="918"/>
    <n v="113"/>
    <n v="78"/>
    <n v="90"/>
    <x v="69065"/>
    <n v="268"/>
    <s v="CRIMINAL MIS 2 &amp; 3"/>
    <n v="121"/>
    <x v="4"/>
    <s v="PL 1451000"/>
    <s v="F"/>
    <s v="M"/>
    <n v="25"/>
    <n v="0"/>
    <x v="2"/>
    <x v="0"/>
    <x v="0"/>
  </r>
  <r>
    <x v="233"/>
    <n v="196"/>
    <n v="13"/>
    <n v="34"/>
    <x v="24"/>
    <n v="2"/>
    <n v="342"/>
    <n v="358"/>
    <n v="54"/>
    <n v="27"/>
    <n v="31"/>
    <x v="69066"/>
    <n v="397"/>
    <s v="ROBBERY,OPEN AREA UNCLASSIFIED"/>
    <n v="105"/>
    <x v="7"/>
    <s v="PL 1601001"/>
    <s v="F"/>
    <s v="K"/>
    <n v="75"/>
    <n v="1"/>
    <x v="2"/>
    <x v="0"/>
    <x v="2"/>
  </r>
  <r>
    <x v="253"/>
    <n v="1512"/>
    <n v="16"/>
    <n v="212"/>
    <x v="76"/>
    <n v="16"/>
    <n v="1594"/>
    <n v="1624"/>
    <n v="242"/>
    <n v="192"/>
    <n v="223"/>
    <x v="69067"/>
    <n v="750"/>
    <s v="RESISTING ARREST"/>
    <n v="359"/>
    <x v="21"/>
    <s v="PL 2053000"/>
    <s v="M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69068"/>
    <n v="490"/>
    <s v="STOLEN PROPERTY 3,POSSESSION"/>
    <n v="232"/>
    <x v="25"/>
    <s v="PL 1654000"/>
    <s v="M"/>
    <s v="M"/>
    <n v="13"/>
    <n v="0"/>
    <x v="0"/>
    <x v="1"/>
    <x v="0"/>
  </r>
  <r>
    <x v="255"/>
    <n v="1398"/>
    <n v="28"/>
    <n v="213"/>
    <x v="76"/>
    <n v="28"/>
    <n v="1459"/>
    <n v="1488"/>
    <n v="229"/>
    <n v="180"/>
    <n v="209"/>
    <x v="69069"/>
    <n v="106"/>
    <s v="ASSAULT POLICE/PEACE OFFICER"/>
    <n v="106"/>
    <x v="9"/>
    <s v="PL 12005A3"/>
    <s v="F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69070"/>
    <n v="503"/>
    <s v="CONTROLLED SUBSTANCE,INTENT TO"/>
    <n v="117"/>
    <x v="10"/>
    <s v="PL 2201601"/>
    <s v="F"/>
    <s v="K"/>
    <n v="75"/>
    <n v="0"/>
    <x v="0"/>
    <x v="0"/>
    <x v="0"/>
  </r>
  <r>
    <x v="7"/>
    <n v="1333"/>
    <n v="8"/>
    <n v="128"/>
    <x v="7"/>
    <n v="8"/>
    <n v="1040"/>
    <n v="1054"/>
    <n v="142"/>
    <n v="107"/>
    <n v="121"/>
    <x v="69071"/>
    <n v="273"/>
    <s v="TAMPERING 1,CRIMINAL"/>
    <n v="121"/>
    <x v="4"/>
    <s v="PL 1452000"/>
    <s v="F"/>
    <s v="M"/>
    <n v="5"/>
    <n v="1"/>
    <x v="0"/>
    <x v="0"/>
    <x v="2"/>
  </r>
  <r>
    <x v="219"/>
    <n v="873"/>
    <n v="11"/>
    <n v="126"/>
    <x v="58"/>
    <n v="11"/>
    <n v="992"/>
    <n v="1004"/>
    <n v="131"/>
    <n v="91"/>
    <n v="102"/>
    <x v="69072"/>
    <n v="339"/>
    <s v="LARCENY,PETIT FROM OPEN AREAS,"/>
    <n v="341"/>
    <x v="6"/>
    <s v="PL 1552500"/>
    <s v="M"/>
    <s v="B"/>
    <n v="45"/>
    <n v="0"/>
    <x v="0"/>
    <x v="0"/>
    <x v="2"/>
  </r>
  <r>
    <x v="228"/>
    <n v="1285"/>
    <n v="13"/>
    <n v="112"/>
    <x v="65"/>
    <n v="13"/>
    <n v="1050"/>
    <n v="1066"/>
    <n v="154"/>
    <n v="117"/>
    <n v="134"/>
    <x v="69073"/>
    <n v="511"/>
    <s v="CONTROLLED SUBSTANCE, POSSESSI"/>
    <n v="235"/>
    <x v="10"/>
    <s v="PL 2200300"/>
    <s v="M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69074"/>
    <n v="439"/>
    <s v="LARCENY,GRAND FROM OPEN AREAS, UNATTENDED"/>
    <n v="109"/>
    <x v="11"/>
    <s v="PL 1553001"/>
    <s v="F"/>
    <s v="Q"/>
    <n v="107"/>
    <n v="0"/>
    <x v="1"/>
    <x v="1"/>
    <x v="0"/>
  </r>
  <r>
    <x v="103"/>
    <n v="1004"/>
    <n v="9"/>
    <n v="116"/>
    <x v="50"/>
    <n v="9"/>
    <n v="866"/>
    <n v="877"/>
    <n v="114"/>
    <n v="73"/>
    <n v="85"/>
    <x v="69075"/>
    <n v="544"/>
    <s v="GAMBLING 2,PROMOTING,UNCLASSIF"/>
    <n v="350"/>
    <x v="36"/>
    <s v="PL 2250500"/>
    <s v="M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69076"/>
    <n v="106"/>
    <s v="ASSAULT POLICE/PEACE OFFICER"/>
    <n v="106"/>
    <x v="9"/>
    <s v="PL 1200800"/>
    <s v="F"/>
    <s v="Q"/>
    <n v="104"/>
    <n v="0"/>
    <x v="0"/>
    <x v="1"/>
    <x v="0"/>
  </r>
  <r>
    <x v="94"/>
    <n v="741"/>
    <n v="4"/>
    <n v="76"/>
    <x v="49"/>
    <n v="3"/>
    <n v="755"/>
    <n v="761"/>
    <n v="82"/>
    <n v="50"/>
    <n v="56"/>
    <x v="69077"/>
    <n v="117"/>
    <s v="RECKLESS ENDANGERMENT 1"/>
    <n v="126"/>
    <x v="5"/>
    <s v="PL 1202500"/>
    <s v="F"/>
    <s v="Q"/>
    <n v="113"/>
    <n v="0"/>
    <x v="2"/>
    <x v="0"/>
    <x v="0"/>
  </r>
  <r>
    <x v="94"/>
    <n v="741"/>
    <n v="4"/>
    <n v="76"/>
    <x v="49"/>
    <n v="3"/>
    <n v="755"/>
    <n v="761"/>
    <n v="82"/>
    <n v="50"/>
    <n v="56"/>
    <x v="69078"/>
    <n v="922"/>
    <s v="TRAFFIC,UNCLASSIFIED MISDEMEAN"/>
    <n v="348"/>
    <x v="27"/>
    <s v="VTL0511001"/>
    <s v="M"/>
    <s v="K"/>
    <n v="75"/>
    <n v="0"/>
    <x v="0"/>
    <x v="0"/>
    <x v="0"/>
  </r>
  <r>
    <x v="227"/>
    <n v="346"/>
    <n v="5"/>
    <n v="54"/>
    <x v="64"/>
    <n v="4"/>
    <n v="622"/>
    <n v="628"/>
    <n v="77"/>
    <n v="45"/>
    <n v="50"/>
    <x v="69079"/>
    <n v="461"/>
    <s v="UNAUTHORIZED USE VEHICLE 2"/>
    <n v="126"/>
    <x v="5"/>
    <s v="PL 1650600"/>
    <s v="F"/>
    <s v="Q"/>
    <n v="109"/>
    <n v="0"/>
    <x v="2"/>
    <x v="0"/>
    <x v="0"/>
  </r>
  <r>
    <x v="228"/>
    <n v="1285"/>
    <n v="13"/>
    <n v="112"/>
    <x v="65"/>
    <n v="13"/>
    <n v="1050"/>
    <n v="1066"/>
    <n v="154"/>
    <n v="117"/>
    <n v="134"/>
    <x v="69080"/>
    <n v="268"/>
    <s v="CRIMINAL MIS 2 &amp; 3"/>
    <n v="121"/>
    <x v="4"/>
    <s v="PL 1451000"/>
    <s v="F"/>
    <s v="Q"/>
    <n v="105"/>
    <n v="0"/>
    <x v="0"/>
    <x v="1"/>
    <x v="0"/>
  </r>
  <r>
    <x v="261"/>
    <n v="419"/>
    <n v="9"/>
    <n v="65"/>
    <x v="28"/>
    <n v="3"/>
    <n v="392"/>
    <n v="404"/>
    <n v="60"/>
    <n v="33"/>
    <n v="37"/>
    <x v="69081"/>
    <n v="259"/>
    <s v="CRIMINAL MISCHIEF,UNCLASSIFIED 4"/>
    <n v="351"/>
    <x v="4"/>
    <s v="PL 1450001"/>
    <s v="M"/>
    <s v="B"/>
    <n v="40"/>
    <n v="0"/>
    <x v="0"/>
    <x v="1"/>
    <x v="0"/>
  </r>
  <r>
    <x v="257"/>
    <n v="485"/>
    <n v="18"/>
    <n v="91"/>
    <x v="78"/>
    <n v="18"/>
    <n v="968"/>
    <n v="981"/>
    <n v="126"/>
    <n v="89"/>
    <n v="102"/>
    <x v="69082"/>
    <n v="109"/>
    <s v="ASSAULT 2,1,UNCLASSIFIED"/>
    <n v="106"/>
    <x v="9"/>
    <s v="PL 1201001"/>
    <s v="F"/>
    <s v="B"/>
    <n v="50"/>
    <n v="0"/>
    <x v="0"/>
    <x v="0"/>
    <x v="2"/>
  </r>
  <r>
    <x v="252"/>
    <n v="571"/>
    <n v="8"/>
    <n v="63"/>
    <x v="35"/>
    <n v="6"/>
    <n v="551"/>
    <n v="559"/>
    <n v="72"/>
    <n v="42"/>
    <n v="47"/>
    <x v="69083"/>
    <n v="244"/>
    <s v="BURGLARY,UNCLASSIFIED,UNKNOWN"/>
    <n v="107"/>
    <x v="12"/>
    <s v="PL 1402000"/>
    <s v="F"/>
    <s v="B"/>
    <n v="46"/>
    <n v="0"/>
    <x v="0"/>
    <x v="0"/>
    <x v="0"/>
  </r>
  <r>
    <x v="218"/>
    <n v="1069"/>
    <n v="7"/>
    <n v="84"/>
    <x v="57"/>
    <n v="7"/>
    <n v="823"/>
    <n v="833"/>
    <n v="99"/>
    <n v="69"/>
    <n v="79"/>
    <x v="69084"/>
    <n v="105"/>
    <s v="STRANGULATION 1ST"/>
    <n v="106"/>
    <x v="9"/>
    <s v="PL 1211200"/>
    <s v="F"/>
    <s v="K"/>
    <n v="61"/>
    <n v="0"/>
    <x v="0"/>
    <x v="0"/>
    <x v="1"/>
  </r>
  <r>
    <x v="235"/>
    <n v="639"/>
    <n v="13"/>
    <n v="86"/>
    <x v="27"/>
    <n v="8"/>
    <n v="637"/>
    <n v="643"/>
    <n v="80"/>
    <n v="46"/>
    <n v="51"/>
    <x v="69085"/>
    <n v="681"/>
    <s v="CHILD, ENDANGERING WELFARE"/>
    <n v="233"/>
    <x v="0"/>
    <s v="PL 2601001"/>
    <s v="M"/>
    <s v="Q"/>
    <n v="105"/>
    <n v="0"/>
    <x v="0"/>
    <x v="0"/>
    <x v="0"/>
  </r>
  <r>
    <x v="103"/>
    <n v="1004"/>
    <n v="9"/>
    <n v="116"/>
    <x v="50"/>
    <n v="9"/>
    <n v="866"/>
    <n v="877"/>
    <n v="114"/>
    <n v="73"/>
    <n v="85"/>
    <x v="69086"/>
    <n v="101"/>
    <s v="ASSAULT 3"/>
    <n v="344"/>
    <x v="15"/>
    <s v="PL 1200001"/>
    <s v="M"/>
    <s v="M"/>
    <n v="33"/>
    <n v="0"/>
    <x v="0"/>
    <x v="0"/>
    <x v="2"/>
  </r>
  <r>
    <x v="252"/>
    <n v="571"/>
    <n v="8"/>
    <n v="63"/>
    <x v="35"/>
    <n v="6"/>
    <n v="551"/>
    <n v="559"/>
    <n v="72"/>
    <n v="42"/>
    <n v="47"/>
    <x v="69087"/>
    <n v="748"/>
    <s v="CONTEMPT,CRIMINAL"/>
    <n v="359"/>
    <x v="21"/>
    <s v="PL 2155006"/>
    <s v="M"/>
    <s v="K"/>
    <n v="83"/>
    <n v="0"/>
    <x v="0"/>
    <x v="0"/>
    <x v="2"/>
  </r>
  <r>
    <x v="126"/>
    <n v="686"/>
    <n v="12"/>
    <n v="83"/>
    <x v="2"/>
    <n v="6"/>
    <n v="620"/>
    <n v="627"/>
    <n v="73"/>
    <n v="42"/>
    <n v="47"/>
    <x v="69088"/>
    <n v="244"/>
    <s v="BURGLARY,UNCLASSIFIED,UNKNOWN"/>
    <n v="107"/>
    <x v="12"/>
    <s v="PL 1402000"/>
    <s v="F"/>
    <s v="M"/>
    <n v="5"/>
    <n v="2"/>
    <x v="2"/>
    <x v="1"/>
    <x v="0"/>
  </r>
  <r>
    <x v="227"/>
    <n v="346"/>
    <n v="5"/>
    <n v="54"/>
    <x v="64"/>
    <n v="4"/>
    <n v="622"/>
    <n v="628"/>
    <n v="77"/>
    <n v="45"/>
    <n v="50"/>
    <x v="69089"/>
    <n v="244"/>
    <s v="BURGLARY,UNCLASSIFIED,UNKNOWN"/>
    <n v="107"/>
    <x v="12"/>
    <s v="PL 1402501"/>
    <s v="F"/>
    <s v="M"/>
    <n v="19"/>
    <n v="0"/>
    <x v="2"/>
    <x v="0"/>
    <x v="2"/>
  </r>
  <r>
    <x v="126"/>
    <n v="686"/>
    <n v="12"/>
    <n v="83"/>
    <x v="2"/>
    <n v="6"/>
    <n v="620"/>
    <n v="627"/>
    <n v="73"/>
    <n v="42"/>
    <n v="47"/>
    <x v="69090"/>
    <n v="113"/>
    <s v="MENACING,UNCLASSIFIED"/>
    <n v="344"/>
    <x v="15"/>
    <s v="PL 1201500"/>
    <s v="M"/>
    <s v="B"/>
    <n v="50"/>
    <n v="0"/>
    <x v="4"/>
    <x v="0"/>
    <x v="1"/>
  </r>
  <r>
    <x v="231"/>
    <n v="1239"/>
    <n v="18"/>
    <n v="177"/>
    <x v="68"/>
    <n v="18"/>
    <n v="1347"/>
    <n v="1375"/>
    <n v="218"/>
    <n v="168"/>
    <n v="196"/>
    <x v="69091"/>
    <n v="503"/>
    <s v="CONTROLLED SUBSTANCE,INTENT TO"/>
    <n v="117"/>
    <x v="10"/>
    <s v="PL 2201601"/>
    <s v="F"/>
    <s v="B"/>
    <n v="40"/>
    <n v="2"/>
    <x v="1"/>
    <x v="0"/>
    <x v="0"/>
  </r>
  <r>
    <x v="230"/>
    <n v="360"/>
    <n v="11"/>
    <n v="81"/>
    <x v="67"/>
    <n v="11"/>
    <n v="954"/>
    <n v="967"/>
    <n v="123"/>
    <n v="85"/>
    <n v="98"/>
    <x v="69092"/>
    <n v="339"/>
    <s v="LARCENY,PETIT FROM OPEN AREAS,"/>
    <n v="341"/>
    <x v="6"/>
    <s v="PL 1552500"/>
    <s v="M"/>
    <s v="Q"/>
    <n v="106"/>
    <n v="0"/>
    <x v="1"/>
    <x v="0"/>
    <x v="2"/>
  </r>
  <r>
    <x v="257"/>
    <n v="485"/>
    <n v="18"/>
    <n v="91"/>
    <x v="78"/>
    <n v="18"/>
    <n v="968"/>
    <n v="981"/>
    <n v="126"/>
    <n v="89"/>
    <n v="102"/>
    <x v="69093"/>
    <n v="511"/>
    <s v="CONTROLLED SUBSTANCE, POSSESSI"/>
    <n v="235"/>
    <x v="10"/>
    <s v="PL 2200300"/>
    <s v="M"/>
    <s v="M"/>
    <n v="18"/>
    <n v="0"/>
    <x v="1"/>
    <x v="1"/>
    <x v="0"/>
  </r>
  <r>
    <x v="256"/>
    <n v="1595"/>
    <n v="52"/>
    <n v="324"/>
    <x v="77"/>
    <n v="52"/>
    <n v="2802"/>
    <n v="2881"/>
    <n v="498"/>
    <n v="329"/>
    <n v="408"/>
    <x v="69094"/>
    <n v="259"/>
    <s v="CRIMINAL MISCHIEF,UNCLASSIFIED 4"/>
    <n v="351"/>
    <x v="4"/>
    <s v="PL 1450001"/>
    <s v="M"/>
    <s v="M"/>
    <n v="32"/>
    <n v="0"/>
    <x v="1"/>
    <x v="0"/>
    <x v="0"/>
  </r>
  <r>
    <x v="234"/>
    <n v="361"/>
    <n v="23"/>
    <n v="45"/>
    <x v="24"/>
    <n v="0"/>
    <n v="324"/>
    <n v="339"/>
    <n v="50"/>
    <n v="18"/>
    <n v="19"/>
    <x v="69095"/>
    <n v="268"/>
    <s v="CRIMINAL MIS 2 &amp; 3"/>
    <n v="121"/>
    <x v="4"/>
    <s v="PL 1450502"/>
    <s v="F"/>
    <s v="Q"/>
    <n v="106"/>
    <n v="0"/>
    <x v="0"/>
    <x v="0"/>
    <x v="5"/>
  </r>
  <r>
    <x v="94"/>
    <n v="741"/>
    <n v="4"/>
    <n v="76"/>
    <x v="49"/>
    <n v="3"/>
    <n v="755"/>
    <n v="761"/>
    <n v="82"/>
    <n v="50"/>
    <n v="56"/>
    <x v="69096"/>
    <n v="101"/>
    <s v="ASSAULT 3"/>
    <n v="344"/>
    <x v="15"/>
    <s v="PL 1200001"/>
    <s v="M"/>
    <s v="S"/>
    <n v="120"/>
    <n v="0"/>
    <x v="0"/>
    <x v="1"/>
    <x v="2"/>
  </r>
  <r>
    <x v="252"/>
    <n v="571"/>
    <n v="8"/>
    <n v="63"/>
    <x v="35"/>
    <n v="6"/>
    <n v="551"/>
    <n v="559"/>
    <n v="72"/>
    <n v="42"/>
    <n v="47"/>
    <x v="69097"/>
    <n v="441"/>
    <s v="LARCENY,GRAND OF AUTO"/>
    <n v="110"/>
    <x v="38"/>
    <s v="PL 1553008"/>
    <s v="F"/>
    <s v="B"/>
    <n v="43"/>
    <n v="0"/>
    <x v="3"/>
    <x v="0"/>
    <x v="0"/>
  </r>
  <r>
    <x v="259"/>
    <n v="467"/>
    <n v="4"/>
    <n v="87"/>
    <x v="49"/>
    <n v="4"/>
    <n v="858"/>
    <n v="864"/>
    <n v="94"/>
    <n v="59"/>
    <n v="66"/>
    <x v="69098"/>
    <n v="113"/>
    <s v="MENACING,UNCLASSIFIED"/>
    <n v="344"/>
    <x v="15"/>
    <s v="PL 1201401"/>
    <s v="M"/>
    <s v="M"/>
    <n v="28"/>
    <n v="0"/>
    <x v="4"/>
    <x v="0"/>
    <x v="0"/>
  </r>
  <r>
    <x v="220"/>
    <n v="2022"/>
    <n v="28"/>
    <n v="253"/>
    <x v="59"/>
    <n v="28"/>
    <n v="2073"/>
    <n v="2116"/>
    <n v="340"/>
    <n v="255"/>
    <n v="298"/>
    <x v="69099"/>
    <n v="847"/>
    <s v="NY STATE LAWS,UNCLASSIFIED FEL"/>
    <n v="125"/>
    <x v="19"/>
    <s v="VTL05110FE"/>
    <s v="F"/>
    <s v="K"/>
    <n v="63"/>
    <n v="0"/>
    <x v="2"/>
    <x v="0"/>
    <x v="0"/>
  </r>
  <r>
    <x v="253"/>
    <n v="1512"/>
    <n v="16"/>
    <n v="212"/>
    <x v="76"/>
    <n v="16"/>
    <n v="1594"/>
    <n v="1624"/>
    <n v="242"/>
    <n v="192"/>
    <n v="223"/>
    <x v="69100"/>
    <n v="198"/>
    <s v="CRIMINAL CONTEMPT 1"/>
    <n v="126"/>
    <x v="5"/>
    <s v="PL 21551B5"/>
    <s v="F"/>
    <s v="B"/>
    <n v="41"/>
    <n v="0"/>
    <x v="1"/>
    <x v="0"/>
    <x v="0"/>
  </r>
  <r>
    <x v="226"/>
    <n v="1050"/>
    <n v="7"/>
    <n v="75"/>
    <x v="63"/>
    <n v="5"/>
    <n v="803"/>
    <n v="809"/>
    <n v="83"/>
    <n v="55"/>
    <n v="60"/>
    <x v="69101"/>
    <n v="113"/>
    <s v="MENACING,UNCLASSIFIED"/>
    <n v="344"/>
    <x v="15"/>
    <s v="PL 1201500"/>
    <s v="M"/>
    <s v="B"/>
    <n v="44"/>
    <n v="0"/>
    <x v="0"/>
    <x v="1"/>
    <x v="0"/>
  </r>
  <r>
    <x v="227"/>
    <n v="346"/>
    <n v="5"/>
    <n v="54"/>
    <x v="64"/>
    <n v="4"/>
    <n v="622"/>
    <n v="628"/>
    <n v="77"/>
    <n v="45"/>
    <n v="50"/>
    <x v="69102"/>
    <n v="759"/>
    <s v="PUBLIC ADMINISTATION,UNCLASS M"/>
    <n v="359"/>
    <x v="21"/>
    <s v="PL 1950500"/>
    <s v="M"/>
    <s v="M"/>
    <n v="9"/>
    <n v="0"/>
    <x v="2"/>
    <x v="1"/>
    <x v="1"/>
  </r>
  <r>
    <x v="221"/>
    <n v="356"/>
    <n v="13"/>
    <n v="50"/>
    <x v="26"/>
    <n v="1"/>
    <n v="329"/>
    <n v="345"/>
    <n v="50"/>
    <n v="20"/>
    <n v="22"/>
    <x v="69103"/>
    <n v="779"/>
    <s v="PUBLIC ADMINISTRATION,UNCLASSI"/>
    <n v="126"/>
    <x v="5"/>
    <s v="PL 215510B"/>
    <s v="F"/>
    <s v="Q"/>
    <n v="110"/>
    <n v="0"/>
    <x v="0"/>
    <x v="0"/>
    <x v="2"/>
  </r>
  <r>
    <x v="233"/>
    <n v="196"/>
    <n v="13"/>
    <n v="34"/>
    <x v="24"/>
    <n v="2"/>
    <n v="342"/>
    <n v="358"/>
    <n v="54"/>
    <n v="27"/>
    <n v="31"/>
    <x v="69104"/>
    <n v="109"/>
    <s v="ASSAULT 2,1,UNCLASSIFIED"/>
    <n v="106"/>
    <x v="9"/>
    <s v="PL 1200502"/>
    <s v="F"/>
    <s v="K"/>
    <n v="88"/>
    <n v="0"/>
    <x v="2"/>
    <x v="0"/>
    <x v="0"/>
  </r>
  <r>
    <x v="230"/>
    <n v="360"/>
    <n v="11"/>
    <n v="81"/>
    <x v="67"/>
    <n v="11"/>
    <n v="954"/>
    <n v="967"/>
    <n v="123"/>
    <n v="85"/>
    <n v="98"/>
    <x v="69105"/>
    <n v="439"/>
    <s v="LARCENY,GRAND FROM OPEN AREAS, UNATTENDED"/>
    <n v="109"/>
    <x v="11"/>
    <s v="PL 1553001"/>
    <s v="F"/>
    <s v="Q"/>
    <n v="106"/>
    <n v="0"/>
    <x v="1"/>
    <x v="0"/>
    <x v="2"/>
  </r>
  <r>
    <x v="7"/>
    <n v="1333"/>
    <n v="8"/>
    <n v="128"/>
    <x v="7"/>
    <n v="8"/>
    <n v="1040"/>
    <n v="1054"/>
    <n v="142"/>
    <n v="107"/>
    <n v="121"/>
    <x v="69106"/>
    <n v="339"/>
    <s v="LARCENY,PETIT FROM OPEN AREAS,"/>
    <n v="341"/>
    <x v="6"/>
    <s v="PL 1552500"/>
    <s v="M"/>
    <s v="K"/>
    <n v="61"/>
    <n v="0"/>
    <x v="0"/>
    <x v="0"/>
    <x v="1"/>
  </r>
  <r>
    <x v="220"/>
    <n v="2022"/>
    <n v="28"/>
    <n v="253"/>
    <x v="59"/>
    <n v="28"/>
    <n v="2073"/>
    <n v="2116"/>
    <n v="340"/>
    <n v="255"/>
    <n v="298"/>
    <x v="69107"/>
    <n v="419"/>
    <s v="LARCENY,GRAND FROM PERSON,UNCL"/>
    <n v="109"/>
    <x v="11"/>
    <s v="PL 1553005"/>
    <s v="F"/>
    <s v="K"/>
    <n v="67"/>
    <n v="0"/>
    <x v="0"/>
    <x v="0"/>
    <x v="0"/>
  </r>
  <r>
    <x v="223"/>
    <n v="1080"/>
    <n v="22"/>
    <n v="170"/>
    <x v="61"/>
    <n v="22"/>
    <n v="1232"/>
    <n v="1257"/>
    <n v="205"/>
    <n v="157"/>
    <n v="183"/>
    <x v="69108"/>
    <n v="792"/>
    <s v="WEAPONS POSSESSION 1 &amp; 2"/>
    <n v="118"/>
    <x v="23"/>
    <s v="PL 265031B"/>
    <s v="F"/>
    <s v="M"/>
    <n v="9"/>
    <n v="0"/>
    <x v="1"/>
    <x v="0"/>
    <x v="2"/>
  </r>
  <r>
    <x v="253"/>
    <n v="1512"/>
    <n v="16"/>
    <n v="212"/>
    <x v="76"/>
    <n v="16"/>
    <n v="1594"/>
    <n v="1624"/>
    <n v="242"/>
    <n v="192"/>
    <n v="223"/>
    <x v="69109"/>
    <n v="503"/>
    <s v="CONTROLLED SUBSTANCE,INTENT TO"/>
    <n v="117"/>
    <x v="10"/>
    <s v="PL 2201601"/>
    <s v="F"/>
    <s v="M"/>
    <n v="34"/>
    <n v="0"/>
    <x v="0"/>
    <x v="0"/>
    <x v="4"/>
  </r>
  <r>
    <x v="238"/>
    <n v="1058"/>
    <n v="33"/>
    <n v="207"/>
    <x v="70"/>
    <n v="33"/>
    <n v="1904"/>
    <n v="1941"/>
    <n v="295"/>
    <n v="229"/>
    <n v="267"/>
    <x v="69110"/>
    <n v="101"/>
    <s v="ASSAULT 3"/>
    <n v="344"/>
    <x v="15"/>
    <s v="PL 1200001"/>
    <s v="M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69111"/>
    <n v="922"/>
    <s v="TRAFFIC,UNCLASSIFIED MISDEMEAN"/>
    <n v="348"/>
    <x v="27"/>
    <s v="VTL05110MU"/>
    <s v="M"/>
    <s v="M"/>
    <n v="34"/>
    <n v="0"/>
    <x v="1"/>
    <x v="0"/>
    <x v="2"/>
  </r>
  <r>
    <x v="6"/>
    <n v="1077"/>
    <n v="5"/>
    <n v="79"/>
    <x v="6"/>
    <n v="5"/>
    <n v="829"/>
    <n v="840"/>
    <n v="107"/>
    <n v="73"/>
    <n v="84"/>
    <x v="69112"/>
    <n v="922"/>
    <s v="TRAFFIC,UNCLASSIFIED MISDEMEAN"/>
    <n v="348"/>
    <x v="27"/>
    <s v="VTL0511001"/>
    <s v="M"/>
    <s v="K"/>
    <n v="79"/>
    <n v="0"/>
    <x v="2"/>
    <x v="0"/>
    <x v="0"/>
  </r>
  <r>
    <x v="257"/>
    <n v="485"/>
    <n v="18"/>
    <n v="91"/>
    <x v="78"/>
    <n v="18"/>
    <n v="968"/>
    <n v="981"/>
    <n v="126"/>
    <n v="89"/>
    <n v="102"/>
    <x v="69113"/>
    <n v="109"/>
    <s v="ASSAULT 2,1,UNCLASSIFIED"/>
    <n v="106"/>
    <x v="9"/>
    <s v="PL 1200501"/>
    <s v="F"/>
    <s v="B"/>
    <n v="44"/>
    <n v="0"/>
    <x v="1"/>
    <x v="1"/>
    <x v="0"/>
  </r>
  <r>
    <x v="250"/>
    <n v="515"/>
    <n v="4"/>
    <n v="75"/>
    <x v="27"/>
    <n v="3"/>
    <n v="519"/>
    <n v="527"/>
    <n v="72"/>
    <n v="41"/>
    <n v="46"/>
    <x v="69114"/>
    <n v="244"/>
    <s v="BURGLARY,UNCLASSIFIED,UNKNOWN"/>
    <n v="107"/>
    <x v="12"/>
    <s v="PL 1402000"/>
    <s v="F"/>
    <s v="M"/>
    <n v="32"/>
    <n v="0"/>
    <x v="2"/>
    <x v="0"/>
    <x v="2"/>
  </r>
  <r>
    <x v="123"/>
    <n v="1110"/>
    <n v="15"/>
    <n v="142"/>
    <x v="55"/>
    <n v="15"/>
    <n v="1022"/>
    <n v="1035"/>
    <n v="137"/>
    <n v="97"/>
    <n v="110"/>
    <x v="69115"/>
    <n v="511"/>
    <s v="CONTROLLED SUBSTANCE, POSSESSI"/>
    <n v="235"/>
    <x v="10"/>
    <s v="PL 2200300"/>
    <s v="M"/>
    <s v="K"/>
    <n v="76"/>
    <n v="0"/>
    <x v="1"/>
    <x v="0"/>
    <x v="2"/>
  </r>
  <r>
    <x v="9"/>
    <n v="2726"/>
    <n v="31"/>
    <n v="350"/>
    <x v="9"/>
    <n v="31"/>
    <n v="2348"/>
    <n v="2405"/>
    <n v="396"/>
    <n v="281"/>
    <n v="338"/>
    <x v="69116"/>
    <n v="101"/>
    <s v="ASSAULT 3"/>
    <n v="344"/>
    <x v="15"/>
    <s v="PL 1200001"/>
    <s v="M"/>
    <s v="K"/>
    <n v="63"/>
    <n v="0"/>
    <x v="0"/>
    <x v="0"/>
    <x v="0"/>
  </r>
  <r>
    <x v="261"/>
    <n v="419"/>
    <n v="9"/>
    <n v="65"/>
    <x v="28"/>
    <n v="3"/>
    <n v="392"/>
    <n v="404"/>
    <n v="60"/>
    <n v="33"/>
    <n v="37"/>
    <x v="69117"/>
    <n v="461"/>
    <s v="UNAUTHORIZED USE VEHICLE 2"/>
    <n v="126"/>
    <x v="5"/>
    <s v="PL 1650600"/>
    <s v="F"/>
    <s v="K"/>
    <n v="75"/>
    <n v="0"/>
    <x v="2"/>
    <x v="0"/>
    <x v="2"/>
  </r>
  <r>
    <x v="252"/>
    <n v="571"/>
    <n v="8"/>
    <n v="63"/>
    <x v="35"/>
    <n v="6"/>
    <n v="551"/>
    <n v="559"/>
    <n v="72"/>
    <n v="42"/>
    <n v="47"/>
    <x v="69118"/>
    <n v="244"/>
    <s v="BURGLARY,UNCLASSIFIED,UNKNOWN"/>
    <n v="107"/>
    <x v="12"/>
    <s v="PL 1402000"/>
    <s v="F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69119"/>
    <n v="779"/>
    <s v="PUBLIC ADMINISTRATION,UNCLASSI"/>
    <n v="126"/>
    <x v="5"/>
    <s v="PL 215510D"/>
    <s v="F"/>
    <s v="B"/>
    <n v="44"/>
    <n v="0"/>
    <x v="0"/>
    <x v="0"/>
    <x v="1"/>
  </r>
  <r>
    <x v="78"/>
    <n v="283"/>
    <n v="26"/>
    <n v="39"/>
    <x v="45"/>
    <n v="1"/>
    <n v="254"/>
    <n v="277"/>
    <n v="32"/>
    <n v="3"/>
    <n v="4"/>
    <x v="69120"/>
    <n v="792"/>
    <s v="WEAPONS POSSESSION 1 &amp; 2"/>
    <n v="118"/>
    <x v="23"/>
    <s v="PL 265031B"/>
    <s v="F"/>
    <s v="B"/>
    <n v="50"/>
    <n v="0"/>
    <x v="0"/>
    <x v="0"/>
    <x v="4"/>
  </r>
  <r>
    <x v="236"/>
    <n v="172"/>
    <n v="12"/>
    <n v="43"/>
    <x v="40"/>
    <n v="0"/>
    <n v="324"/>
    <n v="339"/>
    <n v="48"/>
    <n v="18"/>
    <n v="19"/>
    <x v="69121"/>
    <n v="779"/>
    <s v="PUBLIC ADMINISTRATION,UNCLASSI"/>
    <n v="126"/>
    <x v="5"/>
    <s v="PL 215510B"/>
    <s v="F"/>
    <s v="K"/>
    <n v="71"/>
    <n v="0"/>
    <x v="2"/>
    <x v="1"/>
    <x v="0"/>
  </r>
  <r>
    <x v="238"/>
    <n v="1058"/>
    <n v="33"/>
    <n v="207"/>
    <x v="70"/>
    <n v="33"/>
    <n v="1904"/>
    <n v="1941"/>
    <n v="295"/>
    <n v="229"/>
    <n v="267"/>
    <x v="69122"/>
    <n v="503"/>
    <s v="CONTROLLED SUBSTANCE,INTENT TO"/>
    <n v="117"/>
    <x v="10"/>
    <s v="PL 2201602"/>
    <s v="F"/>
    <s v="M"/>
    <n v="34"/>
    <n v="0"/>
    <x v="2"/>
    <x v="0"/>
    <x v="2"/>
  </r>
  <r>
    <x v="103"/>
    <n v="1004"/>
    <n v="9"/>
    <n v="116"/>
    <x v="50"/>
    <n v="9"/>
    <n v="866"/>
    <n v="877"/>
    <n v="114"/>
    <n v="73"/>
    <n v="85"/>
    <x v="69123"/>
    <n v="849"/>
    <s v="NY STATE LAWS,UNCLASSIFIED VIO"/>
    <n v="677"/>
    <x v="39"/>
    <s v="LOC00000V0"/>
    <s v="V"/>
    <s v="Q"/>
    <n v="114"/>
    <n v="0"/>
    <x v="2"/>
    <x v="0"/>
    <x v="0"/>
  </r>
  <r>
    <x v="245"/>
    <n v="380"/>
    <n v="18"/>
    <n v="53"/>
    <x v="26"/>
    <n v="0"/>
    <n v="330"/>
    <n v="346"/>
    <n v="52"/>
    <n v="24"/>
    <n v="26"/>
    <x v="69124"/>
    <n v="397"/>
    <s v="ROBBERY,OPEN AREA UNCLASSIFIED"/>
    <n v="105"/>
    <x v="7"/>
    <s v="PL 1601504"/>
    <s v="F"/>
    <s v="Q"/>
    <n v="109"/>
    <n v="0"/>
    <x v="0"/>
    <x v="0"/>
    <x v="0"/>
  </r>
  <r>
    <x v="222"/>
    <n v="1887"/>
    <n v="38"/>
    <n v="263"/>
    <x v="60"/>
    <n v="38"/>
    <n v="1980"/>
    <n v="2020"/>
    <n v="312"/>
    <n v="240"/>
    <n v="280"/>
    <x v="69125"/>
    <n v="114"/>
    <s v="OBSTR BREATH/CIRCUL"/>
    <n v="344"/>
    <x v="15"/>
    <s v="PL 1211100"/>
    <s v="M"/>
    <s v="B"/>
    <n v="40"/>
    <n v="2"/>
    <x v="0"/>
    <x v="1"/>
    <x v="2"/>
  </r>
  <r>
    <x v="252"/>
    <n v="571"/>
    <n v="8"/>
    <n v="63"/>
    <x v="35"/>
    <n v="6"/>
    <n v="551"/>
    <n v="559"/>
    <n v="72"/>
    <n v="42"/>
    <n v="47"/>
    <x v="69126"/>
    <n v="16"/>
    <s v="FUGITIVE/OTHER STATES"/>
    <n v="995"/>
    <x v="17"/>
    <s v="FOA9000016"/>
    <m/>
    <s v="M"/>
    <n v="10"/>
    <n v="0"/>
    <x v="0"/>
    <x v="1"/>
    <x v="2"/>
  </r>
  <r>
    <x v="126"/>
    <n v="686"/>
    <n v="12"/>
    <n v="83"/>
    <x v="2"/>
    <n v="6"/>
    <n v="620"/>
    <n v="627"/>
    <n v="73"/>
    <n v="42"/>
    <n v="47"/>
    <x v="69127"/>
    <n v="203"/>
    <s v="TRESPASS 3, CRIMINAL"/>
    <n v="352"/>
    <x v="24"/>
    <s v="PL 140100A"/>
    <s v="M"/>
    <s v="M"/>
    <n v="5"/>
    <n v="2"/>
    <x v="2"/>
    <x v="0"/>
    <x v="2"/>
  </r>
  <r>
    <x v="224"/>
    <n v="409"/>
    <n v="18"/>
    <n v="53"/>
    <x v="40"/>
    <n v="4"/>
    <n v="349"/>
    <n v="364"/>
    <n v="55"/>
    <n v="29"/>
    <n v="34"/>
    <x v="69128"/>
    <n v="268"/>
    <s v="CRIMINAL MIS 2 &amp; 3"/>
    <n v="121"/>
    <x v="4"/>
    <s v="PL 1450502"/>
    <s v="F"/>
    <s v="K"/>
    <n v="72"/>
    <n v="0"/>
    <x v="1"/>
    <x v="0"/>
    <x v="0"/>
  </r>
  <r>
    <x v="238"/>
    <n v="1058"/>
    <n v="33"/>
    <n v="207"/>
    <x v="70"/>
    <n v="33"/>
    <n v="1904"/>
    <n v="1941"/>
    <n v="295"/>
    <n v="229"/>
    <n v="267"/>
    <x v="69129"/>
    <n v="610"/>
    <s v="LOITERING,GAMBLING,OTHER"/>
    <n v="571"/>
    <x v="60"/>
    <s v="PL 2403502"/>
    <s v="V"/>
    <s v="M"/>
    <n v="25"/>
    <n v="0"/>
    <x v="2"/>
    <x v="0"/>
    <x v="0"/>
  </r>
  <r>
    <x v="227"/>
    <n v="346"/>
    <n v="5"/>
    <n v="54"/>
    <x v="64"/>
    <n v="4"/>
    <n v="622"/>
    <n v="628"/>
    <n v="77"/>
    <n v="45"/>
    <n v="50"/>
    <x v="69130"/>
    <n v="101"/>
    <s v="ASSAULT 3"/>
    <n v="344"/>
    <x v="15"/>
    <s v="PL 1200001"/>
    <s v="M"/>
    <s v="Q"/>
    <n v="111"/>
    <n v="0"/>
    <x v="1"/>
    <x v="0"/>
    <x v="5"/>
  </r>
  <r>
    <x v="66"/>
    <n v="895"/>
    <n v="8"/>
    <n v="114"/>
    <x v="42"/>
    <n v="8"/>
    <n v="906"/>
    <n v="918"/>
    <n v="113"/>
    <n v="78"/>
    <n v="90"/>
    <x v="69131"/>
    <n v="905"/>
    <s v="INTOXICATED DRIVING,ALCOHOL"/>
    <n v="347"/>
    <x v="16"/>
    <s v="VTL11920U2"/>
    <s v="M"/>
    <s v="Q"/>
    <n v="108"/>
    <n v="0"/>
    <x v="1"/>
    <x v="0"/>
    <x v="5"/>
  </r>
  <r>
    <x v="220"/>
    <n v="2022"/>
    <n v="28"/>
    <n v="253"/>
    <x v="59"/>
    <n v="28"/>
    <n v="2073"/>
    <n v="2116"/>
    <n v="340"/>
    <n v="255"/>
    <n v="298"/>
    <x v="69132"/>
    <n v="748"/>
    <s v="CONTEMPT,CRIMINAL"/>
    <n v="359"/>
    <x v="21"/>
    <s v="PL 2155003"/>
    <s v="M"/>
    <s v="M"/>
    <n v="34"/>
    <n v="0"/>
    <x v="0"/>
    <x v="0"/>
    <x v="4"/>
  </r>
  <r>
    <x v="98"/>
    <n v="274"/>
    <n v="22"/>
    <n v="30"/>
    <x v="45"/>
    <n v="0"/>
    <n v="244"/>
    <n v="266"/>
    <n v="31"/>
    <n v="4"/>
    <n v="5"/>
    <x v="69133"/>
    <n v="439"/>
    <s v="LARCENY,GRAND FROM OPEN AREAS, UNATTENDED"/>
    <n v="109"/>
    <x v="11"/>
    <s v="PL 1553001"/>
    <s v="F"/>
    <s v="M"/>
    <n v="19"/>
    <n v="0"/>
    <x v="1"/>
    <x v="0"/>
    <x v="0"/>
  </r>
  <r>
    <x v="240"/>
    <n v="1549"/>
    <n v="34"/>
    <n v="238"/>
    <x v="71"/>
    <n v="34"/>
    <n v="1767"/>
    <n v="1799"/>
    <n v="262"/>
    <n v="204"/>
    <n v="236"/>
    <x v="69134"/>
    <n v="109"/>
    <s v="ASSAULT 2,1,UNCLASSIFIED"/>
    <n v="106"/>
    <x v="9"/>
    <s v="PL 1200502"/>
    <s v="F"/>
    <s v="B"/>
    <n v="52"/>
    <n v="0"/>
    <x v="0"/>
    <x v="0"/>
    <x v="2"/>
  </r>
  <r>
    <x v="109"/>
    <n v="787"/>
    <n v="28"/>
    <n v="215"/>
    <x v="52"/>
    <n v="28"/>
    <n v="1873"/>
    <n v="1907"/>
    <n v="281"/>
    <n v="220"/>
    <n v="254"/>
    <x v="69135"/>
    <n v="510"/>
    <s v="CONTROLLED SUBSTANCE, INTENT T"/>
    <n v="117"/>
    <x v="10"/>
    <s v="PL 2200601"/>
    <s v="F"/>
    <s v="B"/>
    <n v="47"/>
    <n v="0"/>
    <x v="0"/>
    <x v="0"/>
    <x v="0"/>
  </r>
  <r>
    <x v="248"/>
    <n v="457"/>
    <n v="12"/>
    <n v="104"/>
    <x v="74"/>
    <n v="12"/>
    <n v="1127"/>
    <n v="1147"/>
    <n v="177"/>
    <n v="134"/>
    <n v="153"/>
    <x v="69136"/>
    <n v="101"/>
    <s v="ASSAULT 3"/>
    <n v="344"/>
    <x v="15"/>
    <s v="PL 1200001"/>
    <s v="M"/>
    <s v="K"/>
    <n v="67"/>
    <n v="0"/>
    <x v="0"/>
    <x v="0"/>
    <x v="2"/>
  </r>
  <r>
    <x v="7"/>
    <n v="1333"/>
    <n v="8"/>
    <n v="128"/>
    <x v="7"/>
    <n v="8"/>
    <n v="1040"/>
    <n v="1054"/>
    <n v="142"/>
    <n v="107"/>
    <n v="121"/>
    <x v="69137"/>
    <n v="566"/>
    <s v="MARIJUANA, POSSESSION"/>
    <n v="678"/>
    <x v="5"/>
    <s v="PL 2211000"/>
    <s v="V"/>
    <s v="K"/>
    <n v="83"/>
    <n v="0"/>
    <x v="2"/>
    <x v="0"/>
    <x v="2"/>
  </r>
  <r>
    <x v="239"/>
    <n v="381"/>
    <n v="14"/>
    <n v="53"/>
    <x v="29"/>
    <n v="0"/>
    <n v="325"/>
    <n v="340"/>
    <n v="46"/>
    <n v="18"/>
    <n v="18"/>
    <x v="69138"/>
    <n v="639"/>
    <s v="AGGRAVATED HARASSMENT 2"/>
    <n v="361"/>
    <x v="29"/>
    <s v="PL 24030M1"/>
    <s v="M"/>
    <s v="K"/>
    <n v="88"/>
    <n v="0"/>
    <x v="0"/>
    <x v="0"/>
    <x v="0"/>
  </r>
  <r>
    <x v="7"/>
    <n v="1333"/>
    <n v="8"/>
    <n v="128"/>
    <x v="7"/>
    <n v="8"/>
    <n v="1040"/>
    <n v="1054"/>
    <n v="142"/>
    <n v="107"/>
    <n v="121"/>
    <x v="69139"/>
    <n v="268"/>
    <s v="CRIMINAL MIS 2 &amp; 3"/>
    <n v="121"/>
    <x v="4"/>
    <s v="PL 1450502"/>
    <s v="F"/>
    <s v="K"/>
    <n v="70"/>
    <n v="0"/>
    <x v="2"/>
    <x v="1"/>
    <x v="0"/>
  </r>
  <r>
    <x v="255"/>
    <n v="1398"/>
    <n v="28"/>
    <n v="213"/>
    <x v="76"/>
    <n v="28"/>
    <n v="1459"/>
    <n v="1488"/>
    <n v="229"/>
    <n v="180"/>
    <n v="209"/>
    <x v="69140"/>
    <n v="339"/>
    <s v="LARCENY,PETIT FROM OPEN AREAS,"/>
    <n v="341"/>
    <x v="6"/>
    <s v="PL 1552500"/>
    <s v="M"/>
    <s v="B"/>
    <n v="40"/>
    <n v="0"/>
    <x v="0"/>
    <x v="0"/>
    <x v="2"/>
  </r>
  <r>
    <x v="251"/>
    <n v="378"/>
    <n v="8"/>
    <n v="58"/>
    <x v="44"/>
    <n v="1"/>
    <n v="331"/>
    <n v="346"/>
    <n v="51"/>
    <n v="19"/>
    <n v="21"/>
    <x v="69141"/>
    <n v="397"/>
    <s v="ROBBERY,OPEN AREA UNCLASSIFIED"/>
    <n v="105"/>
    <x v="7"/>
    <s v="PL 160102A"/>
    <s v="F"/>
    <s v="B"/>
    <n v="44"/>
    <n v="0"/>
    <x v="0"/>
    <x v="0"/>
    <x v="0"/>
  </r>
  <r>
    <x v="9"/>
    <n v="2726"/>
    <n v="31"/>
    <n v="350"/>
    <x v="9"/>
    <n v="31"/>
    <n v="2348"/>
    <n v="2405"/>
    <n v="396"/>
    <n v="281"/>
    <n v="338"/>
    <x v="69142"/>
    <n v="779"/>
    <s v="PUBLIC ADMINISTRATION,UNCLASSI"/>
    <n v="126"/>
    <x v="5"/>
    <s v="PL 215510B"/>
    <s v="F"/>
    <s v="Q"/>
    <n v="102"/>
    <n v="0"/>
    <x v="1"/>
    <x v="0"/>
    <x v="5"/>
  </r>
  <r>
    <x v="247"/>
    <n v="381"/>
    <n v="13"/>
    <n v="44"/>
    <x v="31"/>
    <n v="1"/>
    <n v="322"/>
    <n v="336"/>
    <n v="45"/>
    <n v="18"/>
    <n v="19"/>
    <x v="69143"/>
    <n v="792"/>
    <s v="WEAPONS POSSESSION 1 &amp; 2"/>
    <n v="118"/>
    <x v="23"/>
    <s v="PL 265031B"/>
    <s v="F"/>
    <s v="B"/>
    <n v="48"/>
    <n v="0"/>
    <x v="1"/>
    <x v="0"/>
    <x v="4"/>
  </r>
  <r>
    <x v="245"/>
    <n v="380"/>
    <n v="18"/>
    <n v="53"/>
    <x v="26"/>
    <n v="0"/>
    <n v="330"/>
    <n v="346"/>
    <n v="52"/>
    <n v="24"/>
    <n v="26"/>
    <x v="69144"/>
    <n v="268"/>
    <s v="CRIMINAL MIS 2 &amp; 3"/>
    <n v="121"/>
    <x v="4"/>
    <s v="PL 1450502"/>
    <s v="F"/>
    <s v="S"/>
    <n v="121"/>
    <n v="0"/>
    <x v="2"/>
    <x v="0"/>
    <x v="5"/>
  </r>
  <r>
    <x v="227"/>
    <n v="346"/>
    <n v="5"/>
    <n v="54"/>
    <x v="64"/>
    <n v="4"/>
    <n v="622"/>
    <n v="628"/>
    <n v="77"/>
    <n v="45"/>
    <n v="50"/>
    <x v="69145"/>
    <n v="397"/>
    <s v="ROBBERY,OPEN AREA UNCLASSIFIED"/>
    <n v="105"/>
    <x v="7"/>
    <s v="PL 1600500"/>
    <s v="F"/>
    <s v="Q"/>
    <n v="103"/>
    <n v="0"/>
    <x v="0"/>
    <x v="0"/>
    <x v="0"/>
  </r>
  <r>
    <x v="80"/>
    <n v="1003"/>
    <n v="51"/>
    <n v="312"/>
    <x v="46"/>
    <n v="51"/>
    <n v="2611"/>
    <n v="2684"/>
    <n v="467"/>
    <n v="307"/>
    <n v="380"/>
    <x v="69146"/>
    <n v="101"/>
    <s v="ASSAULT 3"/>
    <n v="344"/>
    <x v="15"/>
    <s v="PL 1200001"/>
    <s v="M"/>
    <s v="B"/>
    <n v="40"/>
    <n v="2"/>
    <x v="0"/>
    <x v="0"/>
    <x v="0"/>
  </r>
  <r>
    <x v="103"/>
    <n v="1004"/>
    <n v="9"/>
    <n v="116"/>
    <x v="50"/>
    <n v="9"/>
    <n v="866"/>
    <n v="877"/>
    <n v="114"/>
    <n v="73"/>
    <n v="85"/>
    <x v="69147"/>
    <n v="101"/>
    <s v="ASSAULT 3"/>
    <n v="344"/>
    <x v="15"/>
    <s v="PL 1200001"/>
    <s v="M"/>
    <s v="K"/>
    <n v="88"/>
    <n v="2"/>
    <x v="1"/>
    <x v="0"/>
    <x v="0"/>
  </r>
  <r>
    <x v="222"/>
    <n v="1887"/>
    <n v="38"/>
    <n v="263"/>
    <x v="60"/>
    <n v="38"/>
    <n v="1980"/>
    <n v="2020"/>
    <n v="312"/>
    <n v="240"/>
    <n v="280"/>
    <x v="69148"/>
    <n v="503"/>
    <s v="CONTROLLED SUBSTANCE,INTENT TO"/>
    <n v="117"/>
    <x v="10"/>
    <s v="PL 2201601"/>
    <s v="F"/>
    <s v="K"/>
    <n v="79"/>
    <n v="0"/>
    <x v="2"/>
    <x v="0"/>
    <x v="0"/>
  </r>
  <r>
    <x v="113"/>
    <n v="455"/>
    <n v="3"/>
    <n v="75"/>
    <x v="53"/>
    <n v="3"/>
    <n v="842"/>
    <n v="850"/>
    <n v="93"/>
    <n v="63"/>
    <n v="71"/>
    <x v="69149"/>
    <n v="339"/>
    <s v="LARCENY,PETIT FROM OPEN AREAS,"/>
    <n v="341"/>
    <x v="6"/>
    <s v="PL 1552500"/>
    <s v="M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69150"/>
    <n v="109"/>
    <s v="ASSAULT 2,1,UNCLASSIFIED"/>
    <n v="106"/>
    <x v="9"/>
    <s v="PL 1200512"/>
    <s v="F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69151"/>
    <n v="511"/>
    <s v="CONTROLLED SUBSTANCE, POSSESSI"/>
    <n v="235"/>
    <x v="10"/>
    <s v="PL 2200300"/>
    <s v="M"/>
    <s v="Q"/>
    <n v="103"/>
    <n v="0"/>
    <x v="0"/>
    <x v="0"/>
    <x v="1"/>
  </r>
  <r>
    <x v="255"/>
    <n v="1398"/>
    <n v="28"/>
    <n v="213"/>
    <x v="76"/>
    <n v="28"/>
    <n v="1459"/>
    <n v="1488"/>
    <n v="229"/>
    <n v="180"/>
    <n v="209"/>
    <x v="69152"/>
    <n v="101"/>
    <s v="ASSAULT 3"/>
    <n v="344"/>
    <x v="15"/>
    <s v="PL 1200001"/>
    <s v="M"/>
    <s v="M"/>
    <n v="34"/>
    <n v="0"/>
    <x v="0"/>
    <x v="0"/>
    <x v="2"/>
  </r>
  <r>
    <x v="252"/>
    <n v="571"/>
    <n v="8"/>
    <n v="63"/>
    <x v="35"/>
    <n v="6"/>
    <n v="551"/>
    <n v="559"/>
    <n v="72"/>
    <n v="42"/>
    <n v="47"/>
    <x v="69153"/>
    <n v="244"/>
    <s v="BURGLARY,UNCLASSIFIED,UNKNOWN"/>
    <n v="107"/>
    <x v="12"/>
    <s v="PL 1402000"/>
    <s v="F"/>
    <s v="M"/>
    <n v="14"/>
    <n v="0"/>
    <x v="2"/>
    <x v="0"/>
    <x v="0"/>
  </r>
  <r>
    <x v="231"/>
    <n v="1239"/>
    <n v="18"/>
    <n v="177"/>
    <x v="68"/>
    <n v="18"/>
    <n v="1347"/>
    <n v="1375"/>
    <n v="218"/>
    <n v="168"/>
    <n v="196"/>
    <x v="69154"/>
    <n v="101"/>
    <s v="ASSAULT 3"/>
    <n v="344"/>
    <x v="15"/>
    <s v="PL 1200001"/>
    <s v="M"/>
    <s v="K"/>
    <n v="72"/>
    <n v="0"/>
    <x v="0"/>
    <x v="0"/>
    <x v="1"/>
  </r>
  <r>
    <x v="239"/>
    <n v="381"/>
    <n v="14"/>
    <n v="53"/>
    <x v="29"/>
    <n v="0"/>
    <n v="325"/>
    <n v="340"/>
    <n v="46"/>
    <n v="18"/>
    <n v="18"/>
    <x v="69155"/>
    <n v="101"/>
    <s v="ASSAULT 3"/>
    <n v="344"/>
    <x v="15"/>
    <s v="PL 1200001"/>
    <s v="M"/>
    <s v="S"/>
    <n v="122"/>
    <n v="0"/>
    <x v="0"/>
    <x v="0"/>
    <x v="1"/>
  </r>
  <r>
    <x v="103"/>
    <n v="1004"/>
    <n v="9"/>
    <n v="116"/>
    <x v="50"/>
    <n v="9"/>
    <n v="866"/>
    <n v="877"/>
    <n v="114"/>
    <n v="73"/>
    <n v="85"/>
    <x v="69156"/>
    <n v="109"/>
    <s v="ASSAULT 2,1,UNCLASSIFIED"/>
    <n v="106"/>
    <x v="9"/>
    <s v="PL 1200501"/>
    <s v="F"/>
    <s v="Q"/>
    <n v="109"/>
    <n v="0"/>
    <x v="2"/>
    <x v="0"/>
    <x v="2"/>
  </r>
  <r>
    <x v="220"/>
    <n v="2022"/>
    <n v="28"/>
    <n v="253"/>
    <x v="59"/>
    <n v="28"/>
    <n v="2073"/>
    <n v="2116"/>
    <n v="340"/>
    <n v="255"/>
    <n v="298"/>
    <x v="69157"/>
    <n v="339"/>
    <s v="LARCENY,PETIT FROM OPEN AREAS,"/>
    <n v="341"/>
    <x v="6"/>
    <s v="PL 1552500"/>
    <s v="M"/>
    <s v="M"/>
    <n v="28"/>
    <n v="0"/>
    <x v="1"/>
    <x v="1"/>
    <x v="0"/>
  </r>
  <r>
    <x v="229"/>
    <n v="1036"/>
    <n v="11"/>
    <n v="101"/>
    <x v="66"/>
    <n v="11"/>
    <n v="847"/>
    <n v="856"/>
    <n v="95"/>
    <n v="66"/>
    <n v="76"/>
    <x v="69158"/>
    <n v="114"/>
    <s v="OBSTR BREATH/CIRCUL"/>
    <n v="344"/>
    <x v="15"/>
    <s v="PL 1211100"/>
    <s v="M"/>
    <s v="B"/>
    <n v="40"/>
    <n v="0"/>
    <x v="0"/>
    <x v="0"/>
    <x v="2"/>
  </r>
  <r>
    <x v="260"/>
    <n v="203"/>
    <n v="16"/>
    <n v="27"/>
    <x v="44"/>
    <n v="1"/>
    <n v="325"/>
    <n v="341"/>
    <n v="49"/>
    <n v="18"/>
    <n v="19"/>
    <x v="69159"/>
    <n v="175"/>
    <s v="SEXUAL ABUSE 3,2"/>
    <n v="233"/>
    <x v="0"/>
    <s v="PL 13052A1"/>
    <s v="M"/>
    <s v="B"/>
    <n v="46"/>
    <n v="0"/>
    <x v="0"/>
    <x v="0"/>
    <x v="0"/>
  </r>
  <r>
    <x v="234"/>
    <n v="361"/>
    <n v="23"/>
    <n v="45"/>
    <x v="24"/>
    <n v="0"/>
    <n v="324"/>
    <n v="339"/>
    <n v="50"/>
    <n v="18"/>
    <n v="19"/>
    <x v="69160"/>
    <n v="779"/>
    <s v="PUBLIC ADMINISTRATION,UNCLASSI"/>
    <n v="126"/>
    <x v="5"/>
    <s v="PL 215510B"/>
    <s v="F"/>
    <s v="Q"/>
    <n v="103"/>
    <n v="0"/>
    <x v="0"/>
    <x v="0"/>
    <x v="0"/>
  </r>
  <r>
    <x v="255"/>
    <n v="1398"/>
    <n v="28"/>
    <n v="213"/>
    <x v="76"/>
    <n v="28"/>
    <n v="1459"/>
    <n v="1488"/>
    <n v="229"/>
    <n v="180"/>
    <n v="209"/>
    <x v="69161"/>
    <n v="339"/>
    <s v="LARCENY,PETIT FROM OPEN AREAS,"/>
    <n v="341"/>
    <x v="6"/>
    <s v="PL 1552500"/>
    <s v="M"/>
    <s v="B"/>
    <n v="40"/>
    <n v="0"/>
    <x v="0"/>
    <x v="0"/>
    <x v="2"/>
  </r>
  <r>
    <x v="123"/>
    <n v="1110"/>
    <n v="15"/>
    <n v="142"/>
    <x v="55"/>
    <n v="15"/>
    <n v="1022"/>
    <n v="1035"/>
    <n v="137"/>
    <n v="97"/>
    <n v="110"/>
    <x v="69162"/>
    <n v="339"/>
    <s v="LARCENY,PETIT FROM OPEN AREAS,"/>
    <n v="341"/>
    <x v="6"/>
    <s v="PL 1552500"/>
    <s v="M"/>
    <s v="M"/>
    <n v="20"/>
    <n v="0"/>
    <x v="1"/>
    <x v="0"/>
    <x v="2"/>
  </r>
  <r>
    <x v="7"/>
    <n v="1333"/>
    <n v="8"/>
    <n v="128"/>
    <x v="7"/>
    <n v="8"/>
    <n v="1040"/>
    <n v="1054"/>
    <n v="142"/>
    <n v="107"/>
    <n v="121"/>
    <x v="69163"/>
    <n v="511"/>
    <s v="CONTROLLED SUBSTANCE, POSSESSI"/>
    <n v="235"/>
    <x v="10"/>
    <s v="PL 2200300"/>
    <s v="M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69164"/>
    <n v="748"/>
    <s v="CONTEMPT,CRIMINAL"/>
    <n v="359"/>
    <x v="21"/>
    <s v="PL 2155006"/>
    <s v="M"/>
    <s v="M"/>
    <n v="23"/>
    <n v="2"/>
    <x v="2"/>
    <x v="0"/>
    <x v="5"/>
  </r>
  <r>
    <x v="230"/>
    <n v="360"/>
    <n v="11"/>
    <n v="81"/>
    <x v="67"/>
    <n v="11"/>
    <n v="954"/>
    <n v="967"/>
    <n v="123"/>
    <n v="85"/>
    <n v="98"/>
    <x v="69165"/>
    <n v="397"/>
    <s v="ROBBERY,OPEN AREA UNCLASSIFIED"/>
    <n v="105"/>
    <x v="7"/>
    <s v="PL 1601502"/>
    <s v="F"/>
    <s v="M"/>
    <n v="28"/>
    <n v="0"/>
    <x v="2"/>
    <x v="0"/>
    <x v="2"/>
  </r>
  <r>
    <x v="230"/>
    <n v="360"/>
    <n v="11"/>
    <n v="81"/>
    <x v="67"/>
    <n v="11"/>
    <n v="954"/>
    <n v="967"/>
    <n v="123"/>
    <n v="85"/>
    <n v="98"/>
    <x v="69166"/>
    <n v="139"/>
    <s v="MURDER,UNCLASSIFIED"/>
    <n v="101"/>
    <x v="40"/>
    <s v="PL 1252501"/>
    <s v="F"/>
    <s v="M"/>
    <n v="32"/>
    <n v="0"/>
    <x v="2"/>
    <x v="0"/>
    <x v="0"/>
  </r>
  <r>
    <x v="253"/>
    <n v="1512"/>
    <n v="16"/>
    <n v="212"/>
    <x v="76"/>
    <n v="16"/>
    <n v="1594"/>
    <n v="1624"/>
    <n v="242"/>
    <n v="192"/>
    <n v="223"/>
    <x v="69167"/>
    <n v="505"/>
    <s v="CONTROLLED SUBSTANCE, POSSESSI"/>
    <n v="117"/>
    <x v="10"/>
    <s v="PL 2200910"/>
    <s v="F"/>
    <s v="Q"/>
    <n v="103"/>
    <n v="0"/>
    <x v="0"/>
    <x v="0"/>
    <x v="0"/>
  </r>
  <r>
    <x v="257"/>
    <n v="485"/>
    <n v="18"/>
    <n v="91"/>
    <x v="78"/>
    <n v="18"/>
    <n v="968"/>
    <n v="981"/>
    <n v="126"/>
    <n v="89"/>
    <n v="102"/>
    <x v="69168"/>
    <n v="101"/>
    <s v="ASSAULT 3"/>
    <n v="344"/>
    <x v="15"/>
    <s v="PL 1200001"/>
    <s v="M"/>
    <s v="K"/>
    <n v="79"/>
    <n v="0"/>
    <x v="0"/>
    <x v="0"/>
    <x v="0"/>
  </r>
  <r>
    <x v="261"/>
    <n v="419"/>
    <n v="9"/>
    <n v="65"/>
    <x v="28"/>
    <n v="3"/>
    <n v="392"/>
    <n v="404"/>
    <n v="60"/>
    <n v="33"/>
    <n v="37"/>
    <x v="69169"/>
    <n v="462"/>
    <s v="UNAUTHORIZED USE VEHICLE 3"/>
    <n v="353"/>
    <x v="14"/>
    <s v="PL 1650503"/>
    <s v="M"/>
    <s v="Q"/>
    <n v="109"/>
    <n v="11"/>
    <x v="0"/>
    <x v="1"/>
    <x v="4"/>
  </r>
  <r>
    <x v="222"/>
    <n v="1887"/>
    <n v="38"/>
    <n v="263"/>
    <x v="60"/>
    <n v="38"/>
    <n v="1980"/>
    <n v="2020"/>
    <n v="312"/>
    <n v="240"/>
    <n v="280"/>
    <x v="69170"/>
    <n v="515"/>
    <s v="CONTROLLED SUBSTANCE,SALE 3"/>
    <n v="117"/>
    <x v="10"/>
    <s v="PL 2203901"/>
    <s v="F"/>
    <s v="B"/>
    <n v="46"/>
    <n v="0"/>
    <x v="0"/>
    <x v="0"/>
    <x v="0"/>
  </r>
  <r>
    <x v="235"/>
    <n v="639"/>
    <n v="13"/>
    <n v="86"/>
    <x v="27"/>
    <n v="8"/>
    <n v="637"/>
    <n v="643"/>
    <n v="80"/>
    <n v="46"/>
    <n v="51"/>
    <x v="69171"/>
    <n v="643"/>
    <s v="ASSEMBLY,UNLAWFUL"/>
    <n v="361"/>
    <x v="29"/>
    <s v="PL 2401000"/>
    <s v="M"/>
    <s v="K"/>
    <n v="78"/>
    <n v="0"/>
    <x v="0"/>
    <x v="0"/>
    <x v="1"/>
  </r>
  <r>
    <x v="126"/>
    <n v="686"/>
    <n v="12"/>
    <n v="83"/>
    <x v="2"/>
    <n v="6"/>
    <n v="620"/>
    <n v="627"/>
    <n v="73"/>
    <n v="42"/>
    <n v="47"/>
    <x v="69172"/>
    <n v="478"/>
    <s v="THEFT OF SERVICES, UNCLASSIFIE"/>
    <n v="343"/>
    <x v="22"/>
    <s v="PL 1651503"/>
    <s v="M"/>
    <s v="Q"/>
    <n v="103"/>
    <n v="15"/>
    <x v="0"/>
    <x v="0"/>
    <x v="0"/>
  </r>
  <r>
    <x v="232"/>
    <n v="1232"/>
    <n v="14"/>
    <n v="181"/>
    <x v="69"/>
    <n v="14"/>
    <n v="1082"/>
    <n v="1099"/>
    <n v="168"/>
    <n v="126"/>
    <n v="143"/>
    <x v="69173"/>
    <n v="268"/>
    <s v="CRIMINAL MIS 2 &amp; 3"/>
    <n v="121"/>
    <x v="4"/>
    <s v="PL 1451000"/>
    <s v="F"/>
    <s v="S"/>
    <n v="120"/>
    <n v="0"/>
    <x v="1"/>
    <x v="1"/>
    <x v="0"/>
  </r>
  <r>
    <x v="231"/>
    <n v="1239"/>
    <n v="18"/>
    <n v="177"/>
    <x v="68"/>
    <n v="18"/>
    <n v="1347"/>
    <n v="1375"/>
    <n v="218"/>
    <n v="168"/>
    <n v="196"/>
    <x v="69174"/>
    <n v="203"/>
    <s v="TRESPASS 3, CRIMINAL"/>
    <n v="352"/>
    <x v="24"/>
    <s v="PL 140100A"/>
    <s v="M"/>
    <s v="M"/>
    <n v="19"/>
    <n v="0"/>
    <x v="0"/>
    <x v="0"/>
    <x v="0"/>
  </r>
  <r>
    <x v="74"/>
    <n v="230"/>
    <n v="8"/>
    <n v="60"/>
    <x v="18"/>
    <n v="3"/>
    <n v="588"/>
    <n v="595"/>
    <n v="73"/>
    <n v="44"/>
    <n v="48"/>
    <x v="69175"/>
    <n v="511"/>
    <s v="CONTROLLED SUBSTANCE, POSSESSI"/>
    <n v="235"/>
    <x v="10"/>
    <s v="PL 2200300"/>
    <s v="M"/>
    <s v="B"/>
    <n v="48"/>
    <n v="0"/>
    <x v="2"/>
    <x v="0"/>
    <x v="2"/>
  </r>
  <r>
    <x v="258"/>
    <n v="447"/>
    <n v="22"/>
    <n v="62"/>
    <x v="23"/>
    <n v="6"/>
    <n v="414"/>
    <n v="425"/>
    <n v="60"/>
    <n v="34"/>
    <n v="38"/>
    <x v="69176"/>
    <n v="101"/>
    <s v="ASSAULT 3"/>
    <n v="344"/>
    <x v="15"/>
    <s v="PL 1200001"/>
    <s v="M"/>
    <s v="Q"/>
    <n v="108"/>
    <n v="0"/>
    <x v="0"/>
    <x v="0"/>
    <x v="2"/>
  </r>
  <r>
    <x v="259"/>
    <n v="467"/>
    <n v="4"/>
    <n v="87"/>
    <x v="49"/>
    <n v="4"/>
    <n v="858"/>
    <n v="864"/>
    <n v="94"/>
    <n v="59"/>
    <n v="66"/>
    <x v="69177"/>
    <n v="782"/>
    <s v="WEAPONS, POSSESSION, ETC"/>
    <n v="236"/>
    <x v="23"/>
    <s v="PL 2650101"/>
    <s v="M"/>
    <s v="M"/>
    <n v="32"/>
    <n v="0"/>
    <x v="1"/>
    <x v="0"/>
    <x v="2"/>
  </r>
  <r>
    <x v="229"/>
    <n v="1036"/>
    <n v="11"/>
    <n v="101"/>
    <x v="66"/>
    <n v="11"/>
    <n v="847"/>
    <n v="856"/>
    <n v="95"/>
    <n v="66"/>
    <n v="76"/>
    <x v="69178"/>
    <n v="258"/>
    <s v="CRIMINAL MISCHIEF 4TH, GRAFFIT"/>
    <n v="351"/>
    <x v="4"/>
    <s v="PL 1456002"/>
    <s v="M"/>
    <s v="M"/>
    <n v="25"/>
    <n v="0"/>
    <x v="1"/>
    <x v="0"/>
    <x v="2"/>
  </r>
  <r>
    <x v="231"/>
    <n v="1239"/>
    <n v="18"/>
    <n v="177"/>
    <x v="68"/>
    <n v="18"/>
    <n v="1347"/>
    <n v="1375"/>
    <n v="218"/>
    <n v="168"/>
    <n v="196"/>
    <x v="69179"/>
    <n v="503"/>
    <s v="CONTROLLED SUBSTANCE,INTENT TO"/>
    <n v="117"/>
    <x v="10"/>
    <s v="PL 2201601"/>
    <s v="F"/>
    <s v="B"/>
    <n v="44"/>
    <n v="0"/>
    <x v="1"/>
    <x v="0"/>
    <x v="2"/>
  </r>
  <r>
    <x v="258"/>
    <n v="447"/>
    <n v="22"/>
    <n v="62"/>
    <x v="23"/>
    <n v="6"/>
    <n v="414"/>
    <n v="425"/>
    <n v="60"/>
    <n v="34"/>
    <n v="38"/>
    <x v="69180"/>
    <n v="49"/>
    <s v="U.S. CODE UNCLASSIFIED"/>
    <n v="995"/>
    <x v="17"/>
    <s v="FOA9000049"/>
    <m/>
    <s v="M"/>
    <n v="10"/>
    <n v="0"/>
    <x v="0"/>
    <x v="1"/>
    <x v="0"/>
  </r>
  <r>
    <x v="227"/>
    <n v="346"/>
    <n v="5"/>
    <n v="54"/>
    <x v="64"/>
    <n v="4"/>
    <n v="622"/>
    <n v="628"/>
    <n v="77"/>
    <n v="45"/>
    <n v="50"/>
    <x v="69181"/>
    <n v="101"/>
    <s v="ASSAULT 3"/>
    <n v="344"/>
    <x v="15"/>
    <s v="PL 1200001"/>
    <s v="M"/>
    <s v="K"/>
    <n v="71"/>
    <n v="0"/>
    <x v="0"/>
    <x v="1"/>
    <x v="0"/>
  </r>
  <r>
    <x v="103"/>
    <n v="1004"/>
    <n v="9"/>
    <n v="116"/>
    <x v="50"/>
    <n v="9"/>
    <n v="866"/>
    <n v="877"/>
    <n v="114"/>
    <n v="73"/>
    <n v="85"/>
    <x v="69182"/>
    <n v="209"/>
    <s v="BURGLARS TOOLS,UNCLASSIFIED"/>
    <n v="231"/>
    <x v="31"/>
    <s v="PL 1403500"/>
    <s v="M"/>
    <s v="M"/>
    <n v="7"/>
    <n v="0"/>
    <x v="0"/>
    <x v="1"/>
    <x v="1"/>
  </r>
  <r>
    <x v="223"/>
    <n v="1080"/>
    <n v="22"/>
    <n v="170"/>
    <x v="61"/>
    <n v="22"/>
    <n v="1232"/>
    <n v="1257"/>
    <n v="205"/>
    <n v="157"/>
    <n v="183"/>
    <x v="69183"/>
    <n v="511"/>
    <s v="CONTROLLED SUBSTANCE, POSSESSI"/>
    <n v="235"/>
    <x v="10"/>
    <s v="PL 2200300"/>
    <s v="M"/>
    <s v="M"/>
    <n v="14"/>
    <n v="0"/>
    <x v="0"/>
    <x v="0"/>
    <x v="0"/>
  </r>
  <r>
    <x v="243"/>
    <n v="464"/>
    <n v="6"/>
    <n v="78"/>
    <x v="72"/>
    <n v="5"/>
    <n v="796"/>
    <n v="802"/>
    <n v="89"/>
    <n v="57"/>
    <n v="63"/>
    <x v="69184"/>
    <n v="905"/>
    <s v="INTOXICATED DRIVING,ALCOHOL"/>
    <n v="347"/>
    <x v="16"/>
    <s v="VTL11920U2"/>
    <s v="M"/>
    <s v="Q"/>
    <n v="115"/>
    <n v="0"/>
    <x v="1"/>
    <x v="1"/>
    <x v="4"/>
  </r>
  <r>
    <x v="74"/>
    <n v="230"/>
    <n v="8"/>
    <n v="60"/>
    <x v="18"/>
    <n v="3"/>
    <n v="588"/>
    <n v="595"/>
    <n v="73"/>
    <n v="44"/>
    <n v="48"/>
    <x v="69185"/>
    <n v="244"/>
    <s v="BURGLARY,UNCLASSIFIED,UNKNOWN"/>
    <n v="107"/>
    <x v="12"/>
    <s v="PL 1402000"/>
    <s v="F"/>
    <s v="M"/>
    <n v="1"/>
    <n v="0"/>
    <x v="0"/>
    <x v="0"/>
    <x v="4"/>
  </r>
  <r>
    <x v="97"/>
    <n v="263"/>
    <n v="27"/>
    <n v="25"/>
    <x v="47"/>
    <n v="1"/>
    <n v="244"/>
    <n v="268"/>
    <n v="30"/>
    <n v="4"/>
    <n v="5"/>
    <x v="69186"/>
    <n v="105"/>
    <s v="STRANGULATION 1ST"/>
    <n v="106"/>
    <x v="9"/>
    <s v="PL 1211200"/>
    <s v="F"/>
    <s v="S"/>
    <n v="122"/>
    <n v="0"/>
    <x v="0"/>
    <x v="0"/>
    <x v="1"/>
  </r>
  <r>
    <x v="225"/>
    <n v="519"/>
    <n v="11"/>
    <n v="75"/>
    <x v="62"/>
    <n v="5"/>
    <n v="501"/>
    <n v="510"/>
    <n v="71"/>
    <n v="40"/>
    <n v="45"/>
    <x v="69187"/>
    <n v="478"/>
    <s v="THEFT OF SERVICES, UNCLASSIFIE"/>
    <n v="343"/>
    <x v="22"/>
    <s v="PL 1651502"/>
    <s v="M"/>
    <s v="B"/>
    <n v="40"/>
    <n v="0"/>
    <x v="0"/>
    <x v="1"/>
    <x v="2"/>
  </r>
  <r>
    <x v="239"/>
    <n v="381"/>
    <n v="14"/>
    <n v="53"/>
    <x v="29"/>
    <n v="0"/>
    <n v="325"/>
    <n v="340"/>
    <n v="46"/>
    <n v="18"/>
    <n v="18"/>
    <x v="69188"/>
    <n v="259"/>
    <s v="CRIMINAL MISCHIEF,UNCLASSIFIED 4"/>
    <n v="351"/>
    <x v="4"/>
    <s v="PL 1450001"/>
    <s v="M"/>
    <s v="B"/>
    <n v="41"/>
    <n v="0"/>
    <x v="0"/>
    <x v="0"/>
    <x v="0"/>
  </r>
  <r>
    <x v="254"/>
    <n v="419"/>
    <n v="17"/>
    <n v="61"/>
    <x v="1"/>
    <n v="3"/>
    <n v="330"/>
    <n v="347"/>
    <n v="51"/>
    <n v="21"/>
    <n v="24"/>
    <x v="69189"/>
    <n v="101"/>
    <s v="ASSAULT 3"/>
    <n v="344"/>
    <x v="15"/>
    <s v="PL 1200001"/>
    <s v="M"/>
    <s v="K"/>
    <n v="81"/>
    <n v="0"/>
    <x v="1"/>
    <x v="0"/>
    <x v="0"/>
  </r>
  <r>
    <x v="229"/>
    <n v="1036"/>
    <n v="11"/>
    <n v="101"/>
    <x v="66"/>
    <n v="11"/>
    <n v="847"/>
    <n v="856"/>
    <n v="95"/>
    <n v="66"/>
    <n v="76"/>
    <x v="69190"/>
    <n v="244"/>
    <s v="BURGLARY,UNCLASSIFIED,UNKNOWN"/>
    <n v="107"/>
    <x v="12"/>
    <s v="PL 1402000"/>
    <s v="F"/>
    <s v="Q"/>
    <n v="115"/>
    <n v="0"/>
    <x v="0"/>
    <x v="0"/>
    <x v="2"/>
  </r>
  <r>
    <x v="222"/>
    <n v="1887"/>
    <n v="38"/>
    <n v="263"/>
    <x v="60"/>
    <n v="38"/>
    <n v="1980"/>
    <n v="2020"/>
    <n v="312"/>
    <n v="240"/>
    <n v="280"/>
    <x v="69191"/>
    <n v="779"/>
    <s v="PUBLIC ADMINISTRATION,UNCLASSI"/>
    <n v="126"/>
    <x v="5"/>
    <s v="PL 215510B"/>
    <s v="F"/>
    <s v="Q"/>
    <n v="103"/>
    <n v="0"/>
    <x v="1"/>
    <x v="0"/>
    <x v="4"/>
  </r>
  <r>
    <x v="235"/>
    <n v="639"/>
    <n v="13"/>
    <n v="86"/>
    <x v="27"/>
    <n v="8"/>
    <n v="637"/>
    <n v="643"/>
    <n v="80"/>
    <n v="46"/>
    <n v="51"/>
    <x v="69192"/>
    <n v="643"/>
    <s v="ASSEMBLY,UNLAWFUL"/>
    <n v="361"/>
    <x v="29"/>
    <s v="PL 2401000"/>
    <s v="M"/>
    <s v="K"/>
    <n v="78"/>
    <n v="0"/>
    <x v="0"/>
    <x v="0"/>
    <x v="1"/>
  </r>
  <r>
    <x v="240"/>
    <n v="1549"/>
    <n v="34"/>
    <n v="238"/>
    <x v="71"/>
    <n v="34"/>
    <n v="1767"/>
    <n v="1799"/>
    <n v="262"/>
    <n v="204"/>
    <n v="236"/>
    <x v="69193"/>
    <n v="109"/>
    <s v="ASSAULT 2,1,UNCLASSIFIED"/>
    <n v="106"/>
    <x v="9"/>
    <s v="PL 1200501"/>
    <s v="F"/>
    <s v="K"/>
    <n v="70"/>
    <n v="0"/>
    <x v="1"/>
    <x v="0"/>
    <x v="5"/>
  </r>
  <r>
    <x v="238"/>
    <n v="1058"/>
    <n v="33"/>
    <n v="207"/>
    <x v="70"/>
    <n v="33"/>
    <n v="1904"/>
    <n v="1941"/>
    <n v="295"/>
    <n v="229"/>
    <n v="267"/>
    <x v="69194"/>
    <n v="203"/>
    <s v="TRESPASS 3, CRIMINAL"/>
    <n v="352"/>
    <x v="24"/>
    <s v="PL 140100A"/>
    <s v="M"/>
    <s v="K"/>
    <n v="79"/>
    <n v="0"/>
    <x v="1"/>
    <x v="0"/>
    <x v="0"/>
  </r>
  <r>
    <x v="252"/>
    <n v="571"/>
    <n v="8"/>
    <n v="63"/>
    <x v="35"/>
    <n v="6"/>
    <n v="551"/>
    <n v="559"/>
    <n v="72"/>
    <n v="42"/>
    <n v="47"/>
    <x v="69195"/>
    <n v="759"/>
    <s v="PUBLIC ADMINISTATION,UNCLASS M"/>
    <n v="359"/>
    <x v="21"/>
    <s v="PL 1950500"/>
    <s v="M"/>
    <s v="M"/>
    <n v="9"/>
    <n v="0"/>
    <x v="0"/>
    <x v="1"/>
    <x v="1"/>
  </r>
  <r>
    <x v="74"/>
    <n v="230"/>
    <n v="8"/>
    <n v="60"/>
    <x v="18"/>
    <n v="3"/>
    <n v="588"/>
    <n v="595"/>
    <n v="73"/>
    <n v="44"/>
    <n v="48"/>
    <x v="69196"/>
    <n v="244"/>
    <s v="BURGLARY,UNCLASSIFIED,UNKNOWN"/>
    <n v="107"/>
    <x v="12"/>
    <s v="PL 1402000"/>
    <s v="F"/>
    <s v="M"/>
    <n v="1"/>
    <n v="0"/>
    <x v="0"/>
    <x v="0"/>
    <x v="0"/>
  </r>
  <r>
    <x v="249"/>
    <n v="402"/>
    <n v="14"/>
    <n v="55"/>
    <x v="75"/>
    <n v="3"/>
    <n v="467"/>
    <n v="476"/>
    <n v="66"/>
    <n v="38"/>
    <n v="42"/>
    <x v="69197"/>
    <n v="397"/>
    <s v="ROBBERY,OPEN AREA UNCLASSIFIED"/>
    <n v="105"/>
    <x v="7"/>
    <s v="PL 1601503"/>
    <s v="F"/>
    <s v="K"/>
    <n v="73"/>
    <n v="0"/>
    <x v="0"/>
    <x v="0"/>
    <x v="0"/>
  </r>
  <r>
    <x v="250"/>
    <n v="515"/>
    <n v="4"/>
    <n v="75"/>
    <x v="27"/>
    <n v="3"/>
    <n v="519"/>
    <n v="527"/>
    <n v="72"/>
    <n v="41"/>
    <n v="46"/>
    <x v="69198"/>
    <n v="505"/>
    <s v="CONTROLLED SUBSTANCE, POSSESSI"/>
    <n v="117"/>
    <x v="10"/>
    <s v="PL 2200913"/>
    <s v="F"/>
    <s v="B"/>
    <n v="52"/>
    <n v="0"/>
    <x v="0"/>
    <x v="0"/>
    <x v="4"/>
  </r>
  <r>
    <x v="261"/>
    <n v="419"/>
    <n v="9"/>
    <n v="65"/>
    <x v="28"/>
    <n v="3"/>
    <n v="392"/>
    <n v="404"/>
    <n v="60"/>
    <n v="33"/>
    <n v="37"/>
    <x v="69199"/>
    <n v="113"/>
    <s v="MENACING,UNCLASSIFIED"/>
    <n v="344"/>
    <x v="15"/>
    <s v="PL 1201401"/>
    <s v="M"/>
    <s v="B"/>
    <n v="49"/>
    <n v="0"/>
    <x v="4"/>
    <x v="0"/>
    <x v="0"/>
  </r>
  <r>
    <x v="226"/>
    <n v="1050"/>
    <n v="7"/>
    <n v="75"/>
    <x v="63"/>
    <n v="5"/>
    <n v="803"/>
    <n v="809"/>
    <n v="83"/>
    <n v="55"/>
    <n v="60"/>
    <x v="69200"/>
    <n v="397"/>
    <s v="ROBBERY,OPEN AREA UNCLASSIFIED"/>
    <n v="105"/>
    <x v="7"/>
    <s v="PL 1601001"/>
    <s v="F"/>
    <s v="B"/>
    <n v="46"/>
    <n v="0"/>
    <x v="3"/>
    <x v="0"/>
    <x v="0"/>
  </r>
  <r>
    <x v="126"/>
    <n v="686"/>
    <n v="12"/>
    <n v="83"/>
    <x v="2"/>
    <n v="6"/>
    <n v="620"/>
    <n v="627"/>
    <n v="73"/>
    <n v="42"/>
    <n v="47"/>
    <x v="69201"/>
    <n v="441"/>
    <s v="LARCENY,GRAND OF AUTO"/>
    <n v="110"/>
    <x v="38"/>
    <s v="PL 1553008"/>
    <s v="F"/>
    <s v="K"/>
    <n v="67"/>
    <n v="0"/>
    <x v="3"/>
    <x v="0"/>
    <x v="0"/>
  </r>
  <r>
    <x v="123"/>
    <n v="1110"/>
    <n v="15"/>
    <n v="142"/>
    <x v="55"/>
    <n v="15"/>
    <n v="1022"/>
    <n v="1035"/>
    <n v="137"/>
    <n v="97"/>
    <n v="110"/>
    <x v="69202"/>
    <n v="792"/>
    <s v="WEAPONS POSSESSION 1 &amp; 2"/>
    <n v="118"/>
    <x v="23"/>
    <s v="PL 265031B"/>
    <s v="F"/>
    <s v="K"/>
    <n v="73"/>
    <n v="0"/>
    <x v="0"/>
    <x v="0"/>
    <x v="0"/>
  </r>
  <r>
    <x v="229"/>
    <n v="1036"/>
    <n v="11"/>
    <n v="101"/>
    <x v="66"/>
    <n v="11"/>
    <n v="847"/>
    <n v="856"/>
    <n v="95"/>
    <n v="66"/>
    <n v="76"/>
    <x v="69203"/>
    <n v="782"/>
    <s v="WEAPONS, POSSESSION, ETC"/>
    <n v="236"/>
    <x v="23"/>
    <s v="PL 2650101"/>
    <s v="M"/>
    <s v="B"/>
    <n v="46"/>
    <n v="0"/>
    <x v="0"/>
    <x v="0"/>
    <x v="0"/>
  </r>
  <r>
    <x v="247"/>
    <n v="381"/>
    <n v="13"/>
    <n v="44"/>
    <x v="31"/>
    <n v="1"/>
    <n v="322"/>
    <n v="336"/>
    <n v="45"/>
    <n v="18"/>
    <n v="19"/>
    <x v="69204"/>
    <n v="244"/>
    <s v="BURGLARY,UNCLASSIFIED,UNKNOWN"/>
    <n v="107"/>
    <x v="12"/>
    <s v="PL 1402000"/>
    <s v="F"/>
    <s v="M"/>
    <n v="10"/>
    <n v="0"/>
    <x v="0"/>
    <x v="0"/>
    <x v="4"/>
  </r>
  <r>
    <x v="248"/>
    <n v="457"/>
    <n v="12"/>
    <n v="104"/>
    <x v="74"/>
    <n v="12"/>
    <n v="1127"/>
    <n v="1147"/>
    <n v="177"/>
    <n v="134"/>
    <n v="153"/>
    <x v="69205"/>
    <n v="101"/>
    <s v="ASSAULT 3"/>
    <n v="344"/>
    <x v="15"/>
    <s v="PL 1200001"/>
    <s v="M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69206"/>
    <n v="244"/>
    <s v="BURGLARY,UNCLASSIFIED,UNKNOWN"/>
    <n v="107"/>
    <x v="12"/>
    <s v="PL 1402000"/>
    <s v="F"/>
    <s v="M"/>
    <n v="20"/>
    <n v="0"/>
    <x v="0"/>
    <x v="0"/>
    <x v="0"/>
  </r>
  <r>
    <x v="227"/>
    <n v="346"/>
    <n v="5"/>
    <n v="54"/>
    <x v="64"/>
    <n v="4"/>
    <n v="622"/>
    <n v="628"/>
    <n v="77"/>
    <n v="45"/>
    <n v="50"/>
    <x v="69207"/>
    <n v="643"/>
    <s v="ASSEMBLY,UNLAWFUL"/>
    <n v="361"/>
    <x v="29"/>
    <s v="PL 2401000"/>
    <s v="M"/>
    <s v="K"/>
    <n v="70"/>
    <n v="0"/>
    <x v="2"/>
    <x v="0"/>
    <x v="0"/>
  </r>
  <r>
    <x v="234"/>
    <n v="361"/>
    <n v="23"/>
    <n v="45"/>
    <x v="24"/>
    <n v="0"/>
    <n v="324"/>
    <n v="339"/>
    <n v="50"/>
    <n v="18"/>
    <n v="19"/>
    <x v="69208"/>
    <n v="113"/>
    <s v="MENACING,UNCLASSIFIED"/>
    <n v="344"/>
    <x v="15"/>
    <s v="PL 1201401"/>
    <s v="M"/>
    <s v="B"/>
    <n v="40"/>
    <n v="0"/>
    <x v="0"/>
    <x v="0"/>
    <x v="2"/>
  </r>
  <r>
    <x v="80"/>
    <n v="1003"/>
    <n v="51"/>
    <n v="312"/>
    <x v="46"/>
    <n v="51"/>
    <n v="2611"/>
    <n v="2684"/>
    <n v="467"/>
    <n v="307"/>
    <n v="380"/>
    <x v="69209"/>
    <n v="101"/>
    <s v="ASSAULT 3"/>
    <n v="344"/>
    <x v="15"/>
    <s v="PL 1200001"/>
    <s v="M"/>
    <s v="M"/>
    <n v="28"/>
    <n v="0"/>
    <x v="0"/>
    <x v="0"/>
    <x v="4"/>
  </r>
  <r>
    <x v="6"/>
    <n v="1077"/>
    <n v="5"/>
    <n v="79"/>
    <x v="6"/>
    <n v="5"/>
    <n v="829"/>
    <n v="840"/>
    <n v="107"/>
    <n v="73"/>
    <n v="84"/>
    <x v="69210"/>
    <n v="109"/>
    <s v="ASSAULT 2,1,UNCLASSIFIED"/>
    <n v="106"/>
    <x v="9"/>
    <s v="PL 1200502"/>
    <s v="F"/>
    <s v="Q"/>
    <n v="115"/>
    <n v="0"/>
    <x v="2"/>
    <x v="0"/>
    <x v="2"/>
  </r>
  <r>
    <x v="7"/>
    <n v="1333"/>
    <n v="8"/>
    <n v="128"/>
    <x v="7"/>
    <n v="8"/>
    <n v="1040"/>
    <n v="1054"/>
    <n v="142"/>
    <n v="107"/>
    <n v="121"/>
    <x v="69211"/>
    <n v="244"/>
    <s v="BURGLARY,UNCLASSIFIED,UNKNOWN"/>
    <n v="107"/>
    <x v="12"/>
    <s v="PL 1402501"/>
    <s v="F"/>
    <s v="K"/>
    <n v="90"/>
    <n v="0"/>
    <x v="0"/>
    <x v="0"/>
    <x v="0"/>
  </r>
  <r>
    <x v="232"/>
    <n v="1232"/>
    <n v="14"/>
    <n v="181"/>
    <x v="69"/>
    <n v="14"/>
    <n v="1082"/>
    <n v="1099"/>
    <n v="168"/>
    <n v="126"/>
    <n v="143"/>
    <x v="69212"/>
    <n v="105"/>
    <s v="STRANGULATION 1ST"/>
    <n v="106"/>
    <x v="9"/>
    <s v="PL 1211200"/>
    <s v="F"/>
    <s v="M"/>
    <n v="32"/>
    <n v="0"/>
    <x v="0"/>
    <x v="0"/>
    <x v="0"/>
  </r>
  <r>
    <x v="228"/>
    <n v="1285"/>
    <n v="13"/>
    <n v="112"/>
    <x v="65"/>
    <n v="13"/>
    <n v="1050"/>
    <n v="1066"/>
    <n v="154"/>
    <n v="117"/>
    <n v="134"/>
    <x v="69213"/>
    <n v="397"/>
    <s v="ROBBERY,OPEN AREA UNCLASSIFIED"/>
    <n v="105"/>
    <x v="7"/>
    <s v="PL 1601501"/>
    <s v="F"/>
    <s v="K"/>
    <n v="70"/>
    <n v="0"/>
    <x v="2"/>
    <x v="0"/>
    <x v="0"/>
  </r>
  <r>
    <x v="225"/>
    <n v="519"/>
    <n v="11"/>
    <n v="75"/>
    <x v="62"/>
    <n v="5"/>
    <n v="501"/>
    <n v="510"/>
    <n v="71"/>
    <n v="40"/>
    <n v="45"/>
    <x v="69214"/>
    <n v="643"/>
    <s v="ASSEMBLY,UNLAWFUL"/>
    <n v="361"/>
    <x v="29"/>
    <s v="PL 2401000"/>
    <s v="M"/>
    <s v="B"/>
    <n v="40"/>
    <n v="1"/>
    <x v="0"/>
    <x v="0"/>
    <x v="0"/>
  </r>
  <r>
    <x v="232"/>
    <n v="1232"/>
    <n v="14"/>
    <n v="181"/>
    <x v="69"/>
    <n v="14"/>
    <n v="1082"/>
    <n v="1099"/>
    <n v="168"/>
    <n v="126"/>
    <n v="143"/>
    <x v="69215"/>
    <n v="101"/>
    <s v="ASSAULT 3"/>
    <n v="344"/>
    <x v="15"/>
    <s v="PL 1200001"/>
    <s v="M"/>
    <s v="M"/>
    <n v="6"/>
    <n v="0"/>
    <x v="0"/>
    <x v="0"/>
    <x v="2"/>
  </r>
  <r>
    <x v="252"/>
    <n v="571"/>
    <n v="8"/>
    <n v="63"/>
    <x v="35"/>
    <n v="6"/>
    <n v="551"/>
    <n v="559"/>
    <n v="72"/>
    <n v="42"/>
    <n v="47"/>
    <x v="69216"/>
    <n v="49"/>
    <s v="U.S. CODE UNCLASSIFIED"/>
    <n v="995"/>
    <x v="17"/>
    <s v="FOA9000049"/>
    <m/>
    <s v="M"/>
    <n v="33"/>
    <n v="0"/>
    <x v="2"/>
    <x v="0"/>
    <x v="1"/>
  </r>
  <r>
    <x v="253"/>
    <n v="1512"/>
    <n v="16"/>
    <n v="212"/>
    <x v="76"/>
    <n v="16"/>
    <n v="1594"/>
    <n v="1624"/>
    <n v="242"/>
    <n v="192"/>
    <n v="223"/>
    <x v="69217"/>
    <n v="339"/>
    <s v="LARCENY,PETIT FROM OPEN AREAS,"/>
    <n v="341"/>
    <x v="6"/>
    <s v="PL 1552500"/>
    <s v="M"/>
    <s v="Q"/>
    <n v="115"/>
    <n v="0"/>
    <x v="0"/>
    <x v="0"/>
    <x v="1"/>
  </r>
  <r>
    <x v="7"/>
    <n v="1333"/>
    <n v="8"/>
    <n v="128"/>
    <x v="7"/>
    <n v="8"/>
    <n v="1040"/>
    <n v="1054"/>
    <n v="142"/>
    <n v="107"/>
    <n v="121"/>
    <x v="69218"/>
    <n v="101"/>
    <s v="ASSAULT 3"/>
    <n v="344"/>
    <x v="15"/>
    <s v="PL 1200001"/>
    <s v="M"/>
    <s v="Q"/>
    <n v="104"/>
    <n v="0"/>
    <x v="0"/>
    <x v="1"/>
    <x v="1"/>
  </r>
  <r>
    <x v="245"/>
    <n v="380"/>
    <n v="18"/>
    <n v="53"/>
    <x v="26"/>
    <n v="0"/>
    <n v="330"/>
    <n v="346"/>
    <n v="52"/>
    <n v="24"/>
    <n v="26"/>
    <x v="69219"/>
    <n v="106"/>
    <s v="ASSAULT POLICE/PEACE OFFICER"/>
    <n v="106"/>
    <x v="9"/>
    <s v="PL 12005A3"/>
    <s v="F"/>
    <s v="M"/>
    <n v="19"/>
    <n v="0"/>
    <x v="0"/>
    <x v="0"/>
    <x v="2"/>
  </r>
  <r>
    <x v="242"/>
    <n v="180"/>
    <n v="14"/>
    <n v="46"/>
    <x v="40"/>
    <n v="0"/>
    <n v="340"/>
    <n v="356"/>
    <n v="53"/>
    <n v="26"/>
    <n v="30"/>
    <x v="69220"/>
    <n v="101"/>
    <s v="ASSAULT 3"/>
    <n v="344"/>
    <x v="15"/>
    <s v="PL 1200001"/>
    <s v="M"/>
    <s v="M"/>
    <n v="20"/>
    <n v="0"/>
    <x v="1"/>
    <x v="0"/>
    <x v="4"/>
  </r>
  <r>
    <x v="235"/>
    <n v="639"/>
    <n v="13"/>
    <n v="86"/>
    <x v="27"/>
    <n v="8"/>
    <n v="637"/>
    <n v="643"/>
    <n v="80"/>
    <n v="46"/>
    <n v="51"/>
    <x v="69221"/>
    <n v="115"/>
    <s v="RECKLESS ENDANGERMENT 2"/>
    <n v="355"/>
    <x v="45"/>
    <s v="PL 1202000"/>
    <s v="M"/>
    <s v="B"/>
    <n v="52"/>
    <n v="0"/>
    <x v="0"/>
    <x v="0"/>
    <x v="0"/>
  </r>
  <r>
    <x v="6"/>
    <n v="1077"/>
    <n v="5"/>
    <n v="79"/>
    <x v="6"/>
    <n v="5"/>
    <n v="829"/>
    <n v="840"/>
    <n v="107"/>
    <n v="73"/>
    <n v="84"/>
    <x v="69222"/>
    <n v="500"/>
    <s v="CONTROLLED SUBSTANCE,POSSESS."/>
    <n v="117"/>
    <x v="10"/>
    <s v="PL 2202101"/>
    <s v="F"/>
    <s v="B"/>
    <n v="44"/>
    <n v="0"/>
    <x v="0"/>
    <x v="0"/>
    <x v="4"/>
  </r>
  <r>
    <x v="105"/>
    <n v="2340"/>
    <n v="35"/>
    <n v="309"/>
    <x v="51"/>
    <n v="35"/>
    <n v="2190"/>
    <n v="2240"/>
    <n v="367"/>
    <n v="270"/>
    <n v="320"/>
    <x v="69223"/>
    <n v="339"/>
    <s v="LARCENY,PETIT FROM OPEN AREAS,"/>
    <n v="341"/>
    <x v="6"/>
    <s v="PL 1552500"/>
    <s v="M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69224"/>
    <n v="101"/>
    <s v="ASSAULT 3"/>
    <n v="344"/>
    <x v="15"/>
    <s v="PL 1200001"/>
    <s v="M"/>
    <s v="M"/>
    <n v="5"/>
    <n v="97"/>
    <x v="1"/>
    <x v="1"/>
    <x v="2"/>
  </r>
  <r>
    <x v="229"/>
    <n v="1036"/>
    <n v="11"/>
    <n v="101"/>
    <x v="66"/>
    <n v="11"/>
    <n v="847"/>
    <n v="856"/>
    <n v="95"/>
    <n v="66"/>
    <n v="76"/>
    <x v="69225"/>
    <n v="511"/>
    <s v="CONTROLLED SUBSTANCE, POSSESSI"/>
    <n v="235"/>
    <x v="10"/>
    <s v="PL 2200300"/>
    <s v="M"/>
    <s v="M"/>
    <n v="9"/>
    <n v="0"/>
    <x v="0"/>
    <x v="0"/>
    <x v="1"/>
  </r>
  <r>
    <x v="8"/>
    <n v="657"/>
    <n v="9"/>
    <n v="122"/>
    <x v="8"/>
    <n v="9"/>
    <n v="1175"/>
    <n v="1197"/>
    <n v="192"/>
    <n v="144"/>
    <n v="166"/>
    <x v="69226"/>
    <n v="113"/>
    <s v="MENACING,UNCLASSIFIED"/>
    <n v="344"/>
    <x v="15"/>
    <s v="PL 1201401"/>
    <s v="M"/>
    <s v="K"/>
    <n v="73"/>
    <n v="0"/>
    <x v="1"/>
    <x v="0"/>
    <x v="0"/>
  </r>
  <r>
    <x v="80"/>
    <n v="1003"/>
    <n v="51"/>
    <n v="312"/>
    <x v="46"/>
    <n v="51"/>
    <n v="2611"/>
    <n v="2684"/>
    <n v="467"/>
    <n v="307"/>
    <n v="380"/>
    <x v="69227"/>
    <n v="101"/>
    <s v="ASSAULT 3"/>
    <n v="344"/>
    <x v="15"/>
    <s v="PL 1200001"/>
    <s v="M"/>
    <s v="B"/>
    <n v="50"/>
    <n v="0"/>
    <x v="2"/>
    <x v="1"/>
    <x v="4"/>
  </r>
  <r>
    <x v="252"/>
    <n v="571"/>
    <n v="8"/>
    <n v="63"/>
    <x v="35"/>
    <n v="6"/>
    <n v="551"/>
    <n v="559"/>
    <n v="72"/>
    <n v="42"/>
    <n v="47"/>
    <x v="69228"/>
    <n v="101"/>
    <s v="ASSAULT 3"/>
    <n v="344"/>
    <x v="15"/>
    <s v="PL 1200001"/>
    <s v="M"/>
    <s v="K"/>
    <n v="62"/>
    <n v="0"/>
    <x v="1"/>
    <x v="0"/>
    <x v="1"/>
  </r>
  <r>
    <x v="105"/>
    <n v="2340"/>
    <n v="35"/>
    <n v="309"/>
    <x v="51"/>
    <n v="35"/>
    <n v="2190"/>
    <n v="2240"/>
    <n v="367"/>
    <n v="270"/>
    <n v="320"/>
    <x v="69229"/>
    <n v="511"/>
    <s v="CONTROLLED SUBSTANCE, POSSESSI"/>
    <n v="235"/>
    <x v="10"/>
    <s v="PL 2200300"/>
    <s v="M"/>
    <s v="M"/>
    <n v="32"/>
    <n v="0"/>
    <x v="1"/>
    <x v="1"/>
    <x v="0"/>
  </r>
  <r>
    <x v="228"/>
    <n v="1285"/>
    <n v="13"/>
    <n v="112"/>
    <x v="65"/>
    <n v="13"/>
    <n v="1050"/>
    <n v="1066"/>
    <n v="154"/>
    <n v="117"/>
    <n v="134"/>
    <x v="69230"/>
    <n v="101"/>
    <s v="ASSAULT 3"/>
    <n v="344"/>
    <x v="15"/>
    <s v="PL 1200001"/>
    <s v="M"/>
    <s v="S"/>
    <n v="120"/>
    <n v="0"/>
    <x v="1"/>
    <x v="0"/>
    <x v="1"/>
  </r>
  <r>
    <x v="6"/>
    <n v="1077"/>
    <n v="5"/>
    <n v="79"/>
    <x v="6"/>
    <n v="5"/>
    <n v="829"/>
    <n v="840"/>
    <n v="107"/>
    <n v="73"/>
    <n v="84"/>
    <x v="69231"/>
    <n v="114"/>
    <s v="OBSTR BREATH/CIRCUL"/>
    <n v="344"/>
    <x v="15"/>
    <s v="PL 121110A"/>
    <s v="M"/>
    <s v="S"/>
    <n v="122"/>
    <n v="0"/>
    <x v="1"/>
    <x v="0"/>
    <x v="1"/>
  </r>
  <r>
    <x v="220"/>
    <n v="2022"/>
    <n v="28"/>
    <n v="253"/>
    <x v="59"/>
    <n v="28"/>
    <n v="2073"/>
    <n v="2116"/>
    <n v="340"/>
    <n v="255"/>
    <n v="298"/>
    <x v="69232"/>
    <n v="511"/>
    <s v="CONTROLLED SUBSTANCE, POSSESSI"/>
    <n v="235"/>
    <x v="10"/>
    <s v="PL 2200300"/>
    <s v="M"/>
    <s v="B"/>
    <n v="40"/>
    <n v="2"/>
    <x v="1"/>
    <x v="0"/>
    <x v="2"/>
  </r>
  <r>
    <x v="94"/>
    <n v="741"/>
    <n v="4"/>
    <n v="76"/>
    <x v="49"/>
    <n v="3"/>
    <n v="755"/>
    <n v="761"/>
    <n v="82"/>
    <n v="50"/>
    <n v="56"/>
    <x v="69233"/>
    <n v="750"/>
    <s v="RESISTING ARREST"/>
    <n v="359"/>
    <x v="21"/>
    <s v="PL 2053000"/>
    <s v="M"/>
    <s v="S"/>
    <n v="120"/>
    <n v="0"/>
    <x v="0"/>
    <x v="0"/>
    <x v="0"/>
  </r>
  <r>
    <x v="254"/>
    <n v="419"/>
    <n v="17"/>
    <n v="61"/>
    <x v="1"/>
    <n v="3"/>
    <n v="330"/>
    <n v="347"/>
    <n v="51"/>
    <n v="21"/>
    <n v="24"/>
    <x v="69234"/>
    <n v="109"/>
    <s v="ASSAULT 2,1,UNCLASSIFIED"/>
    <n v="106"/>
    <x v="9"/>
    <s v="PL 1200502"/>
    <s v="F"/>
    <s v="K"/>
    <n v="60"/>
    <n v="0"/>
    <x v="2"/>
    <x v="0"/>
    <x v="2"/>
  </r>
  <r>
    <x v="123"/>
    <n v="1110"/>
    <n v="15"/>
    <n v="142"/>
    <x v="55"/>
    <n v="15"/>
    <n v="1022"/>
    <n v="1035"/>
    <n v="137"/>
    <n v="97"/>
    <n v="110"/>
    <x v="69235"/>
    <n v="105"/>
    <s v="STRANGULATION 1ST"/>
    <n v="106"/>
    <x v="9"/>
    <s v="PL 1211200"/>
    <s v="F"/>
    <s v="B"/>
    <n v="44"/>
    <n v="0"/>
    <x v="1"/>
    <x v="0"/>
    <x v="0"/>
  </r>
  <r>
    <x v="227"/>
    <n v="346"/>
    <n v="5"/>
    <n v="54"/>
    <x v="64"/>
    <n v="4"/>
    <n v="622"/>
    <n v="628"/>
    <n v="77"/>
    <n v="45"/>
    <n v="50"/>
    <x v="69236"/>
    <n v="397"/>
    <s v="ROBBERY,OPEN AREA UNCLASSIFIED"/>
    <n v="105"/>
    <x v="7"/>
    <s v="PL 1601502"/>
    <s v="F"/>
    <s v="K"/>
    <n v="75"/>
    <n v="0"/>
    <x v="1"/>
    <x v="0"/>
    <x v="0"/>
  </r>
  <r>
    <x v="9"/>
    <n v="2726"/>
    <n v="31"/>
    <n v="350"/>
    <x v="9"/>
    <n v="31"/>
    <n v="2348"/>
    <n v="2405"/>
    <n v="396"/>
    <n v="281"/>
    <n v="338"/>
    <x v="69237"/>
    <n v="101"/>
    <s v="ASSAULT 3"/>
    <n v="344"/>
    <x v="15"/>
    <s v="PL 1200001"/>
    <s v="M"/>
    <s v="B"/>
    <n v="52"/>
    <n v="0"/>
    <x v="0"/>
    <x v="0"/>
    <x v="0"/>
  </r>
  <r>
    <x v="254"/>
    <n v="419"/>
    <n v="17"/>
    <n v="61"/>
    <x v="1"/>
    <n v="3"/>
    <n v="330"/>
    <n v="347"/>
    <n v="51"/>
    <n v="21"/>
    <n v="24"/>
    <x v="69238"/>
    <n v="847"/>
    <s v="NY STATE LAWS,UNCLASSIFIED FEL"/>
    <n v="125"/>
    <x v="19"/>
    <s v="COR0168E03"/>
    <s v="F"/>
    <s v="M"/>
    <n v="5"/>
    <n v="0"/>
    <x v="0"/>
    <x v="0"/>
    <x v="2"/>
  </r>
  <r>
    <x v="227"/>
    <n v="346"/>
    <n v="5"/>
    <n v="54"/>
    <x v="64"/>
    <n v="4"/>
    <n v="622"/>
    <n v="628"/>
    <n v="77"/>
    <n v="45"/>
    <n v="50"/>
    <x v="69239"/>
    <n v="782"/>
    <s v="WEAPONS, POSSESSION, ETC"/>
    <n v="236"/>
    <x v="23"/>
    <s v="PL 2650102"/>
    <s v="M"/>
    <s v="M"/>
    <n v="17"/>
    <n v="0"/>
    <x v="0"/>
    <x v="0"/>
    <x v="0"/>
  </r>
  <r>
    <x v="253"/>
    <n v="1512"/>
    <n v="16"/>
    <n v="212"/>
    <x v="76"/>
    <n v="16"/>
    <n v="1594"/>
    <n v="1624"/>
    <n v="242"/>
    <n v="192"/>
    <n v="223"/>
    <x v="69240"/>
    <n v="511"/>
    <s v="CONTROLLED SUBSTANCE, POSSESSI"/>
    <n v="235"/>
    <x v="10"/>
    <s v="PL 2200300"/>
    <s v="M"/>
    <s v="K"/>
    <n v="83"/>
    <n v="0"/>
    <x v="0"/>
    <x v="0"/>
    <x v="1"/>
  </r>
  <r>
    <x v="256"/>
    <n v="1595"/>
    <n v="52"/>
    <n v="324"/>
    <x v="77"/>
    <n v="52"/>
    <n v="2802"/>
    <n v="2881"/>
    <n v="498"/>
    <n v="329"/>
    <n v="408"/>
    <x v="69241"/>
    <n v="419"/>
    <s v="LARCENY,GRAND FROM PERSON,UNCL"/>
    <n v="109"/>
    <x v="11"/>
    <s v="PL 1553005"/>
    <s v="F"/>
    <s v="M"/>
    <n v="30"/>
    <n v="0"/>
    <x v="0"/>
    <x v="0"/>
    <x v="4"/>
  </r>
  <r>
    <x v="247"/>
    <n v="381"/>
    <n v="13"/>
    <n v="44"/>
    <x v="31"/>
    <n v="1"/>
    <n v="322"/>
    <n v="336"/>
    <n v="45"/>
    <n v="18"/>
    <n v="19"/>
    <x v="69242"/>
    <n v="269"/>
    <s v="MISCHIEF,CRIMINAL,    UNCL 2ND"/>
    <n v="121"/>
    <x v="4"/>
    <s v="PL 1450501"/>
    <s v="F"/>
    <s v="M"/>
    <n v="34"/>
    <n v="0"/>
    <x v="0"/>
    <x v="0"/>
    <x v="4"/>
  </r>
  <r>
    <x v="224"/>
    <n v="409"/>
    <n v="18"/>
    <n v="53"/>
    <x v="40"/>
    <n v="4"/>
    <n v="349"/>
    <n v="364"/>
    <n v="55"/>
    <n v="29"/>
    <n v="34"/>
    <x v="69243"/>
    <n v="904"/>
    <s v="INTOXICATED DRIVING,ALCOHOL"/>
    <n v="119"/>
    <x v="35"/>
    <s v="VTL11920E3"/>
    <s v="F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69244"/>
    <n v="101"/>
    <s v="ASSAULT 3"/>
    <n v="344"/>
    <x v="15"/>
    <s v="PL 1200001"/>
    <s v="M"/>
    <s v="M"/>
    <n v="34"/>
    <n v="0"/>
    <x v="1"/>
    <x v="0"/>
    <x v="0"/>
  </r>
  <r>
    <x v="8"/>
    <n v="657"/>
    <n v="9"/>
    <n v="122"/>
    <x v="8"/>
    <n v="9"/>
    <n v="1175"/>
    <n v="1197"/>
    <n v="192"/>
    <n v="144"/>
    <n v="166"/>
    <x v="69245"/>
    <n v="779"/>
    <s v="PUBLIC ADMINISTRATION,UNCLASSI"/>
    <n v="126"/>
    <x v="5"/>
    <s v="PL 215510B"/>
    <s v="F"/>
    <s v="K"/>
    <n v="77"/>
    <n v="0"/>
    <x v="0"/>
    <x v="0"/>
    <x v="0"/>
  </r>
  <r>
    <x v="218"/>
    <n v="1069"/>
    <n v="7"/>
    <n v="84"/>
    <x v="57"/>
    <n v="7"/>
    <n v="823"/>
    <n v="833"/>
    <n v="99"/>
    <n v="69"/>
    <n v="79"/>
    <x v="69246"/>
    <n v="339"/>
    <s v="LARCENY,PETIT FROM OPEN AREAS,"/>
    <n v="341"/>
    <x v="6"/>
    <s v="PL 1552500"/>
    <s v="M"/>
    <s v="B"/>
    <n v="52"/>
    <n v="0"/>
    <x v="1"/>
    <x v="0"/>
    <x v="0"/>
  </r>
  <r>
    <x v="220"/>
    <n v="2022"/>
    <n v="28"/>
    <n v="253"/>
    <x v="59"/>
    <n v="28"/>
    <n v="2073"/>
    <n v="2116"/>
    <n v="340"/>
    <n v="255"/>
    <n v="298"/>
    <x v="69247"/>
    <n v="779"/>
    <s v="PUBLIC ADMINISTRATION,UNCLASSI"/>
    <n v="126"/>
    <x v="5"/>
    <s v="PL 215510B"/>
    <s v="F"/>
    <s v="M"/>
    <n v="34"/>
    <n v="0"/>
    <x v="0"/>
    <x v="0"/>
    <x v="2"/>
  </r>
  <r>
    <x v="255"/>
    <n v="1398"/>
    <n v="28"/>
    <n v="213"/>
    <x v="76"/>
    <n v="28"/>
    <n v="1459"/>
    <n v="1488"/>
    <n v="229"/>
    <n v="180"/>
    <n v="209"/>
    <x v="69248"/>
    <n v="109"/>
    <s v="ASSAULT 2,1,UNCLASSIFIED"/>
    <n v="106"/>
    <x v="9"/>
    <s v="PL 1200502"/>
    <s v="F"/>
    <s v="M"/>
    <n v="14"/>
    <n v="0"/>
    <x v="0"/>
    <x v="0"/>
    <x v="0"/>
  </r>
  <r>
    <x v="66"/>
    <n v="895"/>
    <n v="8"/>
    <n v="114"/>
    <x v="42"/>
    <n v="8"/>
    <n v="906"/>
    <n v="918"/>
    <n v="113"/>
    <n v="78"/>
    <n v="90"/>
    <x v="69249"/>
    <n v="779"/>
    <s v="PUBLIC ADMINISTRATION,UNCLASSI"/>
    <n v="126"/>
    <x v="5"/>
    <s v="PL 215510B"/>
    <s v="F"/>
    <s v="S"/>
    <n v="121"/>
    <n v="0"/>
    <x v="0"/>
    <x v="0"/>
    <x v="4"/>
  </r>
  <r>
    <x v="259"/>
    <n v="467"/>
    <n v="4"/>
    <n v="87"/>
    <x v="49"/>
    <n v="4"/>
    <n v="858"/>
    <n v="864"/>
    <n v="94"/>
    <n v="59"/>
    <n v="66"/>
    <x v="69250"/>
    <n v="101"/>
    <s v="ASSAULT 3"/>
    <n v="344"/>
    <x v="15"/>
    <s v="PL 1200001"/>
    <s v="M"/>
    <s v="B"/>
    <n v="52"/>
    <n v="0"/>
    <x v="0"/>
    <x v="0"/>
    <x v="0"/>
  </r>
  <r>
    <x v="252"/>
    <n v="571"/>
    <n v="8"/>
    <n v="63"/>
    <x v="35"/>
    <n v="6"/>
    <n v="551"/>
    <n v="559"/>
    <n v="72"/>
    <n v="42"/>
    <n v="47"/>
    <x v="69251"/>
    <n v="259"/>
    <s v="CRIMINAL MISCHIEF,UNCLASSIFIED 4"/>
    <n v="351"/>
    <x v="4"/>
    <s v="PL 1450001"/>
    <s v="M"/>
    <s v="B"/>
    <n v="44"/>
    <n v="0"/>
    <x v="0"/>
    <x v="0"/>
    <x v="0"/>
  </r>
  <r>
    <x v="239"/>
    <n v="381"/>
    <n v="14"/>
    <n v="53"/>
    <x v="29"/>
    <n v="0"/>
    <n v="325"/>
    <n v="340"/>
    <n v="46"/>
    <n v="18"/>
    <n v="18"/>
    <x v="69252"/>
    <n v="101"/>
    <s v="ASSAULT 3"/>
    <n v="344"/>
    <x v="15"/>
    <s v="PL 1200001"/>
    <s v="M"/>
    <s v="M"/>
    <n v="26"/>
    <n v="0"/>
    <x v="2"/>
    <x v="0"/>
    <x v="4"/>
  </r>
  <r>
    <x v="241"/>
    <n v="363"/>
    <n v="19"/>
    <n v="63"/>
    <x v="33"/>
    <n v="6"/>
    <n v="371"/>
    <n v="384"/>
    <n v="59"/>
    <n v="32"/>
    <n v="36"/>
    <x v="69253"/>
    <n v="244"/>
    <s v="BURGLARY,UNCLASSIFIED,UNKNOWN"/>
    <n v="107"/>
    <x v="12"/>
    <s v="PL 1402000"/>
    <s v="F"/>
    <s v="M"/>
    <n v="14"/>
    <n v="0"/>
    <x v="0"/>
    <x v="1"/>
    <x v="0"/>
  </r>
  <r>
    <x v="187"/>
    <n v="207"/>
    <n v="24"/>
    <n v="31"/>
    <x v="13"/>
    <n v="0"/>
    <n v="249"/>
    <n v="272"/>
    <n v="27"/>
    <n v="4"/>
    <n v="4"/>
    <x v="69254"/>
    <n v="802"/>
    <s v="ALCOHOLIC BEVERAGE CONTROL LAW"/>
    <n v="346"/>
    <x v="8"/>
    <s v="ABC0064B00"/>
    <s v="M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69255"/>
    <n v="244"/>
    <s v="BURGLARY,UNCLASSIFIED,UNKNOWN"/>
    <n v="107"/>
    <x v="12"/>
    <s v="PL 1402000"/>
    <s v="F"/>
    <s v="K"/>
    <n v="70"/>
    <n v="0"/>
    <x v="0"/>
    <x v="0"/>
    <x v="2"/>
  </r>
  <r>
    <x v="103"/>
    <n v="1004"/>
    <n v="9"/>
    <n v="116"/>
    <x v="50"/>
    <n v="9"/>
    <n v="866"/>
    <n v="877"/>
    <n v="114"/>
    <n v="73"/>
    <n v="85"/>
    <x v="69256"/>
    <n v="101"/>
    <s v="ASSAULT 3"/>
    <n v="344"/>
    <x v="15"/>
    <s v="PL 1200001"/>
    <s v="M"/>
    <s v="K"/>
    <n v="94"/>
    <n v="0"/>
    <x v="0"/>
    <x v="0"/>
    <x v="1"/>
  </r>
  <r>
    <x v="219"/>
    <n v="873"/>
    <n v="11"/>
    <n v="126"/>
    <x v="58"/>
    <n v="11"/>
    <n v="992"/>
    <n v="1004"/>
    <n v="131"/>
    <n v="91"/>
    <n v="102"/>
    <x v="69257"/>
    <n v="244"/>
    <s v="BURGLARY,UNCLASSIFIED,UNKNOWN"/>
    <n v="107"/>
    <x v="12"/>
    <s v="PL 1402000"/>
    <s v="F"/>
    <s v="M"/>
    <n v="6"/>
    <n v="0"/>
    <x v="0"/>
    <x v="0"/>
    <x v="2"/>
  </r>
  <r>
    <x v="261"/>
    <n v="419"/>
    <n v="9"/>
    <n v="65"/>
    <x v="28"/>
    <n v="3"/>
    <n v="392"/>
    <n v="404"/>
    <n v="60"/>
    <n v="33"/>
    <n v="37"/>
    <x v="69258"/>
    <n v="268"/>
    <s v="CRIMINAL MIS 2 &amp; 3"/>
    <n v="121"/>
    <x v="4"/>
    <s v="PL 1450502"/>
    <s v="F"/>
    <s v="B"/>
    <n v="47"/>
    <n v="0"/>
    <x v="0"/>
    <x v="0"/>
    <x v="0"/>
  </r>
  <r>
    <x v="218"/>
    <n v="1069"/>
    <n v="7"/>
    <n v="84"/>
    <x v="57"/>
    <n v="7"/>
    <n v="823"/>
    <n v="833"/>
    <n v="99"/>
    <n v="69"/>
    <n v="79"/>
    <x v="69259"/>
    <n v="203"/>
    <s v="TRESPASS 3, CRIMINAL"/>
    <n v="352"/>
    <x v="24"/>
    <s v="PL 140100A"/>
    <s v="M"/>
    <s v="Q"/>
    <n v="112"/>
    <n v="0"/>
    <x v="0"/>
    <x v="0"/>
    <x v="0"/>
  </r>
  <r>
    <x v="222"/>
    <n v="1887"/>
    <n v="38"/>
    <n v="263"/>
    <x v="60"/>
    <n v="38"/>
    <n v="1980"/>
    <n v="2020"/>
    <n v="312"/>
    <n v="240"/>
    <n v="280"/>
    <x v="69260"/>
    <n v="101"/>
    <s v="ASSAULT 3"/>
    <n v="344"/>
    <x v="15"/>
    <s v="PL 1200001"/>
    <s v="M"/>
    <s v="Q"/>
    <n v="115"/>
    <n v="0"/>
    <x v="2"/>
    <x v="0"/>
    <x v="2"/>
  </r>
  <r>
    <x v="261"/>
    <n v="419"/>
    <n v="9"/>
    <n v="65"/>
    <x v="28"/>
    <n v="3"/>
    <n v="392"/>
    <n v="404"/>
    <n v="60"/>
    <n v="33"/>
    <n v="37"/>
    <x v="69261"/>
    <n v="729"/>
    <s v="FORGERY,ETC.,UNCLASSIFIED-FELO"/>
    <n v="113"/>
    <x v="18"/>
    <s v="PL 1702500"/>
    <s v="F"/>
    <s v="Q"/>
    <n v="114"/>
    <n v="11"/>
    <x v="0"/>
    <x v="0"/>
    <x v="2"/>
  </r>
  <r>
    <x v="226"/>
    <n v="1050"/>
    <n v="7"/>
    <n v="75"/>
    <x v="63"/>
    <n v="5"/>
    <n v="803"/>
    <n v="809"/>
    <n v="83"/>
    <n v="55"/>
    <n v="60"/>
    <x v="69262"/>
    <n v="105"/>
    <s v="STRANGULATION 1ST"/>
    <n v="106"/>
    <x v="9"/>
    <s v="PL 1211300"/>
    <s v="F"/>
    <s v="Q"/>
    <n v="108"/>
    <n v="0"/>
    <x v="2"/>
    <x v="0"/>
    <x v="0"/>
  </r>
  <r>
    <x v="220"/>
    <n v="2022"/>
    <n v="28"/>
    <n v="253"/>
    <x v="59"/>
    <n v="28"/>
    <n v="2073"/>
    <n v="2116"/>
    <n v="340"/>
    <n v="255"/>
    <n v="298"/>
    <x v="69263"/>
    <n v="748"/>
    <s v="CONTEMPT,CRIMINAL"/>
    <n v="359"/>
    <x v="21"/>
    <s v="PL 2155006"/>
    <s v="M"/>
    <s v="Q"/>
    <n v="104"/>
    <n v="0"/>
    <x v="1"/>
    <x v="0"/>
    <x v="2"/>
  </r>
  <r>
    <x v="236"/>
    <n v="172"/>
    <n v="12"/>
    <n v="43"/>
    <x v="40"/>
    <n v="0"/>
    <n v="324"/>
    <n v="339"/>
    <n v="48"/>
    <n v="18"/>
    <n v="19"/>
    <x v="69264"/>
    <n v="113"/>
    <s v="MENACING,UNCLASSIFIED"/>
    <n v="344"/>
    <x v="15"/>
    <s v="PL 1201401"/>
    <s v="M"/>
    <s v="M"/>
    <n v="28"/>
    <n v="0"/>
    <x v="0"/>
    <x v="0"/>
    <x v="2"/>
  </r>
  <r>
    <x v="239"/>
    <n v="381"/>
    <n v="14"/>
    <n v="53"/>
    <x v="29"/>
    <n v="0"/>
    <n v="325"/>
    <n v="340"/>
    <n v="46"/>
    <n v="18"/>
    <n v="18"/>
    <x v="69265"/>
    <n v="339"/>
    <s v="LARCENY,PETIT FROM OPEN AREAS,"/>
    <n v="341"/>
    <x v="6"/>
    <s v="PL 1552500"/>
    <s v="M"/>
    <s v="K"/>
    <n v="60"/>
    <n v="0"/>
    <x v="0"/>
    <x v="1"/>
    <x v="1"/>
  </r>
  <r>
    <x v="8"/>
    <n v="657"/>
    <n v="9"/>
    <n v="122"/>
    <x v="8"/>
    <n v="9"/>
    <n v="1175"/>
    <n v="1197"/>
    <n v="192"/>
    <n v="144"/>
    <n v="166"/>
    <x v="69266"/>
    <n v="439"/>
    <s v="LARCENY,GRAND FROM OPEN AREAS, UNATTENDED"/>
    <n v="109"/>
    <x v="11"/>
    <s v="PL 1553001"/>
    <s v="F"/>
    <s v="K"/>
    <n v="72"/>
    <n v="0"/>
    <x v="0"/>
    <x v="1"/>
    <x v="2"/>
  </r>
  <r>
    <x v="126"/>
    <n v="686"/>
    <n v="12"/>
    <n v="83"/>
    <x v="2"/>
    <n v="6"/>
    <n v="620"/>
    <n v="627"/>
    <n v="73"/>
    <n v="42"/>
    <n v="47"/>
    <x v="69267"/>
    <n v="101"/>
    <s v="ASSAULT 3"/>
    <n v="344"/>
    <x v="15"/>
    <s v="PL 1200001"/>
    <s v="M"/>
    <s v="Q"/>
    <n v="107"/>
    <n v="0"/>
    <x v="0"/>
    <x v="0"/>
    <x v="2"/>
  </r>
  <r>
    <x v="237"/>
    <n v="363"/>
    <n v="18"/>
    <n v="50"/>
    <x v="34"/>
    <n v="5"/>
    <n v="348"/>
    <n v="363"/>
    <n v="55"/>
    <n v="30"/>
    <n v="34"/>
    <x v="69268"/>
    <n v="109"/>
    <s v="ASSAULT 2,1,UNCLASSIFIED"/>
    <n v="106"/>
    <x v="9"/>
    <s v="PL 1200501"/>
    <s v="F"/>
    <s v="Q"/>
    <n v="113"/>
    <n v="0"/>
    <x v="0"/>
    <x v="0"/>
    <x v="5"/>
  </r>
  <r>
    <x v="226"/>
    <n v="1050"/>
    <n v="7"/>
    <n v="75"/>
    <x v="63"/>
    <n v="5"/>
    <n v="803"/>
    <n v="809"/>
    <n v="83"/>
    <n v="55"/>
    <n v="60"/>
    <x v="69269"/>
    <n v="397"/>
    <s v="ROBBERY,OPEN AREA UNCLASSIFIED"/>
    <n v="105"/>
    <x v="7"/>
    <s v="PL 1600500"/>
    <s v="F"/>
    <s v="K"/>
    <n v="67"/>
    <n v="0"/>
    <x v="0"/>
    <x v="0"/>
    <x v="0"/>
  </r>
  <r>
    <x v="250"/>
    <n v="515"/>
    <n v="4"/>
    <n v="75"/>
    <x v="27"/>
    <n v="3"/>
    <n v="519"/>
    <n v="527"/>
    <n v="72"/>
    <n v="41"/>
    <n v="46"/>
    <x v="69270"/>
    <n v="244"/>
    <s v="BURGLARY,UNCLASSIFIED,UNKNOWN"/>
    <n v="107"/>
    <x v="12"/>
    <s v="PL 1402000"/>
    <s v="F"/>
    <s v="K"/>
    <n v="61"/>
    <n v="0"/>
    <x v="0"/>
    <x v="0"/>
    <x v="1"/>
  </r>
  <r>
    <x v="226"/>
    <n v="1050"/>
    <n v="7"/>
    <n v="75"/>
    <x v="63"/>
    <n v="5"/>
    <n v="803"/>
    <n v="809"/>
    <n v="83"/>
    <n v="55"/>
    <n v="60"/>
    <x v="69271"/>
    <n v="782"/>
    <s v="WEAPONS, POSSESSION, ETC"/>
    <n v="236"/>
    <x v="23"/>
    <s v="PL 2650101"/>
    <s v="M"/>
    <s v="M"/>
    <n v="25"/>
    <n v="0"/>
    <x v="0"/>
    <x v="0"/>
    <x v="2"/>
  </r>
  <r>
    <x v="7"/>
    <n v="1333"/>
    <n v="8"/>
    <n v="128"/>
    <x v="7"/>
    <n v="8"/>
    <n v="1040"/>
    <n v="1054"/>
    <n v="142"/>
    <n v="107"/>
    <n v="121"/>
    <x v="69272"/>
    <n v="258"/>
    <s v="CRIMINAL MISCHIEF 4TH, GRAFFIT"/>
    <n v="351"/>
    <x v="4"/>
    <s v="PL 1456002"/>
    <s v="M"/>
    <s v="M"/>
    <n v="28"/>
    <n v="0"/>
    <x v="1"/>
    <x v="0"/>
    <x v="0"/>
  </r>
  <r>
    <x v="235"/>
    <n v="639"/>
    <n v="13"/>
    <n v="86"/>
    <x v="27"/>
    <n v="8"/>
    <n v="637"/>
    <n v="643"/>
    <n v="80"/>
    <n v="46"/>
    <n v="51"/>
    <x v="69273"/>
    <n v="441"/>
    <s v="LARCENY,GRAND OF AUTO"/>
    <n v="110"/>
    <x v="38"/>
    <s v="PL 1553008"/>
    <s v="F"/>
    <s v="Q"/>
    <n v="106"/>
    <n v="0"/>
    <x v="0"/>
    <x v="0"/>
    <x v="1"/>
  </r>
  <r>
    <x v="255"/>
    <n v="1398"/>
    <n v="28"/>
    <n v="213"/>
    <x v="76"/>
    <n v="28"/>
    <n v="1459"/>
    <n v="1488"/>
    <n v="229"/>
    <n v="180"/>
    <n v="209"/>
    <x v="69274"/>
    <n v="779"/>
    <s v="PUBLIC ADMINISTRATION,UNCLASSI"/>
    <n v="126"/>
    <x v="5"/>
    <s v="PL 215510B"/>
    <s v="F"/>
    <s v="M"/>
    <n v="7"/>
    <n v="0"/>
    <x v="0"/>
    <x v="0"/>
    <x v="0"/>
  </r>
  <r>
    <x v="223"/>
    <n v="1080"/>
    <n v="22"/>
    <n v="170"/>
    <x v="61"/>
    <n v="22"/>
    <n v="1232"/>
    <n v="1257"/>
    <n v="205"/>
    <n v="157"/>
    <n v="183"/>
    <x v="69275"/>
    <n v="101"/>
    <s v="ASSAULT 3"/>
    <n v="344"/>
    <x v="15"/>
    <s v="PL 1200001"/>
    <s v="M"/>
    <s v="B"/>
    <n v="45"/>
    <n v="0"/>
    <x v="0"/>
    <x v="0"/>
    <x v="5"/>
  </r>
  <r>
    <x v="235"/>
    <n v="639"/>
    <n v="13"/>
    <n v="86"/>
    <x v="27"/>
    <n v="8"/>
    <n v="637"/>
    <n v="643"/>
    <n v="80"/>
    <n v="46"/>
    <n v="51"/>
    <x v="69276"/>
    <n v="101"/>
    <s v="ASSAULT 3"/>
    <n v="344"/>
    <x v="15"/>
    <s v="PL 1200001"/>
    <s v="M"/>
    <s v="Q"/>
    <n v="115"/>
    <n v="0"/>
    <x v="2"/>
    <x v="0"/>
    <x v="2"/>
  </r>
  <r>
    <x v="232"/>
    <n v="1232"/>
    <n v="14"/>
    <n v="181"/>
    <x v="69"/>
    <n v="14"/>
    <n v="1082"/>
    <n v="1099"/>
    <n v="168"/>
    <n v="126"/>
    <n v="143"/>
    <x v="69277"/>
    <n v="339"/>
    <s v="LARCENY,PETIT FROM OPEN AREAS,"/>
    <n v="341"/>
    <x v="6"/>
    <s v="PL 1552500"/>
    <s v="M"/>
    <s v="K"/>
    <n v="61"/>
    <n v="0"/>
    <x v="2"/>
    <x v="0"/>
    <x v="0"/>
  </r>
  <r>
    <x v="7"/>
    <n v="1333"/>
    <n v="8"/>
    <n v="128"/>
    <x v="7"/>
    <n v="8"/>
    <n v="1040"/>
    <n v="1054"/>
    <n v="142"/>
    <n v="107"/>
    <n v="121"/>
    <x v="69278"/>
    <n v="511"/>
    <s v="CONTROLLED SUBSTANCE, POSSESSI"/>
    <n v="235"/>
    <x v="10"/>
    <s v="PL 2200300"/>
    <s v="M"/>
    <s v="M"/>
    <n v="25"/>
    <n v="0"/>
    <x v="1"/>
    <x v="0"/>
    <x v="2"/>
  </r>
  <r>
    <x v="243"/>
    <n v="464"/>
    <n v="6"/>
    <n v="78"/>
    <x v="72"/>
    <n v="5"/>
    <n v="796"/>
    <n v="802"/>
    <n v="89"/>
    <n v="57"/>
    <n v="63"/>
    <x v="69279"/>
    <n v="681"/>
    <s v="CHILD, ENDANGERING WELFARE"/>
    <n v="233"/>
    <x v="0"/>
    <s v="PL 2601001"/>
    <s v="M"/>
    <s v="B"/>
    <n v="48"/>
    <n v="0"/>
    <x v="2"/>
    <x v="0"/>
    <x v="0"/>
  </r>
  <r>
    <x v="194"/>
    <n v="294"/>
    <n v="34"/>
    <n v="20"/>
    <x v="43"/>
    <n v="0"/>
    <n v="256"/>
    <n v="279"/>
    <n v="26"/>
    <n v="3"/>
    <n v="4"/>
    <x v="69280"/>
    <n v="511"/>
    <s v="CONTROLLED SUBSTANCE, POSSESSI"/>
    <n v="235"/>
    <x v="10"/>
    <s v="PL 2200300"/>
    <s v="M"/>
    <s v="M"/>
    <n v="20"/>
    <n v="0"/>
    <x v="1"/>
    <x v="0"/>
    <x v="2"/>
  </r>
  <r>
    <x v="232"/>
    <n v="1232"/>
    <n v="14"/>
    <n v="181"/>
    <x v="69"/>
    <n v="14"/>
    <n v="1082"/>
    <n v="1099"/>
    <n v="168"/>
    <n v="126"/>
    <n v="143"/>
    <x v="69281"/>
    <n v="397"/>
    <s v="ROBBERY,OPEN AREA UNCLASSIFIED"/>
    <n v="105"/>
    <x v="7"/>
    <s v="PL 1600500"/>
    <s v="F"/>
    <s v="B"/>
    <n v="42"/>
    <n v="0"/>
    <x v="1"/>
    <x v="0"/>
    <x v="0"/>
  </r>
  <r>
    <x v="255"/>
    <n v="1398"/>
    <n v="28"/>
    <n v="213"/>
    <x v="76"/>
    <n v="28"/>
    <n v="1459"/>
    <n v="1488"/>
    <n v="229"/>
    <n v="180"/>
    <n v="209"/>
    <x v="69282"/>
    <n v="101"/>
    <s v="ASSAULT 3"/>
    <n v="344"/>
    <x v="15"/>
    <s v="PL 1200001"/>
    <s v="M"/>
    <s v="K"/>
    <n v="79"/>
    <n v="0"/>
    <x v="1"/>
    <x v="0"/>
    <x v="4"/>
  </r>
  <r>
    <x v="232"/>
    <n v="1232"/>
    <n v="14"/>
    <n v="181"/>
    <x v="69"/>
    <n v="14"/>
    <n v="1082"/>
    <n v="1099"/>
    <n v="168"/>
    <n v="126"/>
    <n v="143"/>
    <x v="69283"/>
    <n v="705"/>
    <s v="FORGERY,ETC.-MISD."/>
    <n v="358"/>
    <x v="20"/>
    <s v="PL 1702000"/>
    <s v="M"/>
    <s v="Q"/>
    <n v="108"/>
    <n v="0"/>
    <x v="0"/>
    <x v="0"/>
    <x v="0"/>
  </r>
  <r>
    <x v="236"/>
    <n v="172"/>
    <n v="12"/>
    <n v="43"/>
    <x v="40"/>
    <n v="0"/>
    <n v="324"/>
    <n v="339"/>
    <n v="48"/>
    <n v="18"/>
    <n v="19"/>
    <x v="69284"/>
    <n v="922"/>
    <s v="TRAFFIC,UNCLASSIFIED MISDEMEAN"/>
    <n v="348"/>
    <x v="27"/>
    <s v="VTL0511001"/>
    <s v="M"/>
    <s v="K"/>
    <n v="75"/>
    <n v="0"/>
    <x v="2"/>
    <x v="0"/>
    <x v="0"/>
  </r>
  <r>
    <x v="191"/>
    <n v="298"/>
    <n v="10"/>
    <n v="42"/>
    <x v="24"/>
    <n v="1"/>
    <n v="314"/>
    <n v="329"/>
    <n v="43"/>
    <n v="18"/>
    <n v="18"/>
    <x v="69285"/>
    <n v="291"/>
    <s v="CONSPIRACY 4, 3"/>
    <n v="126"/>
    <x v="5"/>
    <s v="PL 1051001"/>
    <s v="F"/>
    <s v="B"/>
    <n v="41"/>
    <n v="0"/>
    <x v="2"/>
    <x v="0"/>
    <x v="2"/>
  </r>
  <r>
    <x v="236"/>
    <n v="172"/>
    <n v="12"/>
    <n v="43"/>
    <x v="40"/>
    <n v="0"/>
    <n v="324"/>
    <n v="339"/>
    <n v="48"/>
    <n v="18"/>
    <n v="19"/>
    <x v="69286"/>
    <n v="779"/>
    <s v="PUBLIC ADMINISTRATION,UNCLASSI"/>
    <n v="126"/>
    <x v="5"/>
    <s v="PL 215510B"/>
    <s v="F"/>
    <s v="K"/>
    <n v="73"/>
    <n v="2"/>
    <x v="0"/>
    <x v="0"/>
    <x v="0"/>
  </r>
  <r>
    <x v="229"/>
    <n v="1036"/>
    <n v="11"/>
    <n v="101"/>
    <x v="66"/>
    <n v="11"/>
    <n v="847"/>
    <n v="856"/>
    <n v="95"/>
    <n v="66"/>
    <n v="76"/>
    <x v="69287"/>
    <n v="198"/>
    <s v="CRIMINAL CONTEMPT 1"/>
    <n v="126"/>
    <x v="5"/>
    <s v="PL 21551B3"/>
    <s v="F"/>
    <s v="K"/>
    <n v="75"/>
    <n v="0"/>
    <x v="0"/>
    <x v="0"/>
    <x v="0"/>
  </r>
  <r>
    <x v="226"/>
    <n v="1050"/>
    <n v="7"/>
    <n v="75"/>
    <x v="63"/>
    <n v="5"/>
    <n v="803"/>
    <n v="809"/>
    <n v="83"/>
    <n v="55"/>
    <n v="60"/>
    <x v="69288"/>
    <n v="101"/>
    <s v="ASSAULT 3"/>
    <n v="344"/>
    <x v="15"/>
    <s v="PL 1200001"/>
    <s v="M"/>
    <s v="K"/>
    <n v="72"/>
    <n v="0"/>
    <x v="0"/>
    <x v="0"/>
    <x v="5"/>
  </r>
  <r>
    <x v="243"/>
    <n v="464"/>
    <n v="6"/>
    <n v="78"/>
    <x v="72"/>
    <n v="5"/>
    <n v="796"/>
    <n v="802"/>
    <n v="89"/>
    <n v="57"/>
    <n v="63"/>
    <x v="69289"/>
    <n v="268"/>
    <s v="CRIMINAL MIS 2 &amp; 3"/>
    <n v="121"/>
    <x v="4"/>
    <s v="PL 1450502"/>
    <s v="F"/>
    <s v="K"/>
    <n v="72"/>
    <n v="0"/>
    <x v="0"/>
    <x v="0"/>
    <x v="2"/>
  </r>
  <r>
    <x v="253"/>
    <n v="1512"/>
    <n v="16"/>
    <n v="212"/>
    <x v="76"/>
    <n v="16"/>
    <n v="1594"/>
    <n v="1624"/>
    <n v="242"/>
    <n v="192"/>
    <n v="223"/>
    <x v="69290"/>
    <n v="462"/>
    <s v="UNAUTHORIZED USE VEHICLE 3"/>
    <n v="353"/>
    <x v="14"/>
    <s v="PL 1650501"/>
    <s v="M"/>
    <s v="B"/>
    <n v="50"/>
    <n v="0"/>
    <x v="0"/>
    <x v="0"/>
    <x v="0"/>
  </r>
  <r>
    <x v="246"/>
    <n v="646"/>
    <n v="5"/>
    <n v="80"/>
    <x v="63"/>
    <n v="4"/>
    <n v="694"/>
    <n v="700"/>
    <n v="82"/>
    <n v="49"/>
    <n v="54"/>
    <x v="69291"/>
    <n v="511"/>
    <s v="CONTROLLED SUBSTANCE, POSSESSI"/>
    <n v="235"/>
    <x v="10"/>
    <s v="PL 2200300"/>
    <s v="M"/>
    <s v="M"/>
    <n v="25"/>
    <n v="0"/>
    <x v="0"/>
    <x v="0"/>
    <x v="2"/>
  </r>
  <r>
    <x v="250"/>
    <n v="515"/>
    <n v="4"/>
    <n v="75"/>
    <x v="27"/>
    <n v="3"/>
    <n v="519"/>
    <n v="527"/>
    <n v="72"/>
    <n v="41"/>
    <n v="46"/>
    <x v="69292"/>
    <n v="244"/>
    <s v="BURGLARY,UNCLASSIFIED,UNKNOWN"/>
    <n v="107"/>
    <x v="12"/>
    <s v="PL 1402000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69293"/>
    <n v="244"/>
    <s v="BURGLARY,UNCLASSIFIED,UNKNOWN"/>
    <n v="107"/>
    <x v="12"/>
    <s v="PL 1402000"/>
    <s v="F"/>
    <s v="M"/>
    <n v="5"/>
    <n v="0"/>
    <x v="0"/>
    <x v="0"/>
    <x v="0"/>
  </r>
  <r>
    <x v="242"/>
    <n v="180"/>
    <n v="14"/>
    <n v="46"/>
    <x v="40"/>
    <n v="0"/>
    <n v="340"/>
    <n v="356"/>
    <n v="53"/>
    <n v="26"/>
    <n v="30"/>
    <x v="69294"/>
    <n v="109"/>
    <s v="ASSAULT 2,1,UNCLASSIFIED"/>
    <n v="106"/>
    <x v="9"/>
    <s v="PL 1200501"/>
    <s v="F"/>
    <s v="S"/>
    <n v="121"/>
    <n v="0"/>
    <x v="0"/>
    <x v="0"/>
    <x v="1"/>
  </r>
  <r>
    <x v="9"/>
    <n v="2726"/>
    <n v="31"/>
    <n v="350"/>
    <x v="9"/>
    <n v="31"/>
    <n v="2348"/>
    <n v="2405"/>
    <n v="396"/>
    <n v="281"/>
    <n v="338"/>
    <x v="69295"/>
    <n v="109"/>
    <s v="ASSAULT 2,1,UNCLASSIFIED"/>
    <n v="106"/>
    <x v="9"/>
    <s v="PL 1200502"/>
    <s v="F"/>
    <s v="K"/>
    <n v="71"/>
    <n v="0"/>
    <x v="2"/>
    <x v="0"/>
    <x v="0"/>
  </r>
  <r>
    <x v="233"/>
    <n v="196"/>
    <n v="13"/>
    <n v="34"/>
    <x v="24"/>
    <n v="2"/>
    <n v="342"/>
    <n v="358"/>
    <n v="54"/>
    <n v="27"/>
    <n v="31"/>
    <x v="69296"/>
    <n v="114"/>
    <s v="OBSTR BREATH/CIRCUL"/>
    <n v="344"/>
    <x v="15"/>
    <s v="PL 121110A"/>
    <s v="M"/>
    <s v="Q"/>
    <n v="115"/>
    <n v="0"/>
    <x v="0"/>
    <x v="0"/>
    <x v="2"/>
  </r>
  <r>
    <x v="250"/>
    <n v="515"/>
    <n v="4"/>
    <n v="75"/>
    <x v="27"/>
    <n v="3"/>
    <n v="519"/>
    <n v="527"/>
    <n v="72"/>
    <n v="41"/>
    <n v="46"/>
    <x v="69297"/>
    <n v="779"/>
    <s v="PUBLIC ADMINISTRATION,UNCLASSI"/>
    <n v="126"/>
    <x v="5"/>
    <s v="PL 215510B"/>
    <s v="F"/>
    <s v="M"/>
    <n v="10"/>
    <n v="0"/>
    <x v="2"/>
    <x v="0"/>
    <x v="0"/>
  </r>
  <r>
    <x v="251"/>
    <n v="378"/>
    <n v="8"/>
    <n v="58"/>
    <x v="44"/>
    <n v="1"/>
    <n v="331"/>
    <n v="346"/>
    <n v="51"/>
    <n v="19"/>
    <n v="21"/>
    <x v="69298"/>
    <n v="439"/>
    <s v="LARCENY,GRAND FROM OPEN AREAS, UNATTENDED"/>
    <n v="109"/>
    <x v="11"/>
    <s v="PL 1553004"/>
    <s v="F"/>
    <s v="K"/>
    <n v="77"/>
    <n v="0"/>
    <x v="2"/>
    <x v="0"/>
    <x v="0"/>
  </r>
  <r>
    <x v="221"/>
    <n v="356"/>
    <n v="13"/>
    <n v="50"/>
    <x v="26"/>
    <n v="1"/>
    <n v="329"/>
    <n v="345"/>
    <n v="50"/>
    <n v="20"/>
    <n v="22"/>
    <x v="69299"/>
    <n v="779"/>
    <s v="PUBLIC ADMINISTRATION,UNCLASSI"/>
    <n v="126"/>
    <x v="5"/>
    <s v="PL 215510B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69300"/>
    <n v="462"/>
    <s v="UNAUTHORIZED USE VEHICLE 3"/>
    <n v="353"/>
    <x v="14"/>
    <s v="PL 1650501"/>
    <s v="M"/>
    <s v="K"/>
    <n v="66"/>
    <n v="0"/>
    <x v="0"/>
    <x v="0"/>
    <x v="1"/>
  </r>
  <r>
    <x v="220"/>
    <n v="2022"/>
    <n v="28"/>
    <n v="253"/>
    <x v="59"/>
    <n v="28"/>
    <n v="2073"/>
    <n v="2116"/>
    <n v="340"/>
    <n v="255"/>
    <n v="298"/>
    <x v="69301"/>
    <n v="101"/>
    <s v="ASSAULT 3"/>
    <n v="344"/>
    <x v="15"/>
    <s v="PL 1200001"/>
    <s v="M"/>
    <s v="B"/>
    <n v="42"/>
    <n v="0"/>
    <x v="2"/>
    <x v="0"/>
    <x v="0"/>
  </r>
  <r>
    <x v="80"/>
    <n v="1003"/>
    <n v="51"/>
    <n v="312"/>
    <x v="46"/>
    <n v="51"/>
    <n v="2611"/>
    <n v="2684"/>
    <n v="467"/>
    <n v="307"/>
    <n v="380"/>
    <x v="69302"/>
    <n v="244"/>
    <s v="BURGLARY,UNCLASSIFIED,UNKNOWN"/>
    <n v="107"/>
    <x v="12"/>
    <s v="PL 1402000"/>
    <s v="F"/>
    <s v="K"/>
    <n v="84"/>
    <n v="0"/>
    <x v="0"/>
    <x v="0"/>
    <x v="0"/>
  </r>
  <r>
    <x v="230"/>
    <n v="360"/>
    <n v="11"/>
    <n v="81"/>
    <x v="67"/>
    <n v="11"/>
    <n v="954"/>
    <n v="967"/>
    <n v="123"/>
    <n v="85"/>
    <n v="98"/>
    <x v="69303"/>
    <n v="907"/>
    <s v="IMPAIRED DRIVING,DRUG"/>
    <n v="347"/>
    <x v="16"/>
    <s v="VTL11920U4"/>
    <s v="M"/>
    <s v="S"/>
    <n v="123"/>
    <n v="0"/>
    <x v="1"/>
    <x v="1"/>
    <x v="1"/>
  </r>
  <r>
    <x v="253"/>
    <n v="1512"/>
    <n v="16"/>
    <n v="212"/>
    <x v="76"/>
    <n v="16"/>
    <n v="1594"/>
    <n v="1624"/>
    <n v="242"/>
    <n v="192"/>
    <n v="223"/>
    <x v="69304"/>
    <n v="501"/>
    <s v="CONTROLLED SUBSTANCE,POSSESS."/>
    <n v="117"/>
    <x v="10"/>
    <s v="PL 2201801"/>
    <s v="F"/>
    <s v="Q"/>
    <n v="102"/>
    <n v="0"/>
    <x v="0"/>
    <x v="0"/>
    <x v="2"/>
  </r>
  <r>
    <x v="218"/>
    <n v="1069"/>
    <n v="7"/>
    <n v="84"/>
    <x v="57"/>
    <n v="7"/>
    <n v="823"/>
    <n v="833"/>
    <n v="99"/>
    <n v="69"/>
    <n v="79"/>
    <x v="69305"/>
    <n v="339"/>
    <s v="LARCENY,PETIT FROM OPEN AREAS,"/>
    <n v="341"/>
    <x v="6"/>
    <s v="PL 1552500"/>
    <s v="M"/>
    <s v="M"/>
    <n v="5"/>
    <n v="0"/>
    <x v="0"/>
    <x v="0"/>
    <x v="0"/>
  </r>
  <r>
    <x v="219"/>
    <n v="873"/>
    <n v="11"/>
    <n v="126"/>
    <x v="58"/>
    <n v="11"/>
    <n v="992"/>
    <n v="1004"/>
    <n v="131"/>
    <n v="91"/>
    <n v="102"/>
    <x v="69306"/>
    <n v="101"/>
    <s v="ASSAULT 3"/>
    <n v="344"/>
    <x v="15"/>
    <s v="PL 1200001"/>
    <s v="M"/>
    <s v="B"/>
    <n v="43"/>
    <n v="0"/>
    <x v="0"/>
    <x v="0"/>
    <x v="2"/>
  </r>
  <r>
    <x v="258"/>
    <n v="447"/>
    <n v="22"/>
    <n v="62"/>
    <x v="23"/>
    <n v="6"/>
    <n v="414"/>
    <n v="425"/>
    <n v="60"/>
    <n v="34"/>
    <n v="38"/>
    <x v="69307"/>
    <n v="750"/>
    <s v="RESISTING ARREST"/>
    <n v="359"/>
    <x v="21"/>
    <s v="PL 2053000"/>
    <s v="M"/>
    <s v="M"/>
    <n v="33"/>
    <n v="0"/>
    <x v="0"/>
    <x v="0"/>
    <x v="4"/>
  </r>
  <r>
    <x v="231"/>
    <n v="1239"/>
    <n v="18"/>
    <n v="177"/>
    <x v="68"/>
    <n v="18"/>
    <n v="1347"/>
    <n v="1375"/>
    <n v="218"/>
    <n v="168"/>
    <n v="196"/>
    <x v="69308"/>
    <n v="223"/>
    <s v="BURGLARY,RESIDENCE,NIGHT"/>
    <n v="107"/>
    <x v="12"/>
    <s v="PL 1402502"/>
    <s v="F"/>
    <s v="K"/>
    <n v="70"/>
    <n v="0"/>
    <x v="1"/>
    <x v="0"/>
    <x v="2"/>
  </r>
  <r>
    <x v="9"/>
    <n v="2726"/>
    <n v="31"/>
    <n v="350"/>
    <x v="9"/>
    <n v="31"/>
    <n v="2348"/>
    <n v="2405"/>
    <n v="396"/>
    <n v="281"/>
    <n v="338"/>
    <x v="69309"/>
    <n v="268"/>
    <s v="CRIMINAL MIS 2 &amp; 3"/>
    <n v="121"/>
    <x v="4"/>
    <s v="PL 1450502"/>
    <s v="F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69310"/>
    <n v="397"/>
    <s v="ROBBERY,OPEN AREA UNCLASSIFIED"/>
    <n v="105"/>
    <x v="7"/>
    <s v="PL 1601001"/>
    <s v="F"/>
    <s v="M"/>
    <n v="7"/>
    <n v="0"/>
    <x v="2"/>
    <x v="1"/>
    <x v="2"/>
  </r>
  <r>
    <x v="7"/>
    <n v="1333"/>
    <n v="8"/>
    <n v="128"/>
    <x v="7"/>
    <n v="8"/>
    <n v="1040"/>
    <n v="1054"/>
    <n v="142"/>
    <n v="107"/>
    <n v="121"/>
    <x v="69311"/>
    <n v="782"/>
    <s v="WEAPONS, POSSESSION, ETC"/>
    <n v="236"/>
    <x v="23"/>
    <s v="PL 2650101"/>
    <s v="M"/>
    <s v="B"/>
    <n v="43"/>
    <n v="2"/>
    <x v="0"/>
    <x v="0"/>
    <x v="2"/>
  </r>
  <r>
    <x v="229"/>
    <n v="1036"/>
    <n v="11"/>
    <n v="101"/>
    <x v="66"/>
    <n v="11"/>
    <n v="847"/>
    <n v="856"/>
    <n v="95"/>
    <n v="66"/>
    <n v="76"/>
    <x v="69312"/>
    <n v="258"/>
    <s v="CRIMINAL MISCHIEF 4TH, GRAFFIT"/>
    <n v="351"/>
    <x v="4"/>
    <s v="PL 1456002"/>
    <s v="M"/>
    <s v="M"/>
    <n v="5"/>
    <n v="0"/>
    <x v="0"/>
    <x v="0"/>
    <x v="1"/>
  </r>
  <r>
    <x v="66"/>
    <n v="895"/>
    <n v="8"/>
    <n v="114"/>
    <x v="42"/>
    <n v="8"/>
    <n v="906"/>
    <n v="918"/>
    <n v="113"/>
    <n v="78"/>
    <n v="90"/>
    <x v="69313"/>
    <n v="748"/>
    <s v="CONTEMPT,CRIMINAL"/>
    <n v="359"/>
    <x v="21"/>
    <s v="PL 2155003"/>
    <s v="M"/>
    <s v="M"/>
    <n v="7"/>
    <n v="0"/>
    <x v="0"/>
    <x v="0"/>
    <x v="0"/>
  </r>
  <r>
    <x v="6"/>
    <n v="1077"/>
    <n v="5"/>
    <n v="79"/>
    <x v="6"/>
    <n v="5"/>
    <n v="829"/>
    <n v="840"/>
    <n v="107"/>
    <n v="73"/>
    <n v="84"/>
    <x v="69314"/>
    <n v="569"/>
    <s v="MARIJUANA, SALE 4 &amp; 5"/>
    <n v="235"/>
    <x v="10"/>
    <s v="PL 2214000"/>
    <s v="M"/>
    <s v="Q"/>
    <n v="101"/>
    <n v="0"/>
    <x v="0"/>
    <x v="0"/>
    <x v="0"/>
  </r>
  <r>
    <x v="218"/>
    <n v="1069"/>
    <n v="7"/>
    <n v="84"/>
    <x v="57"/>
    <n v="7"/>
    <n v="823"/>
    <n v="833"/>
    <n v="99"/>
    <n v="69"/>
    <n v="79"/>
    <x v="69315"/>
    <n v="792"/>
    <s v="WEAPONS POSSESSION 1 &amp; 2"/>
    <n v="118"/>
    <x v="23"/>
    <s v="PL 265031B"/>
    <s v="F"/>
    <s v="K"/>
    <n v="70"/>
    <n v="0"/>
    <x v="0"/>
    <x v="0"/>
    <x v="0"/>
  </r>
  <r>
    <x v="94"/>
    <n v="741"/>
    <n v="4"/>
    <n v="76"/>
    <x v="49"/>
    <n v="3"/>
    <n v="755"/>
    <n v="761"/>
    <n v="82"/>
    <n v="50"/>
    <n v="56"/>
    <x v="69316"/>
    <n v="258"/>
    <s v="CRIMINAL MISCHIEF 4TH, GRAFFIT"/>
    <n v="351"/>
    <x v="4"/>
    <s v="PL 1456002"/>
    <s v="M"/>
    <s v="M"/>
    <n v="34"/>
    <n v="0"/>
    <x v="0"/>
    <x v="0"/>
    <x v="2"/>
  </r>
  <r>
    <x v="66"/>
    <n v="895"/>
    <n v="8"/>
    <n v="114"/>
    <x v="42"/>
    <n v="8"/>
    <n v="906"/>
    <n v="918"/>
    <n v="113"/>
    <n v="78"/>
    <n v="90"/>
    <x v="69317"/>
    <n v="105"/>
    <s v="STRANGULATION 1ST"/>
    <n v="106"/>
    <x v="9"/>
    <s v="PL 1211200"/>
    <s v="F"/>
    <s v="M"/>
    <n v="28"/>
    <n v="0"/>
    <x v="0"/>
    <x v="0"/>
    <x v="0"/>
  </r>
  <r>
    <x v="73"/>
    <n v="402"/>
    <n v="15"/>
    <n v="50"/>
    <x v="44"/>
    <n v="0"/>
    <n v="327"/>
    <n v="342"/>
    <n v="48"/>
    <n v="18"/>
    <n v="19"/>
    <x v="69318"/>
    <n v="109"/>
    <s v="ASSAULT 2,1,UNCLASSIFIED"/>
    <n v="106"/>
    <x v="9"/>
    <s v="PL 1200502"/>
    <s v="F"/>
    <s v="B"/>
    <n v="47"/>
    <n v="0"/>
    <x v="0"/>
    <x v="0"/>
    <x v="4"/>
  </r>
  <r>
    <x v="126"/>
    <n v="686"/>
    <n v="12"/>
    <n v="83"/>
    <x v="2"/>
    <n v="6"/>
    <n v="620"/>
    <n v="627"/>
    <n v="73"/>
    <n v="42"/>
    <n v="47"/>
    <x v="69319"/>
    <n v="339"/>
    <s v="LARCENY,PETIT FROM OPEN AREAS,"/>
    <n v="341"/>
    <x v="6"/>
    <s v="PL 1552500"/>
    <s v="M"/>
    <s v="M"/>
    <n v="1"/>
    <n v="0"/>
    <x v="2"/>
    <x v="0"/>
    <x v="1"/>
  </r>
  <r>
    <x v="66"/>
    <n v="895"/>
    <n v="8"/>
    <n v="114"/>
    <x v="42"/>
    <n v="8"/>
    <n v="906"/>
    <n v="918"/>
    <n v="113"/>
    <n v="78"/>
    <n v="90"/>
    <x v="69320"/>
    <n v="397"/>
    <s v="ROBBERY,OPEN AREA UNCLASSIFIED"/>
    <n v="105"/>
    <x v="7"/>
    <s v="PL 160102A"/>
    <s v="F"/>
    <s v="B"/>
    <n v="42"/>
    <n v="0"/>
    <x v="0"/>
    <x v="0"/>
    <x v="0"/>
  </r>
  <r>
    <x v="6"/>
    <n v="1077"/>
    <n v="5"/>
    <n v="79"/>
    <x v="6"/>
    <n v="5"/>
    <n v="829"/>
    <n v="840"/>
    <n v="107"/>
    <n v="73"/>
    <n v="84"/>
    <x v="69321"/>
    <n v="109"/>
    <s v="ASSAULT 2,1,UNCLASSIFIED"/>
    <n v="106"/>
    <x v="9"/>
    <s v="PL 1200501"/>
    <s v="F"/>
    <s v="Q"/>
    <n v="100"/>
    <n v="0"/>
    <x v="1"/>
    <x v="0"/>
    <x v="0"/>
  </r>
  <r>
    <x v="226"/>
    <n v="1050"/>
    <n v="7"/>
    <n v="75"/>
    <x v="63"/>
    <n v="5"/>
    <n v="803"/>
    <n v="809"/>
    <n v="83"/>
    <n v="55"/>
    <n v="60"/>
    <x v="69322"/>
    <n v="793"/>
    <s v="WEAPONS POSSESSION 3"/>
    <n v="118"/>
    <x v="23"/>
    <s v="PL 2650201"/>
    <s v="F"/>
    <s v="M"/>
    <n v="25"/>
    <n v="0"/>
    <x v="0"/>
    <x v="0"/>
    <x v="2"/>
  </r>
  <r>
    <x v="113"/>
    <n v="455"/>
    <n v="3"/>
    <n v="75"/>
    <x v="53"/>
    <n v="3"/>
    <n v="842"/>
    <n v="850"/>
    <n v="93"/>
    <n v="63"/>
    <n v="71"/>
    <x v="69323"/>
    <n v="101"/>
    <s v="ASSAULT 3"/>
    <n v="344"/>
    <x v="15"/>
    <s v="PL 1200001"/>
    <s v="M"/>
    <s v="B"/>
    <n v="48"/>
    <n v="0"/>
    <x v="0"/>
    <x v="0"/>
    <x v="0"/>
  </r>
  <r>
    <x v="248"/>
    <n v="457"/>
    <n v="12"/>
    <n v="104"/>
    <x v="74"/>
    <n v="12"/>
    <n v="1127"/>
    <n v="1147"/>
    <n v="177"/>
    <n v="134"/>
    <n v="153"/>
    <x v="69324"/>
    <n v="681"/>
    <s v="CHILD, ENDANGERING WELFARE"/>
    <n v="233"/>
    <x v="0"/>
    <s v="PL 2601001"/>
    <s v="M"/>
    <s v="Q"/>
    <n v="115"/>
    <n v="0"/>
    <x v="0"/>
    <x v="1"/>
    <x v="0"/>
  </r>
  <r>
    <x v="239"/>
    <n v="381"/>
    <n v="14"/>
    <n v="53"/>
    <x v="29"/>
    <n v="0"/>
    <n v="325"/>
    <n v="340"/>
    <n v="46"/>
    <n v="18"/>
    <n v="18"/>
    <x v="69325"/>
    <n v="259"/>
    <s v="CRIMINAL MISCHIEF,UNCLASSIFIED 4"/>
    <n v="351"/>
    <x v="4"/>
    <s v="PL 1450001"/>
    <s v="M"/>
    <s v="B"/>
    <n v="40"/>
    <n v="0"/>
    <x v="1"/>
    <x v="1"/>
    <x v="0"/>
  </r>
  <r>
    <x v="229"/>
    <n v="1036"/>
    <n v="11"/>
    <n v="101"/>
    <x v="66"/>
    <n v="11"/>
    <n v="847"/>
    <n v="856"/>
    <n v="95"/>
    <n v="66"/>
    <n v="76"/>
    <x v="69326"/>
    <n v="109"/>
    <s v="ASSAULT 2,1,UNCLASSIFIED"/>
    <n v="106"/>
    <x v="9"/>
    <s v="PL 1200501"/>
    <s v="F"/>
    <s v="K"/>
    <n v="76"/>
    <n v="0"/>
    <x v="1"/>
    <x v="0"/>
    <x v="2"/>
  </r>
  <r>
    <x v="245"/>
    <n v="380"/>
    <n v="18"/>
    <n v="53"/>
    <x v="26"/>
    <n v="0"/>
    <n v="330"/>
    <n v="346"/>
    <n v="52"/>
    <n v="24"/>
    <n v="26"/>
    <x v="69327"/>
    <n v="639"/>
    <s v="AGGRAVATED HARASSMENT 2"/>
    <n v="361"/>
    <x v="29"/>
    <s v="PL 2403002"/>
    <s v="M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69328"/>
    <n v="512"/>
    <s v="CONTROLLED SUBSTANCE,SALE 1"/>
    <n v="117"/>
    <x v="10"/>
    <s v="PL 2204301"/>
    <s v="F"/>
    <s v="Q"/>
    <n v="105"/>
    <n v="0"/>
    <x v="0"/>
    <x v="0"/>
    <x v="0"/>
  </r>
  <r>
    <x v="242"/>
    <n v="180"/>
    <n v="14"/>
    <n v="46"/>
    <x v="40"/>
    <n v="0"/>
    <n v="340"/>
    <n v="356"/>
    <n v="53"/>
    <n v="26"/>
    <n v="30"/>
    <x v="69329"/>
    <n v="681"/>
    <s v="CHILD, ENDANGERING WELFARE"/>
    <n v="233"/>
    <x v="0"/>
    <s v="PL 2601001"/>
    <s v="M"/>
    <s v="M"/>
    <n v="23"/>
    <n v="0"/>
    <x v="0"/>
    <x v="0"/>
    <x v="2"/>
  </r>
  <r>
    <x v="222"/>
    <n v="1887"/>
    <n v="38"/>
    <n v="263"/>
    <x v="60"/>
    <n v="38"/>
    <n v="1980"/>
    <n v="2020"/>
    <n v="312"/>
    <n v="240"/>
    <n v="280"/>
    <x v="69330"/>
    <n v="759"/>
    <s v="PUBLIC ADMINISTATION,UNCLASS M"/>
    <n v="359"/>
    <x v="21"/>
    <s v="PL 1950500"/>
    <s v="M"/>
    <s v="Q"/>
    <n v="115"/>
    <n v="0"/>
    <x v="2"/>
    <x v="0"/>
    <x v="5"/>
  </r>
  <r>
    <x v="250"/>
    <n v="515"/>
    <n v="4"/>
    <n v="75"/>
    <x v="27"/>
    <n v="3"/>
    <n v="519"/>
    <n v="527"/>
    <n v="72"/>
    <n v="41"/>
    <n v="46"/>
    <x v="69331"/>
    <n v="441"/>
    <s v="LARCENY,GRAND OF AUTO"/>
    <n v="110"/>
    <x v="38"/>
    <s v="PL 1553008"/>
    <s v="F"/>
    <s v="M"/>
    <n v="32"/>
    <n v="0"/>
    <x v="0"/>
    <x v="0"/>
    <x v="0"/>
  </r>
  <r>
    <x v="6"/>
    <n v="1077"/>
    <n v="5"/>
    <n v="79"/>
    <x v="6"/>
    <n v="5"/>
    <n v="829"/>
    <n v="840"/>
    <n v="107"/>
    <n v="73"/>
    <n v="84"/>
    <x v="69332"/>
    <n v="114"/>
    <s v="OBSTR BREATH/CIRCUL"/>
    <n v="344"/>
    <x v="15"/>
    <s v="PL 1211100"/>
    <s v="M"/>
    <s v="B"/>
    <n v="49"/>
    <n v="0"/>
    <x v="0"/>
    <x v="0"/>
    <x v="0"/>
  </r>
  <r>
    <x v="235"/>
    <n v="639"/>
    <n v="13"/>
    <n v="86"/>
    <x v="27"/>
    <n v="8"/>
    <n v="637"/>
    <n v="643"/>
    <n v="80"/>
    <n v="46"/>
    <n v="51"/>
    <x v="69333"/>
    <n v="681"/>
    <s v="CHILD, ENDANGERING WELFARE"/>
    <n v="233"/>
    <x v="0"/>
    <s v="PL 2601001"/>
    <s v="M"/>
    <s v="K"/>
    <n v="84"/>
    <n v="0"/>
    <x v="0"/>
    <x v="1"/>
    <x v="2"/>
  </r>
  <r>
    <x v="67"/>
    <n v="298"/>
    <n v="16"/>
    <n v="40"/>
    <x v="32"/>
    <n v="0"/>
    <n v="295"/>
    <n v="315"/>
    <n v="34"/>
    <n v="7"/>
    <n v="8"/>
    <x v="69334"/>
    <n v="198"/>
    <s v="CRIMINAL CONTEMPT 1"/>
    <n v="126"/>
    <x v="5"/>
    <s v="PL 21551B3"/>
    <s v="F"/>
    <s v="B"/>
    <n v="45"/>
    <n v="0"/>
    <x v="0"/>
    <x v="1"/>
    <x v="2"/>
  </r>
  <r>
    <x v="218"/>
    <n v="1069"/>
    <n v="7"/>
    <n v="84"/>
    <x v="57"/>
    <n v="7"/>
    <n v="823"/>
    <n v="833"/>
    <n v="99"/>
    <n v="69"/>
    <n v="79"/>
    <x v="69335"/>
    <n v="639"/>
    <s v="AGGRAVATED HARASSMENT 2"/>
    <n v="361"/>
    <x v="29"/>
    <s v="PL 24030M1"/>
    <s v="M"/>
    <s v="M"/>
    <n v="18"/>
    <n v="0"/>
    <x v="1"/>
    <x v="0"/>
    <x v="0"/>
  </r>
  <r>
    <x v="224"/>
    <n v="409"/>
    <n v="18"/>
    <n v="53"/>
    <x v="40"/>
    <n v="4"/>
    <n v="349"/>
    <n v="364"/>
    <n v="55"/>
    <n v="29"/>
    <n v="34"/>
    <x v="69336"/>
    <n v="105"/>
    <s v="STRANGULATION 1ST"/>
    <n v="106"/>
    <x v="9"/>
    <s v="PL 1211200"/>
    <s v="F"/>
    <s v="B"/>
    <n v="49"/>
    <n v="0"/>
    <x v="0"/>
    <x v="0"/>
    <x v="2"/>
  </r>
  <r>
    <x v="226"/>
    <n v="1050"/>
    <n v="7"/>
    <n v="75"/>
    <x v="63"/>
    <n v="5"/>
    <n v="803"/>
    <n v="809"/>
    <n v="83"/>
    <n v="55"/>
    <n v="60"/>
    <x v="69337"/>
    <n v="101"/>
    <s v="ASSAULT 3"/>
    <n v="344"/>
    <x v="15"/>
    <s v="PL 1200001"/>
    <s v="M"/>
    <s v="M"/>
    <n v="34"/>
    <n v="0"/>
    <x v="0"/>
    <x v="0"/>
    <x v="2"/>
  </r>
  <r>
    <x v="237"/>
    <n v="363"/>
    <n v="18"/>
    <n v="50"/>
    <x v="34"/>
    <n v="5"/>
    <n v="348"/>
    <n v="363"/>
    <n v="55"/>
    <n v="30"/>
    <n v="34"/>
    <x v="69338"/>
    <n v="397"/>
    <s v="ROBBERY,OPEN AREA UNCLASSIFIED"/>
    <n v="105"/>
    <x v="7"/>
    <s v="PL 1601001"/>
    <s v="F"/>
    <s v="K"/>
    <n v="69"/>
    <n v="0"/>
    <x v="3"/>
    <x v="0"/>
    <x v="0"/>
  </r>
  <r>
    <x v="233"/>
    <n v="196"/>
    <n v="13"/>
    <n v="34"/>
    <x v="24"/>
    <n v="2"/>
    <n v="342"/>
    <n v="358"/>
    <n v="54"/>
    <n v="27"/>
    <n v="31"/>
    <x v="69339"/>
    <n v="113"/>
    <s v="MENACING,UNCLASSIFIED"/>
    <n v="344"/>
    <x v="15"/>
    <s v="PL 1201500"/>
    <s v="M"/>
    <s v="Q"/>
    <n v="107"/>
    <n v="0"/>
    <x v="3"/>
    <x v="1"/>
    <x v="5"/>
  </r>
  <r>
    <x v="260"/>
    <n v="203"/>
    <n v="16"/>
    <n v="27"/>
    <x v="44"/>
    <n v="1"/>
    <n v="325"/>
    <n v="341"/>
    <n v="49"/>
    <n v="18"/>
    <n v="19"/>
    <x v="69340"/>
    <n v="177"/>
    <s v="SEXUAL ABUSE"/>
    <n v="116"/>
    <x v="0"/>
    <s v="PL 1306501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69341"/>
    <n v="109"/>
    <s v="ASSAULT 2,1,UNCLASSIFIED"/>
    <n v="106"/>
    <x v="9"/>
    <s v="PL 1200501"/>
    <s v="F"/>
    <s v="Q"/>
    <n v="102"/>
    <n v="0"/>
    <x v="0"/>
    <x v="0"/>
    <x v="4"/>
  </r>
  <r>
    <x v="7"/>
    <n v="1333"/>
    <n v="8"/>
    <n v="128"/>
    <x v="7"/>
    <n v="8"/>
    <n v="1040"/>
    <n v="1054"/>
    <n v="142"/>
    <n v="107"/>
    <n v="121"/>
    <x v="69342"/>
    <n v="114"/>
    <s v="OBSTR BREATH/CIRCUL"/>
    <n v="344"/>
    <x v="15"/>
    <s v="PL 121110A"/>
    <s v="M"/>
    <s v="S"/>
    <n v="123"/>
    <n v="0"/>
    <x v="0"/>
    <x v="0"/>
    <x v="1"/>
  </r>
  <r>
    <x v="244"/>
    <n v="2290"/>
    <n v="45"/>
    <n v="370"/>
    <x v="73"/>
    <n v="45"/>
    <n v="2396"/>
    <n v="2462"/>
    <n v="430"/>
    <n v="294"/>
    <n v="360"/>
    <x v="69343"/>
    <n v="109"/>
    <s v="ASSAULT 2,1,UNCLASSIFIED"/>
    <n v="106"/>
    <x v="9"/>
    <s v="PL 1200501"/>
    <s v="F"/>
    <s v="K"/>
    <n v="83"/>
    <n v="2"/>
    <x v="0"/>
    <x v="1"/>
    <x v="0"/>
  </r>
  <r>
    <x v="260"/>
    <n v="203"/>
    <n v="16"/>
    <n v="27"/>
    <x v="44"/>
    <n v="1"/>
    <n v="325"/>
    <n v="341"/>
    <n v="49"/>
    <n v="18"/>
    <n v="19"/>
    <x v="69344"/>
    <n v="339"/>
    <s v="LARCENY,PETIT FROM OPEN AREAS,"/>
    <n v="341"/>
    <x v="6"/>
    <s v="PL 1552500"/>
    <s v="M"/>
    <s v="M"/>
    <n v="24"/>
    <n v="0"/>
    <x v="1"/>
    <x v="0"/>
    <x v="0"/>
  </r>
  <r>
    <x v="8"/>
    <n v="657"/>
    <n v="9"/>
    <n v="122"/>
    <x v="8"/>
    <n v="9"/>
    <n v="1175"/>
    <n v="1197"/>
    <n v="192"/>
    <n v="144"/>
    <n v="166"/>
    <x v="69345"/>
    <n v="681"/>
    <s v="CHILD, ENDANGERING WELFARE"/>
    <n v="233"/>
    <x v="0"/>
    <s v="PL 2601001"/>
    <s v="M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69346"/>
    <n v="503"/>
    <s v="CONTROLLED SUBSTANCE,INTENT TO"/>
    <n v="117"/>
    <x v="10"/>
    <s v="PL 2201601"/>
    <s v="F"/>
    <s v="Q"/>
    <n v="105"/>
    <n v="0"/>
    <x v="1"/>
    <x v="0"/>
    <x v="0"/>
  </r>
  <r>
    <x v="220"/>
    <n v="2022"/>
    <n v="28"/>
    <n v="253"/>
    <x v="59"/>
    <n v="28"/>
    <n v="2073"/>
    <n v="2116"/>
    <n v="340"/>
    <n v="255"/>
    <n v="298"/>
    <x v="69347"/>
    <n v="244"/>
    <s v="BURGLARY,UNCLASSIFIED,UNKNOWN"/>
    <n v="107"/>
    <x v="12"/>
    <s v="PL 1402000"/>
    <s v="F"/>
    <s v="S"/>
    <n v="122"/>
    <n v="0"/>
    <x v="2"/>
    <x v="0"/>
    <x v="2"/>
  </r>
  <r>
    <x v="66"/>
    <n v="895"/>
    <n v="8"/>
    <n v="114"/>
    <x v="42"/>
    <n v="8"/>
    <n v="906"/>
    <n v="918"/>
    <n v="113"/>
    <n v="78"/>
    <n v="90"/>
    <x v="69348"/>
    <n v="760"/>
    <s v="BRIBERY,PUBLIC ADMINISTRATION"/>
    <n v="126"/>
    <x v="5"/>
    <s v="PL 2154002"/>
    <s v="F"/>
    <s v="B"/>
    <n v="40"/>
    <n v="2"/>
    <x v="1"/>
    <x v="0"/>
    <x v="0"/>
  </r>
  <r>
    <x v="246"/>
    <n v="646"/>
    <n v="5"/>
    <n v="80"/>
    <x v="63"/>
    <n v="4"/>
    <n v="694"/>
    <n v="700"/>
    <n v="82"/>
    <n v="49"/>
    <n v="54"/>
    <x v="69349"/>
    <n v="969"/>
    <s v="TRAFFIC,UNCLASSIFIED INFRACTIO"/>
    <n v="881"/>
    <x v="30"/>
    <s v="VTL051101A"/>
    <s v="M"/>
    <s v="S"/>
    <n v="121"/>
    <n v="0"/>
    <x v="0"/>
    <x v="0"/>
    <x v="0"/>
  </r>
  <r>
    <x v="109"/>
    <n v="787"/>
    <n v="28"/>
    <n v="215"/>
    <x v="52"/>
    <n v="28"/>
    <n v="1873"/>
    <n v="1907"/>
    <n v="281"/>
    <n v="220"/>
    <n v="254"/>
    <x v="69350"/>
    <n v="109"/>
    <s v="ASSAULT 2,1,UNCLASSIFIED"/>
    <n v="106"/>
    <x v="9"/>
    <s v="PL 1200501"/>
    <s v="F"/>
    <s v="B"/>
    <n v="47"/>
    <n v="0"/>
    <x v="0"/>
    <x v="0"/>
    <x v="2"/>
  </r>
  <r>
    <x v="253"/>
    <n v="1512"/>
    <n v="16"/>
    <n v="212"/>
    <x v="76"/>
    <n v="16"/>
    <n v="1594"/>
    <n v="1624"/>
    <n v="242"/>
    <n v="192"/>
    <n v="223"/>
    <x v="69351"/>
    <n v="439"/>
    <s v="LARCENY,GRAND FROM OPEN AREAS, UNATTENDED"/>
    <n v="109"/>
    <x v="11"/>
    <s v="PL 1553001"/>
    <s v="F"/>
    <s v="B"/>
    <n v="50"/>
    <n v="0"/>
    <x v="2"/>
    <x v="0"/>
    <x v="0"/>
  </r>
  <r>
    <x v="246"/>
    <n v="646"/>
    <n v="5"/>
    <n v="80"/>
    <x v="63"/>
    <n v="4"/>
    <n v="694"/>
    <n v="700"/>
    <n v="82"/>
    <n v="49"/>
    <n v="54"/>
    <x v="69352"/>
    <n v="759"/>
    <s v="PUBLIC ADMINISTATION,UNCLASS M"/>
    <n v="359"/>
    <x v="21"/>
    <s v="PL 1950500"/>
    <s v="M"/>
    <s v="M"/>
    <n v="1"/>
    <n v="0"/>
    <x v="2"/>
    <x v="0"/>
    <x v="1"/>
  </r>
  <r>
    <x v="228"/>
    <n v="1285"/>
    <n v="13"/>
    <n v="112"/>
    <x v="65"/>
    <n v="13"/>
    <n v="1050"/>
    <n v="1066"/>
    <n v="154"/>
    <n v="117"/>
    <n v="134"/>
    <x v="69353"/>
    <n v="109"/>
    <s v="ASSAULT 2,1,UNCLASSIFIED"/>
    <n v="106"/>
    <x v="9"/>
    <s v="PL 1200502"/>
    <s v="F"/>
    <s v="K"/>
    <n v="83"/>
    <n v="0"/>
    <x v="0"/>
    <x v="0"/>
    <x v="0"/>
  </r>
  <r>
    <x v="238"/>
    <n v="1058"/>
    <n v="33"/>
    <n v="207"/>
    <x v="70"/>
    <n v="33"/>
    <n v="1904"/>
    <n v="1941"/>
    <n v="295"/>
    <n v="229"/>
    <n v="267"/>
    <x v="69354"/>
    <n v="544"/>
    <s v="GAMBLING 2,PROMOTING,UNCLASSIF"/>
    <n v="350"/>
    <x v="36"/>
    <s v="PL 2250500"/>
    <s v="M"/>
    <s v="M"/>
    <n v="25"/>
    <n v="0"/>
    <x v="0"/>
    <x v="0"/>
    <x v="4"/>
  </r>
  <r>
    <x v="7"/>
    <n v="1333"/>
    <n v="8"/>
    <n v="128"/>
    <x v="7"/>
    <n v="8"/>
    <n v="1040"/>
    <n v="1054"/>
    <n v="142"/>
    <n v="107"/>
    <n v="121"/>
    <x v="69355"/>
    <n v="109"/>
    <s v="ASSAULT 2,1,UNCLASSIFIED"/>
    <n v="106"/>
    <x v="9"/>
    <s v="PL 1200501"/>
    <s v="F"/>
    <s v="K"/>
    <n v="73"/>
    <n v="0"/>
    <x v="1"/>
    <x v="0"/>
    <x v="0"/>
  </r>
  <r>
    <x v="222"/>
    <n v="1887"/>
    <n v="38"/>
    <n v="263"/>
    <x v="60"/>
    <n v="38"/>
    <n v="1980"/>
    <n v="2020"/>
    <n v="312"/>
    <n v="240"/>
    <n v="280"/>
    <x v="69356"/>
    <n v="101"/>
    <s v="ASSAULT 3"/>
    <n v="344"/>
    <x v="15"/>
    <s v="PL 1200001"/>
    <s v="M"/>
    <s v="B"/>
    <n v="44"/>
    <n v="97"/>
    <x v="0"/>
    <x v="1"/>
    <x v="0"/>
  </r>
  <r>
    <x v="126"/>
    <n v="686"/>
    <n v="12"/>
    <n v="83"/>
    <x v="2"/>
    <n v="6"/>
    <n v="620"/>
    <n v="627"/>
    <n v="73"/>
    <n v="42"/>
    <n v="47"/>
    <x v="69357"/>
    <n v="782"/>
    <s v="WEAPONS, POSSESSION, ETC"/>
    <n v="236"/>
    <x v="23"/>
    <s v="PL 2650101"/>
    <s v="M"/>
    <s v="Q"/>
    <n v="113"/>
    <n v="0"/>
    <x v="1"/>
    <x v="0"/>
    <x v="0"/>
  </r>
  <r>
    <x v="222"/>
    <n v="1887"/>
    <n v="38"/>
    <n v="263"/>
    <x v="60"/>
    <n v="38"/>
    <n v="1980"/>
    <n v="2020"/>
    <n v="312"/>
    <n v="240"/>
    <n v="280"/>
    <x v="69358"/>
    <n v="114"/>
    <s v="OBSTR BREATH/CIRCUL"/>
    <n v="344"/>
    <x v="15"/>
    <s v="PL 121110A"/>
    <s v="M"/>
    <s v="Q"/>
    <n v="113"/>
    <n v="0"/>
    <x v="0"/>
    <x v="0"/>
    <x v="0"/>
  </r>
  <r>
    <x v="231"/>
    <n v="1239"/>
    <n v="18"/>
    <n v="177"/>
    <x v="68"/>
    <n v="18"/>
    <n v="1347"/>
    <n v="1375"/>
    <n v="218"/>
    <n v="168"/>
    <n v="196"/>
    <x v="69359"/>
    <n v="101"/>
    <s v="ASSAULT 3"/>
    <n v="344"/>
    <x v="15"/>
    <s v="PL 1200001"/>
    <s v="M"/>
    <s v="Q"/>
    <n v="109"/>
    <n v="0"/>
    <x v="0"/>
    <x v="0"/>
    <x v="5"/>
  </r>
  <r>
    <x v="237"/>
    <n v="363"/>
    <n v="18"/>
    <n v="50"/>
    <x v="34"/>
    <n v="5"/>
    <n v="348"/>
    <n v="363"/>
    <n v="55"/>
    <n v="30"/>
    <n v="34"/>
    <x v="69360"/>
    <n v="792"/>
    <s v="WEAPONS POSSESSION 1 &amp; 2"/>
    <n v="118"/>
    <x v="23"/>
    <s v="PL 265101B"/>
    <s v="F"/>
    <s v="S"/>
    <n v="120"/>
    <n v="0"/>
    <x v="0"/>
    <x v="0"/>
    <x v="2"/>
  </r>
  <r>
    <x v="218"/>
    <n v="1069"/>
    <n v="7"/>
    <n v="84"/>
    <x v="57"/>
    <n v="7"/>
    <n v="823"/>
    <n v="833"/>
    <n v="99"/>
    <n v="69"/>
    <n v="79"/>
    <x v="69361"/>
    <n v="397"/>
    <s v="ROBBERY,OPEN AREA UNCLASSIFIED"/>
    <n v="105"/>
    <x v="7"/>
    <s v="PL 1601001"/>
    <s v="F"/>
    <s v="Q"/>
    <n v="103"/>
    <n v="0"/>
    <x v="3"/>
    <x v="0"/>
    <x v="5"/>
  </r>
  <r>
    <x v="257"/>
    <n v="485"/>
    <n v="18"/>
    <n v="91"/>
    <x v="78"/>
    <n v="18"/>
    <n v="968"/>
    <n v="981"/>
    <n v="126"/>
    <n v="89"/>
    <n v="102"/>
    <x v="69362"/>
    <n v="113"/>
    <s v="MENACING,UNCLASSIFIED"/>
    <n v="344"/>
    <x v="15"/>
    <s v="PL 1201401"/>
    <s v="M"/>
    <s v="K"/>
    <n v="75"/>
    <n v="0"/>
    <x v="0"/>
    <x v="1"/>
    <x v="2"/>
  </r>
  <r>
    <x v="74"/>
    <n v="230"/>
    <n v="8"/>
    <n v="60"/>
    <x v="18"/>
    <n v="3"/>
    <n v="588"/>
    <n v="595"/>
    <n v="73"/>
    <n v="44"/>
    <n v="48"/>
    <x v="69363"/>
    <n v="905"/>
    <s v="INTOXICATED DRIVING,ALCOHOL"/>
    <n v="347"/>
    <x v="16"/>
    <s v="VTL11920U3"/>
    <s v="M"/>
    <s v="S"/>
    <n v="122"/>
    <n v="0"/>
    <x v="0"/>
    <x v="1"/>
    <x v="1"/>
  </r>
  <r>
    <x v="223"/>
    <n v="1080"/>
    <n v="22"/>
    <n v="170"/>
    <x v="61"/>
    <n v="22"/>
    <n v="1232"/>
    <n v="1257"/>
    <n v="205"/>
    <n v="157"/>
    <n v="183"/>
    <x v="69364"/>
    <n v="705"/>
    <s v="FORGERY,ETC.-MISD."/>
    <n v="358"/>
    <x v="20"/>
    <s v="PL 1702000"/>
    <s v="M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69365"/>
    <n v="244"/>
    <s v="BURGLARY,UNCLASSIFIED,UNKNOWN"/>
    <n v="107"/>
    <x v="12"/>
    <s v="PL 1402000"/>
    <s v="F"/>
    <s v="M"/>
    <n v="14"/>
    <n v="0"/>
    <x v="2"/>
    <x v="0"/>
    <x v="0"/>
  </r>
  <r>
    <x v="257"/>
    <n v="485"/>
    <n v="18"/>
    <n v="91"/>
    <x v="78"/>
    <n v="18"/>
    <n v="968"/>
    <n v="981"/>
    <n v="126"/>
    <n v="89"/>
    <n v="102"/>
    <x v="69366"/>
    <n v="419"/>
    <s v="LARCENY,GRAND FROM PERSON,UNCL"/>
    <n v="109"/>
    <x v="11"/>
    <s v="PL 1553005"/>
    <s v="F"/>
    <s v="B"/>
    <n v="50"/>
    <n v="0"/>
    <x v="1"/>
    <x v="0"/>
    <x v="2"/>
  </r>
  <r>
    <x v="234"/>
    <n v="361"/>
    <n v="23"/>
    <n v="45"/>
    <x v="24"/>
    <n v="0"/>
    <n v="324"/>
    <n v="339"/>
    <n v="50"/>
    <n v="18"/>
    <n v="19"/>
    <x v="69367"/>
    <n v="779"/>
    <s v="PUBLIC ADMINISTRATION,UNCLASSI"/>
    <n v="126"/>
    <x v="5"/>
    <s v="PL 215510B"/>
    <s v="F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69368"/>
    <n v="155"/>
    <s v="RAPE 2"/>
    <n v="104"/>
    <x v="1"/>
    <s v="PL 1303001"/>
    <s v="F"/>
    <s v="K"/>
    <n v="84"/>
    <n v="0"/>
    <x v="2"/>
    <x v="0"/>
    <x v="0"/>
  </r>
  <r>
    <x v="7"/>
    <n v="1333"/>
    <n v="8"/>
    <n v="128"/>
    <x v="7"/>
    <n v="8"/>
    <n v="1040"/>
    <n v="1054"/>
    <n v="142"/>
    <n v="107"/>
    <n v="121"/>
    <x v="69369"/>
    <n v="397"/>
    <s v="ROBBERY,OPEN AREA UNCLASSIFIED"/>
    <n v="105"/>
    <x v="7"/>
    <s v="PL 1601502"/>
    <s v="F"/>
    <s v="B"/>
    <n v="46"/>
    <n v="0"/>
    <x v="0"/>
    <x v="0"/>
    <x v="2"/>
  </r>
  <r>
    <x v="113"/>
    <n v="455"/>
    <n v="3"/>
    <n v="75"/>
    <x v="53"/>
    <n v="3"/>
    <n v="842"/>
    <n v="850"/>
    <n v="93"/>
    <n v="63"/>
    <n v="71"/>
    <x v="69370"/>
    <n v="339"/>
    <s v="LARCENY,PETIT FROM OPEN AREAS,"/>
    <n v="341"/>
    <x v="6"/>
    <s v="PL 1552500"/>
    <s v="M"/>
    <s v="S"/>
    <n v="120"/>
    <n v="0"/>
    <x v="2"/>
    <x v="0"/>
    <x v="0"/>
  </r>
  <r>
    <x v="248"/>
    <n v="457"/>
    <n v="12"/>
    <n v="104"/>
    <x v="74"/>
    <n v="12"/>
    <n v="1127"/>
    <n v="1147"/>
    <n v="177"/>
    <n v="134"/>
    <n v="153"/>
    <x v="69371"/>
    <n v="625"/>
    <s v="DISORDERLY CONDUCT"/>
    <n v="572"/>
    <x v="46"/>
    <s v="PL 2402001"/>
    <s v="V"/>
    <s v="B"/>
    <n v="40"/>
    <n v="0"/>
    <x v="0"/>
    <x v="1"/>
    <x v="4"/>
  </r>
  <r>
    <x v="229"/>
    <n v="1036"/>
    <n v="11"/>
    <n v="101"/>
    <x v="66"/>
    <n v="11"/>
    <n v="847"/>
    <n v="856"/>
    <n v="95"/>
    <n v="66"/>
    <n v="76"/>
    <x v="69372"/>
    <n v="109"/>
    <s v="ASSAULT 2,1,UNCLASSIFIED"/>
    <n v="106"/>
    <x v="9"/>
    <s v="PL 1200502"/>
    <s v="F"/>
    <s v="Q"/>
    <n v="112"/>
    <n v="0"/>
    <x v="0"/>
    <x v="0"/>
    <x v="0"/>
  </r>
  <r>
    <x v="238"/>
    <n v="1058"/>
    <n v="33"/>
    <n v="207"/>
    <x v="70"/>
    <n v="33"/>
    <n v="1904"/>
    <n v="1941"/>
    <n v="295"/>
    <n v="229"/>
    <n v="267"/>
    <x v="69373"/>
    <n v="792"/>
    <s v="WEAPONS POSSESSION 1 &amp; 2"/>
    <n v="118"/>
    <x v="23"/>
    <s v="PL 265031B"/>
    <s v="F"/>
    <s v="M"/>
    <n v="9"/>
    <n v="0"/>
    <x v="0"/>
    <x v="0"/>
    <x v="4"/>
  </r>
  <r>
    <x v="248"/>
    <n v="457"/>
    <n v="12"/>
    <n v="104"/>
    <x v="74"/>
    <n v="12"/>
    <n v="1127"/>
    <n v="1147"/>
    <n v="177"/>
    <n v="134"/>
    <n v="153"/>
    <x v="69374"/>
    <n v="904"/>
    <s v="INTOXICATED DRIVING,ALCOHOL"/>
    <n v="119"/>
    <x v="35"/>
    <s v="VTL11920E2"/>
    <s v="F"/>
    <s v="K"/>
    <n v="78"/>
    <n v="0"/>
    <x v="0"/>
    <x v="1"/>
    <x v="0"/>
  </r>
  <r>
    <x v="80"/>
    <n v="1003"/>
    <n v="51"/>
    <n v="312"/>
    <x v="46"/>
    <n v="51"/>
    <n v="2611"/>
    <n v="2684"/>
    <n v="467"/>
    <n v="307"/>
    <n v="380"/>
    <x v="69375"/>
    <n v="782"/>
    <s v="WEAPONS, POSSESSION, ETC"/>
    <n v="236"/>
    <x v="23"/>
    <s v="PL 2650102"/>
    <s v="M"/>
    <s v="K"/>
    <n v="78"/>
    <n v="1"/>
    <x v="0"/>
    <x v="0"/>
    <x v="0"/>
  </r>
  <r>
    <x v="253"/>
    <n v="1512"/>
    <n v="16"/>
    <n v="212"/>
    <x v="76"/>
    <n v="16"/>
    <n v="1594"/>
    <n v="1624"/>
    <n v="242"/>
    <n v="192"/>
    <n v="223"/>
    <x v="69376"/>
    <n v="244"/>
    <s v="BURGLARY,UNCLASSIFIED,UNKNOWN"/>
    <n v="107"/>
    <x v="12"/>
    <s v="PL 1402000"/>
    <s v="F"/>
    <s v="M"/>
    <n v="10"/>
    <n v="0"/>
    <x v="0"/>
    <x v="0"/>
    <x v="2"/>
  </r>
  <r>
    <x v="223"/>
    <n v="1080"/>
    <n v="22"/>
    <n v="170"/>
    <x v="61"/>
    <n v="22"/>
    <n v="1232"/>
    <n v="1257"/>
    <n v="205"/>
    <n v="157"/>
    <n v="183"/>
    <x v="69377"/>
    <n v="109"/>
    <s v="ASSAULT 2,1,UNCLASSIFIED"/>
    <n v="106"/>
    <x v="9"/>
    <s v="PL 1200501"/>
    <s v="F"/>
    <s v="B"/>
    <n v="52"/>
    <n v="0"/>
    <x v="0"/>
    <x v="0"/>
    <x v="0"/>
  </r>
  <r>
    <x v="232"/>
    <n v="1232"/>
    <n v="14"/>
    <n v="181"/>
    <x v="69"/>
    <n v="14"/>
    <n v="1082"/>
    <n v="1099"/>
    <n v="168"/>
    <n v="126"/>
    <n v="143"/>
    <x v="69378"/>
    <n v="113"/>
    <s v="MENACING,UNCLASSIFIED"/>
    <n v="344"/>
    <x v="15"/>
    <s v="PL 1201401"/>
    <s v="M"/>
    <s v="M"/>
    <n v="14"/>
    <n v="0"/>
    <x v="0"/>
    <x v="0"/>
    <x v="0"/>
  </r>
  <r>
    <x v="239"/>
    <n v="381"/>
    <n v="14"/>
    <n v="53"/>
    <x v="29"/>
    <n v="0"/>
    <n v="325"/>
    <n v="340"/>
    <n v="46"/>
    <n v="18"/>
    <n v="18"/>
    <x v="69379"/>
    <n v="109"/>
    <s v="ASSAULT 2,1,UNCLASSIFIED"/>
    <n v="106"/>
    <x v="9"/>
    <s v="PL 1200501"/>
    <s v="F"/>
    <s v="Q"/>
    <n v="114"/>
    <n v="0"/>
    <x v="1"/>
    <x v="0"/>
    <x v="4"/>
  </r>
  <r>
    <x v="219"/>
    <n v="873"/>
    <n v="11"/>
    <n v="126"/>
    <x v="58"/>
    <n v="11"/>
    <n v="992"/>
    <n v="1004"/>
    <n v="131"/>
    <n v="91"/>
    <n v="102"/>
    <x v="69380"/>
    <n v="508"/>
    <s v="DRUG PARAPHERNALIA,   POSSESSE"/>
    <n v="235"/>
    <x v="10"/>
    <s v="PL 2205003"/>
    <s v="M"/>
    <s v="Q"/>
    <n v="113"/>
    <n v="0"/>
    <x v="1"/>
    <x v="0"/>
    <x v="0"/>
  </r>
  <r>
    <x v="230"/>
    <n v="360"/>
    <n v="11"/>
    <n v="81"/>
    <x v="67"/>
    <n v="11"/>
    <n v="954"/>
    <n v="967"/>
    <n v="123"/>
    <n v="85"/>
    <n v="98"/>
    <x v="69381"/>
    <n v="739"/>
    <s v="FRAUD,UNCLASSIFIED-FELONY"/>
    <n v="112"/>
    <x v="42"/>
    <s v="PL 1908003"/>
    <s v="F"/>
    <s v="Q"/>
    <n v="113"/>
    <n v="0"/>
    <x v="2"/>
    <x v="0"/>
    <x v="5"/>
  </r>
  <r>
    <x v="220"/>
    <n v="2022"/>
    <n v="28"/>
    <n v="253"/>
    <x v="59"/>
    <n v="28"/>
    <n v="2073"/>
    <n v="2116"/>
    <n v="340"/>
    <n v="255"/>
    <n v="298"/>
    <x v="69382"/>
    <n v="339"/>
    <s v="LARCENY,PETIT FROM OPEN AREAS,"/>
    <n v="341"/>
    <x v="6"/>
    <s v="PL 1552500"/>
    <s v="M"/>
    <s v="S"/>
    <n v="120"/>
    <n v="0"/>
    <x v="2"/>
    <x v="0"/>
    <x v="0"/>
  </r>
  <r>
    <x v="219"/>
    <n v="873"/>
    <n v="11"/>
    <n v="126"/>
    <x v="58"/>
    <n v="11"/>
    <n v="992"/>
    <n v="1004"/>
    <n v="131"/>
    <n v="91"/>
    <n v="102"/>
    <x v="69383"/>
    <n v="109"/>
    <s v="ASSAULT 2,1,UNCLASSIFIED"/>
    <n v="106"/>
    <x v="9"/>
    <s v="PL 1200502"/>
    <s v="F"/>
    <s v="K"/>
    <n v="67"/>
    <n v="0"/>
    <x v="3"/>
    <x v="0"/>
    <x v="0"/>
  </r>
  <r>
    <x v="227"/>
    <n v="346"/>
    <n v="5"/>
    <n v="54"/>
    <x v="64"/>
    <n v="4"/>
    <n v="622"/>
    <n v="628"/>
    <n v="77"/>
    <n v="45"/>
    <n v="50"/>
    <x v="69384"/>
    <n v="101"/>
    <s v="ASSAULT 3"/>
    <n v="344"/>
    <x v="15"/>
    <s v="PL 1200001"/>
    <s v="M"/>
    <s v="Q"/>
    <n v="102"/>
    <n v="0"/>
    <x v="0"/>
    <x v="0"/>
    <x v="2"/>
  </r>
  <r>
    <x v="232"/>
    <n v="1232"/>
    <n v="14"/>
    <n v="181"/>
    <x v="69"/>
    <n v="14"/>
    <n v="1082"/>
    <n v="1099"/>
    <n v="168"/>
    <n v="126"/>
    <n v="143"/>
    <x v="69385"/>
    <n v="922"/>
    <s v="TRAFFIC,UNCLASSIFIED MISDEMEAN"/>
    <n v="348"/>
    <x v="27"/>
    <s v="VTL05110A4"/>
    <s v="M"/>
    <s v="Q"/>
    <n v="113"/>
    <n v="0"/>
    <x v="2"/>
    <x v="0"/>
    <x v="0"/>
  </r>
  <r>
    <x v="246"/>
    <n v="646"/>
    <n v="5"/>
    <n v="80"/>
    <x v="63"/>
    <n v="4"/>
    <n v="694"/>
    <n v="700"/>
    <n v="82"/>
    <n v="49"/>
    <n v="54"/>
    <x v="69386"/>
    <n v="397"/>
    <s v="ROBBERY,OPEN AREA UNCLASSIFIED"/>
    <n v="105"/>
    <x v="7"/>
    <s v="PL 1601001"/>
    <s v="F"/>
    <s v="M"/>
    <n v="6"/>
    <n v="0"/>
    <x v="0"/>
    <x v="0"/>
    <x v="0"/>
  </r>
  <r>
    <x v="259"/>
    <n v="467"/>
    <n v="4"/>
    <n v="87"/>
    <x v="49"/>
    <n v="4"/>
    <n v="858"/>
    <n v="864"/>
    <n v="94"/>
    <n v="59"/>
    <n v="66"/>
    <x v="69387"/>
    <n v="263"/>
    <s v="ARSON 2,3,4"/>
    <n v="114"/>
    <x v="2"/>
    <s v="PL 1501500"/>
    <s v="F"/>
    <s v="K"/>
    <n v="77"/>
    <n v="71"/>
    <x v="2"/>
    <x v="1"/>
    <x v="0"/>
  </r>
  <r>
    <x v="80"/>
    <n v="1003"/>
    <n v="51"/>
    <n v="312"/>
    <x v="46"/>
    <n v="51"/>
    <n v="2611"/>
    <n v="2684"/>
    <n v="467"/>
    <n v="307"/>
    <n v="380"/>
    <x v="69388"/>
    <n v="707"/>
    <s v="IMPERSONATION 2, PUBLIC SERVAN"/>
    <n v="340"/>
    <x v="13"/>
    <s v="PL 1902300"/>
    <s v="M"/>
    <s v="B"/>
    <n v="44"/>
    <n v="0"/>
    <x v="0"/>
    <x v="0"/>
    <x v="4"/>
  </r>
  <r>
    <x v="218"/>
    <n v="1069"/>
    <n v="7"/>
    <n v="84"/>
    <x v="57"/>
    <n v="7"/>
    <n v="823"/>
    <n v="833"/>
    <n v="99"/>
    <n v="69"/>
    <n v="79"/>
    <x v="69389"/>
    <n v="439"/>
    <s v="LARCENY,GRAND FROM OPEN AREAS, UNATTENDED"/>
    <n v="109"/>
    <x v="11"/>
    <s v="PL 1553001"/>
    <s v="F"/>
    <s v="K"/>
    <n v="84"/>
    <n v="0"/>
    <x v="2"/>
    <x v="0"/>
    <x v="2"/>
  </r>
  <r>
    <x v="221"/>
    <n v="356"/>
    <n v="13"/>
    <n v="50"/>
    <x v="26"/>
    <n v="1"/>
    <n v="329"/>
    <n v="345"/>
    <n v="50"/>
    <n v="20"/>
    <n v="22"/>
    <x v="69390"/>
    <n v="792"/>
    <s v="WEAPONS POSSESSION 1 &amp; 2"/>
    <n v="118"/>
    <x v="23"/>
    <s v="PL 265031B"/>
    <s v="F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69391"/>
    <n v="115"/>
    <s v="RECKLESS ENDANGERMENT 2"/>
    <n v="355"/>
    <x v="45"/>
    <s v="PL 1202000"/>
    <s v="M"/>
    <s v="K"/>
    <n v="73"/>
    <n v="0"/>
    <x v="2"/>
    <x v="0"/>
    <x v="0"/>
  </r>
  <r>
    <x v="227"/>
    <n v="346"/>
    <n v="5"/>
    <n v="54"/>
    <x v="64"/>
    <n v="4"/>
    <n v="622"/>
    <n v="628"/>
    <n v="77"/>
    <n v="45"/>
    <n v="50"/>
    <x v="69392"/>
    <n v="397"/>
    <s v="ROBBERY,OPEN AREA UNCLASSIFIED"/>
    <n v="105"/>
    <x v="7"/>
    <s v="PL 1600500"/>
    <s v="F"/>
    <s v="K"/>
    <n v="66"/>
    <n v="0"/>
    <x v="0"/>
    <x v="0"/>
    <x v="2"/>
  </r>
  <r>
    <x v="105"/>
    <n v="2340"/>
    <n v="35"/>
    <n v="309"/>
    <x v="51"/>
    <n v="35"/>
    <n v="2190"/>
    <n v="2240"/>
    <n v="367"/>
    <n v="270"/>
    <n v="320"/>
    <x v="69393"/>
    <n v="779"/>
    <s v="PUBLIC ADMINISTRATION,UNCLASSI"/>
    <n v="126"/>
    <x v="5"/>
    <s v="PL 215510B"/>
    <s v="F"/>
    <s v="M"/>
    <n v="26"/>
    <n v="0"/>
    <x v="0"/>
    <x v="1"/>
    <x v="0"/>
  </r>
  <r>
    <x v="123"/>
    <n v="1110"/>
    <n v="15"/>
    <n v="142"/>
    <x v="55"/>
    <n v="15"/>
    <n v="1022"/>
    <n v="1035"/>
    <n v="137"/>
    <n v="97"/>
    <n v="110"/>
    <x v="69394"/>
    <n v="268"/>
    <s v="CRIMINAL MIS 2 &amp; 3"/>
    <n v="121"/>
    <x v="4"/>
    <s v="PL 1450502"/>
    <s v="F"/>
    <s v="M"/>
    <n v="13"/>
    <n v="0"/>
    <x v="0"/>
    <x v="0"/>
    <x v="2"/>
  </r>
  <r>
    <x v="225"/>
    <n v="519"/>
    <n v="11"/>
    <n v="75"/>
    <x v="62"/>
    <n v="5"/>
    <n v="501"/>
    <n v="510"/>
    <n v="71"/>
    <n v="40"/>
    <n v="45"/>
    <x v="69395"/>
    <n v="113"/>
    <s v="MENACING,UNCLASSIFIED"/>
    <n v="344"/>
    <x v="15"/>
    <s v="PL 1201401"/>
    <s v="M"/>
    <s v="M"/>
    <n v="5"/>
    <n v="0"/>
    <x v="0"/>
    <x v="0"/>
    <x v="0"/>
  </r>
  <r>
    <x v="246"/>
    <n v="646"/>
    <n v="5"/>
    <n v="80"/>
    <x v="63"/>
    <n v="4"/>
    <n v="694"/>
    <n v="700"/>
    <n v="82"/>
    <n v="49"/>
    <n v="54"/>
    <x v="69396"/>
    <n v="101"/>
    <s v="ASSAULT 3"/>
    <n v="344"/>
    <x v="15"/>
    <s v="PL 1200001"/>
    <s v="M"/>
    <s v="K"/>
    <n v="63"/>
    <n v="2"/>
    <x v="0"/>
    <x v="0"/>
    <x v="0"/>
  </r>
  <r>
    <x v="255"/>
    <n v="1398"/>
    <n v="28"/>
    <n v="213"/>
    <x v="76"/>
    <n v="28"/>
    <n v="1459"/>
    <n v="1488"/>
    <n v="229"/>
    <n v="180"/>
    <n v="209"/>
    <x v="69397"/>
    <n v="793"/>
    <s v="WEAPONS POSSESSION 3"/>
    <n v="118"/>
    <x v="23"/>
    <s v="PL 265025A"/>
    <s v="F"/>
    <s v="M"/>
    <n v="34"/>
    <n v="0"/>
    <x v="0"/>
    <x v="0"/>
    <x v="1"/>
  </r>
  <r>
    <x v="126"/>
    <n v="686"/>
    <n v="12"/>
    <n v="83"/>
    <x v="2"/>
    <n v="6"/>
    <n v="620"/>
    <n v="627"/>
    <n v="73"/>
    <n v="42"/>
    <n v="47"/>
    <x v="69398"/>
    <n v="779"/>
    <s v="PUBLIC ADMINISTRATION,UNCLASSI"/>
    <n v="126"/>
    <x v="5"/>
    <s v="PL 215510B"/>
    <s v="F"/>
    <s v="B"/>
    <n v="48"/>
    <n v="0"/>
    <x v="0"/>
    <x v="1"/>
    <x v="0"/>
  </r>
  <r>
    <x v="123"/>
    <n v="1110"/>
    <n v="15"/>
    <n v="142"/>
    <x v="55"/>
    <n v="15"/>
    <n v="1022"/>
    <n v="1035"/>
    <n v="137"/>
    <n v="97"/>
    <n v="110"/>
    <x v="69399"/>
    <n v="419"/>
    <s v="LARCENY,GRAND FROM PERSON,UNCL"/>
    <n v="109"/>
    <x v="11"/>
    <s v="PL 1553005"/>
    <s v="F"/>
    <s v="K"/>
    <n v="60"/>
    <n v="0"/>
    <x v="3"/>
    <x v="0"/>
    <x v="0"/>
  </r>
  <r>
    <x v="233"/>
    <n v="196"/>
    <n v="13"/>
    <n v="34"/>
    <x v="24"/>
    <n v="2"/>
    <n v="342"/>
    <n v="358"/>
    <n v="54"/>
    <n v="27"/>
    <n v="31"/>
    <x v="69400"/>
    <n v="114"/>
    <s v="OBSTR BREATH/CIRCUL"/>
    <n v="344"/>
    <x v="15"/>
    <s v="PL 1211100"/>
    <s v="M"/>
    <s v="S"/>
    <n v="121"/>
    <n v="0"/>
    <x v="0"/>
    <x v="0"/>
    <x v="0"/>
  </r>
  <r>
    <x v="123"/>
    <n v="1110"/>
    <n v="15"/>
    <n v="142"/>
    <x v="55"/>
    <n v="15"/>
    <n v="1022"/>
    <n v="1035"/>
    <n v="137"/>
    <n v="97"/>
    <n v="110"/>
    <x v="69401"/>
    <n v="258"/>
    <s v="CRIMINAL MISCHIEF 4TH, GRAFFIT"/>
    <n v="351"/>
    <x v="4"/>
    <s v="PL 1456002"/>
    <s v="M"/>
    <s v="B"/>
    <n v="50"/>
    <n v="0"/>
    <x v="2"/>
    <x v="0"/>
    <x v="2"/>
  </r>
  <r>
    <x v="226"/>
    <n v="1050"/>
    <n v="7"/>
    <n v="75"/>
    <x v="63"/>
    <n v="5"/>
    <n v="803"/>
    <n v="809"/>
    <n v="83"/>
    <n v="55"/>
    <n v="60"/>
    <x v="69402"/>
    <n v="339"/>
    <s v="LARCENY,PETIT FROM OPEN AREAS,"/>
    <n v="341"/>
    <x v="6"/>
    <s v="PL 1552500"/>
    <s v="M"/>
    <s v="K"/>
    <n v="60"/>
    <n v="0"/>
    <x v="0"/>
    <x v="0"/>
    <x v="0"/>
  </r>
  <r>
    <x v="7"/>
    <n v="1333"/>
    <n v="8"/>
    <n v="128"/>
    <x v="7"/>
    <n v="8"/>
    <n v="1040"/>
    <n v="1054"/>
    <n v="142"/>
    <n v="107"/>
    <n v="121"/>
    <x v="69403"/>
    <n v="729"/>
    <s v="FORGERY,ETC.,UNCLASSIFIED-FELO"/>
    <n v="113"/>
    <x v="18"/>
    <s v="PL 1702500"/>
    <s v="F"/>
    <s v="Q"/>
    <n v="102"/>
    <n v="0"/>
    <x v="0"/>
    <x v="0"/>
    <x v="5"/>
  </r>
  <r>
    <x v="254"/>
    <n v="419"/>
    <n v="17"/>
    <n v="61"/>
    <x v="1"/>
    <n v="3"/>
    <n v="330"/>
    <n v="347"/>
    <n v="51"/>
    <n v="21"/>
    <n v="24"/>
    <x v="69404"/>
    <n v="259"/>
    <s v="CRIMINAL MISCHIEF,UNCLASSIFIED 4"/>
    <n v="351"/>
    <x v="4"/>
    <s v="PL 1450001"/>
    <s v="M"/>
    <s v="M"/>
    <n v="17"/>
    <n v="0"/>
    <x v="0"/>
    <x v="0"/>
    <x v="2"/>
  </r>
  <r>
    <x v="241"/>
    <n v="363"/>
    <n v="19"/>
    <n v="63"/>
    <x v="33"/>
    <n v="6"/>
    <n v="371"/>
    <n v="384"/>
    <n v="59"/>
    <n v="32"/>
    <n v="36"/>
    <x v="69405"/>
    <n v="109"/>
    <s v="ASSAULT 2,1,UNCLASSIFIED"/>
    <n v="106"/>
    <x v="9"/>
    <s v="PL 1200502"/>
    <s v="F"/>
    <s v="Q"/>
    <n v="114"/>
    <n v="0"/>
    <x v="0"/>
    <x v="0"/>
    <x v="2"/>
  </r>
  <r>
    <x v="218"/>
    <n v="1069"/>
    <n v="7"/>
    <n v="84"/>
    <x v="57"/>
    <n v="7"/>
    <n v="823"/>
    <n v="833"/>
    <n v="99"/>
    <n v="69"/>
    <n v="79"/>
    <x v="69406"/>
    <n v="101"/>
    <s v="ASSAULT 3"/>
    <n v="344"/>
    <x v="15"/>
    <s v="PL 1200001"/>
    <s v="M"/>
    <s v="Q"/>
    <n v="114"/>
    <n v="0"/>
    <x v="0"/>
    <x v="1"/>
    <x v="4"/>
  </r>
  <r>
    <x v="126"/>
    <n v="686"/>
    <n v="12"/>
    <n v="83"/>
    <x v="2"/>
    <n v="6"/>
    <n v="620"/>
    <n v="627"/>
    <n v="73"/>
    <n v="42"/>
    <n v="47"/>
    <x v="69407"/>
    <n v="101"/>
    <s v="ASSAULT 3"/>
    <n v="344"/>
    <x v="15"/>
    <s v="PL 1200001"/>
    <s v="M"/>
    <s v="Q"/>
    <n v="110"/>
    <n v="0"/>
    <x v="1"/>
    <x v="0"/>
    <x v="2"/>
  </r>
  <r>
    <x v="8"/>
    <n v="657"/>
    <n v="9"/>
    <n v="122"/>
    <x v="8"/>
    <n v="9"/>
    <n v="1175"/>
    <n v="1197"/>
    <n v="192"/>
    <n v="144"/>
    <n v="166"/>
    <x v="69408"/>
    <n v="101"/>
    <s v="ASSAULT 3"/>
    <n v="344"/>
    <x v="15"/>
    <s v="PL 1200001"/>
    <s v="M"/>
    <s v="Q"/>
    <n v="111"/>
    <n v="0"/>
    <x v="0"/>
    <x v="1"/>
    <x v="2"/>
  </r>
  <r>
    <x v="226"/>
    <n v="1050"/>
    <n v="7"/>
    <n v="75"/>
    <x v="63"/>
    <n v="5"/>
    <n v="803"/>
    <n v="809"/>
    <n v="83"/>
    <n v="55"/>
    <n v="60"/>
    <x v="69409"/>
    <n v="922"/>
    <s v="TRAFFIC,UNCLASSIFIED MISDEMEAN"/>
    <n v="348"/>
    <x v="27"/>
    <s v="VTL0512000"/>
    <s v="M"/>
    <s v="Q"/>
    <n v="112"/>
    <n v="0"/>
    <x v="1"/>
    <x v="0"/>
    <x v="2"/>
  </r>
  <r>
    <x v="232"/>
    <n v="1232"/>
    <n v="14"/>
    <n v="181"/>
    <x v="69"/>
    <n v="14"/>
    <n v="1082"/>
    <n v="1099"/>
    <n v="168"/>
    <n v="126"/>
    <n v="143"/>
    <x v="69410"/>
    <n v="397"/>
    <s v="ROBBERY,OPEN AREA UNCLASSIFIED"/>
    <n v="105"/>
    <x v="7"/>
    <s v="PL 1600500"/>
    <s v="F"/>
    <s v="B"/>
    <n v="41"/>
    <n v="0"/>
    <x v="2"/>
    <x v="0"/>
    <x v="0"/>
  </r>
  <r>
    <x v="126"/>
    <n v="686"/>
    <n v="12"/>
    <n v="83"/>
    <x v="2"/>
    <n v="6"/>
    <n v="620"/>
    <n v="627"/>
    <n v="73"/>
    <n v="42"/>
    <n v="47"/>
    <x v="69411"/>
    <n v="244"/>
    <s v="BURGLARY,UNCLASSIFIED,UNKNOWN"/>
    <n v="107"/>
    <x v="12"/>
    <s v="PL 1402501"/>
    <s v="F"/>
    <s v="M"/>
    <n v="19"/>
    <n v="0"/>
    <x v="0"/>
    <x v="0"/>
    <x v="1"/>
  </r>
  <r>
    <x v="254"/>
    <n v="419"/>
    <n v="17"/>
    <n v="61"/>
    <x v="1"/>
    <n v="3"/>
    <n v="330"/>
    <n v="347"/>
    <n v="51"/>
    <n v="21"/>
    <n v="24"/>
    <x v="69412"/>
    <n v="101"/>
    <s v="ASSAULT 3"/>
    <n v="344"/>
    <x v="15"/>
    <s v="PL 1200001"/>
    <s v="M"/>
    <s v="Q"/>
    <n v="109"/>
    <n v="0"/>
    <x v="0"/>
    <x v="0"/>
    <x v="5"/>
  </r>
  <r>
    <x v="244"/>
    <n v="2290"/>
    <n v="45"/>
    <n v="370"/>
    <x v="73"/>
    <n v="45"/>
    <n v="2396"/>
    <n v="2462"/>
    <n v="430"/>
    <n v="294"/>
    <n v="360"/>
    <x v="69413"/>
    <n v="259"/>
    <s v="CRIMINAL MISCHIEF,UNCLASSIFIED 4"/>
    <n v="351"/>
    <x v="4"/>
    <s v="PL 1450001"/>
    <s v="M"/>
    <s v="B"/>
    <n v="42"/>
    <n v="0"/>
    <x v="4"/>
    <x v="0"/>
    <x v="0"/>
  </r>
  <r>
    <x v="232"/>
    <n v="1232"/>
    <n v="14"/>
    <n v="181"/>
    <x v="69"/>
    <n v="14"/>
    <n v="1082"/>
    <n v="1099"/>
    <n v="168"/>
    <n v="126"/>
    <n v="143"/>
    <x v="69414"/>
    <n v="101"/>
    <s v="ASSAULT 3"/>
    <n v="344"/>
    <x v="15"/>
    <s v="PL 1200001"/>
    <s v="M"/>
    <s v="Q"/>
    <n v="103"/>
    <n v="0"/>
    <x v="1"/>
    <x v="0"/>
    <x v="5"/>
  </r>
  <r>
    <x v="251"/>
    <n v="378"/>
    <n v="8"/>
    <n v="58"/>
    <x v="44"/>
    <n v="1"/>
    <n v="331"/>
    <n v="346"/>
    <n v="51"/>
    <n v="19"/>
    <n v="21"/>
    <x v="69415"/>
    <n v="339"/>
    <s v="LARCENY,PETIT FROM OPEN AREAS,"/>
    <n v="341"/>
    <x v="6"/>
    <s v="PL 1552500"/>
    <s v="M"/>
    <s v="B"/>
    <n v="50"/>
    <n v="0"/>
    <x v="2"/>
    <x v="1"/>
    <x v="1"/>
  </r>
  <r>
    <x v="250"/>
    <n v="515"/>
    <n v="4"/>
    <n v="75"/>
    <x v="27"/>
    <n v="3"/>
    <n v="519"/>
    <n v="527"/>
    <n v="72"/>
    <n v="41"/>
    <n v="46"/>
    <x v="69416"/>
    <n v="113"/>
    <s v="MENACING,UNCLASSIFIED"/>
    <n v="344"/>
    <x v="15"/>
    <s v="PL 1201401"/>
    <s v="M"/>
    <s v="Q"/>
    <n v="109"/>
    <n v="0"/>
    <x v="0"/>
    <x v="0"/>
    <x v="2"/>
  </r>
  <r>
    <x v="221"/>
    <n v="356"/>
    <n v="13"/>
    <n v="50"/>
    <x v="26"/>
    <n v="1"/>
    <n v="329"/>
    <n v="345"/>
    <n v="50"/>
    <n v="20"/>
    <n v="22"/>
    <x v="69417"/>
    <n v="109"/>
    <s v="ASSAULT 2,1,UNCLASSIFIED"/>
    <n v="106"/>
    <x v="9"/>
    <s v="PL 1200501"/>
    <s v="F"/>
    <s v="M"/>
    <n v="24"/>
    <n v="0"/>
    <x v="0"/>
    <x v="0"/>
    <x v="0"/>
  </r>
  <r>
    <x v="123"/>
    <n v="1110"/>
    <n v="15"/>
    <n v="142"/>
    <x v="55"/>
    <n v="15"/>
    <n v="1022"/>
    <n v="1035"/>
    <n v="137"/>
    <n v="97"/>
    <n v="110"/>
    <x v="69418"/>
    <n v="569"/>
    <s v="MARIJUANA, SALE 4 &amp; 5"/>
    <n v="235"/>
    <x v="10"/>
    <s v="PL 2214000"/>
    <s v="M"/>
    <s v="Q"/>
    <n v="103"/>
    <n v="0"/>
    <x v="3"/>
    <x v="0"/>
    <x v="0"/>
  </r>
  <r>
    <x v="114"/>
    <n v="247"/>
    <n v="7"/>
    <n v="37"/>
    <x v="19"/>
    <n v="2"/>
    <n v="453"/>
    <n v="462"/>
    <n v="64"/>
    <n v="36"/>
    <n v="40"/>
    <x v="69419"/>
    <n v="792"/>
    <s v="WEAPONS POSSESSION 1 &amp; 2"/>
    <n v="118"/>
    <x v="23"/>
    <s v="PL 265031B"/>
    <s v="F"/>
    <s v="B"/>
    <n v="48"/>
    <n v="0"/>
    <x v="3"/>
    <x v="0"/>
    <x v="0"/>
  </r>
  <r>
    <x v="261"/>
    <n v="419"/>
    <n v="9"/>
    <n v="65"/>
    <x v="28"/>
    <n v="3"/>
    <n v="392"/>
    <n v="404"/>
    <n v="60"/>
    <n v="33"/>
    <n v="37"/>
    <x v="69420"/>
    <n v="397"/>
    <s v="ROBBERY,OPEN AREA UNCLASSIFIED"/>
    <n v="105"/>
    <x v="7"/>
    <s v="PL 1601503"/>
    <s v="F"/>
    <s v="B"/>
    <n v="48"/>
    <n v="0"/>
    <x v="0"/>
    <x v="0"/>
    <x v="0"/>
  </r>
  <r>
    <x v="238"/>
    <n v="1058"/>
    <n v="33"/>
    <n v="207"/>
    <x v="70"/>
    <n v="33"/>
    <n v="1904"/>
    <n v="1941"/>
    <n v="295"/>
    <n v="229"/>
    <n v="267"/>
    <x v="69421"/>
    <n v="113"/>
    <s v="MENACING,UNCLASSIFIED"/>
    <n v="344"/>
    <x v="15"/>
    <s v="PL 1201401"/>
    <s v="M"/>
    <s v="K"/>
    <n v="73"/>
    <n v="0"/>
    <x v="0"/>
    <x v="0"/>
    <x v="0"/>
  </r>
  <r>
    <x v="248"/>
    <n v="457"/>
    <n v="12"/>
    <n v="104"/>
    <x v="74"/>
    <n v="12"/>
    <n v="1127"/>
    <n v="1147"/>
    <n v="177"/>
    <n v="134"/>
    <n v="153"/>
    <x v="69422"/>
    <n v="109"/>
    <s v="ASSAULT 2,1,UNCLASSIFIED"/>
    <n v="106"/>
    <x v="9"/>
    <s v="PL 1200501"/>
    <s v="F"/>
    <s v="Q"/>
    <n v="114"/>
    <n v="0"/>
    <x v="2"/>
    <x v="1"/>
    <x v="1"/>
  </r>
  <r>
    <x v="246"/>
    <n v="646"/>
    <n v="5"/>
    <n v="80"/>
    <x v="63"/>
    <n v="4"/>
    <n v="694"/>
    <n v="700"/>
    <n v="82"/>
    <n v="49"/>
    <n v="54"/>
    <x v="69423"/>
    <n v="113"/>
    <s v="MENACING,UNCLASSIFIED"/>
    <n v="344"/>
    <x v="15"/>
    <s v="PL 1201401"/>
    <s v="M"/>
    <s v="Q"/>
    <n v="115"/>
    <n v="0"/>
    <x v="3"/>
    <x v="0"/>
    <x v="0"/>
  </r>
  <r>
    <x v="237"/>
    <n v="363"/>
    <n v="18"/>
    <n v="50"/>
    <x v="34"/>
    <n v="5"/>
    <n v="348"/>
    <n v="363"/>
    <n v="55"/>
    <n v="30"/>
    <n v="34"/>
    <x v="69424"/>
    <n v="397"/>
    <s v="ROBBERY,OPEN AREA UNCLASSIFIED"/>
    <n v="105"/>
    <x v="7"/>
    <s v="PL 1601001"/>
    <s v="F"/>
    <s v="K"/>
    <n v="69"/>
    <n v="0"/>
    <x v="3"/>
    <x v="0"/>
    <x v="0"/>
  </r>
  <r>
    <x v="105"/>
    <n v="2340"/>
    <n v="35"/>
    <n v="309"/>
    <x v="51"/>
    <n v="35"/>
    <n v="2190"/>
    <n v="2240"/>
    <n v="367"/>
    <n v="270"/>
    <n v="320"/>
    <x v="69425"/>
    <n v="750"/>
    <s v="RESISTING ARREST"/>
    <n v="359"/>
    <x v="21"/>
    <s v="PL 2053000"/>
    <s v="M"/>
    <s v="K"/>
    <n v="90"/>
    <n v="1"/>
    <x v="2"/>
    <x v="1"/>
    <x v="0"/>
  </r>
  <r>
    <x v="7"/>
    <n v="1333"/>
    <n v="8"/>
    <n v="128"/>
    <x v="7"/>
    <n v="8"/>
    <n v="1040"/>
    <n v="1054"/>
    <n v="142"/>
    <n v="107"/>
    <n v="121"/>
    <x v="69426"/>
    <n v="779"/>
    <s v="PUBLIC ADMINISTRATION,UNCLASSI"/>
    <n v="126"/>
    <x v="5"/>
    <s v="PL 215510B"/>
    <s v="F"/>
    <s v="K"/>
    <n v="60"/>
    <n v="0"/>
    <x v="0"/>
    <x v="1"/>
    <x v="1"/>
  </r>
  <r>
    <x v="230"/>
    <n v="360"/>
    <n v="11"/>
    <n v="81"/>
    <x v="67"/>
    <n v="11"/>
    <n v="954"/>
    <n v="967"/>
    <n v="123"/>
    <n v="85"/>
    <n v="98"/>
    <x v="69427"/>
    <n v="779"/>
    <s v="PUBLIC ADMINISTRATION,UNCLASSI"/>
    <n v="126"/>
    <x v="5"/>
    <s v="PL 215510B"/>
    <s v="F"/>
    <s v="K"/>
    <n v="67"/>
    <n v="0"/>
    <x v="0"/>
    <x v="0"/>
    <x v="0"/>
  </r>
  <r>
    <x v="225"/>
    <n v="519"/>
    <n v="11"/>
    <n v="75"/>
    <x v="62"/>
    <n v="5"/>
    <n v="501"/>
    <n v="510"/>
    <n v="71"/>
    <n v="40"/>
    <n v="45"/>
    <x v="69428"/>
    <n v="101"/>
    <s v="ASSAULT 3"/>
    <n v="344"/>
    <x v="15"/>
    <s v="PL 1200001"/>
    <s v="M"/>
    <s v="B"/>
    <n v="40"/>
    <n v="0"/>
    <x v="1"/>
    <x v="0"/>
    <x v="4"/>
  </r>
  <r>
    <x v="8"/>
    <n v="657"/>
    <n v="9"/>
    <n v="122"/>
    <x v="8"/>
    <n v="9"/>
    <n v="1175"/>
    <n v="1197"/>
    <n v="192"/>
    <n v="144"/>
    <n v="166"/>
    <x v="69429"/>
    <n v="244"/>
    <s v="BURGLARY,UNCLASSIFIED,UNKNOWN"/>
    <n v="107"/>
    <x v="12"/>
    <s v="PL 1402000"/>
    <s v="F"/>
    <s v="K"/>
    <n v="67"/>
    <n v="0"/>
    <x v="4"/>
    <x v="0"/>
    <x v="0"/>
  </r>
  <r>
    <x v="104"/>
    <n v="197"/>
    <n v="13"/>
    <n v="54"/>
    <x v="36"/>
    <n v="4"/>
    <n v="448"/>
    <n v="458"/>
    <n v="63"/>
    <n v="34"/>
    <n v="38"/>
    <x v="69430"/>
    <n v="397"/>
    <s v="ROBBERY,OPEN AREA UNCLASSIFIED"/>
    <n v="105"/>
    <x v="7"/>
    <s v="PL 1601002"/>
    <s v="F"/>
    <s v="B"/>
    <n v="44"/>
    <n v="0"/>
    <x v="0"/>
    <x v="0"/>
    <x v="2"/>
  </r>
  <r>
    <x v="237"/>
    <n v="363"/>
    <n v="18"/>
    <n v="50"/>
    <x v="34"/>
    <n v="5"/>
    <n v="348"/>
    <n v="363"/>
    <n v="55"/>
    <n v="30"/>
    <n v="34"/>
    <x v="69431"/>
    <n v="259"/>
    <s v="CRIMINAL MISCHIEF,UNCLASSIFIED 4"/>
    <n v="351"/>
    <x v="4"/>
    <s v="PL 1450001"/>
    <s v="M"/>
    <s v="B"/>
    <n v="42"/>
    <n v="0"/>
    <x v="0"/>
    <x v="1"/>
    <x v="0"/>
  </r>
  <r>
    <x v="73"/>
    <n v="402"/>
    <n v="15"/>
    <n v="50"/>
    <x v="44"/>
    <n v="0"/>
    <n v="327"/>
    <n v="342"/>
    <n v="48"/>
    <n v="18"/>
    <n v="19"/>
    <x v="69432"/>
    <n v="109"/>
    <s v="ASSAULT 2,1,UNCLASSIFIED"/>
    <n v="106"/>
    <x v="9"/>
    <s v="PL 1200501"/>
    <s v="F"/>
    <s v="Q"/>
    <n v="106"/>
    <n v="0"/>
    <x v="0"/>
    <x v="1"/>
    <x v="2"/>
  </r>
  <r>
    <x v="191"/>
    <n v="298"/>
    <n v="10"/>
    <n v="42"/>
    <x v="24"/>
    <n v="1"/>
    <n v="314"/>
    <n v="329"/>
    <n v="43"/>
    <n v="18"/>
    <n v="18"/>
    <x v="69433"/>
    <n v="139"/>
    <s v="MURDER,UNCLASSIFIED"/>
    <n v="101"/>
    <x v="40"/>
    <s v="PL 1252501"/>
    <s v="F"/>
    <s v="K"/>
    <n v="83"/>
    <n v="0"/>
    <x v="2"/>
    <x v="0"/>
    <x v="2"/>
  </r>
  <r>
    <x v="253"/>
    <n v="1512"/>
    <n v="16"/>
    <n v="212"/>
    <x v="76"/>
    <n v="16"/>
    <n v="1594"/>
    <n v="1624"/>
    <n v="242"/>
    <n v="192"/>
    <n v="223"/>
    <x v="69434"/>
    <n v="244"/>
    <s v="BURGLARY,UNCLASSIFIED,UNKNOWN"/>
    <n v="107"/>
    <x v="12"/>
    <s v="PL 1402000"/>
    <s v="F"/>
    <s v="Q"/>
    <n v="110"/>
    <n v="0"/>
    <x v="3"/>
    <x v="0"/>
    <x v="2"/>
  </r>
  <r>
    <x v="244"/>
    <n v="2290"/>
    <n v="45"/>
    <n v="370"/>
    <x v="73"/>
    <n v="45"/>
    <n v="2396"/>
    <n v="2462"/>
    <n v="430"/>
    <n v="294"/>
    <n v="360"/>
    <x v="69435"/>
    <n v="494"/>
    <s v="STOLEN PROPERTY 2,1,POSSESSION"/>
    <n v="111"/>
    <x v="25"/>
    <s v="PL 1654501"/>
    <s v="F"/>
    <s v="M"/>
    <n v="9"/>
    <n v="0"/>
    <x v="1"/>
    <x v="0"/>
    <x v="1"/>
  </r>
  <r>
    <x v="94"/>
    <n v="741"/>
    <n v="4"/>
    <n v="76"/>
    <x v="49"/>
    <n v="3"/>
    <n v="755"/>
    <n v="761"/>
    <n v="82"/>
    <n v="50"/>
    <n v="56"/>
    <x v="69436"/>
    <n v="268"/>
    <s v="CRIMINAL MIS 2 &amp; 3"/>
    <n v="121"/>
    <x v="4"/>
    <s v="PL 1450502"/>
    <s v="F"/>
    <s v="M"/>
    <n v="33"/>
    <n v="0"/>
    <x v="0"/>
    <x v="0"/>
    <x v="4"/>
  </r>
  <r>
    <x v="232"/>
    <n v="1232"/>
    <n v="14"/>
    <n v="181"/>
    <x v="69"/>
    <n v="14"/>
    <n v="1082"/>
    <n v="1099"/>
    <n v="168"/>
    <n v="126"/>
    <n v="143"/>
    <x v="69437"/>
    <n v="259"/>
    <s v="CRIMINAL MISCHIEF,UNCLASSIFIED 4"/>
    <n v="351"/>
    <x v="4"/>
    <s v="PL 1450001"/>
    <s v="M"/>
    <s v="B"/>
    <n v="42"/>
    <n v="0"/>
    <x v="0"/>
    <x v="0"/>
    <x v="1"/>
  </r>
  <r>
    <x v="114"/>
    <n v="247"/>
    <n v="7"/>
    <n v="37"/>
    <x v="19"/>
    <n v="2"/>
    <n v="453"/>
    <n v="462"/>
    <n v="64"/>
    <n v="36"/>
    <n v="40"/>
    <x v="69438"/>
    <n v="101"/>
    <s v="ASSAULT 3"/>
    <n v="344"/>
    <x v="15"/>
    <s v="PL 1200001"/>
    <s v="M"/>
    <s v="Q"/>
    <n v="114"/>
    <n v="0"/>
    <x v="1"/>
    <x v="0"/>
    <x v="0"/>
  </r>
  <r>
    <x v="8"/>
    <n v="657"/>
    <n v="9"/>
    <n v="122"/>
    <x v="8"/>
    <n v="9"/>
    <n v="1175"/>
    <n v="1197"/>
    <n v="192"/>
    <n v="144"/>
    <n v="166"/>
    <x v="69439"/>
    <n v="101"/>
    <s v="ASSAULT 3"/>
    <n v="344"/>
    <x v="15"/>
    <s v="PL 1200001"/>
    <s v="M"/>
    <s v="K"/>
    <n v="60"/>
    <n v="0"/>
    <x v="1"/>
    <x v="0"/>
    <x v="1"/>
  </r>
  <r>
    <x v="228"/>
    <n v="1285"/>
    <n v="13"/>
    <n v="112"/>
    <x v="65"/>
    <n v="13"/>
    <n v="1050"/>
    <n v="1066"/>
    <n v="154"/>
    <n v="117"/>
    <n v="134"/>
    <x v="69440"/>
    <n v="792"/>
    <s v="WEAPONS POSSESSION 1 &amp; 2"/>
    <n v="118"/>
    <x v="23"/>
    <s v="PL 2650303"/>
    <s v="F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69441"/>
    <n v="244"/>
    <s v="BURGLARY,UNCLASSIFIED,UNKNOWN"/>
    <n v="107"/>
    <x v="12"/>
    <s v="PL 1402000"/>
    <s v="F"/>
    <s v="B"/>
    <n v="52"/>
    <n v="0"/>
    <x v="1"/>
    <x v="0"/>
    <x v="0"/>
  </r>
  <r>
    <x v="240"/>
    <n v="1549"/>
    <n v="34"/>
    <n v="238"/>
    <x v="71"/>
    <n v="34"/>
    <n v="1767"/>
    <n v="1799"/>
    <n v="262"/>
    <n v="204"/>
    <n v="236"/>
    <x v="69442"/>
    <n v="109"/>
    <s v="ASSAULT 2,1,UNCLASSIFIED"/>
    <n v="106"/>
    <x v="9"/>
    <s v="PL 1200501"/>
    <s v="F"/>
    <s v="K"/>
    <n v="83"/>
    <n v="0"/>
    <x v="0"/>
    <x v="0"/>
    <x v="0"/>
  </r>
  <r>
    <x v="257"/>
    <n v="485"/>
    <n v="18"/>
    <n v="91"/>
    <x v="78"/>
    <n v="18"/>
    <n v="968"/>
    <n v="981"/>
    <n v="126"/>
    <n v="89"/>
    <n v="102"/>
    <x v="69443"/>
    <n v="511"/>
    <s v="CONTROLLED SUBSTANCE, POSSESSI"/>
    <n v="235"/>
    <x v="10"/>
    <s v="PL 2200300"/>
    <s v="M"/>
    <s v="K"/>
    <n v="73"/>
    <n v="0"/>
    <x v="0"/>
    <x v="0"/>
    <x v="1"/>
  </r>
  <r>
    <x v="114"/>
    <n v="247"/>
    <n v="7"/>
    <n v="37"/>
    <x v="19"/>
    <n v="2"/>
    <n v="453"/>
    <n v="462"/>
    <n v="64"/>
    <n v="36"/>
    <n v="40"/>
    <x v="69444"/>
    <n v="848"/>
    <s v="NY STATE LAWS,UNCLASSIFIED MIS"/>
    <n v="364"/>
    <x v="37"/>
    <s v="LOC00000M0"/>
    <s v="M"/>
    <s v="Q"/>
    <n v="102"/>
    <n v="0"/>
    <x v="1"/>
    <x v="0"/>
    <x v="5"/>
  </r>
  <r>
    <x v="225"/>
    <n v="519"/>
    <n v="11"/>
    <n v="75"/>
    <x v="62"/>
    <n v="5"/>
    <n v="501"/>
    <n v="510"/>
    <n v="71"/>
    <n v="40"/>
    <n v="45"/>
    <x v="69445"/>
    <n v="643"/>
    <s v="ASSEMBLY,UNLAWFUL"/>
    <n v="361"/>
    <x v="29"/>
    <s v="PL 2401000"/>
    <s v="M"/>
    <s v="B"/>
    <n v="41"/>
    <n v="0"/>
    <x v="2"/>
    <x v="1"/>
    <x v="4"/>
  </r>
  <r>
    <x v="255"/>
    <n v="1398"/>
    <n v="28"/>
    <n v="213"/>
    <x v="76"/>
    <n v="28"/>
    <n v="1459"/>
    <n v="1488"/>
    <n v="229"/>
    <n v="180"/>
    <n v="209"/>
    <x v="69446"/>
    <n v="705"/>
    <s v="FORGERY,ETC.-MISD."/>
    <n v="358"/>
    <x v="20"/>
    <s v="PL 1702000"/>
    <s v="M"/>
    <s v="B"/>
    <n v="46"/>
    <n v="0"/>
    <x v="0"/>
    <x v="0"/>
    <x v="2"/>
  </r>
  <r>
    <x v="247"/>
    <n v="381"/>
    <n v="13"/>
    <n v="44"/>
    <x v="31"/>
    <n v="1"/>
    <n v="322"/>
    <n v="336"/>
    <n v="45"/>
    <n v="18"/>
    <n v="19"/>
    <x v="69447"/>
    <n v="101"/>
    <s v="ASSAULT 3"/>
    <n v="344"/>
    <x v="15"/>
    <s v="PL 1200001"/>
    <s v="M"/>
    <s v="M"/>
    <n v="7"/>
    <n v="0"/>
    <x v="0"/>
    <x v="1"/>
    <x v="2"/>
  </r>
  <r>
    <x v="229"/>
    <n v="1036"/>
    <n v="11"/>
    <n v="101"/>
    <x v="66"/>
    <n v="11"/>
    <n v="847"/>
    <n v="856"/>
    <n v="95"/>
    <n v="66"/>
    <n v="76"/>
    <x v="69448"/>
    <n v="782"/>
    <s v="WEAPONS, POSSESSION, ETC"/>
    <n v="236"/>
    <x v="23"/>
    <s v="PL 2650101"/>
    <s v="M"/>
    <s v="K"/>
    <n v="61"/>
    <n v="0"/>
    <x v="1"/>
    <x v="0"/>
    <x v="1"/>
  </r>
  <r>
    <x v="9"/>
    <n v="2726"/>
    <n v="31"/>
    <n v="350"/>
    <x v="9"/>
    <n v="31"/>
    <n v="2348"/>
    <n v="2405"/>
    <n v="396"/>
    <n v="281"/>
    <n v="338"/>
    <x v="69449"/>
    <n v="203"/>
    <s v="TRESPASS 3, CRIMINAL"/>
    <n v="352"/>
    <x v="24"/>
    <s v="PL 140100A"/>
    <s v="M"/>
    <s v="M"/>
    <n v="6"/>
    <n v="0"/>
    <x v="0"/>
    <x v="1"/>
    <x v="2"/>
  </r>
  <r>
    <x v="254"/>
    <n v="419"/>
    <n v="17"/>
    <n v="61"/>
    <x v="1"/>
    <n v="3"/>
    <n v="330"/>
    <n v="347"/>
    <n v="51"/>
    <n v="21"/>
    <n v="24"/>
    <x v="69450"/>
    <n v="244"/>
    <s v="BURGLARY,UNCLASSIFIED,UNKNOWN"/>
    <n v="107"/>
    <x v="12"/>
    <s v="PL 1402000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69451"/>
    <n v="705"/>
    <s v="FORGERY,ETC.-MISD."/>
    <n v="358"/>
    <x v="20"/>
    <s v="PL 1702000"/>
    <s v="M"/>
    <s v="B"/>
    <n v="52"/>
    <n v="0"/>
    <x v="2"/>
    <x v="0"/>
    <x v="0"/>
  </r>
  <r>
    <x v="126"/>
    <n v="686"/>
    <n v="12"/>
    <n v="83"/>
    <x v="2"/>
    <n v="6"/>
    <n v="620"/>
    <n v="627"/>
    <n v="73"/>
    <n v="42"/>
    <n v="47"/>
    <x v="69452"/>
    <n v="101"/>
    <s v="ASSAULT 3"/>
    <n v="344"/>
    <x v="15"/>
    <s v="PL 1200001"/>
    <s v="M"/>
    <s v="B"/>
    <n v="43"/>
    <n v="2"/>
    <x v="0"/>
    <x v="0"/>
    <x v="2"/>
  </r>
  <r>
    <x v="235"/>
    <n v="639"/>
    <n v="13"/>
    <n v="86"/>
    <x v="27"/>
    <n v="8"/>
    <n v="637"/>
    <n v="643"/>
    <n v="80"/>
    <n v="46"/>
    <n v="51"/>
    <x v="69453"/>
    <n v="750"/>
    <s v="RESISTING ARREST"/>
    <n v="359"/>
    <x v="21"/>
    <s v="PL 2053000"/>
    <s v="M"/>
    <s v="M"/>
    <n v="5"/>
    <n v="0"/>
    <x v="2"/>
    <x v="0"/>
    <x v="2"/>
  </r>
  <r>
    <x v="257"/>
    <n v="485"/>
    <n v="18"/>
    <n v="91"/>
    <x v="78"/>
    <n v="18"/>
    <n v="968"/>
    <n v="981"/>
    <n v="126"/>
    <n v="89"/>
    <n v="102"/>
    <x v="69454"/>
    <n v="203"/>
    <s v="TRESPASS 3, CRIMINAL"/>
    <n v="352"/>
    <x v="24"/>
    <s v="PL 140100A"/>
    <s v="M"/>
    <s v="S"/>
    <n v="121"/>
    <n v="0"/>
    <x v="2"/>
    <x v="0"/>
    <x v="0"/>
  </r>
  <r>
    <x v="234"/>
    <n v="361"/>
    <n v="23"/>
    <n v="45"/>
    <x v="24"/>
    <n v="0"/>
    <n v="324"/>
    <n v="339"/>
    <n v="50"/>
    <n v="18"/>
    <n v="19"/>
    <x v="69455"/>
    <n v="101"/>
    <s v="ASSAULT 3"/>
    <n v="344"/>
    <x v="15"/>
    <s v="PL 1200001"/>
    <s v="M"/>
    <s v="B"/>
    <n v="47"/>
    <n v="0"/>
    <x v="1"/>
    <x v="0"/>
    <x v="0"/>
  </r>
  <r>
    <x v="94"/>
    <n v="741"/>
    <n v="4"/>
    <n v="76"/>
    <x v="49"/>
    <n v="3"/>
    <n v="755"/>
    <n v="761"/>
    <n v="82"/>
    <n v="50"/>
    <n v="56"/>
    <x v="69456"/>
    <n v="905"/>
    <s v="INTOXICATED DRIVING,ALCOHOL"/>
    <n v="347"/>
    <x v="16"/>
    <s v="VTL11920U2"/>
    <s v="M"/>
    <s v="K"/>
    <n v="77"/>
    <n v="0"/>
    <x v="1"/>
    <x v="0"/>
    <x v="2"/>
  </r>
  <r>
    <x v="8"/>
    <n v="657"/>
    <n v="9"/>
    <n v="122"/>
    <x v="8"/>
    <n v="9"/>
    <n v="1175"/>
    <n v="1197"/>
    <n v="192"/>
    <n v="144"/>
    <n v="166"/>
    <x v="69457"/>
    <n v="114"/>
    <s v="OBSTR BREATH/CIRCUL"/>
    <n v="344"/>
    <x v="15"/>
    <s v="PL 1211100"/>
    <s v="M"/>
    <s v="M"/>
    <n v="19"/>
    <n v="0"/>
    <x v="2"/>
    <x v="0"/>
    <x v="2"/>
  </r>
  <r>
    <x v="6"/>
    <n v="1077"/>
    <n v="5"/>
    <n v="79"/>
    <x v="6"/>
    <n v="5"/>
    <n v="829"/>
    <n v="840"/>
    <n v="107"/>
    <n v="73"/>
    <n v="84"/>
    <x v="69458"/>
    <n v="109"/>
    <s v="ASSAULT 2,1,UNCLASSIFIED"/>
    <n v="106"/>
    <x v="9"/>
    <s v="PL 1200501"/>
    <s v="F"/>
    <s v="K"/>
    <n v="66"/>
    <n v="0"/>
    <x v="0"/>
    <x v="0"/>
    <x v="5"/>
  </r>
  <r>
    <x v="94"/>
    <n v="741"/>
    <n v="4"/>
    <n v="76"/>
    <x v="49"/>
    <n v="3"/>
    <n v="755"/>
    <n v="761"/>
    <n v="82"/>
    <n v="50"/>
    <n v="56"/>
    <x v="69459"/>
    <n v="439"/>
    <s v="LARCENY,GRAND FROM OPEN AREAS, UNATTENDED"/>
    <n v="109"/>
    <x v="11"/>
    <s v="PL 1553001"/>
    <s v="F"/>
    <s v="K"/>
    <n v="72"/>
    <n v="0"/>
    <x v="0"/>
    <x v="0"/>
    <x v="4"/>
  </r>
  <r>
    <x v="228"/>
    <n v="1285"/>
    <n v="13"/>
    <n v="112"/>
    <x v="65"/>
    <n v="13"/>
    <n v="1050"/>
    <n v="1066"/>
    <n v="154"/>
    <n v="117"/>
    <n v="134"/>
    <x v="69460"/>
    <n v="441"/>
    <s v="LARCENY,GRAND OF AUTO"/>
    <n v="110"/>
    <x v="38"/>
    <s v="PL 1553008"/>
    <s v="F"/>
    <s v="Q"/>
    <n v="105"/>
    <n v="0"/>
    <x v="2"/>
    <x v="0"/>
    <x v="5"/>
  </r>
  <r>
    <x v="221"/>
    <n v="356"/>
    <n v="13"/>
    <n v="50"/>
    <x v="26"/>
    <n v="1"/>
    <n v="329"/>
    <n v="345"/>
    <n v="50"/>
    <n v="20"/>
    <n v="22"/>
    <x v="69461"/>
    <n v="779"/>
    <s v="PUBLIC ADMINISTRATION,UNCLASSI"/>
    <n v="126"/>
    <x v="5"/>
    <s v="PL 215510B"/>
    <s v="F"/>
    <s v="K"/>
    <n v="61"/>
    <n v="0"/>
    <x v="0"/>
    <x v="0"/>
    <x v="0"/>
  </r>
  <r>
    <x v="232"/>
    <n v="1232"/>
    <n v="14"/>
    <n v="181"/>
    <x v="69"/>
    <n v="14"/>
    <n v="1082"/>
    <n v="1099"/>
    <n v="168"/>
    <n v="126"/>
    <n v="143"/>
    <x v="69462"/>
    <n v="268"/>
    <s v="CRIMINAL MIS 2 &amp; 3"/>
    <n v="121"/>
    <x v="4"/>
    <s v="PL 1450502"/>
    <s v="F"/>
    <s v="B"/>
    <n v="40"/>
    <n v="0"/>
    <x v="0"/>
    <x v="0"/>
    <x v="4"/>
  </r>
  <r>
    <x v="232"/>
    <n v="1232"/>
    <n v="14"/>
    <n v="181"/>
    <x v="69"/>
    <n v="14"/>
    <n v="1082"/>
    <n v="1099"/>
    <n v="168"/>
    <n v="126"/>
    <n v="143"/>
    <x v="69463"/>
    <n v="339"/>
    <s v="LARCENY,PETIT FROM OPEN AREAS,"/>
    <n v="341"/>
    <x v="6"/>
    <s v="PL 1552500"/>
    <s v="M"/>
    <s v="B"/>
    <n v="40"/>
    <n v="0"/>
    <x v="0"/>
    <x v="0"/>
    <x v="0"/>
  </r>
  <r>
    <x v="235"/>
    <n v="639"/>
    <n v="13"/>
    <n v="86"/>
    <x v="27"/>
    <n v="8"/>
    <n v="637"/>
    <n v="643"/>
    <n v="80"/>
    <n v="46"/>
    <n v="51"/>
    <x v="69464"/>
    <n v="681"/>
    <s v="CHILD, ENDANGERING WELFARE"/>
    <n v="233"/>
    <x v="0"/>
    <s v="PL 2601001"/>
    <s v="M"/>
    <s v="Q"/>
    <n v="106"/>
    <n v="0"/>
    <x v="0"/>
    <x v="0"/>
    <x v="2"/>
  </r>
  <r>
    <x v="74"/>
    <n v="230"/>
    <n v="8"/>
    <n v="60"/>
    <x v="18"/>
    <n v="3"/>
    <n v="588"/>
    <n v="595"/>
    <n v="73"/>
    <n v="44"/>
    <n v="48"/>
    <x v="69465"/>
    <n v="101"/>
    <s v="ASSAULT 3"/>
    <n v="344"/>
    <x v="15"/>
    <s v="PL 1200001"/>
    <s v="M"/>
    <s v="M"/>
    <n v="34"/>
    <n v="0"/>
    <x v="0"/>
    <x v="0"/>
    <x v="5"/>
  </r>
  <r>
    <x v="123"/>
    <n v="1110"/>
    <n v="15"/>
    <n v="142"/>
    <x v="55"/>
    <n v="15"/>
    <n v="1022"/>
    <n v="1035"/>
    <n v="137"/>
    <n v="97"/>
    <n v="110"/>
    <x v="69466"/>
    <n v="223"/>
    <s v="BURGLARY,RESIDENCE,NIGHT"/>
    <n v="107"/>
    <x v="12"/>
    <s v="PL 1403003"/>
    <s v="F"/>
    <s v="B"/>
    <n v="47"/>
    <n v="0"/>
    <x v="0"/>
    <x v="0"/>
    <x v="0"/>
  </r>
  <r>
    <x v="228"/>
    <n v="1285"/>
    <n v="13"/>
    <n v="112"/>
    <x v="65"/>
    <n v="13"/>
    <n v="1050"/>
    <n v="1066"/>
    <n v="154"/>
    <n v="117"/>
    <n v="134"/>
    <x v="69467"/>
    <n v="101"/>
    <s v="ASSAULT 3"/>
    <n v="344"/>
    <x v="15"/>
    <s v="PL 1200001"/>
    <s v="M"/>
    <s v="S"/>
    <n v="123"/>
    <n v="0"/>
    <x v="1"/>
    <x v="0"/>
    <x v="5"/>
  </r>
  <r>
    <x v="248"/>
    <n v="457"/>
    <n v="12"/>
    <n v="104"/>
    <x v="74"/>
    <n v="12"/>
    <n v="1127"/>
    <n v="1147"/>
    <n v="177"/>
    <n v="134"/>
    <n v="153"/>
    <x v="69468"/>
    <n v="779"/>
    <s v="PUBLIC ADMINISTRATION,UNCLASSI"/>
    <n v="126"/>
    <x v="5"/>
    <s v="PL 215510B"/>
    <s v="F"/>
    <s v="Q"/>
    <n v="110"/>
    <n v="0"/>
    <x v="0"/>
    <x v="0"/>
    <x v="5"/>
  </r>
  <r>
    <x v="94"/>
    <n v="741"/>
    <n v="4"/>
    <n v="76"/>
    <x v="49"/>
    <n v="3"/>
    <n v="755"/>
    <n v="761"/>
    <n v="82"/>
    <n v="50"/>
    <n v="56"/>
    <x v="69469"/>
    <n v="397"/>
    <s v="ROBBERY,OPEN AREA UNCLASSIFIED"/>
    <n v="105"/>
    <x v="7"/>
    <s v="PL 1601001"/>
    <s v="F"/>
    <s v="M"/>
    <n v="32"/>
    <n v="0"/>
    <x v="0"/>
    <x v="0"/>
    <x v="4"/>
  </r>
  <r>
    <x v="259"/>
    <n v="467"/>
    <n v="4"/>
    <n v="87"/>
    <x v="49"/>
    <n v="4"/>
    <n v="858"/>
    <n v="864"/>
    <n v="94"/>
    <n v="59"/>
    <n v="66"/>
    <x v="69470"/>
    <n v="113"/>
    <s v="MENACING,UNCLASSIFIED"/>
    <n v="344"/>
    <x v="15"/>
    <s v="PL 1201401"/>
    <s v="M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69471"/>
    <n v="244"/>
    <s v="BURGLARY,UNCLASSIFIED,UNKNOWN"/>
    <n v="107"/>
    <x v="12"/>
    <s v="PL 1402000"/>
    <s v="F"/>
    <s v="B"/>
    <n v="43"/>
    <n v="0"/>
    <x v="1"/>
    <x v="0"/>
    <x v="0"/>
  </r>
  <r>
    <x v="232"/>
    <n v="1232"/>
    <n v="14"/>
    <n v="181"/>
    <x v="69"/>
    <n v="14"/>
    <n v="1082"/>
    <n v="1099"/>
    <n v="168"/>
    <n v="126"/>
    <n v="143"/>
    <x v="69472"/>
    <n v="113"/>
    <s v="MENACING,UNCLASSIFIED"/>
    <n v="344"/>
    <x v="15"/>
    <s v="PL 1201500"/>
    <s v="M"/>
    <s v="B"/>
    <n v="48"/>
    <n v="0"/>
    <x v="2"/>
    <x v="0"/>
    <x v="2"/>
  </r>
  <r>
    <x v="8"/>
    <n v="657"/>
    <n v="9"/>
    <n v="122"/>
    <x v="8"/>
    <n v="9"/>
    <n v="1175"/>
    <n v="1197"/>
    <n v="192"/>
    <n v="144"/>
    <n v="166"/>
    <x v="69473"/>
    <n v="113"/>
    <s v="MENACING,UNCLASSIFIED"/>
    <n v="344"/>
    <x v="15"/>
    <s v="PL 1201401"/>
    <s v="M"/>
    <s v="M"/>
    <n v="30"/>
    <n v="0"/>
    <x v="0"/>
    <x v="0"/>
    <x v="2"/>
  </r>
  <r>
    <x v="257"/>
    <n v="485"/>
    <n v="18"/>
    <n v="91"/>
    <x v="78"/>
    <n v="18"/>
    <n v="968"/>
    <n v="981"/>
    <n v="126"/>
    <n v="89"/>
    <n v="102"/>
    <x v="69474"/>
    <n v="259"/>
    <s v="CRIMINAL MISCHIEF,UNCLASSIFIED 4"/>
    <n v="351"/>
    <x v="4"/>
    <s v="PL 1450001"/>
    <s v="M"/>
    <s v="B"/>
    <n v="48"/>
    <n v="0"/>
    <x v="0"/>
    <x v="0"/>
    <x v="4"/>
  </r>
  <r>
    <x v="234"/>
    <n v="361"/>
    <n v="23"/>
    <n v="45"/>
    <x v="24"/>
    <n v="0"/>
    <n v="324"/>
    <n v="339"/>
    <n v="50"/>
    <n v="18"/>
    <n v="19"/>
    <x v="69475"/>
    <n v="792"/>
    <s v="WEAPONS POSSESSION 1 &amp; 2"/>
    <n v="118"/>
    <x v="23"/>
    <s v="PL 265031B"/>
    <s v="F"/>
    <s v="B"/>
    <n v="46"/>
    <n v="0"/>
    <x v="2"/>
    <x v="0"/>
    <x v="2"/>
  </r>
  <r>
    <x v="6"/>
    <n v="1077"/>
    <n v="5"/>
    <n v="79"/>
    <x v="6"/>
    <n v="5"/>
    <n v="829"/>
    <n v="840"/>
    <n v="107"/>
    <n v="73"/>
    <n v="84"/>
    <x v="69476"/>
    <n v="101"/>
    <s v="ASSAULT 3"/>
    <n v="344"/>
    <x v="15"/>
    <s v="PL 1200001"/>
    <s v="M"/>
    <s v="B"/>
    <n v="40"/>
    <n v="0"/>
    <x v="0"/>
    <x v="0"/>
    <x v="4"/>
  </r>
  <r>
    <x v="244"/>
    <n v="2290"/>
    <n v="45"/>
    <n v="370"/>
    <x v="73"/>
    <n v="45"/>
    <n v="2396"/>
    <n v="2462"/>
    <n v="430"/>
    <n v="294"/>
    <n v="360"/>
    <x v="69477"/>
    <n v="792"/>
    <s v="WEAPONS POSSESSION 1 &amp; 2"/>
    <n v="118"/>
    <x v="23"/>
    <s v="PL 265031B"/>
    <s v="F"/>
    <s v="Q"/>
    <n v="113"/>
    <n v="0"/>
    <x v="0"/>
    <x v="0"/>
    <x v="4"/>
  </r>
  <r>
    <x v="255"/>
    <n v="1398"/>
    <n v="28"/>
    <n v="213"/>
    <x v="76"/>
    <n v="28"/>
    <n v="1459"/>
    <n v="1488"/>
    <n v="229"/>
    <n v="180"/>
    <n v="209"/>
    <x v="69478"/>
    <n v="397"/>
    <s v="ROBBERY,OPEN AREA UNCLASSIFIED"/>
    <n v="105"/>
    <x v="7"/>
    <s v="PL 160102A"/>
    <s v="F"/>
    <s v="S"/>
    <n v="120"/>
    <n v="0"/>
    <x v="0"/>
    <x v="0"/>
    <x v="0"/>
  </r>
  <r>
    <x v="256"/>
    <n v="1595"/>
    <n v="52"/>
    <n v="324"/>
    <x v="77"/>
    <n v="52"/>
    <n v="2802"/>
    <n v="2881"/>
    <n v="498"/>
    <n v="329"/>
    <n v="408"/>
    <x v="69479"/>
    <n v="397"/>
    <s v="ROBBERY,OPEN AREA UNCLASSIFIED"/>
    <n v="105"/>
    <x v="7"/>
    <s v="PL 1601002"/>
    <s v="F"/>
    <s v="B"/>
    <n v="47"/>
    <n v="0"/>
    <x v="0"/>
    <x v="0"/>
    <x v="0"/>
  </r>
  <r>
    <x v="126"/>
    <n v="686"/>
    <n v="12"/>
    <n v="83"/>
    <x v="2"/>
    <n v="6"/>
    <n v="620"/>
    <n v="627"/>
    <n v="73"/>
    <n v="42"/>
    <n v="47"/>
    <x v="69480"/>
    <n v="244"/>
    <s v="BURGLARY,UNCLASSIFIED,UNKNOWN"/>
    <n v="107"/>
    <x v="12"/>
    <s v="PL 1402000"/>
    <s v="F"/>
    <s v="M"/>
    <n v="14"/>
    <n v="0"/>
    <x v="0"/>
    <x v="0"/>
    <x v="0"/>
  </r>
  <r>
    <x v="241"/>
    <n v="363"/>
    <n v="19"/>
    <n v="63"/>
    <x v="33"/>
    <n v="6"/>
    <n v="371"/>
    <n v="384"/>
    <n v="59"/>
    <n v="32"/>
    <n v="36"/>
    <x v="69481"/>
    <n v="109"/>
    <s v="ASSAULT 2,1,UNCLASSIFIED"/>
    <n v="106"/>
    <x v="9"/>
    <s v="PL 1200501"/>
    <s v="F"/>
    <s v="B"/>
    <n v="40"/>
    <n v="0"/>
    <x v="1"/>
    <x v="0"/>
    <x v="0"/>
  </r>
  <r>
    <x v="66"/>
    <n v="895"/>
    <n v="8"/>
    <n v="114"/>
    <x v="42"/>
    <n v="8"/>
    <n v="906"/>
    <n v="918"/>
    <n v="113"/>
    <n v="78"/>
    <n v="90"/>
    <x v="69482"/>
    <n v="439"/>
    <s v="LARCENY,GRAND FROM OPEN AREAS, UNATTENDED"/>
    <n v="109"/>
    <x v="11"/>
    <s v="PL 1553001"/>
    <s v="F"/>
    <s v="K"/>
    <n v="63"/>
    <n v="0"/>
    <x v="1"/>
    <x v="1"/>
    <x v="0"/>
  </r>
  <r>
    <x v="227"/>
    <n v="346"/>
    <n v="5"/>
    <n v="54"/>
    <x v="64"/>
    <n v="4"/>
    <n v="622"/>
    <n v="628"/>
    <n v="77"/>
    <n v="45"/>
    <n v="50"/>
    <x v="69483"/>
    <n v="106"/>
    <s v="ASSAULT POLICE/PEACE OFFICER"/>
    <n v="106"/>
    <x v="9"/>
    <s v="PL 1200800"/>
    <s v="F"/>
    <s v="B"/>
    <n v="45"/>
    <n v="97"/>
    <x v="0"/>
    <x v="0"/>
    <x v="0"/>
  </r>
  <r>
    <x v="94"/>
    <n v="741"/>
    <n v="4"/>
    <n v="76"/>
    <x v="49"/>
    <n v="3"/>
    <n v="755"/>
    <n v="761"/>
    <n v="82"/>
    <n v="50"/>
    <n v="56"/>
    <x v="69484"/>
    <n v="905"/>
    <s v="INTOXICATED DRIVING,ALCOHOL"/>
    <n v="347"/>
    <x v="16"/>
    <s v="VTL11920U3"/>
    <s v="M"/>
    <s v="B"/>
    <n v="48"/>
    <n v="0"/>
    <x v="0"/>
    <x v="0"/>
    <x v="0"/>
  </r>
  <r>
    <x v="231"/>
    <n v="1239"/>
    <n v="18"/>
    <n v="177"/>
    <x v="68"/>
    <n v="18"/>
    <n v="1347"/>
    <n v="1375"/>
    <n v="218"/>
    <n v="168"/>
    <n v="196"/>
    <x v="69485"/>
    <n v="397"/>
    <s v="ROBBERY,OPEN AREA UNCLASSIFIED"/>
    <n v="105"/>
    <x v="7"/>
    <s v="PL 1601504"/>
    <s v="F"/>
    <s v="B"/>
    <n v="40"/>
    <n v="0"/>
    <x v="2"/>
    <x v="0"/>
    <x v="0"/>
  </r>
  <r>
    <x v="223"/>
    <n v="1080"/>
    <n v="22"/>
    <n v="170"/>
    <x v="61"/>
    <n v="22"/>
    <n v="1232"/>
    <n v="1257"/>
    <n v="205"/>
    <n v="157"/>
    <n v="183"/>
    <x v="69486"/>
    <n v="113"/>
    <s v="MENACING,UNCLASSIFIED"/>
    <n v="344"/>
    <x v="15"/>
    <s v="PL 1201500"/>
    <s v="M"/>
    <s v="B"/>
    <n v="44"/>
    <n v="0"/>
    <x v="0"/>
    <x v="0"/>
    <x v="0"/>
  </r>
  <r>
    <x v="230"/>
    <n v="360"/>
    <n v="11"/>
    <n v="81"/>
    <x v="67"/>
    <n v="11"/>
    <n v="954"/>
    <n v="967"/>
    <n v="123"/>
    <n v="85"/>
    <n v="98"/>
    <x v="69487"/>
    <n v="748"/>
    <s v="CONTEMPT,CRIMINAL"/>
    <n v="359"/>
    <x v="21"/>
    <s v="PL 2155003"/>
    <s v="M"/>
    <s v="B"/>
    <n v="49"/>
    <n v="0"/>
    <x v="0"/>
    <x v="0"/>
    <x v="4"/>
  </r>
  <r>
    <x v="258"/>
    <n v="447"/>
    <n v="22"/>
    <n v="62"/>
    <x v="23"/>
    <n v="6"/>
    <n v="414"/>
    <n v="425"/>
    <n v="60"/>
    <n v="34"/>
    <n v="38"/>
    <x v="69488"/>
    <n v="101"/>
    <s v="ASSAULT 3"/>
    <n v="344"/>
    <x v="15"/>
    <s v="PL 1200001"/>
    <s v="M"/>
    <s v="B"/>
    <n v="45"/>
    <n v="0"/>
    <x v="0"/>
    <x v="0"/>
    <x v="2"/>
  </r>
  <r>
    <x v="256"/>
    <n v="1595"/>
    <n v="52"/>
    <n v="324"/>
    <x v="77"/>
    <n v="52"/>
    <n v="2802"/>
    <n v="2881"/>
    <n v="498"/>
    <n v="329"/>
    <n v="408"/>
    <x v="69489"/>
    <n v="101"/>
    <s v="ASSAULT 3"/>
    <n v="344"/>
    <x v="15"/>
    <s v="PL 1200001"/>
    <s v="M"/>
    <s v="S"/>
    <n v="123"/>
    <n v="0"/>
    <x v="0"/>
    <x v="0"/>
    <x v="0"/>
  </r>
  <r>
    <x v="259"/>
    <n v="467"/>
    <n v="4"/>
    <n v="87"/>
    <x v="49"/>
    <n v="4"/>
    <n v="858"/>
    <n v="864"/>
    <n v="94"/>
    <n v="59"/>
    <n v="66"/>
    <x v="69490"/>
    <n v="268"/>
    <s v="CRIMINAL MIS 2 &amp; 3"/>
    <n v="121"/>
    <x v="4"/>
    <s v="PL 1450502"/>
    <s v="F"/>
    <s v="K"/>
    <n v="94"/>
    <n v="0"/>
    <x v="1"/>
    <x v="0"/>
    <x v="0"/>
  </r>
  <r>
    <x v="229"/>
    <n v="1036"/>
    <n v="11"/>
    <n v="101"/>
    <x v="66"/>
    <n v="11"/>
    <n v="847"/>
    <n v="856"/>
    <n v="95"/>
    <n v="66"/>
    <n v="76"/>
    <x v="69491"/>
    <n v="164"/>
    <s v="SODOMY 3"/>
    <n v="116"/>
    <x v="0"/>
    <s v="PL 1304002"/>
    <s v="F"/>
    <s v="K"/>
    <n v="77"/>
    <n v="0"/>
    <x v="0"/>
    <x v="0"/>
    <x v="1"/>
  </r>
  <r>
    <x v="255"/>
    <n v="1398"/>
    <n v="28"/>
    <n v="213"/>
    <x v="76"/>
    <n v="28"/>
    <n v="1459"/>
    <n v="1488"/>
    <n v="229"/>
    <n v="180"/>
    <n v="209"/>
    <x v="69492"/>
    <n v="792"/>
    <s v="WEAPONS POSSESSION 1 &amp; 2"/>
    <n v="118"/>
    <x v="23"/>
    <s v="PL 265031B"/>
    <s v="F"/>
    <s v="K"/>
    <n v="79"/>
    <n v="0"/>
    <x v="2"/>
    <x v="0"/>
    <x v="0"/>
  </r>
  <r>
    <x v="255"/>
    <n v="1398"/>
    <n v="28"/>
    <n v="213"/>
    <x v="76"/>
    <n v="28"/>
    <n v="1459"/>
    <n v="1488"/>
    <n v="229"/>
    <n v="180"/>
    <n v="209"/>
    <x v="69493"/>
    <n v="705"/>
    <s v="FORGERY,ETC.-MISD."/>
    <n v="358"/>
    <x v="20"/>
    <s v="PL 1702000"/>
    <s v="M"/>
    <s v="K"/>
    <n v="73"/>
    <n v="0"/>
    <x v="0"/>
    <x v="0"/>
    <x v="0"/>
  </r>
  <r>
    <x v="218"/>
    <n v="1069"/>
    <n v="7"/>
    <n v="84"/>
    <x v="57"/>
    <n v="7"/>
    <n v="823"/>
    <n v="833"/>
    <n v="99"/>
    <n v="69"/>
    <n v="79"/>
    <x v="69494"/>
    <n v="511"/>
    <s v="CONTROLLED SUBSTANCE, POSSESSI"/>
    <n v="235"/>
    <x v="10"/>
    <s v="PL 2200300"/>
    <s v="M"/>
    <s v="M"/>
    <n v="25"/>
    <n v="0"/>
    <x v="0"/>
    <x v="0"/>
    <x v="0"/>
  </r>
  <r>
    <x v="226"/>
    <n v="1050"/>
    <n v="7"/>
    <n v="75"/>
    <x v="63"/>
    <n v="5"/>
    <n v="803"/>
    <n v="809"/>
    <n v="83"/>
    <n v="55"/>
    <n v="60"/>
    <x v="69495"/>
    <n v="439"/>
    <s v="LARCENY,GRAND FROM OPEN AREAS, UNATTENDED"/>
    <n v="109"/>
    <x v="11"/>
    <s v="PL 1553001"/>
    <s v="F"/>
    <s v="Q"/>
    <n v="106"/>
    <n v="0"/>
    <x v="2"/>
    <x v="1"/>
    <x v="2"/>
  </r>
  <r>
    <x v="123"/>
    <n v="1110"/>
    <n v="15"/>
    <n v="142"/>
    <x v="55"/>
    <n v="15"/>
    <n v="1022"/>
    <n v="1035"/>
    <n v="137"/>
    <n v="97"/>
    <n v="110"/>
    <x v="69496"/>
    <n v="503"/>
    <s v="CONTROLLED SUBSTANCE,INTENT TO"/>
    <n v="117"/>
    <x v="10"/>
    <s v="PL 2201601"/>
    <s v="F"/>
    <s v="M"/>
    <n v="33"/>
    <n v="0"/>
    <x v="0"/>
    <x v="0"/>
    <x v="2"/>
  </r>
  <r>
    <x v="231"/>
    <n v="1239"/>
    <n v="18"/>
    <n v="177"/>
    <x v="68"/>
    <n v="18"/>
    <n v="1347"/>
    <n v="1375"/>
    <n v="218"/>
    <n v="168"/>
    <n v="196"/>
    <x v="69497"/>
    <n v="101"/>
    <s v="ASSAULT 3"/>
    <n v="344"/>
    <x v="15"/>
    <s v="PL 1200001"/>
    <s v="M"/>
    <s v="B"/>
    <n v="40"/>
    <n v="0"/>
    <x v="0"/>
    <x v="0"/>
    <x v="2"/>
  </r>
  <r>
    <x v="238"/>
    <n v="1058"/>
    <n v="33"/>
    <n v="207"/>
    <x v="70"/>
    <n v="33"/>
    <n v="1904"/>
    <n v="1941"/>
    <n v="295"/>
    <n v="229"/>
    <n v="267"/>
    <x v="69498"/>
    <n v="782"/>
    <s v="WEAPONS, POSSESSION, ETC"/>
    <n v="236"/>
    <x v="23"/>
    <s v="PL 2650101"/>
    <s v="M"/>
    <s v="M"/>
    <n v="18"/>
    <n v="0"/>
    <x v="0"/>
    <x v="0"/>
    <x v="2"/>
  </r>
  <r>
    <x v="6"/>
    <n v="1077"/>
    <n v="5"/>
    <n v="79"/>
    <x v="6"/>
    <n v="5"/>
    <n v="829"/>
    <n v="840"/>
    <n v="107"/>
    <n v="73"/>
    <n v="84"/>
    <x v="69499"/>
    <n v="339"/>
    <s v="LARCENY,PETIT FROM OPEN AREAS,"/>
    <n v="341"/>
    <x v="6"/>
    <s v="PL 1552500"/>
    <s v="M"/>
    <s v="Q"/>
    <n v="103"/>
    <n v="0"/>
    <x v="1"/>
    <x v="0"/>
    <x v="0"/>
  </r>
  <r>
    <x v="232"/>
    <n v="1232"/>
    <n v="14"/>
    <n v="181"/>
    <x v="69"/>
    <n v="14"/>
    <n v="1082"/>
    <n v="1099"/>
    <n v="168"/>
    <n v="126"/>
    <n v="143"/>
    <x v="69500"/>
    <n v="109"/>
    <s v="ASSAULT 2,1,UNCLASSIFIED"/>
    <n v="106"/>
    <x v="9"/>
    <s v="PL 1200502"/>
    <s v="F"/>
    <s v="S"/>
    <n v="120"/>
    <n v="0"/>
    <x v="1"/>
    <x v="0"/>
    <x v="2"/>
  </r>
  <r>
    <x v="6"/>
    <n v="1077"/>
    <n v="5"/>
    <n v="79"/>
    <x v="6"/>
    <n v="5"/>
    <n v="829"/>
    <n v="840"/>
    <n v="107"/>
    <n v="73"/>
    <n v="84"/>
    <x v="69501"/>
    <n v="793"/>
    <s v="WEAPONS POSSESSION 3"/>
    <n v="118"/>
    <x v="23"/>
    <s v="PL 2650208"/>
    <s v="F"/>
    <s v="K"/>
    <n v="60"/>
    <n v="0"/>
    <x v="0"/>
    <x v="0"/>
    <x v="1"/>
  </r>
  <r>
    <x v="94"/>
    <n v="741"/>
    <n v="4"/>
    <n v="76"/>
    <x v="49"/>
    <n v="3"/>
    <n v="755"/>
    <n v="761"/>
    <n v="82"/>
    <n v="50"/>
    <n v="56"/>
    <x v="69502"/>
    <n v="493"/>
    <s v="STOLEN PROPERTY-MOTOR VEH 2ND,"/>
    <n v="111"/>
    <x v="25"/>
    <s v="PL 1654505"/>
    <s v="F"/>
    <s v="K"/>
    <n v="79"/>
    <n v="0"/>
    <x v="3"/>
    <x v="0"/>
    <x v="0"/>
  </r>
  <r>
    <x v="7"/>
    <n v="1333"/>
    <n v="8"/>
    <n v="128"/>
    <x v="7"/>
    <n v="8"/>
    <n v="1040"/>
    <n v="1054"/>
    <n v="142"/>
    <n v="107"/>
    <n v="121"/>
    <x v="69503"/>
    <n v="494"/>
    <s v="STOLEN PROPERTY 2,1,POSSESSION"/>
    <n v="111"/>
    <x v="25"/>
    <s v="PL 1654501"/>
    <s v="F"/>
    <s v="Q"/>
    <n v="105"/>
    <n v="0"/>
    <x v="1"/>
    <x v="0"/>
    <x v="0"/>
  </r>
  <r>
    <x v="252"/>
    <n v="571"/>
    <n v="8"/>
    <n v="63"/>
    <x v="35"/>
    <n v="6"/>
    <n v="551"/>
    <n v="559"/>
    <n v="72"/>
    <n v="42"/>
    <n v="47"/>
    <x v="69504"/>
    <n v="244"/>
    <s v="BURGLARY,UNCLASSIFIED,UNKNOWN"/>
    <n v="107"/>
    <x v="12"/>
    <s v="PL 1402000"/>
    <s v="F"/>
    <s v="B"/>
    <n v="48"/>
    <n v="0"/>
    <x v="2"/>
    <x v="1"/>
    <x v="2"/>
  </r>
  <r>
    <x v="248"/>
    <n v="457"/>
    <n v="12"/>
    <n v="104"/>
    <x v="74"/>
    <n v="12"/>
    <n v="1127"/>
    <n v="1147"/>
    <n v="177"/>
    <n v="134"/>
    <n v="153"/>
    <x v="69505"/>
    <n v="759"/>
    <s v="PUBLIC ADMINISTATION,UNCLASS M"/>
    <n v="359"/>
    <x v="21"/>
    <s v="PL 1950500"/>
    <s v="M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69506"/>
    <n v="339"/>
    <s v="LARCENY,PETIT FROM OPEN AREAS,"/>
    <n v="341"/>
    <x v="6"/>
    <s v="PL 1552500"/>
    <s v="M"/>
    <s v="M"/>
    <n v="20"/>
    <n v="0"/>
    <x v="2"/>
    <x v="0"/>
    <x v="0"/>
  </r>
  <r>
    <x v="243"/>
    <n v="464"/>
    <n v="6"/>
    <n v="78"/>
    <x v="72"/>
    <n v="5"/>
    <n v="796"/>
    <n v="802"/>
    <n v="89"/>
    <n v="57"/>
    <n v="63"/>
    <x v="69507"/>
    <n v="905"/>
    <s v="INTOXICATED DRIVING,ALCOHOL"/>
    <n v="347"/>
    <x v="16"/>
    <s v="VTL11920U2"/>
    <s v="M"/>
    <s v="B"/>
    <n v="52"/>
    <n v="0"/>
    <x v="0"/>
    <x v="0"/>
    <x v="2"/>
  </r>
  <r>
    <x v="235"/>
    <n v="639"/>
    <n v="13"/>
    <n v="86"/>
    <x v="27"/>
    <n v="8"/>
    <n v="637"/>
    <n v="643"/>
    <n v="80"/>
    <n v="46"/>
    <n v="51"/>
    <x v="69508"/>
    <n v="511"/>
    <s v="CONTROLLED SUBSTANCE, POSSESSI"/>
    <n v="235"/>
    <x v="10"/>
    <s v="PL 2200300"/>
    <s v="M"/>
    <s v="M"/>
    <n v="34"/>
    <n v="0"/>
    <x v="0"/>
    <x v="0"/>
    <x v="2"/>
  </r>
  <r>
    <x v="252"/>
    <n v="571"/>
    <n v="8"/>
    <n v="63"/>
    <x v="35"/>
    <n v="6"/>
    <n v="551"/>
    <n v="559"/>
    <n v="72"/>
    <n v="42"/>
    <n v="47"/>
    <x v="69509"/>
    <n v="203"/>
    <s v="TRESPASS 3, CRIMINAL"/>
    <n v="352"/>
    <x v="24"/>
    <s v="PL 140100A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69510"/>
    <n v="113"/>
    <s v="MENACING,UNCLASSIFIED"/>
    <n v="344"/>
    <x v="15"/>
    <s v="PL 1201500"/>
    <s v="M"/>
    <s v="K"/>
    <n v="79"/>
    <n v="2"/>
    <x v="2"/>
    <x v="1"/>
    <x v="2"/>
  </r>
  <r>
    <x v="223"/>
    <n v="1080"/>
    <n v="22"/>
    <n v="170"/>
    <x v="61"/>
    <n v="22"/>
    <n v="1232"/>
    <n v="1257"/>
    <n v="205"/>
    <n v="157"/>
    <n v="183"/>
    <x v="69511"/>
    <n v="729"/>
    <s v="FORGERY,ETC.,UNCLASSIFIED-FELO"/>
    <n v="113"/>
    <x v="18"/>
    <s v="PL 1701004"/>
    <s v="F"/>
    <s v="M"/>
    <n v="26"/>
    <n v="1"/>
    <x v="1"/>
    <x v="0"/>
    <x v="0"/>
  </r>
  <r>
    <x v="123"/>
    <n v="1110"/>
    <n v="15"/>
    <n v="142"/>
    <x v="55"/>
    <n v="15"/>
    <n v="1022"/>
    <n v="1035"/>
    <n v="137"/>
    <n v="97"/>
    <n v="110"/>
    <x v="69512"/>
    <n v="101"/>
    <s v="ASSAULT 3"/>
    <n v="344"/>
    <x v="15"/>
    <s v="PL 1200001"/>
    <s v="M"/>
    <s v="K"/>
    <n v="62"/>
    <n v="0"/>
    <x v="0"/>
    <x v="0"/>
    <x v="1"/>
  </r>
  <r>
    <x v="244"/>
    <n v="2290"/>
    <n v="45"/>
    <n v="370"/>
    <x v="73"/>
    <n v="45"/>
    <n v="2396"/>
    <n v="2462"/>
    <n v="430"/>
    <n v="294"/>
    <n v="360"/>
    <x v="69513"/>
    <n v="205"/>
    <s v="TRESPASS 2, CRIMINAL"/>
    <n v="352"/>
    <x v="24"/>
    <s v="PL 1401501"/>
    <s v="M"/>
    <s v="M"/>
    <n v="6"/>
    <n v="0"/>
    <x v="1"/>
    <x v="0"/>
    <x v="1"/>
  </r>
  <r>
    <x v="227"/>
    <n v="346"/>
    <n v="5"/>
    <n v="54"/>
    <x v="64"/>
    <n v="4"/>
    <n v="622"/>
    <n v="628"/>
    <n v="77"/>
    <n v="45"/>
    <n v="50"/>
    <x v="69514"/>
    <n v="705"/>
    <s v="FORGERY,ETC.-MISD."/>
    <n v="358"/>
    <x v="20"/>
    <s v="PL 1702000"/>
    <s v="M"/>
    <s v="Q"/>
    <n v="108"/>
    <n v="0"/>
    <x v="2"/>
    <x v="0"/>
    <x v="0"/>
  </r>
  <r>
    <x v="255"/>
    <n v="1398"/>
    <n v="28"/>
    <n v="213"/>
    <x v="76"/>
    <n v="28"/>
    <n v="1459"/>
    <n v="1488"/>
    <n v="229"/>
    <n v="180"/>
    <n v="209"/>
    <x v="69515"/>
    <n v="101"/>
    <s v="ASSAULT 3"/>
    <n v="344"/>
    <x v="15"/>
    <s v="PL 1200001"/>
    <s v="M"/>
    <s v="K"/>
    <n v="63"/>
    <n v="0"/>
    <x v="0"/>
    <x v="1"/>
    <x v="0"/>
  </r>
  <r>
    <x v="66"/>
    <n v="895"/>
    <n v="8"/>
    <n v="114"/>
    <x v="42"/>
    <n v="8"/>
    <n v="906"/>
    <n v="918"/>
    <n v="113"/>
    <n v="78"/>
    <n v="90"/>
    <x v="69516"/>
    <n v="681"/>
    <s v="CHILD, ENDANGERING WELFARE"/>
    <n v="233"/>
    <x v="0"/>
    <s v="PL 2601001"/>
    <s v="M"/>
    <s v="Q"/>
    <n v="110"/>
    <n v="0"/>
    <x v="0"/>
    <x v="0"/>
    <x v="2"/>
  </r>
  <r>
    <x v="8"/>
    <n v="657"/>
    <n v="9"/>
    <n v="122"/>
    <x v="8"/>
    <n v="9"/>
    <n v="1175"/>
    <n v="1197"/>
    <n v="192"/>
    <n v="144"/>
    <n v="166"/>
    <x v="69517"/>
    <n v="109"/>
    <s v="ASSAULT 2,1,UNCLASSIFIED"/>
    <n v="106"/>
    <x v="9"/>
    <s v="PL 1200501"/>
    <s v="F"/>
    <s v="K"/>
    <n v="81"/>
    <n v="0"/>
    <x v="2"/>
    <x v="1"/>
    <x v="0"/>
  </r>
  <r>
    <x v="74"/>
    <n v="230"/>
    <n v="8"/>
    <n v="60"/>
    <x v="18"/>
    <n v="3"/>
    <n v="588"/>
    <n v="595"/>
    <n v="73"/>
    <n v="44"/>
    <n v="48"/>
    <x v="69518"/>
    <n v="568"/>
    <s v="MARIJUANA, POSSESSION 1, 2 &amp; 3"/>
    <n v="117"/>
    <x v="10"/>
    <s v="PL 2212000"/>
    <s v="F"/>
    <s v="K"/>
    <n v="73"/>
    <n v="0"/>
    <x v="2"/>
    <x v="0"/>
    <x v="0"/>
  </r>
  <r>
    <x v="66"/>
    <n v="895"/>
    <n v="8"/>
    <n v="114"/>
    <x v="42"/>
    <n v="8"/>
    <n v="906"/>
    <n v="918"/>
    <n v="113"/>
    <n v="78"/>
    <n v="90"/>
    <x v="69519"/>
    <n v="511"/>
    <s v="CONTROLLED SUBSTANCE, POSSESSI"/>
    <n v="235"/>
    <x v="10"/>
    <s v="PL 2200300"/>
    <s v="M"/>
    <s v="Q"/>
    <n v="106"/>
    <n v="0"/>
    <x v="1"/>
    <x v="0"/>
    <x v="1"/>
  </r>
  <r>
    <x v="237"/>
    <n v="363"/>
    <n v="18"/>
    <n v="50"/>
    <x v="34"/>
    <n v="5"/>
    <n v="348"/>
    <n v="363"/>
    <n v="55"/>
    <n v="30"/>
    <n v="34"/>
    <x v="69520"/>
    <n v="494"/>
    <s v="STOLEN PROPERTY 2,1,POSSESSION"/>
    <n v="111"/>
    <x v="25"/>
    <s v="PL 1654501"/>
    <s v="F"/>
    <s v="B"/>
    <n v="50"/>
    <n v="0"/>
    <x v="0"/>
    <x v="0"/>
    <x v="4"/>
  </r>
  <r>
    <x v="80"/>
    <n v="1003"/>
    <n v="51"/>
    <n v="312"/>
    <x v="46"/>
    <n v="51"/>
    <n v="2611"/>
    <n v="2684"/>
    <n v="467"/>
    <n v="307"/>
    <n v="380"/>
    <x v="69521"/>
    <n v="139"/>
    <s v="MURDER,UNCLASSIFIED"/>
    <n v="101"/>
    <x v="40"/>
    <s v="PL 1252501"/>
    <s v="F"/>
    <s v="K"/>
    <n v="70"/>
    <n v="0"/>
    <x v="0"/>
    <x v="0"/>
    <x v="0"/>
  </r>
  <r>
    <x v="259"/>
    <n v="467"/>
    <n v="4"/>
    <n v="87"/>
    <x v="49"/>
    <n v="4"/>
    <n v="858"/>
    <n v="864"/>
    <n v="94"/>
    <n v="59"/>
    <n v="66"/>
    <x v="69522"/>
    <n v="113"/>
    <s v="MENACING,UNCLASSIFIED"/>
    <n v="344"/>
    <x v="15"/>
    <s v="PL 1201401"/>
    <s v="M"/>
    <s v="B"/>
    <n v="41"/>
    <n v="0"/>
    <x v="2"/>
    <x v="0"/>
    <x v="2"/>
  </r>
  <r>
    <x v="218"/>
    <n v="1069"/>
    <n v="7"/>
    <n v="84"/>
    <x v="57"/>
    <n v="7"/>
    <n v="823"/>
    <n v="833"/>
    <n v="99"/>
    <n v="69"/>
    <n v="79"/>
    <x v="69523"/>
    <n v="439"/>
    <s v="LARCENY,GRAND FROM OPEN AREAS, UNATTENDED"/>
    <n v="109"/>
    <x v="11"/>
    <s v="PL 1553004"/>
    <s v="F"/>
    <s v="S"/>
    <n v="120"/>
    <n v="0"/>
    <x v="0"/>
    <x v="0"/>
    <x v="0"/>
  </r>
  <r>
    <x v="231"/>
    <n v="1239"/>
    <n v="18"/>
    <n v="177"/>
    <x v="68"/>
    <n v="18"/>
    <n v="1347"/>
    <n v="1375"/>
    <n v="218"/>
    <n v="168"/>
    <n v="196"/>
    <x v="69524"/>
    <n v="922"/>
    <s v="TRAFFIC,UNCLASSIFIED MISDEMEAN"/>
    <n v="348"/>
    <x v="27"/>
    <s v="VTL05110MU"/>
    <s v="M"/>
    <s v="B"/>
    <n v="43"/>
    <n v="0"/>
    <x v="2"/>
    <x v="0"/>
    <x v="2"/>
  </r>
  <r>
    <x v="234"/>
    <n v="361"/>
    <n v="23"/>
    <n v="45"/>
    <x v="24"/>
    <n v="0"/>
    <n v="324"/>
    <n v="339"/>
    <n v="50"/>
    <n v="18"/>
    <n v="19"/>
    <x v="69525"/>
    <n v="544"/>
    <s v="GAMBLING 2,PROMOTING,UNCLASSIF"/>
    <n v="350"/>
    <x v="36"/>
    <s v="PL 2250500"/>
    <s v="M"/>
    <s v="B"/>
    <n v="46"/>
    <n v="0"/>
    <x v="3"/>
    <x v="0"/>
    <x v="0"/>
  </r>
  <r>
    <x v="6"/>
    <n v="1077"/>
    <n v="5"/>
    <n v="79"/>
    <x v="6"/>
    <n v="5"/>
    <n v="829"/>
    <n v="840"/>
    <n v="107"/>
    <n v="73"/>
    <n v="84"/>
    <x v="69526"/>
    <n v="49"/>
    <s v="U.S. CODE UNCLASSIFIED"/>
    <n v="995"/>
    <x v="17"/>
    <s v="FOA9000049"/>
    <m/>
    <s v="Q"/>
    <n v="114"/>
    <n v="0"/>
    <x v="0"/>
    <x v="0"/>
    <x v="0"/>
  </r>
  <r>
    <x v="104"/>
    <n v="197"/>
    <n v="13"/>
    <n v="54"/>
    <x v="36"/>
    <n v="4"/>
    <n v="448"/>
    <n v="458"/>
    <n v="63"/>
    <n v="34"/>
    <n v="38"/>
    <x v="69527"/>
    <n v="101"/>
    <s v="ASSAULT 3"/>
    <n v="344"/>
    <x v="15"/>
    <s v="PL 1200001"/>
    <s v="M"/>
    <s v="K"/>
    <n v="69"/>
    <n v="0"/>
    <x v="0"/>
    <x v="1"/>
    <x v="0"/>
  </r>
  <r>
    <x v="246"/>
    <n v="646"/>
    <n v="5"/>
    <n v="80"/>
    <x v="63"/>
    <n v="4"/>
    <n v="694"/>
    <n v="700"/>
    <n v="82"/>
    <n v="49"/>
    <n v="54"/>
    <x v="69528"/>
    <n v="779"/>
    <s v="PUBLIC ADMINISTRATION,UNCLASSI"/>
    <n v="126"/>
    <x v="5"/>
    <s v="PL 215510B"/>
    <s v="F"/>
    <s v="K"/>
    <n v="61"/>
    <n v="0"/>
    <x v="0"/>
    <x v="0"/>
    <x v="0"/>
  </r>
  <r>
    <x v="66"/>
    <n v="895"/>
    <n v="8"/>
    <n v="114"/>
    <x v="42"/>
    <n v="8"/>
    <n v="906"/>
    <n v="918"/>
    <n v="113"/>
    <n v="78"/>
    <n v="90"/>
    <x v="69529"/>
    <n v="339"/>
    <s v="LARCENY,PETIT FROM OPEN AREAS,"/>
    <n v="341"/>
    <x v="6"/>
    <s v="PL 1552500"/>
    <s v="M"/>
    <s v="M"/>
    <n v="24"/>
    <n v="0"/>
    <x v="0"/>
    <x v="0"/>
    <x v="2"/>
  </r>
  <r>
    <x v="223"/>
    <n v="1080"/>
    <n v="22"/>
    <n v="170"/>
    <x v="61"/>
    <n v="22"/>
    <n v="1232"/>
    <n v="1257"/>
    <n v="205"/>
    <n v="157"/>
    <n v="183"/>
    <x v="69530"/>
    <n v="105"/>
    <s v="STRANGULATION 1ST"/>
    <n v="106"/>
    <x v="9"/>
    <s v="PL 1211200"/>
    <s v="F"/>
    <s v="K"/>
    <n v="60"/>
    <n v="0"/>
    <x v="1"/>
    <x v="0"/>
    <x v="1"/>
  </r>
  <r>
    <x v="234"/>
    <n v="361"/>
    <n v="23"/>
    <n v="45"/>
    <x v="24"/>
    <n v="0"/>
    <n v="324"/>
    <n v="339"/>
    <n v="50"/>
    <n v="18"/>
    <n v="19"/>
    <x v="69531"/>
    <n v="748"/>
    <s v="CONTEMPT,CRIMINAL"/>
    <n v="359"/>
    <x v="21"/>
    <s v="PL 2155003"/>
    <s v="M"/>
    <s v="Q"/>
    <n v="112"/>
    <n v="0"/>
    <x v="0"/>
    <x v="0"/>
    <x v="1"/>
  </r>
  <r>
    <x v="230"/>
    <n v="360"/>
    <n v="11"/>
    <n v="81"/>
    <x v="67"/>
    <n v="11"/>
    <n v="954"/>
    <n v="967"/>
    <n v="123"/>
    <n v="85"/>
    <n v="98"/>
    <x v="69532"/>
    <n v="748"/>
    <s v="CONTEMPT,CRIMINAL"/>
    <n v="359"/>
    <x v="21"/>
    <s v="PL 2155003"/>
    <s v="M"/>
    <s v="B"/>
    <n v="42"/>
    <n v="0"/>
    <x v="0"/>
    <x v="0"/>
    <x v="2"/>
  </r>
  <r>
    <x v="256"/>
    <n v="1595"/>
    <n v="52"/>
    <n v="324"/>
    <x v="77"/>
    <n v="52"/>
    <n v="2802"/>
    <n v="2881"/>
    <n v="498"/>
    <n v="329"/>
    <n v="408"/>
    <x v="69533"/>
    <n v="339"/>
    <s v="LARCENY,PETIT FROM OPEN AREAS,"/>
    <n v="341"/>
    <x v="6"/>
    <s v="PL 1552500"/>
    <s v="M"/>
    <s v="M"/>
    <n v="17"/>
    <n v="0"/>
    <x v="1"/>
    <x v="0"/>
    <x v="0"/>
  </r>
  <r>
    <x v="66"/>
    <n v="895"/>
    <n v="8"/>
    <n v="114"/>
    <x v="42"/>
    <n v="8"/>
    <n v="906"/>
    <n v="918"/>
    <n v="113"/>
    <n v="78"/>
    <n v="90"/>
    <x v="69534"/>
    <n v="105"/>
    <s v="STRANGULATION 1ST"/>
    <n v="106"/>
    <x v="9"/>
    <s v="PL 1211200"/>
    <s v="F"/>
    <s v="K"/>
    <n v="68"/>
    <n v="0"/>
    <x v="0"/>
    <x v="0"/>
    <x v="2"/>
  </r>
  <r>
    <x v="219"/>
    <n v="873"/>
    <n v="11"/>
    <n v="126"/>
    <x v="58"/>
    <n v="11"/>
    <n v="992"/>
    <n v="1004"/>
    <n v="131"/>
    <n v="91"/>
    <n v="102"/>
    <x v="69535"/>
    <n v="792"/>
    <s v="WEAPONS POSSESSION 1 &amp; 2"/>
    <n v="118"/>
    <x v="23"/>
    <s v="PL 265031B"/>
    <s v="F"/>
    <s v="K"/>
    <n v="73"/>
    <n v="0"/>
    <x v="0"/>
    <x v="0"/>
    <x v="0"/>
  </r>
  <r>
    <x v="239"/>
    <n v="381"/>
    <n v="14"/>
    <n v="53"/>
    <x v="29"/>
    <n v="0"/>
    <n v="325"/>
    <n v="340"/>
    <n v="46"/>
    <n v="18"/>
    <n v="18"/>
    <x v="69536"/>
    <n v="114"/>
    <s v="OBSTR BREATH/CIRCUL"/>
    <n v="344"/>
    <x v="15"/>
    <s v="PL 1211100"/>
    <s v="M"/>
    <s v="B"/>
    <n v="47"/>
    <n v="0"/>
    <x v="0"/>
    <x v="1"/>
    <x v="0"/>
  </r>
  <r>
    <x v="251"/>
    <n v="378"/>
    <n v="8"/>
    <n v="58"/>
    <x v="44"/>
    <n v="1"/>
    <n v="331"/>
    <n v="346"/>
    <n v="51"/>
    <n v="19"/>
    <n v="21"/>
    <x v="69537"/>
    <n v="101"/>
    <s v="ASSAULT 3"/>
    <n v="344"/>
    <x v="15"/>
    <s v="PL 1200001"/>
    <s v="M"/>
    <s v="Q"/>
    <n v="101"/>
    <n v="0"/>
    <x v="0"/>
    <x v="0"/>
    <x v="2"/>
  </r>
  <r>
    <x v="109"/>
    <n v="787"/>
    <n v="28"/>
    <n v="215"/>
    <x v="52"/>
    <n v="28"/>
    <n v="1873"/>
    <n v="1907"/>
    <n v="281"/>
    <n v="220"/>
    <n v="254"/>
    <x v="69538"/>
    <n v="109"/>
    <s v="ASSAULT 2,1,UNCLASSIFIED"/>
    <n v="106"/>
    <x v="9"/>
    <s v="PL 1200501"/>
    <s v="F"/>
    <s v="K"/>
    <n v="73"/>
    <n v="0"/>
    <x v="2"/>
    <x v="1"/>
    <x v="0"/>
  </r>
  <r>
    <x v="240"/>
    <n v="1549"/>
    <n v="34"/>
    <n v="238"/>
    <x v="71"/>
    <n v="34"/>
    <n v="1767"/>
    <n v="1799"/>
    <n v="262"/>
    <n v="204"/>
    <n v="236"/>
    <x v="69539"/>
    <n v="114"/>
    <s v="OBSTR BREATH/CIRCUL"/>
    <n v="344"/>
    <x v="15"/>
    <s v="PL 121110A"/>
    <s v="M"/>
    <s v="B"/>
    <n v="52"/>
    <n v="0"/>
    <x v="0"/>
    <x v="0"/>
    <x v="4"/>
  </r>
  <r>
    <x v="256"/>
    <n v="1595"/>
    <n v="52"/>
    <n v="324"/>
    <x v="77"/>
    <n v="52"/>
    <n v="2802"/>
    <n v="2881"/>
    <n v="498"/>
    <n v="329"/>
    <n v="408"/>
    <x v="69540"/>
    <n v="101"/>
    <s v="ASSAULT 3"/>
    <n v="344"/>
    <x v="15"/>
    <s v="PL 1200001"/>
    <s v="M"/>
    <s v="M"/>
    <n v="33"/>
    <n v="0"/>
    <x v="1"/>
    <x v="0"/>
    <x v="2"/>
  </r>
  <r>
    <x v="252"/>
    <n v="571"/>
    <n v="8"/>
    <n v="63"/>
    <x v="35"/>
    <n v="6"/>
    <n v="551"/>
    <n v="559"/>
    <n v="72"/>
    <n v="42"/>
    <n v="47"/>
    <x v="69541"/>
    <n v="397"/>
    <s v="ROBBERY,OPEN AREA UNCLASSIFIED"/>
    <n v="105"/>
    <x v="7"/>
    <s v="PL 1601001"/>
    <s v="F"/>
    <s v="B"/>
    <n v="44"/>
    <n v="0"/>
    <x v="2"/>
    <x v="0"/>
    <x v="0"/>
  </r>
  <r>
    <x v="220"/>
    <n v="2022"/>
    <n v="28"/>
    <n v="253"/>
    <x v="59"/>
    <n v="28"/>
    <n v="2073"/>
    <n v="2116"/>
    <n v="340"/>
    <n v="255"/>
    <n v="298"/>
    <x v="69542"/>
    <n v="244"/>
    <s v="BURGLARY,UNCLASSIFIED,UNKNOWN"/>
    <n v="107"/>
    <x v="12"/>
    <s v="PL 1402000"/>
    <s v="F"/>
    <s v="B"/>
    <n v="49"/>
    <n v="0"/>
    <x v="0"/>
    <x v="0"/>
    <x v="4"/>
  </r>
  <r>
    <x v="257"/>
    <n v="485"/>
    <n v="18"/>
    <n v="91"/>
    <x v="78"/>
    <n v="18"/>
    <n v="968"/>
    <n v="981"/>
    <n v="126"/>
    <n v="89"/>
    <n v="102"/>
    <x v="69543"/>
    <n v="198"/>
    <s v="CRIMINAL CONTEMPT 1"/>
    <n v="126"/>
    <x v="5"/>
    <s v="PL 21551B5"/>
    <s v="F"/>
    <s v="K"/>
    <n v="63"/>
    <n v="2"/>
    <x v="0"/>
    <x v="0"/>
    <x v="0"/>
  </r>
  <r>
    <x v="9"/>
    <n v="2726"/>
    <n v="31"/>
    <n v="350"/>
    <x v="9"/>
    <n v="31"/>
    <n v="2348"/>
    <n v="2405"/>
    <n v="396"/>
    <n v="281"/>
    <n v="338"/>
    <x v="69544"/>
    <n v="244"/>
    <s v="BURGLARY,UNCLASSIFIED,UNKNOWN"/>
    <n v="107"/>
    <x v="12"/>
    <s v="PL 1402000"/>
    <s v="F"/>
    <s v="B"/>
    <n v="44"/>
    <n v="0"/>
    <x v="0"/>
    <x v="1"/>
    <x v="0"/>
  </r>
  <r>
    <x v="94"/>
    <n v="741"/>
    <n v="4"/>
    <n v="76"/>
    <x v="49"/>
    <n v="3"/>
    <n v="755"/>
    <n v="761"/>
    <n v="82"/>
    <n v="50"/>
    <n v="56"/>
    <x v="69545"/>
    <n v="114"/>
    <s v="OBSTR BREATH/CIRCUL"/>
    <n v="344"/>
    <x v="15"/>
    <s v="PL 1211100"/>
    <s v="M"/>
    <s v="K"/>
    <n v="72"/>
    <n v="0"/>
    <x v="0"/>
    <x v="0"/>
    <x v="2"/>
  </r>
  <r>
    <x v="235"/>
    <n v="639"/>
    <n v="13"/>
    <n v="86"/>
    <x v="27"/>
    <n v="8"/>
    <n v="637"/>
    <n v="643"/>
    <n v="80"/>
    <n v="46"/>
    <n v="51"/>
    <x v="69546"/>
    <n v="916"/>
    <s v="LEAVING SCENE-ACCIDENT-PERSONA"/>
    <n v="348"/>
    <x v="27"/>
    <s v="VTL06000AA"/>
    <s v="M"/>
    <s v="B"/>
    <n v="41"/>
    <n v="0"/>
    <x v="2"/>
    <x v="0"/>
    <x v="4"/>
  </r>
  <r>
    <x v="220"/>
    <n v="2022"/>
    <n v="28"/>
    <n v="253"/>
    <x v="59"/>
    <n v="28"/>
    <n v="2073"/>
    <n v="2116"/>
    <n v="340"/>
    <n v="255"/>
    <n v="298"/>
    <x v="69547"/>
    <n v="905"/>
    <s v="INTOXICATED DRIVING,ALCOHOL"/>
    <n v="347"/>
    <x v="16"/>
    <s v="VTL11920U3"/>
    <s v="M"/>
    <s v="K"/>
    <n v="94"/>
    <n v="0"/>
    <x v="1"/>
    <x v="0"/>
    <x v="1"/>
  </r>
  <r>
    <x v="105"/>
    <n v="2340"/>
    <n v="35"/>
    <n v="309"/>
    <x v="51"/>
    <n v="35"/>
    <n v="2190"/>
    <n v="2240"/>
    <n v="367"/>
    <n v="270"/>
    <n v="320"/>
    <x v="69548"/>
    <n v="792"/>
    <s v="WEAPONS POSSESSION 1 &amp; 2"/>
    <n v="118"/>
    <x v="23"/>
    <s v="PL 265031B"/>
    <s v="F"/>
    <s v="B"/>
    <n v="41"/>
    <n v="0"/>
    <x v="2"/>
    <x v="0"/>
    <x v="0"/>
  </r>
  <r>
    <x v="126"/>
    <n v="686"/>
    <n v="12"/>
    <n v="83"/>
    <x v="2"/>
    <n v="6"/>
    <n v="620"/>
    <n v="627"/>
    <n v="73"/>
    <n v="42"/>
    <n v="47"/>
    <x v="69549"/>
    <n v="259"/>
    <s v="CRIMINAL MISCHIEF,UNCLASSIFIED 4"/>
    <n v="351"/>
    <x v="4"/>
    <s v="PL 1450001"/>
    <s v="M"/>
    <s v="K"/>
    <n v="66"/>
    <n v="0"/>
    <x v="0"/>
    <x v="0"/>
    <x v="1"/>
  </r>
  <r>
    <x v="218"/>
    <n v="1069"/>
    <n v="7"/>
    <n v="84"/>
    <x v="57"/>
    <n v="7"/>
    <n v="823"/>
    <n v="833"/>
    <n v="99"/>
    <n v="69"/>
    <n v="79"/>
    <x v="69550"/>
    <n v="567"/>
    <s v="MARIJUANA, POSSESSION 4 &amp; 5"/>
    <n v="235"/>
    <x v="10"/>
    <s v="PL 2211500"/>
    <s v="M"/>
    <s v="M"/>
    <n v="23"/>
    <n v="0"/>
    <x v="2"/>
    <x v="0"/>
    <x v="0"/>
  </r>
  <r>
    <x v="253"/>
    <n v="1512"/>
    <n v="16"/>
    <n v="212"/>
    <x v="76"/>
    <n v="16"/>
    <n v="1594"/>
    <n v="1624"/>
    <n v="242"/>
    <n v="192"/>
    <n v="223"/>
    <x v="69551"/>
    <n v="661"/>
    <s v="LEWDNESS,PUBLIC"/>
    <n v="361"/>
    <x v="29"/>
    <s v="PL 2450000"/>
    <s v="M"/>
    <s v="B"/>
    <n v="43"/>
    <n v="1"/>
    <x v="1"/>
    <x v="0"/>
    <x v="0"/>
  </r>
  <r>
    <x v="232"/>
    <n v="1232"/>
    <n v="14"/>
    <n v="181"/>
    <x v="69"/>
    <n v="14"/>
    <n v="1082"/>
    <n v="1099"/>
    <n v="168"/>
    <n v="126"/>
    <n v="143"/>
    <x v="69552"/>
    <n v="397"/>
    <s v="ROBBERY,OPEN AREA UNCLASSIFIED"/>
    <n v="105"/>
    <x v="7"/>
    <s v="PL 1600500"/>
    <s v="F"/>
    <s v="K"/>
    <n v="67"/>
    <n v="0"/>
    <x v="0"/>
    <x v="0"/>
    <x v="0"/>
  </r>
  <r>
    <x v="7"/>
    <n v="1333"/>
    <n v="8"/>
    <n v="128"/>
    <x v="7"/>
    <n v="8"/>
    <n v="1040"/>
    <n v="1054"/>
    <n v="142"/>
    <n v="107"/>
    <n v="121"/>
    <x v="69553"/>
    <n v="748"/>
    <s v="CONTEMPT,CRIMINAL"/>
    <n v="359"/>
    <x v="21"/>
    <s v="PL 2155006"/>
    <s v="M"/>
    <s v="Q"/>
    <n v="104"/>
    <n v="0"/>
    <x v="1"/>
    <x v="0"/>
    <x v="4"/>
  </r>
  <r>
    <x v="257"/>
    <n v="485"/>
    <n v="18"/>
    <n v="91"/>
    <x v="78"/>
    <n v="18"/>
    <n v="968"/>
    <n v="981"/>
    <n v="126"/>
    <n v="89"/>
    <n v="102"/>
    <x v="69554"/>
    <n v="101"/>
    <s v="ASSAULT 3"/>
    <n v="344"/>
    <x v="15"/>
    <s v="PL 1200001"/>
    <s v="M"/>
    <s v="M"/>
    <n v="13"/>
    <n v="0"/>
    <x v="1"/>
    <x v="0"/>
    <x v="0"/>
  </r>
  <r>
    <x v="241"/>
    <n v="363"/>
    <n v="19"/>
    <n v="63"/>
    <x v="33"/>
    <n v="6"/>
    <n v="371"/>
    <n v="384"/>
    <n v="59"/>
    <n v="32"/>
    <n v="36"/>
    <x v="69555"/>
    <n v="792"/>
    <s v="WEAPONS POSSESSION 1 &amp; 2"/>
    <n v="118"/>
    <x v="23"/>
    <s v="PL 265031B"/>
    <s v="F"/>
    <s v="K"/>
    <n v="94"/>
    <n v="0"/>
    <x v="0"/>
    <x v="0"/>
    <x v="4"/>
  </r>
  <r>
    <x v="221"/>
    <n v="356"/>
    <n v="13"/>
    <n v="50"/>
    <x v="26"/>
    <n v="1"/>
    <n v="329"/>
    <n v="345"/>
    <n v="50"/>
    <n v="20"/>
    <n v="22"/>
    <x v="69556"/>
    <n v="101"/>
    <s v="ASSAULT 3"/>
    <n v="344"/>
    <x v="15"/>
    <s v="PL 1200001"/>
    <s v="M"/>
    <s v="S"/>
    <n v="122"/>
    <n v="0"/>
    <x v="0"/>
    <x v="1"/>
    <x v="4"/>
  </r>
  <r>
    <x v="247"/>
    <n v="381"/>
    <n v="13"/>
    <n v="44"/>
    <x v="31"/>
    <n v="1"/>
    <n v="322"/>
    <n v="336"/>
    <n v="45"/>
    <n v="18"/>
    <n v="19"/>
    <x v="69557"/>
    <n v="101"/>
    <s v="ASSAULT 3"/>
    <n v="344"/>
    <x v="15"/>
    <s v="PL 1200001"/>
    <s v="M"/>
    <s v="M"/>
    <n v="10"/>
    <n v="0"/>
    <x v="0"/>
    <x v="1"/>
    <x v="2"/>
  </r>
  <r>
    <x v="190"/>
    <n v="313"/>
    <n v="17"/>
    <n v="37"/>
    <x v="4"/>
    <n v="1"/>
    <n v="265"/>
    <n v="281"/>
    <n v="35"/>
    <n v="7"/>
    <n v="8"/>
    <x v="69558"/>
    <n v="101"/>
    <s v="ASSAULT 3"/>
    <n v="344"/>
    <x v="15"/>
    <s v="PL 1200001"/>
    <s v="M"/>
    <s v="B"/>
    <n v="44"/>
    <n v="0"/>
    <x v="2"/>
    <x v="1"/>
    <x v="2"/>
  </r>
  <r>
    <x v="94"/>
    <n v="741"/>
    <n v="4"/>
    <n v="76"/>
    <x v="49"/>
    <n v="3"/>
    <n v="755"/>
    <n v="761"/>
    <n v="82"/>
    <n v="50"/>
    <n v="56"/>
    <x v="69559"/>
    <n v="916"/>
    <s v="LEAVING SCENE-ACCIDENT-PERSONA"/>
    <n v="348"/>
    <x v="27"/>
    <s v="VTL06000AA"/>
    <s v="M"/>
    <s v="B"/>
    <n v="43"/>
    <n v="0"/>
    <x v="2"/>
    <x v="0"/>
    <x v="2"/>
  </r>
  <r>
    <x v="250"/>
    <n v="515"/>
    <n v="4"/>
    <n v="75"/>
    <x v="27"/>
    <n v="3"/>
    <n v="519"/>
    <n v="527"/>
    <n v="72"/>
    <n v="41"/>
    <n v="46"/>
    <x v="69560"/>
    <n v="244"/>
    <s v="BURGLARY,UNCLASSIFIED,UNKNOWN"/>
    <n v="107"/>
    <x v="12"/>
    <s v="PL 1402000"/>
    <s v="F"/>
    <s v="K"/>
    <n v="76"/>
    <n v="0"/>
    <x v="2"/>
    <x v="1"/>
    <x v="0"/>
  </r>
  <r>
    <x v="222"/>
    <n v="1887"/>
    <n v="38"/>
    <n v="263"/>
    <x v="60"/>
    <n v="38"/>
    <n v="1980"/>
    <n v="2020"/>
    <n v="312"/>
    <n v="240"/>
    <n v="280"/>
    <x v="69561"/>
    <n v="244"/>
    <s v="BURGLARY,UNCLASSIFIED,UNKNOWN"/>
    <n v="107"/>
    <x v="12"/>
    <s v="PL 1402000"/>
    <s v="F"/>
    <s v="K"/>
    <n v="63"/>
    <n v="0"/>
    <x v="2"/>
    <x v="0"/>
    <x v="0"/>
  </r>
  <r>
    <x v="233"/>
    <n v="196"/>
    <n v="13"/>
    <n v="34"/>
    <x v="24"/>
    <n v="2"/>
    <n v="342"/>
    <n v="358"/>
    <n v="54"/>
    <n v="27"/>
    <n v="31"/>
    <x v="69562"/>
    <n v="117"/>
    <s v="RECKLESS ENDANGERMENT 1"/>
    <n v="126"/>
    <x v="5"/>
    <s v="PL 1202500"/>
    <s v="F"/>
    <s v="K"/>
    <n v="73"/>
    <n v="0"/>
    <x v="0"/>
    <x v="0"/>
    <x v="0"/>
  </r>
  <r>
    <x v="103"/>
    <n v="1004"/>
    <n v="9"/>
    <n v="116"/>
    <x v="50"/>
    <n v="9"/>
    <n v="866"/>
    <n v="877"/>
    <n v="114"/>
    <n v="73"/>
    <n v="85"/>
    <x v="69563"/>
    <n v="439"/>
    <s v="LARCENY,GRAND FROM OPEN AREAS, UNATTENDED"/>
    <n v="109"/>
    <x v="11"/>
    <s v="PL 1553001"/>
    <s v="F"/>
    <s v="B"/>
    <n v="43"/>
    <n v="0"/>
    <x v="1"/>
    <x v="0"/>
    <x v="2"/>
  </r>
  <r>
    <x v="252"/>
    <n v="571"/>
    <n v="8"/>
    <n v="63"/>
    <x v="35"/>
    <n v="6"/>
    <n v="551"/>
    <n v="559"/>
    <n v="72"/>
    <n v="42"/>
    <n v="47"/>
    <x v="69564"/>
    <n v="259"/>
    <s v="CRIMINAL MISCHIEF,UNCLASSIFIED 4"/>
    <n v="351"/>
    <x v="4"/>
    <s v="PL 1450001"/>
    <s v="M"/>
    <s v="K"/>
    <n v="90"/>
    <n v="0"/>
    <x v="0"/>
    <x v="0"/>
    <x v="0"/>
  </r>
  <r>
    <x v="237"/>
    <n v="363"/>
    <n v="18"/>
    <n v="50"/>
    <x v="34"/>
    <n v="5"/>
    <n v="348"/>
    <n v="363"/>
    <n v="55"/>
    <n v="30"/>
    <n v="34"/>
    <x v="69565"/>
    <n v="113"/>
    <s v="MENACING,UNCLASSIFIED"/>
    <n v="344"/>
    <x v="15"/>
    <s v="PL 1201401"/>
    <s v="M"/>
    <s v="K"/>
    <n v="90"/>
    <n v="0"/>
    <x v="1"/>
    <x v="0"/>
    <x v="0"/>
  </r>
  <r>
    <x v="240"/>
    <n v="1549"/>
    <n v="34"/>
    <n v="238"/>
    <x v="71"/>
    <n v="34"/>
    <n v="1767"/>
    <n v="1799"/>
    <n v="262"/>
    <n v="204"/>
    <n v="236"/>
    <x v="69566"/>
    <n v="779"/>
    <s v="PUBLIC ADMINISTRATION,UNCLASSI"/>
    <n v="126"/>
    <x v="5"/>
    <s v="PL 215510B"/>
    <s v="F"/>
    <s v="S"/>
    <n v="121"/>
    <n v="0"/>
    <x v="0"/>
    <x v="0"/>
    <x v="2"/>
  </r>
  <r>
    <x v="105"/>
    <n v="2340"/>
    <n v="35"/>
    <n v="309"/>
    <x v="51"/>
    <n v="35"/>
    <n v="2190"/>
    <n v="2240"/>
    <n v="367"/>
    <n v="270"/>
    <n v="320"/>
    <x v="69567"/>
    <n v="109"/>
    <s v="ASSAULT 2,1,UNCLASSIFIED"/>
    <n v="106"/>
    <x v="9"/>
    <s v="PL 1200502"/>
    <s v="F"/>
    <s v="Q"/>
    <n v="109"/>
    <n v="0"/>
    <x v="0"/>
    <x v="0"/>
    <x v="2"/>
  </r>
  <r>
    <x v="224"/>
    <n v="409"/>
    <n v="18"/>
    <n v="53"/>
    <x v="40"/>
    <n v="4"/>
    <n v="349"/>
    <n v="364"/>
    <n v="55"/>
    <n v="29"/>
    <n v="34"/>
    <x v="69568"/>
    <n v="244"/>
    <s v="BURGLARY,UNCLASSIFIED,UNKNOWN"/>
    <n v="107"/>
    <x v="12"/>
    <s v="PL 1402501"/>
    <s v="F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69569"/>
    <n v="339"/>
    <s v="LARCENY,PETIT FROM OPEN AREAS,"/>
    <n v="341"/>
    <x v="6"/>
    <s v="PL 1552500"/>
    <s v="M"/>
    <s v="B"/>
    <n v="46"/>
    <n v="0"/>
    <x v="0"/>
    <x v="0"/>
    <x v="0"/>
  </r>
  <r>
    <x v="249"/>
    <n v="402"/>
    <n v="14"/>
    <n v="55"/>
    <x v="75"/>
    <n v="3"/>
    <n v="467"/>
    <n v="476"/>
    <n v="66"/>
    <n v="38"/>
    <n v="42"/>
    <x v="69570"/>
    <n v="847"/>
    <s v="NY STATE LAWS,UNCLASSIFIED FEL"/>
    <n v="125"/>
    <x v="19"/>
    <s v="VTL05110E1"/>
    <s v="F"/>
    <s v="S"/>
    <n v="123"/>
    <n v="0"/>
    <x v="0"/>
    <x v="0"/>
    <x v="1"/>
  </r>
  <r>
    <x v="9"/>
    <n v="2726"/>
    <n v="31"/>
    <n v="350"/>
    <x v="9"/>
    <n v="31"/>
    <n v="2348"/>
    <n v="2405"/>
    <n v="396"/>
    <n v="281"/>
    <n v="338"/>
    <x v="69571"/>
    <n v="462"/>
    <s v="UNAUTHORIZED USE VEHICLE 3"/>
    <n v="353"/>
    <x v="14"/>
    <s v="PL 1650501"/>
    <s v="M"/>
    <s v="M"/>
    <n v="34"/>
    <n v="0"/>
    <x v="2"/>
    <x v="0"/>
    <x v="2"/>
  </r>
  <r>
    <x v="235"/>
    <n v="639"/>
    <n v="13"/>
    <n v="86"/>
    <x v="27"/>
    <n v="8"/>
    <n v="637"/>
    <n v="643"/>
    <n v="80"/>
    <n v="46"/>
    <n v="51"/>
    <x v="69572"/>
    <n v="101"/>
    <s v="ASSAULT 3"/>
    <n v="344"/>
    <x v="15"/>
    <s v="PL 1200001"/>
    <s v="M"/>
    <s v="K"/>
    <n v="83"/>
    <n v="0"/>
    <x v="2"/>
    <x v="0"/>
    <x v="2"/>
  </r>
  <r>
    <x v="8"/>
    <n v="657"/>
    <n v="9"/>
    <n v="122"/>
    <x v="8"/>
    <n v="9"/>
    <n v="1175"/>
    <n v="1197"/>
    <n v="192"/>
    <n v="144"/>
    <n v="166"/>
    <x v="69573"/>
    <n v="259"/>
    <s v="CRIMINAL MISCHIEF,UNCLASSIFIED 4"/>
    <n v="351"/>
    <x v="4"/>
    <s v="PL 1450001"/>
    <s v="M"/>
    <s v="B"/>
    <n v="46"/>
    <n v="0"/>
    <x v="0"/>
    <x v="1"/>
    <x v="0"/>
  </r>
  <r>
    <x v="253"/>
    <n v="1512"/>
    <n v="16"/>
    <n v="212"/>
    <x v="76"/>
    <n v="16"/>
    <n v="1594"/>
    <n v="1624"/>
    <n v="242"/>
    <n v="192"/>
    <n v="223"/>
    <x v="69574"/>
    <n v="397"/>
    <s v="ROBBERY,OPEN AREA UNCLASSIFIED"/>
    <n v="105"/>
    <x v="7"/>
    <s v="PL 1601001"/>
    <s v="F"/>
    <s v="K"/>
    <n v="75"/>
    <n v="0"/>
    <x v="3"/>
    <x v="0"/>
    <x v="4"/>
  </r>
  <r>
    <x v="200"/>
    <n v="218"/>
    <n v="23"/>
    <n v="20"/>
    <x v="45"/>
    <n v="0"/>
    <n v="236"/>
    <n v="259"/>
    <n v="24"/>
    <n v="4"/>
    <n v="4"/>
    <x v="69575"/>
    <n v="503"/>
    <s v="CONTROLLED SUBSTANCE,INTENT TO"/>
    <n v="117"/>
    <x v="10"/>
    <s v="PL 2201601"/>
    <s v="F"/>
    <s v="K"/>
    <n v="73"/>
    <n v="0"/>
    <x v="2"/>
    <x v="0"/>
    <x v="2"/>
  </r>
  <r>
    <x v="126"/>
    <n v="686"/>
    <n v="12"/>
    <n v="83"/>
    <x v="2"/>
    <n v="6"/>
    <n v="620"/>
    <n v="627"/>
    <n v="73"/>
    <n v="42"/>
    <n v="47"/>
    <x v="69576"/>
    <n v="244"/>
    <s v="BURGLARY,UNCLASSIFIED,UNKNOWN"/>
    <n v="107"/>
    <x v="12"/>
    <s v="PL 1402501"/>
    <s v="F"/>
    <s v="M"/>
    <n v="28"/>
    <n v="0"/>
    <x v="0"/>
    <x v="0"/>
    <x v="0"/>
  </r>
  <r>
    <x v="220"/>
    <n v="2022"/>
    <n v="28"/>
    <n v="253"/>
    <x v="59"/>
    <n v="28"/>
    <n v="2073"/>
    <n v="2116"/>
    <n v="340"/>
    <n v="255"/>
    <n v="298"/>
    <x v="69577"/>
    <n v="244"/>
    <s v="BURGLARY,UNCLASSIFIED,UNKNOWN"/>
    <n v="107"/>
    <x v="12"/>
    <s v="PL 1402000"/>
    <s v="F"/>
    <s v="K"/>
    <n v="88"/>
    <n v="0"/>
    <x v="1"/>
    <x v="0"/>
    <x v="0"/>
  </r>
  <r>
    <x v="241"/>
    <n v="363"/>
    <n v="19"/>
    <n v="63"/>
    <x v="33"/>
    <n v="6"/>
    <n v="371"/>
    <n v="384"/>
    <n v="59"/>
    <n v="32"/>
    <n v="36"/>
    <x v="69578"/>
    <n v="114"/>
    <s v="OBSTR BREATH/CIRCUL"/>
    <n v="344"/>
    <x v="15"/>
    <s v="PL 1211100"/>
    <s v="M"/>
    <s v="Q"/>
    <n v="113"/>
    <n v="0"/>
    <x v="0"/>
    <x v="0"/>
    <x v="0"/>
  </r>
  <r>
    <x v="239"/>
    <n v="381"/>
    <n v="14"/>
    <n v="53"/>
    <x v="29"/>
    <n v="0"/>
    <n v="325"/>
    <n v="340"/>
    <n v="46"/>
    <n v="18"/>
    <n v="18"/>
    <x v="69579"/>
    <n v="109"/>
    <s v="ASSAULT 2,1,UNCLASSIFIED"/>
    <n v="106"/>
    <x v="9"/>
    <s v="PL 1200501"/>
    <s v="F"/>
    <s v="Q"/>
    <n v="105"/>
    <n v="0"/>
    <x v="1"/>
    <x v="0"/>
    <x v="5"/>
  </r>
  <r>
    <x v="243"/>
    <n v="464"/>
    <n v="6"/>
    <n v="78"/>
    <x v="72"/>
    <n v="5"/>
    <n v="796"/>
    <n v="802"/>
    <n v="89"/>
    <n v="57"/>
    <n v="63"/>
    <x v="69580"/>
    <n v="101"/>
    <s v="ASSAULT 3"/>
    <n v="344"/>
    <x v="15"/>
    <s v="PL 1200001"/>
    <s v="M"/>
    <s v="Q"/>
    <n v="103"/>
    <n v="0"/>
    <x v="2"/>
    <x v="0"/>
    <x v="0"/>
  </r>
  <r>
    <x v="8"/>
    <n v="657"/>
    <n v="9"/>
    <n v="122"/>
    <x v="8"/>
    <n v="9"/>
    <n v="1175"/>
    <n v="1197"/>
    <n v="192"/>
    <n v="144"/>
    <n v="166"/>
    <x v="69581"/>
    <n v="258"/>
    <s v="CRIMINAL MISCHIEF 4TH, GRAFFIT"/>
    <n v="351"/>
    <x v="4"/>
    <s v="PL 1456002"/>
    <s v="M"/>
    <s v="Q"/>
    <n v="108"/>
    <n v="0"/>
    <x v="2"/>
    <x v="0"/>
    <x v="1"/>
  </r>
  <r>
    <x v="126"/>
    <n v="686"/>
    <n v="12"/>
    <n v="83"/>
    <x v="2"/>
    <n v="6"/>
    <n v="620"/>
    <n v="627"/>
    <n v="73"/>
    <n v="42"/>
    <n v="47"/>
    <x v="69582"/>
    <n v="244"/>
    <s v="BURGLARY,UNCLASSIFIED,UNKNOWN"/>
    <n v="107"/>
    <x v="12"/>
    <s v="PL 1402000"/>
    <s v="F"/>
    <s v="M"/>
    <n v="14"/>
    <n v="0"/>
    <x v="0"/>
    <x v="1"/>
    <x v="0"/>
  </r>
  <r>
    <x v="259"/>
    <n v="467"/>
    <n v="4"/>
    <n v="87"/>
    <x v="49"/>
    <n v="4"/>
    <n v="858"/>
    <n v="864"/>
    <n v="94"/>
    <n v="59"/>
    <n v="66"/>
    <x v="69583"/>
    <n v="511"/>
    <s v="CONTROLLED SUBSTANCE, POSSESSI"/>
    <n v="235"/>
    <x v="10"/>
    <s v="PL 2200300"/>
    <s v="M"/>
    <s v="B"/>
    <n v="40"/>
    <n v="0"/>
    <x v="1"/>
    <x v="0"/>
    <x v="0"/>
  </r>
  <r>
    <x v="232"/>
    <n v="1232"/>
    <n v="14"/>
    <n v="181"/>
    <x v="69"/>
    <n v="14"/>
    <n v="1082"/>
    <n v="1099"/>
    <n v="168"/>
    <n v="126"/>
    <n v="143"/>
    <x v="69584"/>
    <n v="397"/>
    <s v="ROBBERY,OPEN AREA UNCLASSIFIED"/>
    <n v="105"/>
    <x v="7"/>
    <s v="PL 1600500"/>
    <s v="F"/>
    <s v="M"/>
    <n v="25"/>
    <n v="0"/>
    <x v="0"/>
    <x v="0"/>
    <x v="0"/>
  </r>
  <r>
    <x v="9"/>
    <n v="2726"/>
    <n v="31"/>
    <n v="350"/>
    <x v="9"/>
    <n v="31"/>
    <n v="2348"/>
    <n v="2405"/>
    <n v="396"/>
    <n v="281"/>
    <n v="338"/>
    <x v="69585"/>
    <n v="101"/>
    <s v="ASSAULT 3"/>
    <n v="344"/>
    <x v="15"/>
    <s v="PL 1200001"/>
    <s v="M"/>
    <s v="B"/>
    <n v="43"/>
    <n v="2"/>
    <x v="2"/>
    <x v="1"/>
    <x v="0"/>
  </r>
  <r>
    <x v="105"/>
    <n v="2340"/>
    <n v="35"/>
    <n v="309"/>
    <x v="51"/>
    <n v="35"/>
    <n v="2190"/>
    <n v="2240"/>
    <n v="367"/>
    <n v="270"/>
    <n v="320"/>
    <x v="69586"/>
    <n v="779"/>
    <s v="PUBLIC ADMINISTRATION,UNCLASSI"/>
    <n v="126"/>
    <x v="5"/>
    <s v="PL 215510B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69587"/>
    <n v="101"/>
    <s v="ASSAULT 3"/>
    <n v="344"/>
    <x v="15"/>
    <s v="PL 1200001"/>
    <s v="M"/>
    <s v="B"/>
    <n v="40"/>
    <n v="0"/>
    <x v="0"/>
    <x v="0"/>
    <x v="2"/>
  </r>
  <r>
    <x v="230"/>
    <n v="360"/>
    <n v="11"/>
    <n v="81"/>
    <x v="67"/>
    <n v="11"/>
    <n v="954"/>
    <n v="967"/>
    <n v="123"/>
    <n v="85"/>
    <n v="98"/>
    <x v="69588"/>
    <n v="339"/>
    <s v="LARCENY,PETIT FROM OPEN AREAS,"/>
    <n v="341"/>
    <x v="6"/>
    <s v="PL 1552500"/>
    <s v="M"/>
    <s v="Q"/>
    <n v="113"/>
    <n v="0"/>
    <x v="2"/>
    <x v="0"/>
    <x v="0"/>
  </r>
  <r>
    <x v="220"/>
    <n v="2022"/>
    <n v="28"/>
    <n v="253"/>
    <x v="59"/>
    <n v="28"/>
    <n v="2073"/>
    <n v="2116"/>
    <n v="340"/>
    <n v="255"/>
    <n v="298"/>
    <x v="69589"/>
    <n v="782"/>
    <s v="WEAPONS, POSSESSION, ETC"/>
    <n v="236"/>
    <x v="23"/>
    <s v="PL 2650101"/>
    <s v="M"/>
    <s v="B"/>
    <n v="48"/>
    <n v="0"/>
    <x v="3"/>
    <x v="0"/>
    <x v="0"/>
  </r>
  <r>
    <x v="229"/>
    <n v="1036"/>
    <n v="11"/>
    <n v="101"/>
    <x v="66"/>
    <n v="11"/>
    <n v="847"/>
    <n v="856"/>
    <n v="95"/>
    <n v="66"/>
    <n v="76"/>
    <x v="69590"/>
    <n v="681"/>
    <s v="CHILD, ENDANGERING WELFARE"/>
    <n v="233"/>
    <x v="0"/>
    <s v="PL 2601001"/>
    <s v="M"/>
    <s v="Q"/>
    <n v="107"/>
    <n v="0"/>
    <x v="0"/>
    <x v="1"/>
    <x v="5"/>
  </r>
  <r>
    <x v="248"/>
    <n v="457"/>
    <n v="12"/>
    <n v="104"/>
    <x v="74"/>
    <n v="12"/>
    <n v="1127"/>
    <n v="1147"/>
    <n v="177"/>
    <n v="134"/>
    <n v="153"/>
    <x v="69591"/>
    <n v="101"/>
    <s v="ASSAULT 3"/>
    <n v="344"/>
    <x v="15"/>
    <s v="PL 1200001"/>
    <s v="M"/>
    <s v="B"/>
    <n v="48"/>
    <n v="0"/>
    <x v="1"/>
    <x v="0"/>
    <x v="0"/>
  </r>
  <r>
    <x v="123"/>
    <n v="1110"/>
    <n v="15"/>
    <n v="142"/>
    <x v="55"/>
    <n v="15"/>
    <n v="1022"/>
    <n v="1035"/>
    <n v="137"/>
    <n v="97"/>
    <n v="110"/>
    <x v="69592"/>
    <n v="101"/>
    <s v="ASSAULT 3"/>
    <n v="344"/>
    <x v="15"/>
    <s v="PL 1200001"/>
    <s v="M"/>
    <s v="K"/>
    <n v="62"/>
    <n v="0"/>
    <x v="2"/>
    <x v="0"/>
    <x v="2"/>
  </r>
  <r>
    <x v="251"/>
    <n v="378"/>
    <n v="8"/>
    <n v="58"/>
    <x v="44"/>
    <n v="1"/>
    <n v="331"/>
    <n v="346"/>
    <n v="51"/>
    <n v="19"/>
    <n v="21"/>
    <x v="69593"/>
    <n v="101"/>
    <s v="ASSAULT 3"/>
    <n v="344"/>
    <x v="15"/>
    <s v="PL 1200001"/>
    <s v="M"/>
    <s v="Q"/>
    <n v="113"/>
    <n v="0"/>
    <x v="2"/>
    <x v="0"/>
    <x v="0"/>
  </r>
  <r>
    <x v="255"/>
    <n v="1398"/>
    <n v="28"/>
    <n v="213"/>
    <x v="76"/>
    <n v="28"/>
    <n v="1459"/>
    <n v="1488"/>
    <n v="229"/>
    <n v="180"/>
    <n v="209"/>
    <x v="69594"/>
    <n v="397"/>
    <s v="ROBBERY,OPEN AREA UNCLASSIFIED"/>
    <n v="105"/>
    <x v="7"/>
    <s v="PL 1600500"/>
    <s v="F"/>
    <s v="K"/>
    <n v="75"/>
    <n v="0"/>
    <x v="2"/>
    <x v="0"/>
    <x v="0"/>
  </r>
  <r>
    <x v="225"/>
    <n v="519"/>
    <n v="11"/>
    <n v="75"/>
    <x v="62"/>
    <n v="5"/>
    <n v="501"/>
    <n v="510"/>
    <n v="71"/>
    <n v="40"/>
    <n v="45"/>
    <x v="69595"/>
    <n v="439"/>
    <s v="LARCENY,GRAND FROM OPEN AREAS, UNATTENDED"/>
    <n v="109"/>
    <x v="11"/>
    <s v="PL 1553001"/>
    <s v="F"/>
    <s v="Q"/>
    <n v="110"/>
    <n v="0"/>
    <x v="0"/>
    <x v="1"/>
    <x v="2"/>
  </r>
  <r>
    <x v="235"/>
    <n v="639"/>
    <n v="13"/>
    <n v="86"/>
    <x v="27"/>
    <n v="8"/>
    <n v="637"/>
    <n v="643"/>
    <n v="80"/>
    <n v="46"/>
    <n v="51"/>
    <x v="69596"/>
    <n v="847"/>
    <s v="NY STATE LAWS,UNCLASSIFIED FEL"/>
    <n v="125"/>
    <x v="19"/>
    <s v="VTL05110E1"/>
    <s v="F"/>
    <s v="S"/>
    <n v="123"/>
    <n v="0"/>
    <x v="0"/>
    <x v="0"/>
    <x v="4"/>
  </r>
  <r>
    <x v="243"/>
    <n v="464"/>
    <n v="6"/>
    <n v="78"/>
    <x v="72"/>
    <n v="5"/>
    <n v="796"/>
    <n v="802"/>
    <n v="89"/>
    <n v="57"/>
    <n v="63"/>
    <x v="69597"/>
    <n v="101"/>
    <s v="ASSAULT 3"/>
    <n v="344"/>
    <x v="15"/>
    <s v="PL 1200001"/>
    <s v="M"/>
    <s v="Q"/>
    <n v="103"/>
    <n v="0"/>
    <x v="0"/>
    <x v="0"/>
    <x v="5"/>
  </r>
  <r>
    <x v="9"/>
    <n v="2726"/>
    <n v="31"/>
    <n v="350"/>
    <x v="9"/>
    <n v="31"/>
    <n v="2348"/>
    <n v="2405"/>
    <n v="396"/>
    <n v="281"/>
    <n v="338"/>
    <x v="69598"/>
    <n v="109"/>
    <s v="ASSAULT 2,1,UNCLASSIFIED"/>
    <n v="106"/>
    <x v="9"/>
    <s v="PL 1200501"/>
    <s v="F"/>
    <s v="Q"/>
    <n v="101"/>
    <n v="0"/>
    <x v="1"/>
    <x v="0"/>
    <x v="0"/>
  </r>
  <r>
    <x v="235"/>
    <n v="639"/>
    <n v="13"/>
    <n v="86"/>
    <x v="27"/>
    <n v="8"/>
    <n v="637"/>
    <n v="643"/>
    <n v="80"/>
    <n v="46"/>
    <n v="51"/>
    <x v="69599"/>
    <n v="779"/>
    <s v="PUBLIC ADMINISTRATION,UNCLASSI"/>
    <n v="126"/>
    <x v="5"/>
    <s v="PL 215510B"/>
    <s v="F"/>
    <s v="M"/>
    <n v="26"/>
    <n v="0"/>
    <x v="0"/>
    <x v="1"/>
    <x v="0"/>
  </r>
  <r>
    <x v="243"/>
    <n v="464"/>
    <n v="6"/>
    <n v="78"/>
    <x v="72"/>
    <n v="5"/>
    <n v="796"/>
    <n v="802"/>
    <n v="89"/>
    <n v="57"/>
    <n v="63"/>
    <x v="69600"/>
    <n v="760"/>
    <s v="BRIBERY,PUBLIC ADMINISTRATION"/>
    <n v="126"/>
    <x v="5"/>
    <s v="PL 2154002"/>
    <s v="F"/>
    <s v="B"/>
    <n v="40"/>
    <n v="0"/>
    <x v="1"/>
    <x v="0"/>
    <x v="2"/>
  </r>
  <r>
    <x v="66"/>
    <n v="895"/>
    <n v="8"/>
    <n v="114"/>
    <x v="42"/>
    <n v="8"/>
    <n v="906"/>
    <n v="918"/>
    <n v="113"/>
    <n v="78"/>
    <n v="90"/>
    <x v="69601"/>
    <n v="244"/>
    <s v="BURGLARY,UNCLASSIFIED,UNKNOWN"/>
    <n v="107"/>
    <x v="12"/>
    <s v="PL 1402000"/>
    <s v="F"/>
    <s v="K"/>
    <n v="72"/>
    <n v="0"/>
    <x v="0"/>
    <x v="0"/>
    <x v="0"/>
  </r>
  <r>
    <x v="253"/>
    <n v="1512"/>
    <n v="16"/>
    <n v="212"/>
    <x v="76"/>
    <n v="16"/>
    <n v="1594"/>
    <n v="1624"/>
    <n v="242"/>
    <n v="192"/>
    <n v="223"/>
    <x v="69602"/>
    <n v="397"/>
    <s v="ROBBERY,OPEN AREA UNCLASSIFIED"/>
    <n v="105"/>
    <x v="7"/>
    <s v="PL 1601502"/>
    <s v="F"/>
    <s v="M"/>
    <n v="5"/>
    <n v="0"/>
    <x v="0"/>
    <x v="0"/>
    <x v="0"/>
  </r>
  <r>
    <x v="253"/>
    <n v="1512"/>
    <n v="16"/>
    <n v="212"/>
    <x v="76"/>
    <n v="16"/>
    <n v="1594"/>
    <n v="1624"/>
    <n v="242"/>
    <n v="192"/>
    <n v="223"/>
    <x v="69603"/>
    <n v="508"/>
    <s v="DRUG PARAPHERNALIA,   POSSESSE"/>
    <n v="235"/>
    <x v="10"/>
    <s v="PL 2205003"/>
    <s v="M"/>
    <s v="S"/>
    <n v="121"/>
    <n v="0"/>
    <x v="2"/>
    <x v="0"/>
    <x v="5"/>
  </r>
  <r>
    <x v="257"/>
    <n v="485"/>
    <n v="18"/>
    <n v="91"/>
    <x v="78"/>
    <n v="18"/>
    <n v="968"/>
    <n v="981"/>
    <n v="126"/>
    <n v="89"/>
    <n v="102"/>
    <x v="69604"/>
    <n v="101"/>
    <s v="ASSAULT 3"/>
    <n v="344"/>
    <x v="15"/>
    <s v="PL 1200001"/>
    <s v="M"/>
    <s v="M"/>
    <n v="14"/>
    <n v="0"/>
    <x v="0"/>
    <x v="0"/>
    <x v="0"/>
  </r>
  <r>
    <x v="226"/>
    <n v="1050"/>
    <n v="7"/>
    <n v="75"/>
    <x v="63"/>
    <n v="5"/>
    <n v="803"/>
    <n v="809"/>
    <n v="83"/>
    <n v="55"/>
    <n v="60"/>
    <x v="69605"/>
    <n v="439"/>
    <s v="LARCENY,GRAND FROM OPEN AREAS, UNATTENDED"/>
    <n v="109"/>
    <x v="11"/>
    <s v="PL 1553004"/>
    <s v="F"/>
    <s v="B"/>
    <n v="46"/>
    <n v="0"/>
    <x v="1"/>
    <x v="1"/>
    <x v="0"/>
  </r>
  <r>
    <x v="258"/>
    <n v="447"/>
    <n v="22"/>
    <n v="62"/>
    <x v="23"/>
    <n v="6"/>
    <n v="414"/>
    <n v="425"/>
    <n v="60"/>
    <n v="34"/>
    <n v="38"/>
    <x v="69606"/>
    <n v="101"/>
    <s v="ASSAULT 3"/>
    <n v="344"/>
    <x v="15"/>
    <s v="PL 1200001"/>
    <s v="M"/>
    <s v="Q"/>
    <n v="101"/>
    <n v="2"/>
    <x v="1"/>
    <x v="0"/>
    <x v="0"/>
  </r>
  <r>
    <x v="218"/>
    <n v="1069"/>
    <n v="7"/>
    <n v="84"/>
    <x v="57"/>
    <n v="7"/>
    <n v="823"/>
    <n v="833"/>
    <n v="99"/>
    <n v="69"/>
    <n v="79"/>
    <x v="69607"/>
    <n v="503"/>
    <s v="CONTROLLED SUBSTANCE,INTENT TO"/>
    <n v="117"/>
    <x v="10"/>
    <s v="PL 2201601"/>
    <s v="F"/>
    <s v="Q"/>
    <n v="115"/>
    <n v="0"/>
    <x v="2"/>
    <x v="0"/>
    <x v="2"/>
  </r>
  <r>
    <x v="239"/>
    <n v="381"/>
    <n v="14"/>
    <n v="53"/>
    <x v="29"/>
    <n v="0"/>
    <n v="325"/>
    <n v="340"/>
    <n v="46"/>
    <n v="18"/>
    <n v="18"/>
    <x v="69608"/>
    <n v="779"/>
    <s v="PUBLIC ADMINISTRATION,UNCLASSI"/>
    <n v="126"/>
    <x v="5"/>
    <s v="PL 215510B"/>
    <s v="F"/>
    <s v="K"/>
    <n v="72"/>
    <n v="0"/>
    <x v="1"/>
    <x v="0"/>
    <x v="2"/>
  </r>
  <r>
    <x v="94"/>
    <n v="741"/>
    <n v="4"/>
    <n v="76"/>
    <x v="49"/>
    <n v="3"/>
    <n v="755"/>
    <n v="761"/>
    <n v="82"/>
    <n v="50"/>
    <n v="56"/>
    <x v="69609"/>
    <n v="847"/>
    <s v="NY STATE LAWS,UNCLASSIFIED FEL"/>
    <n v="125"/>
    <x v="19"/>
    <s v="VTL05110E1"/>
    <s v="F"/>
    <s v="K"/>
    <n v="66"/>
    <n v="0"/>
    <x v="0"/>
    <x v="0"/>
    <x v="2"/>
  </r>
  <r>
    <x v="73"/>
    <n v="402"/>
    <n v="15"/>
    <n v="50"/>
    <x v="44"/>
    <n v="0"/>
    <n v="327"/>
    <n v="342"/>
    <n v="48"/>
    <n v="18"/>
    <n v="19"/>
    <x v="69610"/>
    <n v="109"/>
    <s v="ASSAULT 2,1,UNCLASSIFIED"/>
    <n v="106"/>
    <x v="9"/>
    <s v="PL 1200501"/>
    <s v="F"/>
    <s v="Q"/>
    <n v="109"/>
    <n v="0"/>
    <x v="0"/>
    <x v="0"/>
    <x v="0"/>
  </r>
  <r>
    <x v="223"/>
    <n v="1080"/>
    <n v="22"/>
    <n v="170"/>
    <x v="61"/>
    <n v="22"/>
    <n v="1232"/>
    <n v="1257"/>
    <n v="205"/>
    <n v="157"/>
    <n v="183"/>
    <x v="69611"/>
    <n v="101"/>
    <s v="ASSAULT 3"/>
    <n v="344"/>
    <x v="15"/>
    <s v="PL 1200001"/>
    <s v="M"/>
    <s v="K"/>
    <n v="81"/>
    <n v="0"/>
    <x v="0"/>
    <x v="0"/>
    <x v="0"/>
  </r>
  <r>
    <x v="232"/>
    <n v="1232"/>
    <n v="14"/>
    <n v="181"/>
    <x v="69"/>
    <n v="14"/>
    <n v="1082"/>
    <n v="1099"/>
    <n v="168"/>
    <n v="126"/>
    <n v="143"/>
    <x v="69612"/>
    <n v="106"/>
    <s v="ASSAULT POLICE/PEACE OFFICER"/>
    <n v="106"/>
    <x v="9"/>
    <s v="PL 1200800"/>
    <s v="F"/>
    <s v="K"/>
    <n v="68"/>
    <n v="0"/>
    <x v="0"/>
    <x v="0"/>
    <x v="1"/>
  </r>
  <r>
    <x v="73"/>
    <n v="402"/>
    <n v="15"/>
    <n v="50"/>
    <x v="44"/>
    <n v="0"/>
    <n v="327"/>
    <n v="342"/>
    <n v="48"/>
    <n v="18"/>
    <n v="19"/>
    <x v="69613"/>
    <n v="101"/>
    <s v="ASSAULT 3"/>
    <n v="344"/>
    <x v="15"/>
    <s v="PL 1200001"/>
    <s v="M"/>
    <s v="B"/>
    <n v="47"/>
    <n v="0"/>
    <x v="0"/>
    <x v="0"/>
    <x v="4"/>
  </r>
  <r>
    <x v="123"/>
    <n v="1110"/>
    <n v="15"/>
    <n v="142"/>
    <x v="55"/>
    <n v="15"/>
    <n v="1022"/>
    <n v="1035"/>
    <n v="137"/>
    <n v="97"/>
    <n v="110"/>
    <x v="69614"/>
    <n v="511"/>
    <s v="CONTROLLED SUBSTANCE, POSSESSI"/>
    <n v="235"/>
    <x v="10"/>
    <s v="PL 2200300"/>
    <s v="M"/>
    <s v="K"/>
    <n v="67"/>
    <n v="0"/>
    <x v="1"/>
    <x v="1"/>
    <x v="0"/>
  </r>
  <r>
    <x v="235"/>
    <n v="639"/>
    <n v="13"/>
    <n v="86"/>
    <x v="27"/>
    <n v="8"/>
    <n v="637"/>
    <n v="643"/>
    <n v="80"/>
    <n v="46"/>
    <n v="51"/>
    <x v="69615"/>
    <n v="462"/>
    <s v="UNAUTHORIZED USE VEHICLE 3"/>
    <n v="353"/>
    <x v="14"/>
    <s v="PL 1650501"/>
    <s v="M"/>
    <s v="Q"/>
    <n v="110"/>
    <n v="0"/>
    <x v="2"/>
    <x v="0"/>
    <x v="2"/>
  </r>
  <r>
    <x v="103"/>
    <n v="1004"/>
    <n v="9"/>
    <n v="116"/>
    <x v="50"/>
    <n v="9"/>
    <n v="866"/>
    <n v="877"/>
    <n v="114"/>
    <n v="73"/>
    <n v="85"/>
    <x v="69616"/>
    <n v="244"/>
    <s v="BURGLARY,UNCLASSIFIED,UNKNOWN"/>
    <n v="107"/>
    <x v="12"/>
    <s v="PL 1402000"/>
    <s v="F"/>
    <s v="M"/>
    <n v="13"/>
    <n v="0"/>
    <x v="0"/>
    <x v="0"/>
    <x v="0"/>
  </r>
  <r>
    <x v="228"/>
    <n v="1285"/>
    <n v="13"/>
    <n v="112"/>
    <x v="65"/>
    <n v="13"/>
    <n v="1050"/>
    <n v="1066"/>
    <n v="154"/>
    <n v="117"/>
    <n v="134"/>
    <x v="69617"/>
    <n v="109"/>
    <s v="ASSAULT 2,1,UNCLASSIFIED"/>
    <n v="106"/>
    <x v="9"/>
    <s v="PL 1200502"/>
    <s v="F"/>
    <s v="K"/>
    <n v="67"/>
    <n v="0"/>
    <x v="1"/>
    <x v="0"/>
    <x v="0"/>
  </r>
  <r>
    <x v="220"/>
    <n v="2022"/>
    <n v="28"/>
    <n v="253"/>
    <x v="59"/>
    <n v="28"/>
    <n v="2073"/>
    <n v="2116"/>
    <n v="340"/>
    <n v="255"/>
    <n v="298"/>
    <x v="69618"/>
    <n v="106"/>
    <s v="ASSAULT POLICE/PEACE OFFICER"/>
    <n v="106"/>
    <x v="9"/>
    <s v="PL 12005A3"/>
    <s v="F"/>
    <s v="B"/>
    <n v="40"/>
    <n v="0"/>
    <x v="0"/>
    <x v="1"/>
    <x v="0"/>
  </r>
  <r>
    <x v="9"/>
    <n v="2726"/>
    <n v="31"/>
    <n v="350"/>
    <x v="9"/>
    <n v="31"/>
    <n v="2348"/>
    <n v="2405"/>
    <n v="396"/>
    <n v="281"/>
    <n v="338"/>
    <x v="69619"/>
    <n v="503"/>
    <s v="CONTROLLED SUBSTANCE,INTENT TO"/>
    <n v="117"/>
    <x v="10"/>
    <s v="PL 2201601"/>
    <s v="F"/>
    <s v="B"/>
    <n v="52"/>
    <n v="0"/>
    <x v="2"/>
    <x v="0"/>
    <x v="4"/>
  </r>
  <r>
    <x v="256"/>
    <n v="1595"/>
    <n v="52"/>
    <n v="324"/>
    <x v="77"/>
    <n v="52"/>
    <n v="2802"/>
    <n v="2881"/>
    <n v="498"/>
    <n v="329"/>
    <n v="408"/>
    <x v="69620"/>
    <n v="115"/>
    <s v="RECKLESS ENDANGERMENT 2"/>
    <n v="355"/>
    <x v="45"/>
    <s v="PL 1202000"/>
    <s v="M"/>
    <s v="K"/>
    <n v="77"/>
    <n v="97"/>
    <x v="0"/>
    <x v="0"/>
    <x v="0"/>
  </r>
  <r>
    <x v="248"/>
    <n v="457"/>
    <n v="12"/>
    <n v="104"/>
    <x v="74"/>
    <n v="12"/>
    <n v="1127"/>
    <n v="1147"/>
    <n v="177"/>
    <n v="134"/>
    <n v="153"/>
    <x v="69621"/>
    <n v="244"/>
    <s v="BURGLARY,UNCLASSIFIED,UNKNOWN"/>
    <n v="107"/>
    <x v="12"/>
    <s v="PL 1402000"/>
    <s v="F"/>
    <s v="M"/>
    <n v="14"/>
    <n v="0"/>
    <x v="1"/>
    <x v="0"/>
    <x v="0"/>
  </r>
  <r>
    <x v="200"/>
    <n v="218"/>
    <n v="23"/>
    <n v="20"/>
    <x v="45"/>
    <n v="0"/>
    <n v="236"/>
    <n v="259"/>
    <n v="24"/>
    <n v="4"/>
    <n v="4"/>
    <x v="69622"/>
    <n v="101"/>
    <s v="ASSAULT 3"/>
    <n v="344"/>
    <x v="15"/>
    <s v="PL 1200001"/>
    <s v="M"/>
    <s v="K"/>
    <n v="83"/>
    <n v="0"/>
    <x v="0"/>
    <x v="0"/>
    <x v="0"/>
  </r>
  <r>
    <x v="8"/>
    <n v="657"/>
    <n v="9"/>
    <n v="122"/>
    <x v="8"/>
    <n v="9"/>
    <n v="1175"/>
    <n v="1197"/>
    <n v="192"/>
    <n v="144"/>
    <n v="166"/>
    <x v="69623"/>
    <n v="397"/>
    <s v="ROBBERY,OPEN AREA UNCLASSIFIED"/>
    <n v="105"/>
    <x v="7"/>
    <s v="PL 1600500"/>
    <s v="F"/>
    <s v="B"/>
    <n v="48"/>
    <n v="0"/>
    <x v="0"/>
    <x v="1"/>
    <x v="4"/>
  </r>
  <r>
    <x v="9"/>
    <n v="2726"/>
    <n v="31"/>
    <n v="350"/>
    <x v="9"/>
    <n v="31"/>
    <n v="2348"/>
    <n v="2405"/>
    <n v="396"/>
    <n v="281"/>
    <n v="338"/>
    <x v="69624"/>
    <n v="759"/>
    <s v="PUBLIC ADMINISTATION,UNCLASS M"/>
    <n v="359"/>
    <x v="21"/>
    <s v="PL 1950500"/>
    <s v="M"/>
    <s v="B"/>
    <n v="44"/>
    <n v="0"/>
    <x v="0"/>
    <x v="0"/>
    <x v="0"/>
  </r>
  <r>
    <x v="259"/>
    <n v="467"/>
    <n v="4"/>
    <n v="87"/>
    <x v="49"/>
    <n v="4"/>
    <n v="858"/>
    <n v="864"/>
    <n v="94"/>
    <n v="59"/>
    <n v="66"/>
    <x v="69625"/>
    <n v="729"/>
    <s v="FORGERY,ETC.,UNCLASSIFIED-FELO"/>
    <n v="113"/>
    <x v="18"/>
    <s v="PL 1702500"/>
    <s v="F"/>
    <s v="B"/>
    <n v="43"/>
    <n v="0"/>
    <x v="2"/>
    <x v="0"/>
    <x v="0"/>
  </r>
  <r>
    <x v="6"/>
    <n v="1077"/>
    <n v="5"/>
    <n v="79"/>
    <x v="6"/>
    <n v="5"/>
    <n v="829"/>
    <n v="840"/>
    <n v="107"/>
    <n v="73"/>
    <n v="84"/>
    <x v="69626"/>
    <n v="439"/>
    <s v="LARCENY,GRAND FROM OPEN AREAS, UNATTENDED"/>
    <n v="109"/>
    <x v="11"/>
    <s v="PL 1553501"/>
    <s v="F"/>
    <s v="S"/>
    <n v="123"/>
    <n v="0"/>
    <x v="0"/>
    <x v="0"/>
    <x v="2"/>
  </r>
  <r>
    <x v="94"/>
    <n v="741"/>
    <n v="4"/>
    <n v="76"/>
    <x v="49"/>
    <n v="3"/>
    <n v="755"/>
    <n v="761"/>
    <n v="82"/>
    <n v="50"/>
    <n v="56"/>
    <x v="69627"/>
    <n v="750"/>
    <s v="RESISTING ARREST"/>
    <n v="359"/>
    <x v="21"/>
    <s v="PL 2053000"/>
    <s v="M"/>
    <s v="M"/>
    <n v="24"/>
    <n v="2"/>
    <x v="0"/>
    <x v="0"/>
    <x v="0"/>
  </r>
  <r>
    <x v="218"/>
    <n v="1069"/>
    <n v="7"/>
    <n v="84"/>
    <x v="57"/>
    <n v="7"/>
    <n v="823"/>
    <n v="833"/>
    <n v="99"/>
    <n v="69"/>
    <n v="79"/>
    <x v="69628"/>
    <n v="779"/>
    <s v="PUBLIC ADMINISTRATION,UNCLASSI"/>
    <n v="126"/>
    <x v="5"/>
    <s v="PL 215510B"/>
    <s v="F"/>
    <s v="Q"/>
    <n v="103"/>
    <n v="0"/>
    <x v="0"/>
    <x v="0"/>
    <x v="0"/>
  </r>
  <r>
    <x v="123"/>
    <n v="1110"/>
    <n v="15"/>
    <n v="142"/>
    <x v="55"/>
    <n v="15"/>
    <n v="1022"/>
    <n v="1035"/>
    <n v="137"/>
    <n v="97"/>
    <n v="110"/>
    <x v="69629"/>
    <n v="397"/>
    <s v="ROBBERY,OPEN AREA UNCLASSIFIED"/>
    <n v="105"/>
    <x v="7"/>
    <s v="PL 1601503"/>
    <s v="F"/>
    <s v="B"/>
    <n v="44"/>
    <n v="0"/>
    <x v="2"/>
    <x v="0"/>
    <x v="0"/>
  </r>
  <r>
    <x v="113"/>
    <n v="455"/>
    <n v="3"/>
    <n v="75"/>
    <x v="53"/>
    <n v="3"/>
    <n v="842"/>
    <n v="850"/>
    <n v="93"/>
    <n v="63"/>
    <n v="71"/>
    <x v="69630"/>
    <n v="503"/>
    <s v="CONTROLLED SUBSTANCE,INTENT TO"/>
    <n v="117"/>
    <x v="10"/>
    <s v="PL 2201601"/>
    <s v="F"/>
    <s v="S"/>
    <n v="121"/>
    <n v="0"/>
    <x v="0"/>
    <x v="1"/>
    <x v="1"/>
  </r>
  <r>
    <x v="221"/>
    <n v="356"/>
    <n v="13"/>
    <n v="50"/>
    <x v="26"/>
    <n v="1"/>
    <n v="329"/>
    <n v="345"/>
    <n v="50"/>
    <n v="20"/>
    <n v="22"/>
    <x v="69631"/>
    <n v="105"/>
    <s v="STRANGULATION 1ST"/>
    <n v="106"/>
    <x v="9"/>
    <s v="PL 1211200"/>
    <s v="F"/>
    <s v="M"/>
    <n v="33"/>
    <n v="0"/>
    <x v="0"/>
    <x v="0"/>
    <x v="2"/>
  </r>
  <r>
    <x v="238"/>
    <n v="1058"/>
    <n v="33"/>
    <n v="207"/>
    <x v="70"/>
    <n v="33"/>
    <n v="1904"/>
    <n v="1941"/>
    <n v="295"/>
    <n v="229"/>
    <n v="267"/>
    <x v="69632"/>
    <n v="339"/>
    <s v="LARCENY,PETIT FROM OPEN AREAS,"/>
    <n v="341"/>
    <x v="6"/>
    <s v="PL 1552500"/>
    <s v="M"/>
    <s v="B"/>
    <n v="41"/>
    <n v="0"/>
    <x v="4"/>
    <x v="0"/>
    <x v="0"/>
  </r>
  <r>
    <x v="257"/>
    <n v="485"/>
    <n v="18"/>
    <n v="91"/>
    <x v="78"/>
    <n v="18"/>
    <n v="968"/>
    <n v="981"/>
    <n v="126"/>
    <n v="89"/>
    <n v="102"/>
    <x v="69633"/>
    <n v="244"/>
    <s v="BURGLARY,UNCLASSIFIED,UNKNOWN"/>
    <n v="107"/>
    <x v="12"/>
    <s v="PL 1402501"/>
    <s v="F"/>
    <s v="M"/>
    <n v="6"/>
    <n v="0"/>
    <x v="1"/>
    <x v="0"/>
    <x v="0"/>
  </r>
  <r>
    <x v="94"/>
    <n v="741"/>
    <n v="4"/>
    <n v="76"/>
    <x v="49"/>
    <n v="3"/>
    <n v="755"/>
    <n v="761"/>
    <n v="82"/>
    <n v="50"/>
    <n v="56"/>
    <x v="69634"/>
    <n v="439"/>
    <s v="LARCENY,GRAND FROM OPEN AREAS, UNATTENDED"/>
    <n v="109"/>
    <x v="11"/>
    <s v="PL 1554001"/>
    <s v="F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69635"/>
    <n v="244"/>
    <s v="BURGLARY,UNCLASSIFIED,UNKNOWN"/>
    <n v="107"/>
    <x v="12"/>
    <s v="PL 1402000"/>
    <s v="F"/>
    <s v="M"/>
    <n v="5"/>
    <n v="2"/>
    <x v="0"/>
    <x v="0"/>
    <x v="4"/>
  </r>
  <r>
    <x v="226"/>
    <n v="1050"/>
    <n v="7"/>
    <n v="75"/>
    <x v="63"/>
    <n v="5"/>
    <n v="803"/>
    <n v="809"/>
    <n v="83"/>
    <n v="55"/>
    <n v="60"/>
    <x v="69636"/>
    <n v="339"/>
    <s v="LARCENY,PETIT FROM OPEN AREAS,"/>
    <n v="341"/>
    <x v="6"/>
    <s v="PL 1552500"/>
    <s v="M"/>
    <s v="M"/>
    <n v="20"/>
    <n v="0"/>
    <x v="0"/>
    <x v="0"/>
    <x v="2"/>
  </r>
  <r>
    <x v="104"/>
    <n v="197"/>
    <n v="13"/>
    <n v="54"/>
    <x v="36"/>
    <n v="4"/>
    <n v="448"/>
    <n v="458"/>
    <n v="63"/>
    <n v="34"/>
    <n v="38"/>
    <x v="69637"/>
    <n v="109"/>
    <s v="ASSAULT 2,1,UNCLASSIFIED"/>
    <n v="106"/>
    <x v="9"/>
    <s v="PL 1200502"/>
    <s v="F"/>
    <s v="K"/>
    <n v="71"/>
    <n v="0"/>
    <x v="0"/>
    <x v="0"/>
    <x v="4"/>
  </r>
  <r>
    <x v="231"/>
    <n v="1239"/>
    <n v="18"/>
    <n v="177"/>
    <x v="68"/>
    <n v="18"/>
    <n v="1347"/>
    <n v="1375"/>
    <n v="218"/>
    <n v="168"/>
    <n v="196"/>
    <x v="69638"/>
    <n v="244"/>
    <s v="BURGLARY,UNCLASSIFIED,UNKNOWN"/>
    <n v="107"/>
    <x v="12"/>
    <s v="PL 1402000"/>
    <s v="F"/>
    <s v="Q"/>
    <n v="109"/>
    <n v="0"/>
    <x v="0"/>
    <x v="0"/>
    <x v="2"/>
  </r>
  <r>
    <x v="227"/>
    <n v="346"/>
    <n v="5"/>
    <n v="54"/>
    <x v="64"/>
    <n v="4"/>
    <n v="622"/>
    <n v="628"/>
    <n v="77"/>
    <n v="45"/>
    <n v="50"/>
    <x v="69639"/>
    <n v="922"/>
    <s v="TRAFFIC,UNCLASSIFIED MISDEMEAN"/>
    <n v="348"/>
    <x v="27"/>
    <s v="VTL0511001"/>
    <s v="M"/>
    <s v="Q"/>
    <n v="108"/>
    <n v="0"/>
    <x v="0"/>
    <x v="0"/>
    <x v="2"/>
  </r>
  <r>
    <x v="237"/>
    <n v="363"/>
    <n v="18"/>
    <n v="50"/>
    <x v="34"/>
    <n v="5"/>
    <n v="348"/>
    <n v="363"/>
    <n v="55"/>
    <n v="30"/>
    <n v="34"/>
    <x v="69640"/>
    <n v="101"/>
    <s v="ASSAULT 3"/>
    <n v="344"/>
    <x v="15"/>
    <s v="PL 1200001"/>
    <s v="M"/>
    <s v="B"/>
    <n v="40"/>
    <n v="0"/>
    <x v="0"/>
    <x v="1"/>
    <x v="5"/>
  </r>
  <r>
    <x v="244"/>
    <n v="2290"/>
    <n v="45"/>
    <n v="370"/>
    <x v="73"/>
    <n v="45"/>
    <n v="2396"/>
    <n v="2462"/>
    <n v="430"/>
    <n v="294"/>
    <n v="360"/>
    <x v="69641"/>
    <n v="339"/>
    <s v="LARCENY,PETIT FROM OPEN AREAS,"/>
    <n v="341"/>
    <x v="6"/>
    <s v="PL 1552500"/>
    <s v="M"/>
    <s v="B"/>
    <n v="43"/>
    <n v="0"/>
    <x v="0"/>
    <x v="1"/>
    <x v="0"/>
  </r>
  <r>
    <x v="126"/>
    <n v="686"/>
    <n v="12"/>
    <n v="83"/>
    <x v="2"/>
    <n v="6"/>
    <n v="620"/>
    <n v="627"/>
    <n v="73"/>
    <n v="42"/>
    <n v="47"/>
    <x v="69642"/>
    <n v="759"/>
    <s v="PUBLIC ADMINISTATION,UNCLASS M"/>
    <n v="359"/>
    <x v="21"/>
    <s v="PL 1950500"/>
    <s v="M"/>
    <s v="M"/>
    <n v="18"/>
    <n v="0"/>
    <x v="2"/>
    <x v="0"/>
    <x v="0"/>
  </r>
  <r>
    <x v="224"/>
    <n v="409"/>
    <n v="18"/>
    <n v="53"/>
    <x v="40"/>
    <n v="4"/>
    <n v="349"/>
    <n v="364"/>
    <n v="55"/>
    <n v="29"/>
    <n v="34"/>
    <x v="69643"/>
    <n v="397"/>
    <s v="ROBBERY,OPEN AREA UNCLASSIFIED"/>
    <n v="105"/>
    <x v="7"/>
    <s v="PL 1600500"/>
    <s v="F"/>
    <s v="K"/>
    <n v="79"/>
    <n v="0"/>
    <x v="2"/>
    <x v="0"/>
    <x v="0"/>
  </r>
  <r>
    <x v="253"/>
    <n v="1512"/>
    <n v="16"/>
    <n v="212"/>
    <x v="76"/>
    <n v="16"/>
    <n v="1594"/>
    <n v="1624"/>
    <n v="242"/>
    <n v="192"/>
    <n v="223"/>
    <x v="69644"/>
    <n v="244"/>
    <s v="BURGLARY,UNCLASSIFIED,UNKNOWN"/>
    <n v="107"/>
    <x v="12"/>
    <s v="PL 1402000"/>
    <s v="F"/>
    <s v="K"/>
    <n v="66"/>
    <n v="0"/>
    <x v="3"/>
    <x v="0"/>
    <x v="0"/>
  </r>
  <r>
    <x v="105"/>
    <n v="2340"/>
    <n v="35"/>
    <n v="309"/>
    <x v="51"/>
    <n v="35"/>
    <n v="2190"/>
    <n v="2240"/>
    <n v="367"/>
    <n v="270"/>
    <n v="320"/>
    <x v="69645"/>
    <n v="101"/>
    <s v="ASSAULT 3"/>
    <n v="344"/>
    <x v="15"/>
    <s v="PL 1200001"/>
    <s v="M"/>
    <s v="K"/>
    <n v="63"/>
    <n v="0"/>
    <x v="3"/>
    <x v="0"/>
    <x v="0"/>
  </r>
  <r>
    <x v="235"/>
    <n v="639"/>
    <n v="13"/>
    <n v="86"/>
    <x v="27"/>
    <n v="8"/>
    <n v="637"/>
    <n v="643"/>
    <n v="80"/>
    <n v="46"/>
    <n v="51"/>
    <x v="69646"/>
    <n v="705"/>
    <s v="FORGERY,ETC.-MISD."/>
    <n v="358"/>
    <x v="20"/>
    <s v="PL 1700500"/>
    <s v="M"/>
    <s v="B"/>
    <n v="52"/>
    <n v="0"/>
    <x v="2"/>
    <x v="0"/>
    <x v="2"/>
  </r>
  <r>
    <x v="109"/>
    <n v="787"/>
    <n v="28"/>
    <n v="215"/>
    <x v="52"/>
    <n v="28"/>
    <n v="1873"/>
    <n v="1907"/>
    <n v="281"/>
    <n v="220"/>
    <n v="254"/>
    <x v="69647"/>
    <n v="792"/>
    <s v="WEAPONS POSSESSION 1 &amp; 2"/>
    <n v="118"/>
    <x v="23"/>
    <s v="PL 265031B"/>
    <s v="F"/>
    <s v="B"/>
    <n v="47"/>
    <n v="0"/>
    <x v="0"/>
    <x v="0"/>
    <x v="0"/>
  </r>
  <r>
    <x v="242"/>
    <n v="180"/>
    <n v="14"/>
    <n v="46"/>
    <x v="40"/>
    <n v="0"/>
    <n v="340"/>
    <n v="356"/>
    <n v="53"/>
    <n v="26"/>
    <n v="30"/>
    <x v="69648"/>
    <n v="244"/>
    <s v="BURGLARY,UNCLASSIFIED,UNKNOWN"/>
    <n v="107"/>
    <x v="12"/>
    <s v="PL 1402000"/>
    <s v="F"/>
    <s v="K"/>
    <n v="77"/>
    <n v="0"/>
    <x v="0"/>
    <x v="0"/>
    <x v="0"/>
  </r>
  <r>
    <x v="261"/>
    <n v="419"/>
    <n v="9"/>
    <n v="65"/>
    <x v="28"/>
    <n v="3"/>
    <n v="392"/>
    <n v="404"/>
    <n v="60"/>
    <n v="33"/>
    <n v="37"/>
    <x v="69649"/>
    <n v="779"/>
    <s v="PUBLIC ADMINISTRATION,UNCLASSI"/>
    <n v="126"/>
    <x v="5"/>
    <s v="PL 215510B"/>
    <s v="F"/>
    <s v="Q"/>
    <n v="101"/>
    <n v="0"/>
    <x v="0"/>
    <x v="0"/>
    <x v="2"/>
  </r>
  <r>
    <x v="246"/>
    <n v="646"/>
    <n v="5"/>
    <n v="80"/>
    <x v="63"/>
    <n v="4"/>
    <n v="694"/>
    <n v="700"/>
    <n v="82"/>
    <n v="49"/>
    <n v="54"/>
    <x v="69650"/>
    <n v="922"/>
    <s v="TRAFFIC,UNCLASSIFIED MISDEMEAN"/>
    <n v="348"/>
    <x v="27"/>
    <s v="VTL05110MU"/>
    <s v="M"/>
    <s v="B"/>
    <n v="40"/>
    <n v="0"/>
    <x v="0"/>
    <x v="0"/>
    <x v="0"/>
  </r>
  <r>
    <x v="222"/>
    <n v="1887"/>
    <n v="38"/>
    <n v="263"/>
    <x v="60"/>
    <n v="38"/>
    <n v="1980"/>
    <n v="2020"/>
    <n v="312"/>
    <n v="240"/>
    <n v="280"/>
    <x v="69651"/>
    <n v="203"/>
    <s v="TRESPASS 3, CRIMINAL"/>
    <n v="352"/>
    <x v="24"/>
    <s v="PL 140100A"/>
    <s v="M"/>
    <s v="B"/>
    <n v="46"/>
    <n v="0"/>
    <x v="3"/>
    <x v="0"/>
    <x v="0"/>
  </r>
  <r>
    <x v="218"/>
    <n v="1069"/>
    <n v="7"/>
    <n v="84"/>
    <x v="57"/>
    <n v="7"/>
    <n v="823"/>
    <n v="833"/>
    <n v="99"/>
    <n v="69"/>
    <n v="79"/>
    <x v="69652"/>
    <n v="101"/>
    <s v="ASSAULT 3"/>
    <n v="344"/>
    <x v="15"/>
    <s v="PL 1200001"/>
    <s v="M"/>
    <s v="B"/>
    <n v="45"/>
    <n v="0"/>
    <x v="2"/>
    <x v="0"/>
    <x v="2"/>
  </r>
  <r>
    <x v="257"/>
    <n v="485"/>
    <n v="18"/>
    <n v="91"/>
    <x v="78"/>
    <n v="18"/>
    <n v="968"/>
    <n v="981"/>
    <n v="126"/>
    <n v="89"/>
    <n v="102"/>
    <x v="69653"/>
    <n v="101"/>
    <s v="ASSAULT 3"/>
    <n v="344"/>
    <x v="15"/>
    <s v="PL 1200001"/>
    <s v="M"/>
    <s v="Q"/>
    <n v="107"/>
    <n v="0"/>
    <x v="1"/>
    <x v="0"/>
    <x v="1"/>
  </r>
  <r>
    <x v="242"/>
    <n v="180"/>
    <n v="14"/>
    <n v="46"/>
    <x v="40"/>
    <n v="0"/>
    <n v="340"/>
    <n v="356"/>
    <n v="53"/>
    <n v="26"/>
    <n v="30"/>
    <x v="69654"/>
    <n v="847"/>
    <s v="NY STATE LAWS,UNCLASSIFIED FEL"/>
    <n v="125"/>
    <x v="19"/>
    <s v="AM 0353A00"/>
    <s v="F"/>
    <s v="B"/>
    <n v="45"/>
    <n v="0"/>
    <x v="1"/>
    <x v="0"/>
    <x v="1"/>
  </r>
  <r>
    <x v="252"/>
    <n v="571"/>
    <n v="8"/>
    <n v="63"/>
    <x v="35"/>
    <n v="6"/>
    <n v="551"/>
    <n v="559"/>
    <n v="72"/>
    <n v="42"/>
    <n v="47"/>
    <x v="69655"/>
    <n v="244"/>
    <s v="BURGLARY,UNCLASSIFIED,UNKNOWN"/>
    <n v="107"/>
    <x v="12"/>
    <s v="PL 1402000"/>
    <s v="F"/>
    <s v="M"/>
    <n v="26"/>
    <n v="0"/>
    <x v="0"/>
    <x v="0"/>
    <x v="2"/>
  </r>
  <r>
    <x v="253"/>
    <n v="1512"/>
    <n v="16"/>
    <n v="212"/>
    <x v="76"/>
    <n v="16"/>
    <n v="1594"/>
    <n v="1624"/>
    <n v="242"/>
    <n v="192"/>
    <n v="223"/>
    <x v="69656"/>
    <n v="511"/>
    <s v="CONTROLLED SUBSTANCE, POSSESSI"/>
    <n v="235"/>
    <x v="10"/>
    <s v="PL 2200300"/>
    <s v="M"/>
    <s v="M"/>
    <n v="18"/>
    <n v="0"/>
    <x v="1"/>
    <x v="0"/>
    <x v="2"/>
  </r>
  <r>
    <x v="232"/>
    <n v="1232"/>
    <n v="14"/>
    <n v="181"/>
    <x v="69"/>
    <n v="14"/>
    <n v="1082"/>
    <n v="1099"/>
    <n v="168"/>
    <n v="126"/>
    <n v="143"/>
    <x v="69657"/>
    <n v="782"/>
    <s v="WEAPONS, POSSESSION, ETC"/>
    <n v="236"/>
    <x v="23"/>
    <s v="PL 2650102"/>
    <s v="M"/>
    <s v="K"/>
    <n v="73"/>
    <n v="97"/>
    <x v="0"/>
    <x v="0"/>
    <x v="4"/>
  </r>
  <r>
    <x v="243"/>
    <n v="464"/>
    <n v="6"/>
    <n v="78"/>
    <x v="72"/>
    <n v="5"/>
    <n v="796"/>
    <n v="802"/>
    <n v="89"/>
    <n v="57"/>
    <n v="63"/>
    <x v="69658"/>
    <n v="397"/>
    <s v="ROBBERY,OPEN AREA UNCLASSIFIED"/>
    <n v="105"/>
    <x v="7"/>
    <s v="PL 1601504"/>
    <s v="F"/>
    <s v="M"/>
    <n v="10"/>
    <n v="0"/>
    <x v="2"/>
    <x v="0"/>
    <x v="2"/>
  </r>
  <r>
    <x v="226"/>
    <n v="1050"/>
    <n v="7"/>
    <n v="75"/>
    <x v="63"/>
    <n v="5"/>
    <n v="803"/>
    <n v="809"/>
    <n v="83"/>
    <n v="55"/>
    <n v="60"/>
    <x v="69659"/>
    <n v="461"/>
    <s v="UNAUTHORIZED USE VEHICLE 2"/>
    <n v="126"/>
    <x v="5"/>
    <s v="PL 1650600"/>
    <s v="F"/>
    <s v="Q"/>
    <n v="104"/>
    <n v="0"/>
    <x v="3"/>
    <x v="1"/>
    <x v="1"/>
  </r>
  <r>
    <x v="256"/>
    <n v="1595"/>
    <n v="52"/>
    <n v="324"/>
    <x v="77"/>
    <n v="52"/>
    <n v="2802"/>
    <n v="2881"/>
    <n v="498"/>
    <n v="329"/>
    <n v="408"/>
    <x v="69660"/>
    <n v="397"/>
    <s v="ROBBERY,OPEN AREA UNCLASSIFIED"/>
    <n v="105"/>
    <x v="7"/>
    <s v="PL 1601501"/>
    <s v="F"/>
    <s v="M"/>
    <n v="23"/>
    <n v="0"/>
    <x v="0"/>
    <x v="0"/>
    <x v="3"/>
  </r>
  <r>
    <x v="252"/>
    <n v="571"/>
    <n v="8"/>
    <n v="63"/>
    <x v="35"/>
    <n v="6"/>
    <n v="551"/>
    <n v="559"/>
    <n v="72"/>
    <n v="42"/>
    <n v="47"/>
    <x v="69661"/>
    <n v="779"/>
    <s v="PUBLIC ADMINISTRATION,UNCLASSI"/>
    <n v="126"/>
    <x v="5"/>
    <s v="PL 215510B"/>
    <s v="F"/>
    <s v="K"/>
    <n v="62"/>
    <n v="0"/>
    <x v="0"/>
    <x v="0"/>
    <x v="1"/>
  </r>
  <r>
    <x v="240"/>
    <n v="1549"/>
    <n v="34"/>
    <n v="238"/>
    <x v="71"/>
    <n v="34"/>
    <n v="1767"/>
    <n v="1799"/>
    <n v="262"/>
    <n v="204"/>
    <n v="236"/>
    <x v="69662"/>
    <n v="101"/>
    <s v="ASSAULT 3"/>
    <n v="344"/>
    <x v="15"/>
    <s v="PL 1200001"/>
    <s v="M"/>
    <s v="S"/>
    <n v="120"/>
    <n v="0"/>
    <x v="2"/>
    <x v="0"/>
    <x v="2"/>
  </r>
  <r>
    <x v="237"/>
    <n v="363"/>
    <n v="18"/>
    <n v="50"/>
    <x v="34"/>
    <n v="5"/>
    <n v="348"/>
    <n v="363"/>
    <n v="55"/>
    <n v="30"/>
    <n v="34"/>
    <x v="69663"/>
    <n v="109"/>
    <s v="ASSAULT 2,1,UNCLASSIFIED"/>
    <n v="106"/>
    <x v="9"/>
    <s v="PL 1201001"/>
    <s v="F"/>
    <s v="Q"/>
    <n v="103"/>
    <n v="0"/>
    <x v="0"/>
    <x v="0"/>
    <x v="0"/>
  </r>
  <r>
    <x v="225"/>
    <n v="519"/>
    <n v="11"/>
    <n v="75"/>
    <x v="62"/>
    <n v="5"/>
    <n v="501"/>
    <n v="510"/>
    <n v="71"/>
    <n v="40"/>
    <n v="45"/>
    <x v="69664"/>
    <n v="782"/>
    <s v="WEAPONS, POSSESSION, ETC"/>
    <n v="236"/>
    <x v="23"/>
    <s v="PL 2650101"/>
    <s v="M"/>
    <s v="M"/>
    <n v="6"/>
    <n v="0"/>
    <x v="2"/>
    <x v="0"/>
    <x v="2"/>
  </r>
  <r>
    <x v="229"/>
    <n v="1036"/>
    <n v="11"/>
    <n v="101"/>
    <x v="66"/>
    <n v="11"/>
    <n v="847"/>
    <n v="856"/>
    <n v="95"/>
    <n v="66"/>
    <n v="76"/>
    <x v="69665"/>
    <n v="750"/>
    <s v="RESISTING ARREST"/>
    <n v="359"/>
    <x v="21"/>
    <s v="PL 2053000"/>
    <s v="M"/>
    <s v="M"/>
    <n v="28"/>
    <n v="0"/>
    <x v="0"/>
    <x v="0"/>
    <x v="4"/>
  </r>
  <r>
    <x v="232"/>
    <n v="1232"/>
    <n v="14"/>
    <n v="181"/>
    <x v="69"/>
    <n v="14"/>
    <n v="1082"/>
    <n v="1099"/>
    <n v="168"/>
    <n v="126"/>
    <n v="143"/>
    <x v="69666"/>
    <n v="750"/>
    <s v="RESISTING ARREST"/>
    <n v="359"/>
    <x v="21"/>
    <s v="PL 2053000"/>
    <s v="M"/>
    <s v="B"/>
    <n v="52"/>
    <n v="1"/>
    <x v="2"/>
    <x v="0"/>
    <x v="2"/>
  </r>
  <r>
    <x v="113"/>
    <n v="455"/>
    <n v="3"/>
    <n v="75"/>
    <x v="53"/>
    <n v="3"/>
    <n v="842"/>
    <n v="850"/>
    <n v="93"/>
    <n v="63"/>
    <n v="71"/>
    <x v="69667"/>
    <n v="205"/>
    <s v="TRESPASS 2, CRIMINAL"/>
    <n v="352"/>
    <x v="24"/>
    <s v="PL 1401501"/>
    <s v="M"/>
    <s v="K"/>
    <n v="72"/>
    <n v="0"/>
    <x v="0"/>
    <x v="0"/>
    <x v="2"/>
  </r>
  <r>
    <x v="246"/>
    <n v="646"/>
    <n v="5"/>
    <n v="80"/>
    <x v="63"/>
    <n v="4"/>
    <n v="694"/>
    <n v="700"/>
    <n v="82"/>
    <n v="49"/>
    <n v="54"/>
    <x v="69668"/>
    <n v="748"/>
    <s v="CONTEMPT,CRIMINAL"/>
    <n v="359"/>
    <x v="21"/>
    <s v="PL 2155003"/>
    <s v="M"/>
    <s v="B"/>
    <n v="40"/>
    <n v="0"/>
    <x v="0"/>
    <x v="0"/>
    <x v="0"/>
  </r>
  <r>
    <x v="218"/>
    <n v="1069"/>
    <n v="7"/>
    <n v="84"/>
    <x v="57"/>
    <n v="7"/>
    <n v="823"/>
    <n v="833"/>
    <n v="99"/>
    <n v="69"/>
    <n v="79"/>
    <x v="69669"/>
    <n v="259"/>
    <s v="CRIMINAL MISCHIEF,UNCLASSIFIED 4"/>
    <n v="351"/>
    <x v="4"/>
    <s v="PL 1450001"/>
    <s v="M"/>
    <s v="Q"/>
    <n v="104"/>
    <n v="0"/>
    <x v="0"/>
    <x v="0"/>
    <x v="1"/>
  </r>
  <r>
    <x v="9"/>
    <n v="2726"/>
    <n v="31"/>
    <n v="350"/>
    <x v="9"/>
    <n v="31"/>
    <n v="2348"/>
    <n v="2405"/>
    <n v="396"/>
    <n v="281"/>
    <n v="338"/>
    <x v="69670"/>
    <n v="105"/>
    <s v="STRANGULATION 1ST"/>
    <n v="106"/>
    <x v="9"/>
    <s v="PL 1211200"/>
    <s v="F"/>
    <s v="B"/>
    <n v="49"/>
    <n v="0"/>
    <x v="0"/>
    <x v="0"/>
    <x v="2"/>
  </r>
  <r>
    <x v="251"/>
    <n v="378"/>
    <n v="8"/>
    <n v="58"/>
    <x v="44"/>
    <n v="1"/>
    <n v="331"/>
    <n v="346"/>
    <n v="51"/>
    <n v="19"/>
    <n v="21"/>
    <x v="69671"/>
    <n v="397"/>
    <s v="ROBBERY,OPEN AREA UNCLASSIFIED"/>
    <n v="105"/>
    <x v="7"/>
    <s v="PL 1600500"/>
    <s v="F"/>
    <s v="K"/>
    <n v="69"/>
    <n v="0"/>
    <x v="3"/>
    <x v="0"/>
    <x v="0"/>
  </r>
  <r>
    <x v="7"/>
    <n v="1333"/>
    <n v="8"/>
    <n v="128"/>
    <x v="7"/>
    <n v="8"/>
    <n v="1040"/>
    <n v="1054"/>
    <n v="142"/>
    <n v="107"/>
    <n v="121"/>
    <x v="69672"/>
    <n v="779"/>
    <s v="PUBLIC ADMINISTRATION,UNCLASSI"/>
    <n v="126"/>
    <x v="5"/>
    <s v="PL 215510B"/>
    <s v="F"/>
    <s v="K"/>
    <n v="61"/>
    <n v="2"/>
    <x v="2"/>
    <x v="0"/>
    <x v="0"/>
  </r>
  <r>
    <x v="104"/>
    <n v="197"/>
    <n v="13"/>
    <n v="54"/>
    <x v="36"/>
    <n v="4"/>
    <n v="448"/>
    <n v="458"/>
    <n v="63"/>
    <n v="34"/>
    <n v="38"/>
    <x v="69673"/>
    <n v="198"/>
    <s v="CRIMINAL CONTEMPT 1"/>
    <n v="126"/>
    <x v="5"/>
    <s v="PL 21551B4"/>
    <s v="F"/>
    <s v="Q"/>
    <n v="101"/>
    <n v="0"/>
    <x v="0"/>
    <x v="0"/>
    <x v="0"/>
  </r>
  <r>
    <x v="238"/>
    <n v="1058"/>
    <n v="33"/>
    <n v="207"/>
    <x v="70"/>
    <n v="33"/>
    <n v="1904"/>
    <n v="1941"/>
    <n v="295"/>
    <n v="229"/>
    <n v="267"/>
    <x v="69674"/>
    <n v="779"/>
    <s v="PUBLIC ADMINISTRATION,UNCLASSI"/>
    <n v="126"/>
    <x v="5"/>
    <s v="PL 215510B"/>
    <s v="F"/>
    <s v="Q"/>
    <n v="102"/>
    <n v="0"/>
    <x v="1"/>
    <x v="0"/>
    <x v="5"/>
  </r>
  <r>
    <x v="230"/>
    <n v="360"/>
    <n v="11"/>
    <n v="81"/>
    <x v="67"/>
    <n v="11"/>
    <n v="954"/>
    <n v="967"/>
    <n v="123"/>
    <n v="85"/>
    <n v="98"/>
    <x v="69675"/>
    <n v="397"/>
    <s v="ROBBERY,OPEN AREA UNCLASSIFIED"/>
    <n v="105"/>
    <x v="7"/>
    <s v="PL 1600500"/>
    <s v="F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69676"/>
    <n v="339"/>
    <s v="LARCENY,PETIT FROM OPEN AREAS,"/>
    <n v="341"/>
    <x v="6"/>
    <s v="PL 1552500"/>
    <s v="M"/>
    <s v="Q"/>
    <n v="110"/>
    <n v="0"/>
    <x v="2"/>
    <x v="0"/>
    <x v="5"/>
  </r>
  <r>
    <x v="228"/>
    <n v="1285"/>
    <n v="13"/>
    <n v="112"/>
    <x v="65"/>
    <n v="13"/>
    <n v="1050"/>
    <n v="1066"/>
    <n v="154"/>
    <n v="117"/>
    <n v="134"/>
    <x v="69677"/>
    <n v="792"/>
    <s v="WEAPONS POSSESSION 1 &amp; 2"/>
    <n v="118"/>
    <x v="23"/>
    <s v="PL 265031B"/>
    <s v="F"/>
    <s v="M"/>
    <n v="19"/>
    <n v="0"/>
    <x v="2"/>
    <x v="0"/>
    <x v="0"/>
  </r>
  <r>
    <x v="123"/>
    <n v="1110"/>
    <n v="15"/>
    <n v="142"/>
    <x v="55"/>
    <n v="15"/>
    <n v="1022"/>
    <n v="1035"/>
    <n v="137"/>
    <n v="97"/>
    <n v="110"/>
    <x v="69678"/>
    <n v="511"/>
    <s v="CONTROLLED SUBSTANCE, POSSESSI"/>
    <n v="235"/>
    <x v="10"/>
    <s v="PL 2200300"/>
    <s v="M"/>
    <s v="B"/>
    <n v="47"/>
    <n v="0"/>
    <x v="1"/>
    <x v="0"/>
    <x v="2"/>
  </r>
  <r>
    <x v="123"/>
    <n v="1110"/>
    <n v="15"/>
    <n v="142"/>
    <x v="55"/>
    <n v="15"/>
    <n v="1022"/>
    <n v="1035"/>
    <n v="137"/>
    <n v="97"/>
    <n v="110"/>
    <x v="69679"/>
    <n v="397"/>
    <s v="ROBBERY,OPEN AREA UNCLASSIFIED"/>
    <n v="105"/>
    <x v="7"/>
    <s v="PL 1600500"/>
    <s v="F"/>
    <s v="Q"/>
    <n v="108"/>
    <n v="0"/>
    <x v="0"/>
    <x v="0"/>
    <x v="2"/>
  </r>
  <r>
    <x v="250"/>
    <n v="515"/>
    <n v="4"/>
    <n v="75"/>
    <x v="27"/>
    <n v="3"/>
    <n v="519"/>
    <n v="527"/>
    <n v="72"/>
    <n v="41"/>
    <n v="46"/>
    <x v="69680"/>
    <n v="511"/>
    <s v="CONTROLLED SUBSTANCE, POSSESSI"/>
    <n v="235"/>
    <x v="10"/>
    <s v="PL 2200300"/>
    <s v="M"/>
    <s v="M"/>
    <n v="6"/>
    <n v="0"/>
    <x v="1"/>
    <x v="0"/>
    <x v="0"/>
  </r>
  <r>
    <x v="218"/>
    <n v="1069"/>
    <n v="7"/>
    <n v="84"/>
    <x v="57"/>
    <n v="7"/>
    <n v="823"/>
    <n v="833"/>
    <n v="99"/>
    <n v="69"/>
    <n v="79"/>
    <x v="69681"/>
    <n v="505"/>
    <s v="CONTROLLED SUBSTANCE, POSSESSI"/>
    <n v="117"/>
    <x v="10"/>
    <s v="PL 2200901"/>
    <s v="F"/>
    <s v="B"/>
    <n v="47"/>
    <n v="0"/>
    <x v="1"/>
    <x v="0"/>
    <x v="6"/>
  </r>
  <r>
    <x v="105"/>
    <n v="2340"/>
    <n v="35"/>
    <n v="309"/>
    <x v="51"/>
    <n v="35"/>
    <n v="2190"/>
    <n v="2240"/>
    <n v="367"/>
    <n v="270"/>
    <n v="320"/>
    <x v="69682"/>
    <n v="729"/>
    <s v="FORGERY,ETC.,UNCLASSIFIED-FELO"/>
    <n v="113"/>
    <x v="18"/>
    <s v="PL 1701003"/>
    <s v="F"/>
    <s v="B"/>
    <n v="41"/>
    <n v="2"/>
    <x v="2"/>
    <x v="0"/>
    <x v="4"/>
  </r>
  <r>
    <x v="228"/>
    <n v="1285"/>
    <n v="13"/>
    <n v="112"/>
    <x v="65"/>
    <n v="13"/>
    <n v="1050"/>
    <n v="1066"/>
    <n v="154"/>
    <n v="117"/>
    <n v="134"/>
    <x v="69683"/>
    <n v="462"/>
    <s v="UNAUTHORIZED USE VEHICLE 3"/>
    <n v="353"/>
    <x v="14"/>
    <s v="PL 1650501"/>
    <s v="M"/>
    <s v="B"/>
    <n v="43"/>
    <n v="2"/>
    <x v="1"/>
    <x v="0"/>
    <x v="0"/>
  </r>
  <r>
    <x v="253"/>
    <n v="1512"/>
    <n v="16"/>
    <n v="212"/>
    <x v="76"/>
    <n v="16"/>
    <n v="1594"/>
    <n v="1624"/>
    <n v="242"/>
    <n v="192"/>
    <n v="223"/>
    <x v="69684"/>
    <n v="339"/>
    <s v="LARCENY,PETIT FROM OPEN AREAS,"/>
    <n v="341"/>
    <x v="6"/>
    <s v="PL 1552500"/>
    <s v="M"/>
    <s v="Q"/>
    <n v="107"/>
    <n v="0"/>
    <x v="2"/>
    <x v="0"/>
    <x v="1"/>
  </r>
  <r>
    <x v="94"/>
    <n v="741"/>
    <n v="4"/>
    <n v="76"/>
    <x v="49"/>
    <n v="3"/>
    <n v="755"/>
    <n v="761"/>
    <n v="82"/>
    <n v="50"/>
    <n v="56"/>
    <x v="69685"/>
    <n v="793"/>
    <s v="WEAPONS POSSESSION 3"/>
    <n v="118"/>
    <x v="23"/>
    <s v="PL 2650201"/>
    <s v="F"/>
    <s v="M"/>
    <n v="25"/>
    <n v="2"/>
    <x v="2"/>
    <x v="0"/>
    <x v="2"/>
  </r>
  <r>
    <x v="254"/>
    <n v="419"/>
    <n v="17"/>
    <n v="61"/>
    <x v="1"/>
    <n v="3"/>
    <n v="330"/>
    <n v="347"/>
    <n v="51"/>
    <n v="21"/>
    <n v="24"/>
    <x v="69686"/>
    <n v="101"/>
    <s v="ASSAULT 3"/>
    <n v="344"/>
    <x v="15"/>
    <s v="PL 1200001"/>
    <s v="M"/>
    <s v="S"/>
    <n v="121"/>
    <n v="0"/>
    <x v="0"/>
    <x v="0"/>
    <x v="0"/>
  </r>
  <r>
    <x v="248"/>
    <n v="457"/>
    <n v="12"/>
    <n v="104"/>
    <x v="74"/>
    <n v="12"/>
    <n v="1127"/>
    <n v="1147"/>
    <n v="177"/>
    <n v="134"/>
    <n v="153"/>
    <x v="69687"/>
    <n v="244"/>
    <s v="BURGLARY,UNCLASSIFIED,UNKNOWN"/>
    <n v="107"/>
    <x v="12"/>
    <s v="PL 1402000"/>
    <s v="F"/>
    <s v="M"/>
    <n v="14"/>
    <n v="0"/>
    <x v="1"/>
    <x v="0"/>
    <x v="0"/>
  </r>
  <r>
    <x v="249"/>
    <n v="402"/>
    <n v="14"/>
    <n v="55"/>
    <x v="75"/>
    <n v="3"/>
    <n v="467"/>
    <n v="476"/>
    <n v="66"/>
    <n v="38"/>
    <n v="42"/>
    <x v="69688"/>
    <n v="511"/>
    <s v="CONTROLLED SUBSTANCE, POSSESSI"/>
    <n v="235"/>
    <x v="10"/>
    <s v="PL 2200300"/>
    <s v="M"/>
    <s v="B"/>
    <n v="52"/>
    <n v="0"/>
    <x v="0"/>
    <x v="0"/>
    <x v="0"/>
  </r>
  <r>
    <x v="252"/>
    <n v="571"/>
    <n v="8"/>
    <n v="63"/>
    <x v="35"/>
    <n v="6"/>
    <n v="551"/>
    <n v="559"/>
    <n v="72"/>
    <n v="42"/>
    <n v="47"/>
    <x v="69689"/>
    <n v="209"/>
    <s v="BURGLARS TOOLS,UNCLASSIFIED"/>
    <n v="231"/>
    <x v="31"/>
    <s v="PL 1403500"/>
    <s v="M"/>
    <s v="M"/>
    <n v="1"/>
    <n v="0"/>
    <x v="2"/>
    <x v="1"/>
    <x v="0"/>
  </r>
  <r>
    <x v="256"/>
    <n v="1595"/>
    <n v="52"/>
    <n v="324"/>
    <x v="77"/>
    <n v="52"/>
    <n v="2802"/>
    <n v="2881"/>
    <n v="498"/>
    <n v="329"/>
    <n v="408"/>
    <x v="69690"/>
    <n v="339"/>
    <s v="LARCENY,PETIT FROM OPEN AREAS,"/>
    <n v="341"/>
    <x v="6"/>
    <s v="PL 1552500"/>
    <s v="M"/>
    <s v="M"/>
    <n v="24"/>
    <n v="0"/>
    <x v="0"/>
    <x v="0"/>
    <x v="0"/>
  </r>
  <r>
    <x v="252"/>
    <n v="571"/>
    <n v="8"/>
    <n v="63"/>
    <x v="35"/>
    <n v="6"/>
    <n v="551"/>
    <n v="559"/>
    <n v="72"/>
    <n v="42"/>
    <n v="47"/>
    <x v="69691"/>
    <n v="511"/>
    <s v="CONTROLLED SUBSTANCE, POSSESSI"/>
    <n v="235"/>
    <x v="10"/>
    <s v="PL 2200300"/>
    <s v="M"/>
    <s v="B"/>
    <n v="52"/>
    <n v="0"/>
    <x v="0"/>
    <x v="0"/>
    <x v="4"/>
  </r>
  <r>
    <x v="94"/>
    <n v="741"/>
    <n v="4"/>
    <n v="76"/>
    <x v="49"/>
    <n v="3"/>
    <n v="755"/>
    <n v="761"/>
    <n v="82"/>
    <n v="50"/>
    <n v="56"/>
    <x v="69692"/>
    <n v="259"/>
    <s v="CRIMINAL MISCHIEF,UNCLASSIFIED 4"/>
    <n v="351"/>
    <x v="4"/>
    <s v="PL 1450001"/>
    <s v="M"/>
    <s v="B"/>
    <n v="46"/>
    <n v="0"/>
    <x v="0"/>
    <x v="0"/>
    <x v="4"/>
  </r>
  <r>
    <x v="7"/>
    <n v="1333"/>
    <n v="8"/>
    <n v="128"/>
    <x v="7"/>
    <n v="8"/>
    <n v="1040"/>
    <n v="1054"/>
    <n v="142"/>
    <n v="107"/>
    <n v="121"/>
    <x v="69693"/>
    <n v="101"/>
    <s v="ASSAULT 3"/>
    <n v="344"/>
    <x v="15"/>
    <s v="PL 1200001"/>
    <s v="M"/>
    <s v="B"/>
    <n v="44"/>
    <n v="97"/>
    <x v="2"/>
    <x v="1"/>
    <x v="0"/>
  </r>
  <r>
    <x v="123"/>
    <n v="1110"/>
    <n v="15"/>
    <n v="142"/>
    <x v="55"/>
    <n v="15"/>
    <n v="1022"/>
    <n v="1035"/>
    <n v="137"/>
    <n v="97"/>
    <n v="110"/>
    <x v="69694"/>
    <n v="101"/>
    <s v="ASSAULT 3"/>
    <n v="344"/>
    <x v="15"/>
    <s v="PL 1200003"/>
    <s v="M"/>
    <s v="B"/>
    <n v="46"/>
    <n v="0"/>
    <x v="2"/>
    <x v="0"/>
    <x v="4"/>
  </r>
  <r>
    <x v="219"/>
    <n v="873"/>
    <n v="11"/>
    <n v="126"/>
    <x v="58"/>
    <n v="11"/>
    <n v="992"/>
    <n v="1004"/>
    <n v="131"/>
    <n v="91"/>
    <n v="102"/>
    <x v="69695"/>
    <n v="244"/>
    <s v="BURGLARY,UNCLASSIFIED,UNKNOWN"/>
    <n v="107"/>
    <x v="12"/>
    <s v="PL 1402000"/>
    <s v="F"/>
    <s v="K"/>
    <n v="79"/>
    <n v="0"/>
    <x v="0"/>
    <x v="0"/>
    <x v="0"/>
  </r>
  <r>
    <x v="241"/>
    <n v="363"/>
    <n v="19"/>
    <n v="63"/>
    <x v="33"/>
    <n v="6"/>
    <n v="371"/>
    <n v="384"/>
    <n v="59"/>
    <n v="32"/>
    <n v="36"/>
    <x v="69696"/>
    <n v="848"/>
    <s v="NY STATE LAWS,UNCLASSIFIED MIS"/>
    <n v="364"/>
    <x v="37"/>
    <s v="CPL5700600"/>
    <s v="M"/>
    <s v="Q"/>
    <n v="105"/>
    <n v="0"/>
    <x v="2"/>
    <x v="0"/>
    <x v="0"/>
  </r>
  <r>
    <x v="105"/>
    <n v="2340"/>
    <n v="35"/>
    <n v="309"/>
    <x v="51"/>
    <n v="35"/>
    <n v="2190"/>
    <n v="2240"/>
    <n v="367"/>
    <n v="270"/>
    <n v="320"/>
    <x v="69697"/>
    <n v="101"/>
    <s v="ASSAULT 3"/>
    <n v="344"/>
    <x v="15"/>
    <s v="PL 1200001"/>
    <s v="M"/>
    <s v="B"/>
    <n v="49"/>
    <n v="0"/>
    <x v="3"/>
    <x v="0"/>
    <x v="0"/>
  </r>
  <r>
    <x v="103"/>
    <n v="1004"/>
    <n v="9"/>
    <n v="116"/>
    <x v="50"/>
    <n v="9"/>
    <n v="866"/>
    <n v="877"/>
    <n v="114"/>
    <n v="73"/>
    <n v="85"/>
    <x v="69698"/>
    <n v="847"/>
    <s v="NY STATE LAWS,UNCLASSIFIED FEL"/>
    <n v="125"/>
    <x v="19"/>
    <s v="VTL05110FE"/>
    <s v="F"/>
    <s v="B"/>
    <n v="43"/>
    <n v="0"/>
    <x v="2"/>
    <x v="0"/>
    <x v="2"/>
  </r>
  <r>
    <x v="223"/>
    <n v="1080"/>
    <n v="22"/>
    <n v="170"/>
    <x v="61"/>
    <n v="22"/>
    <n v="1232"/>
    <n v="1257"/>
    <n v="205"/>
    <n v="157"/>
    <n v="183"/>
    <x v="69699"/>
    <n v="113"/>
    <s v="MENACING,UNCLASSIFIED"/>
    <n v="344"/>
    <x v="15"/>
    <s v="PL 1201401"/>
    <s v="M"/>
    <s v="S"/>
    <n v="120"/>
    <n v="0"/>
    <x v="0"/>
    <x v="0"/>
    <x v="2"/>
  </r>
  <r>
    <x v="238"/>
    <n v="1058"/>
    <n v="33"/>
    <n v="207"/>
    <x v="70"/>
    <n v="33"/>
    <n v="1904"/>
    <n v="1941"/>
    <n v="295"/>
    <n v="229"/>
    <n v="267"/>
    <x v="69700"/>
    <n v="113"/>
    <s v="MENACING,UNCLASSIFIED"/>
    <n v="344"/>
    <x v="15"/>
    <s v="PL 1201401"/>
    <s v="M"/>
    <s v="B"/>
    <n v="48"/>
    <n v="0"/>
    <x v="0"/>
    <x v="0"/>
    <x v="4"/>
  </r>
  <r>
    <x v="252"/>
    <n v="571"/>
    <n v="8"/>
    <n v="63"/>
    <x v="35"/>
    <n v="6"/>
    <n v="551"/>
    <n v="559"/>
    <n v="72"/>
    <n v="42"/>
    <n v="47"/>
    <x v="69701"/>
    <n v="244"/>
    <s v="BURGLARY,UNCLASSIFIED,UNKNOWN"/>
    <n v="107"/>
    <x v="12"/>
    <s v="PL 1402000"/>
    <s v="F"/>
    <s v="M"/>
    <n v="19"/>
    <n v="0"/>
    <x v="0"/>
    <x v="0"/>
    <x v="0"/>
  </r>
  <r>
    <x v="257"/>
    <n v="485"/>
    <n v="18"/>
    <n v="91"/>
    <x v="78"/>
    <n v="18"/>
    <n v="968"/>
    <n v="981"/>
    <n v="126"/>
    <n v="89"/>
    <n v="102"/>
    <x v="69702"/>
    <n v="101"/>
    <s v="ASSAULT 3"/>
    <n v="344"/>
    <x v="15"/>
    <s v="PL 1200001"/>
    <s v="M"/>
    <s v="K"/>
    <n v="62"/>
    <n v="0"/>
    <x v="2"/>
    <x v="0"/>
    <x v="2"/>
  </r>
  <r>
    <x v="7"/>
    <n v="1333"/>
    <n v="8"/>
    <n v="128"/>
    <x v="7"/>
    <n v="8"/>
    <n v="1040"/>
    <n v="1054"/>
    <n v="142"/>
    <n v="107"/>
    <n v="121"/>
    <x v="69703"/>
    <n v="101"/>
    <s v="ASSAULT 3"/>
    <n v="344"/>
    <x v="15"/>
    <s v="PL 1200001"/>
    <s v="M"/>
    <s v="B"/>
    <n v="44"/>
    <n v="0"/>
    <x v="0"/>
    <x v="0"/>
    <x v="0"/>
  </r>
  <r>
    <x v="109"/>
    <n v="787"/>
    <n v="28"/>
    <n v="215"/>
    <x v="52"/>
    <n v="28"/>
    <n v="1873"/>
    <n v="1907"/>
    <n v="281"/>
    <n v="220"/>
    <n v="254"/>
    <x v="69704"/>
    <n v="681"/>
    <s v="CHILD, ENDANGERING WELFARE"/>
    <n v="233"/>
    <x v="0"/>
    <s v="PL 2601001"/>
    <s v="M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69705"/>
    <n v="782"/>
    <s v="WEAPONS, POSSESSION, ETC"/>
    <n v="236"/>
    <x v="23"/>
    <s v="PL 2650102"/>
    <s v="M"/>
    <s v="M"/>
    <n v="25"/>
    <n v="0"/>
    <x v="1"/>
    <x v="0"/>
    <x v="2"/>
  </r>
  <r>
    <x v="235"/>
    <n v="639"/>
    <n v="13"/>
    <n v="86"/>
    <x v="27"/>
    <n v="8"/>
    <n v="637"/>
    <n v="643"/>
    <n v="80"/>
    <n v="46"/>
    <n v="51"/>
    <x v="69706"/>
    <n v="750"/>
    <s v="RESISTING ARREST"/>
    <n v="359"/>
    <x v="21"/>
    <s v="PL 2053000"/>
    <s v="M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69707"/>
    <n v="922"/>
    <s v="TRAFFIC,UNCLASSIFIED MISDEMEAN"/>
    <n v="348"/>
    <x v="27"/>
    <s v="VTL05110MU"/>
    <s v="M"/>
    <s v="K"/>
    <n v="73"/>
    <n v="0"/>
    <x v="0"/>
    <x v="0"/>
    <x v="0"/>
  </r>
  <r>
    <x v="219"/>
    <n v="873"/>
    <n v="11"/>
    <n v="126"/>
    <x v="58"/>
    <n v="11"/>
    <n v="992"/>
    <n v="1004"/>
    <n v="131"/>
    <n v="91"/>
    <n v="102"/>
    <x v="69708"/>
    <n v="109"/>
    <s v="ASSAULT 2,1,UNCLASSIFIED"/>
    <n v="106"/>
    <x v="9"/>
    <s v="PL 1200502"/>
    <s v="F"/>
    <s v="K"/>
    <n v="81"/>
    <n v="0"/>
    <x v="0"/>
    <x v="0"/>
    <x v="0"/>
  </r>
  <r>
    <x v="229"/>
    <n v="1036"/>
    <n v="11"/>
    <n v="101"/>
    <x v="66"/>
    <n v="11"/>
    <n v="847"/>
    <n v="856"/>
    <n v="95"/>
    <n v="66"/>
    <n v="76"/>
    <x v="69709"/>
    <n v="139"/>
    <s v="MURDER,UNCLASSIFIED"/>
    <n v="101"/>
    <x v="40"/>
    <s v="PL 1252501"/>
    <s v="F"/>
    <s v="S"/>
    <n v="120"/>
    <n v="0"/>
    <x v="0"/>
    <x v="1"/>
    <x v="0"/>
  </r>
  <r>
    <x v="103"/>
    <n v="1004"/>
    <n v="9"/>
    <n v="116"/>
    <x v="50"/>
    <n v="9"/>
    <n v="866"/>
    <n v="877"/>
    <n v="114"/>
    <n v="73"/>
    <n v="85"/>
    <x v="69710"/>
    <n v="782"/>
    <s v="WEAPONS, POSSESSION, ETC"/>
    <n v="236"/>
    <x v="23"/>
    <s v="PL 2650101"/>
    <s v="M"/>
    <s v="K"/>
    <n v="66"/>
    <n v="0"/>
    <x v="2"/>
    <x v="0"/>
    <x v="2"/>
  </r>
  <r>
    <x v="109"/>
    <n v="787"/>
    <n v="28"/>
    <n v="215"/>
    <x v="52"/>
    <n v="28"/>
    <n v="1873"/>
    <n v="1907"/>
    <n v="281"/>
    <n v="220"/>
    <n v="254"/>
    <x v="69711"/>
    <n v="244"/>
    <s v="BURGLARY,UNCLASSIFIED,UNKNOWN"/>
    <n v="107"/>
    <x v="12"/>
    <s v="PL 1402000"/>
    <s v="F"/>
    <s v="B"/>
    <n v="42"/>
    <n v="0"/>
    <x v="3"/>
    <x v="0"/>
    <x v="0"/>
  </r>
  <r>
    <x v="231"/>
    <n v="1239"/>
    <n v="18"/>
    <n v="177"/>
    <x v="68"/>
    <n v="18"/>
    <n v="1347"/>
    <n v="1375"/>
    <n v="218"/>
    <n v="168"/>
    <n v="196"/>
    <x v="69712"/>
    <n v="109"/>
    <s v="ASSAULT 2,1,UNCLASSIFIED"/>
    <n v="106"/>
    <x v="9"/>
    <s v="PL 1200502"/>
    <s v="F"/>
    <s v="B"/>
    <n v="46"/>
    <n v="0"/>
    <x v="2"/>
    <x v="1"/>
    <x v="0"/>
  </r>
  <r>
    <x v="6"/>
    <n v="1077"/>
    <n v="5"/>
    <n v="79"/>
    <x v="6"/>
    <n v="5"/>
    <n v="829"/>
    <n v="840"/>
    <n v="107"/>
    <n v="73"/>
    <n v="84"/>
    <x v="69713"/>
    <n v="113"/>
    <s v="MENACING,UNCLASSIFIED"/>
    <n v="344"/>
    <x v="15"/>
    <s v="PL 1201500"/>
    <s v="M"/>
    <s v="B"/>
    <n v="52"/>
    <n v="0"/>
    <x v="4"/>
    <x v="0"/>
    <x v="5"/>
  </r>
  <r>
    <x v="113"/>
    <n v="455"/>
    <n v="3"/>
    <n v="75"/>
    <x v="53"/>
    <n v="3"/>
    <n v="842"/>
    <n v="850"/>
    <n v="93"/>
    <n v="63"/>
    <n v="71"/>
    <x v="69714"/>
    <n v="113"/>
    <s v="MENACING,UNCLASSIFIED"/>
    <n v="344"/>
    <x v="15"/>
    <s v="PL 1201401"/>
    <s v="M"/>
    <s v="K"/>
    <n v="72"/>
    <n v="0"/>
    <x v="0"/>
    <x v="0"/>
    <x v="2"/>
  </r>
  <r>
    <x v="6"/>
    <n v="1077"/>
    <n v="5"/>
    <n v="79"/>
    <x v="6"/>
    <n v="5"/>
    <n v="829"/>
    <n v="840"/>
    <n v="107"/>
    <n v="73"/>
    <n v="84"/>
    <x v="69715"/>
    <n v="101"/>
    <s v="ASSAULT 3"/>
    <n v="344"/>
    <x v="15"/>
    <s v="PL 1200001"/>
    <s v="M"/>
    <s v="K"/>
    <n v="81"/>
    <n v="0"/>
    <x v="0"/>
    <x v="0"/>
    <x v="0"/>
  </r>
  <r>
    <x v="241"/>
    <n v="363"/>
    <n v="19"/>
    <n v="63"/>
    <x v="33"/>
    <n v="6"/>
    <n v="371"/>
    <n v="384"/>
    <n v="59"/>
    <n v="32"/>
    <n v="36"/>
    <x v="69716"/>
    <n v="511"/>
    <s v="CONTROLLED SUBSTANCE, POSSESSI"/>
    <n v="235"/>
    <x v="10"/>
    <s v="PL 2200300"/>
    <s v="M"/>
    <s v="Q"/>
    <n v="104"/>
    <n v="0"/>
    <x v="0"/>
    <x v="1"/>
    <x v="2"/>
  </r>
  <r>
    <x v="219"/>
    <n v="873"/>
    <n v="11"/>
    <n v="126"/>
    <x v="58"/>
    <n v="11"/>
    <n v="992"/>
    <n v="1004"/>
    <n v="131"/>
    <n v="91"/>
    <n v="102"/>
    <x v="69717"/>
    <n v="397"/>
    <s v="ROBBERY,OPEN AREA UNCLASSIFIED"/>
    <n v="105"/>
    <x v="7"/>
    <s v="PL 1601001"/>
    <s v="F"/>
    <s v="B"/>
    <n v="49"/>
    <n v="0"/>
    <x v="3"/>
    <x v="0"/>
    <x v="0"/>
  </r>
  <r>
    <x v="126"/>
    <n v="686"/>
    <n v="12"/>
    <n v="83"/>
    <x v="2"/>
    <n v="6"/>
    <n v="620"/>
    <n v="627"/>
    <n v="73"/>
    <n v="42"/>
    <n v="47"/>
    <x v="69718"/>
    <n v="494"/>
    <s v="STOLEN PROPERTY 2,1,POSSESSION"/>
    <n v="111"/>
    <x v="25"/>
    <s v="PL 1654501"/>
    <s v="F"/>
    <s v="M"/>
    <n v="1"/>
    <n v="0"/>
    <x v="2"/>
    <x v="0"/>
    <x v="4"/>
  </r>
  <r>
    <x v="125"/>
    <n v="273"/>
    <n v="29"/>
    <n v="18"/>
    <x v="32"/>
    <n v="1"/>
    <n v="250"/>
    <n v="274"/>
    <n v="24"/>
    <n v="3"/>
    <n v="4"/>
    <x v="69719"/>
    <n v="397"/>
    <s v="ROBBERY,OPEN AREA UNCLASSIFIED"/>
    <n v="105"/>
    <x v="7"/>
    <s v="PL 1601001"/>
    <s v="F"/>
    <s v="M"/>
    <n v="7"/>
    <n v="2"/>
    <x v="3"/>
    <x v="1"/>
    <x v="0"/>
  </r>
  <r>
    <x v="5"/>
    <n v="308"/>
    <n v="14"/>
    <n v="32"/>
    <x v="5"/>
    <n v="1"/>
    <n v="312"/>
    <n v="332"/>
    <n v="35"/>
    <n v="8"/>
    <n v="9"/>
    <x v="69720"/>
    <n v="153"/>
    <s v="RAPE 3"/>
    <n v="104"/>
    <x v="1"/>
    <s v="PL 1302502"/>
    <s v="F"/>
    <s v="K"/>
    <n v="77"/>
    <n v="0"/>
    <x v="0"/>
    <x v="0"/>
    <x v="0"/>
  </r>
  <r>
    <x v="255"/>
    <n v="1398"/>
    <n v="28"/>
    <n v="213"/>
    <x v="76"/>
    <n v="28"/>
    <n v="1459"/>
    <n v="1488"/>
    <n v="229"/>
    <n v="180"/>
    <n v="209"/>
    <x v="69721"/>
    <n v="503"/>
    <s v="CONTROLLED SUBSTANCE,INTENT TO"/>
    <n v="117"/>
    <x v="10"/>
    <s v="PL 2201601"/>
    <s v="F"/>
    <s v="M"/>
    <n v="9"/>
    <n v="2"/>
    <x v="1"/>
    <x v="0"/>
    <x v="0"/>
  </r>
  <r>
    <x v="8"/>
    <n v="657"/>
    <n v="9"/>
    <n v="122"/>
    <x v="8"/>
    <n v="9"/>
    <n v="1175"/>
    <n v="1197"/>
    <n v="192"/>
    <n v="144"/>
    <n v="166"/>
    <x v="69722"/>
    <n v="244"/>
    <s v="BURGLARY,UNCLASSIFIED,UNKNOWN"/>
    <n v="107"/>
    <x v="12"/>
    <s v="PL 1402000"/>
    <s v="F"/>
    <s v="Q"/>
    <n v="110"/>
    <n v="0"/>
    <x v="0"/>
    <x v="0"/>
    <x v="2"/>
  </r>
  <r>
    <x v="9"/>
    <n v="2726"/>
    <n v="31"/>
    <n v="350"/>
    <x v="9"/>
    <n v="31"/>
    <n v="2348"/>
    <n v="2405"/>
    <n v="396"/>
    <n v="281"/>
    <n v="338"/>
    <x v="69723"/>
    <n v="782"/>
    <s v="WEAPONS, POSSESSION, ETC"/>
    <n v="236"/>
    <x v="23"/>
    <s v="PL 2650102"/>
    <s v="M"/>
    <s v="B"/>
    <n v="44"/>
    <n v="0"/>
    <x v="0"/>
    <x v="0"/>
    <x v="2"/>
  </r>
  <r>
    <x v="114"/>
    <n v="247"/>
    <n v="7"/>
    <n v="37"/>
    <x v="19"/>
    <n v="2"/>
    <n v="453"/>
    <n v="462"/>
    <n v="64"/>
    <n v="36"/>
    <n v="40"/>
    <x v="69724"/>
    <n v="567"/>
    <s v="MARIJUANA, POSSESSION 4 &amp; 5"/>
    <n v="235"/>
    <x v="10"/>
    <s v="PL 2211500"/>
    <s v="M"/>
    <s v="Q"/>
    <n v="113"/>
    <n v="0"/>
    <x v="0"/>
    <x v="0"/>
    <x v="0"/>
  </r>
  <r>
    <x v="234"/>
    <n v="361"/>
    <n v="23"/>
    <n v="45"/>
    <x v="24"/>
    <n v="0"/>
    <n v="324"/>
    <n v="339"/>
    <n v="50"/>
    <n v="18"/>
    <n v="19"/>
    <x v="69725"/>
    <n v="101"/>
    <s v="ASSAULT 3"/>
    <n v="344"/>
    <x v="15"/>
    <s v="PL 1200001"/>
    <s v="M"/>
    <s v="M"/>
    <n v="13"/>
    <n v="0"/>
    <x v="0"/>
    <x v="0"/>
    <x v="1"/>
  </r>
  <r>
    <x v="251"/>
    <n v="378"/>
    <n v="8"/>
    <n v="58"/>
    <x v="44"/>
    <n v="1"/>
    <n v="331"/>
    <n v="346"/>
    <n v="51"/>
    <n v="19"/>
    <n v="21"/>
    <x v="69726"/>
    <n v="101"/>
    <s v="ASSAULT 3"/>
    <n v="344"/>
    <x v="15"/>
    <s v="PL 1200001"/>
    <s v="M"/>
    <s v="Q"/>
    <n v="109"/>
    <n v="0"/>
    <x v="0"/>
    <x v="0"/>
    <x v="5"/>
  </r>
  <r>
    <x v="94"/>
    <n v="741"/>
    <n v="4"/>
    <n v="76"/>
    <x v="49"/>
    <n v="3"/>
    <n v="755"/>
    <n v="761"/>
    <n v="82"/>
    <n v="50"/>
    <n v="56"/>
    <x v="69727"/>
    <n v="511"/>
    <s v="CONTROLLED SUBSTANCE, POSSESSI"/>
    <n v="235"/>
    <x v="10"/>
    <s v="PL 2200300"/>
    <s v="M"/>
    <s v="M"/>
    <n v="5"/>
    <n v="2"/>
    <x v="0"/>
    <x v="1"/>
    <x v="1"/>
  </r>
  <r>
    <x v="105"/>
    <n v="2340"/>
    <n v="35"/>
    <n v="309"/>
    <x v="51"/>
    <n v="35"/>
    <n v="2190"/>
    <n v="2240"/>
    <n v="367"/>
    <n v="270"/>
    <n v="320"/>
    <x v="69728"/>
    <n v="105"/>
    <s v="STRANGULATION 1ST"/>
    <n v="106"/>
    <x v="9"/>
    <s v="PL 1211200"/>
    <s v="F"/>
    <s v="Q"/>
    <n v="110"/>
    <n v="0"/>
    <x v="1"/>
    <x v="0"/>
    <x v="0"/>
  </r>
  <r>
    <x v="219"/>
    <n v="873"/>
    <n v="11"/>
    <n v="126"/>
    <x v="58"/>
    <n v="11"/>
    <n v="992"/>
    <n v="1004"/>
    <n v="131"/>
    <n v="91"/>
    <n v="102"/>
    <x v="69729"/>
    <n v="113"/>
    <s v="MENACING,UNCLASSIFIED"/>
    <n v="344"/>
    <x v="15"/>
    <s v="PL 1201401"/>
    <s v="M"/>
    <s v="K"/>
    <n v="70"/>
    <n v="0"/>
    <x v="1"/>
    <x v="0"/>
    <x v="1"/>
  </r>
  <r>
    <x v="123"/>
    <n v="1110"/>
    <n v="15"/>
    <n v="142"/>
    <x v="55"/>
    <n v="15"/>
    <n v="1022"/>
    <n v="1035"/>
    <n v="137"/>
    <n v="97"/>
    <n v="110"/>
    <x v="69730"/>
    <n v="244"/>
    <s v="BURGLARY,UNCLASSIFIED,UNKNOWN"/>
    <n v="107"/>
    <x v="12"/>
    <s v="PL 1402000"/>
    <s v="F"/>
    <s v="Q"/>
    <n v="112"/>
    <n v="0"/>
    <x v="0"/>
    <x v="1"/>
    <x v="1"/>
  </r>
  <r>
    <x v="9"/>
    <n v="2726"/>
    <n v="31"/>
    <n v="350"/>
    <x v="9"/>
    <n v="31"/>
    <n v="2348"/>
    <n v="2405"/>
    <n v="396"/>
    <n v="281"/>
    <n v="338"/>
    <x v="69731"/>
    <n v="847"/>
    <s v="NY STATE LAWS,UNCLASSIFIED FEL"/>
    <n v="125"/>
    <x v="19"/>
    <s v="COR0168E04"/>
    <s v="F"/>
    <s v="K"/>
    <n v="79"/>
    <n v="0"/>
    <x v="0"/>
    <x v="0"/>
    <x v="0"/>
  </r>
  <r>
    <x v="250"/>
    <n v="515"/>
    <n v="4"/>
    <n v="75"/>
    <x v="27"/>
    <n v="3"/>
    <n v="519"/>
    <n v="527"/>
    <n v="72"/>
    <n v="41"/>
    <n v="46"/>
    <x v="69732"/>
    <n v="748"/>
    <s v="CONTEMPT,CRIMINAL"/>
    <n v="359"/>
    <x v="21"/>
    <s v="PL 2155003"/>
    <s v="M"/>
    <s v="M"/>
    <n v="26"/>
    <n v="0"/>
    <x v="0"/>
    <x v="0"/>
    <x v="0"/>
  </r>
  <r>
    <x v="9"/>
    <n v="2726"/>
    <n v="31"/>
    <n v="350"/>
    <x v="9"/>
    <n v="31"/>
    <n v="2348"/>
    <n v="2405"/>
    <n v="396"/>
    <n v="281"/>
    <n v="338"/>
    <x v="69733"/>
    <n v="439"/>
    <s v="LARCENY,GRAND FROM OPEN AREAS, UNATTENDED"/>
    <n v="109"/>
    <x v="11"/>
    <s v="PL 1553001"/>
    <s v="F"/>
    <s v="B"/>
    <n v="42"/>
    <n v="0"/>
    <x v="0"/>
    <x v="0"/>
    <x v="2"/>
  </r>
  <r>
    <x v="94"/>
    <n v="741"/>
    <n v="4"/>
    <n v="76"/>
    <x v="49"/>
    <n v="3"/>
    <n v="755"/>
    <n v="761"/>
    <n v="82"/>
    <n v="50"/>
    <n v="56"/>
    <x v="69734"/>
    <n v="109"/>
    <s v="ASSAULT 2,1,UNCLASSIFIED"/>
    <n v="106"/>
    <x v="9"/>
    <s v="PL 1200501"/>
    <s v="F"/>
    <s v="K"/>
    <n v="70"/>
    <n v="0"/>
    <x v="1"/>
    <x v="0"/>
    <x v="0"/>
  </r>
  <r>
    <x v="252"/>
    <n v="571"/>
    <n v="8"/>
    <n v="63"/>
    <x v="35"/>
    <n v="6"/>
    <n v="551"/>
    <n v="559"/>
    <n v="72"/>
    <n v="42"/>
    <n v="47"/>
    <x v="69735"/>
    <n v="109"/>
    <s v="ASSAULT 2,1,UNCLASSIFIED"/>
    <n v="106"/>
    <x v="9"/>
    <s v="PL 1200501"/>
    <s v="F"/>
    <s v="K"/>
    <n v="77"/>
    <n v="0"/>
    <x v="2"/>
    <x v="0"/>
    <x v="0"/>
  </r>
  <r>
    <x v="103"/>
    <n v="1004"/>
    <n v="9"/>
    <n v="116"/>
    <x v="50"/>
    <n v="9"/>
    <n v="866"/>
    <n v="877"/>
    <n v="114"/>
    <n v="73"/>
    <n v="85"/>
    <x v="69736"/>
    <n v="439"/>
    <s v="LARCENY,GRAND FROM OPEN AREAS, UNATTENDED"/>
    <n v="109"/>
    <x v="11"/>
    <s v="PL 1553001"/>
    <s v="F"/>
    <s v="M"/>
    <n v="14"/>
    <n v="0"/>
    <x v="2"/>
    <x v="0"/>
    <x v="0"/>
  </r>
  <r>
    <x v="239"/>
    <n v="381"/>
    <n v="14"/>
    <n v="53"/>
    <x v="29"/>
    <n v="0"/>
    <n v="325"/>
    <n v="340"/>
    <n v="46"/>
    <n v="18"/>
    <n v="18"/>
    <x v="69737"/>
    <n v="109"/>
    <s v="ASSAULT 2,1,UNCLASSIFIED"/>
    <n v="106"/>
    <x v="9"/>
    <s v="PL 1200501"/>
    <s v="F"/>
    <s v="K"/>
    <n v="73"/>
    <n v="0"/>
    <x v="0"/>
    <x v="0"/>
    <x v="4"/>
  </r>
  <r>
    <x v="233"/>
    <n v="196"/>
    <n v="13"/>
    <n v="34"/>
    <x v="24"/>
    <n v="2"/>
    <n v="342"/>
    <n v="358"/>
    <n v="54"/>
    <n v="27"/>
    <n v="31"/>
    <x v="69738"/>
    <n v="101"/>
    <s v="ASSAULT 3"/>
    <n v="344"/>
    <x v="15"/>
    <s v="PL 1200001"/>
    <s v="M"/>
    <s v="Q"/>
    <n v="107"/>
    <n v="0"/>
    <x v="0"/>
    <x v="0"/>
    <x v="2"/>
  </r>
  <r>
    <x v="244"/>
    <n v="2290"/>
    <n v="45"/>
    <n v="370"/>
    <x v="73"/>
    <n v="45"/>
    <n v="2396"/>
    <n v="2462"/>
    <n v="430"/>
    <n v="294"/>
    <n v="360"/>
    <x v="69739"/>
    <n v="439"/>
    <s v="LARCENY,GRAND FROM OPEN AREAS, UNATTENDED"/>
    <n v="109"/>
    <x v="11"/>
    <s v="PL 1553001"/>
    <s v="F"/>
    <s v="S"/>
    <n v="123"/>
    <n v="0"/>
    <x v="1"/>
    <x v="0"/>
    <x v="1"/>
  </r>
  <r>
    <x v="252"/>
    <n v="571"/>
    <n v="8"/>
    <n v="63"/>
    <x v="35"/>
    <n v="6"/>
    <n v="551"/>
    <n v="559"/>
    <n v="72"/>
    <n v="42"/>
    <n v="47"/>
    <x v="69740"/>
    <n v="494"/>
    <s v="STOLEN PROPERTY 2,1,POSSESSION"/>
    <n v="111"/>
    <x v="25"/>
    <s v="PL 1655000"/>
    <s v="F"/>
    <s v="K"/>
    <n v="77"/>
    <n v="0"/>
    <x v="0"/>
    <x v="0"/>
    <x v="0"/>
  </r>
  <r>
    <x v="244"/>
    <n v="2290"/>
    <n v="45"/>
    <n v="370"/>
    <x v="73"/>
    <n v="45"/>
    <n v="2396"/>
    <n v="2462"/>
    <n v="430"/>
    <n v="294"/>
    <n v="360"/>
    <x v="69741"/>
    <n v="105"/>
    <s v="STRANGULATION 1ST"/>
    <n v="106"/>
    <x v="9"/>
    <s v="PL 1211200"/>
    <s v="F"/>
    <s v="Q"/>
    <n v="109"/>
    <n v="0"/>
    <x v="1"/>
    <x v="0"/>
    <x v="5"/>
  </r>
  <r>
    <x v="229"/>
    <n v="1036"/>
    <n v="11"/>
    <n v="101"/>
    <x v="66"/>
    <n v="11"/>
    <n v="847"/>
    <n v="856"/>
    <n v="95"/>
    <n v="66"/>
    <n v="76"/>
    <x v="69742"/>
    <n v="511"/>
    <s v="CONTROLLED SUBSTANCE, POSSESSI"/>
    <n v="235"/>
    <x v="10"/>
    <s v="PL 2200300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69743"/>
    <n v="101"/>
    <s v="ASSAULT 3"/>
    <n v="344"/>
    <x v="15"/>
    <s v="PL 1200001"/>
    <s v="M"/>
    <s v="Q"/>
    <n v="112"/>
    <n v="0"/>
    <x v="0"/>
    <x v="0"/>
    <x v="2"/>
  </r>
  <r>
    <x v="94"/>
    <n v="741"/>
    <n v="4"/>
    <n v="76"/>
    <x v="49"/>
    <n v="3"/>
    <n v="755"/>
    <n v="761"/>
    <n v="82"/>
    <n v="50"/>
    <n v="56"/>
    <x v="69744"/>
    <n v="514"/>
    <s v="CONTROLLED SUBSTANCE,SALE 2"/>
    <n v="117"/>
    <x v="10"/>
    <s v="PL 2204101"/>
    <s v="F"/>
    <s v="K"/>
    <n v="73"/>
    <n v="0"/>
    <x v="0"/>
    <x v="0"/>
    <x v="2"/>
  </r>
  <r>
    <x v="235"/>
    <n v="639"/>
    <n v="13"/>
    <n v="86"/>
    <x v="27"/>
    <n v="8"/>
    <n v="637"/>
    <n v="643"/>
    <n v="80"/>
    <n v="46"/>
    <n v="51"/>
    <x v="69745"/>
    <n v="922"/>
    <s v="TRAFFIC,UNCLASSIFIED MISDEMEAN"/>
    <n v="348"/>
    <x v="27"/>
    <s v="VTL0511001"/>
    <s v="M"/>
    <s v="M"/>
    <n v="34"/>
    <n v="0"/>
    <x v="0"/>
    <x v="0"/>
    <x v="2"/>
  </r>
  <r>
    <x v="243"/>
    <n v="464"/>
    <n v="6"/>
    <n v="78"/>
    <x v="72"/>
    <n v="5"/>
    <n v="796"/>
    <n v="802"/>
    <n v="89"/>
    <n v="57"/>
    <n v="63"/>
    <x v="69746"/>
    <n v="419"/>
    <s v="LARCENY,GRAND FROM PERSON,UNCL"/>
    <n v="109"/>
    <x v="11"/>
    <s v="PL 1553005"/>
    <s v="F"/>
    <s v="Q"/>
    <n v="113"/>
    <n v="0"/>
    <x v="0"/>
    <x v="0"/>
    <x v="0"/>
  </r>
  <r>
    <x v="113"/>
    <n v="455"/>
    <n v="3"/>
    <n v="75"/>
    <x v="53"/>
    <n v="3"/>
    <n v="842"/>
    <n v="850"/>
    <n v="93"/>
    <n v="63"/>
    <n v="71"/>
    <x v="69747"/>
    <n v="681"/>
    <s v="CHILD, ENDANGERING WELFARE"/>
    <n v="233"/>
    <x v="0"/>
    <s v="PL 2601001"/>
    <s v="M"/>
    <s v="Q"/>
    <n v="107"/>
    <n v="0"/>
    <x v="0"/>
    <x v="0"/>
    <x v="5"/>
  </r>
  <r>
    <x v="243"/>
    <n v="464"/>
    <n v="6"/>
    <n v="78"/>
    <x v="72"/>
    <n v="5"/>
    <n v="796"/>
    <n v="802"/>
    <n v="89"/>
    <n v="57"/>
    <n v="63"/>
    <x v="69748"/>
    <n v="548"/>
    <s v="GAMBLING, DEVICE, POSSESSION"/>
    <n v="350"/>
    <x v="36"/>
    <s v="PL 2253002"/>
    <s v="M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69749"/>
    <n v="101"/>
    <s v="ASSAULT 3"/>
    <n v="344"/>
    <x v="15"/>
    <s v="PL 1200001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69750"/>
    <n v="905"/>
    <s v="INTOXICATED DRIVING,ALCOHOL"/>
    <n v="347"/>
    <x v="16"/>
    <s v="VTL1192U1C"/>
    <s v="M"/>
    <s v="K"/>
    <n v="90"/>
    <n v="0"/>
    <x v="4"/>
    <x v="0"/>
    <x v="0"/>
  </r>
  <r>
    <x v="232"/>
    <n v="1232"/>
    <n v="14"/>
    <n v="181"/>
    <x v="69"/>
    <n v="14"/>
    <n v="1082"/>
    <n v="1099"/>
    <n v="168"/>
    <n v="126"/>
    <n v="143"/>
    <x v="69751"/>
    <n v="750"/>
    <s v="RESISTING ARREST"/>
    <n v="359"/>
    <x v="21"/>
    <s v="PL 2053000"/>
    <s v="M"/>
    <s v="S"/>
    <n v="121"/>
    <n v="0"/>
    <x v="0"/>
    <x v="0"/>
    <x v="2"/>
  </r>
  <r>
    <x v="230"/>
    <n v="360"/>
    <n v="11"/>
    <n v="81"/>
    <x v="67"/>
    <n v="11"/>
    <n v="954"/>
    <n v="967"/>
    <n v="123"/>
    <n v="85"/>
    <n v="98"/>
    <x v="69752"/>
    <n v="101"/>
    <s v="ASSAULT 3"/>
    <n v="344"/>
    <x v="15"/>
    <s v="PL 1200001"/>
    <s v="M"/>
    <s v="K"/>
    <n v="77"/>
    <n v="2"/>
    <x v="2"/>
    <x v="0"/>
    <x v="2"/>
  </r>
  <r>
    <x v="260"/>
    <n v="203"/>
    <n v="16"/>
    <n v="27"/>
    <x v="44"/>
    <n v="1"/>
    <n v="325"/>
    <n v="341"/>
    <n v="49"/>
    <n v="18"/>
    <n v="19"/>
    <x v="69753"/>
    <n v="258"/>
    <s v="CRIMINAL MISCHIEF 4TH, GRAFFIT"/>
    <n v="351"/>
    <x v="4"/>
    <s v="PL 1456002"/>
    <s v="M"/>
    <s v="B"/>
    <n v="43"/>
    <n v="0"/>
    <x v="2"/>
    <x v="1"/>
    <x v="2"/>
  </r>
  <r>
    <x v="230"/>
    <n v="360"/>
    <n v="11"/>
    <n v="81"/>
    <x v="67"/>
    <n v="11"/>
    <n v="954"/>
    <n v="967"/>
    <n v="123"/>
    <n v="85"/>
    <n v="98"/>
    <x v="69754"/>
    <n v="503"/>
    <s v="CONTROLLED SUBSTANCE,INTENT TO"/>
    <n v="117"/>
    <x v="10"/>
    <s v="PL 2201601"/>
    <s v="F"/>
    <s v="B"/>
    <n v="40"/>
    <n v="0"/>
    <x v="0"/>
    <x v="0"/>
    <x v="0"/>
  </r>
  <r>
    <x v="244"/>
    <n v="2290"/>
    <n v="45"/>
    <n v="370"/>
    <x v="73"/>
    <n v="45"/>
    <n v="2396"/>
    <n v="2462"/>
    <n v="430"/>
    <n v="294"/>
    <n v="360"/>
    <x v="69755"/>
    <n v="109"/>
    <s v="ASSAULT 2,1,UNCLASSIFIED"/>
    <n v="106"/>
    <x v="9"/>
    <s v="PL 1200502"/>
    <s v="F"/>
    <s v="B"/>
    <n v="46"/>
    <n v="0"/>
    <x v="0"/>
    <x v="1"/>
    <x v="0"/>
  </r>
  <r>
    <x v="9"/>
    <n v="2726"/>
    <n v="31"/>
    <n v="350"/>
    <x v="9"/>
    <n v="31"/>
    <n v="2348"/>
    <n v="2405"/>
    <n v="396"/>
    <n v="281"/>
    <n v="338"/>
    <x v="69756"/>
    <n v="397"/>
    <s v="ROBBERY,OPEN AREA UNCLASSIFIED"/>
    <n v="105"/>
    <x v="7"/>
    <s v="PL 1601504"/>
    <s v="F"/>
    <s v="K"/>
    <n v="77"/>
    <n v="0"/>
    <x v="0"/>
    <x v="0"/>
    <x v="0"/>
  </r>
  <r>
    <x v="232"/>
    <n v="1232"/>
    <n v="14"/>
    <n v="181"/>
    <x v="69"/>
    <n v="14"/>
    <n v="1082"/>
    <n v="1099"/>
    <n v="168"/>
    <n v="126"/>
    <n v="143"/>
    <x v="69757"/>
    <n v="397"/>
    <s v="ROBBERY,OPEN AREA UNCLASSIFIED"/>
    <n v="105"/>
    <x v="7"/>
    <s v="PL 1600500"/>
    <s v="F"/>
    <s v="B"/>
    <n v="40"/>
    <n v="0"/>
    <x v="0"/>
    <x v="0"/>
    <x v="0"/>
  </r>
  <r>
    <x v="8"/>
    <n v="657"/>
    <n v="9"/>
    <n v="122"/>
    <x v="8"/>
    <n v="9"/>
    <n v="1175"/>
    <n v="1197"/>
    <n v="192"/>
    <n v="144"/>
    <n v="166"/>
    <x v="69758"/>
    <n v="244"/>
    <s v="BURGLARY,UNCLASSIFIED,UNKNOWN"/>
    <n v="107"/>
    <x v="12"/>
    <s v="PL 1402501"/>
    <s v="F"/>
    <s v="B"/>
    <n v="47"/>
    <n v="0"/>
    <x v="2"/>
    <x v="0"/>
    <x v="0"/>
  </r>
  <r>
    <x v="247"/>
    <n v="381"/>
    <n v="13"/>
    <n v="44"/>
    <x v="31"/>
    <n v="1"/>
    <n v="322"/>
    <n v="336"/>
    <n v="45"/>
    <n v="18"/>
    <n v="19"/>
    <x v="69759"/>
    <n v="139"/>
    <s v="MURDER,UNCLASSIFIED"/>
    <n v="101"/>
    <x v="40"/>
    <s v="PL 1252501"/>
    <s v="F"/>
    <s v="B"/>
    <n v="48"/>
    <n v="0"/>
    <x v="0"/>
    <x v="0"/>
    <x v="2"/>
  </r>
  <r>
    <x v="231"/>
    <n v="1239"/>
    <n v="18"/>
    <n v="177"/>
    <x v="68"/>
    <n v="18"/>
    <n v="1347"/>
    <n v="1375"/>
    <n v="218"/>
    <n v="168"/>
    <n v="196"/>
    <x v="69760"/>
    <n v="244"/>
    <s v="BURGLARY,UNCLASSIFIED,UNKNOWN"/>
    <n v="107"/>
    <x v="12"/>
    <s v="PL 1402501"/>
    <s v="F"/>
    <s v="Q"/>
    <n v="107"/>
    <n v="0"/>
    <x v="0"/>
    <x v="0"/>
    <x v="0"/>
  </r>
  <r>
    <x v="246"/>
    <n v="646"/>
    <n v="5"/>
    <n v="80"/>
    <x v="63"/>
    <n v="4"/>
    <n v="694"/>
    <n v="700"/>
    <n v="82"/>
    <n v="49"/>
    <n v="54"/>
    <x v="69761"/>
    <n v="101"/>
    <s v="ASSAULT 3"/>
    <n v="344"/>
    <x v="15"/>
    <s v="PL 1200001"/>
    <s v="M"/>
    <s v="B"/>
    <n v="40"/>
    <n v="0"/>
    <x v="0"/>
    <x v="0"/>
    <x v="2"/>
  </r>
  <r>
    <x v="234"/>
    <n v="361"/>
    <n v="23"/>
    <n v="45"/>
    <x v="24"/>
    <n v="0"/>
    <n v="324"/>
    <n v="339"/>
    <n v="50"/>
    <n v="18"/>
    <n v="19"/>
    <x v="69762"/>
    <n v="759"/>
    <s v="PUBLIC ADMINISTATION,UNCLASS M"/>
    <n v="359"/>
    <x v="21"/>
    <s v="PL 1950500"/>
    <s v="M"/>
    <s v="B"/>
    <n v="46"/>
    <n v="0"/>
    <x v="0"/>
    <x v="0"/>
    <x v="4"/>
  </r>
  <r>
    <x v="8"/>
    <n v="657"/>
    <n v="9"/>
    <n v="122"/>
    <x v="8"/>
    <n v="9"/>
    <n v="1175"/>
    <n v="1197"/>
    <n v="192"/>
    <n v="144"/>
    <n v="166"/>
    <x v="69763"/>
    <n v="339"/>
    <s v="LARCENY,PETIT FROM OPEN AREAS,"/>
    <n v="341"/>
    <x v="6"/>
    <s v="PL 1552500"/>
    <s v="M"/>
    <s v="Q"/>
    <n v="108"/>
    <n v="0"/>
    <x v="0"/>
    <x v="0"/>
    <x v="5"/>
  </r>
  <r>
    <x v="221"/>
    <n v="356"/>
    <n v="13"/>
    <n v="50"/>
    <x v="26"/>
    <n v="1"/>
    <n v="329"/>
    <n v="345"/>
    <n v="50"/>
    <n v="20"/>
    <n v="22"/>
    <x v="69764"/>
    <n v="339"/>
    <s v="LARCENY,PETIT FROM OPEN AREAS,"/>
    <n v="341"/>
    <x v="6"/>
    <s v="PL 1552500"/>
    <s v="M"/>
    <s v="Q"/>
    <n v="102"/>
    <n v="0"/>
    <x v="0"/>
    <x v="0"/>
    <x v="2"/>
  </r>
  <r>
    <x v="114"/>
    <n v="247"/>
    <n v="7"/>
    <n v="37"/>
    <x v="19"/>
    <n v="2"/>
    <n v="453"/>
    <n v="462"/>
    <n v="64"/>
    <n v="36"/>
    <n v="40"/>
    <x v="69765"/>
    <n v="397"/>
    <s v="ROBBERY,OPEN AREA UNCLASSIFIED"/>
    <n v="105"/>
    <x v="7"/>
    <s v="PL 160102A"/>
    <s v="F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69766"/>
    <n v="109"/>
    <s v="ASSAULT 2,1,UNCLASSIFIED"/>
    <n v="106"/>
    <x v="9"/>
    <s v="PL 1200501"/>
    <s v="F"/>
    <s v="B"/>
    <n v="47"/>
    <n v="0"/>
    <x v="0"/>
    <x v="0"/>
    <x v="0"/>
  </r>
  <r>
    <x v="73"/>
    <n v="402"/>
    <n v="15"/>
    <n v="50"/>
    <x v="44"/>
    <n v="0"/>
    <n v="327"/>
    <n v="342"/>
    <n v="48"/>
    <n v="18"/>
    <n v="19"/>
    <x v="69767"/>
    <n v="49"/>
    <s v="U.S. CODE UNCLASSIFIED"/>
    <n v="995"/>
    <x v="17"/>
    <s v="FOA9000049"/>
    <m/>
    <s v="M"/>
    <n v="32"/>
    <n v="0"/>
    <x v="0"/>
    <x v="0"/>
    <x v="4"/>
  </r>
  <r>
    <x v="73"/>
    <n v="402"/>
    <n v="15"/>
    <n v="50"/>
    <x v="44"/>
    <n v="0"/>
    <n v="327"/>
    <n v="342"/>
    <n v="48"/>
    <n v="18"/>
    <n v="19"/>
    <x v="69768"/>
    <n v="49"/>
    <s v="U.S. CODE UNCLASSIFIED"/>
    <n v="995"/>
    <x v="17"/>
    <s v="FOA9000049"/>
    <m/>
    <s v="M"/>
    <n v="34"/>
    <n v="0"/>
    <x v="0"/>
    <x v="0"/>
    <x v="4"/>
  </r>
  <r>
    <x v="247"/>
    <n v="381"/>
    <n v="13"/>
    <n v="44"/>
    <x v="31"/>
    <n v="1"/>
    <n v="322"/>
    <n v="336"/>
    <n v="45"/>
    <n v="18"/>
    <n v="19"/>
    <x v="69769"/>
    <n v="339"/>
    <s v="LARCENY,PETIT FROM OPEN AREAS,"/>
    <n v="341"/>
    <x v="6"/>
    <s v="PL 1552500"/>
    <s v="M"/>
    <s v="M"/>
    <n v="24"/>
    <n v="0"/>
    <x v="1"/>
    <x v="0"/>
    <x v="1"/>
  </r>
  <r>
    <x v="226"/>
    <n v="1050"/>
    <n v="7"/>
    <n v="75"/>
    <x v="63"/>
    <n v="5"/>
    <n v="803"/>
    <n v="809"/>
    <n v="83"/>
    <n v="55"/>
    <n v="60"/>
    <x v="69770"/>
    <n v="109"/>
    <s v="ASSAULT 2,1,UNCLASSIFIED"/>
    <n v="106"/>
    <x v="9"/>
    <s v="PL 1200501"/>
    <s v="F"/>
    <s v="M"/>
    <n v="114"/>
    <n v="0"/>
    <x v="1"/>
    <x v="0"/>
    <x v="5"/>
  </r>
  <r>
    <x v="74"/>
    <n v="230"/>
    <n v="8"/>
    <n v="60"/>
    <x v="18"/>
    <n v="3"/>
    <n v="588"/>
    <n v="595"/>
    <n v="73"/>
    <n v="44"/>
    <n v="48"/>
    <x v="69771"/>
    <n v="101"/>
    <s v="ASSAULT 3"/>
    <n v="344"/>
    <x v="15"/>
    <s v="PL 1200001"/>
    <s v="M"/>
    <s v="B"/>
    <n v="42"/>
    <n v="0"/>
    <x v="1"/>
    <x v="1"/>
    <x v="0"/>
  </r>
  <r>
    <x v="227"/>
    <n v="346"/>
    <n v="5"/>
    <n v="54"/>
    <x v="64"/>
    <n v="4"/>
    <n v="622"/>
    <n v="628"/>
    <n v="77"/>
    <n v="45"/>
    <n v="50"/>
    <x v="69772"/>
    <n v="397"/>
    <s v="ROBBERY,OPEN AREA UNCLASSIFIED"/>
    <n v="105"/>
    <x v="7"/>
    <s v="PL 1600500"/>
    <s v="F"/>
    <s v="K"/>
    <n v="61"/>
    <n v="0"/>
    <x v="2"/>
    <x v="0"/>
    <x v="1"/>
  </r>
  <r>
    <x v="105"/>
    <n v="2340"/>
    <n v="35"/>
    <n v="309"/>
    <x v="51"/>
    <n v="35"/>
    <n v="2190"/>
    <n v="2240"/>
    <n v="367"/>
    <n v="270"/>
    <n v="320"/>
    <x v="69773"/>
    <n v="244"/>
    <s v="BURGLARY,UNCLASSIFIED,UNKNOWN"/>
    <n v="107"/>
    <x v="12"/>
    <s v="PL 1402000"/>
    <s v="F"/>
    <s v="M"/>
    <n v="34"/>
    <n v="0"/>
    <x v="0"/>
    <x v="1"/>
    <x v="0"/>
  </r>
  <r>
    <x v="231"/>
    <n v="1239"/>
    <n v="18"/>
    <n v="177"/>
    <x v="68"/>
    <n v="18"/>
    <n v="1347"/>
    <n v="1375"/>
    <n v="218"/>
    <n v="168"/>
    <n v="196"/>
    <x v="69774"/>
    <n v="462"/>
    <s v="UNAUTHORIZED USE VEHICLE 3"/>
    <n v="353"/>
    <x v="14"/>
    <s v="PL 1650501"/>
    <s v="M"/>
    <s v="K"/>
    <n v="60"/>
    <n v="0"/>
    <x v="0"/>
    <x v="0"/>
    <x v="1"/>
  </r>
  <r>
    <x v="231"/>
    <n v="1239"/>
    <n v="18"/>
    <n v="177"/>
    <x v="68"/>
    <n v="18"/>
    <n v="1347"/>
    <n v="1375"/>
    <n v="218"/>
    <n v="168"/>
    <n v="196"/>
    <x v="69775"/>
    <n v="500"/>
    <s v="CONTROLLED SUBSTANCE,POSSESS."/>
    <n v="117"/>
    <x v="10"/>
    <s v="PL 2202101"/>
    <s v="F"/>
    <s v="B"/>
    <n v="52"/>
    <n v="0"/>
    <x v="0"/>
    <x v="1"/>
    <x v="4"/>
  </r>
  <r>
    <x v="250"/>
    <n v="515"/>
    <n v="4"/>
    <n v="75"/>
    <x v="27"/>
    <n v="3"/>
    <n v="519"/>
    <n v="527"/>
    <n v="72"/>
    <n v="41"/>
    <n v="46"/>
    <x v="69776"/>
    <n v="397"/>
    <s v="ROBBERY,OPEN AREA UNCLASSIFIED"/>
    <n v="105"/>
    <x v="7"/>
    <s v="PL 1601001"/>
    <s v="F"/>
    <s v="Q"/>
    <n v="109"/>
    <n v="0"/>
    <x v="2"/>
    <x v="0"/>
    <x v="5"/>
  </r>
  <r>
    <x v="259"/>
    <n v="467"/>
    <n v="4"/>
    <n v="87"/>
    <x v="49"/>
    <n v="4"/>
    <n v="858"/>
    <n v="864"/>
    <n v="94"/>
    <n v="59"/>
    <n v="66"/>
    <x v="69777"/>
    <n v="244"/>
    <s v="BURGLARY,UNCLASSIFIED,UNKNOWN"/>
    <n v="107"/>
    <x v="12"/>
    <s v="PL 1402000"/>
    <s v="F"/>
    <s v="M"/>
    <n v="1"/>
    <n v="0"/>
    <x v="1"/>
    <x v="0"/>
    <x v="2"/>
  </r>
  <r>
    <x v="94"/>
    <n v="741"/>
    <n v="4"/>
    <n v="76"/>
    <x v="49"/>
    <n v="3"/>
    <n v="755"/>
    <n v="761"/>
    <n v="82"/>
    <n v="50"/>
    <n v="56"/>
    <x v="69778"/>
    <n v="268"/>
    <s v="CRIMINAL MIS 2 &amp; 3"/>
    <n v="121"/>
    <x v="4"/>
    <s v="PL 1450502"/>
    <s v="F"/>
    <s v="M"/>
    <n v="1"/>
    <n v="0"/>
    <x v="3"/>
    <x v="0"/>
    <x v="5"/>
  </r>
  <r>
    <x v="239"/>
    <n v="381"/>
    <n v="14"/>
    <n v="53"/>
    <x v="29"/>
    <n v="0"/>
    <n v="325"/>
    <n v="340"/>
    <n v="46"/>
    <n v="18"/>
    <n v="18"/>
    <x v="69779"/>
    <n v="101"/>
    <s v="ASSAULT 3"/>
    <n v="344"/>
    <x v="15"/>
    <s v="PL 1200001"/>
    <s v="M"/>
    <s v="B"/>
    <n v="47"/>
    <n v="0"/>
    <x v="2"/>
    <x v="0"/>
    <x v="4"/>
  </r>
  <r>
    <x v="248"/>
    <n v="457"/>
    <n v="12"/>
    <n v="104"/>
    <x v="74"/>
    <n v="12"/>
    <n v="1127"/>
    <n v="1147"/>
    <n v="177"/>
    <n v="134"/>
    <n v="153"/>
    <x v="69780"/>
    <n v="205"/>
    <s v="TRESPASS 2, CRIMINAL"/>
    <n v="352"/>
    <x v="24"/>
    <s v="PL 1401502"/>
    <s v="M"/>
    <s v="K"/>
    <n v="81"/>
    <n v="0"/>
    <x v="3"/>
    <x v="0"/>
    <x v="0"/>
  </r>
  <r>
    <x v="94"/>
    <n v="741"/>
    <n v="4"/>
    <n v="76"/>
    <x v="49"/>
    <n v="3"/>
    <n v="755"/>
    <n v="761"/>
    <n v="82"/>
    <n v="50"/>
    <n v="56"/>
    <x v="69781"/>
    <n v="782"/>
    <s v="WEAPONS, POSSESSION, ETC"/>
    <n v="236"/>
    <x v="23"/>
    <s v="PL 2650101"/>
    <s v="M"/>
    <s v="B"/>
    <n v="49"/>
    <n v="0"/>
    <x v="1"/>
    <x v="0"/>
    <x v="2"/>
  </r>
  <r>
    <x v="223"/>
    <n v="1080"/>
    <n v="22"/>
    <n v="170"/>
    <x v="61"/>
    <n v="22"/>
    <n v="1232"/>
    <n v="1257"/>
    <n v="205"/>
    <n v="157"/>
    <n v="183"/>
    <x v="69782"/>
    <n v="339"/>
    <s v="LARCENY,PETIT FROM OPEN AREAS,"/>
    <n v="341"/>
    <x v="6"/>
    <s v="PL 1552500"/>
    <s v="M"/>
    <s v="B"/>
    <n v="49"/>
    <n v="0"/>
    <x v="2"/>
    <x v="0"/>
    <x v="2"/>
  </r>
  <r>
    <x v="251"/>
    <n v="378"/>
    <n v="8"/>
    <n v="58"/>
    <x v="44"/>
    <n v="1"/>
    <n v="331"/>
    <n v="346"/>
    <n v="51"/>
    <n v="19"/>
    <n v="21"/>
    <x v="69783"/>
    <n v="105"/>
    <s v="STRANGULATION 1ST"/>
    <n v="106"/>
    <x v="9"/>
    <s v="PL 1211200"/>
    <s v="F"/>
    <s v="K"/>
    <n v="73"/>
    <n v="2"/>
    <x v="0"/>
    <x v="0"/>
    <x v="2"/>
  </r>
  <r>
    <x v="66"/>
    <n v="895"/>
    <n v="8"/>
    <n v="114"/>
    <x v="42"/>
    <n v="8"/>
    <n v="906"/>
    <n v="918"/>
    <n v="113"/>
    <n v="78"/>
    <n v="90"/>
    <x v="69784"/>
    <n v="639"/>
    <s v="AGGRAVATED HARASSMENT 2"/>
    <n v="361"/>
    <x v="29"/>
    <s v="PL 2403002"/>
    <s v="M"/>
    <s v="K"/>
    <n v="61"/>
    <n v="0"/>
    <x v="1"/>
    <x v="0"/>
    <x v="1"/>
  </r>
  <r>
    <x v="253"/>
    <n v="1512"/>
    <n v="16"/>
    <n v="212"/>
    <x v="76"/>
    <n v="16"/>
    <n v="1594"/>
    <n v="1624"/>
    <n v="242"/>
    <n v="192"/>
    <n v="223"/>
    <x v="69785"/>
    <n v="268"/>
    <s v="CRIMINAL MIS 2 &amp; 3"/>
    <n v="121"/>
    <x v="4"/>
    <s v="PL 1450502"/>
    <s v="F"/>
    <s v="S"/>
    <n v="120"/>
    <n v="0"/>
    <x v="1"/>
    <x v="0"/>
    <x v="1"/>
  </r>
  <r>
    <x v="109"/>
    <n v="787"/>
    <n v="28"/>
    <n v="215"/>
    <x v="52"/>
    <n v="28"/>
    <n v="1873"/>
    <n v="1907"/>
    <n v="281"/>
    <n v="220"/>
    <n v="254"/>
    <x v="69786"/>
    <n v="639"/>
    <s v="AGGRAVATED HARASSMENT 2"/>
    <n v="361"/>
    <x v="29"/>
    <s v="PL 2403002"/>
    <s v="M"/>
    <s v="Q"/>
    <n v="113"/>
    <n v="0"/>
    <x v="2"/>
    <x v="0"/>
    <x v="0"/>
  </r>
  <r>
    <x v="220"/>
    <n v="2022"/>
    <n v="28"/>
    <n v="253"/>
    <x v="59"/>
    <n v="28"/>
    <n v="2073"/>
    <n v="2116"/>
    <n v="340"/>
    <n v="255"/>
    <n v="298"/>
    <x v="69787"/>
    <n v="268"/>
    <s v="CRIMINAL MIS 2 &amp; 3"/>
    <n v="121"/>
    <x v="4"/>
    <s v="PL 1450502"/>
    <s v="F"/>
    <s v="M"/>
    <n v="32"/>
    <n v="0"/>
    <x v="0"/>
    <x v="0"/>
    <x v="0"/>
  </r>
  <r>
    <x v="231"/>
    <n v="1239"/>
    <n v="18"/>
    <n v="177"/>
    <x v="68"/>
    <n v="18"/>
    <n v="1347"/>
    <n v="1375"/>
    <n v="218"/>
    <n v="168"/>
    <n v="196"/>
    <x v="69788"/>
    <n v="441"/>
    <s v="LARCENY,GRAND OF AUTO"/>
    <n v="110"/>
    <x v="38"/>
    <s v="PL 1553008"/>
    <s v="F"/>
    <s v="Q"/>
    <n v="102"/>
    <n v="0"/>
    <x v="1"/>
    <x v="0"/>
    <x v="0"/>
  </r>
  <r>
    <x v="231"/>
    <n v="1239"/>
    <n v="18"/>
    <n v="177"/>
    <x v="68"/>
    <n v="18"/>
    <n v="1347"/>
    <n v="1375"/>
    <n v="218"/>
    <n v="168"/>
    <n v="196"/>
    <x v="69789"/>
    <n v="339"/>
    <s v="LARCENY,PETIT FROM OPEN AREAS,"/>
    <n v="341"/>
    <x v="6"/>
    <s v="PL 1552500"/>
    <s v="M"/>
    <s v="B"/>
    <n v="43"/>
    <n v="0"/>
    <x v="0"/>
    <x v="0"/>
    <x v="2"/>
  </r>
  <r>
    <x v="223"/>
    <n v="1080"/>
    <n v="22"/>
    <n v="170"/>
    <x v="61"/>
    <n v="22"/>
    <n v="1232"/>
    <n v="1257"/>
    <n v="205"/>
    <n v="157"/>
    <n v="183"/>
    <x v="69790"/>
    <n v="339"/>
    <s v="LARCENY,PETIT FROM OPEN AREAS,"/>
    <n v="341"/>
    <x v="6"/>
    <s v="PL 1552500"/>
    <s v="M"/>
    <s v="M"/>
    <n v="1"/>
    <n v="0"/>
    <x v="1"/>
    <x v="0"/>
    <x v="0"/>
  </r>
  <r>
    <x v="220"/>
    <n v="2022"/>
    <n v="28"/>
    <n v="253"/>
    <x v="59"/>
    <n v="28"/>
    <n v="2073"/>
    <n v="2116"/>
    <n v="340"/>
    <n v="255"/>
    <n v="298"/>
    <x v="69791"/>
    <n v="101"/>
    <s v="ASSAULT 3"/>
    <n v="344"/>
    <x v="15"/>
    <s v="PL 1200001"/>
    <s v="M"/>
    <s v="S"/>
    <n v="121"/>
    <n v="0"/>
    <x v="0"/>
    <x v="1"/>
    <x v="0"/>
  </r>
  <r>
    <x v="234"/>
    <n v="361"/>
    <n v="23"/>
    <n v="45"/>
    <x v="24"/>
    <n v="0"/>
    <n v="324"/>
    <n v="339"/>
    <n v="50"/>
    <n v="18"/>
    <n v="19"/>
    <x v="69792"/>
    <n v="101"/>
    <s v="ASSAULT 3"/>
    <n v="344"/>
    <x v="15"/>
    <s v="PL 1200001"/>
    <s v="M"/>
    <s v="B"/>
    <n v="44"/>
    <n v="0"/>
    <x v="0"/>
    <x v="1"/>
    <x v="0"/>
  </r>
  <r>
    <x v="246"/>
    <n v="646"/>
    <n v="5"/>
    <n v="80"/>
    <x v="63"/>
    <n v="4"/>
    <n v="694"/>
    <n v="700"/>
    <n v="82"/>
    <n v="49"/>
    <n v="54"/>
    <x v="69793"/>
    <n v="109"/>
    <s v="ASSAULT 2,1,UNCLASSIFIED"/>
    <n v="106"/>
    <x v="9"/>
    <s v="PL 1200502"/>
    <s v="F"/>
    <s v="Q"/>
    <n v="106"/>
    <n v="0"/>
    <x v="0"/>
    <x v="0"/>
    <x v="5"/>
  </r>
  <r>
    <x v="259"/>
    <n v="467"/>
    <n v="4"/>
    <n v="87"/>
    <x v="49"/>
    <n v="4"/>
    <n v="858"/>
    <n v="864"/>
    <n v="94"/>
    <n v="59"/>
    <n v="66"/>
    <x v="69794"/>
    <n v="792"/>
    <s v="WEAPONS POSSESSION 1 &amp; 2"/>
    <n v="118"/>
    <x v="23"/>
    <s v="PL 265031B"/>
    <s v="F"/>
    <s v="K"/>
    <n v="75"/>
    <n v="0"/>
    <x v="0"/>
    <x v="0"/>
    <x v="0"/>
  </r>
  <r>
    <x v="257"/>
    <n v="485"/>
    <n v="18"/>
    <n v="91"/>
    <x v="78"/>
    <n v="18"/>
    <n v="968"/>
    <n v="981"/>
    <n v="126"/>
    <n v="89"/>
    <n v="102"/>
    <x v="69795"/>
    <n v="792"/>
    <s v="WEAPONS POSSESSION 1 &amp; 2"/>
    <n v="118"/>
    <x v="23"/>
    <s v="PL 265031B"/>
    <s v="F"/>
    <s v="B"/>
    <n v="43"/>
    <n v="2"/>
    <x v="2"/>
    <x v="0"/>
    <x v="0"/>
  </r>
  <r>
    <x v="229"/>
    <n v="1036"/>
    <n v="11"/>
    <n v="101"/>
    <x v="66"/>
    <n v="11"/>
    <n v="847"/>
    <n v="856"/>
    <n v="95"/>
    <n v="66"/>
    <n v="76"/>
    <x v="69796"/>
    <n v="439"/>
    <s v="LARCENY,GRAND FROM OPEN AREAS, UNATTENDED"/>
    <n v="109"/>
    <x v="11"/>
    <s v="PL 1553004"/>
    <s v="F"/>
    <s v="S"/>
    <n v="121"/>
    <n v="0"/>
    <x v="0"/>
    <x v="0"/>
    <x v="2"/>
  </r>
  <r>
    <x v="6"/>
    <n v="1077"/>
    <n v="5"/>
    <n v="79"/>
    <x v="6"/>
    <n v="5"/>
    <n v="829"/>
    <n v="840"/>
    <n v="107"/>
    <n v="73"/>
    <n v="84"/>
    <x v="69797"/>
    <n v="259"/>
    <s v="CRIMINAL MISCHIEF,UNCLASSIFIED 4"/>
    <n v="351"/>
    <x v="4"/>
    <s v="PL 1450001"/>
    <s v="M"/>
    <s v="Q"/>
    <n v="101"/>
    <n v="0"/>
    <x v="0"/>
    <x v="0"/>
    <x v="0"/>
  </r>
  <r>
    <x v="7"/>
    <n v="1333"/>
    <n v="8"/>
    <n v="128"/>
    <x v="7"/>
    <n v="8"/>
    <n v="1040"/>
    <n v="1054"/>
    <n v="142"/>
    <n v="107"/>
    <n v="121"/>
    <x v="69798"/>
    <n v="339"/>
    <s v="LARCENY,PETIT FROM OPEN AREAS,"/>
    <n v="341"/>
    <x v="6"/>
    <s v="PL 1552500"/>
    <s v="M"/>
    <s v="M"/>
    <n v="19"/>
    <n v="0"/>
    <x v="1"/>
    <x v="0"/>
    <x v="1"/>
  </r>
  <r>
    <x v="228"/>
    <n v="1285"/>
    <n v="13"/>
    <n v="112"/>
    <x v="65"/>
    <n v="13"/>
    <n v="1050"/>
    <n v="1066"/>
    <n v="154"/>
    <n v="117"/>
    <n v="134"/>
    <x v="69799"/>
    <n v="503"/>
    <s v="CONTROLLED SUBSTANCE,INTENT TO"/>
    <n v="117"/>
    <x v="10"/>
    <s v="PL 2201601"/>
    <s v="F"/>
    <s v="M"/>
    <n v="25"/>
    <n v="0"/>
    <x v="0"/>
    <x v="0"/>
    <x v="0"/>
  </r>
  <r>
    <x v="258"/>
    <n v="447"/>
    <n v="22"/>
    <n v="62"/>
    <x v="23"/>
    <n v="6"/>
    <n v="414"/>
    <n v="425"/>
    <n v="60"/>
    <n v="34"/>
    <n v="38"/>
    <x v="69800"/>
    <n v="339"/>
    <s v="LARCENY,PETIT FROM OPEN AREAS,"/>
    <n v="341"/>
    <x v="6"/>
    <s v="PL 1552500"/>
    <s v="M"/>
    <s v="B"/>
    <n v="52"/>
    <n v="0"/>
    <x v="1"/>
    <x v="1"/>
    <x v="0"/>
  </r>
  <r>
    <x v="246"/>
    <n v="646"/>
    <n v="5"/>
    <n v="80"/>
    <x v="63"/>
    <n v="4"/>
    <n v="694"/>
    <n v="700"/>
    <n v="82"/>
    <n v="49"/>
    <n v="54"/>
    <x v="69801"/>
    <n v="809"/>
    <s v="TAX LAW"/>
    <n v="364"/>
    <x v="37"/>
    <s v="TAX18140B2"/>
    <s v="M"/>
    <s v="K"/>
    <n v="68"/>
    <n v="0"/>
    <x v="2"/>
    <x v="0"/>
    <x v="1"/>
  </r>
  <r>
    <x v="239"/>
    <n v="381"/>
    <n v="14"/>
    <n v="53"/>
    <x v="29"/>
    <n v="0"/>
    <n v="325"/>
    <n v="340"/>
    <n v="46"/>
    <n v="18"/>
    <n v="18"/>
    <x v="69802"/>
    <n v="779"/>
    <s v="PUBLIC ADMINISTRATION,UNCLASSI"/>
    <n v="126"/>
    <x v="5"/>
    <s v="PL 215510B"/>
    <s v="F"/>
    <s v="K"/>
    <n v="83"/>
    <n v="0"/>
    <x v="0"/>
    <x v="0"/>
    <x v="2"/>
  </r>
  <r>
    <x v="250"/>
    <n v="515"/>
    <n v="4"/>
    <n v="75"/>
    <x v="27"/>
    <n v="3"/>
    <n v="519"/>
    <n v="527"/>
    <n v="72"/>
    <n v="41"/>
    <n v="46"/>
    <x v="69803"/>
    <n v="256"/>
    <s v="MISCHIEF, CRIMINAL 4, BY FIRE"/>
    <n v="351"/>
    <x v="4"/>
    <s v="PL 1500100"/>
    <s v="M"/>
    <s v="Q"/>
    <n v="102"/>
    <n v="71"/>
    <x v="1"/>
    <x v="0"/>
    <x v="2"/>
  </r>
  <r>
    <x v="126"/>
    <n v="686"/>
    <n v="12"/>
    <n v="83"/>
    <x v="2"/>
    <n v="6"/>
    <n v="620"/>
    <n v="627"/>
    <n v="73"/>
    <n v="42"/>
    <n v="47"/>
    <x v="69804"/>
    <n v="750"/>
    <s v="RESISTING ARREST"/>
    <n v="359"/>
    <x v="21"/>
    <s v="PL 2053000"/>
    <s v="M"/>
    <s v="M"/>
    <n v="28"/>
    <n v="0"/>
    <x v="0"/>
    <x v="0"/>
    <x v="0"/>
  </r>
  <r>
    <x v="73"/>
    <n v="402"/>
    <n v="15"/>
    <n v="50"/>
    <x v="44"/>
    <n v="0"/>
    <n v="327"/>
    <n v="342"/>
    <n v="48"/>
    <n v="18"/>
    <n v="19"/>
    <x v="69805"/>
    <n v="49"/>
    <s v="U.S. CODE UNCLASSIFIED"/>
    <n v="995"/>
    <x v="17"/>
    <s v="FOA9000049"/>
    <m/>
    <s v="B"/>
    <n v="43"/>
    <n v="0"/>
    <x v="0"/>
    <x v="0"/>
    <x v="2"/>
  </r>
  <r>
    <x v="240"/>
    <n v="1549"/>
    <n v="34"/>
    <n v="238"/>
    <x v="71"/>
    <n v="34"/>
    <n v="1767"/>
    <n v="1799"/>
    <n v="262"/>
    <n v="204"/>
    <n v="236"/>
    <x v="69806"/>
    <n v="114"/>
    <s v="OBSTR BREATH/CIRCUL"/>
    <n v="344"/>
    <x v="15"/>
    <s v="PL 1211100"/>
    <s v="M"/>
    <s v="Q"/>
    <n v="109"/>
    <n v="0"/>
    <x v="0"/>
    <x v="0"/>
    <x v="2"/>
  </r>
  <r>
    <x v="236"/>
    <n v="172"/>
    <n v="12"/>
    <n v="43"/>
    <x v="40"/>
    <n v="0"/>
    <n v="324"/>
    <n v="339"/>
    <n v="48"/>
    <n v="18"/>
    <n v="19"/>
    <x v="69807"/>
    <n v="101"/>
    <s v="ASSAULT 3"/>
    <n v="344"/>
    <x v="15"/>
    <s v="PL 1200001"/>
    <s v="M"/>
    <s v="B"/>
    <n v="46"/>
    <n v="0"/>
    <x v="2"/>
    <x v="0"/>
    <x v="0"/>
  </r>
  <r>
    <x v="257"/>
    <n v="485"/>
    <n v="18"/>
    <n v="91"/>
    <x v="78"/>
    <n v="18"/>
    <n v="968"/>
    <n v="981"/>
    <n v="126"/>
    <n v="89"/>
    <n v="102"/>
    <x v="69808"/>
    <n v="101"/>
    <s v="ASSAULT 3"/>
    <n v="344"/>
    <x v="15"/>
    <s v="PL 1200002"/>
    <s v="M"/>
    <s v="K"/>
    <n v="90"/>
    <n v="2"/>
    <x v="1"/>
    <x v="1"/>
    <x v="0"/>
  </r>
  <r>
    <x v="240"/>
    <n v="1549"/>
    <n v="34"/>
    <n v="238"/>
    <x v="71"/>
    <n v="34"/>
    <n v="1767"/>
    <n v="1799"/>
    <n v="262"/>
    <n v="204"/>
    <n v="236"/>
    <x v="69809"/>
    <n v="101"/>
    <s v="ASSAULT 3"/>
    <n v="344"/>
    <x v="15"/>
    <s v="PL 1200001"/>
    <s v="M"/>
    <s v="Q"/>
    <n v="114"/>
    <n v="0"/>
    <x v="2"/>
    <x v="1"/>
    <x v="1"/>
  </r>
  <r>
    <x v="226"/>
    <n v="1050"/>
    <n v="7"/>
    <n v="75"/>
    <x v="63"/>
    <n v="5"/>
    <n v="803"/>
    <n v="809"/>
    <n v="83"/>
    <n v="55"/>
    <n v="60"/>
    <x v="69810"/>
    <n v="905"/>
    <s v="INTOXICATED DRIVING,ALCOHOL"/>
    <n v="347"/>
    <x v="16"/>
    <s v="VTL11920U3"/>
    <s v="M"/>
    <s v="M"/>
    <n v="25"/>
    <n v="0"/>
    <x v="2"/>
    <x v="0"/>
    <x v="4"/>
  </r>
  <r>
    <x v="242"/>
    <n v="180"/>
    <n v="14"/>
    <n v="46"/>
    <x v="40"/>
    <n v="0"/>
    <n v="340"/>
    <n v="356"/>
    <n v="53"/>
    <n v="26"/>
    <n v="30"/>
    <x v="69811"/>
    <n v="501"/>
    <s v="CONTROLLED SUBSTANCE,POSSESS."/>
    <n v="117"/>
    <x v="10"/>
    <s v="PL 2201801"/>
    <s v="F"/>
    <s v="K"/>
    <n v="67"/>
    <n v="0"/>
    <x v="1"/>
    <x v="0"/>
    <x v="0"/>
  </r>
  <r>
    <x v="103"/>
    <n v="1004"/>
    <n v="9"/>
    <n v="116"/>
    <x v="50"/>
    <n v="9"/>
    <n v="866"/>
    <n v="877"/>
    <n v="114"/>
    <n v="73"/>
    <n v="85"/>
    <x v="69812"/>
    <n v="101"/>
    <s v="ASSAULT 3"/>
    <n v="344"/>
    <x v="15"/>
    <s v="PL 1200001"/>
    <s v="M"/>
    <s v="K"/>
    <n v="63"/>
    <n v="0"/>
    <x v="0"/>
    <x v="0"/>
    <x v="0"/>
  </r>
  <r>
    <x v="126"/>
    <n v="686"/>
    <n v="12"/>
    <n v="83"/>
    <x v="2"/>
    <n v="6"/>
    <n v="620"/>
    <n v="627"/>
    <n v="73"/>
    <n v="42"/>
    <n v="47"/>
    <x v="69813"/>
    <n v="759"/>
    <s v="PUBLIC ADMINISTATION,UNCLASS M"/>
    <n v="359"/>
    <x v="21"/>
    <s v="PL 1950500"/>
    <s v="M"/>
    <s v="M"/>
    <n v="18"/>
    <n v="0"/>
    <x v="0"/>
    <x v="0"/>
    <x v="0"/>
  </r>
  <r>
    <x v="222"/>
    <n v="1887"/>
    <n v="38"/>
    <n v="263"/>
    <x v="60"/>
    <n v="38"/>
    <n v="1980"/>
    <n v="2020"/>
    <n v="312"/>
    <n v="240"/>
    <n v="280"/>
    <x v="69814"/>
    <n v="268"/>
    <s v="CRIMINAL MIS 2 &amp; 3"/>
    <n v="121"/>
    <x v="4"/>
    <s v="PL 1450502"/>
    <s v="F"/>
    <s v="B"/>
    <n v="41"/>
    <n v="0"/>
    <x v="0"/>
    <x v="0"/>
    <x v="2"/>
  </r>
  <r>
    <x v="240"/>
    <n v="1549"/>
    <n v="34"/>
    <n v="238"/>
    <x v="71"/>
    <n v="34"/>
    <n v="1767"/>
    <n v="1799"/>
    <n v="262"/>
    <n v="204"/>
    <n v="236"/>
    <x v="69815"/>
    <n v="339"/>
    <s v="LARCENY,PETIT FROM OPEN AREAS,"/>
    <n v="341"/>
    <x v="6"/>
    <s v="PL 1552500"/>
    <s v="M"/>
    <s v="B"/>
    <n v="44"/>
    <n v="0"/>
    <x v="2"/>
    <x v="0"/>
    <x v="0"/>
  </r>
  <r>
    <x v="228"/>
    <n v="1285"/>
    <n v="13"/>
    <n v="112"/>
    <x v="65"/>
    <n v="13"/>
    <n v="1050"/>
    <n v="1066"/>
    <n v="154"/>
    <n v="117"/>
    <n v="134"/>
    <x v="69816"/>
    <n v="748"/>
    <s v="CONTEMPT,CRIMINAL"/>
    <n v="359"/>
    <x v="21"/>
    <s v="PL 2155003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69817"/>
    <n v="490"/>
    <s v="STOLEN PROPERTY 3,POSSESSION"/>
    <n v="232"/>
    <x v="25"/>
    <s v="PL 1654000"/>
    <s v="M"/>
    <s v="M"/>
    <n v="14"/>
    <n v="0"/>
    <x v="0"/>
    <x v="0"/>
    <x v="1"/>
  </r>
  <r>
    <x v="114"/>
    <n v="247"/>
    <n v="7"/>
    <n v="37"/>
    <x v="19"/>
    <n v="2"/>
    <n v="453"/>
    <n v="462"/>
    <n v="64"/>
    <n v="36"/>
    <n v="40"/>
    <x v="69818"/>
    <n v="439"/>
    <s v="LARCENY,GRAND FROM OPEN AREAS, UNATTENDED"/>
    <n v="109"/>
    <x v="11"/>
    <s v="PL 1553001"/>
    <s v="F"/>
    <s v="B"/>
    <n v="47"/>
    <n v="0"/>
    <x v="2"/>
    <x v="0"/>
    <x v="0"/>
  </r>
  <r>
    <x v="249"/>
    <n v="402"/>
    <n v="14"/>
    <n v="55"/>
    <x v="75"/>
    <n v="3"/>
    <n v="467"/>
    <n v="476"/>
    <n v="66"/>
    <n v="38"/>
    <n v="42"/>
    <x v="69819"/>
    <n v="461"/>
    <s v="UNAUTHORIZED USE VEHICLE 2"/>
    <n v="126"/>
    <x v="5"/>
    <s v="PL 1650800"/>
    <s v="F"/>
    <s v="K"/>
    <n v="66"/>
    <n v="0"/>
    <x v="1"/>
    <x v="0"/>
    <x v="1"/>
  </r>
  <r>
    <x v="109"/>
    <n v="787"/>
    <n v="28"/>
    <n v="215"/>
    <x v="52"/>
    <n v="28"/>
    <n v="1873"/>
    <n v="1907"/>
    <n v="281"/>
    <n v="220"/>
    <n v="254"/>
    <x v="69820"/>
    <n v="922"/>
    <s v="TRAFFIC,UNCLASSIFIED MISDEMEAN"/>
    <n v="348"/>
    <x v="27"/>
    <s v="VTL05110MU"/>
    <s v="M"/>
    <s v="M"/>
    <n v="10"/>
    <n v="0"/>
    <x v="0"/>
    <x v="0"/>
    <x v="1"/>
  </r>
  <r>
    <x v="113"/>
    <n v="455"/>
    <n v="3"/>
    <n v="75"/>
    <x v="53"/>
    <n v="3"/>
    <n v="842"/>
    <n v="850"/>
    <n v="93"/>
    <n v="63"/>
    <n v="71"/>
    <x v="69821"/>
    <n v="259"/>
    <s v="CRIMINAL MISCHIEF,UNCLASSIFIED 4"/>
    <n v="351"/>
    <x v="4"/>
    <s v="PL 1450001"/>
    <s v="M"/>
    <s v="K"/>
    <n v="60"/>
    <n v="0"/>
    <x v="2"/>
    <x v="0"/>
    <x v="4"/>
  </r>
  <r>
    <x v="230"/>
    <n v="360"/>
    <n v="11"/>
    <n v="81"/>
    <x v="67"/>
    <n v="11"/>
    <n v="954"/>
    <n v="967"/>
    <n v="123"/>
    <n v="85"/>
    <n v="98"/>
    <x v="69822"/>
    <n v="792"/>
    <s v="WEAPONS POSSESSION 1 &amp; 2"/>
    <n v="118"/>
    <x v="23"/>
    <s v="PL 265031B"/>
    <s v="F"/>
    <s v="M"/>
    <n v="23"/>
    <n v="0"/>
    <x v="3"/>
    <x v="0"/>
    <x v="0"/>
  </r>
  <r>
    <x v="252"/>
    <n v="571"/>
    <n v="8"/>
    <n v="63"/>
    <x v="35"/>
    <n v="6"/>
    <n v="551"/>
    <n v="559"/>
    <n v="72"/>
    <n v="42"/>
    <n v="47"/>
    <x v="69823"/>
    <n v="707"/>
    <s v="IMPERSONATION 2, PUBLIC SERVAN"/>
    <n v="340"/>
    <x v="13"/>
    <s v="PL 1902300"/>
    <s v="M"/>
    <s v="M"/>
    <n v="9"/>
    <n v="0"/>
    <x v="0"/>
    <x v="1"/>
    <x v="0"/>
  </r>
  <r>
    <x v="104"/>
    <n v="197"/>
    <n v="13"/>
    <n v="54"/>
    <x v="36"/>
    <n v="4"/>
    <n v="448"/>
    <n v="458"/>
    <n v="63"/>
    <n v="34"/>
    <n v="38"/>
    <x v="69824"/>
    <n v="782"/>
    <s v="WEAPONS, POSSESSION, ETC"/>
    <n v="236"/>
    <x v="23"/>
    <s v="PL 2650101"/>
    <s v="M"/>
    <s v="Q"/>
    <n v="105"/>
    <n v="0"/>
    <x v="0"/>
    <x v="0"/>
    <x v="0"/>
  </r>
  <r>
    <x v="186"/>
    <n v="230"/>
    <n v="19"/>
    <n v="32"/>
    <x v="32"/>
    <n v="0"/>
    <n v="242"/>
    <n v="267"/>
    <n v="26"/>
    <n v="3"/>
    <n v="4"/>
    <x v="69825"/>
    <n v="439"/>
    <s v="LARCENY,GRAND FROM OPEN AREAS, UNATTENDED"/>
    <n v="109"/>
    <x v="11"/>
    <s v="PL 1553501"/>
    <s v="F"/>
    <s v="K"/>
    <n v="73"/>
    <n v="0"/>
    <x v="2"/>
    <x v="0"/>
    <x v="0"/>
  </r>
  <r>
    <x v="8"/>
    <n v="657"/>
    <n v="9"/>
    <n v="122"/>
    <x v="8"/>
    <n v="9"/>
    <n v="1175"/>
    <n v="1197"/>
    <n v="192"/>
    <n v="144"/>
    <n v="166"/>
    <x v="69826"/>
    <n v="105"/>
    <s v="STRANGULATION 1ST"/>
    <n v="106"/>
    <x v="9"/>
    <s v="PL 1211200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69827"/>
    <n v="180"/>
    <s v="COURSE OF SEXUAL CONDUCT AGAIN"/>
    <n v="116"/>
    <x v="0"/>
    <s v="PL 130751A"/>
    <s v="F"/>
    <s v="K"/>
    <n v="84"/>
    <n v="0"/>
    <x v="0"/>
    <x v="0"/>
    <x v="2"/>
  </r>
  <r>
    <x v="222"/>
    <n v="1887"/>
    <n v="38"/>
    <n v="263"/>
    <x v="60"/>
    <n v="38"/>
    <n v="1980"/>
    <n v="2020"/>
    <n v="312"/>
    <n v="240"/>
    <n v="280"/>
    <x v="69828"/>
    <n v="750"/>
    <s v="RESISTING ARREST"/>
    <n v="359"/>
    <x v="21"/>
    <s v="PL 2053000"/>
    <s v="M"/>
    <s v="K"/>
    <n v="71"/>
    <n v="0"/>
    <x v="0"/>
    <x v="0"/>
    <x v="0"/>
  </r>
  <r>
    <x v="73"/>
    <n v="402"/>
    <n v="15"/>
    <n v="50"/>
    <x v="44"/>
    <n v="0"/>
    <n v="327"/>
    <n v="342"/>
    <n v="48"/>
    <n v="18"/>
    <n v="19"/>
    <x v="69829"/>
    <n v="439"/>
    <s v="LARCENY,GRAND FROM OPEN AREAS, UNATTENDED"/>
    <n v="109"/>
    <x v="11"/>
    <s v="PL 1553501"/>
    <s v="F"/>
    <s v="Q"/>
    <n v="113"/>
    <n v="0"/>
    <x v="2"/>
    <x v="0"/>
    <x v="0"/>
  </r>
  <r>
    <x v="66"/>
    <n v="895"/>
    <n v="8"/>
    <n v="114"/>
    <x v="42"/>
    <n v="8"/>
    <n v="906"/>
    <n v="918"/>
    <n v="113"/>
    <n v="78"/>
    <n v="90"/>
    <x v="69830"/>
    <n v="109"/>
    <s v="ASSAULT 2,1,UNCLASSIFIED"/>
    <n v="106"/>
    <x v="9"/>
    <s v="PL 1200502"/>
    <s v="F"/>
    <s v="M"/>
    <n v="19"/>
    <n v="0"/>
    <x v="1"/>
    <x v="0"/>
    <x v="1"/>
  </r>
  <r>
    <x v="218"/>
    <n v="1069"/>
    <n v="7"/>
    <n v="84"/>
    <x v="57"/>
    <n v="7"/>
    <n v="823"/>
    <n v="833"/>
    <n v="99"/>
    <n v="69"/>
    <n v="79"/>
    <x v="69831"/>
    <n v="268"/>
    <s v="CRIMINAL MIS 2 &amp; 3"/>
    <n v="121"/>
    <x v="4"/>
    <s v="PL 1450502"/>
    <s v="F"/>
    <s v="M"/>
    <n v="6"/>
    <n v="0"/>
    <x v="2"/>
    <x v="0"/>
    <x v="2"/>
  </r>
  <r>
    <x v="126"/>
    <n v="686"/>
    <n v="12"/>
    <n v="83"/>
    <x v="2"/>
    <n v="6"/>
    <n v="620"/>
    <n v="627"/>
    <n v="73"/>
    <n v="42"/>
    <n v="47"/>
    <x v="69832"/>
    <n v="115"/>
    <s v="RECKLESS ENDANGERMENT 2"/>
    <n v="355"/>
    <x v="45"/>
    <s v="PL 1202000"/>
    <s v="M"/>
    <s v="M"/>
    <n v="1"/>
    <n v="0"/>
    <x v="2"/>
    <x v="0"/>
    <x v="0"/>
  </r>
  <r>
    <x v="103"/>
    <n v="1004"/>
    <n v="9"/>
    <n v="116"/>
    <x v="50"/>
    <n v="9"/>
    <n v="866"/>
    <n v="877"/>
    <n v="114"/>
    <n v="73"/>
    <n v="85"/>
    <x v="69833"/>
    <n v="301"/>
    <s v="LARCENY,PETIT BY ACQUIRING LOS"/>
    <n v="341"/>
    <x v="6"/>
    <s v="PL 155250Z"/>
    <s v="M"/>
    <s v="Q"/>
    <n v="113"/>
    <n v="0"/>
    <x v="0"/>
    <x v="1"/>
    <x v="0"/>
  </r>
  <r>
    <x v="229"/>
    <n v="1036"/>
    <n v="11"/>
    <n v="101"/>
    <x v="66"/>
    <n v="11"/>
    <n v="847"/>
    <n v="856"/>
    <n v="95"/>
    <n v="66"/>
    <n v="76"/>
    <x v="69834"/>
    <n v="779"/>
    <s v="PUBLIC ADMINISTRATION,UNCLASSI"/>
    <n v="126"/>
    <x v="5"/>
    <s v="PL 215510B"/>
    <s v="F"/>
    <s v="K"/>
    <n v="73"/>
    <n v="0"/>
    <x v="2"/>
    <x v="1"/>
    <x v="0"/>
  </r>
  <r>
    <x v="244"/>
    <n v="2290"/>
    <n v="45"/>
    <n v="370"/>
    <x v="73"/>
    <n v="45"/>
    <n v="2396"/>
    <n v="2462"/>
    <n v="430"/>
    <n v="294"/>
    <n v="360"/>
    <x v="69835"/>
    <n v="439"/>
    <s v="LARCENY,GRAND FROM OPEN AREAS, UNATTENDED"/>
    <n v="109"/>
    <x v="11"/>
    <s v="PL 1553001"/>
    <s v="F"/>
    <s v="K"/>
    <n v="73"/>
    <n v="0"/>
    <x v="0"/>
    <x v="0"/>
    <x v="0"/>
  </r>
  <r>
    <x v="247"/>
    <n v="381"/>
    <n v="13"/>
    <n v="44"/>
    <x v="31"/>
    <n v="1"/>
    <n v="322"/>
    <n v="336"/>
    <n v="45"/>
    <n v="18"/>
    <n v="19"/>
    <x v="69836"/>
    <n v="109"/>
    <s v="ASSAULT 2,1,UNCLASSIFIED"/>
    <n v="106"/>
    <x v="9"/>
    <s v="PL 1201001"/>
    <s v="F"/>
    <s v="M"/>
    <n v="18"/>
    <n v="0"/>
    <x v="0"/>
    <x v="0"/>
    <x v="2"/>
  </r>
  <r>
    <x v="226"/>
    <n v="1050"/>
    <n v="7"/>
    <n v="75"/>
    <x v="63"/>
    <n v="5"/>
    <n v="803"/>
    <n v="809"/>
    <n v="83"/>
    <n v="55"/>
    <n v="60"/>
    <x v="69837"/>
    <n v="503"/>
    <s v="CONTROLLED SUBSTANCE,INTENT TO"/>
    <n v="117"/>
    <x v="10"/>
    <s v="PL 2201606"/>
    <s v="F"/>
    <s v="Q"/>
    <n v="102"/>
    <n v="0"/>
    <x v="0"/>
    <x v="0"/>
    <x v="2"/>
  </r>
  <r>
    <x v="261"/>
    <n v="419"/>
    <n v="9"/>
    <n v="65"/>
    <x v="28"/>
    <n v="3"/>
    <n v="392"/>
    <n v="404"/>
    <n v="60"/>
    <n v="33"/>
    <n v="37"/>
    <x v="69838"/>
    <n v="115"/>
    <s v="RECKLESS ENDANGERMENT 2"/>
    <n v="355"/>
    <x v="45"/>
    <s v="PL 1202000"/>
    <s v="M"/>
    <s v="Q"/>
    <n v="110"/>
    <n v="0"/>
    <x v="0"/>
    <x v="0"/>
    <x v="2"/>
  </r>
  <r>
    <x v="219"/>
    <n v="873"/>
    <n v="11"/>
    <n v="126"/>
    <x v="58"/>
    <n v="11"/>
    <n v="992"/>
    <n v="1004"/>
    <n v="131"/>
    <n v="91"/>
    <n v="102"/>
    <x v="69839"/>
    <n v="258"/>
    <s v="CRIMINAL MISCHIEF 4TH, GRAFFIT"/>
    <n v="351"/>
    <x v="4"/>
    <s v="PL 1456002"/>
    <s v="M"/>
    <s v="M"/>
    <n v="7"/>
    <n v="0"/>
    <x v="0"/>
    <x v="0"/>
    <x v="1"/>
  </r>
  <r>
    <x v="252"/>
    <n v="571"/>
    <n v="8"/>
    <n v="63"/>
    <x v="35"/>
    <n v="6"/>
    <n v="551"/>
    <n v="559"/>
    <n v="72"/>
    <n v="42"/>
    <n v="47"/>
    <x v="69840"/>
    <n v="727"/>
    <s v="FORGERY,PRESCRIPTION"/>
    <n v="113"/>
    <x v="18"/>
    <s v="PL 1701005"/>
    <s v="F"/>
    <s v="M"/>
    <n v="10"/>
    <n v="0"/>
    <x v="0"/>
    <x v="0"/>
    <x v="1"/>
  </r>
  <r>
    <x v="243"/>
    <n v="464"/>
    <n v="6"/>
    <n v="78"/>
    <x v="72"/>
    <n v="5"/>
    <n v="796"/>
    <n v="802"/>
    <n v="89"/>
    <n v="57"/>
    <n v="63"/>
    <x v="69841"/>
    <n v="339"/>
    <s v="LARCENY,PETIT FROM OPEN AREAS,"/>
    <n v="341"/>
    <x v="6"/>
    <s v="PL 1552500"/>
    <s v="M"/>
    <s v="K"/>
    <n v="72"/>
    <n v="0"/>
    <x v="0"/>
    <x v="0"/>
    <x v="2"/>
  </r>
  <r>
    <x v="8"/>
    <n v="657"/>
    <n v="9"/>
    <n v="122"/>
    <x v="8"/>
    <n v="9"/>
    <n v="1175"/>
    <n v="1197"/>
    <n v="192"/>
    <n v="144"/>
    <n v="166"/>
    <x v="69842"/>
    <n v="512"/>
    <s v="CONTROLLED SUBSTANCE,SALE 1"/>
    <n v="117"/>
    <x v="10"/>
    <s v="PL 2204301"/>
    <s v="F"/>
    <s v="Q"/>
    <n v="103"/>
    <n v="0"/>
    <x v="0"/>
    <x v="0"/>
    <x v="0"/>
  </r>
  <r>
    <x v="228"/>
    <n v="1285"/>
    <n v="13"/>
    <n v="112"/>
    <x v="65"/>
    <n v="13"/>
    <n v="1050"/>
    <n v="1066"/>
    <n v="154"/>
    <n v="117"/>
    <n v="134"/>
    <x v="69843"/>
    <n v="268"/>
    <s v="CRIMINAL MIS 2 &amp; 3"/>
    <n v="121"/>
    <x v="4"/>
    <s v="PL 1450502"/>
    <s v="F"/>
    <s v="B"/>
    <n v="46"/>
    <n v="0"/>
    <x v="2"/>
    <x v="0"/>
    <x v="0"/>
  </r>
  <r>
    <x v="80"/>
    <n v="1003"/>
    <n v="51"/>
    <n v="312"/>
    <x v="46"/>
    <n v="51"/>
    <n v="2611"/>
    <n v="2684"/>
    <n v="467"/>
    <n v="307"/>
    <n v="380"/>
    <x v="69844"/>
    <n v="397"/>
    <s v="ROBBERY,OPEN AREA UNCLASSIFIED"/>
    <n v="105"/>
    <x v="7"/>
    <s v="PL 1600500"/>
    <s v="F"/>
    <s v="Q"/>
    <n v="115"/>
    <n v="0"/>
    <x v="0"/>
    <x v="0"/>
    <x v="2"/>
  </r>
  <r>
    <x v="94"/>
    <n v="741"/>
    <n v="4"/>
    <n v="76"/>
    <x v="49"/>
    <n v="3"/>
    <n v="755"/>
    <n v="761"/>
    <n v="82"/>
    <n v="50"/>
    <n v="56"/>
    <x v="69845"/>
    <n v="101"/>
    <s v="ASSAULT 3"/>
    <n v="344"/>
    <x v="15"/>
    <s v="PL 1200001"/>
    <s v="M"/>
    <s v="S"/>
    <n v="123"/>
    <n v="0"/>
    <x v="0"/>
    <x v="0"/>
    <x v="1"/>
  </r>
  <r>
    <x v="257"/>
    <n v="485"/>
    <n v="18"/>
    <n v="91"/>
    <x v="78"/>
    <n v="18"/>
    <n v="968"/>
    <n v="981"/>
    <n v="126"/>
    <n v="89"/>
    <n v="102"/>
    <x v="69846"/>
    <n v="339"/>
    <s v="LARCENY,PETIT FROM OPEN AREAS,"/>
    <n v="341"/>
    <x v="6"/>
    <s v="PL 1552500"/>
    <s v="M"/>
    <s v="M"/>
    <n v="34"/>
    <n v="0"/>
    <x v="1"/>
    <x v="0"/>
    <x v="0"/>
  </r>
  <r>
    <x v="113"/>
    <n v="455"/>
    <n v="3"/>
    <n v="75"/>
    <x v="53"/>
    <n v="3"/>
    <n v="842"/>
    <n v="850"/>
    <n v="93"/>
    <n v="63"/>
    <n v="71"/>
    <x v="69847"/>
    <n v="779"/>
    <s v="PUBLIC ADMINISTRATION,UNCLASSI"/>
    <n v="126"/>
    <x v="5"/>
    <s v="PL 215510B"/>
    <s v="F"/>
    <s v="Q"/>
    <n v="104"/>
    <n v="0"/>
    <x v="1"/>
    <x v="1"/>
    <x v="2"/>
  </r>
  <r>
    <x v="223"/>
    <n v="1080"/>
    <n v="22"/>
    <n v="170"/>
    <x v="61"/>
    <n v="22"/>
    <n v="1232"/>
    <n v="1257"/>
    <n v="205"/>
    <n v="157"/>
    <n v="183"/>
    <x v="69848"/>
    <n v="256"/>
    <s v="MISCHIEF, CRIMINAL 4, BY FIRE"/>
    <n v="351"/>
    <x v="4"/>
    <s v="PL 1500100"/>
    <s v="M"/>
    <s v="Q"/>
    <n v="101"/>
    <n v="71"/>
    <x v="1"/>
    <x v="1"/>
    <x v="0"/>
  </r>
  <r>
    <x v="227"/>
    <n v="346"/>
    <n v="5"/>
    <n v="54"/>
    <x v="64"/>
    <n v="4"/>
    <n v="622"/>
    <n v="628"/>
    <n v="77"/>
    <n v="45"/>
    <n v="50"/>
    <x v="69849"/>
    <n v="339"/>
    <s v="LARCENY,PETIT FROM OPEN AREAS,"/>
    <n v="341"/>
    <x v="6"/>
    <s v="PL 1552500"/>
    <s v="M"/>
    <s v="K"/>
    <n v="67"/>
    <n v="0"/>
    <x v="1"/>
    <x v="0"/>
    <x v="0"/>
  </r>
  <r>
    <x v="228"/>
    <n v="1285"/>
    <n v="13"/>
    <n v="112"/>
    <x v="65"/>
    <n v="13"/>
    <n v="1050"/>
    <n v="1066"/>
    <n v="154"/>
    <n v="117"/>
    <n v="134"/>
    <x v="69850"/>
    <n v="779"/>
    <s v="PUBLIC ADMINISTRATION,UNCLASSI"/>
    <n v="126"/>
    <x v="5"/>
    <s v="PL 215510D"/>
    <s v="F"/>
    <s v="K"/>
    <n v="88"/>
    <n v="0"/>
    <x v="2"/>
    <x v="0"/>
    <x v="0"/>
  </r>
  <r>
    <x v="252"/>
    <n v="571"/>
    <n v="8"/>
    <n v="63"/>
    <x v="35"/>
    <n v="6"/>
    <n v="551"/>
    <n v="559"/>
    <n v="72"/>
    <n v="42"/>
    <n v="47"/>
    <x v="69851"/>
    <n v="114"/>
    <s v="OBSTR BREATH/CIRCUL"/>
    <n v="344"/>
    <x v="15"/>
    <s v="PL 121110A"/>
    <s v="M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69852"/>
    <n v="739"/>
    <s v="FRAUD,UNCLASSIFIED-FELONY"/>
    <n v="112"/>
    <x v="42"/>
    <s v="PL 1907901"/>
    <s v="F"/>
    <s v="S"/>
    <n v="123"/>
    <n v="0"/>
    <x v="1"/>
    <x v="0"/>
    <x v="2"/>
  </r>
  <r>
    <x v="251"/>
    <n v="378"/>
    <n v="8"/>
    <n v="58"/>
    <x v="44"/>
    <n v="1"/>
    <n v="331"/>
    <n v="346"/>
    <n v="51"/>
    <n v="19"/>
    <n v="21"/>
    <x v="69853"/>
    <n v="109"/>
    <s v="ASSAULT 2,1,UNCLASSIFIED"/>
    <n v="106"/>
    <x v="9"/>
    <s v="PL 120052H"/>
    <s v="F"/>
    <s v="B"/>
    <n v="40"/>
    <n v="0"/>
    <x v="0"/>
    <x v="0"/>
    <x v="2"/>
  </r>
  <r>
    <x v="7"/>
    <n v="1333"/>
    <n v="8"/>
    <n v="128"/>
    <x v="7"/>
    <n v="8"/>
    <n v="1040"/>
    <n v="1054"/>
    <n v="142"/>
    <n v="107"/>
    <n v="121"/>
    <x v="69854"/>
    <n v="511"/>
    <s v="CONTROLLED SUBSTANCE, POSSESSI"/>
    <n v="235"/>
    <x v="10"/>
    <s v="PL 2200300"/>
    <s v="M"/>
    <s v="B"/>
    <n v="44"/>
    <n v="0"/>
    <x v="1"/>
    <x v="0"/>
    <x v="0"/>
  </r>
  <r>
    <x v="7"/>
    <n v="1333"/>
    <n v="8"/>
    <n v="128"/>
    <x v="7"/>
    <n v="8"/>
    <n v="1040"/>
    <n v="1054"/>
    <n v="142"/>
    <n v="107"/>
    <n v="121"/>
    <x v="69855"/>
    <n v="203"/>
    <s v="TRESPASS 3, CRIMINAL"/>
    <n v="352"/>
    <x v="24"/>
    <s v="PL 140100A"/>
    <s v="M"/>
    <s v="M"/>
    <n v="13"/>
    <n v="0"/>
    <x v="1"/>
    <x v="0"/>
    <x v="0"/>
  </r>
  <r>
    <x v="252"/>
    <n v="571"/>
    <n v="8"/>
    <n v="63"/>
    <x v="35"/>
    <n v="6"/>
    <n v="551"/>
    <n v="559"/>
    <n v="72"/>
    <n v="42"/>
    <n v="47"/>
    <x v="69856"/>
    <n v="209"/>
    <s v="BURGLARS TOOLS,UNCLASSIFIED"/>
    <n v="231"/>
    <x v="31"/>
    <s v="PL 1403500"/>
    <s v="M"/>
    <s v="M"/>
    <n v="1"/>
    <n v="0"/>
    <x v="2"/>
    <x v="0"/>
    <x v="2"/>
  </r>
  <r>
    <x v="126"/>
    <n v="686"/>
    <n v="12"/>
    <n v="83"/>
    <x v="2"/>
    <n v="6"/>
    <n v="620"/>
    <n v="627"/>
    <n v="73"/>
    <n v="42"/>
    <n v="47"/>
    <x v="69857"/>
    <n v="259"/>
    <s v="CRIMINAL MISCHIEF,UNCLASSIFIED 4"/>
    <n v="351"/>
    <x v="4"/>
    <s v="PL 1450001"/>
    <s v="M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69858"/>
    <n v="397"/>
    <s v="ROBBERY,OPEN AREA UNCLASSIFIED"/>
    <n v="105"/>
    <x v="7"/>
    <s v="PL 1601502"/>
    <s v="F"/>
    <s v="B"/>
    <n v="49"/>
    <n v="0"/>
    <x v="2"/>
    <x v="0"/>
    <x v="2"/>
  </r>
  <r>
    <x v="109"/>
    <n v="787"/>
    <n v="28"/>
    <n v="215"/>
    <x v="52"/>
    <n v="28"/>
    <n v="1873"/>
    <n v="1907"/>
    <n v="281"/>
    <n v="220"/>
    <n v="254"/>
    <x v="69859"/>
    <n v="259"/>
    <s v="CRIMINAL MISCHIEF,UNCLASSIFIED 4"/>
    <n v="351"/>
    <x v="4"/>
    <s v="PL 1450001"/>
    <s v="M"/>
    <s v="Q"/>
    <n v="113"/>
    <n v="0"/>
    <x v="0"/>
    <x v="0"/>
    <x v="4"/>
  </r>
  <r>
    <x v="253"/>
    <n v="1512"/>
    <n v="16"/>
    <n v="212"/>
    <x v="76"/>
    <n v="16"/>
    <n v="1594"/>
    <n v="1624"/>
    <n v="242"/>
    <n v="192"/>
    <n v="223"/>
    <x v="69860"/>
    <n v="397"/>
    <s v="ROBBERY,OPEN AREA UNCLASSIFIED"/>
    <n v="105"/>
    <x v="7"/>
    <s v="PL 1601001"/>
    <s v="F"/>
    <s v="Q"/>
    <n v="113"/>
    <n v="0"/>
    <x v="3"/>
    <x v="0"/>
    <x v="0"/>
  </r>
  <r>
    <x v="80"/>
    <n v="1003"/>
    <n v="51"/>
    <n v="312"/>
    <x v="46"/>
    <n v="51"/>
    <n v="2611"/>
    <n v="2684"/>
    <n v="467"/>
    <n v="307"/>
    <n v="380"/>
    <x v="69861"/>
    <n v="101"/>
    <s v="ASSAULT 3"/>
    <n v="344"/>
    <x v="15"/>
    <s v="PL 1200001"/>
    <s v="M"/>
    <s v="Q"/>
    <n v="110"/>
    <n v="1"/>
    <x v="0"/>
    <x v="1"/>
    <x v="2"/>
  </r>
  <r>
    <x v="243"/>
    <n v="464"/>
    <n v="6"/>
    <n v="78"/>
    <x v="72"/>
    <n v="5"/>
    <n v="796"/>
    <n v="802"/>
    <n v="89"/>
    <n v="57"/>
    <n v="63"/>
    <x v="69862"/>
    <n v="109"/>
    <s v="ASSAULT 2,1,UNCLASSIFIED"/>
    <n v="106"/>
    <x v="9"/>
    <s v="PL 120053C"/>
    <s v="F"/>
    <s v="M"/>
    <n v="13"/>
    <n v="14"/>
    <x v="1"/>
    <x v="0"/>
    <x v="5"/>
  </r>
  <r>
    <x v="254"/>
    <n v="419"/>
    <n v="17"/>
    <n v="61"/>
    <x v="1"/>
    <n v="3"/>
    <n v="330"/>
    <n v="347"/>
    <n v="51"/>
    <n v="21"/>
    <n v="24"/>
    <x v="69863"/>
    <n v="101"/>
    <s v="ASSAULT 3"/>
    <n v="344"/>
    <x v="15"/>
    <s v="PL 1200001"/>
    <s v="M"/>
    <s v="K"/>
    <n v="81"/>
    <n v="0"/>
    <x v="0"/>
    <x v="1"/>
    <x v="4"/>
  </r>
  <r>
    <x v="66"/>
    <n v="895"/>
    <n v="8"/>
    <n v="114"/>
    <x v="42"/>
    <n v="8"/>
    <n v="906"/>
    <n v="918"/>
    <n v="113"/>
    <n v="78"/>
    <n v="90"/>
    <x v="69864"/>
    <n v="101"/>
    <s v="ASSAULT 3"/>
    <n v="344"/>
    <x v="15"/>
    <s v="PL 1200001"/>
    <s v="M"/>
    <s v="K"/>
    <n v="63"/>
    <n v="0"/>
    <x v="0"/>
    <x v="0"/>
    <x v="0"/>
  </r>
  <r>
    <x v="226"/>
    <n v="1050"/>
    <n v="7"/>
    <n v="75"/>
    <x v="63"/>
    <n v="5"/>
    <n v="803"/>
    <n v="809"/>
    <n v="83"/>
    <n v="55"/>
    <n v="60"/>
    <x v="69865"/>
    <n v="339"/>
    <s v="LARCENY,PETIT FROM OPEN AREAS,"/>
    <n v="341"/>
    <x v="6"/>
    <s v="PL 1552500"/>
    <s v="M"/>
    <s v="M"/>
    <n v="20"/>
    <n v="0"/>
    <x v="0"/>
    <x v="0"/>
    <x v="2"/>
  </r>
  <r>
    <x v="257"/>
    <n v="485"/>
    <n v="18"/>
    <n v="91"/>
    <x v="78"/>
    <n v="18"/>
    <n v="968"/>
    <n v="981"/>
    <n v="126"/>
    <n v="89"/>
    <n v="102"/>
    <x v="69866"/>
    <n v="750"/>
    <s v="RESISTING ARREST"/>
    <n v="359"/>
    <x v="21"/>
    <s v="PL 2053000"/>
    <s v="M"/>
    <s v="K"/>
    <n v="60"/>
    <n v="0"/>
    <x v="0"/>
    <x v="0"/>
    <x v="2"/>
  </r>
  <r>
    <x v="231"/>
    <n v="1239"/>
    <n v="18"/>
    <n v="177"/>
    <x v="68"/>
    <n v="18"/>
    <n v="1347"/>
    <n v="1375"/>
    <n v="218"/>
    <n v="168"/>
    <n v="196"/>
    <x v="69867"/>
    <n v="339"/>
    <s v="LARCENY,PETIT FROM OPEN AREAS,"/>
    <n v="341"/>
    <x v="6"/>
    <s v="PL 1552500"/>
    <s v="M"/>
    <s v="K"/>
    <n v="81"/>
    <n v="0"/>
    <x v="0"/>
    <x v="0"/>
    <x v="0"/>
  </r>
  <r>
    <x v="246"/>
    <n v="646"/>
    <n v="5"/>
    <n v="80"/>
    <x v="63"/>
    <n v="4"/>
    <n v="694"/>
    <n v="700"/>
    <n v="82"/>
    <n v="49"/>
    <n v="54"/>
    <x v="69868"/>
    <n v="105"/>
    <s v="STRANGULATION 1ST"/>
    <n v="106"/>
    <x v="9"/>
    <s v="PL 1211200"/>
    <s v="F"/>
    <s v="S"/>
    <n v="121"/>
    <n v="0"/>
    <x v="0"/>
    <x v="0"/>
    <x v="0"/>
  </r>
  <r>
    <x v="244"/>
    <n v="2290"/>
    <n v="45"/>
    <n v="370"/>
    <x v="73"/>
    <n v="45"/>
    <n v="2396"/>
    <n v="2462"/>
    <n v="430"/>
    <n v="294"/>
    <n v="360"/>
    <x v="69869"/>
    <n v="259"/>
    <s v="CRIMINAL MISCHIEF,UNCLASSIFIED 4"/>
    <n v="351"/>
    <x v="4"/>
    <s v="PL 1450001"/>
    <s v="M"/>
    <s v="Q"/>
    <n v="103"/>
    <n v="15"/>
    <x v="1"/>
    <x v="0"/>
    <x v="1"/>
  </r>
  <r>
    <x v="239"/>
    <n v="381"/>
    <n v="14"/>
    <n v="53"/>
    <x v="29"/>
    <n v="0"/>
    <n v="325"/>
    <n v="340"/>
    <n v="46"/>
    <n v="18"/>
    <n v="18"/>
    <x v="69870"/>
    <n v="339"/>
    <s v="LARCENY,PETIT FROM OPEN AREAS,"/>
    <n v="341"/>
    <x v="6"/>
    <s v="PL 1552500"/>
    <s v="M"/>
    <s v="K"/>
    <n v="68"/>
    <n v="0"/>
    <x v="0"/>
    <x v="0"/>
    <x v="2"/>
  </r>
  <r>
    <x v="230"/>
    <n v="360"/>
    <n v="11"/>
    <n v="81"/>
    <x v="67"/>
    <n v="11"/>
    <n v="954"/>
    <n v="967"/>
    <n v="123"/>
    <n v="85"/>
    <n v="98"/>
    <x v="69871"/>
    <n v="113"/>
    <s v="MENACING,UNCLASSIFIED"/>
    <n v="344"/>
    <x v="15"/>
    <s v="PL 1201401"/>
    <s v="M"/>
    <s v="K"/>
    <n v="75"/>
    <n v="0"/>
    <x v="1"/>
    <x v="0"/>
    <x v="2"/>
  </r>
  <r>
    <x v="246"/>
    <n v="646"/>
    <n v="5"/>
    <n v="80"/>
    <x v="63"/>
    <n v="4"/>
    <n v="694"/>
    <n v="700"/>
    <n v="82"/>
    <n v="49"/>
    <n v="54"/>
    <x v="69872"/>
    <n v="503"/>
    <s v="CONTROLLED SUBSTANCE,INTENT TO"/>
    <n v="117"/>
    <x v="10"/>
    <s v="PL 2201601"/>
    <s v="F"/>
    <s v="Q"/>
    <n v="102"/>
    <n v="0"/>
    <x v="1"/>
    <x v="0"/>
    <x v="2"/>
  </r>
  <r>
    <x v="241"/>
    <n v="363"/>
    <n v="19"/>
    <n v="63"/>
    <x v="33"/>
    <n v="6"/>
    <n v="371"/>
    <n v="384"/>
    <n v="59"/>
    <n v="32"/>
    <n v="36"/>
    <x v="69873"/>
    <n v="101"/>
    <s v="ASSAULT 3"/>
    <n v="344"/>
    <x v="15"/>
    <s v="PL 1200001"/>
    <s v="M"/>
    <s v="Q"/>
    <n v="111"/>
    <n v="0"/>
    <x v="0"/>
    <x v="0"/>
    <x v="1"/>
  </r>
  <r>
    <x v="220"/>
    <n v="2022"/>
    <n v="28"/>
    <n v="253"/>
    <x v="59"/>
    <n v="28"/>
    <n v="2073"/>
    <n v="2116"/>
    <n v="340"/>
    <n v="255"/>
    <n v="298"/>
    <x v="69874"/>
    <n v="49"/>
    <s v="U.S. CODE UNCLASSIFIED"/>
    <n v="995"/>
    <x v="17"/>
    <s v="FOA9000049"/>
    <m/>
    <s v="B"/>
    <n v="52"/>
    <n v="0"/>
    <x v="1"/>
    <x v="0"/>
    <x v="4"/>
  </r>
  <r>
    <x v="239"/>
    <n v="381"/>
    <n v="14"/>
    <n v="53"/>
    <x v="29"/>
    <n v="0"/>
    <n v="325"/>
    <n v="340"/>
    <n v="46"/>
    <n v="18"/>
    <n v="18"/>
    <x v="69875"/>
    <n v="109"/>
    <s v="ASSAULT 2,1,UNCLASSIFIED"/>
    <n v="106"/>
    <x v="9"/>
    <s v="PL 1200501"/>
    <s v="F"/>
    <s v="K"/>
    <n v="71"/>
    <n v="0"/>
    <x v="1"/>
    <x v="1"/>
    <x v="0"/>
  </r>
  <r>
    <x v="126"/>
    <n v="686"/>
    <n v="12"/>
    <n v="83"/>
    <x v="2"/>
    <n v="6"/>
    <n v="620"/>
    <n v="627"/>
    <n v="73"/>
    <n v="42"/>
    <n v="47"/>
    <x v="69876"/>
    <n v="922"/>
    <s v="TRAFFIC,UNCLASSIFIED MISDEMEAN"/>
    <n v="348"/>
    <x v="27"/>
    <s v="VTL0511001"/>
    <s v="M"/>
    <s v="M"/>
    <n v="10"/>
    <n v="0"/>
    <x v="0"/>
    <x v="0"/>
    <x v="0"/>
  </r>
  <r>
    <x v="244"/>
    <n v="2290"/>
    <n v="45"/>
    <n v="370"/>
    <x v="73"/>
    <n v="45"/>
    <n v="2396"/>
    <n v="2462"/>
    <n v="430"/>
    <n v="294"/>
    <n v="360"/>
    <x v="69877"/>
    <n v="793"/>
    <s v="WEAPONS POSSESSION 3"/>
    <n v="118"/>
    <x v="23"/>
    <s v="PL 2650201"/>
    <s v="F"/>
    <s v="K"/>
    <n v="79"/>
    <n v="0"/>
    <x v="0"/>
    <x v="0"/>
    <x v="0"/>
  </r>
  <r>
    <x v="225"/>
    <n v="519"/>
    <n v="11"/>
    <n v="75"/>
    <x v="62"/>
    <n v="5"/>
    <n v="501"/>
    <n v="510"/>
    <n v="71"/>
    <n v="40"/>
    <n v="45"/>
    <x v="69878"/>
    <n v="643"/>
    <s v="ASSEMBLY,UNLAWFUL"/>
    <n v="361"/>
    <x v="29"/>
    <s v="PL 2401000"/>
    <s v="M"/>
    <s v="B"/>
    <n v="40"/>
    <n v="0"/>
    <x v="2"/>
    <x v="1"/>
    <x v="5"/>
  </r>
  <r>
    <x v="229"/>
    <n v="1036"/>
    <n v="11"/>
    <n v="101"/>
    <x v="66"/>
    <n v="11"/>
    <n v="847"/>
    <n v="856"/>
    <n v="95"/>
    <n v="66"/>
    <n v="76"/>
    <x v="69879"/>
    <n v="113"/>
    <s v="MENACING,UNCLASSIFIED"/>
    <n v="344"/>
    <x v="15"/>
    <s v="PL 1201500"/>
    <s v="M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69880"/>
    <n v="397"/>
    <s v="ROBBERY,OPEN AREA UNCLASSIFIED"/>
    <n v="105"/>
    <x v="7"/>
    <s v="PL 1601001"/>
    <s v="F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69881"/>
    <n v="397"/>
    <s v="ROBBERY,OPEN AREA UNCLASSIFIED"/>
    <n v="105"/>
    <x v="7"/>
    <s v="PL 160102A"/>
    <s v="F"/>
    <s v="B"/>
    <n v="42"/>
    <n v="0"/>
    <x v="0"/>
    <x v="1"/>
    <x v="0"/>
  </r>
  <r>
    <x v="105"/>
    <n v="2340"/>
    <n v="35"/>
    <n v="309"/>
    <x v="51"/>
    <n v="35"/>
    <n v="2190"/>
    <n v="2240"/>
    <n v="367"/>
    <n v="270"/>
    <n v="320"/>
    <x v="69882"/>
    <n v="596"/>
    <s v="OBSCENE MATERIAL - UNDER 17 YE"/>
    <n v="116"/>
    <x v="0"/>
    <s v="PL 2504504"/>
    <s v="F"/>
    <s v="B"/>
    <n v="46"/>
    <n v="0"/>
    <x v="0"/>
    <x v="0"/>
    <x v="2"/>
  </r>
  <r>
    <x v="105"/>
    <n v="2340"/>
    <n v="35"/>
    <n v="309"/>
    <x v="51"/>
    <n v="35"/>
    <n v="2190"/>
    <n v="2240"/>
    <n v="367"/>
    <n v="270"/>
    <n v="320"/>
    <x v="69883"/>
    <n v="339"/>
    <s v="LARCENY,PETIT FROM OPEN AREAS,"/>
    <n v="341"/>
    <x v="6"/>
    <s v="PL 1552500"/>
    <s v="M"/>
    <s v="Q"/>
    <n v="104"/>
    <n v="0"/>
    <x v="1"/>
    <x v="0"/>
    <x v="0"/>
  </r>
  <r>
    <x v="109"/>
    <n v="787"/>
    <n v="28"/>
    <n v="215"/>
    <x v="52"/>
    <n v="28"/>
    <n v="1873"/>
    <n v="1907"/>
    <n v="281"/>
    <n v="220"/>
    <n v="254"/>
    <x v="69884"/>
    <n v="109"/>
    <s v="ASSAULT 2,1,UNCLASSIFIED"/>
    <n v="106"/>
    <x v="9"/>
    <s v="PL 1200502"/>
    <s v="F"/>
    <s v="B"/>
    <n v="44"/>
    <n v="0"/>
    <x v="0"/>
    <x v="0"/>
    <x v="0"/>
  </r>
  <r>
    <x v="254"/>
    <n v="419"/>
    <n v="17"/>
    <n v="61"/>
    <x v="1"/>
    <n v="3"/>
    <n v="330"/>
    <n v="347"/>
    <n v="51"/>
    <n v="21"/>
    <n v="24"/>
    <x v="69885"/>
    <n v="748"/>
    <s v="CONTEMPT,CRIMINAL"/>
    <n v="359"/>
    <x v="21"/>
    <s v="PL 2155006"/>
    <s v="M"/>
    <s v="K"/>
    <n v="94"/>
    <n v="0"/>
    <x v="0"/>
    <x v="1"/>
    <x v="0"/>
  </r>
  <r>
    <x v="232"/>
    <n v="1232"/>
    <n v="14"/>
    <n v="181"/>
    <x v="69"/>
    <n v="14"/>
    <n v="1082"/>
    <n v="1099"/>
    <n v="168"/>
    <n v="126"/>
    <n v="143"/>
    <x v="69886"/>
    <n v="109"/>
    <s v="ASSAULT 2,1,UNCLASSIFIED"/>
    <n v="106"/>
    <x v="9"/>
    <s v="PL 1200501"/>
    <s v="F"/>
    <s v="B"/>
    <n v="45"/>
    <n v="0"/>
    <x v="0"/>
    <x v="0"/>
    <x v="2"/>
  </r>
  <r>
    <x v="253"/>
    <n v="1512"/>
    <n v="16"/>
    <n v="212"/>
    <x v="76"/>
    <n v="16"/>
    <n v="1594"/>
    <n v="1624"/>
    <n v="242"/>
    <n v="192"/>
    <n v="223"/>
    <x v="69887"/>
    <n v="501"/>
    <s v="CONTROLLED SUBSTANCE,POSSESS."/>
    <n v="117"/>
    <x v="10"/>
    <s v="PL 2201801"/>
    <s v="F"/>
    <s v="Q"/>
    <n v="102"/>
    <n v="0"/>
    <x v="0"/>
    <x v="0"/>
    <x v="2"/>
  </r>
  <r>
    <x v="218"/>
    <n v="1069"/>
    <n v="7"/>
    <n v="84"/>
    <x v="57"/>
    <n v="7"/>
    <n v="823"/>
    <n v="833"/>
    <n v="99"/>
    <n v="69"/>
    <n v="79"/>
    <x v="69888"/>
    <n v="339"/>
    <s v="LARCENY,PETIT FROM OPEN AREAS,"/>
    <n v="341"/>
    <x v="6"/>
    <s v="PL 1552500"/>
    <s v="M"/>
    <s v="K"/>
    <n v="83"/>
    <n v="0"/>
    <x v="1"/>
    <x v="1"/>
    <x v="2"/>
  </r>
  <r>
    <x v="123"/>
    <n v="1110"/>
    <n v="15"/>
    <n v="142"/>
    <x v="55"/>
    <n v="15"/>
    <n v="1022"/>
    <n v="1035"/>
    <n v="137"/>
    <n v="97"/>
    <n v="110"/>
    <x v="69889"/>
    <n v="511"/>
    <s v="CONTROLLED SUBSTANCE, POSSESSI"/>
    <n v="235"/>
    <x v="10"/>
    <s v="PL 2200300"/>
    <s v="M"/>
    <s v="M"/>
    <n v="14"/>
    <n v="0"/>
    <x v="0"/>
    <x v="0"/>
    <x v="0"/>
  </r>
  <r>
    <x v="232"/>
    <n v="1232"/>
    <n v="14"/>
    <n v="181"/>
    <x v="69"/>
    <n v="14"/>
    <n v="1082"/>
    <n v="1099"/>
    <n v="168"/>
    <n v="126"/>
    <n v="143"/>
    <x v="69890"/>
    <n v="922"/>
    <s v="TRAFFIC,UNCLASSIFIED MISDEMEAN"/>
    <n v="348"/>
    <x v="27"/>
    <s v="VTL0511001"/>
    <s v="M"/>
    <s v="K"/>
    <n v="83"/>
    <n v="0"/>
    <x v="0"/>
    <x v="0"/>
    <x v="2"/>
  </r>
  <r>
    <x v="246"/>
    <n v="646"/>
    <n v="5"/>
    <n v="80"/>
    <x v="63"/>
    <n v="4"/>
    <n v="694"/>
    <n v="700"/>
    <n v="82"/>
    <n v="49"/>
    <n v="54"/>
    <x v="69891"/>
    <n v="503"/>
    <s v="CONTROLLED SUBSTANCE,INTENT TO"/>
    <n v="117"/>
    <x v="10"/>
    <s v="PL 2201601"/>
    <s v="F"/>
    <s v="B"/>
    <n v="40"/>
    <n v="0"/>
    <x v="2"/>
    <x v="1"/>
    <x v="2"/>
  </r>
  <r>
    <x v="255"/>
    <n v="1398"/>
    <n v="28"/>
    <n v="213"/>
    <x v="76"/>
    <n v="28"/>
    <n v="1459"/>
    <n v="1488"/>
    <n v="229"/>
    <n v="180"/>
    <n v="209"/>
    <x v="69892"/>
    <n v="503"/>
    <s v="CONTROLLED SUBSTANCE,INTENT TO"/>
    <n v="117"/>
    <x v="10"/>
    <s v="PL 2201603"/>
    <s v="F"/>
    <s v="M"/>
    <n v="28"/>
    <n v="0"/>
    <x v="0"/>
    <x v="0"/>
    <x v="0"/>
  </r>
  <r>
    <x v="240"/>
    <n v="1549"/>
    <n v="34"/>
    <n v="238"/>
    <x v="71"/>
    <n v="34"/>
    <n v="1767"/>
    <n v="1799"/>
    <n v="262"/>
    <n v="204"/>
    <n v="236"/>
    <x v="69893"/>
    <n v="101"/>
    <s v="ASSAULT 3"/>
    <n v="344"/>
    <x v="15"/>
    <s v="PL 1200002"/>
    <s v="M"/>
    <s v="B"/>
    <n v="40"/>
    <n v="0"/>
    <x v="0"/>
    <x v="1"/>
    <x v="2"/>
  </r>
  <r>
    <x v="253"/>
    <n v="1512"/>
    <n v="16"/>
    <n v="212"/>
    <x v="76"/>
    <n v="16"/>
    <n v="1594"/>
    <n v="1624"/>
    <n v="242"/>
    <n v="192"/>
    <n v="223"/>
    <x v="69894"/>
    <n v="113"/>
    <s v="MENACING,UNCLASSIFIED"/>
    <n v="344"/>
    <x v="15"/>
    <s v="PL 1201401"/>
    <s v="M"/>
    <s v="K"/>
    <n v="75"/>
    <n v="0"/>
    <x v="1"/>
    <x v="1"/>
    <x v="0"/>
  </r>
  <r>
    <x v="226"/>
    <n v="1050"/>
    <n v="7"/>
    <n v="75"/>
    <x v="63"/>
    <n v="5"/>
    <n v="803"/>
    <n v="809"/>
    <n v="83"/>
    <n v="55"/>
    <n v="60"/>
    <x v="69895"/>
    <n v="244"/>
    <s v="BURGLARY,UNCLASSIFIED,UNKNOWN"/>
    <n v="107"/>
    <x v="12"/>
    <s v="PL 1402501"/>
    <s v="F"/>
    <s v="Q"/>
    <n v="104"/>
    <n v="0"/>
    <x v="0"/>
    <x v="0"/>
    <x v="1"/>
  </r>
  <r>
    <x v="94"/>
    <n v="741"/>
    <n v="4"/>
    <n v="76"/>
    <x v="49"/>
    <n v="3"/>
    <n v="755"/>
    <n v="761"/>
    <n v="82"/>
    <n v="50"/>
    <n v="56"/>
    <x v="69896"/>
    <n v="259"/>
    <s v="CRIMINAL MISCHIEF,UNCLASSIFIED 4"/>
    <n v="351"/>
    <x v="4"/>
    <s v="PL 1450001"/>
    <s v="M"/>
    <s v="M"/>
    <n v="32"/>
    <n v="0"/>
    <x v="0"/>
    <x v="1"/>
    <x v="1"/>
  </r>
  <r>
    <x v="103"/>
    <n v="1004"/>
    <n v="9"/>
    <n v="116"/>
    <x v="50"/>
    <n v="9"/>
    <n v="866"/>
    <n v="877"/>
    <n v="114"/>
    <n v="73"/>
    <n v="85"/>
    <x v="69897"/>
    <n v="922"/>
    <s v="TRAFFIC,UNCLASSIFIED MISDEMEAN"/>
    <n v="348"/>
    <x v="27"/>
    <s v="VTL0511001"/>
    <s v="M"/>
    <s v="K"/>
    <n v="66"/>
    <n v="0"/>
    <x v="2"/>
    <x v="0"/>
    <x v="5"/>
  </r>
  <r>
    <x v="235"/>
    <n v="639"/>
    <n v="13"/>
    <n v="86"/>
    <x v="27"/>
    <n v="8"/>
    <n v="637"/>
    <n v="643"/>
    <n v="80"/>
    <n v="46"/>
    <n v="51"/>
    <x v="69898"/>
    <n v="759"/>
    <s v="PUBLIC ADMINISTATION,UNCLASS M"/>
    <n v="359"/>
    <x v="21"/>
    <s v="PL 1950500"/>
    <s v="M"/>
    <s v="M"/>
    <n v="7"/>
    <n v="0"/>
    <x v="0"/>
    <x v="0"/>
    <x v="1"/>
  </r>
  <r>
    <x v="257"/>
    <n v="485"/>
    <n v="18"/>
    <n v="91"/>
    <x v="78"/>
    <n v="18"/>
    <n v="968"/>
    <n v="981"/>
    <n v="126"/>
    <n v="89"/>
    <n v="102"/>
    <x v="69899"/>
    <n v="339"/>
    <s v="LARCENY,PETIT FROM OPEN AREAS,"/>
    <n v="341"/>
    <x v="6"/>
    <s v="PL 1552500"/>
    <s v="M"/>
    <s v="B"/>
    <n v="40"/>
    <n v="0"/>
    <x v="0"/>
    <x v="0"/>
    <x v="4"/>
  </r>
  <r>
    <x v="225"/>
    <n v="519"/>
    <n v="11"/>
    <n v="75"/>
    <x v="62"/>
    <n v="5"/>
    <n v="501"/>
    <n v="510"/>
    <n v="71"/>
    <n v="40"/>
    <n v="45"/>
    <x v="69900"/>
    <n v="397"/>
    <s v="ROBBERY,OPEN AREA UNCLASSIFIED"/>
    <n v="105"/>
    <x v="7"/>
    <s v="PL 1601504"/>
    <s v="F"/>
    <s v="Q"/>
    <n v="103"/>
    <n v="0"/>
    <x v="2"/>
    <x v="0"/>
    <x v="0"/>
  </r>
  <r>
    <x v="255"/>
    <n v="1398"/>
    <n v="28"/>
    <n v="213"/>
    <x v="76"/>
    <n v="28"/>
    <n v="1459"/>
    <n v="1488"/>
    <n v="229"/>
    <n v="180"/>
    <n v="209"/>
    <x v="69901"/>
    <n v="258"/>
    <s v="CRIMINAL MISCHIEF 4TH, GRAFFIT"/>
    <n v="351"/>
    <x v="4"/>
    <s v="PL 1456002"/>
    <s v="M"/>
    <s v="Q"/>
    <n v="113"/>
    <n v="0"/>
    <x v="1"/>
    <x v="0"/>
    <x v="0"/>
  </r>
  <r>
    <x v="240"/>
    <n v="1549"/>
    <n v="34"/>
    <n v="238"/>
    <x v="71"/>
    <n v="34"/>
    <n v="1767"/>
    <n v="1799"/>
    <n v="262"/>
    <n v="204"/>
    <n v="236"/>
    <x v="69902"/>
    <n v="782"/>
    <s v="WEAPONS, POSSESSION, ETC"/>
    <n v="236"/>
    <x v="23"/>
    <s v="PL 2650101"/>
    <s v="M"/>
    <s v="S"/>
    <n v="123"/>
    <n v="0"/>
    <x v="0"/>
    <x v="0"/>
    <x v="1"/>
  </r>
  <r>
    <x v="225"/>
    <n v="519"/>
    <n v="11"/>
    <n v="75"/>
    <x v="62"/>
    <n v="5"/>
    <n v="501"/>
    <n v="510"/>
    <n v="71"/>
    <n v="40"/>
    <n v="45"/>
    <x v="69903"/>
    <n v="203"/>
    <s v="TRESPASS 3, CRIMINAL"/>
    <n v="352"/>
    <x v="24"/>
    <s v="PL 140100A"/>
    <s v="M"/>
    <s v="M"/>
    <n v="30"/>
    <n v="0"/>
    <x v="2"/>
    <x v="0"/>
    <x v="0"/>
  </r>
  <r>
    <x v="226"/>
    <n v="1050"/>
    <n v="7"/>
    <n v="75"/>
    <x v="63"/>
    <n v="5"/>
    <n v="803"/>
    <n v="809"/>
    <n v="83"/>
    <n v="55"/>
    <n v="60"/>
    <x v="69904"/>
    <n v="461"/>
    <s v="UNAUTHORIZED USE VEHICLE 2"/>
    <n v="126"/>
    <x v="5"/>
    <s v="PL 1650600"/>
    <s v="F"/>
    <s v="K"/>
    <n v="73"/>
    <n v="0"/>
    <x v="2"/>
    <x v="0"/>
    <x v="0"/>
  </r>
  <r>
    <x v="7"/>
    <n v="1333"/>
    <n v="8"/>
    <n v="128"/>
    <x v="7"/>
    <n v="8"/>
    <n v="1040"/>
    <n v="1054"/>
    <n v="142"/>
    <n v="107"/>
    <n v="121"/>
    <x v="69905"/>
    <n v="244"/>
    <s v="BURGLARY,UNCLASSIFIED,UNKNOWN"/>
    <n v="107"/>
    <x v="12"/>
    <s v="PL 1402000"/>
    <s v="F"/>
    <s v="K"/>
    <n v="94"/>
    <n v="0"/>
    <x v="0"/>
    <x v="0"/>
    <x v="0"/>
  </r>
  <r>
    <x v="224"/>
    <n v="409"/>
    <n v="18"/>
    <n v="53"/>
    <x v="40"/>
    <n v="4"/>
    <n v="349"/>
    <n v="364"/>
    <n v="55"/>
    <n v="29"/>
    <n v="34"/>
    <x v="69906"/>
    <n v="203"/>
    <s v="TRESPASS 3, CRIMINAL"/>
    <n v="352"/>
    <x v="24"/>
    <s v="PL 140100A"/>
    <s v="M"/>
    <s v="Q"/>
    <n v="103"/>
    <n v="0"/>
    <x v="0"/>
    <x v="0"/>
    <x v="5"/>
  </r>
  <r>
    <x v="7"/>
    <n v="1333"/>
    <n v="8"/>
    <n v="128"/>
    <x v="7"/>
    <n v="8"/>
    <n v="1040"/>
    <n v="1054"/>
    <n v="142"/>
    <n v="107"/>
    <n v="121"/>
    <x v="69907"/>
    <n v="339"/>
    <s v="LARCENY,PETIT FROM OPEN AREAS,"/>
    <n v="341"/>
    <x v="6"/>
    <s v="PL 1552500"/>
    <s v="M"/>
    <s v="B"/>
    <n v="40"/>
    <n v="0"/>
    <x v="0"/>
    <x v="0"/>
    <x v="0"/>
  </r>
  <r>
    <x v="231"/>
    <n v="1239"/>
    <n v="18"/>
    <n v="177"/>
    <x v="68"/>
    <n v="18"/>
    <n v="1347"/>
    <n v="1375"/>
    <n v="218"/>
    <n v="168"/>
    <n v="196"/>
    <x v="69908"/>
    <n v="339"/>
    <s v="LARCENY,PETIT FROM OPEN AREAS,"/>
    <n v="341"/>
    <x v="6"/>
    <s v="PL 1552500"/>
    <s v="M"/>
    <s v="S"/>
    <n v="120"/>
    <n v="0"/>
    <x v="1"/>
    <x v="0"/>
    <x v="1"/>
  </r>
  <r>
    <x v="257"/>
    <n v="485"/>
    <n v="18"/>
    <n v="91"/>
    <x v="78"/>
    <n v="18"/>
    <n v="968"/>
    <n v="981"/>
    <n v="126"/>
    <n v="89"/>
    <n v="102"/>
    <x v="69909"/>
    <n v="244"/>
    <s v="BURGLARY,UNCLASSIFIED,UNKNOWN"/>
    <n v="107"/>
    <x v="12"/>
    <s v="PL 1402501"/>
    <s v="F"/>
    <s v="M"/>
    <n v="6"/>
    <n v="0"/>
    <x v="1"/>
    <x v="0"/>
    <x v="0"/>
  </r>
  <r>
    <x v="126"/>
    <n v="686"/>
    <n v="12"/>
    <n v="83"/>
    <x v="2"/>
    <n v="6"/>
    <n v="620"/>
    <n v="627"/>
    <n v="73"/>
    <n v="42"/>
    <n v="47"/>
    <x v="69910"/>
    <n v="109"/>
    <s v="ASSAULT 2,1,UNCLASSIFIED"/>
    <n v="106"/>
    <x v="9"/>
    <s v="PL 1200501"/>
    <s v="F"/>
    <s v="K"/>
    <n v="84"/>
    <n v="0"/>
    <x v="3"/>
    <x v="0"/>
    <x v="0"/>
  </r>
  <r>
    <x v="232"/>
    <n v="1232"/>
    <n v="14"/>
    <n v="181"/>
    <x v="69"/>
    <n v="14"/>
    <n v="1082"/>
    <n v="1099"/>
    <n v="168"/>
    <n v="126"/>
    <n v="143"/>
    <x v="69911"/>
    <n v="268"/>
    <s v="CRIMINAL MIS 2 &amp; 3"/>
    <n v="121"/>
    <x v="4"/>
    <s v="PL 1450502"/>
    <s v="F"/>
    <s v="Q"/>
    <n v="108"/>
    <n v="0"/>
    <x v="0"/>
    <x v="0"/>
    <x v="2"/>
  </r>
  <r>
    <x v="242"/>
    <n v="180"/>
    <n v="14"/>
    <n v="46"/>
    <x v="40"/>
    <n v="0"/>
    <n v="340"/>
    <n v="356"/>
    <n v="53"/>
    <n v="26"/>
    <n v="30"/>
    <x v="69912"/>
    <n v="779"/>
    <s v="PUBLIC ADMINISTRATION,UNCLASSI"/>
    <n v="126"/>
    <x v="5"/>
    <s v="PL 215510B"/>
    <s v="F"/>
    <s v="Q"/>
    <n v="113"/>
    <n v="0"/>
    <x v="0"/>
    <x v="0"/>
    <x v="0"/>
  </r>
  <r>
    <x v="246"/>
    <n v="646"/>
    <n v="5"/>
    <n v="80"/>
    <x v="63"/>
    <n v="4"/>
    <n v="694"/>
    <n v="700"/>
    <n v="82"/>
    <n v="49"/>
    <n v="54"/>
    <x v="69913"/>
    <n v="49"/>
    <s v="U.S. CODE UNCLASSIFIED"/>
    <n v="995"/>
    <x v="17"/>
    <s v="FOA9000049"/>
    <m/>
    <s v="B"/>
    <n v="48"/>
    <n v="0"/>
    <x v="0"/>
    <x v="0"/>
    <x v="4"/>
  </r>
  <r>
    <x v="66"/>
    <n v="895"/>
    <n v="8"/>
    <n v="114"/>
    <x v="42"/>
    <n v="8"/>
    <n v="906"/>
    <n v="918"/>
    <n v="113"/>
    <n v="78"/>
    <n v="90"/>
    <x v="69914"/>
    <n v="494"/>
    <s v="STOLEN PROPERTY 2,1,POSSESSION"/>
    <n v="111"/>
    <x v="25"/>
    <s v="PL 1655000"/>
    <s v="F"/>
    <s v="B"/>
    <n v="43"/>
    <n v="0"/>
    <x v="1"/>
    <x v="0"/>
    <x v="2"/>
  </r>
  <r>
    <x v="229"/>
    <n v="1036"/>
    <n v="11"/>
    <n v="101"/>
    <x v="66"/>
    <n v="11"/>
    <n v="847"/>
    <n v="856"/>
    <n v="95"/>
    <n v="66"/>
    <n v="76"/>
    <x v="69915"/>
    <n v="49"/>
    <s v="U.S. CODE UNCLASSIFIED"/>
    <n v="995"/>
    <x v="17"/>
    <s v="FOA9000049"/>
    <m/>
    <s v="M"/>
    <n v="5"/>
    <n v="0"/>
    <x v="1"/>
    <x v="1"/>
    <x v="1"/>
  </r>
  <r>
    <x v="257"/>
    <n v="485"/>
    <n v="18"/>
    <n v="91"/>
    <x v="78"/>
    <n v="18"/>
    <n v="968"/>
    <n v="981"/>
    <n v="126"/>
    <n v="89"/>
    <n v="102"/>
    <x v="69916"/>
    <n v="918"/>
    <s v="RECKLESS DRIVING"/>
    <n v="348"/>
    <x v="27"/>
    <s v="VTL1212000"/>
    <s v="M"/>
    <s v="K"/>
    <n v="83"/>
    <n v="0"/>
    <x v="0"/>
    <x v="0"/>
    <x v="0"/>
  </r>
  <r>
    <x v="228"/>
    <n v="1285"/>
    <n v="13"/>
    <n v="112"/>
    <x v="65"/>
    <n v="13"/>
    <n v="1050"/>
    <n v="1066"/>
    <n v="154"/>
    <n v="117"/>
    <n v="134"/>
    <x v="69917"/>
    <n v="905"/>
    <s v="INTOXICATED DRIVING,ALCOHOL"/>
    <n v="347"/>
    <x v="16"/>
    <s v="VTL11920U3"/>
    <s v="M"/>
    <s v="Q"/>
    <n v="108"/>
    <n v="0"/>
    <x v="0"/>
    <x v="0"/>
    <x v="2"/>
  </r>
  <r>
    <x v="238"/>
    <n v="1058"/>
    <n v="33"/>
    <n v="207"/>
    <x v="70"/>
    <n v="33"/>
    <n v="1904"/>
    <n v="1941"/>
    <n v="295"/>
    <n v="229"/>
    <n v="267"/>
    <x v="69918"/>
    <n v="729"/>
    <s v="FORGERY,ETC.,UNCLASSIFIED-FELO"/>
    <n v="113"/>
    <x v="18"/>
    <s v="PL 1702500"/>
    <s v="F"/>
    <s v="K"/>
    <n v="73"/>
    <n v="0"/>
    <x v="2"/>
    <x v="0"/>
    <x v="0"/>
  </r>
  <r>
    <x v="104"/>
    <n v="197"/>
    <n v="13"/>
    <n v="54"/>
    <x v="36"/>
    <n v="4"/>
    <n v="448"/>
    <n v="458"/>
    <n v="63"/>
    <n v="34"/>
    <n v="38"/>
    <x v="69919"/>
    <n v="268"/>
    <s v="CRIMINAL MIS 2 &amp; 3"/>
    <n v="121"/>
    <x v="4"/>
    <s v="PL 1450502"/>
    <s v="F"/>
    <s v="Q"/>
    <n v="106"/>
    <n v="0"/>
    <x v="0"/>
    <x v="0"/>
    <x v="2"/>
  </r>
  <r>
    <x v="256"/>
    <n v="1595"/>
    <n v="52"/>
    <n v="324"/>
    <x v="77"/>
    <n v="52"/>
    <n v="2802"/>
    <n v="2881"/>
    <n v="498"/>
    <n v="329"/>
    <n v="408"/>
    <x v="69920"/>
    <n v="847"/>
    <s v="NY STATE LAWS,UNCLASSIFIED FEL"/>
    <n v="125"/>
    <x v="19"/>
    <s v="PL 2407501"/>
    <s v="F"/>
    <s v="S"/>
    <n v="121"/>
    <n v="0"/>
    <x v="0"/>
    <x v="1"/>
    <x v="0"/>
  </r>
  <r>
    <x v="252"/>
    <n v="571"/>
    <n v="8"/>
    <n v="63"/>
    <x v="35"/>
    <n v="6"/>
    <n v="551"/>
    <n v="559"/>
    <n v="72"/>
    <n v="42"/>
    <n v="47"/>
    <x v="69921"/>
    <n v="109"/>
    <s v="ASSAULT 2,1,UNCLASSIFIED"/>
    <n v="106"/>
    <x v="9"/>
    <s v="PL 1200501"/>
    <s v="F"/>
    <s v="K"/>
    <n v="73"/>
    <n v="0"/>
    <x v="0"/>
    <x v="0"/>
    <x v="0"/>
  </r>
  <r>
    <x v="214"/>
    <n v="317"/>
    <n v="17"/>
    <n v="33"/>
    <x v="44"/>
    <n v="1"/>
    <n v="308"/>
    <n v="322"/>
    <n v="42"/>
    <n v="18"/>
    <n v="19"/>
    <x v="69922"/>
    <n v="101"/>
    <s v="ASSAULT 3"/>
    <n v="344"/>
    <x v="15"/>
    <s v="PL 1200001"/>
    <s v="M"/>
    <s v="B"/>
    <n v="52"/>
    <n v="0"/>
    <x v="2"/>
    <x v="0"/>
    <x v="4"/>
  </r>
  <r>
    <x v="103"/>
    <n v="1004"/>
    <n v="9"/>
    <n v="116"/>
    <x v="50"/>
    <n v="9"/>
    <n v="866"/>
    <n v="877"/>
    <n v="114"/>
    <n v="73"/>
    <n v="85"/>
    <x v="69923"/>
    <n v="439"/>
    <s v="LARCENY,GRAND FROM OPEN AREAS, UNATTENDED"/>
    <n v="109"/>
    <x v="11"/>
    <s v="PL 1553004"/>
    <s v="F"/>
    <s v="K"/>
    <n v="83"/>
    <n v="0"/>
    <x v="0"/>
    <x v="0"/>
    <x v="0"/>
  </r>
  <r>
    <x v="252"/>
    <n v="571"/>
    <n v="8"/>
    <n v="63"/>
    <x v="35"/>
    <n v="6"/>
    <n v="551"/>
    <n v="559"/>
    <n v="72"/>
    <n v="42"/>
    <n v="47"/>
    <x v="69924"/>
    <n v="397"/>
    <s v="ROBBERY,OPEN AREA UNCLASSIFIED"/>
    <n v="105"/>
    <x v="7"/>
    <s v="PL 1601501"/>
    <s v="F"/>
    <s v="S"/>
    <n v="120"/>
    <n v="0"/>
    <x v="0"/>
    <x v="0"/>
    <x v="1"/>
  </r>
  <r>
    <x v="259"/>
    <n v="467"/>
    <n v="4"/>
    <n v="87"/>
    <x v="49"/>
    <n v="4"/>
    <n v="858"/>
    <n v="864"/>
    <n v="94"/>
    <n v="59"/>
    <n v="66"/>
    <x v="69925"/>
    <n v="109"/>
    <s v="ASSAULT 2,1,UNCLASSIFIED"/>
    <n v="106"/>
    <x v="9"/>
    <s v="PL 1200502"/>
    <s v="F"/>
    <s v="B"/>
    <n v="43"/>
    <n v="0"/>
    <x v="2"/>
    <x v="1"/>
    <x v="2"/>
  </r>
  <r>
    <x v="7"/>
    <n v="1333"/>
    <n v="8"/>
    <n v="128"/>
    <x v="7"/>
    <n v="8"/>
    <n v="1040"/>
    <n v="1054"/>
    <n v="142"/>
    <n v="107"/>
    <n v="121"/>
    <x v="69926"/>
    <n v="503"/>
    <s v="CONTROLLED SUBSTANCE,INTENT TO"/>
    <n v="117"/>
    <x v="10"/>
    <s v="PL 2201601"/>
    <s v="F"/>
    <s v="K"/>
    <n v="61"/>
    <n v="2"/>
    <x v="0"/>
    <x v="1"/>
    <x v="1"/>
  </r>
  <r>
    <x v="218"/>
    <n v="1069"/>
    <n v="7"/>
    <n v="84"/>
    <x v="57"/>
    <n v="7"/>
    <n v="823"/>
    <n v="833"/>
    <n v="99"/>
    <n v="69"/>
    <n v="79"/>
    <x v="69927"/>
    <n v="503"/>
    <s v="CONTROLLED SUBSTANCE,INTENT TO"/>
    <n v="117"/>
    <x v="10"/>
    <s v="PL 2201601"/>
    <s v="F"/>
    <s v="K"/>
    <n v="84"/>
    <n v="0"/>
    <x v="1"/>
    <x v="0"/>
    <x v="0"/>
  </r>
  <r>
    <x v="94"/>
    <n v="741"/>
    <n v="4"/>
    <n v="76"/>
    <x v="49"/>
    <n v="3"/>
    <n v="755"/>
    <n v="761"/>
    <n v="82"/>
    <n v="50"/>
    <n v="56"/>
    <x v="69928"/>
    <n v="101"/>
    <s v="ASSAULT 3"/>
    <n v="344"/>
    <x v="15"/>
    <s v="PL 1200001"/>
    <s v="M"/>
    <s v="Q"/>
    <n v="113"/>
    <n v="0"/>
    <x v="3"/>
    <x v="0"/>
    <x v="0"/>
  </r>
  <r>
    <x v="240"/>
    <n v="1549"/>
    <n v="34"/>
    <n v="238"/>
    <x v="71"/>
    <n v="34"/>
    <n v="1767"/>
    <n v="1799"/>
    <n v="262"/>
    <n v="204"/>
    <n v="236"/>
    <x v="69929"/>
    <n v="259"/>
    <s v="CRIMINAL MISCHIEF,UNCLASSIFIED 4"/>
    <n v="351"/>
    <x v="4"/>
    <s v="PL 1450001"/>
    <s v="M"/>
    <s v="K"/>
    <n v="77"/>
    <n v="0"/>
    <x v="2"/>
    <x v="0"/>
    <x v="0"/>
  </r>
  <r>
    <x v="256"/>
    <n v="1595"/>
    <n v="52"/>
    <n v="324"/>
    <x v="77"/>
    <n v="52"/>
    <n v="2802"/>
    <n v="2881"/>
    <n v="498"/>
    <n v="329"/>
    <n v="408"/>
    <x v="69930"/>
    <n v="259"/>
    <s v="CRIMINAL MISCHIEF,UNCLASSIFIED 4"/>
    <n v="351"/>
    <x v="4"/>
    <s v="PL 1450001"/>
    <s v="M"/>
    <s v="K"/>
    <n v="88"/>
    <n v="0"/>
    <x v="2"/>
    <x v="0"/>
    <x v="0"/>
  </r>
  <r>
    <x v="193"/>
    <n v="431"/>
    <n v="24"/>
    <n v="54"/>
    <x v="30"/>
    <n v="4"/>
    <n v="313"/>
    <n v="328"/>
    <n v="39"/>
    <n v="10"/>
    <n v="11"/>
    <x v="69931"/>
    <n v="397"/>
    <s v="ROBBERY,OPEN AREA UNCLASSIFIED"/>
    <n v="105"/>
    <x v="7"/>
    <s v="PL 1600500"/>
    <s v="F"/>
    <s v="M"/>
    <n v="33"/>
    <n v="0"/>
    <x v="2"/>
    <x v="1"/>
    <x v="2"/>
  </r>
  <r>
    <x v="259"/>
    <n v="467"/>
    <n v="4"/>
    <n v="87"/>
    <x v="49"/>
    <n v="4"/>
    <n v="858"/>
    <n v="864"/>
    <n v="94"/>
    <n v="59"/>
    <n v="66"/>
    <x v="69932"/>
    <n v="779"/>
    <s v="PUBLIC ADMINISTRATION,UNCLASSI"/>
    <n v="126"/>
    <x v="5"/>
    <s v="PL 215510B"/>
    <s v="F"/>
    <s v="B"/>
    <n v="52"/>
    <n v="0"/>
    <x v="0"/>
    <x v="0"/>
    <x v="4"/>
  </r>
  <r>
    <x v="94"/>
    <n v="741"/>
    <n v="4"/>
    <n v="76"/>
    <x v="49"/>
    <n v="3"/>
    <n v="755"/>
    <n v="761"/>
    <n v="82"/>
    <n v="50"/>
    <n v="56"/>
    <x v="69933"/>
    <n v="511"/>
    <s v="CONTROLLED SUBSTANCE, POSSESSI"/>
    <n v="235"/>
    <x v="10"/>
    <s v="PL 2200300"/>
    <s v="M"/>
    <s v="M"/>
    <n v="34"/>
    <n v="0"/>
    <x v="2"/>
    <x v="0"/>
    <x v="2"/>
  </r>
  <r>
    <x v="123"/>
    <n v="1110"/>
    <n v="15"/>
    <n v="142"/>
    <x v="55"/>
    <n v="15"/>
    <n v="1022"/>
    <n v="1035"/>
    <n v="137"/>
    <n v="97"/>
    <n v="110"/>
    <x v="69934"/>
    <n v="792"/>
    <s v="WEAPONS POSSESSION 1 &amp; 2"/>
    <n v="118"/>
    <x v="23"/>
    <s v="PL 265031B"/>
    <s v="F"/>
    <s v="K"/>
    <n v="69"/>
    <n v="0"/>
    <x v="0"/>
    <x v="0"/>
    <x v="0"/>
  </r>
  <r>
    <x v="248"/>
    <n v="457"/>
    <n v="12"/>
    <n v="104"/>
    <x v="74"/>
    <n v="12"/>
    <n v="1127"/>
    <n v="1147"/>
    <n v="177"/>
    <n v="134"/>
    <n v="153"/>
    <x v="69935"/>
    <n v="339"/>
    <s v="LARCENY,PETIT FROM OPEN AREAS,"/>
    <n v="341"/>
    <x v="6"/>
    <s v="PL 1552500"/>
    <s v="M"/>
    <s v="B"/>
    <n v="48"/>
    <n v="0"/>
    <x v="0"/>
    <x v="1"/>
    <x v="0"/>
  </r>
  <r>
    <x v="245"/>
    <n v="380"/>
    <n v="18"/>
    <n v="53"/>
    <x v="26"/>
    <n v="0"/>
    <n v="330"/>
    <n v="346"/>
    <n v="52"/>
    <n v="24"/>
    <n v="26"/>
    <x v="69936"/>
    <n v="511"/>
    <s v="CONTROLLED SUBSTANCE, POSSESSI"/>
    <n v="235"/>
    <x v="10"/>
    <s v="PL 2200300"/>
    <s v="M"/>
    <s v="K"/>
    <n v="83"/>
    <n v="0"/>
    <x v="0"/>
    <x v="0"/>
    <x v="2"/>
  </r>
  <r>
    <x v="220"/>
    <n v="2022"/>
    <n v="28"/>
    <n v="253"/>
    <x v="59"/>
    <n v="28"/>
    <n v="2073"/>
    <n v="2116"/>
    <n v="340"/>
    <n v="255"/>
    <n v="298"/>
    <x v="69937"/>
    <n v="101"/>
    <s v="ASSAULT 3"/>
    <n v="344"/>
    <x v="15"/>
    <s v="PL 1200001"/>
    <s v="M"/>
    <s v="K"/>
    <n v="60"/>
    <n v="0"/>
    <x v="0"/>
    <x v="0"/>
    <x v="1"/>
  </r>
  <r>
    <x v="232"/>
    <n v="1232"/>
    <n v="14"/>
    <n v="181"/>
    <x v="69"/>
    <n v="14"/>
    <n v="1082"/>
    <n v="1099"/>
    <n v="168"/>
    <n v="126"/>
    <n v="143"/>
    <x v="69938"/>
    <n v="639"/>
    <s v="AGGRAVATED HARASSMENT 2"/>
    <n v="361"/>
    <x v="29"/>
    <s v="PL 24030M1"/>
    <s v="M"/>
    <s v="K"/>
    <n v="75"/>
    <n v="0"/>
    <x v="1"/>
    <x v="0"/>
    <x v="0"/>
  </r>
  <r>
    <x v="113"/>
    <n v="455"/>
    <n v="3"/>
    <n v="75"/>
    <x v="53"/>
    <n v="3"/>
    <n v="842"/>
    <n v="850"/>
    <n v="93"/>
    <n v="63"/>
    <n v="71"/>
    <x v="69939"/>
    <n v="101"/>
    <s v="ASSAULT 3"/>
    <n v="344"/>
    <x v="15"/>
    <s v="PL 1200001"/>
    <s v="M"/>
    <s v="B"/>
    <n v="47"/>
    <n v="0"/>
    <x v="2"/>
    <x v="0"/>
    <x v="0"/>
  </r>
  <r>
    <x v="6"/>
    <n v="1077"/>
    <n v="5"/>
    <n v="79"/>
    <x v="6"/>
    <n v="5"/>
    <n v="829"/>
    <n v="840"/>
    <n v="107"/>
    <n v="73"/>
    <n v="84"/>
    <x v="69940"/>
    <n v="511"/>
    <s v="CONTROLLED SUBSTANCE, POSSESSI"/>
    <n v="235"/>
    <x v="10"/>
    <s v="PL 2200300"/>
    <s v="M"/>
    <s v="M"/>
    <n v="14"/>
    <n v="0"/>
    <x v="1"/>
    <x v="0"/>
    <x v="0"/>
  </r>
  <r>
    <x v="113"/>
    <n v="455"/>
    <n v="3"/>
    <n v="75"/>
    <x v="53"/>
    <n v="3"/>
    <n v="842"/>
    <n v="850"/>
    <n v="93"/>
    <n v="63"/>
    <n v="71"/>
    <x v="69941"/>
    <n v="397"/>
    <s v="ROBBERY,OPEN AREA UNCLASSIFIED"/>
    <n v="105"/>
    <x v="7"/>
    <s v="PL 160102A"/>
    <s v="F"/>
    <s v="Q"/>
    <n v="103"/>
    <n v="0"/>
    <x v="2"/>
    <x v="0"/>
    <x v="4"/>
  </r>
  <r>
    <x v="126"/>
    <n v="686"/>
    <n v="12"/>
    <n v="83"/>
    <x v="2"/>
    <n v="6"/>
    <n v="620"/>
    <n v="627"/>
    <n v="73"/>
    <n v="42"/>
    <n v="47"/>
    <x v="69942"/>
    <n v="494"/>
    <s v="STOLEN PROPERTY 2,1,POSSESSION"/>
    <n v="111"/>
    <x v="25"/>
    <s v="PL 1654501"/>
    <s v="F"/>
    <s v="M"/>
    <n v="1"/>
    <n v="0"/>
    <x v="2"/>
    <x v="0"/>
    <x v="1"/>
  </r>
  <r>
    <x v="253"/>
    <n v="1512"/>
    <n v="16"/>
    <n v="212"/>
    <x v="76"/>
    <n v="16"/>
    <n v="1594"/>
    <n v="1624"/>
    <n v="242"/>
    <n v="192"/>
    <n v="223"/>
    <x v="69943"/>
    <n v="101"/>
    <s v="ASSAULT 3"/>
    <n v="344"/>
    <x v="15"/>
    <s v="PL 1200001"/>
    <s v="M"/>
    <s v="K"/>
    <n v="70"/>
    <n v="0"/>
    <x v="0"/>
    <x v="1"/>
    <x v="1"/>
  </r>
  <r>
    <x v="234"/>
    <n v="361"/>
    <n v="23"/>
    <n v="45"/>
    <x v="24"/>
    <n v="0"/>
    <n v="324"/>
    <n v="339"/>
    <n v="50"/>
    <n v="18"/>
    <n v="19"/>
    <x v="69944"/>
    <n v="259"/>
    <s v="CRIMINAL MISCHIEF,UNCLASSIFIED 4"/>
    <n v="351"/>
    <x v="4"/>
    <s v="PL 1450001"/>
    <s v="M"/>
    <s v="K"/>
    <n v="63"/>
    <n v="0"/>
    <x v="0"/>
    <x v="0"/>
    <x v="0"/>
  </r>
  <r>
    <x v="242"/>
    <n v="180"/>
    <n v="14"/>
    <n v="46"/>
    <x v="40"/>
    <n v="0"/>
    <n v="340"/>
    <n v="356"/>
    <n v="53"/>
    <n v="26"/>
    <n v="30"/>
    <x v="69945"/>
    <n v="101"/>
    <s v="ASSAULT 3"/>
    <n v="344"/>
    <x v="15"/>
    <s v="PL 1200001"/>
    <s v="M"/>
    <s v="Q"/>
    <n v="104"/>
    <n v="0"/>
    <x v="2"/>
    <x v="0"/>
    <x v="5"/>
  </r>
  <r>
    <x v="105"/>
    <n v="2340"/>
    <n v="35"/>
    <n v="309"/>
    <x v="51"/>
    <n v="35"/>
    <n v="2190"/>
    <n v="2240"/>
    <n v="367"/>
    <n v="270"/>
    <n v="320"/>
    <x v="69946"/>
    <n v="105"/>
    <s v="STRANGULATION 1ST"/>
    <n v="106"/>
    <x v="9"/>
    <s v="PL 1211200"/>
    <s v="F"/>
    <s v="Q"/>
    <n v="105"/>
    <n v="0"/>
    <x v="1"/>
    <x v="0"/>
    <x v="0"/>
  </r>
  <r>
    <x v="256"/>
    <n v="1595"/>
    <n v="52"/>
    <n v="324"/>
    <x v="77"/>
    <n v="52"/>
    <n v="2802"/>
    <n v="2881"/>
    <n v="498"/>
    <n v="329"/>
    <n v="408"/>
    <x v="69947"/>
    <n v="339"/>
    <s v="LARCENY,PETIT FROM OPEN AREAS,"/>
    <n v="341"/>
    <x v="6"/>
    <s v="PL 1552500"/>
    <s v="M"/>
    <s v="M"/>
    <n v="9"/>
    <n v="0"/>
    <x v="1"/>
    <x v="0"/>
    <x v="0"/>
  </r>
  <r>
    <x v="219"/>
    <n v="873"/>
    <n v="11"/>
    <n v="126"/>
    <x v="58"/>
    <n v="11"/>
    <n v="992"/>
    <n v="1004"/>
    <n v="131"/>
    <n v="91"/>
    <n v="102"/>
    <x v="69948"/>
    <n v="478"/>
    <s v="THEFT OF SERVICES, UNCLASSIFIE"/>
    <n v="343"/>
    <x v="22"/>
    <s v="PL 1651502"/>
    <s v="M"/>
    <s v="B"/>
    <n v="40"/>
    <n v="0"/>
    <x v="0"/>
    <x v="0"/>
    <x v="1"/>
  </r>
  <r>
    <x v="109"/>
    <n v="787"/>
    <n v="28"/>
    <n v="215"/>
    <x v="52"/>
    <n v="28"/>
    <n v="1873"/>
    <n v="1907"/>
    <n v="281"/>
    <n v="220"/>
    <n v="254"/>
    <x v="69949"/>
    <n v="339"/>
    <s v="LARCENY,PETIT FROM OPEN AREAS,"/>
    <n v="341"/>
    <x v="6"/>
    <s v="PL 1552500"/>
    <s v="M"/>
    <s v="B"/>
    <n v="50"/>
    <n v="0"/>
    <x v="0"/>
    <x v="0"/>
    <x v="4"/>
  </r>
  <r>
    <x v="219"/>
    <n v="873"/>
    <n v="11"/>
    <n v="126"/>
    <x v="58"/>
    <n v="11"/>
    <n v="992"/>
    <n v="1004"/>
    <n v="131"/>
    <n v="91"/>
    <n v="102"/>
    <x v="69950"/>
    <n v="759"/>
    <s v="PUBLIC ADMINISTATION,UNCLASS M"/>
    <n v="359"/>
    <x v="21"/>
    <s v="PL 1950500"/>
    <s v="M"/>
    <s v="K"/>
    <n v="79"/>
    <n v="0"/>
    <x v="2"/>
    <x v="0"/>
    <x v="0"/>
  </r>
  <r>
    <x v="220"/>
    <n v="2022"/>
    <n v="28"/>
    <n v="253"/>
    <x v="59"/>
    <n v="28"/>
    <n v="2073"/>
    <n v="2116"/>
    <n v="340"/>
    <n v="255"/>
    <n v="298"/>
    <x v="69951"/>
    <n v="339"/>
    <s v="LARCENY,PETIT FROM OPEN AREAS,"/>
    <n v="341"/>
    <x v="6"/>
    <s v="PL 1552500"/>
    <s v="M"/>
    <s v="M"/>
    <n v="28"/>
    <n v="0"/>
    <x v="1"/>
    <x v="0"/>
    <x v="0"/>
  </r>
  <r>
    <x v="253"/>
    <n v="1512"/>
    <n v="16"/>
    <n v="212"/>
    <x v="76"/>
    <n v="16"/>
    <n v="1594"/>
    <n v="1624"/>
    <n v="242"/>
    <n v="192"/>
    <n v="223"/>
    <x v="69952"/>
    <n v="760"/>
    <s v="BRIBERY,PUBLIC ADMINISTRATION"/>
    <n v="126"/>
    <x v="5"/>
    <s v="PL 2154002"/>
    <s v="F"/>
    <s v="S"/>
    <n v="123"/>
    <n v="0"/>
    <x v="0"/>
    <x v="0"/>
    <x v="0"/>
  </r>
  <r>
    <x v="218"/>
    <n v="1069"/>
    <n v="7"/>
    <n v="84"/>
    <x v="57"/>
    <n v="7"/>
    <n v="823"/>
    <n v="833"/>
    <n v="99"/>
    <n v="69"/>
    <n v="79"/>
    <x v="69953"/>
    <n v="101"/>
    <s v="ASSAULT 3"/>
    <n v="344"/>
    <x v="15"/>
    <s v="PL 1200001"/>
    <s v="M"/>
    <s v="Q"/>
    <n v="109"/>
    <n v="0"/>
    <x v="0"/>
    <x v="0"/>
    <x v="5"/>
  </r>
  <r>
    <x v="246"/>
    <n v="646"/>
    <n v="5"/>
    <n v="80"/>
    <x v="63"/>
    <n v="4"/>
    <n v="694"/>
    <n v="700"/>
    <n v="82"/>
    <n v="49"/>
    <n v="54"/>
    <x v="69954"/>
    <n v="792"/>
    <s v="WEAPONS POSSESSION 1 &amp; 2"/>
    <n v="118"/>
    <x v="23"/>
    <s v="PL 265031B"/>
    <s v="F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69955"/>
    <n v="114"/>
    <s v="OBSTR BREATH/CIRCUL"/>
    <n v="344"/>
    <x v="15"/>
    <s v="PL 1211100"/>
    <s v="M"/>
    <s v="Q"/>
    <n v="101"/>
    <n v="0"/>
    <x v="4"/>
    <x v="0"/>
    <x v="0"/>
  </r>
  <r>
    <x v="218"/>
    <n v="1069"/>
    <n v="7"/>
    <n v="84"/>
    <x v="57"/>
    <n v="7"/>
    <n v="823"/>
    <n v="833"/>
    <n v="99"/>
    <n v="69"/>
    <n v="79"/>
    <x v="69956"/>
    <n v="439"/>
    <s v="LARCENY,GRAND FROM OPEN AREAS, UNATTENDED"/>
    <n v="109"/>
    <x v="11"/>
    <s v="PL 1553004"/>
    <s v="F"/>
    <s v="B"/>
    <n v="50"/>
    <n v="0"/>
    <x v="0"/>
    <x v="1"/>
    <x v="0"/>
  </r>
  <r>
    <x v="73"/>
    <n v="402"/>
    <n v="15"/>
    <n v="50"/>
    <x v="44"/>
    <n v="0"/>
    <n v="327"/>
    <n v="342"/>
    <n v="48"/>
    <n v="18"/>
    <n v="19"/>
    <x v="69957"/>
    <n v="705"/>
    <s v="FORGERY,ETC.-MISD."/>
    <n v="358"/>
    <x v="20"/>
    <s v="PL 1702000"/>
    <s v="M"/>
    <s v="B"/>
    <n v="48"/>
    <n v="0"/>
    <x v="0"/>
    <x v="0"/>
    <x v="6"/>
  </r>
  <r>
    <x v="224"/>
    <n v="409"/>
    <n v="18"/>
    <n v="53"/>
    <x v="40"/>
    <n v="4"/>
    <n v="349"/>
    <n v="364"/>
    <n v="55"/>
    <n v="29"/>
    <n v="34"/>
    <x v="69958"/>
    <n v="339"/>
    <s v="LARCENY,PETIT FROM OPEN AREAS,"/>
    <n v="341"/>
    <x v="6"/>
    <s v="PL 1552500"/>
    <s v="M"/>
    <s v="M"/>
    <n v="34"/>
    <n v="0"/>
    <x v="2"/>
    <x v="0"/>
    <x v="2"/>
  </r>
  <r>
    <x v="6"/>
    <n v="1077"/>
    <n v="5"/>
    <n v="79"/>
    <x v="6"/>
    <n v="5"/>
    <n v="829"/>
    <n v="840"/>
    <n v="107"/>
    <n v="73"/>
    <n v="84"/>
    <x v="69959"/>
    <n v="494"/>
    <s v="STOLEN PROPERTY 2,1,POSSESSION"/>
    <n v="111"/>
    <x v="25"/>
    <s v="PL 1654502"/>
    <s v="F"/>
    <s v="B"/>
    <n v="40"/>
    <n v="2"/>
    <x v="3"/>
    <x v="0"/>
    <x v="4"/>
  </r>
  <r>
    <x v="232"/>
    <n v="1232"/>
    <n v="14"/>
    <n v="181"/>
    <x v="69"/>
    <n v="14"/>
    <n v="1082"/>
    <n v="1099"/>
    <n v="168"/>
    <n v="126"/>
    <n v="143"/>
    <x v="69960"/>
    <n v="101"/>
    <s v="ASSAULT 3"/>
    <n v="344"/>
    <x v="15"/>
    <s v="PL 1200001"/>
    <s v="M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69961"/>
    <n v="779"/>
    <s v="PUBLIC ADMINISTRATION,UNCLASSI"/>
    <n v="126"/>
    <x v="5"/>
    <s v="PL 215510B"/>
    <s v="F"/>
    <s v="Q"/>
    <n v="104"/>
    <n v="0"/>
    <x v="0"/>
    <x v="0"/>
    <x v="2"/>
  </r>
  <r>
    <x v="74"/>
    <n v="230"/>
    <n v="8"/>
    <n v="60"/>
    <x v="18"/>
    <n v="3"/>
    <n v="588"/>
    <n v="595"/>
    <n v="73"/>
    <n v="44"/>
    <n v="48"/>
    <x v="69962"/>
    <n v="490"/>
    <s v="STOLEN PROPERTY 3,POSSESSION"/>
    <n v="232"/>
    <x v="25"/>
    <s v="PL 1654000"/>
    <s v="M"/>
    <s v="M"/>
    <n v="1"/>
    <n v="0"/>
    <x v="2"/>
    <x v="0"/>
    <x v="0"/>
  </r>
  <r>
    <x v="259"/>
    <n v="467"/>
    <n v="4"/>
    <n v="87"/>
    <x v="49"/>
    <n v="4"/>
    <n v="858"/>
    <n v="864"/>
    <n v="94"/>
    <n v="59"/>
    <n v="66"/>
    <x v="69963"/>
    <n v="922"/>
    <s v="TRAFFIC,UNCLASSIFIED MISDEMEAN"/>
    <n v="348"/>
    <x v="27"/>
    <s v="VTL0511001"/>
    <s v="M"/>
    <s v="B"/>
    <n v="43"/>
    <n v="0"/>
    <x v="0"/>
    <x v="0"/>
    <x v="2"/>
  </r>
  <r>
    <x v="218"/>
    <n v="1069"/>
    <n v="7"/>
    <n v="84"/>
    <x v="57"/>
    <n v="7"/>
    <n v="823"/>
    <n v="833"/>
    <n v="99"/>
    <n v="69"/>
    <n v="79"/>
    <x v="69964"/>
    <n v="503"/>
    <s v="CONTROLLED SUBSTANCE,INTENT TO"/>
    <n v="117"/>
    <x v="10"/>
    <s v="PL 2201601"/>
    <s v="F"/>
    <s v="K"/>
    <n v="60"/>
    <n v="0"/>
    <x v="0"/>
    <x v="0"/>
    <x v="1"/>
  </r>
  <r>
    <x v="257"/>
    <n v="485"/>
    <n v="18"/>
    <n v="91"/>
    <x v="78"/>
    <n v="18"/>
    <n v="968"/>
    <n v="981"/>
    <n v="126"/>
    <n v="89"/>
    <n v="102"/>
    <x v="69965"/>
    <n v="101"/>
    <s v="ASSAULT 3"/>
    <n v="344"/>
    <x v="15"/>
    <s v="PL 1200001"/>
    <s v="M"/>
    <s v="K"/>
    <n v="78"/>
    <n v="0"/>
    <x v="0"/>
    <x v="0"/>
    <x v="0"/>
  </r>
  <r>
    <x v="246"/>
    <n v="646"/>
    <n v="5"/>
    <n v="80"/>
    <x v="63"/>
    <n v="4"/>
    <n v="694"/>
    <n v="700"/>
    <n v="82"/>
    <n v="49"/>
    <n v="54"/>
    <x v="69966"/>
    <n v="569"/>
    <s v="MARIJUANA, SALE 4 &amp; 5"/>
    <n v="235"/>
    <x v="10"/>
    <s v="PL 2214000"/>
    <s v="M"/>
    <s v="M"/>
    <n v="33"/>
    <n v="0"/>
    <x v="0"/>
    <x v="0"/>
    <x v="4"/>
  </r>
  <r>
    <x v="244"/>
    <n v="2290"/>
    <n v="45"/>
    <n v="370"/>
    <x v="73"/>
    <n v="45"/>
    <n v="2396"/>
    <n v="2462"/>
    <n v="430"/>
    <n v="294"/>
    <n v="360"/>
    <x v="69967"/>
    <n v="339"/>
    <s v="LARCENY,PETIT FROM OPEN AREAS,"/>
    <n v="341"/>
    <x v="6"/>
    <s v="PL 1552500"/>
    <s v="M"/>
    <s v="K"/>
    <n v="83"/>
    <n v="0"/>
    <x v="0"/>
    <x v="0"/>
    <x v="2"/>
  </r>
  <r>
    <x v="232"/>
    <n v="1232"/>
    <n v="14"/>
    <n v="181"/>
    <x v="69"/>
    <n v="14"/>
    <n v="1082"/>
    <n v="1099"/>
    <n v="168"/>
    <n v="126"/>
    <n v="143"/>
    <x v="69968"/>
    <n v="105"/>
    <s v="STRANGULATION 1ST"/>
    <n v="106"/>
    <x v="9"/>
    <s v="PL 1211200"/>
    <s v="F"/>
    <s v="Q"/>
    <n v="103"/>
    <n v="0"/>
    <x v="0"/>
    <x v="0"/>
    <x v="5"/>
  </r>
  <r>
    <x v="8"/>
    <n v="657"/>
    <n v="9"/>
    <n v="122"/>
    <x v="8"/>
    <n v="9"/>
    <n v="1175"/>
    <n v="1197"/>
    <n v="192"/>
    <n v="144"/>
    <n v="166"/>
    <x v="69969"/>
    <n v="792"/>
    <s v="WEAPONS POSSESSION 1 &amp; 2"/>
    <n v="118"/>
    <x v="23"/>
    <s v="PL 265031B"/>
    <s v="F"/>
    <s v="K"/>
    <n v="79"/>
    <n v="0"/>
    <x v="0"/>
    <x v="0"/>
    <x v="0"/>
  </r>
  <r>
    <x v="239"/>
    <n v="381"/>
    <n v="14"/>
    <n v="53"/>
    <x v="29"/>
    <n v="0"/>
    <n v="325"/>
    <n v="340"/>
    <n v="46"/>
    <n v="18"/>
    <n v="18"/>
    <x v="69970"/>
    <n v="779"/>
    <s v="PUBLIC ADMINISTRATION,UNCLASSI"/>
    <n v="126"/>
    <x v="5"/>
    <s v="PL 215510B"/>
    <s v="F"/>
    <s v="K"/>
    <n v="67"/>
    <n v="0"/>
    <x v="1"/>
    <x v="0"/>
    <x v="0"/>
  </r>
  <r>
    <x v="109"/>
    <n v="787"/>
    <n v="28"/>
    <n v="215"/>
    <x v="52"/>
    <n v="28"/>
    <n v="1873"/>
    <n v="1907"/>
    <n v="281"/>
    <n v="220"/>
    <n v="254"/>
    <x v="69971"/>
    <n v="681"/>
    <s v="CHILD, ENDANGERING WELFARE"/>
    <n v="233"/>
    <x v="0"/>
    <s v="PL 2601001"/>
    <s v="M"/>
    <s v="Q"/>
    <n v="115"/>
    <n v="0"/>
    <x v="0"/>
    <x v="0"/>
    <x v="2"/>
  </r>
  <r>
    <x v="221"/>
    <n v="356"/>
    <n v="13"/>
    <n v="50"/>
    <x v="26"/>
    <n v="1"/>
    <n v="329"/>
    <n v="345"/>
    <n v="50"/>
    <n v="20"/>
    <n v="22"/>
    <x v="69972"/>
    <n v="101"/>
    <s v="ASSAULT 3"/>
    <n v="344"/>
    <x v="15"/>
    <s v="PL 1200001"/>
    <s v="M"/>
    <s v="B"/>
    <n v="52"/>
    <n v="0"/>
    <x v="0"/>
    <x v="1"/>
    <x v="2"/>
  </r>
  <r>
    <x v="9"/>
    <n v="2726"/>
    <n v="31"/>
    <n v="350"/>
    <x v="9"/>
    <n v="31"/>
    <n v="2348"/>
    <n v="2405"/>
    <n v="396"/>
    <n v="281"/>
    <n v="338"/>
    <x v="69973"/>
    <n v="339"/>
    <s v="LARCENY,PETIT FROM OPEN AREAS,"/>
    <n v="341"/>
    <x v="6"/>
    <s v="PL 1552500"/>
    <s v="M"/>
    <s v="K"/>
    <n v="63"/>
    <n v="0"/>
    <x v="2"/>
    <x v="0"/>
    <x v="0"/>
  </r>
  <r>
    <x v="9"/>
    <n v="2726"/>
    <n v="31"/>
    <n v="350"/>
    <x v="9"/>
    <n v="31"/>
    <n v="2348"/>
    <n v="2405"/>
    <n v="396"/>
    <n v="281"/>
    <n v="338"/>
    <x v="69974"/>
    <n v="339"/>
    <s v="LARCENY,PETIT FROM OPEN AREAS,"/>
    <n v="341"/>
    <x v="6"/>
    <s v="PL 1552500"/>
    <s v="M"/>
    <s v="M"/>
    <n v="24"/>
    <n v="0"/>
    <x v="0"/>
    <x v="0"/>
    <x v="0"/>
  </r>
  <r>
    <x v="238"/>
    <n v="1058"/>
    <n v="33"/>
    <n v="207"/>
    <x v="70"/>
    <n v="33"/>
    <n v="1904"/>
    <n v="1941"/>
    <n v="295"/>
    <n v="229"/>
    <n v="267"/>
    <x v="69975"/>
    <n v="259"/>
    <s v="CRIMINAL MISCHIEF,UNCLASSIFIED 4"/>
    <n v="351"/>
    <x v="4"/>
    <s v="PL 1450001"/>
    <s v="M"/>
    <s v="Q"/>
    <n v="112"/>
    <n v="0"/>
    <x v="1"/>
    <x v="0"/>
    <x v="0"/>
  </r>
  <r>
    <x v="241"/>
    <n v="363"/>
    <n v="19"/>
    <n v="63"/>
    <x v="33"/>
    <n v="6"/>
    <n v="371"/>
    <n v="384"/>
    <n v="59"/>
    <n v="32"/>
    <n v="36"/>
    <x v="69976"/>
    <n v="109"/>
    <s v="ASSAULT 2,1,UNCLASSIFIED"/>
    <n v="106"/>
    <x v="9"/>
    <s v="PL 1200501"/>
    <s v="F"/>
    <s v="M"/>
    <n v="34"/>
    <n v="0"/>
    <x v="1"/>
    <x v="1"/>
    <x v="2"/>
  </r>
  <r>
    <x v="253"/>
    <n v="1512"/>
    <n v="16"/>
    <n v="212"/>
    <x v="76"/>
    <n v="16"/>
    <n v="1594"/>
    <n v="1624"/>
    <n v="242"/>
    <n v="192"/>
    <n v="223"/>
    <x v="69977"/>
    <n v="114"/>
    <s v="OBSTR BREATH/CIRCUL"/>
    <n v="344"/>
    <x v="15"/>
    <s v="PL 1211100"/>
    <s v="M"/>
    <s v="K"/>
    <n v="67"/>
    <n v="0"/>
    <x v="0"/>
    <x v="0"/>
    <x v="0"/>
  </r>
  <r>
    <x v="221"/>
    <n v="356"/>
    <n v="13"/>
    <n v="50"/>
    <x v="26"/>
    <n v="1"/>
    <n v="329"/>
    <n v="345"/>
    <n v="50"/>
    <n v="20"/>
    <n v="22"/>
    <x v="69978"/>
    <n v="779"/>
    <s v="PUBLIC ADMINISTRATION,UNCLASSI"/>
    <n v="126"/>
    <x v="5"/>
    <s v="PL 215510C"/>
    <s v="F"/>
    <s v="Q"/>
    <n v="115"/>
    <n v="0"/>
    <x v="0"/>
    <x v="0"/>
    <x v="2"/>
  </r>
  <r>
    <x v="225"/>
    <n v="519"/>
    <n v="11"/>
    <n v="75"/>
    <x v="62"/>
    <n v="5"/>
    <n v="501"/>
    <n v="510"/>
    <n v="71"/>
    <n v="40"/>
    <n v="45"/>
    <x v="69979"/>
    <n v="643"/>
    <s v="ASSEMBLY,UNLAWFUL"/>
    <n v="361"/>
    <x v="29"/>
    <s v="PL 2401000"/>
    <s v="M"/>
    <s v="B"/>
    <n v="40"/>
    <n v="0"/>
    <x v="0"/>
    <x v="0"/>
    <x v="2"/>
  </r>
  <r>
    <x v="126"/>
    <n v="686"/>
    <n v="12"/>
    <n v="83"/>
    <x v="2"/>
    <n v="6"/>
    <n v="620"/>
    <n v="627"/>
    <n v="73"/>
    <n v="42"/>
    <n v="47"/>
    <x v="69980"/>
    <n v="490"/>
    <s v="STOLEN PROPERTY 3,POSSESSION"/>
    <n v="232"/>
    <x v="25"/>
    <s v="PL 1654000"/>
    <s v="M"/>
    <s v="M"/>
    <n v="13"/>
    <n v="0"/>
    <x v="2"/>
    <x v="1"/>
    <x v="4"/>
  </r>
  <r>
    <x v="126"/>
    <n v="686"/>
    <n v="12"/>
    <n v="83"/>
    <x v="2"/>
    <n v="6"/>
    <n v="620"/>
    <n v="627"/>
    <n v="73"/>
    <n v="42"/>
    <n v="47"/>
    <x v="69981"/>
    <n v="759"/>
    <s v="PUBLIC ADMINISTATION,UNCLASS M"/>
    <n v="359"/>
    <x v="21"/>
    <s v="PL 1950500"/>
    <s v="M"/>
    <s v="M"/>
    <n v="18"/>
    <n v="0"/>
    <x v="0"/>
    <x v="0"/>
    <x v="1"/>
  </r>
  <r>
    <x v="246"/>
    <n v="646"/>
    <n v="5"/>
    <n v="80"/>
    <x v="63"/>
    <n v="4"/>
    <n v="694"/>
    <n v="700"/>
    <n v="82"/>
    <n v="49"/>
    <n v="54"/>
    <x v="69982"/>
    <n v="792"/>
    <s v="WEAPONS POSSESSION 1 &amp; 2"/>
    <n v="118"/>
    <x v="23"/>
    <s v="PL 265031B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69983"/>
    <n v="567"/>
    <s v="MARIJUANA, POSSESSION 4 &amp; 5"/>
    <n v="235"/>
    <x v="10"/>
    <s v="PL 2211500"/>
    <s v="M"/>
    <s v="M"/>
    <n v="26"/>
    <n v="2"/>
    <x v="2"/>
    <x v="0"/>
    <x v="4"/>
  </r>
  <r>
    <x v="231"/>
    <n v="1239"/>
    <n v="18"/>
    <n v="177"/>
    <x v="68"/>
    <n v="18"/>
    <n v="1347"/>
    <n v="1375"/>
    <n v="218"/>
    <n v="168"/>
    <n v="196"/>
    <x v="69984"/>
    <n v="793"/>
    <s v="WEAPONS POSSESSION 3"/>
    <n v="118"/>
    <x v="23"/>
    <s v="PL 2650201"/>
    <s v="F"/>
    <s v="K"/>
    <n v="79"/>
    <n v="0"/>
    <x v="2"/>
    <x v="0"/>
    <x v="2"/>
  </r>
  <r>
    <x v="230"/>
    <n v="360"/>
    <n v="11"/>
    <n v="81"/>
    <x v="67"/>
    <n v="11"/>
    <n v="954"/>
    <n v="967"/>
    <n v="123"/>
    <n v="85"/>
    <n v="98"/>
    <x v="69985"/>
    <n v="397"/>
    <s v="ROBBERY,OPEN AREA UNCLASSIFIED"/>
    <n v="105"/>
    <x v="7"/>
    <s v="PL 1601001"/>
    <s v="F"/>
    <s v="M"/>
    <n v="26"/>
    <n v="0"/>
    <x v="3"/>
    <x v="0"/>
    <x v="0"/>
  </r>
  <r>
    <x v="223"/>
    <n v="1080"/>
    <n v="22"/>
    <n v="170"/>
    <x v="61"/>
    <n v="22"/>
    <n v="1232"/>
    <n v="1257"/>
    <n v="205"/>
    <n v="157"/>
    <n v="183"/>
    <x v="69986"/>
    <n v="639"/>
    <s v="AGGRAVATED HARASSMENT 2"/>
    <n v="361"/>
    <x v="29"/>
    <s v="PL 2403002"/>
    <s v="M"/>
    <s v="K"/>
    <n v="90"/>
    <n v="0"/>
    <x v="0"/>
    <x v="0"/>
    <x v="0"/>
  </r>
  <r>
    <x v="7"/>
    <n v="1333"/>
    <n v="8"/>
    <n v="128"/>
    <x v="7"/>
    <n v="8"/>
    <n v="1040"/>
    <n v="1054"/>
    <n v="142"/>
    <n v="107"/>
    <n v="121"/>
    <x v="69987"/>
    <n v="101"/>
    <s v="ASSAULT 3"/>
    <n v="344"/>
    <x v="15"/>
    <s v="PL 1200001"/>
    <s v="M"/>
    <s v="K"/>
    <n v="73"/>
    <n v="0"/>
    <x v="0"/>
    <x v="0"/>
    <x v="1"/>
  </r>
  <r>
    <x v="218"/>
    <n v="1069"/>
    <n v="7"/>
    <n v="84"/>
    <x v="57"/>
    <n v="7"/>
    <n v="823"/>
    <n v="833"/>
    <n v="99"/>
    <n v="69"/>
    <n v="79"/>
    <x v="69988"/>
    <n v="905"/>
    <s v="INTOXICATED DRIVING,ALCOHOL"/>
    <n v="347"/>
    <x v="16"/>
    <s v="VTL11920U3"/>
    <s v="M"/>
    <s v="S"/>
    <n v="121"/>
    <n v="0"/>
    <x v="0"/>
    <x v="1"/>
    <x v="1"/>
  </r>
  <r>
    <x v="105"/>
    <n v="2340"/>
    <n v="35"/>
    <n v="309"/>
    <x v="51"/>
    <n v="35"/>
    <n v="2190"/>
    <n v="2240"/>
    <n v="367"/>
    <n v="270"/>
    <n v="320"/>
    <x v="69989"/>
    <n v="109"/>
    <s v="ASSAULT 2,1,UNCLASSIFIED"/>
    <n v="106"/>
    <x v="9"/>
    <s v="PL 1200501"/>
    <s v="F"/>
    <s v="K"/>
    <n v="84"/>
    <n v="0"/>
    <x v="1"/>
    <x v="0"/>
    <x v="5"/>
  </r>
  <r>
    <x v="240"/>
    <n v="1549"/>
    <n v="34"/>
    <n v="238"/>
    <x v="71"/>
    <n v="34"/>
    <n v="1767"/>
    <n v="1799"/>
    <n v="262"/>
    <n v="204"/>
    <n v="236"/>
    <x v="69990"/>
    <n v="104"/>
    <s v="VEHICULAR ASSAULT (INTOX DRIVE"/>
    <n v="126"/>
    <x v="5"/>
    <s v="PL 12004D3"/>
    <s v="F"/>
    <s v="B"/>
    <n v="41"/>
    <n v="0"/>
    <x v="0"/>
    <x v="0"/>
    <x v="0"/>
  </r>
  <r>
    <x v="252"/>
    <n v="571"/>
    <n v="8"/>
    <n v="63"/>
    <x v="35"/>
    <n v="6"/>
    <n v="551"/>
    <n v="559"/>
    <n v="72"/>
    <n v="42"/>
    <n v="47"/>
    <x v="69991"/>
    <n v="244"/>
    <s v="BURGLARY,UNCLASSIFIED,UNKNOWN"/>
    <n v="107"/>
    <x v="12"/>
    <s v="PL 1402000"/>
    <s v="F"/>
    <s v="M"/>
    <n v="5"/>
    <n v="0"/>
    <x v="0"/>
    <x v="1"/>
    <x v="0"/>
  </r>
  <r>
    <x v="103"/>
    <n v="1004"/>
    <n v="9"/>
    <n v="116"/>
    <x v="50"/>
    <n v="9"/>
    <n v="866"/>
    <n v="877"/>
    <n v="114"/>
    <n v="73"/>
    <n v="85"/>
    <x v="69992"/>
    <n v="511"/>
    <s v="CONTROLLED SUBSTANCE, POSSESSI"/>
    <n v="235"/>
    <x v="10"/>
    <s v="PL 2200300"/>
    <s v="M"/>
    <s v="B"/>
    <n v="46"/>
    <n v="0"/>
    <x v="2"/>
    <x v="0"/>
    <x v="0"/>
  </r>
  <r>
    <x v="234"/>
    <n v="361"/>
    <n v="23"/>
    <n v="45"/>
    <x v="24"/>
    <n v="0"/>
    <n v="324"/>
    <n v="339"/>
    <n v="50"/>
    <n v="18"/>
    <n v="19"/>
    <x v="69993"/>
    <n v="904"/>
    <s v="INTOXICATED DRIVING,ALCOHOL"/>
    <n v="119"/>
    <x v="35"/>
    <s v="VTL11920E2"/>
    <s v="F"/>
    <s v="Q"/>
    <n v="103"/>
    <n v="0"/>
    <x v="0"/>
    <x v="0"/>
    <x v="2"/>
  </r>
  <r>
    <x v="252"/>
    <n v="571"/>
    <n v="8"/>
    <n v="63"/>
    <x v="35"/>
    <n v="6"/>
    <n v="551"/>
    <n v="559"/>
    <n v="72"/>
    <n v="42"/>
    <n v="47"/>
    <x v="69994"/>
    <n v="792"/>
    <s v="WEAPONS POSSESSION 1 &amp; 2"/>
    <n v="118"/>
    <x v="23"/>
    <s v="PL 265031B"/>
    <s v="F"/>
    <s v="Q"/>
    <n v="101"/>
    <n v="0"/>
    <x v="3"/>
    <x v="0"/>
    <x v="0"/>
  </r>
  <r>
    <x v="232"/>
    <n v="1232"/>
    <n v="14"/>
    <n v="181"/>
    <x v="69"/>
    <n v="14"/>
    <n v="1082"/>
    <n v="1099"/>
    <n v="168"/>
    <n v="126"/>
    <n v="143"/>
    <x v="69995"/>
    <n v="779"/>
    <s v="PUBLIC ADMINISTRATION,UNCLASSI"/>
    <n v="126"/>
    <x v="5"/>
    <s v="PL 215510B"/>
    <s v="F"/>
    <s v="K"/>
    <n v="66"/>
    <n v="0"/>
    <x v="0"/>
    <x v="0"/>
    <x v="2"/>
  </r>
  <r>
    <x v="237"/>
    <n v="363"/>
    <n v="18"/>
    <n v="50"/>
    <x v="34"/>
    <n v="5"/>
    <n v="348"/>
    <n v="363"/>
    <n v="55"/>
    <n v="30"/>
    <n v="34"/>
    <x v="69996"/>
    <n v="49"/>
    <s v="U.S. CODE UNCLASSIFIED"/>
    <n v="995"/>
    <x v="17"/>
    <s v="FOA9000049"/>
    <m/>
    <s v="M"/>
    <n v="1"/>
    <n v="0"/>
    <x v="0"/>
    <x v="0"/>
    <x v="0"/>
  </r>
  <r>
    <x v="252"/>
    <n v="571"/>
    <n v="8"/>
    <n v="63"/>
    <x v="35"/>
    <n v="6"/>
    <n v="551"/>
    <n v="559"/>
    <n v="72"/>
    <n v="42"/>
    <n v="47"/>
    <x v="69997"/>
    <n v="244"/>
    <s v="BURGLARY,UNCLASSIFIED,UNKNOWN"/>
    <n v="107"/>
    <x v="12"/>
    <s v="PL 1402000"/>
    <s v="F"/>
    <s v="B"/>
    <n v="48"/>
    <n v="0"/>
    <x v="2"/>
    <x v="0"/>
    <x v="2"/>
  </r>
  <r>
    <x v="244"/>
    <n v="2290"/>
    <n v="45"/>
    <n v="370"/>
    <x v="73"/>
    <n v="45"/>
    <n v="2396"/>
    <n v="2462"/>
    <n v="430"/>
    <n v="294"/>
    <n v="360"/>
    <x v="69998"/>
    <n v="639"/>
    <s v="AGGRAVATED HARASSMENT 2"/>
    <n v="361"/>
    <x v="29"/>
    <s v="PL 24030M1"/>
    <s v="M"/>
    <s v="Q"/>
    <n v="114"/>
    <n v="0"/>
    <x v="1"/>
    <x v="0"/>
    <x v="0"/>
  </r>
  <r>
    <x v="240"/>
    <n v="1549"/>
    <n v="34"/>
    <n v="238"/>
    <x v="71"/>
    <n v="34"/>
    <n v="1767"/>
    <n v="1799"/>
    <n v="262"/>
    <n v="204"/>
    <n v="236"/>
    <x v="69999"/>
    <n v="109"/>
    <s v="ASSAULT 2,1,UNCLASSIFIED"/>
    <n v="106"/>
    <x v="9"/>
    <s v="PL 1200501"/>
    <s v="F"/>
    <s v="K"/>
    <n v="67"/>
    <n v="0"/>
    <x v="0"/>
    <x v="0"/>
    <x v="0"/>
  </r>
  <r>
    <x v="114"/>
    <n v="247"/>
    <n v="7"/>
    <n v="37"/>
    <x v="19"/>
    <n v="2"/>
    <n v="453"/>
    <n v="462"/>
    <n v="64"/>
    <n v="36"/>
    <n v="40"/>
    <x v="70000"/>
    <n v="113"/>
    <s v="MENACING,UNCLASSIFIED"/>
    <n v="344"/>
    <x v="15"/>
    <s v="PL 1201401"/>
    <s v="M"/>
    <s v="Q"/>
    <n v="103"/>
    <n v="0"/>
    <x v="0"/>
    <x v="1"/>
    <x v="0"/>
  </r>
  <r>
    <x v="226"/>
    <n v="1050"/>
    <n v="7"/>
    <n v="75"/>
    <x v="63"/>
    <n v="5"/>
    <n v="803"/>
    <n v="809"/>
    <n v="83"/>
    <n v="55"/>
    <n v="60"/>
    <x v="70001"/>
    <n v="101"/>
    <s v="ASSAULT 3"/>
    <n v="344"/>
    <x v="15"/>
    <s v="PL 1200001"/>
    <s v="M"/>
    <s v="Q"/>
    <n v="100"/>
    <n v="0"/>
    <x v="2"/>
    <x v="0"/>
    <x v="0"/>
  </r>
  <r>
    <x v="241"/>
    <n v="363"/>
    <n v="19"/>
    <n v="63"/>
    <x v="33"/>
    <n v="6"/>
    <n v="371"/>
    <n v="384"/>
    <n v="59"/>
    <n v="32"/>
    <n v="36"/>
    <x v="70002"/>
    <n v="792"/>
    <s v="WEAPONS POSSESSION 1 &amp; 2"/>
    <n v="118"/>
    <x v="23"/>
    <s v="PL 265031B"/>
    <s v="F"/>
    <s v="M"/>
    <n v="30"/>
    <n v="0"/>
    <x v="1"/>
    <x v="0"/>
    <x v="0"/>
  </r>
  <r>
    <x v="235"/>
    <n v="639"/>
    <n v="13"/>
    <n v="86"/>
    <x v="27"/>
    <n v="8"/>
    <n v="637"/>
    <n v="643"/>
    <n v="80"/>
    <n v="46"/>
    <n v="51"/>
    <x v="70003"/>
    <n v="792"/>
    <s v="WEAPONS POSSESSION 1 &amp; 2"/>
    <n v="118"/>
    <x v="23"/>
    <s v="PL 265031B"/>
    <s v="F"/>
    <s v="Q"/>
    <n v="113"/>
    <n v="0"/>
    <x v="2"/>
    <x v="0"/>
    <x v="0"/>
  </r>
  <r>
    <x v="229"/>
    <n v="1036"/>
    <n v="11"/>
    <n v="101"/>
    <x v="66"/>
    <n v="11"/>
    <n v="847"/>
    <n v="856"/>
    <n v="95"/>
    <n v="66"/>
    <n v="76"/>
    <x v="70004"/>
    <n v="792"/>
    <s v="WEAPONS POSSESSION 1 &amp; 2"/>
    <n v="118"/>
    <x v="23"/>
    <s v="PL 265031B"/>
    <s v="F"/>
    <s v="M"/>
    <n v="25"/>
    <n v="0"/>
    <x v="2"/>
    <x v="0"/>
    <x v="2"/>
  </r>
  <r>
    <x v="109"/>
    <n v="787"/>
    <n v="28"/>
    <n v="215"/>
    <x v="52"/>
    <n v="28"/>
    <n v="1873"/>
    <n v="1907"/>
    <n v="281"/>
    <n v="220"/>
    <n v="254"/>
    <x v="70005"/>
    <n v="905"/>
    <s v="INTOXICATED DRIVING,ALCOHOL"/>
    <n v="347"/>
    <x v="16"/>
    <s v="VTL11920U2"/>
    <s v="M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70006"/>
    <n v="759"/>
    <s v="PUBLIC ADMINISTATION,UNCLASS M"/>
    <n v="359"/>
    <x v="21"/>
    <s v="PL 1950500"/>
    <s v="M"/>
    <s v="M"/>
    <n v="1"/>
    <n v="0"/>
    <x v="2"/>
    <x v="1"/>
    <x v="5"/>
  </r>
  <r>
    <x v="235"/>
    <n v="639"/>
    <n v="13"/>
    <n v="86"/>
    <x v="27"/>
    <n v="8"/>
    <n v="637"/>
    <n v="643"/>
    <n v="80"/>
    <n v="46"/>
    <n v="51"/>
    <x v="70007"/>
    <n v="439"/>
    <s v="LARCENY,GRAND FROM OPEN AREAS, UNATTENDED"/>
    <n v="109"/>
    <x v="11"/>
    <s v="PL 1553001"/>
    <s v="F"/>
    <s v="M"/>
    <n v="17"/>
    <n v="0"/>
    <x v="0"/>
    <x v="0"/>
    <x v="1"/>
  </r>
  <r>
    <x v="243"/>
    <n v="464"/>
    <n v="6"/>
    <n v="78"/>
    <x v="72"/>
    <n v="5"/>
    <n v="796"/>
    <n v="802"/>
    <n v="89"/>
    <n v="57"/>
    <n v="63"/>
    <x v="70008"/>
    <n v="109"/>
    <s v="ASSAULT 2,1,UNCLASSIFIED"/>
    <n v="106"/>
    <x v="9"/>
    <s v="PL 1200502"/>
    <s v="F"/>
    <s v="K"/>
    <n v="71"/>
    <n v="0"/>
    <x v="0"/>
    <x v="1"/>
    <x v="0"/>
  </r>
  <r>
    <x v="247"/>
    <n v="381"/>
    <n v="13"/>
    <n v="44"/>
    <x v="31"/>
    <n v="1"/>
    <n v="322"/>
    <n v="336"/>
    <n v="45"/>
    <n v="18"/>
    <n v="19"/>
    <x v="70009"/>
    <n v="291"/>
    <s v="CONSPIRACY 4, 3"/>
    <n v="126"/>
    <x v="5"/>
    <s v="PL 1051001"/>
    <s v="F"/>
    <s v="B"/>
    <n v="41"/>
    <n v="0"/>
    <x v="2"/>
    <x v="0"/>
    <x v="2"/>
  </r>
  <r>
    <x v="103"/>
    <n v="1004"/>
    <n v="9"/>
    <n v="116"/>
    <x v="50"/>
    <n v="9"/>
    <n v="866"/>
    <n v="877"/>
    <n v="114"/>
    <n v="73"/>
    <n v="85"/>
    <x v="70010"/>
    <n v="493"/>
    <s v="STOLEN PROPERTY-MOTOR VEH 2ND,"/>
    <n v="111"/>
    <x v="25"/>
    <s v="PL 1654505"/>
    <s v="F"/>
    <s v="K"/>
    <n v="75"/>
    <n v="0"/>
    <x v="2"/>
    <x v="1"/>
    <x v="0"/>
  </r>
  <r>
    <x v="6"/>
    <n v="1077"/>
    <n v="5"/>
    <n v="79"/>
    <x v="6"/>
    <n v="5"/>
    <n v="829"/>
    <n v="840"/>
    <n v="107"/>
    <n v="73"/>
    <n v="84"/>
    <x v="70011"/>
    <n v="101"/>
    <s v="ASSAULT 3"/>
    <n v="344"/>
    <x v="15"/>
    <s v="PL 1200001"/>
    <s v="M"/>
    <s v="B"/>
    <n v="52"/>
    <n v="0"/>
    <x v="1"/>
    <x v="0"/>
    <x v="0"/>
  </r>
  <r>
    <x v="94"/>
    <n v="741"/>
    <n v="4"/>
    <n v="76"/>
    <x v="49"/>
    <n v="3"/>
    <n v="755"/>
    <n v="761"/>
    <n v="82"/>
    <n v="50"/>
    <n v="56"/>
    <x v="70012"/>
    <n v="109"/>
    <s v="ASSAULT 2,1,UNCLASSIFIED"/>
    <n v="106"/>
    <x v="9"/>
    <s v="PL 1200507"/>
    <s v="F"/>
    <s v="K"/>
    <n v="84"/>
    <n v="0"/>
    <x v="2"/>
    <x v="0"/>
    <x v="0"/>
  </r>
  <r>
    <x v="253"/>
    <n v="1512"/>
    <n v="16"/>
    <n v="212"/>
    <x v="76"/>
    <n v="16"/>
    <n v="1594"/>
    <n v="1624"/>
    <n v="242"/>
    <n v="192"/>
    <n v="223"/>
    <x v="70013"/>
    <n v="707"/>
    <s v="IMPERSONATION 2, PUBLIC SERVAN"/>
    <n v="340"/>
    <x v="13"/>
    <s v="PL 1902300"/>
    <s v="M"/>
    <s v="M"/>
    <n v="6"/>
    <n v="0"/>
    <x v="0"/>
    <x v="0"/>
    <x v="0"/>
  </r>
  <r>
    <x v="229"/>
    <n v="1036"/>
    <n v="11"/>
    <n v="101"/>
    <x v="66"/>
    <n v="11"/>
    <n v="847"/>
    <n v="856"/>
    <n v="95"/>
    <n v="66"/>
    <n v="76"/>
    <x v="70014"/>
    <n v="109"/>
    <s v="ASSAULT 2,1,UNCLASSIFIED"/>
    <n v="106"/>
    <x v="9"/>
    <s v="PL 1200501"/>
    <s v="F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70015"/>
    <n v="244"/>
    <s v="BURGLARY,UNCLASSIFIED,UNKNOWN"/>
    <n v="107"/>
    <x v="12"/>
    <s v="PL 1402501"/>
    <s v="F"/>
    <s v="M"/>
    <n v="34"/>
    <n v="0"/>
    <x v="1"/>
    <x v="0"/>
    <x v="1"/>
  </r>
  <r>
    <x v="224"/>
    <n v="409"/>
    <n v="18"/>
    <n v="53"/>
    <x v="40"/>
    <n v="4"/>
    <n v="349"/>
    <n v="364"/>
    <n v="55"/>
    <n v="29"/>
    <n v="34"/>
    <x v="70016"/>
    <n v="503"/>
    <s v="CONTROLLED SUBSTANCE,INTENT TO"/>
    <n v="117"/>
    <x v="10"/>
    <s v="PL 2201601"/>
    <s v="F"/>
    <s v="K"/>
    <n v="88"/>
    <n v="0"/>
    <x v="0"/>
    <x v="0"/>
    <x v="0"/>
  </r>
  <r>
    <x v="109"/>
    <n v="787"/>
    <n v="28"/>
    <n v="215"/>
    <x v="52"/>
    <n v="28"/>
    <n v="1873"/>
    <n v="1907"/>
    <n v="281"/>
    <n v="220"/>
    <n v="254"/>
    <x v="70017"/>
    <n v="502"/>
    <s v="CONTROLLED SUBSTANCE,POSSESS."/>
    <n v="117"/>
    <x v="10"/>
    <s v="PL 2201612"/>
    <s v="F"/>
    <s v="Q"/>
    <n v="103"/>
    <n v="0"/>
    <x v="0"/>
    <x v="0"/>
    <x v="2"/>
  </r>
  <r>
    <x v="243"/>
    <n v="464"/>
    <n v="6"/>
    <n v="78"/>
    <x v="72"/>
    <n v="5"/>
    <n v="796"/>
    <n v="802"/>
    <n v="89"/>
    <n v="57"/>
    <n v="63"/>
    <x v="70018"/>
    <n v="101"/>
    <s v="ASSAULT 3"/>
    <n v="344"/>
    <x v="15"/>
    <s v="PL 1200001"/>
    <s v="M"/>
    <s v="K"/>
    <n v="69"/>
    <n v="0"/>
    <x v="2"/>
    <x v="0"/>
    <x v="0"/>
  </r>
  <r>
    <x v="219"/>
    <n v="873"/>
    <n v="11"/>
    <n v="126"/>
    <x v="58"/>
    <n v="11"/>
    <n v="992"/>
    <n v="1004"/>
    <n v="131"/>
    <n v="91"/>
    <n v="102"/>
    <x v="70019"/>
    <n v="101"/>
    <s v="ASSAULT 3"/>
    <n v="344"/>
    <x v="15"/>
    <s v="PL 1200001"/>
    <s v="M"/>
    <s v="M"/>
    <n v="34"/>
    <n v="0"/>
    <x v="0"/>
    <x v="1"/>
    <x v="2"/>
  </r>
  <r>
    <x v="258"/>
    <n v="447"/>
    <n v="22"/>
    <n v="62"/>
    <x v="23"/>
    <n v="6"/>
    <n v="414"/>
    <n v="425"/>
    <n v="60"/>
    <n v="34"/>
    <n v="38"/>
    <x v="70020"/>
    <n v="101"/>
    <s v="ASSAULT 3"/>
    <n v="344"/>
    <x v="15"/>
    <s v="PL 1200001"/>
    <s v="M"/>
    <s v="B"/>
    <n v="45"/>
    <n v="0"/>
    <x v="2"/>
    <x v="0"/>
    <x v="2"/>
  </r>
  <r>
    <x v="74"/>
    <n v="230"/>
    <n v="8"/>
    <n v="60"/>
    <x v="18"/>
    <n v="3"/>
    <n v="588"/>
    <n v="595"/>
    <n v="73"/>
    <n v="44"/>
    <n v="48"/>
    <x v="70021"/>
    <n v="106"/>
    <s v="ASSAULT POLICE/PEACE OFFICER"/>
    <n v="106"/>
    <x v="9"/>
    <s v="PL 1200800"/>
    <s v="F"/>
    <s v="M"/>
    <n v="14"/>
    <n v="0"/>
    <x v="0"/>
    <x v="0"/>
    <x v="1"/>
  </r>
  <r>
    <x v="241"/>
    <n v="363"/>
    <n v="19"/>
    <n v="63"/>
    <x v="33"/>
    <n v="6"/>
    <n v="371"/>
    <n v="384"/>
    <n v="59"/>
    <n v="32"/>
    <n v="36"/>
    <x v="70022"/>
    <n v="792"/>
    <s v="WEAPONS POSSESSION 1 &amp; 2"/>
    <n v="118"/>
    <x v="23"/>
    <s v="PL 265031B"/>
    <s v="F"/>
    <s v="K"/>
    <n v="79"/>
    <n v="0"/>
    <x v="3"/>
    <x v="0"/>
    <x v="0"/>
  </r>
  <r>
    <x v="239"/>
    <n v="381"/>
    <n v="14"/>
    <n v="53"/>
    <x v="29"/>
    <n v="0"/>
    <n v="325"/>
    <n v="340"/>
    <n v="46"/>
    <n v="18"/>
    <n v="18"/>
    <x v="70023"/>
    <n v="101"/>
    <s v="ASSAULT 3"/>
    <n v="344"/>
    <x v="15"/>
    <s v="PL 1200001"/>
    <s v="M"/>
    <s v="Q"/>
    <n v="106"/>
    <n v="0"/>
    <x v="3"/>
    <x v="0"/>
    <x v="0"/>
  </r>
  <r>
    <x v="225"/>
    <n v="519"/>
    <n v="11"/>
    <n v="75"/>
    <x v="62"/>
    <n v="5"/>
    <n v="501"/>
    <n v="510"/>
    <n v="71"/>
    <n v="40"/>
    <n v="45"/>
    <x v="70024"/>
    <n v="113"/>
    <s v="MENACING,UNCLASSIFIED"/>
    <n v="344"/>
    <x v="15"/>
    <s v="PL 1201401"/>
    <s v="M"/>
    <s v="M"/>
    <n v="7"/>
    <n v="0"/>
    <x v="0"/>
    <x v="0"/>
    <x v="0"/>
  </r>
  <r>
    <x v="261"/>
    <n v="419"/>
    <n v="9"/>
    <n v="65"/>
    <x v="28"/>
    <n v="3"/>
    <n v="392"/>
    <n v="404"/>
    <n v="60"/>
    <n v="33"/>
    <n v="37"/>
    <x v="70025"/>
    <n v="779"/>
    <s v="PUBLIC ADMINISTRATION,UNCLASSI"/>
    <n v="126"/>
    <x v="5"/>
    <s v="PL 215510B"/>
    <s v="F"/>
    <s v="M"/>
    <n v="32"/>
    <n v="2"/>
    <x v="0"/>
    <x v="0"/>
    <x v="0"/>
  </r>
  <r>
    <x v="219"/>
    <n v="873"/>
    <n v="11"/>
    <n v="126"/>
    <x v="58"/>
    <n v="11"/>
    <n v="992"/>
    <n v="1004"/>
    <n v="131"/>
    <n v="91"/>
    <n v="102"/>
    <x v="70026"/>
    <n v="339"/>
    <s v="LARCENY,PETIT FROM OPEN AREAS,"/>
    <n v="341"/>
    <x v="6"/>
    <s v="PL 1552500"/>
    <s v="M"/>
    <s v="B"/>
    <n v="48"/>
    <n v="0"/>
    <x v="2"/>
    <x v="0"/>
    <x v="1"/>
  </r>
  <r>
    <x v="94"/>
    <n v="741"/>
    <n v="4"/>
    <n v="76"/>
    <x v="49"/>
    <n v="3"/>
    <n v="755"/>
    <n v="761"/>
    <n v="82"/>
    <n v="50"/>
    <n v="56"/>
    <x v="70027"/>
    <n v="439"/>
    <s v="LARCENY,GRAND FROM OPEN AREAS, UNATTENDED"/>
    <n v="109"/>
    <x v="11"/>
    <s v="PL 1553001"/>
    <s v="F"/>
    <s v="Q"/>
    <n v="102"/>
    <n v="0"/>
    <x v="0"/>
    <x v="0"/>
    <x v="2"/>
  </r>
  <r>
    <x v="218"/>
    <n v="1069"/>
    <n v="7"/>
    <n v="84"/>
    <x v="57"/>
    <n v="7"/>
    <n v="823"/>
    <n v="833"/>
    <n v="99"/>
    <n v="69"/>
    <n v="79"/>
    <x v="70028"/>
    <n v="905"/>
    <s v="INTOXICATED DRIVING,ALCOHOL"/>
    <n v="347"/>
    <x v="16"/>
    <s v="VTL1192U2C"/>
    <s v="M"/>
    <s v="M"/>
    <n v="19"/>
    <n v="0"/>
    <x v="0"/>
    <x v="0"/>
    <x v="0"/>
  </r>
  <r>
    <x v="231"/>
    <n v="1239"/>
    <n v="18"/>
    <n v="177"/>
    <x v="68"/>
    <n v="18"/>
    <n v="1347"/>
    <n v="1375"/>
    <n v="218"/>
    <n v="168"/>
    <n v="196"/>
    <x v="70029"/>
    <n v="760"/>
    <s v="BRIBERY,PUBLIC ADMINISTRATION"/>
    <n v="126"/>
    <x v="5"/>
    <s v="PL 2154002"/>
    <s v="F"/>
    <s v="K"/>
    <n v="60"/>
    <n v="0"/>
    <x v="1"/>
    <x v="0"/>
    <x v="1"/>
  </r>
  <r>
    <x v="104"/>
    <n v="197"/>
    <n v="13"/>
    <n v="54"/>
    <x v="36"/>
    <n v="4"/>
    <n v="448"/>
    <n v="458"/>
    <n v="63"/>
    <n v="34"/>
    <n v="38"/>
    <x v="70030"/>
    <n v="101"/>
    <s v="ASSAULT 3"/>
    <n v="344"/>
    <x v="15"/>
    <s v="PL 1200001"/>
    <s v="M"/>
    <s v="K"/>
    <n v="75"/>
    <n v="0"/>
    <x v="0"/>
    <x v="0"/>
    <x v="2"/>
  </r>
  <r>
    <x v="233"/>
    <n v="196"/>
    <n v="13"/>
    <n v="34"/>
    <x v="24"/>
    <n v="2"/>
    <n v="342"/>
    <n v="358"/>
    <n v="54"/>
    <n v="27"/>
    <n v="31"/>
    <x v="70031"/>
    <n v="847"/>
    <s v="NY STATE LAWS,UNCLASSIFIED FEL"/>
    <n v="125"/>
    <x v="19"/>
    <s v="COR0168E1A"/>
    <s v="F"/>
    <s v="Q"/>
    <n v="110"/>
    <n v="0"/>
    <x v="1"/>
    <x v="0"/>
    <x v="2"/>
  </r>
  <r>
    <x v="247"/>
    <n v="381"/>
    <n v="13"/>
    <n v="44"/>
    <x v="31"/>
    <n v="1"/>
    <n v="322"/>
    <n v="336"/>
    <n v="45"/>
    <n v="18"/>
    <n v="19"/>
    <x v="70032"/>
    <n v="175"/>
    <s v="SEXUAL ABUSE 3,2"/>
    <n v="233"/>
    <x v="0"/>
    <s v="PL 13052A1"/>
    <s v="M"/>
    <s v="M"/>
    <n v="13"/>
    <n v="0"/>
    <x v="0"/>
    <x v="0"/>
    <x v="0"/>
  </r>
  <r>
    <x v="235"/>
    <n v="639"/>
    <n v="13"/>
    <n v="86"/>
    <x v="27"/>
    <n v="8"/>
    <n v="637"/>
    <n v="643"/>
    <n v="80"/>
    <n v="46"/>
    <n v="51"/>
    <x v="70033"/>
    <n v="339"/>
    <s v="LARCENY,PETIT FROM OPEN AREAS,"/>
    <n v="341"/>
    <x v="6"/>
    <s v="PL 1552500"/>
    <s v="M"/>
    <s v="K"/>
    <n v="84"/>
    <n v="0"/>
    <x v="0"/>
    <x v="0"/>
    <x v="1"/>
  </r>
  <r>
    <x v="9"/>
    <n v="2726"/>
    <n v="31"/>
    <n v="350"/>
    <x v="9"/>
    <n v="31"/>
    <n v="2348"/>
    <n v="2405"/>
    <n v="396"/>
    <n v="281"/>
    <n v="338"/>
    <x v="70034"/>
    <n v="793"/>
    <s v="WEAPONS POSSESSION 3"/>
    <n v="118"/>
    <x v="23"/>
    <s v="PL 2650201"/>
    <s v="F"/>
    <s v="Q"/>
    <n v="103"/>
    <n v="0"/>
    <x v="2"/>
    <x v="0"/>
    <x v="0"/>
  </r>
  <r>
    <x v="105"/>
    <n v="2340"/>
    <n v="35"/>
    <n v="309"/>
    <x v="51"/>
    <n v="35"/>
    <n v="2190"/>
    <n v="2240"/>
    <n v="367"/>
    <n v="270"/>
    <n v="320"/>
    <x v="70035"/>
    <n v="439"/>
    <s v="LARCENY,GRAND FROM OPEN AREAS, UNATTENDED"/>
    <n v="109"/>
    <x v="11"/>
    <s v="PL 1553007"/>
    <s v="F"/>
    <s v="Q"/>
    <n v="105"/>
    <n v="0"/>
    <x v="0"/>
    <x v="1"/>
    <x v="0"/>
  </r>
  <r>
    <x v="246"/>
    <n v="646"/>
    <n v="5"/>
    <n v="80"/>
    <x v="63"/>
    <n v="4"/>
    <n v="694"/>
    <n v="700"/>
    <n v="82"/>
    <n v="49"/>
    <n v="54"/>
    <x v="70036"/>
    <n v="462"/>
    <s v="UNAUTHORIZED USE VEHICLE 3"/>
    <n v="353"/>
    <x v="14"/>
    <s v="PL 1650502"/>
    <s v="M"/>
    <s v="Q"/>
    <n v="103"/>
    <n v="0"/>
    <x v="0"/>
    <x v="1"/>
    <x v="0"/>
  </r>
  <r>
    <x v="6"/>
    <n v="1077"/>
    <n v="5"/>
    <n v="79"/>
    <x v="6"/>
    <n v="5"/>
    <n v="829"/>
    <n v="840"/>
    <n v="107"/>
    <n v="73"/>
    <n v="84"/>
    <x v="70037"/>
    <n v="568"/>
    <s v="MARIJUANA, POSSESSION 1, 2 &amp; 3"/>
    <n v="117"/>
    <x v="10"/>
    <s v="PL 2212500"/>
    <s v="F"/>
    <s v="B"/>
    <n v="40"/>
    <n v="0"/>
    <x v="0"/>
    <x v="0"/>
    <x v="2"/>
  </r>
  <r>
    <x v="233"/>
    <n v="196"/>
    <n v="13"/>
    <n v="34"/>
    <x v="24"/>
    <n v="2"/>
    <n v="342"/>
    <n v="358"/>
    <n v="54"/>
    <n v="27"/>
    <n v="31"/>
    <x v="70038"/>
    <n v="209"/>
    <s v="BURGLARS TOOLS,UNCLASSIFIED"/>
    <n v="231"/>
    <x v="31"/>
    <s v="PL 1403500"/>
    <s v="M"/>
    <s v="M"/>
    <n v="24"/>
    <n v="0"/>
    <x v="2"/>
    <x v="0"/>
    <x v="0"/>
  </r>
  <r>
    <x v="246"/>
    <n v="646"/>
    <n v="5"/>
    <n v="80"/>
    <x v="63"/>
    <n v="4"/>
    <n v="694"/>
    <n v="700"/>
    <n v="82"/>
    <n v="49"/>
    <n v="54"/>
    <x v="70039"/>
    <n v="792"/>
    <s v="WEAPONS POSSESSION 1 &amp; 2"/>
    <n v="118"/>
    <x v="23"/>
    <s v="PL 265031B"/>
    <s v="F"/>
    <s v="B"/>
    <n v="44"/>
    <n v="0"/>
    <x v="2"/>
    <x v="0"/>
    <x v="0"/>
  </r>
  <r>
    <x v="114"/>
    <n v="247"/>
    <n v="7"/>
    <n v="37"/>
    <x v="19"/>
    <n v="2"/>
    <n v="453"/>
    <n v="462"/>
    <n v="64"/>
    <n v="36"/>
    <n v="40"/>
    <x v="70040"/>
    <n v="779"/>
    <s v="PUBLIC ADMINISTRATION,UNCLASSI"/>
    <n v="126"/>
    <x v="5"/>
    <s v="PL 2702001"/>
    <s v="F"/>
    <s v="B"/>
    <n v="40"/>
    <n v="0"/>
    <x v="0"/>
    <x v="0"/>
    <x v="0"/>
  </r>
  <r>
    <x v="247"/>
    <n v="381"/>
    <n v="13"/>
    <n v="44"/>
    <x v="31"/>
    <n v="1"/>
    <n v="322"/>
    <n v="336"/>
    <n v="45"/>
    <n v="18"/>
    <n v="19"/>
    <x v="70041"/>
    <n v="397"/>
    <s v="ROBBERY,OPEN AREA UNCLASSIFIED"/>
    <n v="105"/>
    <x v="7"/>
    <s v="PL 160102B"/>
    <s v="F"/>
    <s v="B"/>
    <n v="41"/>
    <n v="0"/>
    <x v="2"/>
    <x v="0"/>
    <x v="0"/>
  </r>
  <r>
    <x v="226"/>
    <n v="1050"/>
    <n v="7"/>
    <n v="75"/>
    <x v="63"/>
    <n v="5"/>
    <n v="803"/>
    <n v="809"/>
    <n v="83"/>
    <n v="55"/>
    <n v="60"/>
    <x v="70042"/>
    <n v="109"/>
    <s v="ASSAULT 2,1,UNCLASSIFIED"/>
    <n v="106"/>
    <x v="9"/>
    <s v="PL 1200501"/>
    <s v="F"/>
    <s v="M"/>
    <n v="24"/>
    <n v="0"/>
    <x v="1"/>
    <x v="0"/>
    <x v="4"/>
  </r>
  <r>
    <x v="114"/>
    <n v="247"/>
    <n v="7"/>
    <n v="37"/>
    <x v="19"/>
    <n v="2"/>
    <n v="453"/>
    <n v="462"/>
    <n v="64"/>
    <n v="36"/>
    <n v="40"/>
    <x v="70043"/>
    <n v="175"/>
    <s v="SEXUAL ABUSE 3,2"/>
    <n v="233"/>
    <x v="0"/>
    <s v="PL 13052A1"/>
    <s v="M"/>
    <s v="M"/>
    <n v="25"/>
    <n v="0"/>
    <x v="0"/>
    <x v="0"/>
    <x v="0"/>
  </r>
  <r>
    <x v="235"/>
    <n v="639"/>
    <n v="13"/>
    <n v="86"/>
    <x v="27"/>
    <n v="8"/>
    <n v="637"/>
    <n v="643"/>
    <n v="80"/>
    <n v="46"/>
    <n v="51"/>
    <x v="70044"/>
    <n v="101"/>
    <s v="ASSAULT 3"/>
    <n v="344"/>
    <x v="15"/>
    <s v="PL 1200001"/>
    <s v="M"/>
    <s v="B"/>
    <n v="43"/>
    <n v="0"/>
    <x v="2"/>
    <x v="0"/>
    <x v="2"/>
  </r>
  <r>
    <x v="253"/>
    <n v="1512"/>
    <n v="16"/>
    <n v="212"/>
    <x v="76"/>
    <n v="16"/>
    <n v="1594"/>
    <n v="1624"/>
    <n v="242"/>
    <n v="192"/>
    <n v="223"/>
    <x v="70045"/>
    <n v="397"/>
    <s v="ROBBERY,OPEN AREA UNCLASSIFIED"/>
    <n v="105"/>
    <x v="7"/>
    <s v="PL 1600500"/>
    <s v="F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70046"/>
    <n v="397"/>
    <s v="ROBBERY,OPEN AREA UNCLASSIFIED"/>
    <n v="105"/>
    <x v="7"/>
    <s v="PL 160102A"/>
    <s v="F"/>
    <s v="K"/>
    <n v="94"/>
    <n v="0"/>
    <x v="0"/>
    <x v="0"/>
    <x v="0"/>
  </r>
  <r>
    <x v="221"/>
    <n v="356"/>
    <n v="13"/>
    <n v="50"/>
    <x v="26"/>
    <n v="1"/>
    <n v="329"/>
    <n v="345"/>
    <n v="50"/>
    <n v="20"/>
    <n v="22"/>
    <x v="70047"/>
    <n v="268"/>
    <s v="CRIMINAL MIS 2 &amp; 3"/>
    <n v="121"/>
    <x v="4"/>
    <s v="PL 1450502"/>
    <s v="F"/>
    <s v="M"/>
    <n v="19"/>
    <n v="0"/>
    <x v="0"/>
    <x v="0"/>
    <x v="0"/>
  </r>
  <r>
    <x v="74"/>
    <n v="230"/>
    <n v="8"/>
    <n v="60"/>
    <x v="18"/>
    <n v="3"/>
    <n v="588"/>
    <n v="595"/>
    <n v="73"/>
    <n v="44"/>
    <n v="48"/>
    <x v="70048"/>
    <n v="101"/>
    <s v="ASSAULT 3"/>
    <n v="344"/>
    <x v="15"/>
    <s v="PL 1200001"/>
    <s v="M"/>
    <s v="B"/>
    <n v="52"/>
    <n v="0"/>
    <x v="0"/>
    <x v="0"/>
    <x v="2"/>
  </r>
  <r>
    <x v="235"/>
    <n v="639"/>
    <n v="13"/>
    <n v="86"/>
    <x v="27"/>
    <n v="8"/>
    <n v="637"/>
    <n v="643"/>
    <n v="80"/>
    <n v="46"/>
    <n v="51"/>
    <x v="70049"/>
    <n v="113"/>
    <s v="MENACING,UNCLASSIFIED"/>
    <n v="344"/>
    <x v="15"/>
    <s v="PL 1201401"/>
    <s v="M"/>
    <s v="K"/>
    <n v="67"/>
    <n v="0"/>
    <x v="1"/>
    <x v="0"/>
    <x v="0"/>
  </r>
  <r>
    <x v="219"/>
    <n v="873"/>
    <n v="11"/>
    <n v="126"/>
    <x v="58"/>
    <n v="11"/>
    <n v="992"/>
    <n v="1004"/>
    <n v="131"/>
    <n v="91"/>
    <n v="102"/>
    <x v="70050"/>
    <n v="339"/>
    <s v="LARCENY,PETIT FROM OPEN AREAS,"/>
    <n v="341"/>
    <x v="6"/>
    <s v="PL 1552500"/>
    <s v="M"/>
    <s v="Q"/>
    <n v="112"/>
    <n v="0"/>
    <x v="1"/>
    <x v="0"/>
    <x v="0"/>
  </r>
  <r>
    <x v="243"/>
    <n v="464"/>
    <n v="6"/>
    <n v="78"/>
    <x v="72"/>
    <n v="5"/>
    <n v="796"/>
    <n v="802"/>
    <n v="89"/>
    <n v="57"/>
    <n v="63"/>
    <x v="70051"/>
    <n v="339"/>
    <s v="LARCENY,PETIT FROM OPEN AREAS,"/>
    <n v="341"/>
    <x v="6"/>
    <s v="PL 1552500"/>
    <s v="M"/>
    <s v="B"/>
    <n v="40"/>
    <n v="0"/>
    <x v="2"/>
    <x v="0"/>
    <x v="0"/>
  </r>
  <r>
    <x v="220"/>
    <n v="2022"/>
    <n v="28"/>
    <n v="253"/>
    <x v="59"/>
    <n v="28"/>
    <n v="2073"/>
    <n v="2116"/>
    <n v="340"/>
    <n v="255"/>
    <n v="298"/>
    <x v="70052"/>
    <n v="114"/>
    <s v="OBSTR BREATH/CIRCUL"/>
    <n v="344"/>
    <x v="15"/>
    <s v="PL 1211100"/>
    <s v="M"/>
    <s v="B"/>
    <n v="44"/>
    <n v="0"/>
    <x v="0"/>
    <x v="0"/>
    <x v="2"/>
  </r>
  <r>
    <x v="114"/>
    <n v="247"/>
    <n v="7"/>
    <n v="37"/>
    <x v="19"/>
    <n v="2"/>
    <n v="453"/>
    <n v="462"/>
    <n v="64"/>
    <n v="36"/>
    <n v="40"/>
    <x v="70053"/>
    <n v="101"/>
    <s v="ASSAULT 3"/>
    <n v="344"/>
    <x v="15"/>
    <s v="PL 1200001"/>
    <s v="M"/>
    <s v="B"/>
    <n v="46"/>
    <n v="0"/>
    <x v="0"/>
    <x v="0"/>
    <x v="2"/>
  </r>
  <r>
    <x v="257"/>
    <n v="485"/>
    <n v="18"/>
    <n v="91"/>
    <x v="78"/>
    <n v="18"/>
    <n v="968"/>
    <n v="981"/>
    <n v="126"/>
    <n v="89"/>
    <n v="102"/>
    <x v="70054"/>
    <n v="705"/>
    <s v="FORGERY,ETC.-MISD."/>
    <n v="358"/>
    <x v="20"/>
    <s v="PL 1702000"/>
    <s v="M"/>
    <s v="Q"/>
    <n v="109"/>
    <n v="0"/>
    <x v="0"/>
    <x v="0"/>
    <x v="5"/>
  </r>
  <r>
    <x v="80"/>
    <n v="1003"/>
    <n v="51"/>
    <n v="312"/>
    <x v="46"/>
    <n v="51"/>
    <n v="2611"/>
    <n v="2684"/>
    <n v="467"/>
    <n v="307"/>
    <n v="380"/>
    <x v="70055"/>
    <n v="779"/>
    <s v="PUBLIC ADMINISTRATION,UNCLASSI"/>
    <n v="126"/>
    <x v="5"/>
    <s v="PL 215510B"/>
    <s v="F"/>
    <s v="Q"/>
    <n v="114"/>
    <n v="0"/>
    <x v="0"/>
    <x v="0"/>
    <x v="2"/>
  </r>
  <r>
    <x v="227"/>
    <n v="346"/>
    <n v="5"/>
    <n v="54"/>
    <x v="64"/>
    <n v="4"/>
    <n v="622"/>
    <n v="628"/>
    <n v="77"/>
    <n v="45"/>
    <n v="50"/>
    <x v="70056"/>
    <n v="643"/>
    <s v="ASSEMBLY,UNLAWFUL"/>
    <n v="361"/>
    <x v="29"/>
    <s v="PL 2401000"/>
    <s v="M"/>
    <s v="K"/>
    <n v="70"/>
    <n v="0"/>
    <x v="2"/>
    <x v="1"/>
    <x v="1"/>
  </r>
  <r>
    <x v="252"/>
    <n v="571"/>
    <n v="8"/>
    <n v="63"/>
    <x v="35"/>
    <n v="6"/>
    <n v="551"/>
    <n v="559"/>
    <n v="72"/>
    <n v="42"/>
    <n v="47"/>
    <x v="70057"/>
    <n v="244"/>
    <s v="BURGLARY,UNCLASSIFIED,UNKNOWN"/>
    <n v="107"/>
    <x v="12"/>
    <s v="PL 140200H"/>
    <s v="F"/>
    <s v="M"/>
    <n v="33"/>
    <n v="0"/>
    <x v="0"/>
    <x v="0"/>
    <x v="0"/>
  </r>
  <r>
    <x v="241"/>
    <n v="363"/>
    <n v="19"/>
    <n v="63"/>
    <x v="33"/>
    <n v="6"/>
    <n v="371"/>
    <n v="384"/>
    <n v="59"/>
    <n v="32"/>
    <n v="36"/>
    <x v="70058"/>
    <n v="259"/>
    <s v="CRIMINAL MISCHIEF,UNCLASSIFIED 4"/>
    <n v="351"/>
    <x v="4"/>
    <s v="PL 1450003"/>
    <s v="M"/>
    <s v="M"/>
    <n v="14"/>
    <n v="0"/>
    <x v="0"/>
    <x v="0"/>
    <x v="0"/>
  </r>
  <r>
    <x v="230"/>
    <n v="360"/>
    <n v="11"/>
    <n v="81"/>
    <x v="67"/>
    <n v="11"/>
    <n v="954"/>
    <n v="967"/>
    <n v="123"/>
    <n v="85"/>
    <n v="98"/>
    <x v="70059"/>
    <n v="101"/>
    <s v="ASSAULT 3"/>
    <n v="344"/>
    <x v="15"/>
    <s v="PL 1200001"/>
    <s v="M"/>
    <s v="B"/>
    <n v="50"/>
    <n v="0"/>
    <x v="1"/>
    <x v="0"/>
    <x v="0"/>
  </r>
  <r>
    <x v="246"/>
    <n v="646"/>
    <n v="5"/>
    <n v="80"/>
    <x v="63"/>
    <n v="4"/>
    <n v="694"/>
    <n v="700"/>
    <n v="82"/>
    <n v="49"/>
    <n v="54"/>
    <x v="70060"/>
    <n v="922"/>
    <s v="TRAFFIC,UNCLASSIFIED MISDEMEAN"/>
    <n v="348"/>
    <x v="27"/>
    <s v="VTL05110MU"/>
    <s v="M"/>
    <s v="M"/>
    <n v="14"/>
    <n v="0"/>
    <x v="0"/>
    <x v="0"/>
    <x v="0"/>
  </r>
  <r>
    <x v="218"/>
    <n v="1069"/>
    <n v="7"/>
    <n v="84"/>
    <x v="57"/>
    <n v="7"/>
    <n v="823"/>
    <n v="833"/>
    <n v="99"/>
    <n v="69"/>
    <n v="79"/>
    <x v="70061"/>
    <n v="339"/>
    <s v="LARCENY,PETIT FROM OPEN AREAS,"/>
    <n v="341"/>
    <x v="6"/>
    <s v="PL 1552500"/>
    <s v="M"/>
    <s v="M"/>
    <n v="7"/>
    <n v="0"/>
    <x v="1"/>
    <x v="0"/>
    <x v="0"/>
  </r>
  <r>
    <x v="242"/>
    <n v="180"/>
    <n v="14"/>
    <n v="46"/>
    <x v="40"/>
    <n v="0"/>
    <n v="340"/>
    <n v="356"/>
    <n v="53"/>
    <n v="26"/>
    <n v="30"/>
    <x v="70062"/>
    <n v="511"/>
    <s v="CONTROLLED SUBSTANCE, POSSESSI"/>
    <n v="235"/>
    <x v="10"/>
    <s v="PL 2200300"/>
    <s v="M"/>
    <s v="B"/>
    <n v="40"/>
    <n v="0"/>
    <x v="0"/>
    <x v="0"/>
    <x v="2"/>
  </r>
  <r>
    <x v="240"/>
    <n v="1549"/>
    <n v="34"/>
    <n v="238"/>
    <x v="71"/>
    <n v="34"/>
    <n v="1767"/>
    <n v="1799"/>
    <n v="262"/>
    <n v="204"/>
    <n v="236"/>
    <x v="70063"/>
    <n v="339"/>
    <s v="LARCENY,PETIT FROM OPEN AREAS,"/>
    <n v="341"/>
    <x v="6"/>
    <s v="PL 1552500"/>
    <s v="M"/>
    <s v="B"/>
    <n v="50"/>
    <n v="0"/>
    <x v="0"/>
    <x v="0"/>
    <x v="2"/>
  </r>
  <r>
    <x v="230"/>
    <n v="360"/>
    <n v="11"/>
    <n v="81"/>
    <x v="67"/>
    <n v="11"/>
    <n v="954"/>
    <n v="967"/>
    <n v="123"/>
    <n v="85"/>
    <n v="98"/>
    <x v="70064"/>
    <n v="101"/>
    <s v="ASSAULT 3"/>
    <n v="344"/>
    <x v="15"/>
    <s v="PL 1200001"/>
    <s v="M"/>
    <s v="M"/>
    <n v="23"/>
    <n v="0"/>
    <x v="2"/>
    <x v="1"/>
    <x v="2"/>
  </r>
  <r>
    <x v="225"/>
    <n v="519"/>
    <n v="11"/>
    <n v="75"/>
    <x v="62"/>
    <n v="5"/>
    <n v="501"/>
    <n v="510"/>
    <n v="71"/>
    <n v="40"/>
    <n v="45"/>
    <x v="70065"/>
    <n v="244"/>
    <s v="BURGLARY,UNCLASSIFIED,UNKNOWN"/>
    <n v="107"/>
    <x v="12"/>
    <s v="PL 1402000"/>
    <s v="F"/>
    <s v="K"/>
    <n v="75"/>
    <n v="0"/>
    <x v="0"/>
    <x v="0"/>
    <x v="0"/>
  </r>
  <r>
    <x v="123"/>
    <n v="1110"/>
    <n v="15"/>
    <n v="142"/>
    <x v="55"/>
    <n v="15"/>
    <n v="1022"/>
    <n v="1035"/>
    <n v="137"/>
    <n v="97"/>
    <n v="110"/>
    <x v="70066"/>
    <n v="105"/>
    <s v="STRANGULATION 1ST"/>
    <n v="106"/>
    <x v="9"/>
    <s v="PL 1211200"/>
    <s v="F"/>
    <s v="B"/>
    <n v="48"/>
    <n v="0"/>
    <x v="1"/>
    <x v="0"/>
    <x v="4"/>
  </r>
  <r>
    <x v="242"/>
    <n v="180"/>
    <n v="14"/>
    <n v="46"/>
    <x v="40"/>
    <n v="0"/>
    <n v="340"/>
    <n v="356"/>
    <n v="53"/>
    <n v="26"/>
    <n v="30"/>
    <x v="70067"/>
    <n v="113"/>
    <s v="MENACING,UNCLASSIFIED"/>
    <n v="344"/>
    <x v="15"/>
    <s v="PL 1201401"/>
    <s v="M"/>
    <s v="M"/>
    <n v="14"/>
    <n v="0"/>
    <x v="2"/>
    <x v="1"/>
    <x v="1"/>
  </r>
  <r>
    <x v="218"/>
    <n v="1069"/>
    <n v="7"/>
    <n v="84"/>
    <x v="57"/>
    <n v="7"/>
    <n v="823"/>
    <n v="833"/>
    <n v="99"/>
    <n v="69"/>
    <n v="79"/>
    <x v="70068"/>
    <n v="175"/>
    <s v="SEXUAL ABUSE 3,2"/>
    <n v="233"/>
    <x v="0"/>
    <s v="PL 13052A1"/>
    <s v="M"/>
    <s v="M"/>
    <n v="25"/>
    <n v="0"/>
    <x v="1"/>
    <x v="0"/>
    <x v="0"/>
  </r>
  <r>
    <x v="231"/>
    <n v="1239"/>
    <n v="18"/>
    <n v="177"/>
    <x v="68"/>
    <n v="18"/>
    <n v="1347"/>
    <n v="1375"/>
    <n v="218"/>
    <n v="168"/>
    <n v="196"/>
    <x v="70069"/>
    <n v="117"/>
    <s v="RECKLESS ENDANGERMENT 1"/>
    <n v="126"/>
    <x v="5"/>
    <s v="PL 1202500"/>
    <s v="F"/>
    <s v="K"/>
    <n v="69"/>
    <n v="0"/>
    <x v="2"/>
    <x v="0"/>
    <x v="0"/>
  </r>
  <r>
    <x v="253"/>
    <n v="1512"/>
    <n v="16"/>
    <n v="212"/>
    <x v="76"/>
    <n v="16"/>
    <n v="1594"/>
    <n v="1624"/>
    <n v="242"/>
    <n v="192"/>
    <n v="223"/>
    <x v="70070"/>
    <n v="101"/>
    <s v="ASSAULT 3"/>
    <n v="344"/>
    <x v="15"/>
    <s v="PL 1200001"/>
    <s v="M"/>
    <s v="B"/>
    <n v="47"/>
    <n v="0"/>
    <x v="1"/>
    <x v="0"/>
    <x v="0"/>
  </r>
  <r>
    <x v="246"/>
    <n v="646"/>
    <n v="5"/>
    <n v="80"/>
    <x v="63"/>
    <n v="4"/>
    <n v="694"/>
    <n v="700"/>
    <n v="82"/>
    <n v="49"/>
    <n v="54"/>
    <x v="70071"/>
    <n v="439"/>
    <s v="LARCENY,GRAND FROM OPEN AREAS, UNATTENDED"/>
    <n v="109"/>
    <x v="11"/>
    <s v="PL 1553001"/>
    <s v="F"/>
    <s v="S"/>
    <n v="120"/>
    <n v="0"/>
    <x v="1"/>
    <x v="0"/>
    <x v="1"/>
  </r>
  <r>
    <x v="9"/>
    <n v="2726"/>
    <n v="31"/>
    <n v="350"/>
    <x v="9"/>
    <n v="31"/>
    <n v="2348"/>
    <n v="2405"/>
    <n v="396"/>
    <n v="281"/>
    <n v="338"/>
    <x v="70072"/>
    <n v="793"/>
    <s v="WEAPONS POSSESSION 3"/>
    <n v="118"/>
    <x v="23"/>
    <s v="PL 2650201"/>
    <s v="F"/>
    <s v="Q"/>
    <n v="107"/>
    <n v="0"/>
    <x v="0"/>
    <x v="1"/>
    <x v="2"/>
  </r>
  <r>
    <x v="94"/>
    <n v="741"/>
    <n v="4"/>
    <n v="76"/>
    <x v="49"/>
    <n v="3"/>
    <n v="755"/>
    <n v="761"/>
    <n v="82"/>
    <n v="50"/>
    <n v="56"/>
    <x v="70073"/>
    <n v="109"/>
    <s v="ASSAULT 2,1,UNCLASSIFIED"/>
    <n v="106"/>
    <x v="9"/>
    <s v="PL 1200502"/>
    <s v="F"/>
    <s v="K"/>
    <n v="71"/>
    <n v="0"/>
    <x v="2"/>
    <x v="1"/>
    <x v="0"/>
  </r>
  <r>
    <x v="94"/>
    <n v="741"/>
    <n v="4"/>
    <n v="76"/>
    <x v="49"/>
    <n v="3"/>
    <n v="755"/>
    <n v="761"/>
    <n v="82"/>
    <n v="50"/>
    <n v="56"/>
    <x v="70074"/>
    <n v="748"/>
    <s v="CONTEMPT,CRIMINAL"/>
    <n v="359"/>
    <x v="21"/>
    <s v="PL 2155003"/>
    <s v="M"/>
    <s v="Q"/>
    <n v="108"/>
    <n v="0"/>
    <x v="2"/>
    <x v="1"/>
    <x v="2"/>
  </r>
  <r>
    <x v="244"/>
    <n v="2290"/>
    <n v="45"/>
    <n v="370"/>
    <x v="73"/>
    <n v="45"/>
    <n v="2396"/>
    <n v="2462"/>
    <n v="430"/>
    <n v="294"/>
    <n v="360"/>
    <x v="70075"/>
    <n v="779"/>
    <s v="PUBLIC ADMINISTRATION,UNCLASSI"/>
    <n v="126"/>
    <x v="5"/>
    <s v="PL 215510B"/>
    <s v="F"/>
    <s v="S"/>
    <n v="121"/>
    <n v="0"/>
    <x v="0"/>
    <x v="0"/>
    <x v="0"/>
  </r>
  <r>
    <x v="244"/>
    <n v="2290"/>
    <n v="45"/>
    <n v="370"/>
    <x v="73"/>
    <n v="45"/>
    <n v="2396"/>
    <n v="2462"/>
    <n v="430"/>
    <n v="294"/>
    <n v="360"/>
    <x v="70076"/>
    <n v="109"/>
    <s v="ASSAULT 2,1,UNCLASSIFIED"/>
    <n v="106"/>
    <x v="9"/>
    <s v="PL 1201001"/>
    <s v="F"/>
    <s v="K"/>
    <n v="75"/>
    <n v="0"/>
    <x v="2"/>
    <x v="0"/>
    <x v="0"/>
  </r>
  <r>
    <x v="114"/>
    <n v="247"/>
    <n v="7"/>
    <n v="37"/>
    <x v="19"/>
    <n v="2"/>
    <n v="453"/>
    <n v="462"/>
    <n v="64"/>
    <n v="36"/>
    <n v="40"/>
    <x v="70077"/>
    <n v="113"/>
    <s v="MENACING,UNCLASSIFIED"/>
    <n v="344"/>
    <x v="15"/>
    <s v="PL 1201401"/>
    <s v="M"/>
    <s v="B"/>
    <n v="46"/>
    <n v="0"/>
    <x v="0"/>
    <x v="0"/>
    <x v="4"/>
  </r>
  <r>
    <x v="73"/>
    <n v="402"/>
    <n v="15"/>
    <n v="50"/>
    <x v="44"/>
    <n v="0"/>
    <n v="327"/>
    <n v="342"/>
    <n v="48"/>
    <n v="18"/>
    <n v="19"/>
    <x v="70078"/>
    <n v="101"/>
    <s v="ASSAULT 3"/>
    <n v="344"/>
    <x v="15"/>
    <s v="PL 1200001"/>
    <s v="M"/>
    <s v="K"/>
    <n v="60"/>
    <n v="0"/>
    <x v="1"/>
    <x v="0"/>
    <x v="0"/>
  </r>
  <r>
    <x v="228"/>
    <n v="1285"/>
    <n v="13"/>
    <n v="112"/>
    <x v="65"/>
    <n v="13"/>
    <n v="1050"/>
    <n v="1066"/>
    <n v="154"/>
    <n v="117"/>
    <n v="134"/>
    <x v="70079"/>
    <n v="244"/>
    <s v="BURGLARY,UNCLASSIFIED,UNKNOWN"/>
    <n v="107"/>
    <x v="12"/>
    <s v="PL 1402000"/>
    <s v="F"/>
    <s v="M"/>
    <n v="5"/>
    <n v="0"/>
    <x v="1"/>
    <x v="0"/>
    <x v="0"/>
  </r>
  <r>
    <x v="74"/>
    <n v="230"/>
    <n v="8"/>
    <n v="60"/>
    <x v="18"/>
    <n v="3"/>
    <n v="588"/>
    <n v="595"/>
    <n v="73"/>
    <n v="44"/>
    <n v="48"/>
    <x v="70080"/>
    <n v="109"/>
    <s v="ASSAULT 2,1,UNCLASSIFIED"/>
    <n v="106"/>
    <x v="9"/>
    <s v="PL 1200502"/>
    <s v="F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70081"/>
    <n v="339"/>
    <s v="LARCENY,PETIT FROM OPEN AREAS,"/>
    <n v="341"/>
    <x v="6"/>
    <s v="PL 1552500"/>
    <s v="M"/>
    <s v="M"/>
    <n v="26"/>
    <n v="0"/>
    <x v="0"/>
    <x v="0"/>
    <x v="0"/>
  </r>
  <r>
    <x v="236"/>
    <n v="172"/>
    <n v="12"/>
    <n v="43"/>
    <x v="40"/>
    <n v="0"/>
    <n v="324"/>
    <n v="339"/>
    <n v="48"/>
    <n v="18"/>
    <n v="19"/>
    <x v="70082"/>
    <n v="101"/>
    <s v="ASSAULT 3"/>
    <n v="344"/>
    <x v="15"/>
    <s v="PL 1200001"/>
    <s v="M"/>
    <s v="B"/>
    <n v="46"/>
    <n v="0"/>
    <x v="1"/>
    <x v="0"/>
    <x v="0"/>
  </r>
  <r>
    <x v="223"/>
    <n v="1080"/>
    <n v="22"/>
    <n v="170"/>
    <x v="61"/>
    <n v="22"/>
    <n v="1232"/>
    <n v="1257"/>
    <n v="205"/>
    <n v="157"/>
    <n v="183"/>
    <x v="70083"/>
    <n v="511"/>
    <s v="CONTROLLED SUBSTANCE, POSSESSI"/>
    <n v="235"/>
    <x v="10"/>
    <s v="PL 2200300"/>
    <s v="M"/>
    <s v="K"/>
    <n v="68"/>
    <n v="0"/>
    <x v="0"/>
    <x v="1"/>
    <x v="2"/>
  </r>
  <r>
    <x v="8"/>
    <n v="657"/>
    <n v="9"/>
    <n v="122"/>
    <x v="8"/>
    <n v="9"/>
    <n v="1175"/>
    <n v="1197"/>
    <n v="192"/>
    <n v="144"/>
    <n v="166"/>
    <x v="70084"/>
    <n v="567"/>
    <s v="MARIJUANA, POSSESSION 4 &amp; 5"/>
    <n v="235"/>
    <x v="10"/>
    <s v="PL 2211500"/>
    <s v="M"/>
    <s v="Q"/>
    <n v="101"/>
    <n v="0"/>
    <x v="2"/>
    <x v="0"/>
    <x v="0"/>
  </r>
  <r>
    <x v="252"/>
    <n v="571"/>
    <n v="8"/>
    <n v="63"/>
    <x v="35"/>
    <n v="6"/>
    <n v="551"/>
    <n v="559"/>
    <n v="72"/>
    <n v="42"/>
    <n v="47"/>
    <x v="70085"/>
    <n v="665"/>
    <s v="MAKING TERRORISTIC THREAT"/>
    <n v="126"/>
    <x v="5"/>
    <s v="PL 4902001"/>
    <s v="F"/>
    <s v="M"/>
    <n v="6"/>
    <n v="0"/>
    <x v="0"/>
    <x v="0"/>
    <x v="2"/>
  </r>
  <r>
    <x v="253"/>
    <n v="1512"/>
    <n v="16"/>
    <n v="212"/>
    <x v="76"/>
    <n v="16"/>
    <n v="1594"/>
    <n v="1624"/>
    <n v="242"/>
    <n v="192"/>
    <n v="223"/>
    <x v="70086"/>
    <n v="397"/>
    <s v="ROBBERY,OPEN AREA UNCLASSIFIED"/>
    <n v="105"/>
    <x v="7"/>
    <s v="PL 160154T"/>
    <s v="F"/>
    <s v="M"/>
    <n v="30"/>
    <n v="0"/>
    <x v="0"/>
    <x v="0"/>
    <x v="2"/>
  </r>
  <r>
    <x v="123"/>
    <n v="1110"/>
    <n v="15"/>
    <n v="142"/>
    <x v="55"/>
    <n v="15"/>
    <n v="1022"/>
    <n v="1035"/>
    <n v="137"/>
    <n v="97"/>
    <n v="110"/>
    <x v="70087"/>
    <n v="750"/>
    <s v="RESISTING ARREST"/>
    <n v="359"/>
    <x v="21"/>
    <s v="PL 2053000"/>
    <s v="M"/>
    <s v="K"/>
    <n v="62"/>
    <n v="0"/>
    <x v="2"/>
    <x v="0"/>
    <x v="2"/>
  </r>
  <r>
    <x v="219"/>
    <n v="873"/>
    <n v="11"/>
    <n v="126"/>
    <x v="58"/>
    <n v="11"/>
    <n v="992"/>
    <n v="1004"/>
    <n v="131"/>
    <n v="91"/>
    <n v="102"/>
    <x v="70088"/>
    <n v="203"/>
    <s v="TRESPASS 3, CRIMINAL"/>
    <n v="352"/>
    <x v="24"/>
    <s v="PL 140100A"/>
    <s v="M"/>
    <s v="Q"/>
    <n v="104"/>
    <n v="0"/>
    <x v="0"/>
    <x v="0"/>
    <x v="1"/>
  </r>
  <r>
    <x v="7"/>
    <n v="1333"/>
    <n v="8"/>
    <n v="128"/>
    <x v="7"/>
    <n v="8"/>
    <n v="1040"/>
    <n v="1054"/>
    <n v="142"/>
    <n v="107"/>
    <n v="121"/>
    <x v="70089"/>
    <n v="258"/>
    <s v="CRIMINAL MISCHIEF 4TH, GRAFFIT"/>
    <n v="351"/>
    <x v="4"/>
    <s v="PL 1456002"/>
    <s v="M"/>
    <s v="B"/>
    <n v="48"/>
    <n v="0"/>
    <x v="1"/>
    <x v="0"/>
    <x v="0"/>
  </r>
  <r>
    <x v="233"/>
    <n v="196"/>
    <n v="13"/>
    <n v="34"/>
    <x v="24"/>
    <n v="2"/>
    <n v="342"/>
    <n v="358"/>
    <n v="54"/>
    <n v="27"/>
    <n v="31"/>
    <x v="70090"/>
    <n v="511"/>
    <s v="CONTROLLED SUBSTANCE, POSSESSI"/>
    <n v="235"/>
    <x v="10"/>
    <s v="PL 2200300"/>
    <s v="M"/>
    <s v="B"/>
    <n v="46"/>
    <n v="0"/>
    <x v="1"/>
    <x v="0"/>
    <x v="2"/>
  </r>
  <r>
    <x v="249"/>
    <n v="402"/>
    <n v="14"/>
    <n v="55"/>
    <x v="75"/>
    <n v="3"/>
    <n v="467"/>
    <n v="476"/>
    <n v="66"/>
    <n v="38"/>
    <n v="42"/>
    <x v="70091"/>
    <n v="439"/>
    <s v="LARCENY,GRAND FROM OPEN AREAS, UNATTENDED"/>
    <n v="109"/>
    <x v="11"/>
    <s v="PL 1553001"/>
    <s v="F"/>
    <s v="B"/>
    <n v="50"/>
    <n v="0"/>
    <x v="1"/>
    <x v="0"/>
    <x v="4"/>
  </r>
  <r>
    <x v="7"/>
    <n v="1333"/>
    <n v="8"/>
    <n v="128"/>
    <x v="7"/>
    <n v="8"/>
    <n v="1040"/>
    <n v="1054"/>
    <n v="142"/>
    <n v="107"/>
    <n v="121"/>
    <x v="70092"/>
    <n v="244"/>
    <s v="BURGLARY,UNCLASSIFIED,UNKNOWN"/>
    <n v="107"/>
    <x v="12"/>
    <s v="PL 1402000"/>
    <s v="F"/>
    <s v="K"/>
    <n v="71"/>
    <n v="0"/>
    <x v="2"/>
    <x v="0"/>
    <x v="0"/>
  </r>
  <r>
    <x v="254"/>
    <n v="419"/>
    <n v="17"/>
    <n v="61"/>
    <x v="1"/>
    <n v="3"/>
    <n v="330"/>
    <n v="347"/>
    <n v="51"/>
    <n v="21"/>
    <n v="24"/>
    <x v="70093"/>
    <n v="109"/>
    <s v="ASSAULT 2,1,UNCLASSIFIED"/>
    <n v="106"/>
    <x v="9"/>
    <s v="PL 1200501"/>
    <s v="F"/>
    <s v="M"/>
    <n v="23"/>
    <n v="0"/>
    <x v="0"/>
    <x v="0"/>
    <x v="0"/>
  </r>
  <r>
    <x v="229"/>
    <n v="1036"/>
    <n v="11"/>
    <n v="101"/>
    <x v="66"/>
    <n v="11"/>
    <n v="847"/>
    <n v="856"/>
    <n v="95"/>
    <n v="66"/>
    <n v="76"/>
    <x v="70094"/>
    <n v="339"/>
    <s v="LARCENY,PETIT FROM OPEN AREAS,"/>
    <n v="341"/>
    <x v="6"/>
    <s v="PL 1552500"/>
    <s v="M"/>
    <s v="Q"/>
    <n v="102"/>
    <n v="0"/>
    <x v="0"/>
    <x v="0"/>
    <x v="2"/>
  </r>
  <r>
    <x v="235"/>
    <n v="639"/>
    <n v="13"/>
    <n v="86"/>
    <x v="27"/>
    <n v="8"/>
    <n v="637"/>
    <n v="643"/>
    <n v="80"/>
    <n v="46"/>
    <n v="51"/>
    <x v="70095"/>
    <n v="397"/>
    <s v="ROBBERY,OPEN AREA UNCLASSIFIED"/>
    <n v="105"/>
    <x v="7"/>
    <s v="PL 1601503"/>
    <s v="F"/>
    <s v="B"/>
    <n v="48"/>
    <n v="0"/>
    <x v="2"/>
    <x v="0"/>
    <x v="2"/>
  </r>
  <r>
    <x v="103"/>
    <n v="1004"/>
    <n v="9"/>
    <n v="116"/>
    <x v="50"/>
    <n v="9"/>
    <n v="866"/>
    <n v="877"/>
    <n v="114"/>
    <n v="73"/>
    <n v="85"/>
    <x v="70096"/>
    <n v="203"/>
    <s v="TRESPASS 3, CRIMINAL"/>
    <n v="352"/>
    <x v="24"/>
    <s v="PL 140100E"/>
    <s v="M"/>
    <s v="M"/>
    <n v="26"/>
    <n v="2"/>
    <x v="0"/>
    <x v="0"/>
    <x v="2"/>
  </r>
  <r>
    <x v="223"/>
    <n v="1080"/>
    <n v="22"/>
    <n v="170"/>
    <x v="61"/>
    <n v="22"/>
    <n v="1232"/>
    <n v="1257"/>
    <n v="205"/>
    <n v="157"/>
    <n v="183"/>
    <x v="70097"/>
    <n v="268"/>
    <s v="CRIMINAL MIS 2 &amp; 3"/>
    <n v="121"/>
    <x v="4"/>
    <s v="PL 1450502"/>
    <s v="F"/>
    <s v="B"/>
    <n v="50"/>
    <n v="71"/>
    <x v="0"/>
    <x v="0"/>
    <x v="2"/>
  </r>
  <r>
    <x v="245"/>
    <n v="380"/>
    <n v="18"/>
    <n v="53"/>
    <x v="26"/>
    <n v="0"/>
    <n v="330"/>
    <n v="346"/>
    <n v="52"/>
    <n v="24"/>
    <n v="26"/>
    <x v="70098"/>
    <n v="698"/>
    <s v="INCOMPETENT PERSON,KNOWINGLY ENDANGERING"/>
    <n v="120"/>
    <x v="56"/>
    <s v="PL 26025F0"/>
    <s v="F"/>
    <s v="B"/>
    <n v="44"/>
    <n v="0"/>
    <x v="0"/>
    <x v="0"/>
    <x v="4"/>
  </r>
  <r>
    <x v="126"/>
    <n v="686"/>
    <n v="12"/>
    <n v="83"/>
    <x v="2"/>
    <n v="6"/>
    <n v="620"/>
    <n v="627"/>
    <n v="73"/>
    <n v="42"/>
    <n v="47"/>
    <x v="70099"/>
    <n v="244"/>
    <s v="BURGLARY,UNCLASSIFIED,UNKNOWN"/>
    <n v="107"/>
    <x v="12"/>
    <s v="PL 1402000"/>
    <s v="F"/>
    <s v="M"/>
    <n v="5"/>
    <n v="0"/>
    <x v="2"/>
    <x v="0"/>
    <x v="0"/>
  </r>
  <r>
    <x v="254"/>
    <n v="419"/>
    <n v="17"/>
    <n v="61"/>
    <x v="1"/>
    <n v="3"/>
    <n v="330"/>
    <n v="347"/>
    <n v="51"/>
    <n v="21"/>
    <n v="24"/>
    <x v="70100"/>
    <n v="49"/>
    <s v="U.S. CODE UNCLASSIFIED"/>
    <n v="995"/>
    <x v="17"/>
    <s v="FOA9000049"/>
    <m/>
    <s v="K"/>
    <n v="84"/>
    <n v="0"/>
    <x v="2"/>
    <x v="0"/>
    <x v="2"/>
  </r>
  <r>
    <x v="252"/>
    <n v="571"/>
    <n v="8"/>
    <n v="63"/>
    <x v="35"/>
    <n v="6"/>
    <n v="551"/>
    <n v="559"/>
    <n v="72"/>
    <n v="42"/>
    <n v="47"/>
    <x v="70101"/>
    <n v="244"/>
    <s v="BURGLARY,UNCLASSIFIED,UNKNOWN"/>
    <n v="107"/>
    <x v="12"/>
    <s v="PL 1402000"/>
    <s v="F"/>
    <s v="B"/>
    <n v="46"/>
    <n v="1"/>
    <x v="2"/>
    <x v="1"/>
    <x v="0"/>
  </r>
  <r>
    <x v="253"/>
    <n v="1512"/>
    <n v="16"/>
    <n v="212"/>
    <x v="76"/>
    <n v="16"/>
    <n v="1594"/>
    <n v="1624"/>
    <n v="242"/>
    <n v="192"/>
    <n v="223"/>
    <x v="70102"/>
    <n v="139"/>
    <s v="MURDER,UNCLASSIFIED"/>
    <n v="101"/>
    <x v="40"/>
    <s v="PL 1252501"/>
    <s v="F"/>
    <s v="M"/>
    <n v="26"/>
    <n v="2"/>
    <x v="1"/>
    <x v="0"/>
    <x v="0"/>
  </r>
  <r>
    <x v="232"/>
    <n v="1232"/>
    <n v="14"/>
    <n v="181"/>
    <x v="69"/>
    <n v="14"/>
    <n v="1082"/>
    <n v="1099"/>
    <n v="168"/>
    <n v="126"/>
    <n v="143"/>
    <x v="70103"/>
    <n v="397"/>
    <s v="ROBBERY,OPEN AREA UNCLASSIFIED"/>
    <n v="105"/>
    <x v="7"/>
    <s v="PL 1601504"/>
    <s v="F"/>
    <s v="K"/>
    <n v="77"/>
    <n v="0"/>
    <x v="3"/>
    <x v="0"/>
    <x v="0"/>
  </r>
  <r>
    <x v="126"/>
    <n v="686"/>
    <n v="12"/>
    <n v="83"/>
    <x v="2"/>
    <n v="6"/>
    <n v="620"/>
    <n v="627"/>
    <n v="73"/>
    <n v="42"/>
    <n v="47"/>
    <x v="70104"/>
    <n v="268"/>
    <s v="CRIMINAL MIS 2 &amp; 3"/>
    <n v="121"/>
    <x v="4"/>
    <s v="PL 1450502"/>
    <s v="F"/>
    <s v="K"/>
    <n v="75"/>
    <n v="0"/>
    <x v="0"/>
    <x v="0"/>
    <x v="0"/>
  </r>
  <r>
    <x v="237"/>
    <n v="363"/>
    <n v="18"/>
    <n v="50"/>
    <x v="34"/>
    <n v="5"/>
    <n v="348"/>
    <n v="363"/>
    <n v="55"/>
    <n v="30"/>
    <n v="34"/>
    <x v="70105"/>
    <n v="101"/>
    <s v="ASSAULT 3"/>
    <n v="344"/>
    <x v="15"/>
    <s v="PL 1200001"/>
    <s v="M"/>
    <s v="M"/>
    <n v="26"/>
    <n v="0"/>
    <x v="0"/>
    <x v="1"/>
    <x v="2"/>
  </r>
  <r>
    <x v="245"/>
    <n v="380"/>
    <n v="18"/>
    <n v="53"/>
    <x v="26"/>
    <n v="0"/>
    <n v="330"/>
    <n v="346"/>
    <n v="52"/>
    <n v="24"/>
    <n v="26"/>
    <x v="70106"/>
    <n v="397"/>
    <s v="ROBBERY,OPEN AREA UNCLASSIFIED"/>
    <n v="105"/>
    <x v="7"/>
    <s v="PL 1600500"/>
    <s v="F"/>
    <s v="B"/>
    <n v="52"/>
    <n v="0"/>
    <x v="2"/>
    <x v="0"/>
    <x v="4"/>
  </r>
  <r>
    <x v="255"/>
    <n v="1398"/>
    <n v="28"/>
    <n v="213"/>
    <x v="76"/>
    <n v="28"/>
    <n v="1459"/>
    <n v="1488"/>
    <n v="229"/>
    <n v="180"/>
    <n v="209"/>
    <x v="70107"/>
    <n v="109"/>
    <s v="ASSAULT 2,1,UNCLASSIFIED"/>
    <n v="106"/>
    <x v="9"/>
    <s v="PL 1200502"/>
    <s v="F"/>
    <s v="M"/>
    <n v="33"/>
    <n v="0"/>
    <x v="0"/>
    <x v="0"/>
    <x v="4"/>
  </r>
  <r>
    <x v="249"/>
    <n v="402"/>
    <n v="14"/>
    <n v="55"/>
    <x v="75"/>
    <n v="3"/>
    <n v="467"/>
    <n v="476"/>
    <n v="66"/>
    <n v="38"/>
    <n v="42"/>
    <x v="70108"/>
    <n v="782"/>
    <s v="WEAPONS, POSSESSION, ETC"/>
    <n v="236"/>
    <x v="23"/>
    <s v="PL 2650108"/>
    <s v="M"/>
    <s v="B"/>
    <n v="40"/>
    <n v="2"/>
    <x v="2"/>
    <x v="0"/>
    <x v="2"/>
  </r>
  <r>
    <x v="67"/>
    <n v="298"/>
    <n v="16"/>
    <n v="40"/>
    <x v="32"/>
    <n v="0"/>
    <n v="295"/>
    <n v="315"/>
    <n v="34"/>
    <n v="7"/>
    <n v="8"/>
    <x v="70109"/>
    <n v="792"/>
    <s v="WEAPONS POSSESSION 1 &amp; 2"/>
    <n v="118"/>
    <x v="23"/>
    <s v="PL 265101B"/>
    <s v="F"/>
    <s v="B"/>
    <n v="48"/>
    <n v="0"/>
    <x v="0"/>
    <x v="0"/>
    <x v="2"/>
  </r>
  <r>
    <x v="245"/>
    <n v="380"/>
    <n v="18"/>
    <n v="53"/>
    <x v="26"/>
    <n v="0"/>
    <n v="330"/>
    <n v="346"/>
    <n v="52"/>
    <n v="24"/>
    <n v="26"/>
    <x v="70110"/>
    <n v="106"/>
    <s v="ASSAULT POLICE/PEACE OFFICER"/>
    <n v="106"/>
    <x v="9"/>
    <s v="PL 1200800"/>
    <s v="F"/>
    <s v="K"/>
    <n v="84"/>
    <n v="0"/>
    <x v="0"/>
    <x v="0"/>
    <x v="0"/>
  </r>
  <r>
    <x v="243"/>
    <n v="464"/>
    <n v="6"/>
    <n v="78"/>
    <x v="72"/>
    <n v="5"/>
    <n v="796"/>
    <n v="802"/>
    <n v="89"/>
    <n v="57"/>
    <n v="63"/>
    <x v="70111"/>
    <n v="258"/>
    <s v="CRIMINAL MISCHIEF 4TH, GRAFFIT"/>
    <n v="351"/>
    <x v="4"/>
    <s v="PL 1456002"/>
    <s v="M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70112"/>
    <n v="101"/>
    <s v="ASSAULT 3"/>
    <n v="344"/>
    <x v="15"/>
    <s v="PL 1200001"/>
    <s v="M"/>
    <s v="B"/>
    <n v="45"/>
    <n v="2"/>
    <x v="0"/>
    <x v="0"/>
    <x v="0"/>
  </r>
  <r>
    <x v="94"/>
    <n v="741"/>
    <n v="4"/>
    <n v="76"/>
    <x v="49"/>
    <n v="3"/>
    <n v="755"/>
    <n v="761"/>
    <n v="82"/>
    <n v="50"/>
    <n v="56"/>
    <x v="70113"/>
    <n v="109"/>
    <s v="ASSAULT 2,1,UNCLASSIFIED"/>
    <n v="106"/>
    <x v="9"/>
    <s v="PL 1200502"/>
    <s v="F"/>
    <s v="B"/>
    <n v="45"/>
    <n v="0"/>
    <x v="2"/>
    <x v="1"/>
    <x v="0"/>
  </r>
  <r>
    <x v="225"/>
    <n v="519"/>
    <n v="11"/>
    <n v="75"/>
    <x v="62"/>
    <n v="5"/>
    <n v="501"/>
    <n v="510"/>
    <n v="71"/>
    <n v="40"/>
    <n v="45"/>
    <x v="70114"/>
    <n v="106"/>
    <s v="ASSAULT POLICE/PEACE OFFICER"/>
    <n v="106"/>
    <x v="9"/>
    <s v="PL 12005A3"/>
    <s v="F"/>
    <s v="B"/>
    <n v="46"/>
    <n v="0"/>
    <x v="2"/>
    <x v="0"/>
    <x v="4"/>
  </r>
  <r>
    <x v="261"/>
    <n v="419"/>
    <n v="9"/>
    <n v="65"/>
    <x v="28"/>
    <n v="3"/>
    <n v="392"/>
    <n v="404"/>
    <n v="60"/>
    <n v="33"/>
    <n v="37"/>
    <x v="70115"/>
    <n v="500"/>
    <s v="CONTROLLED SUBSTANCE,POSSESS."/>
    <n v="117"/>
    <x v="10"/>
    <s v="PL 2202101"/>
    <s v="F"/>
    <s v="M"/>
    <n v="18"/>
    <n v="0"/>
    <x v="0"/>
    <x v="0"/>
    <x v="2"/>
  </r>
  <r>
    <x v="258"/>
    <n v="447"/>
    <n v="22"/>
    <n v="62"/>
    <x v="23"/>
    <n v="6"/>
    <n v="414"/>
    <n v="425"/>
    <n v="60"/>
    <n v="34"/>
    <n v="38"/>
    <x v="70116"/>
    <n v="101"/>
    <s v="ASSAULT 3"/>
    <n v="344"/>
    <x v="15"/>
    <s v="PL 1200001"/>
    <s v="M"/>
    <s v="K"/>
    <n v="62"/>
    <n v="0"/>
    <x v="2"/>
    <x v="0"/>
    <x v="1"/>
  </r>
  <r>
    <x v="231"/>
    <n v="1239"/>
    <n v="18"/>
    <n v="177"/>
    <x v="68"/>
    <n v="18"/>
    <n v="1347"/>
    <n v="1375"/>
    <n v="218"/>
    <n v="168"/>
    <n v="196"/>
    <x v="70117"/>
    <n v="439"/>
    <s v="LARCENY,GRAND FROM OPEN AREAS, UNATTENDED"/>
    <n v="109"/>
    <x v="11"/>
    <s v="PL 1553004"/>
    <s v="F"/>
    <s v="S"/>
    <n v="122"/>
    <n v="0"/>
    <x v="0"/>
    <x v="1"/>
    <x v="1"/>
  </r>
  <r>
    <x v="254"/>
    <n v="419"/>
    <n v="17"/>
    <n v="61"/>
    <x v="1"/>
    <n v="3"/>
    <n v="330"/>
    <n v="347"/>
    <n v="51"/>
    <n v="21"/>
    <n v="24"/>
    <x v="70118"/>
    <n v="109"/>
    <s v="ASSAULT 2,1,UNCLASSIFIED"/>
    <n v="106"/>
    <x v="9"/>
    <s v="PL 1200502"/>
    <s v="F"/>
    <s v="Q"/>
    <n v="106"/>
    <n v="0"/>
    <x v="0"/>
    <x v="0"/>
    <x v="5"/>
  </r>
  <r>
    <x v="257"/>
    <n v="485"/>
    <n v="18"/>
    <n v="91"/>
    <x v="78"/>
    <n v="18"/>
    <n v="968"/>
    <n v="981"/>
    <n v="126"/>
    <n v="89"/>
    <n v="102"/>
    <x v="70119"/>
    <n v="101"/>
    <s v="ASSAULT 3"/>
    <n v="344"/>
    <x v="15"/>
    <s v="PL 1200001"/>
    <s v="M"/>
    <s v="B"/>
    <n v="46"/>
    <n v="0"/>
    <x v="0"/>
    <x v="0"/>
    <x v="2"/>
  </r>
  <r>
    <x v="232"/>
    <n v="1232"/>
    <n v="14"/>
    <n v="181"/>
    <x v="69"/>
    <n v="14"/>
    <n v="1082"/>
    <n v="1099"/>
    <n v="168"/>
    <n v="126"/>
    <n v="143"/>
    <x v="70120"/>
    <n v="339"/>
    <s v="LARCENY,PETIT FROM OPEN AREAS,"/>
    <n v="341"/>
    <x v="6"/>
    <s v="PL 1552500"/>
    <s v="M"/>
    <s v="M"/>
    <n v="7"/>
    <n v="0"/>
    <x v="0"/>
    <x v="1"/>
    <x v="0"/>
  </r>
  <r>
    <x v="177"/>
    <n v="411"/>
    <n v="22"/>
    <n v="35"/>
    <x v="30"/>
    <n v="0"/>
    <n v="361"/>
    <n v="379"/>
    <n v="39"/>
    <n v="8"/>
    <n v="10"/>
    <x v="70121"/>
    <n v="490"/>
    <s v="STOLEN PROPERTY 3,POSSESSION"/>
    <n v="232"/>
    <x v="25"/>
    <s v="PL 1654000"/>
    <s v="M"/>
    <s v="K"/>
    <n v="77"/>
    <n v="0"/>
    <x v="0"/>
    <x v="0"/>
    <x v="0"/>
  </r>
  <r>
    <x v="73"/>
    <n v="402"/>
    <n v="15"/>
    <n v="50"/>
    <x v="44"/>
    <n v="0"/>
    <n v="327"/>
    <n v="342"/>
    <n v="48"/>
    <n v="18"/>
    <n v="19"/>
    <x v="70122"/>
    <n v="639"/>
    <s v="AGGRAVATED HARASSMENT 2"/>
    <n v="361"/>
    <x v="29"/>
    <s v="PL 2403005"/>
    <s v="M"/>
    <s v="K"/>
    <n v="81"/>
    <n v="0"/>
    <x v="0"/>
    <x v="0"/>
    <x v="3"/>
  </r>
  <r>
    <x v="255"/>
    <n v="1398"/>
    <n v="28"/>
    <n v="213"/>
    <x v="76"/>
    <n v="28"/>
    <n v="1459"/>
    <n v="1488"/>
    <n v="229"/>
    <n v="180"/>
    <n v="209"/>
    <x v="70123"/>
    <n v="848"/>
    <s v="NY STATE LAWS,UNCLASSIFIED MIS"/>
    <n v="364"/>
    <x v="37"/>
    <s v="LOC00000M0"/>
    <s v="M"/>
    <s v="K"/>
    <n v="79"/>
    <n v="0"/>
    <x v="0"/>
    <x v="0"/>
    <x v="0"/>
  </r>
  <r>
    <x v="256"/>
    <n v="1595"/>
    <n v="52"/>
    <n v="324"/>
    <x v="77"/>
    <n v="52"/>
    <n v="2802"/>
    <n v="2881"/>
    <n v="498"/>
    <n v="329"/>
    <n v="408"/>
    <x v="70124"/>
    <n v="792"/>
    <s v="WEAPONS POSSESSION 1 &amp; 2"/>
    <n v="118"/>
    <x v="23"/>
    <s v="PL 265031B"/>
    <s v="F"/>
    <s v="K"/>
    <n v="75"/>
    <n v="0"/>
    <x v="3"/>
    <x v="0"/>
    <x v="0"/>
  </r>
  <r>
    <x v="66"/>
    <n v="895"/>
    <n v="8"/>
    <n v="114"/>
    <x v="42"/>
    <n v="8"/>
    <n v="906"/>
    <n v="918"/>
    <n v="113"/>
    <n v="78"/>
    <n v="90"/>
    <x v="70125"/>
    <n v="101"/>
    <s v="ASSAULT 3"/>
    <n v="344"/>
    <x v="15"/>
    <s v="PL 1200001"/>
    <s v="M"/>
    <s v="B"/>
    <n v="52"/>
    <n v="0"/>
    <x v="0"/>
    <x v="0"/>
    <x v="0"/>
  </r>
  <r>
    <x v="8"/>
    <n v="657"/>
    <n v="9"/>
    <n v="122"/>
    <x v="8"/>
    <n v="9"/>
    <n v="1175"/>
    <n v="1197"/>
    <n v="192"/>
    <n v="144"/>
    <n v="166"/>
    <x v="70126"/>
    <n v="117"/>
    <s v="RECKLESS ENDANGERMENT 1"/>
    <n v="126"/>
    <x v="5"/>
    <s v="PL 1202500"/>
    <s v="F"/>
    <s v="K"/>
    <n v="67"/>
    <n v="0"/>
    <x v="2"/>
    <x v="0"/>
    <x v="0"/>
  </r>
  <r>
    <x v="248"/>
    <n v="457"/>
    <n v="12"/>
    <n v="104"/>
    <x v="74"/>
    <n v="12"/>
    <n v="1127"/>
    <n v="1147"/>
    <n v="177"/>
    <n v="134"/>
    <n v="153"/>
    <x v="70127"/>
    <n v="114"/>
    <s v="OBSTR BREATH/CIRCUL"/>
    <n v="344"/>
    <x v="15"/>
    <s v="PL 1211100"/>
    <s v="M"/>
    <s v="S"/>
    <n v="121"/>
    <n v="0"/>
    <x v="1"/>
    <x v="0"/>
    <x v="0"/>
  </r>
  <r>
    <x v="247"/>
    <n v="381"/>
    <n v="13"/>
    <n v="44"/>
    <x v="31"/>
    <n v="1"/>
    <n v="322"/>
    <n v="336"/>
    <n v="45"/>
    <n v="18"/>
    <n v="19"/>
    <x v="70128"/>
    <n v="114"/>
    <s v="OBSTR BREATH/CIRCUL"/>
    <n v="344"/>
    <x v="15"/>
    <s v="PL 1211100"/>
    <s v="M"/>
    <s v="Q"/>
    <n v="106"/>
    <n v="0"/>
    <x v="1"/>
    <x v="0"/>
    <x v="5"/>
  </r>
  <r>
    <x v="252"/>
    <n v="571"/>
    <n v="8"/>
    <n v="63"/>
    <x v="35"/>
    <n v="6"/>
    <n v="551"/>
    <n v="559"/>
    <n v="72"/>
    <n v="42"/>
    <n v="47"/>
    <x v="70129"/>
    <n v="441"/>
    <s v="LARCENY,GRAND OF AUTO"/>
    <n v="110"/>
    <x v="38"/>
    <s v="PL 1553008"/>
    <s v="F"/>
    <s v="B"/>
    <n v="43"/>
    <n v="0"/>
    <x v="3"/>
    <x v="1"/>
    <x v="0"/>
  </r>
  <r>
    <x v="103"/>
    <n v="1004"/>
    <n v="9"/>
    <n v="116"/>
    <x v="50"/>
    <n v="9"/>
    <n v="866"/>
    <n v="877"/>
    <n v="114"/>
    <n v="73"/>
    <n v="85"/>
    <x v="70130"/>
    <n v="441"/>
    <s v="LARCENY,GRAND OF AUTO"/>
    <n v="110"/>
    <x v="38"/>
    <s v="PL 1553008"/>
    <s v="F"/>
    <s v="Q"/>
    <n v="101"/>
    <n v="0"/>
    <x v="2"/>
    <x v="0"/>
    <x v="0"/>
  </r>
  <r>
    <x v="114"/>
    <n v="247"/>
    <n v="7"/>
    <n v="37"/>
    <x v="19"/>
    <n v="2"/>
    <n v="453"/>
    <n v="462"/>
    <n v="64"/>
    <n v="36"/>
    <n v="40"/>
    <x v="70131"/>
    <n v="792"/>
    <s v="WEAPONS POSSESSION 1 &amp; 2"/>
    <n v="118"/>
    <x v="23"/>
    <s v="PL 265031B"/>
    <s v="F"/>
    <s v="K"/>
    <n v="75"/>
    <n v="2"/>
    <x v="0"/>
    <x v="0"/>
    <x v="0"/>
  </r>
  <r>
    <x v="230"/>
    <n v="360"/>
    <n v="11"/>
    <n v="81"/>
    <x v="67"/>
    <n v="11"/>
    <n v="954"/>
    <n v="967"/>
    <n v="123"/>
    <n v="85"/>
    <n v="98"/>
    <x v="70132"/>
    <n v="339"/>
    <s v="LARCENY,PETIT FROM OPEN AREAS,"/>
    <n v="341"/>
    <x v="6"/>
    <s v="PL 1552500"/>
    <s v="M"/>
    <s v="Q"/>
    <n v="100"/>
    <n v="0"/>
    <x v="0"/>
    <x v="0"/>
    <x v="1"/>
  </r>
  <r>
    <x v="226"/>
    <n v="1050"/>
    <n v="7"/>
    <n v="75"/>
    <x v="63"/>
    <n v="5"/>
    <n v="803"/>
    <n v="809"/>
    <n v="83"/>
    <n v="55"/>
    <n v="60"/>
    <x v="70133"/>
    <n v="544"/>
    <s v="GAMBLING 2,PROMOTING,UNCLASSIF"/>
    <n v="350"/>
    <x v="36"/>
    <s v="PL 2250500"/>
    <s v="M"/>
    <s v="M"/>
    <n v="24"/>
    <n v="0"/>
    <x v="0"/>
    <x v="0"/>
    <x v="0"/>
  </r>
  <r>
    <x v="253"/>
    <n v="1512"/>
    <n v="16"/>
    <n v="212"/>
    <x v="76"/>
    <n v="16"/>
    <n v="1594"/>
    <n v="1624"/>
    <n v="242"/>
    <n v="192"/>
    <n v="223"/>
    <x v="70134"/>
    <n v="339"/>
    <s v="LARCENY,PETIT FROM OPEN AREAS,"/>
    <n v="341"/>
    <x v="6"/>
    <s v="PL 1552500"/>
    <s v="M"/>
    <s v="M"/>
    <n v="1"/>
    <n v="0"/>
    <x v="1"/>
    <x v="0"/>
    <x v="0"/>
  </r>
  <r>
    <x v="74"/>
    <n v="230"/>
    <n v="8"/>
    <n v="60"/>
    <x v="18"/>
    <n v="3"/>
    <n v="588"/>
    <n v="595"/>
    <n v="73"/>
    <n v="44"/>
    <n v="48"/>
    <x v="70135"/>
    <n v="339"/>
    <s v="LARCENY,PETIT FROM OPEN AREAS,"/>
    <n v="341"/>
    <x v="6"/>
    <s v="PL 1552500"/>
    <s v="M"/>
    <s v="M"/>
    <n v="13"/>
    <n v="0"/>
    <x v="0"/>
    <x v="1"/>
    <x v="4"/>
  </r>
  <r>
    <x v="113"/>
    <n v="455"/>
    <n v="3"/>
    <n v="75"/>
    <x v="53"/>
    <n v="3"/>
    <n v="842"/>
    <n v="850"/>
    <n v="93"/>
    <n v="63"/>
    <n v="71"/>
    <x v="70136"/>
    <n v="339"/>
    <s v="LARCENY,PETIT FROM OPEN AREAS,"/>
    <n v="341"/>
    <x v="6"/>
    <s v="PL 1552500"/>
    <s v="M"/>
    <s v="M"/>
    <n v="7"/>
    <n v="0"/>
    <x v="1"/>
    <x v="0"/>
    <x v="4"/>
  </r>
  <r>
    <x v="73"/>
    <n v="402"/>
    <n v="15"/>
    <n v="50"/>
    <x v="44"/>
    <n v="0"/>
    <n v="327"/>
    <n v="342"/>
    <n v="48"/>
    <n v="18"/>
    <n v="19"/>
    <x v="70137"/>
    <n v="109"/>
    <s v="ASSAULT 2,1,UNCLASSIFIED"/>
    <n v="106"/>
    <x v="9"/>
    <s v="PL 1200501"/>
    <s v="F"/>
    <s v="K"/>
    <n v="71"/>
    <n v="0"/>
    <x v="0"/>
    <x v="0"/>
    <x v="1"/>
  </r>
  <r>
    <x v="219"/>
    <n v="873"/>
    <n v="11"/>
    <n v="126"/>
    <x v="58"/>
    <n v="11"/>
    <n v="992"/>
    <n v="1004"/>
    <n v="131"/>
    <n v="91"/>
    <n v="102"/>
    <x v="70138"/>
    <n v="117"/>
    <s v="RECKLESS ENDANGERMENT 1"/>
    <n v="126"/>
    <x v="5"/>
    <s v="PL 1202500"/>
    <s v="F"/>
    <s v="Q"/>
    <n v="108"/>
    <n v="0"/>
    <x v="0"/>
    <x v="0"/>
    <x v="2"/>
  </r>
  <r>
    <x v="261"/>
    <n v="419"/>
    <n v="9"/>
    <n v="65"/>
    <x v="28"/>
    <n v="3"/>
    <n v="392"/>
    <n v="404"/>
    <n v="60"/>
    <n v="33"/>
    <n v="37"/>
    <x v="70139"/>
    <n v="779"/>
    <s v="PUBLIC ADMINISTRATION,UNCLASSI"/>
    <n v="126"/>
    <x v="5"/>
    <s v="PL 215510B"/>
    <s v="F"/>
    <s v="M"/>
    <n v="32"/>
    <n v="0"/>
    <x v="0"/>
    <x v="0"/>
    <x v="0"/>
  </r>
  <r>
    <x v="126"/>
    <n v="686"/>
    <n v="12"/>
    <n v="83"/>
    <x v="2"/>
    <n v="6"/>
    <n v="620"/>
    <n v="627"/>
    <n v="73"/>
    <n v="42"/>
    <n v="47"/>
    <x v="70140"/>
    <n v="244"/>
    <s v="BURGLARY,UNCLASSIFIED,UNKNOWN"/>
    <n v="107"/>
    <x v="12"/>
    <s v="PL 1402000"/>
    <s v="F"/>
    <s v="M"/>
    <n v="5"/>
    <n v="0"/>
    <x v="0"/>
    <x v="0"/>
    <x v="0"/>
  </r>
  <r>
    <x v="218"/>
    <n v="1069"/>
    <n v="7"/>
    <n v="84"/>
    <x v="57"/>
    <n v="7"/>
    <n v="823"/>
    <n v="833"/>
    <n v="99"/>
    <n v="69"/>
    <n v="79"/>
    <x v="70141"/>
    <n v="782"/>
    <s v="WEAPONS, POSSESSION, ETC"/>
    <n v="236"/>
    <x v="23"/>
    <s v="PL 2650101"/>
    <s v="M"/>
    <s v="Q"/>
    <n v="113"/>
    <n v="3"/>
    <x v="0"/>
    <x v="0"/>
    <x v="4"/>
  </r>
  <r>
    <x v="7"/>
    <n v="1333"/>
    <n v="8"/>
    <n v="128"/>
    <x v="7"/>
    <n v="8"/>
    <n v="1040"/>
    <n v="1054"/>
    <n v="142"/>
    <n v="107"/>
    <n v="121"/>
    <x v="70142"/>
    <n v="707"/>
    <s v="IMPERSONATION 2, PUBLIC SERVAN"/>
    <n v="340"/>
    <x v="13"/>
    <s v="PL 1902300"/>
    <s v="M"/>
    <s v="Q"/>
    <n v="115"/>
    <n v="0"/>
    <x v="2"/>
    <x v="0"/>
    <x v="2"/>
  </r>
  <r>
    <x v="6"/>
    <n v="1077"/>
    <n v="5"/>
    <n v="79"/>
    <x v="6"/>
    <n v="5"/>
    <n v="829"/>
    <n v="840"/>
    <n v="107"/>
    <n v="73"/>
    <n v="84"/>
    <x v="70143"/>
    <n v="105"/>
    <s v="STRANGULATION 1ST"/>
    <n v="106"/>
    <x v="9"/>
    <s v="PL 1211200"/>
    <s v="F"/>
    <s v="B"/>
    <n v="45"/>
    <n v="0"/>
    <x v="2"/>
    <x v="0"/>
    <x v="0"/>
  </r>
  <r>
    <x v="257"/>
    <n v="485"/>
    <n v="18"/>
    <n v="91"/>
    <x v="78"/>
    <n v="18"/>
    <n v="968"/>
    <n v="981"/>
    <n v="126"/>
    <n v="89"/>
    <n v="102"/>
    <x v="70144"/>
    <n v="139"/>
    <s v="MURDER,UNCLASSIFIED"/>
    <n v="101"/>
    <x v="40"/>
    <s v="PL 12527GT"/>
    <s v="F"/>
    <s v="M"/>
    <n v="25"/>
    <n v="0"/>
    <x v="0"/>
    <x v="0"/>
    <x v="1"/>
  </r>
  <r>
    <x v="226"/>
    <n v="1050"/>
    <n v="7"/>
    <n v="75"/>
    <x v="63"/>
    <n v="5"/>
    <n v="803"/>
    <n v="809"/>
    <n v="83"/>
    <n v="55"/>
    <n v="60"/>
    <x v="70145"/>
    <n v="244"/>
    <s v="BURGLARY,UNCLASSIFIED,UNKNOWN"/>
    <n v="107"/>
    <x v="12"/>
    <s v="PL 1402000"/>
    <s v="F"/>
    <s v="M"/>
    <n v="9"/>
    <n v="0"/>
    <x v="0"/>
    <x v="0"/>
    <x v="2"/>
  </r>
  <r>
    <x v="255"/>
    <n v="1398"/>
    <n v="28"/>
    <n v="213"/>
    <x v="76"/>
    <n v="28"/>
    <n v="1459"/>
    <n v="1488"/>
    <n v="229"/>
    <n v="180"/>
    <n v="209"/>
    <x v="70146"/>
    <n v="503"/>
    <s v="CONTROLLED SUBSTANCE,INTENT TO"/>
    <n v="117"/>
    <x v="10"/>
    <s v="PL 2201601"/>
    <s v="F"/>
    <s v="B"/>
    <n v="50"/>
    <n v="0"/>
    <x v="1"/>
    <x v="0"/>
    <x v="0"/>
  </r>
  <r>
    <x v="109"/>
    <n v="787"/>
    <n v="28"/>
    <n v="215"/>
    <x v="52"/>
    <n v="28"/>
    <n v="1873"/>
    <n v="1907"/>
    <n v="281"/>
    <n v="220"/>
    <n v="254"/>
    <x v="70147"/>
    <n v="782"/>
    <s v="WEAPONS, POSSESSION, ETC"/>
    <n v="236"/>
    <x v="23"/>
    <s v="PL 2650101"/>
    <s v="M"/>
    <s v="B"/>
    <n v="50"/>
    <n v="0"/>
    <x v="0"/>
    <x v="1"/>
    <x v="5"/>
  </r>
  <r>
    <x v="9"/>
    <n v="2726"/>
    <n v="31"/>
    <n v="350"/>
    <x v="9"/>
    <n v="31"/>
    <n v="2348"/>
    <n v="2405"/>
    <n v="396"/>
    <n v="281"/>
    <n v="338"/>
    <x v="70148"/>
    <n v="203"/>
    <s v="TRESPASS 3, CRIMINAL"/>
    <n v="352"/>
    <x v="24"/>
    <s v="PL 140100A"/>
    <s v="M"/>
    <s v="M"/>
    <n v="1"/>
    <n v="0"/>
    <x v="0"/>
    <x v="0"/>
    <x v="0"/>
  </r>
  <r>
    <x v="229"/>
    <n v="1036"/>
    <n v="11"/>
    <n v="101"/>
    <x v="66"/>
    <n v="11"/>
    <n v="847"/>
    <n v="856"/>
    <n v="95"/>
    <n v="66"/>
    <n v="76"/>
    <x v="70149"/>
    <n v="198"/>
    <s v="CRIMINAL CONTEMPT 1"/>
    <n v="126"/>
    <x v="5"/>
    <s v="PL 21551B3"/>
    <s v="F"/>
    <s v="Q"/>
    <n v="114"/>
    <n v="0"/>
    <x v="0"/>
    <x v="0"/>
    <x v="0"/>
  </r>
  <r>
    <x v="249"/>
    <n v="402"/>
    <n v="14"/>
    <n v="55"/>
    <x v="75"/>
    <n v="3"/>
    <n v="467"/>
    <n v="476"/>
    <n v="66"/>
    <n v="38"/>
    <n v="42"/>
    <x v="70150"/>
    <n v="109"/>
    <s v="ASSAULT 2,1,UNCLASSIFIED"/>
    <n v="106"/>
    <x v="9"/>
    <s v="PL 1200501"/>
    <s v="F"/>
    <s v="B"/>
    <n v="52"/>
    <n v="0"/>
    <x v="0"/>
    <x v="0"/>
    <x v="4"/>
  </r>
  <r>
    <x v="235"/>
    <n v="639"/>
    <n v="13"/>
    <n v="86"/>
    <x v="27"/>
    <n v="8"/>
    <n v="637"/>
    <n v="643"/>
    <n v="80"/>
    <n v="46"/>
    <n v="51"/>
    <x v="70151"/>
    <n v="567"/>
    <s v="MARIJUANA, POSSESSION 4 &amp; 5"/>
    <n v="235"/>
    <x v="10"/>
    <s v="PL 2211500"/>
    <s v="M"/>
    <s v="Q"/>
    <n v="114"/>
    <n v="0"/>
    <x v="2"/>
    <x v="0"/>
    <x v="2"/>
  </r>
  <r>
    <x v="235"/>
    <n v="639"/>
    <n v="13"/>
    <n v="86"/>
    <x v="27"/>
    <n v="8"/>
    <n v="637"/>
    <n v="643"/>
    <n v="80"/>
    <n v="46"/>
    <n v="51"/>
    <x v="70152"/>
    <n v="779"/>
    <s v="PUBLIC ADMINISTRATION,UNCLASSI"/>
    <n v="126"/>
    <x v="5"/>
    <s v="PL 215510B"/>
    <s v="F"/>
    <s v="Q"/>
    <n v="105"/>
    <n v="0"/>
    <x v="0"/>
    <x v="0"/>
    <x v="0"/>
  </r>
  <r>
    <x v="80"/>
    <n v="1003"/>
    <n v="51"/>
    <n v="312"/>
    <x v="46"/>
    <n v="51"/>
    <n v="2611"/>
    <n v="2684"/>
    <n v="467"/>
    <n v="307"/>
    <n v="380"/>
    <x v="70153"/>
    <n v="259"/>
    <s v="CRIMINAL MISCHIEF,UNCLASSIFIED 4"/>
    <n v="351"/>
    <x v="4"/>
    <s v="PL 1450001"/>
    <s v="M"/>
    <s v="S"/>
    <n v="120"/>
    <n v="0"/>
    <x v="2"/>
    <x v="1"/>
    <x v="5"/>
  </r>
  <r>
    <x v="221"/>
    <n v="356"/>
    <n v="13"/>
    <n v="50"/>
    <x v="26"/>
    <n v="1"/>
    <n v="329"/>
    <n v="345"/>
    <n v="50"/>
    <n v="20"/>
    <n v="22"/>
    <x v="70154"/>
    <n v="639"/>
    <s v="AGGRAVATED HARASSMENT 2"/>
    <n v="361"/>
    <x v="29"/>
    <s v="PL 2403005"/>
    <s v="M"/>
    <s v="B"/>
    <n v="42"/>
    <n v="0"/>
    <x v="0"/>
    <x v="0"/>
    <x v="0"/>
  </r>
  <r>
    <x v="219"/>
    <n v="873"/>
    <n v="11"/>
    <n v="126"/>
    <x v="58"/>
    <n v="11"/>
    <n v="992"/>
    <n v="1004"/>
    <n v="131"/>
    <n v="91"/>
    <n v="102"/>
    <x v="70155"/>
    <n v="764"/>
    <s v="BAIL JUMPING 1 &amp; 2"/>
    <n v="126"/>
    <x v="5"/>
    <s v="PL 2155700"/>
    <s v="F"/>
    <s v="Q"/>
    <n v="101"/>
    <n v="0"/>
    <x v="1"/>
    <x v="0"/>
    <x v="0"/>
  </r>
  <r>
    <x v="126"/>
    <n v="686"/>
    <n v="12"/>
    <n v="83"/>
    <x v="2"/>
    <n v="6"/>
    <n v="620"/>
    <n v="627"/>
    <n v="73"/>
    <n v="42"/>
    <n v="47"/>
    <x v="70156"/>
    <n v="639"/>
    <s v="AGGRAVATED HARASSMENT 2"/>
    <n v="361"/>
    <x v="29"/>
    <s v="PL 2403002"/>
    <s v="M"/>
    <s v="M"/>
    <n v="18"/>
    <n v="0"/>
    <x v="2"/>
    <x v="1"/>
    <x v="0"/>
  </r>
  <r>
    <x v="220"/>
    <n v="2022"/>
    <n v="28"/>
    <n v="253"/>
    <x v="59"/>
    <n v="28"/>
    <n v="2073"/>
    <n v="2116"/>
    <n v="340"/>
    <n v="255"/>
    <n v="298"/>
    <x v="70157"/>
    <n v="748"/>
    <s v="CONTEMPT,CRIMINAL"/>
    <n v="359"/>
    <x v="21"/>
    <s v="PL 2155003"/>
    <s v="M"/>
    <s v="M"/>
    <n v="23"/>
    <n v="0"/>
    <x v="0"/>
    <x v="1"/>
    <x v="2"/>
  </r>
  <r>
    <x v="229"/>
    <n v="1036"/>
    <n v="11"/>
    <n v="101"/>
    <x v="66"/>
    <n v="11"/>
    <n v="847"/>
    <n v="856"/>
    <n v="95"/>
    <n v="66"/>
    <n v="76"/>
    <x v="70158"/>
    <n v="503"/>
    <s v="CONTROLLED SUBSTANCE,INTENT TO"/>
    <n v="117"/>
    <x v="10"/>
    <s v="PL 2201601"/>
    <s v="F"/>
    <s v="Q"/>
    <n v="105"/>
    <n v="0"/>
    <x v="0"/>
    <x v="1"/>
    <x v="0"/>
  </r>
  <r>
    <x v="94"/>
    <n v="741"/>
    <n v="4"/>
    <n v="76"/>
    <x v="49"/>
    <n v="3"/>
    <n v="755"/>
    <n v="761"/>
    <n v="82"/>
    <n v="50"/>
    <n v="56"/>
    <x v="70159"/>
    <n v="339"/>
    <s v="LARCENY,PETIT FROM OPEN AREAS,"/>
    <n v="341"/>
    <x v="6"/>
    <s v="PL 1552500"/>
    <s v="M"/>
    <s v="B"/>
    <n v="44"/>
    <n v="0"/>
    <x v="0"/>
    <x v="0"/>
    <x v="2"/>
  </r>
  <r>
    <x v="251"/>
    <n v="378"/>
    <n v="8"/>
    <n v="58"/>
    <x v="44"/>
    <n v="1"/>
    <n v="331"/>
    <n v="346"/>
    <n v="51"/>
    <n v="19"/>
    <n v="21"/>
    <x v="70160"/>
    <n v="490"/>
    <s v="STOLEN PROPERTY 3,POSSESSION"/>
    <n v="232"/>
    <x v="25"/>
    <s v="PL 1654000"/>
    <s v="M"/>
    <s v="B"/>
    <n v="50"/>
    <n v="0"/>
    <x v="1"/>
    <x v="1"/>
    <x v="1"/>
  </r>
  <r>
    <x v="248"/>
    <n v="457"/>
    <n v="12"/>
    <n v="104"/>
    <x v="74"/>
    <n v="12"/>
    <n v="1127"/>
    <n v="1147"/>
    <n v="177"/>
    <n v="134"/>
    <n v="153"/>
    <x v="70161"/>
    <n v="101"/>
    <s v="ASSAULT 3"/>
    <n v="344"/>
    <x v="15"/>
    <s v="PL 1200001"/>
    <s v="M"/>
    <s v="Q"/>
    <n v="104"/>
    <n v="0"/>
    <x v="2"/>
    <x v="1"/>
    <x v="2"/>
  </r>
  <r>
    <x v="257"/>
    <n v="485"/>
    <n v="18"/>
    <n v="91"/>
    <x v="78"/>
    <n v="18"/>
    <n v="968"/>
    <n v="981"/>
    <n v="126"/>
    <n v="89"/>
    <n v="102"/>
    <x v="70162"/>
    <n v="439"/>
    <s v="LARCENY,GRAND FROM OPEN AREAS, UNATTENDED"/>
    <n v="109"/>
    <x v="11"/>
    <s v="PL 1553001"/>
    <s v="F"/>
    <s v="Q"/>
    <n v="109"/>
    <n v="0"/>
    <x v="0"/>
    <x v="0"/>
    <x v="2"/>
  </r>
  <r>
    <x v="221"/>
    <n v="356"/>
    <n v="13"/>
    <n v="50"/>
    <x v="26"/>
    <n v="1"/>
    <n v="329"/>
    <n v="345"/>
    <n v="50"/>
    <n v="20"/>
    <n v="22"/>
    <x v="70163"/>
    <n v="244"/>
    <s v="BURGLARY,UNCLASSIFIED,UNKNOWN"/>
    <n v="107"/>
    <x v="12"/>
    <s v="PL 1402000"/>
    <s v="F"/>
    <s v="K"/>
    <n v="83"/>
    <n v="0"/>
    <x v="0"/>
    <x v="0"/>
    <x v="2"/>
  </r>
  <r>
    <x v="94"/>
    <n v="741"/>
    <n v="4"/>
    <n v="76"/>
    <x v="49"/>
    <n v="3"/>
    <n v="755"/>
    <n v="761"/>
    <n v="82"/>
    <n v="50"/>
    <n v="56"/>
    <x v="70164"/>
    <n v="511"/>
    <s v="CONTROLLED SUBSTANCE, POSSESSI"/>
    <n v="235"/>
    <x v="10"/>
    <s v="PL 2200300"/>
    <s v="M"/>
    <s v="K"/>
    <n v="67"/>
    <n v="0"/>
    <x v="1"/>
    <x v="1"/>
    <x v="2"/>
  </r>
  <r>
    <x v="8"/>
    <n v="657"/>
    <n v="9"/>
    <n v="122"/>
    <x v="8"/>
    <n v="9"/>
    <n v="1175"/>
    <n v="1197"/>
    <n v="192"/>
    <n v="144"/>
    <n v="166"/>
    <x v="70165"/>
    <n v="258"/>
    <s v="CRIMINAL MISCHIEF 4TH, GRAFFIT"/>
    <n v="351"/>
    <x v="4"/>
    <s v="PL 1456002"/>
    <s v="M"/>
    <s v="Q"/>
    <n v="108"/>
    <n v="0"/>
    <x v="2"/>
    <x v="0"/>
    <x v="1"/>
  </r>
  <r>
    <x v="230"/>
    <n v="360"/>
    <n v="11"/>
    <n v="81"/>
    <x v="67"/>
    <n v="11"/>
    <n v="954"/>
    <n v="967"/>
    <n v="123"/>
    <n v="85"/>
    <n v="98"/>
    <x v="70166"/>
    <n v="462"/>
    <s v="UNAUTHORIZED USE VEHICLE 3"/>
    <n v="353"/>
    <x v="14"/>
    <s v="PL 1650503"/>
    <s v="M"/>
    <s v="K"/>
    <n v="79"/>
    <n v="0"/>
    <x v="1"/>
    <x v="0"/>
    <x v="0"/>
  </r>
  <r>
    <x v="254"/>
    <n v="419"/>
    <n v="17"/>
    <n v="61"/>
    <x v="1"/>
    <n v="3"/>
    <n v="330"/>
    <n v="347"/>
    <n v="51"/>
    <n v="21"/>
    <n v="24"/>
    <x v="70167"/>
    <n v="397"/>
    <s v="ROBBERY,OPEN AREA UNCLASSIFIED"/>
    <n v="105"/>
    <x v="7"/>
    <s v="PL 1600500"/>
    <s v="F"/>
    <s v="Q"/>
    <n v="105"/>
    <n v="0"/>
    <x v="0"/>
    <x v="0"/>
    <x v="5"/>
  </r>
  <r>
    <x v="107"/>
    <n v="252"/>
    <n v="27"/>
    <n v="31"/>
    <x v="43"/>
    <n v="1"/>
    <n v="235"/>
    <n v="259"/>
    <n v="31"/>
    <n v="4"/>
    <n v="4"/>
    <x v="70168"/>
    <n v="109"/>
    <s v="ASSAULT 2,1,UNCLASSIFIED"/>
    <n v="106"/>
    <x v="9"/>
    <s v="PL 1200507"/>
    <s v="F"/>
    <s v="B"/>
    <n v="40"/>
    <n v="97"/>
    <x v="3"/>
    <x v="0"/>
    <x v="2"/>
  </r>
  <r>
    <x v="253"/>
    <n v="1512"/>
    <n v="16"/>
    <n v="212"/>
    <x v="76"/>
    <n v="16"/>
    <n v="1594"/>
    <n v="1624"/>
    <n v="242"/>
    <n v="192"/>
    <n v="223"/>
    <x v="70169"/>
    <n v="397"/>
    <s v="ROBBERY,OPEN AREA UNCLASSIFIED"/>
    <n v="105"/>
    <x v="7"/>
    <s v="PL 1601001"/>
    <s v="F"/>
    <s v="B"/>
    <n v="41"/>
    <n v="0"/>
    <x v="2"/>
    <x v="1"/>
    <x v="0"/>
  </r>
  <r>
    <x v="238"/>
    <n v="1058"/>
    <n v="33"/>
    <n v="207"/>
    <x v="70"/>
    <n v="33"/>
    <n v="1904"/>
    <n v="1941"/>
    <n v="295"/>
    <n v="229"/>
    <n v="267"/>
    <x v="70170"/>
    <n v="792"/>
    <s v="WEAPONS POSSESSION 1 &amp; 2"/>
    <n v="118"/>
    <x v="23"/>
    <s v="PL 265031B"/>
    <s v="F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70171"/>
    <n v="779"/>
    <s v="PUBLIC ADMINISTRATION,UNCLASSI"/>
    <n v="126"/>
    <x v="5"/>
    <s v="PL 215510B"/>
    <s v="F"/>
    <s v="K"/>
    <n v="81"/>
    <n v="0"/>
    <x v="0"/>
    <x v="0"/>
    <x v="0"/>
  </r>
  <r>
    <x v="248"/>
    <n v="457"/>
    <n v="12"/>
    <n v="104"/>
    <x v="74"/>
    <n v="12"/>
    <n v="1127"/>
    <n v="1147"/>
    <n v="177"/>
    <n v="134"/>
    <n v="153"/>
    <x v="70172"/>
    <n v="792"/>
    <s v="WEAPONS POSSESSION 1 &amp; 2"/>
    <n v="118"/>
    <x v="23"/>
    <s v="PL 265031B"/>
    <s v="F"/>
    <s v="M"/>
    <n v="28"/>
    <n v="0"/>
    <x v="0"/>
    <x v="0"/>
    <x v="0"/>
  </r>
  <r>
    <x v="74"/>
    <n v="230"/>
    <n v="8"/>
    <n v="60"/>
    <x v="18"/>
    <n v="3"/>
    <n v="588"/>
    <n v="595"/>
    <n v="73"/>
    <n v="44"/>
    <n v="48"/>
    <x v="70173"/>
    <n v="112"/>
    <s v="MENACING 1ST DEGREE (VICT NOT"/>
    <n v="126"/>
    <x v="5"/>
    <s v="PL 1201300"/>
    <s v="F"/>
    <s v="B"/>
    <n v="48"/>
    <n v="0"/>
    <x v="0"/>
    <x v="0"/>
    <x v="0"/>
  </r>
  <r>
    <x v="240"/>
    <n v="1549"/>
    <n v="34"/>
    <n v="238"/>
    <x v="71"/>
    <n v="34"/>
    <n v="1767"/>
    <n v="1799"/>
    <n v="262"/>
    <n v="204"/>
    <n v="236"/>
    <x v="70174"/>
    <n v="109"/>
    <s v="ASSAULT 2,1,UNCLASSIFIED"/>
    <n v="106"/>
    <x v="9"/>
    <s v="PL 1200502"/>
    <s v="F"/>
    <s v="B"/>
    <n v="50"/>
    <n v="0"/>
    <x v="0"/>
    <x v="1"/>
    <x v="2"/>
  </r>
  <r>
    <x v="123"/>
    <n v="1110"/>
    <n v="15"/>
    <n v="142"/>
    <x v="55"/>
    <n v="15"/>
    <n v="1022"/>
    <n v="1035"/>
    <n v="137"/>
    <n v="97"/>
    <n v="110"/>
    <x v="70175"/>
    <n v="508"/>
    <s v="DRUG PARAPHERNALIA,   POSSESSE"/>
    <n v="235"/>
    <x v="10"/>
    <s v="PL 2205003"/>
    <s v="M"/>
    <s v="M"/>
    <n v="25"/>
    <n v="0"/>
    <x v="0"/>
    <x v="0"/>
    <x v="0"/>
  </r>
  <r>
    <x v="126"/>
    <n v="686"/>
    <n v="12"/>
    <n v="83"/>
    <x v="2"/>
    <n v="6"/>
    <n v="620"/>
    <n v="627"/>
    <n v="73"/>
    <n v="42"/>
    <n v="47"/>
    <x v="70176"/>
    <n v="101"/>
    <s v="ASSAULT 3"/>
    <n v="344"/>
    <x v="15"/>
    <s v="PL 1200001"/>
    <s v="M"/>
    <s v="K"/>
    <n v="78"/>
    <n v="0"/>
    <x v="0"/>
    <x v="0"/>
    <x v="2"/>
  </r>
  <r>
    <x v="105"/>
    <n v="2340"/>
    <n v="35"/>
    <n v="309"/>
    <x v="51"/>
    <n v="35"/>
    <n v="2190"/>
    <n v="2240"/>
    <n v="367"/>
    <n v="270"/>
    <n v="320"/>
    <x v="70177"/>
    <n v="259"/>
    <s v="CRIMINAL MISCHIEF,UNCLASSIFIED 4"/>
    <n v="351"/>
    <x v="4"/>
    <s v="PL 1450001"/>
    <s v="M"/>
    <s v="Q"/>
    <n v="106"/>
    <n v="0"/>
    <x v="1"/>
    <x v="0"/>
    <x v="2"/>
  </r>
  <r>
    <x v="105"/>
    <n v="2340"/>
    <n v="35"/>
    <n v="309"/>
    <x v="51"/>
    <n v="35"/>
    <n v="2190"/>
    <n v="2240"/>
    <n v="367"/>
    <n v="270"/>
    <n v="320"/>
    <x v="70178"/>
    <n v="139"/>
    <s v="MURDER,UNCLASSIFIED"/>
    <n v="101"/>
    <x v="40"/>
    <s v="PL 1252501"/>
    <s v="F"/>
    <s v="Q"/>
    <n v="107"/>
    <n v="0"/>
    <x v="0"/>
    <x v="0"/>
    <x v="5"/>
  </r>
  <r>
    <x v="220"/>
    <n v="2022"/>
    <n v="28"/>
    <n v="253"/>
    <x v="59"/>
    <n v="28"/>
    <n v="2073"/>
    <n v="2116"/>
    <n v="340"/>
    <n v="255"/>
    <n v="298"/>
    <x v="70179"/>
    <n v="49"/>
    <s v="U.S. CODE UNCLASSIFIED"/>
    <n v="995"/>
    <x v="17"/>
    <s v="FOA9000049"/>
    <m/>
    <s v="M"/>
    <n v="10"/>
    <n v="0"/>
    <x v="1"/>
    <x v="0"/>
    <x v="0"/>
  </r>
  <r>
    <x v="223"/>
    <n v="1080"/>
    <n v="22"/>
    <n v="170"/>
    <x v="61"/>
    <n v="22"/>
    <n v="1232"/>
    <n v="1257"/>
    <n v="205"/>
    <n v="157"/>
    <n v="183"/>
    <x v="70180"/>
    <n v="113"/>
    <s v="MENACING,UNCLASSIFIED"/>
    <n v="344"/>
    <x v="15"/>
    <s v="PL 1201401"/>
    <s v="M"/>
    <s v="K"/>
    <n v="79"/>
    <n v="0"/>
    <x v="0"/>
    <x v="0"/>
    <x v="0"/>
  </r>
  <r>
    <x v="109"/>
    <n v="787"/>
    <n v="28"/>
    <n v="215"/>
    <x v="52"/>
    <n v="28"/>
    <n v="1873"/>
    <n v="1907"/>
    <n v="281"/>
    <n v="220"/>
    <n v="254"/>
    <x v="70181"/>
    <n v="101"/>
    <s v="ASSAULT 3"/>
    <n v="344"/>
    <x v="15"/>
    <s v="PL 1200001"/>
    <s v="M"/>
    <s v="M"/>
    <n v="33"/>
    <n v="0"/>
    <x v="0"/>
    <x v="1"/>
    <x v="0"/>
  </r>
  <r>
    <x v="231"/>
    <n v="1239"/>
    <n v="18"/>
    <n v="177"/>
    <x v="68"/>
    <n v="18"/>
    <n v="1347"/>
    <n v="1375"/>
    <n v="218"/>
    <n v="168"/>
    <n v="196"/>
    <x v="70182"/>
    <n v="101"/>
    <s v="ASSAULT 3"/>
    <n v="344"/>
    <x v="15"/>
    <s v="PL 1200001"/>
    <s v="M"/>
    <s v="Q"/>
    <n v="103"/>
    <n v="0"/>
    <x v="2"/>
    <x v="0"/>
    <x v="0"/>
  </r>
  <r>
    <x v="218"/>
    <n v="1069"/>
    <n v="7"/>
    <n v="84"/>
    <x v="57"/>
    <n v="7"/>
    <n v="823"/>
    <n v="833"/>
    <n v="99"/>
    <n v="69"/>
    <n v="79"/>
    <x v="70183"/>
    <n v="101"/>
    <s v="ASSAULT 3"/>
    <n v="344"/>
    <x v="15"/>
    <s v="PL 1200001"/>
    <s v="M"/>
    <s v="B"/>
    <n v="40"/>
    <n v="0"/>
    <x v="2"/>
    <x v="0"/>
    <x v="0"/>
  </r>
  <r>
    <x v="261"/>
    <n v="419"/>
    <n v="9"/>
    <n v="65"/>
    <x v="28"/>
    <n v="3"/>
    <n v="392"/>
    <n v="404"/>
    <n v="60"/>
    <n v="33"/>
    <n v="37"/>
    <x v="70184"/>
    <n v="109"/>
    <s v="ASSAULT 2,1,UNCLASSIFIED"/>
    <n v="106"/>
    <x v="9"/>
    <s v="PL 1200502"/>
    <s v="F"/>
    <s v="Q"/>
    <n v="114"/>
    <n v="0"/>
    <x v="0"/>
    <x v="0"/>
    <x v="0"/>
  </r>
  <r>
    <x v="239"/>
    <n v="381"/>
    <n v="14"/>
    <n v="53"/>
    <x v="29"/>
    <n v="0"/>
    <n v="325"/>
    <n v="340"/>
    <n v="46"/>
    <n v="18"/>
    <n v="18"/>
    <x v="70185"/>
    <n v="109"/>
    <s v="ASSAULT 2,1,UNCLASSIFIED"/>
    <n v="106"/>
    <x v="9"/>
    <s v="PL 1200501"/>
    <s v="F"/>
    <s v="K"/>
    <n v="68"/>
    <n v="0"/>
    <x v="1"/>
    <x v="0"/>
    <x v="0"/>
  </r>
  <r>
    <x v="232"/>
    <n v="1232"/>
    <n v="14"/>
    <n v="181"/>
    <x v="69"/>
    <n v="14"/>
    <n v="1082"/>
    <n v="1099"/>
    <n v="168"/>
    <n v="126"/>
    <n v="143"/>
    <x v="70186"/>
    <n v="109"/>
    <s v="ASSAULT 2,1,UNCLASSIFIED"/>
    <n v="106"/>
    <x v="9"/>
    <s v="PL 1200512"/>
    <s v="F"/>
    <s v="M"/>
    <n v="13"/>
    <n v="0"/>
    <x v="1"/>
    <x v="1"/>
    <x v="2"/>
  </r>
  <r>
    <x v="94"/>
    <n v="741"/>
    <n v="4"/>
    <n v="76"/>
    <x v="49"/>
    <n v="3"/>
    <n v="755"/>
    <n v="761"/>
    <n v="82"/>
    <n v="50"/>
    <n v="56"/>
    <x v="70187"/>
    <n v="639"/>
    <s v="AGGRAVATED HARASSMENT 2"/>
    <n v="361"/>
    <x v="29"/>
    <s v="PL 2403002"/>
    <s v="M"/>
    <s v="M"/>
    <n v="25"/>
    <n v="0"/>
    <x v="2"/>
    <x v="0"/>
    <x v="0"/>
  </r>
  <r>
    <x v="253"/>
    <n v="1512"/>
    <n v="16"/>
    <n v="212"/>
    <x v="76"/>
    <n v="16"/>
    <n v="1594"/>
    <n v="1624"/>
    <n v="242"/>
    <n v="192"/>
    <n v="223"/>
    <x v="70188"/>
    <n v="244"/>
    <s v="BURGLARY,UNCLASSIFIED,UNKNOWN"/>
    <n v="107"/>
    <x v="12"/>
    <s v="PL 1402000"/>
    <s v="F"/>
    <s v="Q"/>
    <n v="104"/>
    <n v="0"/>
    <x v="3"/>
    <x v="1"/>
    <x v="2"/>
  </r>
  <r>
    <x v="104"/>
    <n v="197"/>
    <n v="13"/>
    <n v="54"/>
    <x v="36"/>
    <n v="4"/>
    <n v="448"/>
    <n v="458"/>
    <n v="63"/>
    <n v="34"/>
    <n v="38"/>
    <x v="70189"/>
    <n v="105"/>
    <s v="STRANGULATION 1ST"/>
    <n v="106"/>
    <x v="9"/>
    <s v="PL 1211200"/>
    <s v="F"/>
    <s v="K"/>
    <n v="70"/>
    <n v="0"/>
    <x v="0"/>
    <x v="0"/>
    <x v="0"/>
  </r>
  <r>
    <x v="7"/>
    <n v="1333"/>
    <n v="8"/>
    <n v="128"/>
    <x v="7"/>
    <n v="8"/>
    <n v="1040"/>
    <n v="1054"/>
    <n v="142"/>
    <n v="107"/>
    <n v="121"/>
    <x v="70190"/>
    <n v="109"/>
    <s v="ASSAULT 2,1,UNCLASSIFIED"/>
    <n v="106"/>
    <x v="9"/>
    <s v="PL 1200502"/>
    <s v="F"/>
    <s v="K"/>
    <n v="79"/>
    <n v="0"/>
    <x v="0"/>
    <x v="0"/>
    <x v="1"/>
  </r>
  <r>
    <x v="218"/>
    <n v="1069"/>
    <n v="7"/>
    <n v="84"/>
    <x v="57"/>
    <n v="7"/>
    <n v="823"/>
    <n v="833"/>
    <n v="99"/>
    <n v="69"/>
    <n v="79"/>
    <x v="70191"/>
    <n v="439"/>
    <s v="LARCENY,GRAND FROM OPEN AREAS, UNATTENDED"/>
    <n v="109"/>
    <x v="11"/>
    <s v="PL 1553501"/>
    <s v="F"/>
    <s v="Q"/>
    <n v="103"/>
    <n v="0"/>
    <x v="2"/>
    <x v="0"/>
    <x v="0"/>
  </r>
  <r>
    <x v="232"/>
    <n v="1232"/>
    <n v="14"/>
    <n v="181"/>
    <x v="69"/>
    <n v="14"/>
    <n v="1082"/>
    <n v="1099"/>
    <n v="168"/>
    <n v="126"/>
    <n v="143"/>
    <x v="70192"/>
    <n v="748"/>
    <s v="CONTEMPT,CRIMINAL"/>
    <n v="359"/>
    <x v="21"/>
    <s v="PL 2155003"/>
    <s v="M"/>
    <s v="M"/>
    <n v="6"/>
    <n v="0"/>
    <x v="0"/>
    <x v="0"/>
    <x v="1"/>
  </r>
  <r>
    <x v="220"/>
    <n v="2022"/>
    <n v="28"/>
    <n v="253"/>
    <x v="59"/>
    <n v="28"/>
    <n v="2073"/>
    <n v="2116"/>
    <n v="340"/>
    <n v="255"/>
    <n v="298"/>
    <x v="70193"/>
    <n v="244"/>
    <s v="BURGLARY,UNCLASSIFIED,UNKNOWN"/>
    <n v="107"/>
    <x v="12"/>
    <s v="PL 1402000"/>
    <s v="F"/>
    <s v="K"/>
    <n v="88"/>
    <n v="0"/>
    <x v="1"/>
    <x v="0"/>
    <x v="0"/>
  </r>
  <r>
    <x v="9"/>
    <n v="2726"/>
    <n v="31"/>
    <n v="350"/>
    <x v="9"/>
    <n v="31"/>
    <n v="2348"/>
    <n v="2405"/>
    <n v="396"/>
    <n v="281"/>
    <n v="338"/>
    <x v="70194"/>
    <n v="779"/>
    <s v="PUBLIC ADMINISTRATION,UNCLASSI"/>
    <n v="126"/>
    <x v="5"/>
    <s v="PL 215510B"/>
    <s v="F"/>
    <s v="K"/>
    <n v="75"/>
    <n v="0"/>
    <x v="0"/>
    <x v="1"/>
    <x v="2"/>
  </r>
  <r>
    <x v="222"/>
    <n v="1887"/>
    <n v="38"/>
    <n v="263"/>
    <x v="60"/>
    <n v="38"/>
    <n v="1980"/>
    <n v="2020"/>
    <n v="312"/>
    <n v="240"/>
    <n v="280"/>
    <x v="70195"/>
    <n v="639"/>
    <s v="AGGRAVATED HARASSMENT 2"/>
    <n v="361"/>
    <x v="29"/>
    <s v="PL 2403002"/>
    <s v="M"/>
    <s v="B"/>
    <n v="52"/>
    <n v="0"/>
    <x v="2"/>
    <x v="0"/>
    <x v="4"/>
  </r>
  <r>
    <x v="231"/>
    <n v="1239"/>
    <n v="18"/>
    <n v="177"/>
    <x v="68"/>
    <n v="18"/>
    <n v="1347"/>
    <n v="1375"/>
    <n v="218"/>
    <n v="168"/>
    <n v="196"/>
    <x v="70196"/>
    <n v="544"/>
    <s v="GAMBLING 2,PROMOTING,UNCLASSIF"/>
    <n v="350"/>
    <x v="36"/>
    <s v="PL 2250500"/>
    <s v="M"/>
    <s v="B"/>
    <n v="46"/>
    <n v="0"/>
    <x v="2"/>
    <x v="0"/>
    <x v="2"/>
  </r>
  <r>
    <x v="254"/>
    <n v="419"/>
    <n v="17"/>
    <n v="61"/>
    <x v="1"/>
    <n v="3"/>
    <n v="330"/>
    <n v="347"/>
    <n v="51"/>
    <n v="21"/>
    <n v="24"/>
    <x v="70197"/>
    <n v="109"/>
    <s v="ASSAULT 2,1,UNCLASSIFIED"/>
    <n v="106"/>
    <x v="9"/>
    <s v="PL 1201001"/>
    <s v="F"/>
    <s v="M"/>
    <n v="17"/>
    <n v="0"/>
    <x v="0"/>
    <x v="0"/>
    <x v="0"/>
  </r>
  <r>
    <x v="222"/>
    <n v="1887"/>
    <n v="38"/>
    <n v="263"/>
    <x v="60"/>
    <n v="38"/>
    <n v="1980"/>
    <n v="2020"/>
    <n v="312"/>
    <n v="240"/>
    <n v="280"/>
    <x v="70198"/>
    <n v="101"/>
    <s v="ASSAULT 3"/>
    <n v="344"/>
    <x v="15"/>
    <s v="PL 1200001"/>
    <s v="M"/>
    <s v="B"/>
    <n v="40"/>
    <n v="0"/>
    <x v="1"/>
    <x v="0"/>
    <x v="0"/>
  </r>
  <r>
    <x v="229"/>
    <n v="1036"/>
    <n v="11"/>
    <n v="101"/>
    <x v="66"/>
    <n v="11"/>
    <n v="847"/>
    <n v="856"/>
    <n v="95"/>
    <n v="66"/>
    <n v="76"/>
    <x v="70199"/>
    <n v="101"/>
    <s v="ASSAULT 3"/>
    <n v="344"/>
    <x v="15"/>
    <s v="PL 1200001"/>
    <s v="M"/>
    <s v="Q"/>
    <n v="106"/>
    <n v="0"/>
    <x v="4"/>
    <x v="0"/>
    <x v="0"/>
  </r>
  <r>
    <x v="251"/>
    <n v="378"/>
    <n v="8"/>
    <n v="58"/>
    <x v="44"/>
    <n v="1"/>
    <n v="331"/>
    <n v="346"/>
    <n v="51"/>
    <n v="19"/>
    <n v="21"/>
    <x v="70200"/>
    <n v="339"/>
    <s v="LARCENY,PETIT FROM OPEN AREAS,"/>
    <n v="341"/>
    <x v="6"/>
    <s v="PL 1552500"/>
    <s v="M"/>
    <s v="B"/>
    <n v="50"/>
    <n v="0"/>
    <x v="2"/>
    <x v="1"/>
    <x v="1"/>
  </r>
  <r>
    <x v="242"/>
    <n v="180"/>
    <n v="14"/>
    <n v="46"/>
    <x v="40"/>
    <n v="0"/>
    <n v="340"/>
    <n v="356"/>
    <n v="53"/>
    <n v="26"/>
    <n v="30"/>
    <x v="70201"/>
    <n v="259"/>
    <s v="CRIMINAL MISCHIEF,UNCLASSIFIED 4"/>
    <n v="351"/>
    <x v="4"/>
    <s v="PL 1450003"/>
    <s v="M"/>
    <s v="M"/>
    <n v="13"/>
    <n v="0"/>
    <x v="1"/>
    <x v="0"/>
    <x v="4"/>
  </r>
  <r>
    <x v="8"/>
    <n v="657"/>
    <n v="9"/>
    <n v="122"/>
    <x v="8"/>
    <n v="9"/>
    <n v="1175"/>
    <n v="1197"/>
    <n v="192"/>
    <n v="144"/>
    <n v="166"/>
    <x v="70202"/>
    <n v="511"/>
    <s v="CONTROLLED SUBSTANCE, POSSESSI"/>
    <n v="235"/>
    <x v="10"/>
    <s v="PL 2200300"/>
    <s v="M"/>
    <s v="K"/>
    <n v="68"/>
    <n v="0"/>
    <x v="2"/>
    <x v="0"/>
    <x v="2"/>
  </r>
  <r>
    <x v="126"/>
    <n v="686"/>
    <n v="12"/>
    <n v="83"/>
    <x v="2"/>
    <n v="6"/>
    <n v="620"/>
    <n v="627"/>
    <n v="73"/>
    <n v="42"/>
    <n v="47"/>
    <x v="70203"/>
    <n v="639"/>
    <s v="AGGRAVATED HARASSMENT 2"/>
    <n v="361"/>
    <x v="29"/>
    <s v="PL 24030M1"/>
    <s v="M"/>
    <s v="B"/>
    <n v="49"/>
    <n v="0"/>
    <x v="0"/>
    <x v="0"/>
    <x v="0"/>
  </r>
  <r>
    <x v="240"/>
    <n v="1549"/>
    <n v="34"/>
    <n v="238"/>
    <x v="71"/>
    <n v="34"/>
    <n v="1767"/>
    <n v="1799"/>
    <n v="262"/>
    <n v="204"/>
    <n v="236"/>
    <x v="70204"/>
    <n v="760"/>
    <s v="BRIBERY,PUBLIC ADMINISTRATION"/>
    <n v="126"/>
    <x v="5"/>
    <s v="PL 2154001"/>
    <s v="F"/>
    <s v="K"/>
    <n v="77"/>
    <n v="97"/>
    <x v="1"/>
    <x v="0"/>
    <x v="1"/>
  </r>
  <r>
    <x v="109"/>
    <n v="787"/>
    <n v="28"/>
    <n v="215"/>
    <x v="52"/>
    <n v="28"/>
    <n v="1873"/>
    <n v="1907"/>
    <n v="281"/>
    <n v="220"/>
    <n v="254"/>
    <x v="70205"/>
    <n v="101"/>
    <s v="ASSAULT 3"/>
    <n v="344"/>
    <x v="15"/>
    <s v="PL 1200001"/>
    <s v="M"/>
    <s v="B"/>
    <n v="46"/>
    <n v="0"/>
    <x v="1"/>
    <x v="0"/>
    <x v="0"/>
  </r>
  <r>
    <x v="73"/>
    <n v="402"/>
    <n v="15"/>
    <n v="50"/>
    <x v="44"/>
    <n v="0"/>
    <n v="327"/>
    <n v="342"/>
    <n v="48"/>
    <n v="18"/>
    <n v="19"/>
    <x v="70206"/>
    <n v="439"/>
    <s v="LARCENY,GRAND FROM OPEN AREAS, UNATTENDED"/>
    <n v="109"/>
    <x v="11"/>
    <s v="PL 1553004"/>
    <s v="F"/>
    <s v="B"/>
    <n v="48"/>
    <n v="1"/>
    <x v="0"/>
    <x v="0"/>
    <x v="0"/>
  </r>
  <r>
    <x v="66"/>
    <n v="895"/>
    <n v="8"/>
    <n v="114"/>
    <x v="42"/>
    <n v="8"/>
    <n v="906"/>
    <n v="918"/>
    <n v="113"/>
    <n v="78"/>
    <n v="90"/>
    <x v="70207"/>
    <n v="113"/>
    <s v="MENACING,UNCLASSIFIED"/>
    <n v="344"/>
    <x v="15"/>
    <s v="PL 1201401"/>
    <s v="M"/>
    <s v="M"/>
    <n v="34"/>
    <n v="0"/>
    <x v="1"/>
    <x v="0"/>
    <x v="4"/>
  </r>
  <r>
    <x v="253"/>
    <n v="1512"/>
    <n v="16"/>
    <n v="212"/>
    <x v="76"/>
    <n v="16"/>
    <n v="1594"/>
    <n v="1624"/>
    <n v="242"/>
    <n v="192"/>
    <n v="223"/>
    <x v="70208"/>
    <n v="339"/>
    <s v="LARCENY,PETIT FROM OPEN AREAS,"/>
    <n v="341"/>
    <x v="6"/>
    <s v="PL 1552500"/>
    <s v="M"/>
    <s v="Q"/>
    <n v="108"/>
    <n v="0"/>
    <x v="1"/>
    <x v="0"/>
    <x v="4"/>
  </r>
  <r>
    <x v="228"/>
    <n v="1285"/>
    <n v="13"/>
    <n v="112"/>
    <x v="65"/>
    <n v="13"/>
    <n v="1050"/>
    <n v="1066"/>
    <n v="154"/>
    <n v="117"/>
    <n v="134"/>
    <x v="70209"/>
    <n v="268"/>
    <s v="CRIMINAL MIS 2 &amp; 3"/>
    <n v="121"/>
    <x v="4"/>
    <s v="PL 1450502"/>
    <s v="F"/>
    <s v="B"/>
    <n v="48"/>
    <n v="0"/>
    <x v="1"/>
    <x v="0"/>
    <x v="0"/>
  </r>
  <r>
    <x v="104"/>
    <n v="197"/>
    <n v="13"/>
    <n v="54"/>
    <x v="36"/>
    <n v="4"/>
    <n v="448"/>
    <n v="458"/>
    <n v="63"/>
    <n v="34"/>
    <n v="38"/>
    <x v="70210"/>
    <n v="397"/>
    <s v="ROBBERY,OPEN AREA UNCLASSIFIED"/>
    <n v="105"/>
    <x v="7"/>
    <s v="PL 1601001"/>
    <s v="F"/>
    <s v="K"/>
    <n v="77"/>
    <n v="0"/>
    <x v="3"/>
    <x v="0"/>
    <x v="0"/>
  </r>
  <r>
    <x v="242"/>
    <n v="180"/>
    <n v="14"/>
    <n v="46"/>
    <x v="40"/>
    <n v="0"/>
    <n v="340"/>
    <n v="356"/>
    <n v="53"/>
    <n v="26"/>
    <n v="30"/>
    <x v="70211"/>
    <n v="905"/>
    <s v="INTOXICATED DRIVING,ALCOHOL"/>
    <n v="347"/>
    <x v="16"/>
    <s v="VTL11920U3"/>
    <s v="M"/>
    <s v="S"/>
    <n v="122"/>
    <n v="11"/>
    <x v="0"/>
    <x v="1"/>
    <x v="0"/>
  </r>
  <r>
    <x v="237"/>
    <n v="363"/>
    <n v="18"/>
    <n v="50"/>
    <x v="34"/>
    <n v="5"/>
    <n v="348"/>
    <n v="363"/>
    <n v="55"/>
    <n v="30"/>
    <n v="34"/>
    <x v="70212"/>
    <n v="117"/>
    <s v="RECKLESS ENDANGERMENT 1"/>
    <n v="126"/>
    <x v="5"/>
    <s v="PL 1202500"/>
    <s v="F"/>
    <s v="M"/>
    <n v="28"/>
    <n v="2"/>
    <x v="2"/>
    <x v="0"/>
    <x v="0"/>
  </r>
  <r>
    <x v="245"/>
    <n v="380"/>
    <n v="18"/>
    <n v="53"/>
    <x v="26"/>
    <n v="0"/>
    <n v="330"/>
    <n v="346"/>
    <n v="52"/>
    <n v="24"/>
    <n v="26"/>
    <x v="70213"/>
    <n v="503"/>
    <s v="CONTROLLED SUBSTANCE,INTENT TO"/>
    <n v="117"/>
    <x v="10"/>
    <s v="PL 2201601"/>
    <s v="F"/>
    <s v="Q"/>
    <n v="105"/>
    <n v="11"/>
    <x v="0"/>
    <x v="0"/>
    <x v="5"/>
  </r>
  <r>
    <x v="6"/>
    <n v="1077"/>
    <n v="5"/>
    <n v="79"/>
    <x v="6"/>
    <n v="5"/>
    <n v="829"/>
    <n v="840"/>
    <n v="107"/>
    <n v="73"/>
    <n v="84"/>
    <x v="70214"/>
    <n v="782"/>
    <s v="WEAPONS, POSSESSION, ETC"/>
    <n v="236"/>
    <x v="23"/>
    <s v="PL 2650102"/>
    <s v="M"/>
    <s v="B"/>
    <n v="47"/>
    <n v="0"/>
    <x v="3"/>
    <x v="0"/>
    <x v="0"/>
  </r>
  <r>
    <x v="6"/>
    <n v="1077"/>
    <n v="5"/>
    <n v="79"/>
    <x v="6"/>
    <n v="5"/>
    <n v="829"/>
    <n v="840"/>
    <n v="107"/>
    <n v="73"/>
    <n v="84"/>
    <x v="70215"/>
    <n v="339"/>
    <s v="LARCENY,PETIT FROM OPEN AREAS,"/>
    <n v="341"/>
    <x v="6"/>
    <s v="PL 1552500"/>
    <s v="M"/>
    <s v="K"/>
    <n v="63"/>
    <n v="0"/>
    <x v="2"/>
    <x v="0"/>
    <x v="0"/>
  </r>
  <r>
    <x v="240"/>
    <n v="1549"/>
    <n v="34"/>
    <n v="238"/>
    <x v="71"/>
    <n v="34"/>
    <n v="1767"/>
    <n v="1799"/>
    <n v="262"/>
    <n v="204"/>
    <n v="236"/>
    <x v="70216"/>
    <n v="244"/>
    <s v="BURGLARY,UNCLASSIFIED,UNKNOWN"/>
    <n v="107"/>
    <x v="12"/>
    <s v="PL 1402000"/>
    <s v="F"/>
    <s v="M"/>
    <n v="26"/>
    <n v="0"/>
    <x v="3"/>
    <x v="0"/>
    <x v="0"/>
  </r>
  <r>
    <x v="230"/>
    <n v="360"/>
    <n v="11"/>
    <n v="81"/>
    <x v="67"/>
    <n v="11"/>
    <n v="954"/>
    <n v="967"/>
    <n v="123"/>
    <n v="85"/>
    <n v="98"/>
    <x v="70217"/>
    <n v="441"/>
    <s v="LARCENY,GRAND OF AUTO"/>
    <n v="110"/>
    <x v="38"/>
    <s v="PL 1553008"/>
    <s v="F"/>
    <s v="Q"/>
    <n v="113"/>
    <n v="0"/>
    <x v="0"/>
    <x v="0"/>
    <x v="0"/>
  </r>
  <r>
    <x v="114"/>
    <n v="247"/>
    <n v="7"/>
    <n v="37"/>
    <x v="19"/>
    <n v="2"/>
    <n v="453"/>
    <n v="462"/>
    <n v="64"/>
    <n v="36"/>
    <n v="40"/>
    <x v="70218"/>
    <n v="259"/>
    <s v="CRIMINAL MISCHIEF,UNCLASSIFIED 4"/>
    <n v="351"/>
    <x v="4"/>
    <s v="PL 1450001"/>
    <s v="M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70219"/>
    <n v="782"/>
    <s v="WEAPONS, POSSESSION, ETC"/>
    <n v="236"/>
    <x v="23"/>
    <s v="PL 2650102"/>
    <s v="M"/>
    <s v="Q"/>
    <n v="105"/>
    <n v="0"/>
    <x v="1"/>
    <x v="1"/>
    <x v="0"/>
  </r>
  <r>
    <x v="123"/>
    <n v="1110"/>
    <n v="15"/>
    <n v="142"/>
    <x v="55"/>
    <n v="15"/>
    <n v="1022"/>
    <n v="1035"/>
    <n v="137"/>
    <n v="97"/>
    <n v="110"/>
    <x v="70220"/>
    <n v="101"/>
    <s v="ASSAULT 3"/>
    <n v="344"/>
    <x v="15"/>
    <s v="PL 1200001"/>
    <s v="M"/>
    <s v="K"/>
    <n v="70"/>
    <n v="0"/>
    <x v="0"/>
    <x v="0"/>
    <x v="0"/>
  </r>
  <r>
    <x v="221"/>
    <n v="356"/>
    <n v="13"/>
    <n v="50"/>
    <x v="26"/>
    <n v="1"/>
    <n v="329"/>
    <n v="345"/>
    <n v="50"/>
    <n v="20"/>
    <n v="22"/>
    <x v="70221"/>
    <n v="779"/>
    <s v="PUBLIC ADMINISTRATION,UNCLASSI"/>
    <n v="126"/>
    <x v="5"/>
    <s v="PL 215510B"/>
    <s v="F"/>
    <s v="Q"/>
    <n v="102"/>
    <n v="0"/>
    <x v="0"/>
    <x v="0"/>
    <x v="1"/>
  </r>
  <r>
    <x v="229"/>
    <n v="1036"/>
    <n v="11"/>
    <n v="101"/>
    <x v="66"/>
    <n v="11"/>
    <n v="847"/>
    <n v="856"/>
    <n v="95"/>
    <n v="66"/>
    <n v="76"/>
    <x v="70222"/>
    <n v="729"/>
    <s v="FORGERY,ETC.,UNCLASSIFIED-FELO"/>
    <n v="113"/>
    <x v="18"/>
    <s v="PL 1702500"/>
    <s v="F"/>
    <s v="K"/>
    <n v="71"/>
    <n v="0"/>
    <x v="2"/>
    <x v="0"/>
    <x v="0"/>
  </r>
  <r>
    <x v="232"/>
    <n v="1232"/>
    <n v="14"/>
    <n v="181"/>
    <x v="69"/>
    <n v="14"/>
    <n v="1082"/>
    <n v="1099"/>
    <n v="168"/>
    <n v="126"/>
    <n v="143"/>
    <x v="70223"/>
    <n v="779"/>
    <s v="PUBLIC ADMINISTRATION,UNCLASSI"/>
    <n v="126"/>
    <x v="5"/>
    <s v="PL 215510B"/>
    <s v="F"/>
    <s v="Q"/>
    <n v="100"/>
    <n v="0"/>
    <x v="0"/>
    <x v="1"/>
    <x v="0"/>
  </r>
  <r>
    <x v="103"/>
    <n v="1004"/>
    <n v="9"/>
    <n v="116"/>
    <x v="50"/>
    <n v="9"/>
    <n v="866"/>
    <n v="877"/>
    <n v="114"/>
    <n v="73"/>
    <n v="85"/>
    <x v="70224"/>
    <n v="523"/>
    <s v="SALE SCHOOL GROUNDS"/>
    <n v="117"/>
    <x v="10"/>
    <s v="PL 2204401"/>
    <s v="F"/>
    <s v="B"/>
    <n v="44"/>
    <n v="0"/>
    <x v="1"/>
    <x v="0"/>
    <x v="2"/>
  </r>
  <r>
    <x v="254"/>
    <n v="419"/>
    <n v="17"/>
    <n v="61"/>
    <x v="1"/>
    <n v="3"/>
    <n v="330"/>
    <n v="347"/>
    <n v="51"/>
    <n v="21"/>
    <n v="24"/>
    <x v="70225"/>
    <n v="198"/>
    <s v="CRIMINAL CONTEMPT 1"/>
    <n v="126"/>
    <x v="5"/>
    <s v="PL 21551B3"/>
    <s v="F"/>
    <s v="B"/>
    <n v="46"/>
    <n v="0"/>
    <x v="0"/>
    <x v="0"/>
    <x v="4"/>
  </r>
  <r>
    <x v="231"/>
    <n v="1239"/>
    <n v="18"/>
    <n v="177"/>
    <x v="68"/>
    <n v="18"/>
    <n v="1347"/>
    <n v="1375"/>
    <n v="218"/>
    <n v="168"/>
    <n v="196"/>
    <x v="70226"/>
    <n v="339"/>
    <s v="LARCENY,PETIT FROM OPEN AREAS,"/>
    <n v="341"/>
    <x v="6"/>
    <s v="PL 1552500"/>
    <s v="M"/>
    <s v="K"/>
    <n v="63"/>
    <n v="0"/>
    <x v="1"/>
    <x v="0"/>
    <x v="1"/>
  </r>
  <r>
    <x v="255"/>
    <n v="1398"/>
    <n v="28"/>
    <n v="213"/>
    <x v="76"/>
    <n v="28"/>
    <n v="1459"/>
    <n v="1488"/>
    <n v="229"/>
    <n v="180"/>
    <n v="209"/>
    <x v="70227"/>
    <n v="339"/>
    <s v="LARCENY,PETIT FROM OPEN AREAS,"/>
    <n v="341"/>
    <x v="6"/>
    <s v="PL 1552500"/>
    <s v="M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70228"/>
    <n v="792"/>
    <s v="WEAPONS POSSESSION 1 &amp; 2"/>
    <n v="118"/>
    <x v="23"/>
    <s v="PL 265031B"/>
    <s v="F"/>
    <s v="B"/>
    <n v="42"/>
    <n v="0"/>
    <x v="0"/>
    <x v="0"/>
    <x v="0"/>
  </r>
  <r>
    <x v="230"/>
    <n v="360"/>
    <n v="11"/>
    <n v="81"/>
    <x v="67"/>
    <n v="11"/>
    <n v="954"/>
    <n v="967"/>
    <n v="123"/>
    <n v="85"/>
    <n v="98"/>
    <x v="70229"/>
    <n v="209"/>
    <s v="BURGLARS TOOLS,UNCLASSIFIED"/>
    <n v="231"/>
    <x v="31"/>
    <s v="PL 1403500"/>
    <s v="M"/>
    <s v="K"/>
    <n v="79"/>
    <n v="2"/>
    <x v="1"/>
    <x v="0"/>
    <x v="0"/>
  </r>
  <r>
    <x v="252"/>
    <n v="571"/>
    <n v="8"/>
    <n v="63"/>
    <x v="35"/>
    <n v="6"/>
    <n v="551"/>
    <n v="559"/>
    <n v="72"/>
    <n v="42"/>
    <n v="47"/>
    <x v="70230"/>
    <n v="244"/>
    <s v="BURGLARY,UNCLASSIFIED,UNKNOWN"/>
    <n v="107"/>
    <x v="12"/>
    <s v="PL 1402000"/>
    <s v="F"/>
    <s v="M"/>
    <n v="1"/>
    <n v="0"/>
    <x v="0"/>
    <x v="1"/>
    <x v="0"/>
  </r>
  <r>
    <x v="175"/>
    <n v="262"/>
    <n v="23"/>
    <n v="34"/>
    <x v="43"/>
    <n v="1"/>
    <n v="249"/>
    <n v="266"/>
    <n v="34"/>
    <n v="6"/>
    <n v="7"/>
    <x v="70231"/>
    <n v="339"/>
    <s v="LARCENY,PETIT FROM OPEN AREAS,"/>
    <n v="341"/>
    <x v="6"/>
    <s v="PL 1552500"/>
    <s v="M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70232"/>
    <n v="779"/>
    <s v="PUBLIC ADMINISTRATION,UNCLASSI"/>
    <n v="126"/>
    <x v="5"/>
    <s v="PL 215510D"/>
    <s v="F"/>
    <s v="B"/>
    <n v="44"/>
    <n v="0"/>
    <x v="0"/>
    <x v="0"/>
    <x v="2"/>
  </r>
  <r>
    <x v="221"/>
    <n v="356"/>
    <n v="13"/>
    <n v="50"/>
    <x v="26"/>
    <n v="1"/>
    <n v="329"/>
    <n v="345"/>
    <n v="50"/>
    <n v="20"/>
    <n v="22"/>
    <x v="70233"/>
    <n v="748"/>
    <s v="CONTEMPT,CRIMINAL"/>
    <n v="359"/>
    <x v="21"/>
    <s v="PL 2155003"/>
    <s v="M"/>
    <s v="M"/>
    <n v="32"/>
    <n v="0"/>
    <x v="0"/>
    <x v="0"/>
    <x v="1"/>
  </r>
  <r>
    <x v="229"/>
    <n v="1036"/>
    <n v="11"/>
    <n v="101"/>
    <x v="66"/>
    <n v="11"/>
    <n v="847"/>
    <n v="856"/>
    <n v="95"/>
    <n v="66"/>
    <n v="76"/>
    <x v="70234"/>
    <n v="847"/>
    <s v="NY STATE LAWS,UNCLASSIFIED FEL"/>
    <n v="125"/>
    <x v="19"/>
    <s v="VTL05110FE"/>
    <s v="F"/>
    <s v="K"/>
    <n v="63"/>
    <n v="0"/>
    <x v="2"/>
    <x v="0"/>
    <x v="0"/>
  </r>
  <r>
    <x v="231"/>
    <n v="1239"/>
    <n v="18"/>
    <n v="177"/>
    <x v="68"/>
    <n v="18"/>
    <n v="1347"/>
    <n v="1375"/>
    <n v="218"/>
    <n v="168"/>
    <n v="196"/>
    <x v="70235"/>
    <n v="105"/>
    <s v="STRANGULATION 1ST"/>
    <n v="106"/>
    <x v="9"/>
    <s v="PL 1211200"/>
    <s v="F"/>
    <s v="Q"/>
    <n v="101"/>
    <n v="0"/>
    <x v="0"/>
    <x v="0"/>
    <x v="2"/>
  </r>
  <r>
    <x v="8"/>
    <n v="657"/>
    <n v="9"/>
    <n v="122"/>
    <x v="8"/>
    <n v="9"/>
    <n v="1175"/>
    <n v="1197"/>
    <n v="192"/>
    <n v="144"/>
    <n v="166"/>
    <x v="70236"/>
    <n v="511"/>
    <s v="CONTROLLED SUBSTANCE, POSSESSI"/>
    <n v="235"/>
    <x v="10"/>
    <s v="PL 2200300"/>
    <s v="M"/>
    <s v="M"/>
    <n v="6"/>
    <n v="0"/>
    <x v="1"/>
    <x v="0"/>
    <x v="1"/>
  </r>
  <r>
    <x v="248"/>
    <n v="457"/>
    <n v="12"/>
    <n v="104"/>
    <x v="74"/>
    <n v="12"/>
    <n v="1127"/>
    <n v="1147"/>
    <n v="177"/>
    <n v="134"/>
    <n v="153"/>
    <x v="70237"/>
    <n v="681"/>
    <s v="CHILD, ENDANGERING WELFARE"/>
    <n v="233"/>
    <x v="0"/>
    <s v="PL 2601001"/>
    <s v="M"/>
    <s v="Q"/>
    <n v="115"/>
    <n v="0"/>
    <x v="0"/>
    <x v="1"/>
    <x v="0"/>
  </r>
  <r>
    <x v="243"/>
    <n v="464"/>
    <n v="6"/>
    <n v="78"/>
    <x v="72"/>
    <n v="5"/>
    <n v="796"/>
    <n v="802"/>
    <n v="89"/>
    <n v="57"/>
    <n v="63"/>
    <x v="70238"/>
    <n v="339"/>
    <s v="LARCENY,PETIT FROM OPEN AREAS,"/>
    <n v="341"/>
    <x v="6"/>
    <s v="PL 1552500"/>
    <s v="M"/>
    <s v="B"/>
    <n v="52"/>
    <n v="0"/>
    <x v="2"/>
    <x v="0"/>
    <x v="2"/>
  </r>
  <r>
    <x v="232"/>
    <n v="1232"/>
    <n v="14"/>
    <n v="181"/>
    <x v="69"/>
    <n v="14"/>
    <n v="1082"/>
    <n v="1099"/>
    <n v="168"/>
    <n v="126"/>
    <n v="143"/>
    <x v="70239"/>
    <n v="681"/>
    <s v="CHILD, ENDANGERING WELFARE"/>
    <n v="233"/>
    <x v="0"/>
    <s v="PL 2601001"/>
    <s v="M"/>
    <s v="B"/>
    <n v="44"/>
    <n v="0"/>
    <x v="0"/>
    <x v="1"/>
    <x v="0"/>
  </r>
  <r>
    <x v="218"/>
    <n v="1069"/>
    <n v="7"/>
    <n v="84"/>
    <x v="57"/>
    <n v="7"/>
    <n v="823"/>
    <n v="833"/>
    <n v="99"/>
    <n v="69"/>
    <n v="79"/>
    <x v="70240"/>
    <n v="792"/>
    <s v="WEAPONS POSSESSION 1 &amp; 2"/>
    <n v="118"/>
    <x v="23"/>
    <s v="PL 265031B"/>
    <s v="F"/>
    <s v="Q"/>
    <n v="115"/>
    <n v="3"/>
    <x v="1"/>
    <x v="0"/>
    <x v="0"/>
  </r>
  <r>
    <x v="252"/>
    <n v="571"/>
    <n v="8"/>
    <n v="63"/>
    <x v="35"/>
    <n v="6"/>
    <n v="551"/>
    <n v="559"/>
    <n v="72"/>
    <n v="42"/>
    <n v="47"/>
    <x v="70241"/>
    <n v="244"/>
    <s v="BURGLARY,UNCLASSIFIED,UNKNOWN"/>
    <n v="107"/>
    <x v="12"/>
    <s v="PL 1402000"/>
    <s v="F"/>
    <s v="M"/>
    <n v="1"/>
    <n v="0"/>
    <x v="2"/>
    <x v="1"/>
    <x v="0"/>
  </r>
  <r>
    <x v="113"/>
    <n v="455"/>
    <n v="3"/>
    <n v="75"/>
    <x v="53"/>
    <n v="3"/>
    <n v="842"/>
    <n v="850"/>
    <n v="93"/>
    <n v="63"/>
    <n v="71"/>
    <x v="70242"/>
    <n v="508"/>
    <s v="DRUG PARAPHERNALIA,   POSSESSE"/>
    <n v="235"/>
    <x v="10"/>
    <s v="PL 2205002"/>
    <s v="M"/>
    <s v="B"/>
    <n v="52"/>
    <n v="0"/>
    <x v="0"/>
    <x v="1"/>
    <x v="0"/>
  </r>
  <r>
    <x v="219"/>
    <n v="873"/>
    <n v="11"/>
    <n v="126"/>
    <x v="58"/>
    <n v="11"/>
    <n v="992"/>
    <n v="1004"/>
    <n v="131"/>
    <n v="91"/>
    <n v="102"/>
    <x v="70243"/>
    <n v="101"/>
    <s v="ASSAULT 3"/>
    <n v="344"/>
    <x v="15"/>
    <s v="PL 1200001"/>
    <s v="M"/>
    <s v="Q"/>
    <n v="104"/>
    <n v="0"/>
    <x v="2"/>
    <x v="0"/>
    <x v="2"/>
  </r>
  <r>
    <x v="221"/>
    <n v="356"/>
    <n v="13"/>
    <n v="50"/>
    <x v="26"/>
    <n v="1"/>
    <n v="329"/>
    <n v="345"/>
    <n v="50"/>
    <n v="20"/>
    <n v="22"/>
    <x v="70244"/>
    <n v="339"/>
    <s v="LARCENY,PETIT FROM OPEN AREAS,"/>
    <n v="341"/>
    <x v="6"/>
    <s v="PL 1552500"/>
    <s v="M"/>
    <s v="Q"/>
    <n v="104"/>
    <n v="0"/>
    <x v="1"/>
    <x v="0"/>
    <x v="1"/>
  </r>
  <r>
    <x v="219"/>
    <n v="873"/>
    <n v="11"/>
    <n v="126"/>
    <x v="58"/>
    <n v="11"/>
    <n v="992"/>
    <n v="1004"/>
    <n v="131"/>
    <n v="91"/>
    <n v="102"/>
    <x v="70245"/>
    <n v="113"/>
    <s v="MENACING,UNCLASSIFIED"/>
    <n v="344"/>
    <x v="15"/>
    <s v="PL 1201500"/>
    <s v="M"/>
    <s v="M"/>
    <n v="13"/>
    <n v="14"/>
    <x v="0"/>
    <x v="0"/>
    <x v="0"/>
  </r>
  <r>
    <x v="170"/>
    <n v="257"/>
    <n v="39"/>
    <n v="35"/>
    <x v="45"/>
    <n v="0"/>
    <n v="245"/>
    <n v="271"/>
    <n v="33"/>
    <n v="3"/>
    <n v="4"/>
    <x v="70246"/>
    <n v="244"/>
    <s v="BURGLARY,UNCLASSIFIED,UNKNOWN"/>
    <n v="107"/>
    <x v="12"/>
    <s v="PL 1402000"/>
    <s v="F"/>
    <s v="B"/>
    <n v="48"/>
    <n v="0"/>
    <x v="0"/>
    <x v="1"/>
    <x v="1"/>
  </r>
  <r>
    <x v="8"/>
    <n v="657"/>
    <n v="9"/>
    <n v="122"/>
    <x v="8"/>
    <n v="9"/>
    <n v="1175"/>
    <n v="1197"/>
    <n v="192"/>
    <n v="144"/>
    <n v="166"/>
    <x v="70247"/>
    <n v="101"/>
    <s v="ASSAULT 3"/>
    <n v="344"/>
    <x v="15"/>
    <s v="PL 1200001"/>
    <s v="M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70248"/>
    <n v="439"/>
    <s v="LARCENY,GRAND FROM OPEN AREAS, UNATTENDED"/>
    <n v="109"/>
    <x v="11"/>
    <s v="PL 1553001"/>
    <s v="F"/>
    <s v="B"/>
    <n v="48"/>
    <n v="0"/>
    <x v="2"/>
    <x v="0"/>
    <x v="0"/>
  </r>
  <r>
    <x v="94"/>
    <n v="741"/>
    <n v="4"/>
    <n v="76"/>
    <x v="49"/>
    <n v="3"/>
    <n v="755"/>
    <n v="761"/>
    <n v="82"/>
    <n v="50"/>
    <n v="56"/>
    <x v="70249"/>
    <n v="101"/>
    <s v="ASSAULT 3"/>
    <n v="344"/>
    <x v="15"/>
    <s v="PL 1200001"/>
    <s v="M"/>
    <s v="Q"/>
    <n v="104"/>
    <n v="0"/>
    <x v="0"/>
    <x v="0"/>
    <x v="2"/>
  </r>
  <r>
    <x v="66"/>
    <n v="895"/>
    <n v="8"/>
    <n v="114"/>
    <x v="42"/>
    <n v="8"/>
    <n v="906"/>
    <n v="918"/>
    <n v="113"/>
    <n v="78"/>
    <n v="90"/>
    <x v="70250"/>
    <n v="748"/>
    <s v="CONTEMPT,CRIMINAL"/>
    <n v="359"/>
    <x v="21"/>
    <s v="PL 2155003"/>
    <s v="M"/>
    <s v="B"/>
    <n v="42"/>
    <n v="0"/>
    <x v="0"/>
    <x v="0"/>
    <x v="4"/>
  </r>
  <r>
    <x v="223"/>
    <n v="1080"/>
    <n v="22"/>
    <n v="170"/>
    <x v="61"/>
    <n v="22"/>
    <n v="1232"/>
    <n v="1257"/>
    <n v="205"/>
    <n v="157"/>
    <n v="183"/>
    <x v="70251"/>
    <n v="105"/>
    <s v="STRANGULATION 1ST"/>
    <n v="106"/>
    <x v="9"/>
    <s v="PL 1211200"/>
    <s v="F"/>
    <s v="Q"/>
    <n v="110"/>
    <n v="0"/>
    <x v="0"/>
    <x v="0"/>
    <x v="2"/>
  </r>
  <r>
    <x v="255"/>
    <n v="1398"/>
    <n v="28"/>
    <n v="213"/>
    <x v="76"/>
    <n v="28"/>
    <n v="1459"/>
    <n v="1488"/>
    <n v="229"/>
    <n v="180"/>
    <n v="209"/>
    <x v="70252"/>
    <n v="268"/>
    <s v="CRIMINAL MIS 2 &amp; 3"/>
    <n v="121"/>
    <x v="4"/>
    <s v="PL 1450502"/>
    <s v="F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70253"/>
    <n v="439"/>
    <s v="LARCENY,GRAND FROM OPEN AREAS, UNATTENDED"/>
    <n v="109"/>
    <x v="11"/>
    <s v="PL 1553001"/>
    <s v="F"/>
    <s v="M"/>
    <n v="13"/>
    <n v="0"/>
    <x v="0"/>
    <x v="0"/>
    <x v="0"/>
  </r>
  <r>
    <x v="247"/>
    <n v="381"/>
    <n v="13"/>
    <n v="44"/>
    <x v="31"/>
    <n v="1"/>
    <n v="322"/>
    <n v="336"/>
    <n v="45"/>
    <n v="18"/>
    <n v="19"/>
    <x v="70254"/>
    <n v="109"/>
    <s v="ASSAULT 2,1,UNCLASSIFIED"/>
    <n v="106"/>
    <x v="9"/>
    <s v="PL 1200502"/>
    <s v="F"/>
    <s v="K"/>
    <n v="70"/>
    <n v="0"/>
    <x v="2"/>
    <x v="0"/>
    <x v="0"/>
  </r>
  <r>
    <x v="250"/>
    <n v="515"/>
    <n v="4"/>
    <n v="75"/>
    <x v="27"/>
    <n v="3"/>
    <n v="519"/>
    <n v="527"/>
    <n v="72"/>
    <n v="41"/>
    <n v="46"/>
    <x v="70255"/>
    <n v="759"/>
    <s v="PUBLIC ADMINISTATION,UNCLASS M"/>
    <n v="359"/>
    <x v="21"/>
    <s v="PL 1950500"/>
    <s v="M"/>
    <s v="M"/>
    <n v="6"/>
    <n v="0"/>
    <x v="0"/>
    <x v="1"/>
    <x v="1"/>
  </r>
  <r>
    <x v="220"/>
    <n v="2022"/>
    <n v="28"/>
    <n v="253"/>
    <x v="59"/>
    <n v="28"/>
    <n v="2073"/>
    <n v="2116"/>
    <n v="340"/>
    <n v="255"/>
    <n v="298"/>
    <x v="70256"/>
    <n v="792"/>
    <s v="WEAPONS POSSESSION 1 &amp; 2"/>
    <n v="118"/>
    <x v="23"/>
    <s v="PL 2650303"/>
    <s v="F"/>
    <s v="Q"/>
    <n v="113"/>
    <n v="0"/>
    <x v="1"/>
    <x v="1"/>
    <x v="0"/>
  </r>
  <r>
    <x v="253"/>
    <n v="1512"/>
    <n v="16"/>
    <n v="212"/>
    <x v="76"/>
    <n v="16"/>
    <n v="1594"/>
    <n v="1624"/>
    <n v="242"/>
    <n v="192"/>
    <n v="223"/>
    <x v="70257"/>
    <n v="779"/>
    <s v="PUBLIC ADMINISTRATION,UNCLASSI"/>
    <n v="126"/>
    <x v="5"/>
    <s v="PL 215510B"/>
    <s v="F"/>
    <s v="M"/>
    <n v="23"/>
    <n v="0"/>
    <x v="0"/>
    <x v="0"/>
    <x v="2"/>
  </r>
  <r>
    <x v="123"/>
    <n v="1110"/>
    <n v="15"/>
    <n v="142"/>
    <x v="55"/>
    <n v="15"/>
    <n v="1022"/>
    <n v="1035"/>
    <n v="137"/>
    <n v="97"/>
    <n v="110"/>
    <x v="70258"/>
    <n v="339"/>
    <s v="LARCENY,PETIT FROM OPEN AREAS,"/>
    <n v="341"/>
    <x v="6"/>
    <s v="PL 1552500"/>
    <s v="M"/>
    <s v="B"/>
    <n v="49"/>
    <n v="0"/>
    <x v="0"/>
    <x v="0"/>
    <x v="0"/>
  </r>
  <r>
    <x v="221"/>
    <n v="356"/>
    <n v="13"/>
    <n v="50"/>
    <x v="26"/>
    <n v="1"/>
    <n v="329"/>
    <n v="345"/>
    <n v="50"/>
    <n v="20"/>
    <n v="22"/>
    <x v="70259"/>
    <n v="115"/>
    <s v="RECKLESS ENDANGERMENT 2"/>
    <n v="355"/>
    <x v="45"/>
    <s v="PL 1202000"/>
    <s v="M"/>
    <s v="Q"/>
    <n v="106"/>
    <n v="0"/>
    <x v="2"/>
    <x v="0"/>
    <x v="5"/>
  </r>
  <r>
    <x v="254"/>
    <n v="419"/>
    <n v="17"/>
    <n v="61"/>
    <x v="1"/>
    <n v="3"/>
    <n v="330"/>
    <n v="347"/>
    <n v="51"/>
    <n v="21"/>
    <n v="24"/>
    <x v="70260"/>
    <n v="905"/>
    <s v="INTOXICATED DRIVING,ALCOHOL"/>
    <n v="347"/>
    <x v="16"/>
    <s v="VTL11920U3"/>
    <s v="M"/>
    <s v="B"/>
    <n v="40"/>
    <n v="0"/>
    <x v="0"/>
    <x v="0"/>
    <x v="2"/>
  </r>
  <r>
    <x v="245"/>
    <n v="380"/>
    <n v="18"/>
    <n v="53"/>
    <x v="26"/>
    <n v="0"/>
    <n v="330"/>
    <n v="346"/>
    <n v="52"/>
    <n v="24"/>
    <n v="26"/>
    <x v="70261"/>
    <n v="748"/>
    <s v="CONTEMPT,CRIMINAL"/>
    <n v="359"/>
    <x v="21"/>
    <s v="PL 2155006"/>
    <s v="M"/>
    <s v="B"/>
    <n v="47"/>
    <n v="0"/>
    <x v="2"/>
    <x v="0"/>
    <x v="0"/>
  </r>
  <r>
    <x v="243"/>
    <n v="464"/>
    <n v="6"/>
    <n v="78"/>
    <x v="72"/>
    <n v="5"/>
    <n v="796"/>
    <n v="802"/>
    <n v="89"/>
    <n v="57"/>
    <n v="63"/>
    <x v="70262"/>
    <n v="109"/>
    <s v="ASSAULT 2,1,UNCLASSIFIED"/>
    <n v="106"/>
    <x v="9"/>
    <s v="PL 1200502"/>
    <s v="F"/>
    <s v="B"/>
    <n v="47"/>
    <n v="0"/>
    <x v="2"/>
    <x v="0"/>
    <x v="0"/>
  </r>
  <r>
    <x v="243"/>
    <n v="464"/>
    <n v="6"/>
    <n v="78"/>
    <x v="72"/>
    <n v="5"/>
    <n v="796"/>
    <n v="802"/>
    <n v="89"/>
    <n v="57"/>
    <n v="63"/>
    <x v="70263"/>
    <n v="259"/>
    <s v="CRIMINAL MISCHIEF,UNCLASSIFIED 4"/>
    <n v="351"/>
    <x v="4"/>
    <s v="PL 1450003"/>
    <s v="M"/>
    <s v="B"/>
    <n v="44"/>
    <n v="0"/>
    <x v="2"/>
    <x v="0"/>
    <x v="4"/>
  </r>
  <r>
    <x v="9"/>
    <n v="2726"/>
    <n v="31"/>
    <n v="350"/>
    <x v="9"/>
    <n v="31"/>
    <n v="2348"/>
    <n v="2405"/>
    <n v="396"/>
    <n v="281"/>
    <n v="338"/>
    <x v="70264"/>
    <n v="439"/>
    <s v="LARCENY,GRAND FROM OPEN AREAS, UNATTENDED"/>
    <n v="109"/>
    <x v="11"/>
    <s v="PL 1553001"/>
    <s v="F"/>
    <s v="M"/>
    <n v="18"/>
    <n v="0"/>
    <x v="1"/>
    <x v="0"/>
    <x v="0"/>
  </r>
  <r>
    <x v="126"/>
    <n v="686"/>
    <n v="12"/>
    <n v="83"/>
    <x v="2"/>
    <n v="6"/>
    <n v="620"/>
    <n v="627"/>
    <n v="73"/>
    <n v="42"/>
    <n v="47"/>
    <x v="70265"/>
    <n v="494"/>
    <s v="STOLEN PROPERTY 2,1,POSSESSION"/>
    <n v="111"/>
    <x v="25"/>
    <s v="PL 1654501"/>
    <s v="F"/>
    <s v="M"/>
    <n v="1"/>
    <n v="0"/>
    <x v="0"/>
    <x v="1"/>
    <x v="0"/>
  </r>
  <r>
    <x v="7"/>
    <n v="1333"/>
    <n v="8"/>
    <n v="128"/>
    <x v="7"/>
    <n v="8"/>
    <n v="1040"/>
    <n v="1054"/>
    <n v="142"/>
    <n v="107"/>
    <n v="121"/>
    <x v="70266"/>
    <n v="503"/>
    <s v="CONTROLLED SUBSTANCE,INTENT TO"/>
    <n v="117"/>
    <x v="10"/>
    <s v="PL 2201601"/>
    <s v="F"/>
    <s v="K"/>
    <n v="73"/>
    <n v="0"/>
    <x v="0"/>
    <x v="0"/>
    <x v="0"/>
  </r>
  <r>
    <x v="7"/>
    <n v="1333"/>
    <n v="8"/>
    <n v="128"/>
    <x v="7"/>
    <n v="8"/>
    <n v="1040"/>
    <n v="1054"/>
    <n v="142"/>
    <n v="107"/>
    <n v="121"/>
    <x v="70267"/>
    <n v="339"/>
    <s v="LARCENY,PETIT FROM OPEN AREAS,"/>
    <n v="341"/>
    <x v="6"/>
    <s v="PL 1552500"/>
    <s v="M"/>
    <s v="Q"/>
    <n v="105"/>
    <n v="0"/>
    <x v="0"/>
    <x v="1"/>
    <x v="5"/>
  </r>
  <r>
    <x v="198"/>
    <n v="140"/>
    <n v="19"/>
    <n v="21"/>
    <x v="32"/>
    <n v="0"/>
    <n v="248"/>
    <n v="272"/>
    <n v="31"/>
    <n v="4"/>
    <n v="5"/>
    <x v="70268"/>
    <n v="157"/>
    <s v="RAPE 1"/>
    <n v="104"/>
    <x v="1"/>
    <s v="PL 1303501"/>
    <s v="F"/>
    <s v="K"/>
    <n v="69"/>
    <n v="0"/>
    <x v="0"/>
    <x v="0"/>
    <x v="0"/>
  </r>
  <r>
    <x v="6"/>
    <n v="1077"/>
    <n v="5"/>
    <n v="79"/>
    <x v="6"/>
    <n v="5"/>
    <n v="829"/>
    <n v="840"/>
    <n v="107"/>
    <n v="73"/>
    <n v="84"/>
    <x v="70269"/>
    <n v="969"/>
    <s v="TRAFFIC,UNCLASSIFIED INFRACTIO"/>
    <n v="881"/>
    <x v="30"/>
    <s v="VTL051101A"/>
    <s v="M"/>
    <s v="K"/>
    <n v="60"/>
    <n v="2"/>
    <x v="2"/>
    <x v="0"/>
    <x v="0"/>
  </r>
  <r>
    <x v="9"/>
    <n v="2726"/>
    <n v="31"/>
    <n v="350"/>
    <x v="9"/>
    <n v="31"/>
    <n v="2348"/>
    <n v="2405"/>
    <n v="396"/>
    <n v="281"/>
    <n v="338"/>
    <x v="70270"/>
    <n v="139"/>
    <s v="MURDER,UNCLASSIFIED"/>
    <n v="101"/>
    <x v="40"/>
    <s v="PL 1252501"/>
    <s v="F"/>
    <s v="M"/>
    <n v="19"/>
    <n v="0"/>
    <x v="0"/>
    <x v="1"/>
    <x v="1"/>
  </r>
  <r>
    <x v="222"/>
    <n v="1887"/>
    <n v="38"/>
    <n v="263"/>
    <x v="60"/>
    <n v="38"/>
    <n v="1980"/>
    <n v="2020"/>
    <n v="312"/>
    <n v="240"/>
    <n v="280"/>
    <x v="70271"/>
    <n v="339"/>
    <s v="LARCENY,PETIT FROM OPEN AREAS,"/>
    <n v="341"/>
    <x v="6"/>
    <s v="PL 1552500"/>
    <s v="M"/>
    <s v="K"/>
    <n v="78"/>
    <n v="0"/>
    <x v="0"/>
    <x v="1"/>
    <x v="2"/>
  </r>
  <r>
    <x v="221"/>
    <n v="356"/>
    <n v="13"/>
    <n v="50"/>
    <x v="26"/>
    <n v="1"/>
    <n v="329"/>
    <n v="345"/>
    <n v="50"/>
    <n v="20"/>
    <n v="22"/>
    <x v="70272"/>
    <n v="109"/>
    <s v="ASSAULT 2,1,UNCLASSIFIED"/>
    <n v="106"/>
    <x v="9"/>
    <s v="PL 1200501"/>
    <s v="F"/>
    <s v="M"/>
    <n v="13"/>
    <n v="0"/>
    <x v="2"/>
    <x v="0"/>
    <x v="0"/>
  </r>
  <r>
    <x v="222"/>
    <n v="1887"/>
    <n v="38"/>
    <n v="263"/>
    <x v="60"/>
    <n v="38"/>
    <n v="1980"/>
    <n v="2020"/>
    <n v="312"/>
    <n v="240"/>
    <n v="280"/>
    <x v="70273"/>
    <n v="507"/>
    <s v="CONTROLLED SUBSTANCE, POSSESSI"/>
    <n v="117"/>
    <x v="10"/>
    <s v="PL 2200603"/>
    <s v="F"/>
    <s v="Q"/>
    <n v="103"/>
    <n v="0"/>
    <x v="2"/>
    <x v="0"/>
    <x v="0"/>
  </r>
  <r>
    <x v="239"/>
    <n v="381"/>
    <n v="14"/>
    <n v="53"/>
    <x v="29"/>
    <n v="0"/>
    <n v="325"/>
    <n v="340"/>
    <n v="46"/>
    <n v="18"/>
    <n v="18"/>
    <x v="70274"/>
    <n v="109"/>
    <s v="ASSAULT 2,1,UNCLASSIFIED"/>
    <n v="106"/>
    <x v="9"/>
    <s v="PL 1200501"/>
    <s v="F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0275"/>
    <n v="779"/>
    <s v="PUBLIC ADMINISTRATION,UNCLASSI"/>
    <n v="126"/>
    <x v="5"/>
    <s v="PL 215510B"/>
    <s v="F"/>
    <s v="K"/>
    <n v="68"/>
    <n v="0"/>
    <x v="2"/>
    <x v="0"/>
    <x v="2"/>
  </r>
  <r>
    <x v="105"/>
    <n v="2340"/>
    <n v="35"/>
    <n v="309"/>
    <x v="51"/>
    <n v="35"/>
    <n v="2190"/>
    <n v="2240"/>
    <n v="367"/>
    <n v="270"/>
    <n v="320"/>
    <x v="70276"/>
    <n v="397"/>
    <s v="ROBBERY,OPEN AREA UNCLASSIFIED"/>
    <n v="105"/>
    <x v="7"/>
    <s v="PL 1601502"/>
    <s v="F"/>
    <s v="Q"/>
    <n v="110"/>
    <n v="0"/>
    <x v="2"/>
    <x v="0"/>
    <x v="5"/>
  </r>
  <r>
    <x v="226"/>
    <n v="1050"/>
    <n v="7"/>
    <n v="75"/>
    <x v="63"/>
    <n v="5"/>
    <n v="803"/>
    <n v="809"/>
    <n v="83"/>
    <n v="55"/>
    <n v="60"/>
    <x v="70277"/>
    <n v="793"/>
    <s v="WEAPONS POSSESSION 3"/>
    <n v="118"/>
    <x v="23"/>
    <s v="PL 2650201"/>
    <s v="F"/>
    <s v="K"/>
    <n v="73"/>
    <n v="0"/>
    <x v="2"/>
    <x v="0"/>
    <x v="2"/>
  </r>
  <r>
    <x v="229"/>
    <n v="1036"/>
    <n v="11"/>
    <n v="101"/>
    <x v="66"/>
    <n v="11"/>
    <n v="847"/>
    <n v="856"/>
    <n v="95"/>
    <n v="66"/>
    <n v="76"/>
    <x v="70278"/>
    <n v="511"/>
    <s v="CONTROLLED SUBSTANCE, POSSESSI"/>
    <n v="235"/>
    <x v="10"/>
    <s v="PL 2200300"/>
    <s v="M"/>
    <s v="B"/>
    <n v="52"/>
    <n v="0"/>
    <x v="0"/>
    <x v="0"/>
    <x v="4"/>
  </r>
  <r>
    <x v="224"/>
    <n v="409"/>
    <n v="18"/>
    <n v="53"/>
    <x v="40"/>
    <n v="4"/>
    <n v="349"/>
    <n v="364"/>
    <n v="55"/>
    <n v="29"/>
    <n v="34"/>
    <x v="70279"/>
    <n v="244"/>
    <s v="BURGLARY,UNCLASSIFIED,UNKNOWN"/>
    <n v="107"/>
    <x v="12"/>
    <s v="PL 1402000"/>
    <s v="F"/>
    <s v="Q"/>
    <n v="115"/>
    <n v="0"/>
    <x v="3"/>
    <x v="0"/>
    <x v="4"/>
  </r>
  <r>
    <x v="126"/>
    <n v="686"/>
    <n v="12"/>
    <n v="83"/>
    <x v="2"/>
    <n v="6"/>
    <n v="620"/>
    <n v="627"/>
    <n v="73"/>
    <n v="42"/>
    <n v="47"/>
    <x v="70280"/>
    <n v="339"/>
    <s v="LARCENY,PETIT FROM OPEN AREAS,"/>
    <n v="341"/>
    <x v="6"/>
    <s v="PL 1552500"/>
    <s v="M"/>
    <s v="Q"/>
    <n v="115"/>
    <n v="0"/>
    <x v="1"/>
    <x v="0"/>
    <x v="4"/>
  </r>
  <r>
    <x v="80"/>
    <n v="1003"/>
    <n v="51"/>
    <n v="312"/>
    <x v="46"/>
    <n v="51"/>
    <n v="2611"/>
    <n v="2684"/>
    <n v="467"/>
    <n v="307"/>
    <n v="380"/>
    <x v="70281"/>
    <n v="113"/>
    <s v="MENACING,UNCLASSIFIED"/>
    <n v="344"/>
    <x v="15"/>
    <s v="PL 1201401"/>
    <s v="M"/>
    <s v="Q"/>
    <n v="113"/>
    <n v="0"/>
    <x v="1"/>
    <x v="0"/>
    <x v="0"/>
  </r>
  <r>
    <x v="74"/>
    <n v="230"/>
    <n v="8"/>
    <n v="60"/>
    <x v="18"/>
    <n v="3"/>
    <n v="588"/>
    <n v="595"/>
    <n v="73"/>
    <n v="44"/>
    <n v="48"/>
    <x v="70282"/>
    <n v="439"/>
    <s v="LARCENY,GRAND FROM OPEN AREAS, UNATTENDED"/>
    <n v="109"/>
    <x v="11"/>
    <s v="PL 1553004"/>
    <s v="F"/>
    <s v="M"/>
    <n v="18"/>
    <n v="0"/>
    <x v="0"/>
    <x v="0"/>
    <x v="0"/>
  </r>
  <r>
    <x v="103"/>
    <n v="1004"/>
    <n v="9"/>
    <n v="116"/>
    <x v="50"/>
    <n v="9"/>
    <n v="866"/>
    <n v="877"/>
    <n v="114"/>
    <n v="73"/>
    <n v="85"/>
    <x v="70283"/>
    <n v="109"/>
    <s v="ASSAULT 2,1,UNCLASSIFIED"/>
    <n v="106"/>
    <x v="9"/>
    <s v="PL 1200502"/>
    <s v="F"/>
    <s v="B"/>
    <n v="41"/>
    <n v="0"/>
    <x v="0"/>
    <x v="0"/>
    <x v="4"/>
  </r>
  <r>
    <x v="94"/>
    <n v="741"/>
    <n v="4"/>
    <n v="76"/>
    <x v="49"/>
    <n v="3"/>
    <n v="755"/>
    <n v="761"/>
    <n v="82"/>
    <n v="50"/>
    <n v="56"/>
    <x v="70284"/>
    <n v="503"/>
    <s v="CONTROLLED SUBSTANCE,INTENT TO"/>
    <n v="117"/>
    <x v="10"/>
    <s v="PL 2201601"/>
    <s v="F"/>
    <s v="B"/>
    <n v="40"/>
    <n v="0"/>
    <x v="1"/>
    <x v="0"/>
    <x v="2"/>
  </r>
  <r>
    <x v="230"/>
    <n v="360"/>
    <n v="11"/>
    <n v="81"/>
    <x v="67"/>
    <n v="11"/>
    <n v="954"/>
    <n v="967"/>
    <n v="123"/>
    <n v="85"/>
    <n v="98"/>
    <x v="70285"/>
    <n v="639"/>
    <s v="AGGRAVATED HARASSMENT 2"/>
    <n v="361"/>
    <x v="29"/>
    <s v="PL 2402500"/>
    <s v="M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70286"/>
    <n v="802"/>
    <s v="ALCOHOLIC BEVERAGE CONTROL LAW"/>
    <n v="346"/>
    <x v="8"/>
    <s v="ABC0064B00"/>
    <s v="M"/>
    <s v="K"/>
    <n v="67"/>
    <n v="0"/>
    <x v="1"/>
    <x v="0"/>
    <x v="0"/>
  </r>
  <r>
    <x v="235"/>
    <n v="639"/>
    <n v="13"/>
    <n v="86"/>
    <x v="27"/>
    <n v="8"/>
    <n v="637"/>
    <n v="643"/>
    <n v="80"/>
    <n v="46"/>
    <n v="51"/>
    <x v="70287"/>
    <n v="639"/>
    <s v="AGGRAVATED HARASSMENT 2"/>
    <n v="361"/>
    <x v="29"/>
    <s v="PL 24030M1"/>
    <s v="M"/>
    <s v="B"/>
    <n v="48"/>
    <n v="0"/>
    <x v="2"/>
    <x v="0"/>
    <x v="0"/>
  </r>
  <r>
    <x v="225"/>
    <n v="519"/>
    <n v="11"/>
    <n v="75"/>
    <x v="62"/>
    <n v="5"/>
    <n v="501"/>
    <n v="510"/>
    <n v="71"/>
    <n v="40"/>
    <n v="45"/>
    <x v="70288"/>
    <n v="339"/>
    <s v="LARCENY,PETIT FROM OPEN AREAS,"/>
    <n v="341"/>
    <x v="6"/>
    <s v="PL 1552500"/>
    <s v="M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70289"/>
    <n v="672"/>
    <s v="RIOT 1"/>
    <n v="126"/>
    <x v="5"/>
    <s v="PL 2400601"/>
    <s v="F"/>
    <s v="K"/>
    <n v="88"/>
    <n v="0"/>
    <x v="0"/>
    <x v="1"/>
    <x v="1"/>
  </r>
  <r>
    <x v="227"/>
    <n v="346"/>
    <n v="5"/>
    <n v="54"/>
    <x v="64"/>
    <n v="4"/>
    <n v="622"/>
    <n v="628"/>
    <n v="77"/>
    <n v="45"/>
    <n v="50"/>
    <x v="70290"/>
    <n v="759"/>
    <s v="PUBLIC ADMINISTATION,UNCLASS M"/>
    <n v="359"/>
    <x v="21"/>
    <s v="PL 1950500"/>
    <s v="M"/>
    <s v="K"/>
    <n v="60"/>
    <n v="0"/>
    <x v="2"/>
    <x v="1"/>
    <x v="0"/>
  </r>
  <r>
    <x v="119"/>
    <n v="189"/>
    <n v="12"/>
    <n v="27"/>
    <x v="30"/>
    <n v="1"/>
    <n v="254"/>
    <n v="271"/>
    <n v="33"/>
    <n v="6"/>
    <n v="6"/>
    <x v="70291"/>
    <n v="441"/>
    <s v="LARCENY,GRAND OF AUTO"/>
    <n v="110"/>
    <x v="38"/>
    <s v="PL 1553008"/>
    <s v="F"/>
    <s v="K"/>
    <n v="69"/>
    <n v="0"/>
    <x v="2"/>
    <x v="0"/>
    <x v="0"/>
  </r>
  <r>
    <x v="218"/>
    <n v="1069"/>
    <n v="7"/>
    <n v="84"/>
    <x v="57"/>
    <n v="7"/>
    <n v="823"/>
    <n v="833"/>
    <n v="99"/>
    <n v="69"/>
    <n v="79"/>
    <x v="70292"/>
    <n v="779"/>
    <s v="PUBLIC ADMINISTRATION,UNCLASSI"/>
    <n v="126"/>
    <x v="5"/>
    <s v="PL 215510B"/>
    <s v="F"/>
    <s v="K"/>
    <n v="94"/>
    <n v="0"/>
    <x v="2"/>
    <x v="0"/>
    <x v="0"/>
  </r>
  <r>
    <x v="252"/>
    <n v="571"/>
    <n v="8"/>
    <n v="63"/>
    <x v="35"/>
    <n v="6"/>
    <n v="551"/>
    <n v="559"/>
    <n v="72"/>
    <n v="42"/>
    <n v="47"/>
    <x v="70293"/>
    <n v="782"/>
    <s v="WEAPONS, POSSESSION, ETC"/>
    <n v="236"/>
    <x v="23"/>
    <s v="PL 2650101"/>
    <s v="M"/>
    <s v="M"/>
    <n v="5"/>
    <n v="0"/>
    <x v="0"/>
    <x v="0"/>
    <x v="0"/>
  </r>
  <r>
    <x v="233"/>
    <n v="196"/>
    <n v="13"/>
    <n v="34"/>
    <x v="24"/>
    <n v="2"/>
    <n v="342"/>
    <n v="358"/>
    <n v="54"/>
    <n v="27"/>
    <n v="31"/>
    <x v="70294"/>
    <n v="905"/>
    <s v="INTOXICATED DRIVING,ALCOHOL"/>
    <n v="347"/>
    <x v="16"/>
    <s v="VTL1192U2C"/>
    <s v="M"/>
    <s v="B"/>
    <n v="49"/>
    <n v="0"/>
    <x v="2"/>
    <x v="0"/>
    <x v="2"/>
  </r>
  <r>
    <x v="252"/>
    <n v="571"/>
    <n v="8"/>
    <n v="63"/>
    <x v="35"/>
    <n v="6"/>
    <n v="551"/>
    <n v="559"/>
    <n v="72"/>
    <n v="42"/>
    <n v="47"/>
    <x v="70295"/>
    <n v="244"/>
    <s v="BURGLARY,UNCLASSIFIED,UNKNOWN"/>
    <n v="107"/>
    <x v="12"/>
    <s v="PL 1402000"/>
    <s v="F"/>
    <s v="M"/>
    <n v="1"/>
    <n v="0"/>
    <x v="0"/>
    <x v="0"/>
    <x v="0"/>
  </r>
  <r>
    <x v="252"/>
    <n v="571"/>
    <n v="8"/>
    <n v="63"/>
    <x v="35"/>
    <n v="6"/>
    <n v="551"/>
    <n v="559"/>
    <n v="72"/>
    <n v="42"/>
    <n v="47"/>
    <x v="70296"/>
    <n v="494"/>
    <s v="STOLEN PROPERTY 2,1,POSSESSION"/>
    <n v="111"/>
    <x v="25"/>
    <s v="PL 1655000"/>
    <s v="F"/>
    <s v="M"/>
    <n v="1"/>
    <n v="1"/>
    <x v="2"/>
    <x v="1"/>
    <x v="2"/>
  </r>
  <r>
    <x v="228"/>
    <n v="1285"/>
    <n v="13"/>
    <n v="112"/>
    <x v="65"/>
    <n v="13"/>
    <n v="1050"/>
    <n v="1066"/>
    <n v="154"/>
    <n v="117"/>
    <n v="134"/>
    <x v="70297"/>
    <n v="339"/>
    <s v="LARCENY,PETIT FROM OPEN AREAS,"/>
    <n v="341"/>
    <x v="6"/>
    <s v="PL 1552500"/>
    <s v="M"/>
    <s v="M"/>
    <n v="33"/>
    <n v="0"/>
    <x v="0"/>
    <x v="0"/>
    <x v="0"/>
  </r>
  <r>
    <x v="126"/>
    <n v="686"/>
    <n v="12"/>
    <n v="83"/>
    <x v="2"/>
    <n v="6"/>
    <n v="620"/>
    <n v="627"/>
    <n v="73"/>
    <n v="42"/>
    <n v="47"/>
    <x v="70298"/>
    <n v="244"/>
    <s v="BURGLARY,UNCLASSIFIED,UNKNOWN"/>
    <n v="107"/>
    <x v="12"/>
    <s v="PL 1402000"/>
    <s v="F"/>
    <s v="M"/>
    <n v="14"/>
    <n v="0"/>
    <x v="2"/>
    <x v="1"/>
    <x v="4"/>
  </r>
  <r>
    <x v="218"/>
    <n v="1069"/>
    <n v="7"/>
    <n v="84"/>
    <x v="57"/>
    <n v="7"/>
    <n v="823"/>
    <n v="833"/>
    <n v="99"/>
    <n v="69"/>
    <n v="79"/>
    <x v="70299"/>
    <n v="339"/>
    <s v="LARCENY,PETIT FROM OPEN AREAS,"/>
    <n v="341"/>
    <x v="6"/>
    <s v="PL 1552500"/>
    <s v="M"/>
    <s v="K"/>
    <n v="79"/>
    <n v="0"/>
    <x v="1"/>
    <x v="1"/>
    <x v="0"/>
  </r>
  <r>
    <x v="246"/>
    <n v="646"/>
    <n v="5"/>
    <n v="80"/>
    <x v="63"/>
    <n v="4"/>
    <n v="694"/>
    <n v="700"/>
    <n v="82"/>
    <n v="49"/>
    <n v="54"/>
    <x v="70300"/>
    <n v="969"/>
    <s v="TRAFFIC,UNCLASSIFIED INFRACTIO"/>
    <n v="881"/>
    <x v="30"/>
    <s v="VTL051101A"/>
    <s v="M"/>
    <s v="M"/>
    <n v="34"/>
    <n v="0"/>
    <x v="2"/>
    <x v="0"/>
    <x v="4"/>
  </r>
  <r>
    <x v="246"/>
    <n v="646"/>
    <n v="5"/>
    <n v="80"/>
    <x v="63"/>
    <n v="4"/>
    <n v="694"/>
    <n v="700"/>
    <n v="82"/>
    <n v="49"/>
    <n v="54"/>
    <x v="70301"/>
    <n v="744"/>
    <s v="BAIL JUMPING 3"/>
    <n v="359"/>
    <x v="21"/>
    <s v="PL 2155500"/>
    <s v="M"/>
    <s v="Q"/>
    <n v="102"/>
    <n v="0"/>
    <x v="0"/>
    <x v="1"/>
    <x v="0"/>
  </r>
  <r>
    <x v="228"/>
    <n v="1285"/>
    <n v="13"/>
    <n v="112"/>
    <x v="65"/>
    <n v="13"/>
    <n v="1050"/>
    <n v="1066"/>
    <n v="154"/>
    <n v="117"/>
    <n v="134"/>
    <x v="70302"/>
    <n v="112"/>
    <s v="MENACING 1ST DEGREE (VICT NOT"/>
    <n v="126"/>
    <x v="5"/>
    <s v="PL 1201800"/>
    <s v="F"/>
    <s v="K"/>
    <n v="70"/>
    <n v="0"/>
    <x v="2"/>
    <x v="0"/>
    <x v="2"/>
  </r>
  <r>
    <x v="242"/>
    <n v="180"/>
    <n v="14"/>
    <n v="46"/>
    <x v="40"/>
    <n v="0"/>
    <n v="340"/>
    <n v="356"/>
    <n v="53"/>
    <n v="26"/>
    <n v="30"/>
    <x v="70303"/>
    <n v="665"/>
    <s v="MAKING TERRORISTIC THREAT"/>
    <n v="126"/>
    <x v="5"/>
    <s v="PL 4902001"/>
    <s v="F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70304"/>
    <n v="922"/>
    <s v="TRAFFIC,UNCLASSIFIED MISDEMEAN"/>
    <n v="348"/>
    <x v="27"/>
    <s v="VTL0511001"/>
    <s v="M"/>
    <s v="B"/>
    <n v="44"/>
    <n v="0"/>
    <x v="0"/>
    <x v="0"/>
    <x v="0"/>
  </r>
  <r>
    <x v="240"/>
    <n v="1549"/>
    <n v="34"/>
    <n v="238"/>
    <x v="71"/>
    <n v="34"/>
    <n v="1767"/>
    <n v="1799"/>
    <n v="262"/>
    <n v="204"/>
    <n v="236"/>
    <x v="70305"/>
    <n v="268"/>
    <s v="CRIMINAL MIS 2 &amp; 3"/>
    <n v="121"/>
    <x v="4"/>
    <s v="PL 1450502"/>
    <s v="F"/>
    <s v="M"/>
    <n v="19"/>
    <n v="0"/>
    <x v="0"/>
    <x v="0"/>
    <x v="1"/>
  </r>
  <r>
    <x v="238"/>
    <n v="1058"/>
    <n v="33"/>
    <n v="207"/>
    <x v="70"/>
    <n v="33"/>
    <n v="1904"/>
    <n v="1941"/>
    <n v="295"/>
    <n v="229"/>
    <n v="267"/>
    <x v="70306"/>
    <n v="792"/>
    <s v="WEAPONS POSSESSION 1 &amp; 2"/>
    <n v="118"/>
    <x v="23"/>
    <s v="PL 2650303"/>
    <s v="F"/>
    <s v="B"/>
    <n v="43"/>
    <n v="2"/>
    <x v="0"/>
    <x v="0"/>
    <x v="0"/>
  </r>
  <r>
    <x v="73"/>
    <n v="402"/>
    <n v="15"/>
    <n v="50"/>
    <x v="44"/>
    <n v="0"/>
    <n v="327"/>
    <n v="342"/>
    <n v="48"/>
    <n v="18"/>
    <n v="19"/>
    <x v="70307"/>
    <n v="639"/>
    <s v="AGGRAVATED HARASSMENT 2"/>
    <n v="361"/>
    <x v="29"/>
    <s v="PL 2403002"/>
    <s v="M"/>
    <s v="K"/>
    <n v="94"/>
    <n v="0"/>
    <x v="3"/>
    <x v="0"/>
    <x v="0"/>
  </r>
  <r>
    <x v="222"/>
    <n v="1887"/>
    <n v="38"/>
    <n v="263"/>
    <x v="60"/>
    <n v="38"/>
    <n v="1980"/>
    <n v="2020"/>
    <n v="312"/>
    <n v="240"/>
    <n v="280"/>
    <x v="70308"/>
    <n v="268"/>
    <s v="CRIMINAL MIS 2 &amp; 3"/>
    <n v="121"/>
    <x v="4"/>
    <s v="PL 1450502"/>
    <s v="F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70309"/>
    <n v="259"/>
    <s v="CRIMINAL MISCHIEF,UNCLASSIFIED 4"/>
    <n v="351"/>
    <x v="4"/>
    <s v="PL 1450001"/>
    <s v="M"/>
    <s v="K"/>
    <n v="63"/>
    <n v="0"/>
    <x v="0"/>
    <x v="1"/>
    <x v="0"/>
  </r>
  <r>
    <x v="236"/>
    <n v="172"/>
    <n v="12"/>
    <n v="43"/>
    <x v="40"/>
    <n v="0"/>
    <n v="324"/>
    <n v="339"/>
    <n v="48"/>
    <n v="18"/>
    <n v="19"/>
    <x v="70310"/>
    <n v="779"/>
    <s v="PUBLIC ADMINISTRATION,UNCLASSI"/>
    <n v="126"/>
    <x v="5"/>
    <s v="PL 215510B"/>
    <s v="F"/>
    <s v="M"/>
    <n v="23"/>
    <n v="2"/>
    <x v="2"/>
    <x v="0"/>
    <x v="0"/>
  </r>
  <r>
    <x v="244"/>
    <n v="2290"/>
    <n v="45"/>
    <n v="370"/>
    <x v="73"/>
    <n v="45"/>
    <n v="2396"/>
    <n v="2462"/>
    <n v="430"/>
    <n v="294"/>
    <n v="360"/>
    <x v="70311"/>
    <n v="109"/>
    <s v="ASSAULT 2,1,UNCLASSIFIED"/>
    <n v="106"/>
    <x v="9"/>
    <s v="PL 1200502"/>
    <s v="F"/>
    <s v="K"/>
    <n v="79"/>
    <n v="0"/>
    <x v="0"/>
    <x v="0"/>
    <x v="0"/>
  </r>
  <r>
    <x v="244"/>
    <n v="2290"/>
    <n v="45"/>
    <n v="370"/>
    <x v="73"/>
    <n v="45"/>
    <n v="2396"/>
    <n v="2462"/>
    <n v="430"/>
    <n v="294"/>
    <n v="360"/>
    <x v="70312"/>
    <n v="779"/>
    <s v="PUBLIC ADMINISTRATION,UNCLASSI"/>
    <n v="126"/>
    <x v="5"/>
    <s v="PL 215510B"/>
    <s v="F"/>
    <s v="B"/>
    <n v="48"/>
    <n v="0"/>
    <x v="0"/>
    <x v="1"/>
    <x v="2"/>
  </r>
  <r>
    <x v="98"/>
    <n v="274"/>
    <n v="22"/>
    <n v="30"/>
    <x v="45"/>
    <n v="0"/>
    <n v="244"/>
    <n v="266"/>
    <n v="31"/>
    <n v="4"/>
    <n v="5"/>
    <x v="70313"/>
    <n v="397"/>
    <s v="ROBBERY,OPEN AREA UNCLASSIFIED"/>
    <n v="105"/>
    <x v="7"/>
    <s v="PL 1601502"/>
    <s v="F"/>
    <s v="M"/>
    <n v="17"/>
    <n v="0"/>
    <x v="0"/>
    <x v="0"/>
    <x v="0"/>
  </r>
  <r>
    <x v="226"/>
    <n v="1050"/>
    <n v="7"/>
    <n v="75"/>
    <x v="63"/>
    <n v="5"/>
    <n v="803"/>
    <n v="809"/>
    <n v="83"/>
    <n v="55"/>
    <n v="60"/>
    <x v="70314"/>
    <n v="905"/>
    <s v="INTOXICATED DRIVING,ALCOHOL"/>
    <n v="347"/>
    <x v="16"/>
    <s v="VTL11920U3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0315"/>
    <n v="779"/>
    <s v="PUBLIC ADMINISTRATION,UNCLASSI"/>
    <n v="126"/>
    <x v="5"/>
    <s v="PL 215510D"/>
    <s v="F"/>
    <s v="K"/>
    <n v="72"/>
    <n v="0"/>
    <x v="0"/>
    <x v="0"/>
    <x v="4"/>
  </r>
  <r>
    <x v="94"/>
    <n v="741"/>
    <n v="4"/>
    <n v="76"/>
    <x v="49"/>
    <n v="3"/>
    <n v="755"/>
    <n v="761"/>
    <n v="82"/>
    <n v="50"/>
    <n v="56"/>
    <x v="70316"/>
    <n v="779"/>
    <s v="PUBLIC ADMINISTRATION,UNCLASSI"/>
    <n v="126"/>
    <x v="5"/>
    <s v="PL 215510B"/>
    <s v="F"/>
    <s v="K"/>
    <n v="88"/>
    <n v="0"/>
    <x v="0"/>
    <x v="0"/>
    <x v="2"/>
  </r>
  <r>
    <x v="218"/>
    <n v="1069"/>
    <n v="7"/>
    <n v="84"/>
    <x v="57"/>
    <n v="7"/>
    <n v="823"/>
    <n v="833"/>
    <n v="99"/>
    <n v="69"/>
    <n v="79"/>
    <x v="70317"/>
    <n v="439"/>
    <s v="LARCENY,GRAND FROM OPEN AREAS, UNATTENDED"/>
    <n v="109"/>
    <x v="11"/>
    <s v="PL 1553001"/>
    <s v="F"/>
    <s v="Q"/>
    <n v="108"/>
    <n v="0"/>
    <x v="0"/>
    <x v="0"/>
    <x v="5"/>
  </r>
  <r>
    <x v="126"/>
    <n v="686"/>
    <n v="12"/>
    <n v="83"/>
    <x v="2"/>
    <n v="6"/>
    <n v="620"/>
    <n v="627"/>
    <n v="73"/>
    <n v="42"/>
    <n v="47"/>
    <x v="70318"/>
    <n v="175"/>
    <s v="SEXUAL ABUSE 3,2"/>
    <n v="233"/>
    <x v="0"/>
    <s v="PL 13052A1"/>
    <s v="M"/>
    <s v="K"/>
    <n v="63"/>
    <n v="0"/>
    <x v="4"/>
    <x v="0"/>
    <x v="0"/>
  </r>
  <r>
    <x v="251"/>
    <n v="378"/>
    <n v="8"/>
    <n v="58"/>
    <x v="44"/>
    <n v="1"/>
    <n v="331"/>
    <n v="346"/>
    <n v="51"/>
    <n v="19"/>
    <n v="21"/>
    <x v="70319"/>
    <n v="101"/>
    <s v="ASSAULT 3"/>
    <n v="344"/>
    <x v="15"/>
    <s v="PL 1200001"/>
    <s v="M"/>
    <s v="K"/>
    <n v="61"/>
    <n v="0"/>
    <x v="1"/>
    <x v="0"/>
    <x v="0"/>
  </r>
  <r>
    <x v="7"/>
    <n v="1333"/>
    <n v="8"/>
    <n v="128"/>
    <x v="7"/>
    <n v="8"/>
    <n v="1040"/>
    <n v="1054"/>
    <n v="142"/>
    <n v="107"/>
    <n v="121"/>
    <x v="70320"/>
    <n v="105"/>
    <s v="STRANGULATION 1ST"/>
    <n v="106"/>
    <x v="9"/>
    <s v="PL 1211200"/>
    <s v="F"/>
    <s v="Q"/>
    <n v="108"/>
    <n v="0"/>
    <x v="1"/>
    <x v="0"/>
    <x v="5"/>
  </r>
  <r>
    <x v="123"/>
    <n v="1110"/>
    <n v="15"/>
    <n v="142"/>
    <x v="55"/>
    <n v="15"/>
    <n v="1022"/>
    <n v="1035"/>
    <n v="137"/>
    <n v="97"/>
    <n v="110"/>
    <x v="70321"/>
    <n v="705"/>
    <s v="FORGERY,ETC.-MISD."/>
    <n v="358"/>
    <x v="20"/>
    <s v="PL 1702000"/>
    <s v="M"/>
    <s v="B"/>
    <n v="46"/>
    <n v="0"/>
    <x v="2"/>
    <x v="0"/>
    <x v="2"/>
  </r>
  <r>
    <x v="123"/>
    <n v="1110"/>
    <n v="15"/>
    <n v="142"/>
    <x v="55"/>
    <n v="15"/>
    <n v="1022"/>
    <n v="1035"/>
    <n v="137"/>
    <n v="97"/>
    <n v="110"/>
    <x v="70322"/>
    <n v="109"/>
    <s v="ASSAULT 2,1,UNCLASSIFIED"/>
    <n v="106"/>
    <x v="9"/>
    <s v="PL 1200502"/>
    <s v="F"/>
    <s v="Q"/>
    <n v="104"/>
    <n v="0"/>
    <x v="3"/>
    <x v="0"/>
    <x v="4"/>
  </r>
  <r>
    <x v="229"/>
    <n v="1036"/>
    <n v="11"/>
    <n v="101"/>
    <x v="66"/>
    <n v="11"/>
    <n v="847"/>
    <n v="856"/>
    <n v="95"/>
    <n v="66"/>
    <n v="76"/>
    <x v="70323"/>
    <n v="782"/>
    <s v="WEAPONS, POSSESSION, ETC"/>
    <n v="236"/>
    <x v="23"/>
    <s v="PL 2650101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70324"/>
    <n v="101"/>
    <s v="ASSAULT 3"/>
    <n v="344"/>
    <x v="15"/>
    <s v="PL 1200001"/>
    <s v="M"/>
    <s v="Q"/>
    <n v="109"/>
    <n v="0"/>
    <x v="4"/>
    <x v="0"/>
    <x v="5"/>
  </r>
  <r>
    <x v="109"/>
    <n v="787"/>
    <n v="28"/>
    <n v="215"/>
    <x v="52"/>
    <n v="28"/>
    <n v="1873"/>
    <n v="1907"/>
    <n v="281"/>
    <n v="220"/>
    <n v="254"/>
    <x v="70325"/>
    <n v="101"/>
    <s v="ASSAULT 3"/>
    <n v="344"/>
    <x v="15"/>
    <s v="PL 1200001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0326"/>
    <n v="109"/>
    <s v="ASSAULT 2,1,UNCLASSIFIED"/>
    <n v="106"/>
    <x v="9"/>
    <s v="PL 120053A"/>
    <s v="F"/>
    <s v="M"/>
    <n v="9"/>
    <n v="0"/>
    <x v="0"/>
    <x v="0"/>
    <x v="0"/>
  </r>
  <r>
    <x v="218"/>
    <n v="1069"/>
    <n v="7"/>
    <n v="84"/>
    <x v="57"/>
    <n v="7"/>
    <n v="823"/>
    <n v="833"/>
    <n v="99"/>
    <n v="69"/>
    <n v="79"/>
    <x v="70327"/>
    <n v="397"/>
    <s v="ROBBERY,OPEN AREA UNCLASSIFIED"/>
    <n v="105"/>
    <x v="7"/>
    <s v="PL 1600500"/>
    <s v="F"/>
    <s v="B"/>
    <n v="40"/>
    <n v="0"/>
    <x v="1"/>
    <x v="0"/>
    <x v="4"/>
  </r>
  <r>
    <x v="6"/>
    <n v="1077"/>
    <n v="5"/>
    <n v="79"/>
    <x v="6"/>
    <n v="5"/>
    <n v="829"/>
    <n v="840"/>
    <n v="107"/>
    <n v="73"/>
    <n v="84"/>
    <x v="70328"/>
    <n v="439"/>
    <s v="LARCENY,GRAND FROM OPEN AREAS, UNATTENDED"/>
    <n v="109"/>
    <x v="11"/>
    <s v="PL 1553001"/>
    <s v="F"/>
    <s v="B"/>
    <n v="40"/>
    <n v="0"/>
    <x v="1"/>
    <x v="0"/>
    <x v="0"/>
  </r>
  <r>
    <x v="256"/>
    <n v="1595"/>
    <n v="52"/>
    <n v="324"/>
    <x v="77"/>
    <n v="52"/>
    <n v="2802"/>
    <n v="2881"/>
    <n v="498"/>
    <n v="329"/>
    <n v="408"/>
    <x v="70329"/>
    <n v="779"/>
    <s v="PUBLIC ADMINISTRATION,UNCLASSI"/>
    <n v="126"/>
    <x v="5"/>
    <s v="PL 215510B"/>
    <s v="F"/>
    <s v="S"/>
    <n v="121"/>
    <n v="0"/>
    <x v="0"/>
    <x v="1"/>
    <x v="1"/>
  </r>
  <r>
    <x v="251"/>
    <n v="378"/>
    <n v="8"/>
    <n v="58"/>
    <x v="44"/>
    <n v="1"/>
    <n v="331"/>
    <n v="346"/>
    <n v="51"/>
    <n v="19"/>
    <n v="21"/>
    <x v="70330"/>
    <n v="244"/>
    <s v="BURGLARY,UNCLASSIFIED,UNKNOWN"/>
    <n v="107"/>
    <x v="12"/>
    <s v="PL 1402000"/>
    <s v="F"/>
    <s v="B"/>
    <n v="40"/>
    <n v="0"/>
    <x v="4"/>
    <x v="0"/>
    <x v="2"/>
  </r>
  <r>
    <x v="246"/>
    <n v="646"/>
    <n v="5"/>
    <n v="80"/>
    <x v="63"/>
    <n v="4"/>
    <n v="694"/>
    <n v="700"/>
    <n v="82"/>
    <n v="49"/>
    <n v="54"/>
    <x v="70331"/>
    <n v="114"/>
    <s v="OBSTR BREATH/CIRCUL"/>
    <n v="344"/>
    <x v="15"/>
    <s v="PL 121110A"/>
    <s v="M"/>
    <s v="S"/>
    <n v="120"/>
    <n v="0"/>
    <x v="1"/>
    <x v="0"/>
    <x v="2"/>
  </r>
  <r>
    <x v="250"/>
    <n v="515"/>
    <n v="4"/>
    <n v="75"/>
    <x v="27"/>
    <n v="3"/>
    <n v="519"/>
    <n v="527"/>
    <n v="72"/>
    <n v="41"/>
    <n v="46"/>
    <x v="70332"/>
    <n v="462"/>
    <s v="UNAUTHORIZED USE VEHICLE 3"/>
    <n v="353"/>
    <x v="14"/>
    <s v="PL 1650501"/>
    <s v="M"/>
    <s v="Q"/>
    <n v="112"/>
    <n v="0"/>
    <x v="2"/>
    <x v="1"/>
    <x v="0"/>
  </r>
  <r>
    <x v="105"/>
    <n v="2340"/>
    <n v="35"/>
    <n v="309"/>
    <x v="51"/>
    <n v="35"/>
    <n v="2190"/>
    <n v="2240"/>
    <n v="367"/>
    <n v="270"/>
    <n v="320"/>
    <x v="70333"/>
    <n v="544"/>
    <s v="GAMBLING 2,PROMOTING,UNCLASSIF"/>
    <n v="350"/>
    <x v="36"/>
    <s v="PL 2250500"/>
    <s v="M"/>
    <s v="B"/>
    <n v="41"/>
    <n v="0"/>
    <x v="0"/>
    <x v="0"/>
    <x v="2"/>
  </r>
  <r>
    <x v="218"/>
    <n v="1069"/>
    <n v="7"/>
    <n v="84"/>
    <x v="57"/>
    <n v="7"/>
    <n v="823"/>
    <n v="833"/>
    <n v="99"/>
    <n v="69"/>
    <n v="79"/>
    <x v="70334"/>
    <n v="567"/>
    <s v="MARIJUANA, POSSESSION 4 &amp; 5"/>
    <n v="235"/>
    <x v="10"/>
    <s v="PL 2211500"/>
    <s v="M"/>
    <s v="B"/>
    <n v="44"/>
    <n v="0"/>
    <x v="2"/>
    <x v="0"/>
    <x v="0"/>
  </r>
  <r>
    <x v="239"/>
    <n v="381"/>
    <n v="14"/>
    <n v="53"/>
    <x v="29"/>
    <n v="0"/>
    <n v="325"/>
    <n v="340"/>
    <n v="46"/>
    <n v="18"/>
    <n v="18"/>
    <x v="70335"/>
    <n v="397"/>
    <s v="ROBBERY,OPEN AREA UNCLASSIFIED"/>
    <n v="105"/>
    <x v="7"/>
    <s v="PL 1600500"/>
    <s v="F"/>
    <s v="M"/>
    <n v="33"/>
    <n v="0"/>
    <x v="0"/>
    <x v="0"/>
    <x v="0"/>
  </r>
  <r>
    <x v="100"/>
    <n v="329"/>
    <n v="20"/>
    <n v="40"/>
    <x v="30"/>
    <n v="2"/>
    <n v="327"/>
    <n v="348"/>
    <n v="36"/>
    <n v="8"/>
    <n v="9"/>
    <x v="70336"/>
    <n v="511"/>
    <s v="CONTROLLED SUBSTANCE, POSSESSI"/>
    <n v="235"/>
    <x v="10"/>
    <s v="PL 2200300"/>
    <s v="M"/>
    <s v="K"/>
    <n v="83"/>
    <n v="0"/>
    <x v="1"/>
    <x v="0"/>
    <x v="0"/>
  </r>
  <r>
    <x v="103"/>
    <n v="1004"/>
    <n v="9"/>
    <n v="116"/>
    <x v="50"/>
    <n v="9"/>
    <n v="866"/>
    <n v="877"/>
    <n v="114"/>
    <n v="73"/>
    <n v="85"/>
    <x v="70337"/>
    <n v="258"/>
    <s v="CRIMINAL MISCHIEF 4TH, GRAFFIT"/>
    <n v="351"/>
    <x v="4"/>
    <s v="PL 1456002"/>
    <s v="M"/>
    <s v="M"/>
    <n v="28"/>
    <n v="0"/>
    <x v="0"/>
    <x v="0"/>
    <x v="0"/>
  </r>
  <r>
    <x v="246"/>
    <n v="646"/>
    <n v="5"/>
    <n v="80"/>
    <x v="63"/>
    <n v="4"/>
    <n v="694"/>
    <n v="700"/>
    <n v="82"/>
    <n v="49"/>
    <n v="54"/>
    <x v="70338"/>
    <n v="515"/>
    <s v="CONTROLLED SUBSTANCE,SALE 3"/>
    <n v="117"/>
    <x v="10"/>
    <s v="PL 2203901"/>
    <s v="F"/>
    <s v="Q"/>
    <n v="109"/>
    <n v="0"/>
    <x v="0"/>
    <x v="0"/>
    <x v="1"/>
  </r>
  <r>
    <x v="260"/>
    <n v="203"/>
    <n v="16"/>
    <n v="27"/>
    <x v="44"/>
    <n v="1"/>
    <n v="325"/>
    <n v="341"/>
    <n v="49"/>
    <n v="18"/>
    <n v="19"/>
    <x v="70339"/>
    <n v="397"/>
    <s v="ROBBERY,OPEN AREA UNCLASSIFIED"/>
    <n v="105"/>
    <x v="7"/>
    <s v="PL 1600500"/>
    <s v="F"/>
    <s v="Q"/>
    <n v="110"/>
    <n v="0"/>
    <x v="0"/>
    <x v="1"/>
    <x v="1"/>
  </r>
  <r>
    <x v="222"/>
    <n v="1887"/>
    <n v="38"/>
    <n v="263"/>
    <x v="60"/>
    <n v="38"/>
    <n v="1980"/>
    <n v="2020"/>
    <n v="312"/>
    <n v="240"/>
    <n v="280"/>
    <x v="70340"/>
    <n v="792"/>
    <s v="WEAPONS POSSESSION 1 &amp; 2"/>
    <n v="118"/>
    <x v="23"/>
    <s v="PL 265031B"/>
    <s v="F"/>
    <s v="K"/>
    <n v="70"/>
    <n v="0"/>
    <x v="0"/>
    <x v="0"/>
    <x v="0"/>
  </r>
  <r>
    <x v="239"/>
    <n v="381"/>
    <n v="14"/>
    <n v="53"/>
    <x v="29"/>
    <n v="0"/>
    <n v="325"/>
    <n v="340"/>
    <n v="46"/>
    <n v="18"/>
    <n v="18"/>
    <x v="70341"/>
    <n v="779"/>
    <s v="PUBLIC ADMINISTRATION,UNCLASSI"/>
    <n v="126"/>
    <x v="5"/>
    <s v="PL 215510B"/>
    <s v="F"/>
    <s v="K"/>
    <n v="83"/>
    <n v="0"/>
    <x v="0"/>
    <x v="0"/>
    <x v="2"/>
  </r>
  <r>
    <x v="247"/>
    <n v="381"/>
    <n v="13"/>
    <n v="44"/>
    <x v="31"/>
    <n v="1"/>
    <n v="322"/>
    <n v="336"/>
    <n v="45"/>
    <n v="18"/>
    <n v="19"/>
    <x v="70342"/>
    <n v="157"/>
    <s v="RAPE 1"/>
    <n v="104"/>
    <x v="1"/>
    <s v="PL 1303503"/>
    <s v="F"/>
    <s v="M"/>
    <n v="25"/>
    <n v="0"/>
    <x v="2"/>
    <x v="0"/>
    <x v="4"/>
  </r>
  <r>
    <x v="226"/>
    <n v="1050"/>
    <n v="7"/>
    <n v="75"/>
    <x v="63"/>
    <n v="5"/>
    <n v="803"/>
    <n v="809"/>
    <n v="83"/>
    <n v="55"/>
    <n v="60"/>
    <x v="70343"/>
    <n v="439"/>
    <s v="LARCENY,GRAND FROM OPEN AREAS, UNATTENDED"/>
    <n v="109"/>
    <x v="11"/>
    <s v="PL 1553501"/>
    <s v="F"/>
    <s v="K"/>
    <n v="63"/>
    <n v="0"/>
    <x v="3"/>
    <x v="0"/>
    <x v="0"/>
  </r>
  <r>
    <x v="242"/>
    <n v="180"/>
    <n v="14"/>
    <n v="46"/>
    <x v="40"/>
    <n v="0"/>
    <n v="340"/>
    <n v="356"/>
    <n v="53"/>
    <n v="26"/>
    <n v="30"/>
    <x v="70344"/>
    <n v="782"/>
    <s v="WEAPONS, POSSESSION, ETC"/>
    <n v="236"/>
    <x v="23"/>
    <s v="PL 2650101"/>
    <s v="M"/>
    <s v="K"/>
    <n v="60"/>
    <n v="0"/>
    <x v="0"/>
    <x v="0"/>
    <x v="0"/>
  </r>
  <r>
    <x v="222"/>
    <n v="1887"/>
    <n v="38"/>
    <n v="263"/>
    <x v="60"/>
    <n v="38"/>
    <n v="1980"/>
    <n v="2020"/>
    <n v="312"/>
    <n v="240"/>
    <n v="280"/>
    <x v="70345"/>
    <n v="779"/>
    <s v="PUBLIC ADMINISTRATION,UNCLASSI"/>
    <n v="126"/>
    <x v="5"/>
    <s v="PL 215510B"/>
    <s v="F"/>
    <s v="K"/>
    <n v="81"/>
    <n v="0"/>
    <x v="1"/>
    <x v="0"/>
    <x v="0"/>
  </r>
  <r>
    <x v="73"/>
    <n v="402"/>
    <n v="15"/>
    <n v="50"/>
    <x v="44"/>
    <n v="0"/>
    <n v="327"/>
    <n v="342"/>
    <n v="48"/>
    <n v="18"/>
    <n v="19"/>
    <x v="70346"/>
    <n v="101"/>
    <s v="ASSAULT 3"/>
    <n v="344"/>
    <x v="15"/>
    <s v="PL 1200001"/>
    <s v="M"/>
    <s v="K"/>
    <n v="67"/>
    <n v="0"/>
    <x v="0"/>
    <x v="1"/>
    <x v="0"/>
  </r>
  <r>
    <x v="249"/>
    <n v="402"/>
    <n v="14"/>
    <n v="55"/>
    <x v="75"/>
    <n v="3"/>
    <n v="467"/>
    <n v="476"/>
    <n v="66"/>
    <n v="38"/>
    <n v="42"/>
    <x v="70347"/>
    <n v="639"/>
    <s v="AGGRAVATED HARASSMENT 2"/>
    <n v="361"/>
    <x v="29"/>
    <s v="PL 2403002"/>
    <s v="M"/>
    <s v="B"/>
    <n v="40"/>
    <n v="0"/>
    <x v="0"/>
    <x v="0"/>
    <x v="0"/>
  </r>
  <r>
    <x v="126"/>
    <n v="686"/>
    <n v="12"/>
    <n v="83"/>
    <x v="2"/>
    <n v="6"/>
    <n v="620"/>
    <n v="627"/>
    <n v="73"/>
    <n v="42"/>
    <n v="47"/>
    <x v="70348"/>
    <n v="643"/>
    <s v="ASSEMBLY,UNLAWFUL"/>
    <n v="361"/>
    <x v="29"/>
    <s v="PL 2401000"/>
    <s v="M"/>
    <s v="M"/>
    <n v="14"/>
    <n v="0"/>
    <x v="2"/>
    <x v="0"/>
    <x v="0"/>
  </r>
  <r>
    <x v="226"/>
    <n v="1050"/>
    <n v="7"/>
    <n v="75"/>
    <x v="63"/>
    <n v="5"/>
    <n v="803"/>
    <n v="809"/>
    <n v="83"/>
    <n v="55"/>
    <n v="60"/>
    <x v="70349"/>
    <n v="339"/>
    <s v="LARCENY,PETIT FROM OPEN AREAS,"/>
    <n v="341"/>
    <x v="6"/>
    <s v="PL 1552500"/>
    <s v="M"/>
    <s v="K"/>
    <n v="90"/>
    <n v="0"/>
    <x v="4"/>
    <x v="0"/>
    <x v="2"/>
  </r>
  <r>
    <x v="9"/>
    <n v="2726"/>
    <n v="31"/>
    <n v="350"/>
    <x v="9"/>
    <n v="31"/>
    <n v="2348"/>
    <n v="2405"/>
    <n v="396"/>
    <n v="281"/>
    <n v="338"/>
    <x v="70350"/>
    <n v="109"/>
    <s v="ASSAULT 2,1,UNCLASSIFIED"/>
    <n v="106"/>
    <x v="9"/>
    <s v="PL 1200502"/>
    <s v="F"/>
    <s v="S"/>
    <n v="122"/>
    <n v="0"/>
    <x v="2"/>
    <x v="0"/>
    <x v="0"/>
  </r>
  <r>
    <x v="245"/>
    <n v="380"/>
    <n v="18"/>
    <n v="53"/>
    <x v="26"/>
    <n v="0"/>
    <n v="330"/>
    <n v="346"/>
    <n v="52"/>
    <n v="24"/>
    <n v="26"/>
    <x v="70351"/>
    <n v="441"/>
    <s v="LARCENY,GRAND OF AUTO"/>
    <n v="110"/>
    <x v="38"/>
    <s v="PL 1553008"/>
    <s v="F"/>
    <s v="M"/>
    <n v="14"/>
    <n v="0"/>
    <x v="3"/>
    <x v="0"/>
    <x v="0"/>
  </r>
  <r>
    <x v="231"/>
    <n v="1239"/>
    <n v="18"/>
    <n v="177"/>
    <x v="68"/>
    <n v="18"/>
    <n v="1347"/>
    <n v="1375"/>
    <n v="218"/>
    <n v="168"/>
    <n v="196"/>
    <x v="70352"/>
    <n v="511"/>
    <s v="CONTROLLED SUBSTANCE, POSSESSI"/>
    <n v="235"/>
    <x v="10"/>
    <s v="PL 2200300"/>
    <s v="M"/>
    <s v="Q"/>
    <n v="103"/>
    <n v="0"/>
    <x v="1"/>
    <x v="1"/>
    <x v="0"/>
  </r>
  <r>
    <x v="228"/>
    <n v="1285"/>
    <n v="13"/>
    <n v="112"/>
    <x v="65"/>
    <n v="13"/>
    <n v="1050"/>
    <n v="1066"/>
    <n v="154"/>
    <n v="117"/>
    <n v="134"/>
    <x v="70353"/>
    <n v="511"/>
    <s v="CONTROLLED SUBSTANCE, POSSESSI"/>
    <n v="235"/>
    <x v="10"/>
    <s v="PL 2200300"/>
    <s v="M"/>
    <s v="K"/>
    <n v="76"/>
    <n v="2"/>
    <x v="0"/>
    <x v="0"/>
    <x v="0"/>
  </r>
  <r>
    <x v="240"/>
    <n v="1549"/>
    <n v="34"/>
    <n v="238"/>
    <x v="71"/>
    <n v="34"/>
    <n v="1767"/>
    <n v="1799"/>
    <n v="262"/>
    <n v="204"/>
    <n v="236"/>
    <x v="70354"/>
    <n v="244"/>
    <s v="BURGLARY,UNCLASSIFIED,UNKNOWN"/>
    <n v="107"/>
    <x v="12"/>
    <s v="PL 1402000"/>
    <s v="F"/>
    <s v="K"/>
    <n v="90"/>
    <n v="0"/>
    <x v="0"/>
    <x v="0"/>
    <x v="1"/>
  </r>
  <r>
    <x v="255"/>
    <n v="1398"/>
    <n v="28"/>
    <n v="213"/>
    <x v="76"/>
    <n v="28"/>
    <n v="1459"/>
    <n v="1488"/>
    <n v="229"/>
    <n v="180"/>
    <n v="209"/>
    <x v="70355"/>
    <n v="105"/>
    <s v="STRANGULATION 1ST"/>
    <n v="106"/>
    <x v="9"/>
    <s v="PL 1211200"/>
    <s v="F"/>
    <s v="M"/>
    <n v="32"/>
    <n v="0"/>
    <x v="2"/>
    <x v="0"/>
    <x v="2"/>
  </r>
  <r>
    <x v="252"/>
    <n v="571"/>
    <n v="8"/>
    <n v="63"/>
    <x v="35"/>
    <n v="6"/>
    <n v="551"/>
    <n v="559"/>
    <n v="72"/>
    <n v="42"/>
    <n v="47"/>
    <x v="70356"/>
    <n v="244"/>
    <s v="BURGLARY,UNCLASSIFIED,UNKNOWN"/>
    <n v="107"/>
    <x v="12"/>
    <s v="PL 1402000"/>
    <s v="F"/>
    <s v="M"/>
    <n v="10"/>
    <n v="1"/>
    <x v="2"/>
    <x v="0"/>
    <x v="0"/>
  </r>
  <r>
    <x v="260"/>
    <n v="203"/>
    <n v="16"/>
    <n v="27"/>
    <x v="44"/>
    <n v="1"/>
    <n v="325"/>
    <n v="341"/>
    <n v="49"/>
    <n v="18"/>
    <n v="19"/>
    <x v="70357"/>
    <n v="339"/>
    <s v="LARCENY,PETIT FROM OPEN AREAS,"/>
    <n v="341"/>
    <x v="6"/>
    <s v="PL 1552500"/>
    <s v="M"/>
    <s v="M"/>
    <n v="19"/>
    <n v="0"/>
    <x v="0"/>
    <x v="0"/>
    <x v="2"/>
  </r>
  <r>
    <x v="260"/>
    <n v="203"/>
    <n v="16"/>
    <n v="27"/>
    <x v="44"/>
    <n v="1"/>
    <n v="325"/>
    <n v="341"/>
    <n v="49"/>
    <n v="18"/>
    <n v="19"/>
    <x v="70358"/>
    <n v="748"/>
    <s v="CONTEMPT,CRIMINAL"/>
    <n v="359"/>
    <x v="21"/>
    <s v="PL 2155006"/>
    <s v="M"/>
    <s v="Q"/>
    <n v="111"/>
    <n v="0"/>
    <x v="0"/>
    <x v="0"/>
    <x v="2"/>
  </r>
  <r>
    <x v="224"/>
    <n v="409"/>
    <n v="18"/>
    <n v="53"/>
    <x v="40"/>
    <n v="4"/>
    <n v="349"/>
    <n v="364"/>
    <n v="55"/>
    <n v="29"/>
    <n v="34"/>
    <x v="70359"/>
    <n v="462"/>
    <s v="UNAUTHORIZED USE VEHICLE 3"/>
    <n v="353"/>
    <x v="14"/>
    <s v="PL 1650501"/>
    <s v="M"/>
    <s v="Q"/>
    <n v="100"/>
    <n v="0"/>
    <x v="2"/>
    <x v="0"/>
    <x v="0"/>
  </r>
  <r>
    <x v="256"/>
    <n v="1595"/>
    <n v="52"/>
    <n v="324"/>
    <x v="77"/>
    <n v="52"/>
    <n v="2802"/>
    <n v="2881"/>
    <n v="498"/>
    <n v="329"/>
    <n v="408"/>
    <x v="70360"/>
    <n v="109"/>
    <s v="ASSAULT 2,1,UNCLASSIFIED"/>
    <n v="106"/>
    <x v="9"/>
    <s v="PL 1200502"/>
    <s v="F"/>
    <s v="B"/>
    <n v="49"/>
    <n v="0"/>
    <x v="0"/>
    <x v="0"/>
    <x v="0"/>
  </r>
  <r>
    <x v="93"/>
    <n v="128"/>
    <n v="25"/>
    <n v="22"/>
    <x v="48"/>
    <n v="2"/>
    <n v="246"/>
    <n v="268"/>
    <n v="29"/>
    <n v="4"/>
    <n v="5"/>
    <x v="70361"/>
    <n v="117"/>
    <s v="RECKLESS ENDANGERMENT 1"/>
    <n v="126"/>
    <x v="5"/>
    <s v="PL 1202500"/>
    <s v="F"/>
    <s v="M"/>
    <n v="6"/>
    <n v="0"/>
    <x v="0"/>
    <x v="0"/>
    <x v="5"/>
  </r>
  <r>
    <x v="247"/>
    <n v="381"/>
    <n v="13"/>
    <n v="44"/>
    <x v="31"/>
    <n v="1"/>
    <n v="322"/>
    <n v="336"/>
    <n v="45"/>
    <n v="18"/>
    <n v="19"/>
    <x v="70362"/>
    <n v="339"/>
    <s v="LARCENY,PETIT FROM OPEN AREAS,"/>
    <n v="341"/>
    <x v="6"/>
    <s v="PL 1552500"/>
    <s v="M"/>
    <s v="Q"/>
    <n v="110"/>
    <n v="0"/>
    <x v="2"/>
    <x v="0"/>
    <x v="5"/>
  </r>
  <r>
    <x v="259"/>
    <n v="467"/>
    <n v="4"/>
    <n v="87"/>
    <x v="49"/>
    <n v="4"/>
    <n v="858"/>
    <n v="864"/>
    <n v="94"/>
    <n v="59"/>
    <n v="66"/>
    <x v="70363"/>
    <n v="109"/>
    <s v="ASSAULT 2,1,UNCLASSIFIED"/>
    <n v="106"/>
    <x v="9"/>
    <s v="PL 1200508"/>
    <s v="F"/>
    <s v="Q"/>
    <n v="106"/>
    <n v="0"/>
    <x v="1"/>
    <x v="1"/>
    <x v="5"/>
  </r>
  <r>
    <x v="8"/>
    <n v="657"/>
    <n v="9"/>
    <n v="122"/>
    <x v="8"/>
    <n v="9"/>
    <n v="1175"/>
    <n v="1197"/>
    <n v="192"/>
    <n v="144"/>
    <n v="166"/>
    <x v="70364"/>
    <n v="490"/>
    <s v="STOLEN PROPERTY 3,POSSESSION"/>
    <n v="232"/>
    <x v="25"/>
    <s v="PL 1654000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0365"/>
    <n v="397"/>
    <s v="ROBBERY,OPEN AREA UNCLASSIFIED"/>
    <n v="105"/>
    <x v="7"/>
    <s v="PL 1601502"/>
    <s v="F"/>
    <s v="K"/>
    <n v="79"/>
    <n v="0"/>
    <x v="1"/>
    <x v="0"/>
    <x v="0"/>
  </r>
  <r>
    <x v="109"/>
    <n v="787"/>
    <n v="28"/>
    <n v="215"/>
    <x v="52"/>
    <n v="28"/>
    <n v="1873"/>
    <n v="1907"/>
    <n v="281"/>
    <n v="220"/>
    <n v="254"/>
    <x v="70366"/>
    <n v="792"/>
    <s v="WEAPONS POSSESSION 1 &amp; 2"/>
    <n v="118"/>
    <x v="23"/>
    <s v="PL 265031B"/>
    <s v="F"/>
    <s v="M"/>
    <n v="25"/>
    <n v="0"/>
    <x v="0"/>
    <x v="0"/>
    <x v="0"/>
  </r>
  <r>
    <x v="252"/>
    <n v="571"/>
    <n v="8"/>
    <n v="63"/>
    <x v="35"/>
    <n v="6"/>
    <n v="551"/>
    <n v="559"/>
    <n v="72"/>
    <n v="42"/>
    <n v="47"/>
    <x v="70367"/>
    <n v="268"/>
    <s v="CRIMINAL MIS 2 &amp; 3"/>
    <n v="121"/>
    <x v="4"/>
    <s v="PL 1450502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70368"/>
    <n v="101"/>
    <s v="ASSAULT 3"/>
    <n v="344"/>
    <x v="15"/>
    <s v="PL 1200001"/>
    <s v="M"/>
    <s v="B"/>
    <n v="47"/>
    <n v="0"/>
    <x v="0"/>
    <x v="1"/>
    <x v="0"/>
  </r>
  <r>
    <x v="7"/>
    <n v="1333"/>
    <n v="8"/>
    <n v="128"/>
    <x v="7"/>
    <n v="8"/>
    <n v="1040"/>
    <n v="1054"/>
    <n v="142"/>
    <n v="107"/>
    <n v="121"/>
    <x v="70369"/>
    <n v="114"/>
    <s v="OBSTR BREATH/CIRCUL"/>
    <n v="344"/>
    <x v="15"/>
    <s v="PL 1211100"/>
    <s v="M"/>
    <s v="B"/>
    <n v="40"/>
    <n v="0"/>
    <x v="0"/>
    <x v="0"/>
    <x v="2"/>
  </r>
  <r>
    <x v="219"/>
    <n v="873"/>
    <n v="11"/>
    <n v="126"/>
    <x v="58"/>
    <n v="11"/>
    <n v="992"/>
    <n v="1004"/>
    <n v="131"/>
    <n v="91"/>
    <n v="102"/>
    <x v="70370"/>
    <n v="101"/>
    <s v="ASSAULT 3"/>
    <n v="344"/>
    <x v="15"/>
    <s v="PL 1200001"/>
    <s v="M"/>
    <s v="B"/>
    <n v="42"/>
    <n v="0"/>
    <x v="0"/>
    <x v="0"/>
    <x v="2"/>
  </r>
  <r>
    <x v="227"/>
    <n v="346"/>
    <n v="5"/>
    <n v="54"/>
    <x v="64"/>
    <n v="4"/>
    <n v="622"/>
    <n v="628"/>
    <n v="77"/>
    <n v="45"/>
    <n v="50"/>
    <x v="70371"/>
    <n v="750"/>
    <s v="RESISTING ARREST"/>
    <n v="359"/>
    <x v="21"/>
    <s v="PL 2053000"/>
    <s v="M"/>
    <s v="M"/>
    <n v="28"/>
    <n v="0"/>
    <x v="0"/>
    <x v="0"/>
    <x v="0"/>
  </r>
  <r>
    <x v="126"/>
    <n v="686"/>
    <n v="12"/>
    <n v="83"/>
    <x v="2"/>
    <n v="6"/>
    <n v="620"/>
    <n v="627"/>
    <n v="73"/>
    <n v="42"/>
    <n v="47"/>
    <x v="70372"/>
    <n v="105"/>
    <s v="STRANGULATION 1ST"/>
    <n v="106"/>
    <x v="9"/>
    <s v="PL 121130H"/>
    <s v="F"/>
    <s v="K"/>
    <n v="73"/>
    <n v="0"/>
    <x v="1"/>
    <x v="0"/>
    <x v="0"/>
  </r>
  <r>
    <x v="218"/>
    <n v="1069"/>
    <n v="7"/>
    <n v="84"/>
    <x v="57"/>
    <n v="7"/>
    <n v="823"/>
    <n v="833"/>
    <n v="99"/>
    <n v="69"/>
    <n v="79"/>
    <x v="70373"/>
    <n v="779"/>
    <s v="PUBLIC ADMINISTRATION,UNCLASSI"/>
    <n v="126"/>
    <x v="5"/>
    <s v="PL 215510B"/>
    <s v="F"/>
    <s v="K"/>
    <n v="73"/>
    <n v="87"/>
    <x v="0"/>
    <x v="1"/>
    <x v="0"/>
  </r>
  <r>
    <x v="109"/>
    <n v="787"/>
    <n v="28"/>
    <n v="215"/>
    <x v="52"/>
    <n v="28"/>
    <n v="1873"/>
    <n v="1907"/>
    <n v="281"/>
    <n v="220"/>
    <n v="254"/>
    <x v="70374"/>
    <n v="339"/>
    <s v="LARCENY,PETIT FROM OPEN AREAS,"/>
    <n v="341"/>
    <x v="6"/>
    <s v="PL 1552500"/>
    <s v="M"/>
    <s v="S"/>
    <n v="121"/>
    <n v="0"/>
    <x v="1"/>
    <x v="0"/>
    <x v="0"/>
  </r>
  <r>
    <x v="259"/>
    <n v="467"/>
    <n v="4"/>
    <n v="87"/>
    <x v="49"/>
    <n v="4"/>
    <n v="858"/>
    <n v="864"/>
    <n v="94"/>
    <n v="59"/>
    <n v="66"/>
    <x v="70375"/>
    <n v="101"/>
    <s v="ASSAULT 3"/>
    <n v="344"/>
    <x v="15"/>
    <s v="PL 1200001"/>
    <s v="M"/>
    <s v="Q"/>
    <n v="103"/>
    <n v="0"/>
    <x v="1"/>
    <x v="0"/>
    <x v="5"/>
  </r>
  <r>
    <x v="232"/>
    <n v="1232"/>
    <n v="14"/>
    <n v="181"/>
    <x v="69"/>
    <n v="14"/>
    <n v="1082"/>
    <n v="1099"/>
    <n v="168"/>
    <n v="126"/>
    <n v="143"/>
    <x v="70376"/>
    <n v="269"/>
    <s v="MISCHIEF,CRIMINAL,    UNCL 2ND"/>
    <n v="121"/>
    <x v="4"/>
    <s v="PL 1450004"/>
    <s v="M"/>
    <s v="M"/>
    <n v="32"/>
    <n v="0"/>
    <x v="0"/>
    <x v="0"/>
    <x v="0"/>
  </r>
  <r>
    <x v="261"/>
    <n v="419"/>
    <n v="9"/>
    <n v="65"/>
    <x v="28"/>
    <n v="3"/>
    <n v="392"/>
    <n v="404"/>
    <n v="60"/>
    <n v="33"/>
    <n v="37"/>
    <x v="70377"/>
    <n v="779"/>
    <s v="PUBLIC ADMINISTRATION,UNCLASSI"/>
    <n v="126"/>
    <x v="5"/>
    <s v="PL 215510B"/>
    <s v="F"/>
    <s v="K"/>
    <n v="78"/>
    <n v="2"/>
    <x v="0"/>
    <x v="0"/>
    <x v="0"/>
  </r>
  <r>
    <x v="228"/>
    <n v="1285"/>
    <n v="13"/>
    <n v="112"/>
    <x v="65"/>
    <n v="13"/>
    <n v="1050"/>
    <n v="1066"/>
    <n v="154"/>
    <n v="117"/>
    <n v="134"/>
    <x v="70378"/>
    <n v="792"/>
    <s v="WEAPONS POSSESSION 1 &amp; 2"/>
    <n v="118"/>
    <x v="23"/>
    <s v="PL 265031B"/>
    <s v="F"/>
    <s v="K"/>
    <n v="69"/>
    <n v="0"/>
    <x v="0"/>
    <x v="0"/>
    <x v="0"/>
  </r>
  <r>
    <x v="223"/>
    <n v="1080"/>
    <n v="22"/>
    <n v="170"/>
    <x v="61"/>
    <n v="22"/>
    <n v="1232"/>
    <n v="1257"/>
    <n v="205"/>
    <n v="157"/>
    <n v="183"/>
    <x v="70379"/>
    <n v="490"/>
    <s v="STOLEN PROPERTY 3,POSSESSION"/>
    <n v="232"/>
    <x v="25"/>
    <s v="PL 1654000"/>
    <s v="M"/>
    <s v="Q"/>
    <n v="106"/>
    <n v="0"/>
    <x v="2"/>
    <x v="0"/>
    <x v="0"/>
  </r>
  <r>
    <x v="257"/>
    <n v="485"/>
    <n v="18"/>
    <n v="91"/>
    <x v="78"/>
    <n v="18"/>
    <n v="968"/>
    <n v="981"/>
    <n v="126"/>
    <n v="89"/>
    <n v="102"/>
    <x v="70380"/>
    <n v="596"/>
    <s v="OBSCENE MATERIAL - UNDER 17 YE"/>
    <n v="116"/>
    <x v="0"/>
    <s v="PL 2504504"/>
    <s v="F"/>
    <s v="B"/>
    <n v="52"/>
    <n v="0"/>
    <x v="1"/>
    <x v="0"/>
    <x v="2"/>
  </r>
  <r>
    <x v="261"/>
    <n v="419"/>
    <n v="9"/>
    <n v="65"/>
    <x v="28"/>
    <n v="3"/>
    <n v="392"/>
    <n v="404"/>
    <n v="60"/>
    <n v="33"/>
    <n v="37"/>
    <x v="70381"/>
    <n v="748"/>
    <s v="CONTEMPT,CRIMINAL"/>
    <n v="359"/>
    <x v="21"/>
    <s v="PL 2155003"/>
    <s v="M"/>
    <s v="B"/>
    <n v="48"/>
    <n v="0"/>
    <x v="0"/>
    <x v="0"/>
    <x v="2"/>
  </r>
  <r>
    <x v="104"/>
    <n v="197"/>
    <n v="13"/>
    <n v="54"/>
    <x v="36"/>
    <n v="4"/>
    <n v="448"/>
    <n v="458"/>
    <n v="63"/>
    <n v="34"/>
    <n v="38"/>
    <x v="70382"/>
    <n v="779"/>
    <s v="PUBLIC ADMINISTRATION,UNCLASSI"/>
    <n v="126"/>
    <x v="5"/>
    <s v="PL 215510B"/>
    <s v="F"/>
    <s v="Q"/>
    <n v="101"/>
    <n v="0"/>
    <x v="0"/>
    <x v="1"/>
    <x v="0"/>
  </r>
  <r>
    <x v="103"/>
    <n v="1004"/>
    <n v="9"/>
    <n v="116"/>
    <x v="50"/>
    <n v="9"/>
    <n v="866"/>
    <n v="877"/>
    <n v="114"/>
    <n v="73"/>
    <n v="85"/>
    <x v="70383"/>
    <n v="922"/>
    <s v="TRAFFIC,UNCLASSIFIED MISDEMEAN"/>
    <n v="348"/>
    <x v="27"/>
    <s v="VTL05110A4"/>
    <s v="M"/>
    <s v="K"/>
    <n v="63"/>
    <n v="0"/>
    <x v="0"/>
    <x v="0"/>
    <x v="0"/>
  </r>
  <r>
    <x v="238"/>
    <n v="1058"/>
    <n v="33"/>
    <n v="207"/>
    <x v="70"/>
    <n v="33"/>
    <n v="1904"/>
    <n v="1941"/>
    <n v="295"/>
    <n v="229"/>
    <n v="267"/>
    <x v="70384"/>
    <n v="792"/>
    <s v="WEAPONS POSSESSION 1 &amp; 2"/>
    <n v="118"/>
    <x v="23"/>
    <s v="PL 265031B"/>
    <s v="F"/>
    <s v="M"/>
    <n v="25"/>
    <n v="0"/>
    <x v="0"/>
    <x v="0"/>
    <x v="0"/>
  </r>
  <r>
    <x v="235"/>
    <n v="639"/>
    <n v="13"/>
    <n v="86"/>
    <x v="27"/>
    <n v="8"/>
    <n v="637"/>
    <n v="643"/>
    <n v="80"/>
    <n v="46"/>
    <n v="51"/>
    <x v="70385"/>
    <n v="672"/>
    <s v="RIOT 1"/>
    <n v="126"/>
    <x v="5"/>
    <s v="PL 2400601"/>
    <s v="F"/>
    <s v="K"/>
    <n v="88"/>
    <n v="0"/>
    <x v="0"/>
    <x v="0"/>
    <x v="6"/>
  </r>
  <r>
    <x v="126"/>
    <n v="686"/>
    <n v="12"/>
    <n v="83"/>
    <x v="2"/>
    <n v="6"/>
    <n v="620"/>
    <n v="627"/>
    <n v="73"/>
    <n v="42"/>
    <n v="47"/>
    <x v="70386"/>
    <n v="244"/>
    <s v="BURGLARY,UNCLASSIFIED,UNKNOWN"/>
    <n v="107"/>
    <x v="12"/>
    <s v="PL 1402000"/>
    <s v="F"/>
    <s v="M"/>
    <n v="18"/>
    <n v="0"/>
    <x v="0"/>
    <x v="0"/>
    <x v="0"/>
  </r>
  <r>
    <x v="105"/>
    <n v="2340"/>
    <n v="35"/>
    <n v="309"/>
    <x v="51"/>
    <n v="35"/>
    <n v="2190"/>
    <n v="2240"/>
    <n v="367"/>
    <n v="270"/>
    <n v="320"/>
    <x v="70387"/>
    <n v="339"/>
    <s v="LARCENY,PETIT FROM OPEN AREAS,"/>
    <n v="341"/>
    <x v="6"/>
    <s v="PL 1552500"/>
    <s v="M"/>
    <s v="M"/>
    <n v="14"/>
    <n v="0"/>
    <x v="2"/>
    <x v="1"/>
    <x v="2"/>
  </r>
  <r>
    <x v="238"/>
    <n v="1058"/>
    <n v="33"/>
    <n v="207"/>
    <x v="70"/>
    <n v="33"/>
    <n v="1904"/>
    <n v="1941"/>
    <n v="295"/>
    <n v="229"/>
    <n v="267"/>
    <x v="70388"/>
    <n v="109"/>
    <s v="ASSAULT 2,1,UNCLASSIFIED"/>
    <n v="106"/>
    <x v="9"/>
    <s v="PL 1200502"/>
    <s v="F"/>
    <s v="Q"/>
    <n v="115"/>
    <n v="0"/>
    <x v="2"/>
    <x v="0"/>
    <x v="2"/>
  </r>
  <r>
    <x v="257"/>
    <n v="485"/>
    <n v="18"/>
    <n v="91"/>
    <x v="78"/>
    <n v="18"/>
    <n v="968"/>
    <n v="981"/>
    <n v="126"/>
    <n v="89"/>
    <n v="102"/>
    <x v="70389"/>
    <n v="109"/>
    <s v="ASSAULT 2,1,UNCLASSIFIED"/>
    <n v="106"/>
    <x v="9"/>
    <s v="PL 1200501"/>
    <s v="F"/>
    <s v="B"/>
    <n v="44"/>
    <n v="0"/>
    <x v="1"/>
    <x v="0"/>
    <x v="0"/>
  </r>
  <r>
    <x v="94"/>
    <n v="741"/>
    <n v="4"/>
    <n v="76"/>
    <x v="49"/>
    <n v="3"/>
    <n v="755"/>
    <n v="761"/>
    <n v="82"/>
    <n v="50"/>
    <n v="56"/>
    <x v="70390"/>
    <n v="113"/>
    <s v="MENACING,UNCLASSIFIED"/>
    <n v="344"/>
    <x v="15"/>
    <s v="PL 1201401"/>
    <s v="M"/>
    <s v="K"/>
    <n v="67"/>
    <n v="0"/>
    <x v="1"/>
    <x v="0"/>
    <x v="2"/>
  </r>
  <r>
    <x v="103"/>
    <n v="1004"/>
    <n v="9"/>
    <n v="116"/>
    <x v="50"/>
    <n v="9"/>
    <n v="866"/>
    <n v="877"/>
    <n v="114"/>
    <n v="73"/>
    <n v="85"/>
    <x v="70391"/>
    <n v="101"/>
    <s v="ASSAULT 3"/>
    <n v="344"/>
    <x v="15"/>
    <s v="PL 1200001"/>
    <s v="M"/>
    <s v="B"/>
    <n v="42"/>
    <n v="0"/>
    <x v="0"/>
    <x v="0"/>
    <x v="2"/>
  </r>
  <r>
    <x v="222"/>
    <n v="1887"/>
    <n v="38"/>
    <n v="263"/>
    <x v="60"/>
    <n v="38"/>
    <n v="1980"/>
    <n v="2020"/>
    <n v="312"/>
    <n v="240"/>
    <n v="280"/>
    <x v="70392"/>
    <n v="105"/>
    <s v="STRANGULATION 1ST"/>
    <n v="106"/>
    <x v="9"/>
    <s v="PL 1211200"/>
    <s v="F"/>
    <s v="K"/>
    <n v="62"/>
    <n v="0"/>
    <x v="2"/>
    <x v="0"/>
    <x v="1"/>
  </r>
  <r>
    <x v="226"/>
    <n v="1050"/>
    <n v="7"/>
    <n v="75"/>
    <x v="63"/>
    <n v="5"/>
    <n v="803"/>
    <n v="809"/>
    <n v="83"/>
    <n v="55"/>
    <n v="60"/>
    <x v="70393"/>
    <n v="109"/>
    <s v="ASSAULT 2,1,UNCLASSIFIED"/>
    <n v="106"/>
    <x v="9"/>
    <s v="PL 1200502"/>
    <s v="F"/>
    <s v="B"/>
    <n v="46"/>
    <n v="0"/>
    <x v="0"/>
    <x v="0"/>
    <x v="2"/>
  </r>
  <r>
    <x v="105"/>
    <n v="2340"/>
    <n v="35"/>
    <n v="309"/>
    <x v="51"/>
    <n v="35"/>
    <n v="2190"/>
    <n v="2240"/>
    <n v="367"/>
    <n v="270"/>
    <n v="320"/>
    <x v="70394"/>
    <n v="115"/>
    <s v="RECKLESS ENDANGERMENT 2"/>
    <n v="355"/>
    <x v="45"/>
    <s v="PL 1202000"/>
    <s v="M"/>
    <s v="B"/>
    <n v="46"/>
    <n v="0"/>
    <x v="3"/>
    <x v="0"/>
    <x v="2"/>
  </r>
  <r>
    <x v="74"/>
    <n v="230"/>
    <n v="8"/>
    <n v="60"/>
    <x v="18"/>
    <n v="3"/>
    <n v="588"/>
    <n v="595"/>
    <n v="73"/>
    <n v="44"/>
    <n v="48"/>
    <x v="70395"/>
    <n v="339"/>
    <s v="LARCENY,PETIT FROM OPEN AREAS,"/>
    <n v="341"/>
    <x v="6"/>
    <s v="PL 1552500"/>
    <s v="M"/>
    <s v="S"/>
    <n v="121"/>
    <n v="0"/>
    <x v="2"/>
    <x v="0"/>
    <x v="0"/>
  </r>
  <r>
    <x v="254"/>
    <n v="419"/>
    <n v="17"/>
    <n v="61"/>
    <x v="1"/>
    <n v="3"/>
    <n v="330"/>
    <n v="347"/>
    <n v="51"/>
    <n v="21"/>
    <n v="24"/>
    <x v="70396"/>
    <n v="729"/>
    <s v="FORGERY,ETC.,UNCLASSIFIED-FELO"/>
    <n v="113"/>
    <x v="18"/>
    <s v="PL 1701501"/>
    <s v="F"/>
    <s v="B"/>
    <n v="43"/>
    <n v="0"/>
    <x v="2"/>
    <x v="0"/>
    <x v="0"/>
  </r>
  <r>
    <x v="240"/>
    <n v="1549"/>
    <n v="34"/>
    <n v="238"/>
    <x v="71"/>
    <n v="34"/>
    <n v="1767"/>
    <n v="1799"/>
    <n v="262"/>
    <n v="204"/>
    <n v="236"/>
    <x v="70397"/>
    <n v="907"/>
    <s v="IMPAIRED DRIVING,DRUG"/>
    <n v="347"/>
    <x v="16"/>
    <s v="VTL11920U4"/>
    <s v="M"/>
    <s v="Q"/>
    <n v="102"/>
    <n v="0"/>
    <x v="1"/>
    <x v="0"/>
    <x v="1"/>
  </r>
  <r>
    <x v="243"/>
    <n v="464"/>
    <n v="6"/>
    <n v="78"/>
    <x v="72"/>
    <n v="5"/>
    <n v="796"/>
    <n v="802"/>
    <n v="89"/>
    <n v="57"/>
    <n v="63"/>
    <x v="70398"/>
    <n v="109"/>
    <s v="ASSAULT 2,1,UNCLASSIFIED"/>
    <n v="106"/>
    <x v="9"/>
    <s v="PL 120053A"/>
    <s v="F"/>
    <s v="K"/>
    <n v="67"/>
    <n v="0"/>
    <x v="1"/>
    <x v="0"/>
    <x v="2"/>
  </r>
  <r>
    <x v="242"/>
    <n v="180"/>
    <n v="14"/>
    <n v="46"/>
    <x v="40"/>
    <n v="0"/>
    <n v="340"/>
    <n v="356"/>
    <n v="53"/>
    <n v="26"/>
    <n v="30"/>
    <x v="70399"/>
    <n v="397"/>
    <s v="ROBBERY,OPEN AREA UNCLASSIFIED"/>
    <n v="105"/>
    <x v="7"/>
    <s v="PL 160102A"/>
    <s v="F"/>
    <s v="M"/>
    <n v="23"/>
    <n v="0"/>
    <x v="0"/>
    <x v="1"/>
    <x v="0"/>
  </r>
  <r>
    <x v="231"/>
    <n v="1239"/>
    <n v="18"/>
    <n v="177"/>
    <x v="68"/>
    <n v="18"/>
    <n v="1347"/>
    <n v="1375"/>
    <n v="218"/>
    <n v="168"/>
    <n v="196"/>
    <x v="70400"/>
    <n v="397"/>
    <s v="ROBBERY,OPEN AREA UNCLASSIFIED"/>
    <n v="105"/>
    <x v="7"/>
    <s v="PL 1600500"/>
    <s v="F"/>
    <s v="K"/>
    <n v="75"/>
    <n v="0"/>
    <x v="0"/>
    <x v="0"/>
    <x v="0"/>
  </r>
  <r>
    <x v="245"/>
    <n v="380"/>
    <n v="18"/>
    <n v="53"/>
    <x v="26"/>
    <n v="0"/>
    <n v="330"/>
    <n v="346"/>
    <n v="52"/>
    <n v="24"/>
    <n v="26"/>
    <x v="70401"/>
    <n v="779"/>
    <s v="PUBLIC ADMINISTRATION,UNCLASSI"/>
    <n v="126"/>
    <x v="5"/>
    <s v="PL 215510B"/>
    <s v="F"/>
    <s v="M"/>
    <n v="25"/>
    <n v="0"/>
    <x v="0"/>
    <x v="0"/>
    <x v="1"/>
  </r>
  <r>
    <x v="248"/>
    <n v="457"/>
    <n v="12"/>
    <n v="104"/>
    <x v="74"/>
    <n v="12"/>
    <n v="1127"/>
    <n v="1147"/>
    <n v="177"/>
    <n v="134"/>
    <n v="153"/>
    <x v="70402"/>
    <n v="705"/>
    <s v="FORGERY,ETC.-MISD."/>
    <n v="358"/>
    <x v="20"/>
    <s v="PL 1702000"/>
    <s v="M"/>
    <s v="K"/>
    <n v="68"/>
    <n v="0"/>
    <x v="0"/>
    <x v="0"/>
    <x v="1"/>
  </r>
  <r>
    <x v="258"/>
    <n v="447"/>
    <n v="22"/>
    <n v="62"/>
    <x v="23"/>
    <n v="6"/>
    <n v="414"/>
    <n v="425"/>
    <n v="60"/>
    <n v="34"/>
    <n v="38"/>
    <x v="70403"/>
    <n v="397"/>
    <s v="ROBBERY,OPEN AREA UNCLASSIFIED"/>
    <n v="105"/>
    <x v="7"/>
    <s v="PL 1601001"/>
    <s v="F"/>
    <s v="B"/>
    <n v="48"/>
    <n v="0"/>
    <x v="3"/>
    <x v="0"/>
    <x v="4"/>
  </r>
  <r>
    <x v="234"/>
    <n v="361"/>
    <n v="23"/>
    <n v="45"/>
    <x v="24"/>
    <n v="0"/>
    <n v="324"/>
    <n v="339"/>
    <n v="50"/>
    <n v="18"/>
    <n v="19"/>
    <x v="70404"/>
    <n v="101"/>
    <s v="ASSAULT 3"/>
    <n v="344"/>
    <x v="15"/>
    <s v="PL 1200001"/>
    <s v="M"/>
    <s v="B"/>
    <n v="40"/>
    <n v="0"/>
    <x v="2"/>
    <x v="1"/>
    <x v="0"/>
  </r>
  <r>
    <x v="255"/>
    <n v="1398"/>
    <n v="28"/>
    <n v="213"/>
    <x v="76"/>
    <n v="28"/>
    <n v="1459"/>
    <n v="1488"/>
    <n v="229"/>
    <n v="180"/>
    <n v="209"/>
    <x v="70405"/>
    <n v="109"/>
    <s v="ASSAULT 2,1,UNCLASSIFIED"/>
    <n v="106"/>
    <x v="9"/>
    <s v="PL 1200501"/>
    <s v="F"/>
    <s v="B"/>
    <n v="43"/>
    <n v="0"/>
    <x v="0"/>
    <x v="0"/>
    <x v="0"/>
  </r>
  <r>
    <x v="229"/>
    <n v="1036"/>
    <n v="11"/>
    <n v="101"/>
    <x v="66"/>
    <n v="11"/>
    <n v="847"/>
    <n v="856"/>
    <n v="95"/>
    <n v="66"/>
    <n v="76"/>
    <x v="70406"/>
    <n v="397"/>
    <s v="ROBBERY,OPEN AREA UNCLASSIFIED"/>
    <n v="105"/>
    <x v="7"/>
    <s v="PL 1601001"/>
    <s v="F"/>
    <s v="B"/>
    <n v="44"/>
    <n v="0"/>
    <x v="3"/>
    <x v="0"/>
    <x v="0"/>
  </r>
  <r>
    <x v="219"/>
    <n v="873"/>
    <n v="11"/>
    <n v="126"/>
    <x v="58"/>
    <n v="11"/>
    <n v="992"/>
    <n v="1004"/>
    <n v="131"/>
    <n v="91"/>
    <n v="102"/>
    <x v="70407"/>
    <n v="439"/>
    <s v="LARCENY,GRAND FROM OPEN AREAS, UNATTENDED"/>
    <n v="109"/>
    <x v="11"/>
    <s v="PL 1553001"/>
    <s v="F"/>
    <s v="K"/>
    <n v="72"/>
    <n v="0"/>
    <x v="0"/>
    <x v="0"/>
    <x v="2"/>
  </r>
  <r>
    <x v="218"/>
    <n v="1069"/>
    <n v="7"/>
    <n v="84"/>
    <x v="57"/>
    <n v="7"/>
    <n v="823"/>
    <n v="833"/>
    <n v="99"/>
    <n v="69"/>
    <n v="79"/>
    <x v="70408"/>
    <n v="567"/>
    <s v="MARIJUANA, POSSESSION 4 &amp; 5"/>
    <n v="235"/>
    <x v="10"/>
    <s v="PL 2211500"/>
    <s v="M"/>
    <s v="S"/>
    <n v="121"/>
    <n v="0"/>
    <x v="0"/>
    <x v="0"/>
    <x v="1"/>
  </r>
  <r>
    <x v="123"/>
    <n v="1110"/>
    <n v="15"/>
    <n v="142"/>
    <x v="55"/>
    <n v="15"/>
    <n v="1022"/>
    <n v="1035"/>
    <n v="137"/>
    <n v="97"/>
    <n v="110"/>
    <x v="70409"/>
    <n v="101"/>
    <s v="ASSAULT 3"/>
    <n v="344"/>
    <x v="15"/>
    <s v="PL 1200001"/>
    <s v="M"/>
    <s v="B"/>
    <n v="47"/>
    <n v="0"/>
    <x v="1"/>
    <x v="0"/>
    <x v="0"/>
  </r>
  <r>
    <x v="94"/>
    <n v="741"/>
    <n v="4"/>
    <n v="76"/>
    <x v="49"/>
    <n v="3"/>
    <n v="755"/>
    <n v="761"/>
    <n v="82"/>
    <n v="50"/>
    <n v="56"/>
    <x v="70410"/>
    <n v="905"/>
    <s v="INTOXICATED DRIVING,ALCOHOL"/>
    <n v="347"/>
    <x v="16"/>
    <s v="VTL11920U2"/>
    <s v="M"/>
    <s v="Q"/>
    <n v="114"/>
    <n v="0"/>
    <x v="0"/>
    <x v="0"/>
    <x v="2"/>
  </r>
  <r>
    <x v="220"/>
    <n v="2022"/>
    <n v="28"/>
    <n v="253"/>
    <x v="59"/>
    <n v="28"/>
    <n v="2073"/>
    <n v="2116"/>
    <n v="340"/>
    <n v="255"/>
    <n v="298"/>
    <x v="70411"/>
    <n v="339"/>
    <s v="LARCENY,PETIT FROM OPEN AREAS,"/>
    <n v="341"/>
    <x v="6"/>
    <s v="PL 1552500"/>
    <s v="M"/>
    <s v="K"/>
    <n v="77"/>
    <n v="97"/>
    <x v="0"/>
    <x v="0"/>
    <x v="0"/>
  </r>
  <r>
    <x v="73"/>
    <n v="402"/>
    <n v="15"/>
    <n v="50"/>
    <x v="44"/>
    <n v="0"/>
    <n v="327"/>
    <n v="342"/>
    <n v="48"/>
    <n v="18"/>
    <n v="19"/>
    <x v="70412"/>
    <n v="109"/>
    <s v="ASSAULT 2,1,UNCLASSIFIED"/>
    <n v="106"/>
    <x v="9"/>
    <s v="PL 1200507"/>
    <s v="F"/>
    <s v="K"/>
    <n v="73"/>
    <n v="97"/>
    <x v="2"/>
    <x v="0"/>
    <x v="0"/>
  </r>
  <r>
    <x v="222"/>
    <n v="1887"/>
    <n v="38"/>
    <n v="263"/>
    <x v="60"/>
    <n v="38"/>
    <n v="1980"/>
    <n v="2020"/>
    <n v="312"/>
    <n v="240"/>
    <n v="280"/>
    <x v="70413"/>
    <n v="639"/>
    <s v="AGGRAVATED HARASSMENT 2"/>
    <n v="361"/>
    <x v="29"/>
    <s v="PL 2403002"/>
    <s v="M"/>
    <s v="K"/>
    <n v="72"/>
    <n v="0"/>
    <x v="2"/>
    <x v="0"/>
    <x v="1"/>
  </r>
  <r>
    <x v="234"/>
    <n v="361"/>
    <n v="23"/>
    <n v="45"/>
    <x v="24"/>
    <n v="0"/>
    <n v="324"/>
    <n v="339"/>
    <n v="50"/>
    <n v="18"/>
    <n v="19"/>
    <x v="70414"/>
    <n v="109"/>
    <s v="ASSAULT 2,1,UNCLASSIFIED"/>
    <n v="106"/>
    <x v="9"/>
    <s v="PL 1200502"/>
    <s v="F"/>
    <s v="Q"/>
    <n v="102"/>
    <n v="0"/>
    <x v="0"/>
    <x v="0"/>
    <x v="4"/>
  </r>
  <r>
    <x v="0"/>
    <n v="395"/>
    <n v="21"/>
    <n v="38"/>
    <x v="0"/>
    <n v="1"/>
    <n v="328"/>
    <n v="344"/>
    <n v="40"/>
    <n v="13"/>
    <n v="15"/>
    <x v="70415"/>
    <n v="101"/>
    <s v="ASSAULT 3"/>
    <n v="344"/>
    <x v="15"/>
    <s v="PL 1200001"/>
    <s v="M"/>
    <s v="M"/>
    <n v="9"/>
    <n v="0"/>
    <x v="0"/>
    <x v="0"/>
    <x v="0"/>
  </r>
  <r>
    <x v="230"/>
    <n v="360"/>
    <n v="11"/>
    <n v="81"/>
    <x v="67"/>
    <n v="11"/>
    <n v="954"/>
    <n v="967"/>
    <n v="123"/>
    <n v="85"/>
    <n v="98"/>
    <x v="70416"/>
    <n v="268"/>
    <s v="CRIMINAL MIS 2 &amp; 3"/>
    <n v="121"/>
    <x v="4"/>
    <s v="PL 1451000"/>
    <s v="F"/>
    <s v="Q"/>
    <n v="109"/>
    <n v="0"/>
    <x v="0"/>
    <x v="0"/>
    <x v="2"/>
  </r>
  <r>
    <x v="235"/>
    <n v="639"/>
    <n v="13"/>
    <n v="86"/>
    <x v="27"/>
    <n v="8"/>
    <n v="637"/>
    <n v="643"/>
    <n v="80"/>
    <n v="46"/>
    <n v="51"/>
    <x v="70417"/>
    <n v="759"/>
    <s v="PUBLIC ADMINISTATION,UNCLASS M"/>
    <n v="359"/>
    <x v="21"/>
    <s v="PL 1950500"/>
    <s v="M"/>
    <s v="K"/>
    <n v="78"/>
    <n v="0"/>
    <x v="0"/>
    <x v="1"/>
    <x v="0"/>
  </r>
  <r>
    <x v="253"/>
    <n v="1512"/>
    <n v="16"/>
    <n v="212"/>
    <x v="76"/>
    <n v="16"/>
    <n v="1594"/>
    <n v="1624"/>
    <n v="242"/>
    <n v="192"/>
    <n v="223"/>
    <x v="70418"/>
    <n v="101"/>
    <s v="ASSAULT 3"/>
    <n v="344"/>
    <x v="15"/>
    <s v="PL 1200001"/>
    <s v="M"/>
    <s v="Q"/>
    <n v="110"/>
    <n v="0"/>
    <x v="0"/>
    <x v="0"/>
    <x v="2"/>
  </r>
  <r>
    <x v="238"/>
    <n v="1058"/>
    <n v="33"/>
    <n v="207"/>
    <x v="70"/>
    <n v="33"/>
    <n v="1904"/>
    <n v="1941"/>
    <n v="295"/>
    <n v="229"/>
    <n v="267"/>
    <x v="70419"/>
    <n v="109"/>
    <s v="ASSAULT 2,1,UNCLASSIFIED"/>
    <n v="106"/>
    <x v="9"/>
    <s v="PL 1200501"/>
    <s v="F"/>
    <s v="Q"/>
    <n v="104"/>
    <n v="0"/>
    <x v="0"/>
    <x v="1"/>
    <x v="2"/>
  </r>
  <r>
    <x v="103"/>
    <n v="1004"/>
    <n v="9"/>
    <n v="116"/>
    <x v="50"/>
    <n v="9"/>
    <n v="866"/>
    <n v="877"/>
    <n v="114"/>
    <n v="73"/>
    <n v="85"/>
    <x v="70420"/>
    <n v="779"/>
    <s v="PUBLIC ADMINISTRATION,UNCLASSI"/>
    <n v="126"/>
    <x v="5"/>
    <s v="PL 215510B"/>
    <s v="F"/>
    <s v="Q"/>
    <n v="115"/>
    <n v="0"/>
    <x v="0"/>
    <x v="0"/>
    <x v="4"/>
  </r>
  <r>
    <x v="225"/>
    <n v="519"/>
    <n v="11"/>
    <n v="75"/>
    <x v="62"/>
    <n v="5"/>
    <n v="501"/>
    <n v="510"/>
    <n v="71"/>
    <n v="40"/>
    <n v="45"/>
    <x v="70421"/>
    <n v="339"/>
    <s v="LARCENY,PETIT FROM OPEN AREAS,"/>
    <n v="341"/>
    <x v="6"/>
    <s v="PL 1552500"/>
    <s v="M"/>
    <s v="M"/>
    <n v="13"/>
    <n v="0"/>
    <x v="2"/>
    <x v="0"/>
    <x v="0"/>
  </r>
  <r>
    <x v="105"/>
    <n v="2340"/>
    <n v="35"/>
    <n v="309"/>
    <x v="51"/>
    <n v="35"/>
    <n v="2190"/>
    <n v="2240"/>
    <n v="367"/>
    <n v="270"/>
    <n v="320"/>
    <x v="70422"/>
    <n v="494"/>
    <s v="STOLEN PROPERTY 2,1,POSSESSION"/>
    <n v="111"/>
    <x v="25"/>
    <s v="PL 1655000"/>
    <s v="F"/>
    <s v="Q"/>
    <n v="108"/>
    <n v="0"/>
    <x v="0"/>
    <x v="0"/>
    <x v="5"/>
  </r>
  <r>
    <x v="246"/>
    <n v="646"/>
    <n v="5"/>
    <n v="80"/>
    <x v="63"/>
    <n v="4"/>
    <n v="694"/>
    <n v="700"/>
    <n v="82"/>
    <n v="49"/>
    <n v="54"/>
    <x v="70423"/>
    <n v="759"/>
    <s v="PUBLIC ADMINISTATION,UNCLASS M"/>
    <n v="359"/>
    <x v="21"/>
    <s v="PL 1950500"/>
    <s v="M"/>
    <s v="M"/>
    <n v="13"/>
    <n v="0"/>
    <x v="0"/>
    <x v="0"/>
    <x v="1"/>
  </r>
  <r>
    <x v="249"/>
    <n v="402"/>
    <n v="14"/>
    <n v="55"/>
    <x v="75"/>
    <n v="3"/>
    <n v="467"/>
    <n v="476"/>
    <n v="66"/>
    <n v="38"/>
    <n v="42"/>
    <x v="70424"/>
    <n v="113"/>
    <s v="MENACING,UNCLASSIFIED"/>
    <n v="344"/>
    <x v="15"/>
    <s v="PL 1201500"/>
    <s v="M"/>
    <s v="B"/>
    <n v="42"/>
    <n v="0"/>
    <x v="0"/>
    <x v="0"/>
    <x v="4"/>
  </r>
  <r>
    <x v="219"/>
    <n v="873"/>
    <n v="11"/>
    <n v="126"/>
    <x v="58"/>
    <n v="11"/>
    <n v="992"/>
    <n v="1004"/>
    <n v="131"/>
    <n v="91"/>
    <n v="102"/>
    <x v="70425"/>
    <n v="569"/>
    <s v="MARIJUANA, SALE 4 &amp; 5"/>
    <n v="235"/>
    <x v="10"/>
    <s v="PL 2214000"/>
    <s v="M"/>
    <s v="M"/>
    <n v="34"/>
    <n v="0"/>
    <x v="0"/>
    <x v="0"/>
    <x v="4"/>
  </r>
  <r>
    <x v="251"/>
    <n v="378"/>
    <n v="8"/>
    <n v="58"/>
    <x v="44"/>
    <n v="1"/>
    <n v="331"/>
    <n v="346"/>
    <n v="51"/>
    <n v="19"/>
    <n v="21"/>
    <x v="70426"/>
    <n v="339"/>
    <s v="LARCENY,PETIT FROM OPEN AREAS,"/>
    <n v="341"/>
    <x v="6"/>
    <s v="PL 1552500"/>
    <s v="M"/>
    <s v="Q"/>
    <n v="107"/>
    <n v="0"/>
    <x v="0"/>
    <x v="1"/>
    <x v="1"/>
  </r>
  <r>
    <x v="100"/>
    <n v="329"/>
    <n v="20"/>
    <n v="40"/>
    <x v="30"/>
    <n v="2"/>
    <n v="327"/>
    <n v="348"/>
    <n v="36"/>
    <n v="8"/>
    <n v="9"/>
    <x v="70427"/>
    <n v="117"/>
    <s v="RECKLESS ENDANGERMENT 1"/>
    <n v="126"/>
    <x v="5"/>
    <s v="PL 1202500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70428"/>
    <n v="441"/>
    <s v="LARCENY,GRAND OF AUTO"/>
    <n v="110"/>
    <x v="38"/>
    <s v="PL 1553008"/>
    <s v="F"/>
    <s v="Q"/>
    <n v="114"/>
    <n v="0"/>
    <x v="0"/>
    <x v="0"/>
    <x v="0"/>
  </r>
  <r>
    <x v="238"/>
    <n v="1058"/>
    <n v="33"/>
    <n v="207"/>
    <x v="70"/>
    <n v="33"/>
    <n v="1904"/>
    <n v="1941"/>
    <n v="295"/>
    <n v="229"/>
    <n v="267"/>
    <x v="70429"/>
    <n v="792"/>
    <s v="WEAPONS POSSESSION 1 &amp; 2"/>
    <n v="118"/>
    <x v="23"/>
    <s v="PL 265031B"/>
    <s v="F"/>
    <s v="B"/>
    <n v="49"/>
    <n v="0"/>
    <x v="0"/>
    <x v="0"/>
    <x v="0"/>
  </r>
  <r>
    <x v="228"/>
    <n v="1285"/>
    <n v="13"/>
    <n v="112"/>
    <x v="65"/>
    <n v="13"/>
    <n v="1050"/>
    <n v="1066"/>
    <n v="154"/>
    <n v="117"/>
    <n v="134"/>
    <x v="70430"/>
    <n v="101"/>
    <s v="ASSAULT 3"/>
    <n v="344"/>
    <x v="15"/>
    <s v="PL 1200001"/>
    <s v="M"/>
    <s v="K"/>
    <n v="69"/>
    <n v="0"/>
    <x v="2"/>
    <x v="0"/>
    <x v="0"/>
  </r>
  <r>
    <x v="251"/>
    <n v="378"/>
    <n v="8"/>
    <n v="58"/>
    <x v="44"/>
    <n v="1"/>
    <n v="331"/>
    <n v="346"/>
    <n v="51"/>
    <n v="19"/>
    <n v="21"/>
    <x v="70431"/>
    <n v="244"/>
    <s v="BURGLARY,UNCLASSIFIED,UNKNOWN"/>
    <n v="107"/>
    <x v="12"/>
    <s v="PL 1402000"/>
    <s v="F"/>
    <s v="M"/>
    <n v="32"/>
    <n v="0"/>
    <x v="0"/>
    <x v="1"/>
    <x v="0"/>
  </r>
  <r>
    <x v="6"/>
    <n v="1077"/>
    <n v="5"/>
    <n v="79"/>
    <x v="6"/>
    <n v="5"/>
    <n v="829"/>
    <n v="840"/>
    <n v="107"/>
    <n v="73"/>
    <n v="84"/>
    <x v="70432"/>
    <n v="862"/>
    <s v="ALCOHOLIC BEVERAGES,PUBLIC CON"/>
    <n v="675"/>
    <x v="41"/>
    <s v="AC 010125B"/>
    <s v="V"/>
    <s v="K"/>
    <n v="60"/>
    <n v="0"/>
    <x v="2"/>
    <x v="0"/>
    <x v="5"/>
  </r>
  <r>
    <x v="233"/>
    <n v="196"/>
    <n v="13"/>
    <n v="34"/>
    <x v="24"/>
    <n v="2"/>
    <n v="342"/>
    <n v="358"/>
    <n v="54"/>
    <n v="27"/>
    <n v="31"/>
    <x v="70433"/>
    <n v="748"/>
    <s v="CONTEMPT,CRIMINAL"/>
    <n v="359"/>
    <x v="21"/>
    <s v="PL 2155003"/>
    <s v="M"/>
    <s v="M"/>
    <n v="32"/>
    <n v="2"/>
    <x v="1"/>
    <x v="0"/>
    <x v="0"/>
  </r>
  <r>
    <x v="240"/>
    <n v="1549"/>
    <n v="34"/>
    <n v="238"/>
    <x v="71"/>
    <n v="34"/>
    <n v="1767"/>
    <n v="1799"/>
    <n v="262"/>
    <n v="204"/>
    <n v="236"/>
    <x v="70434"/>
    <n v="113"/>
    <s v="MENACING,UNCLASSIFIED"/>
    <n v="344"/>
    <x v="15"/>
    <s v="PL 1201401"/>
    <s v="M"/>
    <s v="M"/>
    <n v="30"/>
    <n v="0"/>
    <x v="0"/>
    <x v="1"/>
    <x v="0"/>
  </r>
  <r>
    <x v="222"/>
    <n v="1887"/>
    <n v="38"/>
    <n v="263"/>
    <x v="60"/>
    <n v="38"/>
    <n v="1980"/>
    <n v="2020"/>
    <n v="312"/>
    <n v="240"/>
    <n v="280"/>
    <x v="70435"/>
    <n v="223"/>
    <s v="BURGLARY,RESIDENCE,NIGHT"/>
    <n v="107"/>
    <x v="12"/>
    <s v="PL 1402502"/>
    <s v="F"/>
    <s v="M"/>
    <n v="9"/>
    <n v="0"/>
    <x v="0"/>
    <x v="0"/>
    <x v="2"/>
  </r>
  <r>
    <x v="222"/>
    <n v="1887"/>
    <n v="38"/>
    <n v="263"/>
    <x v="60"/>
    <n v="38"/>
    <n v="1980"/>
    <n v="2020"/>
    <n v="312"/>
    <n v="240"/>
    <n v="280"/>
    <x v="70436"/>
    <n v="109"/>
    <s v="ASSAULT 2,1,UNCLASSIFIED"/>
    <n v="106"/>
    <x v="9"/>
    <s v="PL 1200700"/>
    <s v="F"/>
    <s v="B"/>
    <n v="49"/>
    <n v="0"/>
    <x v="0"/>
    <x v="1"/>
    <x v="2"/>
  </r>
  <r>
    <x v="126"/>
    <n v="686"/>
    <n v="12"/>
    <n v="83"/>
    <x v="2"/>
    <n v="6"/>
    <n v="620"/>
    <n v="627"/>
    <n v="73"/>
    <n v="42"/>
    <n v="47"/>
    <x v="70437"/>
    <n v="101"/>
    <s v="ASSAULT 3"/>
    <n v="344"/>
    <x v="15"/>
    <s v="PL 1200001"/>
    <s v="M"/>
    <s v="Q"/>
    <n v="104"/>
    <n v="0"/>
    <x v="0"/>
    <x v="0"/>
    <x v="1"/>
  </r>
  <r>
    <x v="253"/>
    <n v="1512"/>
    <n v="16"/>
    <n v="212"/>
    <x v="76"/>
    <n v="16"/>
    <n v="1594"/>
    <n v="1624"/>
    <n v="242"/>
    <n v="192"/>
    <n v="223"/>
    <x v="70438"/>
    <n v="268"/>
    <s v="CRIMINAL MIS 2 &amp; 3"/>
    <n v="121"/>
    <x v="4"/>
    <s v="PL 1450502"/>
    <s v="F"/>
    <s v="Q"/>
    <n v="110"/>
    <n v="0"/>
    <x v="2"/>
    <x v="0"/>
    <x v="5"/>
  </r>
  <r>
    <x v="222"/>
    <n v="1887"/>
    <n v="38"/>
    <n v="263"/>
    <x v="60"/>
    <n v="38"/>
    <n v="1980"/>
    <n v="2020"/>
    <n v="312"/>
    <n v="240"/>
    <n v="280"/>
    <x v="70439"/>
    <n v="511"/>
    <s v="CONTROLLED SUBSTANCE, POSSESSI"/>
    <n v="235"/>
    <x v="10"/>
    <s v="PL 2200300"/>
    <s v="M"/>
    <s v="K"/>
    <n v="68"/>
    <n v="0"/>
    <x v="3"/>
    <x v="0"/>
    <x v="1"/>
  </r>
  <r>
    <x v="186"/>
    <n v="230"/>
    <n v="19"/>
    <n v="32"/>
    <x v="32"/>
    <n v="0"/>
    <n v="242"/>
    <n v="267"/>
    <n v="26"/>
    <n v="3"/>
    <n v="4"/>
    <x v="70440"/>
    <n v="339"/>
    <s v="LARCENY,PETIT FROM OPEN AREAS,"/>
    <n v="341"/>
    <x v="6"/>
    <s v="PL 1552500"/>
    <s v="M"/>
    <s v="Q"/>
    <n v="114"/>
    <n v="0"/>
    <x v="0"/>
    <x v="0"/>
    <x v="1"/>
  </r>
  <r>
    <x v="252"/>
    <n v="571"/>
    <n v="8"/>
    <n v="63"/>
    <x v="35"/>
    <n v="6"/>
    <n v="551"/>
    <n v="559"/>
    <n v="72"/>
    <n v="42"/>
    <n v="47"/>
    <x v="70441"/>
    <n v="244"/>
    <s v="BURGLARY,UNCLASSIFIED,UNKNOWN"/>
    <n v="107"/>
    <x v="12"/>
    <s v="PL 1402000"/>
    <s v="F"/>
    <s v="M"/>
    <n v="9"/>
    <n v="0"/>
    <x v="2"/>
    <x v="1"/>
    <x v="0"/>
  </r>
  <r>
    <x v="89"/>
    <n v="216"/>
    <n v="20"/>
    <n v="27"/>
    <x v="0"/>
    <n v="2"/>
    <n v="370"/>
    <n v="389"/>
    <n v="39"/>
    <n v="9"/>
    <n v="11"/>
    <x v="70442"/>
    <n v="101"/>
    <s v="ASSAULT 3"/>
    <n v="344"/>
    <x v="15"/>
    <s v="PL 1200001"/>
    <s v="M"/>
    <s v="S"/>
    <n v="120"/>
    <n v="0"/>
    <x v="2"/>
    <x v="0"/>
    <x v="4"/>
  </r>
  <r>
    <x v="228"/>
    <n v="1285"/>
    <n v="13"/>
    <n v="112"/>
    <x v="65"/>
    <n v="13"/>
    <n v="1050"/>
    <n v="1066"/>
    <n v="154"/>
    <n v="117"/>
    <n v="134"/>
    <x v="70443"/>
    <n v="244"/>
    <s v="BURGLARY,UNCLASSIFIED,UNKNOWN"/>
    <n v="107"/>
    <x v="12"/>
    <s v="PL 1402000"/>
    <s v="F"/>
    <s v="M"/>
    <n v="34"/>
    <n v="0"/>
    <x v="0"/>
    <x v="0"/>
    <x v="4"/>
  </r>
  <r>
    <x v="252"/>
    <n v="571"/>
    <n v="8"/>
    <n v="63"/>
    <x v="35"/>
    <n v="6"/>
    <n v="551"/>
    <n v="559"/>
    <n v="72"/>
    <n v="42"/>
    <n v="47"/>
    <x v="70444"/>
    <n v="244"/>
    <s v="BURGLARY,UNCLASSIFIED,UNKNOWN"/>
    <n v="107"/>
    <x v="12"/>
    <s v="PL 1402000"/>
    <s v="F"/>
    <s v="M"/>
    <n v="20"/>
    <n v="0"/>
    <x v="3"/>
    <x v="0"/>
    <x v="0"/>
  </r>
  <r>
    <x v="123"/>
    <n v="1110"/>
    <n v="15"/>
    <n v="142"/>
    <x v="55"/>
    <n v="15"/>
    <n v="1022"/>
    <n v="1035"/>
    <n v="137"/>
    <n v="97"/>
    <n v="110"/>
    <x v="70445"/>
    <n v="969"/>
    <s v="TRAFFIC,UNCLASSIFIED INFRACTIO"/>
    <n v="881"/>
    <x v="30"/>
    <s v="VTL051101A"/>
    <s v="M"/>
    <s v="S"/>
    <n v="122"/>
    <n v="0"/>
    <x v="2"/>
    <x v="0"/>
    <x v="6"/>
  </r>
  <r>
    <x v="229"/>
    <n v="1036"/>
    <n v="11"/>
    <n v="101"/>
    <x v="66"/>
    <n v="11"/>
    <n v="847"/>
    <n v="856"/>
    <n v="95"/>
    <n v="66"/>
    <n v="76"/>
    <x v="70446"/>
    <n v="339"/>
    <s v="LARCENY,PETIT FROM OPEN AREAS,"/>
    <n v="341"/>
    <x v="6"/>
    <s v="PL 1552500"/>
    <s v="M"/>
    <s v="B"/>
    <n v="49"/>
    <n v="0"/>
    <x v="1"/>
    <x v="0"/>
    <x v="2"/>
  </r>
  <r>
    <x v="104"/>
    <n v="197"/>
    <n v="13"/>
    <n v="54"/>
    <x v="36"/>
    <n v="4"/>
    <n v="448"/>
    <n v="458"/>
    <n v="63"/>
    <n v="34"/>
    <n v="38"/>
    <x v="70447"/>
    <n v="244"/>
    <s v="BURGLARY,UNCLASSIFIED,UNKNOWN"/>
    <n v="107"/>
    <x v="12"/>
    <s v="PL 1402000"/>
    <s v="F"/>
    <s v="B"/>
    <n v="50"/>
    <n v="0"/>
    <x v="2"/>
    <x v="0"/>
    <x v="1"/>
  </r>
  <r>
    <x v="258"/>
    <n v="447"/>
    <n v="22"/>
    <n v="62"/>
    <x v="23"/>
    <n v="6"/>
    <n v="414"/>
    <n v="425"/>
    <n v="60"/>
    <n v="34"/>
    <n v="38"/>
    <x v="70448"/>
    <n v="639"/>
    <s v="AGGRAVATED HARASSMENT 2"/>
    <n v="361"/>
    <x v="29"/>
    <s v="PL 2402500"/>
    <s v="M"/>
    <s v="K"/>
    <n v="70"/>
    <n v="0"/>
    <x v="0"/>
    <x v="0"/>
    <x v="0"/>
  </r>
  <r>
    <x v="123"/>
    <n v="1110"/>
    <n v="15"/>
    <n v="142"/>
    <x v="55"/>
    <n v="15"/>
    <n v="1022"/>
    <n v="1035"/>
    <n v="137"/>
    <n v="97"/>
    <n v="110"/>
    <x v="70449"/>
    <n v="339"/>
    <s v="LARCENY,PETIT FROM OPEN AREAS,"/>
    <n v="341"/>
    <x v="6"/>
    <s v="PL 1552500"/>
    <s v="M"/>
    <s v="B"/>
    <n v="49"/>
    <n v="0"/>
    <x v="0"/>
    <x v="0"/>
    <x v="0"/>
  </r>
  <r>
    <x v="239"/>
    <n v="381"/>
    <n v="14"/>
    <n v="53"/>
    <x v="29"/>
    <n v="0"/>
    <n v="325"/>
    <n v="340"/>
    <n v="46"/>
    <n v="18"/>
    <n v="18"/>
    <x v="70450"/>
    <n v="258"/>
    <s v="CRIMINAL MISCHIEF 4TH, GRAFFIT"/>
    <n v="351"/>
    <x v="4"/>
    <s v="PL 1456002"/>
    <s v="M"/>
    <s v="M"/>
    <n v="13"/>
    <n v="0"/>
    <x v="0"/>
    <x v="0"/>
    <x v="0"/>
  </r>
  <r>
    <x v="123"/>
    <n v="1110"/>
    <n v="15"/>
    <n v="142"/>
    <x v="55"/>
    <n v="15"/>
    <n v="1022"/>
    <n v="1035"/>
    <n v="137"/>
    <n v="97"/>
    <n v="110"/>
    <x v="70451"/>
    <n v="139"/>
    <s v="MURDER,UNCLASSIFIED"/>
    <n v="101"/>
    <x v="40"/>
    <s v="PL 1252503"/>
    <s v="F"/>
    <s v="Q"/>
    <n v="109"/>
    <n v="0"/>
    <x v="2"/>
    <x v="0"/>
    <x v="2"/>
  </r>
  <r>
    <x v="222"/>
    <n v="1887"/>
    <n v="38"/>
    <n v="263"/>
    <x v="60"/>
    <n v="38"/>
    <n v="1980"/>
    <n v="2020"/>
    <n v="312"/>
    <n v="240"/>
    <n v="280"/>
    <x v="70452"/>
    <n v="101"/>
    <s v="ASSAULT 3"/>
    <n v="344"/>
    <x v="15"/>
    <s v="PL 1200001"/>
    <s v="M"/>
    <s v="K"/>
    <n v="79"/>
    <n v="0"/>
    <x v="1"/>
    <x v="1"/>
    <x v="0"/>
  </r>
  <r>
    <x v="247"/>
    <n v="381"/>
    <n v="13"/>
    <n v="44"/>
    <x v="31"/>
    <n v="1"/>
    <n v="322"/>
    <n v="336"/>
    <n v="45"/>
    <n v="18"/>
    <n v="19"/>
    <x v="70453"/>
    <n v="268"/>
    <s v="CRIMINAL MIS 2 &amp; 3"/>
    <n v="121"/>
    <x v="4"/>
    <s v="PL 1450502"/>
    <s v="F"/>
    <s v="K"/>
    <n v="70"/>
    <n v="0"/>
    <x v="1"/>
    <x v="0"/>
    <x v="1"/>
  </r>
  <r>
    <x v="74"/>
    <n v="230"/>
    <n v="8"/>
    <n v="60"/>
    <x v="18"/>
    <n v="3"/>
    <n v="588"/>
    <n v="595"/>
    <n v="73"/>
    <n v="44"/>
    <n v="48"/>
    <x v="70454"/>
    <n v="101"/>
    <s v="ASSAULT 3"/>
    <n v="344"/>
    <x v="15"/>
    <s v="PL 1200001"/>
    <s v="M"/>
    <s v="S"/>
    <n v="121"/>
    <n v="0"/>
    <x v="0"/>
    <x v="0"/>
    <x v="0"/>
  </r>
  <r>
    <x v="109"/>
    <n v="787"/>
    <n v="28"/>
    <n v="215"/>
    <x v="52"/>
    <n v="28"/>
    <n v="1873"/>
    <n v="1907"/>
    <n v="281"/>
    <n v="220"/>
    <n v="254"/>
    <x v="70455"/>
    <n v="101"/>
    <s v="ASSAULT 3"/>
    <n v="344"/>
    <x v="15"/>
    <s v="PL 1200001"/>
    <s v="M"/>
    <s v="B"/>
    <n v="45"/>
    <n v="0"/>
    <x v="1"/>
    <x v="1"/>
    <x v="2"/>
  </r>
  <r>
    <x v="261"/>
    <n v="419"/>
    <n v="9"/>
    <n v="65"/>
    <x v="28"/>
    <n v="3"/>
    <n v="392"/>
    <n v="404"/>
    <n v="60"/>
    <n v="33"/>
    <n v="37"/>
    <x v="70456"/>
    <n v="109"/>
    <s v="ASSAULT 2,1,UNCLASSIFIED"/>
    <n v="106"/>
    <x v="9"/>
    <s v="PL 1200501"/>
    <s v="F"/>
    <s v="K"/>
    <n v="77"/>
    <n v="0"/>
    <x v="2"/>
    <x v="0"/>
    <x v="0"/>
  </r>
  <r>
    <x v="252"/>
    <n v="571"/>
    <n v="8"/>
    <n v="63"/>
    <x v="35"/>
    <n v="6"/>
    <n v="551"/>
    <n v="559"/>
    <n v="72"/>
    <n v="42"/>
    <n v="47"/>
    <x v="70457"/>
    <n v="244"/>
    <s v="BURGLARY,UNCLASSIFIED,UNKNOWN"/>
    <n v="107"/>
    <x v="12"/>
    <s v="PL 1402000"/>
    <s v="F"/>
    <s v="B"/>
    <n v="46"/>
    <n v="0"/>
    <x v="0"/>
    <x v="1"/>
    <x v="0"/>
  </r>
  <r>
    <x v="230"/>
    <n v="360"/>
    <n v="11"/>
    <n v="81"/>
    <x v="67"/>
    <n v="11"/>
    <n v="954"/>
    <n v="967"/>
    <n v="123"/>
    <n v="85"/>
    <n v="98"/>
    <x v="70458"/>
    <n v="105"/>
    <s v="STRANGULATION 1ST"/>
    <n v="106"/>
    <x v="9"/>
    <s v="PL 1211200"/>
    <s v="F"/>
    <s v="Q"/>
    <n v="113"/>
    <n v="0"/>
    <x v="1"/>
    <x v="0"/>
    <x v="0"/>
  </r>
  <r>
    <x v="123"/>
    <n v="1110"/>
    <n v="15"/>
    <n v="142"/>
    <x v="55"/>
    <n v="15"/>
    <n v="1022"/>
    <n v="1035"/>
    <n v="137"/>
    <n v="97"/>
    <n v="110"/>
    <x v="70459"/>
    <n v="779"/>
    <s v="PUBLIC ADMINISTRATION,UNCLASSI"/>
    <n v="126"/>
    <x v="5"/>
    <s v="PL 215510B"/>
    <s v="F"/>
    <s v="K"/>
    <n v="62"/>
    <n v="0"/>
    <x v="0"/>
    <x v="0"/>
    <x v="1"/>
  </r>
  <r>
    <x v="126"/>
    <n v="686"/>
    <n v="12"/>
    <n v="83"/>
    <x v="2"/>
    <n v="6"/>
    <n v="620"/>
    <n v="627"/>
    <n v="73"/>
    <n v="42"/>
    <n v="47"/>
    <x v="70460"/>
    <n v="109"/>
    <s v="ASSAULT 2,1,UNCLASSIFIED"/>
    <n v="106"/>
    <x v="9"/>
    <s v="PL 1200502"/>
    <s v="F"/>
    <s v="K"/>
    <n v="75"/>
    <n v="2"/>
    <x v="0"/>
    <x v="1"/>
    <x v="2"/>
  </r>
  <r>
    <x v="103"/>
    <n v="1004"/>
    <n v="9"/>
    <n v="116"/>
    <x v="50"/>
    <n v="9"/>
    <n v="866"/>
    <n v="877"/>
    <n v="114"/>
    <n v="73"/>
    <n v="85"/>
    <x v="70461"/>
    <n v="397"/>
    <s v="ROBBERY,OPEN AREA UNCLASSIFIED"/>
    <n v="105"/>
    <x v="7"/>
    <s v="PL 1600500"/>
    <s v="F"/>
    <s v="B"/>
    <n v="43"/>
    <n v="0"/>
    <x v="2"/>
    <x v="0"/>
    <x v="2"/>
  </r>
  <r>
    <x v="9"/>
    <n v="2726"/>
    <n v="31"/>
    <n v="350"/>
    <x v="9"/>
    <n v="31"/>
    <n v="2348"/>
    <n v="2405"/>
    <n v="396"/>
    <n v="281"/>
    <n v="338"/>
    <x v="70462"/>
    <n v="101"/>
    <s v="ASSAULT 3"/>
    <n v="344"/>
    <x v="15"/>
    <s v="PL 1200001"/>
    <s v="M"/>
    <s v="B"/>
    <n v="47"/>
    <n v="0"/>
    <x v="2"/>
    <x v="0"/>
    <x v="0"/>
  </r>
  <r>
    <x v="261"/>
    <n v="419"/>
    <n v="9"/>
    <n v="65"/>
    <x v="28"/>
    <n v="3"/>
    <n v="392"/>
    <n v="404"/>
    <n v="60"/>
    <n v="33"/>
    <n v="37"/>
    <x v="70463"/>
    <n v="114"/>
    <s v="OBSTR BREATH/CIRCUL"/>
    <n v="344"/>
    <x v="15"/>
    <s v="PL 121110A"/>
    <s v="M"/>
    <s v="Q"/>
    <n v="102"/>
    <n v="0"/>
    <x v="0"/>
    <x v="0"/>
    <x v="2"/>
  </r>
  <r>
    <x v="74"/>
    <n v="230"/>
    <n v="8"/>
    <n v="60"/>
    <x v="18"/>
    <n v="3"/>
    <n v="588"/>
    <n v="595"/>
    <n v="73"/>
    <n v="44"/>
    <n v="48"/>
    <x v="70464"/>
    <n v="905"/>
    <s v="INTOXICATED DRIVING,ALCOHOL"/>
    <n v="347"/>
    <x v="16"/>
    <s v="VTL11920U2"/>
    <s v="M"/>
    <s v="Q"/>
    <n v="115"/>
    <n v="0"/>
    <x v="2"/>
    <x v="0"/>
    <x v="2"/>
  </r>
  <r>
    <x v="242"/>
    <n v="180"/>
    <n v="14"/>
    <n v="46"/>
    <x v="40"/>
    <n v="0"/>
    <n v="340"/>
    <n v="356"/>
    <n v="53"/>
    <n v="26"/>
    <n v="30"/>
    <x v="70465"/>
    <n v="750"/>
    <s v="RESISTING ARREST"/>
    <n v="359"/>
    <x v="21"/>
    <s v="PL 2053000"/>
    <s v="M"/>
    <s v="M"/>
    <n v="18"/>
    <n v="1"/>
    <x v="2"/>
    <x v="0"/>
    <x v="0"/>
  </r>
  <r>
    <x v="123"/>
    <n v="1110"/>
    <n v="15"/>
    <n v="142"/>
    <x v="55"/>
    <n v="15"/>
    <n v="1022"/>
    <n v="1035"/>
    <n v="137"/>
    <n v="97"/>
    <n v="110"/>
    <x v="70466"/>
    <n v="397"/>
    <s v="ROBBERY,OPEN AREA UNCLASSIFIED"/>
    <n v="105"/>
    <x v="7"/>
    <s v="PL 1600500"/>
    <s v="F"/>
    <s v="M"/>
    <n v="25"/>
    <n v="2"/>
    <x v="2"/>
    <x v="0"/>
    <x v="0"/>
  </r>
  <r>
    <x v="247"/>
    <n v="381"/>
    <n v="13"/>
    <n v="44"/>
    <x v="31"/>
    <n v="1"/>
    <n v="322"/>
    <n v="336"/>
    <n v="45"/>
    <n v="18"/>
    <n v="19"/>
    <x v="70467"/>
    <n v="244"/>
    <s v="BURGLARY,UNCLASSIFIED,UNKNOWN"/>
    <n v="107"/>
    <x v="12"/>
    <s v="PL 1402000"/>
    <s v="F"/>
    <s v="M"/>
    <n v="10"/>
    <n v="0"/>
    <x v="0"/>
    <x v="0"/>
    <x v="0"/>
  </r>
  <r>
    <x v="123"/>
    <n v="1110"/>
    <n v="15"/>
    <n v="142"/>
    <x v="55"/>
    <n v="15"/>
    <n v="1022"/>
    <n v="1035"/>
    <n v="137"/>
    <n v="97"/>
    <n v="110"/>
    <x v="70468"/>
    <n v="101"/>
    <s v="ASSAULT 3"/>
    <n v="344"/>
    <x v="15"/>
    <s v="PL 1200001"/>
    <s v="M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70469"/>
    <n v="848"/>
    <s v="NY STATE LAWS,UNCLASSIFIED MIS"/>
    <n v="364"/>
    <x v="37"/>
    <s v="LOC00000MU"/>
    <s v="M"/>
    <s v="K"/>
    <n v="60"/>
    <n v="0"/>
    <x v="0"/>
    <x v="0"/>
    <x v="2"/>
  </r>
  <r>
    <x v="255"/>
    <n v="1398"/>
    <n v="28"/>
    <n v="213"/>
    <x v="76"/>
    <n v="28"/>
    <n v="1459"/>
    <n v="1488"/>
    <n v="229"/>
    <n v="180"/>
    <n v="209"/>
    <x v="70470"/>
    <n v="49"/>
    <s v="U.S. CODE UNCLASSIFIED"/>
    <n v="995"/>
    <x v="17"/>
    <s v="FOA9000049"/>
    <m/>
    <s v="M"/>
    <n v="10"/>
    <n v="0"/>
    <x v="0"/>
    <x v="0"/>
    <x v="0"/>
  </r>
  <r>
    <x v="255"/>
    <n v="1398"/>
    <n v="28"/>
    <n v="213"/>
    <x v="76"/>
    <n v="28"/>
    <n v="1459"/>
    <n v="1488"/>
    <n v="229"/>
    <n v="180"/>
    <n v="209"/>
    <x v="70471"/>
    <n v="922"/>
    <s v="TRAFFIC,UNCLASSIFIED MISDEMEAN"/>
    <n v="348"/>
    <x v="27"/>
    <s v="VTL0511001"/>
    <s v="M"/>
    <s v="K"/>
    <n v="73"/>
    <n v="0"/>
    <x v="0"/>
    <x v="1"/>
    <x v="0"/>
  </r>
  <r>
    <x v="222"/>
    <n v="1887"/>
    <n v="38"/>
    <n v="263"/>
    <x v="60"/>
    <n v="38"/>
    <n v="1980"/>
    <n v="2020"/>
    <n v="312"/>
    <n v="240"/>
    <n v="280"/>
    <x v="70472"/>
    <n v="339"/>
    <s v="LARCENY,PETIT FROM OPEN AREAS,"/>
    <n v="341"/>
    <x v="6"/>
    <s v="PL 1552500"/>
    <s v="M"/>
    <s v="K"/>
    <n v="79"/>
    <n v="0"/>
    <x v="0"/>
    <x v="0"/>
    <x v="4"/>
  </r>
  <r>
    <x v="220"/>
    <n v="2022"/>
    <n v="28"/>
    <n v="253"/>
    <x v="59"/>
    <n v="28"/>
    <n v="2073"/>
    <n v="2116"/>
    <n v="340"/>
    <n v="255"/>
    <n v="298"/>
    <x v="70473"/>
    <n v="922"/>
    <s v="TRAFFIC,UNCLASSIFIED MISDEMEAN"/>
    <n v="348"/>
    <x v="27"/>
    <s v="VTL0511001"/>
    <s v="M"/>
    <s v="Q"/>
    <n v="110"/>
    <n v="0"/>
    <x v="0"/>
    <x v="0"/>
    <x v="0"/>
  </r>
  <r>
    <x v="253"/>
    <n v="1512"/>
    <n v="16"/>
    <n v="212"/>
    <x v="76"/>
    <n v="16"/>
    <n v="1594"/>
    <n v="1624"/>
    <n v="242"/>
    <n v="192"/>
    <n v="223"/>
    <x v="70474"/>
    <n v="109"/>
    <s v="ASSAULT 2,1,UNCLASSIFIED"/>
    <n v="106"/>
    <x v="9"/>
    <s v="PL 1200501"/>
    <s v="F"/>
    <s v="K"/>
    <n v="90"/>
    <n v="0"/>
    <x v="1"/>
    <x v="0"/>
    <x v="0"/>
  </r>
  <r>
    <x v="252"/>
    <n v="571"/>
    <n v="8"/>
    <n v="63"/>
    <x v="35"/>
    <n v="6"/>
    <n v="551"/>
    <n v="559"/>
    <n v="72"/>
    <n v="42"/>
    <n v="47"/>
    <x v="70475"/>
    <n v="461"/>
    <s v="UNAUTHORIZED USE VEHICLE 2"/>
    <n v="126"/>
    <x v="5"/>
    <s v="PL 1650600"/>
    <s v="F"/>
    <s v="K"/>
    <n v="72"/>
    <n v="0"/>
    <x v="0"/>
    <x v="0"/>
    <x v="1"/>
  </r>
  <r>
    <x v="123"/>
    <n v="1110"/>
    <n v="15"/>
    <n v="142"/>
    <x v="55"/>
    <n v="15"/>
    <n v="1022"/>
    <n v="1035"/>
    <n v="137"/>
    <n v="97"/>
    <n v="110"/>
    <x v="70476"/>
    <n v="779"/>
    <s v="PUBLIC ADMINISTRATION,UNCLASSI"/>
    <n v="126"/>
    <x v="5"/>
    <s v="PL 215510B"/>
    <s v="F"/>
    <s v="K"/>
    <n v="94"/>
    <n v="0"/>
    <x v="0"/>
    <x v="0"/>
    <x v="2"/>
  </r>
  <r>
    <x v="123"/>
    <n v="1110"/>
    <n v="15"/>
    <n v="142"/>
    <x v="55"/>
    <n v="15"/>
    <n v="1022"/>
    <n v="1035"/>
    <n v="137"/>
    <n v="97"/>
    <n v="110"/>
    <x v="70477"/>
    <n v="494"/>
    <s v="STOLEN PROPERTY 2,1,POSSESSION"/>
    <n v="111"/>
    <x v="25"/>
    <s v="PL 1654501"/>
    <s v="F"/>
    <s v="S"/>
    <n v="120"/>
    <n v="0"/>
    <x v="0"/>
    <x v="0"/>
    <x v="0"/>
  </r>
  <r>
    <x v="96"/>
    <n v="312"/>
    <n v="18"/>
    <n v="39"/>
    <x v="43"/>
    <n v="0"/>
    <n v="269"/>
    <n v="285"/>
    <n v="34"/>
    <n v="7"/>
    <n v="7"/>
    <x v="70478"/>
    <n v="49"/>
    <s v="U.S. CODE UNCLASSIFIED"/>
    <n v="995"/>
    <x v="17"/>
    <s v="FOA9000049"/>
    <m/>
    <s v="M"/>
    <n v="10"/>
    <n v="0"/>
    <x v="0"/>
    <x v="0"/>
    <x v="4"/>
  </r>
  <r>
    <x v="230"/>
    <n v="360"/>
    <n v="11"/>
    <n v="81"/>
    <x v="67"/>
    <n v="11"/>
    <n v="954"/>
    <n v="967"/>
    <n v="123"/>
    <n v="85"/>
    <n v="98"/>
    <x v="70479"/>
    <n v="779"/>
    <s v="PUBLIC ADMINISTRATION,UNCLASSI"/>
    <n v="126"/>
    <x v="5"/>
    <s v="PL 215510D"/>
    <s v="F"/>
    <s v="K"/>
    <n v="70"/>
    <n v="0"/>
    <x v="0"/>
    <x v="0"/>
    <x v="0"/>
  </r>
  <r>
    <x v="109"/>
    <n v="787"/>
    <n v="28"/>
    <n v="215"/>
    <x v="52"/>
    <n v="28"/>
    <n v="1873"/>
    <n v="1907"/>
    <n v="281"/>
    <n v="220"/>
    <n v="254"/>
    <x v="70480"/>
    <n v="244"/>
    <s v="BURGLARY,UNCLASSIFIED,UNKNOWN"/>
    <n v="107"/>
    <x v="12"/>
    <s v="PL 1402000"/>
    <s v="F"/>
    <s v="Q"/>
    <n v="105"/>
    <n v="0"/>
    <x v="1"/>
    <x v="0"/>
    <x v="4"/>
  </r>
  <r>
    <x v="242"/>
    <n v="180"/>
    <n v="14"/>
    <n v="46"/>
    <x v="40"/>
    <n v="0"/>
    <n v="340"/>
    <n v="356"/>
    <n v="53"/>
    <n v="26"/>
    <n v="30"/>
    <x v="70481"/>
    <n v="439"/>
    <s v="LARCENY,GRAND FROM OPEN AREAS, UNATTENDED"/>
    <n v="109"/>
    <x v="11"/>
    <s v="PL 1553004"/>
    <s v="F"/>
    <s v="B"/>
    <n v="42"/>
    <n v="0"/>
    <x v="1"/>
    <x v="0"/>
    <x v="0"/>
  </r>
  <r>
    <x v="255"/>
    <n v="1398"/>
    <n v="28"/>
    <n v="213"/>
    <x v="76"/>
    <n v="28"/>
    <n v="1459"/>
    <n v="1488"/>
    <n v="229"/>
    <n v="180"/>
    <n v="209"/>
    <x v="70482"/>
    <n v="109"/>
    <s v="ASSAULT 2,1,UNCLASSIFIED"/>
    <n v="106"/>
    <x v="9"/>
    <s v="PL 1200501"/>
    <s v="F"/>
    <s v="S"/>
    <n v="122"/>
    <n v="0"/>
    <x v="0"/>
    <x v="0"/>
    <x v="1"/>
  </r>
  <r>
    <x v="252"/>
    <n v="571"/>
    <n v="8"/>
    <n v="63"/>
    <x v="35"/>
    <n v="6"/>
    <n v="551"/>
    <n v="559"/>
    <n v="72"/>
    <n v="42"/>
    <n v="47"/>
    <x v="70483"/>
    <n v="339"/>
    <s v="LARCENY,PETIT FROM OPEN AREAS,"/>
    <n v="341"/>
    <x v="6"/>
    <s v="PL 1552500"/>
    <s v="M"/>
    <s v="S"/>
    <n v="122"/>
    <n v="0"/>
    <x v="1"/>
    <x v="0"/>
    <x v="1"/>
  </r>
  <r>
    <x v="244"/>
    <n v="2290"/>
    <n v="45"/>
    <n v="370"/>
    <x v="73"/>
    <n v="45"/>
    <n v="2396"/>
    <n v="2462"/>
    <n v="430"/>
    <n v="294"/>
    <n v="360"/>
    <x v="70484"/>
    <n v="759"/>
    <s v="PUBLIC ADMINISTATION,UNCLASS M"/>
    <n v="359"/>
    <x v="21"/>
    <s v="PL 1950500"/>
    <s v="M"/>
    <s v="K"/>
    <n v="60"/>
    <n v="0"/>
    <x v="0"/>
    <x v="0"/>
    <x v="0"/>
  </r>
  <r>
    <x v="126"/>
    <n v="686"/>
    <n v="12"/>
    <n v="83"/>
    <x v="2"/>
    <n v="6"/>
    <n v="620"/>
    <n v="627"/>
    <n v="73"/>
    <n v="42"/>
    <n v="47"/>
    <x v="70485"/>
    <n v="259"/>
    <s v="CRIMINAL MISCHIEF,UNCLASSIFIED 4"/>
    <n v="351"/>
    <x v="4"/>
    <s v="PL 1450001"/>
    <s v="M"/>
    <s v="S"/>
    <n v="122"/>
    <n v="0"/>
    <x v="1"/>
    <x v="0"/>
    <x v="4"/>
  </r>
  <r>
    <x v="244"/>
    <n v="2290"/>
    <n v="45"/>
    <n v="370"/>
    <x v="73"/>
    <n v="45"/>
    <n v="2396"/>
    <n v="2462"/>
    <n v="430"/>
    <n v="294"/>
    <n v="360"/>
    <x v="70486"/>
    <n v="101"/>
    <s v="ASSAULT 3"/>
    <n v="344"/>
    <x v="15"/>
    <s v="PL 1200001"/>
    <s v="M"/>
    <s v="S"/>
    <n v="123"/>
    <n v="0"/>
    <x v="0"/>
    <x v="0"/>
    <x v="2"/>
  </r>
  <r>
    <x v="225"/>
    <n v="519"/>
    <n v="11"/>
    <n v="75"/>
    <x v="62"/>
    <n v="5"/>
    <n v="501"/>
    <n v="510"/>
    <n v="71"/>
    <n v="40"/>
    <n v="45"/>
    <x v="70487"/>
    <n v="681"/>
    <s v="CHILD, ENDANGERING WELFARE"/>
    <n v="233"/>
    <x v="0"/>
    <s v="PL 2601001"/>
    <s v="M"/>
    <s v="Q"/>
    <n v="101"/>
    <n v="0"/>
    <x v="0"/>
    <x v="1"/>
    <x v="0"/>
  </r>
  <r>
    <x v="231"/>
    <n v="1239"/>
    <n v="18"/>
    <n v="177"/>
    <x v="68"/>
    <n v="18"/>
    <n v="1347"/>
    <n v="1375"/>
    <n v="218"/>
    <n v="168"/>
    <n v="196"/>
    <x v="70488"/>
    <n v="729"/>
    <s v="FORGERY,ETC.,UNCLASSIFIED-FELO"/>
    <n v="113"/>
    <x v="18"/>
    <s v="PL 1701003"/>
    <s v="F"/>
    <s v="B"/>
    <n v="43"/>
    <n v="0"/>
    <x v="0"/>
    <x v="0"/>
    <x v="4"/>
  </r>
  <r>
    <x v="219"/>
    <n v="873"/>
    <n v="11"/>
    <n v="126"/>
    <x v="58"/>
    <n v="11"/>
    <n v="992"/>
    <n v="1004"/>
    <n v="131"/>
    <n v="91"/>
    <n v="102"/>
    <x v="70489"/>
    <n v="792"/>
    <s v="WEAPONS POSSESSION 1 &amp; 2"/>
    <n v="118"/>
    <x v="23"/>
    <s v="PL 265031B"/>
    <s v="F"/>
    <s v="K"/>
    <n v="90"/>
    <n v="0"/>
    <x v="2"/>
    <x v="0"/>
    <x v="0"/>
  </r>
  <r>
    <x v="250"/>
    <n v="515"/>
    <n v="4"/>
    <n v="75"/>
    <x v="27"/>
    <n v="3"/>
    <n v="519"/>
    <n v="527"/>
    <n v="72"/>
    <n v="41"/>
    <n v="46"/>
    <x v="70490"/>
    <n v="101"/>
    <s v="ASSAULT 3"/>
    <n v="344"/>
    <x v="15"/>
    <s v="PL 1200001"/>
    <s v="M"/>
    <s v="Q"/>
    <n v="105"/>
    <n v="0"/>
    <x v="0"/>
    <x v="0"/>
    <x v="5"/>
  </r>
  <r>
    <x v="126"/>
    <n v="686"/>
    <n v="12"/>
    <n v="83"/>
    <x v="2"/>
    <n v="6"/>
    <n v="620"/>
    <n v="627"/>
    <n v="73"/>
    <n v="42"/>
    <n v="47"/>
    <x v="70491"/>
    <n v="759"/>
    <s v="PUBLIC ADMINISTATION,UNCLASS M"/>
    <n v="359"/>
    <x v="21"/>
    <s v="PL 1950500"/>
    <s v="M"/>
    <s v="M"/>
    <n v="18"/>
    <n v="0"/>
    <x v="2"/>
    <x v="1"/>
    <x v="4"/>
  </r>
  <r>
    <x v="114"/>
    <n v="247"/>
    <n v="7"/>
    <n v="37"/>
    <x v="19"/>
    <n v="2"/>
    <n v="453"/>
    <n v="462"/>
    <n v="64"/>
    <n v="36"/>
    <n v="40"/>
    <x v="70492"/>
    <n v="792"/>
    <s v="WEAPONS POSSESSION 1 &amp; 2"/>
    <n v="118"/>
    <x v="23"/>
    <s v="PL 265031B"/>
    <s v="F"/>
    <s v="K"/>
    <n v="81"/>
    <n v="0"/>
    <x v="2"/>
    <x v="0"/>
    <x v="0"/>
  </r>
  <r>
    <x v="226"/>
    <n v="1050"/>
    <n v="7"/>
    <n v="75"/>
    <x v="63"/>
    <n v="5"/>
    <n v="803"/>
    <n v="809"/>
    <n v="83"/>
    <n v="55"/>
    <n v="60"/>
    <x v="70493"/>
    <n v="639"/>
    <s v="AGGRAVATED HARASSMENT 2"/>
    <n v="361"/>
    <x v="29"/>
    <s v="PL 2403002"/>
    <s v="M"/>
    <s v="B"/>
    <n v="43"/>
    <n v="0"/>
    <x v="0"/>
    <x v="0"/>
    <x v="0"/>
  </r>
  <r>
    <x v="94"/>
    <n v="741"/>
    <n v="4"/>
    <n v="76"/>
    <x v="49"/>
    <n v="3"/>
    <n v="755"/>
    <n v="761"/>
    <n v="82"/>
    <n v="50"/>
    <n v="56"/>
    <x v="70494"/>
    <n v="259"/>
    <s v="CRIMINAL MISCHIEF,UNCLASSIFIED 4"/>
    <n v="351"/>
    <x v="4"/>
    <s v="PL 1450001"/>
    <s v="M"/>
    <s v="Q"/>
    <n v="103"/>
    <n v="0"/>
    <x v="2"/>
    <x v="0"/>
    <x v="1"/>
  </r>
  <r>
    <x v="218"/>
    <n v="1069"/>
    <n v="7"/>
    <n v="84"/>
    <x v="57"/>
    <n v="7"/>
    <n v="823"/>
    <n v="833"/>
    <n v="99"/>
    <n v="69"/>
    <n v="79"/>
    <x v="70495"/>
    <n v="397"/>
    <s v="ROBBERY,OPEN AREA UNCLASSIFIED"/>
    <n v="105"/>
    <x v="7"/>
    <s v="PL 1601001"/>
    <s v="F"/>
    <s v="K"/>
    <n v="71"/>
    <n v="0"/>
    <x v="0"/>
    <x v="0"/>
    <x v="0"/>
  </r>
  <r>
    <x v="113"/>
    <n v="455"/>
    <n v="3"/>
    <n v="75"/>
    <x v="53"/>
    <n v="3"/>
    <n v="842"/>
    <n v="850"/>
    <n v="93"/>
    <n v="63"/>
    <n v="71"/>
    <x v="70496"/>
    <n v="109"/>
    <s v="ASSAULT 2,1,UNCLASSIFIED"/>
    <n v="106"/>
    <x v="9"/>
    <s v="PL 1200501"/>
    <s v="F"/>
    <s v="K"/>
    <n v="88"/>
    <n v="2"/>
    <x v="0"/>
    <x v="1"/>
    <x v="2"/>
  </r>
  <r>
    <x v="255"/>
    <n v="1398"/>
    <n v="28"/>
    <n v="213"/>
    <x v="76"/>
    <n v="28"/>
    <n v="1459"/>
    <n v="1488"/>
    <n v="229"/>
    <n v="180"/>
    <n v="209"/>
    <x v="70497"/>
    <n v="259"/>
    <s v="CRIMINAL MISCHIEF,UNCLASSIFIED 4"/>
    <n v="351"/>
    <x v="4"/>
    <s v="PL 1450001"/>
    <s v="M"/>
    <s v="K"/>
    <n v="71"/>
    <n v="0"/>
    <x v="0"/>
    <x v="1"/>
    <x v="0"/>
  </r>
  <r>
    <x v="244"/>
    <n v="2290"/>
    <n v="45"/>
    <n v="370"/>
    <x v="73"/>
    <n v="45"/>
    <n v="2396"/>
    <n v="2462"/>
    <n v="430"/>
    <n v="294"/>
    <n v="360"/>
    <x v="70498"/>
    <n v="109"/>
    <s v="ASSAULT 2,1,UNCLASSIFIED"/>
    <n v="106"/>
    <x v="9"/>
    <s v="PL 1201001"/>
    <s v="F"/>
    <s v="M"/>
    <n v="13"/>
    <n v="0"/>
    <x v="0"/>
    <x v="0"/>
    <x v="2"/>
  </r>
  <r>
    <x v="235"/>
    <n v="639"/>
    <n v="13"/>
    <n v="86"/>
    <x v="27"/>
    <n v="8"/>
    <n v="637"/>
    <n v="643"/>
    <n v="80"/>
    <n v="46"/>
    <n v="51"/>
    <x v="70499"/>
    <n v="750"/>
    <s v="RESISTING ARREST"/>
    <n v="359"/>
    <x v="21"/>
    <s v="PL 2053000"/>
    <s v="M"/>
    <s v="K"/>
    <n v="78"/>
    <n v="0"/>
    <x v="3"/>
    <x v="0"/>
    <x v="0"/>
  </r>
  <r>
    <x v="228"/>
    <n v="1285"/>
    <n v="13"/>
    <n v="112"/>
    <x v="65"/>
    <n v="13"/>
    <n v="1050"/>
    <n v="1066"/>
    <n v="154"/>
    <n v="117"/>
    <n v="134"/>
    <x v="70500"/>
    <n v="244"/>
    <s v="BURGLARY,UNCLASSIFIED,UNKNOWN"/>
    <n v="107"/>
    <x v="12"/>
    <s v="PL 1402000"/>
    <s v="F"/>
    <s v="M"/>
    <n v="26"/>
    <n v="0"/>
    <x v="3"/>
    <x v="0"/>
    <x v="0"/>
  </r>
  <r>
    <x v="6"/>
    <n v="1077"/>
    <n v="5"/>
    <n v="79"/>
    <x v="6"/>
    <n v="5"/>
    <n v="829"/>
    <n v="840"/>
    <n v="107"/>
    <n v="73"/>
    <n v="84"/>
    <x v="70501"/>
    <n v="101"/>
    <s v="ASSAULT 3"/>
    <n v="344"/>
    <x v="15"/>
    <s v="PL 1200001"/>
    <s v="M"/>
    <s v="B"/>
    <n v="41"/>
    <n v="0"/>
    <x v="0"/>
    <x v="0"/>
    <x v="2"/>
  </r>
  <r>
    <x v="220"/>
    <n v="2022"/>
    <n v="28"/>
    <n v="253"/>
    <x v="59"/>
    <n v="28"/>
    <n v="2073"/>
    <n v="2116"/>
    <n v="340"/>
    <n v="255"/>
    <n v="298"/>
    <x v="70502"/>
    <n v="109"/>
    <s v="ASSAULT 2,1,UNCLASSIFIED"/>
    <n v="106"/>
    <x v="9"/>
    <s v="PL 1200501"/>
    <s v="F"/>
    <s v="B"/>
    <n v="47"/>
    <n v="0"/>
    <x v="2"/>
    <x v="0"/>
    <x v="0"/>
  </r>
  <r>
    <x v="80"/>
    <n v="1003"/>
    <n v="51"/>
    <n v="312"/>
    <x v="46"/>
    <n v="51"/>
    <n v="2611"/>
    <n v="2684"/>
    <n v="467"/>
    <n v="307"/>
    <n v="380"/>
    <x v="70503"/>
    <n v="397"/>
    <s v="ROBBERY,OPEN AREA UNCLASSIFIED"/>
    <n v="105"/>
    <x v="7"/>
    <s v="PL 1600500"/>
    <s v="F"/>
    <s v="Q"/>
    <n v="105"/>
    <n v="0"/>
    <x v="1"/>
    <x v="0"/>
    <x v="0"/>
  </r>
  <r>
    <x v="223"/>
    <n v="1080"/>
    <n v="22"/>
    <n v="170"/>
    <x v="61"/>
    <n v="22"/>
    <n v="1232"/>
    <n v="1257"/>
    <n v="205"/>
    <n v="157"/>
    <n v="183"/>
    <x v="70504"/>
    <n v="462"/>
    <s v="UNAUTHORIZED USE VEHICLE 3"/>
    <n v="353"/>
    <x v="14"/>
    <s v="PL 1650502"/>
    <s v="M"/>
    <s v="Q"/>
    <n v="113"/>
    <n v="0"/>
    <x v="3"/>
    <x v="0"/>
    <x v="0"/>
  </r>
  <r>
    <x v="243"/>
    <n v="464"/>
    <n v="6"/>
    <n v="78"/>
    <x v="72"/>
    <n v="5"/>
    <n v="796"/>
    <n v="802"/>
    <n v="89"/>
    <n v="57"/>
    <n v="63"/>
    <x v="70505"/>
    <n v="397"/>
    <s v="ROBBERY,OPEN AREA UNCLASSIFIED"/>
    <n v="105"/>
    <x v="7"/>
    <s v="PL 1601001"/>
    <s v="F"/>
    <s v="M"/>
    <n v="25"/>
    <n v="0"/>
    <x v="3"/>
    <x v="1"/>
    <x v="0"/>
  </r>
  <r>
    <x v="237"/>
    <n v="363"/>
    <n v="18"/>
    <n v="50"/>
    <x v="34"/>
    <n v="5"/>
    <n v="348"/>
    <n v="363"/>
    <n v="55"/>
    <n v="30"/>
    <n v="34"/>
    <x v="70506"/>
    <n v="905"/>
    <s v="INTOXICATED DRIVING,ALCOHOL"/>
    <n v="347"/>
    <x v="16"/>
    <s v="VTL11920U2"/>
    <s v="M"/>
    <s v="Q"/>
    <n v="101"/>
    <n v="0"/>
    <x v="1"/>
    <x v="0"/>
    <x v="0"/>
  </r>
  <r>
    <x v="220"/>
    <n v="2022"/>
    <n v="28"/>
    <n v="253"/>
    <x v="59"/>
    <n v="28"/>
    <n v="2073"/>
    <n v="2116"/>
    <n v="340"/>
    <n v="255"/>
    <n v="298"/>
    <x v="70507"/>
    <n v="157"/>
    <s v="RAPE 1"/>
    <n v="104"/>
    <x v="1"/>
    <s v="PL 1303503"/>
    <s v="F"/>
    <s v="Q"/>
    <n v="103"/>
    <n v="0"/>
    <x v="0"/>
    <x v="0"/>
    <x v="0"/>
  </r>
  <r>
    <x v="103"/>
    <n v="1004"/>
    <n v="9"/>
    <n v="116"/>
    <x v="50"/>
    <n v="9"/>
    <n v="866"/>
    <n v="877"/>
    <n v="114"/>
    <n v="73"/>
    <n v="85"/>
    <x v="70508"/>
    <n v="109"/>
    <s v="ASSAULT 2,1,UNCLASSIFIED"/>
    <n v="106"/>
    <x v="9"/>
    <s v="PL 1200502"/>
    <s v="F"/>
    <s v="Q"/>
    <n v="114"/>
    <n v="0"/>
    <x v="2"/>
    <x v="1"/>
    <x v="1"/>
  </r>
  <r>
    <x v="235"/>
    <n v="639"/>
    <n v="13"/>
    <n v="86"/>
    <x v="27"/>
    <n v="8"/>
    <n v="637"/>
    <n v="643"/>
    <n v="80"/>
    <n v="46"/>
    <n v="51"/>
    <x v="70509"/>
    <n v="760"/>
    <s v="BRIBERY,PUBLIC ADMINISTRATION"/>
    <n v="126"/>
    <x v="5"/>
    <s v="PL 2154002"/>
    <s v="F"/>
    <s v="K"/>
    <n v="70"/>
    <n v="0"/>
    <x v="0"/>
    <x v="1"/>
    <x v="0"/>
  </r>
  <r>
    <x v="94"/>
    <n v="741"/>
    <n v="4"/>
    <n v="76"/>
    <x v="49"/>
    <n v="3"/>
    <n v="755"/>
    <n v="761"/>
    <n v="82"/>
    <n v="50"/>
    <n v="56"/>
    <x v="70510"/>
    <n v="439"/>
    <s v="LARCENY,GRAND FROM OPEN AREAS, UNATTENDED"/>
    <n v="109"/>
    <x v="11"/>
    <s v="PL 15540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70511"/>
    <n v="969"/>
    <s v="TRAFFIC,UNCLASSIFIED INFRACTIO"/>
    <n v="881"/>
    <x v="30"/>
    <s v="VTL051101A"/>
    <s v="M"/>
    <s v="S"/>
    <n v="121"/>
    <n v="0"/>
    <x v="0"/>
    <x v="0"/>
    <x v="5"/>
  </r>
  <r>
    <x v="256"/>
    <n v="1595"/>
    <n v="52"/>
    <n v="324"/>
    <x v="77"/>
    <n v="52"/>
    <n v="2802"/>
    <n v="2881"/>
    <n v="498"/>
    <n v="329"/>
    <n v="408"/>
    <x v="70512"/>
    <n v="339"/>
    <s v="LARCENY,PETIT FROM OPEN AREAS,"/>
    <n v="341"/>
    <x v="6"/>
    <s v="PL 1552500"/>
    <s v="M"/>
    <s v="M"/>
    <n v="13"/>
    <n v="0"/>
    <x v="1"/>
    <x v="0"/>
    <x v="0"/>
  </r>
  <r>
    <x v="228"/>
    <n v="1285"/>
    <n v="13"/>
    <n v="112"/>
    <x v="65"/>
    <n v="13"/>
    <n v="1050"/>
    <n v="1066"/>
    <n v="154"/>
    <n v="117"/>
    <n v="134"/>
    <x v="70513"/>
    <n v="729"/>
    <s v="FORGERY,ETC.,UNCLASSIFIED-FELO"/>
    <n v="113"/>
    <x v="18"/>
    <s v="PL 1704001"/>
    <s v="F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70514"/>
    <n v="750"/>
    <s v="RESISTING ARREST"/>
    <n v="359"/>
    <x v="21"/>
    <s v="PL 2053000"/>
    <s v="M"/>
    <s v="K"/>
    <n v="72"/>
    <n v="0"/>
    <x v="2"/>
    <x v="0"/>
    <x v="2"/>
  </r>
  <r>
    <x v="234"/>
    <n v="361"/>
    <n v="23"/>
    <n v="45"/>
    <x v="24"/>
    <n v="0"/>
    <n v="324"/>
    <n v="339"/>
    <n v="50"/>
    <n v="18"/>
    <n v="19"/>
    <x v="70515"/>
    <n v="244"/>
    <s v="BURGLARY,UNCLASSIFIED,UNKNOWN"/>
    <n v="107"/>
    <x v="12"/>
    <s v="PL 1402000"/>
    <s v="F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70516"/>
    <n v="569"/>
    <s v="MARIJUANA, SALE 4 &amp; 5"/>
    <n v="235"/>
    <x v="10"/>
    <s v="PL 2214000"/>
    <s v="M"/>
    <s v="B"/>
    <n v="46"/>
    <n v="0"/>
    <x v="1"/>
    <x v="0"/>
    <x v="0"/>
  </r>
  <r>
    <x v="244"/>
    <n v="2290"/>
    <n v="45"/>
    <n v="370"/>
    <x v="73"/>
    <n v="45"/>
    <n v="2396"/>
    <n v="2462"/>
    <n v="430"/>
    <n v="294"/>
    <n v="360"/>
    <x v="70517"/>
    <n v="109"/>
    <s v="ASSAULT 2,1,UNCLASSIFIED"/>
    <n v="106"/>
    <x v="9"/>
    <s v="PL 1200501"/>
    <s v="F"/>
    <s v="K"/>
    <n v="61"/>
    <n v="0"/>
    <x v="0"/>
    <x v="0"/>
    <x v="2"/>
  </r>
  <r>
    <x v="8"/>
    <n v="657"/>
    <n v="9"/>
    <n v="122"/>
    <x v="8"/>
    <n v="9"/>
    <n v="1175"/>
    <n v="1197"/>
    <n v="192"/>
    <n v="144"/>
    <n v="166"/>
    <x v="70518"/>
    <n v="461"/>
    <s v="UNAUTHORIZED USE VEHICLE 2"/>
    <n v="126"/>
    <x v="5"/>
    <s v="PL 1650800"/>
    <s v="F"/>
    <s v="K"/>
    <n v="73"/>
    <n v="2"/>
    <x v="2"/>
    <x v="0"/>
    <x v="2"/>
  </r>
  <r>
    <x v="230"/>
    <n v="360"/>
    <n v="11"/>
    <n v="81"/>
    <x v="67"/>
    <n v="11"/>
    <n v="954"/>
    <n v="967"/>
    <n v="123"/>
    <n v="85"/>
    <n v="98"/>
    <x v="70519"/>
    <n v="681"/>
    <s v="CHILD, ENDANGERING WELFARE"/>
    <n v="233"/>
    <x v="0"/>
    <s v="PL 2601001"/>
    <s v="M"/>
    <s v="K"/>
    <n v="75"/>
    <n v="0"/>
    <x v="1"/>
    <x v="0"/>
    <x v="2"/>
  </r>
  <r>
    <x v="229"/>
    <n v="1036"/>
    <n v="11"/>
    <n v="101"/>
    <x v="66"/>
    <n v="11"/>
    <n v="847"/>
    <n v="856"/>
    <n v="95"/>
    <n v="66"/>
    <n v="76"/>
    <x v="70520"/>
    <n v="201"/>
    <s v="TRESPASS 4,CRIMINAL SUB 2"/>
    <n v="678"/>
    <x v="5"/>
    <s v="PL 1400500"/>
    <s v="V"/>
    <s v="Q"/>
    <n v="108"/>
    <n v="0"/>
    <x v="2"/>
    <x v="1"/>
    <x v="1"/>
  </r>
  <r>
    <x v="94"/>
    <n v="741"/>
    <n v="4"/>
    <n v="76"/>
    <x v="49"/>
    <n v="3"/>
    <n v="755"/>
    <n v="761"/>
    <n v="82"/>
    <n v="50"/>
    <n v="56"/>
    <x v="70521"/>
    <n v="748"/>
    <s v="CONTEMPT,CRIMINAL"/>
    <n v="359"/>
    <x v="21"/>
    <s v="PL 2155003"/>
    <s v="M"/>
    <s v="M"/>
    <n v="7"/>
    <n v="0"/>
    <x v="0"/>
    <x v="0"/>
    <x v="0"/>
  </r>
  <r>
    <x v="126"/>
    <n v="686"/>
    <n v="12"/>
    <n v="83"/>
    <x v="2"/>
    <n v="6"/>
    <n v="620"/>
    <n v="627"/>
    <n v="73"/>
    <n v="42"/>
    <n v="47"/>
    <x v="70522"/>
    <n v="244"/>
    <s v="BURGLARY,UNCLASSIFIED,UNKNOWN"/>
    <n v="107"/>
    <x v="12"/>
    <s v="PL 1402000"/>
    <s v="F"/>
    <s v="M"/>
    <n v="9"/>
    <n v="0"/>
    <x v="2"/>
    <x v="1"/>
    <x v="0"/>
  </r>
  <r>
    <x v="235"/>
    <n v="639"/>
    <n v="13"/>
    <n v="86"/>
    <x v="27"/>
    <n v="8"/>
    <n v="637"/>
    <n v="643"/>
    <n v="80"/>
    <n v="46"/>
    <n v="51"/>
    <x v="70523"/>
    <n v="273"/>
    <s v="TAMPERING 1,CRIMINAL"/>
    <n v="121"/>
    <x v="4"/>
    <s v="PL 1452000"/>
    <s v="F"/>
    <s v="B"/>
    <n v="52"/>
    <n v="0"/>
    <x v="0"/>
    <x v="0"/>
    <x v="4"/>
  </r>
  <r>
    <x v="230"/>
    <n v="360"/>
    <n v="11"/>
    <n v="81"/>
    <x v="67"/>
    <n v="11"/>
    <n v="954"/>
    <n v="967"/>
    <n v="123"/>
    <n v="85"/>
    <n v="98"/>
    <x v="70524"/>
    <n v="681"/>
    <s v="CHILD, ENDANGERING WELFARE"/>
    <n v="233"/>
    <x v="0"/>
    <s v="PL 2601001"/>
    <s v="M"/>
    <s v="B"/>
    <n v="41"/>
    <n v="0"/>
    <x v="0"/>
    <x v="0"/>
    <x v="2"/>
  </r>
  <r>
    <x v="246"/>
    <n v="646"/>
    <n v="5"/>
    <n v="80"/>
    <x v="63"/>
    <n v="4"/>
    <n v="694"/>
    <n v="700"/>
    <n v="82"/>
    <n v="49"/>
    <n v="54"/>
    <x v="70525"/>
    <n v="259"/>
    <s v="CRIMINAL MISCHIEF,UNCLASSIFIED 4"/>
    <n v="351"/>
    <x v="4"/>
    <s v="PL 1450001"/>
    <s v="M"/>
    <s v="B"/>
    <n v="40"/>
    <n v="0"/>
    <x v="0"/>
    <x v="0"/>
    <x v="4"/>
  </r>
  <r>
    <x v="226"/>
    <n v="1050"/>
    <n v="7"/>
    <n v="75"/>
    <x v="63"/>
    <n v="5"/>
    <n v="803"/>
    <n v="809"/>
    <n v="83"/>
    <n v="55"/>
    <n v="60"/>
    <x v="70526"/>
    <n v="115"/>
    <s v="RECKLESS ENDANGERMENT 2"/>
    <n v="355"/>
    <x v="45"/>
    <s v="PL 1202000"/>
    <s v="M"/>
    <s v="B"/>
    <n v="46"/>
    <n v="0"/>
    <x v="0"/>
    <x v="1"/>
    <x v="2"/>
  </r>
  <r>
    <x v="8"/>
    <n v="657"/>
    <n v="9"/>
    <n v="122"/>
    <x v="8"/>
    <n v="9"/>
    <n v="1175"/>
    <n v="1197"/>
    <n v="192"/>
    <n v="144"/>
    <n v="166"/>
    <x v="70527"/>
    <n v="175"/>
    <s v="SEXUAL ABUSE 3,2"/>
    <n v="233"/>
    <x v="0"/>
    <s v="PL 13052A1"/>
    <s v="M"/>
    <s v="K"/>
    <n v="77"/>
    <n v="0"/>
    <x v="0"/>
    <x v="0"/>
    <x v="0"/>
  </r>
  <r>
    <x v="6"/>
    <n v="1077"/>
    <n v="5"/>
    <n v="79"/>
    <x v="6"/>
    <n v="5"/>
    <n v="829"/>
    <n v="840"/>
    <n v="107"/>
    <n v="73"/>
    <n v="84"/>
    <x v="70528"/>
    <n v="748"/>
    <s v="CONTEMPT,CRIMINAL"/>
    <n v="359"/>
    <x v="21"/>
    <s v="PL 2155003"/>
    <s v="M"/>
    <s v="K"/>
    <n v="61"/>
    <n v="0"/>
    <x v="0"/>
    <x v="0"/>
    <x v="5"/>
  </r>
  <r>
    <x v="222"/>
    <n v="1887"/>
    <n v="38"/>
    <n v="263"/>
    <x v="60"/>
    <n v="38"/>
    <n v="1980"/>
    <n v="2020"/>
    <n v="312"/>
    <n v="240"/>
    <n v="280"/>
    <x v="70529"/>
    <n v="339"/>
    <s v="LARCENY,PETIT FROM OPEN AREAS,"/>
    <n v="341"/>
    <x v="6"/>
    <s v="PL 1552500"/>
    <s v="M"/>
    <s v="Q"/>
    <n v="113"/>
    <n v="0"/>
    <x v="1"/>
    <x v="0"/>
    <x v="0"/>
  </r>
  <r>
    <x v="244"/>
    <n v="2290"/>
    <n v="45"/>
    <n v="370"/>
    <x v="73"/>
    <n v="45"/>
    <n v="2396"/>
    <n v="2462"/>
    <n v="430"/>
    <n v="294"/>
    <n v="360"/>
    <x v="70530"/>
    <n v="339"/>
    <s v="LARCENY,PETIT FROM OPEN AREAS,"/>
    <n v="341"/>
    <x v="6"/>
    <s v="PL 1552500"/>
    <s v="M"/>
    <s v="M"/>
    <n v="33"/>
    <n v="0"/>
    <x v="0"/>
    <x v="0"/>
    <x v="4"/>
  </r>
  <r>
    <x v="73"/>
    <n v="402"/>
    <n v="15"/>
    <n v="50"/>
    <x v="44"/>
    <n v="0"/>
    <n v="327"/>
    <n v="342"/>
    <n v="48"/>
    <n v="18"/>
    <n v="19"/>
    <x v="70531"/>
    <n v="101"/>
    <s v="ASSAULT 3"/>
    <n v="344"/>
    <x v="15"/>
    <s v="PL 1200001"/>
    <s v="M"/>
    <s v="B"/>
    <n v="43"/>
    <n v="0"/>
    <x v="0"/>
    <x v="0"/>
    <x v="4"/>
  </r>
  <r>
    <x v="261"/>
    <n v="419"/>
    <n v="9"/>
    <n v="65"/>
    <x v="28"/>
    <n v="3"/>
    <n v="392"/>
    <n v="404"/>
    <n v="60"/>
    <n v="33"/>
    <n v="37"/>
    <x v="70532"/>
    <n v="109"/>
    <s v="ASSAULT 2,1,UNCLASSIFIED"/>
    <n v="106"/>
    <x v="9"/>
    <s v="PL 1200501"/>
    <s v="F"/>
    <s v="K"/>
    <n v="75"/>
    <n v="0"/>
    <x v="1"/>
    <x v="0"/>
    <x v="0"/>
  </r>
  <r>
    <x v="219"/>
    <n v="873"/>
    <n v="11"/>
    <n v="126"/>
    <x v="58"/>
    <n v="11"/>
    <n v="992"/>
    <n v="1004"/>
    <n v="131"/>
    <n v="91"/>
    <n v="102"/>
    <x v="70533"/>
    <n v="441"/>
    <s v="LARCENY,GRAND OF AUTO"/>
    <n v="110"/>
    <x v="38"/>
    <s v="PL 1553008"/>
    <s v="F"/>
    <s v="B"/>
    <n v="44"/>
    <n v="0"/>
    <x v="0"/>
    <x v="0"/>
    <x v="4"/>
  </r>
  <r>
    <x v="219"/>
    <n v="873"/>
    <n v="11"/>
    <n v="126"/>
    <x v="58"/>
    <n v="11"/>
    <n v="992"/>
    <n v="1004"/>
    <n v="131"/>
    <n v="91"/>
    <n v="102"/>
    <x v="70534"/>
    <n v="101"/>
    <s v="ASSAULT 3"/>
    <n v="344"/>
    <x v="15"/>
    <s v="PL 1200001"/>
    <s v="M"/>
    <s v="Q"/>
    <n v="102"/>
    <n v="0"/>
    <x v="0"/>
    <x v="0"/>
    <x v="0"/>
  </r>
  <r>
    <x v="261"/>
    <n v="419"/>
    <n v="9"/>
    <n v="65"/>
    <x v="28"/>
    <n v="3"/>
    <n v="392"/>
    <n v="404"/>
    <n v="60"/>
    <n v="33"/>
    <n v="37"/>
    <x v="70535"/>
    <n v="792"/>
    <s v="WEAPONS POSSESSION 1 &amp; 2"/>
    <n v="118"/>
    <x v="23"/>
    <s v="PL 2650303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70536"/>
    <n v="106"/>
    <s v="ASSAULT POLICE/PEACE OFFICER"/>
    <n v="106"/>
    <x v="9"/>
    <s v="PL 12005A3"/>
    <s v="F"/>
    <s v="M"/>
    <n v="6"/>
    <n v="0"/>
    <x v="2"/>
    <x v="0"/>
    <x v="1"/>
  </r>
  <r>
    <x v="113"/>
    <n v="455"/>
    <n v="3"/>
    <n v="75"/>
    <x v="53"/>
    <n v="3"/>
    <n v="842"/>
    <n v="850"/>
    <n v="93"/>
    <n v="63"/>
    <n v="71"/>
    <x v="70537"/>
    <n v="905"/>
    <s v="INTOXICATED DRIVING,ALCOHOL"/>
    <n v="347"/>
    <x v="16"/>
    <s v="VTL11920U3"/>
    <s v="M"/>
    <s v="Q"/>
    <n v="106"/>
    <n v="0"/>
    <x v="0"/>
    <x v="0"/>
    <x v="5"/>
  </r>
  <r>
    <x v="222"/>
    <n v="1887"/>
    <n v="38"/>
    <n v="263"/>
    <x v="60"/>
    <n v="38"/>
    <n v="1980"/>
    <n v="2020"/>
    <n v="312"/>
    <n v="240"/>
    <n v="280"/>
    <x v="70538"/>
    <n v="114"/>
    <s v="OBSTR BREATH/CIRCUL"/>
    <n v="344"/>
    <x v="15"/>
    <s v="PL 1211100"/>
    <s v="M"/>
    <s v="B"/>
    <n v="50"/>
    <n v="0"/>
    <x v="0"/>
    <x v="0"/>
    <x v="4"/>
  </r>
  <r>
    <x v="251"/>
    <n v="378"/>
    <n v="8"/>
    <n v="58"/>
    <x v="44"/>
    <n v="1"/>
    <n v="331"/>
    <n v="346"/>
    <n v="51"/>
    <n v="19"/>
    <n v="21"/>
    <x v="70539"/>
    <n v="268"/>
    <s v="CRIMINAL MIS 2 &amp; 3"/>
    <n v="121"/>
    <x v="4"/>
    <s v="PL 1451000"/>
    <s v="F"/>
    <s v="M"/>
    <n v="18"/>
    <n v="0"/>
    <x v="2"/>
    <x v="1"/>
    <x v="4"/>
  </r>
  <r>
    <x v="253"/>
    <n v="1512"/>
    <n v="16"/>
    <n v="212"/>
    <x v="76"/>
    <n v="16"/>
    <n v="1594"/>
    <n v="1624"/>
    <n v="242"/>
    <n v="192"/>
    <n v="223"/>
    <x v="70540"/>
    <n v="101"/>
    <s v="ASSAULT 3"/>
    <n v="344"/>
    <x v="15"/>
    <s v="PL 1200001"/>
    <s v="M"/>
    <s v="B"/>
    <n v="40"/>
    <n v="0"/>
    <x v="0"/>
    <x v="0"/>
    <x v="0"/>
  </r>
  <r>
    <x v="247"/>
    <n v="381"/>
    <n v="13"/>
    <n v="44"/>
    <x v="31"/>
    <n v="1"/>
    <n v="322"/>
    <n v="336"/>
    <n v="45"/>
    <n v="18"/>
    <n v="19"/>
    <x v="70541"/>
    <n v="397"/>
    <s v="ROBBERY,OPEN AREA UNCLASSIFIED"/>
    <n v="105"/>
    <x v="7"/>
    <s v="PL 1600500"/>
    <s v="F"/>
    <s v="K"/>
    <n v="72"/>
    <n v="0"/>
    <x v="0"/>
    <x v="0"/>
    <x v="2"/>
  </r>
  <r>
    <x v="231"/>
    <n v="1239"/>
    <n v="18"/>
    <n v="177"/>
    <x v="68"/>
    <n v="18"/>
    <n v="1347"/>
    <n v="1375"/>
    <n v="218"/>
    <n v="168"/>
    <n v="196"/>
    <x v="70542"/>
    <n v="109"/>
    <s v="ASSAULT 2,1,UNCLASSIFIED"/>
    <n v="106"/>
    <x v="9"/>
    <s v="PL 1200502"/>
    <s v="F"/>
    <s v="B"/>
    <n v="50"/>
    <n v="0"/>
    <x v="0"/>
    <x v="0"/>
    <x v="0"/>
  </r>
  <r>
    <x v="6"/>
    <n v="1077"/>
    <n v="5"/>
    <n v="79"/>
    <x v="6"/>
    <n v="5"/>
    <n v="829"/>
    <n v="840"/>
    <n v="107"/>
    <n v="73"/>
    <n v="84"/>
    <x v="70543"/>
    <n v="397"/>
    <s v="ROBBERY,OPEN AREA UNCLASSIFIED"/>
    <n v="105"/>
    <x v="7"/>
    <s v="PL 1600500"/>
    <s v="F"/>
    <s v="K"/>
    <n v="61"/>
    <n v="0"/>
    <x v="0"/>
    <x v="0"/>
    <x v="5"/>
  </r>
  <r>
    <x v="4"/>
    <n v="206"/>
    <n v="12"/>
    <n v="42"/>
    <x v="4"/>
    <n v="4"/>
    <n v="308"/>
    <n v="321"/>
    <n v="44"/>
    <n v="17"/>
    <n v="18"/>
    <x v="70544"/>
    <n v="101"/>
    <s v="ASSAULT 3"/>
    <n v="344"/>
    <x v="15"/>
    <s v="PL 1200001"/>
    <s v="M"/>
    <s v="Q"/>
    <n v="111"/>
    <n v="0"/>
    <x v="0"/>
    <x v="1"/>
    <x v="5"/>
  </r>
  <r>
    <x v="109"/>
    <n v="787"/>
    <n v="28"/>
    <n v="215"/>
    <x v="52"/>
    <n v="28"/>
    <n v="1873"/>
    <n v="1907"/>
    <n v="281"/>
    <n v="220"/>
    <n v="254"/>
    <x v="70545"/>
    <n v="109"/>
    <s v="ASSAULT 2,1,UNCLASSIFIED"/>
    <n v="106"/>
    <x v="9"/>
    <s v="PL 1200502"/>
    <s v="F"/>
    <s v="K"/>
    <n v="77"/>
    <n v="0"/>
    <x v="4"/>
    <x v="0"/>
    <x v="0"/>
  </r>
  <r>
    <x v="222"/>
    <n v="1887"/>
    <n v="38"/>
    <n v="263"/>
    <x v="60"/>
    <n v="38"/>
    <n v="1980"/>
    <n v="2020"/>
    <n v="312"/>
    <n v="240"/>
    <n v="280"/>
    <x v="70546"/>
    <n v="779"/>
    <s v="PUBLIC ADMINISTRATION,UNCLASSI"/>
    <n v="126"/>
    <x v="5"/>
    <s v="PL 215510B"/>
    <s v="F"/>
    <s v="Q"/>
    <n v="100"/>
    <n v="0"/>
    <x v="0"/>
    <x v="0"/>
    <x v="0"/>
  </r>
  <r>
    <x v="66"/>
    <n v="895"/>
    <n v="8"/>
    <n v="114"/>
    <x v="42"/>
    <n v="8"/>
    <n v="906"/>
    <n v="918"/>
    <n v="113"/>
    <n v="78"/>
    <n v="90"/>
    <x v="70547"/>
    <n v="109"/>
    <s v="ASSAULT 2,1,UNCLASSIFIED"/>
    <n v="106"/>
    <x v="9"/>
    <s v="PL 1200511"/>
    <s v="F"/>
    <s v="K"/>
    <n v="88"/>
    <n v="0"/>
    <x v="0"/>
    <x v="1"/>
    <x v="0"/>
  </r>
  <r>
    <x v="229"/>
    <n v="1036"/>
    <n v="11"/>
    <n v="101"/>
    <x v="66"/>
    <n v="11"/>
    <n v="847"/>
    <n v="856"/>
    <n v="95"/>
    <n v="66"/>
    <n v="76"/>
    <x v="70548"/>
    <n v="181"/>
    <s v="IMPRISONMENT 2,UNLAWFUL"/>
    <n v="355"/>
    <x v="45"/>
    <s v="PL 1350500"/>
    <s v="M"/>
    <s v="K"/>
    <n v="61"/>
    <n v="0"/>
    <x v="0"/>
    <x v="0"/>
    <x v="1"/>
  </r>
  <r>
    <x v="252"/>
    <n v="571"/>
    <n v="8"/>
    <n v="63"/>
    <x v="35"/>
    <n v="6"/>
    <n v="551"/>
    <n v="559"/>
    <n v="72"/>
    <n v="42"/>
    <n v="47"/>
    <x v="70549"/>
    <n v="209"/>
    <s v="BURGLARS TOOLS,UNCLASSIFIED"/>
    <n v="231"/>
    <x v="31"/>
    <s v="PL 1403500"/>
    <s v="M"/>
    <s v="M"/>
    <n v="1"/>
    <n v="0"/>
    <x v="2"/>
    <x v="0"/>
    <x v="0"/>
  </r>
  <r>
    <x v="238"/>
    <n v="1058"/>
    <n v="33"/>
    <n v="207"/>
    <x v="70"/>
    <n v="33"/>
    <n v="1904"/>
    <n v="1941"/>
    <n v="295"/>
    <n v="229"/>
    <n v="267"/>
    <x v="70550"/>
    <n v="101"/>
    <s v="ASSAULT 3"/>
    <n v="344"/>
    <x v="15"/>
    <s v="PL 1200001"/>
    <s v="M"/>
    <s v="M"/>
    <n v="28"/>
    <n v="2"/>
    <x v="0"/>
    <x v="0"/>
    <x v="0"/>
  </r>
  <r>
    <x v="228"/>
    <n v="1285"/>
    <n v="13"/>
    <n v="112"/>
    <x v="65"/>
    <n v="13"/>
    <n v="1050"/>
    <n v="1066"/>
    <n v="154"/>
    <n v="117"/>
    <n v="134"/>
    <x v="70551"/>
    <n v="681"/>
    <s v="CHILD, ENDANGERING WELFARE"/>
    <n v="233"/>
    <x v="0"/>
    <s v="PL 2601001"/>
    <s v="M"/>
    <s v="S"/>
    <n v="121"/>
    <n v="0"/>
    <x v="0"/>
    <x v="0"/>
    <x v="0"/>
  </r>
  <r>
    <x v="233"/>
    <n v="196"/>
    <n v="13"/>
    <n v="34"/>
    <x v="24"/>
    <n v="2"/>
    <n v="342"/>
    <n v="358"/>
    <n v="54"/>
    <n v="27"/>
    <n v="31"/>
    <x v="70552"/>
    <n v="779"/>
    <s v="PUBLIC ADMINISTRATION,UNCLASSI"/>
    <n v="126"/>
    <x v="5"/>
    <s v="PL 215510D"/>
    <s v="F"/>
    <s v="S"/>
    <n v="123"/>
    <n v="0"/>
    <x v="0"/>
    <x v="0"/>
    <x v="1"/>
  </r>
  <r>
    <x v="246"/>
    <n v="646"/>
    <n v="5"/>
    <n v="80"/>
    <x v="63"/>
    <n v="4"/>
    <n v="694"/>
    <n v="700"/>
    <n v="82"/>
    <n v="49"/>
    <n v="54"/>
    <x v="70553"/>
    <n v="510"/>
    <s v="CONTROLLED SUBSTANCE, INTENT T"/>
    <n v="117"/>
    <x v="10"/>
    <s v="PL 2200601"/>
    <s v="F"/>
    <s v="M"/>
    <n v="33"/>
    <n v="0"/>
    <x v="0"/>
    <x v="0"/>
    <x v="4"/>
  </r>
  <r>
    <x v="238"/>
    <n v="1058"/>
    <n v="33"/>
    <n v="207"/>
    <x v="70"/>
    <n v="33"/>
    <n v="1904"/>
    <n v="1941"/>
    <n v="295"/>
    <n v="229"/>
    <n v="267"/>
    <x v="70554"/>
    <n v="113"/>
    <s v="MENACING,UNCLASSIFIED"/>
    <n v="344"/>
    <x v="15"/>
    <s v="PL 1201401"/>
    <s v="M"/>
    <s v="Q"/>
    <n v="102"/>
    <n v="0"/>
    <x v="0"/>
    <x v="1"/>
    <x v="5"/>
  </r>
  <r>
    <x v="252"/>
    <n v="571"/>
    <n v="8"/>
    <n v="63"/>
    <x v="35"/>
    <n v="6"/>
    <n v="551"/>
    <n v="559"/>
    <n v="72"/>
    <n v="42"/>
    <n v="47"/>
    <x v="70555"/>
    <n v="244"/>
    <s v="BURGLARY,UNCLASSIFIED,UNKNOWN"/>
    <n v="107"/>
    <x v="12"/>
    <s v="PL 1402000"/>
    <s v="F"/>
    <s v="B"/>
    <n v="44"/>
    <n v="0"/>
    <x v="0"/>
    <x v="0"/>
    <x v="4"/>
  </r>
  <r>
    <x v="94"/>
    <n v="741"/>
    <n v="4"/>
    <n v="76"/>
    <x v="49"/>
    <n v="3"/>
    <n v="755"/>
    <n v="761"/>
    <n v="82"/>
    <n v="50"/>
    <n v="56"/>
    <x v="70556"/>
    <n v="205"/>
    <s v="TRESPASS 2, CRIMINAL"/>
    <n v="352"/>
    <x v="24"/>
    <s v="PL 1401501"/>
    <s v="M"/>
    <s v="M"/>
    <n v="32"/>
    <n v="2"/>
    <x v="2"/>
    <x v="0"/>
    <x v="0"/>
  </r>
  <r>
    <x v="220"/>
    <n v="2022"/>
    <n v="28"/>
    <n v="253"/>
    <x v="59"/>
    <n v="28"/>
    <n v="2073"/>
    <n v="2116"/>
    <n v="340"/>
    <n v="255"/>
    <n v="298"/>
    <x v="70557"/>
    <n v="511"/>
    <s v="CONTROLLED SUBSTANCE, POSSESSI"/>
    <n v="235"/>
    <x v="10"/>
    <s v="PL 2200300"/>
    <s v="M"/>
    <s v="M"/>
    <n v="25"/>
    <n v="0"/>
    <x v="1"/>
    <x v="0"/>
    <x v="2"/>
  </r>
  <r>
    <x v="254"/>
    <n v="419"/>
    <n v="17"/>
    <n v="61"/>
    <x v="1"/>
    <n v="3"/>
    <n v="330"/>
    <n v="347"/>
    <n v="51"/>
    <n v="21"/>
    <n v="24"/>
    <x v="70558"/>
    <n v="49"/>
    <s v="U.S. CODE UNCLASSIFIED"/>
    <n v="995"/>
    <x v="17"/>
    <s v="FOA9000049"/>
    <m/>
    <s v="K"/>
    <n v="84"/>
    <n v="0"/>
    <x v="0"/>
    <x v="0"/>
    <x v="2"/>
  </r>
  <r>
    <x v="223"/>
    <n v="1080"/>
    <n v="22"/>
    <n v="170"/>
    <x v="61"/>
    <n v="22"/>
    <n v="1232"/>
    <n v="1257"/>
    <n v="205"/>
    <n v="157"/>
    <n v="183"/>
    <x v="70559"/>
    <n v="792"/>
    <s v="WEAPONS POSSESSION 1 &amp; 2"/>
    <n v="118"/>
    <x v="23"/>
    <s v="PL 265031B"/>
    <s v="F"/>
    <s v="M"/>
    <n v="9"/>
    <n v="0"/>
    <x v="0"/>
    <x v="1"/>
    <x v="2"/>
  </r>
  <r>
    <x v="105"/>
    <n v="2340"/>
    <n v="35"/>
    <n v="309"/>
    <x v="51"/>
    <n v="35"/>
    <n v="2190"/>
    <n v="2240"/>
    <n v="367"/>
    <n v="270"/>
    <n v="320"/>
    <x v="70560"/>
    <n v="117"/>
    <s v="RECKLESS ENDANGERMENT 1"/>
    <n v="126"/>
    <x v="5"/>
    <s v="PL 1202500"/>
    <s v="F"/>
    <s v="Q"/>
    <n v="113"/>
    <n v="0"/>
    <x v="0"/>
    <x v="0"/>
    <x v="0"/>
  </r>
  <r>
    <x v="258"/>
    <n v="447"/>
    <n v="22"/>
    <n v="62"/>
    <x v="23"/>
    <n v="6"/>
    <n v="414"/>
    <n v="425"/>
    <n v="60"/>
    <n v="34"/>
    <n v="38"/>
    <x v="70561"/>
    <n v="511"/>
    <s v="CONTROLLED SUBSTANCE, POSSESSI"/>
    <n v="235"/>
    <x v="10"/>
    <s v="PL 2200300"/>
    <s v="M"/>
    <s v="B"/>
    <n v="43"/>
    <n v="0"/>
    <x v="0"/>
    <x v="0"/>
    <x v="2"/>
  </r>
  <r>
    <x v="230"/>
    <n v="360"/>
    <n v="11"/>
    <n v="81"/>
    <x v="67"/>
    <n v="11"/>
    <n v="954"/>
    <n v="967"/>
    <n v="123"/>
    <n v="85"/>
    <n v="98"/>
    <x v="70562"/>
    <n v="268"/>
    <s v="CRIMINAL MIS 2 &amp; 3"/>
    <n v="121"/>
    <x v="4"/>
    <s v="PL 1450502"/>
    <s v="F"/>
    <s v="M"/>
    <n v="13"/>
    <n v="0"/>
    <x v="1"/>
    <x v="0"/>
    <x v="1"/>
  </r>
  <r>
    <x v="109"/>
    <n v="787"/>
    <n v="28"/>
    <n v="215"/>
    <x v="52"/>
    <n v="28"/>
    <n v="1873"/>
    <n v="1907"/>
    <n v="281"/>
    <n v="220"/>
    <n v="254"/>
    <x v="70563"/>
    <n v="115"/>
    <s v="RECKLESS ENDANGERMENT 2"/>
    <n v="355"/>
    <x v="45"/>
    <s v="PL 1202000"/>
    <s v="M"/>
    <s v="K"/>
    <n v="63"/>
    <n v="2"/>
    <x v="1"/>
    <x v="0"/>
    <x v="0"/>
  </r>
  <r>
    <x v="103"/>
    <n v="1004"/>
    <n v="9"/>
    <n v="116"/>
    <x v="50"/>
    <n v="9"/>
    <n v="866"/>
    <n v="877"/>
    <n v="114"/>
    <n v="73"/>
    <n v="85"/>
    <x v="70564"/>
    <n v="339"/>
    <s v="LARCENY,PETIT FROM OPEN AREAS,"/>
    <n v="341"/>
    <x v="6"/>
    <s v="PL 1552500"/>
    <s v="M"/>
    <s v="M"/>
    <n v="19"/>
    <n v="0"/>
    <x v="0"/>
    <x v="0"/>
    <x v="0"/>
  </r>
  <r>
    <x v="248"/>
    <n v="457"/>
    <n v="12"/>
    <n v="104"/>
    <x v="74"/>
    <n v="12"/>
    <n v="1127"/>
    <n v="1147"/>
    <n v="177"/>
    <n v="134"/>
    <n v="153"/>
    <x v="70565"/>
    <n v="244"/>
    <s v="BURGLARY,UNCLASSIFIED,UNKNOWN"/>
    <n v="107"/>
    <x v="12"/>
    <s v="PL 1402000"/>
    <s v="F"/>
    <s v="M"/>
    <n v="14"/>
    <n v="0"/>
    <x v="1"/>
    <x v="0"/>
    <x v="0"/>
  </r>
  <r>
    <x v="260"/>
    <n v="203"/>
    <n v="16"/>
    <n v="27"/>
    <x v="44"/>
    <n v="1"/>
    <n v="325"/>
    <n v="341"/>
    <n v="49"/>
    <n v="18"/>
    <n v="19"/>
    <x v="70566"/>
    <n v="339"/>
    <s v="LARCENY,PETIT FROM OPEN AREAS,"/>
    <n v="341"/>
    <x v="6"/>
    <s v="PL 1552500"/>
    <s v="M"/>
    <s v="B"/>
    <n v="47"/>
    <n v="0"/>
    <x v="2"/>
    <x v="1"/>
    <x v="1"/>
  </r>
  <r>
    <x v="114"/>
    <n v="247"/>
    <n v="7"/>
    <n v="37"/>
    <x v="19"/>
    <n v="2"/>
    <n v="453"/>
    <n v="462"/>
    <n v="64"/>
    <n v="36"/>
    <n v="40"/>
    <x v="70567"/>
    <n v="114"/>
    <s v="OBSTR BREATH/CIRCUL"/>
    <n v="344"/>
    <x v="15"/>
    <s v="PL 1211100"/>
    <s v="M"/>
    <s v="K"/>
    <n v="94"/>
    <n v="0"/>
    <x v="0"/>
    <x v="0"/>
    <x v="3"/>
  </r>
  <r>
    <x v="6"/>
    <n v="1077"/>
    <n v="5"/>
    <n v="79"/>
    <x v="6"/>
    <n v="5"/>
    <n v="829"/>
    <n v="840"/>
    <n v="107"/>
    <n v="73"/>
    <n v="84"/>
    <x v="70568"/>
    <n v="101"/>
    <s v="ASSAULT 3"/>
    <n v="344"/>
    <x v="15"/>
    <s v="PL 1200001"/>
    <s v="M"/>
    <s v="B"/>
    <n v="42"/>
    <n v="0"/>
    <x v="2"/>
    <x v="0"/>
    <x v="4"/>
  </r>
  <r>
    <x v="103"/>
    <n v="1004"/>
    <n v="9"/>
    <n v="116"/>
    <x v="50"/>
    <n v="9"/>
    <n v="866"/>
    <n v="877"/>
    <n v="114"/>
    <n v="73"/>
    <n v="85"/>
    <x v="70569"/>
    <n v="922"/>
    <s v="TRAFFIC,UNCLASSIFIED MISDEMEAN"/>
    <n v="348"/>
    <x v="27"/>
    <s v="VTL0511001"/>
    <s v="M"/>
    <s v="Q"/>
    <n v="111"/>
    <n v="0"/>
    <x v="2"/>
    <x v="0"/>
    <x v="6"/>
  </r>
  <r>
    <x v="8"/>
    <n v="657"/>
    <n v="9"/>
    <n v="122"/>
    <x v="8"/>
    <n v="9"/>
    <n v="1175"/>
    <n v="1197"/>
    <n v="192"/>
    <n v="144"/>
    <n v="166"/>
    <x v="70570"/>
    <n v="268"/>
    <s v="CRIMINAL MIS 2 &amp; 3"/>
    <n v="121"/>
    <x v="4"/>
    <s v="PL 1450502"/>
    <s v="F"/>
    <s v="B"/>
    <n v="42"/>
    <n v="2"/>
    <x v="0"/>
    <x v="1"/>
    <x v="0"/>
  </r>
  <r>
    <x v="246"/>
    <n v="646"/>
    <n v="5"/>
    <n v="80"/>
    <x v="63"/>
    <n v="4"/>
    <n v="694"/>
    <n v="700"/>
    <n v="82"/>
    <n v="49"/>
    <n v="54"/>
    <x v="70571"/>
    <n v="662"/>
    <s v="MATERIAL              OFFENSIV"/>
    <n v="361"/>
    <x v="29"/>
    <s v="PL 2451500"/>
    <s v="M"/>
    <s v="Q"/>
    <n v="105"/>
    <n v="0"/>
    <x v="2"/>
    <x v="0"/>
    <x v="0"/>
  </r>
  <r>
    <x v="219"/>
    <n v="873"/>
    <n v="11"/>
    <n v="126"/>
    <x v="58"/>
    <n v="11"/>
    <n v="992"/>
    <n v="1004"/>
    <n v="131"/>
    <n v="91"/>
    <n v="102"/>
    <x v="70572"/>
    <n v="105"/>
    <s v="STRANGULATION 1ST"/>
    <n v="106"/>
    <x v="9"/>
    <s v="PL 1211200"/>
    <s v="F"/>
    <s v="Q"/>
    <n v="103"/>
    <n v="0"/>
    <x v="2"/>
    <x v="0"/>
    <x v="0"/>
  </r>
  <r>
    <x v="232"/>
    <n v="1232"/>
    <n v="14"/>
    <n v="181"/>
    <x v="69"/>
    <n v="14"/>
    <n v="1082"/>
    <n v="1099"/>
    <n v="168"/>
    <n v="126"/>
    <n v="143"/>
    <x v="70573"/>
    <n v="199"/>
    <s v="AGGRAVATED CRIMINAL CONTEMPT"/>
    <n v="126"/>
    <x v="5"/>
    <s v="PL 2155203"/>
    <s v="F"/>
    <s v="K"/>
    <n v="67"/>
    <n v="0"/>
    <x v="1"/>
    <x v="0"/>
    <x v="0"/>
  </r>
  <r>
    <x v="94"/>
    <n v="741"/>
    <n v="4"/>
    <n v="76"/>
    <x v="49"/>
    <n v="3"/>
    <n v="755"/>
    <n v="761"/>
    <n v="82"/>
    <n v="50"/>
    <n v="56"/>
    <x v="70574"/>
    <n v="782"/>
    <s v="WEAPONS, POSSESSION, ETC"/>
    <n v="236"/>
    <x v="23"/>
    <s v="PL 2650101"/>
    <s v="M"/>
    <s v="B"/>
    <n v="47"/>
    <n v="0"/>
    <x v="1"/>
    <x v="0"/>
    <x v="0"/>
  </r>
  <r>
    <x v="233"/>
    <n v="196"/>
    <n v="13"/>
    <n v="34"/>
    <x v="24"/>
    <n v="2"/>
    <n v="342"/>
    <n v="358"/>
    <n v="54"/>
    <n v="27"/>
    <n v="31"/>
    <x v="70575"/>
    <n v="779"/>
    <s v="PUBLIC ADMINISTRATION,UNCLASSI"/>
    <n v="126"/>
    <x v="5"/>
    <s v="PL 215510B"/>
    <s v="F"/>
    <s v="K"/>
    <n v="68"/>
    <n v="0"/>
    <x v="0"/>
    <x v="0"/>
    <x v="1"/>
  </r>
  <r>
    <x v="255"/>
    <n v="1398"/>
    <n v="28"/>
    <n v="213"/>
    <x v="76"/>
    <n v="28"/>
    <n v="1459"/>
    <n v="1488"/>
    <n v="229"/>
    <n v="180"/>
    <n v="209"/>
    <x v="70576"/>
    <n v="101"/>
    <s v="ASSAULT 3"/>
    <n v="344"/>
    <x v="15"/>
    <s v="PL 1200001"/>
    <s v="M"/>
    <s v="Q"/>
    <n v="109"/>
    <n v="0"/>
    <x v="0"/>
    <x v="1"/>
    <x v="4"/>
  </r>
  <r>
    <x v="243"/>
    <n v="464"/>
    <n v="6"/>
    <n v="78"/>
    <x v="72"/>
    <n v="5"/>
    <n v="796"/>
    <n v="802"/>
    <n v="89"/>
    <n v="57"/>
    <n v="63"/>
    <x v="70577"/>
    <n v="397"/>
    <s v="ROBBERY,OPEN AREA UNCLASSIFIED"/>
    <n v="105"/>
    <x v="7"/>
    <s v="PL 1601001"/>
    <s v="F"/>
    <s v="M"/>
    <n v="25"/>
    <n v="0"/>
    <x v="3"/>
    <x v="1"/>
    <x v="0"/>
  </r>
  <r>
    <x v="7"/>
    <n v="1333"/>
    <n v="8"/>
    <n v="128"/>
    <x v="7"/>
    <n v="8"/>
    <n v="1040"/>
    <n v="1054"/>
    <n v="142"/>
    <n v="107"/>
    <n v="121"/>
    <x v="70578"/>
    <n v="397"/>
    <s v="ROBBERY,OPEN AREA UNCLASSIFIED"/>
    <n v="105"/>
    <x v="7"/>
    <s v="PL 1601502"/>
    <s v="F"/>
    <s v="M"/>
    <n v="18"/>
    <n v="0"/>
    <x v="2"/>
    <x v="1"/>
    <x v="2"/>
  </r>
  <r>
    <x v="126"/>
    <n v="686"/>
    <n v="12"/>
    <n v="83"/>
    <x v="2"/>
    <n v="6"/>
    <n v="620"/>
    <n v="627"/>
    <n v="73"/>
    <n v="42"/>
    <n v="47"/>
    <x v="70579"/>
    <n v="652"/>
    <s v="RIOT 2/INCITING"/>
    <n v="361"/>
    <x v="29"/>
    <s v="PL 2400500"/>
    <s v="M"/>
    <s v="M"/>
    <n v="18"/>
    <n v="1"/>
    <x v="2"/>
    <x v="0"/>
    <x v="1"/>
  </r>
  <r>
    <x v="225"/>
    <n v="519"/>
    <n v="11"/>
    <n v="75"/>
    <x v="62"/>
    <n v="5"/>
    <n v="501"/>
    <n v="510"/>
    <n v="71"/>
    <n v="40"/>
    <n v="45"/>
    <x v="70580"/>
    <n v="109"/>
    <s v="ASSAULT 2,1,UNCLASSIFIED"/>
    <n v="106"/>
    <x v="9"/>
    <s v="PL 1200501"/>
    <s v="F"/>
    <s v="M"/>
    <n v="17"/>
    <n v="0"/>
    <x v="1"/>
    <x v="0"/>
    <x v="2"/>
  </r>
  <r>
    <x v="231"/>
    <n v="1239"/>
    <n v="18"/>
    <n v="177"/>
    <x v="68"/>
    <n v="18"/>
    <n v="1347"/>
    <n v="1375"/>
    <n v="218"/>
    <n v="168"/>
    <n v="196"/>
    <x v="70581"/>
    <n v="109"/>
    <s v="ASSAULT 2,1,UNCLASSIFIED"/>
    <n v="106"/>
    <x v="9"/>
    <s v="PL 1200502"/>
    <s v="F"/>
    <s v="B"/>
    <n v="41"/>
    <n v="0"/>
    <x v="0"/>
    <x v="0"/>
    <x v="2"/>
  </r>
  <r>
    <x v="257"/>
    <n v="485"/>
    <n v="18"/>
    <n v="91"/>
    <x v="78"/>
    <n v="18"/>
    <n v="968"/>
    <n v="981"/>
    <n v="126"/>
    <n v="89"/>
    <n v="102"/>
    <x v="70582"/>
    <n v="639"/>
    <s v="AGGRAVATED HARASSMENT 2"/>
    <n v="361"/>
    <x v="29"/>
    <s v="PL 2403002"/>
    <s v="M"/>
    <s v="B"/>
    <n v="48"/>
    <n v="0"/>
    <x v="0"/>
    <x v="1"/>
    <x v="2"/>
  </r>
  <r>
    <x v="246"/>
    <n v="646"/>
    <n v="5"/>
    <n v="80"/>
    <x v="63"/>
    <n v="4"/>
    <n v="694"/>
    <n v="700"/>
    <n v="82"/>
    <n v="49"/>
    <n v="54"/>
    <x v="70583"/>
    <n v="969"/>
    <s v="TRAFFIC,UNCLASSIFIED INFRACTIO"/>
    <n v="881"/>
    <x v="30"/>
    <s v="VTL051101A"/>
    <s v="M"/>
    <s v="S"/>
    <n v="122"/>
    <n v="0"/>
    <x v="0"/>
    <x v="0"/>
    <x v="1"/>
  </r>
  <r>
    <x v="105"/>
    <n v="2340"/>
    <n v="35"/>
    <n v="309"/>
    <x v="51"/>
    <n v="35"/>
    <n v="2190"/>
    <n v="2240"/>
    <n v="367"/>
    <n v="270"/>
    <n v="320"/>
    <x v="70584"/>
    <n v="779"/>
    <s v="PUBLIC ADMINISTRATION,UNCLASSI"/>
    <n v="126"/>
    <x v="5"/>
    <s v="PL 215510B"/>
    <s v="F"/>
    <s v="Q"/>
    <n v="113"/>
    <n v="0"/>
    <x v="2"/>
    <x v="0"/>
    <x v="0"/>
  </r>
  <r>
    <x v="252"/>
    <n v="571"/>
    <n v="8"/>
    <n v="63"/>
    <x v="35"/>
    <n v="6"/>
    <n v="551"/>
    <n v="559"/>
    <n v="72"/>
    <n v="42"/>
    <n v="47"/>
    <x v="70585"/>
    <n v="244"/>
    <s v="BURGLARY,UNCLASSIFIED,UNKNOWN"/>
    <n v="107"/>
    <x v="12"/>
    <s v="PL 1402000"/>
    <s v="F"/>
    <s v="M"/>
    <n v="14"/>
    <n v="0"/>
    <x v="2"/>
    <x v="1"/>
    <x v="0"/>
  </r>
  <r>
    <x v="6"/>
    <n v="1077"/>
    <n v="5"/>
    <n v="79"/>
    <x v="6"/>
    <n v="5"/>
    <n v="829"/>
    <n v="840"/>
    <n v="107"/>
    <n v="73"/>
    <n v="84"/>
    <x v="70586"/>
    <n v="259"/>
    <s v="CRIMINAL MISCHIEF,UNCLASSIFIED 4"/>
    <n v="351"/>
    <x v="4"/>
    <s v="PL 1450001"/>
    <s v="M"/>
    <s v="K"/>
    <n v="79"/>
    <n v="0"/>
    <x v="0"/>
    <x v="0"/>
    <x v="0"/>
  </r>
  <r>
    <x v="248"/>
    <n v="457"/>
    <n v="12"/>
    <n v="104"/>
    <x v="74"/>
    <n v="12"/>
    <n v="1127"/>
    <n v="1147"/>
    <n v="177"/>
    <n v="134"/>
    <n v="153"/>
    <x v="70587"/>
    <n v="105"/>
    <s v="STRANGULATION 1ST"/>
    <n v="106"/>
    <x v="9"/>
    <s v="PL 1211200"/>
    <s v="F"/>
    <s v="Q"/>
    <n v="113"/>
    <n v="0"/>
    <x v="2"/>
    <x v="0"/>
    <x v="5"/>
  </r>
  <r>
    <x v="231"/>
    <n v="1239"/>
    <n v="18"/>
    <n v="177"/>
    <x v="68"/>
    <n v="18"/>
    <n v="1347"/>
    <n v="1375"/>
    <n v="218"/>
    <n v="168"/>
    <n v="196"/>
    <x v="70588"/>
    <n v="681"/>
    <s v="CHILD, ENDANGERING WELFARE"/>
    <n v="233"/>
    <x v="0"/>
    <s v="PL 2601001"/>
    <s v="M"/>
    <s v="M"/>
    <n v="20"/>
    <n v="0"/>
    <x v="0"/>
    <x v="0"/>
    <x v="0"/>
  </r>
  <r>
    <x v="94"/>
    <n v="741"/>
    <n v="4"/>
    <n v="76"/>
    <x v="49"/>
    <n v="3"/>
    <n v="755"/>
    <n v="761"/>
    <n v="82"/>
    <n v="50"/>
    <n v="56"/>
    <x v="70589"/>
    <n v="244"/>
    <s v="BURGLARY,UNCLASSIFIED,UNKNOWN"/>
    <n v="107"/>
    <x v="12"/>
    <s v="PL 1402000"/>
    <s v="F"/>
    <s v="K"/>
    <n v="84"/>
    <n v="0"/>
    <x v="1"/>
    <x v="0"/>
    <x v="0"/>
  </r>
  <r>
    <x v="220"/>
    <n v="2022"/>
    <n v="28"/>
    <n v="253"/>
    <x v="59"/>
    <n v="28"/>
    <n v="2073"/>
    <n v="2116"/>
    <n v="340"/>
    <n v="255"/>
    <n v="298"/>
    <x v="70590"/>
    <n v="779"/>
    <s v="PUBLIC ADMINISTRATION,UNCLASSI"/>
    <n v="126"/>
    <x v="5"/>
    <s v="PL 215510B"/>
    <s v="F"/>
    <s v="B"/>
    <n v="41"/>
    <n v="0"/>
    <x v="0"/>
    <x v="0"/>
    <x v="4"/>
  </r>
  <r>
    <x v="7"/>
    <n v="1333"/>
    <n v="8"/>
    <n v="128"/>
    <x v="7"/>
    <n v="8"/>
    <n v="1040"/>
    <n v="1054"/>
    <n v="142"/>
    <n v="107"/>
    <n v="121"/>
    <x v="70591"/>
    <n v="681"/>
    <s v="CHILD, ENDANGERING WELFARE"/>
    <n v="233"/>
    <x v="0"/>
    <s v="PL 2601001"/>
    <s v="M"/>
    <s v="K"/>
    <n v="83"/>
    <n v="0"/>
    <x v="0"/>
    <x v="0"/>
    <x v="2"/>
  </r>
  <r>
    <x v="231"/>
    <n v="1239"/>
    <n v="18"/>
    <n v="177"/>
    <x v="68"/>
    <n v="18"/>
    <n v="1347"/>
    <n v="1375"/>
    <n v="218"/>
    <n v="168"/>
    <n v="196"/>
    <x v="70592"/>
    <n v="779"/>
    <s v="PUBLIC ADMINISTRATION,UNCLASSI"/>
    <n v="126"/>
    <x v="5"/>
    <s v="PL 215510B"/>
    <s v="F"/>
    <s v="K"/>
    <n v="67"/>
    <n v="0"/>
    <x v="1"/>
    <x v="0"/>
    <x v="2"/>
  </r>
  <r>
    <x v="231"/>
    <n v="1239"/>
    <n v="18"/>
    <n v="177"/>
    <x v="68"/>
    <n v="18"/>
    <n v="1347"/>
    <n v="1375"/>
    <n v="218"/>
    <n v="168"/>
    <n v="196"/>
    <x v="70593"/>
    <n v="258"/>
    <s v="CRIMINAL MISCHIEF 4TH, GRAFFIT"/>
    <n v="351"/>
    <x v="4"/>
    <s v="PL 1456500"/>
    <s v="M"/>
    <s v="M"/>
    <n v="10"/>
    <n v="1"/>
    <x v="2"/>
    <x v="1"/>
    <x v="1"/>
  </r>
  <r>
    <x v="241"/>
    <n v="363"/>
    <n v="19"/>
    <n v="63"/>
    <x v="33"/>
    <n v="6"/>
    <n v="371"/>
    <n v="384"/>
    <n v="59"/>
    <n v="32"/>
    <n v="36"/>
    <x v="70594"/>
    <n v="792"/>
    <s v="WEAPONS POSSESSION 1 &amp; 2"/>
    <n v="118"/>
    <x v="23"/>
    <s v="PL 265031B"/>
    <s v="F"/>
    <s v="K"/>
    <n v="73"/>
    <n v="0"/>
    <x v="0"/>
    <x v="0"/>
    <x v="0"/>
  </r>
  <r>
    <x v="245"/>
    <n v="380"/>
    <n v="18"/>
    <n v="53"/>
    <x v="26"/>
    <n v="0"/>
    <n v="330"/>
    <n v="346"/>
    <n v="52"/>
    <n v="24"/>
    <n v="26"/>
    <x v="70595"/>
    <n v="397"/>
    <s v="ROBBERY,OPEN AREA UNCLASSIFIED"/>
    <n v="105"/>
    <x v="7"/>
    <s v="PL 160102A"/>
    <s v="F"/>
    <s v="M"/>
    <n v="20"/>
    <n v="0"/>
    <x v="0"/>
    <x v="0"/>
    <x v="0"/>
  </r>
  <r>
    <x v="246"/>
    <n v="646"/>
    <n v="5"/>
    <n v="80"/>
    <x v="63"/>
    <n v="4"/>
    <n v="694"/>
    <n v="700"/>
    <n v="82"/>
    <n v="49"/>
    <n v="54"/>
    <x v="70596"/>
    <n v="339"/>
    <s v="LARCENY,PETIT FROM OPEN AREAS,"/>
    <n v="341"/>
    <x v="6"/>
    <s v="PL 1552500"/>
    <s v="M"/>
    <s v="K"/>
    <n v="94"/>
    <n v="0"/>
    <x v="1"/>
    <x v="0"/>
    <x v="0"/>
  </r>
  <r>
    <x v="90"/>
    <n v="437"/>
    <n v="19"/>
    <n v="49"/>
    <x v="1"/>
    <n v="3"/>
    <n v="317"/>
    <n v="332"/>
    <n v="42"/>
    <n v="15"/>
    <n v="17"/>
    <x v="70597"/>
    <n v="441"/>
    <s v="LARCENY,GRAND OF AUTO"/>
    <n v="110"/>
    <x v="38"/>
    <s v="PL 1553008"/>
    <s v="F"/>
    <s v="B"/>
    <n v="41"/>
    <n v="0"/>
    <x v="2"/>
    <x v="0"/>
    <x v="0"/>
  </r>
  <r>
    <x v="247"/>
    <n v="381"/>
    <n v="13"/>
    <n v="44"/>
    <x v="31"/>
    <n v="1"/>
    <n v="322"/>
    <n v="336"/>
    <n v="45"/>
    <n v="18"/>
    <n v="19"/>
    <x v="70598"/>
    <n v="792"/>
    <s v="WEAPONS POSSESSION 1 &amp; 2"/>
    <n v="118"/>
    <x v="23"/>
    <s v="PL 265031B"/>
    <s v="F"/>
    <s v="S"/>
    <n v="121"/>
    <n v="0"/>
    <x v="0"/>
    <x v="0"/>
    <x v="1"/>
  </r>
  <r>
    <x v="253"/>
    <n v="1512"/>
    <n v="16"/>
    <n v="212"/>
    <x v="76"/>
    <n v="16"/>
    <n v="1594"/>
    <n v="1624"/>
    <n v="242"/>
    <n v="192"/>
    <n v="223"/>
    <x v="70599"/>
    <n v="511"/>
    <s v="CONTROLLED SUBSTANCE, POSSESSI"/>
    <n v="235"/>
    <x v="10"/>
    <s v="PL 2200300"/>
    <s v="M"/>
    <s v="Q"/>
    <n v="109"/>
    <n v="0"/>
    <x v="0"/>
    <x v="0"/>
    <x v="2"/>
  </r>
  <r>
    <x v="109"/>
    <n v="787"/>
    <n v="28"/>
    <n v="215"/>
    <x v="52"/>
    <n v="28"/>
    <n v="1873"/>
    <n v="1907"/>
    <n v="281"/>
    <n v="220"/>
    <n v="254"/>
    <x v="70600"/>
    <n v="101"/>
    <s v="ASSAULT 3"/>
    <n v="344"/>
    <x v="15"/>
    <s v="PL 1200001"/>
    <s v="M"/>
    <s v="Q"/>
    <n v="102"/>
    <n v="0"/>
    <x v="0"/>
    <x v="0"/>
    <x v="2"/>
  </r>
  <r>
    <x v="235"/>
    <n v="639"/>
    <n v="13"/>
    <n v="86"/>
    <x v="27"/>
    <n v="8"/>
    <n v="637"/>
    <n v="643"/>
    <n v="80"/>
    <n v="46"/>
    <n v="51"/>
    <x v="70601"/>
    <n v="507"/>
    <s v="CONTROLLED SUBSTANCE, POSSESSI"/>
    <n v="117"/>
    <x v="10"/>
    <s v="PL 2200602"/>
    <s v="F"/>
    <s v="K"/>
    <n v="71"/>
    <n v="0"/>
    <x v="0"/>
    <x v="0"/>
    <x v="0"/>
  </r>
  <r>
    <x v="226"/>
    <n v="1050"/>
    <n v="7"/>
    <n v="75"/>
    <x v="63"/>
    <n v="5"/>
    <n v="803"/>
    <n v="809"/>
    <n v="83"/>
    <n v="55"/>
    <n v="60"/>
    <x v="70602"/>
    <n v="105"/>
    <s v="STRANGULATION 1ST"/>
    <n v="106"/>
    <x v="9"/>
    <s v="PL 1211200"/>
    <s v="F"/>
    <s v="B"/>
    <n v="48"/>
    <n v="0"/>
    <x v="0"/>
    <x v="1"/>
    <x v="0"/>
  </r>
  <r>
    <x v="228"/>
    <n v="1285"/>
    <n v="13"/>
    <n v="112"/>
    <x v="65"/>
    <n v="13"/>
    <n v="1050"/>
    <n v="1066"/>
    <n v="154"/>
    <n v="117"/>
    <n v="134"/>
    <x v="70603"/>
    <n v="511"/>
    <s v="CONTROLLED SUBSTANCE, POSSESSI"/>
    <n v="235"/>
    <x v="10"/>
    <s v="PL 2200300"/>
    <s v="M"/>
    <s v="M"/>
    <n v="25"/>
    <n v="0"/>
    <x v="0"/>
    <x v="0"/>
    <x v="1"/>
  </r>
  <r>
    <x v="227"/>
    <n v="346"/>
    <n v="5"/>
    <n v="54"/>
    <x v="64"/>
    <n v="4"/>
    <n v="622"/>
    <n v="628"/>
    <n v="77"/>
    <n v="45"/>
    <n v="50"/>
    <x v="70604"/>
    <n v="643"/>
    <s v="ASSEMBLY,UNLAWFUL"/>
    <n v="361"/>
    <x v="29"/>
    <s v="PL 2401000"/>
    <s v="M"/>
    <s v="K"/>
    <n v="70"/>
    <n v="0"/>
    <x v="2"/>
    <x v="1"/>
    <x v="1"/>
  </r>
  <r>
    <x v="223"/>
    <n v="1080"/>
    <n v="22"/>
    <n v="170"/>
    <x v="61"/>
    <n v="22"/>
    <n v="1232"/>
    <n v="1257"/>
    <n v="205"/>
    <n v="157"/>
    <n v="183"/>
    <x v="70605"/>
    <n v="339"/>
    <s v="LARCENY,PETIT FROM OPEN AREAS,"/>
    <n v="341"/>
    <x v="6"/>
    <s v="PL 1552500"/>
    <s v="M"/>
    <s v="S"/>
    <n v="121"/>
    <n v="0"/>
    <x v="2"/>
    <x v="0"/>
    <x v="5"/>
  </r>
  <r>
    <x v="258"/>
    <n v="447"/>
    <n v="22"/>
    <n v="62"/>
    <x v="23"/>
    <n v="6"/>
    <n v="414"/>
    <n v="425"/>
    <n v="60"/>
    <n v="34"/>
    <n v="38"/>
    <x v="70606"/>
    <n v="848"/>
    <s v="NY STATE LAWS,UNCLASSIFIED MIS"/>
    <n v="364"/>
    <x v="37"/>
    <s v="CPL5700600"/>
    <s v="M"/>
    <s v="Q"/>
    <n v="102"/>
    <n v="0"/>
    <x v="0"/>
    <x v="0"/>
    <x v="2"/>
  </r>
  <r>
    <x v="251"/>
    <n v="378"/>
    <n v="8"/>
    <n v="58"/>
    <x v="44"/>
    <n v="1"/>
    <n v="331"/>
    <n v="346"/>
    <n v="51"/>
    <n v="19"/>
    <n v="21"/>
    <x v="70607"/>
    <n v="397"/>
    <s v="ROBBERY,OPEN AREA UNCLASSIFIED"/>
    <n v="105"/>
    <x v="7"/>
    <s v="PL 1601001"/>
    <s v="F"/>
    <s v="K"/>
    <n v="72"/>
    <n v="0"/>
    <x v="0"/>
    <x v="0"/>
    <x v="2"/>
  </r>
  <r>
    <x v="113"/>
    <n v="455"/>
    <n v="3"/>
    <n v="75"/>
    <x v="53"/>
    <n v="3"/>
    <n v="842"/>
    <n v="850"/>
    <n v="93"/>
    <n v="63"/>
    <n v="71"/>
    <x v="70608"/>
    <n v="205"/>
    <s v="TRESPASS 2, CRIMINAL"/>
    <n v="352"/>
    <x v="24"/>
    <s v="PL 1401501"/>
    <s v="M"/>
    <s v="M"/>
    <n v="32"/>
    <n v="2"/>
    <x v="0"/>
    <x v="0"/>
    <x v="0"/>
  </r>
  <r>
    <x v="233"/>
    <n v="196"/>
    <n v="13"/>
    <n v="34"/>
    <x v="24"/>
    <n v="2"/>
    <n v="342"/>
    <n v="358"/>
    <n v="54"/>
    <n v="27"/>
    <n v="31"/>
    <x v="70609"/>
    <n v="153"/>
    <s v="RAPE 3"/>
    <n v="104"/>
    <x v="1"/>
    <s v="PL 1302503"/>
    <s v="F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0610"/>
    <n v="750"/>
    <s v="RESISTING ARREST"/>
    <n v="359"/>
    <x v="21"/>
    <s v="PL 2053000"/>
    <s v="M"/>
    <s v="B"/>
    <n v="43"/>
    <n v="97"/>
    <x v="0"/>
    <x v="1"/>
    <x v="4"/>
  </r>
  <r>
    <x v="123"/>
    <n v="1110"/>
    <n v="15"/>
    <n v="142"/>
    <x v="55"/>
    <n v="15"/>
    <n v="1022"/>
    <n v="1035"/>
    <n v="137"/>
    <n v="97"/>
    <n v="110"/>
    <x v="70611"/>
    <n v="339"/>
    <s v="LARCENY,PETIT FROM OPEN AREAS,"/>
    <n v="341"/>
    <x v="6"/>
    <s v="PL 1552500"/>
    <s v="M"/>
    <s v="K"/>
    <n v="76"/>
    <n v="0"/>
    <x v="1"/>
    <x v="0"/>
    <x v="2"/>
  </r>
  <r>
    <x v="66"/>
    <n v="895"/>
    <n v="8"/>
    <n v="114"/>
    <x v="42"/>
    <n v="8"/>
    <n v="906"/>
    <n v="918"/>
    <n v="113"/>
    <n v="78"/>
    <n v="90"/>
    <x v="70612"/>
    <n v="109"/>
    <s v="ASSAULT 2,1,UNCLASSIFIED"/>
    <n v="106"/>
    <x v="9"/>
    <s v="PL 1200501"/>
    <s v="F"/>
    <s v="K"/>
    <n v="88"/>
    <n v="0"/>
    <x v="1"/>
    <x v="0"/>
    <x v="0"/>
  </r>
  <r>
    <x v="247"/>
    <n v="381"/>
    <n v="13"/>
    <n v="44"/>
    <x v="31"/>
    <n v="1"/>
    <n v="322"/>
    <n v="336"/>
    <n v="45"/>
    <n v="18"/>
    <n v="19"/>
    <x v="70613"/>
    <n v="139"/>
    <s v="MURDER,UNCLASSIFIED"/>
    <n v="101"/>
    <x v="40"/>
    <s v="PL 1252501"/>
    <s v="F"/>
    <s v="Q"/>
    <n v="109"/>
    <n v="0"/>
    <x v="2"/>
    <x v="0"/>
    <x v="0"/>
  </r>
  <r>
    <x v="8"/>
    <n v="657"/>
    <n v="9"/>
    <n v="122"/>
    <x v="8"/>
    <n v="9"/>
    <n v="1175"/>
    <n v="1197"/>
    <n v="192"/>
    <n v="144"/>
    <n v="166"/>
    <x v="70614"/>
    <n v="922"/>
    <s v="TRAFFIC,UNCLASSIFIED MISDEMEAN"/>
    <n v="348"/>
    <x v="27"/>
    <s v="VTL05110MU"/>
    <s v="M"/>
    <s v="M"/>
    <n v="25"/>
    <n v="0"/>
    <x v="1"/>
    <x v="0"/>
    <x v="0"/>
  </r>
  <r>
    <x v="80"/>
    <n v="1003"/>
    <n v="51"/>
    <n v="312"/>
    <x v="46"/>
    <n v="51"/>
    <n v="2611"/>
    <n v="2684"/>
    <n v="467"/>
    <n v="307"/>
    <n v="380"/>
    <x v="70615"/>
    <n v="397"/>
    <s v="ROBBERY,OPEN AREA UNCLASSIFIED"/>
    <n v="105"/>
    <x v="7"/>
    <s v="PL 1601002"/>
    <s v="F"/>
    <s v="B"/>
    <n v="48"/>
    <n v="0"/>
    <x v="1"/>
    <x v="0"/>
    <x v="2"/>
  </r>
  <r>
    <x v="255"/>
    <n v="1398"/>
    <n v="28"/>
    <n v="213"/>
    <x v="76"/>
    <n v="28"/>
    <n v="1459"/>
    <n v="1488"/>
    <n v="229"/>
    <n v="180"/>
    <n v="209"/>
    <x v="70616"/>
    <n v="101"/>
    <s v="ASSAULT 3"/>
    <n v="344"/>
    <x v="15"/>
    <s v="PL 1200001"/>
    <s v="M"/>
    <s v="M"/>
    <n v="6"/>
    <n v="0"/>
    <x v="0"/>
    <x v="0"/>
    <x v="1"/>
  </r>
  <r>
    <x v="104"/>
    <n v="197"/>
    <n v="13"/>
    <n v="54"/>
    <x v="36"/>
    <n v="4"/>
    <n v="448"/>
    <n v="458"/>
    <n v="63"/>
    <n v="34"/>
    <n v="38"/>
    <x v="70617"/>
    <n v="109"/>
    <s v="ASSAULT 2,1,UNCLASSIFIED"/>
    <n v="106"/>
    <x v="9"/>
    <s v="PL 1200501"/>
    <s v="F"/>
    <s v="B"/>
    <n v="41"/>
    <n v="0"/>
    <x v="0"/>
    <x v="0"/>
    <x v="2"/>
  </r>
  <r>
    <x v="244"/>
    <n v="2290"/>
    <n v="45"/>
    <n v="370"/>
    <x v="73"/>
    <n v="45"/>
    <n v="2396"/>
    <n v="2462"/>
    <n v="430"/>
    <n v="294"/>
    <n v="360"/>
    <x v="70618"/>
    <n v="101"/>
    <s v="ASSAULT 3"/>
    <n v="344"/>
    <x v="15"/>
    <s v="PL 1200001"/>
    <s v="M"/>
    <s v="M"/>
    <n v="10"/>
    <n v="0"/>
    <x v="0"/>
    <x v="0"/>
    <x v="2"/>
  </r>
  <r>
    <x v="249"/>
    <n v="402"/>
    <n v="14"/>
    <n v="55"/>
    <x v="75"/>
    <n v="3"/>
    <n v="467"/>
    <n v="476"/>
    <n v="66"/>
    <n v="38"/>
    <n v="42"/>
    <x v="70619"/>
    <n v="922"/>
    <s v="TRAFFIC,UNCLASSIFIED MISDEMEAN"/>
    <n v="348"/>
    <x v="27"/>
    <s v="VTL05110MU"/>
    <s v="M"/>
    <s v="K"/>
    <n v="61"/>
    <n v="0"/>
    <x v="1"/>
    <x v="0"/>
    <x v="2"/>
  </r>
  <r>
    <x v="254"/>
    <n v="419"/>
    <n v="17"/>
    <n v="61"/>
    <x v="1"/>
    <n v="3"/>
    <n v="330"/>
    <n v="347"/>
    <n v="51"/>
    <n v="21"/>
    <n v="24"/>
    <x v="70620"/>
    <n v="792"/>
    <s v="WEAPONS POSSESSION 1 &amp; 2"/>
    <n v="118"/>
    <x v="23"/>
    <s v="PL 2650303"/>
    <s v="F"/>
    <s v="M"/>
    <n v="28"/>
    <n v="0"/>
    <x v="3"/>
    <x v="0"/>
    <x v="2"/>
  </r>
  <r>
    <x v="245"/>
    <n v="380"/>
    <n v="18"/>
    <n v="53"/>
    <x v="26"/>
    <n v="0"/>
    <n v="330"/>
    <n v="346"/>
    <n v="52"/>
    <n v="24"/>
    <n v="26"/>
    <x v="70621"/>
    <n v="109"/>
    <s v="ASSAULT 2,1,UNCLASSIFIED"/>
    <n v="106"/>
    <x v="9"/>
    <s v="PL 1200512"/>
    <s v="F"/>
    <s v="M"/>
    <n v="25"/>
    <n v="0"/>
    <x v="0"/>
    <x v="0"/>
    <x v="0"/>
  </r>
  <r>
    <x v="255"/>
    <n v="1398"/>
    <n v="28"/>
    <n v="213"/>
    <x v="76"/>
    <n v="28"/>
    <n v="1459"/>
    <n v="1488"/>
    <n v="229"/>
    <n v="180"/>
    <n v="209"/>
    <x v="70622"/>
    <n v="101"/>
    <s v="ASSAULT 3"/>
    <n v="344"/>
    <x v="15"/>
    <s v="PL 1200001"/>
    <s v="M"/>
    <s v="Q"/>
    <n v="113"/>
    <n v="0"/>
    <x v="2"/>
    <x v="1"/>
    <x v="0"/>
  </r>
  <r>
    <x v="74"/>
    <n v="230"/>
    <n v="8"/>
    <n v="60"/>
    <x v="18"/>
    <n v="3"/>
    <n v="588"/>
    <n v="595"/>
    <n v="73"/>
    <n v="44"/>
    <n v="48"/>
    <x v="70623"/>
    <n v="109"/>
    <s v="ASSAULT 2,1,UNCLASSIFIED"/>
    <n v="106"/>
    <x v="9"/>
    <s v="PL 1200502"/>
    <s v="F"/>
    <s v="B"/>
    <n v="42"/>
    <n v="0"/>
    <x v="1"/>
    <x v="1"/>
    <x v="1"/>
  </r>
  <r>
    <x v="123"/>
    <n v="1110"/>
    <n v="15"/>
    <n v="142"/>
    <x v="55"/>
    <n v="15"/>
    <n v="1022"/>
    <n v="1035"/>
    <n v="137"/>
    <n v="97"/>
    <n v="110"/>
    <x v="70624"/>
    <n v="113"/>
    <s v="MENACING,UNCLASSIFIED"/>
    <n v="344"/>
    <x v="15"/>
    <s v="PL 1201401"/>
    <s v="M"/>
    <s v="K"/>
    <n v="70"/>
    <n v="0"/>
    <x v="2"/>
    <x v="1"/>
    <x v="0"/>
  </r>
  <r>
    <x v="253"/>
    <n v="1512"/>
    <n v="16"/>
    <n v="212"/>
    <x v="76"/>
    <n v="16"/>
    <n v="1594"/>
    <n v="1624"/>
    <n v="242"/>
    <n v="192"/>
    <n v="223"/>
    <x v="70625"/>
    <n v="439"/>
    <s v="LARCENY,GRAND FROM OPEN AREAS, UNATTENDED"/>
    <n v="109"/>
    <x v="11"/>
    <s v="PL 1553001"/>
    <s v="F"/>
    <s v="K"/>
    <n v="75"/>
    <n v="0"/>
    <x v="2"/>
    <x v="0"/>
    <x v="0"/>
  </r>
  <r>
    <x v="66"/>
    <n v="895"/>
    <n v="8"/>
    <n v="114"/>
    <x v="42"/>
    <n v="8"/>
    <n v="906"/>
    <n v="918"/>
    <n v="113"/>
    <n v="78"/>
    <n v="90"/>
    <x v="70626"/>
    <n v="439"/>
    <s v="LARCENY,GRAND FROM OPEN AREAS, UNATTENDED"/>
    <n v="109"/>
    <x v="11"/>
    <s v="PL 1553004"/>
    <s v="F"/>
    <s v="Q"/>
    <n v="107"/>
    <n v="0"/>
    <x v="4"/>
    <x v="0"/>
    <x v="0"/>
  </r>
  <r>
    <x v="260"/>
    <n v="203"/>
    <n v="16"/>
    <n v="27"/>
    <x v="44"/>
    <n v="1"/>
    <n v="325"/>
    <n v="341"/>
    <n v="49"/>
    <n v="18"/>
    <n v="19"/>
    <x v="70627"/>
    <n v="779"/>
    <s v="PUBLIC ADMINISTRATION,UNCLASSI"/>
    <n v="126"/>
    <x v="5"/>
    <s v="PL 215510A"/>
    <s v="F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70628"/>
    <n v="244"/>
    <s v="BURGLARY,UNCLASSIFIED,UNKNOWN"/>
    <n v="107"/>
    <x v="12"/>
    <s v="PL 1402000"/>
    <s v="F"/>
    <s v="K"/>
    <n v="77"/>
    <n v="0"/>
    <x v="1"/>
    <x v="0"/>
    <x v="2"/>
  </r>
  <r>
    <x v="123"/>
    <n v="1110"/>
    <n v="15"/>
    <n v="142"/>
    <x v="55"/>
    <n v="15"/>
    <n v="1022"/>
    <n v="1035"/>
    <n v="137"/>
    <n v="97"/>
    <n v="110"/>
    <x v="70629"/>
    <n v="439"/>
    <s v="LARCENY,GRAND FROM OPEN AREAS, UNATTENDED"/>
    <n v="109"/>
    <x v="11"/>
    <s v="PL 1553004"/>
    <s v="F"/>
    <s v="M"/>
    <n v="7"/>
    <n v="0"/>
    <x v="1"/>
    <x v="0"/>
    <x v="0"/>
  </r>
  <r>
    <x v="113"/>
    <n v="455"/>
    <n v="3"/>
    <n v="75"/>
    <x v="53"/>
    <n v="3"/>
    <n v="842"/>
    <n v="850"/>
    <n v="93"/>
    <n v="63"/>
    <n v="71"/>
    <x v="70630"/>
    <n v="105"/>
    <s v="STRANGULATION 1ST"/>
    <n v="106"/>
    <x v="9"/>
    <s v="PL 1211200"/>
    <s v="F"/>
    <s v="B"/>
    <n v="42"/>
    <n v="0"/>
    <x v="0"/>
    <x v="0"/>
    <x v="0"/>
  </r>
  <r>
    <x v="228"/>
    <n v="1285"/>
    <n v="13"/>
    <n v="112"/>
    <x v="65"/>
    <n v="13"/>
    <n v="1050"/>
    <n v="1066"/>
    <n v="154"/>
    <n v="117"/>
    <n v="134"/>
    <x v="70631"/>
    <n v="114"/>
    <s v="OBSTR BREATH/CIRCUL"/>
    <n v="344"/>
    <x v="15"/>
    <s v="PL 121110A"/>
    <s v="M"/>
    <s v="Q"/>
    <n v="106"/>
    <n v="0"/>
    <x v="0"/>
    <x v="0"/>
    <x v="5"/>
  </r>
  <r>
    <x v="259"/>
    <n v="467"/>
    <n v="4"/>
    <n v="87"/>
    <x v="49"/>
    <n v="4"/>
    <n v="858"/>
    <n v="864"/>
    <n v="94"/>
    <n v="59"/>
    <n v="66"/>
    <x v="70632"/>
    <n v="792"/>
    <s v="WEAPONS POSSESSION 1 &amp; 2"/>
    <n v="118"/>
    <x v="23"/>
    <s v="PL 2650303"/>
    <s v="F"/>
    <s v="B"/>
    <n v="41"/>
    <n v="0"/>
    <x v="0"/>
    <x v="0"/>
    <x v="2"/>
  </r>
  <r>
    <x v="223"/>
    <n v="1080"/>
    <n v="22"/>
    <n v="170"/>
    <x v="61"/>
    <n v="22"/>
    <n v="1232"/>
    <n v="1257"/>
    <n v="205"/>
    <n v="157"/>
    <n v="183"/>
    <x v="70633"/>
    <n v="106"/>
    <s v="ASSAULT POLICE/PEACE OFFICER"/>
    <n v="106"/>
    <x v="9"/>
    <s v="PL 1200800"/>
    <s v="F"/>
    <s v="B"/>
    <n v="52"/>
    <n v="14"/>
    <x v="1"/>
    <x v="1"/>
    <x v="0"/>
  </r>
  <r>
    <x v="248"/>
    <n v="457"/>
    <n v="12"/>
    <n v="104"/>
    <x v="74"/>
    <n v="12"/>
    <n v="1127"/>
    <n v="1147"/>
    <n v="177"/>
    <n v="134"/>
    <n v="153"/>
    <x v="70634"/>
    <n v="729"/>
    <s v="FORGERY,ETC.,UNCLASSIFIED-FELO"/>
    <n v="113"/>
    <x v="18"/>
    <s v="PL 1703000"/>
    <s v="F"/>
    <s v="B"/>
    <n v="43"/>
    <n v="0"/>
    <x v="0"/>
    <x v="0"/>
    <x v="0"/>
  </r>
  <r>
    <x v="126"/>
    <n v="686"/>
    <n v="12"/>
    <n v="83"/>
    <x v="2"/>
    <n v="6"/>
    <n v="620"/>
    <n v="627"/>
    <n v="73"/>
    <n v="42"/>
    <n v="47"/>
    <x v="70635"/>
    <n v="244"/>
    <s v="BURGLARY,UNCLASSIFIED,UNKNOWN"/>
    <n v="107"/>
    <x v="12"/>
    <s v="PL 1402000"/>
    <s v="F"/>
    <s v="M"/>
    <n v="6"/>
    <n v="0"/>
    <x v="0"/>
    <x v="1"/>
    <x v="2"/>
  </r>
  <r>
    <x v="94"/>
    <n v="741"/>
    <n v="4"/>
    <n v="76"/>
    <x v="49"/>
    <n v="3"/>
    <n v="755"/>
    <n v="761"/>
    <n v="82"/>
    <n v="50"/>
    <n v="56"/>
    <x v="70636"/>
    <n v="139"/>
    <s v="MURDER,UNCLASSIFIED"/>
    <n v="101"/>
    <x v="40"/>
    <s v="PL 1252502"/>
    <s v="F"/>
    <s v="B"/>
    <n v="47"/>
    <n v="0"/>
    <x v="0"/>
    <x v="0"/>
    <x v="2"/>
  </r>
  <r>
    <x v="104"/>
    <n v="197"/>
    <n v="13"/>
    <n v="54"/>
    <x v="36"/>
    <n v="4"/>
    <n v="448"/>
    <n v="458"/>
    <n v="63"/>
    <n v="34"/>
    <n v="38"/>
    <x v="70637"/>
    <n v="109"/>
    <s v="ASSAULT 2,1,UNCLASSIFIED"/>
    <n v="106"/>
    <x v="9"/>
    <s v="PL 1201001"/>
    <s v="F"/>
    <s v="M"/>
    <n v="32"/>
    <n v="0"/>
    <x v="1"/>
    <x v="1"/>
    <x v="0"/>
  </r>
  <r>
    <x v="243"/>
    <n v="464"/>
    <n v="6"/>
    <n v="78"/>
    <x v="72"/>
    <n v="5"/>
    <n v="796"/>
    <n v="802"/>
    <n v="89"/>
    <n v="57"/>
    <n v="63"/>
    <x v="70638"/>
    <n v="244"/>
    <s v="BURGLARY,UNCLASSIFIED,UNKNOWN"/>
    <n v="107"/>
    <x v="12"/>
    <s v="PL 1402501"/>
    <s v="F"/>
    <s v="M"/>
    <n v="6"/>
    <n v="0"/>
    <x v="0"/>
    <x v="1"/>
    <x v="0"/>
  </r>
  <r>
    <x v="225"/>
    <n v="519"/>
    <n v="11"/>
    <n v="75"/>
    <x v="62"/>
    <n v="5"/>
    <n v="501"/>
    <n v="510"/>
    <n v="71"/>
    <n v="40"/>
    <n v="45"/>
    <x v="70639"/>
    <n v="507"/>
    <s v="CONTROLLED SUBSTANCE, POSSESSI"/>
    <n v="117"/>
    <x v="10"/>
    <s v="PL 2200605"/>
    <s v="F"/>
    <s v="K"/>
    <n v="79"/>
    <n v="0"/>
    <x v="1"/>
    <x v="0"/>
    <x v="0"/>
  </r>
  <r>
    <x v="222"/>
    <n v="1887"/>
    <n v="38"/>
    <n v="263"/>
    <x v="60"/>
    <n v="38"/>
    <n v="1980"/>
    <n v="2020"/>
    <n v="312"/>
    <n v="240"/>
    <n v="280"/>
    <x v="70640"/>
    <n v="793"/>
    <s v="WEAPONS POSSESSION 3"/>
    <n v="118"/>
    <x v="23"/>
    <s v="PL 2650201"/>
    <s v="F"/>
    <s v="K"/>
    <n v="68"/>
    <n v="0"/>
    <x v="1"/>
    <x v="0"/>
    <x v="4"/>
  </r>
  <r>
    <x v="80"/>
    <n v="1003"/>
    <n v="51"/>
    <n v="312"/>
    <x v="46"/>
    <n v="51"/>
    <n v="2611"/>
    <n v="2684"/>
    <n v="467"/>
    <n v="307"/>
    <n v="380"/>
    <x v="70641"/>
    <n v="478"/>
    <s v="THEFT OF SERVICES, UNCLASSIFIE"/>
    <n v="343"/>
    <x v="22"/>
    <s v="PL 1651503"/>
    <s v="M"/>
    <s v="K"/>
    <n v="67"/>
    <n v="1"/>
    <x v="0"/>
    <x v="0"/>
    <x v="0"/>
  </r>
  <r>
    <x v="109"/>
    <n v="787"/>
    <n v="28"/>
    <n v="215"/>
    <x v="52"/>
    <n v="28"/>
    <n v="1873"/>
    <n v="1907"/>
    <n v="281"/>
    <n v="220"/>
    <n v="254"/>
    <x v="70642"/>
    <n v="106"/>
    <s v="ASSAULT POLICE/PEACE OFFICER"/>
    <n v="106"/>
    <x v="9"/>
    <s v="PL 1200800"/>
    <s v="F"/>
    <s v="B"/>
    <n v="43"/>
    <n v="0"/>
    <x v="2"/>
    <x v="0"/>
    <x v="0"/>
  </r>
  <r>
    <x v="237"/>
    <n v="363"/>
    <n v="18"/>
    <n v="50"/>
    <x v="34"/>
    <n v="5"/>
    <n v="348"/>
    <n v="363"/>
    <n v="55"/>
    <n v="30"/>
    <n v="34"/>
    <x v="70643"/>
    <n v="397"/>
    <s v="ROBBERY,OPEN AREA UNCLASSIFIED"/>
    <n v="105"/>
    <x v="7"/>
    <s v="PL 1601001"/>
    <s v="F"/>
    <s v="K"/>
    <n v="69"/>
    <n v="0"/>
    <x v="3"/>
    <x v="0"/>
    <x v="0"/>
  </r>
  <r>
    <x v="255"/>
    <n v="1398"/>
    <n v="28"/>
    <n v="213"/>
    <x v="76"/>
    <n v="28"/>
    <n v="1459"/>
    <n v="1488"/>
    <n v="229"/>
    <n v="180"/>
    <n v="209"/>
    <x v="70644"/>
    <n v="113"/>
    <s v="MENACING,UNCLASSIFIED"/>
    <n v="344"/>
    <x v="15"/>
    <s v="PL 1201401"/>
    <s v="M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70645"/>
    <n v="244"/>
    <s v="BURGLARY,UNCLASSIFIED,UNKNOWN"/>
    <n v="107"/>
    <x v="12"/>
    <s v="PL 1402000"/>
    <s v="F"/>
    <s v="M"/>
    <n v="32"/>
    <n v="0"/>
    <x v="1"/>
    <x v="0"/>
    <x v="0"/>
  </r>
  <r>
    <x v="261"/>
    <n v="419"/>
    <n v="9"/>
    <n v="65"/>
    <x v="28"/>
    <n v="3"/>
    <n v="392"/>
    <n v="404"/>
    <n v="60"/>
    <n v="33"/>
    <n v="37"/>
    <x v="70646"/>
    <n v="779"/>
    <s v="PUBLIC ADMINISTRATION,UNCLASSI"/>
    <n v="126"/>
    <x v="5"/>
    <s v="PL 215510B"/>
    <s v="F"/>
    <s v="K"/>
    <n v="68"/>
    <n v="0"/>
    <x v="0"/>
    <x v="0"/>
    <x v="1"/>
  </r>
  <r>
    <x v="218"/>
    <n v="1069"/>
    <n v="7"/>
    <n v="84"/>
    <x v="57"/>
    <n v="7"/>
    <n v="823"/>
    <n v="833"/>
    <n v="99"/>
    <n v="69"/>
    <n v="79"/>
    <x v="70647"/>
    <n v="397"/>
    <s v="ROBBERY,OPEN AREA UNCLASSIFIED"/>
    <n v="105"/>
    <x v="7"/>
    <s v="PL 1601503"/>
    <s v="F"/>
    <s v="B"/>
    <n v="49"/>
    <n v="0"/>
    <x v="3"/>
    <x v="0"/>
    <x v="2"/>
  </r>
  <r>
    <x v="252"/>
    <n v="571"/>
    <n v="8"/>
    <n v="63"/>
    <x v="35"/>
    <n v="6"/>
    <n v="551"/>
    <n v="559"/>
    <n v="72"/>
    <n v="42"/>
    <n v="47"/>
    <x v="70648"/>
    <n v="244"/>
    <s v="BURGLARY,UNCLASSIFIED,UNKNOWN"/>
    <n v="107"/>
    <x v="12"/>
    <s v="PL 1402000"/>
    <s v="F"/>
    <s v="M"/>
    <n v="13"/>
    <n v="0"/>
    <x v="3"/>
    <x v="1"/>
    <x v="0"/>
  </r>
  <r>
    <x v="231"/>
    <n v="1239"/>
    <n v="18"/>
    <n v="177"/>
    <x v="68"/>
    <n v="18"/>
    <n v="1347"/>
    <n v="1375"/>
    <n v="218"/>
    <n v="168"/>
    <n v="196"/>
    <x v="70649"/>
    <n v="114"/>
    <s v="OBSTR BREATH/CIRCUL"/>
    <n v="344"/>
    <x v="15"/>
    <s v="PL 1211100"/>
    <s v="M"/>
    <s v="Q"/>
    <n v="100"/>
    <n v="0"/>
    <x v="1"/>
    <x v="0"/>
    <x v="1"/>
  </r>
  <r>
    <x v="126"/>
    <n v="686"/>
    <n v="12"/>
    <n v="83"/>
    <x v="2"/>
    <n v="6"/>
    <n v="620"/>
    <n v="627"/>
    <n v="73"/>
    <n v="42"/>
    <n v="47"/>
    <x v="70650"/>
    <n v="759"/>
    <s v="PUBLIC ADMINISTATION,UNCLASS M"/>
    <n v="359"/>
    <x v="21"/>
    <s v="PL 1950500"/>
    <s v="M"/>
    <s v="M"/>
    <n v="9"/>
    <n v="0"/>
    <x v="0"/>
    <x v="0"/>
    <x v="0"/>
  </r>
  <r>
    <x v="245"/>
    <n v="380"/>
    <n v="18"/>
    <n v="53"/>
    <x v="26"/>
    <n v="0"/>
    <n v="330"/>
    <n v="346"/>
    <n v="52"/>
    <n v="24"/>
    <n v="26"/>
    <x v="70651"/>
    <n v="101"/>
    <s v="ASSAULT 3"/>
    <n v="344"/>
    <x v="15"/>
    <s v="PL 1200001"/>
    <s v="M"/>
    <s v="B"/>
    <n v="43"/>
    <n v="0"/>
    <x v="0"/>
    <x v="0"/>
    <x v="4"/>
  </r>
  <r>
    <x v="113"/>
    <n v="455"/>
    <n v="3"/>
    <n v="75"/>
    <x v="53"/>
    <n v="3"/>
    <n v="842"/>
    <n v="850"/>
    <n v="93"/>
    <n v="63"/>
    <n v="71"/>
    <x v="70652"/>
    <n v="729"/>
    <s v="FORGERY,ETC.,UNCLASSIFIED-FELO"/>
    <n v="113"/>
    <x v="18"/>
    <s v="PL 1702500"/>
    <s v="F"/>
    <s v="M"/>
    <n v="14"/>
    <n v="1"/>
    <x v="0"/>
    <x v="0"/>
    <x v="0"/>
  </r>
  <r>
    <x v="9"/>
    <n v="2726"/>
    <n v="31"/>
    <n v="350"/>
    <x v="9"/>
    <n v="31"/>
    <n v="2348"/>
    <n v="2405"/>
    <n v="396"/>
    <n v="281"/>
    <n v="338"/>
    <x v="70653"/>
    <n v="750"/>
    <s v="RESISTING ARREST"/>
    <n v="359"/>
    <x v="21"/>
    <s v="PL 2053000"/>
    <s v="M"/>
    <s v="B"/>
    <n v="40"/>
    <n v="0"/>
    <x v="0"/>
    <x v="0"/>
    <x v="2"/>
  </r>
  <r>
    <x v="222"/>
    <n v="1887"/>
    <n v="38"/>
    <n v="263"/>
    <x v="60"/>
    <n v="38"/>
    <n v="1980"/>
    <n v="2020"/>
    <n v="312"/>
    <n v="240"/>
    <n v="280"/>
    <x v="70654"/>
    <n v="511"/>
    <s v="CONTROLLED SUBSTANCE, POSSESSI"/>
    <n v="235"/>
    <x v="10"/>
    <s v="PL 2200300"/>
    <s v="M"/>
    <s v="B"/>
    <n v="47"/>
    <n v="0"/>
    <x v="1"/>
    <x v="0"/>
    <x v="2"/>
  </r>
  <r>
    <x v="186"/>
    <n v="230"/>
    <n v="19"/>
    <n v="32"/>
    <x v="32"/>
    <n v="0"/>
    <n v="242"/>
    <n v="267"/>
    <n v="26"/>
    <n v="3"/>
    <n v="4"/>
    <x v="70655"/>
    <n v="339"/>
    <s v="LARCENY,PETIT FROM OPEN AREAS,"/>
    <n v="341"/>
    <x v="6"/>
    <s v="PL 1552500"/>
    <s v="M"/>
    <s v="B"/>
    <n v="42"/>
    <n v="0"/>
    <x v="1"/>
    <x v="0"/>
    <x v="0"/>
  </r>
  <r>
    <x v="123"/>
    <n v="1110"/>
    <n v="15"/>
    <n v="142"/>
    <x v="55"/>
    <n v="15"/>
    <n v="1022"/>
    <n v="1035"/>
    <n v="137"/>
    <n v="97"/>
    <n v="110"/>
    <x v="70656"/>
    <n v="439"/>
    <s v="LARCENY,GRAND FROM OPEN AREAS, UNATTENDED"/>
    <n v="109"/>
    <x v="11"/>
    <s v="PL 1553001"/>
    <s v="F"/>
    <s v="B"/>
    <n v="40"/>
    <n v="0"/>
    <x v="0"/>
    <x v="0"/>
    <x v="2"/>
  </r>
  <r>
    <x v="247"/>
    <n v="381"/>
    <n v="13"/>
    <n v="44"/>
    <x v="31"/>
    <n v="1"/>
    <n v="322"/>
    <n v="336"/>
    <n v="45"/>
    <n v="18"/>
    <n v="19"/>
    <x v="70657"/>
    <n v="175"/>
    <s v="SEXUAL ABUSE 3,2"/>
    <n v="233"/>
    <x v="0"/>
    <s v="PL 13052A1"/>
    <s v="M"/>
    <s v="M"/>
    <n v="28"/>
    <n v="0"/>
    <x v="0"/>
    <x v="0"/>
    <x v="2"/>
  </r>
  <r>
    <x v="255"/>
    <n v="1398"/>
    <n v="28"/>
    <n v="213"/>
    <x v="76"/>
    <n v="28"/>
    <n v="1459"/>
    <n v="1488"/>
    <n v="229"/>
    <n v="180"/>
    <n v="209"/>
    <x v="70658"/>
    <n v="511"/>
    <s v="CONTROLLED SUBSTANCE, POSSESSI"/>
    <n v="235"/>
    <x v="10"/>
    <s v="PL 2200300"/>
    <s v="M"/>
    <s v="B"/>
    <n v="42"/>
    <n v="97"/>
    <x v="1"/>
    <x v="1"/>
    <x v="2"/>
  </r>
  <r>
    <x v="255"/>
    <n v="1398"/>
    <n v="28"/>
    <n v="213"/>
    <x v="76"/>
    <n v="28"/>
    <n v="1459"/>
    <n v="1488"/>
    <n v="229"/>
    <n v="180"/>
    <n v="209"/>
    <x v="70659"/>
    <n v="101"/>
    <s v="ASSAULT 3"/>
    <n v="344"/>
    <x v="15"/>
    <s v="PL 1200001"/>
    <s v="M"/>
    <s v="Q"/>
    <n v="107"/>
    <n v="0"/>
    <x v="0"/>
    <x v="1"/>
    <x v="5"/>
  </r>
  <r>
    <x v="104"/>
    <n v="197"/>
    <n v="13"/>
    <n v="54"/>
    <x v="36"/>
    <n v="4"/>
    <n v="448"/>
    <n v="458"/>
    <n v="63"/>
    <n v="34"/>
    <n v="38"/>
    <x v="70660"/>
    <n v="792"/>
    <s v="WEAPONS POSSESSION 1 &amp; 2"/>
    <n v="118"/>
    <x v="23"/>
    <s v="PL 265031B"/>
    <s v="F"/>
    <s v="B"/>
    <n v="46"/>
    <n v="0"/>
    <x v="3"/>
    <x v="0"/>
    <x v="4"/>
  </r>
  <r>
    <x v="74"/>
    <n v="230"/>
    <n v="8"/>
    <n v="60"/>
    <x v="18"/>
    <n v="3"/>
    <n v="588"/>
    <n v="595"/>
    <n v="73"/>
    <n v="44"/>
    <n v="48"/>
    <x v="70661"/>
    <n v="114"/>
    <s v="OBSTR BREATH/CIRCUL"/>
    <n v="344"/>
    <x v="15"/>
    <s v="PL 1211100"/>
    <s v="M"/>
    <s v="K"/>
    <n v="66"/>
    <n v="0"/>
    <x v="2"/>
    <x v="0"/>
    <x v="2"/>
  </r>
  <r>
    <x v="252"/>
    <n v="571"/>
    <n v="8"/>
    <n v="63"/>
    <x v="35"/>
    <n v="6"/>
    <n v="551"/>
    <n v="559"/>
    <n v="72"/>
    <n v="42"/>
    <n v="47"/>
    <x v="70662"/>
    <n v="244"/>
    <s v="BURGLARY,UNCLASSIFIED,UNKNOWN"/>
    <n v="107"/>
    <x v="12"/>
    <s v="PL 1402000"/>
    <s v="F"/>
    <s v="B"/>
    <n v="47"/>
    <n v="0"/>
    <x v="3"/>
    <x v="0"/>
    <x v="0"/>
  </r>
  <r>
    <x v="250"/>
    <n v="515"/>
    <n v="4"/>
    <n v="75"/>
    <x v="27"/>
    <n v="3"/>
    <n v="519"/>
    <n v="527"/>
    <n v="72"/>
    <n v="41"/>
    <n v="46"/>
    <x v="70663"/>
    <n v="906"/>
    <s v="IMPAIRED DRIVING, DRUGS"/>
    <n v="119"/>
    <x v="35"/>
    <s v="VTL11920D4"/>
    <s v="F"/>
    <s v="Q"/>
    <n v="109"/>
    <n v="0"/>
    <x v="2"/>
    <x v="0"/>
    <x v="0"/>
  </r>
  <r>
    <x v="74"/>
    <n v="230"/>
    <n v="8"/>
    <n v="60"/>
    <x v="18"/>
    <n v="3"/>
    <n v="588"/>
    <n v="595"/>
    <n v="73"/>
    <n v="44"/>
    <n v="48"/>
    <x v="70664"/>
    <n v="105"/>
    <s v="STRANGULATION 1ST"/>
    <n v="106"/>
    <x v="9"/>
    <s v="PL 1211200"/>
    <s v="F"/>
    <s v="B"/>
    <n v="45"/>
    <n v="0"/>
    <x v="0"/>
    <x v="0"/>
    <x v="0"/>
  </r>
  <r>
    <x v="244"/>
    <n v="2290"/>
    <n v="45"/>
    <n v="370"/>
    <x v="73"/>
    <n v="45"/>
    <n v="2396"/>
    <n v="2462"/>
    <n v="430"/>
    <n v="294"/>
    <n v="360"/>
    <x v="70665"/>
    <n v="101"/>
    <s v="ASSAULT 3"/>
    <n v="344"/>
    <x v="15"/>
    <s v="PL 1200001"/>
    <s v="M"/>
    <s v="M"/>
    <n v="5"/>
    <n v="0"/>
    <x v="0"/>
    <x v="1"/>
    <x v="1"/>
  </r>
  <r>
    <x v="229"/>
    <n v="1036"/>
    <n v="11"/>
    <n v="101"/>
    <x v="66"/>
    <n v="11"/>
    <n v="847"/>
    <n v="856"/>
    <n v="95"/>
    <n v="66"/>
    <n v="76"/>
    <x v="70666"/>
    <n v="339"/>
    <s v="LARCENY,PETIT FROM OPEN AREAS,"/>
    <n v="341"/>
    <x v="6"/>
    <s v="PL 1552500"/>
    <s v="M"/>
    <s v="M"/>
    <n v="10"/>
    <n v="0"/>
    <x v="0"/>
    <x v="0"/>
    <x v="5"/>
  </r>
  <r>
    <x v="233"/>
    <n v="196"/>
    <n v="13"/>
    <n v="34"/>
    <x v="24"/>
    <n v="2"/>
    <n v="342"/>
    <n v="358"/>
    <n v="54"/>
    <n v="27"/>
    <n v="31"/>
    <x v="70667"/>
    <n v="782"/>
    <s v="WEAPONS, POSSESSION, ETC"/>
    <n v="236"/>
    <x v="23"/>
    <s v="PL 2650102"/>
    <s v="M"/>
    <s v="M"/>
    <n v="34"/>
    <n v="0"/>
    <x v="2"/>
    <x v="0"/>
    <x v="4"/>
  </r>
  <r>
    <x v="234"/>
    <n v="361"/>
    <n v="23"/>
    <n v="45"/>
    <x v="24"/>
    <n v="0"/>
    <n v="324"/>
    <n v="339"/>
    <n v="50"/>
    <n v="18"/>
    <n v="19"/>
    <x v="70668"/>
    <n v="500"/>
    <s v="CONTROLLED SUBSTANCE,POSSESS."/>
    <n v="117"/>
    <x v="10"/>
    <s v="PL 2202101"/>
    <s v="F"/>
    <s v="B"/>
    <n v="44"/>
    <n v="0"/>
    <x v="0"/>
    <x v="0"/>
    <x v="4"/>
  </r>
  <r>
    <x v="109"/>
    <n v="787"/>
    <n v="28"/>
    <n v="215"/>
    <x v="52"/>
    <n v="28"/>
    <n v="1873"/>
    <n v="1907"/>
    <n v="281"/>
    <n v="220"/>
    <n v="254"/>
    <x v="70669"/>
    <n v="508"/>
    <s v="DRUG PARAPHERNALIA,   POSSESSE"/>
    <n v="235"/>
    <x v="10"/>
    <s v="PL 2205002"/>
    <s v="M"/>
    <s v="M"/>
    <n v="6"/>
    <n v="0"/>
    <x v="1"/>
    <x v="0"/>
    <x v="0"/>
  </r>
  <r>
    <x v="226"/>
    <n v="1050"/>
    <n v="7"/>
    <n v="75"/>
    <x v="63"/>
    <n v="5"/>
    <n v="803"/>
    <n v="809"/>
    <n v="83"/>
    <n v="55"/>
    <n v="60"/>
    <x v="70670"/>
    <n v="105"/>
    <s v="STRANGULATION 1ST"/>
    <n v="106"/>
    <x v="9"/>
    <s v="PL 1211200"/>
    <s v="F"/>
    <s v="K"/>
    <n v="81"/>
    <n v="2"/>
    <x v="1"/>
    <x v="0"/>
    <x v="0"/>
  </r>
  <r>
    <x v="109"/>
    <n v="787"/>
    <n v="28"/>
    <n v="215"/>
    <x v="52"/>
    <n v="28"/>
    <n v="1873"/>
    <n v="1907"/>
    <n v="281"/>
    <n v="220"/>
    <n v="254"/>
    <x v="70671"/>
    <n v="904"/>
    <s v="INTOXICATED DRIVING,ALCOHOL"/>
    <n v="119"/>
    <x v="35"/>
    <s v="VTL11920E3"/>
    <s v="F"/>
    <s v="K"/>
    <n v="67"/>
    <n v="0"/>
    <x v="1"/>
    <x v="0"/>
    <x v="0"/>
  </r>
  <r>
    <x v="123"/>
    <n v="1110"/>
    <n v="15"/>
    <n v="142"/>
    <x v="55"/>
    <n v="15"/>
    <n v="1022"/>
    <n v="1035"/>
    <n v="137"/>
    <n v="97"/>
    <n v="110"/>
    <x v="70672"/>
    <n v="339"/>
    <s v="LARCENY,PETIT FROM OPEN AREAS,"/>
    <n v="341"/>
    <x v="6"/>
    <s v="PL 1552500"/>
    <s v="M"/>
    <s v="Q"/>
    <n v="113"/>
    <n v="0"/>
    <x v="2"/>
    <x v="0"/>
    <x v="0"/>
  </r>
  <r>
    <x v="227"/>
    <n v="346"/>
    <n v="5"/>
    <n v="54"/>
    <x v="64"/>
    <n v="4"/>
    <n v="622"/>
    <n v="628"/>
    <n v="77"/>
    <n v="45"/>
    <n v="50"/>
    <x v="70673"/>
    <n v="244"/>
    <s v="BURGLARY,UNCLASSIFIED,UNKNOWN"/>
    <n v="107"/>
    <x v="12"/>
    <s v="PL 1402000"/>
    <s v="F"/>
    <s v="B"/>
    <n v="47"/>
    <n v="0"/>
    <x v="3"/>
    <x v="0"/>
    <x v="0"/>
  </r>
  <r>
    <x v="240"/>
    <n v="1549"/>
    <n v="34"/>
    <n v="238"/>
    <x v="71"/>
    <n v="34"/>
    <n v="1767"/>
    <n v="1799"/>
    <n v="262"/>
    <n v="204"/>
    <n v="236"/>
    <x v="70674"/>
    <n v="511"/>
    <s v="CONTROLLED SUBSTANCE, POSSESSI"/>
    <n v="235"/>
    <x v="10"/>
    <s v="PL 2200300"/>
    <s v="M"/>
    <s v="S"/>
    <n v="123"/>
    <n v="0"/>
    <x v="1"/>
    <x v="0"/>
    <x v="2"/>
  </r>
  <r>
    <x v="126"/>
    <n v="686"/>
    <n v="12"/>
    <n v="83"/>
    <x v="2"/>
    <n v="6"/>
    <n v="620"/>
    <n v="627"/>
    <n v="73"/>
    <n v="42"/>
    <n v="47"/>
    <x v="70675"/>
    <n v="490"/>
    <s v="STOLEN PROPERTY 3,POSSESSION"/>
    <n v="232"/>
    <x v="25"/>
    <s v="PL 1654000"/>
    <s v="M"/>
    <s v="M"/>
    <n v="5"/>
    <n v="0"/>
    <x v="2"/>
    <x v="0"/>
    <x v="2"/>
  </r>
  <r>
    <x v="113"/>
    <n v="455"/>
    <n v="3"/>
    <n v="75"/>
    <x v="53"/>
    <n v="3"/>
    <n v="842"/>
    <n v="850"/>
    <n v="93"/>
    <n v="63"/>
    <n v="71"/>
    <x v="70676"/>
    <n v="563"/>
    <s v="PROSTITUTION"/>
    <n v="356"/>
    <x v="33"/>
    <s v="PL 2300000"/>
    <s v="M"/>
    <s v="B"/>
    <n v="47"/>
    <n v="0"/>
    <x v="0"/>
    <x v="1"/>
    <x v="0"/>
  </r>
  <r>
    <x v="94"/>
    <n v="741"/>
    <n v="4"/>
    <n v="76"/>
    <x v="49"/>
    <n v="3"/>
    <n v="755"/>
    <n v="761"/>
    <n v="82"/>
    <n v="50"/>
    <n v="56"/>
    <x v="70677"/>
    <n v="793"/>
    <s v="WEAPONS POSSESSION 3"/>
    <n v="118"/>
    <x v="23"/>
    <s v="PL 2650201"/>
    <s v="F"/>
    <s v="Q"/>
    <n v="106"/>
    <n v="0"/>
    <x v="0"/>
    <x v="0"/>
    <x v="1"/>
  </r>
  <r>
    <x v="104"/>
    <n v="197"/>
    <n v="13"/>
    <n v="54"/>
    <x v="36"/>
    <n v="4"/>
    <n v="448"/>
    <n v="458"/>
    <n v="63"/>
    <n v="34"/>
    <n v="38"/>
    <x v="70678"/>
    <n v="750"/>
    <s v="RESISTING ARREST"/>
    <n v="359"/>
    <x v="21"/>
    <s v="PL 2053000"/>
    <s v="M"/>
    <s v="M"/>
    <n v="25"/>
    <n v="0"/>
    <x v="2"/>
    <x v="0"/>
    <x v="0"/>
  </r>
  <r>
    <x v="114"/>
    <n v="247"/>
    <n v="7"/>
    <n v="37"/>
    <x v="19"/>
    <n v="2"/>
    <n v="453"/>
    <n v="462"/>
    <n v="64"/>
    <n v="36"/>
    <n v="40"/>
    <x v="70679"/>
    <n v="397"/>
    <s v="ROBBERY,OPEN AREA UNCLASSIFIED"/>
    <n v="105"/>
    <x v="7"/>
    <s v="PL 1601001"/>
    <s v="F"/>
    <s v="B"/>
    <n v="49"/>
    <n v="0"/>
    <x v="3"/>
    <x v="0"/>
    <x v="0"/>
  </r>
  <r>
    <x v="232"/>
    <n v="1232"/>
    <n v="14"/>
    <n v="181"/>
    <x v="69"/>
    <n v="14"/>
    <n v="1082"/>
    <n v="1099"/>
    <n v="168"/>
    <n v="126"/>
    <n v="143"/>
    <x v="70680"/>
    <n v="113"/>
    <s v="MENACING,UNCLASSIFIED"/>
    <n v="344"/>
    <x v="15"/>
    <s v="PL 1201401"/>
    <s v="M"/>
    <s v="Q"/>
    <n v="105"/>
    <n v="0"/>
    <x v="1"/>
    <x v="0"/>
    <x v="0"/>
  </r>
  <r>
    <x v="241"/>
    <n v="363"/>
    <n v="19"/>
    <n v="63"/>
    <x v="33"/>
    <n v="6"/>
    <n v="371"/>
    <n v="384"/>
    <n v="59"/>
    <n v="32"/>
    <n v="36"/>
    <x v="70681"/>
    <n v="139"/>
    <s v="MURDER,UNCLASSIFIED"/>
    <n v="101"/>
    <x v="40"/>
    <s v="PL 1252501"/>
    <s v="F"/>
    <s v="M"/>
    <n v="28"/>
    <n v="0"/>
    <x v="2"/>
    <x v="0"/>
    <x v="0"/>
  </r>
  <r>
    <x v="7"/>
    <n v="1333"/>
    <n v="8"/>
    <n v="128"/>
    <x v="7"/>
    <n v="8"/>
    <n v="1040"/>
    <n v="1054"/>
    <n v="142"/>
    <n v="107"/>
    <n v="121"/>
    <x v="70682"/>
    <n v="759"/>
    <s v="PUBLIC ADMINISTATION,UNCLASS M"/>
    <n v="359"/>
    <x v="21"/>
    <s v="PL 1950500"/>
    <s v="M"/>
    <s v="Q"/>
    <n v="112"/>
    <n v="0"/>
    <x v="1"/>
    <x v="0"/>
    <x v="3"/>
  </r>
  <r>
    <x v="9"/>
    <n v="2726"/>
    <n v="31"/>
    <n v="350"/>
    <x v="9"/>
    <n v="31"/>
    <n v="2348"/>
    <n v="2405"/>
    <n v="396"/>
    <n v="281"/>
    <n v="338"/>
    <x v="70683"/>
    <n v="112"/>
    <s v="MENACING 1ST DEGREE (VICT NOT"/>
    <n v="126"/>
    <x v="5"/>
    <s v="PL 1201800"/>
    <s v="F"/>
    <s v="K"/>
    <n v="75"/>
    <n v="0"/>
    <x v="0"/>
    <x v="0"/>
    <x v="4"/>
  </r>
  <r>
    <x v="249"/>
    <n v="402"/>
    <n v="14"/>
    <n v="55"/>
    <x v="75"/>
    <n v="3"/>
    <n v="467"/>
    <n v="476"/>
    <n v="66"/>
    <n v="38"/>
    <n v="42"/>
    <x v="70684"/>
    <n v="113"/>
    <s v="MENACING,UNCLASSIFIED"/>
    <n v="344"/>
    <x v="15"/>
    <s v="PL 1201401"/>
    <s v="M"/>
    <s v="B"/>
    <n v="40"/>
    <n v="0"/>
    <x v="0"/>
    <x v="0"/>
    <x v="4"/>
  </r>
  <r>
    <x v="97"/>
    <n v="263"/>
    <n v="27"/>
    <n v="25"/>
    <x v="47"/>
    <n v="1"/>
    <n v="244"/>
    <n v="268"/>
    <n v="30"/>
    <n v="4"/>
    <n v="5"/>
    <x v="70685"/>
    <n v="268"/>
    <s v="CRIMINAL MIS 2 &amp; 3"/>
    <n v="121"/>
    <x v="4"/>
    <s v="PL 1450502"/>
    <s v="F"/>
    <s v="M"/>
    <n v="10"/>
    <n v="0"/>
    <x v="0"/>
    <x v="0"/>
    <x v="0"/>
  </r>
  <r>
    <x v="240"/>
    <n v="1549"/>
    <n v="34"/>
    <n v="238"/>
    <x v="71"/>
    <n v="34"/>
    <n v="1767"/>
    <n v="1799"/>
    <n v="262"/>
    <n v="204"/>
    <n v="236"/>
    <x v="70686"/>
    <n v="439"/>
    <s v="LARCENY,GRAND FROM OPEN AREAS, UNATTENDED"/>
    <n v="109"/>
    <x v="11"/>
    <s v="PL 1553001"/>
    <s v="F"/>
    <s v="Q"/>
    <n v="113"/>
    <n v="3"/>
    <x v="0"/>
    <x v="0"/>
    <x v="0"/>
  </r>
  <r>
    <x v="260"/>
    <n v="203"/>
    <n v="16"/>
    <n v="27"/>
    <x v="44"/>
    <n v="1"/>
    <n v="325"/>
    <n v="341"/>
    <n v="49"/>
    <n v="18"/>
    <n v="19"/>
    <x v="70687"/>
    <n v="339"/>
    <s v="LARCENY,PETIT FROM OPEN AREAS,"/>
    <n v="341"/>
    <x v="6"/>
    <s v="PL 1552500"/>
    <s v="M"/>
    <s v="Q"/>
    <n v="114"/>
    <n v="0"/>
    <x v="2"/>
    <x v="0"/>
    <x v="3"/>
  </r>
  <r>
    <x v="66"/>
    <n v="895"/>
    <n v="8"/>
    <n v="114"/>
    <x v="42"/>
    <n v="8"/>
    <n v="906"/>
    <n v="918"/>
    <n v="113"/>
    <n v="78"/>
    <n v="90"/>
    <x v="70688"/>
    <n v="268"/>
    <s v="CRIMINAL MIS 2 &amp; 3"/>
    <n v="121"/>
    <x v="4"/>
    <s v="PL 1450502"/>
    <s v="F"/>
    <s v="M"/>
    <n v="32"/>
    <n v="2"/>
    <x v="0"/>
    <x v="1"/>
    <x v="0"/>
  </r>
  <r>
    <x v="219"/>
    <n v="873"/>
    <n v="11"/>
    <n v="126"/>
    <x v="58"/>
    <n v="11"/>
    <n v="992"/>
    <n v="1004"/>
    <n v="131"/>
    <n v="91"/>
    <n v="102"/>
    <x v="70689"/>
    <n v="969"/>
    <s v="TRAFFIC,UNCLASSIFIED INFRACTIO"/>
    <n v="881"/>
    <x v="30"/>
    <s v="VTL051101A"/>
    <s v="M"/>
    <s v="M"/>
    <n v="28"/>
    <n v="0"/>
    <x v="0"/>
    <x v="0"/>
    <x v="0"/>
  </r>
  <r>
    <x v="255"/>
    <n v="1398"/>
    <n v="28"/>
    <n v="213"/>
    <x v="76"/>
    <n v="28"/>
    <n v="1459"/>
    <n v="1488"/>
    <n v="229"/>
    <n v="180"/>
    <n v="209"/>
    <x v="70690"/>
    <n v="705"/>
    <s v="FORGERY,ETC.-MISD."/>
    <n v="358"/>
    <x v="20"/>
    <s v="PL 1702000"/>
    <s v="M"/>
    <s v="B"/>
    <n v="52"/>
    <n v="0"/>
    <x v="0"/>
    <x v="0"/>
    <x v="4"/>
  </r>
  <r>
    <x v="255"/>
    <n v="1398"/>
    <n v="28"/>
    <n v="213"/>
    <x v="76"/>
    <n v="28"/>
    <n v="1459"/>
    <n v="1488"/>
    <n v="229"/>
    <n v="180"/>
    <n v="209"/>
    <x v="70691"/>
    <n v="759"/>
    <s v="PUBLIC ADMINISTATION,UNCLASS M"/>
    <n v="359"/>
    <x v="21"/>
    <s v="PL 1950500"/>
    <s v="M"/>
    <s v="Q"/>
    <n v="103"/>
    <n v="0"/>
    <x v="1"/>
    <x v="1"/>
    <x v="0"/>
  </r>
  <r>
    <x v="126"/>
    <n v="686"/>
    <n v="12"/>
    <n v="83"/>
    <x v="2"/>
    <n v="6"/>
    <n v="620"/>
    <n v="627"/>
    <n v="73"/>
    <n v="42"/>
    <n v="47"/>
    <x v="70692"/>
    <n v="259"/>
    <s v="CRIMINAL MISCHIEF,UNCLASSIFIED 4"/>
    <n v="351"/>
    <x v="4"/>
    <s v="PL 1450001"/>
    <s v="M"/>
    <s v="K"/>
    <n v="81"/>
    <n v="0"/>
    <x v="2"/>
    <x v="0"/>
    <x v="0"/>
  </r>
  <r>
    <x v="251"/>
    <n v="378"/>
    <n v="8"/>
    <n v="58"/>
    <x v="44"/>
    <n v="1"/>
    <n v="331"/>
    <n v="346"/>
    <n v="51"/>
    <n v="19"/>
    <n v="21"/>
    <x v="70693"/>
    <n v="750"/>
    <s v="RESISTING ARREST"/>
    <n v="359"/>
    <x v="21"/>
    <s v="PL 2053000"/>
    <s v="M"/>
    <s v="B"/>
    <n v="46"/>
    <n v="0"/>
    <x v="2"/>
    <x v="0"/>
    <x v="0"/>
  </r>
  <r>
    <x v="250"/>
    <n v="515"/>
    <n v="4"/>
    <n v="75"/>
    <x v="27"/>
    <n v="3"/>
    <n v="519"/>
    <n v="527"/>
    <n v="72"/>
    <n v="41"/>
    <n v="46"/>
    <x v="70694"/>
    <n v="511"/>
    <s v="CONTROLLED SUBSTANCE, POSSESSI"/>
    <n v="235"/>
    <x v="10"/>
    <s v="PL 2200300"/>
    <s v="M"/>
    <s v="Q"/>
    <n v="108"/>
    <n v="0"/>
    <x v="0"/>
    <x v="0"/>
    <x v="4"/>
  </r>
  <r>
    <x v="252"/>
    <n v="571"/>
    <n v="8"/>
    <n v="63"/>
    <x v="35"/>
    <n v="6"/>
    <n v="551"/>
    <n v="559"/>
    <n v="72"/>
    <n v="42"/>
    <n v="47"/>
    <x v="70695"/>
    <n v="244"/>
    <s v="BURGLARY,UNCLASSIFIED,UNKNOWN"/>
    <n v="107"/>
    <x v="12"/>
    <s v="PL 1402000"/>
    <s v="F"/>
    <s v="M"/>
    <n v="1"/>
    <n v="0"/>
    <x v="0"/>
    <x v="0"/>
    <x v="0"/>
  </r>
  <r>
    <x v="234"/>
    <n v="361"/>
    <n v="23"/>
    <n v="45"/>
    <x v="24"/>
    <n v="0"/>
    <n v="324"/>
    <n v="339"/>
    <n v="50"/>
    <n v="18"/>
    <n v="19"/>
    <x v="70696"/>
    <n v="139"/>
    <s v="MURDER,UNCLASSIFIED"/>
    <n v="101"/>
    <x v="40"/>
    <s v="PL 1252501"/>
    <s v="F"/>
    <s v="K"/>
    <n v="73"/>
    <n v="0"/>
    <x v="2"/>
    <x v="0"/>
    <x v="0"/>
  </r>
  <r>
    <x v="223"/>
    <n v="1080"/>
    <n v="22"/>
    <n v="170"/>
    <x v="61"/>
    <n v="22"/>
    <n v="1232"/>
    <n v="1257"/>
    <n v="205"/>
    <n v="157"/>
    <n v="183"/>
    <x v="70697"/>
    <n v="114"/>
    <s v="OBSTR BREATH/CIRCUL"/>
    <n v="344"/>
    <x v="15"/>
    <s v="PL 1211100"/>
    <s v="M"/>
    <s v="B"/>
    <n v="52"/>
    <n v="0"/>
    <x v="1"/>
    <x v="1"/>
    <x v="4"/>
  </r>
  <r>
    <x v="257"/>
    <n v="485"/>
    <n v="18"/>
    <n v="91"/>
    <x v="78"/>
    <n v="18"/>
    <n v="968"/>
    <n v="981"/>
    <n v="126"/>
    <n v="89"/>
    <n v="102"/>
    <x v="70698"/>
    <n v="490"/>
    <s v="STOLEN PROPERTY 3,POSSESSION"/>
    <n v="232"/>
    <x v="25"/>
    <s v="PL 1654000"/>
    <s v="M"/>
    <s v="K"/>
    <n v="73"/>
    <n v="0"/>
    <x v="2"/>
    <x v="0"/>
    <x v="0"/>
  </r>
  <r>
    <x v="252"/>
    <n v="571"/>
    <n v="8"/>
    <n v="63"/>
    <x v="35"/>
    <n v="6"/>
    <n v="551"/>
    <n v="559"/>
    <n v="72"/>
    <n v="42"/>
    <n v="47"/>
    <x v="70699"/>
    <n v="503"/>
    <s v="CONTROLLED SUBSTANCE,INTENT TO"/>
    <n v="117"/>
    <x v="10"/>
    <s v="PL 2201601"/>
    <s v="F"/>
    <s v="M"/>
    <n v="7"/>
    <n v="0"/>
    <x v="0"/>
    <x v="0"/>
    <x v="4"/>
  </r>
  <r>
    <x v="219"/>
    <n v="873"/>
    <n v="11"/>
    <n v="126"/>
    <x v="58"/>
    <n v="11"/>
    <n v="992"/>
    <n v="1004"/>
    <n v="131"/>
    <n v="91"/>
    <n v="102"/>
    <x v="70700"/>
    <n v="101"/>
    <s v="ASSAULT 3"/>
    <n v="344"/>
    <x v="15"/>
    <s v="PL 1200001"/>
    <s v="M"/>
    <s v="K"/>
    <n v="60"/>
    <n v="0"/>
    <x v="0"/>
    <x v="0"/>
    <x v="0"/>
  </r>
  <r>
    <x v="253"/>
    <n v="1512"/>
    <n v="16"/>
    <n v="212"/>
    <x v="76"/>
    <n v="16"/>
    <n v="1594"/>
    <n v="1624"/>
    <n v="242"/>
    <n v="192"/>
    <n v="223"/>
    <x v="70701"/>
    <n v="105"/>
    <s v="STRANGULATION 1ST"/>
    <n v="106"/>
    <x v="9"/>
    <s v="PL 1211200"/>
    <s v="F"/>
    <s v="B"/>
    <n v="44"/>
    <n v="0"/>
    <x v="2"/>
    <x v="0"/>
    <x v="4"/>
  </r>
  <r>
    <x v="253"/>
    <n v="1512"/>
    <n v="16"/>
    <n v="212"/>
    <x v="76"/>
    <n v="16"/>
    <n v="1594"/>
    <n v="1624"/>
    <n v="242"/>
    <n v="192"/>
    <n v="223"/>
    <x v="70702"/>
    <n v="113"/>
    <s v="MENACING,UNCLASSIFIED"/>
    <n v="344"/>
    <x v="15"/>
    <s v="PL 1201500"/>
    <s v="M"/>
    <s v="B"/>
    <n v="52"/>
    <n v="0"/>
    <x v="1"/>
    <x v="0"/>
    <x v="1"/>
  </r>
  <r>
    <x v="258"/>
    <n v="447"/>
    <n v="22"/>
    <n v="62"/>
    <x v="23"/>
    <n v="6"/>
    <n v="414"/>
    <n v="425"/>
    <n v="60"/>
    <n v="34"/>
    <n v="38"/>
    <x v="70703"/>
    <n v="101"/>
    <s v="ASSAULT 3"/>
    <n v="344"/>
    <x v="15"/>
    <s v="PL 1200001"/>
    <s v="M"/>
    <s v="B"/>
    <n v="43"/>
    <n v="2"/>
    <x v="2"/>
    <x v="0"/>
    <x v="4"/>
  </r>
  <r>
    <x v="126"/>
    <n v="686"/>
    <n v="12"/>
    <n v="83"/>
    <x v="2"/>
    <n v="6"/>
    <n v="620"/>
    <n v="627"/>
    <n v="73"/>
    <n v="42"/>
    <n v="47"/>
    <x v="70704"/>
    <n v="244"/>
    <s v="BURGLARY,UNCLASSIFIED,UNKNOWN"/>
    <n v="107"/>
    <x v="12"/>
    <s v="PL 1402000"/>
    <s v="F"/>
    <s v="M"/>
    <n v="13"/>
    <n v="0"/>
    <x v="2"/>
    <x v="0"/>
    <x v="0"/>
  </r>
  <r>
    <x v="234"/>
    <n v="361"/>
    <n v="23"/>
    <n v="45"/>
    <x v="24"/>
    <n v="0"/>
    <n v="324"/>
    <n v="339"/>
    <n v="50"/>
    <n v="18"/>
    <n v="19"/>
    <x v="70705"/>
    <n v="109"/>
    <s v="ASSAULT 2,1,UNCLASSIFIED"/>
    <n v="106"/>
    <x v="9"/>
    <s v="PL 1200501"/>
    <s v="F"/>
    <s v="M"/>
    <n v="13"/>
    <n v="0"/>
    <x v="1"/>
    <x v="0"/>
    <x v="1"/>
  </r>
  <r>
    <x v="169"/>
    <n v="155"/>
    <n v="10"/>
    <n v="28"/>
    <x v="5"/>
    <n v="1"/>
    <n v="314"/>
    <n v="329"/>
    <n v="38"/>
    <n v="11"/>
    <n v="12"/>
    <x v="70706"/>
    <n v="759"/>
    <s v="PUBLIC ADMINISTATION,UNCLASS M"/>
    <n v="359"/>
    <x v="21"/>
    <s v="PL 1950500"/>
    <s v="M"/>
    <s v="M"/>
    <n v="9"/>
    <n v="0"/>
    <x v="0"/>
    <x v="0"/>
    <x v="1"/>
  </r>
  <r>
    <x v="237"/>
    <n v="363"/>
    <n v="18"/>
    <n v="50"/>
    <x v="34"/>
    <n v="5"/>
    <n v="348"/>
    <n v="363"/>
    <n v="55"/>
    <n v="30"/>
    <n v="34"/>
    <x v="70707"/>
    <n v="490"/>
    <s v="STOLEN PROPERTY 3,POSSESSION"/>
    <n v="232"/>
    <x v="25"/>
    <s v="PL 1654000"/>
    <s v="M"/>
    <s v="B"/>
    <n v="46"/>
    <n v="0"/>
    <x v="0"/>
    <x v="0"/>
    <x v="2"/>
  </r>
  <r>
    <x v="246"/>
    <n v="646"/>
    <n v="5"/>
    <n v="80"/>
    <x v="63"/>
    <n v="4"/>
    <n v="694"/>
    <n v="700"/>
    <n v="82"/>
    <n v="49"/>
    <n v="54"/>
    <x v="70708"/>
    <n v="511"/>
    <s v="CONTROLLED SUBSTANCE, POSSESSI"/>
    <n v="235"/>
    <x v="10"/>
    <s v="PL 2200300"/>
    <s v="M"/>
    <s v="K"/>
    <n v="60"/>
    <n v="0"/>
    <x v="1"/>
    <x v="0"/>
    <x v="1"/>
  </r>
  <r>
    <x v="229"/>
    <n v="1036"/>
    <n v="11"/>
    <n v="101"/>
    <x v="66"/>
    <n v="11"/>
    <n v="847"/>
    <n v="856"/>
    <n v="95"/>
    <n v="66"/>
    <n v="76"/>
    <x v="70709"/>
    <n v="223"/>
    <s v="BURGLARY,RESIDENCE,NIGHT"/>
    <n v="107"/>
    <x v="12"/>
    <s v="PL 1402502"/>
    <s v="F"/>
    <s v="B"/>
    <n v="50"/>
    <n v="0"/>
    <x v="1"/>
    <x v="0"/>
    <x v="2"/>
  </r>
  <r>
    <x v="7"/>
    <n v="1333"/>
    <n v="8"/>
    <n v="128"/>
    <x v="7"/>
    <n v="8"/>
    <n v="1040"/>
    <n v="1054"/>
    <n v="142"/>
    <n v="107"/>
    <n v="121"/>
    <x v="70710"/>
    <n v="244"/>
    <s v="BURGLARY,UNCLASSIFIED,UNKNOWN"/>
    <n v="107"/>
    <x v="12"/>
    <s v="PL 1402000"/>
    <s v="F"/>
    <s v="B"/>
    <n v="44"/>
    <n v="0"/>
    <x v="3"/>
    <x v="0"/>
    <x v="0"/>
  </r>
  <r>
    <x v="258"/>
    <n v="447"/>
    <n v="22"/>
    <n v="62"/>
    <x v="23"/>
    <n v="6"/>
    <n v="414"/>
    <n v="425"/>
    <n v="60"/>
    <n v="34"/>
    <n v="38"/>
    <x v="70711"/>
    <n v="244"/>
    <s v="BURGLARY,UNCLASSIFIED,UNKNOWN"/>
    <n v="107"/>
    <x v="12"/>
    <s v="PL 1402000"/>
    <s v="F"/>
    <s v="K"/>
    <n v="90"/>
    <n v="0"/>
    <x v="0"/>
    <x v="0"/>
    <x v="0"/>
  </r>
  <r>
    <x v="7"/>
    <n v="1333"/>
    <n v="8"/>
    <n v="128"/>
    <x v="7"/>
    <n v="8"/>
    <n v="1040"/>
    <n v="1054"/>
    <n v="142"/>
    <n v="107"/>
    <n v="121"/>
    <x v="70712"/>
    <n v="339"/>
    <s v="LARCENY,PETIT FROM OPEN AREAS,"/>
    <n v="341"/>
    <x v="6"/>
    <s v="PL 1552500"/>
    <s v="M"/>
    <s v="K"/>
    <n v="83"/>
    <n v="0"/>
    <x v="0"/>
    <x v="0"/>
    <x v="0"/>
  </r>
  <r>
    <x v="220"/>
    <n v="2022"/>
    <n v="28"/>
    <n v="253"/>
    <x v="59"/>
    <n v="28"/>
    <n v="2073"/>
    <n v="2116"/>
    <n v="340"/>
    <n v="255"/>
    <n v="298"/>
    <x v="70713"/>
    <n v="101"/>
    <s v="ASSAULT 3"/>
    <n v="344"/>
    <x v="15"/>
    <s v="PL 1200001"/>
    <s v="M"/>
    <s v="Q"/>
    <n v="109"/>
    <n v="0"/>
    <x v="0"/>
    <x v="0"/>
    <x v="2"/>
  </r>
  <r>
    <x v="259"/>
    <n v="467"/>
    <n v="4"/>
    <n v="87"/>
    <x v="49"/>
    <n v="4"/>
    <n v="858"/>
    <n v="864"/>
    <n v="94"/>
    <n v="59"/>
    <n v="66"/>
    <x v="70714"/>
    <n v="877"/>
    <s v="UNLAWFUL DISCLOSURE OF AN INTIMATE IMAGE"/>
    <n v="365"/>
    <x v="41"/>
    <s v="AC 10177"/>
    <s v="M"/>
    <s v="B"/>
    <n v="43"/>
    <n v="0"/>
    <x v="0"/>
    <x v="0"/>
    <x v="0"/>
  </r>
  <r>
    <x v="250"/>
    <n v="515"/>
    <n v="4"/>
    <n v="75"/>
    <x v="27"/>
    <n v="3"/>
    <n v="519"/>
    <n v="527"/>
    <n v="72"/>
    <n v="41"/>
    <n v="46"/>
    <x v="70715"/>
    <n v="750"/>
    <s v="RESISTING ARREST"/>
    <n v="359"/>
    <x v="21"/>
    <s v="PL 2053000"/>
    <s v="M"/>
    <s v="M"/>
    <n v="17"/>
    <n v="0"/>
    <x v="0"/>
    <x v="1"/>
    <x v="1"/>
  </r>
  <r>
    <x v="252"/>
    <n v="571"/>
    <n v="8"/>
    <n v="63"/>
    <x v="35"/>
    <n v="6"/>
    <n v="551"/>
    <n v="559"/>
    <n v="72"/>
    <n v="42"/>
    <n v="47"/>
    <x v="70716"/>
    <n v="258"/>
    <s v="CRIMINAL MISCHIEF 4TH, GRAFFIT"/>
    <n v="351"/>
    <x v="4"/>
    <s v="PL 1456002"/>
    <s v="M"/>
    <s v="K"/>
    <n v="84"/>
    <n v="0"/>
    <x v="0"/>
    <x v="1"/>
    <x v="2"/>
  </r>
  <r>
    <x v="73"/>
    <n v="402"/>
    <n v="15"/>
    <n v="50"/>
    <x v="44"/>
    <n v="0"/>
    <n v="327"/>
    <n v="342"/>
    <n v="48"/>
    <n v="18"/>
    <n v="19"/>
    <x v="70717"/>
    <n v="101"/>
    <s v="ASSAULT 3"/>
    <n v="344"/>
    <x v="15"/>
    <s v="PL 1200001"/>
    <s v="M"/>
    <s v="Q"/>
    <n v="104"/>
    <n v="0"/>
    <x v="3"/>
    <x v="1"/>
    <x v="2"/>
  </r>
  <r>
    <x v="251"/>
    <n v="378"/>
    <n v="8"/>
    <n v="58"/>
    <x v="44"/>
    <n v="1"/>
    <n v="331"/>
    <n v="346"/>
    <n v="51"/>
    <n v="19"/>
    <n v="21"/>
    <x v="70718"/>
    <n v="748"/>
    <s v="CONTEMPT,CRIMINAL"/>
    <n v="359"/>
    <x v="21"/>
    <s v="PL 2155003"/>
    <s v="M"/>
    <s v="K"/>
    <n v="60"/>
    <n v="0"/>
    <x v="0"/>
    <x v="0"/>
    <x v="0"/>
  </r>
  <r>
    <x v="221"/>
    <n v="356"/>
    <n v="13"/>
    <n v="50"/>
    <x v="26"/>
    <n v="1"/>
    <n v="329"/>
    <n v="345"/>
    <n v="50"/>
    <n v="20"/>
    <n v="22"/>
    <x v="70719"/>
    <n v="101"/>
    <s v="ASSAULT 3"/>
    <n v="344"/>
    <x v="15"/>
    <s v="PL 1200001"/>
    <s v="M"/>
    <s v="K"/>
    <n v="72"/>
    <n v="0"/>
    <x v="0"/>
    <x v="0"/>
    <x v="5"/>
  </r>
  <r>
    <x v="6"/>
    <n v="1077"/>
    <n v="5"/>
    <n v="79"/>
    <x v="6"/>
    <n v="5"/>
    <n v="829"/>
    <n v="840"/>
    <n v="107"/>
    <n v="73"/>
    <n v="84"/>
    <x v="70720"/>
    <n v="511"/>
    <s v="CONTROLLED SUBSTANCE, POSSESSI"/>
    <n v="235"/>
    <x v="10"/>
    <s v="PL 2200300"/>
    <s v="M"/>
    <s v="M"/>
    <n v="25"/>
    <n v="0"/>
    <x v="1"/>
    <x v="0"/>
    <x v="1"/>
  </r>
  <r>
    <x v="229"/>
    <n v="1036"/>
    <n v="11"/>
    <n v="101"/>
    <x v="66"/>
    <n v="11"/>
    <n v="847"/>
    <n v="856"/>
    <n v="95"/>
    <n v="66"/>
    <n v="76"/>
    <x v="70721"/>
    <n v="339"/>
    <s v="LARCENY,PETIT FROM OPEN AREAS,"/>
    <n v="341"/>
    <x v="6"/>
    <s v="PL 1552500"/>
    <s v="M"/>
    <s v="Q"/>
    <n v="114"/>
    <n v="0"/>
    <x v="1"/>
    <x v="0"/>
    <x v="1"/>
  </r>
  <r>
    <x v="218"/>
    <n v="1069"/>
    <n v="7"/>
    <n v="84"/>
    <x v="57"/>
    <n v="7"/>
    <n v="823"/>
    <n v="833"/>
    <n v="99"/>
    <n v="69"/>
    <n v="79"/>
    <x v="70722"/>
    <n v="339"/>
    <s v="LARCENY,PETIT FROM OPEN AREAS,"/>
    <n v="341"/>
    <x v="6"/>
    <s v="PL 1552500"/>
    <s v="M"/>
    <s v="Q"/>
    <n v="113"/>
    <n v="3"/>
    <x v="0"/>
    <x v="0"/>
    <x v="2"/>
  </r>
  <r>
    <x v="224"/>
    <n v="409"/>
    <n v="18"/>
    <n v="53"/>
    <x v="40"/>
    <n v="4"/>
    <n v="349"/>
    <n v="364"/>
    <n v="55"/>
    <n v="29"/>
    <n v="34"/>
    <x v="70723"/>
    <n v="109"/>
    <s v="ASSAULT 2,1,UNCLASSIFIED"/>
    <n v="106"/>
    <x v="9"/>
    <s v="PL 1200501"/>
    <s v="F"/>
    <s v="Q"/>
    <n v="100"/>
    <n v="0"/>
    <x v="0"/>
    <x v="1"/>
    <x v="6"/>
  </r>
  <r>
    <x v="228"/>
    <n v="1285"/>
    <n v="13"/>
    <n v="112"/>
    <x v="65"/>
    <n v="13"/>
    <n v="1050"/>
    <n v="1066"/>
    <n v="154"/>
    <n v="117"/>
    <n v="134"/>
    <x v="70724"/>
    <n v="339"/>
    <s v="LARCENY,PETIT FROM OPEN AREAS,"/>
    <n v="341"/>
    <x v="6"/>
    <s v="PL 1552500"/>
    <s v="M"/>
    <s v="M"/>
    <n v="6"/>
    <n v="0"/>
    <x v="0"/>
    <x v="0"/>
    <x v="0"/>
  </r>
  <r>
    <x v="123"/>
    <n v="1110"/>
    <n v="15"/>
    <n v="142"/>
    <x v="55"/>
    <n v="15"/>
    <n v="1022"/>
    <n v="1035"/>
    <n v="137"/>
    <n v="97"/>
    <n v="110"/>
    <x v="70725"/>
    <n v="397"/>
    <s v="ROBBERY,OPEN AREA UNCLASSIFIED"/>
    <n v="105"/>
    <x v="7"/>
    <s v="PL 160102B"/>
    <s v="F"/>
    <s v="M"/>
    <n v="6"/>
    <n v="0"/>
    <x v="3"/>
    <x v="1"/>
    <x v="0"/>
  </r>
  <r>
    <x v="94"/>
    <n v="741"/>
    <n v="4"/>
    <n v="76"/>
    <x v="49"/>
    <n v="3"/>
    <n v="755"/>
    <n v="761"/>
    <n v="82"/>
    <n v="50"/>
    <n v="56"/>
    <x v="70726"/>
    <n v="639"/>
    <s v="AGGRAVATED HARASSMENT 2"/>
    <n v="361"/>
    <x v="29"/>
    <s v="PL 2403002"/>
    <s v="M"/>
    <s v="B"/>
    <n v="42"/>
    <n v="0"/>
    <x v="2"/>
    <x v="0"/>
    <x v="2"/>
  </r>
  <r>
    <x v="240"/>
    <n v="1549"/>
    <n v="34"/>
    <n v="238"/>
    <x v="71"/>
    <n v="34"/>
    <n v="1767"/>
    <n v="1799"/>
    <n v="262"/>
    <n v="204"/>
    <n v="236"/>
    <x v="70727"/>
    <n v="493"/>
    <s v="STOLEN PROPERTY-MOTOR VEH 2ND,"/>
    <n v="111"/>
    <x v="25"/>
    <s v="PL 1654505"/>
    <s v="F"/>
    <s v="Q"/>
    <n v="107"/>
    <n v="0"/>
    <x v="2"/>
    <x v="0"/>
    <x v="2"/>
  </r>
  <r>
    <x v="237"/>
    <n v="363"/>
    <n v="18"/>
    <n v="50"/>
    <x v="34"/>
    <n v="5"/>
    <n v="348"/>
    <n v="363"/>
    <n v="55"/>
    <n v="30"/>
    <n v="34"/>
    <x v="70728"/>
    <n v="258"/>
    <s v="CRIMINAL MISCHIEF 4TH, GRAFFIT"/>
    <n v="351"/>
    <x v="4"/>
    <s v="PL 1456002"/>
    <s v="M"/>
    <s v="M"/>
    <n v="5"/>
    <n v="0"/>
    <x v="0"/>
    <x v="0"/>
    <x v="0"/>
  </r>
  <r>
    <x v="218"/>
    <n v="1069"/>
    <n v="7"/>
    <n v="84"/>
    <x v="57"/>
    <n v="7"/>
    <n v="823"/>
    <n v="833"/>
    <n v="99"/>
    <n v="69"/>
    <n v="79"/>
    <x v="70729"/>
    <n v="268"/>
    <s v="CRIMINAL MIS 2 &amp; 3"/>
    <n v="121"/>
    <x v="4"/>
    <s v="PL 1450502"/>
    <s v="F"/>
    <s v="Q"/>
    <n v="115"/>
    <n v="0"/>
    <x v="0"/>
    <x v="0"/>
    <x v="5"/>
  </r>
  <r>
    <x v="6"/>
    <n v="1077"/>
    <n v="5"/>
    <n v="79"/>
    <x v="6"/>
    <n v="5"/>
    <n v="829"/>
    <n v="840"/>
    <n v="107"/>
    <n v="73"/>
    <n v="84"/>
    <x v="70730"/>
    <n v="779"/>
    <s v="PUBLIC ADMINISTRATION,UNCLASSI"/>
    <n v="126"/>
    <x v="5"/>
    <s v="PL 215510C"/>
    <s v="F"/>
    <s v="B"/>
    <n v="47"/>
    <n v="2"/>
    <x v="0"/>
    <x v="0"/>
    <x v="2"/>
  </r>
  <r>
    <x v="238"/>
    <n v="1058"/>
    <n v="33"/>
    <n v="207"/>
    <x v="70"/>
    <n v="33"/>
    <n v="1904"/>
    <n v="1941"/>
    <n v="295"/>
    <n v="229"/>
    <n v="267"/>
    <x v="70731"/>
    <n v="748"/>
    <s v="CONTEMPT,CRIMINAL"/>
    <n v="359"/>
    <x v="21"/>
    <s v="PL 2155003"/>
    <s v="M"/>
    <s v="M"/>
    <n v="25"/>
    <n v="0"/>
    <x v="0"/>
    <x v="0"/>
    <x v="2"/>
  </r>
  <r>
    <x v="252"/>
    <n v="571"/>
    <n v="8"/>
    <n v="63"/>
    <x v="35"/>
    <n v="6"/>
    <n v="551"/>
    <n v="559"/>
    <n v="72"/>
    <n v="42"/>
    <n v="47"/>
    <x v="70732"/>
    <n v="109"/>
    <s v="ASSAULT 2,1,UNCLASSIFIED"/>
    <n v="106"/>
    <x v="9"/>
    <s v="PL 1200502"/>
    <s v="F"/>
    <s v="B"/>
    <n v="43"/>
    <n v="0"/>
    <x v="0"/>
    <x v="0"/>
    <x v="4"/>
  </r>
  <r>
    <x v="226"/>
    <n v="1050"/>
    <n v="7"/>
    <n v="75"/>
    <x v="63"/>
    <n v="5"/>
    <n v="803"/>
    <n v="809"/>
    <n v="83"/>
    <n v="55"/>
    <n v="60"/>
    <x v="70733"/>
    <n v="779"/>
    <s v="PUBLIC ADMINISTRATION,UNCLASSI"/>
    <n v="126"/>
    <x v="5"/>
    <s v="PL 215510B"/>
    <s v="F"/>
    <s v="K"/>
    <n v="61"/>
    <n v="0"/>
    <x v="0"/>
    <x v="0"/>
    <x v="1"/>
  </r>
  <r>
    <x v="238"/>
    <n v="1058"/>
    <n v="33"/>
    <n v="207"/>
    <x v="70"/>
    <n v="33"/>
    <n v="1904"/>
    <n v="1941"/>
    <n v="295"/>
    <n v="229"/>
    <n v="267"/>
    <x v="70734"/>
    <n v="792"/>
    <s v="WEAPONS POSSESSION 1 &amp; 2"/>
    <n v="118"/>
    <x v="23"/>
    <s v="PL 265031B"/>
    <s v="F"/>
    <s v="M"/>
    <n v="25"/>
    <n v="0"/>
    <x v="1"/>
    <x v="0"/>
    <x v="0"/>
  </r>
  <r>
    <x v="235"/>
    <n v="639"/>
    <n v="13"/>
    <n v="86"/>
    <x v="27"/>
    <n v="8"/>
    <n v="637"/>
    <n v="643"/>
    <n v="80"/>
    <n v="46"/>
    <n v="51"/>
    <x v="70735"/>
    <n v="439"/>
    <s v="LARCENY,GRAND FROM OPEN AREAS, UNATTENDED"/>
    <n v="109"/>
    <x v="11"/>
    <s v="PL 1553004"/>
    <s v="F"/>
    <s v="B"/>
    <n v="42"/>
    <n v="0"/>
    <x v="0"/>
    <x v="0"/>
    <x v="0"/>
  </r>
  <r>
    <x v="231"/>
    <n v="1239"/>
    <n v="18"/>
    <n v="177"/>
    <x v="68"/>
    <n v="18"/>
    <n v="1347"/>
    <n v="1375"/>
    <n v="218"/>
    <n v="168"/>
    <n v="196"/>
    <x v="70736"/>
    <n v="101"/>
    <s v="ASSAULT 3"/>
    <n v="344"/>
    <x v="15"/>
    <s v="PL 1200001"/>
    <s v="M"/>
    <s v="M"/>
    <n v="32"/>
    <n v="0"/>
    <x v="2"/>
    <x v="0"/>
    <x v="0"/>
  </r>
  <r>
    <x v="104"/>
    <n v="197"/>
    <n v="13"/>
    <n v="54"/>
    <x v="36"/>
    <n v="4"/>
    <n v="448"/>
    <n v="458"/>
    <n v="63"/>
    <n v="34"/>
    <n v="38"/>
    <x v="70737"/>
    <n v="779"/>
    <s v="PUBLIC ADMINISTRATION,UNCLASSI"/>
    <n v="126"/>
    <x v="5"/>
    <s v="PL 215510B"/>
    <s v="F"/>
    <s v="K"/>
    <n v="79"/>
    <n v="0"/>
    <x v="1"/>
    <x v="1"/>
    <x v="0"/>
  </r>
  <r>
    <x v="228"/>
    <n v="1285"/>
    <n v="13"/>
    <n v="112"/>
    <x v="65"/>
    <n v="13"/>
    <n v="1050"/>
    <n v="1066"/>
    <n v="154"/>
    <n v="117"/>
    <n v="134"/>
    <x v="70738"/>
    <n v="109"/>
    <s v="ASSAULT 2,1,UNCLASSIFIED"/>
    <n v="106"/>
    <x v="9"/>
    <s v="PL 1200502"/>
    <s v="F"/>
    <s v="B"/>
    <n v="46"/>
    <n v="0"/>
    <x v="2"/>
    <x v="0"/>
    <x v="4"/>
  </r>
  <r>
    <x v="232"/>
    <n v="1232"/>
    <n v="14"/>
    <n v="181"/>
    <x v="69"/>
    <n v="14"/>
    <n v="1082"/>
    <n v="1099"/>
    <n v="168"/>
    <n v="126"/>
    <n v="143"/>
    <x v="70739"/>
    <n v="792"/>
    <s v="WEAPONS POSSESSION 1 &amp; 2"/>
    <n v="118"/>
    <x v="23"/>
    <s v="PL 265031B"/>
    <s v="F"/>
    <s v="K"/>
    <n v="68"/>
    <n v="0"/>
    <x v="2"/>
    <x v="0"/>
    <x v="1"/>
  </r>
  <r>
    <x v="231"/>
    <n v="1239"/>
    <n v="18"/>
    <n v="177"/>
    <x v="68"/>
    <n v="18"/>
    <n v="1347"/>
    <n v="1375"/>
    <n v="218"/>
    <n v="168"/>
    <n v="196"/>
    <x v="70740"/>
    <n v="544"/>
    <s v="GAMBLING 2,PROMOTING,UNCLASSIF"/>
    <n v="350"/>
    <x v="36"/>
    <s v="PL 2250500"/>
    <s v="M"/>
    <s v="B"/>
    <n v="46"/>
    <n v="0"/>
    <x v="2"/>
    <x v="0"/>
    <x v="0"/>
  </r>
  <r>
    <x v="243"/>
    <n v="464"/>
    <n v="6"/>
    <n v="78"/>
    <x v="72"/>
    <n v="5"/>
    <n v="796"/>
    <n v="802"/>
    <n v="89"/>
    <n v="57"/>
    <n v="63"/>
    <x v="70741"/>
    <n v="223"/>
    <s v="BURGLARY,RESIDENCE,NIGHT"/>
    <n v="107"/>
    <x v="12"/>
    <s v="PL 1403002"/>
    <s v="F"/>
    <s v="M"/>
    <n v="10"/>
    <n v="0"/>
    <x v="0"/>
    <x v="0"/>
    <x v="0"/>
  </r>
  <r>
    <x v="228"/>
    <n v="1285"/>
    <n v="13"/>
    <n v="112"/>
    <x v="65"/>
    <n v="13"/>
    <n v="1050"/>
    <n v="1066"/>
    <n v="154"/>
    <n v="117"/>
    <n v="134"/>
    <x v="70742"/>
    <n v="503"/>
    <s v="CONTROLLED SUBSTANCE,INTENT TO"/>
    <n v="117"/>
    <x v="10"/>
    <s v="PL 2201601"/>
    <s v="F"/>
    <s v="M"/>
    <n v="34"/>
    <n v="0"/>
    <x v="0"/>
    <x v="0"/>
    <x v="4"/>
  </r>
  <r>
    <x v="224"/>
    <n v="409"/>
    <n v="18"/>
    <n v="53"/>
    <x v="40"/>
    <n v="4"/>
    <n v="349"/>
    <n v="364"/>
    <n v="55"/>
    <n v="29"/>
    <n v="34"/>
    <x v="70743"/>
    <n v="905"/>
    <s v="INTOXICATED DRIVING,ALCOHOL"/>
    <n v="347"/>
    <x v="16"/>
    <s v="VTL11920U3"/>
    <s v="M"/>
    <s v="B"/>
    <n v="42"/>
    <n v="2"/>
    <x v="1"/>
    <x v="0"/>
    <x v="2"/>
  </r>
  <r>
    <x v="251"/>
    <n v="378"/>
    <n v="8"/>
    <n v="58"/>
    <x v="44"/>
    <n v="1"/>
    <n v="331"/>
    <n v="346"/>
    <n v="51"/>
    <n v="19"/>
    <n v="21"/>
    <x v="70744"/>
    <n v="113"/>
    <s v="MENACING,UNCLASSIFIED"/>
    <n v="344"/>
    <x v="15"/>
    <s v="PL 1201401"/>
    <s v="M"/>
    <s v="M"/>
    <n v="23"/>
    <n v="2"/>
    <x v="1"/>
    <x v="0"/>
    <x v="0"/>
  </r>
  <r>
    <x v="7"/>
    <n v="1333"/>
    <n v="8"/>
    <n v="128"/>
    <x v="7"/>
    <n v="8"/>
    <n v="1040"/>
    <n v="1054"/>
    <n v="142"/>
    <n v="107"/>
    <n v="121"/>
    <x v="70745"/>
    <n v="259"/>
    <s v="CRIMINAL MISCHIEF,UNCLASSIFIED 4"/>
    <n v="351"/>
    <x v="4"/>
    <s v="PL 1450003"/>
    <s v="M"/>
    <s v="M"/>
    <n v="1"/>
    <n v="0"/>
    <x v="1"/>
    <x v="0"/>
    <x v="1"/>
  </r>
  <r>
    <x v="257"/>
    <n v="485"/>
    <n v="18"/>
    <n v="91"/>
    <x v="78"/>
    <n v="18"/>
    <n v="968"/>
    <n v="981"/>
    <n v="126"/>
    <n v="89"/>
    <n v="102"/>
    <x v="70746"/>
    <n v="101"/>
    <s v="ASSAULT 3"/>
    <n v="344"/>
    <x v="15"/>
    <s v="PL 1200001"/>
    <s v="M"/>
    <s v="M"/>
    <n v="32"/>
    <n v="0"/>
    <x v="1"/>
    <x v="1"/>
    <x v="2"/>
  </r>
  <r>
    <x v="250"/>
    <n v="515"/>
    <n v="4"/>
    <n v="75"/>
    <x v="27"/>
    <n v="3"/>
    <n v="519"/>
    <n v="527"/>
    <n v="72"/>
    <n v="41"/>
    <n v="46"/>
    <x v="70747"/>
    <n v="746"/>
    <s v="PERJURY 3,ETC."/>
    <n v="359"/>
    <x v="21"/>
    <s v="PL 2104500"/>
    <s v="M"/>
    <s v="M"/>
    <n v="23"/>
    <n v="0"/>
    <x v="0"/>
    <x v="0"/>
    <x v="0"/>
  </r>
  <r>
    <x v="237"/>
    <n v="363"/>
    <n v="18"/>
    <n v="50"/>
    <x v="34"/>
    <n v="5"/>
    <n v="348"/>
    <n v="363"/>
    <n v="55"/>
    <n v="30"/>
    <n v="34"/>
    <x v="70748"/>
    <n v="503"/>
    <s v="CONTROLLED SUBSTANCE,INTENT TO"/>
    <n v="117"/>
    <x v="10"/>
    <s v="PL 2201601"/>
    <s v="F"/>
    <s v="B"/>
    <n v="43"/>
    <n v="2"/>
    <x v="0"/>
    <x v="0"/>
    <x v="2"/>
  </r>
  <r>
    <x v="7"/>
    <n v="1333"/>
    <n v="8"/>
    <n v="128"/>
    <x v="7"/>
    <n v="8"/>
    <n v="1040"/>
    <n v="1054"/>
    <n v="142"/>
    <n v="107"/>
    <n v="121"/>
    <x v="70749"/>
    <n v="782"/>
    <s v="WEAPONS, POSSESSION, ETC"/>
    <n v="236"/>
    <x v="23"/>
    <s v="PL 2650101"/>
    <s v="M"/>
    <s v="K"/>
    <n v="78"/>
    <n v="0"/>
    <x v="0"/>
    <x v="0"/>
    <x v="2"/>
  </r>
  <r>
    <x v="228"/>
    <n v="1285"/>
    <n v="13"/>
    <n v="112"/>
    <x v="65"/>
    <n v="13"/>
    <n v="1050"/>
    <n v="1066"/>
    <n v="154"/>
    <n v="117"/>
    <n v="134"/>
    <x v="70750"/>
    <n v="503"/>
    <s v="CONTROLLED SUBSTANCE,INTENT TO"/>
    <n v="117"/>
    <x v="10"/>
    <s v="PL 2201601"/>
    <s v="F"/>
    <s v="S"/>
    <n v="121"/>
    <n v="0"/>
    <x v="1"/>
    <x v="0"/>
    <x v="1"/>
  </r>
  <r>
    <x v="229"/>
    <n v="1036"/>
    <n v="11"/>
    <n v="101"/>
    <x v="66"/>
    <n v="11"/>
    <n v="847"/>
    <n v="856"/>
    <n v="95"/>
    <n v="66"/>
    <n v="76"/>
    <x v="70751"/>
    <n v="115"/>
    <s v="RECKLESS ENDANGERMENT 2"/>
    <n v="355"/>
    <x v="45"/>
    <s v="PL 1202000"/>
    <s v="M"/>
    <s v="K"/>
    <n v="68"/>
    <n v="0"/>
    <x v="2"/>
    <x v="0"/>
    <x v="1"/>
  </r>
  <r>
    <x v="230"/>
    <n v="360"/>
    <n v="11"/>
    <n v="81"/>
    <x v="67"/>
    <n v="11"/>
    <n v="954"/>
    <n v="967"/>
    <n v="123"/>
    <n v="85"/>
    <n v="98"/>
    <x v="70752"/>
    <n v="269"/>
    <s v="MISCHIEF,CRIMINAL,    UNCL 2ND"/>
    <n v="121"/>
    <x v="4"/>
    <s v="PL 1450501"/>
    <s v="F"/>
    <s v="M"/>
    <n v="26"/>
    <n v="0"/>
    <x v="3"/>
    <x v="0"/>
    <x v="0"/>
  </r>
  <r>
    <x v="254"/>
    <n v="419"/>
    <n v="17"/>
    <n v="61"/>
    <x v="1"/>
    <n v="3"/>
    <n v="330"/>
    <n v="347"/>
    <n v="51"/>
    <n v="21"/>
    <n v="24"/>
    <x v="70753"/>
    <n v="905"/>
    <s v="INTOXICATED DRIVING,ALCOHOL"/>
    <n v="347"/>
    <x v="16"/>
    <s v="VTL11920U3"/>
    <s v="M"/>
    <s v="B"/>
    <n v="49"/>
    <n v="0"/>
    <x v="1"/>
    <x v="1"/>
    <x v="2"/>
  </r>
  <r>
    <x v="219"/>
    <n v="873"/>
    <n v="11"/>
    <n v="126"/>
    <x v="58"/>
    <n v="11"/>
    <n v="992"/>
    <n v="1004"/>
    <n v="131"/>
    <n v="91"/>
    <n v="102"/>
    <x v="70754"/>
    <n v="397"/>
    <s v="ROBBERY,OPEN AREA UNCLASSIFIED"/>
    <n v="105"/>
    <x v="7"/>
    <s v="PL 1601503"/>
    <s v="F"/>
    <s v="M"/>
    <n v="6"/>
    <n v="0"/>
    <x v="2"/>
    <x v="0"/>
    <x v="2"/>
  </r>
  <r>
    <x v="255"/>
    <n v="1398"/>
    <n v="28"/>
    <n v="213"/>
    <x v="76"/>
    <n v="28"/>
    <n v="1459"/>
    <n v="1488"/>
    <n v="229"/>
    <n v="180"/>
    <n v="209"/>
    <x v="70755"/>
    <n v="101"/>
    <s v="ASSAULT 3"/>
    <n v="344"/>
    <x v="15"/>
    <s v="PL 1200001"/>
    <s v="M"/>
    <s v="B"/>
    <n v="45"/>
    <n v="0"/>
    <x v="1"/>
    <x v="0"/>
    <x v="1"/>
  </r>
  <r>
    <x v="256"/>
    <n v="1595"/>
    <n v="52"/>
    <n v="324"/>
    <x v="77"/>
    <n v="52"/>
    <n v="2802"/>
    <n v="2881"/>
    <n v="498"/>
    <n v="329"/>
    <n v="408"/>
    <x v="70756"/>
    <n v="339"/>
    <s v="LARCENY,PETIT FROM OPEN AREAS,"/>
    <n v="341"/>
    <x v="6"/>
    <s v="PL 1552500"/>
    <s v="M"/>
    <s v="M"/>
    <n v="18"/>
    <n v="0"/>
    <x v="0"/>
    <x v="0"/>
    <x v="0"/>
  </r>
  <r>
    <x v="218"/>
    <n v="1069"/>
    <n v="7"/>
    <n v="84"/>
    <x v="57"/>
    <n v="7"/>
    <n v="823"/>
    <n v="833"/>
    <n v="99"/>
    <n v="69"/>
    <n v="79"/>
    <x v="70757"/>
    <n v="109"/>
    <s v="ASSAULT 2,1,UNCLASSIFIED"/>
    <n v="106"/>
    <x v="9"/>
    <s v="PL 1200501"/>
    <s v="F"/>
    <s v="Q"/>
    <n v="102"/>
    <n v="0"/>
    <x v="0"/>
    <x v="1"/>
    <x v="5"/>
  </r>
  <r>
    <x v="223"/>
    <n v="1080"/>
    <n v="22"/>
    <n v="170"/>
    <x v="61"/>
    <n v="22"/>
    <n v="1232"/>
    <n v="1257"/>
    <n v="205"/>
    <n v="157"/>
    <n v="183"/>
    <x v="70758"/>
    <n v="792"/>
    <s v="WEAPONS POSSESSION 1 &amp; 2"/>
    <n v="118"/>
    <x v="23"/>
    <s v="PL 265031B"/>
    <s v="F"/>
    <s v="B"/>
    <n v="44"/>
    <n v="0"/>
    <x v="0"/>
    <x v="0"/>
    <x v="0"/>
  </r>
  <r>
    <x v="228"/>
    <n v="1285"/>
    <n v="13"/>
    <n v="112"/>
    <x v="65"/>
    <n v="13"/>
    <n v="1050"/>
    <n v="1066"/>
    <n v="154"/>
    <n v="117"/>
    <n v="134"/>
    <x v="70759"/>
    <n v="511"/>
    <s v="CONTROLLED SUBSTANCE, POSSESSI"/>
    <n v="235"/>
    <x v="10"/>
    <s v="PL 2200300"/>
    <s v="M"/>
    <s v="M"/>
    <n v="25"/>
    <n v="0"/>
    <x v="0"/>
    <x v="0"/>
    <x v="2"/>
  </r>
  <r>
    <x v="74"/>
    <n v="230"/>
    <n v="8"/>
    <n v="60"/>
    <x v="18"/>
    <n v="3"/>
    <n v="588"/>
    <n v="595"/>
    <n v="73"/>
    <n v="44"/>
    <n v="48"/>
    <x v="70760"/>
    <n v="905"/>
    <s v="INTOXICATED DRIVING,ALCOHOL"/>
    <n v="347"/>
    <x v="16"/>
    <s v="VTL11920U3"/>
    <s v="M"/>
    <s v="Q"/>
    <n v="108"/>
    <n v="0"/>
    <x v="2"/>
    <x v="0"/>
    <x v="2"/>
  </r>
  <r>
    <x v="94"/>
    <n v="741"/>
    <n v="4"/>
    <n v="76"/>
    <x v="49"/>
    <n v="3"/>
    <n v="755"/>
    <n v="761"/>
    <n v="82"/>
    <n v="50"/>
    <n v="56"/>
    <x v="70761"/>
    <n v="705"/>
    <s v="FORGERY,ETC.-MISD."/>
    <n v="358"/>
    <x v="20"/>
    <s v="PL 1702000"/>
    <s v="M"/>
    <s v="B"/>
    <n v="46"/>
    <n v="0"/>
    <x v="0"/>
    <x v="0"/>
    <x v="4"/>
  </r>
  <r>
    <x v="226"/>
    <n v="1050"/>
    <n v="7"/>
    <n v="75"/>
    <x v="63"/>
    <n v="5"/>
    <n v="803"/>
    <n v="809"/>
    <n v="83"/>
    <n v="55"/>
    <n v="60"/>
    <x v="70762"/>
    <n v="109"/>
    <s v="ASSAULT 2,1,UNCLASSIFIED"/>
    <n v="106"/>
    <x v="9"/>
    <s v="PL 1201001"/>
    <s v="F"/>
    <s v="Q"/>
    <n v="115"/>
    <n v="0"/>
    <x v="2"/>
    <x v="0"/>
    <x v="4"/>
  </r>
  <r>
    <x v="241"/>
    <n v="363"/>
    <n v="19"/>
    <n v="63"/>
    <x v="33"/>
    <n v="6"/>
    <n v="371"/>
    <n v="384"/>
    <n v="59"/>
    <n v="32"/>
    <n v="36"/>
    <x v="70763"/>
    <n v="792"/>
    <s v="WEAPONS POSSESSION 1 &amp; 2"/>
    <n v="118"/>
    <x v="23"/>
    <s v="PL 265031B"/>
    <s v="F"/>
    <s v="Q"/>
    <n v="110"/>
    <n v="0"/>
    <x v="0"/>
    <x v="0"/>
    <x v="5"/>
  </r>
  <r>
    <x v="109"/>
    <n v="787"/>
    <n v="28"/>
    <n v="215"/>
    <x v="52"/>
    <n v="28"/>
    <n v="1873"/>
    <n v="1907"/>
    <n v="281"/>
    <n v="220"/>
    <n v="254"/>
    <x v="70764"/>
    <n v="113"/>
    <s v="MENACING,UNCLASSIFIED"/>
    <n v="344"/>
    <x v="15"/>
    <s v="PL 1201401"/>
    <s v="M"/>
    <s v="M"/>
    <n v="23"/>
    <n v="0"/>
    <x v="0"/>
    <x v="1"/>
    <x v="4"/>
  </r>
  <r>
    <x v="246"/>
    <n v="646"/>
    <n v="5"/>
    <n v="80"/>
    <x v="63"/>
    <n v="4"/>
    <n v="694"/>
    <n v="700"/>
    <n v="82"/>
    <n v="49"/>
    <n v="54"/>
    <x v="70765"/>
    <n v="339"/>
    <s v="LARCENY,PETIT FROM OPEN AREAS,"/>
    <n v="341"/>
    <x v="6"/>
    <s v="PL 1552500"/>
    <s v="M"/>
    <s v="M"/>
    <n v="19"/>
    <n v="0"/>
    <x v="1"/>
    <x v="0"/>
    <x v="4"/>
  </r>
  <r>
    <x v="225"/>
    <n v="519"/>
    <n v="11"/>
    <n v="75"/>
    <x v="62"/>
    <n v="5"/>
    <n v="501"/>
    <n v="510"/>
    <n v="71"/>
    <n v="40"/>
    <n v="45"/>
    <x v="70766"/>
    <n v="848"/>
    <s v="NY STATE LAWS,UNCLASSIFIED MIS"/>
    <n v="364"/>
    <x v="37"/>
    <s v="CPL5700600"/>
    <s v="M"/>
    <s v="Q"/>
    <n v="105"/>
    <n v="0"/>
    <x v="1"/>
    <x v="0"/>
    <x v="1"/>
  </r>
  <r>
    <x v="113"/>
    <n v="455"/>
    <n v="3"/>
    <n v="75"/>
    <x v="53"/>
    <n v="3"/>
    <n v="842"/>
    <n v="850"/>
    <n v="93"/>
    <n v="63"/>
    <n v="71"/>
    <x v="70767"/>
    <n v="113"/>
    <s v="MENACING,UNCLASSIFIED"/>
    <n v="344"/>
    <x v="15"/>
    <s v="PL 1201401"/>
    <s v="M"/>
    <s v="Q"/>
    <n v="106"/>
    <n v="0"/>
    <x v="0"/>
    <x v="0"/>
    <x v="5"/>
  </r>
  <r>
    <x v="74"/>
    <n v="230"/>
    <n v="8"/>
    <n v="60"/>
    <x v="18"/>
    <n v="3"/>
    <n v="588"/>
    <n v="595"/>
    <n v="73"/>
    <n v="44"/>
    <n v="48"/>
    <x v="70768"/>
    <n v="339"/>
    <s v="LARCENY,PETIT FROM OPEN AREAS,"/>
    <n v="341"/>
    <x v="6"/>
    <s v="PL 1552500"/>
    <s v="M"/>
    <s v="Q"/>
    <n v="104"/>
    <n v="0"/>
    <x v="0"/>
    <x v="0"/>
    <x v="1"/>
  </r>
  <r>
    <x v="252"/>
    <n v="571"/>
    <n v="8"/>
    <n v="63"/>
    <x v="35"/>
    <n v="6"/>
    <n v="551"/>
    <n v="559"/>
    <n v="72"/>
    <n v="42"/>
    <n v="47"/>
    <x v="70769"/>
    <n v="209"/>
    <s v="BURGLARS TOOLS,UNCLASSIFIED"/>
    <n v="231"/>
    <x v="31"/>
    <s v="PL 1403500"/>
    <s v="M"/>
    <s v="K"/>
    <n v="90"/>
    <n v="0"/>
    <x v="2"/>
    <x v="0"/>
    <x v="4"/>
  </r>
  <r>
    <x v="232"/>
    <n v="1232"/>
    <n v="14"/>
    <n v="181"/>
    <x v="69"/>
    <n v="14"/>
    <n v="1082"/>
    <n v="1099"/>
    <n v="168"/>
    <n v="126"/>
    <n v="143"/>
    <x v="70770"/>
    <n v="101"/>
    <s v="ASSAULT 3"/>
    <n v="344"/>
    <x v="15"/>
    <s v="PL 1200001"/>
    <s v="M"/>
    <s v="Q"/>
    <n v="113"/>
    <n v="0"/>
    <x v="0"/>
    <x v="0"/>
    <x v="5"/>
  </r>
  <r>
    <x v="225"/>
    <n v="519"/>
    <n v="11"/>
    <n v="75"/>
    <x v="62"/>
    <n v="5"/>
    <n v="501"/>
    <n v="510"/>
    <n v="71"/>
    <n v="40"/>
    <n v="45"/>
    <x v="70771"/>
    <n v="681"/>
    <s v="CHILD, ENDANGERING WELFARE"/>
    <n v="233"/>
    <x v="0"/>
    <s v="PL 2601001"/>
    <s v="M"/>
    <s v="Q"/>
    <n v="101"/>
    <n v="0"/>
    <x v="0"/>
    <x v="1"/>
    <x v="0"/>
  </r>
  <r>
    <x v="223"/>
    <n v="1080"/>
    <n v="22"/>
    <n v="170"/>
    <x v="61"/>
    <n v="22"/>
    <n v="1232"/>
    <n v="1257"/>
    <n v="205"/>
    <n v="157"/>
    <n v="183"/>
    <x v="70772"/>
    <n v="101"/>
    <s v="ASSAULT 3"/>
    <n v="344"/>
    <x v="15"/>
    <s v="PL 1200001"/>
    <s v="M"/>
    <s v="B"/>
    <n v="40"/>
    <n v="2"/>
    <x v="4"/>
    <x v="0"/>
    <x v="0"/>
  </r>
  <r>
    <x v="223"/>
    <n v="1080"/>
    <n v="22"/>
    <n v="170"/>
    <x v="61"/>
    <n v="22"/>
    <n v="1232"/>
    <n v="1257"/>
    <n v="205"/>
    <n v="157"/>
    <n v="183"/>
    <x v="70773"/>
    <n v="339"/>
    <s v="LARCENY,PETIT FROM OPEN AREAS,"/>
    <n v="341"/>
    <x v="6"/>
    <s v="PL 1552500"/>
    <s v="M"/>
    <s v="Q"/>
    <n v="109"/>
    <n v="0"/>
    <x v="0"/>
    <x v="0"/>
    <x v="1"/>
  </r>
  <r>
    <x v="126"/>
    <n v="686"/>
    <n v="12"/>
    <n v="83"/>
    <x v="2"/>
    <n v="6"/>
    <n v="620"/>
    <n v="627"/>
    <n v="73"/>
    <n v="42"/>
    <n v="47"/>
    <x v="70774"/>
    <n v="490"/>
    <s v="STOLEN PROPERTY 3,POSSESSION"/>
    <n v="232"/>
    <x v="25"/>
    <s v="PL 1654000"/>
    <s v="M"/>
    <s v="M"/>
    <n v="1"/>
    <n v="0"/>
    <x v="2"/>
    <x v="1"/>
    <x v="0"/>
  </r>
  <r>
    <x v="241"/>
    <n v="363"/>
    <n v="19"/>
    <n v="63"/>
    <x v="33"/>
    <n v="6"/>
    <n v="371"/>
    <n v="384"/>
    <n v="59"/>
    <n v="32"/>
    <n v="36"/>
    <x v="70775"/>
    <n v="244"/>
    <s v="BURGLARY,UNCLASSIFIED,UNKNOWN"/>
    <n v="107"/>
    <x v="12"/>
    <s v="PL 1402501"/>
    <s v="F"/>
    <s v="M"/>
    <n v="24"/>
    <n v="0"/>
    <x v="0"/>
    <x v="0"/>
    <x v="2"/>
  </r>
  <r>
    <x v="238"/>
    <n v="1058"/>
    <n v="33"/>
    <n v="207"/>
    <x v="70"/>
    <n v="33"/>
    <n v="1904"/>
    <n v="1941"/>
    <n v="295"/>
    <n v="229"/>
    <n v="267"/>
    <x v="70776"/>
    <n v="759"/>
    <s v="PUBLIC ADMINISTATION,UNCLASS M"/>
    <n v="359"/>
    <x v="21"/>
    <s v="PL 1950500"/>
    <s v="M"/>
    <s v="B"/>
    <n v="40"/>
    <n v="2"/>
    <x v="3"/>
    <x v="0"/>
    <x v="0"/>
  </r>
  <r>
    <x v="232"/>
    <n v="1232"/>
    <n v="14"/>
    <n v="181"/>
    <x v="69"/>
    <n v="14"/>
    <n v="1082"/>
    <n v="1099"/>
    <n v="168"/>
    <n v="126"/>
    <n v="143"/>
    <x v="70777"/>
    <n v="101"/>
    <s v="ASSAULT 3"/>
    <n v="344"/>
    <x v="15"/>
    <s v="PL 1200001"/>
    <s v="M"/>
    <s v="M"/>
    <n v="32"/>
    <n v="0"/>
    <x v="0"/>
    <x v="0"/>
    <x v="0"/>
  </r>
  <r>
    <x v="253"/>
    <n v="1512"/>
    <n v="16"/>
    <n v="212"/>
    <x v="76"/>
    <n v="16"/>
    <n v="1594"/>
    <n v="1624"/>
    <n v="242"/>
    <n v="192"/>
    <n v="223"/>
    <x v="70778"/>
    <n v="101"/>
    <s v="ASSAULT 3"/>
    <n v="344"/>
    <x v="15"/>
    <s v="PL 1200001"/>
    <s v="M"/>
    <s v="K"/>
    <n v="72"/>
    <n v="0"/>
    <x v="2"/>
    <x v="0"/>
    <x v="2"/>
  </r>
  <r>
    <x v="126"/>
    <n v="686"/>
    <n v="12"/>
    <n v="83"/>
    <x v="2"/>
    <n v="6"/>
    <n v="620"/>
    <n v="627"/>
    <n v="73"/>
    <n v="42"/>
    <n v="47"/>
    <x v="70779"/>
    <n v="109"/>
    <s v="ASSAULT 2,1,UNCLASSIFIED"/>
    <n v="106"/>
    <x v="9"/>
    <s v="PL 1200502"/>
    <s v="F"/>
    <s v="K"/>
    <n v="84"/>
    <n v="0"/>
    <x v="2"/>
    <x v="0"/>
    <x v="6"/>
  </r>
  <r>
    <x v="239"/>
    <n v="381"/>
    <n v="14"/>
    <n v="53"/>
    <x v="29"/>
    <n v="0"/>
    <n v="325"/>
    <n v="340"/>
    <n v="46"/>
    <n v="18"/>
    <n v="18"/>
    <x v="70780"/>
    <n v="168"/>
    <s v="SODOMY 1"/>
    <n v="116"/>
    <x v="0"/>
    <s v="PL 1305004"/>
    <s v="F"/>
    <s v="B"/>
    <n v="41"/>
    <n v="0"/>
    <x v="0"/>
    <x v="0"/>
    <x v="2"/>
  </r>
  <r>
    <x v="231"/>
    <n v="1239"/>
    <n v="18"/>
    <n v="177"/>
    <x v="68"/>
    <n v="18"/>
    <n v="1347"/>
    <n v="1375"/>
    <n v="218"/>
    <n v="168"/>
    <n v="196"/>
    <x v="70781"/>
    <n v="397"/>
    <s v="ROBBERY,OPEN AREA UNCLASSIFIED"/>
    <n v="105"/>
    <x v="7"/>
    <s v="PL 1601001"/>
    <s v="F"/>
    <s v="K"/>
    <n v="73"/>
    <n v="0"/>
    <x v="1"/>
    <x v="0"/>
    <x v="0"/>
  </r>
  <r>
    <x v="218"/>
    <n v="1069"/>
    <n v="7"/>
    <n v="84"/>
    <x v="57"/>
    <n v="7"/>
    <n v="823"/>
    <n v="833"/>
    <n v="99"/>
    <n v="69"/>
    <n v="79"/>
    <x v="70782"/>
    <n v="101"/>
    <s v="ASSAULT 3"/>
    <n v="344"/>
    <x v="15"/>
    <s v="PL 1200001"/>
    <s v="M"/>
    <s v="Q"/>
    <n v="106"/>
    <n v="0"/>
    <x v="0"/>
    <x v="0"/>
    <x v="5"/>
  </r>
  <r>
    <x v="248"/>
    <n v="457"/>
    <n v="12"/>
    <n v="104"/>
    <x v="74"/>
    <n v="12"/>
    <n v="1127"/>
    <n v="1147"/>
    <n v="177"/>
    <n v="134"/>
    <n v="153"/>
    <x v="70783"/>
    <n v="101"/>
    <s v="ASSAULT 3"/>
    <n v="344"/>
    <x v="15"/>
    <s v="PL 1200001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0784"/>
    <n v="339"/>
    <s v="LARCENY,PETIT FROM OPEN AREAS,"/>
    <n v="341"/>
    <x v="6"/>
    <s v="PL 1552500"/>
    <s v="M"/>
    <s v="B"/>
    <n v="52"/>
    <n v="0"/>
    <x v="1"/>
    <x v="0"/>
    <x v="0"/>
  </r>
  <r>
    <x v="94"/>
    <n v="741"/>
    <n v="4"/>
    <n v="76"/>
    <x v="49"/>
    <n v="3"/>
    <n v="755"/>
    <n v="761"/>
    <n v="82"/>
    <n v="50"/>
    <n v="56"/>
    <x v="70785"/>
    <n v="223"/>
    <s v="BURGLARY,RESIDENCE,NIGHT"/>
    <n v="107"/>
    <x v="12"/>
    <s v="PL 1402502"/>
    <s v="F"/>
    <s v="M"/>
    <n v="7"/>
    <n v="0"/>
    <x v="0"/>
    <x v="0"/>
    <x v="2"/>
  </r>
  <r>
    <x v="246"/>
    <n v="646"/>
    <n v="5"/>
    <n v="80"/>
    <x v="63"/>
    <n v="4"/>
    <n v="694"/>
    <n v="700"/>
    <n v="82"/>
    <n v="49"/>
    <n v="54"/>
    <x v="70786"/>
    <n v="105"/>
    <s v="STRANGULATION 1ST"/>
    <n v="106"/>
    <x v="9"/>
    <s v="PL 1211200"/>
    <s v="F"/>
    <s v="K"/>
    <n v="79"/>
    <n v="0"/>
    <x v="0"/>
    <x v="0"/>
    <x v="0"/>
  </r>
  <r>
    <x v="242"/>
    <n v="180"/>
    <n v="14"/>
    <n v="46"/>
    <x v="40"/>
    <n v="0"/>
    <n v="340"/>
    <n v="356"/>
    <n v="53"/>
    <n v="26"/>
    <n v="30"/>
    <x v="70787"/>
    <n v="101"/>
    <s v="ASSAULT 3"/>
    <n v="344"/>
    <x v="15"/>
    <s v="PL 1200001"/>
    <s v="M"/>
    <s v="B"/>
    <n v="49"/>
    <n v="0"/>
    <x v="0"/>
    <x v="0"/>
    <x v="4"/>
  </r>
  <r>
    <x v="223"/>
    <n v="1080"/>
    <n v="22"/>
    <n v="170"/>
    <x v="61"/>
    <n v="22"/>
    <n v="1232"/>
    <n v="1257"/>
    <n v="205"/>
    <n v="157"/>
    <n v="183"/>
    <x v="70788"/>
    <n v="792"/>
    <s v="WEAPONS POSSESSION 1 &amp; 2"/>
    <n v="118"/>
    <x v="23"/>
    <s v="PL 265031B"/>
    <s v="F"/>
    <s v="M"/>
    <n v="23"/>
    <n v="0"/>
    <x v="2"/>
    <x v="0"/>
    <x v="2"/>
  </r>
  <r>
    <x v="223"/>
    <n v="1080"/>
    <n v="22"/>
    <n v="170"/>
    <x v="61"/>
    <n v="22"/>
    <n v="1232"/>
    <n v="1257"/>
    <n v="205"/>
    <n v="157"/>
    <n v="183"/>
    <x v="70789"/>
    <n v="339"/>
    <s v="LARCENY,PETIT FROM OPEN AREAS,"/>
    <n v="341"/>
    <x v="6"/>
    <s v="PL 1552500"/>
    <s v="M"/>
    <s v="K"/>
    <n v="83"/>
    <n v="0"/>
    <x v="1"/>
    <x v="0"/>
    <x v="2"/>
  </r>
  <r>
    <x v="257"/>
    <n v="485"/>
    <n v="18"/>
    <n v="91"/>
    <x v="78"/>
    <n v="18"/>
    <n v="968"/>
    <n v="981"/>
    <n v="126"/>
    <n v="89"/>
    <n v="102"/>
    <x v="70790"/>
    <n v="905"/>
    <s v="INTOXICATED DRIVING,ALCOHOL"/>
    <n v="347"/>
    <x v="16"/>
    <s v="VTL11920U2"/>
    <s v="M"/>
    <s v="K"/>
    <n v="73"/>
    <n v="1"/>
    <x v="0"/>
    <x v="1"/>
    <x v="0"/>
  </r>
  <r>
    <x v="94"/>
    <n v="741"/>
    <n v="4"/>
    <n v="76"/>
    <x v="49"/>
    <n v="3"/>
    <n v="755"/>
    <n v="761"/>
    <n v="82"/>
    <n v="50"/>
    <n v="56"/>
    <x v="70791"/>
    <n v="503"/>
    <s v="CONTROLLED SUBSTANCE,INTENT TO"/>
    <n v="117"/>
    <x v="10"/>
    <s v="PL 2201601"/>
    <s v="F"/>
    <s v="K"/>
    <n v="77"/>
    <n v="0"/>
    <x v="1"/>
    <x v="0"/>
    <x v="0"/>
  </r>
  <r>
    <x v="73"/>
    <n v="402"/>
    <n v="15"/>
    <n v="50"/>
    <x v="44"/>
    <n v="0"/>
    <n v="327"/>
    <n v="342"/>
    <n v="48"/>
    <n v="18"/>
    <n v="19"/>
    <x v="70792"/>
    <n v="113"/>
    <s v="MENACING,UNCLASSIFIED"/>
    <n v="344"/>
    <x v="15"/>
    <s v="PL 1201500"/>
    <s v="M"/>
    <s v="B"/>
    <n v="45"/>
    <n v="0"/>
    <x v="1"/>
    <x v="0"/>
    <x v="1"/>
  </r>
  <r>
    <x v="73"/>
    <n v="402"/>
    <n v="15"/>
    <n v="50"/>
    <x v="44"/>
    <n v="0"/>
    <n v="327"/>
    <n v="342"/>
    <n v="48"/>
    <n v="18"/>
    <n v="19"/>
    <x v="70793"/>
    <n v="109"/>
    <s v="ASSAULT 2,1,UNCLASSIFIED"/>
    <n v="106"/>
    <x v="9"/>
    <s v="PL 1200502"/>
    <s v="F"/>
    <s v="Q"/>
    <n v="103"/>
    <n v="0"/>
    <x v="1"/>
    <x v="0"/>
    <x v="0"/>
  </r>
  <r>
    <x v="224"/>
    <n v="409"/>
    <n v="18"/>
    <n v="53"/>
    <x v="40"/>
    <n v="4"/>
    <n v="349"/>
    <n v="364"/>
    <n v="55"/>
    <n v="29"/>
    <n v="34"/>
    <x v="70794"/>
    <n v="105"/>
    <s v="STRANGULATION 1ST"/>
    <n v="106"/>
    <x v="9"/>
    <s v="PL 1211200"/>
    <s v="F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0795"/>
    <n v="101"/>
    <s v="ASSAULT 3"/>
    <n v="344"/>
    <x v="15"/>
    <s v="PL 1200001"/>
    <s v="M"/>
    <s v="M"/>
    <n v="13"/>
    <n v="0"/>
    <x v="0"/>
    <x v="0"/>
    <x v="0"/>
  </r>
  <r>
    <x v="7"/>
    <n v="1333"/>
    <n v="8"/>
    <n v="128"/>
    <x v="7"/>
    <n v="8"/>
    <n v="1040"/>
    <n v="1054"/>
    <n v="142"/>
    <n v="107"/>
    <n v="121"/>
    <x v="70796"/>
    <n v="779"/>
    <s v="PUBLIC ADMINISTRATION,UNCLASSI"/>
    <n v="126"/>
    <x v="5"/>
    <s v="PL 215510B"/>
    <s v="F"/>
    <s v="M"/>
    <n v="24"/>
    <n v="0"/>
    <x v="0"/>
    <x v="0"/>
    <x v="0"/>
  </r>
  <r>
    <x v="218"/>
    <n v="1069"/>
    <n v="7"/>
    <n v="84"/>
    <x v="57"/>
    <n v="7"/>
    <n v="823"/>
    <n v="833"/>
    <n v="99"/>
    <n v="69"/>
    <n v="79"/>
    <x v="70797"/>
    <n v="793"/>
    <s v="WEAPONS POSSESSION 3"/>
    <n v="118"/>
    <x v="23"/>
    <s v="PL 2650201"/>
    <s v="F"/>
    <s v="M"/>
    <n v="17"/>
    <n v="0"/>
    <x v="0"/>
    <x v="0"/>
    <x v="2"/>
  </r>
  <r>
    <x v="227"/>
    <n v="346"/>
    <n v="5"/>
    <n v="54"/>
    <x v="64"/>
    <n v="4"/>
    <n v="622"/>
    <n v="628"/>
    <n v="77"/>
    <n v="45"/>
    <n v="50"/>
    <x v="70798"/>
    <n v="101"/>
    <s v="ASSAULT 3"/>
    <n v="344"/>
    <x v="15"/>
    <s v="PL 1200001"/>
    <s v="M"/>
    <s v="B"/>
    <n v="49"/>
    <n v="0"/>
    <x v="0"/>
    <x v="0"/>
    <x v="0"/>
  </r>
  <r>
    <x v="6"/>
    <n v="1077"/>
    <n v="5"/>
    <n v="79"/>
    <x v="6"/>
    <n v="5"/>
    <n v="829"/>
    <n v="840"/>
    <n v="107"/>
    <n v="73"/>
    <n v="84"/>
    <x v="70799"/>
    <n v="101"/>
    <s v="ASSAULT 3"/>
    <n v="344"/>
    <x v="15"/>
    <s v="PL 1200001"/>
    <s v="M"/>
    <s v="B"/>
    <n v="50"/>
    <n v="0"/>
    <x v="3"/>
    <x v="1"/>
    <x v="1"/>
  </r>
  <r>
    <x v="250"/>
    <n v="515"/>
    <n v="4"/>
    <n v="75"/>
    <x v="27"/>
    <n v="3"/>
    <n v="519"/>
    <n v="527"/>
    <n v="72"/>
    <n v="41"/>
    <n v="46"/>
    <x v="70800"/>
    <n v="244"/>
    <s v="BURGLARY,UNCLASSIFIED,UNKNOWN"/>
    <n v="107"/>
    <x v="12"/>
    <s v="PL 1402000"/>
    <s v="F"/>
    <s v="M"/>
    <n v="32"/>
    <n v="0"/>
    <x v="0"/>
    <x v="0"/>
    <x v="0"/>
  </r>
  <r>
    <x v="260"/>
    <n v="203"/>
    <n v="16"/>
    <n v="27"/>
    <x v="44"/>
    <n v="1"/>
    <n v="325"/>
    <n v="341"/>
    <n v="49"/>
    <n v="18"/>
    <n v="19"/>
    <x v="70801"/>
    <n v="439"/>
    <s v="LARCENY,GRAND FROM OPEN AREAS, UNATTENDED"/>
    <n v="109"/>
    <x v="11"/>
    <s v="PL 1553001"/>
    <s v="F"/>
    <s v="M"/>
    <n v="6"/>
    <n v="0"/>
    <x v="1"/>
    <x v="0"/>
    <x v="0"/>
  </r>
  <r>
    <x v="66"/>
    <n v="895"/>
    <n v="8"/>
    <n v="114"/>
    <x v="42"/>
    <n v="8"/>
    <n v="906"/>
    <n v="918"/>
    <n v="113"/>
    <n v="78"/>
    <n v="90"/>
    <x v="70802"/>
    <n v="792"/>
    <s v="WEAPONS POSSESSION 1 &amp; 2"/>
    <n v="118"/>
    <x v="23"/>
    <s v="PL 265031B"/>
    <s v="F"/>
    <s v="Q"/>
    <n v="106"/>
    <n v="0"/>
    <x v="0"/>
    <x v="0"/>
    <x v="0"/>
  </r>
  <r>
    <x v="113"/>
    <n v="455"/>
    <n v="3"/>
    <n v="75"/>
    <x v="53"/>
    <n v="3"/>
    <n v="842"/>
    <n v="850"/>
    <n v="93"/>
    <n v="63"/>
    <n v="71"/>
    <x v="70803"/>
    <n v="113"/>
    <s v="MENACING,UNCLASSIFIED"/>
    <n v="344"/>
    <x v="15"/>
    <s v="PL 1201401"/>
    <s v="M"/>
    <s v="K"/>
    <n v="79"/>
    <n v="0"/>
    <x v="1"/>
    <x v="0"/>
    <x v="0"/>
  </r>
  <r>
    <x v="235"/>
    <n v="639"/>
    <n v="13"/>
    <n v="86"/>
    <x v="27"/>
    <n v="8"/>
    <n v="637"/>
    <n v="643"/>
    <n v="80"/>
    <n v="46"/>
    <n v="51"/>
    <x v="70804"/>
    <n v="511"/>
    <s v="CONTROLLED SUBSTANCE, POSSESSI"/>
    <n v="235"/>
    <x v="10"/>
    <s v="PL 2200300"/>
    <s v="M"/>
    <s v="B"/>
    <n v="48"/>
    <n v="0"/>
    <x v="0"/>
    <x v="0"/>
    <x v="2"/>
  </r>
  <r>
    <x v="66"/>
    <n v="895"/>
    <n v="8"/>
    <n v="114"/>
    <x v="42"/>
    <n v="8"/>
    <n v="906"/>
    <n v="918"/>
    <n v="113"/>
    <n v="78"/>
    <n v="90"/>
    <x v="70805"/>
    <n v="101"/>
    <s v="ASSAULT 3"/>
    <n v="344"/>
    <x v="15"/>
    <s v="PL 1200001"/>
    <s v="M"/>
    <s v="Q"/>
    <n v="113"/>
    <n v="0"/>
    <x v="2"/>
    <x v="0"/>
    <x v="0"/>
  </r>
  <r>
    <x v="255"/>
    <n v="1398"/>
    <n v="28"/>
    <n v="213"/>
    <x v="76"/>
    <n v="28"/>
    <n v="1459"/>
    <n v="1488"/>
    <n v="229"/>
    <n v="180"/>
    <n v="209"/>
    <x v="70806"/>
    <n v="109"/>
    <s v="ASSAULT 2,1,UNCLASSIFIED"/>
    <n v="106"/>
    <x v="9"/>
    <s v="PL 1200502"/>
    <s v="F"/>
    <s v="Q"/>
    <n v="103"/>
    <n v="1"/>
    <x v="0"/>
    <x v="0"/>
    <x v="0"/>
  </r>
  <r>
    <x v="9"/>
    <n v="2726"/>
    <n v="31"/>
    <n v="350"/>
    <x v="9"/>
    <n v="31"/>
    <n v="2348"/>
    <n v="2405"/>
    <n v="396"/>
    <n v="281"/>
    <n v="338"/>
    <x v="70807"/>
    <n v="793"/>
    <s v="WEAPONS POSSESSION 3"/>
    <n v="118"/>
    <x v="23"/>
    <s v="PL 2650201"/>
    <s v="F"/>
    <s v="K"/>
    <n v="67"/>
    <n v="0"/>
    <x v="0"/>
    <x v="0"/>
    <x v="0"/>
  </r>
  <r>
    <x v="113"/>
    <n v="455"/>
    <n v="3"/>
    <n v="75"/>
    <x v="53"/>
    <n v="3"/>
    <n v="842"/>
    <n v="850"/>
    <n v="93"/>
    <n v="63"/>
    <n v="71"/>
    <x v="70808"/>
    <n v="759"/>
    <s v="PUBLIC ADMINISTATION,UNCLASS M"/>
    <n v="359"/>
    <x v="21"/>
    <s v="PL 1950500"/>
    <s v="M"/>
    <s v="M"/>
    <n v="32"/>
    <n v="0"/>
    <x v="2"/>
    <x v="0"/>
    <x v="0"/>
  </r>
  <r>
    <x v="246"/>
    <n v="646"/>
    <n v="5"/>
    <n v="80"/>
    <x v="63"/>
    <n v="4"/>
    <n v="694"/>
    <n v="700"/>
    <n v="82"/>
    <n v="49"/>
    <n v="54"/>
    <x v="70809"/>
    <n v="511"/>
    <s v="CONTROLLED SUBSTANCE, POSSESSI"/>
    <n v="235"/>
    <x v="10"/>
    <s v="PL 2200300"/>
    <s v="M"/>
    <s v="B"/>
    <n v="40"/>
    <n v="0"/>
    <x v="0"/>
    <x v="0"/>
    <x v="2"/>
  </r>
  <r>
    <x v="261"/>
    <n v="419"/>
    <n v="9"/>
    <n v="65"/>
    <x v="28"/>
    <n v="3"/>
    <n v="392"/>
    <n v="404"/>
    <n v="60"/>
    <n v="33"/>
    <n v="37"/>
    <x v="70810"/>
    <n v="779"/>
    <s v="PUBLIC ADMINISTRATION,UNCLASSI"/>
    <n v="126"/>
    <x v="5"/>
    <s v="PL 215510B"/>
    <s v="F"/>
    <s v="Q"/>
    <n v="109"/>
    <n v="0"/>
    <x v="1"/>
    <x v="0"/>
    <x v="1"/>
  </r>
  <r>
    <x v="249"/>
    <n v="402"/>
    <n v="14"/>
    <n v="55"/>
    <x v="75"/>
    <n v="3"/>
    <n v="467"/>
    <n v="476"/>
    <n v="66"/>
    <n v="38"/>
    <n v="42"/>
    <x v="70811"/>
    <n v="101"/>
    <s v="ASSAULT 3"/>
    <n v="344"/>
    <x v="15"/>
    <s v="PL 1200001"/>
    <s v="M"/>
    <s v="B"/>
    <n v="42"/>
    <n v="0"/>
    <x v="0"/>
    <x v="0"/>
    <x v="0"/>
  </r>
  <r>
    <x v="9"/>
    <n v="2726"/>
    <n v="31"/>
    <n v="350"/>
    <x v="9"/>
    <n v="31"/>
    <n v="2348"/>
    <n v="2405"/>
    <n v="396"/>
    <n v="281"/>
    <n v="338"/>
    <x v="70812"/>
    <n v="259"/>
    <s v="CRIMINAL MISCHIEF,UNCLASSIFIED 4"/>
    <n v="351"/>
    <x v="4"/>
    <s v="PL 1450001"/>
    <s v="M"/>
    <s v="B"/>
    <n v="41"/>
    <n v="0"/>
    <x v="2"/>
    <x v="0"/>
    <x v="2"/>
  </r>
  <r>
    <x v="94"/>
    <n v="741"/>
    <n v="4"/>
    <n v="76"/>
    <x v="49"/>
    <n v="3"/>
    <n v="755"/>
    <n v="761"/>
    <n v="82"/>
    <n v="50"/>
    <n v="56"/>
    <x v="70813"/>
    <n v="729"/>
    <s v="FORGERY,ETC.,UNCLASSIFIED-FELO"/>
    <n v="113"/>
    <x v="18"/>
    <s v="PL 1702500"/>
    <s v="F"/>
    <s v="Q"/>
    <n v="101"/>
    <n v="0"/>
    <x v="0"/>
    <x v="0"/>
    <x v="0"/>
  </r>
  <r>
    <x v="232"/>
    <n v="1232"/>
    <n v="14"/>
    <n v="181"/>
    <x v="69"/>
    <n v="14"/>
    <n v="1082"/>
    <n v="1099"/>
    <n v="168"/>
    <n v="126"/>
    <n v="143"/>
    <x v="70814"/>
    <n v="244"/>
    <s v="BURGLARY,UNCLASSIFIED,UNKNOWN"/>
    <n v="107"/>
    <x v="12"/>
    <s v="PL 1402000"/>
    <s v="F"/>
    <s v="B"/>
    <n v="40"/>
    <n v="0"/>
    <x v="0"/>
    <x v="0"/>
    <x v="4"/>
  </r>
  <r>
    <x v="123"/>
    <n v="1110"/>
    <n v="15"/>
    <n v="142"/>
    <x v="55"/>
    <n v="15"/>
    <n v="1022"/>
    <n v="1035"/>
    <n v="137"/>
    <n v="97"/>
    <n v="110"/>
    <x v="70815"/>
    <n v="205"/>
    <s v="TRESPASS 2, CRIMINAL"/>
    <n v="352"/>
    <x v="24"/>
    <s v="PL 1401501"/>
    <s v="M"/>
    <s v="M"/>
    <n v="6"/>
    <n v="0"/>
    <x v="0"/>
    <x v="0"/>
    <x v="0"/>
  </r>
  <r>
    <x v="238"/>
    <n v="1058"/>
    <n v="33"/>
    <n v="207"/>
    <x v="70"/>
    <n v="33"/>
    <n v="1904"/>
    <n v="1941"/>
    <n v="295"/>
    <n v="229"/>
    <n v="267"/>
    <x v="70816"/>
    <n v="610"/>
    <s v="LOITERING,GAMBLING,OTHER"/>
    <n v="571"/>
    <x v="60"/>
    <s v="PL 2403502"/>
    <s v="V"/>
    <s v="M"/>
    <n v="25"/>
    <n v="0"/>
    <x v="0"/>
    <x v="0"/>
    <x v="0"/>
  </r>
  <r>
    <x v="240"/>
    <n v="1549"/>
    <n v="34"/>
    <n v="238"/>
    <x v="71"/>
    <n v="34"/>
    <n v="1767"/>
    <n v="1799"/>
    <n v="262"/>
    <n v="204"/>
    <n v="236"/>
    <x v="70817"/>
    <n v="244"/>
    <s v="BURGLARY,UNCLASSIFIED,UNKNOWN"/>
    <n v="107"/>
    <x v="12"/>
    <s v="PL 1402000"/>
    <s v="F"/>
    <s v="M"/>
    <n v="7"/>
    <n v="0"/>
    <x v="0"/>
    <x v="0"/>
    <x v="4"/>
  </r>
  <r>
    <x v="256"/>
    <n v="1595"/>
    <n v="52"/>
    <n v="324"/>
    <x v="77"/>
    <n v="52"/>
    <n v="2802"/>
    <n v="2881"/>
    <n v="498"/>
    <n v="329"/>
    <n v="408"/>
    <x v="70818"/>
    <n v="101"/>
    <s v="ASSAULT 3"/>
    <n v="344"/>
    <x v="15"/>
    <s v="PL 1200001"/>
    <s v="M"/>
    <s v="K"/>
    <n v="83"/>
    <n v="0"/>
    <x v="1"/>
    <x v="0"/>
    <x v="2"/>
  </r>
  <r>
    <x v="258"/>
    <n v="447"/>
    <n v="22"/>
    <n v="62"/>
    <x v="23"/>
    <n v="6"/>
    <n v="414"/>
    <n v="425"/>
    <n v="60"/>
    <n v="34"/>
    <n v="38"/>
    <x v="70819"/>
    <n v="259"/>
    <s v="CRIMINAL MISCHIEF,UNCLASSIFIED 4"/>
    <n v="351"/>
    <x v="4"/>
    <s v="PL 1450001"/>
    <s v="M"/>
    <s v="B"/>
    <n v="40"/>
    <n v="0"/>
    <x v="0"/>
    <x v="0"/>
    <x v="2"/>
  </r>
  <r>
    <x v="221"/>
    <n v="356"/>
    <n v="13"/>
    <n v="50"/>
    <x v="26"/>
    <n v="1"/>
    <n v="329"/>
    <n v="345"/>
    <n v="50"/>
    <n v="20"/>
    <n v="22"/>
    <x v="70820"/>
    <n v="259"/>
    <s v="CRIMINAL MISCHIEF,UNCLASSIFIED 4"/>
    <n v="351"/>
    <x v="4"/>
    <s v="PL 1450003"/>
    <s v="M"/>
    <s v="Q"/>
    <n v="104"/>
    <n v="0"/>
    <x v="3"/>
    <x v="0"/>
    <x v="2"/>
  </r>
  <r>
    <x v="239"/>
    <n v="381"/>
    <n v="14"/>
    <n v="53"/>
    <x v="29"/>
    <n v="0"/>
    <n v="325"/>
    <n v="340"/>
    <n v="46"/>
    <n v="18"/>
    <n v="18"/>
    <x v="70821"/>
    <n v="109"/>
    <s v="ASSAULT 2,1,UNCLASSIFIED"/>
    <n v="106"/>
    <x v="9"/>
    <s v="PL 1201001"/>
    <s v="F"/>
    <s v="Q"/>
    <n v="106"/>
    <n v="0"/>
    <x v="1"/>
    <x v="0"/>
    <x v="0"/>
  </r>
  <r>
    <x v="90"/>
    <n v="437"/>
    <n v="19"/>
    <n v="49"/>
    <x v="1"/>
    <n v="3"/>
    <n v="317"/>
    <n v="332"/>
    <n v="42"/>
    <n v="15"/>
    <n v="17"/>
    <x v="70822"/>
    <n v="419"/>
    <s v="LARCENY,GRAND FROM PERSON,UNCL"/>
    <n v="109"/>
    <x v="11"/>
    <s v="PL 1553005"/>
    <s v="F"/>
    <s v="K"/>
    <n v="66"/>
    <n v="0"/>
    <x v="0"/>
    <x v="0"/>
    <x v="0"/>
  </r>
  <r>
    <x v="238"/>
    <n v="1058"/>
    <n v="33"/>
    <n v="207"/>
    <x v="70"/>
    <n v="33"/>
    <n v="1904"/>
    <n v="1941"/>
    <n v="295"/>
    <n v="229"/>
    <n v="267"/>
    <x v="70823"/>
    <n v="101"/>
    <s v="ASSAULT 3"/>
    <n v="344"/>
    <x v="15"/>
    <s v="PL 1200001"/>
    <s v="M"/>
    <s v="K"/>
    <n v="75"/>
    <n v="0"/>
    <x v="0"/>
    <x v="1"/>
    <x v="0"/>
  </r>
  <r>
    <x v="73"/>
    <n v="402"/>
    <n v="15"/>
    <n v="50"/>
    <x v="44"/>
    <n v="0"/>
    <n v="327"/>
    <n v="342"/>
    <n v="48"/>
    <n v="18"/>
    <n v="19"/>
    <x v="70824"/>
    <n v="198"/>
    <s v="CRIMINAL CONTEMPT 1"/>
    <n v="126"/>
    <x v="5"/>
    <s v="PL 21551B5"/>
    <s v="F"/>
    <s v="K"/>
    <n v="71"/>
    <n v="0"/>
    <x v="2"/>
    <x v="0"/>
    <x v="0"/>
  </r>
  <r>
    <x v="114"/>
    <n v="247"/>
    <n v="7"/>
    <n v="37"/>
    <x v="19"/>
    <n v="2"/>
    <n v="453"/>
    <n v="462"/>
    <n v="64"/>
    <n v="36"/>
    <n v="40"/>
    <x v="70825"/>
    <n v="101"/>
    <s v="ASSAULT 3"/>
    <n v="344"/>
    <x v="15"/>
    <s v="PL 1200001"/>
    <s v="M"/>
    <s v="B"/>
    <n v="44"/>
    <n v="0"/>
    <x v="2"/>
    <x v="1"/>
    <x v="0"/>
  </r>
  <r>
    <x v="253"/>
    <n v="1512"/>
    <n v="16"/>
    <n v="212"/>
    <x v="76"/>
    <n v="16"/>
    <n v="1594"/>
    <n v="1624"/>
    <n v="242"/>
    <n v="192"/>
    <n v="223"/>
    <x v="70826"/>
    <n v="339"/>
    <s v="LARCENY,PETIT FROM OPEN AREAS,"/>
    <n v="341"/>
    <x v="6"/>
    <s v="PL 1552500"/>
    <s v="M"/>
    <s v="Q"/>
    <n v="101"/>
    <n v="0"/>
    <x v="0"/>
    <x v="1"/>
    <x v="0"/>
  </r>
  <r>
    <x v="260"/>
    <n v="203"/>
    <n v="16"/>
    <n v="27"/>
    <x v="44"/>
    <n v="1"/>
    <n v="325"/>
    <n v="341"/>
    <n v="49"/>
    <n v="18"/>
    <n v="19"/>
    <x v="70827"/>
    <n v="268"/>
    <s v="CRIMINAL MIS 2 &amp; 3"/>
    <n v="121"/>
    <x v="4"/>
    <s v="PL 1450502"/>
    <s v="F"/>
    <s v="K"/>
    <n v="75"/>
    <n v="0"/>
    <x v="0"/>
    <x v="0"/>
    <x v="0"/>
  </r>
  <r>
    <x v="250"/>
    <n v="515"/>
    <n v="4"/>
    <n v="75"/>
    <x v="27"/>
    <n v="3"/>
    <n v="519"/>
    <n v="527"/>
    <n v="72"/>
    <n v="41"/>
    <n v="46"/>
    <x v="70828"/>
    <n v="244"/>
    <s v="BURGLARY,UNCLASSIFIED,UNKNOWN"/>
    <n v="107"/>
    <x v="12"/>
    <s v="PL 1402000"/>
    <s v="F"/>
    <s v="M"/>
    <n v="1"/>
    <n v="0"/>
    <x v="3"/>
    <x v="0"/>
    <x v="4"/>
  </r>
  <r>
    <x v="228"/>
    <n v="1285"/>
    <n v="13"/>
    <n v="112"/>
    <x v="65"/>
    <n v="13"/>
    <n v="1050"/>
    <n v="1066"/>
    <n v="154"/>
    <n v="117"/>
    <n v="134"/>
    <x v="70829"/>
    <n v="105"/>
    <s v="STRANGULATION 1ST"/>
    <n v="106"/>
    <x v="9"/>
    <s v="PL 1211200"/>
    <s v="F"/>
    <s v="B"/>
    <n v="48"/>
    <n v="0"/>
    <x v="0"/>
    <x v="0"/>
    <x v="4"/>
  </r>
  <r>
    <x v="105"/>
    <n v="2340"/>
    <n v="35"/>
    <n v="309"/>
    <x v="51"/>
    <n v="35"/>
    <n v="2190"/>
    <n v="2240"/>
    <n v="367"/>
    <n v="270"/>
    <n v="320"/>
    <x v="70830"/>
    <n v="511"/>
    <s v="CONTROLLED SUBSTANCE, POSSESSI"/>
    <n v="235"/>
    <x v="10"/>
    <s v="PL 2200300"/>
    <s v="M"/>
    <s v="M"/>
    <n v="6"/>
    <n v="0"/>
    <x v="1"/>
    <x v="0"/>
    <x v="1"/>
  </r>
  <r>
    <x v="6"/>
    <n v="1077"/>
    <n v="5"/>
    <n v="79"/>
    <x v="6"/>
    <n v="5"/>
    <n v="829"/>
    <n v="840"/>
    <n v="107"/>
    <n v="73"/>
    <n v="84"/>
    <x v="70831"/>
    <n v="503"/>
    <s v="CONTROLLED SUBSTANCE,INTENT TO"/>
    <n v="117"/>
    <x v="10"/>
    <s v="PL 2201601"/>
    <s v="F"/>
    <s v="S"/>
    <n v="121"/>
    <n v="0"/>
    <x v="1"/>
    <x v="1"/>
    <x v="0"/>
  </r>
  <r>
    <x v="223"/>
    <n v="1080"/>
    <n v="22"/>
    <n v="170"/>
    <x v="61"/>
    <n v="22"/>
    <n v="1232"/>
    <n v="1257"/>
    <n v="205"/>
    <n v="157"/>
    <n v="183"/>
    <x v="70832"/>
    <n v="109"/>
    <s v="ASSAULT 2,1,UNCLASSIFIED"/>
    <n v="106"/>
    <x v="9"/>
    <s v="PL 1200502"/>
    <s v="F"/>
    <s v="S"/>
    <n v="120"/>
    <n v="0"/>
    <x v="2"/>
    <x v="0"/>
    <x v="5"/>
  </r>
  <r>
    <x v="255"/>
    <n v="1398"/>
    <n v="28"/>
    <n v="213"/>
    <x v="76"/>
    <n v="28"/>
    <n v="1459"/>
    <n v="1488"/>
    <n v="229"/>
    <n v="180"/>
    <n v="209"/>
    <x v="70833"/>
    <n v="397"/>
    <s v="ROBBERY,OPEN AREA UNCLASSIFIED"/>
    <n v="105"/>
    <x v="7"/>
    <s v="PL 1601001"/>
    <s v="F"/>
    <s v="B"/>
    <n v="52"/>
    <n v="0"/>
    <x v="0"/>
    <x v="1"/>
    <x v="2"/>
  </r>
  <r>
    <x v="6"/>
    <n v="1077"/>
    <n v="5"/>
    <n v="79"/>
    <x v="6"/>
    <n v="5"/>
    <n v="829"/>
    <n v="840"/>
    <n v="107"/>
    <n v="73"/>
    <n v="84"/>
    <x v="70834"/>
    <n v="101"/>
    <s v="ASSAULT 3"/>
    <n v="344"/>
    <x v="15"/>
    <s v="PL 1200001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70835"/>
    <n v="792"/>
    <s v="WEAPONS POSSESSION 1 &amp; 2"/>
    <n v="118"/>
    <x v="23"/>
    <s v="PL 265031B"/>
    <s v="F"/>
    <s v="M"/>
    <n v="25"/>
    <n v="0"/>
    <x v="2"/>
    <x v="0"/>
    <x v="0"/>
  </r>
  <r>
    <x v="226"/>
    <n v="1050"/>
    <n v="7"/>
    <n v="75"/>
    <x v="63"/>
    <n v="5"/>
    <n v="803"/>
    <n v="809"/>
    <n v="83"/>
    <n v="55"/>
    <n v="60"/>
    <x v="70836"/>
    <n v="109"/>
    <s v="ASSAULT 2,1,UNCLASSIFIED"/>
    <n v="106"/>
    <x v="9"/>
    <s v="PL 1200502"/>
    <s v="F"/>
    <s v="B"/>
    <n v="46"/>
    <n v="0"/>
    <x v="1"/>
    <x v="1"/>
    <x v="4"/>
  </r>
  <r>
    <x v="218"/>
    <n v="1069"/>
    <n v="7"/>
    <n v="84"/>
    <x v="57"/>
    <n v="7"/>
    <n v="823"/>
    <n v="833"/>
    <n v="99"/>
    <n v="69"/>
    <n v="79"/>
    <x v="70837"/>
    <n v="101"/>
    <s v="ASSAULT 3"/>
    <n v="344"/>
    <x v="15"/>
    <s v="PL 1200001"/>
    <s v="M"/>
    <s v="Q"/>
    <n v="108"/>
    <n v="0"/>
    <x v="0"/>
    <x v="1"/>
    <x v="2"/>
  </r>
  <r>
    <x v="226"/>
    <n v="1050"/>
    <n v="7"/>
    <n v="75"/>
    <x v="63"/>
    <n v="5"/>
    <n v="803"/>
    <n v="809"/>
    <n v="83"/>
    <n v="55"/>
    <n v="60"/>
    <x v="70838"/>
    <n v="101"/>
    <s v="ASSAULT 3"/>
    <n v="344"/>
    <x v="15"/>
    <s v="PL 1200001"/>
    <s v="M"/>
    <s v="K"/>
    <n v="62"/>
    <n v="0"/>
    <x v="0"/>
    <x v="0"/>
    <x v="0"/>
  </r>
  <r>
    <x v="238"/>
    <n v="1058"/>
    <n v="33"/>
    <n v="207"/>
    <x v="70"/>
    <n v="33"/>
    <n v="1904"/>
    <n v="1941"/>
    <n v="295"/>
    <n v="229"/>
    <n v="267"/>
    <x v="70839"/>
    <n v="109"/>
    <s v="ASSAULT 2,1,UNCLASSIFIED"/>
    <n v="106"/>
    <x v="9"/>
    <s v="PL 1200501"/>
    <s v="F"/>
    <s v="M"/>
    <n v="33"/>
    <n v="0"/>
    <x v="2"/>
    <x v="0"/>
    <x v="4"/>
  </r>
  <r>
    <x v="7"/>
    <n v="1333"/>
    <n v="8"/>
    <n v="128"/>
    <x v="7"/>
    <n v="8"/>
    <n v="1040"/>
    <n v="1054"/>
    <n v="142"/>
    <n v="107"/>
    <n v="121"/>
    <x v="70840"/>
    <n v="511"/>
    <s v="CONTROLLED SUBSTANCE, POSSESSI"/>
    <n v="235"/>
    <x v="10"/>
    <s v="PL 2200300"/>
    <s v="M"/>
    <s v="K"/>
    <n v="61"/>
    <n v="0"/>
    <x v="1"/>
    <x v="1"/>
    <x v="1"/>
  </r>
  <r>
    <x v="113"/>
    <n v="455"/>
    <n v="3"/>
    <n v="75"/>
    <x v="53"/>
    <n v="3"/>
    <n v="842"/>
    <n v="850"/>
    <n v="93"/>
    <n v="63"/>
    <n v="71"/>
    <x v="70841"/>
    <n v="339"/>
    <s v="LARCENY,PETIT FROM OPEN AREAS,"/>
    <n v="341"/>
    <x v="6"/>
    <s v="PL 1552500"/>
    <s v="M"/>
    <s v="M"/>
    <n v="10"/>
    <n v="0"/>
    <x v="0"/>
    <x v="0"/>
    <x v="2"/>
  </r>
  <r>
    <x v="224"/>
    <n v="409"/>
    <n v="18"/>
    <n v="53"/>
    <x v="40"/>
    <n v="4"/>
    <n v="349"/>
    <n v="364"/>
    <n v="55"/>
    <n v="29"/>
    <n v="34"/>
    <x v="70842"/>
    <n v="109"/>
    <s v="ASSAULT 2,1,UNCLASSIFIED"/>
    <n v="106"/>
    <x v="9"/>
    <s v="PL 1200512"/>
    <s v="F"/>
    <s v="M"/>
    <n v="23"/>
    <n v="0"/>
    <x v="3"/>
    <x v="0"/>
    <x v="0"/>
  </r>
  <r>
    <x v="221"/>
    <n v="356"/>
    <n v="13"/>
    <n v="50"/>
    <x v="26"/>
    <n v="1"/>
    <n v="329"/>
    <n v="345"/>
    <n v="50"/>
    <n v="20"/>
    <n v="22"/>
    <x v="70843"/>
    <n v="792"/>
    <s v="WEAPONS POSSESSION 1 &amp; 2"/>
    <n v="118"/>
    <x v="23"/>
    <s v="PL 265031B"/>
    <s v="F"/>
    <s v="Q"/>
    <n v="114"/>
    <n v="0"/>
    <x v="0"/>
    <x v="0"/>
    <x v="0"/>
  </r>
  <r>
    <x v="249"/>
    <n v="402"/>
    <n v="14"/>
    <n v="55"/>
    <x v="75"/>
    <n v="3"/>
    <n v="467"/>
    <n v="476"/>
    <n v="66"/>
    <n v="38"/>
    <n v="42"/>
    <x v="70844"/>
    <n v="49"/>
    <s v="U.S. CODE UNCLASSIFIED"/>
    <n v="995"/>
    <x v="17"/>
    <s v="FOA9000049"/>
    <m/>
    <s v="M"/>
    <n v="5"/>
    <n v="0"/>
    <x v="0"/>
    <x v="0"/>
    <x v="2"/>
  </r>
  <r>
    <x v="243"/>
    <n v="464"/>
    <n v="6"/>
    <n v="78"/>
    <x v="72"/>
    <n v="5"/>
    <n v="796"/>
    <n v="802"/>
    <n v="89"/>
    <n v="57"/>
    <n v="63"/>
    <x v="70845"/>
    <n v="681"/>
    <s v="CHILD, ENDANGERING WELFARE"/>
    <n v="233"/>
    <x v="0"/>
    <s v="PL 2601001"/>
    <s v="M"/>
    <s v="Q"/>
    <n v="101"/>
    <n v="0"/>
    <x v="0"/>
    <x v="1"/>
    <x v="0"/>
  </r>
  <r>
    <x v="123"/>
    <n v="1110"/>
    <n v="15"/>
    <n v="142"/>
    <x v="55"/>
    <n v="15"/>
    <n v="1022"/>
    <n v="1035"/>
    <n v="137"/>
    <n v="97"/>
    <n v="110"/>
    <x v="70846"/>
    <n v="273"/>
    <s v="TAMPERING 1,CRIMINAL"/>
    <n v="121"/>
    <x v="4"/>
    <s v="PL 1452000"/>
    <s v="F"/>
    <s v="B"/>
    <n v="44"/>
    <n v="1"/>
    <x v="1"/>
    <x v="0"/>
    <x v="0"/>
  </r>
  <r>
    <x v="251"/>
    <n v="378"/>
    <n v="8"/>
    <n v="58"/>
    <x v="44"/>
    <n v="1"/>
    <n v="331"/>
    <n v="346"/>
    <n v="51"/>
    <n v="19"/>
    <n v="21"/>
    <x v="70847"/>
    <n v="339"/>
    <s v="LARCENY,PETIT FROM OPEN AREAS,"/>
    <n v="341"/>
    <x v="6"/>
    <s v="PL 1552500"/>
    <s v="M"/>
    <s v="B"/>
    <n v="47"/>
    <n v="0"/>
    <x v="0"/>
    <x v="0"/>
    <x v="0"/>
  </r>
  <r>
    <x v="247"/>
    <n v="381"/>
    <n v="13"/>
    <n v="44"/>
    <x v="31"/>
    <n v="1"/>
    <n v="322"/>
    <n v="336"/>
    <n v="45"/>
    <n v="18"/>
    <n v="19"/>
    <x v="70848"/>
    <n v="339"/>
    <s v="LARCENY,PETIT FROM OPEN AREAS,"/>
    <n v="341"/>
    <x v="6"/>
    <s v="PL 1552500"/>
    <s v="M"/>
    <s v="Q"/>
    <n v="110"/>
    <n v="0"/>
    <x v="2"/>
    <x v="0"/>
    <x v="5"/>
  </r>
  <r>
    <x v="224"/>
    <n v="409"/>
    <n v="18"/>
    <n v="53"/>
    <x v="40"/>
    <n v="4"/>
    <n v="349"/>
    <n v="364"/>
    <n v="55"/>
    <n v="29"/>
    <n v="34"/>
    <x v="70849"/>
    <n v="649"/>
    <s v="FALSE REPORT UNCLASSIFIED"/>
    <n v="361"/>
    <x v="29"/>
    <s v="PL 2405001"/>
    <s v="M"/>
    <s v="B"/>
    <n v="46"/>
    <n v="0"/>
    <x v="1"/>
    <x v="1"/>
    <x v="2"/>
  </r>
  <r>
    <x v="241"/>
    <n v="363"/>
    <n v="19"/>
    <n v="63"/>
    <x v="33"/>
    <n v="6"/>
    <n v="371"/>
    <n v="384"/>
    <n v="59"/>
    <n v="32"/>
    <n v="36"/>
    <x v="70850"/>
    <n v="748"/>
    <s v="CONTEMPT,CRIMINAL"/>
    <n v="359"/>
    <x v="21"/>
    <s v="PL 2155003"/>
    <s v="M"/>
    <s v="Q"/>
    <n v="103"/>
    <n v="0"/>
    <x v="0"/>
    <x v="0"/>
    <x v="0"/>
  </r>
  <r>
    <x v="123"/>
    <n v="1110"/>
    <n v="15"/>
    <n v="142"/>
    <x v="55"/>
    <n v="15"/>
    <n v="1022"/>
    <n v="1035"/>
    <n v="137"/>
    <n v="97"/>
    <n v="110"/>
    <x v="70851"/>
    <n v="101"/>
    <s v="ASSAULT 3"/>
    <n v="344"/>
    <x v="15"/>
    <s v="PL 1200001"/>
    <s v="M"/>
    <s v="K"/>
    <n v="75"/>
    <n v="0"/>
    <x v="0"/>
    <x v="1"/>
    <x v="5"/>
  </r>
  <r>
    <x v="230"/>
    <n v="360"/>
    <n v="11"/>
    <n v="81"/>
    <x v="67"/>
    <n v="11"/>
    <n v="954"/>
    <n v="967"/>
    <n v="123"/>
    <n v="85"/>
    <n v="98"/>
    <x v="70852"/>
    <n v="681"/>
    <s v="CHILD, ENDANGERING WELFARE"/>
    <n v="233"/>
    <x v="0"/>
    <s v="PL 2601001"/>
    <s v="M"/>
    <s v="B"/>
    <n v="41"/>
    <n v="0"/>
    <x v="0"/>
    <x v="0"/>
    <x v="0"/>
  </r>
  <r>
    <x v="248"/>
    <n v="457"/>
    <n v="12"/>
    <n v="104"/>
    <x v="74"/>
    <n v="12"/>
    <n v="1127"/>
    <n v="1147"/>
    <n v="177"/>
    <n v="134"/>
    <n v="153"/>
    <x v="70853"/>
    <n v="101"/>
    <s v="ASSAULT 3"/>
    <n v="344"/>
    <x v="15"/>
    <s v="PL 1200001"/>
    <s v="M"/>
    <s v="B"/>
    <n v="48"/>
    <n v="0"/>
    <x v="0"/>
    <x v="1"/>
    <x v="0"/>
  </r>
  <r>
    <x v="228"/>
    <n v="1285"/>
    <n v="13"/>
    <n v="112"/>
    <x v="65"/>
    <n v="13"/>
    <n v="1050"/>
    <n v="1066"/>
    <n v="154"/>
    <n v="117"/>
    <n v="134"/>
    <x v="70854"/>
    <n v="259"/>
    <s v="CRIMINAL MISCHIEF,UNCLASSIFIED 4"/>
    <n v="351"/>
    <x v="4"/>
    <s v="PL 1450001"/>
    <s v="M"/>
    <s v="K"/>
    <n v="73"/>
    <n v="2"/>
    <x v="2"/>
    <x v="0"/>
    <x v="0"/>
  </r>
  <r>
    <x v="105"/>
    <n v="2340"/>
    <n v="35"/>
    <n v="309"/>
    <x v="51"/>
    <n v="35"/>
    <n v="2190"/>
    <n v="2240"/>
    <n v="367"/>
    <n v="270"/>
    <n v="320"/>
    <x v="70855"/>
    <n v="779"/>
    <s v="PUBLIC ADMINISTRATION,UNCLASSI"/>
    <n v="126"/>
    <x v="5"/>
    <s v="PL 215510B"/>
    <s v="F"/>
    <s v="Q"/>
    <n v="105"/>
    <n v="0"/>
    <x v="0"/>
    <x v="1"/>
    <x v="0"/>
  </r>
  <r>
    <x v="243"/>
    <n v="464"/>
    <n v="6"/>
    <n v="78"/>
    <x v="72"/>
    <n v="5"/>
    <n v="796"/>
    <n v="802"/>
    <n v="89"/>
    <n v="57"/>
    <n v="63"/>
    <x v="70856"/>
    <n v="397"/>
    <s v="ROBBERY,OPEN AREA UNCLASSIFIED"/>
    <n v="105"/>
    <x v="7"/>
    <s v="PL 1601001"/>
    <s v="F"/>
    <s v="B"/>
    <n v="40"/>
    <n v="0"/>
    <x v="2"/>
    <x v="0"/>
    <x v="0"/>
  </r>
  <r>
    <x v="113"/>
    <n v="455"/>
    <n v="3"/>
    <n v="75"/>
    <x v="53"/>
    <n v="3"/>
    <n v="842"/>
    <n v="850"/>
    <n v="93"/>
    <n v="63"/>
    <n v="71"/>
    <x v="70857"/>
    <n v="639"/>
    <s v="AGGRAVATED HARASSMENT 2"/>
    <n v="361"/>
    <x v="29"/>
    <s v="PL 24030M1"/>
    <s v="M"/>
    <s v="Q"/>
    <n v="107"/>
    <n v="0"/>
    <x v="0"/>
    <x v="0"/>
    <x v="5"/>
  </r>
  <r>
    <x v="237"/>
    <n v="363"/>
    <n v="18"/>
    <n v="50"/>
    <x v="34"/>
    <n v="5"/>
    <n v="348"/>
    <n v="363"/>
    <n v="55"/>
    <n v="30"/>
    <n v="34"/>
    <x v="70858"/>
    <n v="109"/>
    <s v="ASSAULT 2,1,UNCLASSIFIED"/>
    <n v="106"/>
    <x v="9"/>
    <s v="PL 1200501"/>
    <s v="F"/>
    <s v="Q"/>
    <n v="102"/>
    <n v="0"/>
    <x v="1"/>
    <x v="1"/>
    <x v="5"/>
  </r>
  <r>
    <x v="103"/>
    <n v="1004"/>
    <n v="9"/>
    <n v="116"/>
    <x v="50"/>
    <n v="9"/>
    <n v="866"/>
    <n v="877"/>
    <n v="114"/>
    <n v="73"/>
    <n v="85"/>
    <x v="70859"/>
    <n v="113"/>
    <s v="MENACING,UNCLASSIFIED"/>
    <n v="344"/>
    <x v="15"/>
    <s v="PL 1201500"/>
    <s v="M"/>
    <s v="K"/>
    <n v="73"/>
    <n v="1"/>
    <x v="0"/>
    <x v="0"/>
    <x v="1"/>
  </r>
  <r>
    <x v="226"/>
    <n v="1050"/>
    <n v="7"/>
    <n v="75"/>
    <x v="63"/>
    <n v="5"/>
    <n v="803"/>
    <n v="809"/>
    <n v="83"/>
    <n v="55"/>
    <n v="60"/>
    <x v="70860"/>
    <n v="511"/>
    <s v="CONTROLLED SUBSTANCE, POSSESSI"/>
    <n v="235"/>
    <x v="10"/>
    <s v="PL 2200300"/>
    <s v="M"/>
    <s v="M"/>
    <n v="25"/>
    <n v="0"/>
    <x v="1"/>
    <x v="0"/>
    <x v="1"/>
  </r>
  <r>
    <x v="7"/>
    <n v="1333"/>
    <n v="8"/>
    <n v="128"/>
    <x v="7"/>
    <n v="8"/>
    <n v="1040"/>
    <n v="1054"/>
    <n v="142"/>
    <n v="107"/>
    <n v="121"/>
    <x v="70861"/>
    <n v="109"/>
    <s v="ASSAULT 2,1,UNCLASSIFIED"/>
    <n v="106"/>
    <x v="9"/>
    <s v="PL 1200501"/>
    <s v="F"/>
    <s v="K"/>
    <n v="60"/>
    <n v="0"/>
    <x v="0"/>
    <x v="0"/>
    <x v="1"/>
  </r>
  <r>
    <x v="219"/>
    <n v="873"/>
    <n v="11"/>
    <n v="126"/>
    <x v="58"/>
    <n v="11"/>
    <n v="992"/>
    <n v="1004"/>
    <n v="131"/>
    <n v="91"/>
    <n v="102"/>
    <x v="70862"/>
    <n v="511"/>
    <s v="CONTROLLED SUBSTANCE, POSSESSI"/>
    <n v="235"/>
    <x v="10"/>
    <s v="PL 2200300"/>
    <s v="M"/>
    <s v="K"/>
    <n v="79"/>
    <n v="0"/>
    <x v="0"/>
    <x v="1"/>
    <x v="2"/>
  </r>
  <r>
    <x v="222"/>
    <n v="1887"/>
    <n v="38"/>
    <n v="263"/>
    <x v="60"/>
    <n v="38"/>
    <n v="1980"/>
    <n v="2020"/>
    <n v="312"/>
    <n v="240"/>
    <n v="280"/>
    <x v="70863"/>
    <n v="109"/>
    <s v="ASSAULT 2,1,UNCLASSIFIED"/>
    <n v="106"/>
    <x v="9"/>
    <s v="PL 1200502"/>
    <s v="F"/>
    <s v="B"/>
    <n v="50"/>
    <n v="0"/>
    <x v="0"/>
    <x v="0"/>
    <x v="1"/>
  </r>
  <r>
    <x v="123"/>
    <n v="1110"/>
    <n v="15"/>
    <n v="142"/>
    <x v="55"/>
    <n v="15"/>
    <n v="1022"/>
    <n v="1035"/>
    <n v="137"/>
    <n v="97"/>
    <n v="110"/>
    <x v="70864"/>
    <n v="397"/>
    <s v="ROBBERY,OPEN AREA UNCLASSIFIED"/>
    <n v="105"/>
    <x v="7"/>
    <s v="PL 1601001"/>
    <s v="F"/>
    <s v="K"/>
    <n v="79"/>
    <n v="0"/>
    <x v="2"/>
    <x v="0"/>
    <x v="0"/>
  </r>
  <r>
    <x v="212"/>
    <n v="483"/>
    <n v="21"/>
    <n v="49"/>
    <x v="14"/>
    <n v="2"/>
    <n v="366"/>
    <n v="384"/>
    <n v="40"/>
    <n v="8"/>
    <n v="10"/>
    <x v="70865"/>
    <n v="101"/>
    <s v="ASSAULT 3"/>
    <n v="344"/>
    <x v="15"/>
    <s v="PL 1200001"/>
    <s v="M"/>
    <s v="Q"/>
    <n v="110"/>
    <n v="0"/>
    <x v="0"/>
    <x v="0"/>
    <x v="2"/>
  </r>
  <r>
    <x v="255"/>
    <n v="1398"/>
    <n v="28"/>
    <n v="213"/>
    <x v="76"/>
    <n v="28"/>
    <n v="1459"/>
    <n v="1488"/>
    <n v="229"/>
    <n v="180"/>
    <n v="209"/>
    <x v="70866"/>
    <n v="258"/>
    <s v="CRIMINAL MISCHIEF 4TH, GRAFFIT"/>
    <n v="351"/>
    <x v="4"/>
    <s v="PL 1456002"/>
    <s v="M"/>
    <s v="Q"/>
    <n v="113"/>
    <n v="0"/>
    <x v="1"/>
    <x v="0"/>
    <x v="0"/>
  </r>
  <r>
    <x v="8"/>
    <n v="657"/>
    <n v="9"/>
    <n v="122"/>
    <x v="8"/>
    <n v="9"/>
    <n v="1175"/>
    <n v="1197"/>
    <n v="192"/>
    <n v="144"/>
    <n v="166"/>
    <x v="70867"/>
    <n v="397"/>
    <s v="ROBBERY,OPEN AREA UNCLASSIFIED"/>
    <n v="105"/>
    <x v="7"/>
    <s v="PL 160102A"/>
    <s v="F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70868"/>
    <n v="439"/>
    <s v="LARCENY,GRAND FROM OPEN AREAS, UNATTENDED"/>
    <n v="109"/>
    <x v="11"/>
    <s v="PL 1553004"/>
    <s v="F"/>
    <s v="M"/>
    <n v="32"/>
    <n v="2"/>
    <x v="0"/>
    <x v="1"/>
    <x v="0"/>
  </r>
  <r>
    <x v="73"/>
    <n v="402"/>
    <n v="15"/>
    <n v="50"/>
    <x v="44"/>
    <n v="0"/>
    <n v="327"/>
    <n v="342"/>
    <n v="48"/>
    <n v="18"/>
    <n v="19"/>
    <x v="70869"/>
    <n v="244"/>
    <s v="BURGLARY,UNCLASSIFIED,UNKNOWN"/>
    <n v="107"/>
    <x v="12"/>
    <s v="PL 1402000"/>
    <s v="F"/>
    <s v="K"/>
    <n v="73"/>
    <n v="0"/>
    <x v="0"/>
    <x v="0"/>
    <x v="0"/>
  </r>
  <r>
    <x v="240"/>
    <n v="1549"/>
    <n v="34"/>
    <n v="238"/>
    <x v="71"/>
    <n v="34"/>
    <n v="1767"/>
    <n v="1799"/>
    <n v="262"/>
    <n v="204"/>
    <n v="236"/>
    <x v="70870"/>
    <n v="750"/>
    <s v="RESISTING ARREST"/>
    <n v="359"/>
    <x v="21"/>
    <s v="PL 2053000"/>
    <s v="M"/>
    <s v="B"/>
    <n v="43"/>
    <n v="0"/>
    <x v="0"/>
    <x v="0"/>
    <x v="4"/>
  </r>
  <r>
    <x v="247"/>
    <n v="381"/>
    <n v="13"/>
    <n v="44"/>
    <x v="31"/>
    <n v="1"/>
    <n v="322"/>
    <n v="336"/>
    <n v="45"/>
    <n v="18"/>
    <n v="19"/>
    <x v="70871"/>
    <n v="339"/>
    <s v="LARCENY,PETIT FROM OPEN AREAS,"/>
    <n v="341"/>
    <x v="6"/>
    <s v="PL 1552500"/>
    <s v="M"/>
    <s v="B"/>
    <n v="45"/>
    <n v="0"/>
    <x v="2"/>
    <x v="0"/>
    <x v="0"/>
  </r>
  <r>
    <x v="219"/>
    <n v="873"/>
    <n v="11"/>
    <n v="126"/>
    <x v="58"/>
    <n v="11"/>
    <n v="992"/>
    <n v="1004"/>
    <n v="131"/>
    <n v="91"/>
    <n v="102"/>
    <x v="70872"/>
    <n v="782"/>
    <s v="WEAPONS, POSSESSION, ETC"/>
    <n v="236"/>
    <x v="23"/>
    <s v="PL 2650102"/>
    <s v="M"/>
    <s v="M"/>
    <n v="26"/>
    <n v="2"/>
    <x v="3"/>
    <x v="0"/>
    <x v="4"/>
  </r>
  <r>
    <x v="232"/>
    <n v="1232"/>
    <n v="14"/>
    <n v="181"/>
    <x v="69"/>
    <n v="14"/>
    <n v="1082"/>
    <n v="1099"/>
    <n v="168"/>
    <n v="126"/>
    <n v="143"/>
    <x v="70873"/>
    <n v="259"/>
    <s v="CRIMINAL MISCHIEF,UNCLASSIFIED 4"/>
    <n v="351"/>
    <x v="4"/>
    <s v="PL 1450001"/>
    <s v="M"/>
    <s v="M"/>
    <n v="32"/>
    <n v="0"/>
    <x v="1"/>
    <x v="0"/>
    <x v="0"/>
  </r>
  <r>
    <x v="7"/>
    <n v="1333"/>
    <n v="8"/>
    <n v="128"/>
    <x v="7"/>
    <n v="8"/>
    <n v="1040"/>
    <n v="1054"/>
    <n v="142"/>
    <n v="107"/>
    <n v="121"/>
    <x v="70874"/>
    <n v="779"/>
    <s v="PUBLIC ADMINISTRATION,UNCLASSI"/>
    <n v="126"/>
    <x v="5"/>
    <s v="PL 215510B"/>
    <s v="F"/>
    <s v="K"/>
    <n v="83"/>
    <n v="0"/>
    <x v="4"/>
    <x v="1"/>
    <x v="2"/>
  </r>
  <r>
    <x v="241"/>
    <n v="363"/>
    <n v="19"/>
    <n v="63"/>
    <x v="33"/>
    <n v="6"/>
    <n v="371"/>
    <n v="384"/>
    <n v="59"/>
    <n v="32"/>
    <n v="36"/>
    <x v="70875"/>
    <n v="339"/>
    <s v="LARCENY,PETIT FROM OPEN AREAS,"/>
    <n v="341"/>
    <x v="6"/>
    <s v="PL 1552500"/>
    <s v="M"/>
    <s v="M"/>
    <n v="28"/>
    <n v="0"/>
    <x v="1"/>
    <x v="0"/>
    <x v="0"/>
  </r>
  <r>
    <x v="260"/>
    <n v="203"/>
    <n v="16"/>
    <n v="27"/>
    <x v="44"/>
    <n v="1"/>
    <n v="325"/>
    <n v="341"/>
    <n v="49"/>
    <n v="18"/>
    <n v="19"/>
    <x v="70876"/>
    <n v="905"/>
    <s v="INTOXICATED DRIVING,ALCOHOL"/>
    <n v="347"/>
    <x v="16"/>
    <s v="VTL11920U2"/>
    <s v="M"/>
    <s v="K"/>
    <n v="70"/>
    <n v="0"/>
    <x v="0"/>
    <x v="0"/>
    <x v="4"/>
  </r>
  <r>
    <x v="126"/>
    <n v="686"/>
    <n v="12"/>
    <n v="83"/>
    <x v="2"/>
    <n v="6"/>
    <n v="620"/>
    <n v="627"/>
    <n v="73"/>
    <n v="42"/>
    <n v="47"/>
    <x v="70877"/>
    <n v="643"/>
    <s v="ASSEMBLY,UNLAWFUL"/>
    <n v="361"/>
    <x v="29"/>
    <s v="PL 2401000"/>
    <s v="M"/>
    <s v="M"/>
    <n v="18"/>
    <n v="0"/>
    <x v="0"/>
    <x v="0"/>
    <x v="0"/>
  </r>
  <r>
    <x v="241"/>
    <n v="363"/>
    <n v="19"/>
    <n v="63"/>
    <x v="33"/>
    <n v="6"/>
    <n v="371"/>
    <n v="384"/>
    <n v="59"/>
    <n v="32"/>
    <n v="36"/>
    <x v="70878"/>
    <n v="113"/>
    <s v="MENACING,UNCLASSIFIED"/>
    <n v="344"/>
    <x v="15"/>
    <s v="PL 1201500"/>
    <s v="M"/>
    <s v="B"/>
    <n v="42"/>
    <n v="0"/>
    <x v="2"/>
    <x v="0"/>
    <x v="0"/>
  </r>
  <r>
    <x v="243"/>
    <n v="464"/>
    <n v="6"/>
    <n v="78"/>
    <x v="72"/>
    <n v="5"/>
    <n v="796"/>
    <n v="802"/>
    <n v="89"/>
    <n v="57"/>
    <n v="63"/>
    <x v="70879"/>
    <n v="759"/>
    <s v="PUBLIC ADMINISTATION,UNCLASS M"/>
    <n v="359"/>
    <x v="21"/>
    <s v="PL 1950500"/>
    <s v="M"/>
    <s v="B"/>
    <n v="40"/>
    <n v="0"/>
    <x v="2"/>
    <x v="1"/>
    <x v="2"/>
  </r>
  <r>
    <x v="113"/>
    <n v="455"/>
    <n v="3"/>
    <n v="75"/>
    <x v="53"/>
    <n v="3"/>
    <n v="842"/>
    <n v="850"/>
    <n v="93"/>
    <n v="63"/>
    <n v="71"/>
    <x v="70880"/>
    <n v="105"/>
    <s v="STRANGULATION 1ST"/>
    <n v="106"/>
    <x v="9"/>
    <s v="PL 1211200"/>
    <s v="F"/>
    <s v="Q"/>
    <n v="103"/>
    <n v="0"/>
    <x v="1"/>
    <x v="0"/>
    <x v="0"/>
  </r>
  <r>
    <x v="6"/>
    <n v="1077"/>
    <n v="5"/>
    <n v="79"/>
    <x v="6"/>
    <n v="5"/>
    <n v="829"/>
    <n v="840"/>
    <n v="107"/>
    <n v="73"/>
    <n v="84"/>
    <x v="70881"/>
    <n v="339"/>
    <s v="LARCENY,PETIT FROM OPEN AREAS,"/>
    <n v="341"/>
    <x v="6"/>
    <s v="PL 1552500"/>
    <s v="M"/>
    <s v="Q"/>
    <n v="109"/>
    <n v="0"/>
    <x v="0"/>
    <x v="0"/>
    <x v="1"/>
  </r>
  <r>
    <x v="126"/>
    <n v="686"/>
    <n v="12"/>
    <n v="83"/>
    <x v="2"/>
    <n v="6"/>
    <n v="620"/>
    <n v="627"/>
    <n v="73"/>
    <n v="42"/>
    <n v="47"/>
    <x v="70882"/>
    <n v="268"/>
    <s v="CRIMINAL MIS 2 &amp; 3"/>
    <n v="121"/>
    <x v="4"/>
    <s v="PL 1451000"/>
    <s v="F"/>
    <s v="K"/>
    <n v="67"/>
    <n v="0"/>
    <x v="0"/>
    <x v="0"/>
    <x v="0"/>
  </r>
  <r>
    <x v="230"/>
    <n v="360"/>
    <n v="11"/>
    <n v="81"/>
    <x v="67"/>
    <n v="11"/>
    <n v="954"/>
    <n v="967"/>
    <n v="123"/>
    <n v="85"/>
    <n v="98"/>
    <x v="70883"/>
    <n v="397"/>
    <s v="ROBBERY,OPEN AREA UNCLASSIFIED"/>
    <n v="105"/>
    <x v="7"/>
    <s v="PL 1600500"/>
    <s v="F"/>
    <s v="B"/>
    <n v="49"/>
    <n v="0"/>
    <x v="0"/>
    <x v="0"/>
    <x v="2"/>
  </r>
  <r>
    <x v="73"/>
    <n v="402"/>
    <n v="15"/>
    <n v="50"/>
    <x v="44"/>
    <n v="0"/>
    <n v="327"/>
    <n v="342"/>
    <n v="48"/>
    <n v="18"/>
    <n v="19"/>
    <x v="70884"/>
    <n v="101"/>
    <s v="ASSAULT 3"/>
    <n v="344"/>
    <x v="15"/>
    <s v="PL 1200001"/>
    <s v="M"/>
    <s v="Q"/>
    <n v="113"/>
    <n v="3"/>
    <x v="0"/>
    <x v="1"/>
    <x v="0"/>
  </r>
  <r>
    <x v="94"/>
    <n v="741"/>
    <n v="4"/>
    <n v="76"/>
    <x v="49"/>
    <n v="3"/>
    <n v="755"/>
    <n v="761"/>
    <n v="82"/>
    <n v="50"/>
    <n v="56"/>
    <x v="70885"/>
    <n v="113"/>
    <s v="MENACING,UNCLASSIFIED"/>
    <n v="344"/>
    <x v="15"/>
    <s v="PL 1201401"/>
    <s v="M"/>
    <s v="Q"/>
    <n v="105"/>
    <n v="0"/>
    <x v="1"/>
    <x v="0"/>
    <x v="0"/>
  </r>
  <r>
    <x v="94"/>
    <n v="741"/>
    <n v="4"/>
    <n v="76"/>
    <x v="49"/>
    <n v="3"/>
    <n v="755"/>
    <n v="761"/>
    <n v="82"/>
    <n v="50"/>
    <n v="56"/>
    <x v="70886"/>
    <n v="511"/>
    <s v="CONTROLLED SUBSTANCE, POSSESSI"/>
    <n v="235"/>
    <x v="10"/>
    <s v="PL 2200300"/>
    <s v="M"/>
    <s v="M"/>
    <n v="25"/>
    <n v="0"/>
    <x v="1"/>
    <x v="0"/>
    <x v="0"/>
  </r>
  <r>
    <x v="7"/>
    <n v="1333"/>
    <n v="8"/>
    <n v="128"/>
    <x v="7"/>
    <n v="8"/>
    <n v="1040"/>
    <n v="1054"/>
    <n v="142"/>
    <n v="107"/>
    <n v="121"/>
    <x v="70887"/>
    <n v="101"/>
    <s v="ASSAULT 3"/>
    <n v="344"/>
    <x v="15"/>
    <s v="PL 1200001"/>
    <s v="M"/>
    <s v="Q"/>
    <n v="101"/>
    <n v="0"/>
    <x v="2"/>
    <x v="0"/>
    <x v="6"/>
  </r>
  <r>
    <x v="226"/>
    <n v="1050"/>
    <n v="7"/>
    <n v="75"/>
    <x v="63"/>
    <n v="5"/>
    <n v="803"/>
    <n v="809"/>
    <n v="83"/>
    <n v="55"/>
    <n v="60"/>
    <x v="70888"/>
    <n v="339"/>
    <s v="LARCENY,PETIT FROM OPEN AREAS,"/>
    <n v="341"/>
    <x v="6"/>
    <s v="PL 1552500"/>
    <s v="M"/>
    <s v="Q"/>
    <n v="105"/>
    <n v="0"/>
    <x v="1"/>
    <x v="0"/>
    <x v="0"/>
  </r>
  <r>
    <x v="66"/>
    <n v="895"/>
    <n v="8"/>
    <n v="114"/>
    <x v="42"/>
    <n v="8"/>
    <n v="906"/>
    <n v="918"/>
    <n v="113"/>
    <n v="78"/>
    <n v="90"/>
    <x v="70889"/>
    <n v="113"/>
    <s v="MENACING,UNCLASSIFIED"/>
    <n v="344"/>
    <x v="15"/>
    <s v="PL 1201500"/>
    <s v="M"/>
    <s v="K"/>
    <n v="70"/>
    <n v="0"/>
    <x v="0"/>
    <x v="0"/>
    <x v="2"/>
  </r>
  <r>
    <x v="232"/>
    <n v="1232"/>
    <n v="14"/>
    <n v="181"/>
    <x v="69"/>
    <n v="14"/>
    <n v="1082"/>
    <n v="1099"/>
    <n v="168"/>
    <n v="126"/>
    <n v="143"/>
    <x v="70890"/>
    <n v="109"/>
    <s v="ASSAULT 2,1,UNCLASSIFIED"/>
    <n v="106"/>
    <x v="9"/>
    <s v="PL 1201001"/>
    <s v="F"/>
    <s v="B"/>
    <n v="52"/>
    <n v="0"/>
    <x v="0"/>
    <x v="1"/>
    <x v="0"/>
  </r>
  <r>
    <x v="228"/>
    <n v="1285"/>
    <n v="13"/>
    <n v="112"/>
    <x v="65"/>
    <n v="13"/>
    <n v="1050"/>
    <n v="1066"/>
    <n v="154"/>
    <n v="117"/>
    <n v="134"/>
    <x v="70891"/>
    <n v="419"/>
    <s v="LARCENY,GRAND FROM PERSON,UNCL"/>
    <n v="109"/>
    <x v="11"/>
    <s v="PL 1553005"/>
    <s v="F"/>
    <s v="M"/>
    <n v="30"/>
    <n v="0"/>
    <x v="0"/>
    <x v="0"/>
    <x v="0"/>
  </r>
  <r>
    <x v="74"/>
    <n v="230"/>
    <n v="8"/>
    <n v="60"/>
    <x v="18"/>
    <n v="3"/>
    <n v="588"/>
    <n v="595"/>
    <n v="73"/>
    <n v="44"/>
    <n v="48"/>
    <x v="70892"/>
    <n v="244"/>
    <s v="BURGLARY,UNCLASSIFIED,UNKNOWN"/>
    <n v="107"/>
    <x v="12"/>
    <s v="PL 1402000"/>
    <s v="F"/>
    <s v="M"/>
    <n v="1"/>
    <n v="0"/>
    <x v="2"/>
    <x v="0"/>
    <x v="4"/>
  </r>
  <r>
    <x v="261"/>
    <n v="419"/>
    <n v="9"/>
    <n v="65"/>
    <x v="28"/>
    <n v="3"/>
    <n v="392"/>
    <n v="404"/>
    <n v="60"/>
    <n v="33"/>
    <n v="37"/>
    <x v="70893"/>
    <n v="109"/>
    <s v="ASSAULT 2,1,UNCLASSIFIED"/>
    <n v="106"/>
    <x v="9"/>
    <s v="PL 1200501"/>
    <s v="F"/>
    <s v="B"/>
    <n v="49"/>
    <n v="0"/>
    <x v="0"/>
    <x v="0"/>
    <x v="0"/>
  </r>
  <r>
    <x v="126"/>
    <n v="686"/>
    <n v="12"/>
    <n v="83"/>
    <x v="2"/>
    <n v="6"/>
    <n v="620"/>
    <n v="627"/>
    <n v="73"/>
    <n v="42"/>
    <n v="47"/>
    <x v="70894"/>
    <n v="244"/>
    <s v="BURGLARY,UNCLASSIFIED,UNKNOWN"/>
    <n v="107"/>
    <x v="12"/>
    <s v="PL 1402000"/>
    <s v="F"/>
    <s v="M"/>
    <n v="18"/>
    <n v="0"/>
    <x v="2"/>
    <x v="0"/>
    <x v="0"/>
  </r>
  <r>
    <x v="238"/>
    <n v="1058"/>
    <n v="33"/>
    <n v="207"/>
    <x v="70"/>
    <n v="33"/>
    <n v="1904"/>
    <n v="1941"/>
    <n v="295"/>
    <n v="229"/>
    <n v="267"/>
    <x v="70895"/>
    <n v="705"/>
    <s v="FORGERY,ETC.-MISD."/>
    <n v="358"/>
    <x v="20"/>
    <s v="PL 1700500"/>
    <s v="M"/>
    <s v="B"/>
    <n v="40"/>
    <n v="0"/>
    <x v="2"/>
    <x v="0"/>
    <x v="2"/>
  </r>
  <r>
    <x v="232"/>
    <n v="1232"/>
    <n v="14"/>
    <n v="181"/>
    <x v="69"/>
    <n v="14"/>
    <n v="1082"/>
    <n v="1099"/>
    <n v="168"/>
    <n v="126"/>
    <n v="143"/>
    <x v="70896"/>
    <n v="203"/>
    <s v="TRESPASS 3, CRIMINAL"/>
    <n v="352"/>
    <x v="24"/>
    <s v="PL 140100E"/>
    <s v="M"/>
    <s v="M"/>
    <n v="7"/>
    <n v="2"/>
    <x v="2"/>
    <x v="0"/>
    <x v="4"/>
  </r>
  <r>
    <x v="109"/>
    <n v="787"/>
    <n v="28"/>
    <n v="215"/>
    <x v="52"/>
    <n v="28"/>
    <n v="1873"/>
    <n v="1907"/>
    <n v="281"/>
    <n v="220"/>
    <n v="254"/>
    <x v="70897"/>
    <n v="101"/>
    <s v="ASSAULT 3"/>
    <n v="344"/>
    <x v="15"/>
    <s v="PL 1200001"/>
    <s v="M"/>
    <s v="Q"/>
    <n v="102"/>
    <n v="0"/>
    <x v="0"/>
    <x v="0"/>
    <x v="2"/>
  </r>
  <r>
    <x v="228"/>
    <n v="1285"/>
    <n v="13"/>
    <n v="112"/>
    <x v="65"/>
    <n v="13"/>
    <n v="1050"/>
    <n v="1066"/>
    <n v="154"/>
    <n v="117"/>
    <n v="134"/>
    <x v="70898"/>
    <n v="419"/>
    <s v="LARCENY,GRAND FROM PERSON,UNCL"/>
    <n v="109"/>
    <x v="11"/>
    <s v="PL 1553005"/>
    <s v="F"/>
    <s v="Q"/>
    <n v="102"/>
    <n v="0"/>
    <x v="0"/>
    <x v="0"/>
    <x v="1"/>
  </r>
  <r>
    <x v="105"/>
    <n v="2340"/>
    <n v="35"/>
    <n v="309"/>
    <x v="51"/>
    <n v="35"/>
    <n v="2190"/>
    <n v="2240"/>
    <n v="367"/>
    <n v="270"/>
    <n v="320"/>
    <x v="70899"/>
    <n v="139"/>
    <s v="MURDER,UNCLASSIFIED"/>
    <n v="101"/>
    <x v="40"/>
    <s v="PL 1252501"/>
    <s v="F"/>
    <s v="M"/>
    <n v="28"/>
    <n v="0"/>
    <x v="0"/>
    <x v="1"/>
    <x v="2"/>
  </r>
  <r>
    <x v="66"/>
    <n v="895"/>
    <n v="8"/>
    <n v="114"/>
    <x v="42"/>
    <n v="8"/>
    <n v="906"/>
    <n v="918"/>
    <n v="113"/>
    <n v="78"/>
    <n v="90"/>
    <x v="70900"/>
    <n v="101"/>
    <s v="ASSAULT 3"/>
    <n v="344"/>
    <x v="15"/>
    <s v="PL 1204503"/>
    <s v="M"/>
    <s v="Q"/>
    <n v="112"/>
    <n v="0"/>
    <x v="0"/>
    <x v="0"/>
    <x v="2"/>
  </r>
  <r>
    <x v="113"/>
    <n v="455"/>
    <n v="3"/>
    <n v="75"/>
    <x v="53"/>
    <n v="3"/>
    <n v="842"/>
    <n v="850"/>
    <n v="93"/>
    <n v="63"/>
    <n v="71"/>
    <x v="70901"/>
    <n v="729"/>
    <s v="FORGERY,ETC.,UNCLASSIFIED-FELO"/>
    <n v="113"/>
    <x v="18"/>
    <s v="PL 1702500"/>
    <s v="F"/>
    <s v="K"/>
    <n v="73"/>
    <n v="0"/>
    <x v="0"/>
    <x v="0"/>
    <x v="0"/>
  </r>
  <r>
    <x v="7"/>
    <n v="1333"/>
    <n v="8"/>
    <n v="128"/>
    <x v="7"/>
    <n v="8"/>
    <n v="1040"/>
    <n v="1054"/>
    <n v="142"/>
    <n v="107"/>
    <n v="121"/>
    <x v="70902"/>
    <n v="792"/>
    <s v="WEAPONS POSSESSION 1 &amp; 2"/>
    <n v="118"/>
    <x v="23"/>
    <s v="PL 265031B"/>
    <s v="F"/>
    <s v="K"/>
    <n v="88"/>
    <n v="0"/>
    <x v="0"/>
    <x v="0"/>
    <x v="0"/>
  </r>
  <r>
    <x v="9"/>
    <n v="2726"/>
    <n v="31"/>
    <n v="350"/>
    <x v="9"/>
    <n v="31"/>
    <n v="2348"/>
    <n v="2405"/>
    <n v="396"/>
    <n v="281"/>
    <n v="338"/>
    <x v="70903"/>
    <n v="339"/>
    <s v="LARCENY,PETIT FROM OPEN AREAS,"/>
    <n v="341"/>
    <x v="6"/>
    <s v="PL 1552500"/>
    <s v="M"/>
    <s v="M"/>
    <n v="19"/>
    <n v="0"/>
    <x v="0"/>
    <x v="0"/>
    <x v="2"/>
  </r>
  <r>
    <x v="256"/>
    <n v="1595"/>
    <n v="52"/>
    <n v="324"/>
    <x v="77"/>
    <n v="52"/>
    <n v="2802"/>
    <n v="2881"/>
    <n v="498"/>
    <n v="329"/>
    <n v="408"/>
    <x v="70904"/>
    <n v="441"/>
    <s v="LARCENY,GRAND OF AUTO"/>
    <n v="110"/>
    <x v="38"/>
    <s v="PL 1553008"/>
    <s v="F"/>
    <s v="K"/>
    <n v="61"/>
    <n v="0"/>
    <x v="2"/>
    <x v="0"/>
    <x v="4"/>
  </r>
  <r>
    <x v="126"/>
    <n v="686"/>
    <n v="12"/>
    <n v="83"/>
    <x v="2"/>
    <n v="6"/>
    <n v="620"/>
    <n v="627"/>
    <n v="73"/>
    <n v="42"/>
    <n v="47"/>
    <x v="70905"/>
    <n v="490"/>
    <s v="STOLEN PROPERTY 3,POSSESSION"/>
    <n v="232"/>
    <x v="25"/>
    <s v="PL 1654000"/>
    <s v="M"/>
    <s v="M"/>
    <n v="1"/>
    <n v="0"/>
    <x v="3"/>
    <x v="0"/>
    <x v="2"/>
  </r>
  <r>
    <x v="252"/>
    <n v="571"/>
    <n v="8"/>
    <n v="63"/>
    <x v="35"/>
    <n v="6"/>
    <n v="551"/>
    <n v="559"/>
    <n v="72"/>
    <n v="42"/>
    <n v="47"/>
    <x v="70906"/>
    <n v="339"/>
    <s v="LARCENY,PETIT FROM OPEN AREAS,"/>
    <n v="341"/>
    <x v="6"/>
    <s v="PL 1552500"/>
    <s v="M"/>
    <s v="K"/>
    <n v="79"/>
    <n v="0"/>
    <x v="0"/>
    <x v="0"/>
    <x v="1"/>
  </r>
  <r>
    <x v="221"/>
    <n v="356"/>
    <n v="13"/>
    <n v="50"/>
    <x v="26"/>
    <n v="1"/>
    <n v="329"/>
    <n v="345"/>
    <n v="50"/>
    <n v="20"/>
    <n v="22"/>
    <x v="70907"/>
    <n v="198"/>
    <s v="CRIMINAL CONTEMPT 1"/>
    <n v="126"/>
    <x v="5"/>
    <s v="PL 21551B4"/>
    <s v="F"/>
    <s v="Q"/>
    <n v="113"/>
    <n v="2"/>
    <x v="0"/>
    <x v="0"/>
    <x v="0"/>
  </r>
  <r>
    <x v="223"/>
    <n v="1080"/>
    <n v="22"/>
    <n v="170"/>
    <x v="61"/>
    <n v="22"/>
    <n v="1232"/>
    <n v="1257"/>
    <n v="205"/>
    <n v="157"/>
    <n v="183"/>
    <x v="70908"/>
    <n v="792"/>
    <s v="WEAPONS POSSESSION 1 &amp; 2"/>
    <n v="118"/>
    <x v="23"/>
    <s v="PL 265031B"/>
    <s v="F"/>
    <s v="K"/>
    <n v="75"/>
    <n v="0"/>
    <x v="1"/>
    <x v="0"/>
    <x v="0"/>
  </r>
  <r>
    <x v="258"/>
    <n v="447"/>
    <n v="22"/>
    <n v="62"/>
    <x v="23"/>
    <n v="6"/>
    <n v="414"/>
    <n v="425"/>
    <n v="60"/>
    <n v="34"/>
    <n v="38"/>
    <x v="70909"/>
    <n v="339"/>
    <s v="LARCENY,PETIT FROM OPEN AREAS,"/>
    <n v="341"/>
    <x v="6"/>
    <s v="PL 1552500"/>
    <s v="M"/>
    <s v="K"/>
    <n v="67"/>
    <n v="0"/>
    <x v="2"/>
    <x v="0"/>
    <x v="0"/>
  </r>
  <r>
    <x v="113"/>
    <n v="455"/>
    <n v="3"/>
    <n v="75"/>
    <x v="53"/>
    <n v="3"/>
    <n v="842"/>
    <n v="850"/>
    <n v="93"/>
    <n v="63"/>
    <n v="71"/>
    <x v="70910"/>
    <n v="729"/>
    <s v="FORGERY,ETC.,UNCLASSIFIED-FELO"/>
    <n v="113"/>
    <x v="18"/>
    <s v="PL 1702500"/>
    <s v="F"/>
    <s v="K"/>
    <n v="73"/>
    <n v="0"/>
    <x v="1"/>
    <x v="0"/>
    <x v="0"/>
  </r>
  <r>
    <x v="232"/>
    <n v="1232"/>
    <n v="14"/>
    <n v="181"/>
    <x v="69"/>
    <n v="14"/>
    <n v="1082"/>
    <n v="1099"/>
    <n v="168"/>
    <n v="126"/>
    <n v="143"/>
    <x v="70911"/>
    <n v="782"/>
    <s v="WEAPONS, POSSESSION, ETC"/>
    <n v="236"/>
    <x v="23"/>
    <s v="PL 2650101"/>
    <s v="M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70912"/>
    <n v="905"/>
    <s v="INTOXICATED DRIVING,ALCOHOL"/>
    <n v="347"/>
    <x v="16"/>
    <s v="VTL11920U2"/>
    <s v="M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70913"/>
    <n v="115"/>
    <s v="RECKLESS ENDANGERMENT 2"/>
    <n v="355"/>
    <x v="45"/>
    <s v="PL 1202000"/>
    <s v="M"/>
    <s v="M"/>
    <n v="30"/>
    <n v="97"/>
    <x v="1"/>
    <x v="0"/>
    <x v="2"/>
  </r>
  <r>
    <x v="218"/>
    <n v="1069"/>
    <n v="7"/>
    <n v="84"/>
    <x v="57"/>
    <n v="7"/>
    <n v="823"/>
    <n v="833"/>
    <n v="99"/>
    <n v="69"/>
    <n v="79"/>
    <x v="70914"/>
    <n v="511"/>
    <s v="CONTROLLED SUBSTANCE, POSSESSI"/>
    <n v="235"/>
    <x v="10"/>
    <s v="PL 2200300"/>
    <s v="M"/>
    <s v="B"/>
    <n v="40"/>
    <n v="0"/>
    <x v="1"/>
    <x v="0"/>
    <x v="2"/>
  </r>
  <r>
    <x v="231"/>
    <n v="1239"/>
    <n v="18"/>
    <n v="177"/>
    <x v="68"/>
    <n v="18"/>
    <n v="1347"/>
    <n v="1375"/>
    <n v="218"/>
    <n v="168"/>
    <n v="196"/>
    <x v="70915"/>
    <n v="109"/>
    <s v="ASSAULT 2,1,UNCLASSIFIED"/>
    <n v="106"/>
    <x v="9"/>
    <s v="PL 1200502"/>
    <s v="F"/>
    <s v="Q"/>
    <n v="100"/>
    <n v="0"/>
    <x v="0"/>
    <x v="0"/>
    <x v="0"/>
  </r>
  <r>
    <x v="212"/>
    <n v="483"/>
    <n v="21"/>
    <n v="49"/>
    <x v="14"/>
    <n v="2"/>
    <n v="366"/>
    <n v="384"/>
    <n v="40"/>
    <n v="8"/>
    <n v="10"/>
    <x v="70916"/>
    <n v="16"/>
    <s v="FUGITIVE/OTHER STATES"/>
    <n v="995"/>
    <x v="17"/>
    <s v="FOA9000016"/>
    <m/>
    <s v="M"/>
    <n v="5"/>
    <n v="0"/>
    <x v="0"/>
    <x v="1"/>
    <x v="2"/>
  </r>
  <r>
    <x v="243"/>
    <n v="464"/>
    <n v="6"/>
    <n v="78"/>
    <x v="72"/>
    <n v="5"/>
    <n v="796"/>
    <n v="802"/>
    <n v="89"/>
    <n v="57"/>
    <n v="63"/>
    <x v="70917"/>
    <n v="101"/>
    <s v="ASSAULT 3"/>
    <n v="344"/>
    <x v="15"/>
    <s v="PL 1200001"/>
    <s v="M"/>
    <s v="K"/>
    <n v="79"/>
    <n v="0"/>
    <x v="1"/>
    <x v="1"/>
    <x v="0"/>
  </r>
  <r>
    <x v="255"/>
    <n v="1398"/>
    <n v="28"/>
    <n v="213"/>
    <x v="76"/>
    <n v="28"/>
    <n v="1459"/>
    <n v="1488"/>
    <n v="229"/>
    <n v="180"/>
    <n v="209"/>
    <x v="70918"/>
    <n v="339"/>
    <s v="LARCENY,PETIT FROM OPEN AREAS,"/>
    <n v="341"/>
    <x v="6"/>
    <s v="PL 1552500"/>
    <s v="M"/>
    <s v="K"/>
    <n v="78"/>
    <n v="0"/>
    <x v="1"/>
    <x v="0"/>
    <x v="0"/>
  </r>
  <r>
    <x v="228"/>
    <n v="1285"/>
    <n v="13"/>
    <n v="112"/>
    <x v="65"/>
    <n v="13"/>
    <n v="1050"/>
    <n v="1066"/>
    <n v="154"/>
    <n v="117"/>
    <n v="134"/>
    <x v="70919"/>
    <n v="904"/>
    <s v="INTOXICATED DRIVING,ALCOHOL"/>
    <n v="119"/>
    <x v="35"/>
    <s v="VTL11920E3"/>
    <s v="F"/>
    <s v="K"/>
    <n v="83"/>
    <n v="0"/>
    <x v="4"/>
    <x v="0"/>
    <x v="1"/>
  </r>
  <r>
    <x v="257"/>
    <n v="485"/>
    <n v="18"/>
    <n v="91"/>
    <x v="78"/>
    <n v="18"/>
    <n v="968"/>
    <n v="981"/>
    <n v="126"/>
    <n v="89"/>
    <n v="102"/>
    <x v="70920"/>
    <n v="779"/>
    <s v="PUBLIC ADMINISTRATION,UNCLASSI"/>
    <n v="126"/>
    <x v="5"/>
    <s v="PL 215510B"/>
    <s v="F"/>
    <s v="K"/>
    <n v="94"/>
    <n v="0"/>
    <x v="0"/>
    <x v="0"/>
    <x v="2"/>
  </r>
  <r>
    <x v="229"/>
    <n v="1036"/>
    <n v="11"/>
    <n v="101"/>
    <x v="66"/>
    <n v="11"/>
    <n v="847"/>
    <n v="856"/>
    <n v="95"/>
    <n v="66"/>
    <n v="76"/>
    <x v="70921"/>
    <n v="922"/>
    <s v="TRAFFIC,UNCLASSIFIED MISDEMEAN"/>
    <n v="348"/>
    <x v="27"/>
    <s v="VTL05110A2"/>
    <s v="M"/>
    <s v="S"/>
    <n v="121"/>
    <n v="0"/>
    <x v="0"/>
    <x v="0"/>
    <x v="2"/>
  </r>
  <r>
    <x v="228"/>
    <n v="1285"/>
    <n v="13"/>
    <n v="112"/>
    <x v="65"/>
    <n v="13"/>
    <n v="1050"/>
    <n v="1066"/>
    <n v="154"/>
    <n v="117"/>
    <n v="134"/>
    <x v="70922"/>
    <n v="244"/>
    <s v="BURGLARY,UNCLASSIFIED,UNKNOWN"/>
    <n v="107"/>
    <x v="12"/>
    <s v="PL 1402000"/>
    <s v="F"/>
    <s v="Q"/>
    <n v="113"/>
    <n v="0"/>
    <x v="4"/>
    <x v="0"/>
    <x v="0"/>
  </r>
  <r>
    <x v="8"/>
    <n v="657"/>
    <n v="9"/>
    <n v="122"/>
    <x v="8"/>
    <n v="9"/>
    <n v="1175"/>
    <n v="1197"/>
    <n v="192"/>
    <n v="144"/>
    <n v="166"/>
    <x v="70923"/>
    <n v="339"/>
    <s v="LARCENY,PETIT FROM OPEN AREAS,"/>
    <n v="341"/>
    <x v="6"/>
    <s v="PL 1552500"/>
    <s v="M"/>
    <s v="Q"/>
    <n v="113"/>
    <n v="0"/>
    <x v="1"/>
    <x v="0"/>
    <x v="0"/>
  </r>
  <r>
    <x v="252"/>
    <n v="571"/>
    <n v="8"/>
    <n v="63"/>
    <x v="35"/>
    <n v="6"/>
    <n v="551"/>
    <n v="559"/>
    <n v="72"/>
    <n v="42"/>
    <n v="47"/>
    <x v="70924"/>
    <n v="779"/>
    <s v="PUBLIC ADMINISTRATION,UNCLASSI"/>
    <n v="126"/>
    <x v="5"/>
    <s v="PL 215510D"/>
    <s v="F"/>
    <s v="K"/>
    <n v="70"/>
    <n v="0"/>
    <x v="1"/>
    <x v="0"/>
    <x v="0"/>
  </r>
  <r>
    <x v="180"/>
    <n v="353"/>
    <n v="31"/>
    <n v="32"/>
    <x v="48"/>
    <n v="0"/>
    <n v="261"/>
    <n v="284"/>
    <n v="26"/>
    <n v="4"/>
    <n v="4"/>
    <x v="70925"/>
    <n v="792"/>
    <s v="WEAPONS POSSESSION 1 &amp; 2"/>
    <n v="118"/>
    <x v="23"/>
    <s v="PL 265031B"/>
    <s v="F"/>
    <s v="Q"/>
    <n v="101"/>
    <n v="0"/>
    <x v="2"/>
    <x v="0"/>
    <x v="0"/>
  </r>
  <r>
    <x v="66"/>
    <n v="895"/>
    <n v="8"/>
    <n v="114"/>
    <x v="42"/>
    <n v="8"/>
    <n v="906"/>
    <n v="918"/>
    <n v="113"/>
    <n v="78"/>
    <n v="90"/>
    <x v="70926"/>
    <n v="729"/>
    <s v="FORGERY,ETC.,UNCLASSIFIED-FELO"/>
    <n v="113"/>
    <x v="18"/>
    <s v="PL 1702500"/>
    <s v="F"/>
    <s v="Q"/>
    <n v="108"/>
    <n v="0"/>
    <x v="0"/>
    <x v="0"/>
    <x v="0"/>
  </r>
  <r>
    <x v="6"/>
    <n v="1077"/>
    <n v="5"/>
    <n v="79"/>
    <x v="6"/>
    <n v="5"/>
    <n v="829"/>
    <n v="840"/>
    <n v="107"/>
    <n v="73"/>
    <n v="84"/>
    <x v="70927"/>
    <n v="439"/>
    <s v="LARCENY,GRAND FROM OPEN AREAS, UNATTENDED"/>
    <n v="109"/>
    <x v="11"/>
    <s v="PL 1553004"/>
    <s v="F"/>
    <s v="K"/>
    <n v="60"/>
    <n v="0"/>
    <x v="0"/>
    <x v="1"/>
    <x v="1"/>
  </r>
  <r>
    <x v="234"/>
    <n v="361"/>
    <n v="23"/>
    <n v="45"/>
    <x v="24"/>
    <n v="0"/>
    <n v="324"/>
    <n v="339"/>
    <n v="50"/>
    <n v="18"/>
    <n v="19"/>
    <x v="70928"/>
    <n v="209"/>
    <s v="BURGLARS TOOLS,UNCLASSIFIED"/>
    <n v="231"/>
    <x v="31"/>
    <s v="PL 1403500"/>
    <s v="M"/>
    <s v="Q"/>
    <n v="105"/>
    <n v="0"/>
    <x v="0"/>
    <x v="0"/>
    <x v="0"/>
  </r>
  <r>
    <x v="250"/>
    <n v="515"/>
    <n v="4"/>
    <n v="75"/>
    <x v="27"/>
    <n v="3"/>
    <n v="519"/>
    <n v="527"/>
    <n v="72"/>
    <n v="41"/>
    <n v="46"/>
    <x v="70929"/>
    <n v="779"/>
    <s v="PUBLIC ADMINISTRATION,UNCLASSI"/>
    <n v="126"/>
    <x v="5"/>
    <s v="PL 215510B"/>
    <s v="F"/>
    <s v="Q"/>
    <n v="109"/>
    <n v="0"/>
    <x v="0"/>
    <x v="0"/>
    <x v="2"/>
  </r>
  <r>
    <x v="245"/>
    <n v="380"/>
    <n v="18"/>
    <n v="53"/>
    <x v="26"/>
    <n v="0"/>
    <n v="330"/>
    <n v="346"/>
    <n v="52"/>
    <n v="24"/>
    <n v="26"/>
    <x v="70930"/>
    <n v="244"/>
    <s v="BURGLARY,UNCLASSIFIED,UNKNOWN"/>
    <n v="107"/>
    <x v="12"/>
    <s v="PL 1402000"/>
    <s v="F"/>
    <s v="K"/>
    <n v="71"/>
    <n v="0"/>
    <x v="1"/>
    <x v="0"/>
    <x v="0"/>
  </r>
  <r>
    <x v="104"/>
    <n v="197"/>
    <n v="13"/>
    <n v="54"/>
    <x v="36"/>
    <n v="4"/>
    <n v="448"/>
    <n v="458"/>
    <n v="63"/>
    <n v="34"/>
    <n v="38"/>
    <x v="70931"/>
    <n v="905"/>
    <s v="INTOXICATED DRIVING,ALCOHOL"/>
    <n v="347"/>
    <x v="16"/>
    <s v="VTL11920U3"/>
    <s v="M"/>
    <s v="Q"/>
    <n v="104"/>
    <n v="0"/>
    <x v="0"/>
    <x v="1"/>
    <x v="2"/>
  </r>
  <r>
    <x v="218"/>
    <n v="1069"/>
    <n v="7"/>
    <n v="84"/>
    <x v="57"/>
    <n v="7"/>
    <n v="823"/>
    <n v="833"/>
    <n v="99"/>
    <n v="69"/>
    <n v="79"/>
    <x v="70932"/>
    <n v="779"/>
    <s v="PUBLIC ADMINISTRATION,UNCLASSI"/>
    <n v="126"/>
    <x v="5"/>
    <s v="PL 215510B"/>
    <s v="F"/>
    <s v="M"/>
    <n v="30"/>
    <n v="0"/>
    <x v="0"/>
    <x v="0"/>
    <x v="0"/>
  </r>
  <r>
    <x v="240"/>
    <n v="1549"/>
    <n v="34"/>
    <n v="238"/>
    <x v="71"/>
    <n v="34"/>
    <n v="1767"/>
    <n v="1799"/>
    <n v="262"/>
    <n v="204"/>
    <n v="236"/>
    <x v="70933"/>
    <n v="105"/>
    <s v="STRANGULATION 1ST"/>
    <n v="106"/>
    <x v="9"/>
    <s v="PL 1211200"/>
    <s v="F"/>
    <s v="K"/>
    <n v="73"/>
    <n v="0"/>
    <x v="2"/>
    <x v="0"/>
    <x v="2"/>
  </r>
  <r>
    <x v="242"/>
    <n v="180"/>
    <n v="14"/>
    <n v="46"/>
    <x v="40"/>
    <n v="0"/>
    <n v="340"/>
    <n v="356"/>
    <n v="53"/>
    <n v="26"/>
    <n v="30"/>
    <x v="70934"/>
    <n v="109"/>
    <s v="ASSAULT 2,1,UNCLASSIFIED"/>
    <n v="106"/>
    <x v="9"/>
    <s v="PL 1200501"/>
    <s v="F"/>
    <s v="M"/>
    <n v="9"/>
    <n v="2"/>
    <x v="0"/>
    <x v="1"/>
    <x v="2"/>
  </r>
  <r>
    <x v="257"/>
    <n v="485"/>
    <n v="18"/>
    <n v="91"/>
    <x v="78"/>
    <n v="18"/>
    <n v="968"/>
    <n v="981"/>
    <n v="126"/>
    <n v="89"/>
    <n v="102"/>
    <x v="70935"/>
    <n v="905"/>
    <s v="INTOXICATED DRIVING,ALCOHOL"/>
    <n v="347"/>
    <x v="16"/>
    <s v="VTL11920U3"/>
    <s v="M"/>
    <s v="K"/>
    <n v="81"/>
    <n v="0"/>
    <x v="0"/>
    <x v="0"/>
    <x v="0"/>
  </r>
  <r>
    <x v="243"/>
    <n v="464"/>
    <n v="6"/>
    <n v="78"/>
    <x v="72"/>
    <n v="5"/>
    <n v="796"/>
    <n v="802"/>
    <n v="89"/>
    <n v="57"/>
    <n v="63"/>
    <x v="70936"/>
    <n v="567"/>
    <s v="MARIJUANA, POSSESSION 4 &amp; 5"/>
    <n v="235"/>
    <x v="10"/>
    <s v="PL 2211500"/>
    <s v="M"/>
    <s v="S"/>
    <n v="121"/>
    <n v="0"/>
    <x v="0"/>
    <x v="0"/>
    <x v="0"/>
  </r>
  <r>
    <x v="226"/>
    <n v="1050"/>
    <n v="7"/>
    <n v="75"/>
    <x v="63"/>
    <n v="5"/>
    <n v="803"/>
    <n v="809"/>
    <n v="83"/>
    <n v="55"/>
    <n v="60"/>
    <x v="70937"/>
    <n v="544"/>
    <s v="GAMBLING 2,PROMOTING,UNCLASSIF"/>
    <n v="350"/>
    <x v="36"/>
    <s v="PL 2250500"/>
    <s v="M"/>
    <s v="B"/>
    <n v="46"/>
    <n v="0"/>
    <x v="2"/>
    <x v="0"/>
    <x v="2"/>
  </r>
  <r>
    <x v="109"/>
    <n v="787"/>
    <n v="28"/>
    <n v="215"/>
    <x v="52"/>
    <n v="28"/>
    <n v="1873"/>
    <n v="1907"/>
    <n v="281"/>
    <n v="220"/>
    <n v="254"/>
    <x v="70938"/>
    <n v="101"/>
    <s v="ASSAULT 3"/>
    <n v="344"/>
    <x v="15"/>
    <s v="PL 1200001"/>
    <s v="M"/>
    <s v="Q"/>
    <n v="102"/>
    <n v="0"/>
    <x v="0"/>
    <x v="0"/>
    <x v="5"/>
  </r>
  <r>
    <x v="9"/>
    <n v="2726"/>
    <n v="31"/>
    <n v="350"/>
    <x v="9"/>
    <n v="31"/>
    <n v="2348"/>
    <n v="2405"/>
    <n v="396"/>
    <n v="281"/>
    <n v="338"/>
    <x v="70939"/>
    <n v="397"/>
    <s v="ROBBERY,OPEN AREA UNCLASSIFIED"/>
    <n v="105"/>
    <x v="7"/>
    <s v="PL 1600500"/>
    <s v="F"/>
    <s v="B"/>
    <n v="47"/>
    <n v="0"/>
    <x v="0"/>
    <x v="0"/>
    <x v="0"/>
  </r>
  <r>
    <x v="7"/>
    <n v="1333"/>
    <n v="8"/>
    <n v="128"/>
    <x v="7"/>
    <n v="8"/>
    <n v="1040"/>
    <n v="1054"/>
    <n v="142"/>
    <n v="107"/>
    <n v="121"/>
    <x v="70940"/>
    <n v="905"/>
    <s v="INTOXICATED DRIVING,ALCOHOL"/>
    <n v="347"/>
    <x v="16"/>
    <s v="VTL11920U2"/>
    <s v="M"/>
    <s v="M"/>
    <n v="23"/>
    <n v="0"/>
    <x v="0"/>
    <x v="0"/>
    <x v="2"/>
  </r>
  <r>
    <x v="123"/>
    <n v="1110"/>
    <n v="15"/>
    <n v="142"/>
    <x v="55"/>
    <n v="15"/>
    <n v="1022"/>
    <n v="1035"/>
    <n v="137"/>
    <n v="97"/>
    <n v="110"/>
    <x v="70941"/>
    <n v="511"/>
    <s v="CONTROLLED SUBSTANCE, POSSESSI"/>
    <n v="235"/>
    <x v="10"/>
    <s v="PL 2200300"/>
    <s v="M"/>
    <s v="M"/>
    <n v="25"/>
    <n v="0"/>
    <x v="0"/>
    <x v="0"/>
    <x v="2"/>
  </r>
  <r>
    <x v="126"/>
    <n v="686"/>
    <n v="12"/>
    <n v="83"/>
    <x v="2"/>
    <n v="6"/>
    <n v="620"/>
    <n v="627"/>
    <n v="73"/>
    <n v="42"/>
    <n v="47"/>
    <x v="70942"/>
    <n v="223"/>
    <s v="BURGLARY,RESIDENCE,NIGHT"/>
    <n v="107"/>
    <x v="12"/>
    <s v="PL 1403003"/>
    <s v="F"/>
    <s v="M"/>
    <n v="6"/>
    <n v="0"/>
    <x v="0"/>
    <x v="0"/>
    <x v="0"/>
  </r>
  <r>
    <x v="252"/>
    <n v="571"/>
    <n v="8"/>
    <n v="63"/>
    <x v="35"/>
    <n v="6"/>
    <n v="551"/>
    <n v="559"/>
    <n v="72"/>
    <n v="42"/>
    <n v="47"/>
    <x v="70943"/>
    <n v="244"/>
    <s v="BURGLARY,UNCLASSIFIED,UNKNOWN"/>
    <n v="107"/>
    <x v="12"/>
    <s v="PL 1402000"/>
    <s v="F"/>
    <s v="B"/>
    <n v="46"/>
    <n v="0"/>
    <x v="2"/>
    <x v="1"/>
    <x v="0"/>
  </r>
  <r>
    <x v="7"/>
    <n v="1333"/>
    <n v="8"/>
    <n v="128"/>
    <x v="7"/>
    <n v="8"/>
    <n v="1040"/>
    <n v="1054"/>
    <n v="142"/>
    <n v="107"/>
    <n v="121"/>
    <x v="70944"/>
    <n v="109"/>
    <s v="ASSAULT 2,1,UNCLASSIFIED"/>
    <n v="106"/>
    <x v="9"/>
    <s v="PL 1200501"/>
    <s v="F"/>
    <s v="B"/>
    <n v="43"/>
    <n v="0"/>
    <x v="0"/>
    <x v="0"/>
    <x v="0"/>
  </r>
  <r>
    <x v="221"/>
    <n v="356"/>
    <n v="13"/>
    <n v="50"/>
    <x v="26"/>
    <n v="1"/>
    <n v="329"/>
    <n v="345"/>
    <n v="50"/>
    <n v="20"/>
    <n v="22"/>
    <x v="70945"/>
    <n v="258"/>
    <s v="CRIMINAL MISCHIEF 4TH, GRAFFIT"/>
    <n v="351"/>
    <x v="4"/>
    <s v="PL 1456002"/>
    <s v="M"/>
    <s v="K"/>
    <n v="72"/>
    <n v="0"/>
    <x v="0"/>
    <x v="0"/>
    <x v="0"/>
  </r>
  <r>
    <x v="244"/>
    <n v="2290"/>
    <n v="45"/>
    <n v="370"/>
    <x v="73"/>
    <n v="45"/>
    <n v="2396"/>
    <n v="2462"/>
    <n v="430"/>
    <n v="294"/>
    <n v="360"/>
    <x v="70946"/>
    <n v="113"/>
    <s v="MENACING,UNCLASSIFIED"/>
    <n v="344"/>
    <x v="15"/>
    <s v="PL 1201500"/>
    <s v="M"/>
    <s v="B"/>
    <n v="43"/>
    <n v="0"/>
    <x v="0"/>
    <x v="1"/>
    <x v="0"/>
  </r>
  <r>
    <x v="8"/>
    <n v="657"/>
    <n v="9"/>
    <n v="122"/>
    <x v="8"/>
    <n v="9"/>
    <n v="1175"/>
    <n v="1197"/>
    <n v="192"/>
    <n v="144"/>
    <n v="166"/>
    <x v="70947"/>
    <n v="639"/>
    <s v="AGGRAVATED HARASSMENT 2"/>
    <n v="361"/>
    <x v="29"/>
    <s v="PL 24030M1"/>
    <s v="M"/>
    <s v="Q"/>
    <n v="111"/>
    <n v="0"/>
    <x v="1"/>
    <x v="0"/>
    <x v="5"/>
  </r>
  <r>
    <x v="235"/>
    <n v="639"/>
    <n v="13"/>
    <n v="86"/>
    <x v="27"/>
    <n v="8"/>
    <n v="637"/>
    <n v="643"/>
    <n v="80"/>
    <n v="46"/>
    <n v="51"/>
    <x v="70948"/>
    <n v="439"/>
    <s v="LARCENY,GRAND FROM OPEN AREAS, UNATTENDED"/>
    <n v="109"/>
    <x v="11"/>
    <s v="PL 1553001"/>
    <s v="F"/>
    <s v="B"/>
    <n v="52"/>
    <n v="0"/>
    <x v="1"/>
    <x v="0"/>
    <x v="2"/>
  </r>
  <r>
    <x v="242"/>
    <n v="180"/>
    <n v="14"/>
    <n v="46"/>
    <x v="40"/>
    <n v="0"/>
    <n v="340"/>
    <n v="356"/>
    <n v="53"/>
    <n v="26"/>
    <n v="30"/>
    <x v="70949"/>
    <n v="101"/>
    <s v="ASSAULT 3"/>
    <n v="344"/>
    <x v="15"/>
    <s v="PL 1200001"/>
    <s v="M"/>
    <s v="Q"/>
    <n v="104"/>
    <n v="0"/>
    <x v="0"/>
    <x v="0"/>
    <x v="5"/>
  </r>
  <r>
    <x v="229"/>
    <n v="1036"/>
    <n v="11"/>
    <n v="101"/>
    <x v="66"/>
    <n v="11"/>
    <n v="847"/>
    <n v="856"/>
    <n v="95"/>
    <n v="66"/>
    <n v="76"/>
    <x v="70950"/>
    <n v="201"/>
    <s v="TRESPASS 4,CRIMINAL SUB 2"/>
    <n v="678"/>
    <x v="5"/>
    <s v="PL 1400500"/>
    <s v="V"/>
    <s v="Q"/>
    <n v="108"/>
    <n v="0"/>
    <x v="2"/>
    <x v="0"/>
    <x v="1"/>
  </r>
  <r>
    <x v="254"/>
    <n v="419"/>
    <n v="17"/>
    <n v="61"/>
    <x v="1"/>
    <n v="3"/>
    <n v="330"/>
    <n v="347"/>
    <n v="51"/>
    <n v="21"/>
    <n v="24"/>
    <x v="70951"/>
    <n v="397"/>
    <s v="ROBBERY,OPEN AREA UNCLASSIFIED"/>
    <n v="105"/>
    <x v="7"/>
    <s v="PL 1601001"/>
    <s v="F"/>
    <s v="Q"/>
    <n v="115"/>
    <n v="0"/>
    <x v="2"/>
    <x v="0"/>
    <x v="2"/>
  </r>
  <r>
    <x v="231"/>
    <n v="1239"/>
    <n v="18"/>
    <n v="177"/>
    <x v="68"/>
    <n v="18"/>
    <n v="1347"/>
    <n v="1375"/>
    <n v="218"/>
    <n v="168"/>
    <n v="196"/>
    <x v="70952"/>
    <n v="439"/>
    <s v="LARCENY,GRAND FROM OPEN AREAS, UNATTENDED"/>
    <n v="109"/>
    <x v="11"/>
    <s v="PL 1553001"/>
    <s v="F"/>
    <s v="K"/>
    <n v="79"/>
    <n v="0"/>
    <x v="1"/>
    <x v="0"/>
    <x v="0"/>
  </r>
  <r>
    <x v="219"/>
    <n v="873"/>
    <n v="11"/>
    <n v="126"/>
    <x v="58"/>
    <n v="11"/>
    <n v="992"/>
    <n v="1004"/>
    <n v="131"/>
    <n v="91"/>
    <n v="102"/>
    <x v="70953"/>
    <n v="244"/>
    <s v="BURGLARY,UNCLASSIFIED,UNKNOWN"/>
    <n v="107"/>
    <x v="12"/>
    <s v="PL 1402000"/>
    <s v="F"/>
    <s v="K"/>
    <n v="62"/>
    <n v="0"/>
    <x v="1"/>
    <x v="0"/>
    <x v="1"/>
  </r>
  <r>
    <x v="9"/>
    <n v="2726"/>
    <n v="31"/>
    <n v="350"/>
    <x v="9"/>
    <n v="31"/>
    <n v="2348"/>
    <n v="2405"/>
    <n v="396"/>
    <n v="281"/>
    <n v="338"/>
    <x v="70954"/>
    <n v="259"/>
    <s v="CRIMINAL MISCHIEF,UNCLASSIFIED 4"/>
    <n v="351"/>
    <x v="4"/>
    <s v="PL 1450001"/>
    <s v="M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0955"/>
    <n v="397"/>
    <s v="ROBBERY,OPEN AREA UNCLASSIFIED"/>
    <n v="105"/>
    <x v="7"/>
    <s v="PL 1600500"/>
    <s v="F"/>
    <s v="M"/>
    <n v="34"/>
    <n v="0"/>
    <x v="0"/>
    <x v="0"/>
    <x v="2"/>
  </r>
  <r>
    <x v="227"/>
    <n v="346"/>
    <n v="5"/>
    <n v="54"/>
    <x v="64"/>
    <n v="4"/>
    <n v="622"/>
    <n v="628"/>
    <n v="77"/>
    <n v="45"/>
    <n v="50"/>
    <x v="70956"/>
    <n v="750"/>
    <s v="RESISTING ARREST"/>
    <n v="359"/>
    <x v="21"/>
    <s v="PL 2053000"/>
    <s v="M"/>
    <s v="M"/>
    <n v="13"/>
    <n v="0"/>
    <x v="0"/>
    <x v="1"/>
    <x v="0"/>
  </r>
  <r>
    <x v="229"/>
    <n v="1036"/>
    <n v="11"/>
    <n v="101"/>
    <x v="66"/>
    <n v="11"/>
    <n v="847"/>
    <n v="856"/>
    <n v="95"/>
    <n v="66"/>
    <n v="76"/>
    <x v="70957"/>
    <n v="478"/>
    <s v="THEFT OF SERVICES, UNCLASSIFIE"/>
    <n v="343"/>
    <x v="22"/>
    <s v="PL 16515M9"/>
    <s v="M"/>
    <s v="M"/>
    <n v="6"/>
    <n v="0"/>
    <x v="0"/>
    <x v="0"/>
    <x v="1"/>
  </r>
  <r>
    <x v="94"/>
    <n v="741"/>
    <n v="4"/>
    <n v="76"/>
    <x v="49"/>
    <n v="3"/>
    <n v="755"/>
    <n v="761"/>
    <n v="82"/>
    <n v="50"/>
    <n v="56"/>
    <x v="70958"/>
    <n v="244"/>
    <s v="BURGLARY,UNCLASSIFIED,UNKNOWN"/>
    <n v="107"/>
    <x v="12"/>
    <s v="PL 1402000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70959"/>
    <n v="779"/>
    <s v="PUBLIC ADMINISTRATION,UNCLASSI"/>
    <n v="126"/>
    <x v="5"/>
    <s v="PL 215510B"/>
    <s v="F"/>
    <s v="K"/>
    <n v="77"/>
    <n v="0"/>
    <x v="0"/>
    <x v="0"/>
    <x v="0"/>
  </r>
  <r>
    <x v="220"/>
    <n v="2022"/>
    <n v="28"/>
    <n v="253"/>
    <x v="59"/>
    <n v="28"/>
    <n v="2073"/>
    <n v="2116"/>
    <n v="340"/>
    <n v="255"/>
    <n v="298"/>
    <x v="70960"/>
    <n v="244"/>
    <s v="BURGLARY,UNCLASSIFIED,UNKNOWN"/>
    <n v="107"/>
    <x v="12"/>
    <s v="PL 1402000"/>
    <s v="F"/>
    <s v="K"/>
    <n v="70"/>
    <n v="1"/>
    <x v="0"/>
    <x v="0"/>
    <x v="1"/>
  </r>
  <r>
    <x v="256"/>
    <n v="1595"/>
    <n v="52"/>
    <n v="324"/>
    <x v="77"/>
    <n v="52"/>
    <n v="2802"/>
    <n v="2881"/>
    <n v="498"/>
    <n v="329"/>
    <n v="408"/>
    <x v="70961"/>
    <n v="397"/>
    <s v="ROBBERY,OPEN AREA UNCLASSIFIED"/>
    <n v="105"/>
    <x v="7"/>
    <s v="PL 1601001"/>
    <s v="F"/>
    <s v="M"/>
    <n v="7"/>
    <n v="0"/>
    <x v="0"/>
    <x v="0"/>
    <x v="0"/>
  </r>
  <r>
    <x v="218"/>
    <n v="1069"/>
    <n v="7"/>
    <n v="84"/>
    <x v="57"/>
    <n v="7"/>
    <n v="823"/>
    <n v="833"/>
    <n v="99"/>
    <n v="69"/>
    <n v="79"/>
    <x v="70962"/>
    <n v="113"/>
    <s v="MENACING,UNCLASSIFIED"/>
    <n v="344"/>
    <x v="15"/>
    <s v="PL 1201401"/>
    <s v="M"/>
    <s v="B"/>
    <n v="43"/>
    <n v="0"/>
    <x v="0"/>
    <x v="0"/>
    <x v="0"/>
  </r>
  <r>
    <x v="123"/>
    <n v="1110"/>
    <n v="15"/>
    <n v="142"/>
    <x v="55"/>
    <n v="15"/>
    <n v="1022"/>
    <n v="1035"/>
    <n v="137"/>
    <n v="97"/>
    <n v="110"/>
    <x v="70963"/>
    <n v="339"/>
    <s v="LARCENY,PETIT FROM OPEN AREAS,"/>
    <n v="341"/>
    <x v="6"/>
    <s v="PL 1552500"/>
    <s v="M"/>
    <s v="K"/>
    <n v="72"/>
    <n v="0"/>
    <x v="0"/>
    <x v="1"/>
    <x v="2"/>
  </r>
  <r>
    <x v="252"/>
    <n v="571"/>
    <n v="8"/>
    <n v="63"/>
    <x v="35"/>
    <n v="6"/>
    <n v="551"/>
    <n v="559"/>
    <n v="72"/>
    <n v="42"/>
    <n v="47"/>
    <x v="70964"/>
    <n v="203"/>
    <s v="TRESPASS 3, CRIMINAL"/>
    <n v="352"/>
    <x v="24"/>
    <s v="PL 140100A"/>
    <s v="M"/>
    <s v="M"/>
    <n v="10"/>
    <n v="0"/>
    <x v="0"/>
    <x v="0"/>
    <x v="0"/>
  </r>
  <r>
    <x v="233"/>
    <n v="196"/>
    <n v="13"/>
    <n v="34"/>
    <x v="24"/>
    <n v="2"/>
    <n v="342"/>
    <n v="358"/>
    <n v="54"/>
    <n v="27"/>
    <n v="31"/>
    <x v="70965"/>
    <n v="905"/>
    <s v="INTOXICATED DRIVING,ALCOHOL"/>
    <n v="347"/>
    <x v="16"/>
    <s v="VTL11920U2"/>
    <s v="M"/>
    <s v="Q"/>
    <n v="115"/>
    <n v="0"/>
    <x v="0"/>
    <x v="0"/>
    <x v="2"/>
  </r>
  <r>
    <x v="251"/>
    <n v="378"/>
    <n v="8"/>
    <n v="58"/>
    <x v="44"/>
    <n v="1"/>
    <n v="331"/>
    <n v="346"/>
    <n v="51"/>
    <n v="19"/>
    <n v="21"/>
    <x v="70966"/>
    <n v="101"/>
    <s v="ASSAULT 3"/>
    <n v="344"/>
    <x v="15"/>
    <s v="PL 1200001"/>
    <s v="M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70967"/>
    <n v="109"/>
    <s v="ASSAULT 2,1,UNCLASSIFIED"/>
    <n v="106"/>
    <x v="9"/>
    <s v="PL 1200502"/>
    <s v="F"/>
    <s v="Q"/>
    <n v="110"/>
    <n v="0"/>
    <x v="0"/>
    <x v="1"/>
    <x v="2"/>
  </r>
  <r>
    <x v="229"/>
    <n v="1036"/>
    <n v="11"/>
    <n v="101"/>
    <x v="66"/>
    <n v="11"/>
    <n v="847"/>
    <n v="856"/>
    <n v="95"/>
    <n v="66"/>
    <n v="76"/>
    <x v="70968"/>
    <n v="339"/>
    <s v="LARCENY,PETIT FROM OPEN AREAS,"/>
    <n v="341"/>
    <x v="6"/>
    <s v="PL 1552500"/>
    <s v="M"/>
    <s v="K"/>
    <n v="62"/>
    <n v="0"/>
    <x v="0"/>
    <x v="1"/>
    <x v="1"/>
  </r>
  <r>
    <x v="223"/>
    <n v="1080"/>
    <n v="22"/>
    <n v="170"/>
    <x v="61"/>
    <n v="22"/>
    <n v="1232"/>
    <n v="1257"/>
    <n v="205"/>
    <n v="157"/>
    <n v="183"/>
    <x v="70969"/>
    <n v="339"/>
    <s v="LARCENY,PETIT FROM OPEN AREAS,"/>
    <n v="341"/>
    <x v="6"/>
    <s v="PL 1552500"/>
    <s v="M"/>
    <s v="K"/>
    <n v="79"/>
    <n v="0"/>
    <x v="1"/>
    <x v="0"/>
    <x v="0"/>
  </r>
  <r>
    <x v="66"/>
    <n v="895"/>
    <n v="8"/>
    <n v="114"/>
    <x v="42"/>
    <n v="8"/>
    <n v="906"/>
    <n v="918"/>
    <n v="113"/>
    <n v="78"/>
    <n v="90"/>
    <x v="70970"/>
    <n v="101"/>
    <s v="ASSAULT 3"/>
    <n v="344"/>
    <x v="15"/>
    <s v="PL 1200001"/>
    <s v="M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70971"/>
    <n v="244"/>
    <s v="BURGLARY,UNCLASSIFIED,UNKNOWN"/>
    <n v="107"/>
    <x v="12"/>
    <s v="PL 1402000"/>
    <s v="F"/>
    <s v="M"/>
    <n v="18"/>
    <n v="0"/>
    <x v="2"/>
    <x v="0"/>
    <x v="0"/>
  </r>
  <r>
    <x v="258"/>
    <n v="447"/>
    <n v="22"/>
    <n v="62"/>
    <x v="23"/>
    <n v="6"/>
    <n v="414"/>
    <n v="425"/>
    <n v="60"/>
    <n v="34"/>
    <n v="38"/>
    <x v="70972"/>
    <n v="258"/>
    <s v="CRIMINAL MISCHIEF 4TH, GRAFFIT"/>
    <n v="351"/>
    <x v="4"/>
    <s v="PL 1456002"/>
    <s v="M"/>
    <s v="B"/>
    <n v="41"/>
    <n v="0"/>
    <x v="2"/>
    <x v="1"/>
    <x v="2"/>
  </r>
  <r>
    <x v="254"/>
    <n v="419"/>
    <n v="17"/>
    <n v="61"/>
    <x v="1"/>
    <n v="3"/>
    <n v="330"/>
    <n v="347"/>
    <n v="51"/>
    <n v="21"/>
    <n v="24"/>
    <x v="70973"/>
    <n v="109"/>
    <s v="ASSAULT 2,1,UNCLASSIFIED"/>
    <n v="106"/>
    <x v="9"/>
    <s v="PL 1200502"/>
    <s v="F"/>
    <s v="K"/>
    <n v="67"/>
    <n v="0"/>
    <x v="2"/>
    <x v="1"/>
    <x v="0"/>
  </r>
  <r>
    <x v="236"/>
    <n v="172"/>
    <n v="12"/>
    <n v="43"/>
    <x v="40"/>
    <n v="0"/>
    <n v="324"/>
    <n v="339"/>
    <n v="48"/>
    <n v="18"/>
    <n v="19"/>
    <x v="70974"/>
    <n v="259"/>
    <s v="CRIMINAL MISCHIEF,UNCLASSIFIED 4"/>
    <n v="351"/>
    <x v="4"/>
    <s v="PL 1450001"/>
    <s v="M"/>
    <s v="K"/>
    <n v="61"/>
    <n v="0"/>
    <x v="1"/>
    <x v="0"/>
    <x v="1"/>
  </r>
  <r>
    <x v="113"/>
    <n v="455"/>
    <n v="3"/>
    <n v="75"/>
    <x v="53"/>
    <n v="3"/>
    <n v="842"/>
    <n v="850"/>
    <n v="93"/>
    <n v="63"/>
    <n v="71"/>
    <x v="70975"/>
    <n v="109"/>
    <s v="ASSAULT 2,1,UNCLASSIFIED"/>
    <n v="106"/>
    <x v="9"/>
    <s v="PL 1200502"/>
    <s v="F"/>
    <s v="B"/>
    <n v="40"/>
    <n v="2"/>
    <x v="2"/>
    <x v="1"/>
    <x v="0"/>
  </r>
  <r>
    <x v="114"/>
    <n v="247"/>
    <n v="7"/>
    <n v="37"/>
    <x v="19"/>
    <n v="2"/>
    <n v="453"/>
    <n v="462"/>
    <n v="64"/>
    <n v="36"/>
    <n v="40"/>
    <x v="70976"/>
    <n v="339"/>
    <s v="LARCENY,PETIT FROM OPEN AREAS,"/>
    <n v="341"/>
    <x v="6"/>
    <s v="PL 1552500"/>
    <s v="M"/>
    <s v="M"/>
    <n v="30"/>
    <n v="0"/>
    <x v="1"/>
    <x v="0"/>
    <x v="1"/>
  </r>
  <r>
    <x v="105"/>
    <n v="2340"/>
    <n v="35"/>
    <n v="309"/>
    <x v="51"/>
    <n v="35"/>
    <n v="2190"/>
    <n v="2240"/>
    <n v="367"/>
    <n v="270"/>
    <n v="320"/>
    <x v="70977"/>
    <n v="792"/>
    <s v="WEAPONS POSSESSION 1 &amp; 2"/>
    <n v="118"/>
    <x v="23"/>
    <s v="PL 265031B"/>
    <s v="F"/>
    <s v="Q"/>
    <n v="113"/>
    <n v="0"/>
    <x v="0"/>
    <x v="0"/>
    <x v="0"/>
  </r>
  <r>
    <x v="230"/>
    <n v="360"/>
    <n v="11"/>
    <n v="81"/>
    <x v="67"/>
    <n v="11"/>
    <n v="954"/>
    <n v="967"/>
    <n v="123"/>
    <n v="85"/>
    <n v="98"/>
    <x v="70978"/>
    <n v="198"/>
    <s v="CRIMINAL CONTEMPT 1"/>
    <n v="126"/>
    <x v="5"/>
    <s v="PL 21551B5"/>
    <s v="F"/>
    <s v="B"/>
    <n v="47"/>
    <n v="0"/>
    <x v="0"/>
    <x v="0"/>
    <x v="0"/>
  </r>
  <r>
    <x v="256"/>
    <n v="1595"/>
    <n v="52"/>
    <n v="324"/>
    <x v="77"/>
    <n v="52"/>
    <n v="2802"/>
    <n v="2881"/>
    <n v="498"/>
    <n v="329"/>
    <n v="408"/>
    <x v="70979"/>
    <n v="101"/>
    <s v="ASSAULT 3"/>
    <n v="344"/>
    <x v="15"/>
    <s v="PL 1200001"/>
    <s v="M"/>
    <s v="M"/>
    <n v="5"/>
    <n v="0"/>
    <x v="0"/>
    <x v="0"/>
    <x v="1"/>
  </r>
  <r>
    <x v="247"/>
    <n v="381"/>
    <n v="13"/>
    <n v="44"/>
    <x v="31"/>
    <n v="1"/>
    <n v="322"/>
    <n v="336"/>
    <n v="45"/>
    <n v="18"/>
    <n v="19"/>
    <x v="70980"/>
    <n v="115"/>
    <s v="RECKLESS ENDANGERMENT 2"/>
    <n v="355"/>
    <x v="45"/>
    <s v="PL 1202000"/>
    <s v="M"/>
    <s v="M"/>
    <n v="33"/>
    <n v="0"/>
    <x v="0"/>
    <x v="0"/>
    <x v="4"/>
  </r>
  <r>
    <x v="253"/>
    <n v="1512"/>
    <n v="16"/>
    <n v="212"/>
    <x v="76"/>
    <n v="16"/>
    <n v="1594"/>
    <n v="1624"/>
    <n v="242"/>
    <n v="192"/>
    <n v="223"/>
    <x v="70981"/>
    <n v="244"/>
    <s v="BURGLARY,UNCLASSIFIED,UNKNOWN"/>
    <n v="107"/>
    <x v="12"/>
    <s v="PL 1402501"/>
    <s v="F"/>
    <s v="M"/>
    <n v="33"/>
    <n v="0"/>
    <x v="0"/>
    <x v="0"/>
    <x v="4"/>
  </r>
  <r>
    <x v="203"/>
    <n v="160"/>
    <n v="25"/>
    <n v="20"/>
    <x v="47"/>
    <n v="0"/>
    <n v="239"/>
    <n v="259"/>
    <n v="31"/>
    <n v="4"/>
    <n v="4"/>
    <x v="70982"/>
    <n v="101"/>
    <s v="ASSAULT 3"/>
    <n v="344"/>
    <x v="15"/>
    <s v="PL 1200001"/>
    <s v="M"/>
    <s v="K"/>
    <n v="70"/>
    <n v="0"/>
    <x v="0"/>
    <x v="0"/>
    <x v="0"/>
  </r>
  <r>
    <x v="113"/>
    <n v="455"/>
    <n v="3"/>
    <n v="75"/>
    <x v="53"/>
    <n v="3"/>
    <n v="842"/>
    <n v="850"/>
    <n v="93"/>
    <n v="63"/>
    <n v="71"/>
    <x v="70983"/>
    <n v="339"/>
    <s v="LARCENY,PETIT FROM OPEN AREAS,"/>
    <n v="341"/>
    <x v="6"/>
    <s v="PL 1552500"/>
    <s v="M"/>
    <s v="K"/>
    <n v="60"/>
    <n v="0"/>
    <x v="2"/>
    <x v="1"/>
    <x v="4"/>
  </r>
  <r>
    <x v="7"/>
    <n v="1333"/>
    <n v="8"/>
    <n v="128"/>
    <x v="7"/>
    <n v="8"/>
    <n v="1040"/>
    <n v="1054"/>
    <n v="142"/>
    <n v="107"/>
    <n v="121"/>
    <x v="70984"/>
    <n v="109"/>
    <s v="ASSAULT 2,1,UNCLASSIFIED"/>
    <n v="106"/>
    <x v="9"/>
    <s v="PL 1200501"/>
    <s v="F"/>
    <s v="B"/>
    <n v="42"/>
    <n v="0"/>
    <x v="4"/>
    <x v="0"/>
    <x v="2"/>
  </r>
  <r>
    <x v="94"/>
    <n v="741"/>
    <n v="4"/>
    <n v="76"/>
    <x v="49"/>
    <n v="3"/>
    <n v="755"/>
    <n v="761"/>
    <n v="82"/>
    <n v="50"/>
    <n v="56"/>
    <x v="70985"/>
    <n v="244"/>
    <s v="BURGLARY,UNCLASSIFIED,UNKNOWN"/>
    <n v="107"/>
    <x v="12"/>
    <s v="PL 1402000"/>
    <s v="F"/>
    <s v="M"/>
    <n v="13"/>
    <n v="0"/>
    <x v="1"/>
    <x v="0"/>
    <x v="2"/>
  </r>
  <r>
    <x v="248"/>
    <n v="457"/>
    <n v="12"/>
    <n v="104"/>
    <x v="74"/>
    <n v="12"/>
    <n v="1127"/>
    <n v="1147"/>
    <n v="177"/>
    <n v="134"/>
    <n v="153"/>
    <x v="70986"/>
    <n v="397"/>
    <s v="ROBBERY,OPEN AREA UNCLASSIFIED"/>
    <n v="105"/>
    <x v="7"/>
    <s v="PL 1601001"/>
    <s v="F"/>
    <s v="Q"/>
    <n v="110"/>
    <n v="0"/>
    <x v="0"/>
    <x v="0"/>
    <x v="0"/>
  </r>
  <r>
    <x v="235"/>
    <n v="639"/>
    <n v="13"/>
    <n v="86"/>
    <x v="27"/>
    <n v="8"/>
    <n v="637"/>
    <n v="643"/>
    <n v="80"/>
    <n v="46"/>
    <n v="51"/>
    <x v="70987"/>
    <n v="397"/>
    <s v="ROBBERY,OPEN AREA UNCLASSIFIED"/>
    <n v="105"/>
    <x v="7"/>
    <s v="PL 160102A"/>
    <s v="F"/>
    <s v="K"/>
    <n v="72"/>
    <n v="0"/>
    <x v="0"/>
    <x v="0"/>
    <x v="2"/>
  </r>
  <r>
    <x v="8"/>
    <n v="657"/>
    <n v="9"/>
    <n v="122"/>
    <x v="8"/>
    <n v="9"/>
    <n v="1175"/>
    <n v="1197"/>
    <n v="192"/>
    <n v="144"/>
    <n v="166"/>
    <x v="70988"/>
    <n v="922"/>
    <s v="TRAFFIC,UNCLASSIFIED MISDEMEAN"/>
    <n v="348"/>
    <x v="27"/>
    <s v="VTL0512000"/>
    <s v="M"/>
    <s v="S"/>
    <n v="120"/>
    <n v="0"/>
    <x v="2"/>
    <x v="1"/>
    <x v="2"/>
  </r>
  <r>
    <x v="239"/>
    <n v="381"/>
    <n v="14"/>
    <n v="53"/>
    <x v="29"/>
    <n v="0"/>
    <n v="325"/>
    <n v="340"/>
    <n v="46"/>
    <n v="18"/>
    <n v="18"/>
    <x v="70989"/>
    <n v="792"/>
    <s v="WEAPONS POSSESSION 1 &amp; 2"/>
    <n v="118"/>
    <x v="23"/>
    <s v="PL 265031B"/>
    <s v="F"/>
    <s v="K"/>
    <n v="67"/>
    <n v="0"/>
    <x v="1"/>
    <x v="0"/>
    <x v="0"/>
  </r>
  <r>
    <x v="246"/>
    <n v="646"/>
    <n v="5"/>
    <n v="80"/>
    <x v="63"/>
    <n v="4"/>
    <n v="694"/>
    <n v="700"/>
    <n v="82"/>
    <n v="49"/>
    <n v="54"/>
    <x v="70990"/>
    <n v="503"/>
    <s v="CONTROLLED SUBSTANCE,INTENT TO"/>
    <n v="117"/>
    <x v="10"/>
    <s v="PL 2201601"/>
    <s v="F"/>
    <s v="B"/>
    <n v="42"/>
    <n v="0"/>
    <x v="0"/>
    <x v="0"/>
    <x v="0"/>
  </r>
  <r>
    <x v="113"/>
    <n v="455"/>
    <n v="3"/>
    <n v="75"/>
    <x v="53"/>
    <n v="3"/>
    <n v="842"/>
    <n v="850"/>
    <n v="93"/>
    <n v="63"/>
    <n v="71"/>
    <x v="70991"/>
    <n v="105"/>
    <s v="STRANGULATION 1ST"/>
    <n v="106"/>
    <x v="9"/>
    <s v="PL 1211200"/>
    <s v="F"/>
    <s v="B"/>
    <n v="42"/>
    <n v="0"/>
    <x v="0"/>
    <x v="0"/>
    <x v="4"/>
  </r>
  <r>
    <x v="220"/>
    <n v="2022"/>
    <n v="28"/>
    <n v="253"/>
    <x v="59"/>
    <n v="28"/>
    <n v="2073"/>
    <n v="2116"/>
    <n v="340"/>
    <n v="255"/>
    <n v="298"/>
    <x v="70992"/>
    <n v="244"/>
    <s v="BURGLARY,UNCLASSIFIED,UNKNOWN"/>
    <n v="107"/>
    <x v="12"/>
    <s v="PL 1402501"/>
    <s v="F"/>
    <s v="B"/>
    <n v="41"/>
    <n v="0"/>
    <x v="0"/>
    <x v="0"/>
    <x v="0"/>
  </r>
  <r>
    <x v="227"/>
    <n v="346"/>
    <n v="5"/>
    <n v="54"/>
    <x v="64"/>
    <n v="4"/>
    <n v="622"/>
    <n v="628"/>
    <n v="77"/>
    <n v="45"/>
    <n v="50"/>
    <x v="70993"/>
    <n v="101"/>
    <s v="ASSAULT 3"/>
    <n v="344"/>
    <x v="15"/>
    <s v="PL 1200001"/>
    <s v="M"/>
    <s v="B"/>
    <n v="44"/>
    <n v="0"/>
    <x v="2"/>
    <x v="0"/>
    <x v="0"/>
  </r>
  <r>
    <x v="9"/>
    <n v="2726"/>
    <n v="31"/>
    <n v="350"/>
    <x v="9"/>
    <n v="31"/>
    <n v="2348"/>
    <n v="2405"/>
    <n v="396"/>
    <n v="281"/>
    <n v="338"/>
    <x v="70994"/>
    <n v="494"/>
    <s v="STOLEN PROPERTY 2,1,POSSESSION"/>
    <n v="111"/>
    <x v="25"/>
    <s v="PL 1654501"/>
    <s v="F"/>
    <s v="K"/>
    <n v="62"/>
    <n v="0"/>
    <x v="0"/>
    <x v="0"/>
    <x v="2"/>
  </r>
  <r>
    <x v="250"/>
    <n v="515"/>
    <n v="4"/>
    <n v="75"/>
    <x v="27"/>
    <n v="3"/>
    <n v="519"/>
    <n v="527"/>
    <n v="72"/>
    <n v="41"/>
    <n v="46"/>
    <x v="70995"/>
    <n v="101"/>
    <s v="ASSAULT 3"/>
    <n v="344"/>
    <x v="15"/>
    <s v="PL 1200001"/>
    <s v="M"/>
    <s v="B"/>
    <n v="46"/>
    <n v="0"/>
    <x v="1"/>
    <x v="0"/>
    <x v="0"/>
  </r>
  <r>
    <x v="246"/>
    <n v="646"/>
    <n v="5"/>
    <n v="80"/>
    <x v="63"/>
    <n v="4"/>
    <n v="694"/>
    <n v="700"/>
    <n v="82"/>
    <n v="49"/>
    <n v="54"/>
    <x v="70996"/>
    <n v="750"/>
    <s v="RESISTING ARREST"/>
    <n v="359"/>
    <x v="21"/>
    <s v="PL 2053000"/>
    <s v="M"/>
    <s v="M"/>
    <n v="1"/>
    <n v="0"/>
    <x v="0"/>
    <x v="0"/>
    <x v="1"/>
  </r>
  <r>
    <x v="248"/>
    <n v="457"/>
    <n v="12"/>
    <n v="104"/>
    <x v="74"/>
    <n v="12"/>
    <n v="1127"/>
    <n v="1147"/>
    <n v="177"/>
    <n v="134"/>
    <n v="153"/>
    <x v="70997"/>
    <n v="259"/>
    <s v="CRIMINAL MISCHIEF,UNCLASSIFIED 4"/>
    <n v="351"/>
    <x v="4"/>
    <s v="PL 1450001"/>
    <s v="M"/>
    <s v="M"/>
    <n v="7"/>
    <n v="0"/>
    <x v="2"/>
    <x v="1"/>
    <x v="2"/>
  </r>
  <r>
    <x v="103"/>
    <n v="1004"/>
    <n v="9"/>
    <n v="116"/>
    <x v="50"/>
    <n v="9"/>
    <n v="866"/>
    <n v="877"/>
    <n v="114"/>
    <n v="73"/>
    <n v="85"/>
    <x v="70998"/>
    <n v="109"/>
    <s v="ASSAULT 2,1,UNCLASSIFIED"/>
    <n v="106"/>
    <x v="9"/>
    <s v="PL 1200502"/>
    <s v="F"/>
    <s v="M"/>
    <n v="25"/>
    <n v="97"/>
    <x v="0"/>
    <x v="0"/>
    <x v="0"/>
  </r>
  <r>
    <x v="123"/>
    <n v="1110"/>
    <n v="15"/>
    <n v="142"/>
    <x v="55"/>
    <n v="15"/>
    <n v="1022"/>
    <n v="1035"/>
    <n v="137"/>
    <n v="97"/>
    <n v="110"/>
    <x v="70999"/>
    <n v="779"/>
    <s v="PUBLIC ADMINISTRATION,UNCLASSI"/>
    <n v="126"/>
    <x v="5"/>
    <s v="PL 215510B"/>
    <s v="F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71000"/>
    <n v="511"/>
    <s v="CONTROLLED SUBSTANCE, POSSESSI"/>
    <n v="235"/>
    <x v="10"/>
    <s v="PL 2200300"/>
    <s v="M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71001"/>
    <n v="439"/>
    <s v="LARCENY,GRAND FROM OPEN AREAS, UNATTENDED"/>
    <n v="109"/>
    <x v="11"/>
    <s v="PL 1553004"/>
    <s v="F"/>
    <s v="M"/>
    <n v="5"/>
    <n v="0"/>
    <x v="1"/>
    <x v="0"/>
    <x v="0"/>
  </r>
  <r>
    <x v="123"/>
    <n v="1110"/>
    <n v="15"/>
    <n v="142"/>
    <x v="55"/>
    <n v="15"/>
    <n v="1022"/>
    <n v="1035"/>
    <n v="137"/>
    <n v="97"/>
    <n v="110"/>
    <x v="71002"/>
    <n v="244"/>
    <s v="BURGLARY,UNCLASSIFIED,UNKNOWN"/>
    <n v="107"/>
    <x v="12"/>
    <s v="PL 1402000"/>
    <s v="F"/>
    <s v="M"/>
    <n v="7"/>
    <n v="0"/>
    <x v="0"/>
    <x v="0"/>
    <x v="1"/>
  </r>
  <r>
    <x v="78"/>
    <n v="283"/>
    <n v="26"/>
    <n v="39"/>
    <x v="45"/>
    <n v="1"/>
    <n v="254"/>
    <n v="277"/>
    <n v="32"/>
    <n v="3"/>
    <n v="4"/>
    <x v="71003"/>
    <n v="439"/>
    <s v="LARCENY,GRAND FROM OPEN AREAS, UNATTENDED"/>
    <n v="109"/>
    <x v="11"/>
    <s v="PL 1553001"/>
    <s v="F"/>
    <s v="B"/>
    <n v="46"/>
    <n v="0"/>
    <x v="0"/>
    <x v="0"/>
    <x v="0"/>
  </r>
  <r>
    <x v="226"/>
    <n v="1050"/>
    <n v="7"/>
    <n v="75"/>
    <x v="63"/>
    <n v="5"/>
    <n v="803"/>
    <n v="809"/>
    <n v="83"/>
    <n v="55"/>
    <n v="60"/>
    <x v="71004"/>
    <n v="339"/>
    <s v="LARCENY,PETIT FROM OPEN AREAS,"/>
    <n v="341"/>
    <x v="6"/>
    <s v="PL 1552500"/>
    <s v="M"/>
    <s v="M"/>
    <n v="9"/>
    <n v="0"/>
    <x v="1"/>
    <x v="0"/>
    <x v="2"/>
  </r>
  <r>
    <x v="123"/>
    <n v="1110"/>
    <n v="15"/>
    <n v="142"/>
    <x v="55"/>
    <n v="15"/>
    <n v="1022"/>
    <n v="1035"/>
    <n v="137"/>
    <n v="97"/>
    <n v="110"/>
    <x v="71005"/>
    <n v="705"/>
    <s v="FORGERY,ETC.-MISD."/>
    <n v="358"/>
    <x v="20"/>
    <s v="PL 1702000"/>
    <s v="M"/>
    <s v="B"/>
    <n v="52"/>
    <n v="0"/>
    <x v="1"/>
    <x v="0"/>
    <x v="2"/>
  </r>
  <r>
    <x v="103"/>
    <n v="1004"/>
    <n v="9"/>
    <n v="116"/>
    <x v="50"/>
    <n v="9"/>
    <n v="866"/>
    <n v="877"/>
    <n v="114"/>
    <n v="73"/>
    <n v="85"/>
    <x v="71006"/>
    <n v="244"/>
    <s v="BURGLARY,UNCLASSIFIED,UNKNOWN"/>
    <n v="107"/>
    <x v="12"/>
    <s v="PL 1402501"/>
    <s v="F"/>
    <s v="K"/>
    <n v="90"/>
    <n v="0"/>
    <x v="1"/>
    <x v="0"/>
    <x v="2"/>
  </r>
  <r>
    <x v="235"/>
    <n v="639"/>
    <n v="13"/>
    <n v="86"/>
    <x v="27"/>
    <n v="8"/>
    <n v="637"/>
    <n v="643"/>
    <n v="80"/>
    <n v="46"/>
    <n v="51"/>
    <x v="71007"/>
    <n v="672"/>
    <s v="RIOT 1"/>
    <n v="126"/>
    <x v="5"/>
    <s v="PL 2400601"/>
    <s v="F"/>
    <s v="K"/>
    <n v="88"/>
    <n v="0"/>
    <x v="2"/>
    <x v="0"/>
    <x v="0"/>
  </r>
  <r>
    <x v="225"/>
    <n v="519"/>
    <n v="11"/>
    <n v="75"/>
    <x v="62"/>
    <n v="5"/>
    <n v="501"/>
    <n v="510"/>
    <n v="71"/>
    <n v="40"/>
    <n v="45"/>
    <x v="71008"/>
    <n v="244"/>
    <s v="BURGLARY,UNCLASSIFIED,UNKNOWN"/>
    <n v="107"/>
    <x v="12"/>
    <s v="PL 1402501"/>
    <s v="F"/>
    <s v="M"/>
    <n v="18"/>
    <n v="0"/>
    <x v="0"/>
    <x v="0"/>
    <x v="0"/>
  </r>
  <r>
    <x v="6"/>
    <n v="1077"/>
    <n v="5"/>
    <n v="79"/>
    <x v="6"/>
    <n v="5"/>
    <n v="829"/>
    <n v="840"/>
    <n v="107"/>
    <n v="73"/>
    <n v="84"/>
    <x v="71009"/>
    <n v="441"/>
    <s v="LARCENY,GRAND OF AUTO"/>
    <n v="110"/>
    <x v="38"/>
    <s v="PL 1553008"/>
    <s v="F"/>
    <s v="B"/>
    <n v="44"/>
    <n v="0"/>
    <x v="1"/>
    <x v="0"/>
    <x v="2"/>
  </r>
  <r>
    <x v="245"/>
    <n v="380"/>
    <n v="18"/>
    <n v="53"/>
    <x v="26"/>
    <n v="0"/>
    <n v="330"/>
    <n v="346"/>
    <n v="52"/>
    <n v="24"/>
    <n v="26"/>
    <x v="71010"/>
    <n v="922"/>
    <s v="TRAFFIC,UNCLASSIFIED MISDEMEAN"/>
    <n v="348"/>
    <x v="27"/>
    <s v="VTL0511001"/>
    <s v="M"/>
    <s v="K"/>
    <n v="60"/>
    <n v="0"/>
    <x v="2"/>
    <x v="0"/>
    <x v="1"/>
  </r>
  <r>
    <x v="8"/>
    <n v="657"/>
    <n v="9"/>
    <n v="122"/>
    <x v="8"/>
    <n v="9"/>
    <n v="1175"/>
    <n v="1197"/>
    <n v="192"/>
    <n v="144"/>
    <n v="166"/>
    <x v="71011"/>
    <n v="101"/>
    <s v="ASSAULT 3"/>
    <n v="344"/>
    <x v="15"/>
    <s v="PL 1200001"/>
    <s v="M"/>
    <s v="Q"/>
    <n v="107"/>
    <n v="0"/>
    <x v="0"/>
    <x v="0"/>
    <x v="2"/>
  </r>
  <r>
    <x v="105"/>
    <n v="2340"/>
    <n v="35"/>
    <n v="309"/>
    <x v="51"/>
    <n v="35"/>
    <n v="2190"/>
    <n v="2240"/>
    <n v="367"/>
    <n v="270"/>
    <n v="320"/>
    <x v="71012"/>
    <n v="494"/>
    <s v="STOLEN PROPERTY 2,1,POSSESSION"/>
    <n v="111"/>
    <x v="25"/>
    <s v="PL 1655000"/>
    <s v="F"/>
    <s v="B"/>
    <n v="46"/>
    <n v="0"/>
    <x v="0"/>
    <x v="0"/>
    <x v="0"/>
  </r>
  <r>
    <x v="7"/>
    <n v="1333"/>
    <n v="8"/>
    <n v="128"/>
    <x v="7"/>
    <n v="8"/>
    <n v="1040"/>
    <n v="1054"/>
    <n v="142"/>
    <n v="107"/>
    <n v="121"/>
    <x v="71013"/>
    <n v="397"/>
    <s v="ROBBERY,OPEN AREA UNCLASSIFIED"/>
    <n v="105"/>
    <x v="7"/>
    <s v="PL 1600500"/>
    <s v="F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71014"/>
    <n v="779"/>
    <s v="PUBLIC ADMINISTRATION,UNCLASSI"/>
    <n v="126"/>
    <x v="5"/>
    <s v="PL 215510B"/>
    <s v="F"/>
    <s v="Q"/>
    <n v="103"/>
    <n v="0"/>
    <x v="0"/>
    <x v="0"/>
    <x v="5"/>
  </r>
  <r>
    <x v="66"/>
    <n v="895"/>
    <n v="8"/>
    <n v="114"/>
    <x v="42"/>
    <n v="8"/>
    <n v="906"/>
    <n v="918"/>
    <n v="113"/>
    <n v="78"/>
    <n v="90"/>
    <x v="71015"/>
    <n v="793"/>
    <s v="WEAPONS POSSESSION 3"/>
    <n v="118"/>
    <x v="23"/>
    <s v="PL 265025B"/>
    <s v="F"/>
    <s v="K"/>
    <n v="81"/>
    <n v="0"/>
    <x v="0"/>
    <x v="0"/>
    <x v="0"/>
  </r>
  <r>
    <x v="186"/>
    <n v="230"/>
    <n v="19"/>
    <n v="32"/>
    <x v="32"/>
    <n v="0"/>
    <n v="242"/>
    <n v="267"/>
    <n v="26"/>
    <n v="3"/>
    <n v="4"/>
    <x v="71016"/>
    <n v="672"/>
    <s v="RIOT 1"/>
    <n v="126"/>
    <x v="5"/>
    <s v="PL 2400601"/>
    <s v="F"/>
    <s v="M"/>
    <n v="13"/>
    <n v="0"/>
    <x v="0"/>
    <x v="0"/>
    <x v="1"/>
  </r>
  <r>
    <x v="219"/>
    <n v="873"/>
    <n v="11"/>
    <n v="126"/>
    <x v="58"/>
    <n v="11"/>
    <n v="992"/>
    <n v="1004"/>
    <n v="131"/>
    <n v="91"/>
    <n v="102"/>
    <x v="71017"/>
    <n v="397"/>
    <s v="ROBBERY,OPEN AREA UNCLASSIFIED"/>
    <n v="105"/>
    <x v="7"/>
    <s v="PL 1601001"/>
    <s v="F"/>
    <s v="M"/>
    <n v="26"/>
    <n v="0"/>
    <x v="3"/>
    <x v="0"/>
    <x v="0"/>
  </r>
  <r>
    <x v="123"/>
    <n v="1110"/>
    <n v="15"/>
    <n v="142"/>
    <x v="55"/>
    <n v="15"/>
    <n v="1022"/>
    <n v="1035"/>
    <n v="137"/>
    <n v="97"/>
    <n v="110"/>
    <x v="71018"/>
    <n v="339"/>
    <s v="LARCENY,PETIT FROM OPEN AREAS,"/>
    <n v="341"/>
    <x v="6"/>
    <s v="PL 1552500"/>
    <s v="M"/>
    <s v="M"/>
    <n v="1"/>
    <n v="0"/>
    <x v="0"/>
    <x v="0"/>
    <x v="1"/>
  </r>
  <r>
    <x v="229"/>
    <n v="1036"/>
    <n v="11"/>
    <n v="101"/>
    <x v="66"/>
    <n v="11"/>
    <n v="847"/>
    <n v="856"/>
    <n v="95"/>
    <n v="66"/>
    <n v="76"/>
    <x v="71019"/>
    <n v="439"/>
    <s v="LARCENY,GRAND FROM OPEN AREAS, UNATTENDED"/>
    <n v="109"/>
    <x v="11"/>
    <s v="PL 1553004"/>
    <s v="F"/>
    <s v="M"/>
    <n v="17"/>
    <n v="0"/>
    <x v="2"/>
    <x v="0"/>
    <x v="0"/>
  </r>
  <r>
    <x v="109"/>
    <n v="787"/>
    <n v="28"/>
    <n v="215"/>
    <x v="52"/>
    <n v="28"/>
    <n v="1873"/>
    <n v="1907"/>
    <n v="281"/>
    <n v="220"/>
    <n v="254"/>
    <x v="71020"/>
    <n v="268"/>
    <s v="CRIMINAL MIS 2 &amp; 3"/>
    <n v="121"/>
    <x v="4"/>
    <s v="PL 1450502"/>
    <s v="F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71021"/>
    <n v="750"/>
    <s v="RESISTING ARREST"/>
    <n v="359"/>
    <x v="21"/>
    <s v="PL 2053000"/>
    <s v="M"/>
    <s v="Q"/>
    <n v="105"/>
    <n v="0"/>
    <x v="0"/>
    <x v="0"/>
    <x v="1"/>
  </r>
  <r>
    <x v="6"/>
    <n v="1077"/>
    <n v="5"/>
    <n v="79"/>
    <x v="6"/>
    <n v="5"/>
    <n v="829"/>
    <n v="840"/>
    <n v="107"/>
    <n v="73"/>
    <n v="84"/>
    <x v="71022"/>
    <n v="49"/>
    <s v="U.S. CODE UNCLASSIFIED"/>
    <n v="995"/>
    <x v="17"/>
    <s v="FOA9000049"/>
    <m/>
    <s v="M"/>
    <n v="5"/>
    <n v="0"/>
    <x v="1"/>
    <x v="0"/>
    <x v="2"/>
  </r>
  <r>
    <x v="73"/>
    <n v="402"/>
    <n v="15"/>
    <n v="50"/>
    <x v="44"/>
    <n v="0"/>
    <n v="327"/>
    <n v="342"/>
    <n v="48"/>
    <n v="18"/>
    <n v="19"/>
    <x v="71023"/>
    <n v="198"/>
    <s v="CRIMINAL CONTEMPT 1"/>
    <n v="126"/>
    <x v="5"/>
    <s v="PL 21551B3"/>
    <s v="F"/>
    <s v="Q"/>
    <n v="106"/>
    <n v="0"/>
    <x v="1"/>
    <x v="0"/>
    <x v="5"/>
  </r>
  <r>
    <x v="259"/>
    <n v="467"/>
    <n v="4"/>
    <n v="87"/>
    <x v="49"/>
    <n v="4"/>
    <n v="858"/>
    <n v="864"/>
    <n v="94"/>
    <n v="59"/>
    <n v="66"/>
    <x v="71024"/>
    <n v="397"/>
    <s v="ROBBERY,OPEN AREA UNCLASSIFIED"/>
    <n v="105"/>
    <x v="7"/>
    <s v="PL 1601001"/>
    <s v="F"/>
    <s v="K"/>
    <n v="77"/>
    <n v="0"/>
    <x v="0"/>
    <x v="0"/>
    <x v="0"/>
  </r>
  <r>
    <x v="255"/>
    <n v="1398"/>
    <n v="28"/>
    <n v="213"/>
    <x v="76"/>
    <n v="28"/>
    <n v="1459"/>
    <n v="1488"/>
    <n v="229"/>
    <n v="180"/>
    <n v="209"/>
    <x v="71025"/>
    <n v="268"/>
    <s v="CRIMINAL MIS 2 &amp; 3"/>
    <n v="121"/>
    <x v="4"/>
    <s v="PL 1450502"/>
    <s v="F"/>
    <s v="K"/>
    <n v="60"/>
    <n v="0"/>
    <x v="1"/>
    <x v="0"/>
    <x v="1"/>
  </r>
  <r>
    <x v="233"/>
    <n v="196"/>
    <n v="13"/>
    <n v="34"/>
    <x v="24"/>
    <n v="2"/>
    <n v="342"/>
    <n v="358"/>
    <n v="54"/>
    <n v="27"/>
    <n v="31"/>
    <x v="71026"/>
    <n v="339"/>
    <s v="LARCENY,PETIT FROM OPEN AREAS,"/>
    <n v="341"/>
    <x v="6"/>
    <s v="PL 1552500"/>
    <s v="M"/>
    <s v="B"/>
    <n v="42"/>
    <n v="0"/>
    <x v="0"/>
    <x v="0"/>
    <x v="2"/>
  </r>
  <r>
    <x v="104"/>
    <n v="197"/>
    <n v="13"/>
    <n v="54"/>
    <x v="36"/>
    <n v="4"/>
    <n v="448"/>
    <n v="458"/>
    <n v="63"/>
    <n v="34"/>
    <n v="38"/>
    <x v="71027"/>
    <n v="681"/>
    <s v="CHILD, ENDANGERING WELFARE"/>
    <n v="233"/>
    <x v="0"/>
    <s v="PL 2601001"/>
    <s v="M"/>
    <s v="Q"/>
    <n v="115"/>
    <n v="0"/>
    <x v="1"/>
    <x v="0"/>
    <x v="2"/>
  </r>
  <r>
    <x v="94"/>
    <n v="741"/>
    <n v="4"/>
    <n v="76"/>
    <x v="49"/>
    <n v="3"/>
    <n v="755"/>
    <n v="761"/>
    <n v="82"/>
    <n v="50"/>
    <n v="56"/>
    <x v="71028"/>
    <n v="268"/>
    <s v="CRIMINAL MIS 2 &amp; 3"/>
    <n v="121"/>
    <x v="4"/>
    <s v="PL 1450502"/>
    <s v="F"/>
    <s v="B"/>
    <n v="42"/>
    <n v="0"/>
    <x v="0"/>
    <x v="0"/>
    <x v="0"/>
  </r>
  <r>
    <x v="245"/>
    <n v="380"/>
    <n v="18"/>
    <n v="53"/>
    <x v="26"/>
    <n v="0"/>
    <n v="330"/>
    <n v="346"/>
    <n v="52"/>
    <n v="24"/>
    <n v="26"/>
    <x v="71029"/>
    <n v="922"/>
    <s v="TRAFFIC,UNCLASSIFIED MISDEMEAN"/>
    <n v="348"/>
    <x v="27"/>
    <s v="VTL05110MU"/>
    <s v="M"/>
    <s v="Q"/>
    <n v="114"/>
    <n v="0"/>
    <x v="0"/>
    <x v="0"/>
    <x v="1"/>
  </r>
  <r>
    <x v="126"/>
    <n v="686"/>
    <n v="12"/>
    <n v="83"/>
    <x v="2"/>
    <n v="6"/>
    <n v="620"/>
    <n v="627"/>
    <n v="73"/>
    <n v="42"/>
    <n v="47"/>
    <x v="71030"/>
    <n v="244"/>
    <s v="BURGLARY,UNCLASSIFIED,UNKNOWN"/>
    <n v="107"/>
    <x v="12"/>
    <s v="PL 1402000"/>
    <s v="F"/>
    <s v="M"/>
    <n v="9"/>
    <n v="0"/>
    <x v="2"/>
    <x v="0"/>
    <x v="0"/>
  </r>
  <r>
    <x v="123"/>
    <n v="1110"/>
    <n v="15"/>
    <n v="142"/>
    <x v="55"/>
    <n v="15"/>
    <n v="1022"/>
    <n v="1035"/>
    <n v="137"/>
    <n v="97"/>
    <n v="110"/>
    <x v="71031"/>
    <n v="109"/>
    <s v="ASSAULT 2,1,UNCLASSIFIED"/>
    <n v="106"/>
    <x v="9"/>
    <s v="PL 1200504"/>
    <s v="F"/>
    <s v="B"/>
    <n v="42"/>
    <n v="0"/>
    <x v="1"/>
    <x v="1"/>
    <x v="0"/>
  </r>
  <r>
    <x v="226"/>
    <n v="1050"/>
    <n v="7"/>
    <n v="75"/>
    <x v="63"/>
    <n v="5"/>
    <n v="803"/>
    <n v="809"/>
    <n v="83"/>
    <n v="55"/>
    <n v="60"/>
    <x v="71032"/>
    <n v="905"/>
    <s v="INTOXICATED DRIVING,ALCOHOL"/>
    <n v="347"/>
    <x v="16"/>
    <s v="VTL11920U2"/>
    <s v="M"/>
    <s v="B"/>
    <n v="40"/>
    <n v="0"/>
    <x v="1"/>
    <x v="0"/>
    <x v="0"/>
  </r>
  <r>
    <x v="246"/>
    <n v="646"/>
    <n v="5"/>
    <n v="80"/>
    <x v="63"/>
    <n v="4"/>
    <n v="694"/>
    <n v="700"/>
    <n v="82"/>
    <n v="49"/>
    <n v="54"/>
    <x v="71033"/>
    <n v="105"/>
    <s v="STRANGULATION 1ST"/>
    <n v="106"/>
    <x v="9"/>
    <s v="PL 1211200"/>
    <s v="F"/>
    <s v="K"/>
    <n v="73"/>
    <n v="0"/>
    <x v="2"/>
    <x v="0"/>
    <x v="0"/>
  </r>
  <r>
    <x v="246"/>
    <n v="646"/>
    <n v="5"/>
    <n v="80"/>
    <x v="63"/>
    <n v="4"/>
    <n v="694"/>
    <n v="700"/>
    <n v="82"/>
    <n v="49"/>
    <n v="54"/>
    <x v="71034"/>
    <n v="113"/>
    <s v="MENACING,UNCLASSIFIED"/>
    <n v="344"/>
    <x v="15"/>
    <s v="PL 1201401"/>
    <s v="M"/>
    <s v="K"/>
    <n v="83"/>
    <n v="0"/>
    <x v="0"/>
    <x v="0"/>
    <x v="0"/>
  </r>
  <r>
    <x v="255"/>
    <n v="1398"/>
    <n v="28"/>
    <n v="213"/>
    <x v="76"/>
    <n v="28"/>
    <n v="1459"/>
    <n v="1488"/>
    <n v="229"/>
    <n v="180"/>
    <n v="209"/>
    <x v="71035"/>
    <n v="259"/>
    <s v="CRIMINAL MISCHIEF,UNCLASSIFIED 4"/>
    <n v="351"/>
    <x v="4"/>
    <s v="PL 1450001"/>
    <s v="M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71036"/>
    <n v="244"/>
    <s v="BURGLARY,UNCLASSIFIED,UNKNOWN"/>
    <n v="107"/>
    <x v="12"/>
    <s v="PL 1402000"/>
    <s v="F"/>
    <s v="M"/>
    <n v="6"/>
    <n v="0"/>
    <x v="2"/>
    <x v="0"/>
    <x v="0"/>
  </r>
  <r>
    <x v="8"/>
    <n v="657"/>
    <n v="9"/>
    <n v="122"/>
    <x v="8"/>
    <n v="9"/>
    <n v="1175"/>
    <n v="1197"/>
    <n v="192"/>
    <n v="144"/>
    <n v="166"/>
    <x v="71037"/>
    <n v="203"/>
    <s v="TRESPASS 3, CRIMINAL"/>
    <n v="352"/>
    <x v="24"/>
    <s v="PL 140100A"/>
    <s v="M"/>
    <s v="B"/>
    <n v="40"/>
    <n v="1"/>
    <x v="2"/>
    <x v="0"/>
    <x v="2"/>
  </r>
  <r>
    <x v="242"/>
    <n v="180"/>
    <n v="14"/>
    <n v="46"/>
    <x v="40"/>
    <n v="0"/>
    <n v="340"/>
    <n v="356"/>
    <n v="53"/>
    <n v="26"/>
    <n v="30"/>
    <x v="71038"/>
    <n v="681"/>
    <s v="CHILD, ENDANGERING WELFARE"/>
    <n v="233"/>
    <x v="0"/>
    <s v="PL 2601001"/>
    <s v="M"/>
    <s v="M"/>
    <n v="23"/>
    <n v="0"/>
    <x v="0"/>
    <x v="0"/>
    <x v="2"/>
  </r>
  <r>
    <x v="225"/>
    <n v="519"/>
    <n v="11"/>
    <n v="75"/>
    <x v="62"/>
    <n v="5"/>
    <n v="501"/>
    <n v="510"/>
    <n v="71"/>
    <n v="40"/>
    <n v="45"/>
    <x v="71039"/>
    <n v="643"/>
    <s v="ASSEMBLY,UNLAWFUL"/>
    <n v="361"/>
    <x v="29"/>
    <s v="PL 2401000"/>
    <s v="M"/>
    <s v="B"/>
    <n v="40"/>
    <n v="0"/>
    <x v="2"/>
    <x v="0"/>
    <x v="4"/>
  </r>
  <r>
    <x v="227"/>
    <n v="346"/>
    <n v="5"/>
    <n v="54"/>
    <x v="64"/>
    <n v="4"/>
    <n v="622"/>
    <n v="628"/>
    <n v="77"/>
    <n v="45"/>
    <n v="50"/>
    <x v="71040"/>
    <n v="652"/>
    <s v="RIOT 2/INCITING"/>
    <n v="361"/>
    <x v="29"/>
    <s v="PL 2400500"/>
    <s v="M"/>
    <s v="M"/>
    <n v="9"/>
    <n v="0"/>
    <x v="2"/>
    <x v="0"/>
    <x v="2"/>
  </r>
  <r>
    <x v="248"/>
    <n v="457"/>
    <n v="12"/>
    <n v="104"/>
    <x v="74"/>
    <n v="12"/>
    <n v="1127"/>
    <n v="1147"/>
    <n v="177"/>
    <n v="134"/>
    <n v="153"/>
    <x v="71041"/>
    <n v="268"/>
    <s v="CRIMINAL MIS 2 &amp; 3"/>
    <n v="121"/>
    <x v="4"/>
    <s v="PL 1450502"/>
    <s v="F"/>
    <s v="K"/>
    <n v="79"/>
    <n v="0"/>
    <x v="0"/>
    <x v="0"/>
    <x v="4"/>
  </r>
  <r>
    <x v="240"/>
    <n v="1549"/>
    <n v="34"/>
    <n v="238"/>
    <x v="71"/>
    <n v="34"/>
    <n v="1767"/>
    <n v="1799"/>
    <n v="262"/>
    <n v="204"/>
    <n v="236"/>
    <x v="71042"/>
    <n v="922"/>
    <s v="TRAFFIC,UNCLASSIFIED MISDEMEAN"/>
    <n v="348"/>
    <x v="27"/>
    <s v="VTL05110A4"/>
    <s v="M"/>
    <s v="Q"/>
    <n v="113"/>
    <n v="0"/>
    <x v="0"/>
    <x v="0"/>
    <x v="2"/>
  </r>
  <r>
    <x v="80"/>
    <n v="1003"/>
    <n v="51"/>
    <n v="312"/>
    <x v="46"/>
    <n v="51"/>
    <n v="2611"/>
    <n v="2684"/>
    <n v="467"/>
    <n v="307"/>
    <n v="380"/>
    <x v="71043"/>
    <n v="101"/>
    <s v="ASSAULT 3"/>
    <n v="344"/>
    <x v="15"/>
    <s v="PL 1200001"/>
    <s v="M"/>
    <s v="Q"/>
    <n v="101"/>
    <n v="0"/>
    <x v="0"/>
    <x v="0"/>
    <x v="0"/>
  </r>
  <r>
    <x v="226"/>
    <n v="1050"/>
    <n v="7"/>
    <n v="75"/>
    <x v="63"/>
    <n v="5"/>
    <n v="803"/>
    <n v="809"/>
    <n v="83"/>
    <n v="55"/>
    <n v="60"/>
    <x v="71044"/>
    <n v="793"/>
    <s v="WEAPONS POSSESSION 3"/>
    <n v="118"/>
    <x v="23"/>
    <s v="PL 2650201"/>
    <s v="F"/>
    <s v="K"/>
    <n v="73"/>
    <n v="0"/>
    <x v="0"/>
    <x v="0"/>
    <x v="2"/>
  </r>
  <r>
    <x v="251"/>
    <n v="378"/>
    <n v="8"/>
    <n v="58"/>
    <x v="44"/>
    <n v="1"/>
    <n v="331"/>
    <n v="346"/>
    <n v="51"/>
    <n v="19"/>
    <n v="21"/>
    <x v="71045"/>
    <n v="397"/>
    <s v="ROBBERY,OPEN AREA UNCLASSIFIED"/>
    <n v="105"/>
    <x v="7"/>
    <s v="PL 160102A"/>
    <s v="F"/>
    <s v="M"/>
    <n v="24"/>
    <n v="0"/>
    <x v="2"/>
    <x v="1"/>
    <x v="2"/>
  </r>
  <r>
    <x v="234"/>
    <n v="361"/>
    <n v="23"/>
    <n v="45"/>
    <x v="24"/>
    <n v="0"/>
    <n v="324"/>
    <n v="339"/>
    <n v="50"/>
    <n v="18"/>
    <n v="19"/>
    <x v="71046"/>
    <n v="139"/>
    <s v="MURDER,UNCLASSIFIED"/>
    <n v="101"/>
    <x v="40"/>
    <s v="PL 1252501"/>
    <s v="F"/>
    <s v="Q"/>
    <n v="100"/>
    <n v="0"/>
    <x v="3"/>
    <x v="0"/>
    <x v="2"/>
  </r>
  <r>
    <x v="248"/>
    <n v="457"/>
    <n v="12"/>
    <n v="104"/>
    <x v="74"/>
    <n v="12"/>
    <n v="1127"/>
    <n v="1147"/>
    <n v="177"/>
    <n v="134"/>
    <n v="153"/>
    <x v="71047"/>
    <n v="397"/>
    <s v="ROBBERY,OPEN AREA UNCLASSIFIED"/>
    <n v="105"/>
    <x v="7"/>
    <s v="PL 1601501"/>
    <s v="F"/>
    <s v="M"/>
    <n v="13"/>
    <n v="0"/>
    <x v="0"/>
    <x v="0"/>
    <x v="1"/>
  </r>
  <r>
    <x v="234"/>
    <n v="361"/>
    <n v="23"/>
    <n v="45"/>
    <x v="24"/>
    <n v="0"/>
    <n v="324"/>
    <n v="339"/>
    <n v="50"/>
    <n v="18"/>
    <n v="19"/>
    <x v="71048"/>
    <n v="544"/>
    <s v="GAMBLING 2,PROMOTING,UNCLASSIF"/>
    <n v="350"/>
    <x v="36"/>
    <s v="PL 2250500"/>
    <s v="M"/>
    <s v="B"/>
    <n v="46"/>
    <n v="0"/>
    <x v="2"/>
    <x v="0"/>
    <x v="4"/>
  </r>
  <r>
    <x v="260"/>
    <n v="203"/>
    <n v="16"/>
    <n v="27"/>
    <x v="44"/>
    <n v="1"/>
    <n v="325"/>
    <n v="341"/>
    <n v="49"/>
    <n v="18"/>
    <n v="19"/>
    <x v="71049"/>
    <n v="397"/>
    <s v="ROBBERY,OPEN AREA UNCLASSIFIED"/>
    <n v="105"/>
    <x v="7"/>
    <s v="PL 1601504"/>
    <s v="F"/>
    <s v="S"/>
    <n v="121"/>
    <n v="0"/>
    <x v="0"/>
    <x v="0"/>
    <x v="0"/>
  </r>
  <r>
    <x v="221"/>
    <n v="356"/>
    <n v="13"/>
    <n v="50"/>
    <x v="26"/>
    <n v="1"/>
    <n v="329"/>
    <n v="345"/>
    <n v="50"/>
    <n v="20"/>
    <n v="22"/>
    <x v="71050"/>
    <n v="101"/>
    <s v="ASSAULT 3"/>
    <n v="344"/>
    <x v="15"/>
    <s v="PL 1200001"/>
    <s v="M"/>
    <s v="K"/>
    <n v="63"/>
    <n v="0"/>
    <x v="0"/>
    <x v="1"/>
    <x v="0"/>
  </r>
  <r>
    <x v="255"/>
    <n v="1398"/>
    <n v="28"/>
    <n v="213"/>
    <x v="76"/>
    <n v="28"/>
    <n v="1459"/>
    <n v="1488"/>
    <n v="229"/>
    <n v="180"/>
    <n v="209"/>
    <x v="71051"/>
    <n v="439"/>
    <s v="LARCENY,GRAND FROM OPEN AREAS, UNATTENDED"/>
    <n v="109"/>
    <x v="11"/>
    <s v="PL 1553001"/>
    <s v="F"/>
    <s v="K"/>
    <n v="73"/>
    <n v="0"/>
    <x v="2"/>
    <x v="0"/>
    <x v="4"/>
  </r>
  <r>
    <x v="227"/>
    <n v="346"/>
    <n v="5"/>
    <n v="54"/>
    <x v="64"/>
    <n v="4"/>
    <n v="622"/>
    <n v="628"/>
    <n v="77"/>
    <n v="45"/>
    <n v="50"/>
    <x v="71052"/>
    <n v="779"/>
    <s v="PUBLIC ADMINISTRATION,UNCLASSI"/>
    <n v="126"/>
    <x v="5"/>
    <s v="PL 215510B"/>
    <s v="F"/>
    <s v="B"/>
    <n v="42"/>
    <n v="0"/>
    <x v="1"/>
    <x v="0"/>
    <x v="0"/>
  </r>
  <r>
    <x v="183"/>
    <n v="156"/>
    <n v="11"/>
    <n v="22"/>
    <x v="43"/>
    <n v="0"/>
    <n v="246"/>
    <n v="269"/>
    <n v="26"/>
    <n v="4"/>
    <n v="4"/>
    <x v="71053"/>
    <n v="969"/>
    <s v="TRAFFIC,UNCLASSIFIED INFRACTIO"/>
    <n v="881"/>
    <x v="30"/>
    <s v="VTL051101A"/>
    <s v="M"/>
    <s v="Q"/>
    <n v="104"/>
    <n v="0"/>
    <x v="0"/>
    <x v="0"/>
    <x v="4"/>
  </r>
  <r>
    <x v="126"/>
    <n v="686"/>
    <n v="12"/>
    <n v="83"/>
    <x v="2"/>
    <n v="6"/>
    <n v="620"/>
    <n v="627"/>
    <n v="73"/>
    <n v="42"/>
    <n v="47"/>
    <x v="71054"/>
    <n v="244"/>
    <s v="BURGLARY,UNCLASSIFIED,UNKNOWN"/>
    <n v="107"/>
    <x v="12"/>
    <s v="PL 1402000"/>
    <s v="F"/>
    <s v="M"/>
    <n v="13"/>
    <n v="0"/>
    <x v="2"/>
    <x v="0"/>
    <x v="0"/>
  </r>
  <r>
    <x v="234"/>
    <n v="361"/>
    <n v="23"/>
    <n v="45"/>
    <x v="24"/>
    <n v="0"/>
    <n v="324"/>
    <n v="339"/>
    <n v="50"/>
    <n v="18"/>
    <n v="19"/>
    <x v="71055"/>
    <n v="639"/>
    <s v="AGGRAVATED HARASSMENT 2"/>
    <n v="361"/>
    <x v="29"/>
    <s v="PL 2403002"/>
    <s v="M"/>
    <s v="Q"/>
    <n v="114"/>
    <n v="0"/>
    <x v="2"/>
    <x v="0"/>
    <x v="0"/>
  </r>
  <r>
    <x v="123"/>
    <n v="1110"/>
    <n v="15"/>
    <n v="142"/>
    <x v="55"/>
    <n v="15"/>
    <n v="1022"/>
    <n v="1035"/>
    <n v="137"/>
    <n v="97"/>
    <n v="110"/>
    <x v="71056"/>
    <n v="969"/>
    <s v="TRAFFIC,UNCLASSIFIED INFRACTIO"/>
    <n v="881"/>
    <x v="30"/>
    <s v="VTL051101A"/>
    <s v="M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1057"/>
    <n v="760"/>
    <s v="BRIBERY,PUBLIC ADMINISTRATION"/>
    <n v="126"/>
    <x v="5"/>
    <s v="PL 2154001"/>
    <s v="F"/>
    <s v="Q"/>
    <n v="108"/>
    <n v="0"/>
    <x v="0"/>
    <x v="0"/>
    <x v="2"/>
  </r>
  <r>
    <x v="253"/>
    <n v="1512"/>
    <n v="16"/>
    <n v="212"/>
    <x v="76"/>
    <n v="16"/>
    <n v="1594"/>
    <n v="1624"/>
    <n v="242"/>
    <n v="192"/>
    <n v="223"/>
    <x v="71058"/>
    <n v="268"/>
    <s v="CRIMINAL MIS 2 &amp; 3"/>
    <n v="121"/>
    <x v="4"/>
    <s v="PL 1450502"/>
    <s v="F"/>
    <s v="Q"/>
    <n v="114"/>
    <n v="0"/>
    <x v="1"/>
    <x v="0"/>
    <x v="0"/>
  </r>
  <r>
    <x v="246"/>
    <n v="646"/>
    <n v="5"/>
    <n v="80"/>
    <x v="63"/>
    <n v="4"/>
    <n v="694"/>
    <n v="700"/>
    <n v="82"/>
    <n v="49"/>
    <n v="54"/>
    <x v="71059"/>
    <n v="105"/>
    <s v="STRANGULATION 1ST"/>
    <n v="106"/>
    <x v="9"/>
    <s v="PL 1211200"/>
    <s v="F"/>
    <s v="Q"/>
    <n v="108"/>
    <n v="0"/>
    <x v="1"/>
    <x v="0"/>
    <x v="2"/>
  </r>
  <r>
    <x v="113"/>
    <n v="455"/>
    <n v="3"/>
    <n v="75"/>
    <x v="53"/>
    <n v="3"/>
    <n v="842"/>
    <n v="850"/>
    <n v="93"/>
    <n v="63"/>
    <n v="71"/>
    <x v="71060"/>
    <n v="566"/>
    <s v="MARIJUANA, POSSESSION"/>
    <n v="678"/>
    <x v="5"/>
    <s v="PL 2210500"/>
    <s v="V"/>
    <s v="M"/>
    <n v="32"/>
    <n v="0"/>
    <x v="0"/>
    <x v="0"/>
    <x v="0"/>
  </r>
  <r>
    <x v="126"/>
    <n v="686"/>
    <n v="12"/>
    <n v="83"/>
    <x v="2"/>
    <n v="6"/>
    <n v="620"/>
    <n v="627"/>
    <n v="73"/>
    <n v="42"/>
    <n v="47"/>
    <x v="71061"/>
    <n v="750"/>
    <s v="RESISTING ARREST"/>
    <n v="359"/>
    <x v="21"/>
    <s v="PL 2053000"/>
    <s v="M"/>
    <s v="K"/>
    <n v="88"/>
    <n v="0"/>
    <x v="0"/>
    <x v="0"/>
    <x v="0"/>
  </r>
  <r>
    <x v="243"/>
    <n v="464"/>
    <n v="6"/>
    <n v="78"/>
    <x v="72"/>
    <n v="5"/>
    <n v="796"/>
    <n v="802"/>
    <n v="89"/>
    <n v="57"/>
    <n v="63"/>
    <x v="71062"/>
    <n v="205"/>
    <s v="TRESPASS 2, CRIMINAL"/>
    <n v="352"/>
    <x v="24"/>
    <s v="PL 1401501"/>
    <s v="M"/>
    <s v="B"/>
    <n v="42"/>
    <n v="0"/>
    <x v="2"/>
    <x v="1"/>
    <x v="3"/>
  </r>
  <r>
    <x v="223"/>
    <n v="1080"/>
    <n v="22"/>
    <n v="170"/>
    <x v="61"/>
    <n v="22"/>
    <n v="1232"/>
    <n v="1257"/>
    <n v="205"/>
    <n v="157"/>
    <n v="183"/>
    <x v="71063"/>
    <n v="101"/>
    <s v="ASSAULT 3"/>
    <n v="344"/>
    <x v="15"/>
    <s v="PL 1200001"/>
    <s v="M"/>
    <s v="K"/>
    <n v="94"/>
    <n v="0"/>
    <x v="0"/>
    <x v="0"/>
    <x v="5"/>
  </r>
  <r>
    <x v="243"/>
    <n v="464"/>
    <n v="6"/>
    <n v="78"/>
    <x v="72"/>
    <n v="5"/>
    <n v="796"/>
    <n v="802"/>
    <n v="89"/>
    <n v="57"/>
    <n v="63"/>
    <x v="71064"/>
    <n v="101"/>
    <s v="ASSAULT 3"/>
    <n v="344"/>
    <x v="15"/>
    <s v="PL 1200001"/>
    <s v="M"/>
    <s v="B"/>
    <n v="44"/>
    <n v="0"/>
    <x v="1"/>
    <x v="0"/>
    <x v="2"/>
  </r>
  <r>
    <x v="74"/>
    <n v="230"/>
    <n v="8"/>
    <n v="60"/>
    <x v="18"/>
    <n v="3"/>
    <n v="588"/>
    <n v="595"/>
    <n v="73"/>
    <n v="44"/>
    <n v="48"/>
    <x v="71065"/>
    <n v="639"/>
    <s v="AGGRAVATED HARASSMENT 2"/>
    <n v="361"/>
    <x v="29"/>
    <s v="PL 2403002"/>
    <s v="M"/>
    <s v="B"/>
    <n v="43"/>
    <n v="0"/>
    <x v="0"/>
    <x v="1"/>
    <x v="4"/>
  </r>
  <r>
    <x v="8"/>
    <n v="657"/>
    <n v="9"/>
    <n v="122"/>
    <x v="8"/>
    <n v="9"/>
    <n v="1175"/>
    <n v="1197"/>
    <n v="192"/>
    <n v="144"/>
    <n v="166"/>
    <x v="71066"/>
    <n v="461"/>
    <s v="UNAUTHORIZED USE VEHICLE 2"/>
    <n v="126"/>
    <x v="5"/>
    <s v="PL 1650600"/>
    <s v="F"/>
    <s v="Q"/>
    <n v="106"/>
    <n v="0"/>
    <x v="2"/>
    <x v="0"/>
    <x v="4"/>
  </r>
  <r>
    <x v="240"/>
    <n v="1549"/>
    <n v="34"/>
    <n v="238"/>
    <x v="71"/>
    <n v="34"/>
    <n v="1767"/>
    <n v="1799"/>
    <n v="262"/>
    <n v="204"/>
    <n v="236"/>
    <x v="71067"/>
    <n v="494"/>
    <s v="STOLEN PROPERTY 2,1,POSSESSION"/>
    <n v="111"/>
    <x v="25"/>
    <s v="PL 1654501"/>
    <s v="F"/>
    <s v="B"/>
    <n v="40"/>
    <n v="2"/>
    <x v="2"/>
    <x v="0"/>
    <x v="0"/>
  </r>
  <r>
    <x v="236"/>
    <n v="172"/>
    <n v="12"/>
    <n v="43"/>
    <x v="40"/>
    <n v="0"/>
    <n v="324"/>
    <n v="339"/>
    <n v="48"/>
    <n v="18"/>
    <n v="19"/>
    <x v="71068"/>
    <n v="209"/>
    <s v="BURGLARS TOOLS,UNCLASSIFIED"/>
    <n v="231"/>
    <x v="31"/>
    <s v="PL 1403500"/>
    <s v="M"/>
    <s v="M"/>
    <n v="6"/>
    <n v="0"/>
    <x v="0"/>
    <x v="0"/>
    <x v="1"/>
  </r>
  <r>
    <x v="113"/>
    <n v="455"/>
    <n v="3"/>
    <n v="75"/>
    <x v="53"/>
    <n v="3"/>
    <n v="842"/>
    <n v="850"/>
    <n v="93"/>
    <n v="63"/>
    <n v="71"/>
    <x v="71069"/>
    <n v="117"/>
    <s v="RECKLESS ENDANGERMENT 1"/>
    <n v="126"/>
    <x v="5"/>
    <s v="PL 1202500"/>
    <s v="F"/>
    <s v="Q"/>
    <n v="109"/>
    <n v="0"/>
    <x v="0"/>
    <x v="0"/>
    <x v="5"/>
  </r>
  <r>
    <x v="234"/>
    <n v="361"/>
    <n v="23"/>
    <n v="45"/>
    <x v="24"/>
    <n v="0"/>
    <n v="324"/>
    <n v="339"/>
    <n v="50"/>
    <n v="18"/>
    <n v="19"/>
    <x v="71070"/>
    <n v="339"/>
    <s v="LARCENY,PETIT FROM OPEN AREAS,"/>
    <n v="341"/>
    <x v="6"/>
    <s v="PL 1552500"/>
    <s v="M"/>
    <s v="Q"/>
    <n v="104"/>
    <n v="0"/>
    <x v="0"/>
    <x v="0"/>
    <x v="2"/>
  </r>
  <r>
    <x v="6"/>
    <n v="1077"/>
    <n v="5"/>
    <n v="79"/>
    <x v="6"/>
    <n v="5"/>
    <n v="829"/>
    <n v="840"/>
    <n v="107"/>
    <n v="73"/>
    <n v="84"/>
    <x v="71071"/>
    <n v="339"/>
    <s v="LARCENY,PETIT FROM OPEN AREAS,"/>
    <n v="341"/>
    <x v="6"/>
    <s v="PL 1552500"/>
    <s v="M"/>
    <s v="B"/>
    <n v="42"/>
    <n v="0"/>
    <x v="0"/>
    <x v="0"/>
    <x v="0"/>
  </r>
  <r>
    <x v="244"/>
    <n v="2290"/>
    <n v="45"/>
    <n v="370"/>
    <x v="73"/>
    <n v="45"/>
    <n v="2396"/>
    <n v="2462"/>
    <n v="430"/>
    <n v="294"/>
    <n v="360"/>
    <x v="71072"/>
    <n v="244"/>
    <s v="BURGLARY,UNCLASSIFIED,UNKNOWN"/>
    <n v="107"/>
    <x v="12"/>
    <s v="PL 1402501"/>
    <s v="F"/>
    <s v="M"/>
    <n v="7"/>
    <n v="0"/>
    <x v="0"/>
    <x v="0"/>
    <x v="0"/>
  </r>
  <r>
    <x v="257"/>
    <n v="485"/>
    <n v="18"/>
    <n v="91"/>
    <x v="78"/>
    <n v="18"/>
    <n v="968"/>
    <n v="981"/>
    <n v="126"/>
    <n v="89"/>
    <n v="102"/>
    <x v="71073"/>
    <n v="397"/>
    <s v="ROBBERY,OPEN AREA UNCLASSIFIED"/>
    <n v="105"/>
    <x v="7"/>
    <s v="PL 1601503"/>
    <s v="F"/>
    <s v="M"/>
    <n v="7"/>
    <n v="0"/>
    <x v="0"/>
    <x v="0"/>
    <x v="0"/>
  </r>
  <r>
    <x v="257"/>
    <n v="485"/>
    <n v="18"/>
    <n v="91"/>
    <x v="78"/>
    <n v="18"/>
    <n v="968"/>
    <n v="981"/>
    <n v="126"/>
    <n v="89"/>
    <n v="102"/>
    <x v="71074"/>
    <n v="779"/>
    <s v="PUBLIC ADMINISTRATION,UNCLASSI"/>
    <n v="126"/>
    <x v="5"/>
    <s v="PL 215510D"/>
    <s v="F"/>
    <s v="K"/>
    <n v="94"/>
    <n v="0"/>
    <x v="0"/>
    <x v="0"/>
    <x v="2"/>
  </r>
  <r>
    <x v="126"/>
    <n v="686"/>
    <n v="12"/>
    <n v="83"/>
    <x v="2"/>
    <n v="6"/>
    <n v="620"/>
    <n v="627"/>
    <n v="73"/>
    <n v="42"/>
    <n v="47"/>
    <x v="71075"/>
    <n v="759"/>
    <s v="PUBLIC ADMINISTATION,UNCLASS M"/>
    <n v="359"/>
    <x v="21"/>
    <s v="PL 1950500"/>
    <s v="M"/>
    <s v="M"/>
    <n v="18"/>
    <n v="0"/>
    <x v="0"/>
    <x v="1"/>
    <x v="0"/>
  </r>
  <r>
    <x v="83"/>
    <n v="312"/>
    <n v="31"/>
    <n v="41"/>
    <x v="32"/>
    <n v="0"/>
    <n v="233"/>
    <n v="256"/>
    <n v="31"/>
    <n v="4"/>
    <n v="5"/>
    <x v="71076"/>
    <n v="244"/>
    <s v="BURGLARY,UNCLASSIFIED,UNKNOWN"/>
    <n v="107"/>
    <x v="12"/>
    <s v="PL 1402501"/>
    <s v="F"/>
    <s v="Q"/>
    <n v="109"/>
    <n v="0"/>
    <x v="0"/>
    <x v="1"/>
    <x v="1"/>
  </r>
  <r>
    <x v="226"/>
    <n v="1050"/>
    <n v="7"/>
    <n v="75"/>
    <x v="63"/>
    <n v="5"/>
    <n v="803"/>
    <n v="809"/>
    <n v="83"/>
    <n v="55"/>
    <n v="60"/>
    <x v="71077"/>
    <n v="101"/>
    <s v="ASSAULT 3"/>
    <n v="344"/>
    <x v="15"/>
    <s v="PL 1200001"/>
    <s v="M"/>
    <s v="B"/>
    <n v="52"/>
    <n v="0"/>
    <x v="0"/>
    <x v="1"/>
    <x v="2"/>
  </r>
  <r>
    <x v="109"/>
    <n v="787"/>
    <n v="28"/>
    <n v="215"/>
    <x v="52"/>
    <n v="28"/>
    <n v="1873"/>
    <n v="1907"/>
    <n v="281"/>
    <n v="220"/>
    <n v="254"/>
    <x v="71078"/>
    <n v="339"/>
    <s v="LARCENY,PETIT FROM OPEN AREAS,"/>
    <n v="341"/>
    <x v="6"/>
    <s v="PL 1552500"/>
    <s v="M"/>
    <s v="M"/>
    <n v="17"/>
    <n v="0"/>
    <x v="0"/>
    <x v="0"/>
    <x v="2"/>
  </r>
  <r>
    <x v="220"/>
    <n v="2022"/>
    <n v="28"/>
    <n v="253"/>
    <x v="59"/>
    <n v="28"/>
    <n v="2073"/>
    <n v="2116"/>
    <n v="340"/>
    <n v="255"/>
    <n v="298"/>
    <x v="71079"/>
    <n v="397"/>
    <s v="ROBBERY,OPEN AREA UNCLASSIFIED"/>
    <n v="105"/>
    <x v="7"/>
    <s v="PL 1600500"/>
    <s v="F"/>
    <s v="B"/>
    <n v="43"/>
    <n v="0"/>
    <x v="1"/>
    <x v="1"/>
    <x v="0"/>
  </r>
  <r>
    <x v="223"/>
    <n v="1080"/>
    <n v="22"/>
    <n v="170"/>
    <x v="61"/>
    <n v="22"/>
    <n v="1232"/>
    <n v="1257"/>
    <n v="205"/>
    <n v="157"/>
    <n v="183"/>
    <x v="71080"/>
    <n v="705"/>
    <s v="FORGERY,ETC.-MISD."/>
    <n v="358"/>
    <x v="20"/>
    <s v="PL 1702000"/>
    <s v="M"/>
    <s v="S"/>
    <n v="121"/>
    <n v="0"/>
    <x v="2"/>
    <x v="1"/>
    <x v="0"/>
  </r>
  <r>
    <x v="229"/>
    <n v="1036"/>
    <n v="11"/>
    <n v="101"/>
    <x v="66"/>
    <n v="11"/>
    <n v="847"/>
    <n v="856"/>
    <n v="95"/>
    <n v="66"/>
    <n v="76"/>
    <x v="71081"/>
    <n v="268"/>
    <s v="CRIMINAL MIS 2 &amp; 3"/>
    <n v="121"/>
    <x v="4"/>
    <s v="PL 1451000"/>
    <s v="F"/>
    <s v="K"/>
    <n v="84"/>
    <n v="97"/>
    <x v="0"/>
    <x v="0"/>
    <x v="0"/>
  </r>
  <r>
    <x v="123"/>
    <n v="1110"/>
    <n v="15"/>
    <n v="142"/>
    <x v="55"/>
    <n v="15"/>
    <n v="1022"/>
    <n v="1035"/>
    <n v="137"/>
    <n v="97"/>
    <n v="110"/>
    <x v="71082"/>
    <n v="259"/>
    <s v="CRIMINAL MISCHIEF,UNCLASSIFIED 4"/>
    <n v="351"/>
    <x v="4"/>
    <s v="PL 1450001"/>
    <s v="M"/>
    <s v="K"/>
    <n v="68"/>
    <n v="0"/>
    <x v="2"/>
    <x v="0"/>
    <x v="2"/>
  </r>
  <r>
    <x v="248"/>
    <n v="457"/>
    <n v="12"/>
    <n v="104"/>
    <x v="74"/>
    <n v="12"/>
    <n v="1127"/>
    <n v="1147"/>
    <n v="177"/>
    <n v="134"/>
    <n v="153"/>
    <x v="71083"/>
    <n v="339"/>
    <s v="LARCENY,PETIT FROM OPEN AREAS,"/>
    <n v="341"/>
    <x v="6"/>
    <s v="PL 1552500"/>
    <s v="M"/>
    <s v="M"/>
    <n v="33"/>
    <n v="0"/>
    <x v="0"/>
    <x v="0"/>
    <x v="0"/>
  </r>
  <r>
    <x v="105"/>
    <n v="2340"/>
    <n v="35"/>
    <n v="309"/>
    <x v="51"/>
    <n v="35"/>
    <n v="2190"/>
    <n v="2240"/>
    <n v="367"/>
    <n v="270"/>
    <n v="320"/>
    <x v="71084"/>
    <n v="511"/>
    <s v="CONTROLLED SUBSTANCE, POSSESSI"/>
    <n v="235"/>
    <x v="10"/>
    <s v="PL 2200300"/>
    <s v="M"/>
    <s v="M"/>
    <n v="6"/>
    <n v="0"/>
    <x v="0"/>
    <x v="0"/>
    <x v="1"/>
  </r>
  <r>
    <x v="126"/>
    <n v="686"/>
    <n v="12"/>
    <n v="83"/>
    <x v="2"/>
    <n v="6"/>
    <n v="620"/>
    <n v="627"/>
    <n v="73"/>
    <n v="42"/>
    <n v="47"/>
    <x v="71085"/>
    <n v="139"/>
    <s v="MURDER,UNCLASSIFIED"/>
    <n v="101"/>
    <x v="40"/>
    <s v="PL 125271A"/>
    <s v="F"/>
    <s v="Q"/>
    <n v="100"/>
    <n v="0"/>
    <x v="2"/>
    <x v="0"/>
    <x v="1"/>
  </r>
  <r>
    <x v="257"/>
    <n v="485"/>
    <n v="18"/>
    <n v="91"/>
    <x v="78"/>
    <n v="18"/>
    <n v="968"/>
    <n v="981"/>
    <n v="126"/>
    <n v="89"/>
    <n v="102"/>
    <x v="71086"/>
    <n v="244"/>
    <s v="BURGLARY,UNCLASSIFIED,UNKNOWN"/>
    <n v="107"/>
    <x v="12"/>
    <s v="PL 1402000"/>
    <s v="F"/>
    <s v="M"/>
    <n v="7"/>
    <n v="0"/>
    <x v="0"/>
    <x v="0"/>
    <x v="0"/>
  </r>
  <r>
    <x v="221"/>
    <n v="356"/>
    <n v="13"/>
    <n v="50"/>
    <x v="26"/>
    <n v="1"/>
    <n v="329"/>
    <n v="345"/>
    <n v="50"/>
    <n v="20"/>
    <n v="22"/>
    <x v="71087"/>
    <n v="681"/>
    <s v="CHILD, ENDANGERING WELFARE"/>
    <n v="233"/>
    <x v="0"/>
    <s v="PL 2601001"/>
    <s v="M"/>
    <s v="K"/>
    <n v="67"/>
    <n v="0"/>
    <x v="1"/>
    <x v="0"/>
    <x v="0"/>
  </r>
  <r>
    <x v="7"/>
    <n v="1333"/>
    <n v="8"/>
    <n v="128"/>
    <x v="7"/>
    <n v="8"/>
    <n v="1040"/>
    <n v="1054"/>
    <n v="142"/>
    <n v="107"/>
    <n v="121"/>
    <x v="71088"/>
    <n v="49"/>
    <s v="U.S. CODE UNCLASSIFIED"/>
    <n v="995"/>
    <x v="17"/>
    <s v="FOA9000049"/>
    <m/>
    <s v="M"/>
    <n v="5"/>
    <n v="0"/>
    <x v="0"/>
    <x v="0"/>
    <x v="0"/>
  </r>
  <r>
    <x v="227"/>
    <n v="346"/>
    <n v="5"/>
    <n v="54"/>
    <x v="64"/>
    <n v="4"/>
    <n v="622"/>
    <n v="628"/>
    <n v="77"/>
    <n v="45"/>
    <n v="50"/>
    <x v="71089"/>
    <n v="748"/>
    <s v="CONTEMPT,CRIMINAL"/>
    <n v="359"/>
    <x v="21"/>
    <s v="PL 2155006"/>
    <s v="M"/>
    <s v="M"/>
    <n v="19"/>
    <n v="0"/>
    <x v="1"/>
    <x v="0"/>
    <x v="1"/>
  </r>
  <r>
    <x v="237"/>
    <n v="363"/>
    <n v="18"/>
    <n v="50"/>
    <x v="34"/>
    <n v="5"/>
    <n v="348"/>
    <n v="363"/>
    <n v="55"/>
    <n v="30"/>
    <n v="34"/>
    <x v="71090"/>
    <n v="639"/>
    <s v="AGGRAVATED HARASSMENT 2"/>
    <n v="361"/>
    <x v="29"/>
    <s v="PL 2403002"/>
    <s v="M"/>
    <s v="B"/>
    <n v="47"/>
    <n v="0"/>
    <x v="1"/>
    <x v="1"/>
    <x v="2"/>
  </r>
  <r>
    <x v="126"/>
    <n v="686"/>
    <n v="12"/>
    <n v="83"/>
    <x v="2"/>
    <n v="6"/>
    <n v="620"/>
    <n v="627"/>
    <n v="73"/>
    <n v="42"/>
    <n v="47"/>
    <x v="71091"/>
    <n v="759"/>
    <s v="PUBLIC ADMINISTATION,UNCLASS M"/>
    <n v="359"/>
    <x v="21"/>
    <s v="PL 1950500"/>
    <s v="M"/>
    <s v="M"/>
    <n v="18"/>
    <n v="0"/>
    <x v="0"/>
    <x v="0"/>
    <x v="1"/>
  </r>
  <r>
    <x v="240"/>
    <n v="1549"/>
    <n v="34"/>
    <n v="238"/>
    <x v="71"/>
    <n v="34"/>
    <n v="1767"/>
    <n v="1799"/>
    <n v="262"/>
    <n v="204"/>
    <n v="236"/>
    <x v="71092"/>
    <n v="117"/>
    <s v="RECKLESS ENDANGERMENT 1"/>
    <n v="126"/>
    <x v="5"/>
    <s v="PL 1202500"/>
    <s v="F"/>
    <s v="K"/>
    <n v="83"/>
    <n v="0"/>
    <x v="0"/>
    <x v="0"/>
    <x v="0"/>
  </r>
  <r>
    <x v="256"/>
    <n v="1595"/>
    <n v="52"/>
    <n v="324"/>
    <x v="77"/>
    <n v="52"/>
    <n v="2802"/>
    <n v="2881"/>
    <n v="498"/>
    <n v="329"/>
    <n v="408"/>
    <x v="71093"/>
    <n v="759"/>
    <s v="PUBLIC ADMINISTATION,UNCLASS M"/>
    <n v="359"/>
    <x v="21"/>
    <s v="PL 1950500"/>
    <s v="M"/>
    <s v="K"/>
    <n v="76"/>
    <n v="0"/>
    <x v="0"/>
    <x v="0"/>
    <x v="0"/>
  </r>
  <r>
    <x v="248"/>
    <n v="457"/>
    <n v="12"/>
    <n v="104"/>
    <x v="74"/>
    <n v="12"/>
    <n v="1127"/>
    <n v="1147"/>
    <n v="177"/>
    <n v="134"/>
    <n v="153"/>
    <x v="71094"/>
    <n v="244"/>
    <s v="BURGLARY,UNCLASSIFIED,UNKNOWN"/>
    <n v="107"/>
    <x v="12"/>
    <s v="PL 1402501"/>
    <s v="F"/>
    <s v="Q"/>
    <n v="112"/>
    <n v="0"/>
    <x v="0"/>
    <x v="0"/>
    <x v="1"/>
  </r>
  <r>
    <x v="261"/>
    <n v="419"/>
    <n v="9"/>
    <n v="65"/>
    <x v="28"/>
    <n v="3"/>
    <n v="392"/>
    <n v="404"/>
    <n v="60"/>
    <n v="33"/>
    <n v="37"/>
    <x v="71095"/>
    <n v="263"/>
    <s v="ARSON 2,3,4"/>
    <n v="114"/>
    <x v="2"/>
    <s v="PL 1501500"/>
    <s v="F"/>
    <s v="Q"/>
    <n v="109"/>
    <n v="71"/>
    <x v="1"/>
    <x v="0"/>
    <x v="2"/>
  </r>
  <r>
    <x v="219"/>
    <n v="873"/>
    <n v="11"/>
    <n v="126"/>
    <x v="58"/>
    <n v="11"/>
    <n v="992"/>
    <n v="1004"/>
    <n v="131"/>
    <n v="91"/>
    <n v="102"/>
    <x v="71096"/>
    <n v="503"/>
    <s v="CONTROLLED SUBSTANCE,INTENT TO"/>
    <n v="117"/>
    <x v="10"/>
    <s v="PL 2201601"/>
    <s v="F"/>
    <s v="M"/>
    <n v="26"/>
    <n v="0"/>
    <x v="0"/>
    <x v="0"/>
    <x v="0"/>
  </r>
  <r>
    <x v="252"/>
    <n v="571"/>
    <n v="8"/>
    <n v="63"/>
    <x v="35"/>
    <n v="6"/>
    <n v="551"/>
    <n v="559"/>
    <n v="72"/>
    <n v="42"/>
    <n v="47"/>
    <x v="71097"/>
    <n v="905"/>
    <s v="INTOXICATED DRIVING,ALCOHOL"/>
    <n v="347"/>
    <x v="16"/>
    <s v="VTL11920U2"/>
    <s v="M"/>
    <s v="K"/>
    <n v="61"/>
    <n v="0"/>
    <x v="1"/>
    <x v="0"/>
    <x v="4"/>
  </r>
  <r>
    <x v="254"/>
    <n v="419"/>
    <n v="17"/>
    <n v="61"/>
    <x v="1"/>
    <n v="3"/>
    <n v="330"/>
    <n v="347"/>
    <n v="51"/>
    <n v="21"/>
    <n v="24"/>
    <x v="71098"/>
    <n v="113"/>
    <s v="MENACING,UNCLASSIFIED"/>
    <n v="344"/>
    <x v="15"/>
    <s v="PL 1201500"/>
    <s v="M"/>
    <s v="B"/>
    <n v="44"/>
    <n v="0"/>
    <x v="2"/>
    <x v="0"/>
    <x v="4"/>
  </r>
  <r>
    <x v="226"/>
    <n v="1050"/>
    <n v="7"/>
    <n v="75"/>
    <x v="63"/>
    <n v="5"/>
    <n v="803"/>
    <n v="809"/>
    <n v="83"/>
    <n v="55"/>
    <n v="60"/>
    <x v="71099"/>
    <n v="779"/>
    <s v="PUBLIC ADMINISTRATION,UNCLASSI"/>
    <n v="126"/>
    <x v="5"/>
    <s v="PL 215510B"/>
    <s v="F"/>
    <s v="S"/>
    <n v="120"/>
    <n v="0"/>
    <x v="1"/>
    <x v="0"/>
    <x v="2"/>
  </r>
  <r>
    <x v="126"/>
    <n v="686"/>
    <n v="12"/>
    <n v="83"/>
    <x v="2"/>
    <n v="6"/>
    <n v="620"/>
    <n v="627"/>
    <n v="73"/>
    <n v="42"/>
    <n v="47"/>
    <x v="71100"/>
    <n v="244"/>
    <s v="BURGLARY,UNCLASSIFIED,UNKNOWN"/>
    <n v="107"/>
    <x v="12"/>
    <s v="PL 1402000"/>
    <s v="F"/>
    <s v="M"/>
    <n v="13"/>
    <n v="0"/>
    <x v="3"/>
    <x v="0"/>
    <x v="2"/>
  </r>
  <r>
    <x v="244"/>
    <n v="2290"/>
    <n v="45"/>
    <n v="370"/>
    <x v="73"/>
    <n v="45"/>
    <n v="2396"/>
    <n v="2462"/>
    <n v="430"/>
    <n v="294"/>
    <n v="360"/>
    <x v="71101"/>
    <n v="511"/>
    <s v="CONTROLLED SUBSTANCE, POSSESSI"/>
    <n v="235"/>
    <x v="10"/>
    <s v="PL 2200300"/>
    <s v="M"/>
    <s v="B"/>
    <n v="46"/>
    <n v="0"/>
    <x v="1"/>
    <x v="0"/>
    <x v="0"/>
  </r>
  <r>
    <x v="222"/>
    <n v="1887"/>
    <n v="38"/>
    <n v="263"/>
    <x v="60"/>
    <n v="38"/>
    <n v="1980"/>
    <n v="2020"/>
    <n v="312"/>
    <n v="240"/>
    <n v="280"/>
    <x v="71102"/>
    <n v="101"/>
    <s v="ASSAULT 3"/>
    <n v="344"/>
    <x v="15"/>
    <s v="PL 1200001"/>
    <s v="M"/>
    <s v="K"/>
    <n v="77"/>
    <n v="0"/>
    <x v="0"/>
    <x v="0"/>
    <x v="0"/>
  </r>
  <r>
    <x v="94"/>
    <n v="741"/>
    <n v="4"/>
    <n v="76"/>
    <x v="49"/>
    <n v="3"/>
    <n v="755"/>
    <n v="761"/>
    <n v="82"/>
    <n v="50"/>
    <n v="56"/>
    <x v="71103"/>
    <n v="101"/>
    <s v="ASSAULT 3"/>
    <n v="344"/>
    <x v="15"/>
    <s v="PL 1200001"/>
    <s v="M"/>
    <s v="B"/>
    <n v="49"/>
    <n v="0"/>
    <x v="0"/>
    <x v="1"/>
    <x v="0"/>
  </r>
  <r>
    <x v="236"/>
    <n v="172"/>
    <n v="12"/>
    <n v="43"/>
    <x v="40"/>
    <n v="0"/>
    <n v="324"/>
    <n v="339"/>
    <n v="48"/>
    <n v="18"/>
    <n v="19"/>
    <x v="71104"/>
    <n v="779"/>
    <s v="PUBLIC ADMINISTRATION,UNCLASSI"/>
    <n v="126"/>
    <x v="5"/>
    <s v="PL 215510B"/>
    <s v="F"/>
    <s v="K"/>
    <n v="70"/>
    <n v="0"/>
    <x v="0"/>
    <x v="0"/>
    <x v="1"/>
  </r>
  <r>
    <x v="231"/>
    <n v="1239"/>
    <n v="18"/>
    <n v="177"/>
    <x v="68"/>
    <n v="18"/>
    <n v="1347"/>
    <n v="1375"/>
    <n v="218"/>
    <n v="168"/>
    <n v="196"/>
    <x v="71105"/>
    <n v="258"/>
    <s v="CRIMINAL MISCHIEF 4TH, GRAFFIT"/>
    <n v="351"/>
    <x v="4"/>
    <s v="PL 1456002"/>
    <s v="M"/>
    <s v="M"/>
    <n v="25"/>
    <n v="0"/>
    <x v="1"/>
    <x v="0"/>
    <x v="2"/>
  </r>
  <r>
    <x v="253"/>
    <n v="1512"/>
    <n v="16"/>
    <n v="212"/>
    <x v="76"/>
    <n v="16"/>
    <n v="1594"/>
    <n v="1624"/>
    <n v="242"/>
    <n v="192"/>
    <n v="223"/>
    <x v="71106"/>
    <n v="339"/>
    <s v="LARCENY,PETIT FROM OPEN AREAS,"/>
    <n v="341"/>
    <x v="6"/>
    <s v="PL 1552500"/>
    <s v="M"/>
    <s v="Q"/>
    <n v="110"/>
    <n v="0"/>
    <x v="2"/>
    <x v="0"/>
    <x v="5"/>
  </r>
  <r>
    <x v="66"/>
    <n v="895"/>
    <n v="8"/>
    <n v="114"/>
    <x v="42"/>
    <n v="8"/>
    <n v="906"/>
    <n v="918"/>
    <n v="113"/>
    <n v="78"/>
    <n v="90"/>
    <x v="71107"/>
    <n v="101"/>
    <s v="ASSAULT 3"/>
    <n v="344"/>
    <x v="15"/>
    <s v="PL 1200001"/>
    <s v="M"/>
    <s v="B"/>
    <n v="47"/>
    <n v="0"/>
    <x v="0"/>
    <x v="0"/>
    <x v="0"/>
  </r>
  <r>
    <x v="239"/>
    <n v="381"/>
    <n v="14"/>
    <n v="53"/>
    <x v="29"/>
    <n v="0"/>
    <n v="325"/>
    <n v="340"/>
    <n v="46"/>
    <n v="18"/>
    <n v="18"/>
    <x v="71108"/>
    <n v="113"/>
    <s v="MENACING,UNCLASSIFIED"/>
    <n v="344"/>
    <x v="15"/>
    <s v="PL 1201401"/>
    <s v="M"/>
    <s v="Q"/>
    <n v="105"/>
    <n v="0"/>
    <x v="1"/>
    <x v="0"/>
    <x v="0"/>
  </r>
  <r>
    <x v="244"/>
    <n v="2290"/>
    <n v="45"/>
    <n v="370"/>
    <x v="73"/>
    <n v="45"/>
    <n v="2396"/>
    <n v="2462"/>
    <n v="430"/>
    <n v="294"/>
    <n v="360"/>
    <x v="71109"/>
    <n v="779"/>
    <s v="PUBLIC ADMINISTRATION,UNCLASSI"/>
    <n v="126"/>
    <x v="5"/>
    <s v="PL 215510B"/>
    <s v="F"/>
    <s v="Q"/>
    <n v="113"/>
    <n v="0"/>
    <x v="2"/>
    <x v="0"/>
    <x v="0"/>
  </r>
  <r>
    <x v="181"/>
    <n v="320"/>
    <n v="19"/>
    <n v="31"/>
    <x v="45"/>
    <n v="2"/>
    <n v="247"/>
    <n v="270"/>
    <n v="29"/>
    <n v="3"/>
    <n v="4"/>
    <x v="71110"/>
    <n v="397"/>
    <s v="ROBBERY,OPEN AREA UNCLASSIFIED"/>
    <n v="105"/>
    <x v="7"/>
    <s v="PL 1600500"/>
    <s v="F"/>
    <s v="B"/>
    <n v="47"/>
    <n v="0"/>
    <x v="0"/>
    <x v="0"/>
    <x v="0"/>
  </r>
  <r>
    <x v="73"/>
    <n v="402"/>
    <n v="15"/>
    <n v="50"/>
    <x v="44"/>
    <n v="0"/>
    <n v="327"/>
    <n v="342"/>
    <n v="48"/>
    <n v="18"/>
    <n v="19"/>
    <x v="71111"/>
    <n v="244"/>
    <s v="BURGLARY,UNCLASSIFIED,UNKNOWN"/>
    <n v="107"/>
    <x v="12"/>
    <s v="PL 1402000"/>
    <s v="F"/>
    <s v="B"/>
    <n v="45"/>
    <n v="0"/>
    <x v="1"/>
    <x v="0"/>
    <x v="4"/>
  </r>
  <r>
    <x v="254"/>
    <n v="419"/>
    <n v="17"/>
    <n v="61"/>
    <x v="1"/>
    <n v="3"/>
    <n v="330"/>
    <n v="347"/>
    <n v="51"/>
    <n v="21"/>
    <n v="24"/>
    <x v="71112"/>
    <n v="511"/>
    <s v="CONTROLLED SUBSTANCE, POSSESSI"/>
    <n v="235"/>
    <x v="10"/>
    <s v="PL 2200300"/>
    <s v="M"/>
    <s v="M"/>
    <n v="25"/>
    <n v="0"/>
    <x v="0"/>
    <x v="0"/>
    <x v="4"/>
  </r>
  <r>
    <x v="173"/>
    <n v="234"/>
    <n v="14"/>
    <n v="30"/>
    <x v="38"/>
    <n v="1"/>
    <n v="333"/>
    <n v="348"/>
    <n v="40"/>
    <n v="12"/>
    <n v="14"/>
    <x v="71113"/>
    <n v="461"/>
    <s v="UNAUTHORIZED USE VEHICLE 2"/>
    <n v="126"/>
    <x v="5"/>
    <s v="PL 1650600"/>
    <s v="F"/>
    <s v="K"/>
    <n v="70"/>
    <n v="0"/>
    <x v="0"/>
    <x v="0"/>
    <x v="0"/>
  </r>
  <r>
    <x v="240"/>
    <n v="1549"/>
    <n v="34"/>
    <n v="238"/>
    <x v="71"/>
    <n v="34"/>
    <n v="1767"/>
    <n v="1799"/>
    <n v="262"/>
    <n v="204"/>
    <n v="236"/>
    <x v="71114"/>
    <n v="922"/>
    <s v="TRAFFIC,UNCLASSIFIED MISDEMEAN"/>
    <n v="348"/>
    <x v="27"/>
    <s v="VTL0512000"/>
    <s v="M"/>
    <s v="Q"/>
    <n v="112"/>
    <n v="0"/>
    <x v="2"/>
    <x v="0"/>
    <x v="2"/>
  </r>
  <r>
    <x v="74"/>
    <n v="230"/>
    <n v="8"/>
    <n v="60"/>
    <x v="18"/>
    <n v="3"/>
    <n v="588"/>
    <n v="595"/>
    <n v="73"/>
    <n v="44"/>
    <n v="48"/>
    <x v="71115"/>
    <n v="244"/>
    <s v="BURGLARY,UNCLASSIFIED,UNKNOWN"/>
    <n v="107"/>
    <x v="12"/>
    <s v="PL 1402000"/>
    <s v="F"/>
    <s v="K"/>
    <n v="90"/>
    <n v="0"/>
    <x v="3"/>
    <x v="0"/>
    <x v="0"/>
  </r>
  <r>
    <x v="219"/>
    <n v="873"/>
    <n v="11"/>
    <n v="126"/>
    <x v="58"/>
    <n v="11"/>
    <n v="992"/>
    <n v="1004"/>
    <n v="131"/>
    <n v="91"/>
    <n v="102"/>
    <x v="71116"/>
    <n v="750"/>
    <s v="RESISTING ARREST"/>
    <n v="359"/>
    <x v="21"/>
    <s v="PL 2053000"/>
    <s v="M"/>
    <s v="K"/>
    <n v="83"/>
    <n v="0"/>
    <x v="2"/>
    <x v="0"/>
    <x v="0"/>
  </r>
  <r>
    <x v="253"/>
    <n v="1512"/>
    <n v="16"/>
    <n v="212"/>
    <x v="76"/>
    <n v="16"/>
    <n v="1594"/>
    <n v="1624"/>
    <n v="242"/>
    <n v="192"/>
    <n v="223"/>
    <x v="71117"/>
    <n v="494"/>
    <s v="STOLEN PROPERTY 2,1,POSSESSION"/>
    <n v="111"/>
    <x v="25"/>
    <s v="PL 1654501"/>
    <s v="F"/>
    <s v="M"/>
    <n v="25"/>
    <n v="0"/>
    <x v="0"/>
    <x v="0"/>
    <x v="0"/>
  </r>
  <r>
    <x v="252"/>
    <n v="571"/>
    <n v="8"/>
    <n v="63"/>
    <x v="35"/>
    <n v="6"/>
    <n v="551"/>
    <n v="559"/>
    <n v="72"/>
    <n v="42"/>
    <n v="47"/>
    <x v="71118"/>
    <n v="101"/>
    <s v="ASSAULT 3"/>
    <n v="344"/>
    <x v="15"/>
    <s v="PL 1200001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1119"/>
    <n v="511"/>
    <s v="CONTROLLED SUBSTANCE, POSSESSI"/>
    <n v="235"/>
    <x v="10"/>
    <s v="PL 2200300"/>
    <s v="M"/>
    <s v="M"/>
    <n v="25"/>
    <n v="0"/>
    <x v="0"/>
    <x v="1"/>
    <x v="2"/>
  </r>
  <r>
    <x v="238"/>
    <n v="1058"/>
    <n v="33"/>
    <n v="207"/>
    <x v="70"/>
    <n v="33"/>
    <n v="1904"/>
    <n v="1941"/>
    <n v="295"/>
    <n v="229"/>
    <n v="267"/>
    <x v="71120"/>
    <n v="244"/>
    <s v="BURGLARY,UNCLASSIFIED,UNKNOWN"/>
    <n v="107"/>
    <x v="12"/>
    <s v="PL 1402000"/>
    <s v="F"/>
    <s v="B"/>
    <n v="42"/>
    <n v="0"/>
    <x v="3"/>
    <x v="0"/>
    <x v="0"/>
  </r>
  <r>
    <x v="259"/>
    <n v="467"/>
    <n v="4"/>
    <n v="87"/>
    <x v="49"/>
    <n v="4"/>
    <n v="858"/>
    <n v="864"/>
    <n v="94"/>
    <n v="59"/>
    <n v="66"/>
    <x v="71121"/>
    <n v="339"/>
    <s v="LARCENY,PETIT FROM OPEN AREAS,"/>
    <n v="341"/>
    <x v="6"/>
    <s v="PL 1552500"/>
    <s v="M"/>
    <s v="K"/>
    <n v="60"/>
    <n v="0"/>
    <x v="1"/>
    <x v="0"/>
    <x v="2"/>
  </r>
  <r>
    <x v="252"/>
    <n v="571"/>
    <n v="8"/>
    <n v="63"/>
    <x v="35"/>
    <n v="6"/>
    <n v="551"/>
    <n v="559"/>
    <n v="72"/>
    <n v="42"/>
    <n v="47"/>
    <x v="71122"/>
    <n v="244"/>
    <s v="BURGLARY,UNCLASSIFIED,UNKNOWN"/>
    <n v="107"/>
    <x v="12"/>
    <s v="PL 1402000"/>
    <s v="F"/>
    <s v="B"/>
    <n v="46"/>
    <n v="0"/>
    <x v="0"/>
    <x v="0"/>
    <x v="0"/>
  </r>
  <r>
    <x v="80"/>
    <n v="1003"/>
    <n v="51"/>
    <n v="312"/>
    <x v="46"/>
    <n v="51"/>
    <n v="2611"/>
    <n v="2684"/>
    <n v="467"/>
    <n v="307"/>
    <n v="380"/>
    <x v="71123"/>
    <n v="101"/>
    <s v="ASSAULT 3"/>
    <n v="344"/>
    <x v="15"/>
    <s v="PL 1200001"/>
    <s v="M"/>
    <s v="K"/>
    <n v="71"/>
    <n v="0"/>
    <x v="1"/>
    <x v="0"/>
    <x v="0"/>
  </r>
  <r>
    <x v="228"/>
    <n v="1285"/>
    <n v="13"/>
    <n v="112"/>
    <x v="65"/>
    <n v="13"/>
    <n v="1050"/>
    <n v="1066"/>
    <n v="154"/>
    <n v="117"/>
    <n v="134"/>
    <x v="71124"/>
    <n v="259"/>
    <s v="CRIMINAL MISCHIEF,UNCLASSIFIED 4"/>
    <n v="351"/>
    <x v="4"/>
    <s v="PL 1450001"/>
    <s v="M"/>
    <s v="M"/>
    <n v="5"/>
    <n v="0"/>
    <x v="1"/>
    <x v="0"/>
    <x v="0"/>
  </r>
  <r>
    <x v="223"/>
    <n v="1080"/>
    <n v="22"/>
    <n v="170"/>
    <x v="61"/>
    <n v="22"/>
    <n v="1232"/>
    <n v="1257"/>
    <n v="205"/>
    <n v="157"/>
    <n v="183"/>
    <x v="71125"/>
    <n v="339"/>
    <s v="LARCENY,PETIT FROM OPEN AREAS,"/>
    <n v="341"/>
    <x v="6"/>
    <s v="PL 1552500"/>
    <s v="M"/>
    <s v="K"/>
    <n v="62"/>
    <n v="0"/>
    <x v="0"/>
    <x v="0"/>
    <x v="5"/>
  </r>
  <r>
    <x v="123"/>
    <n v="1110"/>
    <n v="15"/>
    <n v="142"/>
    <x v="55"/>
    <n v="15"/>
    <n v="1022"/>
    <n v="1035"/>
    <n v="137"/>
    <n v="97"/>
    <n v="110"/>
    <x v="71126"/>
    <n v="922"/>
    <s v="TRAFFIC,UNCLASSIFIED MISDEMEAN"/>
    <n v="348"/>
    <x v="27"/>
    <s v="VTL05110MU"/>
    <s v="M"/>
    <s v="B"/>
    <n v="44"/>
    <n v="0"/>
    <x v="1"/>
    <x v="0"/>
    <x v="0"/>
  </r>
  <r>
    <x v="246"/>
    <n v="646"/>
    <n v="5"/>
    <n v="80"/>
    <x v="63"/>
    <n v="4"/>
    <n v="694"/>
    <n v="700"/>
    <n v="82"/>
    <n v="49"/>
    <n v="54"/>
    <x v="71127"/>
    <n v="397"/>
    <s v="ROBBERY,OPEN AREA UNCLASSIFIED"/>
    <n v="105"/>
    <x v="7"/>
    <s v="PL 1600500"/>
    <s v="F"/>
    <s v="M"/>
    <n v="25"/>
    <n v="0"/>
    <x v="0"/>
    <x v="0"/>
    <x v="2"/>
  </r>
  <r>
    <x v="256"/>
    <n v="1595"/>
    <n v="52"/>
    <n v="324"/>
    <x v="77"/>
    <n v="52"/>
    <n v="2802"/>
    <n v="2881"/>
    <n v="498"/>
    <n v="329"/>
    <n v="408"/>
    <x v="71128"/>
    <n v="792"/>
    <s v="WEAPONS POSSESSION 1 &amp; 2"/>
    <n v="118"/>
    <x v="23"/>
    <s v="PL 265031B"/>
    <s v="F"/>
    <s v="B"/>
    <n v="40"/>
    <n v="2"/>
    <x v="2"/>
    <x v="0"/>
    <x v="0"/>
  </r>
  <r>
    <x v="235"/>
    <n v="639"/>
    <n v="13"/>
    <n v="86"/>
    <x v="27"/>
    <n v="8"/>
    <n v="637"/>
    <n v="643"/>
    <n v="80"/>
    <n v="46"/>
    <n v="51"/>
    <x v="71129"/>
    <n v="652"/>
    <s v="RIOT 2/INCITING"/>
    <n v="361"/>
    <x v="29"/>
    <s v="PL 2400500"/>
    <s v="M"/>
    <s v="K"/>
    <n v="78"/>
    <n v="0"/>
    <x v="2"/>
    <x v="0"/>
    <x v="0"/>
  </r>
  <r>
    <x v="73"/>
    <n v="402"/>
    <n v="15"/>
    <n v="50"/>
    <x v="44"/>
    <n v="0"/>
    <n v="327"/>
    <n v="342"/>
    <n v="48"/>
    <n v="18"/>
    <n v="19"/>
    <x v="71130"/>
    <n v="109"/>
    <s v="ASSAULT 2,1,UNCLASSIFIED"/>
    <n v="106"/>
    <x v="9"/>
    <s v="PL 1200502"/>
    <s v="F"/>
    <s v="Q"/>
    <n v="103"/>
    <n v="0"/>
    <x v="1"/>
    <x v="0"/>
    <x v="0"/>
  </r>
  <r>
    <x v="126"/>
    <n v="686"/>
    <n v="12"/>
    <n v="83"/>
    <x v="2"/>
    <n v="6"/>
    <n v="620"/>
    <n v="627"/>
    <n v="73"/>
    <n v="42"/>
    <n v="47"/>
    <x v="71131"/>
    <n v="106"/>
    <s v="ASSAULT POLICE/PEACE OFFICER"/>
    <n v="106"/>
    <x v="9"/>
    <s v="PL 12005A3"/>
    <s v="F"/>
    <s v="M"/>
    <n v="5"/>
    <n v="0"/>
    <x v="2"/>
    <x v="0"/>
    <x v="0"/>
  </r>
  <r>
    <x v="243"/>
    <n v="464"/>
    <n v="6"/>
    <n v="78"/>
    <x v="72"/>
    <n v="5"/>
    <n v="796"/>
    <n v="802"/>
    <n v="89"/>
    <n v="57"/>
    <n v="63"/>
    <x v="71132"/>
    <n v="101"/>
    <s v="ASSAULT 3"/>
    <n v="344"/>
    <x v="15"/>
    <s v="PL 1200001"/>
    <s v="M"/>
    <s v="K"/>
    <n v="79"/>
    <n v="0"/>
    <x v="1"/>
    <x v="1"/>
    <x v="0"/>
  </r>
  <r>
    <x v="105"/>
    <n v="2340"/>
    <n v="35"/>
    <n v="309"/>
    <x v="51"/>
    <n v="35"/>
    <n v="2190"/>
    <n v="2240"/>
    <n v="367"/>
    <n v="270"/>
    <n v="320"/>
    <x v="71133"/>
    <n v="511"/>
    <s v="CONTROLLED SUBSTANCE, POSSESSI"/>
    <n v="235"/>
    <x v="10"/>
    <s v="PL 2200300"/>
    <s v="M"/>
    <s v="M"/>
    <n v="32"/>
    <n v="0"/>
    <x v="1"/>
    <x v="0"/>
    <x v="0"/>
  </r>
  <r>
    <x v="227"/>
    <n v="346"/>
    <n v="5"/>
    <n v="54"/>
    <x v="64"/>
    <n v="4"/>
    <n v="622"/>
    <n v="628"/>
    <n v="77"/>
    <n v="45"/>
    <n v="50"/>
    <x v="71134"/>
    <n v="244"/>
    <s v="BURGLARY,UNCLASSIFIED,UNKNOWN"/>
    <n v="107"/>
    <x v="12"/>
    <s v="PL 1402000"/>
    <s v="F"/>
    <s v="K"/>
    <n v="68"/>
    <n v="0"/>
    <x v="0"/>
    <x v="0"/>
    <x v="5"/>
  </r>
  <r>
    <x v="94"/>
    <n v="741"/>
    <n v="4"/>
    <n v="76"/>
    <x v="49"/>
    <n v="3"/>
    <n v="755"/>
    <n v="761"/>
    <n v="82"/>
    <n v="50"/>
    <n v="56"/>
    <x v="71135"/>
    <n v="397"/>
    <s v="ROBBERY,OPEN AREA UNCLASSIFIED"/>
    <n v="105"/>
    <x v="7"/>
    <s v="PL 1601001"/>
    <s v="F"/>
    <s v="M"/>
    <n v="30"/>
    <n v="0"/>
    <x v="1"/>
    <x v="0"/>
    <x v="0"/>
  </r>
  <r>
    <x v="221"/>
    <n v="356"/>
    <n v="13"/>
    <n v="50"/>
    <x v="26"/>
    <n v="1"/>
    <n v="329"/>
    <n v="345"/>
    <n v="50"/>
    <n v="20"/>
    <n v="22"/>
    <x v="71136"/>
    <n v="101"/>
    <s v="ASSAULT 3"/>
    <n v="344"/>
    <x v="15"/>
    <s v="PL 1200001"/>
    <s v="M"/>
    <s v="B"/>
    <n v="42"/>
    <n v="0"/>
    <x v="1"/>
    <x v="0"/>
    <x v="0"/>
  </r>
  <r>
    <x v="126"/>
    <n v="686"/>
    <n v="12"/>
    <n v="83"/>
    <x v="2"/>
    <n v="6"/>
    <n v="620"/>
    <n v="627"/>
    <n v="73"/>
    <n v="42"/>
    <n v="47"/>
    <x v="71137"/>
    <n v="244"/>
    <s v="BURGLARY,UNCLASSIFIED,UNKNOWN"/>
    <n v="107"/>
    <x v="12"/>
    <s v="PL 1402000"/>
    <s v="F"/>
    <s v="M"/>
    <n v="14"/>
    <n v="0"/>
    <x v="2"/>
    <x v="1"/>
    <x v="0"/>
  </r>
  <r>
    <x v="225"/>
    <n v="519"/>
    <n v="11"/>
    <n v="75"/>
    <x v="62"/>
    <n v="5"/>
    <n v="501"/>
    <n v="510"/>
    <n v="71"/>
    <n v="40"/>
    <n v="45"/>
    <x v="71138"/>
    <n v="101"/>
    <s v="ASSAULT 3"/>
    <n v="344"/>
    <x v="15"/>
    <s v="PL 1200001"/>
    <s v="M"/>
    <s v="Q"/>
    <n v="100"/>
    <n v="0"/>
    <x v="3"/>
    <x v="0"/>
    <x v="0"/>
  </r>
  <r>
    <x v="222"/>
    <n v="1887"/>
    <n v="38"/>
    <n v="263"/>
    <x v="60"/>
    <n v="38"/>
    <n v="1980"/>
    <n v="2020"/>
    <n v="312"/>
    <n v="240"/>
    <n v="280"/>
    <x v="71139"/>
    <n v="397"/>
    <s v="ROBBERY,OPEN AREA UNCLASSIFIED"/>
    <n v="105"/>
    <x v="7"/>
    <s v="PL 1601001"/>
    <s v="F"/>
    <s v="K"/>
    <n v="63"/>
    <n v="0"/>
    <x v="3"/>
    <x v="0"/>
    <x v="0"/>
  </r>
  <r>
    <x v="228"/>
    <n v="1285"/>
    <n v="13"/>
    <n v="112"/>
    <x v="65"/>
    <n v="13"/>
    <n v="1050"/>
    <n v="1066"/>
    <n v="154"/>
    <n v="117"/>
    <n v="134"/>
    <x v="71140"/>
    <n v="101"/>
    <s v="ASSAULT 3"/>
    <n v="344"/>
    <x v="15"/>
    <s v="PL 1200001"/>
    <s v="M"/>
    <s v="K"/>
    <n v="79"/>
    <n v="0"/>
    <x v="0"/>
    <x v="0"/>
    <x v="0"/>
  </r>
  <r>
    <x v="257"/>
    <n v="485"/>
    <n v="18"/>
    <n v="91"/>
    <x v="78"/>
    <n v="18"/>
    <n v="968"/>
    <n v="981"/>
    <n v="126"/>
    <n v="89"/>
    <n v="102"/>
    <x v="71141"/>
    <n v="259"/>
    <s v="CRIMINAL MISCHIEF,UNCLASSIFIED 4"/>
    <n v="351"/>
    <x v="4"/>
    <s v="PL 1450003"/>
    <s v="M"/>
    <s v="K"/>
    <n v="67"/>
    <n v="0"/>
    <x v="2"/>
    <x v="0"/>
    <x v="0"/>
  </r>
  <r>
    <x v="259"/>
    <n v="467"/>
    <n v="4"/>
    <n v="87"/>
    <x v="49"/>
    <n v="4"/>
    <n v="858"/>
    <n v="864"/>
    <n v="94"/>
    <n v="59"/>
    <n v="66"/>
    <x v="71142"/>
    <n v="101"/>
    <s v="ASSAULT 3"/>
    <n v="344"/>
    <x v="15"/>
    <s v="PL 1200001"/>
    <s v="M"/>
    <s v="K"/>
    <n v="71"/>
    <n v="0"/>
    <x v="0"/>
    <x v="0"/>
    <x v="0"/>
  </r>
  <r>
    <x v="239"/>
    <n v="381"/>
    <n v="14"/>
    <n v="53"/>
    <x v="29"/>
    <n v="0"/>
    <n v="325"/>
    <n v="340"/>
    <n v="46"/>
    <n v="18"/>
    <n v="18"/>
    <x v="71143"/>
    <n v="244"/>
    <s v="BURGLARY,UNCLASSIFIED,UNKNOWN"/>
    <n v="107"/>
    <x v="12"/>
    <s v="PL 1402501"/>
    <s v="F"/>
    <s v="K"/>
    <n v="75"/>
    <n v="0"/>
    <x v="0"/>
    <x v="0"/>
    <x v="0"/>
  </r>
  <r>
    <x v="218"/>
    <n v="1069"/>
    <n v="7"/>
    <n v="84"/>
    <x v="57"/>
    <n v="7"/>
    <n v="823"/>
    <n v="833"/>
    <n v="99"/>
    <n v="69"/>
    <n v="79"/>
    <x v="71144"/>
    <n v="782"/>
    <s v="WEAPONS, POSSESSION, ETC"/>
    <n v="236"/>
    <x v="23"/>
    <s v="PL 2650102"/>
    <s v="M"/>
    <s v="M"/>
    <n v="30"/>
    <n v="0"/>
    <x v="4"/>
    <x v="0"/>
    <x v="0"/>
  </r>
  <r>
    <x v="223"/>
    <n v="1080"/>
    <n v="22"/>
    <n v="170"/>
    <x v="61"/>
    <n v="22"/>
    <n v="1232"/>
    <n v="1257"/>
    <n v="205"/>
    <n v="157"/>
    <n v="183"/>
    <x v="71145"/>
    <n v="397"/>
    <s v="ROBBERY,OPEN AREA UNCLASSIFIED"/>
    <n v="105"/>
    <x v="7"/>
    <s v="PL 160102A"/>
    <s v="F"/>
    <s v="Q"/>
    <n v="110"/>
    <n v="0"/>
    <x v="0"/>
    <x v="0"/>
    <x v="5"/>
  </r>
  <r>
    <x v="229"/>
    <n v="1036"/>
    <n v="11"/>
    <n v="101"/>
    <x v="66"/>
    <n v="11"/>
    <n v="847"/>
    <n v="856"/>
    <n v="95"/>
    <n v="66"/>
    <n v="76"/>
    <x v="71146"/>
    <n v="439"/>
    <s v="LARCENY,GRAND FROM OPEN AREAS, UNATTENDED"/>
    <n v="109"/>
    <x v="11"/>
    <s v="PL 1553004"/>
    <s v="F"/>
    <s v="S"/>
    <n v="121"/>
    <n v="0"/>
    <x v="0"/>
    <x v="0"/>
    <x v="2"/>
  </r>
  <r>
    <x v="103"/>
    <n v="1004"/>
    <n v="9"/>
    <n v="116"/>
    <x v="50"/>
    <n v="9"/>
    <n v="866"/>
    <n v="877"/>
    <n v="114"/>
    <n v="73"/>
    <n v="85"/>
    <x v="71147"/>
    <n v="511"/>
    <s v="CONTROLLED SUBSTANCE, POSSESSI"/>
    <n v="235"/>
    <x v="10"/>
    <s v="PL 2200300"/>
    <s v="M"/>
    <s v="K"/>
    <n v="70"/>
    <n v="0"/>
    <x v="0"/>
    <x v="0"/>
    <x v="1"/>
  </r>
  <r>
    <x v="247"/>
    <n v="381"/>
    <n v="13"/>
    <n v="44"/>
    <x v="31"/>
    <n v="1"/>
    <n v="322"/>
    <n v="336"/>
    <n v="45"/>
    <n v="18"/>
    <n v="19"/>
    <x v="71148"/>
    <n v="397"/>
    <s v="ROBBERY,OPEN AREA UNCLASSIFIED"/>
    <n v="105"/>
    <x v="7"/>
    <s v="PL 1601502"/>
    <s v="F"/>
    <s v="B"/>
    <n v="41"/>
    <n v="0"/>
    <x v="2"/>
    <x v="0"/>
    <x v="0"/>
  </r>
  <r>
    <x v="214"/>
    <n v="317"/>
    <n v="17"/>
    <n v="33"/>
    <x v="44"/>
    <n v="1"/>
    <n v="308"/>
    <n v="322"/>
    <n v="42"/>
    <n v="18"/>
    <n v="19"/>
    <x v="71149"/>
    <n v="681"/>
    <s v="CHILD, ENDANGERING WELFARE"/>
    <n v="233"/>
    <x v="0"/>
    <s v="PL 2601001"/>
    <s v="M"/>
    <s v="K"/>
    <n v="63"/>
    <n v="0"/>
    <x v="2"/>
    <x v="0"/>
    <x v="2"/>
  </r>
  <r>
    <x v="222"/>
    <n v="1887"/>
    <n v="38"/>
    <n v="263"/>
    <x v="60"/>
    <n v="38"/>
    <n v="1980"/>
    <n v="2020"/>
    <n v="312"/>
    <n v="240"/>
    <n v="280"/>
    <x v="71150"/>
    <n v="339"/>
    <s v="LARCENY,PETIT FROM OPEN AREAS,"/>
    <n v="341"/>
    <x v="6"/>
    <s v="PL 1552500"/>
    <s v="M"/>
    <s v="Q"/>
    <n v="113"/>
    <n v="0"/>
    <x v="0"/>
    <x v="0"/>
    <x v="0"/>
  </r>
  <r>
    <x v="230"/>
    <n v="360"/>
    <n v="11"/>
    <n v="81"/>
    <x v="67"/>
    <n v="11"/>
    <n v="954"/>
    <n v="967"/>
    <n v="123"/>
    <n v="85"/>
    <n v="98"/>
    <x v="71151"/>
    <n v="209"/>
    <s v="BURGLARS TOOLS,UNCLASSIFIED"/>
    <n v="231"/>
    <x v="31"/>
    <s v="PL 1403500"/>
    <s v="M"/>
    <s v="K"/>
    <n v="79"/>
    <n v="2"/>
    <x v="0"/>
    <x v="1"/>
    <x v="2"/>
  </r>
  <r>
    <x v="259"/>
    <n v="467"/>
    <n v="4"/>
    <n v="87"/>
    <x v="49"/>
    <n v="4"/>
    <n v="858"/>
    <n v="864"/>
    <n v="94"/>
    <n v="59"/>
    <n v="66"/>
    <x v="71152"/>
    <n v="792"/>
    <s v="WEAPONS POSSESSION 1 &amp; 2"/>
    <n v="118"/>
    <x v="23"/>
    <s v="PL 265031B"/>
    <s v="F"/>
    <s v="K"/>
    <n v="75"/>
    <n v="0"/>
    <x v="2"/>
    <x v="0"/>
    <x v="0"/>
  </r>
  <r>
    <x v="226"/>
    <n v="1050"/>
    <n v="7"/>
    <n v="75"/>
    <x v="63"/>
    <n v="5"/>
    <n v="803"/>
    <n v="809"/>
    <n v="83"/>
    <n v="55"/>
    <n v="60"/>
    <x v="71153"/>
    <n v="490"/>
    <s v="STOLEN PROPERTY 3,POSSESSION"/>
    <n v="232"/>
    <x v="25"/>
    <s v="PL 1654000"/>
    <s v="M"/>
    <s v="K"/>
    <n v="83"/>
    <n v="0"/>
    <x v="3"/>
    <x v="0"/>
    <x v="4"/>
  </r>
  <r>
    <x v="228"/>
    <n v="1285"/>
    <n v="13"/>
    <n v="112"/>
    <x v="65"/>
    <n v="13"/>
    <n v="1050"/>
    <n v="1066"/>
    <n v="154"/>
    <n v="117"/>
    <n v="134"/>
    <x v="71154"/>
    <n v="792"/>
    <s v="WEAPONS POSSESSION 1 &amp; 2"/>
    <n v="118"/>
    <x v="23"/>
    <s v="PL 265031B"/>
    <s v="F"/>
    <s v="S"/>
    <n v="121"/>
    <n v="0"/>
    <x v="2"/>
    <x v="0"/>
    <x v="1"/>
  </r>
  <r>
    <x v="103"/>
    <n v="1004"/>
    <n v="9"/>
    <n v="116"/>
    <x v="50"/>
    <n v="9"/>
    <n v="866"/>
    <n v="877"/>
    <n v="114"/>
    <n v="73"/>
    <n v="85"/>
    <x v="71155"/>
    <n v="792"/>
    <s v="WEAPONS POSSESSION 1 &amp; 2"/>
    <n v="118"/>
    <x v="23"/>
    <s v="PL 265031B"/>
    <s v="F"/>
    <s v="K"/>
    <n v="60"/>
    <n v="0"/>
    <x v="0"/>
    <x v="0"/>
    <x v="1"/>
  </r>
  <r>
    <x v="238"/>
    <n v="1058"/>
    <n v="33"/>
    <n v="207"/>
    <x v="70"/>
    <n v="33"/>
    <n v="1904"/>
    <n v="1941"/>
    <n v="295"/>
    <n v="229"/>
    <n v="267"/>
    <x v="71156"/>
    <n v="339"/>
    <s v="LARCENY,PETIT FROM OPEN AREAS,"/>
    <n v="341"/>
    <x v="6"/>
    <s v="PL 1552500"/>
    <s v="M"/>
    <s v="Q"/>
    <n v="113"/>
    <n v="0"/>
    <x v="2"/>
    <x v="0"/>
    <x v="5"/>
  </r>
  <r>
    <x v="80"/>
    <n v="1003"/>
    <n v="51"/>
    <n v="312"/>
    <x v="46"/>
    <n v="51"/>
    <n v="2611"/>
    <n v="2684"/>
    <n v="467"/>
    <n v="307"/>
    <n v="380"/>
    <x v="71157"/>
    <n v="259"/>
    <s v="CRIMINAL MISCHIEF,UNCLASSIFIED 4"/>
    <n v="351"/>
    <x v="4"/>
    <s v="PL 1450001"/>
    <s v="M"/>
    <s v="B"/>
    <n v="48"/>
    <n v="0"/>
    <x v="2"/>
    <x v="0"/>
    <x v="2"/>
  </r>
  <r>
    <x v="252"/>
    <n v="571"/>
    <n v="8"/>
    <n v="63"/>
    <x v="35"/>
    <n v="6"/>
    <n v="551"/>
    <n v="559"/>
    <n v="72"/>
    <n v="42"/>
    <n v="47"/>
    <x v="71158"/>
    <n v="244"/>
    <s v="BURGLARY,UNCLASSIFIED,UNKNOWN"/>
    <n v="107"/>
    <x v="12"/>
    <s v="PL 1402000"/>
    <s v="F"/>
    <s v="M"/>
    <n v="1"/>
    <n v="0"/>
    <x v="2"/>
    <x v="0"/>
    <x v="0"/>
  </r>
  <r>
    <x v="74"/>
    <n v="230"/>
    <n v="8"/>
    <n v="60"/>
    <x v="18"/>
    <n v="3"/>
    <n v="588"/>
    <n v="595"/>
    <n v="73"/>
    <n v="44"/>
    <n v="48"/>
    <x v="71159"/>
    <n v="380"/>
    <s v="ROBBERY,CAR JACKING"/>
    <n v="105"/>
    <x v="7"/>
    <s v="PL 1601003"/>
    <s v="F"/>
    <s v="Q"/>
    <n v="115"/>
    <n v="0"/>
    <x v="0"/>
    <x v="0"/>
    <x v="2"/>
  </r>
  <r>
    <x v="254"/>
    <n v="419"/>
    <n v="17"/>
    <n v="61"/>
    <x v="1"/>
    <n v="3"/>
    <n v="330"/>
    <n v="347"/>
    <n v="51"/>
    <n v="21"/>
    <n v="24"/>
    <x v="71160"/>
    <n v="101"/>
    <s v="ASSAULT 3"/>
    <n v="344"/>
    <x v="15"/>
    <s v="PL 1200001"/>
    <s v="M"/>
    <s v="K"/>
    <n v="62"/>
    <n v="0"/>
    <x v="1"/>
    <x v="0"/>
    <x v="1"/>
  </r>
  <r>
    <x v="252"/>
    <n v="571"/>
    <n v="8"/>
    <n v="63"/>
    <x v="35"/>
    <n v="6"/>
    <n v="551"/>
    <n v="559"/>
    <n v="72"/>
    <n v="42"/>
    <n v="47"/>
    <x v="71161"/>
    <n v="244"/>
    <s v="BURGLARY,UNCLASSIFIED,UNKNOWN"/>
    <n v="107"/>
    <x v="12"/>
    <s v="PL 1402501"/>
    <s v="F"/>
    <s v="M"/>
    <n v="34"/>
    <n v="0"/>
    <x v="2"/>
    <x v="0"/>
    <x v="2"/>
  </r>
  <r>
    <x v="8"/>
    <n v="657"/>
    <n v="9"/>
    <n v="122"/>
    <x v="8"/>
    <n v="9"/>
    <n v="1175"/>
    <n v="1197"/>
    <n v="192"/>
    <n v="144"/>
    <n v="166"/>
    <x v="71162"/>
    <n v="905"/>
    <s v="INTOXICATED DRIVING,ALCOHOL"/>
    <n v="347"/>
    <x v="16"/>
    <s v="VTL11920U2"/>
    <s v="M"/>
    <s v="B"/>
    <n v="47"/>
    <n v="0"/>
    <x v="1"/>
    <x v="0"/>
    <x v="0"/>
  </r>
  <r>
    <x v="243"/>
    <n v="464"/>
    <n v="6"/>
    <n v="78"/>
    <x v="72"/>
    <n v="5"/>
    <n v="796"/>
    <n v="802"/>
    <n v="89"/>
    <n v="57"/>
    <n v="63"/>
    <x v="71163"/>
    <n v="567"/>
    <s v="MARIJUANA, POSSESSION 4 &amp; 5"/>
    <n v="235"/>
    <x v="10"/>
    <s v="PL 2211500"/>
    <s v="M"/>
    <s v="K"/>
    <n v="72"/>
    <n v="11"/>
    <x v="2"/>
    <x v="0"/>
    <x v="5"/>
  </r>
  <r>
    <x v="94"/>
    <n v="741"/>
    <n v="4"/>
    <n v="76"/>
    <x v="49"/>
    <n v="3"/>
    <n v="755"/>
    <n v="761"/>
    <n v="82"/>
    <n v="50"/>
    <n v="56"/>
    <x v="71164"/>
    <n v="397"/>
    <s v="ROBBERY,OPEN AREA UNCLASSIFIED"/>
    <n v="105"/>
    <x v="7"/>
    <s v="PL 1600500"/>
    <s v="F"/>
    <s v="K"/>
    <n v="75"/>
    <n v="0"/>
    <x v="2"/>
    <x v="0"/>
    <x v="0"/>
  </r>
  <r>
    <x v="232"/>
    <n v="1232"/>
    <n v="14"/>
    <n v="181"/>
    <x v="69"/>
    <n v="14"/>
    <n v="1082"/>
    <n v="1099"/>
    <n v="168"/>
    <n v="126"/>
    <n v="143"/>
    <x v="71165"/>
    <n v="397"/>
    <s v="ROBBERY,OPEN AREA UNCLASSIFIED"/>
    <n v="105"/>
    <x v="7"/>
    <s v="PL 1601002"/>
    <s v="F"/>
    <s v="K"/>
    <n v="79"/>
    <n v="0"/>
    <x v="0"/>
    <x v="0"/>
    <x v="0"/>
  </r>
  <r>
    <x v="246"/>
    <n v="646"/>
    <n v="5"/>
    <n v="80"/>
    <x v="63"/>
    <n v="4"/>
    <n v="694"/>
    <n v="700"/>
    <n v="82"/>
    <n v="49"/>
    <n v="54"/>
    <x v="71166"/>
    <n v="101"/>
    <s v="ASSAULT 3"/>
    <n v="344"/>
    <x v="15"/>
    <s v="PL 1200001"/>
    <s v="M"/>
    <s v="Q"/>
    <n v="103"/>
    <n v="0"/>
    <x v="1"/>
    <x v="0"/>
    <x v="0"/>
  </r>
  <r>
    <x v="94"/>
    <n v="741"/>
    <n v="4"/>
    <n v="76"/>
    <x v="49"/>
    <n v="3"/>
    <n v="755"/>
    <n v="761"/>
    <n v="82"/>
    <n v="50"/>
    <n v="56"/>
    <x v="71167"/>
    <n v="101"/>
    <s v="ASSAULT 3"/>
    <n v="344"/>
    <x v="15"/>
    <s v="PL 1200001"/>
    <s v="M"/>
    <s v="Q"/>
    <n v="106"/>
    <n v="0"/>
    <x v="0"/>
    <x v="0"/>
    <x v="5"/>
  </r>
  <r>
    <x v="94"/>
    <n v="741"/>
    <n v="4"/>
    <n v="76"/>
    <x v="49"/>
    <n v="3"/>
    <n v="755"/>
    <n v="761"/>
    <n v="82"/>
    <n v="50"/>
    <n v="56"/>
    <x v="71168"/>
    <n v="339"/>
    <s v="LARCENY,PETIT FROM OPEN AREAS,"/>
    <n v="341"/>
    <x v="6"/>
    <s v="PL 1552500"/>
    <s v="M"/>
    <s v="K"/>
    <n v="70"/>
    <n v="0"/>
    <x v="0"/>
    <x v="0"/>
    <x v="2"/>
  </r>
  <r>
    <x v="221"/>
    <n v="356"/>
    <n v="13"/>
    <n v="50"/>
    <x v="26"/>
    <n v="1"/>
    <n v="329"/>
    <n v="345"/>
    <n v="50"/>
    <n v="20"/>
    <n v="22"/>
    <x v="71169"/>
    <n v="750"/>
    <s v="RESISTING ARREST"/>
    <n v="359"/>
    <x v="21"/>
    <s v="PL 2053000"/>
    <s v="M"/>
    <s v="Q"/>
    <n v="105"/>
    <n v="0"/>
    <x v="2"/>
    <x v="0"/>
    <x v="0"/>
  </r>
  <r>
    <x v="250"/>
    <n v="515"/>
    <n v="4"/>
    <n v="75"/>
    <x v="27"/>
    <n v="3"/>
    <n v="519"/>
    <n v="527"/>
    <n v="72"/>
    <n v="41"/>
    <n v="46"/>
    <x v="71170"/>
    <n v="112"/>
    <s v="MENACING 1ST DEGREE (VICT NOT"/>
    <n v="126"/>
    <x v="5"/>
    <s v="PL 1201800"/>
    <s v="F"/>
    <s v="M"/>
    <n v="22"/>
    <n v="0"/>
    <x v="1"/>
    <x v="0"/>
    <x v="1"/>
  </r>
  <r>
    <x v="226"/>
    <n v="1050"/>
    <n v="7"/>
    <n v="75"/>
    <x v="63"/>
    <n v="5"/>
    <n v="803"/>
    <n v="809"/>
    <n v="83"/>
    <n v="55"/>
    <n v="60"/>
    <x v="71171"/>
    <n v="106"/>
    <s v="ASSAULT POLICE/PEACE OFFICER"/>
    <n v="106"/>
    <x v="9"/>
    <s v="PL 1200800"/>
    <s v="F"/>
    <s v="K"/>
    <n v="72"/>
    <n v="0"/>
    <x v="0"/>
    <x v="0"/>
    <x v="5"/>
  </r>
  <r>
    <x v="218"/>
    <n v="1069"/>
    <n v="7"/>
    <n v="84"/>
    <x v="57"/>
    <n v="7"/>
    <n v="823"/>
    <n v="833"/>
    <n v="99"/>
    <n v="69"/>
    <n v="79"/>
    <x v="71172"/>
    <n v="49"/>
    <s v="U.S. CODE UNCLASSIFIED"/>
    <n v="995"/>
    <x v="17"/>
    <s v="FOA9000049"/>
    <m/>
    <s v="M"/>
    <n v="5"/>
    <n v="0"/>
    <x v="0"/>
    <x v="1"/>
    <x v="2"/>
  </r>
  <r>
    <x v="105"/>
    <n v="2340"/>
    <n v="35"/>
    <n v="309"/>
    <x v="51"/>
    <n v="35"/>
    <n v="2190"/>
    <n v="2240"/>
    <n v="367"/>
    <n v="270"/>
    <n v="320"/>
    <x v="71173"/>
    <n v="512"/>
    <s v="CONTROLLED SUBSTANCE,SALE 1"/>
    <n v="117"/>
    <x v="10"/>
    <s v="PL 2204301"/>
    <s v="F"/>
    <s v="Q"/>
    <n v="103"/>
    <n v="0"/>
    <x v="2"/>
    <x v="0"/>
    <x v="0"/>
  </r>
  <r>
    <x v="218"/>
    <n v="1069"/>
    <n v="7"/>
    <n v="84"/>
    <x v="57"/>
    <n v="7"/>
    <n v="823"/>
    <n v="833"/>
    <n v="99"/>
    <n v="69"/>
    <n v="79"/>
    <x v="71174"/>
    <n v="109"/>
    <s v="ASSAULT 2,1,UNCLASSIFIED"/>
    <n v="106"/>
    <x v="9"/>
    <s v="PL 1200501"/>
    <s v="F"/>
    <s v="K"/>
    <n v="73"/>
    <n v="0"/>
    <x v="2"/>
    <x v="1"/>
    <x v="0"/>
  </r>
  <r>
    <x v="246"/>
    <n v="646"/>
    <n v="5"/>
    <n v="80"/>
    <x v="63"/>
    <n v="4"/>
    <n v="694"/>
    <n v="700"/>
    <n v="82"/>
    <n v="49"/>
    <n v="54"/>
    <x v="71175"/>
    <n v="905"/>
    <s v="INTOXICATED DRIVING,ALCOHOL"/>
    <n v="347"/>
    <x v="16"/>
    <s v="VTL11920U3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1176"/>
    <n v="109"/>
    <s v="ASSAULT 2,1,UNCLASSIFIED"/>
    <n v="106"/>
    <x v="9"/>
    <s v="PL 1200501"/>
    <s v="F"/>
    <s v="M"/>
    <n v="32"/>
    <n v="0"/>
    <x v="0"/>
    <x v="1"/>
    <x v="0"/>
  </r>
  <r>
    <x v="231"/>
    <n v="1239"/>
    <n v="18"/>
    <n v="177"/>
    <x v="68"/>
    <n v="18"/>
    <n v="1347"/>
    <n v="1375"/>
    <n v="218"/>
    <n v="168"/>
    <n v="196"/>
    <x v="71177"/>
    <n v="511"/>
    <s v="CONTROLLED SUBSTANCE, POSSESSI"/>
    <n v="235"/>
    <x v="10"/>
    <s v="PL 2200300"/>
    <s v="M"/>
    <s v="Q"/>
    <n v="103"/>
    <n v="0"/>
    <x v="1"/>
    <x v="1"/>
    <x v="1"/>
  </r>
  <r>
    <x v="244"/>
    <n v="2290"/>
    <n v="45"/>
    <n v="370"/>
    <x v="73"/>
    <n v="45"/>
    <n v="2396"/>
    <n v="2462"/>
    <n v="430"/>
    <n v="294"/>
    <n v="360"/>
    <x v="71178"/>
    <n v="101"/>
    <s v="ASSAULT 3"/>
    <n v="344"/>
    <x v="15"/>
    <s v="PL 1200001"/>
    <s v="M"/>
    <s v="M"/>
    <n v="10"/>
    <n v="0"/>
    <x v="0"/>
    <x v="1"/>
    <x v="2"/>
  </r>
  <r>
    <x v="66"/>
    <n v="895"/>
    <n v="8"/>
    <n v="114"/>
    <x v="42"/>
    <n v="8"/>
    <n v="906"/>
    <n v="918"/>
    <n v="113"/>
    <n v="78"/>
    <n v="90"/>
    <x v="71179"/>
    <n v="639"/>
    <s v="AGGRAVATED HARASSMENT 2"/>
    <n v="361"/>
    <x v="29"/>
    <s v="PL 24030M1"/>
    <s v="M"/>
    <s v="S"/>
    <n v="123"/>
    <n v="0"/>
    <x v="1"/>
    <x v="0"/>
    <x v="1"/>
  </r>
  <r>
    <x v="126"/>
    <n v="686"/>
    <n v="12"/>
    <n v="83"/>
    <x v="2"/>
    <n v="6"/>
    <n v="620"/>
    <n v="627"/>
    <n v="73"/>
    <n v="42"/>
    <n v="47"/>
    <x v="71180"/>
    <n v="113"/>
    <s v="MENACING,UNCLASSIFIED"/>
    <n v="344"/>
    <x v="15"/>
    <s v="PL 1201401"/>
    <s v="M"/>
    <s v="S"/>
    <n v="120"/>
    <n v="0"/>
    <x v="3"/>
    <x v="1"/>
    <x v="4"/>
  </r>
  <r>
    <x v="253"/>
    <n v="1512"/>
    <n v="16"/>
    <n v="212"/>
    <x v="76"/>
    <n v="16"/>
    <n v="1594"/>
    <n v="1624"/>
    <n v="242"/>
    <n v="192"/>
    <n v="223"/>
    <x v="71181"/>
    <n v="501"/>
    <s v="CONTROLLED SUBSTANCE,POSSESS."/>
    <n v="117"/>
    <x v="10"/>
    <s v="PL 2201801"/>
    <s v="F"/>
    <s v="Q"/>
    <n v="102"/>
    <n v="0"/>
    <x v="0"/>
    <x v="0"/>
    <x v="2"/>
  </r>
  <r>
    <x v="246"/>
    <n v="646"/>
    <n v="5"/>
    <n v="80"/>
    <x v="63"/>
    <n v="4"/>
    <n v="694"/>
    <n v="700"/>
    <n v="82"/>
    <n v="49"/>
    <n v="54"/>
    <x v="71182"/>
    <n v="113"/>
    <s v="MENACING,UNCLASSIFIED"/>
    <n v="344"/>
    <x v="15"/>
    <s v="PL 1201401"/>
    <s v="M"/>
    <s v="B"/>
    <n v="47"/>
    <n v="0"/>
    <x v="0"/>
    <x v="0"/>
    <x v="0"/>
  </r>
  <r>
    <x v="123"/>
    <n v="1110"/>
    <n v="15"/>
    <n v="142"/>
    <x v="55"/>
    <n v="15"/>
    <n v="1022"/>
    <n v="1035"/>
    <n v="137"/>
    <n v="97"/>
    <n v="110"/>
    <x v="71183"/>
    <n v="439"/>
    <s v="LARCENY,GRAND FROM OPEN AREAS, UNATTENDED"/>
    <n v="109"/>
    <x v="11"/>
    <s v="PL 1553001"/>
    <s v="F"/>
    <s v="M"/>
    <n v="6"/>
    <n v="0"/>
    <x v="0"/>
    <x v="1"/>
    <x v="2"/>
  </r>
  <r>
    <x v="258"/>
    <n v="447"/>
    <n v="22"/>
    <n v="62"/>
    <x v="23"/>
    <n v="6"/>
    <n v="414"/>
    <n v="425"/>
    <n v="60"/>
    <n v="34"/>
    <n v="38"/>
    <x v="71184"/>
    <n v="397"/>
    <s v="ROBBERY,OPEN AREA UNCLASSIFIED"/>
    <n v="105"/>
    <x v="7"/>
    <s v="PL 1601001"/>
    <s v="F"/>
    <s v="B"/>
    <n v="48"/>
    <n v="0"/>
    <x v="3"/>
    <x v="0"/>
    <x v="2"/>
  </r>
  <r>
    <x v="103"/>
    <n v="1004"/>
    <n v="9"/>
    <n v="116"/>
    <x v="50"/>
    <n v="9"/>
    <n v="866"/>
    <n v="877"/>
    <n v="114"/>
    <n v="73"/>
    <n v="85"/>
    <x v="71185"/>
    <n v="662"/>
    <s v="MATERIAL              OFFENSIV"/>
    <n v="361"/>
    <x v="29"/>
    <s v="PL 2451500"/>
    <s v="M"/>
    <s v="Q"/>
    <n v="103"/>
    <n v="0"/>
    <x v="2"/>
    <x v="0"/>
    <x v="0"/>
  </r>
  <r>
    <x v="241"/>
    <n v="363"/>
    <n v="19"/>
    <n v="63"/>
    <x v="33"/>
    <n v="6"/>
    <n v="371"/>
    <n v="384"/>
    <n v="59"/>
    <n v="32"/>
    <n v="36"/>
    <x v="71186"/>
    <n v="101"/>
    <s v="ASSAULT 3"/>
    <n v="344"/>
    <x v="15"/>
    <s v="PL 1200001"/>
    <s v="M"/>
    <s v="B"/>
    <n v="44"/>
    <n v="0"/>
    <x v="0"/>
    <x v="0"/>
    <x v="0"/>
  </r>
  <r>
    <x v="6"/>
    <n v="1077"/>
    <n v="5"/>
    <n v="79"/>
    <x v="6"/>
    <n v="5"/>
    <n v="829"/>
    <n v="840"/>
    <n v="107"/>
    <n v="73"/>
    <n v="84"/>
    <x v="71187"/>
    <n v="439"/>
    <s v="LARCENY,GRAND FROM OPEN AREAS, UNATTENDED"/>
    <n v="109"/>
    <x v="11"/>
    <s v="PL 1553001"/>
    <s v="F"/>
    <s v="M"/>
    <n v="7"/>
    <n v="0"/>
    <x v="0"/>
    <x v="0"/>
    <x v="2"/>
  </r>
  <r>
    <x v="179"/>
    <n v="393"/>
    <n v="23"/>
    <n v="27"/>
    <x v="48"/>
    <n v="0"/>
    <n v="250"/>
    <n v="272"/>
    <n v="25"/>
    <n v="4"/>
    <n v="4"/>
    <x v="71188"/>
    <n v="101"/>
    <s v="ASSAULT 3"/>
    <n v="344"/>
    <x v="15"/>
    <s v="PL 1200001"/>
    <s v="M"/>
    <s v="Q"/>
    <n v="114"/>
    <n v="2"/>
    <x v="0"/>
    <x v="0"/>
    <x v="0"/>
  </r>
  <r>
    <x v="103"/>
    <n v="1004"/>
    <n v="9"/>
    <n v="116"/>
    <x v="50"/>
    <n v="9"/>
    <n v="866"/>
    <n v="877"/>
    <n v="114"/>
    <n v="73"/>
    <n v="85"/>
    <x v="71189"/>
    <n v="339"/>
    <s v="LARCENY,PETIT FROM OPEN AREAS,"/>
    <n v="341"/>
    <x v="6"/>
    <s v="PL 1552500"/>
    <s v="M"/>
    <s v="Q"/>
    <n v="113"/>
    <n v="0"/>
    <x v="0"/>
    <x v="1"/>
    <x v="0"/>
  </r>
  <r>
    <x v="7"/>
    <n v="1333"/>
    <n v="8"/>
    <n v="128"/>
    <x v="7"/>
    <n v="8"/>
    <n v="1040"/>
    <n v="1054"/>
    <n v="142"/>
    <n v="107"/>
    <n v="121"/>
    <x v="71190"/>
    <n v="511"/>
    <s v="CONTROLLED SUBSTANCE, POSSESSI"/>
    <n v="235"/>
    <x v="10"/>
    <s v="PL 2200300"/>
    <s v="M"/>
    <s v="M"/>
    <n v="33"/>
    <n v="0"/>
    <x v="0"/>
    <x v="0"/>
    <x v="2"/>
  </r>
  <r>
    <x v="66"/>
    <n v="895"/>
    <n v="8"/>
    <n v="114"/>
    <x v="42"/>
    <n v="8"/>
    <n v="906"/>
    <n v="918"/>
    <n v="113"/>
    <n v="78"/>
    <n v="90"/>
    <x v="71191"/>
    <n v="339"/>
    <s v="LARCENY,PETIT FROM OPEN AREAS,"/>
    <n v="341"/>
    <x v="6"/>
    <s v="PL 1552500"/>
    <s v="M"/>
    <s v="K"/>
    <n v="78"/>
    <n v="0"/>
    <x v="0"/>
    <x v="0"/>
    <x v="0"/>
  </r>
  <r>
    <x v="6"/>
    <n v="1077"/>
    <n v="5"/>
    <n v="79"/>
    <x v="6"/>
    <n v="5"/>
    <n v="829"/>
    <n v="840"/>
    <n v="107"/>
    <n v="73"/>
    <n v="84"/>
    <x v="71192"/>
    <n v="49"/>
    <s v="U.S. CODE UNCLASSIFIED"/>
    <n v="995"/>
    <x v="17"/>
    <s v="FOA9000049"/>
    <m/>
    <s v="M"/>
    <n v="5"/>
    <n v="0"/>
    <x v="1"/>
    <x v="0"/>
    <x v="1"/>
  </r>
  <r>
    <x v="221"/>
    <n v="356"/>
    <n v="13"/>
    <n v="50"/>
    <x v="26"/>
    <n v="1"/>
    <n v="329"/>
    <n v="345"/>
    <n v="50"/>
    <n v="20"/>
    <n v="22"/>
    <x v="71193"/>
    <n v="244"/>
    <s v="BURGLARY,UNCLASSIFIED,UNKNOWN"/>
    <n v="107"/>
    <x v="12"/>
    <s v="PL 1402000"/>
    <s v="F"/>
    <s v="B"/>
    <n v="48"/>
    <n v="0"/>
    <x v="1"/>
    <x v="0"/>
    <x v="2"/>
  </r>
  <r>
    <x v="235"/>
    <n v="639"/>
    <n v="13"/>
    <n v="86"/>
    <x v="27"/>
    <n v="8"/>
    <n v="637"/>
    <n v="643"/>
    <n v="80"/>
    <n v="46"/>
    <n v="51"/>
    <x v="71194"/>
    <n v="503"/>
    <s v="CONTROLLED SUBSTANCE,INTENT TO"/>
    <n v="117"/>
    <x v="10"/>
    <s v="PL 2201601"/>
    <s v="F"/>
    <s v="B"/>
    <n v="52"/>
    <n v="0"/>
    <x v="1"/>
    <x v="1"/>
    <x v="0"/>
  </r>
  <r>
    <x v="232"/>
    <n v="1232"/>
    <n v="14"/>
    <n v="181"/>
    <x v="69"/>
    <n v="14"/>
    <n v="1082"/>
    <n v="1099"/>
    <n v="168"/>
    <n v="126"/>
    <n v="143"/>
    <x v="71195"/>
    <n v="101"/>
    <s v="ASSAULT 3"/>
    <n v="344"/>
    <x v="15"/>
    <s v="PL 1200001"/>
    <s v="M"/>
    <s v="B"/>
    <n v="43"/>
    <n v="0"/>
    <x v="0"/>
    <x v="0"/>
    <x v="2"/>
  </r>
  <r>
    <x v="233"/>
    <n v="196"/>
    <n v="13"/>
    <n v="34"/>
    <x v="24"/>
    <n v="2"/>
    <n v="342"/>
    <n v="358"/>
    <n v="54"/>
    <n v="27"/>
    <n v="31"/>
    <x v="71196"/>
    <n v="101"/>
    <s v="ASSAULT 3"/>
    <n v="344"/>
    <x v="15"/>
    <s v="PL 1200001"/>
    <s v="M"/>
    <s v="K"/>
    <n v="73"/>
    <n v="0"/>
    <x v="1"/>
    <x v="1"/>
    <x v="0"/>
  </r>
  <r>
    <x v="229"/>
    <n v="1036"/>
    <n v="11"/>
    <n v="101"/>
    <x v="66"/>
    <n v="11"/>
    <n v="847"/>
    <n v="856"/>
    <n v="95"/>
    <n v="66"/>
    <n v="76"/>
    <x v="71197"/>
    <n v="792"/>
    <s v="WEAPONS POSSESSION 1 &amp; 2"/>
    <n v="118"/>
    <x v="23"/>
    <s v="PL 265031B"/>
    <s v="F"/>
    <s v="Q"/>
    <n v="105"/>
    <n v="0"/>
    <x v="2"/>
    <x v="0"/>
    <x v="0"/>
  </r>
  <r>
    <x v="109"/>
    <n v="787"/>
    <n v="28"/>
    <n v="215"/>
    <x v="52"/>
    <n v="28"/>
    <n v="1873"/>
    <n v="1907"/>
    <n v="281"/>
    <n v="220"/>
    <n v="254"/>
    <x v="71198"/>
    <n v="114"/>
    <s v="OBSTR BREATH/CIRCUL"/>
    <n v="344"/>
    <x v="15"/>
    <s v="PL 1211100"/>
    <s v="M"/>
    <s v="B"/>
    <n v="49"/>
    <n v="0"/>
    <x v="0"/>
    <x v="0"/>
    <x v="4"/>
  </r>
  <r>
    <x v="253"/>
    <n v="1512"/>
    <n v="16"/>
    <n v="212"/>
    <x v="76"/>
    <n v="16"/>
    <n v="1594"/>
    <n v="1624"/>
    <n v="242"/>
    <n v="192"/>
    <n v="223"/>
    <x v="71199"/>
    <n v="101"/>
    <s v="ASSAULT 3"/>
    <n v="344"/>
    <x v="15"/>
    <s v="PL 1200001"/>
    <s v="M"/>
    <s v="Q"/>
    <n v="102"/>
    <n v="0"/>
    <x v="1"/>
    <x v="0"/>
    <x v="0"/>
  </r>
  <r>
    <x v="7"/>
    <n v="1333"/>
    <n v="8"/>
    <n v="128"/>
    <x v="7"/>
    <n v="8"/>
    <n v="1040"/>
    <n v="1054"/>
    <n v="142"/>
    <n v="107"/>
    <n v="121"/>
    <x v="71200"/>
    <n v="168"/>
    <s v="SODOMY 1"/>
    <n v="116"/>
    <x v="0"/>
    <s v="PL 1305003"/>
    <s v="F"/>
    <s v="K"/>
    <n v="84"/>
    <n v="0"/>
    <x v="0"/>
    <x v="0"/>
    <x v="0"/>
  </r>
  <r>
    <x v="123"/>
    <n v="1110"/>
    <n v="15"/>
    <n v="142"/>
    <x v="55"/>
    <n v="15"/>
    <n v="1022"/>
    <n v="1035"/>
    <n v="137"/>
    <n v="97"/>
    <n v="110"/>
    <x v="71201"/>
    <n v="748"/>
    <s v="CONTEMPT,CRIMINAL"/>
    <n v="359"/>
    <x v="21"/>
    <s v="PL 2155003"/>
    <s v="M"/>
    <s v="S"/>
    <n v="123"/>
    <n v="0"/>
    <x v="0"/>
    <x v="0"/>
    <x v="1"/>
  </r>
  <r>
    <x v="223"/>
    <n v="1080"/>
    <n v="22"/>
    <n v="170"/>
    <x v="61"/>
    <n v="22"/>
    <n v="1232"/>
    <n v="1257"/>
    <n v="205"/>
    <n v="157"/>
    <n v="183"/>
    <x v="71202"/>
    <n v="339"/>
    <s v="LARCENY,PETIT FROM OPEN AREAS,"/>
    <n v="341"/>
    <x v="6"/>
    <s v="PL 1552500"/>
    <s v="M"/>
    <s v="K"/>
    <n v="62"/>
    <n v="0"/>
    <x v="0"/>
    <x v="0"/>
    <x v="5"/>
  </r>
  <r>
    <x v="239"/>
    <n v="381"/>
    <n v="14"/>
    <n v="53"/>
    <x v="29"/>
    <n v="0"/>
    <n v="325"/>
    <n v="340"/>
    <n v="46"/>
    <n v="18"/>
    <n v="18"/>
    <x v="71203"/>
    <n v="788"/>
    <s v="FIREWORKS, SALE"/>
    <n v="363"/>
    <x v="43"/>
    <s v="PL 27000AI"/>
    <s v="M"/>
    <s v="B"/>
    <n v="42"/>
    <n v="0"/>
    <x v="1"/>
    <x v="0"/>
    <x v="0"/>
  </r>
  <r>
    <x v="238"/>
    <n v="1058"/>
    <n v="33"/>
    <n v="207"/>
    <x v="70"/>
    <n v="33"/>
    <n v="1904"/>
    <n v="1941"/>
    <n v="295"/>
    <n v="229"/>
    <n v="267"/>
    <x v="71204"/>
    <n v="339"/>
    <s v="LARCENY,PETIT FROM OPEN AREAS,"/>
    <n v="341"/>
    <x v="6"/>
    <s v="PL 1552500"/>
    <s v="M"/>
    <s v="B"/>
    <n v="48"/>
    <n v="0"/>
    <x v="0"/>
    <x v="0"/>
    <x v="4"/>
  </r>
  <r>
    <x v="80"/>
    <n v="1003"/>
    <n v="51"/>
    <n v="312"/>
    <x v="46"/>
    <n v="51"/>
    <n v="2611"/>
    <n v="2684"/>
    <n v="467"/>
    <n v="307"/>
    <n v="380"/>
    <x v="71205"/>
    <n v="750"/>
    <s v="RESISTING ARREST"/>
    <n v="359"/>
    <x v="21"/>
    <s v="PL 2053000"/>
    <s v="M"/>
    <s v="M"/>
    <n v="10"/>
    <n v="0"/>
    <x v="2"/>
    <x v="0"/>
    <x v="0"/>
  </r>
  <r>
    <x v="114"/>
    <n v="247"/>
    <n v="7"/>
    <n v="37"/>
    <x v="19"/>
    <n v="2"/>
    <n v="453"/>
    <n v="462"/>
    <n v="64"/>
    <n v="36"/>
    <n v="40"/>
    <x v="71206"/>
    <n v="101"/>
    <s v="ASSAULT 3"/>
    <n v="344"/>
    <x v="15"/>
    <s v="PL 1200001"/>
    <s v="M"/>
    <s v="B"/>
    <n v="44"/>
    <n v="0"/>
    <x v="0"/>
    <x v="0"/>
    <x v="0"/>
  </r>
  <r>
    <x v="100"/>
    <n v="329"/>
    <n v="20"/>
    <n v="40"/>
    <x v="30"/>
    <n v="2"/>
    <n v="327"/>
    <n v="348"/>
    <n v="36"/>
    <n v="8"/>
    <n v="9"/>
    <x v="71207"/>
    <n v="101"/>
    <s v="ASSAULT 3"/>
    <n v="344"/>
    <x v="15"/>
    <s v="PL 1200001"/>
    <s v="M"/>
    <s v="M"/>
    <n v="20"/>
    <n v="0"/>
    <x v="0"/>
    <x v="0"/>
    <x v="0"/>
  </r>
  <r>
    <x v="223"/>
    <n v="1080"/>
    <n v="22"/>
    <n v="170"/>
    <x v="61"/>
    <n v="22"/>
    <n v="1232"/>
    <n v="1257"/>
    <n v="205"/>
    <n v="157"/>
    <n v="183"/>
    <x v="71208"/>
    <n v="759"/>
    <s v="PUBLIC ADMINISTATION,UNCLASS M"/>
    <n v="359"/>
    <x v="21"/>
    <s v="PL 1950500"/>
    <s v="M"/>
    <s v="M"/>
    <n v="32"/>
    <n v="2"/>
    <x v="0"/>
    <x v="0"/>
    <x v="0"/>
  </r>
  <r>
    <x v="237"/>
    <n v="363"/>
    <n v="18"/>
    <n v="50"/>
    <x v="34"/>
    <n v="5"/>
    <n v="348"/>
    <n v="363"/>
    <n v="55"/>
    <n v="30"/>
    <n v="34"/>
    <x v="71209"/>
    <n v="101"/>
    <s v="ASSAULT 3"/>
    <n v="344"/>
    <x v="15"/>
    <s v="PL 1200001"/>
    <s v="M"/>
    <s v="M"/>
    <n v="28"/>
    <n v="0"/>
    <x v="1"/>
    <x v="0"/>
    <x v="4"/>
  </r>
  <r>
    <x v="251"/>
    <n v="378"/>
    <n v="8"/>
    <n v="58"/>
    <x v="44"/>
    <n v="1"/>
    <n v="331"/>
    <n v="346"/>
    <n v="51"/>
    <n v="19"/>
    <n v="21"/>
    <x v="71210"/>
    <n v="109"/>
    <s v="ASSAULT 2,1,UNCLASSIFIED"/>
    <n v="106"/>
    <x v="9"/>
    <s v="PL 1200600"/>
    <s v="F"/>
    <s v="K"/>
    <n v="66"/>
    <n v="0"/>
    <x v="0"/>
    <x v="0"/>
    <x v="5"/>
  </r>
  <r>
    <x v="243"/>
    <n v="464"/>
    <n v="6"/>
    <n v="78"/>
    <x v="72"/>
    <n v="5"/>
    <n v="796"/>
    <n v="802"/>
    <n v="89"/>
    <n v="57"/>
    <n v="63"/>
    <x v="71211"/>
    <n v="922"/>
    <s v="TRAFFIC,UNCLASSIFIED MISDEMEAN"/>
    <n v="348"/>
    <x v="27"/>
    <s v="VTL05110MU"/>
    <s v="M"/>
    <s v="M"/>
    <n v="24"/>
    <n v="0"/>
    <x v="2"/>
    <x v="0"/>
    <x v="0"/>
  </r>
  <r>
    <x v="233"/>
    <n v="196"/>
    <n v="13"/>
    <n v="34"/>
    <x v="24"/>
    <n v="2"/>
    <n v="342"/>
    <n v="358"/>
    <n v="54"/>
    <n v="27"/>
    <n v="31"/>
    <x v="71212"/>
    <n v="779"/>
    <s v="PUBLIC ADMINISTRATION,UNCLASSI"/>
    <n v="126"/>
    <x v="5"/>
    <s v="PL 215510B"/>
    <s v="F"/>
    <s v="M"/>
    <n v="32"/>
    <n v="2"/>
    <x v="2"/>
    <x v="0"/>
    <x v="2"/>
  </r>
  <r>
    <x v="229"/>
    <n v="1036"/>
    <n v="11"/>
    <n v="101"/>
    <x v="66"/>
    <n v="11"/>
    <n v="847"/>
    <n v="856"/>
    <n v="95"/>
    <n v="66"/>
    <n v="76"/>
    <x v="71213"/>
    <n v="439"/>
    <s v="LARCENY,GRAND FROM OPEN AREAS, UNATTENDED"/>
    <n v="109"/>
    <x v="11"/>
    <s v="PL 1553004"/>
    <s v="F"/>
    <s v="S"/>
    <n v="121"/>
    <n v="0"/>
    <x v="0"/>
    <x v="0"/>
    <x v="2"/>
  </r>
  <r>
    <x v="228"/>
    <n v="1285"/>
    <n v="13"/>
    <n v="112"/>
    <x v="65"/>
    <n v="13"/>
    <n v="1050"/>
    <n v="1066"/>
    <n v="154"/>
    <n v="117"/>
    <n v="134"/>
    <x v="71214"/>
    <n v="397"/>
    <s v="ROBBERY,OPEN AREA UNCLASSIFIED"/>
    <n v="105"/>
    <x v="7"/>
    <s v="PL 1600500"/>
    <s v="F"/>
    <s v="M"/>
    <n v="19"/>
    <n v="0"/>
    <x v="1"/>
    <x v="0"/>
    <x v="2"/>
  </r>
  <r>
    <x v="6"/>
    <n v="1077"/>
    <n v="5"/>
    <n v="79"/>
    <x v="6"/>
    <n v="5"/>
    <n v="829"/>
    <n v="840"/>
    <n v="107"/>
    <n v="73"/>
    <n v="84"/>
    <x v="71215"/>
    <n v="101"/>
    <s v="ASSAULT 3"/>
    <n v="344"/>
    <x v="15"/>
    <s v="PL 1200001"/>
    <s v="M"/>
    <s v="B"/>
    <n v="49"/>
    <n v="0"/>
    <x v="0"/>
    <x v="0"/>
    <x v="2"/>
  </r>
  <r>
    <x v="220"/>
    <n v="2022"/>
    <n v="28"/>
    <n v="253"/>
    <x v="59"/>
    <n v="28"/>
    <n v="2073"/>
    <n v="2116"/>
    <n v="340"/>
    <n v="255"/>
    <n v="298"/>
    <x v="71216"/>
    <n v="244"/>
    <s v="BURGLARY,UNCLASSIFIED,UNKNOWN"/>
    <n v="107"/>
    <x v="12"/>
    <s v="PL 1402000"/>
    <s v="F"/>
    <s v="K"/>
    <n v="94"/>
    <n v="0"/>
    <x v="0"/>
    <x v="0"/>
    <x v="2"/>
  </r>
  <r>
    <x v="105"/>
    <n v="2340"/>
    <n v="35"/>
    <n v="309"/>
    <x v="51"/>
    <n v="35"/>
    <n v="2190"/>
    <n v="2240"/>
    <n v="367"/>
    <n v="270"/>
    <n v="320"/>
    <x v="71217"/>
    <n v="101"/>
    <s v="ASSAULT 3"/>
    <n v="344"/>
    <x v="15"/>
    <s v="PL 1200001"/>
    <s v="M"/>
    <s v="K"/>
    <n v="77"/>
    <n v="0"/>
    <x v="0"/>
    <x v="0"/>
    <x v="0"/>
  </r>
  <r>
    <x v="226"/>
    <n v="1050"/>
    <n v="7"/>
    <n v="75"/>
    <x v="63"/>
    <n v="5"/>
    <n v="803"/>
    <n v="809"/>
    <n v="83"/>
    <n v="55"/>
    <n v="60"/>
    <x v="71218"/>
    <n v="109"/>
    <s v="ASSAULT 2,1,UNCLASSIFIED"/>
    <n v="106"/>
    <x v="9"/>
    <s v="PL 1200501"/>
    <s v="F"/>
    <s v="Q"/>
    <n v="102"/>
    <n v="0"/>
    <x v="1"/>
    <x v="0"/>
    <x v="1"/>
  </r>
  <r>
    <x v="6"/>
    <n v="1077"/>
    <n v="5"/>
    <n v="79"/>
    <x v="6"/>
    <n v="5"/>
    <n v="829"/>
    <n v="840"/>
    <n v="107"/>
    <n v="73"/>
    <n v="84"/>
    <x v="71219"/>
    <n v="779"/>
    <s v="PUBLIC ADMINISTRATION,UNCLASSI"/>
    <n v="126"/>
    <x v="5"/>
    <s v="PL 215510B"/>
    <s v="F"/>
    <s v="K"/>
    <n v="75"/>
    <n v="2"/>
    <x v="1"/>
    <x v="0"/>
    <x v="0"/>
  </r>
  <r>
    <x v="113"/>
    <n v="455"/>
    <n v="3"/>
    <n v="75"/>
    <x v="53"/>
    <n v="3"/>
    <n v="842"/>
    <n v="850"/>
    <n v="93"/>
    <n v="63"/>
    <n v="71"/>
    <x v="71220"/>
    <n v="507"/>
    <s v="CONTROLLED SUBSTANCE, POSSESSI"/>
    <n v="117"/>
    <x v="10"/>
    <s v="PL 2200602"/>
    <s v="F"/>
    <s v="B"/>
    <n v="52"/>
    <n v="0"/>
    <x v="0"/>
    <x v="0"/>
    <x v="0"/>
  </r>
  <r>
    <x v="123"/>
    <n v="1110"/>
    <n v="15"/>
    <n v="142"/>
    <x v="55"/>
    <n v="15"/>
    <n v="1022"/>
    <n v="1035"/>
    <n v="137"/>
    <n v="97"/>
    <n v="110"/>
    <x v="71221"/>
    <n v="782"/>
    <s v="WEAPONS, POSSESSION, ETC"/>
    <n v="236"/>
    <x v="23"/>
    <s v="PL 2650102"/>
    <s v="M"/>
    <s v="K"/>
    <n v="79"/>
    <n v="0"/>
    <x v="0"/>
    <x v="0"/>
    <x v="0"/>
  </r>
  <r>
    <x v="73"/>
    <n v="402"/>
    <n v="15"/>
    <n v="50"/>
    <x v="44"/>
    <n v="0"/>
    <n v="327"/>
    <n v="342"/>
    <n v="48"/>
    <n v="18"/>
    <n v="19"/>
    <x v="71222"/>
    <n v="707"/>
    <s v="IMPERSONATION 2, PUBLIC SERVAN"/>
    <n v="340"/>
    <x v="13"/>
    <s v="PL 1902300"/>
    <s v="M"/>
    <s v="B"/>
    <n v="48"/>
    <n v="0"/>
    <x v="0"/>
    <x v="0"/>
    <x v="2"/>
  </r>
  <r>
    <x v="227"/>
    <n v="346"/>
    <n v="5"/>
    <n v="54"/>
    <x v="64"/>
    <n v="4"/>
    <n v="622"/>
    <n v="628"/>
    <n v="77"/>
    <n v="45"/>
    <n v="50"/>
    <x v="71223"/>
    <n v="643"/>
    <s v="ASSEMBLY,UNLAWFUL"/>
    <n v="361"/>
    <x v="29"/>
    <s v="PL 2401000"/>
    <s v="M"/>
    <s v="M"/>
    <n v="23"/>
    <n v="0"/>
    <x v="2"/>
    <x v="0"/>
    <x v="2"/>
  </r>
  <r>
    <x v="257"/>
    <n v="485"/>
    <n v="18"/>
    <n v="91"/>
    <x v="78"/>
    <n v="18"/>
    <n v="968"/>
    <n v="981"/>
    <n v="126"/>
    <n v="89"/>
    <n v="102"/>
    <x v="71224"/>
    <n v="339"/>
    <s v="LARCENY,PETIT FROM OPEN AREAS,"/>
    <n v="341"/>
    <x v="6"/>
    <s v="PL 1552500"/>
    <s v="M"/>
    <s v="K"/>
    <n v="94"/>
    <n v="0"/>
    <x v="0"/>
    <x v="0"/>
    <x v="0"/>
  </r>
  <r>
    <x v="218"/>
    <n v="1069"/>
    <n v="7"/>
    <n v="84"/>
    <x v="57"/>
    <n v="7"/>
    <n v="823"/>
    <n v="833"/>
    <n v="99"/>
    <n v="69"/>
    <n v="79"/>
    <x v="71225"/>
    <n v="105"/>
    <s v="STRANGULATION 1ST"/>
    <n v="106"/>
    <x v="9"/>
    <s v="PL 1211200"/>
    <s v="F"/>
    <s v="Q"/>
    <n v="115"/>
    <n v="0"/>
    <x v="2"/>
    <x v="0"/>
    <x v="2"/>
  </r>
  <r>
    <x v="235"/>
    <n v="639"/>
    <n v="13"/>
    <n v="86"/>
    <x v="27"/>
    <n v="8"/>
    <n v="637"/>
    <n v="643"/>
    <n v="80"/>
    <n v="46"/>
    <n v="51"/>
    <x v="71226"/>
    <n v="759"/>
    <s v="PUBLIC ADMINISTATION,UNCLASS M"/>
    <n v="359"/>
    <x v="21"/>
    <s v="PL 1950001"/>
    <s v="M"/>
    <s v="K"/>
    <n v="78"/>
    <n v="0"/>
    <x v="3"/>
    <x v="1"/>
    <x v="0"/>
  </r>
  <r>
    <x v="255"/>
    <n v="1398"/>
    <n v="28"/>
    <n v="213"/>
    <x v="76"/>
    <n v="28"/>
    <n v="1459"/>
    <n v="1488"/>
    <n v="229"/>
    <n v="180"/>
    <n v="209"/>
    <x v="71227"/>
    <n v="114"/>
    <s v="OBSTR BREATH/CIRCUL"/>
    <n v="344"/>
    <x v="15"/>
    <s v="PL 1211100"/>
    <s v="M"/>
    <s v="B"/>
    <n v="45"/>
    <n v="2"/>
    <x v="0"/>
    <x v="0"/>
    <x v="2"/>
  </r>
  <r>
    <x v="229"/>
    <n v="1036"/>
    <n v="11"/>
    <n v="101"/>
    <x v="66"/>
    <n v="11"/>
    <n v="847"/>
    <n v="856"/>
    <n v="95"/>
    <n v="66"/>
    <n v="76"/>
    <x v="71228"/>
    <n v="101"/>
    <s v="ASSAULT 3"/>
    <n v="344"/>
    <x v="15"/>
    <s v="PL 1200001"/>
    <s v="M"/>
    <s v="M"/>
    <n v="28"/>
    <n v="0"/>
    <x v="0"/>
    <x v="1"/>
    <x v="0"/>
  </r>
  <r>
    <x v="229"/>
    <n v="1036"/>
    <n v="11"/>
    <n v="101"/>
    <x v="66"/>
    <n v="11"/>
    <n v="847"/>
    <n v="856"/>
    <n v="95"/>
    <n v="66"/>
    <n v="76"/>
    <x v="71229"/>
    <n v="205"/>
    <s v="TRESPASS 2, CRIMINAL"/>
    <n v="352"/>
    <x v="24"/>
    <s v="PL 1401501"/>
    <s v="M"/>
    <s v="M"/>
    <n v="9"/>
    <n v="0"/>
    <x v="0"/>
    <x v="0"/>
    <x v="1"/>
  </r>
  <r>
    <x v="109"/>
    <n v="787"/>
    <n v="28"/>
    <n v="215"/>
    <x v="52"/>
    <n v="28"/>
    <n v="1873"/>
    <n v="1907"/>
    <n v="281"/>
    <n v="220"/>
    <n v="254"/>
    <x v="71230"/>
    <n v="201"/>
    <s v="TRESPASS 4,CRIMINAL SUB 2"/>
    <n v="678"/>
    <x v="5"/>
    <s v="PL 1400500"/>
    <s v="V"/>
    <s v="M"/>
    <n v="19"/>
    <n v="0"/>
    <x v="1"/>
    <x v="0"/>
    <x v="0"/>
  </r>
  <r>
    <x v="226"/>
    <n v="1050"/>
    <n v="7"/>
    <n v="75"/>
    <x v="63"/>
    <n v="5"/>
    <n v="803"/>
    <n v="809"/>
    <n v="83"/>
    <n v="55"/>
    <n v="60"/>
    <x v="71231"/>
    <n v="109"/>
    <s v="ASSAULT 2,1,UNCLASSIFIED"/>
    <n v="106"/>
    <x v="9"/>
    <s v="PL 1200501"/>
    <s v="F"/>
    <s v="Q"/>
    <n v="104"/>
    <n v="0"/>
    <x v="0"/>
    <x v="1"/>
    <x v="2"/>
  </r>
  <r>
    <x v="247"/>
    <n v="381"/>
    <n v="13"/>
    <n v="44"/>
    <x v="31"/>
    <n v="1"/>
    <n v="322"/>
    <n v="336"/>
    <n v="45"/>
    <n v="18"/>
    <n v="19"/>
    <x v="71232"/>
    <n v="244"/>
    <s v="BURGLARY,UNCLASSIFIED,UNKNOWN"/>
    <n v="107"/>
    <x v="12"/>
    <s v="PL 1402000"/>
    <s v="F"/>
    <s v="M"/>
    <n v="28"/>
    <n v="0"/>
    <x v="2"/>
    <x v="0"/>
    <x v="4"/>
  </r>
  <r>
    <x v="228"/>
    <n v="1285"/>
    <n v="13"/>
    <n v="112"/>
    <x v="65"/>
    <n v="13"/>
    <n v="1050"/>
    <n v="1066"/>
    <n v="154"/>
    <n v="117"/>
    <n v="134"/>
    <x v="71233"/>
    <n v="244"/>
    <s v="BURGLARY,UNCLASSIFIED,UNKNOWN"/>
    <n v="107"/>
    <x v="12"/>
    <s v="PL 1402501"/>
    <s v="F"/>
    <s v="B"/>
    <n v="42"/>
    <n v="0"/>
    <x v="2"/>
    <x v="0"/>
    <x v="2"/>
  </r>
  <r>
    <x v="74"/>
    <n v="230"/>
    <n v="8"/>
    <n v="60"/>
    <x v="18"/>
    <n v="3"/>
    <n v="588"/>
    <n v="595"/>
    <n v="73"/>
    <n v="44"/>
    <n v="48"/>
    <x v="71234"/>
    <n v="244"/>
    <s v="BURGLARY,UNCLASSIFIED,UNKNOWN"/>
    <n v="107"/>
    <x v="12"/>
    <s v="PL 1402000"/>
    <s v="F"/>
    <s v="M"/>
    <n v="1"/>
    <n v="0"/>
    <x v="2"/>
    <x v="0"/>
    <x v="2"/>
  </r>
  <r>
    <x v="232"/>
    <n v="1232"/>
    <n v="14"/>
    <n v="181"/>
    <x v="69"/>
    <n v="14"/>
    <n v="1082"/>
    <n v="1099"/>
    <n v="168"/>
    <n v="126"/>
    <n v="143"/>
    <x v="71235"/>
    <n v="748"/>
    <s v="CONTEMPT,CRIMINAL"/>
    <n v="359"/>
    <x v="21"/>
    <s v="PL 2155003"/>
    <s v="M"/>
    <s v="B"/>
    <n v="41"/>
    <n v="0"/>
    <x v="2"/>
    <x v="1"/>
    <x v="0"/>
  </r>
  <r>
    <x v="229"/>
    <n v="1036"/>
    <n v="11"/>
    <n v="101"/>
    <x v="66"/>
    <n v="11"/>
    <n v="847"/>
    <n v="856"/>
    <n v="95"/>
    <n v="66"/>
    <n v="76"/>
    <x v="71236"/>
    <n v="109"/>
    <s v="ASSAULT 2,1,UNCLASSIFIED"/>
    <n v="106"/>
    <x v="9"/>
    <s v="PL 1200501"/>
    <s v="F"/>
    <s v="Q"/>
    <n v="104"/>
    <n v="0"/>
    <x v="1"/>
    <x v="1"/>
    <x v="1"/>
  </r>
  <r>
    <x v="237"/>
    <n v="363"/>
    <n v="18"/>
    <n v="50"/>
    <x v="34"/>
    <n v="5"/>
    <n v="348"/>
    <n v="363"/>
    <n v="55"/>
    <n v="30"/>
    <n v="34"/>
    <x v="71237"/>
    <n v="759"/>
    <s v="PUBLIC ADMINISTATION,UNCLASS M"/>
    <n v="359"/>
    <x v="21"/>
    <s v="PL 1950500"/>
    <s v="M"/>
    <s v="Q"/>
    <n v="100"/>
    <n v="0"/>
    <x v="0"/>
    <x v="1"/>
    <x v="2"/>
  </r>
  <r>
    <x v="219"/>
    <n v="873"/>
    <n v="11"/>
    <n v="126"/>
    <x v="58"/>
    <n v="11"/>
    <n v="992"/>
    <n v="1004"/>
    <n v="131"/>
    <n v="91"/>
    <n v="102"/>
    <x v="71238"/>
    <n v="339"/>
    <s v="LARCENY,PETIT FROM OPEN AREAS,"/>
    <n v="341"/>
    <x v="6"/>
    <s v="PL 1552500"/>
    <s v="M"/>
    <s v="M"/>
    <n v="23"/>
    <n v="0"/>
    <x v="1"/>
    <x v="0"/>
    <x v="4"/>
  </r>
  <r>
    <x v="238"/>
    <n v="1058"/>
    <n v="33"/>
    <n v="207"/>
    <x v="70"/>
    <n v="33"/>
    <n v="1904"/>
    <n v="1941"/>
    <n v="295"/>
    <n v="229"/>
    <n v="267"/>
    <x v="71239"/>
    <n v="661"/>
    <s v="LEWDNESS,PUBLIC"/>
    <n v="361"/>
    <x v="29"/>
    <s v="PL 245000A"/>
    <s v="M"/>
    <s v="K"/>
    <n v="81"/>
    <n v="2"/>
    <x v="0"/>
    <x v="1"/>
    <x v="0"/>
  </r>
  <r>
    <x v="103"/>
    <n v="1004"/>
    <n v="9"/>
    <n v="116"/>
    <x v="50"/>
    <n v="9"/>
    <n v="866"/>
    <n v="877"/>
    <n v="114"/>
    <n v="73"/>
    <n v="85"/>
    <x v="71240"/>
    <n v="511"/>
    <s v="CONTROLLED SUBSTANCE, POSSESSI"/>
    <n v="235"/>
    <x v="10"/>
    <s v="PL 2200300"/>
    <s v="M"/>
    <s v="B"/>
    <n v="43"/>
    <n v="2"/>
    <x v="0"/>
    <x v="0"/>
    <x v="2"/>
  </r>
  <r>
    <x v="252"/>
    <n v="571"/>
    <n v="8"/>
    <n v="63"/>
    <x v="35"/>
    <n v="6"/>
    <n v="551"/>
    <n v="559"/>
    <n v="72"/>
    <n v="42"/>
    <n v="47"/>
    <x v="71241"/>
    <n v="244"/>
    <s v="BURGLARY,UNCLASSIFIED,UNKNOWN"/>
    <n v="107"/>
    <x v="12"/>
    <s v="PL 1402000"/>
    <s v="F"/>
    <s v="M"/>
    <n v="14"/>
    <n v="0"/>
    <x v="2"/>
    <x v="0"/>
    <x v="0"/>
  </r>
  <r>
    <x v="254"/>
    <n v="419"/>
    <n v="17"/>
    <n v="61"/>
    <x v="1"/>
    <n v="3"/>
    <n v="330"/>
    <n v="347"/>
    <n v="51"/>
    <n v="21"/>
    <n v="24"/>
    <x v="71242"/>
    <n v="779"/>
    <s v="PUBLIC ADMINISTRATION,UNCLASSI"/>
    <n v="126"/>
    <x v="5"/>
    <s v="PL 215510B"/>
    <s v="F"/>
    <s v="K"/>
    <n v="77"/>
    <n v="2"/>
    <x v="0"/>
    <x v="0"/>
    <x v="0"/>
  </r>
  <r>
    <x v="66"/>
    <n v="895"/>
    <n v="8"/>
    <n v="114"/>
    <x v="42"/>
    <n v="8"/>
    <n v="906"/>
    <n v="918"/>
    <n v="113"/>
    <n v="78"/>
    <n v="90"/>
    <x v="71243"/>
    <n v="695"/>
    <s v="CHILD ABANDONMENT"/>
    <n v="120"/>
    <x v="34"/>
    <s v="PL 2600001"/>
    <s v="F"/>
    <s v="Q"/>
    <n v="113"/>
    <n v="0"/>
    <x v="0"/>
    <x v="1"/>
    <x v="0"/>
  </r>
  <r>
    <x v="218"/>
    <n v="1069"/>
    <n v="7"/>
    <n v="84"/>
    <x v="57"/>
    <n v="7"/>
    <n v="823"/>
    <n v="833"/>
    <n v="99"/>
    <n v="69"/>
    <n v="79"/>
    <x v="71244"/>
    <n v="339"/>
    <s v="LARCENY,PETIT FROM OPEN AREAS,"/>
    <n v="341"/>
    <x v="6"/>
    <s v="PL 1552500"/>
    <s v="M"/>
    <s v="M"/>
    <n v="13"/>
    <n v="0"/>
    <x v="1"/>
    <x v="0"/>
    <x v="0"/>
  </r>
  <r>
    <x v="225"/>
    <n v="519"/>
    <n v="11"/>
    <n v="75"/>
    <x v="62"/>
    <n v="5"/>
    <n v="501"/>
    <n v="510"/>
    <n v="71"/>
    <n v="40"/>
    <n v="45"/>
    <x v="71245"/>
    <n v="792"/>
    <s v="WEAPONS POSSESSION 1 &amp; 2"/>
    <n v="118"/>
    <x v="23"/>
    <s v="PL 265031B"/>
    <s v="F"/>
    <s v="Q"/>
    <n v="113"/>
    <n v="0"/>
    <x v="2"/>
    <x v="0"/>
    <x v="0"/>
  </r>
  <r>
    <x v="114"/>
    <n v="247"/>
    <n v="7"/>
    <n v="37"/>
    <x v="19"/>
    <n v="2"/>
    <n v="453"/>
    <n v="462"/>
    <n v="64"/>
    <n v="36"/>
    <n v="40"/>
    <x v="71246"/>
    <n v="439"/>
    <s v="LARCENY,GRAND FROM OPEN AREAS, UNATTENDED"/>
    <n v="109"/>
    <x v="11"/>
    <s v="PL 1553001"/>
    <s v="F"/>
    <s v="B"/>
    <n v="47"/>
    <n v="0"/>
    <x v="2"/>
    <x v="0"/>
    <x v="0"/>
  </r>
  <r>
    <x v="105"/>
    <n v="2340"/>
    <n v="35"/>
    <n v="309"/>
    <x v="51"/>
    <n v="35"/>
    <n v="2190"/>
    <n v="2240"/>
    <n v="367"/>
    <n v="270"/>
    <n v="320"/>
    <x v="71247"/>
    <n v="419"/>
    <s v="LARCENY,GRAND FROM PERSON,UNCL"/>
    <n v="109"/>
    <x v="11"/>
    <s v="PL 1553005"/>
    <s v="F"/>
    <s v="B"/>
    <n v="52"/>
    <n v="0"/>
    <x v="0"/>
    <x v="0"/>
    <x v="0"/>
  </r>
  <r>
    <x v="7"/>
    <n v="1333"/>
    <n v="8"/>
    <n v="128"/>
    <x v="7"/>
    <n v="8"/>
    <n v="1040"/>
    <n v="1054"/>
    <n v="142"/>
    <n v="107"/>
    <n v="121"/>
    <x v="71248"/>
    <n v="567"/>
    <s v="MARIJUANA, POSSESSION 4 &amp; 5"/>
    <n v="235"/>
    <x v="10"/>
    <s v="PL 2211500"/>
    <s v="M"/>
    <s v="K"/>
    <n v="68"/>
    <n v="0"/>
    <x v="0"/>
    <x v="0"/>
    <x v="2"/>
  </r>
  <r>
    <x v="235"/>
    <n v="639"/>
    <n v="13"/>
    <n v="86"/>
    <x v="27"/>
    <n v="8"/>
    <n v="637"/>
    <n v="643"/>
    <n v="80"/>
    <n v="46"/>
    <n v="51"/>
    <x v="71249"/>
    <n v="101"/>
    <s v="ASSAULT 3"/>
    <n v="344"/>
    <x v="15"/>
    <s v="PL 1200001"/>
    <s v="M"/>
    <s v="Q"/>
    <n v="110"/>
    <n v="0"/>
    <x v="1"/>
    <x v="0"/>
    <x v="2"/>
  </r>
  <r>
    <x v="232"/>
    <n v="1232"/>
    <n v="14"/>
    <n v="181"/>
    <x v="69"/>
    <n v="14"/>
    <n v="1082"/>
    <n v="1099"/>
    <n v="168"/>
    <n v="126"/>
    <n v="143"/>
    <x v="71250"/>
    <n v="439"/>
    <s v="LARCENY,GRAND FROM OPEN AREAS, UNATTENDED"/>
    <n v="109"/>
    <x v="11"/>
    <s v="PL 1553501"/>
    <s v="F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71251"/>
    <n v="244"/>
    <s v="BURGLARY,UNCLASSIFIED,UNKNOWN"/>
    <n v="107"/>
    <x v="12"/>
    <s v="PL 1402000"/>
    <s v="F"/>
    <s v="K"/>
    <n v="90"/>
    <n v="0"/>
    <x v="2"/>
    <x v="0"/>
    <x v="0"/>
  </r>
  <r>
    <x v="226"/>
    <n v="1050"/>
    <n v="7"/>
    <n v="75"/>
    <x v="63"/>
    <n v="5"/>
    <n v="803"/>
    <n v="809"/>
    <n v="83"/>
    <n v="55"/>
    <n v="60"/>
    <x v="71252"/>
    <n v="548"/>
    <s v="GAMBLING, DEVICE, POSSESSION"/>
    <n v="350"/>
    <x v="36"/>
    <s v="PL 2253002"/>
    <s v="M"/>
    <s v="B"/>
    <n v="46"/>
    <n v="0"/>
    <x v="0"/>
    <x v="0"/>
    <x v="0"/>
  </r>
  <r>
    <x v="257"/>
    <n v="485"/>
    <n v="18"/>
    <n v="91"/>
    <x v="78"/>
    <n v="18"/>
    <n v="968"/>
    <n v="981"/>
    <n v="126"/>
    <n v="89"/>
    <n v="102"/>
    <x v="71253"/>
    <n v="339"/>
    <s v="LARCENY,PETIT FROM OPEN AREAS,"/>
    <n v="341"/>
    <x v="6"/>
    <s v="PL 1552500"/>
    <s v="M"/>
    <s v="K"/>
    <n v="77"/>
    <n v="0"/>
    <x v="0"/>
    <x v="0"/>
    <x v="2"/>
  </r>
  <r>
    <x v="9"/>
    <n v="2726"/>
    <n v="31"/>
    <n v="350"/>
    <x v="9"/>
    <n v="31"/>
    <n v="2348"/>
    <n v="2405"/>
    <n v="396"/>
    <n v="281"/>
    <n v="338"/>
    <x v="71254"/>
    <n v="397"/>
    <s v="ROBBERY,OPEN AREA UNCLASSIFIED"/>
    <n v="105"/>
    <x v="7"/>
    <s v="PL 1601001"/>
    <s v="F"/>
    <s v="B"/>
    <n v="49"/>
    <n v="0"/>
    <x v="3"/>
    <x v="0"/>
    <x v="0"/>
  </r>
  <r>
    <x v="126"/>
    <n v="686"/>
    <n v="12"/>
    <n v="83"/>
    <x v="2"/>
    <n v="6"/>
    <n v="620"/>
    <n v="627"/>
    <n v="73"/>
    <n v="42"/>
    <n v="47"/>
    <x v="71255"/>
    <n v="244"/>
    <s v="BURGLARY,UNCLASSIFIED,UNKNOWN"/>
    <n v="107"/>
    <x v="12"/>
    <s v="PL 1402000"/>
    <s v="F"/>
    <s v="M"/>
    <n v="9"/>
    <n v="0"/>
    <x v="2"/>
    <x v="0"/>
    <x v="0"/>
  </r>
  <r>
    <x v="228"/>
    <n v="1285"/>
    <n v="13"/>
    <n v="112"/>
    <x v="65"/>
    <n v="13"/>
    <n v="1050"/>
    <n v="1066"/>
    <n v="154"/>
    <n v="117"/>
    <n v="134"/>
    <x v="71256"/>
    <n v="640"/>
    <s v="AGGRAVATED HARASSMENT 1"/>
    <n v="126"/>
    <x v="5"/>
    <s v="PL 240302H"/>
    <s v="F"/>
    <s v="K"/>
    <n v="70"/>
    <n v="0"/>
    <x v="2"/>
    <x v="0"/>
    <x v="2"/>
  </r>
  <r>
    <x v="251"/>
    <n v="378"/>
    <n v="8"/>
    <n v="58"/>
    <x v="44"/>
    <n v="1"/>
    <n v="331"/>
    <n v="346"/>
    <n v="51"/>
    <n v="19"/>
    <n v="21"/>
    <x v="71257"/>
    <n v="268"/>
    <s v="CRIMINAL MIS 2 &amp; 3"/>
    <n v="121"/>
    <x v="4"/>
    <s v="PL 1450502"/>
    <s v="F"/>
    <s v="Q"/>
    <n v="109"/>
    <n v="0"/>
    <x v="1"/>
    <x v="0"/>
    <x v="5"/>
  </r>
  <r>
    <x v="227"/>
    <n v="346"/>
    <n v="5"/>
    <n v="54"/>
    <x v="64"/>
    <n v="4"/>
    <n v="622"/>
    <n v="628"/>
    <n v="77"/>
    <n v="45"/>
    <n v="50"/>
    <x v="71258"/>
    <n v="750"/>
    <s v="RESISTING ARREST"/>
    <n v="359"/>
    <x v="21"/>
    <s v="PL 2053000"/>
    <s v="M"/>
    <s v="K"/>
    <n v="88"/>
    <n v="0"/>
    <x v="2"/>
    <x v="0"/>
    <x v="0"/>
  </r>
  <r>
    <x v="94"/>
    <n v="741"/>
    <n v="4"/>
    <n v="76"/>
    <x v="49"/>
    <n v="3"/>
    <n v="755"/>
    <n v="761"/>
    <n v="82"/>
    <n v="50"/>
    <n v="56"/>
    <x v="71259"/>
    <n v="109"/>
    <s v="ASSAULT 2,1,UNCLASSIFIED"/>
    <n v="106"/>
    <x v="9"/>
    <s v="PL 1200501"/>
    <s v="F"/>
    <s v="B"/>
    <n v="42"/>
    <n v="0"/>
    <x v="0"/>
    <x v="0"/>
    <x v="0"/>
  </r>
  <r>
    <x v="232"/>
    <n v="1232"/>
    <n v="14"/>
    <n v="181"/>
    <x v="69"/>
    <n v="14"/>
    <n v="1082"/>
    <n v="1099"/>
    <n v="168"/>
    <n v="126"/>
    <n v="143"/>
    <x v="71260"/>
    <n v="101"/>
    <s v="ASSAULT 3"/>
    <n v="344"/>
    <x v="15"/>
    <s v="PL 1200001"/>
    <s v="M"/>
    <s v="M"/>
    <n v="25"/>
    <n v="0"/>
    <x v="0"/>
    <x v="0"/>
    <x v="0"/>
  </r>
  <r>
    <x v="126"/>
    <n v="686"/>
    <n v="12"/>
    <n v="83"/>
    <x v="2"/>
    <n v="6"/>
    <n v="620"/>
    <n v="627"/>
    <n v="73"/>
    <n v="42"/>
    <n v="47"/>
    <x v="71261"/>
    <n v="244"/>
    <s v="BURGLARY,UNCLASSIFIED,UNKNOWN"/>
    <n v="107"/>
    <x v="12"/>
    <s v="PL 1402000"/>
    <s v="F"/>
    <s v="M"/>
    <n v="6"/>
    <n v="0"/>
    <x v="0"/>
    <x v="0"/>
    <x v="0"/>
  </r>
  <r>
    <x v="74"/>
    <n v="230"/>
    <n v="8"/>
    <n v="60"/>
    <x v="18"/>
    <n v="3"/>
    <n v="588"/>
    <n v="595"/>
    <n v="73"/>
    <n v="44"/>
    <n v="48"/>
    <x v="71262"/>
    <n v="258"/>
    <s v="CRIMINAL MISCHIEF 4TH, GRAFFIT"/>
    <n v="351"/>
    <x v="4"/>
    <s v="PL 1456002"/>
    <s v="M"/>
    <s v="K"/>
    <n v="84"/>
    <n v="0"/>
    <x v="0"/>
    <x v="1"/>
    <x v="2"/>
  </r>
  <r>
    <x v="103"/>
    <n v="1004"/>
    <n v="9"/>
    <n v="116"/>
    <x v="50"/>
    <n v="9"/>
    <n v="866"/>
    <n v="877"/>
    <n v="114"/>
    <n v="73"/>
    <n v="85"/>
    <x v="71263"/>
    <n v="759"/>
    <s v="PUBLIC ADMINISTATION,UNCLASS M"/>
    <n v="359"/>
    <x v="21"/>
    <s v="PL 1950500"/>
    <s v="M"/>
    <s v="Q"/>
    <n v="113"/>
    <n v="0"/>
    <x v="3"/>
    <x v="0"/>
    <x v="4"/>
  </r>
  <r>
    <x v="233"/>
    <n v="196"/>
    <n v="13"/>
    <n v="34"/>
    <x v="24"/>
    <n v="2"/>
    <n v="342"/>
    <n v="358"/>
    <n v="54"/>
    <n v="27"/>
    <n v="31"/>
    <x v="71264"/>
    <n v="101"/>
    <s v="ASSAULT 3"/>
    <n v="344"/>
    <x v="15"/>
    <s v="PL 1200001"/>
    <s v="M"/>
    <s v="Q"/>
    <n v="110"/>
    <n v="0"/>
    <x v="0"/>
    <x v="0"/>
    <x v="2"/>
  </r>
  <r>
    <x v="6"/>
    <n v="1077"/>
    <n v="5"/>
    <n v="79"/>
    <x v="6"/>
    <n v="5"/>
    <n v="829"/>
    <n v="840"/>
    <n v="107"/>
    <n v="73"/>
    <n v="84"/>
    <x v="71265"/>
    <n v="905"/>
    <s v="INTOXICATED DRIVING,ALCOHOL"/>
    <n v="347"/>
    <x v="16"/>
    <s v="VTL11920U2"/>
    <s v="M"/>
    <s v="K"/>
    <n v="72"/>
    <n v="0"/>
    <x v="0"/>
    <x v="0"/>
    <x v="2"/>
  </r>
  <r>
    <x v="6"/>
    <n v="1077"/>
    <n v="5"/>
    <n v="79"/>
    <x v="6"/>
    <n v="5"/>
    <n v="829"/>
    <n v="840"/>
    <n v="107"/>
    <n v="73"/>
    <n v="84"/>
    <x v="71266"/>
    <n v="244"/>
    <s v="BURGLARY,UNCLASSIFIED,UNKNOWN"/>
    <n v="107"/>
    <x v="12"/>
    <s v="PL 1402000"/>
    <s v="F"/>
    <s v="Q"/>
    <n v="102"/>
    <n v="0"/>
    <x v="3"/>
    <x v="0"/>
    <x v="5"/>
  </r>
  <r>
    <x v="105"/>
    <n v="2340"/>
    <n v="35"/>
    <n v="309"/>
    <x v="51"/>
    <n v="35"/>
    <n v="2190"/>
    <n v="2240"/>
    <n v="367"/>
    <n v="270"/>
    <n v="320"/>
    <x v="71267"/>
    <n v="397"/>
    <s v="ROBBERY,OPEN AREA UNCLASSIFIED"/>
    <n v="105"/>
    <x v="7"/>
    <s v="PL 1601503"/>
    <s v="F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71268"/>
    <n v="441"/>
    <s v="LARCENY,GRAND OF AUTO"/>
    <n v="110"/>
    <x v="38"/>
    <s v="PL 1553008"/>
    <s v="F"/>
    <s v="Q"/>
    <n v="113"/>
    <n v="0"/>
    <x v="0"/>
    <x v="1"/>
    <x v="0"/>
  </r>
  <r>
    <x v="228"/>
    <n v="1285"/>
    <n v="13"/>
    <n v="112"/>
    <x v="65"/>
    <n v="13"/>
    <n v="1050"/>
    <n v="1066"/>
    <n v="154"/>
    <n v="117"/>
    <n v="134"/>
    <x v="71269"/>
    <n v="779"/>
    <s v="PUBLIC ADMINISTRATION,UNCLASSI"/>
    <n v="126"/>
    <x v="5"/>
    <s v="PL 215510D"/>
    <s v="F"/>
    <s v="Q"/>
    <n v="115"/>
    <n v="0"/>
    <x v="1"/>
    <x v="0"/>
    <x v="2"/>
  </r>
  <r>
    <x v="114"/>
    <n v="247"/>
    <n v="7"/>
    <n v="37"/>
    <x v="19"/>
    <n v="2"/>
    <n v="453"/>
    <n v="462"/>
    <n v="64"/>
    <n v="36"/>
    <n v="40"/>
    <x v="71270"/>
    <n v="639"/>
    <s v="AGGRAVATED HARASSMENT 2"/>
    <n v="361"/>
    <x v="29"/>
    <s v="PL 2403002"/>
    <s v="M"/>
    <s v="B"/>
    <n v="47"/>
    <n v="0"/>
    <x v="0"/>
    <x v="0"/>
    <x v="0"/>
  </r>
  <r>
    <x v="7"/>
    <n v="1333"/>
    <n v="8"/>
    <n v="128"/>
    <x v="7"/>
    <n v="8"/>
    <n v="1040"/>
    <n v="1054"/>
    <n v="142"/>
    <n v="107"/>
    <n v="121"/>
    <x v="71271"/>
    <n v="397"/>
    <s v="ROBBERY,OPEN AREA UNCLASSIFIED"/>
    <n v="105"/>
    <x v="7"/>
    <s v="PL 160102A"/>
    <s v="F"/>
    <s v="Q"/>
    <n v="105"/>
    <n v="0"/>
    <x v="0"/>
    <x v="0"/>
    <x v="0"/>
  </r>
  <r>
    <x v="247"/>
    <n v="381"/>
    <n v="13"/>
    <n v="44"/>
    <x v="31"/>
    <n v="1"/>
    <n v="322"/>
    <n v="336"/>
    <n v="45"/>
    <n v="18"/>
    <n v="19"/>
    <x v="71272"/>
    <n v="779"/>
    <s v="PUBLIC ADMINISTRATION,UNCLASSI"/>
    <n v="126"/>
    <x v="5"/>
    <s v="PL 215510B"/>
    <s v="F"/>
    <s v="Q"/>
    <n v="114"/>
    <n v="0"/>
    <x v="1"/>
    <x v="0"/>
    <x v="1"/>
  </r>
  <r>
    <x v="220"/>
    <n v="2022"/>
    <n v="28"/>
    <n v="253"/>
    <x v="59"/>
    <n v="28"/>
    <n v="2073"/>
    <n v="2116"/>
    <n v="340"/>
    <n v="255"/>
    <n v="298"/>
    <x v="71273"/>
    <n v="512"/>
    <s v="CONTROLLED SUBSTANCE,SALE 1"/>
    <n v="117"/>
    <x v="10"/>
    <s v="PL 2204301"/>
    <s v="F"/>
    <s v="Q"/>
    <n v="113"/>
    <n v="0"/>
    <x v="0"/>
    <x v="0"/>
    <x v="0"/>
  </r>
  <r>
    <x v="224"/>
    <n v="409"/>
    <n v="18"/>
    <n v="53"/>
    <x v="40"/>
    <n v="4"/>
    <n v="349"/>
    <n v="364"/>
    <n v="55"/>
    <n v="29"/>
    <n v="34"/>
    <x v="71274"/>
    <n v="729"/>
    <s v="FORGERY,ETC.,UNCLASSIFIED-FELO"/>
    <n v="113"/>
    <x v="18"/>
    <s v="PL 1702500"/>
    <s v="F"/>
    <s v="K"/>
    <n v="83"/>
    <n v="1"/>
    <x v="2"/>
    <x v="0"/>
    <x v="0"/>
  </r>
  <r>
    <x v="66"/>
    <n v="895"/>
    <n v="8"/>
    <n v="114"/>
    <x v="42"/>
    <n v="8"/>
    <n v="906"/>
    <n v="918"/>
    <n v="113"/>
    <n v="78"/>
    <n v="90"/>
    <x v="71275"/>
    <n v="101"/>
    <s v="ASSAULT 3"/>
    <n v="344"/>
    <x v="15"/>
    <s v="PL 1200001"/>
    <s v="M"/>
    <s v="Q"/>
    <n v="115"/>
    <n v="0"/>
    <x v="2"/>
    <x v="0"/>
    <x v="2"/>
  </r>
  <r>
    <x v="66"/>
    <n v="895"/>
    <n v="8"/>
    <n v="114"/>
    <x v="42"/>
    <n v="8"/>
    <n v="906"/>
    <n v="918"/>
    <n v="113"/>
    <n v="78"/>
    <n v="90"/>
    <x v="71276"/>
    <n v="258"/>
    <s v="CRIMINAL MISCHIEF 4TH, GRAFFIT"/>
    <n v="351"/>
    <x v="4"/>
    <s v="PL 1456002"/>
    <s v="M"/>
    <s v="M"/>
    <n v="9"/>
    <n v="0"/>
    <x v="1"/>
    <x v="0"/>
    <x v="1"/>
  </r>
  <r>
    <x v="252"/>
    <n v="571"/>
    <n v="8"/>
    <n v="63"/>
    <x v="35"/>
    <n v="6"/>
    <n v="551"/>
    <n v="559"/>
    <n v="72"/>
    <n v="42"/>
    <n v="47"/>
    <x v="71277"/>
    <n v="782"/>
    <s v="WEAPONS, POSSESSION, ETC"/>
    <n v="236"/>
    <x v="23"/>
    <s v="PL 2650101"/>
    <s v="M"/>
    <s v="Q"/>
    <n v="101"/>
    <n v="0"/>
    <x v="1"/>
    <x v="0"/>
    <x v="2"/>
  </r>
  <r>
    <x v="240"/>
    <n v="1549"/>
    <n v="34"/>
    <n v="238"/>
    <x v="71"/>
    <n v="34"/>
    <n v="1767"/>
    <n v="1799"/>
    <n v="262"/>
    <n v="204"/>
    <n v="236"/>
    <x v="71278"/>
    <n v="639"/>
    <s v="AGGRAVATED HARASSMENT 2"/>
    <n v="361"/>
    <x v="29"/>
    <s v="PL 2403002"/>
    <s v="M"/>
    <s v="B"/>
    <n v="41"/>
    <n v="0"/>
    <x v="2"/>
    <x v="0"/>
    <x v="0"/>
  </r>
  <r>
    <x v="228"/>
    <n v="1285"/>
    <n v="13"/>
    <n v="112"/>
    <x v="65"/>
    <n v="13"/>
    <n v="1050"/>
    <n v="1066"/>
    <n v="154"/>
    <n v="117"/>
    <n v="134"/>
    <x v="71279"/>
    <n v="511"/>
    <s v="CONTROLLED SUBSTANCE, POSSESSI"/>
    <n v="235"/>
    <x v="10"/>
    <s v="PL 2200300"/>
    <s v="M"/>
    <s v="B"/>
    <n v="40"/>
    <n v="0"/>
    <x v="0"/>
    <x v="0"/>
    <x v="2"/>
  </r>
  <r>
    <x v="237"/>
    <n v="363"/>
    <n v="18"/>
    <n v="50"/>
    <x v="34"/>
    <n v="5"/>
    <n v="348"/>
    <n v="363"/>
    <n v="55"/>
    <n v="30"/>
    <n v="34"/>
    <x v="71280"/>
    <n v="268"/>
    <s v="CRIMINAL MIS 2 &amp; 3"/>
    <n v="121"/>
    <x v="4"/>
    <s v="PL 1450502"/>
    <s v="F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71281"/>
    <n v="681"/>
    <s v="CHILD, ENDANGERING WELFARE"/>
    <n v="233"/>
    <x v="0"/>
    <s v="PL 2601001"/>
    <s v="M"/>
    <s v="B"/>
    <n v="42"/>
    <n v="0"/>
    <x v="2"/>
    <x v="0"/>
    <x v="2"/>
  </r>
  <r>
    <x v="231"/>
    <n v="1239"/>
    <n v="18"/>
    <n v="177"/>
    <x v="68"/>
    <n v="18"/>
    <n v="1347"/>
    <n v="1375"/>
    <n v="218"/>
    <n v="168"/>
    <n v="196"/>
    <x v="71282"/>
    <n v="490"/>
    <s v="STOLEN PROPERTY 3,POSSESSION"/>
    <n v="232"/>
    <x v="25"/>
    <s v="PL 1654000"/>
    <s v="M"/>
    <s v="B"/>
    <n v="46"/>
    <n v="0"/>
    <x v="3"/>
    <x v="0"/>
    <x v="4"/>
  </r>
  <r>
    <x v="237"/>
    <n v="363"/>
    <n v="18"/>
    <n v="50"/>
    <x v="34"/>
    <n v="5"/>
    <n v="348"/>
    <n v="363"/>
    <n v="55"/>
    <n v="30"/>
    <n v="34"/>
    <x v="71283"/>
    <n v="397"/>
    <s v="ROBBERY,OPEN AREA UNCLASSIFIED"/>
    <n v="105"/>
    <x v="7"/>
    <s v="PL 160102B"/>
    <s v="F"/>
    <s v="B"/>
    <n v="52"/>
    <n v="0"/>
    <x v="0"/>
    <x v="0"/>
    <x v="5"/>
  </r>
  <r>
    <x v="250"/>
    <n v="515"/>
    <n v="4"/>
    <n v="75"/>
    <x v="27"/>
    <n v="3"/>
    <n v="519"/>
    <n v="527"/>
    <n v="72"/>
    <n v="41"/>
    <n v="46"/>
    <x v="71284"/>
    <n v="441"/>
    <s v="LARCENY,GRAND OF AUTO"/>
    <n v="110"/>
    <x v="38"/>
    <s v="PL 1553008"/>
    <s v="F"/>
    <s v="B"/>
    <n v="47"/>
    <n v="0"/>
    <x v="2"/>
    <x v="1"/>
    <x v="0"/>
  </r>
  <r>
    <x v="247"/>
    <n v="381"/>
    <n v="13"/>
    <n v="44"/>
    <x v="31"/>
    <n v="1"/>
    <n v="322"/>
    <n v="336"/>
    <n v="45"/>
    <n v="18"/>
    <n v="19"/>
    <x v="71285"/>
    <n v="259"/>
    <s v="CRIMINAL MISCHIEF,UNCLASSIFIED 4"/>
    <n v="351"/>
    <x v="4"/>
    <s v="PL 1450001"/>
    <s v="M"/>
    <s v="M"/>
    <n v="14"/>
    <n v="3"/>
    <x v="1"/>
    <x v="0"/>
    <x v="4"/>
  </r>
  <r>
    <x v="246"/>
    <n v="646"/>
    <n v="5"/>
    <n v="80"/>
    <x v="63"/>
    <n v="4"/>
    <n v="694"/>
    <n v="700"/>
    <n v="82"/>
    <n v="49"/>
    <n v="54"/>
    <x v="71286"/>
    <n v="922"/>
    <s v="TRAFFIC,UNCLASSIFIED MISDEMEAN"/>
    <n v="348"/>
    <x v="27"/>
    <s v="VTL05110A4"/>
    <s v="M"/>
    <s v="Q"/>
    <n v="110"/>
    <n v="0"/>
    <x v="1"/>
    <x v="0"/>
    <x v="1"/>
  </r>
  <r>
    <x v="261"/>
    <n v="419"/>
    <n v="9"/>
    <n v="65"/>
    <x v="28"/>
    <n v="3"/>
    <n v="392"/>
    <n v="404"/>
    <n v="60"/>
    <n v="33"/>
    <n v="37"/>
    <x v="71287"/>
    <n v="268"/>
    <s v="CRIMINAL MIS 2 &amp; 3"/>
    <n v="121"/>
    <x v="4"/>
    <s v="PL 1450502"/>
    <s v="F"/>
    <s v="S"/>
    <n v="122"/>
    <n v="0"/>
    <x v="0"/>
    <x v="0"/>
    <x v="5"/>
  </r>
  <r>
    <x v="6"/>
    <n v="1077"/>
    <n v="5"/>
    <n v="79"/>
    <x v="6"/>
    <n v="5"/>
    <n v="829"/>
    <n v="840"/>
    <n v="107"/>
    <n v="73"/>
    <n v="84"/>
    <x v="71288"/>
    <n v="779"/>
    <s v="PUBLIC ADMINISTRATION,UNCLASSI"/>
    <n v="126"/>
    <x v="5"/>
    <s v="PL 215510B"/>
    <s v="F"/>
    <s v="S"/>
    <n v="120"/>
    <n v="0"/>
    <x v="1"/>
    <x v="0"/>
    <x v="1"/>
  </r>
  <r>
    <x v="231"/>
    <n v="1239"/>
    <n v="18"/>
    <n v="177"/>
    <x v="68"/>
    <n v="18"/>
    <n v="1347"/>
    <n v="1375"/>
    <n v="218"/>
    <n v="168"/>
    <n v="196"/>
    <x v="71289"/>
    <n v="109"/>
    <s v="ASSAULT 2,1,UNCLASSIFIED"/>
    <n v="106"/>
    <x v="9"/>
    <s v="PL 1200501"/>
    <s v="F"/>
    <s v="K"/>
    <n v="81"/>
    <n v="0"/>
    <x v="0"/>
    <x v="0"/>
    <x v="1"/>
  </r>
  <r>
    <x v="220"/>
    <n v="2022"/>
    <n v="28"/>
    <n v="253"/>
    <x v="59"/>
    <n v="28"/>
    <n v="2073"/>
    <n v="2116"/>
    <n v="340"/>
    <n v="255"/>
    <n v="298"/>
    <x v="71290"/>
    <n v="101"/>
    <s v="ASSAULT 3"/>
    <n v="344"/>
    <x v="15"/>
    <s v="PL 1200001"/>
    <s v="M"/>
    <s v="K"/>
    <n v="88"/>
    <n v="0"/>
    <x v="0"/>
    <x v="1"/>
    <x v="0"/>
  </r>
  <r>
    <x v="246"/>
    <n v="646"/>
    <n v="5"/>
    <n v="80"/>
    <x v="63"/>
    <n v="4"/>
    <n v="694"/>
    <n v="700"/>
    <n v="82"/>
    <n v="49"/>
    <n v="54"/>
    <x v="71291"/>
    <n v="101"/>
    <s v="ASSAULT 3"/>
    <n v="344"/>
    <x v="15"/>
    <s v="PL 1200001"/>
    <s v="M"/>
    <s v="M"/>
    <n v="32"/>
    <n v="0"/>
    <x v="1"/>
    <x v="1"/>
    <x v="0"/>
  </r>
  <r>
    <x v="236"/>
    <n v="172"/>
    <n v="12"/>
    <n v="43"/>
    <x v="40"/>
    <n v="0"/>
    <n v="324"/>
    <n v="339"/>
    <n v="48"/>
    <n v="18"/>
    <n v="19"/>
    <x v="71292"/>
    <n v="106"/>
    <s v="ASSAULT POLICE/PEACE OFFICER"/>
    <n v="106"/>
    <x v="9"/>
    <s v="PL 1200800"/>
    <s v="F"/>
    <s v="K"/>
    <n v="70"/>
    <n v="0"/>
    <x v="0"/>
    <x v="0"/>
    <x v="0"/>
  </r>
  <r>
    <x v="249"/>
    <n v="402"/>
    <n v="14"/>
    <n v="55"/>
    <x v="75"/>
    <n v="3"/>
    <n v="467"/>
    <n v="476"/>
    <n v="66"/>
    <n v="38"/>
    <n v="42"/>
    <x v="71293"/>
    <n v="397"/>
    <s v="ROBBERY,OPEN AREA UNCLASSIFIED"/>
    <n v="105"/>
    <x v="7"/>
    <s v="PL 1601001"/>
    <s v="F"/>
    <s v="M"/>
    <n v="19"/>
    <n v="0"/>
    <x v="2"/>
    <x v="0"/>
    <x v="0"/>
  </r>
  <r>
    <x v="227"/>
    <n v="346"/>
    <n v="5"/>
    <n v="54"/>
    <x v="64"/>
    <n v="4"/>
    <n v="622"/>
    <n v="628"/>
    <n v="77"/>
    <n v="45"/>
    <n v="50"/>
    <x v="71294"/>
    <n v="117"/>
    <s v="RECKLESS ENDANGERMENT 1"/>
    <n v="126"/>
    <x v="5"/>
    <s v="PL 1202500"/>
    <s v="F"/>
    <s v="M"/>
    <n v="30"/>
    <n v="0"/>
    <x v="1"/>
    <x v="0"/>
    <x v="0"/>
  </r>
  <r>
    <x v="243"/>
    <n v="464"/>
    <n v="6"/>
    <n v="78"/>
    <x v="72"/>
    <n v="5"/>
    <n v="796"/>
    <n v="802"/>
    <n v="89"/>
    <n v="57"/>
    <n v="63"/>
    <x v="71295"/>
    <n v="922"/>
    <s v="TRAFFIC,UNCLASSIFIED MISDEMEAN"/>
    <n v="348"/>
    <x v="27"/>
    <s v="VTL0511001"/>
    <s v="M"/>
    <s v="M"/>
    <n v="33"/>
    <n v="0"/>
    <x v="0"/>
    <x v="0"/>
    <x v="2"/>
  </r>
  <r>
    <x v="235"/>
    <n v="639"/>
    <n v="13"/>
    <n v="86"/>
    <x v="27"/>
    <n v="8"/>
    <n v="637"/>
    <n v="643"/>
    <n v="80"/>
    <n v="46"/>
    <n v="51"/>
    <x v="71296"/>
    <n v="969"/>
    <s v="TRAFFIC,UNCLASSIFIED INFRACTIO"/>
    <n v="881"/>
    <x v="30"/>
    <s v="VTL051101A"/>
    <s v="M"/>
    <s v="M"/>
    <n v="17"/>
    <n v="0"/>
    <x v="1"/>
    <x v="0"/>
    <x v="2"/>
  </r>
  <r>
    <x v="221"/>
    <n v="356"/>
    <n v="13"/>
    <n v="50"/>
    <x v="26"/>
    <n v="1"/>
    <n v="329"/>
    <n v="345"/>
    <n v="50"/>
    <n v="20"/>
    <n v="22"/>
    <x v="71297"/>
    <n v="779"/>
    <s v="PUBLIC ADMINISTRATION,UNCLASSI"/>
    <n v="126"/>
    <x v="5"/>
    <s v="PL 215510B"/>
    <s v="F"/>
    <s v="K"/>
    <n v="67"/>
    <n v="0"/>
    <x v="0"/>
    <x v="0"/>
    <x v="0"/>
  </r>
  <r>
    <x v="223"/>
    <n v="1080"/>
    <n v="22"/>
    <n v="170"/>
    <x v="61"/>
    <n v="22"/>
    <n v="1232"/>
    <n v="1257"/>
    <n v="205"/>
    <n v="157"/>
    <n v="183"/>
    <x v="71298"/>
    <n v="339"/>
    <s v="LARCENY,PETIT FROM OPEN AREAS,"/>
    <n v="341"/>
    <x v="6"/>
    <s v="PL 1552500"/>
    <s v="M"/>
    <s v="Q"/>
    <n v="115"/>
    <n v="0"/>
    <x v="0"/>
    <x v="0"/>
    <x v="1"/>
  </r>
  <r>
    <x v="94"/>
    <n v="741"/>
    <n v="4"/>
    <n v="76"/>
    <x v="49"/>
    <n v="3"/>
    <n v="755"/>
    <n v="761"/>
    <n v="82"/>
    <n v="50"/>
    <n v="56"/>
    <x v="71299"/>
    <n v="113"/>
    <s v="MENACING,UNCLASSIFIED"/>
    <n v="344"/>
    <x v="15"/>
    <s v="PL 1201401"/>
    <s v="M"/>
    <s v="M"/>
    <n v="28"/>
    <n v="0"/>
    <x v="1"/>
    <x v="0"/>
    <x v="2"/>
  </r>
  <r>
    <x v="219"/>
    <n v="873"/>
    <n v="11"/>
    <n v="126"/>
    <x v="58"/>
    <n v="11"/>
    <n v="992"/>
    <n v="1004"/>
    <n v="131"/>
    <n v="91"/>
    <n v="102"/>
    <x v="71300"/>
    <n v="339"/>
    <s v="LARCENY,PETIT FROM OPEN AREAS,"/>
    <n v="341"/>
    <x v="6"/>
    <s v="PL 1552500"/>
    <s v="M"/>
    <s v="B"/>
    <n v="44"/>
    <n v="0"/>
    <x v="1"/>
    <x v="0"/>
    <x v="0"/>
  </r>
  <r>
    <x v="179"/>
    <n v="393"/>
    <n v="23"/>
    <n v="27"/>
    <x v="48"/>
    <n v="0"/>
    <n v="250"/>
    <n v="272"/>
    <n v="25"/>
    <n v="4"/>
    <n v="4"/>
    <x v="71301"/>
    <n v="339"/>
    <s v="LARCENY,PETIT FROM OPEN AREAS,"/>
    <n v="341"/>
    <x v="6"/>
    <s v="PL 1552500"/>
    <s v="M"/>
    <s v="Q"/>
    <n v="112"/>
    <n v="0"/>
    <x v="1"/>
    <x v="0"/>
    <x v="1"/>
  </r>
  <r>
    <x v="225"/>
    <n v="519"/>
    <n v="11"/>
    <n v="75"/>
    <x v="62"/>
    <n v="5"/>
    <n v="501"/>
    <n v="510"/>
    <n v="71"/>
    <n v="40"/>
    <n v="45"/>
    <x v="71302"/>
    <n v="639"/>
    <s v="AGGRAVATED HARASSMENT 2"/>
    <n v="361"/>
    <x v="29"/>
    <s v="PL 2403002"/>
    <s v="M"/>
    <s v="B"/>
    <n v="47"/>
    <n v="0"/>
    <x v="0"/>
    <x v="0"/>
    <x v="0"/>
  </r>
  <r>
    <x v="234"/>
    <n v="361"/>
    <n v="23"/>
    <n v="45"/>
    <x v="24"/>
    <n v="0"/>
    <n v="324"/>
    <n v="339"/>
    <n v="50"/>
    <n v="18"/>
    <n v="19"/>
    <x v="71303"/>
    <n v="750"/>
    <s v="RESISTING ARREST"/>
    <n v="359"/>
    <x v="21"/>
    <s v="PL 2053000"/>
    <s v="M"/>
    <s v="S"/>
    <n v="122"/>
    <n v="0"/>
    <x v="2"/>
    <x v="0"/>
    <x v="1"/>
  </r>
  <r>
    <x v="253"/>
    <n v="1512"/>
    <n v="16"/>
    <n v="212"/>
    <x v="76"/>
    <n v="16"/>
    <n v="1594"/>
    <n v="1624"/>
    <n v="242"/>
    <n v="192"/>
    <n v="223"/>
    <x v="71304"/>
    <n v="779"/>
    <s v="PUBLIC ADMINISTRATION,UNCLASSI"/>
    <n v="126"/>
    <x v="5"/>
    <s v="PL 215510B"/>
    <s v="F"/>
    <s v="B"/>
    <n v="48"/>
    <n v="0"/>
    <x v="0"/>
    <x v="0"/>
    <x v="0"/>
  </r>
  <r>
    <x v="241"/>
    <n v="363"/>
    <n v="19"/>
    <n v="63"/>
    <x v="33"/>
    <n v="6"/>
    <n v="371"/>
    <n v="384"/>
    <n v="59"/>
    <n v="32"/>
    <n v="36"/>
    <x v="71305"/>
    <n v="244"/>
    <s v="BURGLARY,UNCLASSIFIED,UNKNOWN"/>
    <n v="107"/>
    <x v="12"/>
    <s v="PL 1402000"/>
    <s v="F"/>
    <s v="K"/>
    <n v="61"/>
    <n v="0"/>
    <x v="0"/>
    <x v="0"/>
    <x v="1"/>
  </r>
  <r>
    <x v="251"/>
    <n v="378"/>
    <n v="8"/>
    <n v="58"/>
    <x v="44"/>
    <n v="1"/>
    <n v="331"/>
    <n v="346"/>
    <n v="51"/>
    <n v="19"/>
    <n v="21"/>
    <x v="71306"/>
    <n v="101"/>
    <s v="ASSAULT 3"/>
    <n v="344"/>
    <x v="15"/>
    <s v="PL 1200001"/>
    <s v="M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71307"/>
    <n v="511"/>
    <s v="CONTROLLED SUBSTANCE, POSSESSI"/>
    <n v="235"/>
    <x v="10"/>
    <s v="PL 2200300"/>
    <s v="M"/>
    <s v="Q"/>
    <n v="101"/>
    <n v="0"/>
    <x v="0"/>
    <x v="0"/>
    <x v="1"/>
  </r>
  <r>
    <x v="239"/>
    <n v="381"/>
    <n v="14"/>
    <n v="53"/>
    <x v="29"/>
    <n v="0"/>
    <n v="325"/>
    <n v="340"/>
    <n v="46"/>
    <n v="18"/>
    <n v="18"/>
    <x v="71308"/>
    <n v="139"/>
    <s v="MURDER,UNCLASSIFIED"/>
    <n v="101"/>
    <x v="40"/>
    <s v="PL 1252501"/>
    <s v="F"/>
    <s v="B"/>
    <n v="40"/>
    <n v="0"/>
    <x v="0"/>
    <x v="0"/>
    <x v="0"/>
  </r>
  <r>
    <x v="103"/>
    <n v="1004"/>
    <n v="9"/>
    <n v="116"/>
    <x v="50"/>
    <n v="9"/>
    <n v="866"/>
    <n v="877"/>
    <n v="114"/>
    <n v="73"/>
    <n v="85"/>
    <x v="71309"/>
    <n v="268"/>
    <s v="CRIMINAL MIS 2 &amp; 3"/>
    <n v="121"/>
    <x v="4"/>
    <s v="PL 1450502"/>
    <s v="F"/>
    <s v="S"/>
    <n v="120"/>
    <n v="0"/>
    <x v="0"/>
    <x v="0"/>
    <x v="0"/>
  </r>
  <r>
    <x v="222"/>
    <n v="1887"/>
    <n v="38"/>
    <n v="263"/>
    <x v="60"/>
    <n v="38"/>
    <n v="1980"/>
    <n v="2020"/>
    <n v="312"/>
    <n v="240"/>
    <n v="280"/>
    <x v="71310"/>
    <n v="209"/>
    <s v="BURGLARS TOOLS,UNCLASSIFIED"/>
    <n v="231"/>
    <x v="31"/>
    <s v="PL 1403500"/>
    <s v="M"/>
    <s v="Q"/>
    <n v="115"/>
    <n v="0"/>
    <x v="0"/>
    <x v="1"/>
    <x v="1"/>
  </r>
  <r>
    <x v="252"/>
    <n v="571"/>
    <n v="8"/>
    <n v="63"/>
    <x v="35"/>
    <n v="6"/>
    <n v="551"/>
    <n v="559"/>
    <n v="72"/>
    <n v="42"/>
    <n v="47"/>
    <x v="71311"/>
    <n v="793"/>
    <s v="WEAPONS POSSESSION 3"/>
    <n v="118"/>
    <x v="23"/>
    <s v="PL 2650201"/>
    <s v="F"/>
    <s v="M"/>
    <n v="6"/>
    <n v="0"/>
    <x v="2"/>
    <x v="0"/>
    <x v="2"/>
  </r>
  <r>
    <x v="232"/>
    <n v="1232"/>
    <n v="14"/>
    <n v="181"/>
    <x v="69"/>
    <n v="14"/>
    <n v="1082"/>
    <n v="1099"/>
    <n v="168"/>
    <n v="126"/>
    <n v="143"/>
    <x v="71312"/>
    <n v="101"/>
    <s v="ASSAULT 3"/>
    <n v="344"/>
    <x v="15"/>
    <s v="PL 1200001"/>
    <s v="M"/>
    <s v="B"/>
    <n v="40"/>
    <n v="0"/>
    <x v="0"/>
    <x v="0"/>
    <x v="2"/>
  </r>
  <r>
    <x v="259"/>
    <n v="467"/>
    <n v="4"/>
    <n v="87"/>
    <x v="49"/>
    <n v="4"/>
    <n v="858"/>
    <n v="864"/>
    <n v="94"/>
    <n v="59"/>
    <n v="66"/>
    <x v="71313"/>
    <n v="397"/>
    <s v="ROBBERY,OPEN AREA UNCLASSIFIED"/>
    <n v="105"/>
    <x v="7"/>
    <s v="PL 1601001"/>
    <s v="F"/>
    <s v="K"/>
    <n v="77"/>
    <n v="1"/>
    <x v="3"/>
    <x v="1"/>
    <x v="0"/>
  </r>
  <r>
    <x v="251"/>
    <n v="378"/>
    <n v="8"/>
    <n v="58"/>
    <x v="44"/>
    <n v="1"/>
    <n v="331"/>
    <n v="346"/>
    <n v="51"/>
    <n v="19"/>
    <n v="21"/>
    <x v="71314"/>
    <n v="109"/>
    <s v="ASSAULT 2,1,UNCLASSIFIED"/>
    <n v="106"/>
    <x v="9"/>
    <s v="PL 1200501"/>
    <s v="F"/>
    <s v="K"/>
    <n v="79"/>
    <n v="0"/>
    <x v="0"/>
    <x v="0"/>
    <x v="2"/>
  </r>
  <r>
    <x v="223"/>
    <n v="1080"/>
    <n v="22"/>
    <n v="170"/>
    <x v="61"/>
    <n v="22"/>
    <n v="1232"/>
    <n v="1257"/>
    <n v="205"/>
    <n v="157"/>
    <n v="183"/>
    <x v="71315"/>
    <n v="339"/>
    <s v="LARCENY,PETIT FROM OPEN AREAS,"/>
    <n v="341"/>
    <x v="6"/>
    <s v="PL 1552500"/>
    <s v="M"/>
    <s v="Q"/>
    <n v="105"/>
    <n v="0"/>
    <x v="0"/>
    <x v="0"/>
    <x v="1"/>
  </r>
  <r>
    <x v="126"/>
    <n v="686"/>
    <n v="12"/>
    <n v="83"/>
    <x v="2"/>
    <n v="6"/>
    <n v="620"/>
    <n v="627"/>
    <n v="73"/>
    <n v="42"/>
    <n v="47"/>
    <x v="71316"/>
    <n v="244"/>
    <s v="BURGLARY,UNCLASSIFIED,UNKNOWN"/>
    <n v="107"/>
    <x v="12"/>
    <s v="PL 1402000"/>
    <s v="F"/>
    <s v="M"/>
    <n v="14"/>
    <n v="0"/>
    <x v="2"/>
    <x v="0"/>
    <x v="2"/>
  </r>
  <r>
    <x v="230"/>
    <n v="360"/>
    <n v="11"/>
    <n v="81"/>
    <x v="67"/>
    <n v="11"/>
    <n v="954"/>
    <n v="967"/>
    <n v="123"/>
    <n v="85"/>
    <n v="98"/>
    <x v="71317"/>
    <n v="847"/>
    <s v="NY STATE LAWS,UNCLASSIFIED FEL"/>
    <n v="125"/>
    <x v="19"/>
    <s v="VTL05110FE"/>
    <s v="F"/>
    <s v="K"/>
    <n v="75"/>
    <n v="0"/>
    <x v="2"/>
    <x v="0"/>
    <x v="0"/>
  </r>
  <r>
    <x v="229"/>
    <n v="1036"/>
    <n v="11"/>
    <n v="101"/>
    <x v="66"/>
    <n v="11"/>
    <n v="847"/>
    <n v="856"/>
    <n v="95"/>
    <n v="66"/>
    <n v="76"/>
    <x v="71318"/>
    <n v="904"/>
    <s v="INTOXICATED DRIVING,ALCOHOL"/>
    <n v="119"/>
    <x v="35"/>
    <s v="VTL11920E2"/>
    <s v="F"/>
    <s v="K"/>
    <n v="75"/>
    <n v="0"/>
    <x v="0"/>
    <x v="0"/>
    <x v="2"/>
  </r>
  <r>
    <x v="258"/>
    <n v="447"/>
    <n v="22"/>
    <n v="62"/>
    <x v="23"/>
    <n v="6"/>
    <n v="414"/>
    <n v="425"/>
    <n v="60"/>
    <n v="34"/>
    <n v="38"/>
    <x v="71319"/>
    <n v="916"/>
    <s v="LEAVING SCENE-ACCIDENT-PERSONA"/>
    <n v="348"/>
    <x v="27"/>
    <s v="VTL06000AA"/>
    <s v="M"/>
    <s v="B"/>
    <n v="49"/>
    <n v="0"/>
    <x v="0"/>
    <x v="0"/>
    <x v="0"/>
  </r>
  <r>
    <x v="229"/>
    <n v="1036"/>
    <n v="11"/>
    <n v="101"/>
    <x v="66"/>
    <n v="11"/>
    <n v="847"/>
    <n v="856"/>
    <n v="95"/>
    <n v="66"/>
    <n v="76"/>
    <x v="71320"/>
    <n v="494"/>
    <s v="STOLEN PROPERTY 2,1,POSSESSION"/>
    <n v="111"/>
    <x v="25"/>
    <s v="PL 1654502"/>
    <s v="F"/>
    <s v="Q"/>
    <n v="105"/>
    <n v="0"/>
    <x v="2"/>
    <x v="0"/>
    <x v="0"/>
  </r>
  <r>
    <x v="218"/>
    <n v="1069"/>
    <n v="7"/>
    <n v="84"/>
    <x v="57"/>
    <n v="7"/>
    <n v="823"/>
    <n v="833"/>
    <n v="99"/>
    <n v="69"/>
    <n v="79"/>
    <x v="71321"/>
    <n v="114"/>
    <s v="OBSTR BREATH/CIRCUL"/>
    <n v="344"/>
    <x v="15"/>
    <s v="PL 121110A"/>
    <s v="M"/>
    <s v="K"/>
    <n v="73"/>
    <n v="0"/>
    <x v="2"/>
    <x v="0"/>
    <x v="0"/>
  </r>
  <r>
    <x v="229"/>
    <n v="1036"/>
    <n v="11"/>
    <n v="101"/>
    <x v="66"/>
    <n v="11"/>
    <n v="847"/>
    <n v="856"/>
    <n v="95"/>
    <n v="66"/>
    <n v="76"/>
    <x v="71322"/>
    <n v="117"/>
    <s v="RECKLESS ENDANGERMENT 1"/>
    <n v="126"/>
    <x v="5"/>
    <s v="PL 1202500"/>
    <s v="F"/>
    <s v="Q"/>
    <n v="106"/>
    <n v="0"/>
    <x v="0"/>
    <x v="0"/>
    <x v="0"/>
  </r>
  <r>
    <x v="259"/>
    <n v="467"/>
    <n v="4"/>
    <n v="87"/>
    <x v="49"/>
    <n v="4"/>
    <n v="858"/>
    <n v="864"/>
    <n v="94"/>
    <n v="59"/>
    <n v="66"/>
    <x v="71323"/>
    <n v="905"/>
    <s v="INTOXICATED DRIVING,ALCOHOL"/>
    <n v="347"/>
    <x v="16"/>
    <s v="VTL11920U2"/>
    <s v="M"/>
    <s v="K"/>
    <n v="71"/>
    <n v="0"/>
    <x v="0"/>
    <x v="0"/>
    <x v="0"/>
  </r>
  <r>
    <x v="224"/>
    <n v="409"/>
    <n v="18"/>
    <n v="53"/>
    <x v="40"/>
    <n v="4"/>
    <n v="349"/>
    <n v="364"/>
    <n v="55"/>
    <n v="29"/>
    <n v="34"/>
    <x v="71324"/>
    <n v="113"/>
    <s v="MENACING,UNCLASSIFIED"/>
    <n v="344"/>
    <x v="15"/>
    <s v="PL 1201401"/>
    <s v="M"/>
    <s v="Q"/>
    <n v="113"/>
    <n v="0"/>
    <x v="0"/>
    <x v="1"/>
    <x v="0"/>
  </r>
  <r>
    <x v="241"/>
    <n v="363"/>
    <n v="19"/>
    <n v="63"/>
    <x v="33"/>
    <n v="6"/>
    <n v="371"/>
    <n v="384"/>
    <n v="59"/>
    <n v="32"/>
    <n v="36"/>
    <x v="71325"/>
    <n v="750"/>
    <s v="RESISTING ARREST"/>
    <n v="359"/>
    <x v="21"/>
    <s v="PL 2053000"/>
    <s v="M"/>
    <s v="Q"/>
    <n v="113"/>
    <n v="0"/>
    <x v="2"/>
    <x v="0"/>
    <x v="0"/>
  </r>
  <r>
    <x v="246"/>
    <n v="646"/>
    <n v="5"/>
    <n v="80"/>
    <x v="63"/>
    <n v="4"/>
    <n v="694"/>
    <n v="700"/>
    <n v="82"/>
    <n v="49"/>
    <n v="54"/>
    <x v="71326"/>
    <n v="729"/>
    <s v="FORGERY,ETC.,UNCLASSIFIED-FELO"/>
    <n v="113"/>
    <x v="18"/>
    <s v="PL 1702500"/>
    <s v="F"/>
    <s v="M"/>
    <n v="23"/>
    <n v="0"/>
    <x v="1"/>
    <x v="0"/>
    <x v="0"/>
  </r>
  <r>
    <x v="256"/>
    <n v="1595"/>
    <n v="52"/>
    <n v="324"/>
    <x v="77"/>
    <n v="52"/>
    <n v="2802"/>
    <n v="2881"/>
    <n v="498"/>
    <n v="329"/>
    <n v="408"/>
    <x v="71327"/>
    <n v="397"/>
    <s v="ROBBERY,OPEN AREA UNCLASSIFIED"/>
    <n v="105"/>
    <x v="7"/>
    <s v="PL 1601001"/>
    <s v="F"/>
    <s v="M"/>
    <n v="13"/>
    <n v="0"/>
    <x v="3"/>
    <x v="1"/>
    <x v="4"/>
  </r>
  <r>
    <x v="235"/>
    <n v="639"/>
    <n v="13"/>
    <n v="86"/>
    <x v="27"/>
    <n v="8"/>
    <n v="637"/>
    <n v="643"/>
    <n v="80"/>
    <n v="46"/>
    <n v="51"/>
    <x v="71328"/>
    <n v="511"/>
    <s v="CONTROLLED SUBSTANCE, POSSESSI"/>
    <n v="235"/>
    <x v="10"/>
    <s v="PL 2200300"/>
    <s v="M"/>
    <s v="S"/>
    <n v="120"/>
    <n v="0"/>
    <x v="0"/>
    <x v="1"/>
    <x v="1"/>
  </r>
  <r>
    <x v="78"/>
    <n v="283"/>
    <n v="26"/>
    <n v="39"/>
    <x v="45"/>
    <n v="1"/>
    <n v="254"/>
    <n v="277"/>
    <n v="32"/>
    <n v="3"/>
    <n v="4"/>
    <x v="71329"/>
    <n v="639"/>
    <s v="AGGRAVATED HARASSMENT 2"/>
    <n v="361"/>
    <x v="29"/>
    <s v="PL 2403002"/>
    <s v="M"/>
    <s v="M"/>
    <n v="26"/>
    <n v="0"/>
    <x v="1"/>
    <x v="0"/>
    <x v="0"/>
  </r>
  <r>
    <x v="259"/>
    <n v="467"/>
    <n v="4"/>
    <n v="87"/>
    <x v="49"/>
    <n v="4"/>
    <n v="858"/>
    <n v="864"/>
    <n v="94"/>
    <n v="59"/>
    <n v="66"/>
    <x v="71330"/>
    <n v="792"/>
    <s v="WEAPONS POSSESSION 1 &amp; 2"/>
    <n v="118"/>
    <x v="23"/>
    <s v="PL 2650303"/>
    <s v="F"/>
    <s v="B"/>
    <n v="47"/>
    <n v="0"/>
    <x v="0"/>
    <x v="0"/>
    <x v="2"/>
  </r>
  <r>
    <x v="227"/>
    <n v="346"/>
    <n v="5"/>
    <n v="54"/>
    <x v="64"/>
    <n v="4"/>
    <n v="622"/>
    <n v="628"/>
    <n v="77"/>
    <n v="45"/>
    <n v="50"/>
    <x v="71331"/>
    <n v="750"/>
    <s v="RESISTING ARREST"/>
    <n v="359"/>
    <x v="21"/>
    <s v="PL 2053000"/>
    <s v="M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71332"/>
    <n v="259"/>
    <s v="CRIMINAL MISCHIEF,UNCLASSIFIED 4"/>
    <n v="351"/>
    <x v="4"/>
    <s v="PL 1450001"/>
    <s v="M"/>
    <s v="M"/>
    <n v="25"/>
    <n v="2"/>
    <x v="2"/>
    <x v="1"/>
    <x v="2"/>
  </r>
  <r>
    <x v="235"/>
    <n v="639"/>
    <n v="13"/>
    <n v="86"/>
    <x v="27"/>
    <n v="8"/>
    <n v="637"/>
    <n v="643"/>
    <n v="80"/>
    <n v="46"/>
    <n v="51"/>
    <x v="71333"/>
    <n v="643"/>
    <s v="ASSEMBLY,UNLAWFUL"/>
    <n v="361"/>
    <x v="29"/>
    <s v="PL 2401000"/>
    <s v="M"/>
    <s v="K"/>
    <n v="88"/>
    <n v="0"/>
    <x v="2"/>
    <x v="0"/>
    <x v="1"/>
  </r>
  <r>
    <x v="252"/>
    <n v="571"/>
    <n v="8"/>
    <n v="63"/>
    <x v="35"/>
    <n v="6"/>
    <n v="551"/>
    <n v="559"/>
    <n v="72"/>
    <n v="42"/>
    <n v="47"/>
    <x v="71334"/>
    <n v="244"/>
    <s v="BURGLARY,UNCLASSIFIED,UNKNOWN"/>
    <n v="107"/>
    <x v="12"/>
    <s v="PL 1402000"/>
    <s v="F"/>
    <s v="K"/>
    <n v="66"/>
    <n v="0"/>
    <x v="0"/>
    <x v="0"/>
    <x v="2"/>
  </r>
  <r>
    <x v="235"/>
    <n v="639"/>
    <n v="13"/>
    <n v="86"/>
    <x v="27"/>
    <n v="8"/>
    <n v="637"/>
    <n v="643"/>
    <n v="80"/>
    <n v="46"/>
    <n v="51"/>
    <x v="71335"/>
    <n v="729"/>
    <s v="FORGERY,ETC.,UNCLASSIFIED-FELO"/>
    <n v="113"/>
    <x v="18"/>
    <s v="PL 1701003"/>
    <s v="F"/>
    <s v="Q"/>
    <n v="108"/>
    <n v="0"/>
    <x v="2"/>
    <x v="0"/>
    <x v="2"/>
  </r>
  <r>
    <x v="238"/>
    <n v="1058"/>
    <n v="33"/>
    <n v="207"/>
    <x v="70"/>
    <n v="33"/>
    <n v="1904"/>
    <n v="1941"/>
    <n v="295"/>
    <n v="229"/>
    <n v="267"/>
    <x v="71336"/>
    <n v="792"/>
    <s v="WEAPONS POSSESSION 1 &amp; 2"/>
    <n v="118"/>
    <x v="23"/>
    <s v="PL 265031B"/>
    <s v="F"/>
    <s v="K"/>
    <n v="63"/>
    <n v="0"/>
    <x v="2"/>
    <x v="0"/>
    <x v="0"/>
  </r>
  <r>
    <x v="255"/>
    <n v="1398"/>
    <n v="28"/>
    <n v="213"/>
    <x v="76"/>
    <n v="28"/>
    <n v="1459"/>
    <n v="1488"/>
    <n v="229"/>
    <n v="180"/>
    <n v="209"/>
    <x v="71337"/>
    <n v="113"/>
    <s v="MENACING,UNCLASSIFIED"/>
    <n v="344"/>
    <x v="15"/>
    <s v="PL 1201401"/>
    <s v="M"/>
    <s v="M"/>
    <n v="25"/>
    <n v="0"/>
    <x v="0"/>
    <x v="0"/>
    <x v="0"/>
  </r>
  <r>
    <x v="8"/>
    <n v="657"/>
    <n v="9"/>
    <n v="122"/>
    <x v="8"/>
    <n v="9"/>
    <n v="1175"/>
    <n v="1197"/>
    <n v="192"/>
    <n v="144"/>
    <n v="166"/>
    <x v="71338"/>
    <n v="258"/>
    <s v="CRIMINAL MISCHIEF 4TH, GRAFFIT"/>
    <n v="351"/>
    <x v="4"/>
    <s v="PL 1456002"/>
    <s v="M"/>
    <s v="K"/>
    <n v="66"/>
    <n v="0"/>
    <x v="2"/>
    <x v="0"/>
    <x v="2"/>
  </r>
  <r>
    <x v="227"/>
    <n v="346"/>
    <n v="5"/>
    <n v="54"/>
    <x v="64"/>
    <n v="4"/>
    <n v="622"/>
    <n v="628"/>
    <n v="77"/>
    <n v="45"/>
    <n v="50"/>
    <x v="71339"/>
    <n v="792"/>
    <s v="WEAPONS POSSESSION 1 &amp; 2"/>
    <n v="118"/>
    <x v="23"/>
    <s v="PL 265031B"/>
    <s v="F"/>
    <s v="B"/>
    <n v="45"/>
    <n v="2"/>
    <x v="0"/>
    <x v="0"/>
    <x v="0"/>
  </r>
  <r>
    <x v="105"/>
    <n v="2340"/>
    <n v="35"/>
    <n v="309"/>
    <x v="51"/>
    <n v="35"/>
    <n v="2190"/>
    <n v="2240"/>
    <n v="367"/>
    <n v="270"/>
    <n v="320"/>
    <x v="71340"/>
    <n v="792"/>
    <s v="WEAPONS POSSESSION 1 &amp; 2"/>
    <n v="118"/>
    <x v="23"/>
    <s v="PL 265101B"/>
    <s v="F"/>
    <s v="K"/>
    <n v="73"/>
    <n v="0"/>
    <x v="1"/>
    <x v="0"/>
    <x v="0"/>
  </r>
  <r>
    <x v="220"/>
    <n v="2022"/>
    <n v="28"/>
    <n v="253"/>
    <x v="59"/>
    <n v="28"/>
    <n v="2073"/>
    <n v="2116"/>
    <n v="340"/>
    <n v="255"/>
    <n v="298"/>
    <x v="71341"/>
    <n v="729"/>
    <s v="FORGERY,ETC.,UNCLASSIFIED-FELO"/>
    <n v="113"/>
    <x v="18"/>
    <s v="PL 1702500"/>
    <s v="F"/>
    <s v="K"/>
    <n v="90"/>
    <n v="0"/>
    <x v="2"/>
    <x v="0"/>
    <x v="0"/>
  </r>
  <r>
    <x v="250"/>
    <n v="515"/>
    <n v="4"/>
    <n v="75"/>
    <x v="27"/>
    <n v="3"/>
    <n v="519"/>
    <n v="527"/>
    <n v="72"/>
    <n v="41"/>
    <n v="46"/>
    <x v="71342"/>
    <n v="101"/>
    <s v="ASSAULT 3"/>
    <n v="344"/>
    <x v="15"/>
    <s v="PL 1200001"/>
    <s v="M"/>
    <s v="B"/>
    <n v="52"/>
    <n v="0"/>
    <x v="2"/>
    <x v="0"/>
    <x v="0"/>
  </r>
  <r>
    <x v="104"/>
    <n v="197"/>
    <n v="13"/>
    <n v="54"/>
    <x v="36"/>
    <n v="4"/>
    <n v="448"/>
    <n v="458"/>
    <n v="63"/>
    <n v="34"/>
    <n v="38"/>
    <x v="71343"/>
    <n v="101"/>
    <s v="ASSAULT 3"/>
    <n v="344"/>
    <x v="15"/>
    <s v="PL 1200001"/>
    <s v="M"/>
    <s v="B"/>
    <n v="49"/>
    <n v="0"/>
    <x v="0"/>
    <x v="0"/>
    <x v="0"/>
  </r>
  <r>
    <x v="9"/>
    <n v="2726"/>
    <n v="31"/>
    <n v="350"/>
    <x v="9"/>
    <n v="31"/>
    <n v="2348"/>
    <n v="2405"/>
    <n v="396"/>
    <n v="281"/>
    <n v="338"/>
    <x v="71344"/>
    <n v="759"/>
    <s v="PUBLIC ADMINISTATION,UNCLASS M"/>
    <n v="359"/>
    <x v="21"/>
    <s v="PL 1950500"/>
    <s v="M"/>
    <s v="M"/>
    <n v="23"/>
    <n v="0"/>
    <x v="0"/>
    <x v="0"/>
    <x v="4"/>
  </r>
  <r>
    <x v="254"/>
    <n v="419"/>
    <n v="17"/>
    <n v="61"/>
    <x v="1"/>
    <n v="3"/>
    <n v="330"/>
    <n v="347"/>
    <n v="51"/>
    <n v="21"/>
    <n v="24"/>
    <x v="71345"/>
    <n v="101"/>
    <s v="ASSAULT 3"/>
    <n v="344"/>
    <x v="15"/>
    <s v="PL 1200001"/>
    <s v="M"/>
    <s v="M"/>
    <n v="23"/>
    <n v="0"/>
    <x v="0"/>
    <x v="1"/>
    <x v="0"/>
  </r>
  <r>
    <x v="246"/>
    <n v="646"/>
    <n v="5"/>
    <n v="80"/>
    <x v="63"/>
    <n v="4"/>
    <n v="694"/>
    <n v="700"/>
    <n v="82"/>
    <n v="49"/>
    <n v="54"/>
    <x v="71346"/>
    <n v="115"/>
    <s v="RECKLESS ENDANGERMENT 2"/>
    <n v="355"/>
    <x v="45"/>
    <s v="PL 1202000"/>
    <s v="M"/>
    <s v="M"/>
    <n v="1"/>
    <n v="0"/>
    <x v="0"/>
    <x v="1"/>
    <x v="1"/>
  </r>
  <r>
    <x v="220"/>
    <n v="2022"/>
    <n v="28"/>
    <n v="253"/>
    <x v="59"/>
    <n v="28"/>
    <n v="2073"/>
    <n v="2116"/>
    <n v="340"/>
    <n v="255"/>
    <n v="298"/>
    <x v="71347"/>
    <n v="244"/>
    <s v="BURGLARY,UNCLASSIFIED,UNKNOWN"/>
    <n v="107"/>
    <x v="12"/>
    <s v="PL 1402501"/>
    <s v="F"/>
    <s v="S"/>
    <n v="122"/>
    <n v="0"/>
    <x v="2"/>
    <x v="0"/>
    <x v="2"/>
  </r>
  <r>
    <x v="104"/>
    <n v="197"/>
    <n v="13"/>
    <n v="54"/>
    <x v="36"/>
    <n v="4"/>
    <n v="448"/>
    <n v="458"/>
    <n v="63"/>
    <n v="34"/>
    <n v="38"/>
    <x v="71348"/>
    <n v="397"/>
    <s v="ROBBERY,OPEN AREA UNCLASSIFIED"/>
    <n v="105"/>
    <x v="7"/>
    <s v="PL 1601502"/>
    <s v="F"/>
    <s v="M"/>
    <n v="19"/>
    <n v="0"/>
    <x v="0"/>
    <x v="0"/>
    <x v="0"/>
  </r>
  <r>
    <x v="9"/>
    <n v="2726"/>
    <n v="31"/>
    <n v="350"/>
    <x v="9"/>
    <n v="31"/>
    <n v="2348"/>
    <n v="2405"/>
    <n v="396"/>
    <n v="281"/>
    <n v="338"/>
    <x v="71349"/>
    <n v="114"/>
    <s v="OBSTR BREATH/CIRCUL"/>
    <n v="344"/>
    <x v="15"/>
    <s v="PL 1211100"/>
    <s v="M"/>
    <s v="K"/>
    <n v="71"/>
    <n v="0"/>
    <x v="0"/>
    <x v="0"/>
    <x v="0"/>
  </r>
  <r>
    <x v="224"/>
    <n v="409"/>
    <n v="18"/>
    <n v="53"/>
    <x v="40"/>
    <n v="4"/>
    <n v="349"/>
    <n v="364"/>
    <n v="55"/>
    <n v="29"/>
    <n v="34"/>
    <x v="71350"/>
    <n v="566"/>
    <s v="MARIJUANA, POSSESSION"/>
    <n v="678"/>
    <x v="5"/>
    <s v="PL 2211000"/>
    <s v="V"/>
    <s v="K"/>
    <n v="76"/>
    <n v="0"/>
    <x v="0"/>
    <x v="0"/>
    <x v="1"/>
  </r>
  <r>
    <x v="247"/>
    <n v="381"/>
    <n v="13"/>
    <n v="44"/>
    <x v="31"/>
    <n v="1"/>
    <n v="322"/>
    <n v="336"/>
    <n v="45"/>
    <n v="18"/>
    <n v="19"/>
    <x v="71351"/>
    <n v="101"/>
    <s v="ASSAULT 3"/>
    <n v="344"/>
    <x v="15"/>
    <s v="PL 1200001"/>
    <s v="M"/>
    <s v="M"/>
    <n v="7"/>
    <n v="0"/>
    <x v="0"/>
    <x v="1"/>
    <x v="2"/>
  </r>
  <r>
    <x v="227"/>
    <n v="346"/>
    <n v="5"/>
    <n v="54"/>
    <x v="64"/>
    <n v="4"/>
    <n v="622"/>
    <n v="628"/>
    <n v="77"/>
    <n v="45"/>
    <n v="50"/>
    <x v="71352"/>
    <n v="101"/>
    <s v="ASSAULT 3"/>
    <n v="344"/>
    <x v="15"/>
    <s v="PL 1200001"/>
    <s v="M"/>
    <s v="M"/>
    <n v="17"/>
    <n v="0"/>
    <x v="0"/>
    <x v="0"/>
    <x v="0"/>
  </r>
  <r>
    <x v="113"/>
    <n v="455"/>
    <n v="3"/>
    <n v="75"/>
    <x v="53"/>
    <n v="3"/>
    <n v="842"/>
    <n v="850"/>
    <n v="93"/>
    <n v="63"/>
    <n v="71"/>
    <x v="71353"/>
    <n v="205"/>
    <s v="TRESPASS 2, CRIMINAL"/>
    <n v="352"/>
    <x v="24"/>
    <s v="PL 1401501"/>
    <s v="M"/>
    <s v="K"/>
    <n v="79"/>
    <n v="0"/>
    <x v="0"/>
    <x v="0"/>
    <x v="5"/>
  </r>
  <r>
    <x v="228"/>
    <n v="1285"/>
    <n v="13"/>
    <n v="112"/>
    <x v="65"/>
    <n v="13"/>
    <n v="1050"/>
    <n v="1066"/>
    <n v="154"/>
    <n v="117"/>
    <n v="134"/>
    <x v="71354"/>
    <n v="339"/>
    <s v="LARCENY,PETIT FROM OPEN AREAS,"/>
    <n v="341"/>
    <x v="6"/>
    <s v="PL 1552500"/>
    <s v="M"/>
    <s v="M"/>
    <n v="6"/>
    <n v="0"/>
    <x v="1"/>
    <x v="0"/>
    <x v="0"/>
  </r>
  <r>
    <x v="222"/>
    <n v="1887"/>
    <n v="38"/>
    <n v="263"/>
    <x v="60"/>
    <n v="38"/>
    <n v="1980"/>
    <n v="2020"/>
    <n v="312"/>
    <n v="240"/>
    <n v="280"/>
    <x v="71355"/>
    <n v="397"/>
    <s v="ROBBERY,OPEN AREA UNCLASSIFIED"/>
    <n v="105"/>
    <x v="7"/>
    <s v="PL 1600500"/>
    <s v="F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71356"/>
    <n v="101"/>
    <s v="ASSAULT 3"/>
    <n v="344"/>
    <x v="15"/>
    <s v="PL 1200001"/>
    <s v="M"/>
    <s v="B"/>
    <n v="50"/>
    <n v="0"/>
    <x v="2"/>
    <x v="0"/>
    <x v="4"/>
  </r>
  <r>
    <x v="103"/>
    <n v="1004"/>
    <n v="9"/>
    <n v="116"/>
    <x v="50"/>
    <n v="9"/>
    <n v="866"/>
    <n v="877"/>
    <n v="114"/>
    <n v="73"/>
    <n v="85"/>
    <x v="71357"/>
    <n v="106"/>
    <s v="ASSAULT POLICE/PEACE OFFICER"/>
    <n v="106"/>
    <x v="9"/>
    <s v="PL 12005A3"/>
    <s v="F"/>
    <s v="M"/>
    <n v="14"/>
    <n v="15"/>
    <x v="0"/>
    <x v="0"/>
    <x v="0"/>
  </r>
  <r>
    <x v="238"/>
    <n v="1058"/>
    <n v="33"/>
    <n v="207"/>
    <x v="70"/>
    <n v="33"/>
    <n v="1904"/>
    <n v="1941"/>
    <n v="295"/>
    <n v="229"/>
    <n v="267"/>
    <x v="71358"/>
    <n v="610"/>
    <s v="LOITERING,GAMBLING,OTHER"/>
    <n v="571"/>
    <x v="60"/>
    <s v="PL 2403502"/>
    <s v="V"/>
    <s v="M"/>
    <n v="25"/>
    <n v="0"/>
    <x v="2"/>
    <x v="0"/>
    <x v="4"/>
  </r>
  <r>
    <x v="103"/>
    <n v="1004"/>
    <n v="9"/>
    <n v="116"/>
    <x v="50"/>
    <n v="9"/>
    <n v="866"/>
    <n v="877"/>
    <n v="114"/>
    <n v="73"/>
    <n v="85"/>
    <x v="71359"/>
    <n v="397"/>
    <s v="ROBBERY,OPEN AREA UNCLASSIFIED"/>
    <n v="105"/>
    <x v="7"/>
    <s v="PL 1601502"/>
    <s v="F"/>
    <s v="M"/>
    <n v="19"/>
    <n v="0"/>
    <x v="1"/>
    <x v="0"/>
    <x v="0"/>
  </r>
  <r>
    <x v="103"/>
    <n v="1004"/>
    <n v="9"/>
    <n v="116"/>
    <x v="50"/>
    <n v="9"/>
    <n v="866"/>
    <n v="877"/>
    <n v="114"/>
    <n v="73"/>
    <n v="85"/>
    <x v="71360"/>
    <n v="244"/>
    <s v="BURGLARY,UNCLASSIFIED,UNKNOWN"/>
    <n v="107"/>
    <x v="12"/>
    <s v="PL 1402501"/>
    <s v="F"/>
    <s v="K"/>
    <n v="70"/>
    <n v="0"/>
    <x v="1"/>
    <x v="0"/>
    <x v="0"/>
  </r>
  <r>
    <x v="248"/>
    <n v="457"/>
    <n v="12"/>
    <n v="104"/>
    <x v="74"/>
    <n v="12"/>
    <n v="1127"/>
    <n v="1147"/>
    <n v="177"/>
    <n v="134"/>
    <n v="153"/>
    <x v="71361"/>
    <n v="109"/>
    <s v="ASSAULT 2,1,UNCLASSIFIED"/>
    <n v="106"/>
    <x v="9"/>
    <s v="PL 1200501"/>
    <s v="F"/>
    <s v="M"/>
    <n v="9"/>
    <n v="2"/>
    <x v="0"/>
    <x v="0"/>
    <x v="0"/>
  </r>
  <r>
    <x v="218"/>
    <n v="1069"/>
    <n v="7"/>
    <n v="84"/>
    <x v="57"/>
    <n v="7"/>
    <n v="823"/>
    <n v="833"/>
    <n v="99"/>
    <n v="69"/>
    <n v="79"/>
    <x v="71362"/>
    <n v="750"/>
    <s v="RESISTING ARREST"/>
    <n v="359"/>
    <x v="21"/>
    <s v="PL 2053000"/>
    <s v="M"/>
    <s v="K"/>
    <n v="67"/>
    <n v="0"/>
    <x v="2"/>
    <x v="0"/>
    <x v="0"/>
  </r>
  <r>
    <x v="219"/>
    <n v="873"/>
    <n v="11"/>
    <n v="126"/>
    <x v="58"/>
    <n v="11"/>
    <n v="992"/>
    <n v="1004"/>
    <n v="131"/>
    <n v="91"/>
    <n v="102"/>
    <x v="71363"/>
    <n v="750"/>
    <s v="RESISTING ARREST"/>
    <n v="359"/>
    <x v="21"/>
    <s v="PL 2053000"/>
    <s v="M"/>
    <s v="Q"/>
    <n v="105"/>
    <n v="0"/>
    <x v="1"/>
    <x v="1"/>
    <x v="0"/>
  </r>
  <r>
    <x v="80"/>
    <n v="1003"/>
    <n v="51"/>
    <n v="312"/>
    <x v="46"/>
    <n v="51"/>
    <n v="2611"/>
    <n v="2684"/>
    <n v="467"/>
    <n v="307"/>
    <n v="380"/>
    <x v="71364"/>
    <n v="905"/>
    <s v="INTOXICATED DRIVING,ALCOHOL"/>
    <n v="347"/>
    <x v="16"/>
    <s v="VTL11920U2"/>
    <s v="M"/>
    <s v="Q"/>
    <n v="102"/>
    <n v="0"/>
    <x v="1"/>
    <x v="0"/>
    <x v="5"/>
  </r>
  <r>
    <x v="113"/>
    <n v="455"/>
    <n v="3"/>
    <n v="75"/>
    <x v="53"/>
    <n v="3"/>
    <n v="842"/>
    <n v="850"/>
    <n v="93"/>
    <n v="63"/>
    <n v="71"/>
    <x v="71365"/>
    <n v="969"/>
    <s v="TRAFFIC,UNCLASSIFIED INFRACTIO"/>
    <n v="881"/>
    <x v="30"/>
    <s v="VTL051101A"/>
    <s v="M"/>
    <s v="Q"/>
    <n v="104"/>
    <n v="0"/>
    <x v="1"/>
    <x v="0"/>
    <x v="1"/>
  </r>
  <r>
    <x v="191"/>
    <n v="298"/>
    <n v="10"/>
    <n v="42"/>
    <x v="24"/>
    <n v="1"/>
    <n v="314"/>
    <n v="329"/>
    <n v="43"/>
    <n v="18"/>
    <n v="18"/>
    <x v="71366"/>
    <n v="244"/>
    <s v="BURGLARY,UNCLASSIFIED,UNKNOWN"/>
    <n v="107"/>
    <x v="12"/>
    <s v="PL 1402501"/>
    <s v="F"/>
    <s v="K"/>
    <n v="72"/>
    <n v="0"/>
    <x v="1"/>
    <x v="0"/>
    <x v="2"/>
  </r>
  <r>
    <x v="259"/>
    <n v="467"/>
    <n v="4"/>
    <n v="87"/>
    <x v="49"/>
    <n v="4"/>
    <n v="858"/>
    <n v="864"/>
    <n v="94"/>
    <n v="59"/>
    <n v="66"/>
    <x v="71367"/>
    <n v="339"/>
    <s v="LARCENY,PETIT FROM OPEN AREAS,"/>
    <n v="341"/>
    <x v="6"/>
    <s v="PL 1552500"/>
    <s v="M"/>
    <s v="K"/>
    <n v="78"/>
    <n v="0"/>
    <x v="1"/>
    <x v="0"/>
    <x v="0"/>
  </r>
  <r>
    <x v="242"/>
    <n v="180"/>
    <n v="14"/>
    <n v="46"/>
    <x v="40"/>
    <n v="0"/>
    <n v="340"/>
    <n v="356"/>
    <n v="53"/>
    <n v="26"/>
    <n v="30"/>
    <x v="71368"/>
    <n v="439"/>
    <s v="LARCENY,GRAND FROM OPEN AREAS, UNATTENDED"/>
    <n v="109"/>
    <x v="11"/>
    <s v="PL 1553004"/>
    <s v="F"/>
    <s v="B"/>
    <n v="42"/>
    <n v="0"/>
    <x v="1"/>
    <x v="0"/>
    <x v="0"/>
  </r>
  <r>
    <x v="248"/>
    <n v="457"/>
    <n v="12"/>
    <n v="104"/>
    <x v="74"/>
    <n v="12"/>
    <n v="1127"/>
    <n v="1147"/>
    <n v="177"/>
    <n v="134"/>
    <n v="153"/>
    <x v="71369"/>
    <n v="640"/>
    <s v="AGGRAVATED HARASSMENT 1"/>
    <n v="126"/>
    <x v="5"/>
    <s v="PL 2403100"/>
    <s v="F"/>
    <s v="K"/>
    <n v="90"/>
    <n v="0"/>
    <x v="0"/>
    <x v="0"/>
    <x v="2"/>
  </r>
  <r>
    <x v="223"/>
    <n v="1080"/>
    <n v="22"/>
    <n v="170"/>
    <x v="61"/>
    <n v="22"/>
    <n v="1232"/>
    <n v="1257"/>
    <n v="205"/>
    <n v="157"/>
    <n v="183"/>
    <x v="71370"/>
    <n v="439"/>
    <s v="LARCENY,GRAND FROM OPEN AREAS, UNATTENDED"/>
    <n v="109"/>
    <x v="11"/>
    <s v="PL 1553001"/>
    <s v="F"/>
    <s v="Q"/>
    <n v="113"/>
    <n v="0"/>
    <x v="2"/>
    <x v="0"/>
    <x v="0"/>
  </r>
  <r>
    <x v="259"/>
    <n v="467"/>
    <n v="4"/>
    <n v="87"/>
    <x v="49"/>
    <n v="4"/>
    <n v="858"/>
    <n v="864"/>
    <n v="94"/>
    <n v="59"/>
    <n v="66"/>
    <x v="71371"/>
    <n v="268"/>
    <s v="CRIMINAL MIS 2 &amp; 3"/>
    <n v="121"/>
    <x v="4"/>
    <s v="PL 1450502"/>
    <s v="F"/>
    <s v="Q"/>
    <n v="101"/>
    <n v="0"/>
    <x v="2"/>
    <x v="1"/>
    <x v="2"/>
  </r>
  <r>
    <x v="235"/>
    <n v="639"/>
    <n v="13"/>
    <n v="86"/>
    <x v="27"/>
    <n v="8"/>
    <n v="637"/>
    <n v="643"/>
    <n v="80"/>
    <n v="46"/>
    <n v="51"/>
    <x v="71372"/>
    <n v="759"/>
    <s v="PUBLIC ADMINISTATION,UNCLASS M"/>
    <n v="359"/>
    <x v="21"/>
    <s v="PL 1950500"/>
    <s v="M"/>
    <s v="K"/>
    <n v="78"/>
    <n v="0"/>
    <x v="0"/>
    <x v="0"/>
    <x v="1"/>
  </r>
  <r>
    <x v="74"/>
    <n v="230"/>
    <n v="8"/>
    <n v="60"/>
    <x v="18"/>
    <n v="3"/>
    <n v="588"/>
    <n v="595"/>
    <n v="73"/>
    <n v="44"/>
    <n v="48"/>
    <x v="71373"/>
    <n v="244"/>
    <s v="BURGLARY,UNCLASSIFIED,UNKNOWN"/>
    <n v="107"/>
    <x v="12"/>
    <s v="PL 140251A"/>
    <s v="F"/>
    <s v="B"/>
    <n v="45"/>
    <n v="97"/>
    <x v="3"/>
    <x v="0"/>
    <x v="4"/>
  </r>
  <r>
    <x v="94"/>
    <n v="741"/>
    <n v="4"/>
    <n v="76"/>
    <x v="49"/>
    <n v="3"/>
    <n v="755"/>
    <n v="761"/>
    <n v="82"/>
    <n v="50"/>
    <n v="56"/>
    <x v="71374"/>
    <n v="779"/>
    <s v="PUBLIC ADMINISTRATION,UNCLASSI"/>
    <n v="126"/>
    <x v="5"/>
    <s v="PL 215510B"/>
    <s v="F"/>
    <s v="Q"/>
    <n v="114"/>
    <n v="0"/>
    <x v="0"/>
    <x v="1"/>
    <x v="2"/>
  </r>
  <r>
    <x v="252"/>
    <n v="571"/>
    <n v="8"/>
    <n v="63"/>
    <x v="35"/>
    <n v="6"/>
    <n v="551"/>
    <n v="559"/>
    <n v="72"/>
    <n v="42"/>
    <n v="47"/>
    <x v="71375"/>
    <n v="101"/>
    <s v="ASSAULT 3"/>
    <n v="344"/>
    <x v="15"/>
    <s v="PL 1200001"/>
    <s v="M"/>
    <s v="Q"/>
    <n v="103"/>
    <n v="0"/>
    <x v="0"/>
    <x v="1"/>
    <x v="0"/>
  </r>
  <r>
    <x v="260"/>
    <n v="203"/>
    <n v="16"/>
    <n v="27"/>
    <x v="44"/>
    <n v="1"/>
    <n v="325"/>
    <n v="341"/>
    <n v="49"/>
    <n v="18"/>
    <n v="19"/>
    <x v="71376"/>
    <n v="109"/>
    <s v="ASSAULT 2,1,UNCLASSIFIED"/>
    <n v="106"/>
    <x v="9"/>
    <s v="PL 1200502"/>
    <s v="F"/>
    <s v="B"/>
    <n v="42"/>
    <n v="0"/>
    <x v="0"/>
    <x v="0"/>
    <x v="0"/>
  </r>
  <r>
    <x v="237"/>
    <n v="363"/>
    <n v="18"/>
    <n v="50"/>
    <x v="34"/>
    <n v="5"/>
    <n v="348"/>
    <n v="363"/>
    <n v="55"/>
    <n v="30"/>
    <n v="34"/>
    <x v="71377"/>
    <n v="101"/>
    <s v="ASSAULT 3"/>
    <n v="344"/>
    <x v="15"/>
    <s v="PL 1200001"/>
    <s v="M"/>
    <s v="Q"/>
    <n v="114"/>
    <n v="0"/>
    <x v="1"/>
    <x v="0"/>
    <x v="0"/>
  </r>
  <r>
    <x v="241"/>
    <n v="363"/>
    <n v="19"/>
    <n v="63"/>
    <x v="33"/>
    <n v="6"/>
    <n v="371"/>
    <n v="384"/>
    <n v="59"/>
    <n v="32"/>
    <n v="36"/>
    <x v="71378"/>
    <n v="729"/>
    <s v="FORGERY,ETC.,UNCLASSIFIED-FELO"/>
    <n v="113"/>
    <x v="18"/>
    <s v="PL 1702500"/>
    <s v="F"/>
    <s v="Q"/>
    <n v="113"/>
    <n v="3"/>
    <x v="2"/>
    <x v="0"/>
    <x v="0"/>
  </r>
  <r>
    <x v="257"/>
    <n v="485"/>
    <n v="18"/>
    <n v="91"/>
    <x v="78"/>
    <n v="18"/>
    <n v="968"/>
    <n v="981"/>
    <n v="126"/>
    <n v="89"/>
    <n v="102"/>
    <x v="71379"/>
    <n v="779"/>
    <s v="PUBLIC ADMINISTRATION,UNCLASSI"/>
    <n v="126"/>
    <x v="5"/>
    <s v="PL 215510B"/>
    <s v="F"/>
    <s v="K"/>
    <n v="70"/>
    <n v="0"/>
    <x v="1"/>
    <x v="1"/>
    <x v="2"/>
  </r>
  <r>
    <x v="126"/>
    <n v="686"/>
    <n v="12"/>
    <n v="83"/>
    <x v="2"/>
    <n v="6"/>
    <n v="620"/>
    <n v="627"/>
    <n v="73"/>
    <n v="42"/>
    <n v="47"/>
    <x v="71380"/>
    <n v="490"/>
    <s v="STOLEN PROPERTY 3,POSSESSION"/>
    <n v="232"/>
    <x v="25"/>
    <s v="PL 1654000"/>
    <s v="M"/>
    <s v="M"/>
    <n v="14"/>
    <n v="2"/>
    <x v="2"/>
    <x v="0"/>
    <x v="0"/>
  </r>
  <r>
    <x v="123"/>
    <n v="1110"/>
    <n v="15"/>
    <n v="142"/>
    <x v="55"/>
    <n v="15"/>
    <n v="1022"/>
    <n v="1035"/>
    <n v="137"/>
    <n v="97"/>
    <n v="110"/>
    <x v="71381"/>
    <n v="101"/>
    <s v="ASSAULT 3"/>
    <n v="344"/>
    <x v="15"/>
    <s v="PL 1200001"/>
    <s v="M"/>
    <s v="Q"/>
    <n v="106"/>
    <n v="0"/>
    <x v="1"/>
    <x v="0"/>
    <x v="0"/>
  </r>
  <r>
    <x v="238"/>
    <n v="1058"/>
    <n v="33"/>
    <n v="207"/>
    <x v="70"/>
    <n v="33"/>
    <n v="1904"/>
    <n v="1941"/>
    <n v="295"/>
    <n v="229"/>
    <n v="267"/>
    <x v="71382"/>
    <n v="339"/>
    <s v="LARCENY,PETIT FROM OPEN AREAS,"/>
    <n v="341"/>
    <x v="6"/>
    <s v="PL 1552500"/>
    <s v="M"/>
    <s v="M"/>
    <n v="34"/>
    <n v="0"/>
    <x v="0"/>
    <x v="0"/>
    <x v="4"/>
  </r>
  <r>
    <x v="257"/>
    <n v="485"/>
    <n v="18"/>
    <n v="91"/>
    <x v="78"/>
    <n v="18"/>
    <n v="968"/>
    <n v="981"/>
    <n v="126"/>
    <n v="89"/>
    <n v="102"/>
    <x v="71383"/>
    <n v="397"/>
    <s v="ROBBERY,OPEN AREA UNCLASSIFIED"/>
    <n v="105"/>
    <x v="7"/>
    <s v="PL 1601001"/>
    <s v="F"/>
    <s v="Q"/>
    <n v="103"/>
    <n v="0"/>
    <x v="3"/>
    <x v="0"/>
    <x v="2"/>
  </r>
  <r>
    <x v="256"/>
    <n v="1595"/>
    <n v="52"/>
    <n v="324"/>
    <x v="77"/>
    <n v="52"/>
    <n v="2802"/>
    <n v="2881"/>
    <n v="498"/>
    <n v="329"/>
    <n v="408"/>
    <x v="71384"/>
    <n v="779"/>
    <s v="PUBLIC ADMINISTRATION,UNCLASSI"/>
    <n v="126"/>
    <x v="5"/>
    <s v="PL 215510B"/>
    <s v="F"/>
    <s v="M"/>
    <n v="19"/>
    <n v="0"/>
    <x v="0"/>
    <x v="1"/>
    <x v="2"/>
  </r>
  <r>
    <x v="227"/>
    <n v="346"/>
    <n v="5"/>
    <n v="54"/>
    <x v="64"/>
    <n v="4"/>
    <n v="622"/>
    <n v="628"/>
    <n v="77"/>
    <n v="45"/>
    <n v="50"/>
    <x v="71385"/>
    <n v="101"/>
    <s v="ASSAULT 3"/>
    <n v="344"/>
    <x v="15"/>
    <s v="PL 1200001"/>
    <s v="M"/>
    <s v="Q"/>
    <n v="112"/>
    <n v="0"/>
    <x v="0"/>
    <x v="1"/>
    <x v="3"/>
  </r>
  <r>
    <x v="126"/>
    <n v="686"/>
    <n v="12"/>
    <n v="83"/>
    <x v="2"/>
    <n v="6"/>
    <n v="620"/>
    <n v="627"/>
    <n v="73"/>
    <n v="42"/>
    <n v="47"/>
    <x v="71386"/>
    <n v="490"/>
    <s v="STOLEN PROPERTY 3,POSSESSION"/>
    <n v="232"/>
    <x v="25"/>
    <s v="PL 1654000"/>
    <s v="M"/>
    <s v="M"/>
    <n v="18"/>
    <n v="2"/>
    <x v="2"/>
    <x v="0"/>
    <x v="0"/>
  </r>
  <r>
    <x v="226"/>
    <n v="1050"/>
    <n v="7"/>
    <n v="75"/>
    <x v="63"/>
    <n v="5"/>
    <n v="803"/>
    <n v="809"/>
    <n v="83"/>
    <n v="55"/>
    <n v="60"/>
    <x v="71387"/>
    <n v="101"/>
    <s v="ASSAULT 3"/>
    <n v="344"/>
    <x v="15"/>
    <s v="PL 1200001"/>
    <s v="M"/>
    <s v="B"/>
    <n v="52"/>
    <n v="0"/>
    <x v="0"/>
    <x v="0"/>
    <x v="4"/>
  </r>
  <r>
    <x v="123"/>
    <n v="1110"/>
    <n v="15"/>
    <n v="142"/>
    <x v="55"/>
    <n v="15"/>
    <n v="1022"/>
    <n v="1035"/>
    <n v="137"/>
    <n v="97"/>
    <n v="110"/>
    <x v="71388"/>
    <n v="105"/>
    <s v="STRANGULATION 1ST"/>
    <n v="106"/>
    <x v="9"/>
    <s v="PL 1211200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71389"/>
    <n v="244"/>
    <s v="BURGLARY,UNCLASSIFIED,UNKNOWN"/>
    <n v="107"/>
    <x v="12"/>
    <s v="PL 1402000"/>
    <s v="F"/>
    <s v="M"/>
    <n v="14"/>
    <n v="0"/>
    <x v="0"/>
    <x v="0"/>
    <x v="0"/>
  </r>
  <r>
    <x v="8"/>
    <n v="657"/>
    <n v="9"/>
    <n v="122"/>
    <x v="8"/>
    <n v="9"/>
    <n v="1175"/>
    <n v="1197"/>
    <n v="192"/>
    <n v="144"/>
    <n v="166"/>
    <x v="71390"/>
    <n v="782"/>
    <s v="WEAPONS, POSSESSION, ETC"/>
    <n v="236"/>
    <x v="23"/>
    <s v="PL 2650102"/>
    <s v="M"/>
    <s v="K"/>
    <n v="72"/>
    <n v="0"/>
    <x v="0"/>
    <x v="0"/>
    <x v="5"/>
  </r>
  <r>
    <x v="221"/>
    <n v="356"/>
    <n v="13"/>
    <n v="50"/>
    <x v="26"/>
    <n v="1"/>
    <n v="329"/>
    <n v="345"/>
    <n v="50"/>
    <n v="20"/>
    <n v="22"/>
    <x v="71391"/>
    <n v="101"/>
    <s v="ASSAULT 3"/>
    <n v="344"/>
    <x v="15"/>
    <s v="PL 1200001"/>
    <s v="M"/>
    <s v="Q"/>
    <n v="103"/>
    <n v="1"/>
    <x v="2"/>
    <x v="0"/>
    <x v="0"/>
  </r>
  <r>
    <x v="109"/>
    <n v="787"/>
    <n v="28"/>
    <n v="215"/>
    <x v="52"/>
    <n v="28"/>
    <n v="1873"/>
    <n v="1907"/>
    <n v="281"/>
    <n v="220"/>
    <n v="254"/>
    <x v="71392"/>
    <n v="848"/>
    <s v="NY STATE LAWS,UNCLASSIFIED MIS"/>
    <n v="364"/>
    <x v="37"/>
    <s v="LOC00000MB"/>
    <s v="M"/>
    <s v="Q"/>
    <n v="114"/>
    <n v="0"/>
    <x v="0"/>
    <x v="0"/>
    <x v="1"/>
  </r>
  <r>
    <x v="94"/>
    <n v="741"/>
    <n v="4"/>
    <n v="76"/>
    <x v="49"/>
    <n v="3"/>
    <n v="755"/>
    <n v="761"/>
    <n v="82"/>
    <n v="50"/>
    <n v="56"/>
    <x v="71393"/>
    <n v="397"/>
    <s v="ROBBERY,OPEN AREA UNCLASSIFIED"/>
    <n v="105"/>
    <x v="7"/>
    <s v="PL 1601001"/>
    <s v="F"/>
    <s v="K"/>
    <n v="68"/>
    <n v="0"/>
    <x v="2"/>
    <x v="1"/>
    <x v="2"/>
  </r>
  <r>
    <x v="126"/>
    <n v="686"/>
    <n v="12"/>
    <n v="83"/>
    <x v="2"/>
    <n v="6"/>
    <n v="620"/>
    <n v="627"/>
    <n v="73"/>
    <n v="42"/>
    <n v="47"/>
    <x v="71394"/>
    <n v="759"/>
    <s v="PUBLIC ADMINISTATION,UNCLASS M"/>
    <n v="359"/>
    <x v="21"/>
    <s v="PL 1950500"/>
    <s v="M"/>
    <s v="M"/>
    <n v="14"/>
    <n v="0"/>
    <x v="2"/>
    <x v="0"/>
    <x v="2"/>
  </r>
  <r>
    <x v="126"/>
    <n v="686"/>
    <n v="12"/>
    <n v="83"/>
    <x v="2"/>
    <n v="6"/>
    <n v="620"/>
    <n v="627"/>
    <n v="73"/>
    <n v="42"/>
    <n v="47"/>
    <x v="71395"/>
    <n v="479"/>
    <s v="THEFT,RELATED OFFENSES,UNCLASS"/>
    <n v="343"/>
    <x v="22"/>
    <s v="PL 1650001"/>
    <s v="M"/>
    <s v="M"/>
    <n v="5"/>
    <n v="0"/>
    <x v="0"/>
    <x v="1"/>
    <x v="0"/>
  </r>
  <r>
    <x v="253"/>
    <n v="1512"/>
    <n v="16"/>
    <n v="212"/>
    <x v="76"/>
    <n v="16"/>
    <n v="1594"/>
    <n v="1624"/>
    <n v="242"/>
    <n v="192"/>
    <n v="223"/>
    <x v="71396"/>
    <n v="205"/>
    <s v="TRESPASS 2, CRIMINAL"/>
    <n v="352"/>
    <x v="24"/>
    <s v="PL 1401501"/>
    <s v="M"/>
    <s v="K"/>
    <n v="72"/>
    <n v="0"/>
    <x v="1"/>
    <x v="0"/>
    <x v="1"/>
  </r>
  <r>
    <x v="252"/>
    <n v="571"/>
    <n v="8"/>
    <n v="63"/>
    <x v="35"/>
    <n v="6"/>
    <n v="551"/>
    <n v="559"/>
    <n v="72"/>
    <n v="42"/>
    <n v="47"/>
    <x v="71397"/>
    <n v="109"/>
    <s v="ASSAULT 2,1,UNCLASSIFIED"/>
    <n v="106"/>
    <x v="9"/>
    <s v="PL 1200502"/>
    <s v="F"/>
    <s v="B"/>
    <n v="47"/>
    <n v="0"/>
    <x v="0"/>
    <x v="1"/>
    <x v="0"/>
  </r>
  <r>
    <x v="230"/>
    <n v="360"/>
    <n v="11"/>
    <n v="81"/>
    <x v="67"/>
    <n v="11"/>
    <n v="954"/>
    <n v="967"/>
    <n v="123"/>
    <n v="85"/>
    <n v="98"/>
    <x v="71398"/>
    <n v="258"/>
    <s v="CRIMINAL MISCHIEF 4TH, GRAFFIT"/>
    <n v="351"/>
    <x v="4"/>
    <s v="PL 1456002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71399"/>
    <n v="750"/>
    <s v="RESISTING ARREST"/>
    <n v="359"/>
    <x v="21"/>
    <s v="PL 2053000"/>
    <s v="M"/>
    <s v="K"/>
    <n v="88"/>
    <n v="0"/>
    <x v="0"/>
    <x v="0"/>
    <x v="0"/>
  </r>
  <r>
    <x v="256"/>
    <n v="1595"/>
    <n v="52"/>
    <n v="324"/>
    <x v="77"/>
    <n v="52"/>
    <n v="2802"/>
    <n v="2881"/>
    <n v="498"/>
    <n v="329"/>
    <n v="408"/>
    <x v="71400"/>
    <n v="114"/>
    <s v="OBSTR BREATH/CIRCUL"/>
    <n v="344"/>
    <x v="15"/>
    <s v="PL 121110A"/>
    <s v="M"/>
    <s v="K"/>
    <n v="88"/>
    <n v="0"/>
    <x v="0"/>
    <x v="0"/>
    <x v="4"/>
  </r>
  <r>
    <x v="224"/>
    <n v="409"/>
    <n v="18"/>
    <n v="53"/>
    <x v="40"/>
    <n v="4"/>
    <n v="349"/>
    <n v="364"/>
    <n v="55"/>
    <n v="29"/>
    <n v="34"/>
    <x v="71401"/>
    <n v="175"/>
    <s v="SEXUAL ABUSE 3,2"/>
    <n v="233"/>
    <x v="0"/>
    <s v="PL 13052A1"/>
    <s v="M"/>
    <s v="Q"/>
    <n v="115"/>
    <n v="0"/>
    <x v="2"/>
    <x v="0"/>
    <x v="2"/>
  </r>
  <r>
    <x v="258"/>
    <n v="447"/>
    <n v="22"/>
    <n v="62"/>
    <x v="23"/>
    <n v="6"/>
    <n v="414"/>
    <n v="425"/>
    <n v="60"/>
    <n v="34"/>
    <n v="38"/>
    <x v="71402"/>
    <n v="223"/>
    <s v="BURGLARY,RESIDENCE,NIGHT"/>
    <n v="107"/>
    <x v="12"/>
    <s v="PL 1402502"/>
    <s v="F"/>
    <s v="M"/>
    <n v="26"/>
    <n v="0"/>
    <x v="0"/>
    <x v="0"/>
    <x v="2"/>
  </r>
  <r>
    <x v="227"/>
    <n v="346"/>
    <n v="5"/>
    <n v="54"/>
    <x v="64"/>
    <n v="4"/>
    <n v="622"/>
    <n v="628"/>
    <n v="77"/>
    <n v="45"/>
    <n v="50"/>
    <x v="71403"/>
    <n v="759"/>
    <s v="PUBLIC ADMINISTATION,UNCLASS M"/>
    <n v="359"/>
    <x v="21"/>
    <s v="PL 1950500"/>
    <s v="M"/>
    <s v="M"/>
    <n v="9"/>
    <n v="0"/>
    <x v="0"/>
    <x v="1"/>
    <x v="2"/>
  </r>
  <r>
    <x v="261"/>
    <n v="419"/>
    <n v="9"/>
    <n v="65"/>
    <x v="28"/>
    <n v="3"/>
    <n v="392"/>
    <n v="404"/>
    <n v="60"/>
    <n v="33"/>
    <n v="37"/>
    <x v="71404"/>
    <n v="782"/>
    <s v="WEAPONS, POSSESSION, ETC"/>
    <n v="236"/>
    <x v="23"/>
    <s v="PL 2650102"/>
    <s v="M"/>
    <s v="Q"/>
    <n v="103"/>
    <n v="0"/>
    <x v="1"/>
    <x v="0"/>
    <x v="5"/>
  </r>
  <r>
    <x v="244"/>
    <n v="2290"/>
    <n v="45"/>
    <n v="370"/>
    <x v="73"/>
    <n v="45"/>
    <n v="2396"/>
    <n v="2462"/>
    <n v="430"/>
    <n v="294"/>
    <n v="360"/>
    <x v="71405"/>
    <n v="490"/>
    <s v="STOLEN PROPERTY 3,POSSESSION"/>
    <n v="232"/>
    <x v="25"/>
    <s v="PL 1654000"/>
    <s v="M"/>
    <s v="K"/>
    <n v="81"/>
    <n v="0"/>
    <x v="0"/>
    <x v="0"/>
    <x v="0"/>
  </r>
  <r>
    <x v="220"/>
    <n v="2022"/>
    <n v="28"/>
    <n v="253"/>
    <x v="59"/>
    <n v="28"/>
    <n v="2073"/>
    <n v="2116"/>
    <n v="340"/>
    <n v="255"/>
    <n v="298"/>
    <x v="71406"/>
    <n v="244"/>
    <s v="BURGLARY,UNCLASSIFIED,UNKNOWN"/>
    <n v="107"/>
    <x v="12"/>
    <s v="PL 1402501"/>
    <s v="F"/>
    <s v="K"/>
    <n v="75"/>
    <n v="0"/>
    <x v="0"/>
    <x v="0"/>
    <x v="0"/>
  </r>
  <r>
    <x v="218"/>
    <n v="1069"/>
    <n v="7"/>
    <n v="84"/>
    <x v="57"/>
    <n v="7"/>
    <n v="823"/>
    <n v="833"/>
    <n v="99"/>
    <n v="69"/>
    <n v="79"/>
    <x v="71407"/>
    <n v="639"/>
    <s v="AGGRAVATED HARASSMENT 2"/>
    <n v="361"/>
    <x v="29"/>
    <s v="PL 24030M1"/>
    <s v="M"/>
    <s v="Q"/>
    <n v="105"/>
    <n v="0"/>
    <x v="1"/>
    <x v="1"/>
    <x v="0"/>
  </r>
  <r>
    <x v="255"/>
    <n v="1398"/>
    <n v="28"/>
    <n v="213"/>
    <x v="76"/>
    <n v="28"/>
    <n v="1459"/>
    <n v="1488"/>
    <n v="229"/>
    <n v="180"/>
    <n v="209"/>
    <x v="71408"/>
    <n v="101"/>
    <s v="ASSAULT 3"/>
    <n v="344"/>
    <x v="15"/>
    <s v="PL 1200001"/>
    <s v="M"/>
    <s v="B"/>
    <n v="40"/>
    <n v="0"/>
    <x v="0"/>
    <x v="0"/>
    <x v="0"/>
  </r>
  <r>
    <x v="232"/>
    <n v="1232"/>
    <n v="14"/>
    <n v="181"/>
    <x v="69"/>
    <n v="14"/>
    <n v="1082"/>
    <n v="1099"/>
    <n v="168"/>
    <n v="126"/>
    <n v="143"/>
    <x v="71409"/>
    <n v="639"/>
    <s v="AGGRAVATED HARASSMENT 2"/>
    <n v="361"/>
    <x v="29"/>
    <s v="PL 24030M1"/>
    <s v="M"/>
    <s v="K"/>
    <n v="60"/>
    <n v="0"/>
    <x v="0"/>
    <x v="0"/>
    <x v="4"/>
  </r>
  <r>
    <x v="247"/>
    <n v="381"/>
    <n v="13"/>
    <n v="44"/>
    <x v="31"/>
    <n v="1"/>
    <n v="322"/>
    <n v="336"/>
    <n v="45"/>
    <n v="18"/>
    <n v="19"/>
    <x v="71410"/>
    <n v="101"/>
    <s v="ASSAULT 3"/>
    <n v="344"/>
    <x v="15"/>
    <s v="PL 1200001"/>
    <s v="M"/>
    <s v="M"/>
    <n v="7"/>
    <n v="0"/>
    <x v="0"/>
    <x v="0"/>
    <x v="0"/>
  </r>
  <r>
    <x v="229"/>
    <n v="1036"/>
    <n v="11"/>
    <n v="101"/>
    <x v="66"/>
    <n v="11"/>
    <n v="847"/>
    <n v="856"/>
    <n v="95"/>
    <n v="66"/>
    <n v="76"/>
    <x v="71411"/>
    <n v="203"/>
    <s v="TRESPASS 3, CRIMINAL"/>
    <n v="352"/>
    <x v="24"/>
    <s v="PL 140100A"/>
    <s v="M"/>
    <s v="B"/>
    <n v="43"/>
    <n v="0"/>
    <x v="0"/>
    <x v="1"/>
    <x v="2"/>
  </r>
  <r>
    <x v="249"/>
    <n v="402"/>
    <n v="14"/>
    <n v="55"/>
    <x v="75"/>
    <n v="3"/>
    <n v="467"/>
    <n v="476"/>
    <n v="66"/>
    <n v="38"/>
    <n v="42"/>
    <x v="71412"/>
    <n v="101"/>
    <s v="ASSAULT 3"/>
    <n v="344"/>
    <x v="15"/>
    <s v="PL 1200001"/>
    <s v="M"/>
    <s v="M"/>
    <n v="7"/>
    <n v="0"/>
    <x v="0"/>
    <x v="0"/>
    <x v="0"/>
  </r>
  <r>
    <x v="7"/>
    <n v="1333"/>
    <n v="8"/>
    <n v="128"/>
    <x v="7"/>
    <n v="8"/>
    <n v="1040"/>
    <n v="1054"/>
    <n v="142"/>
    <n v="107"/>
    <n v="121"/>
    <x v="71413"/>
    <n v="779"/>
    <s v="PUBLIC ADMINISTRATION,UNCLASSI"/>
    <n v="126"/>
    <x v="5"/>
    <s v="PL 215510B"/>
    <s v="F"/>
    <s v="K"/>
    <n v="68"/>
    <n v="0"/>
    <x v="0"/>
    <x v="0"/>
    <x v="2"/>
  </r>
  <r>
    <x v="255"/>
    <n v="1398"/>
    <n v="28"/>
    <n v="213"/>
    <x v="76"/>
    <n v="28"/>
    <n v="1459"/>
    <n v="1488"/>
    <n v="229"/>
    <n v="180"/>
    <n v="209"/>
    <x v="71414"/>
    <n v="101"/>
    <s v="ASSAULT 3"/>
    <n v="344"/>
    <x v="15"/>
    <s v="PL 1200001"/>
    <s v="M"/>
    <s v="B"/>
    <n v="52"/>
    <n v="0"/>
    <x v="0"/>
    <x v="0"/>
    <x v="0"/>
  </r>
  <r>
    <x v="229"/>
    <n v="1036"/>
    <n v="11"/>
    <n v="101"/>
    <x v="66"/>
    <n v="11"/>
    <n v="847"/>
    <n v="856"/>
    <n v="95"/>
    <n v="66"/>
    <n v="76"/>
    <x v="71415"/>
    <n v="339"/>
    <s v="LARCENY,PETIT FROM OPEN AREAS,"/>
    <n v="341"/>
    <x v="6"/>
    <s v="PL 1552500"/>
    <s v="M"/>
    <s v="M"/>
    <n v="33"/>
    <n v="0"/>
    <x v="1"/>
    <x v="0"/>
    <x v="4"/>
  </r>
  <r>
    <x v="218"/>
    <n v="1069"/>
    <n v="7"/>
    <n v="84"/>
    <x v="57"/>
    <n v="7"/>
    <n v="823"/>
    <n v="833"/>
    <n v="99"/>
    <n v="69"/>
    <n v="79"/>
    <x v="71416"/>
    <n v="339"/>
    <s v="LARCENY,PETIT FROM OPEN AREAS,"/>
    <n v="341"/>
    <x v="6"/>
    <s v="PL 1552500"/>
    <s v="M"/>
    <s v="M"/>
    <n v="6"/>
    <n v="0"/>
    <x v="0"/>
    <x v="0"/>
    <x v="2"/>
  </r>
  <r>
    <x v="126"/>
    <n v="686"/>
    <n v="12"/>
    <n v="83"/>
    <x v="2"/>
    <n v="6"/>
    <n v="620"/>
    <n v="627"/>
    <n v="73"/>
    <n v="42"/>
    <n v="47"/>
    <x v="71417"/>
    <n v="244"/>
    <s v="BURGLARY,UNCLASSIFIED,UNKNOWN"/>
    <n v="107"/>
    <x v="12"/>
    <s v="PL 1402000"/>
    <s v="F"/>
    <s v="M"/>
    <n v="18"/>
    <n v="0"/>
    <x v="0"/>
    <x v="0"/>
    <x v="0"/>
  </r>
  <r>
    <x v="8"/>
    <n v="657"/>
    <n v="9"/>
    <n v="122"/>
    <x v="8"/>
    <n v="9"/>
    <n v="1175"/>
    <n v="1197"/>
    <n v="192"/>
    <n v="144"/>
    <n v="166"/>
    <x v="71418"/>
    <n v="244"/>
    <s v="BURGLARY,UNCLASSIFIED,UNKNOWN"/>
    <n v="107"/>
    <x v="12"/>
    <s v="PL 1402000"/>
    <s v="F"/>
    <s v="K"/>
    <n v="67"/>
    <n v="0"/>
    <x v="4"/>
    <x v="0"/>
    <x v="0"/>
  </r>
  <r>
    <x v="7"/>
    <n v="1333"/>
    <n v="8"/>
    <n v="128"/>
    <x v="7"/>
    <n v="8"/>
    <n v="1040"/>
    <n v="1054"/>
    <n v="142"/>
    <n v="107"/>
    <n v="121"/>
    <x v="71419"/>
    <n v="750"/>
    <s v="RESISTING ARREST"/>
    <n v="359"/>
    <x v="21"/>
    <s v="PL 2053000"/>
    <s v="M"/>
    <s v="K"/>
    <n v="77"/>
    <n v="97"/>
    <x v="1"/>
    <x v="0"/>
    <x v="0"/>
  </r>
  <r>
    <x v="243"/>
    <n v="464"/>
    <n v="6"/>
    <n v="78"/>
    <x v="72"/>
    <n v="5"/>
    <n v="796"/>
    <n v="802"/>
    <n v="89"/>
    <n v="57"/>
    <n v="63"/>
    <x v="71420"/>
    <n v="244"/>
    <s v="BURGLARY,UNCLASSIFIED,UNKNOWN"/>
    <n v="107"/>
    <x v="12"/>
    <s v="PL 1402000"/>
    <s v="F"/>
    <s v="M"/>
    <n v="32"/>
    <n v="0"/>
    <x v="1"/>
    <x v="0"/>
    <x v="0"/>
  </r>
  <r>
    <x v="127"/>
    <n v="133"/>
    <n v="17"/>
    <n v="27"/>
    <x v="43"/>
    <n v="0"/>
    <n v="238"/>
    <n v="260"/>
    <n v="30"/>
    <n v="4"/>
    <n v="4"/>
    <x v="71421"/>
    <n v="905"/>
    <s v="INTOXICATED DRIVING,ALCOHOL"/>
    <n v="347"/>
    <x v="16"/>
    <s v="VTL11920U3"/>
    <s v="M"/>
    <s v="K"/>
    <n v="71"/>
    <n v="0"/>
    <x v="2"/>
    <x v="0"/>
    <x v="0"/>
  </r>
  <r>
    <x v="252"/>
    <n v="571"/>
    <n v="8"/>
    <n v="63"/>
    <x v="35"/>
    <n v="6"/>
    <n v="551"/>
    <n v="559"/>
    <n v="72"/>
    <n v="42"/>
    <n v="47"/>
    <x v="71422"/>
    <n v="209"/>
    <s v="BURGLARS TOOLS,UNCLASSIFIED"/>
    <n v="231"/>
    <x v="31"/>
    <s v="PL 1403500"/>
    <s v="M"/>
    <s v="B"/>
    <n v="43"/>
    <n v="0"/>
    <x v="2"/>
    <x v="0"/>
    <x v="2"/>
  </r>
  <r>
    <x v="104"/>
    <n v="197"/>
    <n v="13"/>
    <n v="54"/>
    <x v="36"/>
    <n v="4"/>
    <n v="448"/>
    <n v="458"/>
    <n v="63"/>
    <n v="34"/>
    <n v="38"/>
    <x v="71423"/>
    <n v="109"/>
    <s v="ASSAULT 2,1,UNCLASSIFIED"/>
    <n v="106"/>
    <x v="9"/>
    <s v="PL 1200502"/>
    <s v="F"/>
    <s v="K"/>
    <n v="83"/>
    <n v="0"/>
    <x v="0"/>
    <x v="0"/>
    <x v="0"/>
  </r>
  <r>
    <x v="244"/>
    <n v="2290"/>
    <n v="45"/>
    <n v="370"/>
    <x v="73"/>
    <n v="45"/>
    <n v="2396"/>
    <n v="2462"/>
    <n v="430"/>
    <n v="294"/>
    <n v="360"/>
    <x v="71424"/>
    <n v="793"/>
    <s v="WEAPONS POSSESSION 3"/>
    <n v="118"/>
    <x v="23"/>
    <s v="PL 2650201"/>
    <s v="F"/>
    <s v="K"/>
    <n v="67"/>
    <n v="0"/>
    <x v="0"/>
    <x v="0"/>
    <x v="0"/>
  </r>
  <r>
    <x v="237"/>
    <n v="363"/>
    <n v="18"/>
    <n v="50"/>
    <x v="34"/>
    <n v="5"/>
    <n v="348"/>
    <n v="363"/>
    <n v="55"/>
    <n v="30"/>
    <n v="34"/>
    <x v="71425"/>
    <n v="101"/>
    <s v="ASSAULT 3"/>
    <n v="344"/>
    <x v="15"/>
    <s v="PL 1200001"/>
    <s v="M"/>
    <s v="B"/>
    <n v="47"/>
    <n v="0"/>
    <x v="0"/>
    <x v="1"/>
    <x v="0"/>
  </r>
  <r>
    <x v="218"/>
    <n v="1069"/>
    <n v="7"/>
    <n v="84"/>
    <x v="57"/>
    <n v="7"/>
    <n v="823"/>
    <n v="833"/>
    <n v="99"/>
    <n v="69"/>
    <n v="79"/>
    <x v="71426"/>
    <n v="511"/>
    <s v="CONTROLLED SUBSTANCE, POSSESSI"/>
    <n v="235"/>
    <x v="10"/>
    <s v="PL 2200300"/>
    <s v="M"/>
    <s v="B"/>
    <n v="46"/>
    <n v="0"/>
    <x v="1"/>
    <x v="0"/>
    <x v="0"/>
  </r>
  <r>
    <x v="126"/>
    <n v="686"/>
    <n v="12"/>
    <n v="83"/>
    <x v="2"/>
    <n v="6"/>
    <n v="620"/>
    <n v="627"/>
    <n v="73"/>
    <n v="42"/>
    <n v="47"/>
    <x v="71427"/>
    <n v="759"/>
    <s v="PUBLIC ADMINISTATION,UNCLASS M"/>
    <n v="359"/>
    <x v="21"/>
    <s v="PL 1950500"/>
    <s v="M"/>
    <s v="M"/>
    <n v="18"/>
    <n v="0"/>
    <x v="2"/>
    <x v="1"/>
    <x v="0"/>
  </r>
  <r>
    <x v="6"/>
    <n v="1077"/>
    <n v="5"/>
    <n v="79"/>
    <x v="6"/>
    <n v="5"/>
    <n v="829"/>
    <n v="840"/>
    <n v="107"/>
    <n v="73"/>
    <n v="84"/>
    <x v="71428"/>
    <n v="779"/>
    <s v="PUBLIC ADMINISTRATION,UNCLASSI"/>
    <n v="126"/>
    <x v="5"/>
    <s v="PL 215510B"/>
    <s v="F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71429"/>
    <n v="339"/>
    <s v="LARCENY,PETIT FROM OPEN AREAS,"/>
    <n v="341"/>
    <x v="6"/>
    <s v="PL 1552500"/>
    <s v="M"/>
    <s v="Q"/>
    <n v="109"/>
    <n v="0"/>
    <x v="0"/>
    <x v="0"/>
    <x v="5"/>
  </r>
  <r>
    <x v="241"/>
    <n v="363"/>
    <n v="19"/>
    <n v="63"/>
    <x v="33"/>
    <n v="6"/>
    <n v="371"/>
    <n v="384"/>
    <n v="59"/>
    <n v="32"/>
    <n v="36"/>
    <x v="71430"/>
    <n v="268"/>
    <s v="CRIMINAL MIS 2 &amp; 3"/>
    <n v="121"/>
    <x v="4"/>
    <s v="PL 1450502"/>
    <s v="F"/>
    <s v="S"/>
    <n v="121"/>
    <n v="0"/>
    <x v="1"/>
    <x v="1"/>
    <x v="1"/>
  </r>
  <r>
    <x v="222"/>
    <n v="1887"/>
    <n v="38"/>
    <n v="263"/>
    <x v="60"/>
    <n v="38"/>
    <n v="1980"/>
    <n v="2020"/>
    <n v="312"/>
    <n v="240"/>
    <n v="280"/>
    <x v="71431"/>
    <n v="779"/>
    <s v="PUBLIC ADMINISTRATION,UNCLASSI"/>
    <n v="126"/>
    <x v="5"/>
    <s v="PL 215510B"/>
    <s v="F"/>
    <s v="Q"/>
    <n v="101"/>
    <n v="0"/>
    <x v="2"/>
    <x v="0"/>
    <x v="2"/>
  </r>
  <r>
    <x v="218"/>
    <n v="1069"/>
    <n v="7"/>
    <n v="84"/>
    <x v="57"/>
    <n v="7"/>
    <n v="823"/>
    <n v="833"/>
    <n v="99"/>
    <n v="69"/>
    <n v="79"/>
    <x v="71432"/>
    <n v="101"/>
    <s v="ASSAULT 3"/>
    <n v="344"/>
    <x v="15"/>
    <s v="PL 1200001"/>
    <s v="M"/>
    <s v="Q"/>
    <n v="115"/>
    <n v="0"/>
    <x v="1"/>
    <x v="0"/>
    <x v="1"/>
  </r>
  <r>
    <x v="113"/>
    <n v="455"/>
    <n v="3"/>
    <n v="75"/>
    <x v="53"/>
    <n v="3"/>
    <n v="842"/>
    <n v="850"/>
    <n v="93"/>
    <n v="63"/>
    <n v="71"/>
    <x v="71433"/>
    <n v="101"/>
    <s v="ASSAULT 3"/>
    <n v="344"/>
    <x v="15"/>
    <s v="PL 1200001"/>
    <s v="M"/>
    <s v="Q"/>
    <n v="101"/>
    <n v="0"/>
    <x v="2"/>
    <x v="0"/>
    <x v="2"/>
  </r>
  <r>
    <x v="258"/>
    <n v="447"/>
    <n v="22"/>
    <n v="62"/>
    <x v="23"/>
    <n v="6"/>
    <n v="414"/>
    <n v="425"/>
    <n v="60"/>
    <n v="34"/>
    <n v="38"/>
    <x v="71434"/>
    <n v="155"/>
    <s v="RAPE 2"/>
    <n v="104"/>
    <x v="1"/>
    <s v="PL 1303001"/>
    <s v="F"/>
    <s v="M"/>
    <n v="5"/>
    <n v="0"/>
    <x v="1"/>
    <x v="0"/>
    <x v="5"/>
  </r>
  <r>
    <x v="222"/>
    <n v="1887"/>
    <n v="38"/>
    <n v="263"/>
    <x v="60"/>
    <n v="38"/>
    <n v="1980"/>
    <n v="2020"/>
    <n v="312"/>
    <n v="240"/>
    <n v="280"/>
    <x v="71435"/>
    <n v="639"/>
    <s v="AGGRAVATED HARASSMENT 2"/>
    <n v="361"/>
    <x v="29"/>
    <s v="PL 24030M1"/>
    <s v="M"/>
    <s v="K"/>
    <n v="73"/>
    <n v="0"/>
    <x v="0"/>
    <x v="1"/>
    <x v="0"/>
  </r>
  <r>
    <x v="249"/>
    <n v="402"/>
    <n v="14"/>
    <n v="55"/>
    <x v="75"/>
    <n v="3"/>
    <n v="467"/>
    <n v="476"/>
    <n v="66"/>
    <n v="38"/>
    <n v="42"/>
    <x v="71436"/>
    <n v="105"/>
    <s v="STRANGULATION 1ST"/>
    <n v="106"/>
    <x v="9"/>
    <s v="PL 1211200"/>
    <s v="F"/>
    <s v="K"/>
    <n v="73"/>
    <n v="2"/>
    <x v="1"/>
    <x v="0"/>
    <x v="0"/>
  </r>
  <r>
    <x v="80"/>
    <n v="1003"/>
    <n v="51"/>
    <n v="312"/>
    <x v="46"/>
    <n v="51"/>
    <n v="2611"/>
    <n v="2684"/>
    <n v="467"/>
    <n v="307"/>
    <n v="380"/>
    <x v="71437"/>
    <n v="339"/>
    <s v="LARCENY,PETIT FROM OPEN AREAS,"/>
    <n v="341"/>
    <x v="6"/>
    <s v="PL 1552500"/>
    <s v="M"/>
    <s v="B"/>
    <n v="50"/>
    <n v="0"/>
    <x v="1"/>
    <x v="1"/>
    <x v="1"/>
  </r>
  <r>
    <x v="253"/>
    <n v="1512"/>
    <n v="16"/>
    <n v="212"/>
    <x v="76"/>
    <n v="16"/>
    <n v="1594"/>
    <n v="1624"/>
    <n v="242"/>
    <n v="192"/>
    <n v="223"/>
    <x v="71438"/>
    <n v="397"/>
    <s v="ROBBERY,OPEN AREA UNCLASSIFIED"/>
    <n v="105"/>
    <x v="7"/>
    <s v="PL 1600500"/>
    <s v="F"/>
    <s v="M"/>
    <n v="32"/>
    <n v="1"/>
    <x v="3"/>
    <x v="0"/>
    <x v="0"/>
  </r>
  <r>
    <x v="94"/>
    <n v="741"/>
    <n v="4"/>
    <n v="76"/>
    <x v="49"/>
    <n v="3"/>
    <n v="755"/>
    <n v="761"/>
    <n v="82"/>
    <n v="50"/>
    <n v="56"/>
    <x v="71439"/>
    <n v="101"/>
    <s v="ASSAULT 3"/>
    <n v="344"/>
    <x v="15"/>
    <s v="PL 1200001"/>
    <s v="M"/>
    <s v="B"/>
    <n v="43"/>
    <n v="0"/>
    <x v="2"/>
    <x v="0"/>
    <x v="0"/>
  </r>
  <r>
    <x v="237"/>
    <n v="363"/>
    <n v="18"/>
    <n v="50"/>
    <x v="34"/>
    <n v="5"/>
    <n v="348"/>
    <n v="363"/>
    <n v="55"/>
    <n v="30"/>
    <n v="34"/>
    <x v="71440"/>
    <n v="339"/>
    <s v="LARCENY,PETIT FROM OPEN AREAS,"/>
    <n v="341"/>
    <x v="6"/>
    <s v="PL 1552500"/>
    <s v="M"/>
    <s v="Q"/>
    <n v="115"/>
    <n v="0"/>
    <x v="1"/>
    <x v="0"/>
    <x v="1"/>
  </r>
  <r>
    <x v="227"/>
    <n v="346"/>
    <n v="5"/>
    <n v="54"/>
    <x v="64"/>
    <n v="4"/>
    <n v="622"/>
    <n v="628"/>
    <n v="77"/>
    <n v="45"/>
    <n v="50"/>
    <x v="71441"/>
    <n v="782"/>
    <s v="WEAPONS, POSSESSION, ETC"/>
    <n v="236"/>
    <x v="23"/>
    <s v="PL 2650102"/>
    <s v="M"/>
    <s v="K"/>
    <n v="84"/>
    <n v="0"/>
    <x v="0"/>
    <x v="0"/>
    <x v="4"/>
  </r>
  <r>
    <x v="228"/>
    <n v="1285"/>
    <n v="13"/>
    <n v="112"/>
    <x v="65"/>
    <n v="13"/>
    <n v="1050"/>
    <n v="1066"/>
    <n v="154"/>
    <n v="117"/>
    <n v="134"/>
    <x v="71442"/>
    <n v="397"/>
    <s v="ROBBERY,OPEN AREA UNCLASSIFIED"/>
    <n v="105"/>
    <x v="7"/>
    <s v="PL 1601502"/>
    <s v="F"/>
    <s v="Q"/>
    <n v="113"/>
    <n v="0"/>
    <x v="2"/>
    <x v="1"/>
    <x v="0"/>
  </r>
  <r>
    <x v="261"/>
    <n v="419"/>
    <n v="9"/>
    <n v="65"/>
    <x v="28"/>
    <n v="3"/>
    <n v="392"/>
    <n v="404"/>
    <n v="60"/>
    <n v="33"/>
    <n v="37"/>
    <x v="71443"/>
    <n v="109"/>
    <s v="ASSAULT 2,1,UNCLASSIFIED"/>
    <n v="106"/>
    <x v="9"/>
    <s v="PL 1200501"/>
    <s v="F"/>
    <s v="K"/>
    <n v="88"/>
    <n v="0"/>
    <x v="0"/>
    <x v="1"/>
    <x v="0"/>
  </r>
  <r>
    <x v="241"/>
    <n v="363"/>
    <n v="19"/>
    <n v="63"/>
    <x v="33"/>
    <n v="6"/>
    <n v="371"/>
    <n v="384"/>
    <n v="59"/>
    <n v="32"/>
    <n v="36"/>
    <x v="71444"/>
    <n v="109"/>
    <s v="ASSAULT 2,1,UNCLASSIFIED"/>
    <n v="106"/>
    <x v="9"/>
    <s v="PL 1200501"/>
    <s v="F"/>
    <s v="Q"/>
    <n v="102"/>
    <n v="0"/>
    <x v="0"/>
    <x v="0"/>
    <x v="5"/>
  </r>
  <r>
    <x v="103"/>
    <n v="1004"/>
    <n v="9"/>
    <n v="116"/>
    <x v="50"/>
    <n v="9"/>
    <n v="866"/>
    <n v="877"/>
    <n v="114"/>
    <n v="73"/>
    <n v="85"/>
    <x v="71445"/>
    <n v="515"/>
    <s v="CONTROLLED SUBSTANCE,SALE 3"/>
    <n v="117"/>
    <x v="10"/>
    <s v="PL 2203901"/>
    <s v="F"/>
    <s v="M"/>
    <n v="7"/>
    <n v="0"/>
    <x v="2"/>
    <x v="0"/>
    <x v="2"/>
  </r>
  <r>
    <x v="123"/>
    <n v="1110"/>
    <n v="15"/>
    <n v="142"/>
    <x v="55"/>
    <n v="15"/>
    <n v="1022"/>
    <n v="1035"/>
    <n v="137"/>
    <n v="97"/>
    <n v="110"/>
    <x v="71446"/>
    <n v="339"/>
    <s v="LARCENY,PETIT FROM OPEN AREAS,"/>
    <n v="341"/>
    <x v="6"/>
    <s v="PL 1552500"/>
    <s v="M"/>
    <s v="M"/>
    <n v="5"/>
    <n v="0"/>
    <x v="1"/>
    <x v="0"/>
    <x v="0"/>
  </r>
  <r>
    <x v="244"/>
    <n v="2290"/>
    <n v="45"/>
    <n v="370"/>
    <x v="73"/>
    <n v="45"/>
    <n v="2396"/>
    <n v="2462"/>
    <n v="430"/>
    <n v="294"/>
    <n v="360"/>
    <x v="71447"/>
    <n v="847"/>
    <s v="NY STATE LAWS,UNCLASSIFIED FEL"/>
    <n v="125"/>
    <x v="19"/>
    <s v="COR0168E03"/>
    <s v="F"/>
    <s v="M"/>
    <n v="5"/>
    <n v="0"/>
    <x v="4"/>
    <x v="0"/>
    <x v="0"/>
  </r>
  <r>
    <x v="243"/>
    <n v="464"/>
    <n v="6"/>
    <n v="78"/>
    <x v="72"/>
    <n v="5"/>
    <n v="796"/>
    <n v="802"/>
    <n v="89"/>
    <n v="57"/>
    <n v="63"/>
    <x v="71448"/>
    <n v="792"/>
    <s v="WEAPONS POSSESSION 1 &amp; 2"/>
    <n v="118"/>
    <x v="23"/>
    <s v="PL 265031B"/>
    <s v="F"/>
    <s v="K"/>
    <n v="72"/>
    <n v="0"/>
    <x v="0"/>
    <x v="0"/>
    <x v="0"/>
  </r>
  <r>
    <x v="257"/>
    <n v="485"/>
    <n v="18"/>
    <n v="91"/>
    <x v="78"/>
    <n v="18"/>
    <n v="968"/>
    <n v="981"/>
    <n v="126"/>
    <n v="89"/>
    <n v="102"/>
    <x v="71449"/>
    <n v="922"/>
    <s v="TRAFFIC,UNCLASSIFIED MISDEMEAN"/>
    <n v="348"/>
    <x v="27"/>
    <s v="VTL0511001"/>
    <s v="M"/>
    <s v="B"/>
    <n v="49"/>
    <n v="0"/>
    <x v="0"/>
    <x v="0"/>
    <x v="0"/>
  </r>
  <r>
    <x v="250"/>
    <n v="515"/>
    <n v="4"/>
    <n v="75"/>
    <x v="27"/>
    <n v="3"/>
    <n v="519"/>
    <n v="527"/>
    <n v="72"/>
    <n v="41"/>
    <n v="46"/>
    <x v="71450"/>
    <n v="397"/>
    <s v="ROBBERY,OPEN AREA UNCLASSIFIED"/>
    <n v="105"/>
    <x v="7"/>
    <s v="PL 1601001"/>
    <s v="F"/>
    <s v="B"/>
    <n v="47"/>
    <n v="0"/>
    <x v="3"/>
    <x v="0"/>
    <x v="0"/>
  </r>
  <r>
    <x v="103"/>
    <n v="1004"/>
    <n v="9"/>
    <n v="116"/>
    <x v="50"/>
    <n v="9"/>
    <n v="866"/>
    <n v="877"/>
    <n v="114"/>
    <n v="73"/>
    <n v="85"/>
    <x v="71451"/>
    <n v="511"/>
    <s v="CONTROLLED SUBSTANCE, POSSESSI"/>
    <n v="235"/>
    <x v="10"/>
    <s v="PL 2200300"/>
    <s v="M"/>
    <s v="K"/>
    <n v="79"/>
    <n v="0"/>
    <x v="1"/>
    <x v="0"/>
    <x v="0"/>
  </r>
  <r>
    <x v="221"/>
    <n v="356"/>
    <n v="13"/>
    <n v="50"/>
    <x v="26"/>
    <n v="1"/>
    <n v="329"/>
    <n v="345"/>
    <n v="50"/>
    <n v="20"/>
    <n v="22"/>
    <x v="71452"/>
    <n v="109"/>
    <s v="ASSAULT 2,1,UNCLASSIFIED"/>
    <n v="106"/>
    <x v="9"/>
    <s v="PL 1200502"/>
    <s v="F"/>
    <s v="B"/>
    <n v="46"/>
    <n v="0"/>
    <x v="2"/>
    <x v="0"/>
    <x v="0"/>
  </r>
  <r>
    <x v="103"/>
    <n v="1004"/>
    <n v="9"/>
    <n v="116"/>
    <x v="50"/>
    <n v="9"/>
    <n v="866"/>
    <n v="877"/>
    <n v="114"/>
    <n v="73"/>
    <n v="85"/>
    <x v="71453"/>
    <n v="109"/>
    <s v="ASSAULT 2,1,UNCLASSIFIED"/>
    <n v="106"/>
    <x v="9"/>
    <s v="PL 1201001"/>
    <s v="F"/>
    <s v="Q"/>
    <n v="114"/>
    <n v="0"/>
    <x v="0"/>
    <x v="0"/>
    <x v="2"/>
  </r>
  <r>
    <x v="259"/>
    <n v="467"/>
    <n v="4"/>
    <n v="87"/>
    <x v="49"/>
    <n v="4"/>
    <n v="858"/>
    <n v="864"/>
    <n v="94"/>
    <n v="59"/>
    <n v="66"/>
    <x v="71454"/>
    <n v="101"/>
    <s v="ASSAULT 3"/>
    <n v="344"/>
    <x v="15"/>
    <s v="PL 1200001"/>
    <s v="M"/>
    <s v="B"/>
    <n v="52"/>
    <n v="0"/>
    <x v="2"/>
    <x v="0"/>
    <x v="2"/>
  </r>
  <r>
    <x v="9"/>
    <n v="2726"/>
    <n v="31"/>
    <n v="350"/>
    <x v="9"/>
    <n v="31"/>
    <n v="2348"/>
    <n v="2405"/>
    <n v="396"/>
    <n v="281"/>
    <n v="338"/>
    <x v="71455"/>
    <n v="268"/>
    <s v="CRIMINAL MIS 2 &amp; 3"/>
    <n v="121"/>
    <x v="4"/>
    <s v="PL 1450502"/>
    <s v="F"/>
    <s v="Q"/>
    <n v="105"/>
    <n v="0"/>
    <x v="0"/>
    <x v="0"/>
    <x v="0"/>
  </r>
  <r>
    <x v="248"/>
    <n v="457"/>
    <n v="12"/>
    <n v="104"/>
    <x v="74"/>
    <n v="12"/>
    <n v="1127"/>
    <n v="1147"/>
    <n v="177"/>
    <n v="134"/>
    <n v="153"/>
    <x v="71456"/>
    <n v="847"/>
    <s v="NY STATE LAWS,UNCLASSIFIED FEL"/>
    <n v="125"/>
    <x v="19"/>
    <s v="VTL05110FE"/>
    <s v="F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71457"/>
    <n v="105"/>
    <s v="STRANGULATION 1ST"/>
    <n v="106"/>
    <x v="9"/>
    <s v="PL 1211200"/>
    <s v="F"/>
    <s v="B"/>
    <n v="48"/>
    <n v="0"/>
    <x v="0"/>
    <x v="0"/>
    <x v="4"/>
  </r>
  <r>
    <x v="258"/>
    <n v="447"/>
    <n v="22"/>
    <n v="62"/>
    <x v="23"/>
    <n v="6"/>
    <n v="414"/>
    <n v="425"/>
    <n v="60"/>
    <n v="34"/>
    <n v="38"/>
    <x v="71458"/>
    <n v="268"/>
    <s v="CRIMINAL MIS 2 &amp; 3"/>
    <n v="121"/>
    <x v="4"/>
    <s v="PL 1450502"/>
    <s v="F"/>
    <s v="Q"/>
    <n v="104"/>
    <n v="0"/>
    <x v="2"/>
    <x v="0"/>
    <x v="2"/>
  </r>
  <r>
    <x v="242"/>
    <n v="180"/>
    <n v="14"/>
    <n v="46"/>
    <x v="40"/>
    <n v="0"/>
    <n v="340"/>
    <n v="356"/>
    <n v="53"/>
    <n v="26"/>
    <n v="30"/>
    <x v="71459"/>
    <n v="114"/>
    <s v="OBSTR BREATH/CIRCUL"/>
    <n v="344"/>
    <x v="15"/>
    <s v="PL 1211100"/>
    <s v="M"/>
    <s v="B"/>
    <n v="49"/>
    <n v="0"/>
    <x v="2"/>
    <x v="0"/>
    <x v="2"/>
  </r>
  <r>
    <x v="229"/>
    <n v="1036"/>
    <n v="11"/>
    <n v="101"/>
    <x v="66"/>
    <n v="11"/>
    <n v="847"/>
    <n v="856"/>
    <n v="95"/>
    <n v="66"/>
    <n v="76"/>
    <x v="71460"/>
    <n v="397"/>
    <s v="ROBBERY,OPEN AREA UNCLASSIFIED"/>
    <n v="105"/>
    <x v="7"/>
    <s v="PL 1601001"/>
    <s v="F"/>
    <s v="K"/>
    <n v="75"/>
    <n v="0"/>
    <x v="0"/>
    <x v="1"/>
    <x v="0"/>
  </r>
  <r>
    <x v="6"/>
    <n v="1077"/>
    <n v="5"/>
    <n v="79"/>
    <x v="6"/>
    <n v="5"/>
    <n v="829"/>
    <n v="840"/>
    <n v="107"/>
    <n v="73"/>
    <n v="84"/>
    <x v="71461"/>
    <n v="109"/>
    <s v="ASSAULT 2,1,UNCLASSIFIED"/>
    <n v="106"/>
    <x v="9"/>
    <s v="PL 1200501"/>
    <s v="F"/>
    <s v="K"/>
    <n v="90"/>
    <n v="0"/>
    <x v="0"/>
    <x v="1"/>
    <x v="2"/>
  </r>
  <r>
    <x v="249"/>
    <n v="402"/>
    <n v="14"/>
    <n v="55"/>
    <x v="75"/>
    <n v="3"/>
    <n v="467"/>
    <n v="476"/>
    <n v="66"/>
    <n v="38"/>
    <n v="42"/>
    <x v="71462"/>
    <n v="101"/>
    <s v="ASSAULT 3"/>
    <n v="344"/>
    <x v="15"/>
    <s v="PL 1200001"/>
    <s v="M"/>
    <s v="Q"/>
    <n v="113"/>
    <n v="0"/>
    <x v="2"/>
    <x v="0"/>
    <x v="0"/>
  </r>
  <r>
    <x v="243"/>
    <n v="464"/>
    <n v="6"/>
    <n v="78"/>
    <x v="72"/>
    <n v="5"/>
    <n v="796"/>
    <n v="802"/>
    <n v="89"/>
    <n v="57"/>
    <n v="63"/>
    <x v="71463"/>
    <n v="779"/>
    <s v="PUBLIC ADMINISTRATION,UNCLASSI"/>
    <n v="126"/>
    <x v="5"/>
    <s v="PL 215510C"/>
    <s v="F"/>
    <s v="B"/>
    <n v="47"/>
    <n v="0"/>
    <x v="0"/>
    <x v="0"/>
    <x v="0"/>
  </r>
  <r>
    <x v="80"/>
    <n v="1003"/>
    <n v="51"/>
    <n v="312"/>
    <x v="46"/>
    <n v="51"/>
    <n v="2611"/>
    <n v="2684"/>
    <n v="467"/>
    <n v="307"/>
    <n v="380"/>
    <x v="71464"/>
    <n v="209"/>
    <s v="BURGLARS TOOLS,UNCLASSIFIED"/>
    <n v="231"/>
    <x v="31"/>
    <s v="PL 1403500"/>
    <s v="M"/>
    <s v="Q"/>
    <n v="109"/>
    <n v="0"/>
    <x v="0"/>
    <x v="0"/>
    <x v="5"/>
  </r>
  <r>
    <x v="126"/>
    <n v="686"/>
    <n v="12"/>
    <n v="83"/>
    <x v="2"/>
    <n v="6"/>
    <n v="620"/>
    <n v="627"/>
    <n v="73"/>
    <n v="42"/>
    <n v="47"/>
    <x v="71465"/>
    <n v="244"/>
    <s v="BURGLARY,UNCLASSIFIED,UNKNOWN"/>
    <n v="107"/>
    <x v="12"/>
    <s v="PL 1402000"/>
    <s v="F"/>
    <s v="M"/>
    <n v="18"/>
    <n v="0"/>
    <x v="0"/>
    <x v="0"/>
    <x v="2"/>
  </r>
  <r>
    <x v="105"/>
    <n v="2340"/>
    <n v="35"/>
    <n v="309"/>
    <x v="51"/>
    <n v="35"/>
    <n v="2190"/>
    <n v="2240"/>
    <n v="367"/>
    <n v="270"/>
    <n v="320"/>
    <x v="71466"/>
    <n v="209"/>
    <s v="BURGLARS TOOLS,UNCLASSIFIED"/>
    <n v="231"/>
    <x v="31"/>
    <s v="PL 1403500"/>
    <s v="M"/>
    <s v="K"/>
    <n v="72"/>
    <n v="0"/>
    <x v="2"/>
    <x v="0"/>
    <x v="4"/>
  </r>
  <r>
    <x v="224"/>
    <n v="409"/>
    <n v="18"/>
    <n v="53"/>
    <x v="40"/>
    <n v="4"/>
    <n v="349"/>
    <n v="364"/>
    <n v="55"/>
    <n v="29"/>
    <n v="34"/>
    <x v="71467"/>
    <n v="109"/>
    <s v="ASSAULT 2,1,UNCLASSIFIED"/>
    <n v="106"/>
    <x v="9"/>
    <s v="PL 120002H"/>
    <s v="F"/>
    <s v="B"/>
    <n v="49"/>
    <n v="0"/>
    <x v="0"/>
    <x v="0"/>
    <x v="0"/>
  </r>
  <r>
    <x v="113"/>
    <n v="455"/>
    <n v="3"/>
    <n v="75"/>
    <x v="53"/>
    <n v="3"/>
    <n v="842"/>
    <n v="850"/>
    <n v="93"/>
    <n v="63"/>
    <n v="71"/>
    <x v="71468"/>
    <n v="101"/>
    <s v="ASSAULT 3"/>
    <n v="344"/>
    <x v="15"/>
    <s v="PL 1200001"/>
    <s v="M"/>
    <s v="K"/>
    <n v="70"/>
    <n v="0"/>
    <x v="0"/>
    <x v="0"/>
    <x v="2"/>
  </r>
  <r>
    <x v="203"/>
    <n v="160"/>
    <n v="25"/>
    <n v="20"/>
    <x v="47"/>
    <n v="0"/>
    <n v="239"/>
    <n v="259"/>
    <n v="31"/>
    <n v="4"/>
    <n v="4"/>
    <x v="71469"/>
    <n v="661"/>
    <s v="LEWDNESS,PUBLIC"/>
    <n v="361"/>
    <x v="29"/>
    <s v="PL 2450000"/>
    <s v="M"/>
    <s v="K"/>
    <n v="72"/>
    <n v="0"/>
    <x v="0"/>
    <x v="0"/>
    <x v="2"/>
  </r>
  <r>
    <x v="258"/>
    <n v="447"/>
    <n v="22"/>
    <n v="62"/>
    <x v="23"/>
    <n v="6"/>
    <n v="414"/>
    <n v="425"/>
    <n v="60"/>
    <n v="34"/>
    <n v="38"/>
    <x v="71470"/>
    <n v="101"/>
    <s v="ASSAULT 3"/>
    <n v="344"/>
    <x v="15"/>
    <s v="PL 1200001"/>
    <s v="M"/>
    <s v="Q"/>
    <n v="106"/>
    <n v="0"/>
    <x v="0"/>
    <x v="0"/>
    <x v="5"/>
  </r>
  <r>
    <x v="221"/>
    <n v="356"/>
    <n v="13"/>
    <n v="50"/>
    <x v="26"/>
    <n v="1"/>
    <n v="329"/>
    <n v="345"/>
    <n v="50"/>
    <n v="20"/>
    <n v="22"/>
    <x v="71471"/>
    <n v="223"/>
    <s v="BURGLARY,RESIDENCE,NIGHT"/>
    <n v="107"/>
    <x v="12"/>
    <s v="PL 1402502"/>
    <s v="F"/>
    <s v="Q"/>
    <n v="106"/>
    <n v="0"/>
    <x v="0"/>
    <x v="0"/>
    <x v="0"/>
  </r>
  <r>
    <x v="248"/>
    <n v="457"/>
    <n v="12"/>
    <n v="104"/>
    <x v="74"/>
    <n v="12"/>
    <n v="1127"/>
    <n v="1147"/>
    <n v="177"/>
    <n v="134"/>
    <n v="153"/>
    <x v="71472"/>
    <n v="339"/>
    <s v="LARCENY,PETIT FROM OPEN AREAS,"/>
    <n v="341"/>
    <x v="6"/>
    <s v="PL 1552500"/>
    <s v="M"/>
    <s v="K"/>
    <n v="68"/>
    <n v="0"/>
    <x v="1"/>
    <x v="0"/>
    <x v="2"/>
  </r>
  <r>
    <x v="103"/>
    <n v="1004"/>
    <n v="9"/>
    <n v="116"/>
    <x v="50"/>
    <n v="9"/>
    <n v="866"/>
    <n v="877"/>
    <n v="114"/>
    <n v="73"/>
    <n v="85"/>
    <x v="71473"/>
    <n v="113"/>
    <s v="MENACING,UNCLASSIFIED"/>
    <n v="344"/>
    <x v="15"/>
    <s v="PL 1201401"/>
    <s v="M"/>
    <s v="K"/>
    <n v="90"/>
    <n v="0"/>
    <x v="2"/>
    <x v="0"/>
    <x v="2"/>
  </r>
  <r>
    <x v="227"/>
    <n v="346"/>
    <n v="5"/>
    <n v="54"/>
    <x v="64"/>
    <n v="4"/>
    <n v="622"/>
    <n v="628"/>
    <n v="77"/>
    <n v="45"/>
    <n v="50"/>
    <x v="71474"/>
    <n v="397"/>
    <s v="ROBBERY,OPEN AREA UNCLASSIFIED"/>
    <n v="105"/>
    <x v="7"/>
    <s v="PL 1600500"/>
    <s v="F"/>
    <s v="M"/>
    <n v="1"/>
    <n v="0"/>
    <x v="2"/>
    <x v="0"/>
    <x v="4"/>
  </r>
  <r>
    <x v="252"/>
    <n v="571"/>
    <n v="8"/>
    <n v="63"/>
    <x v="35"/>
    <n v="6"/>
    <n v="551"/>
    <n v="559"/>
    <n v="72"/>
    <n v="42"/>
    <n v="47"/>
    <x v="71475"/>
    <n v="729"/>
    <s v="FORGERY,ETC.,UNCLASSIFIED-FELO"/>
    <n v="113"/>
    <x v="18"/>
    <s v="PL 1702500"/>
    <s v="F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1476"/>
    <n v="114"/>
    <s v="OBSTR BREATH/CIRCUL"/>
    <n v="344"/>
    <x v="15"/>
    <s v="PL 121110A"/>
    <s v="M"/>
    <s v="Q"/>
    <n v="114"/>
    <n v="0"/>
    <x v="0"/>
    <x v="0"/>
    <x v="2"/>
  </r>
  <r>
    <x v="74"/>
    <n v="230"/>
    <n v="8"/>
    <n v="60"/>
    <x v="18"/>
    <n v="3"/>
    <n v="588"/>
    <n v="595"/>
    <n v="73"/>
    <n v="44"/>
    <n v="48"/>
    <x v="71477"/>
    <n v="244"/>
    <s v="BURGLARY,UNCLASSIFIED,UNKNOWN"/>
    <n v="107"/>
    <x v="12"/>
    <s v="PL 1402000"/>
    <s v="F"/>
    <s v="M"/>
    <n v="9"/>
    <n v="0"/>
    <x v="0"/>
    <x v="0"/>
    <x v="0"/>
  </r>
  <r>
    <x v="105"/>
    <n v="2340"/>
    <n v="35"/>
    <n v="309"/>
    <x v="51"/>
    <n v="35"/>
    <n v="2190"/>
    <n v="2240"/>
    <n v="367"/>
    <n v="270"/>
    <n v="320"/>
    <x v="71478"/>
    <n v="779"/>
    <s v="PUBLIC ADMINISTRATION,UNCLASSI"/>
    <n v="126"/>
    <x v="5"/>
    <s v="PL 215510B"/>
    <s v="F"/>
    <s v="Q"/>
    <n v="108"/>
    <n v="0"/>
    <x v="0"/>
    <x v="0"/>
    <x v="1"/>
  </r>
  <r>
    <x v="103"/>
    <n v="1004"/>
    <n v="9"/>
    <n v="116"/>
    <x v="50"/>
    <n v="9"/>
    <n v="866"/>
    <n v="877"/>
    <n v="114"/>
    <n v="73"/>
    <n v="85"/>
    <x v="71479"/>
    <n v="922"/>
    <s v="TRAFFIC,UNCLASSIFIED MISDEMEAN"/>
    <n v="348"/>
    <x v="27"/>
    <s v="VTL0511001"/>
    <s v="M"/>
    <s v="K"/>
    <n v="68"/>
    <n v="0"/>
    <x v="0"/>
    <x v="0"/>
    <x v="2"/>
  </r>
  <r>
    <x v="253"/>
    <n v="1512"/>
    <n v="16"/>
    <n v="212"/>
    <x v="76"/>
    <n v="16"/>
    <n v="1594"/>
    <n v="1624"/>
    <n v="242"/>
    <n v="192"/>
    <n v="223"/>
    <x v="71480"/>
    <n v="244"/>
    <s v="BURGLARY,UNCLASSIFIED,UNKNOWN"/>
    <n v="107"/>
    <x v="12"/>
    <s v="PL 1402000"/>
    <s v="F"/>
    <s v="M"/>
    <n v="33"/>
    <n v="0"/>
    <x v="0"/>
    <x v="0"/>
    <x v="4"/>
  </r>
  <r>
    <x v="256"/>
    <n v="1595"/>
    <n v="52"/>
    <n v="324"/>
    <x v="77"/>
    <n v="52"/>
    <n v="2802"/>
    <n v="2881"/>
    <n v="498"/>
    <n v="329"/>
    <n v="408"/>
    <x v="71481"/>
    <n v="115"/>
    <s v="RECKLESS ENDANGERMENT 2"/>
    <n v="355"/>
    <x v="45"/>
    <s v="PL 1202000"/>
    <s v="M"/>
    <s v="B"/>
    <n v="42"/>
    <n v="0"/>
    <x v="2"/>
    <x v="0"/>
    <x v="2"/>
  </r>
  <r>
    <x v="257"/>
    <n v="485"/>
    <n v="18"/>
    <n v="91"/>
    <x v="78"/>
    <n v="18"/>
    <n v="968"/>
    <n v="981"/>
    <n v="126"/>
    <n v="89"/>
    <n v="102"/>
    <x v="71482"/>
    <n v="109"/>
    <s v="ASSAULT 2,1,UNCLASSIFIED"/>
    <n v="106"/>
    <x v="9"/>
    <s v="PL 1200502"/>
    <s v="F"/>
    <s v="K"/>
    <n v="63"/>
    <n v="0"/>
    <x v="0"/>
    <x v="0"/>
    <x v="0"/>
  </r>
  <r>
    <x v="256"/>
    <n v="1595"/>
    <n v="52"/>
    <n v="324"/>
    <x v="77"/>
    <n v="52"/>
    <n v="2802"/>
    <n v="2881"/>
    <n v="498"/>
    <n v="329"/>
    <n v="408"/>
    <x v="71483"/>
    <n v="779"/>
    <s v="PUBLIC ADMINISTRATION,UNCLASSI"/>
    <n v="126"/>
    <x v="5"/>
    <s v="PL 215510D"/>
    <s v="F"/>
    <s v="M"/>
    <n v="24"/>
    <n v="0"/>
    <x v="2"/>
    <x v="0"/>
    <x v="1"/>
  </r>
  <r>
    <x v="253"/>
    <n v="1512"/>
    <n v="16"/>
    <n v="212"/>
    <x v="76"/>
    <n v="16"/>
    <n v="1594"/>
    <n v="1624"/>
    <n v="242"/>
    <n v="192"/>
    <n v="223"/>
    <x v="71484"/>
    <n v="567"/>
    <s v="MARIJUANA, POSSESSION 4 &amp; 5"/>
    <n v="235"/>
    <x v="10"/>
    <s v="PL 2211500"/>
    <s v="M"/>
    <s v="M"/>
    <n v="13"/>
    <n v="0"/>
    <x v="0"/>
    <x v="0"/>
    <x v="0"/>
  </r>
  <r>
    <x v="246"/>
    <n v="646"/>
    <n v="5"/>
    <n v="80"/>
    <x v="63"/>
    <n v="4"/>
    <n v="694"/>
    <n v="700"/>
    <n v="82"/>
    <n v="49"/>
    <n v="54"/>
    <x v="71485"/>
    <n v="109"/>
    <s v="ASSAULT 2,1,UNCLASSIFIED"/>
    <n v="106"/>
    <x v="9"/>
    <s v="PL 1200501"/>
    <s v="F"/>
    <s v="K"/>
    <n v="78"/>
    <n v="0"/>
    <x v="0"/>
    <x v="0"/>
    <x v="0"/>
  </r>
  <r>
    <x v="105"/>
    <n v="2340"/>
    <n v="35"/>
    <n v="309"/>
    <x v="51"/>
    <n v="35"/>
    <n v="2190"/>
    <n v="2240"/>
    <n v="367"/>
    <n v="270"/>
    <n v="320"/>
    <x v="71486"/>
    <n v="203"/>
    <s v="TRESPASS 3, CRIMINAL"/>
    <n v="352"/>
    <x v="24"/>
    <s v="PL 140100A"/>
    <s v="M"/>
    <s v="M"/>
    <n v="33"/>
    <n v="0"/>
    <x v="2"/>
    <x v="0"/>
    <x v="4"/>
  </r>
  <r>
    <x v="234"/>
    <n v="361"/>
    <n v="23"/>
    <n v="45"/>
    <x v="24"/>
    <n v="0"/>
    <n v="324"/>
    <n v="339"/>
    <n v="50"/>
    <n v="18"/>
    <n v="19"/>
    <x v="71487"/>
    <n v="203"/>
    <s v="TRESPASS 3, CRIMINAL"/>
    <n v="352"/>
    <x v="24"/>
    <s v="PL 140100A"/>
    <s v="M"/>
    <s v="B"/>
    <n v="48"/>
    <n v="0"/>
    <x v="0"/>
    <x v="0"/>
    <x v="4"/>
  </r>
  <r>
    <x v="246"/>
    <n v="646"/>
    <n v="5"/>
    <n v="80"/>
    <x v="63"/>
    <n v="4"/>
    <n v="694"/>
    <n v="700"/>
    <n v="82"/>
    <n v="49"/>
    <n v="54"/>
    <x v="71488"/>
    <n v="105"/>
    <s v="STRANGULATION 1ST"/>
    <n v="106"/>
    <x v="9"/>
    <s v="PL 1211200"/>
    <s v="F"/>
    <s v="Q"/>
    <n v="107"/>
    <n v="0"/>
    <x v="2"/>
    <x v="0"/>
    <x v="0"/>
  </r>
  <r>
    <x v="9"/>
    <n v="2726"/>
    <n v="31"/>
    <n v="350"/>
    <x v="9"/>
    <n v="31"/>
    <n v="2348"/>
    <n v="2405"/>
    <n v="396"/>
    <n v="281"/>
    <n v="338"/>
    <x v="71489"/>
    <n v="101"/>
    <s v="ASSAULT 3"/>
    <n v="344"/>
    <x v="15"/>
    <s v="PL 1200001"/>
    <s v="M"/>
    <s v="M"/>
    <n v="33"/>
    <n v="0"/>
    <x v="1"/>
    <x v="0"/>
    <x v="2"/>
  </r>
  <r>
    <x v="246"/>
    <n v="646"/>
    <n v="5"/>
    <n v="80"/>
    <x v="63"/>
    <n v="4"/>
    <n v="694"/>
    <n v="700"/>
    <n v="82"/>
    <n v="49"/>
    <n v="54"/>
    <x v="71490"/>
    <n v="268"/>
    <s v="CRIMINAL MIS 2 &amp; 3"/>
    <n v="121"/>
    <x v="4"/>
    <s v="PL 1450502"/>
    <s v="F"/>
    <s v="Q"/>
    <n v="110"/>
    <n v="0"/>
    <x v="2"/>
    <x v="0"/>
    <x v="2"/>
  </r>
  <r>
    <x v="7"/>
    <n v="1333"/>
    <n v="8"/>
    <n v="128"/>
    <x v="7"/>
    <n v="8"/>
    <n v="1040"/>
    <n v="1054"/>
    <n v="142"/>
    <n v="107"/>
    <n v="121"/>
    <x v="71491"/>
    <n v="259"/>
    <s v="CRIMINAL MISCHIEF,UNCLASSIFIED 4"/>
    <n v="351"/>
    <x v="4"/>
    <s v="PL 1450001"/>
    <s v="M"/>
    <s v="M"/>
    <n v="23"/>
    <n v="2"/>
    <x v="2"/>
    <x v="0"/>
    <x v="2"/>
  </r>
  <r>
    <x v="259"/>
    <n v="467"/>
    <n v="4"/>
    <n v="87"/>
    <x v="49"/>
    <n v="4"/>
    <n v="858"/>
    <n v="864"/>
    <n v="94"/>
    <n v="59"/>
    <n v="66"/>
    <x v="71492"/>
    <n v="792"/>
    <s v="WEAPONS POSSESSION 1 &amp; 2"/>
    <n v="118"/>
    <x v="23"/>
    <s v="PL 265031B"/>
    <s v="F"/>
    <s v="Q"/>
    <n v="103"/>
    <n v="0"/>
    <x v="2"/>
    <x v="0"/>
    <x v="5"/>
  </r>
  <r>
    <x v="123"/>
    <n v="1110"/>
    <n v="15"/>
    <n v="142"/>
    <x v="55"/>
    <n v="15"/>
    <n v="1022"/>
    <n v="1035"/>
    <n v="137"/>
    <n v="97"/>
    <n v="110"/>
    <x v="71493"/>
    <n v="397"/>
    <s v="ROBBERY,OPEN AREA UNCLASSIFIED"/>
    <n v="105"/>
    <x v="7"/>
    <s v="PL 1601504"/>
    <s v="F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71494"/>
    <n v="109"/>
    <s v="ASSAULT 2,1,UNCLASSIFIED"/>
    <n v="106"/>
    <x v="9"/>
    <s v="PL 1200501"/>
    <s v="F"/>
    <s v="B"/>
    <n v="49"/>
    <n v="0"/>
    <x v="0"/>
    <x v="0"/>
    <x v="4"/>
  </r>
  <r>
    <x v="246"/>
    <n v="646"/>
    <n v="5"/>
    <n v="80"/>
    <x v="63"/>
    <n v="4"/>
    <n v="694"/>
    <n v="700"/>
    <n v="82"/>
    <n v="49"/>
    <n v="54"/>
    <x v="71495"/>
    <n v="397"/>
    <s v="ROBBERY,OPEN AREA UNCLASSIFIED"/>
    <n v="105"/>
    <x v="7"/>
    <s v="PL 1601502"/>
    <s v="F"/>
    <s v="M"/>
    <n v="6"/>
    <n v="0"/>
    <x v="0"/>
    <x v="0"/>
    <x v="0"/>
  </r>
  <r>
    <x v="252"/>
    <n v="571"/>
    <n v="8"/>
    <n v="63"/>
    <x v="35"/>
    <n v="6"/>
    <n v="551"/>
    <n v="559"/>
    <n v="72"/>
    <n v="42"/>
    <n v="47"/>
    <x v="71496"/>
    <n v="244"/>
    <s v="BURGLARY,UNCLASSIFIED,UNKNOWN"/>
    <n v="107"/>
    <x v="12"/>
    <s v="PL 1402000"/>
    <s v="F"/>
    <s v="K"/>
    <n v="75"/>
    <n v="0"/>
    <x v="2"/>
    <x v="0"/>
    <x v="0"/>
  </r>
  <r>
    <x v="252"/>
    <n v="571"/>
    <n v="8"/>
    <n v="63"/>
    <x v="35"/>
    <n v="6"/>
    <n v="551"/>
    <n v="559"/>
    <n v="72"/>
    <n v="42"/>
    <n v="47"/>
    <x v="71497"/>
    <n v="244"/>
    <s v="BURGLARY,UNCLASSIFIED,UNKNOWN"/>
    <n v="107"/>
    <x v="12"/>
    <s v="PL 1402000"/>
    <s v="F"/>
    <s v="M"/>
    <n v="9"/>
    <n v="0"/>
    <x v="2"/>
    <x v="0"/>
    <x v="0"/>
  </r>
  <r>
    <x v="227"/>
    <n v="346"/>
    <n v="5"/>
    <n v="54"/>
    <x v="64"/>
    <n v="4"/>
    <n v="622"/>
    <n v="628"/>
    <n v="77"/>
    <n v="45"/>
    <n v="50"/>
    <x v="71498"/>
    <n v="643"/>
    <s v="ASSEMBLY,UNLAWFUL"/>
    <n v="361"/>
    <x v="29"/>
    <s v="PL 2401000"/>
    <s v="M"/>
    <s v="K"/>
    <n v="84"/>
    <n v="0"/>
    <x v="2"/>
    <x v="1"/>
    <x v="0"/>
  </r>
  <r>
    <x v="231"/>
    <n v="1239"/>
    <n v="18"/>
    <n v="177"/>
    <x v="68"/>
    <n v="18"/>
    <n v="1347"/>
    <n v="1375"/>
    <n v="218"/>
    <n v="168"/>
    <n v="196"/>
    <x v="71499"/>
    <n v="779"/>
    <s v="PUBLIC ADMINISTRATION,UNCLASSI"/>
    <n v="126"/>
    <x v="5"/>
    <s v="PL 215510B"/>
    <s v="F"/>
    <s v="K"/>
    <n v="61"/>
    <n v="2"/>
    <x v="0"/>
    <x v="0"/>
    <x v="0"/>
  </r>
  <r>
    <x v="259"/>
    <n v="467"/>
    <n v="4"/>
    <n v="87"/>
    <x v="49"/>
    <n v="4"/>
    <n v="858"/>
    <n v="864"/>
    <n v="94"/>
    <n v="59"/>
    <n v="66"/>
    <x v="71500"/>
    <n v="117"/>
    <s v="RECKLESS ENDANGERMENT 1"/>
    <n v="126"/>
    <x v="5"/>
    <s v="PL 1202500"/>
    <s v="F"/>
    <s v="Q"/>
    <n v="112"/>
    <n v="0"/>
    <x v="2"/>
    <x v="0"/>
    <x v="5"/>
  </r>
  <r>
    <x v="253"/>
    <n v="1512"/>
    <n v="16"/>
    <n v="212"/>
    <x v="76"/>
    <n v="16"/>
    <n v="1594"/>
    <n v="1624"/>
    <n v="242"/>
    <n v="192"/>
    <n v="223"/>
    <x v="71501"/>
    <n v="339"/>
    <s v="LARCENY,PETIT FROM OPEN AREAS,"/>
    <n v="341"/>
    <x v="6"/>
    <s v="PL 1552500"/>
    <s v="M"/>
    <s v="M"/>
    <n v="1"/>
    <n v="0"/>
    <x v="0"/>
    <x v="0"/>
    <x v="5"/>
  </r>
  <r>
    <x v="229"/>
    <n v="1036"/>
    <n v="11"/>
    <n v="101"/>
    <x v="66"/>
    <n v="11"/>
    <n v="847"/>
    <n v="856"/>
    <n v="95"/>
    <n v="66"/>
    <n v="76"/>
    <x v="71502"/>
    <n v="779"/>
    <s v="PUBLIC ADMINISTRATION,UNCLASSI"/>
    <n v="126"/>
    <x v="5"/>
    <s v="PL 215510B"/>
    <s v="F"/>
    <s v="Q"/>
    <n v="103"/>
    <n v="0"/>
    <x v="1"/>
    <x v="0"/>
    <x v="0"/>
  </r>
  <r>
    <x v="109"/>
    <n v="787"/>
    <n v="28"/>
    <n v="215"/>
    <x v="52"/>
    <n v="28"/>
    <n v="1873"/>
    <n v="1907"/>
    <n v="281"/>
    <n v="220"/>
    <n v="254"/>
    <x v="71503"/>
    <n v="779"/>
    <s v="PUBLIC ADMINISTRATION,UNCLASSI"/>
    <n v="126"/>
    <x v="5"/>
    <s v="PL 215510B"/>
    <s v="F"/>
    <s v="M"/>
    <n v="32"/>
    <n v="2"/>
    <x v="1"/>
    <x v="0"/>
    <x v="0"/>
  </r>
  <r>
    <x v="249"/>
    <n v="402"/>
    <n v="14"/>
    <n v="55"/>
    <x v="75"/>
    <n v="3"/>
    <n v="467"/>
    <n v="476"/>
    <n v="66"/>
    <n v="38"/>
    <n v="42"/>
    <x v="71504"/>
    <n v="198"/>
    <s v="CRIMINAL CONTEMPT 1"/>
    <n v="126"/>
    <x v="5"/>
    <s v="PL 21551B5"/>
    <s v="F"/>
    <s v="M"/>
    <n v="25"/>
    <n v="2"/>
    <x v="1"/>
    <x v="0"/>
    <x v="0"/>
  </r>
  <r>
    <x v="187"/>
    <n v="207"/>
    <n v="24"/>
    <n v="31"/>
    <x v="13"/>
    <n v="0"/>
    <n v="249"/>
    <n v="272"/>
    <n v="27"/>
    <n v="4"/>
    <n v="4"/>
    <x v="71505"/>
    <n v="244"/>
    <s v="BURGLARY,UNCLASSIFIED,UNKNOWN"/>
    <n v="107"/>
    <x v="12"/>
    <s v="PL 1402000"/>
    <s v="F"/>
    <s v="Q"/>
    <n v="103"/>
    <n v="0"/>
    <x v="1"/>
    <x v="0"/>
    <x v="0"/>
  </r>
  <r>
    <x v="253"/>
    <n v="1512"/>
    <n v="16"/>
    <n v="212"/>
    <x v="76"/>
    <n v="16"/>
    <n v="1594"/>
    <n v="1624"/>
    <n v="242"/>
    <n v="192"/>
    <n v="223"/>
    <x v="71506"/>
    <n v="101"/>
    <s v="ASSAULT 3"/>
    <n v="344"/>
    <x v="15"/>
    <s v="PL 1200001"/>
    <s v="M"/>
    <s v="B"/>
    <n v="52"/>
    <n v="0"/>
    <x v="0"/>
    <x v="0"/>
    <x v="0"/>
  </r>
  <r>
    <x v="246"/>
    <n v="646"/>
    <n v="5"/>
    <n v="80"/>
    <x v="63"/>
    <n v="4"/>
    <n v="694"/>
    <n v="700"/>
    <n v="82"/>
    <n v="49"/>
    <n v="54"/>
    <x v="71507"/>
    <n v="779"/>
    <s v="PUBLIC ADMINISTRATION,UNCLASSI"/>
    <n v="126"/>
    <x v="5"/>
    <s v="PL 215510C"/>
    <s v="F"/>
    <s v="K"/>
    <n v="81"/>
    <n v="0"/>
    <x v="0"/>
    <x v="1"/>
    <x v="0"/>
  </r>
  <r>
    <x v="114"/>
    <n v="247"/>
    <n v="7"/>
    <n v="37"/>
    <x v="19"/>
    <n v="2"/>
    <n v="453"/>
    <n v="462"/>
    <n v="64"/>
    <n v="36"/>
    <n v="40"/>
    <x v="71508"/>
    <n v="101"/>
    <s v="ASSAULT 3"/>
    <n v="344"/>
    <x v="15"/>
    <s v="PL 1200001"/>
    <s v="M"/>
    <s v="B"/>
    <n v="44"/>
    <n v="0"/>
    <x v="0"/>
    <x v="0"/>
    <x v="2"/>
  </r>
  <r>
    <x v="240"/>
    <n v="1549"/>
    <n v="34"/>
    <n v="238"/>
    <x v="71"/>
    <n v="34"/>
    <n v="1767"/>
    <n v="1799"/>
    <n v="262"/>
    <n v="204"/>
    <n v="236"/>
    <x v="71509"/>
    <n v="101"/>
    <s v="ASSAULT 3"/>
    <n v="344"/>
    <x v="15"/>
    <s v="PL 1200001"/>
    <s v="M"/>
    <s v="M"/>
    <n v="19"/>
    <n v="0"/>
    <x v="1"/>
    <x v="0"/>
    <x v="1"/>
  </r>
  <r>
    <x v="123"/>
    <n v="1110"/>
    <n v="15"/>
    <n v="142"/>
    <x v="55"/>
    <n v="15"/>
    <n v="1022"/>
    <n v="1035"/>
    <n v="137"/>
    <n v="97"/>
    <n v="110"/>
    <x v="71510"/>
    <n v="494"/>
    <s v="STOLEN PROPERTY 2,1,POSSESSION"/>
    <n v="111"/>
    <x v="25"/>
    <s v="PL 1654501"/>
    <s v="F"/>
    <s v="Q"/>
    <n v="110"/>
    <n v="0"/>
    <x v="2"/>
    <x v="0"/>
    <x v="2"/>
  </r>
  <r>
    <x v="235"/>
    <n v="639"/>
    <n v="13"/>
    <n v="86"/>
    <x v="27"/>
    <n v="8"/>
    <n v="637"/>
    <n v="643"/>
    <n v="80"/>
    <n v="46"/>
    <n v="51"/>
    <x v="71511"/>
    <n v="106"/>
    <s v="ASSAULT POLICE/PEACE OFFICER"/>
    <n v="106"/>
    <x v="9"/>
    <s v="PL 1200800"/>
    <s v="F"/>
    <s v="K"/>
    <n v="76"/>
    <n v="0"/>
    <x v="2"/>
    <x v="1"/>
    <x v="0"/>
  </r>
  <r>
    <x v="261"/>
    <n v="419"/>
    <n v="9"/>
    <n v="65"/>
    <x v="28"/>
    <n v="3"/>
    <n v="392"/>
    <n v="404"/>
    <n v="60"/>
    <n v="33"/>
    <n v="37"/>
    <x v="71512"/>
    <n v="779"/>
    <s v="PUBLIC ADMINISTRATION,UNCLASSI"/>
    <n v="126"/>
    <x v="5"/>
    <s v="PL 215510B"/>
    <s v="F"/>
    <s v="S"/>
    <n v="123"/>
    <n v="0"/>
    <x v="1"/>
    <x v="0"/>
    <x v="1"/>
  </r>
  <r>
    <x v="223"/>
    <n v="1080"/>
    <n v="22"/>
    <n v="170"/>
    <x v="61"/>
    <n v="22"/>
    <n v="1232"/>
    <n v="1257"/>
    <n v="205"/>
    <n v="157"/>
    <n v="183"/>
    <x v="71513"/>
    <n v="101"/>
    <s v="ASSAULT 3"/>
    <n v="344"/>
    <x v="15"/>
    <s v="PL 1200001"/>
    <s v="M"/>
    <s v="B"/>
    <n v="49"/>
    <n v="0"/>
    <x v="0"/>
    <x v="0"/>
    <x v="0"/>
  </r>
  <r>
    <x v="221"/>
    <n v="356"/>
    <n v="13"/>
    <n v="50"/>
    <x v="26"/>
    <n v="1"/>
    <n v="329"/>
    <n v="345"/>
    <n v="50"/>
    <n v="20"/>
    <n v="22"/>
    <x v="71514"/>
    <n v="397"/>
    <s v="ROBBERY,OPEN AREA UNCLASSIFIED"/>
    <n v="105"/>
    <x v="7"/>
    <s v="PL 160102A"/>
    <s v="F"/>
    <s v="M"/>
    <n v="23"/>
    <n v="2"/>
    <x v="1"/>
    <x v="0"/>
    <x v="2"/>
  </r>
  <r>
    <x v="113"/>
    <n v="455"/>
    <n v="3"/>
    <n v="75"/>
    <x v="53"/>
    <n v="3"/>
    <n v="842"/>
    <n v="850"/>
    <n v="93"/>
    <n v="63"/>
    <n v="71"/>
    <x v="71515"/>
    <n v="339"/>
    <s v="LARCENY,PETIT FROM OPEN AREAS,"/>
    <n v="341"/>
    <x v="6"/>
    <s v="PL 1552500"/>
    <s v="M"/>
    <s v="M"/>
    <n v="28"/>
    <n v="0"/>
    <x v="0"/>
    <x v="0"/>
    <x v="0"/>
  </r>
  <r>
    <x v="229"/>
    <n v="1036"/>
    <n v="11"/>
    <n v="101"/>
    <x v="66"/>
    <n v="11"/>
    <n v="847"/>
    <n v="856"/>
    <n v="95"/>
    <n v="66"/>
    <n v="76"/>
    <x v="71516"/>
    <n v="117"/>
    <s v="RECKLESS ENDANGERMENT 1"/>
    <n v="126"/>
    <x v="5"/>
    <s v="PL 1202500"/>
    <s v="F"/>
    <s v="M"/>
    <n v="10"/>
    <n v="0"/>
    <x v="3"/>
    <x v="0"/>
    <x v="0"/>
  </r>
  <r>
    <x v="251"/>
    <n v="378"/>
    <n v="8"/>
    <n v="58"/>
    <x v="44"/>
    <n v="1"/>
    <n v="331"/>
    <n v="346"/>
    <n v="51"/>
    <n v="19"/>
    <n v="21"/>
    <x v="71517"/>
    <n v="109"/>
    <s v="ASSAULT 2,1,UNCLASSIFIED"/>
    <n v="106"/>
    <x v="9"/>
    <s v="PL 1200501"/>
    <s v="F"/>
    <s v="K"/>
    <n v="79"/>
    <n v="0"/>
    <x v="0"/>
    <x v="0"/>
    <x v="2"/>
  </r>
  <r>
    <x v="6"/>
    <n v="1077"/>
    <n v="5"/>
    <n v="79"/>
    <x v="6"/>
    <n v="5"/>
    <n v="829"/>
    <n v="840"/>
    <n v="107"/>
    <n v="73"/>
    <n v="84"/>
    <x v="71518"/>
    <n v="339"/>
    <s v="LARCENY,PETIT FROM OPEN AREAS,"/>
    <n v="341"/>
    <x v="6"/>
    <s v="PL 1552500"/>
    <s v="M"/>
    <s v="Q"/>
    <n v="115"/>
    <n v="0"/>
    <x v="0"/>
    <x v="0"/>
    <x v="2"/>
  </r>
  <r>
    <x v="246"/>
    <n v="646"/>
    <n v="5"/>
    <n v="80"/>
    <x v="63"/>
    <n v="4"/>
    <n v="694"/>
    <n v="700"/>
    <n v="82"/>
    <n v="49"/>
    <n v="54"/>
    <x v="71519"/>
    <n v="505"/>
    <s v="CONTROLLED SUBSTANCE, POSSESSI"/>
    <n v="117"/>
    <x v="10"/>
    <s v="PL 2200901"/>
    <s v="F"/>
    <s v="B"/>
    <n v="52"/>
    <n v="0"/>
    <x v="0"/>
    <x v="0"/>
    <x v="0"/>
  </r>
  <r>
    <x v="74"/>
    <n v="230"/>
    <n v="8"/>
    <n v="60"/>
    <x v="18"/>
    <n v="3"/>
    <n v="588"/>
    <n v="595"/>
    <n v="73"/>
    <n v="44"/>
    <n v="48"/>
    <x v="71520"/>
    <n v="109"/>
    <s v="ASSAULT 2,1,UNCLASSIFIED"/>
    <n v="106"/>
    <x v="9"/>
    <s v="PL 1200502"/>
    <s v="F"/>
    <s v="B"/>
    <n v="43"/>
    <n v="0"/>
    <x v="0"/>
    <x v="0"/>
    <x v="0"/>
  </r>
  <r>
    <x v="241"/>
    <n v="363"/>
    <n v="19"/>
    <n v="63"/>
    <x v="33"/>
    <n v="6"/>
    <n v="371"/>
    <n v="384"/>
    <n v="59"/>
    <n v="32"/>
    <n v="36"/>
    <x v="71521"/>
    <n v="109"/>
    <s v="ASSAULT 2,1,UNCLASSIFIED"/>
    <n v="106"/>
    <x v="9"/>
    <s v="PL 1200502"/>
    <s v="F"/>
    <s v="B"/>
    <n v="47"/>
    <n v="0"/>
    <x v="1"/>
    <x v="1"/>
    <x v="0"/>
  </r>
  <r>
    <x v="243"/>
    <n v="464"/>
    <n v="6"/>
    <n v="78"/>
    <x v="72"/>
    <n v="5"/>
    <n v="796"/>
    <n v="802"/>
    <n v="89"/>
    <n v="57"/>
    <n v="63"/>
    <x v="71522"/>
    <n v="779"/>
    <s v="PUBLIC ADMINISTRATION,UNCLASSI"/>
    <n v="126"/>
    <x v="5"/>
    <s v="PL 215510B"/>
    <s v="F"/>
    <s v="Q"/>
    <n v="115"/>
    <n v="0"/>
    <x v="0"/>
    <x v="0"/>
    <x v="0"/>
  </r>
  <r>
    <x v="230"/>
    <n v="360"/>
    <n v="11"/>
    <n v="81"/>
    <x v="67"/>
    <n v="11"/>
    <n v="954"/>
    <n v="967"/>
    <n v="123"/>
    <n v="85"/>
    <n v="98"/>
    <x v="71523"/>
    <n v="244"/>
    <s v="BURGLARY,UNCLASSIFIED,UNKNOWN"/>
    <n v="107"/>
    <x v="12"/>
    <s v="PL 1402000"/>
    <s v="F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71524"/>
    <n v="397"/>
    <s v="ROBBERY,OPEN AREA UNCLASSIFIED"/>
    <n v="105"/>
    <x v="7"/>
    <s v="PL 1601001"/>
    <s v="F"/>
    <s v="Q"/>
    <n v="115"/>
    <n v="0"/>
    <x v="0"/>
    <x v="0"/>
    <x v="4"/>
  </r>
  <r>
    <x v="242"/>
    <n v="180"/>
    <n v="14"/>
    <n v="46"/>
    <x v="40"/>
    <n v="0"/>
    <n v="340"/>
    <n v="356"/>
    <n v="53"/>
    <n v="26"/>
    <n v="30"/>
    <x v="71525"/>
    <n v="779"/>
    <s v="PUBLIC ADMINISTRATION,UNCLASSI"/>
    <n v="126"/>
    <x v="5"/>
    <s v="PL 215510B"/>
    <s v="F"/>
    <s v="M"/>
    <n v="30"/>
    <n v="0"/>
    <x v="2"/>
    <x v="0"/>
    <x v="4"/>
  </r>
  <r>
    <x v="227"/>
    <n v="346"/>
    <n v="5"/>
    <n v="54"/>
    <x v="64"/>
    <n v="4"/>
    <n v="622"/>
    <n v="628"/>
    <n v="77"/>
    <n v="45"/>
    <n v="50"/>
    <x v="71526"/>
    <n v="419"/>
    <s v="LARCENY,GRAND FROM PERSON,UNCL"/>
    <n v="109"/>
    <x v="11"/>
    <s v="PL 1553005"/>
    <s v="F"/>
    <s v="M"/>
    <n v="14"/>
    <n v="0"/>
    <x v="0"/>
    <x v="0"/>
    <x v="0"/>
  </r>
  <r>
    <x v="260"/>
    <n v="203"/>
    <n v="16"/>
    <n v="27"/>
    <x v="44"/>
    <n v="1"/>
    <n v="325"/>
    <n v="341"/>
    <n v="49"/>
    <n v="18"/>
    <n v="19"/>
    <x v="71527"/>
    <n v="101"/>
    <s v="ASSAULT 3"/>
    <n v="344"/>
    <x v="15"/>
    <s v="PL 1200001"/>
    <s v="M"/>
    <s v="K"/>
    <n v="79"/>
    <n v="2"/>
    <x v="0"/>
    <x v="1"/>
    <x v="2"/>
  </r>
  <r>
    <x v="252"/>
    <n v="571"/>
    <n v="8"/>
    <n v="63"/>
    <x v="35"/>
    <n v="6"/>
    <n v="551"/>
    <n v="559"/>
    <n v="72"/>
    <n v="42"/>
    <n v="47"/>
    <x v="71528"/>
    <n v="258"/>
    <s v="CRIMINAL MISCHIEF 4TH, GRAFFIT"/>
    <n v="351"/>
    <x v="4"/>
    <s v="PL 1456500"/>
    <s v="M"/>
    <s v="M"/>
    <n v="1"/>
    <n v="0"/>
    <x v="2"/>
    <x v="1"/>
    <x v="1"/>
  </r>
  <r>
    <x v="246"/>
    <n v="646"/>
    <n v="5"/>
    <n v="80"/>
    <x v="63"/>
    <n v="4"/>
    <n v="694"/>
    <n v="700"/>
    <n v="82"/>
    <n v="49"/>
    <n v="54"/>
    <x v="71529"/>
    <n v="271"/>
    <s v="TAMPERING 3,2, CRIMINAL"/>
    <n v="351"/>
    <x v="4"/>
    <s v="PL 1451400"/>
    <s v="M"/>
    <s v="M"/>
    <n v="1"/>
    <n v="0"/>
    <x v="2"/>
    <x v="1"/>
    <x v="1"/>
  </r>
  <r>
    <x v="254"/>
    <n v="419"/>
    <n v="17"/>
    <n v="61"/>
    <x v="1"/>
    <n v="3"/>
    <n v="330"/>
    <n v="347"/>
    <n v="51"/>
    <n v="21"/>
    <n v="24"/>
    <x v="71530"/>
    <n v="339"/>
    <s v="LARCENY,PETIT FROM OPEN AREAS,"/>
    <n v="341"/>
    <x v="6"/>
    <s v="PL 1552500"/>
    <s v="M"/>
    <s v="K"/>
    <n v="60"/>
    <n v="0"/>
    <x v="1"/>
    <x v="0"/>
    <x v="0"/>
  </r>
  <r>
    <x v="254"/>
    <n v="419"/>
    <n v="17"/>
    <n v="61"/>
    <x v="1"/>
    <n v="3"/>
    <n v="330"/>
    <n v="347"/>
    <n v="51"/>
    <n v="21"/>
    <n v="24"/>
    <x v="71531"/>
    <n v="113"/>
    <s v="MENACING,UNCLASSIFIED"/>
    <n v="344"/>
    <x v="15"/>
    <s v="PL 1201401"/>
    <s v="M"/>
    <s v="K"/>
    <n v="94"/>
    <n v="0"/>
    <x v="0"/>
    <x v="0"/>
    <x v="0"/>
  </r>
  <r>
    <x v="226"/>
    <n v="1050"/>
    <n v="7"/>
    <n v="75"/>
    <x v="63"/>
    <n v="5"/>
    <n v="803"/>
    <n v="809"/>
    <n v="83"/>
    <n v="55"/>
    <n v="60"/>
    <x v="71532"/>
    <n v="397"/>
    <s v="ROBBERY,OPEN AREA UNCLASSIFIED"/>
    <n v="105"/>
    <x v="7"/>
    <s v="PL 1601502"/>
    <s v="F"/>
    <s v="K"/>
    <n v="75"/>
    <n v="0"/>
    <x v="0"/>
    <x v="0"/>
    <x v="2"/>
  </r>
  <r>
    <x v="248"/>
    <n v="457"/>
    <n v="12"/>
    <n v="104"/>
    <x v="74"/>
    <n v="12"/>
    <n v="1127"/>
    <n v="1147"/>
    <n v="177"/>
    <n v="134"/>
    <n v="153"/>
    <x v="71533"/>
    <n v="782"/>
    <s v="WEAPONS, POSSESSION, ETC"/>
    <n v="236"/>
    <x v="23"/>
    <s v="PL 2650101"/>
    <s v="M"/>
    <s v="K"/>
    <n v="70"/>
    <n v="0"/>
    <x v="0"/>
    <x v="0"/>
    <x v="0"/>
  </r>
  <r>
    <x v="7"/>
    <n v="1333"/>
    <n v="8"/>
    <n v="128"/>
    <x v="7"/>
    <n v="8"/>
    <n v="1040"/>
    <n v="1054"/>
    <n v="142"/>
    <n v="107"/>
    <n v="121"/>
    <x v="71534"/>
    <n v="244"/>
    <s v="BURGLARY,UNCLASSIFIED,UNKNOWN"/>
    <n v="107"/>
    <x v="12"/>
    <s v="PL 1402000"/>
    <s v="F"/>
    <s v="M"/>
    <n v="14"/>
    <n v="0"/>
    <x v="0"/>
    <x v="1"/>
    <x v="2"/>
  </r>
  <r>
    <x v="238"/>
    <n v="1058"/>
    <n v="33"/>
    <n v="207"/>
    <x v="70"/>
    <n v="33"/>
    <n v="1904"/>
    <n v="1941"/>
    <n v="295"/>
    <n v="229"/>
    <n v="267"/>
    <x v="71535"/>
    <n v="105"/>
    <s v="STRANGULATION 1ST"/>
    <n v="106"/>
    <x v="9"/>
    <s v="PL 1211200"/>
    <s v="F"/>
    <s v="K"/>
    <n v="68"/>
    <n v="0"/>
    <x v="0"/>
    <x v="0"/>
    <x v="4"/>
  </r>
  <r>
    <x v="255"/>
    <n v="1398"/>
    <n v="28"/>
    <n v="213"/>
    <x v="76"/>
    <n v="28"/>
    <n v="1459"/>
    <n v="1488"/>
    <n v="229"/>
    <n v="180"/>
    <n v="209"/>
    <x v="71536"/>
    <n v="441"/>
    <s v="LARCENY,GRAND OF AUTO"/>
    <n v="110"/>
    <x v="38"/>
    <s v="PL 1553008"/>
    <s v="F"/>
    <s v="Q"/>
    <n v="103"/>
    <n v="0"/>
    <x v="0"/>
    <x v="1"/>
    <x v="0"/>
  </r>
  <r>
    <x v="73"/>
    <n v="402"/>
    <n v="15"/>
    <n v="50"/>
    <x v="44"/>
    <n v="0"/>
    <n v="327"/>
    <n v="342"/>
    <n v="48"/>
    <n v="18"/>
    <n v="19"/>
    <x v="71537"/>
    <n v="748"/>
    <s v="CONTEMPT,CRIMINAL"/>
    <n v="359"/>
    <x v="21"/>
    <s v="PL 2155003"/>
    <s v="M"/>
    <s v="B"/>
    <n v="48"/>
    <n v="0"/>
    <x v="1"/>
    <x v="0"/>
    <x v="2"/>
  </r>
  <r>
    <x v="251"/>
    <n v="378"/>
    <n v="8"/>
    <n v="58"/>
    <x v="44"/>
    <n v="1"/>
    <n v="331"/>
    <n v="346"/>
    <n v="51"/>
    <n v="19"/>
    <n v="21"/>
    <x v="71538"/>
    <n v="101"/>
    <s v="ASSAULT 3"/>
    <n v="344"/>
    <x v="15"/>
    <s v="PL 1200001"/>
    <s v="M"/>
    <s v="Q"/>
    <n v="107"/>
    <n v="0"/>
    <x v="0"/>
    <x v="0"/>
    <x v="0"/>
  </r>
  <r>
    <x v="6"/>
    <n v="1077"/>
    <n v="5"/>
    <n v="79"/>
    <x v="6"/>
    <n v="5"/>
    <n v="829"/>
    <n v="840"/>
    <n v="107"/>
    <n v="73"/>
    <n v="84"/>
    <x v="71539"/>
    <n v="922"/>
    <s v="TRAFFIC,UNCLASSIFIED MISDEMEAN"/>
    <n v="348"/>
    <x v="27"/>
    <s v="VTL0511001"/>
    <s v="M"/>
    <s v="K"/>
    <n v="83"/>
    <n v="0"/>
    <x v="2"/>
    <x v="0"/>
    <x v="2"/>
  </r>
  <r>
    <x v="113"/>
    <n v="455"/>
    <n v="3"/>
    <n v="75"/>
    <x v="53"/>
    <n v="3"/>
    <n v="842"/>
    <n v="850"/>
    <n v="93"/>
    <n v="63"/>
    <n v="71"/>
    <x v="71540"/>
    <n v="117"/>
    <s v="RECKLESS ENDANGERMENT 1"/>
    <n v="126"/>
    <x v="5"/>
    <s v="PL 1202500"/>
    <s v="F"/>
    <s v="K"/>
    <n v="75"/>
    <n v="0"/>
    <x v="0"/>
    <x v="0"/>
    <x v="4"/>
  </r>
  <r>
    <x v="235"/>
    <n v="639"/>
    <n v="13"/>
    <n v="86"/>
    <x v="27"/>
    <n v="8"/>
    <n v="637"/>
    <n v="643"/>
    <n v="80"/>
    <n v="46"/>
    <n v="51"/>
    <x v="71541"/>
    <n v="101"/>
    <s v="ASSAULT 3"/>
    <n v="344"/>
    <x v="15"/>
    <s v="PL 1200001"/>
    <s v="M"/>
    <s v="B"/>
    <n v="44"/>
    <n v="0"/>
    <x v="0"/>
    <x v="0"/>
    <x v="2"/>
  </r>
  <r>
    <x v="227"/>
    <n v="346"/>
    <n v="5"/>
    <n v="54"/>
    <x v="64"/>
    <n v="4"/>
    <n v="622"/>
    <n v="628"/>
    <n v="77"/>
    <n v="45"/>
    <n v="50"/>
    <x v="71542"/>
    <n v="782"/>
    <s v="WEAPONS, POSSESSION, ETC"/>
    <n v="236"/>
    <x v="23"/>
    <s v="PL 2650101"/>
    <s v="M"/>
    <s v="Q"/>
    <n v="112"/>
    <n v="0"/>
    <x v="0"/>
    <x v="0"/>
    <x v="2"/>
  </r>
  <r>
    <x v="224"/>
    <n v="409"/>
    <n v="18"/>
    <n v="53"/>
    <x v="40"/>
    <n v="4"/>
    <n v="349"/>
    <n v="364"/>
    <n v="55"/>
    <n v="29"/>
    <n v="34"/>
    <x v="71543"/>
    <n v="109"/>
    <s v="ASSAULT 2,1,UNCLASSIFIED"/>
    <n v="106"/>
    <x v="9"/>
    <s v="PL 1200501"/>
    <s v="F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71544"/>
    <n v="109"/>
    <s v="ASSAULT 2,1,UNCLASSIFIED"/>
    <n v="106"/>
    <x v="9"/>
    <s v="PL 1200502"/>
    <s v="F"/>
    <s v="M"/>
    <n v="13"/>
    <n v="0"/>
    <x v="1"/>
    <x v="0"/>
    <x v="2"/>
  </r>
  <r>
    <x v="94"/>
    <n v="741"/>
    <n v="4"/>
    <n v="76"/>
    <x v="49"/>
    <n v="3"/>
    <n v="755"/>
    <n v="761"/>
    <n v="82"/>
    <n v="50"/>
    <n v="56"/>
    <x v="71545"/>
    <n v="511"/>
    <s v="CONTROLLED SUBSTANCE, POSSESSI"/>
    <n v="235"/>
    <x v="10"/>
    <s v="PL 2200300"/>
    <s v="M"/>
    <s v="M"/>
    <n v="25"/>
    <n v="0"/>
    <x v="1"/>
    <x v="0"/>
    <x v="2"/>
  </r>
  <r>
    <x v="226"/>
    <n v="1050"/>
    <n v="7"/>
    <n v="75"/>
    <x v="63"/>
    <n v="5"/>
    <n v="803"/>
    <n v="809"/>
    <n v="83"/>
    <n v="55"/>
    <n v="60"/>
    <x v="71546"/>
    <n v="114"/>
    <s v="OBSTR BREATH/CIRCUL"/>
    <n v="344"/>
    <x v="15"/>
    <s v="PL 121110A"/>
    <s v="M"/>
    <s v="B"/>
    <n v="52"/>
    <n v="0"/>
    <x v="0"/>
    <x v="0"/>
    <x v="2"/>
  </r>
  <r>
    <x v="231"/>
    <n v="1239"/>
    <n v="18"/>
    <n v="177"/>
    <x v="68"/>
    <n v="18"/>
    <n v="1347"/>
    <n v="1375"/>
    <n v="218"/>
    <n v="168"/>
    <n v="196"/>
    <x v="71547"/>
    <n v="258"/>
    <s v="CRIMINAL MISCHIEF 4TH, GRAFFIT"/>
    <n v="351"/>
    <x v="4"/>
    <s v="PL 1456002"/>
    <s v="M"/>
    <s v="M"/>
    <n v="25"/>
    <n v="0"/>
    <x v="1"/>
    <x v="0"/>
    <x v="2"/>
  </r>
  <r>
    <x v="123"/>
    <n v="1110"/>
    <n v="15"/>
    <n v="142"/>
    <x v="55"/>
    <n v="15"/>
    <n v="1022"/>
    <n v="1035"/>
    <n v="137"/>
    <n v="97"/>
    <n v="110"/>
    <x v="71548"/>
    <n v="419"/>
    <s v="LARCENY,GRAND FROM PERSON,UNCL"/>
    <n v="109"/>
    <x v="11"/>
    <s v="PL 1553005"/>
    <s v="F"/>
    <s v="Q"/>
    <n v="108"/>
    <n v="0"/>
    <x v="3"/>
    <x v="0"/>
    <x v="5"/>
  </r>
  <r>
    <x v="74"/>
    <n v="230"/>
    <n v="8"/>
    <n v="60"/>
    <x v="18"/>
    <n v="3"/>
    <n v="588"/>
    <n v="595"/>
    <n v="73"/>
    <n v="44"/>
    <n v="48"/>
    <x v="71549"/>
    <n v="397"/>
    <s v="ROBBERY,OPEN AREA UNCLASSIFIED"/>
    <n v="105"/>
    <x v="7"/>
    <s v="PL 160102A"/>
    <s v="F"/>
    <s v="M"/>
    <n v="23"/>
    <n v="0"/>
    <x v="0"/>
    <x v="0"/>
    <x v="0"/>
  </r>
  <r>
    <x v="226"/>
    <n v="1050"/>
    <n v="7"/>
    <n v="75"/>
    <x v="63"/>
    <n v="5"/>
    <n v="803"/>
    <n v="809"/>
    <n v="83"/>
    <n v="55"/>
    <n v="60"/>
    <x v="71550"/>
    <n v="397"/>
    <s v="ROBBERY,OPEN AREA UNCLASSIFIED"/>
    <n v="105"/>
    <x v="7"/>
    <s v="PL 160102A"/>
    <s v="F"/>
    <s v="B"/>
    <n v="43"/>
    <n v="0"/>
    <x v="0"/>
    <x v="1"/>
    <x v="0"/>
  </r>
  <r>
    <x v="252"/>
    <n v="571"/>
    <n v="8"/>
    <n v="63"/>
    <x v="35"/>
    <n v="6"/>
    <n v="551"/>
    <n v="559"/>
    <n v="72"/>
    <n v="42"/>
    <n v="47"/>
    <x v="71551"/>
    <n v="244"/>
    <s v="BURGLARY,UNCLASSIFIED,UNKNOWN"/>
    <n v="107"/>
    <x v="12"/>
    <s v="PL 1402000"/>
    <s v="F"/>
    <s v="K"/>
    <n v="66"/>
    <n v="0"/>
    <x v="0"/>
    <x v="0"/>
    <x v="1"/>
  </r>
  <r>
    <x v="218"/>
    <n v="1069"/>
    <n v="7"/>
    <n v="84"/>
    <x v="57"/>
    <n v="7"/>
    <n v="823"/>
    <n v="833"/>
    <n v="99"/>
    <n v="69"/>
    <n v="79"/>
    <x v="71552"/>
    <n v="259"/>
    <s v="CRIMINAL MISCHIEF,UNCLASSIFIED 4"/>
    <n v="351"/>
    <x v="4"/>
    <s v="PL 1450001"/>
    <s v="M"/>
    <s v="B"/>
    <n v="48"/>
    <n v="0"/>
    <x v="0"/>
    <x v="0"/>
    <x v="0"/>
  </r>
  <r>
    <x v="226"/>
    <n v="1050"/>
    <n v="7"/>
    <n v="75"/>
    <x v="63"/>
    <n v="5"/>
    <n v="803"/>
    <n v="809"/>
    <n v="83"/>
    <n v="55"/>
    <n v="60"/>
    <x v="71553"/>
    <n v="339"/>
    <s v="LARCENY,PETIT FROM OPEN AREAS,"/>
    <n v="341"/>
    <x v="6"/>
    <s v="PL 1552500"/>
    <s v="M"/>
    <s v="Q"/>
    <n v="112"/>
    <n v="0"/>
    <x v="1"/>
    <x v="0"/>
    <x v="0"/>
  </r>
  <r>
    <x v="250"/>
    <n v="515"/>
    <n v="4"/>
    <n v="75"/>
    <x v="27"/>
    <n v="3"/>
    <n v="519"/>
    <n v="527"/>
    <n v="72"/>
    <n v="41"/>
    <n v="46"/>
    <x v="71554"/>
    <n v="244"/>
    <s v="BURGLARY,UNCLASSIFIED,UNKNOWN"/>
    <n v="107"/>
    <x v="12"/>
    <s v="PL 1402000"/>
    <s v="F"/>
    <s v="M"/>
    <n v="1"/>
    <n v="0"/>
    <x v="0"/>
    <x v="1"/>
    <x v="0"/>
  </r>
  <r>
    <x v="251"/>
    <n v="378"/>
    <n v="8"/>
    <n v="58"/>
    <x v="44"/>
    <n v="1"/>
    <n v="331"/>
    <n v="346"/>
    <n v="51"/>
    <n v="19"/>
    <n v="21"/>
    <x v="71555"/>
    <n v="105"/>
    <s v="STRANGULATION 1ST"/>
    <n v="106"/>
    <x v="9"/>
    <s v="PL 1211200"/>
    <s v="F"/>
    <s v="S"/>
    <n v="122"/>
    <n v="0"/>
    <x v="0"/>
    <x v="0"/>
    <x v="2"/>
  </r>
  <r>
    <x v="226"/>
    <n v="1050"/>
    <n v="7"/>
    <n v="75"/>
    <x v="63"/>
    <n v="5"/>
    <n v="803"/>
    <n v="809"/>
    <n v="83"/>
    <n v="55"/>
    <n v="60"/>
    <x v="71556"/>
    <n v="568"/>
    <s v="MARIJUANA, POSSESSION 1, 2 &amp; 3"/>
    <n v="117"/>
    <x v="10"/>
    <s v="PL 2212000"/>
    <s v="F"/>
    <s v="B"/>
    <n v="46"/>
    <n v="0"/>
    <x v="0"/>
    <x v="0"/>
    <x v="4"/>
  </r>
  <r>
    <x v="221"/>
    <n v="356"/>
    <n v="13"/>
    <n v="50"/>
    <x v="26"/>
    <n v="1"/>
    <n v="329"/>
    <n v="345"/>
    <n v="50"/>
    <n v="20"/>
    <n v="22"/>
    <x v="71557"/>
    <n v="922"/>
    <s v="TRAFFIC,UNCLASSIFIED MISDEMEAN"/>
    <n v="348"/>
    <x v="27"/>
    <s v="VTL0511001"/>
    <s v="M"/>
    <s v="M"/>
    <n v="32"/>
    <n v="0"/>
    <x v="2"/>
    <x v="0"/>
    <x v="0"/>
  </r>
  <r>
    <x v="126"/>
    <n v="686"/>
    <n v="12"/>
    <n v="83"/>
    <x v="2"/>
    <n v="6"/>
    <n v="620"/>
    <n v="627"/>
    <n v="73"/>
    <n v="42"/>
    <n v="47"/>
    <x v="71558"/>
    <n v="244"/>
    <s v="BURGLARY,UNCLASSIFIED,UNKNOWN"/>
    <n v="107"/>
    <x v="12"/>
    <s v="PL 1402000"/>
    <s v="F"/>
    <s v="M"/>
    <n v="13"/>
    <n v="0"/>
    <x v="2"/>
    <x v="0"/>
    <x v="2"/>
  </r>
  <r>
    <x v="257"/>
    <n v="485"/>
    <n v="18"/>
    <n v="91"/>
    <x v="78"/>
    <n v="18"/>
    <n v="968"/>
    <n v="981"/>
    <n v="126"/>
    <n v="89"/>
    <n v="102"/>
    <x v="71559"/>
    <n v="397"/>
    <s v="ROBBERY,OPEN AREA UNCLASSIFIED"/>
    <n v="105"/>
    <x v="7"/>
    <s v="PL 1601501"/>
    <s v="F"/>
    <s v="S"/>
    <n v="120"/>
    <n v="0"/>
    <x v="2"/>
    <x v="0"/>
    <x v="0"/>
  </r>
  <r>
    <x v="245"/>
    <n v="380"/>
    <n v="18"/>
    <n v="53"/>
    <x v="26"/>
    <n v="0"/>
    <n v="330"/>
    <n v="346"/>
    <n v="52"/>
    <n v="24"/>
    <n v="26"/>
    <x v="71560"/>
    <n v="109"/>
    <s v="ASSAULT 2,1,UNCLASSIFIED"/>
    <n v="106"/>
    <x v="9"/>
    <s v="PL 1200502"/>
    <s v="F"/>
    <s v="B"/>
    <n v="40"/>
    <n v="2"/>
    <x v="1"/>
    <x v="1"/>
    <x v="4"/>
  </r>
  <r>
    <x v="222"/>
    <n v="1887"/>
    <n v="38"/>
    <n v="263"/>
    <x v="60"/>
    <n v="38"/>
    <n v="1980"/>
    <n v="2020"/>
    <n v="312"/>
    <n v="240"/>
    <n v="280"/>
    <x v="71561"/>
    <n v="511"/>
    <s v="CONTROLLED SUBSTANCE, POSSESSI"/>
    <n v="235"/>
    <x v="10"/>
    <s v="PL 2200300"/>
    <s v="M"/>
    <s v="B"/>
    <n v="46"/>
    <n v="0"/>
    <x v="0"/>
    <x v="0"/>
    <x v="0"/>
  </r>
  <r>
    <x v="256"/>
    <n v="1595"/>
    <n v="52"/>
    <n v="324"/>
    <x v="77"/>
    <n v="52"/>
    <n v="2802"/>
    <n v="2881"/>
    <n v="498"/>
    <n v="329"/>
    <n v="408"/>
    <x v="71562"/>
    <n v="268"/>
    <s v="CRIMINAL MIS 2 &amp; 3"/>
    <n v="121"/>
    <x v="4"/>
    <s v="PL 1450502"/>
    <s v="F"/>
    <s v="M"/>
    <n v="9"/>
    <n v="0"/>
    <x v="2"/>
    <x v="0"/>
    <x v="4"/>
  </r>
  <r>
    <x v="231"/>
    <n v="1239"/>
    <n v="18"/>
    <n v="177"/>
    <x v="68"/>
    <n v="18"/>
    <n v="1347"/>
    <n v="1375"/>
    <n v="218"/>
    <n v="168"/>
    <n v="196"/>
    <x v="71563"/>
    <n v="793"/>
    <s v="WEAPONS POSSESSION 3"/>
    <n v="118"/>
    <x v="23"/>
    <s v="PL 2650201"/>
    <s v="F"/>
    <s v="Q"/>
    <n v="102"/>
    <n v="0"/>
    <x v="2"/>
    <x v="0"/>
    <x v="5"/>
  </r>
  <r>
    <x v="236"/>
    <n v="172"/>
    <n v="12"/>
    <n v="43"/>
    <x v="40"/>
    <n v="0"/>
    <n v="324"/>
    <n v="339"/>
    <n v="48"/>
    <n v="18"/>
    <n v="19"/>
    <x v="71564"/>
    <n v="750"/>
    <s v="RESISTING ARREST"/>
    <n v="359"/>
    <x v="21"/>
    <s v="PL 2053000"/>
    <s v="M"/>
    <s v="Q"/>
    <n v="114"/>
    <n v="0"/>
    <x v="2"/>
    <x v="0"/>
    <x v="4"/>
  </r>
  <r>
    <x v="126"/>
    <n v="686"/>
    <n v="12"/>
    <n v="83"/>
    <x v="2"/>
    <n v="6"/>
    <n v="620"/>
    <n v="627"/>
    <n v="73"/>
    <n v="42"/>
    <n v="47"/>
    <x v="71565"/>
    <n v="759"/>
    <s v="PUBLIC ADMINISTATION,UNCLASS M"/>
    <n v="359"/>
    <x v="21"/>
    <s v="PL 1950500"/>
    <s v="M"/>
    <s v="M"/>
    <n v="18"/>
    <n v="0"/>
    <x v="0"/>
    <x v="1"/>
    <x v="1"/>
  </r>
  <r>
    <x v="6"/>
    <n v="1077"/>
    <n v="5"/>
    <n v="79"/>
    <x v="6"/>
    <n v="5"/>
    <n v="829"/>
    <n v="840"/>
    <n v="107"/>
    <n v="73"/>
    <n v="84"/>
    <x v="71566"/>
    <n v="969"/>
    <s v="TRAFFIC,UNCLASSIFIED INFRACTIO"/>
    <n v="881"/>
    <x v="30"/>
    <s v="VTL051101A"/>
    <s v="M"/>
    <s v="S"/>
    <n v="121"/>
    <n v="0"/>
    <x v="0"/>
    <x v="0"/>
    <x v="0"/>
  </r>
  <r>
    <x v="250"/>
    <n v="515"/>
    <n v="4"/>
    <n v="75"/>
    <x v="27"/>
    <n v="3"/>
    <n v="519"/>
    <n v="527"/>
    <n v="72"/>
    <n v="41"/>
    <n v="46"/>
    <x v="71567"/>
    <n v="639"/>
    <s v="AGGRAVATED HARASSMENT 2"/>
    <n v="361"/>
    <x v="29"/>
    <s v="PL 2403002"/>
    <s v="M"/>
    <s v="K"/>
    <n v="75"/>
    <n v="0"/>
    <x v="2"/>
    <x v="0"/>
    <x v="0"/>
  </r>
  <r>
    <x v="94"/>
    <n v="741"/>
    <n v="4"/>
    <n v="76"/>
    <x v="49"/>
    <n v="3"/>
    <n v="755"/>
    <n v="761"/>
    <n v="82"/>
    <n v="50"/>
    <n v="56"/>
    <x v="71568"/>
    <n v="779"/>
    <s v="PUBLIC ADMINISTRATION,UNCLASSI"/>
    <n v="126"/>
    <x v="5"/>
    <s v="PL 215510B"/>
    <s v="F"/>
    <s v="K"/>
    <n v="75"/>
    <n v="0"/>
    <x v="2"/>
    <x v="0"/>
    <x v="0"/>
  </r>
  <r>
    <x v="231"/>
    <n v="1239"/>
    <n v="18"/>
    <n v="177"/>
    <x v="68"/>
    <n v="18"/>
    <n v="1347"/>
    <n v="1375"/>
    <n v="218"/>
    <n v="168"/>
    <n v="196"/>
    <x v="71569"/>
    <n v="511"/>
    <s v="CONTROLLED SUBSTANCE, POSSESSI"/>
    <n v="235"/>
    <x v="10"/>
    <s v="PL 2200300"/>
    <s v="M"/>
    <s v="Q"/>
    <n v="109"/>
    <n v="0"/>
    <x v="0"/>
    <x v="0"/>
    <x v="2"/>
  </r>
  <r>
    <x v="123"/>
    <n v="1110"/>
    <n v="15"/>
    <n v="142"/>
    <x v="55"/>
    <n v="15"/>
    <n v="1022"/>
    <n v="1035"/>
    <n v="137"/>
    <n v="97"/>
    <n v="110"/>
    <x v="71570"/>
    <n v="109"/>
    <s v="ASSAULT 2,1,UNCLASSIFIED"/>
    <n v="106"/>
    <x v="9"/>
    <s v="PL 1200504"/>
    <s v="F"/>
    <s v="Q"/>
    <n v="104"/>
    <n v="0"/>
    <x v="0"/>
    <x v="0"/>
    <x v="0"/>
  </r>
  <r>
    <x v="255"/>
    <n v="1398"/>
    <n v="28"/>
    <n v="213"/>
    <x v="76"/>
    <n v="28"/>
    <n v="1459"/>
    <n v="1488"/>
    <n v="229"/>
    <n v="180"/>
    <n v="209"/>
    <x v="71571"/>
    <n v="105"/>
    <s v="STRANGULATION 1ST"/>
    <n v="106"/>
    <x v="9"/>
    <s v="PL 1211300"/>
    <s v="F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71572"/>
    <n v="748"/>
    <s v="CONTEMPT,CRIMINAL"/>
    <n v="359"/>
    <x v="21"/>
    <s v="PL 2155003"/>
    <s v="M"/>
    <s v="B"/>
    <n v="40"/>
    <n v="0"/>
    <x v="1"/>
    <x v="0"/>
    <x v="2"/>
  </r>
  <r>
    <x v="229"/>
    <n v="1036"/>
    <n v="11"/>
    <n v="101"/>
    <x v="66"/>
    <n v="11"/>
    <n v="847"/>
    <n v="856"/>
    <n v="95"/>
    <n v="66"/>
    <n v="76"/>
    <x v="71573"/>
    <n v="729"/>
    <s v="FORGERY,ETC.,UNCLASSIFIED-FELO"/>
    <n v="113"/>
    <x v="18"/>
    <s v="PL 1701003"/>
    <s v="F"/>
    <s v="B"/>
    <n v="49"/>
    <n v="0"/>
    <x v="2"/>
    <x v="0"/>
    <x v="4"/>
  </r>
  <r>
    <x v="250"/>
    <n v="515"/>
    <n v="4"/>
    <n v="75"/>
    <x v="27"/>
    <n v="3"/>
    <n v="519"/>
    <n v="527"/>
    <n v="72"/>
    <n v="41"/>
    <n v="46"/>
    <x v="71574"/>
    <n v="101"/>
    <s v="ASSAULT 3"/>
    <n v="344"/>
    <x v="15"/>
    <s v="PL 1200001"/>
    <s v="M"/>
    <s v="B"/>
    <n v="46"/>
    <n v="0"/>
    <x v="0"/>
    <x v="1"/>
    <x v="2"/>
  </r>
  <r>
    <x v="73"/>
    <n v="402"/>
    <n v="15"/>
    <n v="50"/>
    <x v="44"/>
    <n v="0"/>
    <n v="327"/>
    <n v="342"/>
    <n v="48"/>
    <n v="18"/>
    <n v="19"/>
    <x v="71575"/>
    <n v="109"/>
    <s v="ASSAULT 2,1,UNCLASSIFIED"/>
    <n v="106"/>
    <x v="9"/>
    <s v="PL 1200501"/>
    <s v="F"/>
    <s v="B"/>
    <n v="44"/>
    <n v="0"/>
    <x v="0"/>
    <x v="1"/>
    <x v="4"/>
  </r>
  <r>
    <x v="73"/>
    <n v="402"/>
    <n v="15"/>
    <n v="50"/>
    <x v="44"/>
    <n v="0"/>
    <n v="327"/>
    <n v="342"/>
    <n v="48"/>
    <n v="18"/>
    <n v="19"/>
    <x v="71576"/>
    <n v="397"/>
    <s v="ROBBERY,OPEN AREA UNCLASSIFIED"/>
    <n v="105"/>
    <x v="7"/>
    <s v="PL 1600500"/>
    <s v="F"/>
    <s v="B"/>
    <n v="46"/>
    <n v="0"/>
    <x v="0"/>
    <x v="0"/>
    <x v="2"/>
  </r>
  <r>
    <x v="259"/>
    <n v="467"/>
    <n v="4"/>
    <n v="87"/>
    <x v="49"/>
    <n v="4"/>
    <n v="858"/>
    <n v="864"/>
    <n v="94"/>
    <n v="59"/>
    <n v="66"/>
    <x v="71577"/>
    <n v="339"/>
    <s v="LARCENY,PETIT FROM OPEN AREAS,"/>
    <n v="341"/>
    <x v="6"/>
    <s v="PL 1552500"/>
    <s v="M"/>
    <s v="M"/>
    <n v="19"/>
    <n v="0"/>
    <x v="0"/>
    <x v="0"/>
    <x v="4"/>
  </r>
  <r>
    <x v="233"/>
    <n v="196"/>
    <n v="13"/>
    <n v="34"/>
    <x v="24"/>
    <n v="2"/>
    <n v="342"/>
    <n v="358"/>
    <n v="54"/>
    <n v="27"/>
    <n v="31"/>
    <x v="71578"/>
    <n v="101"/>
    <s v="ASSAULT 3"/>
    <n v="344"/>
    <x v="15"/>
    <s v="PL 1200001"/>
    <s v="M"/>
    <s v="B"/>
    <n v="44"/>
    <n v="0"/>
    <x v="0"/>
    <x v="1"/>
    <x v="0"/>
  </r>
  <r>
    <x v="7"/>
    <n v="1333"/>
    <n v="8"/>
    <n v="128"/>
    <x v="7"/>
    <n v="8"/>
    <n v="1040"/>
    <n v="1054"/>
    <n v="142"/>
    <n v="107"/>
    <n v="121"/>
    <x v="71579"/>
    <n v="729"/>
    <s v="FORGERY,ETC.,UNCLASSIFIED-FELO"/>
    <n v="113"/>
    <x v="18"/>
    <s v="PL 1702500"/>
    <s v="F"/>
    <s v="K"/>
    <n v="73"/>
    <n v="0"/>
    <x v="0"/>
    <x v="0"/>
    <x v="0"/>
  </r>
  <r>
    <x v="9"/>
    <n v="2726"/>
    <n v="31"/>
    <n v="350"/>
    <x v="9"/>
    <n v="31"/>
    <n v="2348"/>
    <n v="2405"/>
    <n v="396"/>
    <n v="281"/>
    <n v="338"/>
    <x v="71580"/>
    <n v="259"/>
    <s v="CRIMINAL MISCHIEF,UNCLASSIFIED 4"/>
    <n v="351"/>
    <x v="4"/>
    <s v="PL 1450001"/>
    <s v="M"/>
    <s v="B"/>
    <n v="48"/>
    <n v="0"/>
    <x v="0"/>
    <x v="0"/>
    <x v="1"/>
  </r>
  <r>
    <x v="74"/>
    <n v="230"/>
    <n v="8"/>
    <n v="60"/>
    <x v="18"/>
    <n v="3"/>
    <n v="588"/>
    <n v="595"/>
    <n v="73"/>
    <n v="44"/>
    <n v="48"/>
    <x v="71581"/>
    <n v="259"/>
    <s v="CRIMINAL MISCHIEF,UNCLASSIFIED 4"/>
    <n v="351"/>
    <x v="4"/>
    <s v="PL 1450003"/>
    <s v="M"/>
    <s v="B"/>
    <n v="46"/>
    <n v="0"/>
    <x v="0"/>
    <x v="0"/>
    <x v="4"/>
  </r>
  <r>
    <x v="245"/>
    <n v="380"/>
    <n v="18"/>
    <n v="53"/>
    <x v="26"/>
    <n v="0"/>
    <n v="330"/>
    <n v="346"/>
    <n v="52"/>
    <n v="24"/>
    <n v="26"/>
    <x v="71582"/>
    <n v="268"/>
    <s v="CRIMINAL MIS 2 &amp; 3"/>
    <n v="121"/>
    <x v="4"/>
    <s v="PL 1450502"/>
    <s v="F"/>
    <s v="B"/>
    <n v="40"/>
    <n v="0"/>
    <x v="0"/>
    <x v="0"/>
    <x v="2"/>
  </r>
  <r>
    <x v="227"/>
    <n v="346"/>
    <n v="5"/>
    <n v="54"/>
    <x v="64"/>
    <n v="4"/>
    <n v="622"/>
    <n v="628"/>
    <n v="77"/>
    <n v="45"/>
    <n v="50"/>
    <x v="71583"/>
    <n v="439"/>
    <s v="LARCENY,GRAND FROM OPEN AREAS, UNATTENDED"/>
    <n v="109"/>
    <x v="11"/>
    <s v="PL 1553001"/>
    <s v="F"/>
    <s v="B"/>
    <n v="43"/>
    <n v="0"/>
    <x v="1"/>
    <x v="0"/>
    <x v="0"/>
  </r>
  <r>
    <x v="237"/>
    <n v="363"/>
    <n v="18"/>
    <n v="50"/>
    <x v="34"/>
    <n v="5"/>
    <n v="348"/>
    <n v="363"/>
    <n v="55"/>
    <n v="30"/>
    <n v="34"/>
    <x v="71584"/>
    <n v="258"/>
    <s v="CRIMINAL MISCHIEF 4TH, GRAFFIT"/>
    <n v="351"/>
    <x v="4"/>
    <s v="PL 1456002"/>
    <s v="M"/>
    <s v="M"/>
    <n v="19"/>
    <n v="0"/>
    <x v="0"/>
    <x v="0"/>
    <x v="0"/>
  </r>
  <r>
    <x v="238"/>
    <n v="1058"/>
    <n v="33"/>
    <n v="207"/>
    <x v="70"/>
    <n v="33"/>
    <n v="1904"/>
    <n v="1941"/>
    <n v="295"/>
    <n v="229"/>
    <n v="267"/>
    <x v="71585"/>
    <n v="478"/>
    <s v="THEFT OF SERVICES, UNCLASSIFIE"/>
    <n v="343"/>
    <x v="22"/>
    <s v="PL 1651503"/>
    <s v="M"/>
    <s v="M"/>
    <n v="14"/>
    <n v="1"/>
    <x v="0"/>
    <x v="0"/>
    <x v="0"/>
  </r>
  <r>
    <x v="255"/>
    <n v="1398"/>
    <n v="28"/>
    <n v="213"/>
    <x v="76"/>
    <n v="28"/>
    <n v="1459"/>
    <n v="1488"/>
    <n v="229"/>
    <n v="180"/>
    <n v="209"/>
    <x v="71586"/>
    <n v="639"/>
    <s v="AGGRAVATED HARASSMENT 2"/>
    <n v="361"/>
    <x v="29"/>
    <s v="PL 24030M1"/>
    <s v="M"/>
    <s v="Q"/>
    <n v="112"/>
    <n v="0"/>
    <x v="0"/>
    <x v="0"/>
    <x v="5"/>
  </r>
  <r>
    <x v="175"/>
    <n v="262"/>
    <n v="23"/>
    <n v="34"/>
    <x v="43"/>
    <n v="1"/>
    <n v="249"/>
    <n v="266"/>
    <n v="34"/>
    <n v="6"/>
    <n v="7"/>
    <x v="71587"/>
    <n v="109"/>
    <s v="ASSAULT 2,1,UNCLASSIFIED"/>
    <n v="106"/>
    <x v="9"/>
    <s v="PL 1200512"/>
    <s v="F"/>
    <s v="B"/>
    <n v="48"/>
    <n v="0"/>
    <x v="1"/>
    <x v="1"/>
    <x v="0"/>
  </r>
  <r>
    <x v="261"/>
    <n v="419"/>
    <n v="9"/>
    <n v="65"/>
    <x v="28"/>
    <n v="3"/>
    <n v="392"/>
    <n v="404"/>
    <n v="60"/>
    <n v="33"/>
    <n v="37"/>
    <x v="71588"/>
    <n v="782"/>
    <s v="WEAPONS, POSSESSION, ETC"/>
    <n v="236"/>
    <x v="23"/>
    <s v="PL 2650101"/>
    <s v="M"/>
    <s v="B"/>
    <n v="48"/>
    <n v="0"/>
    <x v="2"/>
    <x v="0"/>
    <x v="0"/>
  </r>
  <r>
    <x v="113"/>
    <n v="455"/>
    <n v="3"/>
    <n v="75"/>
    <x v="53"/>
    <n v="3"/>
    <n v="842"/>
    <n v="850"/>
    <n v="93"/>
    <n v="63"/>
    <n v="71"/>
    <x v="71589"/>
    <n v="511"/>
    <s v="CONTROLLED SUBSTANCE, POSSESSI"/>
    <n v="235"/>
    <x v="10"/>
    <s v="PL 2200300"/>
    <s v="M"/>
    <s v="B"/>
    <n v="52"/>
    <n v="0"/>
    <x v="2"/>
    <x v="0"/>
    <x v="4"/>
  </r>
  <r>
    <x v="225"/>
    <n v="519"/>
    <n v="11"/>
    <n v="75"/>
    <x v="62"/>
    <n v="5"/>
    <n v="501"/>
    <n v="510"/>
    <n v="71"/>
    <n v="40"/>
    <n v="45"/>
    <x v="71590"/>
    <n v="681"/>
    <s v="CHILD, ENDANGERING WELFARE"/>
    <n v="233"/>
    <x v="0"/>
    <s v="PL 2601001"/>
    <s v="M"/>
    <s v="Q"/>
    <n v="104"/>
    <n v="0"/>
    <x v="0"/>
    <x v="1"/>
    <x v="1"/>
  </r>
  <r>
    <x v="104"/>
    <n v="197"/>
    <n v="13"/>
    <n v="54"/>
    <x v="36"/>
    <n v="4"/>
    <n v="448"/>
    <n v="458"/>
    <n v="63"/>
    <n v="34"/>
    <n v="38"/>
    <x v="71591"/>
    <n v="268"/>
    <s v="CRIMINAL MIS 2 &amp; 3"/>
    <n v="121"/>
    <x v="4"/>
    <s v="PL 1451000"/>
    <s v="F"/>
    <s v="B"/>
    <n v="40"/>
    <n v="0"/>
    <x v="0"/>
    <x v="0"/>
    <x v="4"/>
  </r>
  <r>
    <x v="212"/>
    <n v="483"/>
    <n v="21"/>
    <n v="49"/>
    <x v="14"/>
    <n v="2"/>
    <n v="366"/>
    <n v="384"/>
    <n v="40"/>
    <n v="8"/>
    <n v="10"/>
    <x v="71592"/>
    <n v="109"/>
    <s v="ASSAULT 2,1,UNCLASSIFIED"/>
    <n v="106"/>
    <x v="9"/>
    <s v="PL 1200502"/>
    <s v="F"/>
    <s v="K"/>
    <n v="67"/>
    <n v="0"/>
    <x v="0"/>
    <x v="1"/>
    <x v="0"/>
  </r>
  <r>
    <x v="123"/>
    <n v="1110"/>
    <n v="15"/>
    <n v="142"/>
    <x v="55"/>
    <n v="15"/>
    <n v="1022"/>
    <n v="1035"/>
    <n v="137"/>
    <n v="97"/>
    <n v="110"/>
    <x v="71593"/>
    <n v="662"/>
    <s v="MATERIAL              OFFENSIV"/>
    <n v="361"/>
    <x v="29"/>
    <s v="PL 2451500"/>
    <s v="M"/>
    <s v="K"/>
    <n v="62"/>
    <n v="0"/>
    <x v="0"/>
    <x v="0"/>
    <x v="1"/>
  </r>
  <r>
    <x v="243"/>
    <n v="464"/>
    <n v="6"/>
    <n v="78"/>
    <x v="72"/>
    <n v="5"/>
    <n v="796"/>
    <n v="802"/>
    <n v="89"/>
    <n v="57"/>
    <n v="63"/>
    <x v="71594"/>
    <n v="750"/>
    <s v="RESISTING ARREST"/>
    <n v="359"/>
    <x v="21"/>
    <s v="PL 2053000"/>
    <s v="M"/>
    <s v="M"/>
    <n v="17"/>
    <n v="1"/>
    <x v="0"/>
    <x v="0"/>
    <x v="1"/>
  </r>
  <r>
    <x v="240"/>
    <n v="1549"/>
    <n v="34"/>
    <n v="238"/>
    <x v="71"/>
    <n v="34"/>
    <n v="1767"/>
    <n v="1799"/>
    <n v="262"/>
    <n v="204"/>
    <n v="236"/>
    <x v="71595"/>
    <n v="109"/>
    <s v="ASSAULT 2,1,UNCLASSIFIED"/>
    <n v="106"/>
    <x v="9"/>
    <s v="PL 1200501"/>
    <s v="F"/>
    <s v="S"/>
    <n v="121"/>
    <n v="0"/>
    <x v="2"/>
    <x v="0"/>
    <x v="0"/>
  </r>
  <r>
    <x v="235"/>
    <n v="639"/>
    <n v="13"/>
    <n v="86"/>
    <x v="27"/>
    <n v="8"/>
    <n v="637"/>
    <n v="643"/>
    <n v="80"/>
    <n v="46"/>
    <n v="51"/>
    <x v="71596"/>
    <n v="109"/>
    <s v="ASSAULT 2,1,UNCLASSIFIED"/>
    <n v="106"/>
    <x v="9"/>
    <s v="PL 1200502"/>
    <s v="F"/>
    <s v="K"/>
    <n v="73"/>
    <n v="0"/>
    <x v="1"/>
    <x v="0"/>
    <x v="0"/>
  </r>
  <r>
    <x v="80"/>
    <n v="1003"/>
    <n v="51"/>
    <n v="312"/>
    <x v="46"/>
    <n v="51"/>
    <n v="2611"/>
    <n v="2684"/>
    <n v="467"/>
    <n v="307"/>
    <n v="380"/>
    <x v="71597"/>
    <n v="792"/>
    <s v="WEAPONS POSSESSION 1 &amp; 2"/>
    <n v="118"/>
    <x v="23"/>
    <s v="PL 265031B"/>
    <s v="F"/>
    <s v="B"/>
    <n v="42"/>
    <n v="0"/>
    <x v="0"/>
    <x v="0"/>
    <x v="0"/>
  </r>
  <r>
    <x v="232"/>
    <n v="1232"/>
    <n v="14"/>
    <n v="181"/>
    <x v="69"/>
    <n v="14"/>
    <n v="1082"/>
    <n v="1099"/>
    <n v="168"/>
    <n v="126"/>
    <n v="143"/>
    <x v="71598"/>
    <n v="511"/>
    <s v="CONTROLLED SUBSTANCE, POSSESSI"/>
    <n v="235"/>
    <x v="10"/>
    <s v="PL 2200300"/>
    <s v="M"/>
    <s v="Q"/>
    <n v="113"/>
    <n v="3"/>
    <x v="2"/>
    <x v="0"/>
    <x v="0"/>
  </r>
  <r>
    <x v="253"/>
    <n v="1512"/>
    <n v="16"/>
    <n v="212"/>
    <x v="76"/>
    <n v="16"/>
    <n v="1594"/>
    <n v="1624"/>
    <n v="242"/>
    <n v="192"/>
    <n v="223"/>
    <x v="71599"/>
    <n v="439"/>
    <s v="LARCENY,GRAND FROM OPEN AREAS, UNATTENDED"/>
    <n v="109"/>
    <x v="11"/>
    <s v="PL 1553001"/>
    <s v="F"/>
    <s v="B"/>
    <n v="41"/>
    <n v="0"/>
    <x v="0"/>
    <x v="0"/>
    <x v="2"/>
  </r>
  <r>
    <x v="249"/>
    <n v="402"/>
    <n v="14"/>
    <n v="55"/>
    <x v="75"/>
    <n v="3"/>
    <n v="467"/>
    <n v="476"/>
    <n v="66"/>
    <n v="38"/>
    <n v="42"/>
    <x v="71600"/>
    <n v="268"/>
    <s v="CRIMINAL MIS 2 &amp; 3"/>
    <n v="121"/>
    <x v="4"/>
    <s v="PL 1450502"/>
    <s v="F"/>
    <s v="B"/>
    <n v="46"/>
    <n v="0"/>
    <x v="1"/>
    <x v="0"/>
    <x v="0"/>
  </r>
  <r>
    <x v="239"/>
    <n v="381"/>
    <n v="14"/>
    <n v="53"/>
    <x v="29"/>
    <n v="0"/>
    <n v="325"/>
    <n v="340"/>
    <n v="46"/>
    <n v="18"/>
    <n v="18"/>
    <x v="71601"/>
    <n v="493"/>
    <s v="STOLEN PROPERTY-MOTOR VEH 2ND,"/>
    <n v="111"/>
    <x v="25"/>
    <s v="PL 1654505"/>
    <s v="F"/>
    <s v="B"/>
    <n v="42"/>
    <n v="11"/>
    <x v="2"/>
    <x v="0"/>
    <x v="0"/>
  </r>
  <r>
    <x v="126"/>
    <n v="686"/>
    <n v="12"/>
    <n v="83"/>
    <x v="2"/>
    <n v="6"/>
    <n v="620"/>
    <n v="627"/>
    <n v="73"/>
    <n v="42"/>
    <n v="47"/>
    <x v="71602"/>
    <n v="782"/>
    <s v="WEAPONS, POSSESSION, ETC"/>
    <n v="236"/>
    <x v="23"/>
    <s v="PL 2650101"/>
    <s v="M"/>
    <s v="K"/>
    <n v="75"/>
    <n v="0"/>
    <x v="1"/>
    <x v="0"/>
    <x v="0"/>
  </r>
  <r>
    <x v="252"/>
    <n v="571"/>
    <n v="8"/>
    <n v="63"/>
    <x v="35"/>
    <n v="6"/>
    <n v="551"/>
    <n v="559"/>
    <n v="72"/>
    <n v="42"/>
    <n v="47"/>
    <x v="71603"/>
    <n v="750"/>
    <s v="RESISTING ARREST"/>
    <n v="359"/>
    <x v="21"/>
    <s v="PL 2053000"/>
    <s v="M"/>
    <s v="M"/>
    <n v="24"/>
    <n v="0"/>
    <x v="2"/>
    <x v="0"/>
    <x v="1"/>
  </r>
  <r>
    <x v="240"/>
    <n v="1549"/>
    <n v="34"/>
    <n v="238"/>
    <x v="71"/>
    <n v="34"/>
    <n v="1767"/>
    <n v="1799"/>
    <n v="262"/>
    <n v="204"/>
    <n v="236"/>
    <x v="71604"/>
    <n v="268"/>
    <s v="CRIMINAL MIS 2 &amp; 3"/>
    <n v="121"/>
    <x v="4"/>
    <s v="PL 1450502"/>
    <s v="F"/>
    <s v="S"/>
    <n v="120"/>
    <n v="0"/>
    <x v="2"/>
    <x v="0"/>
    <x v="2"/>
  </r>
  <r>
    <x v="251"/>
    <n v="378"/>
    <n v="8"/>
    <n v="58"/>
    <x v="44"/>
    <n v="1"/>
    <n v="331"/>
    <n v="346"/>
    <n v="51"/>
    <n v="19"/>
    <n v="21"/>
    <x v="71605"/>
    <n v="339"/>
    <s v="LARCENY,PETIT FROM OPEN AREAS,"/>
    <n v="341"/>
    <x v="6"/>
    <s v="PL 1552500"/>
    <s v="M"/>
    <s v="Q"/>
    <n v="103"/>
    <n v="0"/>
    <x v="0"/>
    <x v="0"/>
    <x v="0"/>
  </r>
  <r>
    <x v="237"/>
    <n v="363"/>
    <n v="18"/>
    <n v="50"/>
    <x v="34"/>
    <n v="5"/>
    <n v="348"/>
    <n v="363"/>
    <n v="55"/>
    <n v="30"/>
    <n v="34"/>
    <x v="71606"/>
    <n v="139"/>
    <s v="MURDER,UNCLASSIFIED"/>
    <n v="101"/>
    <x v="40"/>
    <s v="PL 1252501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71607"/>
    <n v="568"/>
    <s v="MARIJUANA, POSSESSION 1, 2 &amp; 3"/>
    <n v="117"/>
    <x v="10"/>
    <s v="PL 2213000"/>
    <s v="F"/>
    <s v="Q"/>
    <n v="109"/>
    <n v="0"/>
    <x v="0"/>
    <x v="0"/>
    <x v="5"/>
  </r>
  <r>
    <x v="7"/>
    <n v="1333"/>
    <n v="8"/>
    <n v="128"/>
    <x v="7"/>
    <n v="8"/>
    <n v="1040"/>
    <n v="1054"/>
    <n v="142"/>
    <n v="107"/>
    <n v="121"/>
    <x v="71608"/>
    <n v="139"/>
    <s v="MURDER,UNCLASSIFIED"/>
    <n v="101"/>
    <x v="40"/>
    <s v="PL 1252501"/>
    <s v="F"/>
    <s v="K"/>
    <n v="73"/>
    <n v="0"/>
    <x v="2"/>
    <x v="0"/>
    <x v="4"/>
  </r>
  <r>
    <x v="7"/>
    <n v="1333"/>
    <n v="8"/>
    <n v="128"/>
    <x v="7"/>
    <n v="8"/>
    <n v="1040"/>
    <n v="1054"/>
    <n v="142"/>
    <n v="107"/>
    <n v="121"/>
    <x v="71609"/>
    <n v="339"/>
    <s v="LARCENY,PETIT FROM OPEN AREAS,"/>
    <n v="341"/>
    <x v="6"/>
    <s v="PL 1552500"/>
    <s v="M"/>
    <s v="Q"/>
    <n v="114"/>
    <n v="0"/>
    <x v="1"/>
    <x v="1"/>
    <x v="0"/>
  </r>
  <r>
    <x v="126"/>
    <n v="686"/>
    <n v="12"/>
    <n v="83"/>
    <x v="2"/>
    <n v="6"/>
    <n v="620"/>
    <n v="627"/>
    <n v="73"/>
    <n v="42"/>
    <n v="47"/>
    <x v="71610"/>
    <n v="494"/>
    <s v="STOLEN PROPERTY 2,1,POSSESSION"/>
    <n v="111"/>
    <x v="25"/>
    <s v="PL 1654501"/>
    <s v="F"/>
    <s v="M"/>
    <n v="1"/>
    <n v="0"/>
    <x v="0"/>
    <x v="0"/>
    <x v="0"/>
  </r>
  <r>
    <x v="226"/>
    <n v="1050"/>
    <n v="7"/>
    <n v="75"/>
    <x v="63"/>
    <n v="5"/>
    <n v="803"/>
    <n v="809"/>
    <n v="83"/>
    <n v="55"/>
    <n v="60"/>
    <x v="71611"/>
    <n v="511"/>
    <s v="CONTROLLED SUBSTANCE, POSSESSI"/>
    <n v="235"/>
    <x v="10"/>
    <s v="PL 2200300"/>
    <s v="M"/>
    <s v="B"/>
    <n v="40"/>
    <n v="0"/>
    <x v="0"/>
    <x v="0"/>
    <x v="2"/>
  </r>
  <r>
    <x v="252"/>
    <n v="571"/>
    <n v="8"/>
    <n v="63"/>
    <x v="35"/>
    <n v="6"/>
    <n v="551"/>
    <n v="559"/>
    <n v="72"/>
    <n v="42"/>
    <n v="47"/>
    <x v="71612"/>
    <n v="109"/>
    <s v="ASSAULT 2,1,UNCLASSIFIED"/>
    <n v="106"/>
    <x v="9"/>
    <s v="PL 1200501"/>
    <s v="F"/>
    <s v="M"/>
    <n v="33"/>
    <n v="0"/>
    <x v="0"/>
    <x v="0"/>
    <x v="0"/>
  </r>
  <r>
    <x v="9"/>
    <n v="2726"/>
    <n v="31"/>
    <n v="350"/>
    <x v="9"/>
    <n v="31"/>
    <n v="2348"/>
    <n v="2405"/>
    <n v="396"/>
    <n v="281"/>
    <n v="338"/>
    <x v="71613"/>
    <n v="101"/>
    <s v="ASSAULT 3"/>
    <n v="344"/>
    <x v="15"/>
    <s v="PL 1200001"/>
    <s v="M"/>
    <s v="B"/>
    <n v="43"/>
    <n v="0"/>
    <x v="0"/>
    <x v="1"/>
    <x v="2"/>
  </r>
  <r>
    <x v="248"/>
    <n v="457"/>
    <n v="12"/>
    <n v="104"/>
    <x v="74"/>
    <n v="12"/>
    <n v="1127"/>
    <n v="1147"/>
    <n v="177"/>
    <n v="134"/>
    <n v="153"/>
    <x v="71614"/>
    <n v="779"/>
    <s v="PUBLIC ADMINISTRATION,UNCLASSI"/>
    <n v="126"/>
    <x v="5"/>
    <s v="PL 215510B"/>
    <s v="F"/>
    <s v="S"/>
    <n v="120"/>
    <n v="0"/>
    <x v="2"/>
    <x v="0"/>
    <x v="0"/>
  </r>
  <r>
    <x v="230"/>
    <n v="360"/>
    <n v="11"/>
    <n v="81"/>
    <x v="67"/>
    <n v="11"/>
    <n v="954"/>
    <n v="967"/>
    <n v="123"/>
    <n v="85"/>
    <n v="98"/>
    <x v="71615"/>
    <n v="905"/>
    <s v="INTOXICATED DRIVING,ALCOHOL"/>
    <n v="347"/>
    <x v="16"/>
    <s v="VTL11920U2"/>
    <s v="M"/>
    <s v="K"/>
    <n v="71"/>
    <n v="0"/>
    <x v="0"/>
    <x v="0"/>
    <x v="0"/>
  </r>
  <r>
    <x v="123"/>
    <n v="1110"/>
    <n v="15"/>
    <n v="142"/>
    <x v="55"/>
    <n v="15"/>
    <n v="1022"/>
    <n v="1035"/>
    <n v="137"/>
    <n v="97"/>
    <n v="110"/>
    <x v="71616"/>
    <n v="109"/>
    <s v="ASSAULT 2,1,UNCLASSIFIED"/>
    <n v="106"/>
    <x v="9"/>
    <s v="PL 1200502"/>
    <s v="F"/>
    <s v="M"/>
    <n v="34"/>
    <n v="0"/>
    <x v="3"/>
    <x v="0"/>
    <x v="2"/>
  </r>
  <r>
    <x v="254"/>
    <n v="419"/>
    <n v="17"/>
    <n v="61"/>
    <x v="1"/>
    <n v="3"/>
    <n v="330"/>
    <n v="347"/>
    <n v="51"/>
    <n v="21"/>
    <n v="24"/>
    <x v="71617"/>
    <n v="106"/>
    <s v="ASSAULT POLICE/PEACE OFFICER"/>
    <n v="106"/>
    <x v="9"/>
    <s v="PL 12005A3"/>
    <s v="F"/>
    <s v="Q"/>
    <n v="102"/>
    <n v="0"/>
    <x v="0"/>
    <x v="0"/>
    <x v="0"/>
  </r>
  <r>
    <x v="244"/>
    <n v="2290"/>
    <n v="45"/>
    <n v="370"/>
    <x v="73"/>
    <n v="45"/>
    <n v="2396"/>
    <n v="2462"/>
    <n v="430"/>
    <n v="294"/>
    <n v="360"/>
    <x v="71618"/>
    <n v="503"/>
    <s v="CONTROLLED SUBSTANCE,INTENT TO"/>
    <n v="117"/>
    <x v="10"/>
    <s v="PL 2201601"/>
    <s v="F"/>
    <s v="K"/>
    <n v="77"/>
    <n v="0"/>
    <x v="0"/>
    <x v="0"/>
    <x v="0"/>
  </r>
  <r>
    <x v="105"/>
    <n v="2340"/>
    <n v="35"/>
    <n v="309"/>
    <x v="51"/>
    <n v="35"/>
    <n v="2190"/>
    <n v="2240"/>
    <n v="367"/>
    <n v="270"/>
    <n v="320"/>
    <x v="71619"/>
    <n v="397"/>
    <s v="ROBBERY,OPEN AREA UNCLASSIFIED"/>
    <n v="105"/>
    <x v="7"/>
    <s v="PL 160102A"/>
    <s v="F"/>
    <s v="Q"/>
    <n v="110"/>
    <n v="0"/>
    <x v="2"/>
    <x v="0"/>
    <x v="5"/>
  </r>
  <r>
    <x v="250"/>
    <n v="515"/>
    <n v="4"/>
    <n v="75"/>
    <x v="27"/>
    <n v="3"/>
    <n v="519"/>
    <n v="527"/>
    <n v="72"/>
    <n v="41"/>
    <n v="46"/>
    <x v="71620"/>
    <n v="209"/>
    <s v="BURGLARS TOOLS,UNCLASSIFIED"/>
    <n v="231"/>
    <x v="31"/>
    <s v="PL 1403500"/>
    <s v="M"/>
    <s v="K"/>
    <n v="90"/>
    <n v="0"/>
    <x v="2"/>
    <x v="0"/>
    <x v="0"/>
  </r>
  <r>
    <x v="109"/>
    <n v="787"/>
    <n v="28"/>
    <n v="215"/>
    <x v="52"/>
    <n v="28"/>
    <n v="1873"/>
    <n v="1907"/>
    <n v="281"/>
    <n v="220"/>
    <n v="254"/>
    <x v="71621"/>
    <n v="268"/>
    <s v="CRIMINAL MIS 2 &amp; 3"/>
    <n v="121"/>
    <x v="4"/>
    <s v="PL 1450502"/>
    <s v="F"/>
    <s v="K"/>
    <n v="60"/>
    <n v="0"/>
    <x v="0"/>
    <x v="0"/>
    <x v="0"/>
  </r>
  <r>
    <x v="123"/>
    <n v="1110"/>
    <n v="15"/>
    <n v="142"/>
    <x v="55"/>
    <n v="15"/>
    <n v="1022"/>
    <n v="1035"/>
    <n v="137"/>
    <n v="97"/>
    <n v="110"/>
    <x v="71622"/>
    <n v="205"/>
    <s v="TRESPASS 2, CRIMINAL"/>
    <n v="352"/>
    <x v="24"/>
    <s v="PL 1401502"/>
    <s v="M"/>
    <s v="K"/>
    <n v="81"/>
    <n v="0"/>
    <x v="0"/>
    <x v="0"/>
    <x v="0"/>
  </r>
  <r>
    <x v="6"/>
    <n v="1077"/>
    <n v="5"/>
    <n v="79"/>
    <x v="6"/>
    <n v="5"/>
    <n v="829"/>
    <n v="840"/>
    <n v="107"/>
    <n v="73"/>
    <n v="84"/>
    <x v="71623"/>
    <n v="259"/>
    <s v="CRIMINAL MISCHIEF,UNCLASSIFIED 4"/>
    <n v="351"/>
    <x v="4"/>
    <s v="PL 1450001"/>
    <s v="M"/>
    <s v="B"/>
    <n v="43"/>
    <n v="0"/>
    <x v="1"/>
    <x v="0"/>
    <x v="2"/>
  </r>
  <r>
    <x v="232"/>
    <n v="1232"/>
    <n v="14"/>
    <n v="181"/>
    <x v="69"/>
    <n v="14"/>
    <n v="1082"/>
    <n v="1099"/>
    <n v="168"/>
    <n v="126"/>
    <n v="143"/>
    <x v="71624"/>
    <n v="105"/>
    <s v="STRANGULATION 1ST"/>
    <n v="106"/>
    <x v="9"/>
    <s v="PL 1211200"/>
    <s v="F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71625"/>
    <n v="490"/>
    <s v="STOLEN PROPERTY 3,POSSESSION"/>
    <n v="232"/>
    <x v="25"/>
    <s v="PL 1654000"/>
    <s v="M"/>
    <s v="M"/>
    <n v="19"/>
    <n v="0"/>
    <x v="2"/>
    <x v="0"/>
    <x v="0"/>
  </r>
  <r>
    <x v="126"/>
    <n v="686"/>
    <n v="12"/>
    <n v="83"/>
    <x v="2"/>
    <n v="6"/>
    <n v="620"/>
    <n v="627"/>
    <n v="73"/>
    <n v="42"/>
    <n v="47"/>
    <x v="71626"/>
    <n v="490"/>
    <s v="STOLEN PROPERTY 3,POSSESSION"/>
    <n v="232"/>
    <x v="25"/>
    <s v="PL 1654000"/>
    <s v="M"/>
    <s v="M"/>
    <n v="5"/>
    <n v="0"/>
    <x v="3"/>
    <x v="0"/>
    <x v="4"/>
  </r>
  <r>
    <x v="221"/>
    <n v="356"/>
    <n v="13"/>
    <n v="50"/>
    <x v="26"/>
    <n v="1"/>
    <n v="329"/>
    <n v="345"/>
    <n v="50"/>
    <n v="20"/>
    <n v="22"/>
    <x v="71627"/>
    <n v="259"/>
    <s v="CRIMINAL MISCHIEF,UNCLASSIFIED 4"/>
    <n v="351"/>
    <x v="4"/>
    <s v="PL 1450003"/>
    <s v="M"/>
    <s v="M"/>
    <n v="23"/>
    <n v="0"/>
    <x v="2"/>
    <x v="0"/>
    <x v="4"/>
  </r>
  <r>
    <x v="224"/>
    <n v="409"/>
    <n v="18"/>
    <n v="53"/>
    <x v="40"/>
    <n v="4"/>
    <n v="349"/>
    <n v="364"/>
    <n v="55"/>
    <n v="29"/>
    <n v="34"/>
    <x v="71628"/>
    <n v="113"/>
    <s v="MENACING,UNCLASSIFIED"/>
    <n v="344"/>
    <x v="15"/>
    <s v="PL 1201401"/>
    <s v="M"/>
    <s v="B"/>
    <n v="40"/>
    <n v="0"/>
    <x v="1"/>
    <x v="0"/>
    <x v="4"/>
  </r>
  <r>
    <x v="103"/>
    <n v="1004"/>
    <n v="9"/>
    <n v="116"/>
    <x v="50"/>
    <n v="9"/>
    <n v="866"/>
    <n v="877"/>
    <n v="114"/>
    <n v="73"/>
    <n v="85"/>
    <x v="71629"/>
    <n v="750"/>
    <s v="RESISTING ARREST"/>
    <n v="359"/>
    <x v="21"/>
    <s v="PL 2053000"/>
    <s v="M"/>
    <s v="Q"/>
    <n v="113"/>
    <n v="0"/>
    <x v="0"/>
    <x v="0"/>
    <x v="0"/>
  </r>
  <r>
    <x v="177"/>
    <n v="411"/>
    <n v="22"/>
    <n v="35"/>
    <x v="30"/>
    <n v="0"/>
    <n v="361"/>
    <n v="379"/>
    <n v="39"/>
    <n v="8"/>
    <n v="10"/>
    <x v="71630"/>
    <n v="109"/>
    <s v="ASSAULT 2,1,UNCLASSIFIED"/>
    <n v="106"/>
    <x v="9"/>
    <s v="PL 1201001"/>
    <s v="F"/>
    <s v="M"/>
    <n v="24"/>
    <n v="0"/>
    <x v="2"/>
    <x v="0"/>
    <x v="0"/>
  </r>
  <r>
    <x v="256"/>
    <n v="1595"/>
    <n v="52"/>
    <n v="324"/>
    <x v="77"/>
    <n v="52"/>
    <n v="2802"/>
    <n v="2881"/>
    <n v="498"/>
    <n v="329"/>
    <n v="408"/>
    <x v="71631"/>
    <n v="101"/>
    <s v="ASSAULT 3"/>
    <n v="344"/>
    <x v="15"/>
    <s v="PL 1200001"/>
    <s v="M"/>
    <s v="M"/>
    <n v="30"/>
    <n v="0"/>
    <x v="1"/>
    <x v="1"/>
    <x v="0"/>
  </r>
  <r>
    <x v="103"/>
    <n v="1004"/>
    <n v="9"/>
    <n v="116"/>
    <x v="50"/>
    <n v="9"/>
    <n v="866"/>
    <n v="877"/>
    <n v="114"/>
    <n v="73"/>
    <n v="85"/>
    <x v="71632"/>
    <n v="569"/>
    <s v="MARIJUANA, SALE 4 &amp; 5"/>
    <n v="235"/>
    <x v="10"/>
    <s v="PL 2214000"/>
    <s v="M"/>
    <s v="K"/>
    <n v="71"/>
    <n v="0"/>
    <x v="2"/>
    <x v="0"/>
    <x v="0"/>
  </r>
  <r>
    <x v="239"/>
    <n v="381"/>
    <n v="14"/>
    <n v="53"/>
    <x v="29"/>
    <n v="0"/>
    <n v="325"/>
    <n v="340"/>
    <n v="46"/>
    <n v="18"/>
    <n v="18"/>
    <x v="71633"/>
    <n v="793"/>
    <s v="WEAPONS POSSESSION 3"/>
    <n v="118"/>
    <x v="23"/>
    <s v="PL 2650201"/>
    <s v="F"/>
    <s v="M"/>
    <n v="6"/>
    <n v="0"/>
    <x v="0"/>
    <x v="0"/>
    <x v="0"/>
  </r>
  <r>
    <x v="232"/>
    <n v="1232"/>
    <n v="14"/>
    <n v="181"/>
    <x v="69"/>
    <n v="14"/>
    <n v="1082"/>
    <n v="1099"/>
    <n v="168"/>
    <n v="126"/>
    <n v="143"/>
    <x v="71634"/>
    <n v="114"/>
    <s v="OBSTR BREATH/CIRCUL"/>
    <n v="344"/>
    <x v="15"/>
    <s v="PL 1211100"/>
    <s v="M"/>
    <s v="K"/>
    <n v="72"/>
    <n v="0"/>
    <x v="0"/>
    <x v="1"/>
    <x v="2"/>
  </r>
  <r>
    <x v="256"/>
    <n v="1595"/>
    <n v="52"/>
    <n v="324"/>
    <x v="77"/>
    <n v="52"/>
    <n v="2802"/>
    <n v="2881"/>
    <n v="498"/>
    <n v="329"/>
    <n v="408"/>
    <x v="71635"/>
    <n v="397"/>
    <s v="ROBBERY,OPEN AREA UNCLASSIFIED"/>
    <n v="105"/>
    <x v="7"/>
    <s v="PL 1601001"/>
    <s v="F"/>
    <s v="M"/>
    <n v="13"/>
    <n v="0"/>
    <x v="3"/>
    <x v="1"/>
    <x v="4"/>
  </r>
  <r>
    <x v="237"/>
    <n v="363"/>
    <n v="18"/>
    <n v="50"/>
    <x v="34"/>
    <n v="5"/>
    <n v="348"/>
    <n v="363"/>
    <n v="55"/>
    <n v="30"/>
    <n v="34"/>
    <x v="71636"/>
    <n v="969"/>
    <s v="TRAFFIC,UNCLASSIFIED INFRACTIO"/>
    <n v="881"/>
    <x v="30"/>
    <s v="VTL051101A"/>
    <s v="M"/>
    <s v="K"/>
    <n v="63"/>
    <n v="0"/>
    <x v="0"/>
    <x v="0"/>
    <x v="0"/>
  </r>
  <r>
    <x v="94"/>
    <n v="741"/>
    <n v="4"/>
    <n v="76"/>
    <x v="49"/>
    <n v="3"/>
    <n v="755"/>
    <n v="761"/>
    <n v="82"/>
    <n v="50"/>
    <n v="56"/>
    <x v="71637"/>
    <n v="109"/>
    <s v="ASSAULT 2,1,UNCLASSIFIED"/>
    <n v="106"/>
    <x v="9"/>
    <s v="PL 1200502"/>
    <s v="F"/>
    <s v="B"/>
    <n v="42"/>
    <n v="0"/>
    <x v="0"/>
    <x v="0"/>
    <x v="0"/>
  </r>
  <r>
    <x v="233"/>
    <n v="196"/>
    <n v="13"/>
    <n v="34"/>
    <x v="24"/>
    <n v="2"/>
    <n v="342"/>
    <n v="358"/>
    <n v="54"/>
    <n v="27"/>
    <n v="31"/>
    <x v="71638"/>
    <n v="397"/>
    <s v="ROBBERY,OPEN AREA UNCLASSIFIED"/>
    <n v="105"/>
    <x v="7"/>
    <s v="PL 1601001"/>
    <s v="F"/>
    <s v="B"/>
    <n v="52"/>
    <n v="0"/>
    <x v="3"/>
    <x v="0"/>
    <x v="4"/>
  </r>
  <r>
    <x v="220"/>
    <n v="2022"/>
    <n v="28"/>
    <n v="253"/>
    <x v="59"/>
    <n v="28"/>
    <n v="2073"/>
    <n v="2116"/>
    <n v="340"/>
    <n v="255"/>
    <n v="298"/>
    <x v="71639"/>
    <n v="397"/>
    <s v="ROBBERY,OPEN AREA UNCLASSIFIED"/>
    <n v="105"/>
    <x v="7"/>
    <s v="PL 1600500"/>
    <s v="F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71640"/>
    <n v="439"/>
    <s v="LARCENY,GRAND FROM OPEN AREAS, UNATTENDED"/>
    <n v="109"/>
    <x v="11"/>
    <s v="PL 1553001"/>
    <s v="F"/>
    <s v="M"/>
    <n v="9"/>
    <n v="0"/>
    <x v="1"/>
    <x v="0"/>
    <x v="0"/>
  </r>
  <r>
    <x v="252"/>
    <n v="571"/>
    <n v="8"/>
    <n v="63"/>
    <x v="35"/>
    <n v="6"/>
    <n v="551"/>
    <n v="559"/>
    <n v="72"/>
    <n v="42"/>
    <n v="47"/>
    <x v="71641"/>
    <n v="101"/>
    <s v="ASSAULT 3"/>
    <n v="344"/>
    <x v="15"/>
    <s v="PL 1200001"/>
    <s v="M"/>
    <s v="K"/>
    <n v="78"/>
    <n v="0"/>
    <x v="1"/>
    <x v="0"/>
    <x v="0"/>
  </r>
  <r>
    <x v="226"/>
    <n v="1050"/>
    <n v="7"/>
    <n v="75"/>
    <x v="63"/>
    <n v="5"/>
    <n v="803"/>
    <n v="809"/>
    <n v="83"/>
    <n v="55"/>
    <n v="60"/>
    <x v="71642"/>
    <n v="779"/>
    <s v="PUBLIC ADMINISTRATION,UNCLASSI"/>
    <n v="126"/>
    <x v="5"/>
    <s v="PL 215510B"/>
    <s v="F"/>
    <s v="S"/>
    <n v="123"/>
    <n v="0"/>
    <x v="1"/>
    <x v="0"/>
    <x v="1"/>
  </r>
  <r>
    <x v="80"/>
    <n v="1003"/>
    <n v="51"/>
    <n v="312"/>
    <x v="46"/>
    <n v="51"/>
    <n v="2611"/>
    <n v="2684"/>
    <n v="467"/>
    <n v="307"/>
    <n v="380"/>
    <x v="71643"/>
    <n v="681"/>
    <s v="CHILD, ENDANGERING WELFARE"/>
    <n v="233"/>
    <x v="0"/>
    <s v="PL 2601001"/>
    <s v="M"/>
    <s v="B"/>
    <n v="44"/>
    <n v="0"/>
    <x v="0"/>
    <x v="0"/>
    <x v="0"/>
  </r>
  <r>
    <x v="225"/>
    <n v="519"/>
    <n v="11"/>
    <n v="75"/>
    <x v="62"/>
    <n v="5"/>
    <n v="501"/>
    <n v="510"/>
    <n v="71"/>
    <n v="40"/>
    <n v="45"/>
    <x v="71644"/>
    <n v="101"/>
    <s v="ASSAULT 3"/>
    <n v="344"/>
    <x v="15"/>
    <s v="PL 1200001"/>
    <s v="M"/>
    <s v="B"/>
    <n v="49"/>
    <n v="0"/>
    <x v="2"/>
    <x v="0"/>
    <x v="1"/>
  </r>
  <r>
    <x v="245"/>
    <n v="380"/>
    <n v="18"/>
    <n v="53"/>
    <x v="26"/>
    <n v="0"/>
    <n v="330"/>
    <n v="346"/>
    <n v="52"/>
    <n v="24"/>
    <n v="26"/>
    <x v="71645"/>
    <n v="101"/>
    <s v="ASSAULT 3"/>
    <n v="344"/>
    <x v="15"/>
    <s v="PL 1200001"/>
    <s v="M"/>
    <s v="K"/>
    <n v="60"/>
    <n v="0"/>
    <x v="0"/>
    <x v="0"/>
    <x v="0"/>
  </r>
  <r>
    <x v="228"/>
    <n v="1285"/>
    <n v="13"/>
    <n v="112"/>
    <x v="65"/>
    <n v="13"/>
    <n v="1050"/>
    <n v="1066"/>
    <n v="154"/>
    <n v="117"/>
    <n v="134"/>
    <x v="71646"/>
    <n v="259"/>
    <s v="CRIMINAL MISCHIEF,UNCLASSIFIED 4"/>
    <n v="351"/>
    <x v="4"/>
    <s v="PL 1450001"/>
    <s v="M"/>
    <s v="K"/>
    <n v="70"/>
    <n v="0"/>
    <x v="0"/>
    <x v="1"/>
    <x v="0"/>
  </r>
  <r>
    <x v="241"/>
    <n v="363"/>
    <n v="19"/>
    <n v="63"/>
    <x v="33"/>
    <n v="6"/>
    <n v="371"/>
    <n v="384"/>
    <n v="59"/>
    <n v="32"/>
    <n v="36"/>
    <x v="71647"/>
    <n v="109"/>
    <s v="ASSAULT 2,1,UNCLASSIFIED"/>
    <n v="106"/>
    <x v="9"/>
    <s v="PL 1201002"/>
    <s v="F"/>
    <s v="Q"/>
    <n v="101"/>
    <n v="0"/>
    <x v="2"/>
    <x v="0"/>
    <x v="0"/>
  </r>
  <r>
    <x v="123"/>
    <n v="1110"/>
    <n v="15"/>
    <n v="142"/>
    <x v="55"/>
    <n v="15"/>
    <n v="1022"/>
    <n v="1035"/>
    <n v="137"/>
    <n v="97"/>
    <n v="110"/>
    <x v="71648"/>
    <n v="105"/>
    <s v="STRANGULATION 1ST"/>
    <n v="106"/>
    <x v="9"/>
    <s v="PL 1211200"/>
    <s v="F"/>
    <s v="S"/>
    <n v="121"/>
    <n v="0"/>
    <x v="3"/>
    <x v="0"/>
    <x v="1"/>
  </r>
  <r>
    <x v="259"/>
    <n v="467"/>
    <n v="4"/>
    <n v="87"/>
    <x v="49"/>
    <n v="4"/>
    <n v="858"/>
    <n v="864"/>
    <n v="94"/>
    <n v="59"/>
    <n v="66"/>
    <x v="71649"/>
    <n v="462"/>
    <s v="UNAUTHORIZED USE VEHICLE 3"/>
    <n v="353"/>
    <x v="14"/>
    <s v="PL 1650501"/>
    <s v="M"/>
    <s v="B"/>
    <n v="47"/>
    <n v="0"/>
    <x v="0"/>
    <x v="0"/>
    <x v="0"/>
  </r>
  <r>
    <x v="245"/>
    <n v="380"/>
    <n v="18"/>
    <n v="53"/>
    <x v="26"/>
    <n v="0"/>
    <n v="330"/>
    <n v="346"/>
    <n v="52"/>
    <n v="24"/>
    <n v="26"/>
    <x v="71650"/>
    <n v="101"/>
    <s v="ASSAULT 3"/>
    <n v="344"/>
    <x v="15"/>
    <s v="PL 1200001"/>
    <s v="M"/>
    <s v="B"/>
    <n v="49"/>
    <n v="0"/>
    <x v="0"/>
    <x v="0"/>
    <x v="0"/>
  </r>
  <r>
    <x v="255"/>
    <n v="1398"/>
    <n v="28"/>
    <n v="213"/>
    <x v="76"/>
    <n v="28"/>
    <n v="1459"/>
    <n v="1488"/>
    <n v="229"/>
    <n v="180"/>
    <n v="209"/>
    <x v="71651"/>
    <n v="439"/>
    <s v="LARCENY,GRAND FROM OPEN AREAS, UNATTENDED"/>
    <n v="109"/>
    <x v="11"/>
    <s v="PL 1553001"/>
    <s v="F"/>
    <s v="B"/>
    <n v="44"/>
    <n v="0"/>
    <x v="1"/>
    <x v="1"/>
    <x v="2"/>
  </r>
  <r>
    <x v="246"/>
    <n v="646"/>
    <n v="5"/>
    <n v="80"/>
    <x v="63"/>
    <n v="4"/>
    <n v="694"/>
    <n v="700"/>
    <n v="82"/>
    <n v="49"/>
    <n v="54"/>
    <x v="71652"/>
    <n v="101"/>
    <s v="ASSAULT 3"/>
    <n v="344"/>
    <x v="15"/>
    <s v="PL 1200001"/>
    <s v="M"/>
    <s v="B"/>
    <n v="42"/>
    <n v="0"/>
    <x v="0"/>
    <x v="0"/>
    <x v="0"/>
  </r>
  <r>
    <x v="249"/>
    <n v="402"/>
    <n v="14"/>
    <n v="55"/>
    <x v="75"/>
    <n v="3"/>
    <n v="467"/>
    <n v="476"/>
    <n v="66"/>
    <n v="38"/>
    <n v="42"/>
    <x v="71653"/>
    <n v="439"/>
    <s v="LARCENY,GRAND FROM OPEN AREAS, UNATTENDED"/>
    <n v="109"/>
    <x v="11"/>
    <s v="PL 1553001"/>
    <s v="F"/>
    <s v="M"/>
    <n v="32"/>
    <n v="0"/>
    <x v="0"/>
    <x v="0"/>
    <x v="0"/>
  </r>
  <r>
    <x v="220"/>
    <n v="2022"/>
    <n v="28"/>
    <n v="253"/>
    <x v="59"/>
    <n v="28"/>
    <n v="2073"/>
    <n v="2116"/>
    <n v="340"/>
    <n v="255"/>
    <n v="298"/>
    <x v="71654"/>
    <n v="793"/>
    <s v="WEAPONS POSSESSION 3"/>
    <n v="118"/>
    <x v="23"/>
    <s v="PL 2650201"/>
    <s v="F"/>
    <s v="M"/>
    <n v="7"/>
    <n v="0"/>
    <x v="0"/>
    <x v="0"/>
    <x v="0"/>
  </r>
  <r>
    <x v="103"/>
    <n v="1004"/>
    <n v="9"/>
    <n v="116"/>
    <x v="50"/>
    <n v="9"/>
    <n v="866"/>
    <n v="877"/>
    <n v="114"/>
    <n v="73"/>
    <n v="85"/>
    <x v="71655"/>
    <n v="748"/>
    <s v="CONTEMPT,CRIMINAL"/>
    <n v="359"/>
    <x v="21"/>
    <s v="PL 2155003"/>
    <s v="M"/>
    <s v="M"/>
    <n v="20"/>
    <n v="0"/>
    <x v="0"/>
    <x v="0"/>
    <x v="2"/>
  </r>
  <r>
    <x v="8"/>
    <n v="657"/>
    <n v="9"/>
    <n v="122"/>
    <x v="8"/>
    <n v="9"/>
    <n v="1175"/>
    <n v="1197"/>
    <n v="192"/>
    <n v="144"/>
    <n v="166"/>
    <x v="71656"/>
    <n v="101"/>
    <s v="ASSAULT 3"/>
    <n v="344"/>
    <x v="15"/>
    <s v="PL 1200001"/>
    <s v="M"/>
    <s v="M"/>
    <n v="9"/>
    <n v="2"/>
    <x v="0"/>
    <x v="1"/>
    <x v="2"/>
  </r>
  <r>
    <x v="104"/>
    <n v="197"/>
    <n v="13"/>
    <n v="54"/>
    <x v="36"/>
    <n v="4"/>
    <n v="448"/>
    <n v="458"/>
    <n v="63"/>
    <n v="34"/>
    <n v="38"/>
    <x v="71657"/>
    <n v="101"/>
    <s v="ASSAULT 3"/>
    <n v="344"/>
    <x v="15"/>
    <s v="PL 1200001"/>
    <s v="M"/>
    <s v="K"/>
    <n v="70"/>
    <n v="0"/>
    <x v="0"/>
    <x v="1"/>
    <x v="0"/>
  </r>
  <r>
    <x v="243"/>
    <n v="464"/>
    <n v="6"/>
    <n v="78"/>
    <x v="72"/>
    <n v="5"/>
    <n v="796"/>
    <n v="802"/>
    <n v="89"/>
    <n v="57"/>
    <n v="63"/>
    <x v="71658"/>
    <n v="114"/>
    <s v="OBSTR BREATH/CIRCUL"/>
    <n v="344"/>
    <x v="15"/>
    <s v="PL 1211100"/>
    <s v="M"/>
    <s v="B"/>
    <n v="47"/>
    <n v="0"/>
    <x v="2"/>
    <x v="0"/>
    <x v="0"/>
  </r>
  <r>
    <x v="104"/>
    <n v="197"/>
    <n v="13"/>
    <n v="54"/>
    <x v="36"/>
    <n v="4"/>
    <n v="448"/>
    <n v="458"/>
    <n v="63"/>
    <n v="34"/>
    <n v="38"/>
    <x v="71659"/>
    <n v="339"/>
    <s v="LARCENY,PETIT FROM OPEN AREAS,"/>
    <n v="341"/>
    <x v="6"/>
    <s v="PL 1552500"/>
    <s v="M"/>
    <s v="Q"/>
    <n v="114"/>
    <n v="0"/>
    <x v="0"/>
    <x v="0"/>
    <x v="2"/>
  </r>
  <r>
    <x v="226"/>
    <n v="1050"/>
    <n v="7"/>
    <n v="75"/>
    <x v="63"/>
    <n v="5"/>
    <n v="803"/>
    <n v="809"/>
    <n v="83"/>
    <n v="55"/>
    <n v="60"/>
    <x v="71660"/>
    <n v="244"/>
    <s v="BURGLARY,UNCLASSIFIED,UNKNOWN"/>
    <n v="107"/>
    <x v="12"/>
    <s v="PL 1402000"/>
    <s v="F"/>
    <s v="Q"/>
    <n v="110"/>
    <n v="0"/>
    <x v="0"/>
    <x v="0"/>
    <x v="0"/>
  </r>
  <r>
    <x v="105"/>
    <n v="2340"/>
    <n v="35"/>
    <n v="309"/>
    <x v="51"/>
    <n v="35"/>
    <n v="2190"/>
    <n v="2240"/>
    <n v="367"/>
    <n v="270"/>
    <n v="320"/>
    <x v="71661"/>
    <n v="569"/>
    <s v="MARIJUANA, SALE 4 &amp; 5"/>
    <n v="235"/>
    <x v="10"/>
    <s v="PL 2213500"/>
    <s v="M"/>
    <s v="B"/>
    <n v="44"/>
    <n v="0"/>
    <x v="0"/>
    <x v="0"/>
    <x v="4"/>
  </r>
  <r>
    <x v="220"/>
    <n v="2022"/>
    <n v="28"/>
    <n v="253"/>
    <x v="59"/>
    <n v="28"/>
    <n v="2073"/>
    <n v="2116"/>
    <n v="340"/>
    <n v="255"/>
    <n v="298"/>
    <x v="71662"/>
    <n v="109"/>
    <s v="ASSAULT 2,1,UNCLASSIFIED"/>
    <n v="106"/>
    <x v="9"/>
    <s v="PL 1200502"/>
    <s v="F"/>
    <s v="B"/>
    <n v="47"/>
    <n v="0"/>
    <x v="2"/>
    <x v="0"/>
    <x v="0"/>
  </r>
  <r>
    <x v="259"/>
    <n v="467"/>
    <n v="4"/>
    <n v="87"/>
    <x v="49"/>
    <n v="4"/>
    <n v="858"/>
    <n v="864"/>
    <n v="94"/>
    <n v="59"/>
    <n v="66"/>
    <x v="71663"/>
    <n v="748"/>
    <s v="CONTEMPT,CRIMINAL"/>
    <n v="359"/>
    <x v="21"/>
    <s v="PL 2155003"/>
    <s v="M"/>
    <s v="M"/>
    <n v="34"/>
    <n v="0"/>
    <x v="0"/>
    <x v="1"/>
    <x v="2"/>
  </r>
  <r>
    <x v="110"/>
    <n v="271"/>
    <n v="25"/>
    <n v="27"/>
    <x v="47"/>
    <n v="1"/>
    <n v="250"/>
    <n v="273"/>
    <n v="26"/>
    <n v="3"/>
    <n v="4"/>
    <x v="71664"/>
    <n v="419"/>
    <s v="LARCENY,GRAND FROM PERSON,UNCL"/>
    <n v="109"/>
    <x v="11"/>
    <s v="PL 1553005"/>
    <s v="F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1665"/>
    <n v="49"/>
    <s v="U.S. CODE UNCLASSIFIED"/>
    <n v="995"/>
    <x v="17"/>
    <s v="FOA9000049"/>
    <m/>
    <s v="M"/>
    <n v="5"/>
    <n v="0"/>
    <x v="2"/>
    <x v="0"/>
    <x v="4"/>
  </r>
  <r>
    <x v="255"/>
    <n v="1398"/>
    <n v="28"/>
    <n v="213"/>
    <x v="76"/>
    <n v="28"/>
    <n v="1459"/>
    <n v="1488"/>
    <n v="229"/>
    <n v="180"/>
    <n v="209"/>
    <x v="71666"/>
    <n v="109"/>
    <s v="ASSAULT 2,1,UNCLASSIFIED"/>
    <n v="106"/>
    <x v="9"/>
    <s v="PL 1200502"/>
    <s v="F"/>
    <s v="B"/>
    <n v="47"/>
    <n v="0"/>
    <x v="0"/>
    <x v="0"/>
    <x v="4"/>
  </r>
  <r>
    <x v="225"/>
    <n v="519"/>
    <n v="11"/>
    <n v="75"/>
    <x v="62"/>
    <n v="5"/>
    <n v="501"/>
    <n v="510"/>
    <n v="71"/>
    <n v="40"/>
    <n v="45"/>
    <x v="71667"/>
    <n v="643"/>
    <s v="ASSEMBLY,UNLAWFUL"/>
    <n v="361"/>
    <x v="29"/>
    <s v="PL 2401000"/>
    <s v="M"/>
    <s v="B"/>
    <n v="40"/>
    <n v="0"/>
    <x v="2"/>
    <x v="1"/>
    <x v="5"/>
  </r>
  <r>
    <x v="169"/>
    <n v="155"/>
    <n v="10"/>
    <n v="28"/>
    <x v="5"/>
    <n v="1"/>
    <n v="314"/>
    <n v="329"/>
    <n v="38"/>
    <n v="11"/>
    <n v="12"/>
    <x v="71668"/>
    <n v="268"/>
    <s v="CRIMINAL MIS 2 &amp; 3"/>
    <n v="121"/>
    <x v="4"/>
    <s v="PL 1450502"/>
    <s v="F"/>
    <s v="Q"/>
    <n v="103"/>
    <n v="0"/>
    <x v="0"/>
    <x v="0"/>
    <x v="5"/>
  </r>
  <r>
    <x v="234"/>
    <n v="361"/>
    <n v="23"/>
    <n v="45"/>
    <x v="24"/>
    <n v="0"/>
    <n v="324"/>
    <n v="339"/>
    <n v="50"/>
    <n v="18"/>
    <n v="19"/>
    <x v="71669"/>
    <n v="113"/>
    <s v="MENACING,UNCLASSIFIED"/>
    <n v="344"/>
    <x v="15"/>
    <s v="PL 1201401"/>
    <s v="M"/>
    <s v="Q"/>
    <n v="108"/>
    <n v="0"/>
    <x v="0"/>
    <x v="0"/>
    <x v="0"/>
  </r>
  <r>
    <x v="8"/>
    <n v="657"/>
    <n v="9"/>
    <n v="122"/>
    <x v="8"/>
    <n v="9"/>
    <n v="1175"/>
    <n v="1197"/>
    <n v="192"/>
    <n v="144"/>
    <n v="166"/>
    <x v="71670"/>
    <n v="113"/>
    <s v="MENACING,UNCLASSIFIED"/>
    <n v="344"/>
    <x v="15"/>
    <s v="PL 1201500"/>
    <s v="M"/>
    <s v="B"/>
    <n v="40"/>
    <n v="0"/>
    <x v="1"/>
    <x v="0"/>
    <x v="2"/>
  </r>
  <r>
    <x v="226"/>
    <n v="1050"/>
    <n v="7"/>
    <n v="75"/>
    <x v="63"/>
    <n v="5"/>
    <n v="803"/>
    <n v="809"/>
    <n v="83"/>
    <n v="55"/>
    <n v="60"/>
    <x v="71671"/>
    <n v="101"/>
    <s v="ASSAULT 3"/>
    <n v="344"/>
    <x v="15"/>
    <s v="PL 1200001"/>
    <s v="M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71672"/>
    <n v="681"/>
    <s v="CHILD, ENDANGERING WELFARE"/>
    <n v="233"/>
    <x v="0"/>
    <s v="PL 2601001"/>
    <s v="M"/>
    <s v="Q"/>
    <n v="109"/>
    <n v="0"/>
    <x v="1"/>
    <x v="0"/>
    <x v="2"/>
  </r>
  <r>
    <x v="231"/>
    <n v="1239"/>
    <n v="18"/>
    <n v="177"/>
    <x v="68"/>
    <n v="18"/>
    <n v="1347"/>
    <n v="1375"/>
    <n v="218"/>
    <n v="168"/>
    <n v="196"/>
    <x v="71673"/>
    <n v="705"/>
    <s v="FORGERY,ETC.-MISD."/>
    <n v="358"/>
    <x v="20"/>
    <s v="PL 1702000"/>
    <s v="M"/>
    <s v="K"/>
    <n v="73"/>
    <n v="0"/>
    <x v="2"/>
    <x v="0"/>
    <x v="0"/>
  </r>
  <r>
    <x v="256"/>
    <n v="1595"/>
    <n v="52"/>
    <n v="324"/>
    <x v="77"/>
    <n v="52"/>
    <n v="2802"/>
    <n v="2881"/>
    <n v="498"/>
    <n v="329"/>
    <n v="408"/>
    <x v="71674"/>
    <n v="511"/>
    <s v="CONTROLLED SUBSTANCE, POSSESSI"/>
    <n v="235"/>
    <x v="10"/>
    <s v="PL 2200300"/>
    <s v="M"/>
    <s v="K"/>
    <n v="67"/>
    <n v="0"/>
    <x v="1"/>
    <x v="1"/>
    <x v="0"/>
  </r>
  <r>
    <x v="242"/>
    <n v="180"/>
    <n v="14"/>
    <n v="46"/>
    <x v="40"/>
    <n v="0"/>
    <n v="340"/>
    <n v="356"/>
    <n v="53"/>
    <n v="26"/>
    <n v="30"/>
    <x v="71675"/>
    <n v="244"/>
    <s v="BURGLARY,UNCLASSIFIED,UNKNOWN"/>
    <n v="107"/>
    <x v="12"/>
    <s v="PL 1402000"/>
    <s v="F"/>
    <s v="K"/>
    <n v="79"/>
    <n v="0"/>
    <x v="1"/>
    <x v="0"/>
    <x v="2"/>
  </r>
  <r>
    <x v="105"/>
    <n v="2340"/>
    <n v="35"/>
    <n v="309"/>
    <x v="51"/>
    <n v="35"/>
    <n v="2190"/>
    <n v="2240"/>
    <n v="367"/>
    <n v="270"/>
    <n v="320"/>
    <x v="71676"/>
    <n v="203"/>
    <s v="TRESPASS 3, CRIMINAL"/>
    <n v="352"/>
    <x v="24"/>
    <s v="PL 140100A"/>
    <s v="M"/>
    <s v="M"/>
    <n v="33"/>
    <n v="0"/>
    <x v="2"/>
    <x v="0"/>
    <x v="0"/>
  </r>
  <r>
    <x v="226"/>
    <n v="1050"/>
    <n v="7"/>
    <n v="75"/>
    <x v="63"/>
    <n v="5"/>
    <n v="803"/>
    <n v="809"/>
    <n v="83"/>
    <n v="55"/>
    <n v="60"/>
    <x v="71677"/>
    <n v="782"/>
    <s v="WEAPONS, POSSESSION, ETC"/>
    <n v="236"/>
    <x v="23"/>
    <s v="PL 2650101"/>
    <s v="M"/>
    <s v="B"/>
    <n v="52"/>
    <n v="0"/>
    <x v="2"/>
    <x v="0"/>
    <x v="0"/>
  </r>
  <r>
    <x v="222"/>
    <n v="1887"/>
    <n v="38"/>
    <n v="263"/>
    <x v="60"/>
    <n v="38"/>
    <n v="1980"/>
    <n v="2020"/>
    <n v="312"/>
    <n v="240"/>
    <n v="280"/>
    <x v="71678"/>
    <n v="511"/>
    <s v="CONTROLLED SUBSTANCE, POSSESSI"/>
    <n v="235"/>
    <x v="10"/>
    <s v="PL 2200300"/>
    <s v="M"/>
    <s v="Q"/>
    <n v="103"/>
    <n v="0"/>
    <x v="0"/>
    <x v="0"/>
    <x v="0"/>
  </r>
  <r>
    <x v="9"/>
    <n v="2726"/>
    <n v="31"/>
    <n v="350"/>
    <x v="9"/>
    <n v="31"/>
    <n v="2348"/>
    <n v="2405"/>
    <n v="396"/>
    <n v="281"/>
    <n v="338"/>
    <x v="71679"/>
    <n v="339"/>
    <s v="LARCENY,PETIT FROM OPEN AREAS,"/>
    <n v="341"/>
    <x v="6"/>
    <s v="PL 1552500"/>
    <s v="M"/>
    <s v="Q"/>
    <n v="114"/>
    <n v="0"/>
    <x v="0"/>
    <x v="0"/>
    <x v="1"/>
  </r>
  <r>
    <x v="257"/>
    <n v="485"/>
    <n v="18"/>
    <n v="91"/>
    <x v="78"/>
    <n v="18"/>
    <n v="968"/>
    <n v="981"/>
    <n v="126"/>
    <n v="89"/>
    <n v="102"/>
    <x v="71680"/>
    <n v="109"/>
    <s v="ASSAULT 2,1,UNCLASSIFIED"/>
    <n v="106"/>
    <x v="9"/>
    <s v="PL 1200501"/>
    <s v="F"/>
    <s v="Q"/>
    <n v="102"/>
    <n v="0"/>
    <x v="2"/>
    <x v="0"/>
    <x v="2"/>
  </r>
  <r>
    <x v="253"/>
    <n v="1512"/>
    <n v="16"/>
    <n v="212"/>
    <x v="76"/>
    <n v="16"/>
    <n v="1594"/>
    <n v="1624"/>
    <n v="242"/>
    <n v="192"/>
    <n v="223"/>
    <x v="71681"/>
    <n v="782"/>
    <s v="WEAPONS, POSSESSION, ETC"/>
    <n v="236"/>
    <x v="23"/>
    <s v="PL 2650101"/>
    <s v="M"/>
    <s v="K"/>
    <n v="79"/>
    <n v="0"/>
    <x v="2"/>
    <x v="0"/>
    <x v="3"/>
  </r>
  <r>
    <x v="254"/>
    <n v="419"/>
    <n v="17"/>
    <n v="61"/>
    <x v="1"/>
    <n v="3"/>
    <n v="330"/>
    <n v="347"/>
    <n v="51"/>
    <n v="21"/>
    <n v="24"/>
    <x v="71682"/>
    <n v="268"/>
    <s v="CRIMINAL MIS 2 &amp; 3"/>
    <n v="121"/>
    <x v="4"/>
    <s v="PL 1450502"/>
    <s v="F"/>
    <s v="K"/>
    <n v="67"/>
    <n v="0"/>
    <x v="2"/>
    <x v="0"/>
    <x v="0"/>
  </r>
  <r>
    <x v="126"/>
    <n v="686"/>
    <n v="12"/>
    <n v="83"/>
    <x v="2"/>
    <n v="6"/>
    <n v="620"/>
    <n v="627"/>
    <n v="73"/>
    <n v="42"/>
    <n v="47"/>
    <x v="71683"/>
    <n v="259"/>
    <s v="CRIMINAL MISCHIEF,UNCLASSIFIED 4"/>
    <n v="351"/>
    <x v="4"/>
    <s v="PL 1450001"/>
    <s v="M"/>
    <s v="M"/>
    <n v="7"/>
    <n v="0"/>
    <x v="2"/>
    <x v="0"/>
    <x v="0"/>
  </r>
  <r>
    <x v="126"/>
    <n v="686"/>
    <n v="12"/>
    <n v="83"/>
    <x v="2"/>
    <n v="6"/>
    <n v="620"/>
    <n v="627"/>
    <n v="73"/>
    <n v="42"/>
    <n v="47"/>
    <x v="71684"/>
    <n v="244"/>
    <s v="BURGLARY,UNCLASSIFIED,UNKNOWN"/>
    <n v="107"/>
    <x v="12"/>
    <s v="PL 1402000"/>
    <s v="F"/>
    <s v="M"/>
    <n v="18"/>
    <n v="0"/>
    <x v="2"/>
    <x v="0"/>
    <x v="0"/>
  </r>
  <r>
    <x v="126"/>
    <n v="686"/>
    <n v="12"/>
    <n v="83"/>
    <x v="2"/>
    <n v="6"/>
    <n v="620"/>
    <n v="627"/>
    <n v="73"/>
    <n v="42"/>
    <n v="47"/>
    <x v="71685"/>
    <n v="490"/>
    <s v="STOLEN PROPERTY 3,POSSESSION"/>
    <n v="232"/>
    <x v="25"/>
    <s v="PL 1654000"/>
    <s v="M"/>
    <s v="M"/>
    <n v="5"/>
    <n v="0"/>
    <x v="2"/>
    <x v="0"/>
    <x v="2"/>
  </r>
  <r>
    <x v="126"/>
    <n v="686"/>
    <n v="12"/>
    <n v="83"/>
    <x v="2"/>
    <n v="6"/>
    <n v="620"/>
    <n v="627"/>
    <n v="73"/>
    <n v="42"/>
    <n v="47"/>
    <x v="71686"/>
    <n v="109"/>
    <s v="ASSAULT 2,1,UNCLASSIFIED"/>
    <n v="106"/>
    <x v="9"/>
    <s v="PL 1200502"/>
    <s v="F"/>
    <s v="K"/>
    <n v="75"/>
    <n v="0"/>
    <x v="0"/>
    <x v="1"/>
    <x v="0"/>
  </r>
  <r>
    <x v="6"/>
    <n v="1077"/>
    <n v="5"/>
    <n v="79"/>
    <x v="6"/>
    <n v="5"/>
    <n v="829"/>
    <n v="840"/>
    <n v="107"/>
    <n v="73"/>
    <n v="84"/>
    <x v="71687"/>
    <n v="268"/>
    <s v="CRIMINAL MIS 2 &amp; 3"/>
    <n v="121"/>
    <x v="4"/>
    <s v="PL 1450502"/>
    <s v="F"/>
    <s v="M"/>
    <n v="14"/>
    <n v="0"/>
    <x v="0"/>
    <x v="0"/>
    <x v="4"/>
  </r>
  <r>
    <x v="66"/>
    <n v="895"/>
    <n v="8"/>
    <n v="114"/>
    <x v="42"/>
    <n v="8"/>
    <n v="906"/>
    <n v="918"/>
    <n v="113"/>
    <n v="78"/>
    <n v="90"/>
    <x v="71688"/>
    <n v="397"/>
    <s v="ROBBERY,OPEN AREA UNCLASSIFIED"/>
    <n v="105"/>
    <x v="7"/>
    <s v="PL 1601503"/>
    <s v="F"/>
    <s v="K"/>
    <n v="73"/>
    <n v="0"/>
    <x v="3"/>
    <x v="1"/>
    <x v="0"/>
  </r>
  <r>
    <x v="250"/>
    <n v="515"/>
    <n v="4"/>
    <n v="75"/>
    <x v="27"/>
    <n v="3"/>
    <n v="519"/>
    <n v="527"/>
    <n v="72"/>
    <n v="41"/>
    <n v="46"/>
    <x v="71689"/>
    <n v="759"/>
    <s v="PUBLIC ADMINISTATION,UNCLASS M"/>
    <n v="359"/>
    <x v="21"/>
    <s v="PL 1950500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1690"/>
    <n v="441"/>
    <s v="LARCENY,GRAND OF AUTO"/>
    <n v="110"/>
    <x v="38"/>
    <s v="PL 1553008"/>
    <s v="F"/>
    <s v="Q"/>
    <n v="103"/>
    <n v="0"/>
    <x v="2"/>
    <x v="1"/>
    <x v="0"/>
  </r>
  <r>
    <x v="218"/>
    <n v="1069"/>
    <n v="7"/>
    <n v="84"/>
    <x v="57"/>
    <n v="7"/>
    <n v="823"/>
    <n v="833"/>
    <n v="99"/>
    <n v="69"/>
    <n v="79"/>
    <x v="71691"/>
    <n v="922"/>
    <s v="TRAFFIC,UNCLASSIFIED MISDEMEAN"/>
    <n v="348"/>
    <x v="27"/>
    <s v="VTL0511001"/>
    <s v="M"/>
    <s v="Q"/>
    <n v="114"/>
    <n v="0"/>
    <x v="2"/>
    <x v="0"/>
    <x v="0"/>
  </r>
  <r>
    <x v="6"/>
    <n v="1077"/>
    <n v="5"/>
    <n v="79"/>
    <x v="6"/>
    <n v="5"/>
    <n v="829"/>
    <n v="840"/>
    <n v="107"/>
    <n v="73"/>
    <n v="84"/>
    <x v="71692"/>
    <n v="259"/>
    <s v="CRIMINAL MISCHIEF,UNCLASSIFIED 4"/>
    <n v="351"/>
    <x v="4"/>
    <s v="PL 1450001"/>
    <s v="M"/>
    <s v="M"/>
    <n v="32"/>
    <n v="2"/>
    <x v="2"/>
    <x v="1"/>
    <x v="0"/>
  </r>
  <r>
    <x v="245"/>
    <n v="380"/>
    <n v="18"/>
    <n v="53"/>
    <x v="26"/>
    <n v="0"/>
    <n v="330"/>
    <n v="346"/>
    <n v="52"/>
    <n v="24"/>
    <n v="26"/>
    <x v="71693"/>
    <n v="244"/>
    <s v="BURGLARY,UNCLASSIFIED,UNKNOWN"/>
    <n v="107"/>
    <x v="12"/>
    <s v="PL 1402000"/>
    <s v="F"/>
    <s v="M"/>
    <n v="5"/>
    <n v="0"/>
    <x v="2"/>
    <x v="0"/>
    <x v="0"/>
  </r>
  <r>
    <x v="6"/>
    <n v="1077"/>
    <n v="5"/>
    <n v="79"/>
    <x v="6"/>
    <n v="5"/>
    <n v="829"/>
    <n v="840"/>
    <n v="107"/>
    <n v="73"/>
    <n v="84"/>
    <x v="71694"/>
    <n v="397"/>
    <s v="ROBBERY,OPEN AREA UNCLASSIFIED"/>
    <n v="105"/>
    <x v="7"/>
    <s v="PL 1601001"/>
    <s v="F"/>
    <s v="K"/>
    <n v="77"/>
    <n v="0"/>
    <x v="3"/>
    <x v="0"/>
    <x v="0"/>
  </r>
  <r>
    <x v="228"/>
    <n v="1285"/>
    <n v="13"/>
    <n v="112"/>
    <x v="65"/>
    <n v="13"/>
    <n v="1050"/>
    <n v="1066"/>
    <n v="154"/>
    <n v="117"/>
    <n v="134"/>
    <x v="71695"/>
    <n v="244"/>
    <s v="BURGLARY,UNCLASSIFIED,UNKNOWN"/>
    <n v="107"/>
    <x v="12"/>
    <s v="PL 1402000"/>
    <s v="F"/>
    <s v="M"/>
    <n v="5"/>
    <n v="0"/>
    <x v="1"/>
    <x v="0"/>
    <x v="0"/>
  </r>
  <r>
    <x v="104"/>
    <n v="197"/>
    <n v="13"/>
    <n v="54"/>
    <x v="36"/>
    <n v="4"/>
    <n v="448"/>
    <n v="458"/>
    <n v="63"/>
    <n v="34"/>
    <n v="38"/>
    <x v="71696"/>
    <n v="106"/>
    <s v="ASSAULT POLICE/PEACE OFFICER"/>
    <n v="106"/>
    <x v="9"/>
    <s v="PL 12005A3"/>
    <s v="F"/>
    <s v="K"/>
    <n v="75"/>
    <n v="0"/>
    <x v="0"/>
    <x v="0"/>
    <x v="0"/>
  </r>
  <r>
    <x v="260"/>
    <n v="203"/>
    <n v="16"/>
    <n v="27"/>
    <x v="44"/>
    <n v="1"/>
    <n v="325"/>
    <n v="341"/>
    <n v="49"/>
    <n v="18"/>
    <n v="19"/>
    <x v="71697"/>
    <n v="439"/>
    <s v="LARCENY,GRAND FROM OPEN AREAS, UNATTENDED"/>
    <n v="109"/>
    <x v="11"/>
    <s v="PL 1553001"/>
    <s v="F"/>
    <s v="M"/>
    <n v="24"/>
    <n v="0"/>
    <x v="1"/>
    <x v="0"/>
    <x v="0"/>
  </r>
  <r>
    <x v="226"/>
    <n v="1050"/>
    <n v="7"/>
    <n v="75"/>
    <x v="63"/>
    <n v="5"/>
    <n v="803"/>
    <n v="809"/>
    <n v="83"/>
    <n v="55"/>
    <n v="60"/>
    <x v="71698"/>
    <n v="922"/>
    <s v="TRAFFIC,UNCLASSIFIED MISDEMEAN"/>
    <n v="348"/>
    <x v="27"/>
    <s v="VTL0511001"/>
    <s v="M"/>
    <s v="M"/>
    <n v="18"/>
    <n v="0"/>
    <x v="0"/>
    <x v="0"/>
    <x v="5"/>
  </r>
  <r>
    <x v="103"/>
    <n v="1004"/>
    <n v="9"/>
    <n v="116"/>
    <x v="50"/>
    <n v="9"/>
    <n v="866"/>
    <n v="877"/>
    <n v="114"/>
    <n v="73"/>
    <n v="85"/>
    <x v="71699"/>
    <n v="105"/>
    <s v="STRANGULATION 1ST"/>
    <n v="106"/>
    <x v="9"/>
    <s v="PL 1211200"/>
    <s v="F"/>
    <s v="M"/>
    <n v="23"/>
    <n v="0"/>
    <x v="0"/>
    <x v="0"/>
    <x v="0"/>
  </r>
  <r>
    <x v="238"/>
    <n v="1058"/>
    <n v="33"/>
    <n v="207"/>
    <x v="70"/>
    <n v="33"/>
    <n v="1904"/>
    <n v="1941"/>
    <n v="295"/>
    <n v="229"/>
    <n v="267"/>
    <x v="71700"/>
    <n v="511"/>
    <s v="CONTROLLED SUBSTANCE, POSSESSI"/>
    <n v="235"/>
    <x v="10"/>
    <s v="PL 2200300"/>
    <s v="M"/>
    <s v="B"/>
    <n v="43"/>
    <n v="0"/>
    <x v="0"/>
    <x v="0"/>
    <x v="0"/>
  </r>
  <r>
    <x v="247"/>
    <n v="381"/>
    <n v="13"/>
    <n v="44"/>
    <x v="31"/>
    <n v="1"/>
    <n v="322"/>
    <n v="336"/>
    <n v="45"/>
    <n v="18"/>
    <n v="19"/>
    <x v="71701"/>
    <n v="101"/>
    <s v="ASSAULT 3"/>
    <n v="344"/>
    <x v="15"/>
    <s v="PL 1200001"/>
    <s v="M"/>
    <s v="Q"/>
    <n v="113"/>
    <n v="3"/>
    <x v="0"/>
    <x v="1"/>
    <x v="0"/>
  </r>
  <r>
    <x v="105"/>
    <n v="2340"/>
    <n v="35"/>
    <n v="309"/>
    <x v="51"/>
    <n v="35"/>
    <n v="2190"/>
    <n v="2240"/>
    <n v="367"/>
    <n v="270"/>
    <n v="320"/>
    <x v="71702"/>
    <n v="244"/>
    <s v="BURGLARY,UNCLASSIFIED,UNKNOWN"/>
    <n v="107"/>
    <x v="12"/>
    <s v="PL 1402000"/>
    <s v="F"/>
    <s v="K"/>
    <n v="77"/>
    <n v="0"/>
    <x v="0"/>
    <x v="0"/>
    <x v="0"/>
  </r>
  <r>
    <x v="74"/>
    <n v="230"/>
    <n v="8"/>
    <n v="60"/>
    <x v="18"/>
    <n v="3"/>
    <n v="588"/>
    <n v="595"/>
    <n v="73"/>
    <n v="44"/>
    <n v="48"/>
    <x v="71703"/>
    <n v="101"/>
    <s v="ASSAULT 3"/>
    <n v="344"/>
    <x v="15"/>
    <s v="PL 1200001"/>
    <s v="M"/>
    <s v="K"/>
    <n v="69"/>
    <n v="0"/>
    <x v="0"/>
    <x v="1"/>
    <x v="2"/>
  </r>
  <r>
    <x v="80"/>
    <n v="1003"/>
    <n v="51"/>
    <n v="312"/>
    <x v="46"/>
    <n v="51"/>
    <n v="2611"/>
    <n v="2684"/>
    <n v="467"/>
    <n v="307"/>
    <n v="380"/>
    <x v="71704"/>
    <n v="259"/>
    <s v="CRIMINAL MISCHIEF,UNCLASSIFIED 4"/>
    <n v="351"/>
    <x v="4"/>
    <s v="PL 1450001"/>
    <s v="M"/>
    <s v="B"/>
    <n v="44"/>
    <n v="0"/>
    <x v="3"/>
    <x v="0"/>
    <x v="0"/>
  </r>
  <r>
    <x v="256"/>
    <n v="1595"/>
    <n v="52"/>
    <n v="324"/>
    <x v="77"/>
    <n v="52"/>
    <n v="2802"/>
    <n v="2881"/>
    <n v="498"/>
    <n v="329"/>
    <n v="408"/>
    <x v="71705"/>
    <n v="511"/>
    <s v="CONTROLLED SUBSTANCE, POSSESSI"/>
    <n v="235"/>
    <x v="10"/>
    <s v="PL 2200300"/>
    <s v="M"/>
    <s v="M"/>
    <n v="23"/>
    <n v="0"/>
    <x v="0"/>
    <x v="0"/>
    <x v="0"/>
  </r>
  <r>
    <x v="94"/>
    <n v="741"/>
    <n v="4"/>
    <n v="76"/>
    <x v="49"/>
    <n v="3"/>
    <n v="755"/>
    <n v="761"/>
    <n v="82"/>
    <n v="50"/>
    <n v="56"/>
    <x v="71706"/>
    <n v="101"/>
    <s v="ASSAULT 3"/>
    <n v="344"/>
    <x v="15"/>
    <s v="PL 1200001"/>
    <s v="M"/>
    <s v="B"/>
    <n v="41"/>
    <n v="0"/>
    <x v="0"/>
    <x v="0"/>
    <x v="2"/>
  </r>
  <r>
    <x v="239"/>
    <n v="381"/>
    <n v="14"/>
    <n v="53"/>
    <x v="29"/>
    <n v="0"/>
    <n v="325"/>
    <n v="340"/>
    <n v="46"/>
    <n v="18"/>
    <n v="18"/>
    <x v="71707"/>
    <n v="397"/>
    <s v="ROBBERY,OPEN AREA UNCLASSIFIED"/>
    <n v="105"/>
    <x v="7"/>
    <s v="PL 1601503"/>
    <s v="F"/>
    <s v="Q"/>
    <n v="115"/>
    <n v="0"/>
    <x v="0"/>
    <x v="0"/>
    <x v="2"/>
  </r>
  <r>
    <x v="231"/>
    <n v="1239"/>
    <n v="18"/>
    <n v="177"/>
    <x v="68"/>
    <n v="18"/>
    <n v="1347"/>
    <n v="1375"/>
    <n v="218"/>
    <n v="168"/>
    <n v="196"/>
    <x v="71708"/>
    <n v="397"/>
    <s v="ROBBERY,OPEN AREA UNCLASSIFIED"/>
    <n v="105"/>
    <x v="7"/>
    <s v="PL 1600500"/>
    <s v="F"/>
    <s v="B"/>
    <n v="44"/>
    <n v="0"/>
    <x v="2"/>
    <x v="0"/>
    <x v="0"/>
  </r>
  <r>
    <x v="261"/>
    <n v="419"/>
    <n v="9"/>
    <n v="65"/>
    <x v="28"/>
    <n v="3"/>
    <n v="392"/>
    <n v="404"/>
    <n v="60"/>
    <n v="33"/>
    <n v="37"/>
    <x v="71709"/>
    <n v="847"/>
    <s v="NY STATE LAWS,UNCLASSIFIED FEL"/>
    <n v="125"/>
    <x v="19"/>
    <s v="VTL05110E1"/>
    <s v="F"/>
    <s v="S"/>
    <n v="120"/>
    <n v="0"/>
    <x v="0"/>
    <x v="0"/>
    <x v="4"/>
  </r>
  <r>
    <x v="7"/>
    <n v="1333"/>
    <n v="8"/>
    <n v="128"/>
    <x v="7"/>
    <n v="8"/>
    <n v="1040"/>
    <n v="1054"/>
    <n v="142"/>
    <n v="107"/>
    <n v="121"/>
    <x v="71710"/>
    <n v="494"/>
    <s v="STOLEN PROPERTY 2,1,POSSESSION"/>
    <n v="111"/>
    <x v="25"/>
    <s v="PL 1654501"/>
    <s v="F"/>
    <s v="K"/>
    <n v="67"/>
    <n v="0"/>
    <x v="2"/>
    <x v="0"/>
    <x v="0"/>
  </r>
  <r>
    <x v="242"/>
    <n v="180"/>
    <n v="14"/>
    <n v="46"/>
    <x v="40"/>
    <n v="0"/>
    <n v="340"/>
    <n v="356"/>
    <n v="53"/>
    <n v="26"/>
    <n v="30"/>
    <x v="71711"/>
    <n v="101"/>
    <s v="ASSAULT 3"/>
    <n v="344"/>
    <x v="15"/>
    <s v="PL 1200001"/>
    <s v="M"/>
    <s v="Q"/>
    <n v="103"/>
    <n v="0"/>
    <x v="2"/>
    <x v="0"/>
    <x v="4"/>
  </r>
  <r>
    <x v="246"/>
    <n v="646"/>
    <n v="5"/>
    <n v="80"/>
    <x v="63"/>
    <n v="4"/>
    <n v="694"/>
    <n v="700"/>
    <n v="82"/>
    <n v="49"/>
    <n v="54"/>
    <x v="71712"/>
    <n v="109"/>
    <s v="ASSAULT 2,1,UNCLASSIFIED"/>
    <n v="106"/>
    <x v="9"/>
    <s v="PL 1200512"/>
    <s v="F"/>
    <s v="K"/>
    <n v="70"/>
    <n v="0"/>
    <x v="1"/>
    <x v="0"/>
    <x v="1"/>
  </r>
  <r>
    <x v="237"/>
    <n v="363"/>
    <n v="18"/>
    <n v="50"/>
    <x v="34"/>
    <n v="5"/>
    <n v="348"/>
    <n v="363"/>
    <n v="55"/>
    <n v="30"/>
    <n v="34"/>
    <x v="71713"/>
    <n v="101"/>
    <s v="ASSAULT 3"/>
    <n v="344"/>
    <x v="15"/>
    <s v="PL 1200001"/>
    <s v="M"/>
    <s v="Q"/>
    <n v="110"/>
    <n v="0"/>
    <x v="0"/>
    <x v="0"/>
    <x v="5"/>
  </r>
  <r>
    <x v="226"/>
    <n v="1050"/>
    <n v="7"/>
    <n v="75"/>
    <x v="63"/>
    <n v="5"/>
    <n v="803"/>
    <n v="809"/>
    <n v="83"/>
    <n v="55"/>
    <n v="60"/>
    <x v="71714"/>
    <n v="258"/>
    <s v="CRIMINAL MISCHIEF 4TH, GRAFFIT"/>
    <n v="351"/>
    <x v="4"/>
    <s v="PL 1456500"/>
    <s v="M"/>
    <s v="S"/>
    <n v="120"/>
    <n v="0"/>
    <x v="0"/>
    <x v="0"/>
    <x v="2"/>
  </r>
  <r>
    <x v="126"/>
    <n v="686"/>
    <n v="12"/>
    <n v="83"/>
    <x v="2"/>
    <n v="6"/>
    <n v="620"/>
    <n v="627"/>
    <n v="73"/>
    <n v="42"/>
    <n v="47"/>
    <x v="71715"/>
    <n v="490"/>
    <s v="STOLEN PROPERTY 3,POSSESSION"/>
    <n v="232"/>
    <x v="25"/>
    <s v="PL 1654000"/>
    <s v="M"/>
    <s v="M"/>
    <n v="1"/>
    <n v="0"/>
    <x v="2"/>
    <x v="0"/>
    <x v="4"/>
  </r>
  <r>
    <x v="255"/>
    <n v="1398"/>
    <n v="28"/>
    <n v="213"/>
    <x v="76"/>
    <n v="28"/>
    <n v="1459"/>
    <n v="1488"/>
    <n v="229"/>
    <n v="180"/>
    <n v="209"/>
    <x v="71716"/>
    <n v="397"/>
    <s v="ROBBERY,OPEN AREA UNCLASSIFIED"/>
    <n v="105"/>
    <x v="7"/>
    <s v="PL 160102A"/>
    <s v="F"/>
    <s v="B"/>
    <n v="44"/>
    <n v="0"/>
    <x v="0"/>
    <x v="0"/>
    <x v="2"/>
  </r>
  <r>
    <x v="237"/>
    <n v="363"/>
    <n v="18"/>
    <n v="50"/>
    <x v="34"/>
    <n v="5"/>
    <n v="348"/>
    <n v="363"/>
    <n v="55"/>
    <n v="30"/>
    <n v="34"/>
    <x v="71717"/>
    <n v="109"/>
    <s v="ASSAULT 2,1,UNCLASSIFIED"/>
    <n v="106"/>
    <x v="9"/>
    <s v="PL 1200509"/>
    <s v="F"/>
    <s v="M"/>
    <n v="25"/>
    <n v="0"/>
    <x v="0"/>
    <x v="0"/>
    <x v="0"/>
  </r>
  <r>
    <x v="246"/>
    <n v="646"/>
    <n v="5"/>
    <n v="80"/>
    <x v="63"/>
    <n v="4"/>
    <n v="694"/>
    <n v="700"/>
    <n v="82"/>
    <n v="49"/>
    <n v="54"/>
    <x v="71718"/>
    <n v="750"/>
    <s v="RESISTING ARREST"/>
    <n v="359"/>
    <x v="21"/>
    <s v="PL 2053000"/>
    <s v="M"/>
    <s v="M"/>
    <n v="1"/>
    <n v="0"/>
    <x v="2"/>
    <x v="0"/>
    <x v="2"/>
  </r>
  <r>
    <x v="247"/>
    <n v="381"/>
    <n v="13"/>
    <n v="44"/>
    <x v="31"/>
    <n v="1"/>
    <n v="322"/>
    <n v="336"/>
    <n v="45"/>
    <n v="18"/>
    <n v="19"/>
    <x v="71719"/>
    <n v="268"/>
    <s v="CRIMINAL MIS 2 &amp; 3"/>
    <n v="121"/>
    <x v="4"/>
    <s v="PL 1450502"/>
    <s v="F"/>
    <s v="M"/>
    <n v="13"/>
    <n v="0"/>
    <x v="3"/>
    <x v="1"/>
    <x v="0"/>
  </r>
  <r>
    <x v="219"/>
    <n v="873"/>
    <n v="11"/>
    <n v="126"/>
    <x v="58"/>
    <n v="11"/>
    <n v="992"/>
    <n v="1004"/>
    <n v="131"/>
    <n v="91"/>
    <n v="102"/>
    <x v="71720"/>
    <n v="339"/>
    <s v="LARCENY,PETIT FROM OPEN AREAS,"/>
    <n v="341"/>
    <x v="6"/>
    <s v="PL 1552500"/>
    <s v="M"/>
    <s v="B"/>
    <n v="47"/>
    <n v="0"/>
    <x v="1"/>
    <x v="0"/>
    <x v="0"/>
  </r>
  <r>
    <x v="105"/>
    <n v="2340"/>
    <n v="35"/>
    <n v="309"/>
    <x v="51"/>
    <n v="35"/>
    <n v="2190"/>
    <n v="2240"/>
    <n v="367"/>
    <n v="270"/>
    <n v="320"/>
    <x v="71721"/>
    <n v="397"/>
    <s v="ROBBERY,OPEN AREA UNCLASSIFIED"/>
    <n v="105"/>
    <x v="7"/>
    <s v="PL 1600500"/>
    <s v="F"/>
    <s v="Q"/>
    <n v="106"/>
    <n v="0"/>
    <x v="2"/>
    <x v="0"/>
    <x v="5"/>
  </r>
  <r>
    <x v="94"/>
    <n v="741"/>
    <n v="4"/>
    <n v="76"/>
    <x v="49"/>
    <n v="3"/>
    <n v="755"/>
    <n v="761"/>
    <n v="82"/>
    <n v="50"/>
    <n v="56"/>
    <x v="71722"/>
    <n v="760"/>
    <s v="BRIBERY,PUBLIC ADMINISTRATION"/>
    <n v="126"/>
    <x v="5"/>
    <s v="PL 2154002"/>
    <s v="F"/>
    <s v="K"/>
    <n v="67"/>
    <n v="0"/>
    <x v="0"/>
    <x v="1"/>
    <x v="0"/>
  </r>
  <r>
    <x v="229"/>
    <n v="1036"/>
    <n v="11"/>
    <n v="101"/>
    <x v="66"/>
    <n v="11"/>
    <n v="847"/>
    <n v="856"/>
    <n v="95"/>
    <n v="66"/>
    <n v="76"/>
    <x v="71723"/>
    <n v="105"/>
    <s v="STRANGULATION 1ST"/>
    <n v="106"/>
    <x v="9"/>
    <s v="PL 1211200"/>
    <s v="F"/>
    <s v="K"/>
    <n v="67"/>
    <n v="0"/>
    <x v="0"/>
    <x v="0"/>
    <x v="0"/>
  </r>
  <r>
    <x v="80"/>
    <n v="1003"/>
    <n v="51"/>
    <n v="312"/>
    <x v="46"/>
    <n v="51"/>
    <n v="2611"/>
    <n v="2684"/>
    <n v="467"/>
    <n v="307"/>
    <n v="380"/>
    <x v="71724"/>
    <n v="268"/>
    <s v="CRIMINAL MIS 2 &amp; 3"/>
    <n v="121"/>
    <x v="4"/>
    <s v="PL 1450502"/>
    <s v="F"/>
    <s v="K"/>
    <n v="90"/>
    <n v="0"/>
    <x v="0"/>
    <x v="0"/>
    <x v="2"/>
  </r>
  <r>
    <x v="261"/>
    <n v="419"/>
    <n v="9"/>
    <n v="65"/>
    <x v="28"/>
    <n v="3"/>
    <n v="392"/>
    <n v="404"/>
    <n v="60"/>
    <n v="33"/>
    <n v="37"/>
    <x v="71725"/>
    <n v="114"/>
    <s v="OBSTR BREATH/CIRCUL"/>
    <n v="344"/>
    <x v="15"/>
    <s v="PL 121110A"/>
    <s v="M"/>
    <s v="M"/>
    <n v="10"/>
    <n v="0"/>
    <x v="0"/>
    <x v="0"/>
    <x v="4"/>
  </r>
  <r>
    <x v="226"/>
    <n v="1050"/>
    <n v="7"/>
    <n v="75"/>
    <x v="63"/>
    <n v="5"/>
    <n v="803"/>
    <n v="809"/>
    <n v="83"/>
    <n v="55"/>
    <n v="60"/>
    <x v="71726"/>
    <n v="114"/>
    <s v="OBSTR BREATH/CIRCUL"/>
    <n v="344"/>
    <x v="15"/>
    <s v="PL 1211100"/>
    <s v="M"/>
    <s v="B"/>
    <n v="42"/>
    <n v="0"/>
    <x v="0"/>
    <x v="0"/>
    <x v="0"/>
  </r>
  <r>
    <x v="231"/>
    <n v="1239"/>
    <n v="18"/>
    <n v="177"/>
    <x v="68"/>
    <n v="18"/>
    <n v="1347"/>
    <n v="1375"/>
    <n v="218"/>
    <n v="168"/>
    <n v="196"/>
    <x v="71727"/>
    <n v="109"/>
    <s v="ASSAULT 2,1,UNCLASSIFIED"/>
    <n v="106"/>
    <x v="9"/>
    <s v="PL 1200502"/>
    <s v="F"/>
    <s v="K"/>
    <n v="75"/>
    <n v="0"/>
    <x v="0"/>
    <x v="0"/>
    <x v="0"/>
  </r>
  <r>
    <x v="114"/>
    <n v="247"/>
    <n v="7"/>
    <n v="37"/>
    <x v="19"/>
    <n v="2"/>
    <n v="453"/>
    <n v="462"/>
    <n v="64"/>
    <n v="36"/>
    <n v="40"/>
    <x v="71728"/>
    <n v="779"/>
    <s v="PUBLIC ADMINISTRATION,UNCLASSI"/>
    <n v="126"/>
    <x v="5"/>
    <s v="PL 215510B"/>
    <s v="F"/>
    <s v="B"/>
    <n v="40"/>
    <n v="0"/>
    <x v="0"/>
    <x v="0"/>
    <x v="2"/>
  </r>
  <r>
    <x v="103"/>
    <n v="1004"/>
    <n v="9"/>
    <n v="116"/>
    <x v="50"/>
    <n v="9"/>
    <n v="866"/>
    <n v="877"/>
    <n v="114"/>
    <n v="73"/>
    <n v="85"/>
    <x v="71729"/>
    <n v="339"/>
    <s v="LARCENY,PETIT FROM OPEN AREAS,"/>
    <n v="341"/>
    <x v="6"/>
    <s v="PL 1552500"/>
    <s v="M"/>
    <s v="M"/>
    <n v="33"/>
    <n v="0"/>
    <x v="0"/>
    <x v="1"/>
    <x v="0"/>
  </r>
  <r>
    <x v="240"/>
    <n v="1549"/>
    <n v="34"/>
    <n v="238"/>
    <x v="71"/>
    <n v="34"/>
    <n v="1767"/>
    <n v="1799"/>
    <n v="262"/>
    <n v="204"/>
    <n v="236"/>
    <x v="71730"/>
    <n v="269"/>
    <s v="MISCHIEF,CRIMINAL,    UNCL 2ND"/>
    <n v="121"/>
    <x v="4"/>
    <s v="PL 145004A"/>
    <s v="M"/>
    <s v="Q"/>
    <n v="101"/>
    <n v="0"/>
    <x v="0"/>
    <x v="1"/>
    <x v="0"/>
  </r>
  <r>
    <x v="242"/>
    <n v="180"/>
    <n v="14"/>
    <n v="46"/>
    <x v="40"/>
    <n v="0"/>
    <n v="340"/>
    <n v="356"/>
    <n v="53"/>
    <n v="26"/>
    <n v="30"/>
    <x v="71731"/>
    <n v="507"/>
    <s v="CONTROLLED SUBSTANCE, POSSESSI"/>
    <n v="117"/>
    <x v="10"/>
    <s v="PL 2200606"/>
    <s v="F"/>
    <s v="K"/>
    <n v="84"/>
    <n v="97"/>
    <x v="1"/>
    <x v="0"/>
    <x v="2"/>
  </r>
  <r>
    <x v="261"/>
    <n v="419"/>
    <n v="9"/>
    <n v="65"/>
    <x v="28"/>
    <n v="3"/>
    <n v="392"/>
    <n v="404"/>
    <n v="60"/>
    <n v="33"/>
    <n v="37"/>
    <x v="71732"/>
    <n v="101"/>
    <s v="ASSAULT 3"/>
    <n v="344"/>
    <x v="15"/>
    <s v="PL 1200001"/>
    <s v="M"/>
    <s v="Q"/>
    <n v="104"/>
    <n v="0"/>
    <x v="2"/>
    <x v="0"/>
    <x v="2"/>
  </r>
  <r>
    <x v="123"/>
    <n v="1110"/>
    <n v="15"/>
    <n v="142"/>
    <x v="55"/>
    <n v="15"/>
    <n v="1022"/>
    <n v="1035"/>
    <n v="137"/>
    <n v="97"/>
    <n v="110"/>
    <x v="71733"/>
    <n v="397"/>
    <s v="ROBBERY,OPEN AREA UNCLASSIFIED"/>
    <n v="105"/>
    <x v="7"/>
    <s v="PL 1600500"/>
    <s v="F"/>
    <s v="K"/>
    <n v="61"/>
    <n v="0"/>
    <x v="1"/>
    <x v="0"/>
    <x v="0"/>
  </r>
  <r>
    <x v="199"/>
    <n v="135"/>
    <n v="10"/>
    <n v="33"/>
    <x v="48"/>
    <n v="0"/>
    <n v="253"/>
    <n v="269"/>
    <n v="34"/>
    <n v="5"/>
    <n v="6"/>
    <x v="71734"/>
    <n v="105"/>
    <s v="STRANGULATION 1ST"/>
    <n v="106"/>
    <x v="9"/>
    <s v="PL 1211200"/>
    <s v="F"/>
    <s v="Q"/>
    <n v="110"/>
    <n v="0"/>
    <x v="0"/>
    <x v="0"/>
    <x v="1"/>
  </r>
  <r>
    <x v="104"/>
    <n v="197"/>
    <n v="13"/>
    <n v="54"/>
    <x v="36"/>
    <n v="4"/>
    <n v="448"/>
    <n v="458"/>
    <n v="63"/>
    <n v="34"/>
    <n v="38"/>
    <x v="71735"/>
    <n v="101"/>
    <s v="ASSAULT 3"/>
    <n v="344"/>
    <x v="15"/>
    <s v="PL 1200001"/>
    <s v="M"/>
    <s v="Q"/>
    <n v="107"/>
    <n v="0"/>
    <x v="2"/>
    <x v="0"/>
    <x v="5"/>
  </r>
  <r>
    <x v="246"/>
    <n v="646"/>
    <n v="5"/>
    <n v="80"/>
    <x v="63"/>
    <n v="4"/>
    <n v="694"/>
    <n v="700"/>
    <n v="82"/>
    <n v="49"/>
    <n v="54"/>
    <x v="71736"/>
    <n v="419"/>
    <s v="LARCENY,GRAND FROM PERSON,UNCL"/>
    <n v="109"/>
    <x v="11"/>
    <s v="PL 1553005"/>
    <s v="F"/>
    <s v="K"/>
    <n v="83"/>
    <n v="0"/>
    <x v="3"/>
    <x v="0"/>
    <x v="4"/>
  </r>
  <r>
    <x v="258"/>
    <n v="447"/>
    <n v="22"/>
    <n v="62"/>
    <x v="23"/>
    <n v="6"/>
    <n v="414"/>
    <n v="425"/>
    <n v="60"/>
    <n v="34"/>
    <n v="38"/>
    <x v="71737"/>
    <n v="101"/>
    <s v="ASSAULT 3"/>
    <n v="344"/>
    <x v="15"/>
    <s v="PL 1200001"/>
    <s v="M"/>
    <s v="B"/>
    <n v="48"/>
    <n v="0"/>
    <x v="1"/>
    <x v="0"/>
    <x v="2"/>
  </r>
  <r>
    <x v="105"/>
    <n v="2340"/>
    <n v="35"/>
    <n v="309"/>
    <x v="51"/>
    <n v="35"/>
    <n v="2190"/>
    <n v="2240"/>
    <n v="367"/>
    <n v="270"/>
    <n v="320"/>
    <x v="71738"/>
    <n v="503"/>
    <s v="CONTROLLED SUBSTANCE,INTENT TO"/>
    <n v="117"/>
    <x v="10"/>
    <s v="PL 2201601"/>
    <s v="F"/>
    <s v="M"/>
    <n v="10"/>
    <n v="2"/>
    <x v="3"/>
    <x v="0"/>
    <x v="2"/>
  </r>
  <r>
    <x v="256"/>
    <n v="1595"/>
    <n v="52"/>
    <n v="324"/>
    <x v="77"/>
    <n v="52"/>
    <n v="2802"/>
    <n v="2881"/>
    <n v="498"/>
    <n v="329"/>
    <n v="408"/>
    <x v="71739"/>
    <n v="339"/>
    <s v="LARCENY,PETIT FROM OPEN AREAS,"/>
    <n v="341"/>
    <x v="6"/>
    <s v="PL 1552500"/>
    <s v="M"/>
    <s v="M"/>
    <n v="1"/>
    <n v="0"/>
    <x v="0"/>
    <x v="0"/>
    <x v="4"/>
  </r>
  <r>
    <x v="103"/>
    <n v="1004"/>
    <n v="9"/>
    <n v="116"/>
    <x v="50"/>
    <n v="9"/>
    <n v="866"/>
    <n v="877"/>
    <n v="114"/>
    <n v="73"/>
    <n v="85"/>
    <x v="71740"/>
    <n v="109"/>
    <s v="ASSAULT 2,1,UNCLASSIFIED"/>
    <n v="106"/>
    <x v="9"/>
    <s v="PL 1201001"/>
    <s v="F"/>
    <s v="Q"/>
    <n v="109"/>
    <n v="0"/>
    <x v="0"/>
    <x v="0"/>
    <x v="5"/>
  </r>
  <r>
    <x v="126"/>
    <n v="686"/>
    <n v="12"/>
    <n v="83"/>
    <x v="2"/>
    <n v="6"/>
    <n v="620"/>
    <n v="627"/>
    <n v="73"/>
    <n v="42"/>
    <n v="47"/>
    <x v="71741"/>
    <n v="101"/>
    <s v="ASSAULT 3"/>
    <n v="344"/>
    <x v="15"/>
    <s v="PL 1200001"/>
    <s v="M"/>
    <s v="B"/>
    <n v="47"/>
    <n v="0"/>
    <x v="0"/>
    <x v="1"/>
    <x v="0"/>
  </r>
  <r>
    <x v="7"/>
    <n v="1333"/>
    <n v="8"/>
    <n v="128"/>
    <x v="7"/>
    <n v="8"/>
    <n v="1040"/>
    <n v="1054"/>
    <n v="142"/>
    <n v="107"/>
    <n v="121"/>
    <x v="71742"/>
    <n v="244"/>
    <s v="BURGLARY,UNCLASSIFIED,UNKNOWN"/>
    <n v="107"/>
    <x v="12"/>
    <s v="PL 1402000"/>
    <s v="F"/>
    <s v="B"/>
    <n v="44"/>
    <n v="0"/>
    <x v="3"/>
    <x v="0"/>
    <x v="0"/>
  </r>
  <r>
    <x v="103"/>
    <n v="1004"/>
    <n v="9"/>
    <n v="116"/>
    <x v="50"/>
    <n v="9"/>
    <n v="866"/>
    <n v="877"/>
    <n v="114"/>
    <n v="73"/>
    <n v="85"/>
    <x v="71743"/>
    <n v="109"/>
    <s v="ASSAULT 2,1,UNCLASSIFIED"/>
    <n v="106"/>
    <x v="9"/>
    <s v="PL 1200501"/>
    <s v="F"/>
    <s v="Q"/>
    <n v="109"/>
    <n v="0"/>
    <x v="1"/>
    <x v="0"/>
    <x v="3"/>
  </r>
  <r>
    <x v="253"/>
    <n v="1512"/>
    <n v="16"/>
    <n v="212"/>
    <x v="76"/>
    <n v="16"/>
    <n v="1594"/>
    <n v="1624"/>
    <n v="242"/>
    <n v="192"/>
    <n v="223"/>
    <x v="71744"/>
    <n v="101"/>
    <s v="ASSAULT 3"/>
    <n v="344"/>
    <x v="15"/>
    <s v="PL 1200001"/>
    <s v="M"/>
    <s v="K"/>
    <n v="67"/>
    <n v="0"/>
    <x v="0"/>
    <x v="1"/>
    <x v="0"/>
  </r>
  <r>
    <x v="233"/>
    <n v="196"/>
    <n v="13"/>
    <n v="34"/>
    <x v="24"/>
    <n v="2"/>
    <n v="342"/>
    <n v="358"/>
    <n v="54"/>
    <n v="27"/>
    <n v="31"/>
    <x v="71745"/>
    <n v="101"/>
    <s v="ASSAULT 3"/>
    <n v="344"/>
    <x v="15"/>
    <s v="PL 1200001"/>
    <s v="M"/>
    <s v="K"/>
    <n v="90"/>
    <n v="0"/>
    <x v="3"/>
    <x v="0"/>
    <x v="2"/>
  </r>
  <r>
    <x v="242"/>
    <n v="180"/>
    <n v="14"/>
    <n v="46"/>
    <x v="40"/>
    <n v="0"/>
    <n v="340"/>
    <n v="356"/>
    <n v="53"/>
    <n v="26"/>
    <n v="30"/>
    <x v="71746"/>
    <n v="109"/>
    <s v="ASSAULT 2,1,UNCLASSIFIED"/>
    <n v="106"/>
    <x v="9"/>
    <s v="PL 1200508"/>
    <s v="F"/>
    <s v="K"/>
    <n v="70"/>
    <n v="0"/>
    <x v="0"/>
    <x v="0"/>
    <x v="1"/>
  </r>
  <r>
    <x v="232"/>
    <n v="1232"/>
    <n v="14"/>
    <n v="181"/>
    <x v="69"/>
    <n v="14"/>
    <n v="1082"/>
    <n v="1099"/>
    <n v="168"/>
    <n v="126"/>
    <n v="143"/>
    <x v="71747"/>
    <n v="139"/>
    <s v="MURDER,UNCLASSIFIED"/>
    <n v="101"/>
    <x v="40"/>
    <s v="PL 1252501"/>
    <s v="F"/>
    <s v="K"/>
    <n v="90"/>
    <n v="0"/>
    <x v="0"/>
    <x v="0"/>
    <x v="2"/>
  </r>
  <r>
    <x v="218"/>
    <n v="1069"/>
    <n v="7"/>
    <n v="84"/>
    <x v="57"/>
    <n v="7"/>
    <n v="823"/>
    <n v="833"/>
    <n v="99"/>
    <n v="69"/>
    <n v="79"/>
    <x v="71748"/>
    <n v="922"/>
    <s v="TRAFFIC,UNCLASSIFIED MISDEMEAN"/>
    <n v="348"/>
    <x v="27"/>
    <s v="VTL05110MU"/>
    <s v="M"/>
    <s v="B"/>
    <n v="45"/>
    <n v="0"/>
    <x v="2"/>
    <x v="0"/>
    <x v="0"/>
  </r>
  <r>
    <x v="229"/>
    <n v="1036"/>
    <n v="11"/>
    <n v="101"/>
    <x v="66"/>
    <n v="11"/>
    <n v="847"/>
    <n v="856"/>
    <n v="95"/>
    <n v="66"/>
    <n v="76"/>
    <x v="71749"/>
    <n v="117"/>
    <s v="RECKLESS ENDANGERMENT 1"/>
    <n v="126"/>
    <x v="5"/>
    <s v="PL 1202500"/>
    <s v="F"/>
    <s v="Q"/>
    <n v="113"/>
    <n v="0"/>
    <x v="0"/>
    <x v="0"/>
    <x v="0"/>
  </r>
  <r>
    <x v="73"/>
    <n v="402"/>
    <n v="15"/>
    <n v="50"/>
    <x v="44"/>
    <n v="0"/>
    <n v="327"/>
    <n v="342"/>
    <n v="48"/>
    <n v="18"/>
    <n v="19"/>
    <x v="71750"/>
    <n v="339"/>
    <s v="LARCENY,PETIT FROM OPEN AREAS,"/>
    <n v="341"/>
    <x v="6"/>
    <s v="PL 1552500"/>
    <s v="M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71751"/>
    <n v="109"/>
    <s v="ASSAULT 2,1,UNCLASSIFIED"/>
    <n v="106"/>
    <x v="9"/>
    <s v="PL 1200502"/>
    <s v="F"/>
    <s v="K"/>
    <n v="72"/>
    <n v="0"/>
    <x v="2"/>
    <x v="0"/>
    <x v="0"/>
  </r>
  <r>
    <x v="73"/>
    <n v="402"/>
    <n v="15"/>
    <n v="50"/>
    <x v="44"/>
    <n v="0"/>
    <n v="327"/>
    <n v="342"/>
    <n v="48"/>
    <n v="18"/>
    <n v="19"/>
    <x v="71752"/>
    <n v="109"/>
    <s v="ASSAULT 2,1,UNCLASSIFIED"/>
    <n v="106"/>
    <x v="9"/>
    <s v="PL 1200502"/>
    <s v="F"/>
    <s v="Q"/>
    <n v="106"/>
    <n v="0"/>
    <x v="0"/>
    <x v="1"/>
    <x v="0"/>
  </r>
  <r>
    <x v="103"/>
    <n v="1004"/>
    <n v="9"/>
    <n v="116"/>
    <x v="50"/>
    <n v="9"/>
    <n v="866"/>
    <n v="877"/>
    <n v="114"/>
    <n v="73"/>
    <n v="85"/>
    <x v="71753"/>
    <n v="439"/>
    <s v="LARCENY,GRAND FROM OPEN AREAS, UNATTENDED"/>
    <n v="109"/>
    <x v="11"/>
    <s v="PL 1553501"/>
    <s v="F"/>
    <s v="K"/>
    <n v="76"/>
    <n v="0"/>
    <x v="0"/>
    <x v="0"/>
    <x v="0"/>
  </r>
  <r>
    <x v="250"/>
    <n v="515"/>
    <n v="4"/>
    <n v="75"/>
    <x v="27"/>
    <n v="3"/>
    <n v="519"/>
    <n v="527"/>
    <n v="72"/>
    <n v="41"/>
    <n v="46"/>
    <x v="71754"/>
    <n v="114"/>
    <s v="OBSTR BREATH/CIRCUL"/>
    <n v="344"/>
    <x v="15"/>
    <s v="PL 1211100"/>
    <s v="M"/>
    <s v="K"/>
    <n v="67"/>
    <n v="0"/>
    <x v="0"/>
    <x v="0"/>
    <x v="0"/>
  </r>
  <r>
    <x v="104"/>
    <n v="197"/>
    <n v="13"/>
    <n v="54"/>
    <x v="36"/>
    <n v="4"/>
    <n v="448"/>
    <n v="458"/>
    <n v="63"/>
    <n v="34"/>
    <n v="38"/>
    <x v="71755"/>
    <n v="109"/>
    <s v="ASSAULT 2,1,UNCLASSIFIED"/>
    <n v="106"/>
    <x v="9"/>
    <s v="PL 1200502"/>
    <s v="F"/>
    <s v="S"/>
    <n v="120"/>
    <n v="0"/>
    <x v="0"/>
    <x v="0"/>
    <x v="1"/>
  </r>
  <r>
    <x v="231"/>
    <n v="1239"/>
    <n v="18"/>
    <n v="177"/>
    <x v="68"/>
    <n v="18"/>
    <n v="1347"/>
    <n v="1375"/>
    <n v="218"/>
    <n v="168"/>
    <n v="196"/>
    <x v="71756"/>
    <n v="490"/>
    <s v="STOLEN PROPERTY 3,POSSESSION"/>
    <n v="232"/>
    <x v="25"/>
    <s v="PL 1654000"/>
    <s v="M"/>
    <s v="S"/>
    <n v="121"/>
    <n v="0"/>
    <x v="2"/>
    <x v="0"/>
    <x v="0"/>
  </r>
  <r>
    <x v="222"/>
    <n v="1887"/>
    <n v="38"/>
    <n v="263"/>
    <x v="60"/>
    <n v="38"/>
    <n v="1980"/>
    <n v="2020"/>
    <n v="312"/>
    <n v="240"/>
    <n v="280"/>
    <x v="71757"/>
    <n v="779"/>
    <s v="PUBLIC ADMINISTRATION,UNCLASSI"/>
    <n v="126"/>
    <x v="5"/>
    <s v="PL 215510B"/>
    <s v="F"/>
    <s v="Q"/>
    <n v="104"/>
    <n v="0"/>
    <x v="1"/>
    <x v="0"/>
    <x v="1"/>
  </r>
  <r>
    <x v="246"/>
    <n v="646"/>
    <n v="5"/>
    <n v="80"/>
    <x v="63"/>
    <n v="4"/>
    <n v="694"/>
    <n v="700"/>
    <n v="82"/>
    <n v="49"/>
    <n v="54"/>
    <x v="71758"/>
    <n v="101"/>
    <s v="ASSAULT 3"/>
    <n v="344"/>
    <x v="15"/>
    <s v="PL 1200001"/>
    <s v="M"/>
    <s v="B"/>
    <n v="45"/>
    <n v="0"/>
    <x v="1"/>
    <x v="0"/>
    <x v="0"/>
  </r>
  <r>
    <x v="126"/>
    <n v="686"/>
    <n v="12"/>
    <n v="83"/>
    <x v="2"/>
    <n v="6"/>
    <n v="620"/>
    <n v="627"/>
    <n v="73"/>
    <n v="42"/>
    <n v="47"/>
    <x v="71759"/>
    <n v="106"/>
    <s v="ASSAULT POLICE/PEACE OFFICER"/>
    <n v="106"/>
    <x v="9"/>
    <s v="PL 1200800"/>
    <s v="F"/>
    <s v="K"/>
    <n v="75"/>
    <n v="0"/>
    <x v="0"/>
    <x v="1"/>
    <x v="0"/>
  </r>
  <r>
    <x v="246"/>
    <n v="646"/>
    <n v="5"/>
    <n v="80"/>
    <x v="63"/>
    <n v="4"/>
    <n v="694"/>
    <n v="700"/>
    <n v="82"/>
    <n v="49"/>
    <n v="54"/>
    <x v="71760"/>
    <n v="109"/>
    <s v="ASSAULT 2,1,UNCLASSIFIED"/>
    <n v="106"/>
    <x v="9"/>
    <s v="PL 1201001"/>
    <s v="F"/>
    <s v="K"/>
    <n v="75"/>
    <n v="0"/>
    <x v="0"/>
    <x v="0"/>
    <x v="0"/>
  </r>
  <r>
    <x v="239"/>
    <n v="381"/>
    <n v="14"/>
    <n v="53"/>
    <x v="29"/>
    <n v="0"/>
    <n v="325"/>
    <n v="340"/>
    <n v="46"/>
    <n v="18"/>
    <n v="18"/>
    <x v="71761"/>
    <n v="109"/>
    <s v="ASSAULT 2,1,UNCLASSIFIED"/>
    <n v="106"/>
    <x v="9"/>
    <s v="PL 1200502"/>
    <s v="F"/>
    <s v="B"/>
    <n v="47"/>
    <n v="0"/>
    <x v="2"/>
    <x v="0"/>
    <x v="4"/>
  </r>
  <r>
    <x v="252"/>
    <n v="571"/>
    <n v="8"/>
    <n v="63"/>
    <x v="35"/>
    <n v="6"/>
    <n v="551"/>
    <n v="559"/>
    <n v="72"/>
    <n v="42"/>
    <n v="47"/>
    <x v="71762"/>
    <n v="114"/>
    <s v="OBSTR BREATH/CIRCUL"/>
    <n v="344"/>
    <x v="15"/>
    <s v="PL 1211100"/>
    <s v="M"/>
    <s v="B"/>
    <n v="50"/>
    <n v="0"/>
    <x v="2"/>
    <x v="0"/>
    <x v="2"/>
  </r>
  <r>
    <x v="105"/>
    <n v="2340"/>
    <n v="35"/>
    <n v="309"/>
    <x v="51"/>
    <n v="35"/>
    <n v="2190"/>
    <n v="2240"/>
    <n v="367"/>
    <n v="270"/>
    <n v="320"/>
    <x v="71763"/>
    <n v="101"/>
    <s v="ASSAULT 3"/>
    <n v="344"/>
    <x v="15"/>
    <s v="PL 1200001"/>
    <s v="M"/>
    <s v="B"/>
    <n v="49"/>
    <n v="0"/>
    <x v="2"/>
    <x v="0"/>
    <x v="0"/>
  </r>
  <r>
    <x v="252"/>
    <n v="571"/>
    <n v="8"/>
    <n v="63"/>
    <x v="35"/>
    <n v="6"/>
    <n v="551"/>
    <n v="559"/>
    <n v="72"/>
    <n v="42"/>
    <n v="47"/>
    <x v="71764"/>
    <n v="209"/>
    <s v="BURGLARS TOOLS,UNCLASSIFIED"/>
    <n v="231"/>
    <x v="31"/>
    <s v="PL 1403500"/>
    <s v="M"/>
    <s v="B"/>
    <n v="41"/>
    <n v="0"/>
    <x v="0"/>
    <x v="1"/>
    <x v="0"/>
  </r>
  <r>
    <x v="235"/>
    <n v="639"/>
    <n v="13"/>
    <n v="86"/>
    <x v="27"/>
    <n v="8"/>
    <n v="637"/>
    <n v="643"/>
    <n v="80"/>
    <n v="46"/>
    <n v="51"/>
    <x v="71765"/>
    <n v="750"/>
    <s v="RESISTING ARREST"/>
    <n v="359"/>
    <x v="21"/>
    <s v="PL 2053000"/>
    <s v="M"/>
    <s v="K"/>
    <n v="78"/>
    <n v="0"/>
    <x v="0"/>
    <x v="1"/>
    <x v="1"/>
  </r>
  <r>
    <x v="229"/>
    <n v="1036"/>
    <n v="11"/>
    <n v="101"/>
    <x v="66"/>
    <n v="11"/>
    <n v="847"/>
    <n v="856"/>
    <n v="95"/>
    <n v="66"/>
    <n v="76"/>
    <x v="71766"/>
    <n v="109"/>
    <s v="ASSAULT 2,1,UNCLASSIFIED"/>
    <n v="106"/>
    <x v="9"/>
    <s v="PL 1200502"/>
    <s v="F"/>
    <s v="K"/>
    <n v="72"/>
    <n v="0"/>
    <x v="0"/>
    <x v="0"/>
    <x v="1"/>
  </r>
  <r>
    <x v="104"/>
    <n v="197"/>
    <n v="13"/>
    <n v="54"/>
    <x v="36"/>
    <n v="4"/>
    <n v="448"/>
    <n v="458"/>
    <n v="63"/>
    <n v="34"/>
    <n v="38"/>
    <x v="71767"/>
    <n v="748"/>
    <s v="CONTEMPT,CRIMINAL"/>
    <n v="359"/>
    <x v="21"/>
    <s v="PL 2155003"/>
    <s v="M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71768"/>
    <n v="101"/>
    <s v="ASSAULT 3"/>
    <n v="344"/>
    <x v="15"/>
    <s v="PL 1200001"/>
    <s v="M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71769"/>
    <n v="397"/>
    <s v="ROBBERY,OPEN AREA UNCLASSIFIED"/>
    <n v="105"/>
    <x v="7"/>
    <s v="PL 1600500"/>
    <s v="F"/>
    <s v="B"/>
    <n v="45"/>
    <n v="0"/>
    <x v="1"/>
    <x v="0"/>
    <x v="0"/>
  </r>
  <r>
    <x v="228"/>
    <n v="1285"/>
    <n v="13"/>
    <n v="112"/>
    <x v="65"/>
    <n v="13"/>
    <n v="1050"/>
    <n v="1066"/>
    <n v="154"/>
    <n v="117"/>
    <n v="134"/>
    <x v="71770"/>
    <n v="511"/>
    <s v="CONTROLLED SUBSTANCE, POSSESSI"/>
    <n v="235"/>
    <x v="10"/>
    <s v="PL 2200300"/>
    <s v="M"/>
    <s v="M"/>
    <n v="14"/>
    <n v="0"/>
    <x v="0"/>
    <x v="0"/>
    <x v="0"/>
  </r>
  <r>
    <x v="253"/>
    <n v="1512"/>
    <n v="16"/>
    <n v="212"/>
    <x v="76"/>
    <n v="16"/>
    <n v="1594"/>
    <n v="1624"/>
    <n v="242"/>
    <n v="192"/>
    <n v="223"/>
    <x v="71771"/>
    <n v="439"/>
    <s v="LARCENY,GRAND FROM OPEN AREAS, UNATTENDED"/>
    <n v="109"/>
    <x v="11"/>
    <s v="PL 1554001"/>
    <s v="F"/>
    <s v="K"/>
    <n v="67"/>
    <n v="0"/>
    <x v="0"/>
    <x v="0"/>
    <x v="1"/>
  </r>
  <r>
    <x v="114"/>
    <n v="247"/>
    <n v="7"/>
    <n v="37"/>
    <x v="19"/>
    <n v="2"/>
    <n v="453"/>
    <n v="462"/>
    <n v="64"/>
    <n v="36"/>
    <n v="40"/>
    <x v="71772"/>
    <n v="439"/>
    <s v="LARCENY,GRAND FROM OPEN AREAS, UNATTENDED"/>
    <n v="109"/>
    <x v="11"/>
    <s v="PL 1553001"/>
    <s v="F"/>
    <s v="K"/>
    <n v="94"/>
    <n v="0"/>
    <x v="2"/>
    <x v="0"/>
    <x v="0"/>
  </r>
  <r>
    <x v="238"/>
    <n v="1058"/>
    <n v="33"/>
    <n v="207"/>
    <x v="70"/>
    <n v="33"/>
    <n v="1904"/>
    <n v="1941"/>
    <n v="295"/>
    <n v="229"/>
    <n v="267"/>
    <x v="71773"/>
    <n v="568"/>
    <s v="MARIJUANA, POSSESSION 1, 2 &amp; 3"/>
    <n v="117"/>
    <x v="10"/>
    <s v="PL 2212500"/>
    <s v="F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71774"/>
    <n v="922"/>
    <s v="TRAFFIC,UNCLASSIFIED MISDEMEAN"/>
    <n v="348"/>
    <x v="27"/>
    <s v="VTL0511001"/>
    <s v="M"/>
    <s v="S"/>
    <n v="121"/>
    <n v="0"/>
    <x v="0"/>
    <x v="0"/>
    <x v="0"/>
  </r>
  <r>
    <x v="256"/>
    <n v="1595"/>
    <n v="52"/>
    <n v="324"/>
    <x v="77"/>
    <n v="52"/>
    <n v="2802"/>
    <n v="2881"/>
    <n v="498"/>
    <n v="329"/>
    <n v="408"/>
    <x v="71775"/>
    <n v="117"/>
    <s v="RECKLESS ENDANGERMENT 1"/>
    <n v="126"/>
    <x v="5"/>
    <s v="PL 1202500"/>
    <s v="F"/>
    <s v="K"/>
    <n v="76"/>
    <n v="0"/>
    <x v="0"/>
    <x v="0"/>
    <x v="0"/>
  </r>
  <r>
    <x v="240"/>
    <n v="1549"/>
    <n v="34"/>
    <n v="238"/>
    <x v="71"/>
    <n v="34"/>
    <n v="1767"/>
    <n v="1799"/>
    <n v="262"/>
    <n v="204"/>
    <n v="236"/>
    <x v="71776"/>
    <n v="397"/>
    <s v="ROBBERY,OPEN AREA UNCLASSIFIED"/>
    <n v="105"/>
    <x v="7"/>
    <s v="PL 1601001"/>
    <s v="F"/>
    <s v="B"/>
    <n v="47"/>
    <n v="0"/>
    <x v="2"/>
    <x v="0"/>
    <x v="2"/>
  </r>
  <r>
    <x v="235"/>
    <n v="639"/>
    <n v="13"/>
    <n v="86"/>
    <x v="27"/>
    <n v="8"/>
    <n v="637"/>
    <n v="643"/>
    <n v="80"/>
    <n v="46"/>
    <n v="51"/>
    <x v="71777"/>
    <n v="792"/>
    <s v="WEAPONS POSSESSION 1 &amp; 2"/>
    <n v="118"/>
    <x v="23"/>
    <s v="PL 265031B"/>
    <s v="F"/>
    <s v="Q"/>
    <n v="108"/>
    <n v="0"/>
    <x v="1"/>
    <x v="0"/>
    <x v="4"/>
  </r>
  <r>
    <x v="123"/>
    <n v="1110"/>
    <n v="15"/>
    <n v="142"/>
    <x v="55"/>
    <n v="15"/>
    <n v="1022"/>
    <n v="1035"/>
    <n v="137"/>
    <n v="97"/>
    <n v="110"/>
    <x v="71778"/>
    <n v="259"/>
    <s v="CRIMINAL MISCHIEF,UNCLASSIFIED 4"/>
    <n v="351"/>
    <x v="4"/>
    <s v="PL 1450001"/>
    <s v="M"/>
    <s v="M"/>
    <n v="32"/>
    <n v="0"/>
    <x v="2"/>
    <x v="0"/>
    <x v="0"/>
  </r>
  <r>
    <x v="123"/>
    <n v="1110"/>
    <n v="15"/>
    <n v="142"/>
    <x v="55"/>
    <n v="15"/>
    <n v="1022"/>
    <n v="1035"/>
    <n v="137"/>
    <n v="97"/>
    <n v="110"/>
    <x v="71779"/>
    <n v="397"/>
    <s v="ROBBERY,OPEN AREA UNCLASSIFIED"/>
    <n v="105"/>
    <x v="7"/>
    <s v="PL 1601002"/>
    <s v="F"/>
    <s v="Q"/>
    <n v="105"/>
    <n v="0"/>
    <x v="0"/>
    <x v="0"/>
    <x v="4"/>
  </r>
  <r>
    <x v="82"/>
    <n v="227"/>
    <n v="21"/>
    <n v="36"/>
    <x v="13"/>
    <n v="0"/>
    <n v="238"/>
    <n v="262"/>
    <n v="32"/>
    <n v="4"/>
    <n v="4"/>
    <x v="71780"/>
    <n v="109"/>
    <s v="ASSAULT 2,1,UNCLASSIFIED"/>
    <n v="106"/>
    <x v="9"/>
    <s v="PL 1200501"/>
    <s v="F"/>
    <s v="Q"/>
    <n v="114"/>
    <n v="0"/>
    <x v="0"/>
    <x v="0"/>
    <x v="2"/>
  </r>
  <r>
    <x v="253"/>
    <n v="1512"/>
    <n v="16"/>
    <n v="212"/>
    <x v="76"/>
    <n v="16"/>
    <n v="1594"/>
    <n v="1624"/>
    <n v="242"/>
    <n v="192"/>
    <n v="223"/>
    <x v="71781"/>
    <n v="339"/>
    <s v="LARCENY,PETIT FROM OPEN AREAS,"/>
    <n v="341"/>
    <x v="6"/>
    <s v="PL 1552500"/>
    <s v="M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71782"/>
    <n v="114"/>
    <s v="OBSTR BREATH/CIRCUL"/>
    <n v="344"/>
    <x v="15"/>
    <s v="PL 1211100"/>
    <s v="M"/>
    <s v="M"/>
    <n v="18"/>
    <n v="0"/>
    <x v="1"/>
    <x v="0"/>
    <x v="1"/>
  </r>
  <r>
    <x v="251"/>
    <n v="378"/>
    <n v="8"/>
    <n v="58"/>
    <x v="44"/>
    <n v="1"/>
    <n v="331"/>
    <n v="346"/>
    <n v="51"/>
    <n v="19"/>
    <n v="21"/>
    <x v="71783"/>
    <n v="109"/>
    <s v="ASSAULT 2,1,UNCLASSIFIED"/>
    <n v="106"/>
    <x v="9"/>
    <s v="PL 1200501"/>
    <s v="F"/>
    <s v="B"/>
    <n v="43"/>
    <n v="0"/>
    <x v="0"/>
    <x v="0"/>
    <x v="2"/>
  </r>
  <r>
    <x v="254"/>
    <n v="419"/>
    <n v="17"/>
    <n v="61"/>
    <x v="1"/>
    <n v="3"/>
    <n v="330"/>
    <n v="347"/>
    <n v="51"/>
    <n v="21"/>
    <n v="24"/>
    <x v="71784"/>
    <n v="109"/>
    <s v="ASSAULT 2,1,UNCLASSIFIED"/>
    <n v="106"/>
    <x v="9"/>
    <s v="PL 1200501"/>
    <s v="F"/>
    <s v="B"/>
    <n v="40"/>
    <n v="0"/>
    <x v="0"/>
    <x v="1"/>
    <x v="4"/>
  </r>
  <r>
    <x v="82"/>
    <n v="227"/>
    <n v="21"/>
    <n v="36"/>
    <x v="13"/>
    <n v="0"/>
    <n v="238"/>
    <n v="262"/>
    <n v="32"/>
    <n v="4"/>
    <n v="4"/>
    <x v="71785"/>
    <n v="109"/>
    <s v="ASSAULT 2,1,UNCLASSIFIED"/>
    <n v="106"/>
    <x v="9"/>
    <s v="PL 1200501"/>
    <s v="F"/>
    <s v="M"/>
    <n v="23"/>
    <n v="2"/>
    <x v="0"/>
    <x v="1"/>
    <x v="0"/>
  </r>
  <r>
    <x v="254"/>
    <n v="419"/>
    <n v="17"/>
    <n v="61"/>
    <x v="1"/>
    <n v="3"/>
    <n v="330"/>
    <n v="347"/>
    <n v="51"/>
    <n v="21"/>
    <n v="24"/>
    <x v="71786"/>
    <n v="101"/>
    <s v="ASSAULT 3"/>
    <n v="344"/>
    <x v="15"/>
    <s v="PL 1200001"/>
    <s v="M"/>
    <s v="B"/>
    <n v="43"/>
    <n v="0"/>
    <x v="0"/>
    <x v="0"/>
    <x v="0"/>
  </r>
  <r>
    <x v="240"/>
    <n v="1549"/>
    <n v="34"/>
    <n v="238"/>
    <x v="71"/>
    <n v="34"/>
    <n v="1767"/>
    <n v="1799"/>
    <n v="262"/>
    <n v="204"/>
    <n v="236"/>
    <x v="71787"/>
    <n v="339"/>
    <s v="LARCENY,PETIT FROM OPEN AREAS,"/>
    <n v="341"/>
    <x v="6"/>
    <s v="PL 1552500"/>
    <s v="M"/>
    <s v="B"/>
    <n v="49"/>
    <n v="0"/>
    <x v="0"/>
    <x v="0"/>
    <x v="2"/>
  </r>
  <r>
    <x v="126"/>
    <n v="686"/>
    <n v="12"/>
    <n v="83"/>
    <x v="2"/>
    <n v="6"/>
    <n v="620"/>
    <n v="627"/>
    <n v="73"/>
    <n v="42"/>
    <n v="47"/>
    <x v="71788"/>
    <n v="244"/>
    <s v="BURGLARY,UNCLASSIFIED,UNKNOWN"/>
    <n v="107"/>
    <x v="12"/>
    <s v="PL 1402000"/>
    <s v="F"/>
    <s v="M"/>
    <n v="1"/>
    <n v="0"/>
    <x v="0"/>
    <x v="0"/>
    <x v="3"/>
  </r>
  <r>
    <x v="228"/>
    <n v="1285"/>
    <n v="13"/>
    <n v="112"/>
    <x v="65"/>
    <n v="13"/>
    <n v="1050"/>
    <n v="1066"/>
    <n v="154"/>
    <n v="117"/>
    <n v="134"/>
    <x v="71789"/>
    <n v="175"/>
    <s v="SEXUAL ABUSE 3,2"/>
    <n v="233"/>
    <x v="0"/>
    <s v="PL 13052A1"/>
    <s v="M"/>
    <s v="K"/>
    <n v="81"/>
    <n v="0"/>
    <x v="1"/>
    <x v="0"/>
    <x v="0"/>
  </r>
  <r>
    <x v="221"/>
    <n v="356"/>
    <n v="13"/>
    <n v="50"/>
    <x v="26"/>
    <n v="1"/>
    <n v="329"/>
    <n v="345"/>
    <n v="50"/>
    <n v="20"/>
    <n v="22"/>
    <x v="71790"/>
    <n v="114"/>
    <s v="OBSTR BREATH/CIRCUL"/>
    <n v="344"/>
    <x v="15"/>
    <s v="PL 1211100"/>
    <s v="M"/>
    <s v="M"/>
    <n v="23"/>
    <n v="0"/>
    <x v="0"/>
    <x v="1"/>
    <x v="2"/>
  </r>
  <r>
    <x v="247"/>
    <n v="381"/>
    <n v="13"/>
    <n v="44"/>
    <x v="31"/>
    <n v="1"/>
    <n v="322"/>
    <n v="336"/>
    <n v="45"/>
    <n v="18"/>
    <n v="19"/>
    <x v="71791"/>
    <n v="101"/>
    <s v="ASSAULT 3"/>
    <n v="344"/>
    <x v="15"/>
    <s v="PL 1200001"/>
    <s v="M"/>
    <s v="B"/>
    <n v="48"/>
    <n v="0"/>
    <x v="0"/>
    <x v="1"/>
    <x v="2"/>
  </r>
  <r>
    <x v="104"/>
    <n v="197"/>
    <n v="13"/>
    <n v="54"/>
    <x v="36"/>
    <n v="4"/>
    <n v="448"/>
    <n v="458"/>
    <n v="63"/>
    <n v="34"/>
    <n v="38"/>
    <x v="71792"/>
    <n v="339"/>
    <s v="LARCENY,PETIT FROM OPEN AREAS,"/>
    <n v="341"/>
    <x v="6"/>
    <s v="PL 1552500"/>
    <s v="M"/>
    <s v="M"/>
    <n v="1"/>
    <n v="0"/>
    <x v="0"/>
    <x v="0"/>
    <x v="4"/>
  </r>
  <r>
    <x v="253"/>
    <n v="1512"/>
    <n v="16"/>
    <n v="212"/>
    <x v="76"/>
    <n v="16"/>
    <n v="1594"/>
    <n v="1624"/>
    <n v="242"/>
    <n v="192"/>
    <n v="223"/>
    <x v="71793"/>
    <n v="779"/>
    <s v="PUBLIC ADMINISTRATION,UNCLASSI"/>
    <n v="126"/>
    <x v="5"/>
    <s v="PL 215510D"/>
    <s v="F"/>
    <s v="K"/>
    <n v="88"/>
    <n v="0"/>
    <x v="0"/>
    <x v="0"/>
    <x v="0"/>
  </r>
  <r>
    <x v="105"/>
    <n v="2340"/>
    <n v="35"/>
    <n v="309"/>
    <x v="51"/>
    <n v="35"/>
    <n v="2190"/>
    <n v="2240"/>
    <n v="367"/>
    <n v="270"/>
    <n v="320"/>
    <x v="71794"/>
    <n v="479"/>
    <s v="THEFT,RELATED OFFENSES,UNCLASS"/>
    <n v="343"/>
    <x v="22"/>
    <s v="PL 1650001"/>
    <s v="M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71795"/>
    <n v="244"/>
    <s v="BURGLARY,UNCLASSIFIED,UNKNOWN"/>
    <n v="107"/>
    <x v="12"/>
    <s v="PL 1402000"/>
    <s v="F"/>
    <s v="M"/>
    <n v="1"/>
    <n v="0"/>
    <x v="0"/>
    <x v="0"/>
    <x v="0"/>
  </r>
  <r>
    <x v="230"/>
    <n v="360"/>
    <n v="11"/>
    <n v="81"/>
    <x v="67"/>
    <n v="11"/>
    <n v="954"/>
    <n v="967"/>
    <n v="123"/>
    <n v="85"/>
    <n v="98"/>
    <x v="71796"/>
    <n v="209"/>
    <s v="BURGLARS TOOLS,UNCLASSIFIED"/>
    <n v="231"/>
    <x v="31"/>
    <s v="PL 1403500"/>
    <s v="M"/>
    <s v="Q"/>
    <n v="110"/>
    <n v="0"/>
    <x v="0"/>
    <x v="0"/>
    <x v="2"/>
  </r>
  <r>
    <x v="66"/>
    <n v="895"/>
    <n v="8"/>
    <n v="114"/>
    <x v="42"/>
    <n v="8"/>
    <n v="906"/>
    <n v="918"/>
    <n v="113"/>
    <n v="78"/>
    <n v="90"/>
    <x v="71797"/>
    <n v="705"/>
    <s v="FORGERY,ETC.-MISD."/>
    <n v="358"/>
    <x v="20"/>
    <s v="PL 1702000"/>
    <s v="M"/>
    <s v="Q"/>
    <n v="107"/>
    <n v="0"/>
    <x v="2"/>
    <x v="0"/>
    <x v="0"/>
  </r>
  <r>
    <x v="230"/>
    <n v="360"/>
    <n v="11"/>
    <n v="81"/>
    <x v="67"/>
    <n v="11"/>
    <n v="954"/>
    <n v="967"/>
    <n v="123"/>
    <n v="85"/>
    <n v="98"/>
    <x v="71798"/>
    <n v="707"/>
    <s v="IMPERSONATION 2, PUBLIC SERVAN"/>
    <n v="340"/>
    <x v="13"/>
    <s v="PL 1902300"/>
    <s v="M"/>
    <s v="B"/>
    <n v="45"/>
    <n v="0"/>
    <x v="1"/>
    <x v="0"/>
    <x v="0"/>
  </r>
  <r>
    <x v="231"/>
    <n v="1239"/>
    <n v="18"/>
    <n v="177"/>
    <x v="68"/>
    <n v="18"/>
    <n v="1347"/>
    <n v="1375"/>
    <n v="218"/>
    <n v="168"/>
    <n v="196"/>
    <x v="71799"/>
    <n v="494"/>
    <s v="STOLEN PROPERTY 2,1,POSSESSION"/>
    <n v="111"/>
    <x v="25"/>
    <s v="PL 1654502"/>
    <s v="F"/>
    <s v="K"/>
    <n v="60"/>
    <n v="0"/>
    <x v="0"/>
    <x v="0"/>
    <x v="4"/>
  </r>
  <r>
    <x v="109"/>
    <n v="787"/>
    <n v="28"/>
    <n v="215"/>
    <x v="52"/>
    <n v="28"/>
    <n v="1873"/>
    <n v="1907"/>
    <n v="281"/>
    <n v="220"/>
    <n v="254"/>
    <x v="71800"/>
    <n v="792"/>
    <s v="WEAPONS POSSESSION 1 &amp; 2"/>
    <n v="118"/>
    <x v="23"/>
    <s v="PL 265031B"/>
    <s v="F"/>
    <s v="M"/>
    <n v="25"/>
    <n v="0"/>
    <x v="1"/>
    <x v="0"/>
    <x v="0"/>
  </r>
  <r>
    <x v="80"/>
    <n v="1003"/>
    <n v="51"/>
    <n v="312"/>
    <x v="46"/>
    <n v="51"/>
    <n v="2611"/>
    <n v="2684"/>
    <n v="467"/>
    <n v="307"/>
    <n v="380"/>
    <x v="71801"/>
    <n v="101"/>
    <s v="ASSAULT 3"/>
    <n v="344"/>
    <x v="15"/>
    <s v="PL 1200001"/>
    <s v="M"/>
    <s v="Q"/>
    <n v="101"/>
    <n v="0"/>
    <x v="2"/>
    <x v="1"/>
    <x v="0"/>
  </r>
  <r>
    <x v="8"/>
    <n v="657"/>
    <n v="9"/>
    <n v="122"/>
    <x v="8"/>
    <n v="9"/>
    <n v="1175"/>
    <n v="1197"/>
    <n v="192"/>
    <n v="144"/>
    <n v="166"/>
    <x v="71802"/>
    <n v="259"/>
    <s v="CRIMINAL MISCHIEF,UNCLASSIFIED 4"/>
    <n v="351"/>
    <x v="4"/>
    <s v="PL 1450001"/>
    <s v="M"/>
    <s v="M"/>
    <n v="13"/>
    <n v="14"/>
    <x v="0"/>
    <x v="0"/>
    <x v="0"/>
  </r>
  <r>
    <x v="126"/>
    <n v="686"/>
    <n v="12"/>
    <n v="83"/>
    <x v="2"/>
    <n v="6"/>
    <n v="620"/>
    <n v="627"/>
    <n v="73"/>
    <n v="42"/>
    <n v="47"/>
    <x v="71803"/>
    <n v="759"/>
    <s v="PUBLIC ADMINISTATION,UNCLASS M"/>
    <n v="359"/>
    <x v="21"/>
    <s v="PL 1950500"/>
    <s v="M"/>
    <s v="M"/>
    <n v="1"/>
    <n v="0"/>
    <x v="2"/>
    <x v="0"/>
    <x v="0"/>
  </r>
  <r>
    <x v="256"/>
    <n v="1595"/>
    <n v="52"/>
    <n v="324"/>
    <x v="77"/>
    <n v="52"/>
    <n v="2802"/>
    <n v="2881"/>
    <n v="498"/>
    <n v="329"/>
    <n v="408"/>
    <x v="71804"/>
    <n v="905"/>
    <s v="INTOXICATED DRIVING,ALCOHOL"/>
    <n v="347"/>
    <x v="16"/>
    <s v="VTL11920U2"/>
    <s v="M"/>
    <s v="K"/>
    <n v="72"/>
    <n v="0"/>
    <x v="1"/>
    <x v="0"/>
    <x v="2"/>
  </r>
  <r>
    <x v="200"/>
    <n v="218"/>
    <n v="23"/>
    <n v="20"/>
    <x v="45"/>
    <n v="0"/>
    <n v="236"/>
    <n v="259"/>
    <n v="24"/>
    <n v="4"/>
    <n v="4"/>
    <x v="71805"/>
    <n v="109"/>
    <s v="ASSAULT 2,1,UNCLASSIFIED"/>
    <n v="106"/>
    <x v="9"/>
    <s v="PL 1200501"/>
    <s v="F"/>
    <s v="K"/>
    <n v="70"/>
    <n v="0"/>
    <x v="0"/>
    <x v="0"/>
    <x v="2"/>
  </r>
  <r>
    <x v="225"/>
    <n v="519"/>
    <n v="11"/>
    <n v="75"/>
    <x v="62"/>
    <n v="5"/>
    <n v="501"/>
    <n v="510"/>
    <n v="71"/>
    <n v="40"/>
    <n v="45"/>
    <x v="71806"/>
    <n v="643"/>
    <s v="ASSEMBLY,UNLAWFUL"/>
    <n v="361"/>
    <x v="29"/>
    <s v="PL 2401000"/>
    <s v="M"/>
    <s v="B"/>
    <n v="40"/>
    <n v="0"/>
    <x v="2"/>
    <x v="1"/>
    <x v="0"/>
  </r>
  <r>
    <x v="226"/>
    <n v="1050"/>
    <n v="7"/>
    <n v="75"/>
    <x v="63"/>
    <n v="5"/>
    <n v="803"/>
    <n v="809"/>
    <n v="83"/>
    <n v="55"/>
    <n v="60"/>
    <x v="71807"/>
    <n v="439"/>
    <s v="LARCENY,GRAND FROM OPEN AREAS, UNATTENDED"/>
    <n v="109"/>
    <x v="11"/>
    <s v="PL 1553501"/>
    <s v="F"/>
    <s v="M"/>
    <n v="7"/>
    <n v="0"/>
    <x v="0"/>
    <x v="1"/>
    <x v="3"/>
  </r>
  <r>
    <x v="229"/>
    <n v="1036"/>
    <n v="11"/>
    <n v="101"/>
    <x v="66"/>
    <n v="11"/>
    <n v="847"/>
    <n v="856"/>
    <n v="95"/>
    <n v="66"/>
    <n v="76"/>
    <x v="71808"/>
    <n v="223"/>
    <s v="BURGLARY,RESIDENCE,NIGHT"/>
    <n v="107"/>
    <x v="12"/>
    <s v="PL 1402502"/>
    <s v="F"/>
    <s v="M"/>
    <n v="6"/>
    <n v="0"/>
    <x v="0"/>
    <x v="0"/>
    <x v="1"/>
  </r>
  <r>
    <x v="243"/>
    <n v="464"/>
    <n v="6"/>
    <n v="78"/>
    <x v="72"/>
    <n v="5"/>
    <n v="796"/>
    <n v="802"/>
    <n v="89"/>
    <n v="57"/>
    <n v="63"/>
    <x v="71809"/>
    <n v="113"/>
    <s v="MENACING,UNCLASSIFIED"/>
    <n v="344"/>
    <x v="15"/>
    <s v="PL 1201500"/>
    <s v="M"/>
    <s v="Q"/>
    <n v="105"/>
    <n v="0"/>
    <x v="2"/>
    <x v="0"/>
    <x v="5"/>
  </r>
  <r>
    <x v="261"/>
    <n v="419"/>
    <n v="9"/>
    <n v="65"/>
    <x v="28"/>
    <n v="3"/>
    <n v="392"/>
    <n v="404"/>
    <n v="60"/>
    <n v="33"/>
    <n v="37"/>
    <x v="71810"/>
    <n v="922"/>
    <s v="TRAFFIC,UNCLASSIFIED MISDEMEAN"/>
    <n v="348"/>
    <x v="27"/>
    <s v="VTL05110E2"/>
    <s v="F"/>
    <s v="K"/>
    <n v="94"/>
    <n v="0"/>
    <x v="0"/>
    <x v="1"/>
    <x v="2"/>
  </r>
  <r>
    <x v="6"/>
    <n v="1077"/>
    <n v="5"/>
    <n v="79"/>
    <x v="6"/>
    <n v="5"/>
    <n v="829"/>
    <n v="840"/>
    <n v="107"/>
    <n v="73"/>
    <n v="84"/>
    <x v="71811"/>
    <n v="113"/>
    <s v="MENACING,UNCLASSIFIED"/>
    <n v="344"/>
    <x v="15"/>
    <s v="PL 1201401"/>
    <s v="M"/>
    <s v="K"/>
    <n v="90"/>
    <n v="0"/>
    <x v="0"/>
    <x v="0"/>
    <x v="0"/>
  </r>
  <r>
    <x v="7"/>
    <n v="1333"/>
    <n v="8"/>
    <n v="128"/>
    <x v="7"/>
    <n v="8"/>
    <n v="1040"/>
    <n v="1054"/>
    <n v="142"/>
    <n v="107"/>
    <n v="121"/>
    <x v="71812"/>
    <n v="397"/>
    <s v="ROBBERY,OPEN AREA UNCLASSIFIED"/>
    <n v="105"/>
    <x v="7"/>
    <s v="PL 1601504"/>
    <s v="F"/>
    <s v="K"/>
    <n v="75"/>
    <n v="0"/>
    <x v="0"/>
    <x v="0"/>
    <x v="0"/>
  </r>
  <r>
    <x v="235"/>
    <n v="639"/>
    <n v="13"/>
    <n v="86"/>
    <x v="27"/>
    <n v="8"/>
    <n v="637"/>
    <n v="643"/>
    <n v="80"/>
    <n v="46"/>
    <n v="51"/>
    <x v="71813"/>
    <n v="672"/>
    <s v="RIOT 1"/>
    <n v="126"/>
    <x v="5"/>
    <s v="PL 2400601"/>
    <s v="F"/>
    <s v="K"/>
    <n v="88"/>
    <n v="0"/>
    <x v="0"/>
    <x v="1"/>
    <x v="1"/>
  </r>
  <r>
    <x v="114"/>
    <n v="247"/>
    <n v="7"/>
    <n v="37"/>
    <x v="19"/>
    <n v="2"/>
    <n v="453"/>
    <n v="462"/>
    <n v="64"/>
    <n v="36"/>
    <n v="40"/>
    <x v="71814"/>
    <n v="397"/>
    <s v="ROBBERY,OPEN AREA UNCLASSIFIED"/>
    <n v="105"/>
    <x v="7"/>
    <s v="PL 1601001"/>
    <s v="F"/>
    <s v="Q"/>
    <n v="103"/>
    <n v="0"/>
    <x v="2"/>
    <x v="0"/>
    <x v="0"/>
  </r>
  <r>
    <x v="228"/>
    <n v="1285"/>
    <n v="13"/>
    <n v="112"/>
    <x v="65"/>
    <n v="13"/>
    <n v="1050"/>
    <n v="1066"/>
    <n v="154"/>
    <n v="117"/>
    <n v="134"/>
    <x v="71815"/>
    <n v="748"/>
    <s v="CONTEMPT,CRIMINAL"/>
    <n v="359"/>
    <x v="21"/>
    <s v="PL 2155003"/>
    <s v="M"/>
    <s v="M"/>
    <n v="7"/>
    <n v="0"/>
    <x v="0"/>
    <x v="1"/>
    <x v="0"/>
  </r>
  <r>
    <x v="227"/>
    <n v="346"/>
    <n v="5"/>
    <n v="54"/>
    <x v="64"/>
    <n v="4"/>
    <n v="622"/>
    <n v="628"/>
    <n v="77"/>
    <n v="45"/>
    <n v="50"/>
    <x v="71816"/>
    <n v="101"/>
    <s v="ASSAULT 3"/>
    <n v="344"/>
    <x v="15"/>
    <s v="PL 1200001"/>
    <s v="M"/>
    <s v="M"/>
    <n v="25"/>
    <n v="2"/>
    <x v="2"/>
    <x v="1"/>
    <x v="0"/>
  </r>
  <r>
    <x v="226"/>
    <n v="1050"/>
    <n v="7"/>
    <n v="75"/>
    <x v="63"/>
    <n v="5"/>
    <n v="803"/>
    <n v="809"/>
    <n v="83"/>
    <n v="55"/>
    <n v="60"/>
    <x v="71817"/>
    <n v="544"/>
    <s v="GAMBLING 2,PROMOTING,UNCLASSIF"/>
    <n v="350"/>
    <x v="36"/>
    <s v="PL 2250500"/>
    <s v="M"/>
    <s v="B"/>
    <n v="46"/>
    <n v="0"/>
    <x v="0"/>
    <x v="0"/>
    <x v="0"/>
  </r>
  <r>
    <x v="113"/>
    <n v="455"/>
    <n v="3"/>
    <n v="75"/>
    <x v="53"/>
    <n v="3"/>
    <n v="842"/>
    <n v="850"/>
    <n v="93"/>
    <n v="63"/>
    <n v="71"/>
    <x v="71818"/>
    <n v="779"/>
    <s v="PUBLIC ADMINISTRATION,UNCLASSI"/>
    <n v="126"/>
    <x v="5"/>
    <s v="PL 215510B"/>
    <s v="F"/>
    <s v="S"/>
    <n v="121"/>
    <n v="0"/>
    <x v="0"/>
    <x v="0"/>
    <x v="0"/>
  </r>
  <r>
    <x v="7"/>
    <n v="1333"/>
    <n v="8"/>
    <n v="128"/>
    <x v="7"/>
    <n v="8"/>
    <n v="1040"/>
    <n v="1054"/>
    <n v="142"/>
    <n v="107"/>
    <n v="121"/>
    <x v="71819"/>
    <n v="511"/>
    <s v="CONTROLLED SUBSTANCE, POSSESSI"/>
    <n v="235"/>
    <x v="10"/>
    <s v="PL 2200300"/>
    <s v="M"/>
    <s v="B"/>
    <n v="52"/>
    <n v="0"/>
    <x v="1"/>
    <x v="0"/>
    <x v="2"/>
  </r>
  <r>
    <x v="186"/>
    <n v="230"/>
    <n v="19"/>
    <n v="32"/>
    <x v="32"/>
    <n v="0"/>
    <n v="242"/>
    <n v="267"/>
    <n v="26"/>
    <n v="3"/>
    <n v="4"/>
    <x v="71820"/>
    <n v="109"/>
    <s v="ASSAULT 2,1,UNCLASSIFIED"/>
    <n v="106"/>
    <x v="9"/>
    <s v="PL 1200501"/>
    <s v="F"/>
    <s v="S"/>
    <n v="121"/>
    <n v="0"/>
    <x v="0"/>
    <x v="0"/>
    <x v="2"/>
  </r>
  <r>
    <x v="223"/>
    <n v="1080"/>
    <n v="22"/>
    <n v="170"/>
    <x v="61"/>
    <n v="22"/>
    <n v="1232"/>
    <n v="1257"/>
    <n v="205"/>
    <n v="157"/>
    <n v="183"/>
    <x v="71821"/>
    <n v="397"/>
    <s v="ROBBERY,OPEN AREA UNCLASSIFIED"/>
    <n v="105"/>
    <x v="7"/>
    <s v="PL 1601001"/>
    <s v="F"/>
    <s v="B"/>
    <n v="40"/>
    <n v="0"/>
    <x v="0"/>
    <x v="0"/>
    <x v="0"/>
  </r>
  <r>
    <x v="239"/>
    <n v="381"/>
    <n v="14"/>
    <n v="53"/>
    <x v="29"/>
    <n v="0"/>
    <n v="325"/>
    <n v="340"/>
    <n v="46"/>
    <n v="18"/>
    <n v="18"/>
    <x v="71822"/>
    <n v="109"/>
    <s v="ASSAULT 2,1,UNCLASSIFIED"/>
    <n v="106"/>
    <x v="9"/>
    <s v="PL 1200501"/>
    <s v="F"/>
    <s v="Q"/>
    <n v="105"/>
    <n v="0"/>
    <x v="0"/>
    <x v="0"/>
    <x v="5"/>
  </r>
  <r>
    <x v="7"/>
    <n v="1333"/>
    <n v="8"/>
    <n v="128"/>
    <x v="7"/>
    <n v="8"/>
    <n v="1040"/>
    <n v="1054"/>
    <n v="142"/>
    <n v="107"/>
    <n v="121"/>
    <x v="71823"/>
    <n v="779"/>
    <s v="PUBLIC ADMINISTRATION,UNCLASSI"/>
    <n v="126"/>
    <x v="5"/>
    <s v="PL 215510B"/>
    <s v="F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71824"/>
    <n v="101"/>
    <s v="ASSAULT 3"/>
    <n v="344"/>
    <x v="15"/>
    <s v="PL 1200001"/>
    <s v="M"/>
    <s v="B"/>
    <n v="43"/>
    <n v="2"/>
    <x v="0"/>
    <x v="1"/>
    <x v="4"/>
  </r>
  <r>
    <x v="257"/>
    <n v="485"/>
    <n v="18"/>
    <n v="91"/>
    <x v="78"/>
    <n v="18"/>
    <n v="968"/>
    <n v="981"/>
    <n v="126"/>
    <n v="89"/>
    <n v="102"/>
    <x v="71825"/>
    <n v="269"/>
    <s v="MISCHIEF,CRIMINAL,    UNCL 2ND"/>
    <n v="121"/>
    <x v="4"/>
    <s v="PL 1450501"/>
    <s v="F"/>
    <s v="M"/>
    <n v="34"/>
    <n v="0"/>
    <x v="0"/>
    <x v="0"/>
    <x v="1"/>
  </r>
  <r>
    <x v="261"/>
    <n v="419"/>
    <n v="9"/>
    <n v="65"/>
    <x v="28"/>
    <n v="3"/>
    <n v="392"/>
    <n v="404"/>
    <n v="60"/>
    <n v="33"/>
    <n v="37"/>
    <x v="71826"/>
    <n v="244"/>
    <s v="BURGLARY,UNCLASSIFIED,UNKNOWN"/>
    <n v="107"/>
    <x v="12"/>
    <s v="PL 1402000"/>
    <s v="F"/>
    <s v="M"/>
    <n v="33"/>
    <n v="0"/>
    <x v="1"/>
    <x v="0"/>
    <x v="2"/>
  </r>
  <r>
    <x v="261"/>
    <n v="419"/>
    <n v="9"/>
    <n v="65"/>
    <x v="28"/>
    <n v="3"/>
    <n v="392"/>
    <n v="404"/>
    <n v="60"/>
    <n v="33"/>
    <n v="37"/>
    <x v="71827"/>
    <n v="101"/>
    <s v="ASSAULT 3"/>
    <n v="344"/>
    <x v="15"/>
    <s v="PL 1200001"/>
    <s v="M"/>
    <s v="B"/>
    <n v="52"/>
    <n v="0"/>
    <x v="0"/>
    <x v="0"/>
    <x v="0"/>
  </r>
  <r>
    <x v="126"/>
    <n v="686"/>
    <n v="12"/>
    <n v="83"/>
    <x v="2"/>
    <n v="6"/>
    <n v="620"/>
    <n v="627"/>
    <n v="73"/>
    <n v="42"/>
    <n v="47"/>
    <x v="71828"/>
    <n v="244"/>
    <s v="BURGLARY,UNCLASSIFIED,UNKNOWN"/>
    <n v="107"/>
    <x v="12"/>
    <s v="PL 1402000"/>
    <s v="F"/>
    <s v="M"/>
    <n v="14"/>
    <n v="0"/>
    <x v="2"/>
    <x v="1"/>
    <x v="0"/>
  </r>
  <r>
    <x v="231"/>
    <n v="1239"/>
    <n v="18"/>
    <n v="177"/>
    <x v="68"/>
    <n v="18"/>
    <n v="1347"/>
    <n v="1375"/>
    <n v="218"/>
    <n v="168"/>
    <n v="196"/>
    <x v="71829"/>
    <n v="109"/>
    <s v="ASSAULT 2,1,UNCLASSIFIED"/>
    <n v="106"/>
    <x v="9"/>
    <s v="PL 1200501"/>
    <s v="F"/>
    <s v="B"/>
    <n v="47"/>
    <n v="0"/>
    <x v="0"/>
    <x v="1"/>
    <x v="0"/>
  </r>
  <r>
    <x v="257"/>
    <n v="485"/>
    <n v="18"/>
    <n v="91"/>
    <x v="78"/>
    <n v="18"/>
    <n v="968"/>
    <n v="981"/>
    <n v="126"/>
    <n v="89"/>
    <n v="102"/>
    <x v="71830"/>
    <n v="916"/>
    <s v="LEAVING SCENE-ACCIDENT-PERSONA"/>
    <n v="348"/>
    <x v="27"/>
    <s v="VTL06000AA"/>
    <s v="M"/>
    <s v="Q"/>
    <n v="111"/>
    <n v="0"/>
    <x v="1"/>
    <x v="0"/>
    <x v="1"/>
  </r>
  <r>
    <x v="253"/>
    <n v="1512"/>
    <n v="16"/>
    <n v="212"/>
    <x v="76"/>
    <n v="16"/>
    <n v="1594"/>
    <n v="1624"/>
    <n v="242"/>
    <n v="192"/>
    <n v="223"/>
    <x v="71831"/>
    <n v="244"/>
    <s v="BURGLARY,UNCLASSIFIED,UNKNOWN"/>
    <n v="107"/>
    <x v="12"/>
    <s v="PL 1402000"/>
    <s v="F"/>
    <s v="Q"/>
    <n v="104"/>
    <n v="0"/>
    <x v="2"/>
    <x v="0"/>
    <x v="2"/>
  </r>
  <r>
    <x v="73"/>
    <n v="402"/>
    <n v="15"/>
    <n v="50"/>
    <x v="44"/>
    <n v="0"/>
    <n v="327"/>
    <n v="342"/>
    <n v="48"/>
    <n v="18"/>
    <n v="19"/>
    <x v="71832"/>
    <n v="109"/>
    <s v="ASSAULT 2,1,UNCLASSIFIED"/>
    <n v="106"/>
    <x v="9"/>
    <s v="PL 1200502"/>
    <s v="F"/>
    <s v="Q"/>
    <n v="103"/>
    <n v="0"/>
    <x v="1"/>
    <x v="0"/>
    <x v="0"/>
  </r>
  <r>
    <x v="126"/>
    <n v="686"/>
    <n v="12"/>
    <n v="83"/>
    <x v="2"/>
    <n v="6"/>
    <n v="620"/>
    <n v="627"/>
    <n v="73"/>
    <n v="42"/>
    <n v="47"/>
    <x v="71833"/>
    <n v="397"/>
    <s v="ROBBERY,OPEN AREA UNCLASSIFIED"/>
    <n v="105"/>
    <x v="7"/>
    <s v="PL 1600500"/>
    <s v="F"/>
    <s v="B"/>
    <n v="48"/>
    <n v="0"/>
    <x v="1"/>
    <x v="0"/>
    <x v="2"/>
  </r>
  <r>
    <x v="250"/>
    <n v="515"/>
    <n v="4"/>
    <n v="75"/>
    <x v="27"/>
    <n v="3"/>
    <n v="519"/>
    <n v="527"/>
    <n v="72"/>
    <n v="41"/>
    <n v="46"/>
    <x v="71834"/>
    <n v="105"/>
    <s v="STRANGULATION 1ST"/>
    <n v="106"/>
    <x v="9"/>
    <s v="PL 1211300"/>
    <s v="F"/>
    <s v="Q"/>
    <n v="104"/>
    <n v="0"/>
    <x v="0"/>
    <x v="0"/>
    <x v="1"/>
  </r>
  <r>
    <x v="94"/>
    <n v="741"/>
    <n v="4"/>
    <n v="76"/>
    <x v="49"/>
    <n v="3"/>
    <n v="755"/>
    <n v="761"/>
    <n v="82"/>
    <n v="50"/>
    <n v="56"/>
    <x v="71835"/>
    <n v="339"/>
    <s v="LARCENY,PETIT FROM OPEN AREAS,"/>
    <n v="341"/>
    <x v="6"/>
    <s v="PL 1552500"/>
    <s v="M"/>
    <s v="K"/>
    <n v="72"/>
    <n v="0"/>
    <x v="0"/>
    <x v="0"/>
    <x v="4"/>
  </r>
  <r>
    <x v="220"/>
    <n v="2022"/>
    <n v="28"/>
    <n v="253"/>
    <x v="59"/>
    <n v="28"/>
    <n v="2073"/>
    <n v="2116"/>
    <n v="340"/>
    <n v="255"/>
    <n v="298"/>
    <x v="71836"/>
    <n v="101"/>
    <s v="ASSAULT 3"/>
    <n v="344"/>
    <x v="15"/>
    <s v="PL 1200001"/>
    <s v="M"/>
    <s v="K"/>
    <n v="68"/>
    <n v="0"/>
    <x v="2"/>
    <x v="0"/>
    <x v="5"/>
  </r>
  <r>
    <x v="105"/>
    <n v="2340"/>
    <n v="35"/>
    <n v="309"/>
    <x v="51"/>
    <n v="35"/>
    <n v="2190"/>
    <n v="2240"/>
    <n v="367"/>
    <n v="270"/>
    <n v="320"/>
    <x v="71837"/>
    <n v="397"/>
    <s v="ROBBERY,OPEN AREA UNCLASSIFIED"/>
    <n v="105"/>
    <x v="7"/>
    <s v="PL 1600500"/>
    <s v="F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71838"/>
    <n v="109"/>
    <s v="ASSAULT 2,1,UNCLASSIFIED"/>
    <n v="106"/>
    <x v="9"/>
    <s v="PL 1200700"/>
    <s v="F"/>
    <s v="M"/>
    <n v="24"/>
    <n v="0"/>
    <x v="2"/>
    <x v="0"/>
    <x v="4"/>
  </r>
  <r>
    <x v="109"/>
    <n v="787"/>
    <n v="28"/>
    <n v="215"/>
    <x v="52"/>
    <n v="28"/>
    <n v="1873"/>
    <n v="1907"/>
    <n v="281"/>
    <n v="220"/>
    <n v="254"/>
    <x v="71839"/>
    <n v="750"/>
    <s v="RESISTING ARREST"/>
    <n v="359"/>
    <x v="21"/>
    <s v="PL 2053000"/>
    <s v="M"/>
    <s v="K"/>
    <n v="76"/>
    <n v="0"/>
    <x v="0"/>
    <x v="1"/>
    <x v="0"/>
  </r>
  <r>
    <x v="255"/>
    <n v="1398"/>
    <n v="28"/>
    <n v="213"/>
    <x v="76"/>
    <n v="28"/>
    <n v="1459"/>
    <n v="1488"/>
    <n v="229"/>
    <n v="180"/>
    <n v="209"/>
    <x v="71840"/>
    <n v="101"/>
    <s v="ASSAULT 3"/>
    <n v="344"/>
    <x v="15"/>
    <s v="PL 1200001"/>
    <s v="M"/>
    <s v="B"/>
    <n v="43"/>
    <n v="0"/>
    <x v="0"/>
    <x v="0"/>
    <x v="2"/>
  </r>
  <r>
    <x v="126"/>
    <n v="686"/>
    <n v="12"/>
    <n v="83"/>
    <x v="2"/>
    <n v="6"/>
    <n v="620"/>
    <n v="627"/>
    <n v="73"/>
    <n v="42"/>
    <n v="47"/>
    <x v="71841"/>
    <n v="779"/>
    <s v="PUBLIC ADMINISTRATION,UNCLASSI"/>
    <n v="126"/>
    <x v="5"/>
    <s v="PL 215510B"/>
    <s v="F"/>
    <s v="K"/>
    <n v="68"/>
    <n v="0"/>
    <x v="2"/>
    <x v="0"/>
    <x v="1"/>
  </r>
  <r>
    <x v="80"/>
    <n v="1003"/>
    <n v="51"/>
    <n v="312"/>
    <x v="46"/>
    <n v="51"/>
    <n v="2611"/>
    <n v="2684"/>
    <n v="467"/>
    <n v="307"/>
    <n v="380"/>
    <x v="71842"/>
    <n v="259"/>
    <s v="CRIMINAL MISCHIEF,UNCLASSIFIED 4"/>
    <n v="351"/>
    <x v="4"/>
    <s v="PL 1450001"/>
    <s v="M"/>
    <s v="Q"/>
    <n v="112"/>
    <n v="0"/>
    <x v="2"/>
    <x v="0"/>
    <x v="0"/>
  </r>
  <r>
    <x v="257"/>
    <n v="485"/>
    <n v="18"/>
    <n v="91"/>
    <x v="78"/>
    <n v="18"/>
    <n v="968"/>
    <n v="981"/>
    <n v="126"/>
    <n v="89"/>
    <n v="102"/>
    <x v="71843"/>
    <n v="101"/>
    <s v="ASSAULT 3"/>
    <n v="344"/>
    <x v="15"/>
    <s v="PL 1200001"/>
    <s v="M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1844"/>
    <n v="750"/>
    <s v="RESISTING ARREST"/>
    <n v="359"/>
    <x v="21"/>
    <s v="PL 2053000"/>
    <s v="M"/>
    <s v="K"/>
    <n v="90"/>
    <n v="2"/>
    <x v="0"/>
    <x v="0"/>
    <x v="0"/>
  </r>
  <r>
    <x v="258"/>
    <n v="447"/>
    <n v="22"/>
    <n v="62"/>
    <x v="23"/>
    <n v="6"/>
    <n v="414"/>
    <n v="425"/>
    <n v="60"/>
    <n v="34"/>
    <n v="38"/>
    <x v="71845"/>
    <n v="922"/>
    <s v="TRAFFIC,UNCLASSIFIED MISDEMEAN"/>
    <n v="348"/>
    <x v="27"/>
    <s v="VTL0512000"/>
    <s v="M"/>
    <s v="Q"/>
    <n v="114"/>
    <n v="0"/>
    <x v="0"/>
    <x v="0"/>
    <x v="2"/>
  </r>
  <r>
    <x v="230"/>
    <n v="360"/>
    <n v="11"/>
    <n v="81"/>
    <x v="67"/>
    <n v="11"/>
    <n v="954"/>
    <n v="967"/>
    <n v="123"/>
    <n v="85"/>
    <n v="98"/>
    <x v="71846"/>
    <n v="916"/>
    <s v="LEAVING SCENE-ACCIDENT-PERSONA"/>
    <n v="348"/>
    <x v="27"/>
    <s v="VTL06000AA"/>
    <s v="M"/>
    <s v="B"/>
    <n v="49"/>
    <n v="0"/>
    <x v="0"/>
    <x v="0"/>
    <x v="2"/>
  </r>
  <r>
    <x v="113"/>
    <n v="455"/>
    <n v="3"/>
    <n v="75"/>
    <x v="53"/>
    <n v="3"/>
    <n v="842"/>
    <n v="850"/>
    <n v="93"/>
    <n v="63"/>
    <n v="71"/>
    <x v="71847"/>
    <n v="510"/>
    <s v="CONTROLLED SUBSTANCE, INTENT T"/>
    <n v="117"/>
    <x v="10"/>
    <s v="PL 2200601"/>
    <s v="F"/>
    <s v="B"/>
    <n v="40"/>
    <n v="0"/>
    <x v="0"/>
    <x v="0"/>
    <x v="0"/>
  </r>
  <r>
    <x v="261"/>
    <n v="419"/>
    <n v="9"/>
    <n v="65"/>
    <x v="28"/>
    <n v="3"/>
    <n v="392"/>
    <n v="404"/>
    <n v="60"/>
    <n v="33"/>
    <n v="37"/>
    <x v="71848"/>
    <n v="339"/>
    <s v="LARCENY,PETIT FROM OPEN AREAS,"/>
    <n v="341"/>
    <x v="6"/>
    <s v="PL 1552500"/>
    <s v="M"/>
    <s v="M"/>
    <n v="20"/>
    <n v="1"/>
    <x v="0"/>
    <x v="0"/>
    <x v="0"/>
  </r>
  <r>
    <x v="227"/>
    <n v="346"/>
    <n v="5"/>
    <n v="54"/>
    <x v="64"/>
    <n v="4"/>
    <n v="622"/>
    <n v="628"/>
    <n v="77"/>
    <n v="45"/>
    <n v="50"/>
    <x v="71849"/>
    <n v="643"/>
    <s v="ASSEMBLY,UNLAWFUL"/>
    <n v="361"/>
    <x v="29"/>
    <s v="PL 2401000"/>
    <s v="M"/>
    <s v="K"/>
    <n v="84"/>
    <n v="0"/>
    <x v="2"/>
    <x v="1"/>
    <x v="1"/>
  </r>
  <r>
    <x v="94"/>
    <n v="741"/>
    <n v="4"/>
    <n v="76"/>
    <x v="49"/>
    <n v="3"/>
    <n v="755"/>
    <n v="761"/>
    <n v="82"/>
    <n v="50"/>
    <n v="56"/>
    <x v="71850"/>
    <n v="792"/>
    <s v="WEAPONS POSSESSION 1 &amp; 2"/>
    <n v="118"/>
    <x v="23"/>
    <s v="PL 265031B"/>
    <s v="F"/>
    <s v="K"/>
    <n v="69"/>
    <n v="0"/>
    <x v="2"/>
    <x v="0"/>
    <x v="0"/>
  </r>
  <r>
    <x v="244"/>
    <n v="2290"/>
    <n v="45"/>
    <n v="370"/>
    <x v="73"/>
    <n v="45"/>
    <n v="2396"/>
    <n v="2462"/>
    <n v="430"/>
    <n v="294"/>
    <n v="360"/>
    <x v="71851"/>
    <n v="244"/>
    <s v="BURGLARY,UNCLASSIFIED,UNKNOWN"/>
    <n v="107"/>
    <x v="12"/>
    <s v="PL 1402000"/>
    <s v="F"/>
    <s v="M"/>
    <n v="28"/>
    <n v="0"/>
    <x v="0"/>
    <x v="1"/>
    <x v="2"/>
  </r>
  <r>
    <x v="256"/>
    <n v="1595"/>
    <n v="52"/>
    <n v="324"/>
    <x v="77"/>
    <n v="52"/>
    <n v="2802"/>
    <n v="2881"/>
    <n v="498"/>
    <n v="329"/>
    <n v="408"/>
    <x v="71852"/>
    <n v="779"/>
    <s v="PUBLIC ADMINISTRATION,UNCLASSI"/>
    <n v="126"/>
    <x v="5"/>
    <s v="PL 215510B"/>
    <s v="F"/>
    <s v="K"/>
    <n v="81"/>
    <n v="0"/>
    <x v="2"/>
    <x v="1"/>
    <x v="0"/>
  </r>
  <r>
    <x v="228"/>
    <n v="1285"/>
    <n v="13"/>
    <n v="112"/>
    <x v="65"/>
    <n v="13"/>
    <n v="1050"/>
    <n v="1066"/>
    <n v="154"/>
    <n v="117"/>
    <n v="134"/>
    <x v="71853"/>
    <n v="101"/>
    <s v="ASSAULT 3"/>
    <n v="344"/>
    <x v="15"/>
    <s v="PL 1200001"/>
    <s v="M"/>
    <s v="B"/>
    <n v="52"/>
    <n v="0"/>
    <x v="2"/>
    <x v="0"/>
    <x v="1"/>
  </r>
  <r>
    <x v="255"/>
    <n v="1398"/>
    <n v="28"/>
    <n v="213"/>
    <x v="76"/>
    <n v="28"/>
    <n v="1459"/>
    <n v="1488"/>
    <n v="229"/>
    <n v="180"/>
    <n v="209"/>
    <x v="71854"/>
    <n v="113"/>
    <s v="MENACING,UNCLASSIFIED"/>
    <n v="344"/>
    <x v="15"/>
    <s v="PL 1201401"/>
    <s v="M"/>
    <s v="K"/>
    <n v="67"/>
    <n v="0"/>
    <x v="1"/>
    <x v="0"/>
    <x v="0"/>
  </r>
  <r>
    <x v="238"/>
    <n v="1058"/>
    <n v="33"/>
    <n v="207"/>
    <x v="70"/>
    <n v="33"/>
    <n v="1904"/>
    <n v="1941"/>
    <n v="295"/>
    <n v="229"/>
    <n v="267"/>
    <x v="71855"/>
    <n v="101"/>
    <s v="ASSAULT 3"/>
    <n v="344"/>
    <x v="15"/>
    <s v="PL 1200001"/>
    <s v="M"/>
    <s v="B"/>
    <n v="42"/>
    <n v="0"/>
    <x v="2"/>
    <x v="1"/>
    <x v="2"/>
  </r>
  <r>
    <x v="240"/>
    <n v="1549"/>
    <n v="34"/>
    <n v="238"/>
    <x v="71"/>
    <n v="34"/>
    <n v="1767"/>
    <n v="1799"/>
    <n v="262"/>
    <n v="204"/>
    <n v="236"/>
    <x v="71856"/>
    <n v="109"/>
    <s v="ASSAULT 2,1,UNCLASSIFIED"/>
    <n v="106"/>
    <x v="9"/>
    <s v="PL 1200504"/>
    <s v="F"/>
    <s v="Q"/>
    <n v="100"/>
    <n v="0"/>
    <x v="2"/>
    <x v="1"/>
    <x v="0"/>
  </r>
  <r>
    <x v="222"/>
    <n v="1887"/>
    <n v="38"/>
    <n v="263"/>
    <x v="60"/>
    <n v="38"/>
    <n v="1980"/>
    <n v="2020"/>
    <n v="312"/>
    <n v="240"/>
    <n v="280"/>
    <x v="71857"/>
    <n v="109"/>
    <s v="ASSAULT 2,1,UNCLASSIFIED"/>
    <n v="106"/>
    <x v="9"/>
    <s v="PL 1200501"/>
    <s v="F"/>
    <s v="K"/>
    <n v="67"/>
    <n v="0"/>
    <x v="1"/>
    <x v="1"/>
    <x v="0"/>
  </r>
  <r>
    <x v="105"/>
    <n v="2340"/>
    <n v="35"/>
    <n v="309"/>
    <x v="51"/>
    <n v="35"/>
    <n v="2190"/>
    <n v="2240"/>
    <n v="367"/>
    <n v="270"/>
    <n v="320"/>
    <x v="71858"/>
    <n v="848"/>
    <s v="NY STATE LAWS,UNCLASSIFIED MIS"/>
    <n v="364"/>
    <x v="37"/>
    <s v="LOC00000MA"/>
    <s v="M"/>
    <s v="S"/>
    <n v="123"/>
    <n v="0"/>
    <x v="2"/>
    <x v="0"/>
    <x v="0"/>
  </r>
  <r>
    <x v="237"/>
    <n v="363"/>
    <n v="18"/>
    <n v="50"/>
    <x v="34"/>
    <n v="5"/>
    <n v="348"/>
    <n v="363"/>
    <n v="55"/>
    <n v="30"/>
    <n v="34"/>
    <x v="71859"/>
    <n v="101"/>
    <s v="ASSAULT 3"/>
    <n v="344"/>
    <x v="15"/>
    <s v="PL 1200001"/>
    <s v="M"/>
    <s v="K"/>
    <n v="90"/>
    <n v="0"/>
    <x v="1"/>
    <x v="0"/>
    <x v="0"/>
  </r>
  <r>
    <x v="252"/>
    <n v="571"/>
    <n v="8"/>
    <n v="63"/>
    <x v="35"/>
    <n v="6"/>
    <n v="551"/>
    <n v="559"/>
    <n v="72"/>
    <n v="42"/>
    <n v="47"/>
    <x v="71860"/>
    <n v="244"/>
    <s v="BURGLARY,UNCLASSIFIED,UNKNOWN"/>
    <n v="107"/>
    <x v="12"/>
    <s v="PL 1402000"/>
    <s v="F"/>
    <s v="M"/>
    <n v="13"/>
    <n v="0"/>
    <x v="1"/>
    <x v="0"/>
    <x v="0"/>
  </r>
  <r>
    <x v="229"/>
    <n v="1036"/>
    <n v="11"/>
    <n v="101"/>
    <x v="66"/>
    <n v="11"/>
    <n v="847"/>
    <n v="856"/>
    <n v="95"/>
    <n v="66"/>
    <n v="76"/>
    <x v="71861"/>
    <n v="511"/>
    <s v="CONTROLLED SUBSTANCE, POSSESSI"/>
    <n v="235"/>
    <x v="10"/>
    <s v="PL 2200300"/>
    <s v="M"/>
    <s v="M"/>
    <n v="14"/>
    <n v="0"/>
    <x v="0"/>
    <x v="0"/>
    <x v="2"/>
  </r>
  <r>
    <x v="256"/>
    <n v="1595"/>
    <n v="52"/>
    <n v="324"/>
    <x v="77"/>
    <n v="52"/>
    <n v="2802"/>
    <n v="2881"/>
    <n v="498"/>
    <n v="329"/>
    <n v="408"/>
    <x v="71862"/>
    <n v="109"/>
    <s v="ASSAULT 2,1,UNCLASSIFIED"/>
    <n v="106"/>
    <x v="9"/>
    <s v="PL 1200502"/>
    <s v="F"/>
    <s v="K"/>
    <n v="76"/>
    <n v="0"/>
    <x v="2"/>
    <x v="0"/>
    <x v="5"/>
  </r>
  <r>
    <x v="123"/>
    <n v="1110"/>
    <n v="15"/>
    <n v="142"/>
    <x v="55"/>
    <n v="15"/>
    <n v="1022"/>
    <n v="1035"/>
    <n v="137"/>
    <n v="97"/>
    <n v="110"/>
    <x v="71863"/>
    <n v="397"/>
    <s v="ROBBERY,OPEN AREA UNCLASSIFIED"/>
    <n v="105"/>
    <x v="7"/>
    <s v="PL 160102B"/>
    <s v="F"/>
    <s v="M"/>
    <n v="6"/>
    <n v="0"/>
    <x v="3"/>
    <x v="0"/>
    <x v="0"/>
  </r>
  <r>
    <x v="238"/>
    <n v="1058"/>
    <n v="33"/>
    <n v="207"/>
    <x v="70"/>
    <n v="33"/>
    <n v="1904"/>
    <n v="1941"/>
    <n v="295"/>
    <n v="229"/>
    <n v="267"/>
    <x v="71864"/>
    <n v="113"/>
    <s v="MENACING,UNCLASSIFIED"/>
    <n v="344"/>
    <x v="15"/>
    <s v="PL 1201401"/>
    <s v="M"/>
    <s v="B"/>
    <n v="46"/>
    <n v="0"/>
    <x v="0"/>
    <x v="0"/>
    <x v="4"/>
  </r>
  <r>
    <x v="95"/>
    <n v="413"/>
    <n v="19"/>
    <n v="49"/>
    <x v="38"/>
    <n v="1"/>
    <n v="376"/>
    <n v="394"/>
    <n v="40"/>
    <n v="9"/>
    <n v="11"/>
    <x v="71865"/>
    <n v="175"/>
    <s v="SEXUAL ABUSE 3,2"/>
    <n v="233"/>
    <x v="0"/>
    <s v="PL 13052A1"/>
    <s v="M"/>
    <s v="Q"/>
    <n v="114"/>
    <n v="0"/>
    <x v="2"/>
    <x v="0"/>
    <x v="0"/>
  </r>
  <r>
    <x v="94"/>
    <n v="741"/>
    <n v="4"/>
    <n v="76"/>
    <x v="49"/>
    <n v="3"/>
    <n v="755"/>
    <n v="761"/>
    <n v="82"/>
    <n v="50"/>
    <n v="56"/>
    <x v="71866"/>
    <n v="705"/>
    <s v="FORGERY,ETC.-MISD."/>
    <n v="358"/>
    <x v="20"/>
    <s v="PL 1702000"/>
    <s v="M"/>
    <s v="B"/>
    <n v="47"/>
    <n v="0"/>
    <x v="1"/>
    <x v="0"/>
    <x v="0"/>
  </r>
  <r>
    <x v="226"/>
    <n v="1050"/>
    <n v="7"/>
    <n v="75"/>
    <x v="63"/>
    <n v="5"/>
    <n v="803"/>
    <n v="809"/>
    <n v="83"/>
    <n v="55"/>
    <n v="60"/>
    <x v="71867"/>
    <n v="205"/>
    <s v="TRESPASS 2, CRIMINAL"/>
    <n v="352"/>
    <x v="24"/>
    <s v="PL 1401501"/>
    <s v="M"/>
    <s v="Q"/>
    <n v="101"/>
    <n v="0"/>
    <x v="2"/>
    <x v="0"/>
    <x v="0"/>
  </r>
  <r>
    <x v="103"/>
    <n v="1004"/>
    <n v="9"/>
    <n v="116"/>
    <x v="50"/>
    <n v="9"/>
    <n v="866"/>
    <n v="877"/>
    <n v="114"/>
    <n v="73"/>
    <n v="85"/>
    <x v="71868"/>
    <n v="113"/>
    <s v="MENACING,UNCLASSIFIED"/>
    <n v="344"/>
    <x v="15"/>
    <s v="PL 1201401"/>
    <s v="M"/>
    <s v="B"/>
    <n v="40"/>
    <n v="0"/>
    <x v="2"/>
    <x v="0"/>
    <x v="2"/>
  </r>
  <r>
    <x v="226"/>
    <n v="1050"/>
    <n v="7"/>
    <n v="75"/>
    <x v="63"/>
    <n v="5"/>
    <n v="803"/>
    <n v="809"/>
    <n v="83"/>
    <n v="55"/>
    <n v="60"/>
    <x v="71869"/>
    <n v="439"/>
    <s v="LARCENY,GRAND FROM OPEN AREAS, UNATTENDED"/>
    <n v="109"/>
    <x v="11"/>
    <s v="PL 1553001"/>
    <s v="F"/>
    <s v="M"/>
    <n v="9"/>
    <n v="0"/>
    <x v="2"/>
    <x v="0"/>
    <x v="1"/>
  </r>
  <r>
    <x v="226"/>
    <n v="1050"/>
    <n v="7"/>
    <n v="75"/>
    <x v="63"/>
    <n v="5"/>
    <n v="803"/>
    <n v="809"/>
    <n v="83"/>
    <n v="55"/>
    <n v="60"/>
    <x v="71870"/>
    <n v="916"/>
    <s v="LEAVING SCENE-ACCIDENT-PERSONA"/>
    <n v="348"/>
    <x v="27"/>
    <s v="VTL06000EF"/>
    <s v="F"/>
    <s v="Q"/>
    <n v="103"/>
    <n v="0"/>
    <x v="2"/>
    <x v="0"/>
    <x v="5"/>
  </r>
  <r>
    <x v="80"/>
    <n v="1003"/>
    <n v="51"/>
    <n v="312"/>
    <x v="46"/>
    <n v="51"/>
    <n v="2611"/>
    <n v="2684"/>
    <n v="467"/>
    <n v="307"/>
    <n v="380"/>
    <x v="71871"/>
    <n v="681"/>
    <s v="CHILD, ENDANGERING WELFARE"/>
    <n v="233"/>
    <x v="0"/>
    <s v="PL 2601001"/>
    <s v="M"/>
    <s v="S"/>
    <n v="121"/>
    <n v="0"/>
    <x v="0"/>
    <x v="0"/>
    <x v="2"/>
  </r>
  <r>
    <x v="252"/>
    <n v="571"/>
    <n v="8"/>
    <n v="63"/>
    <x v="35"/>
    <n v="6"/>
    <n v="551"/>
    <n v="559"/>
    <n v="72"/>
    <n v="42"/>
    <n v="47"/>
    <x v="71872"/>
    <n v="244"/>
    <s v="BURGLARY,UNCLASSIFIED,UNKNOWN"/>
    <n v="107"/>
    <x v="12"/>
    <s v="PL 1402000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71873"/>
    <n v="779"/>
    <s v="PUBLIC ADMINISTRATION,UNCLASSI"/>
    <n v="126"/>
    <x v="5"/>
    <s v="PL 215510B"/>
    <s v="F"/>
    <s v="K"/>
    <n v="67"/>
    <n v="0"/>
    <x v="1"/>
    <x v="0"/>
    <x v="0"/>
  </r>
  <r>
    <x v="261"/>
    <n v="419"/>
    <n v="9"/>
    <n v="65"/>
    <x v="28"/>
    <n v="3"/>
    <n v="392"/>
    <n v="404"/>
    <n v="60"/>
    <n v="33"/>
    <n v="37"/>
    <x v="71874"/>
    <n v="101"/>
    <s v="ASSAULT 3"/>
    <n v="344"/>
    <x v="15"/>
    <s v="PL 1200001"/>
    <s v="M"/>
    <s v="K"/>
    <n v="88"/>
    <n v="97"/>
    <x v="0"/>
    <x v="1"/>
    <x v="0"/>
  </r>
  <r>
    <x v="225"/>
    <n v="519"/>
    <n v="11"/>
    <n v="75"/>
    <x v="62"/>
    <n v="5"/>
    <n v="501"/>
    <n v="510"/>
    <n v="71"/>
    <n v="40"/>
    <n v="45"/>
    <x v="71875"/>
    <n v="748"/>
    <s v="CONTEMPT,CRIMINAL"/>
    <n v="359"/>
    <x v="21"/>
    <s v="PL 2155006"/>
    <s v="M"/>
    <s v="K"/>
    <n v="73"/>
    <n v="2"/>
    <x v="2"/>
    <x v="0"/>
    <x v="0"/>
  </r>
  <r>
    <x v="238"/>
    <n v="1058"/>
    <n v="33"/>
    <n v="207"/>
    <x v="70"/>
    <n v="33"/>
    <n v="1904"/>
    <n v="1941"/>
    <n v="295"/>
    <n v="229"/>
    <n v="267"/>
    <x v="71876"/>
    <n v="339"/>
    <s v="LARCENY,PETIT FROM OPEN AREAS,"/>
    <n v="341"/>
    <x v="6"/>
    <s v="PL 1552500"/>
    <s v="M"/>
    <s v="K"/>
    <n v="70"/>
    <n v="0"/>
    <x v="1"/>
    <x v="0"/>
    <x v="0"/>
  </r>
  <r>
    <x v="224"/>
    <n v="409"/>
    <n v="18"/>
    <n v="53"/>
    <x v="40"/>
    <n v="4"/>
    <n v="349"/>
    <n v="364"/>
    <n v="55"/>
    <n v="29"/>
    <n v="34"/>
    <x v="71877"/>
    <n v="339"/>
    <s v="LARCENY,PETIT FROM OPEN AREAS,"/>
    <n v="341"/>
    <x v="6"/>
    <s v="PL 1552500"/>
    <s v="M"/>
    <s v="B"/>
    <n v="45"/>
    <n v="0"/>
    <x v="0"/>
    <x v="0"/>
    <x v="2"/>
  </r>
  <r>
    <x v="123"/>
    <n v="1110"/>
    <n v="15"/>
    <n v="142"/>
    <x v="55"/>
    <n v="15"/>
    <n v="1022"/>
    <n v="1035"/>
    <n v="137"/>
    <n v="97"/>
    <n v="110"/>
    <x v="71878"/>
    <n v="258"/>
    <s v="CRIMINAL MISCHIEF 4TH, GRAFFIT"/>
    <n v="351"/>
    <x v="4"/>
    <s v="PL 1456002"/>
    <s v="M"/>
    <s v="B"/>
    <n v="49"/>
    <n v="0"/>
    <x v="2"/>
    <x v="0"/>
    <x v="0"/>
  </r>
  <r>
    <x v="105"/>
    <n v="2340"/>
    <n v="35"/>
    <n v="309"/>
    <x v="51"/>
    <n v="35"/>
    <n v="2190"/>
    <n v="2240"/>
    <n v="367"/>
    <n v="270"/>
    <n v="320"/>
    <x v="71879"/>
    <n v="113"/>
    <s v="MENACING,UNCLASSIFIED"/>
    <n v="344"/>
    <x v="15"/>
    <s v="PL 1201401"/>
    <s v="M"/>
    <s v="B"/>
    <n v="49"/>
    <n v="0"/>
    <x v="2"/>
    <x v="0"/>
    <x v="4"/>
  </r>
  <r>
    <x v="240"/>
    <n v="1549"/>
    <n v="34"/>
    <n v="238"/>
    <x v="71"/>
    <n v="34"/>
    <n v="1767"/>
    <n v="1799"/>
    <n v="262"/>
    <n v="204"/>
    <n v="236"/>
    <x v="71880"/>
    <n v="792"/>
    <s v="WEAPONS POSSESSION 1 &amp; 2"/>
    <n v="118"/>
    <x v="23"/>
    <s v="PL 265031B"/>
    <s v="F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71881"/>
    <n v="397"/>
    <s v="ROBBERY,OPEN AREA UNCLASSIFIED"/>
    <n v="105"/>
    <x v="7"/>
    <s v="PL 1601001"/>
    <s v="F"/>
    <s v="K"/>
    <n v="62"/>
    <n v="0"/>
    <x v="0"/>
    <x v="0"/>
    <x v="5"/>
  </r>
  <r>
    <x v="245"/>
    <n v="380"/>
    <n v="18"/>
    <n v="53"/>
    <x v="26"/>
    <n v="0"/>
    <n v="330"/>
    <n v="346"/>
    <n v="52"/>
    <n v="24"/>
    <n v="26"/>
    <x v="71882"/>
    <n v="105"/>
    <s v="STRANGULATION 1ST"/>
    <n v="106"/>
    <x v="9"/>
    <s v="PL 1211200"/>
    <s v="F"/>
    <s v="M"/>
    <n v="13"/>
    <n v="0"/>
    <x v="1"/>
    <x v="0"/>
    <x v="0"/>
  </r>
  <r>
    <x v="249"/>
    <n v="402"/>
    <n v="14"/>
    <n v="55"/>
    <x v="75"/>
    <n v="3"/>
    <n v="467"/>
    <n v="476"/>
    <n v="66"/>
    <n v="38"/>
    <n v="42"/>
    <x v="71883"/>
    <n v="268"/>
    <s v="CRIMINAL MIS 2 &amp; 3"/>
    <n v="121"/>
    <x v="4"/>
    <s v="PL 1451000"/>
    <s v="F"/>
    <s v="K"/>
    <n v="72"/>
    <n v="0"/>
    <x v="1"/>
    <x v="0"/>
    <x v="2"/>
  </r>
  <r>
    <x v="80"/>
    <n v="1003"/>
    <n v="51"/>
    <n v="312"/>
    <x v="46"/>
    <n v="51"/>
    <n v="2611"/>
    <n v="2684"/>
    <n v="467"/>
    <n v="307"/>
    <n v="380"/>
    <x v="71884"/>
    <n v="101"/>
    <s v="ASSAULT 3"/>
    <n v="344"/>
    <x v="15"/>
    <s v="PL 1200001"/>
    <s v="M"/>
    <s v="B"/>
    <n v="50"/>
    <n v="0"/>
    <x v="2"/>
    <x v="1"/>
    <x v="4"/>
  </r>
  <r>
    <x v="252"/>
    <n v="571"/>
    <n v="8"/>
    <n v="63"/>
    <x v="35"/>
    <n v="6"/>
    <n v="551"/>
    <n v="559"/>
    <n v="72"/>
    <n v="42"/>
    <n v="47"/>
    <x v="71885"/>
    <n v="244"/>
    <s v="BURGLARY,UNCLASSIFIED,UNKNOWN"/>
    <n v="107"/>
    <x v="12"/>
    <s v="PL 1402000"/>
    <s v="F"/>
    <s v="M"/>
    <n v="20"/>
    <n v="0"/>
    <x v="3"/>
    <x v="0"/>
    <x v="0"/>
  </r>
  <r>
    <x v="240"/>
    <n v="1549"/>
    <n v="34"/>
    <n v="238"/>
    <x v="71"/>
    <n v="34"/>
    <n v="1767"/>
    <n v="1799"/>
    <n v="262"/>
    <n v="204"/>
    <n v="236"/>
    <x v="71886"/>
    <n v="511"/>
    <s v="CONTROLLED SUBSTANCE, POSSESSI"/>
    <n v="235"/>
    <x v="10"/>
    <s v="PL 2200300"/>
    <s v="M"/>
    <s v="M"/>
    <n v="25"/>
    <n v="0"/>
    <x v="1"/>
    <x v="0"/>
    <x v="2"/>
  </r>
  <r>
    <x v="74"/>
    <n v="230"/>
    <n v="8"/>
    <n v="60"/>
    <x v="18"/>
    <n v="3"/>
    <n v="588"/>
    <n v="595"/>
    <n v="73"/>
    <n v="44"/>
    <n v="48"/>
    <x v="71887"/>
    <n v="639"/>
    <s v="AGGRAVATED HARASSMENT 2"/>
    <n v="361"/>
    <x v="29"/>
    <s v="PL 2403005"/>
    <s v="M"/>
    <s v="Q"/>
    <n v="102"/>
    <n v="0"/>
    <x v="0"/>
    <x v="0"/>
    <x v="2"/>
  </r>
  <r>
    <x v="227"/>
    <n v="346"/>
    <n v="5"/>
    <n v="54"/>
    <x v="64"/>
    <n v="4"/>
    <n v="622"/>
    <n v="628"/>
    <n v="77"/>
    <n v="45"/>
    <n v="50"/>
    <x v="71888"/>
    <n v="109"/>
    <s v="ASSAULT 2,1,UNCLASSIFIED"/>
    <n v="106"/>
    <x v="9"/>
    <s v="PL 1200502"/>
    <s v="F"/>
    <s v="B"/>
    <n v="47"/>
    <n v="0"/>
    <x v="2"/>
    <x v="0"/>
    <x v="2"/>
  </r>
  <r>
    <x v="218"/>
    <n v="1069"/>
    <n v="7"/>
    <n v="84"/>
    <x v="57"/>
    <n v="7"/>
    <n v="823"/>
    <n v="833"/>
    <n v="99"/>
    <n v="69"/>
    <n v="79"/>
    <x v="71889"/>
    <n v="339"/>
    <s v="LARCENY,PETIT FROM OPEN AREAS,"/>
    <n v="341"/>
    <x v="6"/>
    <s v="PL 1552500"/>
    <s v="M"/>
    <s v="B"/>
    <n v="41"/>
    <n v="0"/>
    <x v="0"/>
    <x v="0"/>
    <x v="2"/>
  </r>
  <r>
    <x v="219"/>
    <n v="873"/>
    <n v="11"/>
    <n v="126"/>
    <x v="58"/>
    <n v="11"/>
    <n v="992"/>
    <n v="1004"/>
    <n v="131"/>
    <n v="91"/>
    <n v="102"/>
    <x v="71890"/>
    <n v="792"/>
    <s v="WEAPONS POSSESSION 1 &amp; 2"/>
    <n v="118"/>
    <x v="23"/>
    <s v="PL 2650303"/>
    <s v="F"/>
    <s v="B"/>
    <n v="40"/>
    <n v="0"/>
    <x v="3"/>
    <x v="0"/>
    <x v="0"/>
  </r>
  <r>
    <x v="246"/>
    <n v="646"/>
    <n v="5"/>
    <n v="80"/>
    <x v="63"/>
    <n v="4"/>
    <n v="694"/>
    <n v="700"/>
    <n v="82"/>
    <n v="49"/>
    <n v="54"/>
    <x v="71891"/>
    <n v="441"/>
    <s v="LARCENY,GRAND OF AUTO"/>
    <n v="110"/>
    <x v="38"/>
    <s v="PL 1553008"/>
    <s v="F"/>
    <s v="Q"/>
    <n v="106"/>
    <n v="0"/>
    <x v="3"/>
    <x v="0"/>
    <x v="0"/>
  </r>
  <r>
    <x v="105"/>
    <n v="2340"/>
    <n v="35"/>
    <n v="309"/>
    <x v="51"/>
    <n v="35"/>
    <n v="2190"/>
    <n v="2240"/>
    <n v="367"/>
    <n v="270"/>
    <n v="320"/>
    <x v="71892"/>
    <n v="339"/>
    <s v="LARCENY,PETIT FROM OPEN AREAS,"/>
    <n v="341"/>
    <x v="6"/>
    <s v="PL 1552500"/>
    <s v="M"/>
    <s v="Q"/>
    <n v="107"/>
    <n v="0"/>
    <x v="4"/>
    <x v="0"/>
    <x v="0"/>
  </r>
  <r>
    <x v="226"/>
    <n v="1050"/>
    <n v="7"/>
    <n v="75"/>
    <x v="63"/>
    <n v="5"/>
    <n v="803"/>
    <n v="809"/>
    <n v="83"/>
    <n v="55"/>
    <n v="60"/>
    <x v="71893"/>
    <n v="101"/>
    <s v="ASSAULT 3"/>
    <n v="344"/>
    <x v="15"/>
    <s v="PL 1200001"/>
    <s v="M"/>
    <s v="M"/>
    <n v="14"/>
    <n v="0"/>
    <x v="3"/>
    <x v="1"/>
    <x v="5"/>
  </r>
  <r>
    <x v="7"/>
    <n v="1333"/>
    <n v="8"/>
    <n v="128"/>
    <x v="7"/>
    <n v="8"/>
    <n v="1040"/>
    <n v="1054"/>
    <n v="142"/>
    <n v="107"/>
    <n v="121"/>
    <x v="71894"/>
    <n v="779"/>
    <s v="PUBLIC ADMINISTRATION,UNCLASSI"/>
    <n v="126"/>
    <x v="5"/>
    <s v="PL 215510B"/>
    <s v="F"/>
    <s v="M"/>
    <n v="24"/>
    <n v="0"/>
    <x v="0"/>
    <x v="0"/>
    <x v="0"/>
  </r>
  <r>
    <x v="105"/>
    <n v="2340"/>
    <n v="35"/>
    <n v="309"/>
    <x v="51"/>
    <n v="35"/>
    <n v="2190"/>
    <n v="2240"/>
    <n v="367"/>
    <n v="270"/>
    <n v="320"/>
    <x v="71895"/>
    <n v="397"/>
    <s v="ROBBERY,OPEN AREA UNCLASSIFIED"/>
    <n v="105"/>
    <x v="7"/>
    <s v="PL 1600500"/>
    <s v="F"/>
    <s v="M"/>
    <n v="32"/>
    <n v="0"/>
    <x v="2"/>
    <x v="0"/>
    <x v="0"/>
  </r>
  <r>
    <x v="253"/>
    <n v="1512"/>
    <n v="16"/>
    <n v="212"/>
    <x v="76"/>
    <n v="16"/>
    <n v="1594"/>
    <n v="1624"/>
    <n v="242"/>
    <n v="192"/>
    <n v="223"/>
    <x v="71896"/>
    <n v="681"/>
    <s v="CHILD, ENDANGERING WELFARE"/>
    <n v="233"/>
    <x v="0"/>
    <s v="PL 2601001"/>
    <s v="M"/>
    <s v="Q"/>
    <n v="103"/>
    <n v="0"/>
    <x v="2"/>
    <x v="1"/>
    <x v="0"/>
  </r>
  <r>
    <x v="94"/>
    <n v="741"/>
    <n v="4"/>
    <n v="76"/>
    <x v="49"/>
    <n v="3"/>
    <n v="755"/>
    <n v="761"/>
    <n v="82"/>
    <n v="50"/>
    <n v="56"/>
    <x v="71897"/>
    <n v="209"/>
    <s v="BURGLARS TOOLS,UNCLASSIFIED"/>
    <n v="231"/>
    <x v="31"/>
    <s v="PL 1403500"/>
    <s v="M"/>
    <s v="M"/>
    <n v="10"/>
    <n v="0"/>
    <x v="1"/>
    <x v="0"/>
    <x v="2"/>
  </r>
  <r>
    <x v="227"/>
    <n v="346"/>
    <n v="5"/>
    <n v="54"/>
    <x v="64"/>
    <n v="4"/>
    <n v="622"/>
    <n v="628"/>
    <n v="77"/>
    <n v="45"/>
    <n v="50"/>
    <x v="71898"/>
    <n v="750"/>
    <s v="RESISTING ARREST"/>
    <n v="359"/>
    <x v="21"/>
    <s v="PL 2053000"/>
    <s v="M"/>
    <s v="K"/>
    <n v="79"/>
    <n v="0"/>
    <x v="0"/>
    <x v="0"/>
    <x v="1"/>
  </r>
  <r>
    <x v="247"/>
    <n v="381"/>
    <n v="13"/>
    <n v="44"/>
    <x v="31"/>
    <n v="1"/>
    <n v="322"/>
    <n v="336"/>
    <n v="45"/>
    <n v="18"/>
    <n v="19"/>
    <x v="71899"/>
    <n v="244"/>
    <s v="BURGLARY,UNCLASSIFIED,UNKNOWN"/>
    <n v="107"/>
    <x v="12"/>
    <s v="PL 1402000"/>
    <s v="F"/>
    <s v="B"/>
    <n v="47"/>
    <n v="0"/>
    <x v="3"/>
    <x v="0"/>
    <x v="0"/>
  </r>
  <r>
    <x v="229"/>
    <n v="1036"/>
    <n v="11"/>
    <n v="101"/>
    <x v="66"/>
    <n v="11"/>
    <n v="847"/>
    <n v="856"/>
    <n v="95"/>
    <n v="66"/>
    <n v="76"/>
    <x v="71900"/>
    <n v="501"/>
    <s v="CONTROLLED SUBSTANCE,POSSESS."/>
    <n v="117"/>
    <x v="10"/>
    <s v="PL 2201801"/>
    <s v="F"/>
    <s v="K"/>
    <n v="71"/>
    <n v="0"/>
    <x v="2"/>
    <x v="0"/>
    <x v="0"/>
  </r>
  <r>
    <x v="7"/>
    <n v="1333"/>
    <n v="8"/>
    <n v="128"/>
    <x v="7"/>
    <n v="8"/>
    <n v="1040"/>
    <n v="1054"/>
    <n v="142"/>
    <n v="107"/>
    <n v="121"/>
    <x v="71901"/>
    <n v="681"/>
    <s v="CHILD, ENDANGERING WELFARE"/>
    <n v="233"/>
    <x v="0"/>
    <s v="PL 2601001"/>
    <s v="M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71902"/>
    <n v="101"/>
    <s v="ASSAULT 3"/>
    <n v="344"/>
    <x v="15"/>
    <s v="PL 1200001"/>
    <s v="M"/>
    <s v="M"/>
    <n v="19"/>
    <n v="0"/>
    <x v="0"/>
    <x v="1"/>
    <x v="0"/>
  </r>
  <r>
    <x v="232"/>
    <n v="1232"/>
    <n v="14"/>
    <n v="181"/>
    <x v="69"/>
    <n v="14"/>
    <n v="1082"/>
    <n v="1099"/>
    <n v="168"/>
    <n v="126"/>
    <n v="143"/>
    <x v="71903"/>
    <n v="101"/>
    <s v="ASSAULT 3"/>
    <n v="344"/>
    <x v="15"/>
    <s v="PL 1200001"/>
    <s v="M"/>
    <s v="B"/>
    <n v="43"/>
    <n v="0"/>
    <x v="1"/>
    <x v="1"/>
    <x v="2"/>
  </r>
  <r>
    <x v="9"/>
    <n v="2726"/>
    <n v="31"/>
    <n v="350"/>
    <x v="9"/>
    <n v="31"/>
    <n v="2348"/>
    <n v="2405"/>
    <n v="396"/>
    <n v="281"/>
    <n v="338"/>
    <x v="71904"/>
    <n v="397"/>
    <s v="ROBBERY,OPEN AREA UNCLASSIFIED"/>
    <n v="105"/>
    <x v="7"/>
    <s v="PL 1600500"/>
    <s v="F"/>
    <s v="B"/>
    <n v="52"/>
    <n v="0"/>
    <x v="0"/>
    <x v="0"/>
    <x v="0"/>
  </r>
  <r>
    <x v="257"/>
    <n v="485"/>
    <n v="18"/>
    <n v="91"/>
    <x v="78"/>
    <n v="18"/>
    <n v="968"/>
    <n v="981"/>
    <n v="126"/>
    <n v="89"/>
    <n v="102"/>
    <x v="71905"/>
    <n v="109"/>
    <s v="ASSAULT 2,1,UNCLASSIFIED"/>
    <n v="106"/>
    <x v="9"/>
    <s v="PL 1200502"/>
    <s v="F"/>
    <s v="K"/>
    <n v="69"/>
    <n v="0"/>
    <x v="0"/>
    <x v="1"/>
    <x v="0"/>
  </r>
  <r>
    <x v="251"/>
    <n v="378"/>
    <n v="8"/>
    <n v="58"/>
    <x v="44"/>
    <n v="1"/>
    <n v="331"/>
    <n v="346"/>
    <n v="51"/>
    <n v="19"/>
    <n v="21"/>
    <x v="71906"/>
    <n v="779"/>
    <s v="PUBLIC ADMINISTRATION,UNCLASSI"/>
    <n v="126"/>
    <x v="5"/>
    <s v="PL 215510D"/>
    <s v="F"/>
    <s v="K"/>
    <n v="90"/>
    <n v="0"/>
    <x v="0"/>
    <x v="0"/>
    <x v="0"/>
  </r>
  <r>
    <x v="9"/>
    <n v="2726"/>
    <n v="31"/>
    <n v="350"/>
    <x v="9"/>
    <n v="31"/>
    <n v="2348"/>
    <n v="2405"/>
    <n v="396"/>
    <n v="281"/>
    <n v="338"/>
    <x v="71907"/>
    <n v="397"/>
    <s v="ROBBERY,OPEN AREA UNCLASSIFIED"/>
    <n v="105"/>
    <x v="7"/>
    <s v="PL 160102A"/>
    <s v="F"/>
    <s v="Q"/>
    <n v="103"/>
    <n v="0"/>
    <x v="2"/>
    <x v="0"/>
    <x v="0"/>
  </r>
  <r>
    <x v="113"/>
    <n v="455"/>
    <n v="3"/>
    <n v="75"/>
    <x v="53"/>
    <n v="3"/>
    <n v="842"/>
    <n v="850"/>
    <n v="93"/>
    <n v="63"/>
    <n v="71"/>
    <x v="71908"/>
    <n v="101"/>
    <s v="ASSAULT 3"/>
    <n v="344"/>
    <x v="15"/>
    <s v="PL 1200001"/>
    <s v="M"/>
    <s v="Q"/>
    <n v="107"/>
    <n v="0"/>
    <x v="0"/>
    <x v="1"/>
    <x v="0"/>
  </r>
  <r>
    <x v="238"/>
    <n v="1058"/>
    <n v="33"/>
    <n v="207"/>
    <x v="70"/>
    <n v="33"/>
    <n v="1904"/>
    <n v="1941"/>
    <n v="295"/>
    <n v="229"/>
    <n v="267"/>
    <x v="71909"/>
    <n v="397"/>
    <s v="ROBBERY,OPEN AREA UNCLASSIFIED"/>
    <n v="105"/>
    <x v="7"/>
    <s v="PL 160102A"/>
    <s v="F"/>
    <s v="Q"/>
    <n v="100"/>
    <n v="1"/>
    <x v="2"/>
    <x v="0"/>
    <x v="0"/>
  </r>
  <r>
    <x v="66"/>
    <n v="895"/>
    <n v="8"/>
    <n v="114"/>
    <x v="42"/>
    <n v="8"/>
    <n v="906"/>
    <n v="918"/>
    <n v="113"/>
    <n v="78"/>
    <n v="90"/>
    <x v="71910"/>
    <n v="779"/>
    <s v="PUBLIC ADMINISTRATION,UNCLASSI"/>
    <n v="126"/>
    <x v="5"/>
    <s v="PL 215510B"/>
    <s v="F"/>
    <s v="K"/>
    <n v="70"/>
    <n v="0"/>
    <x v="0"/>
    <x v="0"/>
    <x v="5"/>
  </r>
  <r>
    <x v="259"/>
    <n v="467"/>
    <n v="4"/>
    <n v="87"/>
    <x v="49"/>
    <n v="4"/>
    <n v="858"/>
    <n v="864"/>
    <n v="94"/>
    <n v="59"/>
    <n v="66"/>
    <x v="71911"/>
    <n v="101"/>
    <s v="ASSAULT 3"/>
    <n v="344"/>
    <x v="15"/>
    <s v="PL 1200001"/>
    <s v="M"/>
    <s v="K"/>
    <n v="67"/>
    <n v="0"/>
    <x v="2"/>
    <x v="1"/>
    <x v="0"/>
  </r>
  <r>
    <x v="126"/>
    <n v="686"/>
    <n v="12"/>
    <n v="83"/>
    <x v="2"/>
    <n v="6"/>
    <n v="620"/>
    <n v="627"/>
    <n v="73"/>
    <n v="42"/>
    <n v="47"/>
    <x v="71912"/>
    <n v="244"/>
    <s v="BURGLARY,UNCLASSIFIED,UNKNOWN"/>
    <n v="107"/>
    <x v="12"/>
    <s v="PL 1402000"/>
    <s v="F"/>
    <s v="M"/>
    <n v="14"/>
    <n v="0"/>
    <x v="3"/>
    <x v="0"/>
    <x v="0"/>
  </r>
  <r>
    <x v="259"/>
    <n v="467"/>
    <n v="4"/>
    <n v="87"/>
    <x v="49"/>
    <n v="4"/>
    <n v="858"/>
    <n v="864"/>
    <n v="94"/>
    <n v="59"/>
    <n v="66"/>
    <x v="71913"/>
    <n v="782"/>
    <s v="WEAPONS, POSSESSION, ETC"/>
    <n v="236"/>
    <x v="23"/>
    <s v="PL 2650101"/>
    <s v="M"/>
    <s v="B"/>
    <n v="40"/>
    <n v="2"/>
    <x v="0"/>
    <x v="1"/>
    <x v="0"/>
  </r>
  <r>
    <x v="7"/>
    <n v="1333"/>
    <n v="8"/>
    <n v="128"/>
    <x v="7"/>
    <n v="8"/>
    <n v="1040"/>
    <n v="1054"/>
    <n v="142"/>
    <n v="107"/>
    <n v="121"/>
    <x v="71914"/>
    <n v="779"/>
    <s v="PUBLIC ADMINISTRATION,UNCLASSI"/>
    <n v="126"/>
    <x v="5"/>
    <s v="PL 215510B"/>
    <s v="F"/>
    <s v="Q"/>
    <n v="102"/>
    <n v="0"/>
    <x v="0"/>
    <x v="0"/>
    <x v="2"/>
  </r>
  <r>
    <x v="250"/>
    <n v="515"/>
    <n v="4"/>
    <n v="75"/>
    <x v="27"/>
    <n v="3"/>
    <n v="519"/>
    <n v="527"/>
    <n v="72"/>
    <n v="41"/>
    <n v="46"/>
    <x v="71915"/>
    <n v="101"/>
    <s v="ASSAULT 3"/>
    <n v="344"/>
    <x v="15"/>
    <s v="PL 1200001"/>
    <s v="M"/>
    <s v="Q"/>
    <n v="110"/>
    <n v="0"/>
    <x v="0"/>
    <x v="0"/>
    <x v="2"/>
  </r>
  <r>
    <x v="235"/>
    <n v="639"/>
    <n v="13"/>
    <n v="86"/>
    <x v="27"/>
    <n v="8"/>
    <n v="637"/>
    <n v="643"/>
    <n v="80"/>
    <n v="46"/>
    <n v="51"/>
    <x v="71916"/>
    <n v="339"/>
    <s v="LARCENY,PETIT FROM OPEN AREAS,"/>
    <n v="341"/>
    <x v="6"/>
    <s v="PL 1552500"/>
    <s v="M"/>
    <s v="B"/>
    <n v="48"/>
    <n v="0"/>
    <x v="1"/>
    <x v="0"/>
    <x v="2"/>
  </r>
  <r>
    <x v="232"/>
    <n v="1232"/>
    <n v="14"/>
    <n v="181"/>
    <x v="69"/>
    <n v="14"/>
    <n v="1082"/>
    <n v="1099"/>
    <n v="168"/>
    <n v="126"/>
    <n v="143"/>
    <x v="71917"/>
    <n v="101"/>
    <s v="ASSAULT 3"/>
    <n v="344"/>
    <x v="15"/>
    <s v="PL 1200001"/>
    <s v="M"/>
    <s v="B"/>
    <n v="40"/>
    <n v="0"/>
    <x v="0"/>
    <x v="1"/>
    <x v="4"/>
  </r>
  <r>
    <x v="183"/>
    <n v="156"/>
    <n v="11"/>
    <n v="22"/>
    <x v="43"/>
    <n v="0"/>
    <n v="246"/>
    <n v="269"/>
    <n v="26"/>
    <n v="4"/>
    <n v="4"/>
    <x v="71918"/>
    <n v="268"/>
    <s v="CRIMINAL MIS 2 &amp; 3"/>
    <n v="121"/>
    <x v="4"/>
    <s v="PL 1450502"/>
    <s v="F"/>
    <s v="B"/>
    <n v="52"/>
    <n v="0"/>
    <x v="0"/>
    <x v="0"/>
    <x v="0"/>
  </r>
  <r>
    <x v="247"/>
    <n v="381"/>
    <n v="13"/>
    <n v="44"/>
    <x v="31"/>
    <n v="1"/>
    <n v="322"/>
    <n v="336"/>
    <n v="45"/>
    <n v="18"/>
    <n v="19"/>
    <x v="71919"/>
    <n v="113"/>
    <s v="MENACING,UNCLASSIFIED"/>
    <n v="344"/>
    <x v="15"/>
    <s v="PL 1201500"/>
    <s v="M"/>
    <s v="M"/>
    <n v="32"/>
    <n v="0"/>
    <x v="1"/>
    <x v="1"/>
    <x v="0"/>
  </r>
  <r>
    <x v="246"/>
    <n v="646"/>
    <n v="5"/>
    <n v="80"/>
    <x v="63"/>
    <n v="4"/>
    <n v="694"/>
    <n v="700"/>
    <n v="82"/>
    <n v="49"/>
    <n v="54"/>
    <x v="71920"/>
    <n v="904"/>
    <s v="INTOXICATED DRIVING,ALCOHOL"/>
    <n v="119"/>
    <x v="35"/>
    <s v="VTL11920E3"/>
    <s v="F"/>
    <s v="B"/>
    <n v="45"/>
    <n v="0"/>
    <x v="0"/>
    <x v="0"/>
    <x v="1"/>
  </r>
  <r>
    <x v="252"/>
    <n v="571"/>
    <n v="8"/>
    <n v="63"/>
    <x v="35"/>
    <n v="6"/>
    <n v="551"/>
    <n v="559"/>
    <n v="72"/>
    <n v="42"/>
    <n v="47"/>
    <x v="71921"/>
    <n v="244"/>
    <s v="BURGLARY,UNCLASSIFIED,UNKNOWN"/>
    <n v="107"/>
    <x v="12"/>
    <s v="PL 1402000"/>
    <s v="F"/>
    <s v="B"/>
    <n v="40"/>
    <n v="0"/>
    <x v="1"/>
    <x v="0"/>
    <x v="2"/>
  </r>
  <r>
    <x v="8"/>
    <n v="657"/>
    <n v="9"/>
    <n v="122"/>
    <x v="8"/>
    <n v="9"/>
    <n v="1175"/>
    <n v="1197"/>
    <n v="192"/>
    <n v="144"/>
    <n v="166"/>
    <x v="71922"/>
    <n v="101"/>
    <s v="ASSAULT 3"/>
    <n v="344"/>
    <x v="15"/>
    <s v="PL 1200001"/>
    <s v="M"/>
    <s v="K"/>
    <n v="67"/>
    <n v="0"/>
    <x v="2"/>
    <x v="0"/>
    <x v="0"/>
  </r>
  <r>
    <x v="238"/>
    <n v="1058"/>
    <n v="33"/>
    <n v="207"/>
    <x v="70"/>
    <n v="33"/>
    <n v="1904"/>
    <n v="1941"/>
    <n v="295"/>
    <n v="229"/>
    <n v="267"/>
    <x v="71923"/>
    <n v="268"/>
    <s v="CRIMINAL MIS 2 &amp; 3"/>
    <n v="121"/>
    <x v="4"/>
    <s v="PL 1450502"/>
    <s v="F"/>
    <s v="Q"/>
    <n v="105"/>
    <n v="0"/>
    <x v="0"/>
    <x v="1"/>
    <x v="0"/>
  </r>
  <r>
    <x v="114"/>
    <n v="247"/>
    <n v="7"/>
    <n v="37"/>
    <x v="19"/>
    <n v="2"/>
    <n v="453"/>
    <n v="462"/>
    <n v="64"/>
    <n v="36"/>
    <n v="40"/>
    <x v="71924"/>
    <n v="101"/>
    <s v="ASSAULT 3"/>
    <n v="344"/>
    <x v="15"/>
    <s v="PL 1200001"/>
    <s v="M"/>
    <s v="K"/>
    <n v="81"/>
    <n v="2"/>
    <x v="3"/>
    <x v="0"/>
    <x v="0"/>
  </r>
  <r>
    <x v="234"/>
    <n v="361"/>
    <n v="23"/>
    <n v="45"/>
    <x v="24"/>
    <n v="0"/>
    <n v="324"/>
    <n v="339"/>
    <n v="50"/>
    <n v="18"/>
    <n v="19"/>
    <x v="71925"/>
    <n v="397"/>
    <s v="ROBBERY,OPEN AREA UNCLASSIFIED"/>
    <n v="105"/>
    <x v="7"/>
    <s v="PL 1601001"/>
    <s v="F"/>
    <s v="Q"/>
    <n v="109"/>
    <n v="0"/>
    <x v="1"/>
    <x v="0"/>
    <x v="2"/>
  </r>
  <r>
    <x v="235"/>
    <n v="639"/>
    <n v="13"/>
    <n v="86"/>
    <x v="27"/>
    <n v="8"/>
    <n v="637"/>
    <n v="643"/>
    <n v="80"/>
    <n v="46"/>
    <n v="51"/>
    <x v="71926"/>
    <n v="101"/>
    <s v="ASSAULT 3"/>
    <n v="344"/>
    <x v="15"/>
    <s v="PL 1200001"/>
    <s v="M"/>
    <s v="B"/>
    <n v="41"/>
    <n v="0"/>
    <x v="0"/>
    <x v="0"/>
    <x v="2"/>
  </r>
  <r>
    <x v="126"/>
    <n v="686"/>
    <n v="12"/>
    <n v="83"/>
    <x v="2"/>
    <n v="6"/>
    <n v="620"/>
    <n v="627"/>
    <n v="73"/>
    <n v="42"/>
    <n v="47"/>
    <x v="71927"/>
    <n v="244"/>
    <s v="BURGLARY,UNCLASSIFIED,UNKNOWN"/>
    <n v="107"/>
    <x v="12"/>
    <s v="PL 1402000"/>
    <s v="F"/>
    <s v="M"/>
    <n v="18"/>
    <n v="0"/>
    <x v="0"/>
    <x v="0"/>
    <x v="0"/>
  </r>
  <r>
    <x v="126"/>
    <n v="686"/>
    <n v="12"/>
    <n v="83"/>
    <x v="2"/>
    <n v="6"/>
    <n v="620"/>
    <n v="627"/>
    <n v="73"/>
    <n v="42"/>
    <n v="47"/>
    <x v="71928"/>
    <n v="759"/>
    <s v="PUBLIC ADMINISTATION,UNCLASS M"/>
    <n v="359"/>
    <x v="21"/>
    <s v="PL 1950500"/>
    <s v="M"/>
    <s v="M"/>
    <n v="18"/>
    <n v="0"/>
    <x v="0"/>
    <x v="1"/>
    <x v="1"/>
  </r>
  <r>
    <x v="229"/>
    <n v="1036"/>
    <n v="11"/>
    <n v="101"/>
    <x v="66"/>
    <n v="11"/>
    <n v="847"/>
    <n v="856"/>
    <n v="95"/>
    <n v="66"/>
    <n v="76"/>
    <x v="71929"/>
    <n v="792"/>
    <s v="WEAPONS POSSESSION 1 &amp; 2"/>
    <n v="118"/>
    <x v="23"/>
    <s v="PL 265031C"/>
    <s v="F"/>
    <s v="B"/>
    <n v="44"/>
    <n v="0"/>
    <x v="2"/>
    <x v="0"/>
    <x v="0"/>
  </r>
  <r>
    <x v="256"/>
    <n v="1595"/>
    <n v="52"/>
    <n v="324"/>
    <x v="77"/>
    <n v="52"/>
    <n v="2802"/>
    <n v="2881"/>
    <n v="498"/>
    <n v="329"/>
    <n v="408"/>
    <x v="71930"/>
    <n v="397"/>
    <s v="ROBBERY,OPEN AREA UNCLASSIFIED"/>
    <n v="105"/>
    <x v="7"/>
    <s v="PL 1601001"/>
    <s v="F"/>
    <s v="M"/>
    <n v="33"/>
    <n v="0"/>
    <x v="0"/>
    <x v="0"/>
    <x v="4"/>
  </r>
  <r>
    <x v="219"/>
    <n v="873"/>
    <n v="11"/>
    <n v="126"/>
    <x v="58"/>
    <n v="11"/>
    <n v="992"/>
    <n v="1004"/>
    <n v="131"/>
    <n v="91"/>
    <n v="102"/>
    <x v="71931"/>
    <n v="268"/>
    <s v="CRIMINAL MIS 2 &amp; 3"/>
    <n v="121"/>
    <x v="4"/>
    <s v="PL 1450502"/>
    <s v="F"/>
    <s v="K"/>
    <n v="61"/>
    <n v="0"/>
    <x v="1"/>
    <x v="0"/>
    <x v="1"/>
  </r>
  <r>
    <x v="253"/>
    <n v="1512"/>
    <n v="16"/>
    <n v="212"/>
    <x v="76"/>
    <n v="16"/>
    <n v="1594"/>
    <n v="1624"/>
    <n v="242"/>
    <n v="192"/>
    <n v="223"/>
    <x v="71932"/>
    <n v="782"/>
    <s v="WEAPONS, POSSESSION, ETC"/>
    <n v="236"/>
    <x v="23"/>
    <s v="PL 2650101"/>
    <s v="M"/>
    <s v="K"/>
    <n v="68"/>
    <n v="0"/>
    <x v="0"/>
    <x v="0"/>
    <x v="5"/>
  </r>
  <r>
    <x v="6"/>
    <n v="1077"/>
    <n v="5"/>
    <n v="79"/>
    <x v="6"/>
    <n v="5"/>
    <n v="829"/>
    <n v="840"/>
    <n v="107"/>
    <n v="73"/>
    <n v="84"/>
    <x v="71933"/>
    <n v="748"/>
    <s v="CONTEMPT,CRIMINAL"/>
    <n v="359"/>
    <x v="21"/>
    <s v="PL 2155003"/>
    <s v="M"/>
    <s v="B"/>
    <n v="48"/>
    <n v="0"/>
    <x v="0"/>
    <x v="1"/>
    <x v="0"/>
  </r>
  <r>
    <x v="227"/>
    <n v="346"/>
    <n v="5"/>
    <n v="54"/>
    <x v="64"/>
    <n v="4"/>
    <n v="622"/>
    <n v="628"/>
    <n v="77"/>
    <n v="45"/>
    <n v="50"/>
    <x v="71934"/>
    <n v="223"/>
    <s v="BURGLARY,RESIDENCE,NIGHT"/>
    <n v="107"/>
    <x v="12"/>
    <s v="PL 1402502"/>
    <s v="F"/>
    <s v="M"/>
    <n v="1"/>
    <n v="0"/>
    <x v="0"/>
    <x v="0"/>
    <x v="2"/>
  </r>
  <r>
    <x v="107"/>
    <n v="252"/>
    <n v="27"/>
    <n v="31"/>
    <x v="43"/>
    <n v="1"/>
    <n v="235"/>
    <n v="259"/>
    <n v="31"/>
    <n v="4"/>
    <n v="4"/>
    <x v="71935"/>
    <n v="101"/>
    <s v="ASSAULT 3"/>
    <n v="344"/>
    <x v="15"/>
    <s v="PL 1200001"/>
    <s v="M"/>
    <s v="Q"/>
    <n v="108"/>
    <n v="0"/>
    <x v="0"/>
    <x v="1"/>
    <x v="1"/>
  </r>
  <r>
    <x v="6"/>
    <n v="1077"/>
    <n v="5"/>
    <n v="79"/>
    <x v="6"/>
    <n v="5"/>
    <n v="829"/>
    <n v="840"/>
    <n v="107"/>
    <n v="73"/>
    <n v="84"/>
    <x v="71936"/>
    <n v="113"/>
    <s v="MENACING,UNCLASSIFIED"/>
    <n v="344"/>
    <x v="15"/>
    <s v="PL 1201401"/>
    <s v="M"/>
    <s v="M"/>
    <n v="5"/>
    <n v="0"/>
    <x v="3"/>
    <x v="0"/>
    <x v="0"/>
  </r>
  <r>
    <x v="228"/>
    <n v="1285"/>
    <n v="13"/>
    <n v="112"/>
    <x v="65"/>
    <n v="13"/>
    <n v="1050"/>
    <n v="1066"/>
    <n v="154"/>
    <n v="117"/>
    <n v="134"/>
    <x v="71937"/>
    <n v="511"/>
    <s v="CONTROLLED SUBSTANCE, POSSESSI"/>
    <n v="235"/>
    <x v="10"/>
    <s v="PL 2200300"/>
    <s v="M"/>
    <s v="K"/>
    <n v="68"/>
    <n v="0"/>
    <x v="2"/>
    <x v="0"/>
    <x v="1"/>
  </r>
  <r>
    <x v="224"/>
    <n v="409"/>
    <n v="18"/>
    <n v="53"/>
    <x v="40"/>
    <n v="4"/>
    <n v="349"/>
    <n v="364"/>
    <n v="55"/>
    <n v="29"/>
    <n v="34"/>
    <x v="71938"/>
    <n v="512"/>
    <s v="CONTROLLED SUBSTANCE,SALE 1"/>
    <n v="117"/>
    <x v="10"/>
    <s v="PL 2204301"/>
    <s v="F"/>
    <s v="K"/>
    <n v="60"/>
    <n v="0"/>
    <x v="0"/>
    <x v="0"/>
    <x v="0"/>
  </r>
  <r>
    <x v="107"/>
    <n v="252"/>
    <n v="27"/>
    <n v="31"/>
    <x v="43"/>
    <n v="1"/>
    <n v="235"/>
    <n v="259"/>
    <n v="31"/>
    <n v="4"/>
    <n v="4"/>
    <x v="71939"/>
    <n v="397"/>
    <s v="ROBBERY,OPEN AREA UNCLASSIFIED"/>
    <n v="105"/>
    <x v="7"/>
    <s v="PL 1601501"/>
    <s v="F"/>
    <s v="M"/>
    <n v="34"/>
    <n v="0"/>
    <x v="2"/>
    <x v="0"/>
    <x v="2"/>
  </r>
  <r>
    <x v="245"/>
    <n v="380"/>
    <n v="18"/>
    <n v="53"/>
    <x v="26"/>
    <n v="0"/>
    <n v="330"/>
    <n v="346"/>
    <n v="52"/>
    <n v="24"/>
    <n v="26"/>
    <x v="71940"/>
    <n v="397"/>
    <s v="ROBBERY,OPEN AREA UNCLASSIFIED"/>
    <n v="105"/>
    <x v="7"/>
    <s v="PL 1600500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71941"/>
    <n v="643"/>
    <s v="ASSEMBLY,UNLAWFUL"/>
    <n v="361"/>
    <x v="29"/>
    <s v="PL 2401000"/>
    <s v="M"/>
    <s v="K"/>
    <n v="78"/>
    <n v="0"/>
    <x v="0"/>
    <x v="0"/>
    <x v="0"/>
  </r>
  <r>
    <x v="233"/>
    <n v="196"/>
    <n v="13"/>
    <n v="34"/>
    <x v="24"/>
    <n v="2"/>
    <n v="342"/>
    <n v="358"/>
    <n v="54"/>
    <n v="27"/>
    <n v="31"/>
    <x v="71942"/>
    <n v="101"/>
    <s v="ASSAULT 3"/>
    <n v="344"/>
    <x v="15"/>
    <s v="PL 1200001"/>
    <s v="M"/>
    <s v="B"/>
    <n v="43"/>
    <n v="2"/>
    <x v="3"/>
    <x v="1"/>
    <x v="2"/>
  </r>
  <r>
    <x v="94"/>
    <n v="741"/>
    <n v="4"/>
    <n v="76"/>
    <x v="49"/>
    <n v="3"/>
    <n v="755"/>
    <n v="761"/>
    <n v="82"/>
    <n v="50"/>
    <n v="56"/>
    <x v="71943"/>
    <n v="339"/>
    <s v="LARCENY,PETIT FROM OPEN AREAS,"/>
    <n v="341"/>
    <x v="6"/>
    <s v="PL 1552500"/>
    <s v="M"/>
    <s v="K"/>
    <n v="60"/>
    <n v="0"/>
    <x v="2"/>
    <x v="0"/>
    <x v="2"/>
  </r>
  <r>
    <x v="80"/>
    <n v="1003"/>
    <n v="51"/>
    <n v="312"/>
    <x v="46"/>
    <n v="51"/>
    <n v="2611"/>
    <n v="2684"/>
    <n v="467"/>
    <n v="307"/>
    <n v="380"/>
    <x v="71944"/>
    <n v="114"/>
    <s v="OBSTR BREATH/CIRCUL"/>
    <n v="344"/>
    <x v="15"/>
    <s v="PL 1211100"/>
    <s v="M"/>
    <s v="K"/>
    <n v="75"/>
    <n v="0"/>
    <x v="0"/>
    <x v="0"/>
    <x v="0"/>
  </r>
  <r>
    <x v="113"/>
    <n v="455"/>
    <n v="3"/>
    <n v="75"/>
    <x v="53"/>
    <n v="3"/>
    <n v="842"/>
    <n v="850"/>
    <n v="93"/>
    <n v="63"/>
    <n v="71"/>
    <x v="71945"/>
    <n v="244"/>
    <s v="BURGLARY,UNCLASSIFIED,UNKNOWN"/>
    <n v="107"/>
    <x v="12"/>
    <s v="PL 1402000"/>
    <s v="F"/>
    <s v="Q"/>
    <n v="101"/>
    <n v="0"/>
    <x v="3"/>
    <x v="0"/>
    <x v="0"/>
  </r>
  <r>
    <x v="257"/>
    <n v="485"/>
    <n v="18"/>
    <n v="91"/>
    <x v="78"/>
    <n v="18"/>
    <n v="968"/>
    <n v="981"/>
    <n v="126"/>
    <n v="89"/>
    <n v="102"/>
    <x v="71946"/>
    <n v="339"/>
    <s v="LARCENY,PETIT FROM OPEN AREAS,"/>
    <n v="341"/>
    <x v="6"/>
    <s v="PL 1552500"/>
    <s v="M"/>
    <s v="M"/>
    <n v="19"/>
    <n v="0"/>
    <x v="0"/>
    <x v="0"/>
    <x v="2"/>
  </r>
  <r>
    <x v="223"/>
    <n v="1080"/>
    <n v="22"/>
    <n v="170"/>
    <x v="61"/>
    <n v="22"/>
    <n v="1232"/>
    <n v="1257"/>
    <n v="205"/>
    <n v="157"/>
    <n v="183"/>
    <x v="71947"/>
    <n v="568"/>
    <s v="MARIJUANA, POSSESSION 1, 2 &amp; 3"/>
    <n v="117"/>
    <x v="10"/>
    <s v="PL 2212000"/>
    <s v="F"/>
    <s v="B"/>
    <n v="45"/>
    <n v="0"/>
    <x v="0"/>
    <x v="0"/>
    <x v="0"/>
  </r>
  <r>
    <x v="257"/>
    <n v="485"/>
    <n v="18"/>
    <n v="91"/>
    <x v="78"/>
    <n v="18"/>
    <n v="968"/>
    <n v="981"/>
    <n v="126"/>
    <n v="89"/>
    <n v="102"/>
    <x v="71948"/>
    <n v="905"/>
    <s v="INTOXICATED DRIVING,ALCOHOL"/>
    <n v="347"/>
    <x v="16"/>
    <s v="VTL11920U2"/>
    <s v="M"/>
    <s v="M"/>
    <n v="30"/>
    <n v="0"/>
    <x v="1"/>
    <x v="0"/>
    <x v="2"/>
  </r>
  <r>
    <x v="231"/>
    <n v="1239"/>
    <n v="18"/>
    <n v="177"/>
    <x v="68"/>
    <n v="18"/>
    <n v="1347"/>
    <n v="1375"/>
    <n v="218"/>
    <n v="168"/>
    <n v="196"/>
    <x v="71949"/>
    <n v="775"/>
    <s v="MONEY LAUNDERING 1 &amp; 2"/>
    <n v="112"/>
    <x v="42"/>
    <s v="PL 4702002"/>
    <s v="F"/>
    <s v="Q"/>
    <n v="109"/>
    <n v="0"/>
    <x v="0"/>
    <x v="0"/>
    <x v="5"/>
  </r>
  <r>
    <x v="105"/>
    <n v="2340"/>
    <n v="35"/>
    <n v="309"/>
    <x v="51"/>
    <n v="35"/>
    <n v="2190"/>
    <n v="2240"/>
    <n v="367"/>
    <n v="270"/>
    <n v="320"/>
    <x v="71950"/>
    <n v="419"/>
    <s v="LARCENY,GRAND FROM PERSON,UNCL"/>
    <n v="109"/>
    <x v="11"/>
    <s v="PL 1553005"/>
    <s v="F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71951"/>
    <n v="916"/>
    <s v="LEAVING SCENE-ACCIDENT-PERSONA"/>
    <n v="348"/>
    <x v="27"/>
    <s v="VTL06000AA"/>
    <s v="M"/>
    <s v="M"/>
    <n v="32"/>
    <n v="0"/>
    <x v="0"/>
    <x v="0"/>
    <x v="2"/>
  </r>
  <r>
    <x v="232"/>
    <n v="1232"/>
    <n v="14"/>
    <n v="181"/>
    <x v="69"/>
    <n v="14"/>
    <n v="1082"/>
    <n v="1099"/>
    <n v="168"/>
    <n v="126"/>
    <n v="143"/>
    <x v="71952"/>
    <n v="639"/>
    <s v="AGGRAVATED HARASSMENT 2"/>
    <n v="361"/>
    <x v="29"/>
    <s v="PL 24030M1"/>
    <s v="M"/>
    <s v="Q"/>
    <n v="113"/>
    <n v="0"/>
    <x v="0"/>
    <x v="0"/>
    <x v="0"/>
  </r>
  <r>
    <x v="257"/>
    <n v="485"/>
    <n v="18"/>
    <n v="91"/>
    <x v="78"/>
    <n v="18"/>
    <n v="968"/>
    <n v="981"/>
    <n v="126"/>
    <n v="89"/>
    <n v="102"/>
    <x v="71953"/>
    <n v="922"/>
    <s v="TRAFFIC,UNCLASSIFIED MISDEMEAN"/>
    <n v="348"/>
    <x v="27"/>
    <s v="VTL0511001"/>
    <s v="M"/>
    <s v="Q"/>
    <n v="104"/>
    <n v="0"/>
    <x v="2"/>
    <x v="0"/>
    <x v="4"/>
  </r>
  <r>
    <x v="227"/>
    <n v="346"/>
    <n v="5"/>
    <n v="54"/>
    <x v="64"/>
    <n v="4"/>
    <n v="622"/>
    <n v="628"/>
    <n v="77"/>
    <n v="45"/>
    <n v="50"/>
    <x v="71954"/>
    <n v="643"/>
    <s v="ASSEMBLY,UNLAWFUL"/>
    <n v="361"/>
    <x v="29"/>
    <s v="PL 2401000"/>
    <s v="M"/>
    <s v="K"/>
    <n v="84"/>
    <n v="0"/>
    <x v="0"/>
    <x v="1"/>
    <x v="1"/>
  </r>
  <r>
    <x v="261"/>
    <n v="419"/>
    <n v="9"/>
    <n v="65"/>
    <x v="28"/>
    <n v="3"/>
    <n v="392"/>
    <n v="404"/>
    <n v="60"/>
    <n v="33"/>
    <n v="37"/>
    <x v="71955"/>
    <n v="244"/>
    <s v="BURGLARY,UNCLASSIFIED,UNKNOWN"/>
    <n v="107"/>
    <x v="12"/>
    <s v="PL 1402000"/>
    <s v="F"/>
    <s v="M"/>
    <n v="32"/>
    <n v="0"/>
    <x v="1"/>
    <x v="0"/>
    <x v="0"/>
  </r>
  <r>
    <x v="123"/>
    <n v="1110"/>
    <n v="15"/>
    <n v="142"/>
    <x v="55"/>
    <n v="15"/>
    <n v="1022"/>
    <n v="1035"/>
    <n v="137"/>
    <n v="97"/>
    <n v="110"/>
    <x v="71956"/>
    <n v="779"/>
    <s v="PUBLIC ADMINISTRATION,UNCLASSI"/>
    <n v="126"/>
    <x v="5"/>
    <s v="PL 215510B"/>
    <s v="F"/>
    <s v="Q"/>
    <n v="101"/>
    <n v="0"/>
    <x v="2"/>
    <x v="0"/>
    <x v="0"/>
  </r>
  <r>
    <x v="254"/>
    <n v="419"/>
    <n v="17"/>
    <n v="61"/>
    <x v="1"/>
    <n v="3"/>
    <n v="330"/>
    <n v="347"/>
    <n v="51"/>
    <n v="21"/>
    <n v="24"/>
    <x v="71957"/>
    <n v="419"/>
    <s v="LARCENY,GRAND FROM PERSON,UNCL"/>
    <n v="109"/>
    <x v="11"/>
    <s v="PL 1553005"/>
    <s v="F"/>
    <s v="K"/>
    <n v="73"/>
    <n v="0"/>
    <x v="2"/>
    <x v="0"/>
    <x v="0"/>
  </r>
  <r>
    <x v="235"/>
    <n v="639"/>
    <n v="13"/>
    <n v="86"/>
    <x v="27"/>
    <n v="8"/>
    <n v="637"/>
    <n v="643"/>
    <n v="80"/>
    <n v="46"/>
    <n v="51"/>
    <x v="71958"/>
    <n v="792"/>
    <s v="WEAPONS POSSESSION 1 &amp; 2"/>
    <n v="118"/>
    <x v="23"/>
    <s v="PL 265031B"/>
    <s v="F"/>
    <s v="B"/>
    <n v="44"/>
    <n v="0"/>
    <x v="2"/>
    <x v="0"/>
    <x v="4"/>
  </r>
  <r>
    <x v="213"/>
    <n v="283"/>
    <n v="19"/>
    <n v="42"/>
    <x v="47"/>
    <n v="0"/>
    <n v="229"/>
    <n v="253"/>
    <n v="33"/>
    <n v="5"/>
    <n v="5"/>
    <x v="71959"/>
    <n v="479"/>
    <s v="THEFT,RELATED OFFENSES,UNCLASS"/>
    <n v="343"/>
    <x v="22"/>
    <s v="PL 1650001"/>
    <s v="M"/>
    <s v="S"/>
    <n v="121"/>
    <n v="0"/>
    <x v="2"/>
    <x v="0"/>
    <x v="0"/>
  </r>
  <r>
    <x v="244"/>
    <n v="2290"/>
    <n v="45"/>
    <n v="370"/>
    <x v="73"/>
    <n v="45"/>
    <n v="2396"/>
    <n v="2462"/>
    <n v="430"/>
    <n v="294"/>
    <n v="360"/>
    <x v="71960"/>
    <n v="109"/>
    <s v="ASSAULT 2,1,UNCLASSIFIED"/>
    <n v="106"/>
    <x v="9"/>
    <s v="PL 1200501"/>
    <s v="F"/>
    <s v="M"/>
    <n v="6"/>
    <n v="0"/>
    <x v="0"/>
    <x v="0"/>
    <x v="2"/>
  </r>
  <r>
    <x v="237"/>
    <n v="363"/>
    <n v="18"/>
    <n v="50"/>
    <x v="34"/>
    <n v="5"/>
    <n v="348"/>
    <n v="363"/>
    <n v="55"/>
    <n v="30"/>
    <n v="34"/>
    <x v="71961"/>
    <n v="905"/>
    <s v="INTOXICATED DRIVING,ALCOHOL"/>
    <n v="347"/>
    <x v="16"/>
    <s v="VTL11920U3"/>
    <s v="M"/>
    <s v="M"/>
    <n v="13"/>
    <n v="0"/>
    <x v="0"/>
    <x v="0"/>
    <x v="1"/>
  </r>
  <r>
    <x v="228"/>
    <n v="1285"/>
    <n v="13"/>
    <n v="112"/>
    <x v="65"/>
    <n v="13"/>
    <n v="1050"/>
    <n v="1066"/>
    <n v="154"/>
    <n v="117"/>
    <n v="134"/>
    <x v="71962"/>
    <n v="779"/>
    <s v="PUBLIC ADMINISTRATION,UNCLASSI"/>
    <n v="126"/>
    <x v="5"/>
    <s v="PL 215510D"/>
    <s v="F"/>
    <s v="K"/>
    <n v="90"/>
    <n v="2"/>
    <x v="0"/>
    <x v="0"/>
    <x v="4"/>
  </r>
  <r>
    <x v="230"/>
    <n v="360"/>
    <n v="11"/>
    <n v="81"/>
    <x v="67"/>
    <n v="11"/>
    <n v="954"/>
    <n v="967"/>
    <n v="123"/>
    <n v="85"/>
    <n v="98"/>
    <x v="71963"/>
    <n v="750"/>
    <s v="RESISTING ARREST"/>
    <n v="359"/>
    <x v="21"/>
    <s v="PL 2053000"/>
    <s v="M"/>
    <s v="K"/>
    <n v="73"/>
    <n v="0"/>
    <x v="2"/>
    <x v="0"/>
    <x v="0"/>
  </r>
  <r>
    <x v="226"/>
    <n v="1050"/>
    <n v="7"/>
    <n v="75"/>
    <x v="63"/>
    <n v="5"/>
    <n v="803"/>
    <n v="809"/>
    <n v="83"/>
    <n v="55"/>
    <n v="60"/>
    <x v="71964"/>
    <n v="544"/>
    <s v="GAMBLING 2,PROMOTING,UNCLASSIF"/>
    <n v="350"/>
    <x v="36"/>
    <s v="PL 2250500"/>
    <s v="M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71965"/>
    <n v="639"/>
    <s v="AGGRAVATED HARASSMENT 2"/>
    <n v="361"/>
    <x v="29"/>
    <s v="PL 2403002"/>
    <s v="M"/>
    <s v="M"/>
    <n v="23"/>
    <n v="0"/>
    <x v="0"/>
    <x v="1"/>
    <x v="4"/>
  </r>
  <r>
    <x v="225"/>
    <n v="519"/>
    <n v="11"/>
    <n v="75"/>
    <x v="62"/>
    <n v="5"/>
    <n v="501"/>
    <n v="510"/>
    <n v="71"/>
    <n v="40"/>
    <n v="45"/>
    <x v="71966"/>
    <n v="101"/>
    <s v="ASSAULT 3"/>
    <n v="344"/>
    <x v="15"/>
    <s v="PL 1200001"/>
    <s v="M"/>
    <s v="B"/>
    <n v="40"/>
    <n v="0"/>
    <x v="0"/>
    <x v="0"/>
    <x v="4"/>
  </r>
  <r>
    <x v="227"/>
    <n v="346"/>
    <n v="5"/>
    <n v="54"/>
    <x v="64"/>
    <n v="4"/>
    <n v="622"/>
    <n v="628"/>
    <n v="77"/>
    <n v="45"/>
    <n v="50"/>
    <x v="71967"/>
    <n v="643"/>
    <s v="ASSEMBLY,UNLAWFUL"/>
    <n v="361"/>
    <x v="29"/>
    <s v="PL 2401000"/>
    <s v="M"/>
    <s v="K"/>
    <n v="67"/>
    <n v="2"/>
    <x v="0"/>
    <x v="1"/>
    <x v="5"/>
  </r>
  <r>
    <x v="228"/>
    <n v="1285"/>
    <n v="13"/>
    <n v="112"/>
    <x v="65"/>
    <n v="13"/>
    <n v="1050"/>
    <n v="1066"/>
    <n v="154"/>
    <n v="117"/>
    <n v="134"/>
    <x v="71968"/>
    <n v="339"/>
    <s v="LARCENY,PETIT FROM OPEN AREAS,"/>
    <n v="341"/>
    <x v="6"/>
    <s v="PL 1552500"/>
    <s v="M"/>
    <s v="B"/>
    <n v="46"/>
    <n v="0"/>
    <x v="3"/>
    <x v="0"/>
    <x v="0"/>
  </r>
  <r>
    <x v="247"/>
    <n v="381"/>
    <n v="13"/>
    <n v="44"/>
    <x v="31"/>
    <n v="1"/>
    <n v="322"/>
    <n v="336"/>
    <n v="45"/>
    <n v="18"/>
    <n v="19"/>
    <x v="71969"/>
    <n v="639"/>
    <s v="AGGRAVATED HARASSMENT 2"/>
    <n v="361"/>
    <x v="29"/>
    <s v="PL 2402500"/>
    <s v="M"/>
    <s v="M"/>
    <n v="33"/>
    <n v="0"/>
    <x v="0"/>
    <x v="1"/>
    <x v="6"/>
  </r>
  <r>
    <x v="218"/>
    <n v="1069"/>
    <n v="7"/>
    <n v="84"/>
    <x v="57"/>
    <n v="7"/>
    <n v="823"/>
    <n v="833"/>
    <n v="99"/>
    <n v="69"/>
    <n v="79"/>
    <x v="71970"/>
    <n v="503"/>
    <s v="CONTROLLED SUBSTANCE,INTENT TO"/>
    <n v="117"/>
    <x v="10"/>
    <s v="PL 2201601"/>
    <s v="F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1971"/>
    <n v="788"/>
    <s v="FIREWORKS, SALE"/>
    <n v="363"/>
    <x v="43"/>
    <s v="PL 27000AI"/>
    <s v="M"/>
    <s v="B"/>
    <n v="52"/>
    <n v="0"/>
    <x v="2"/>
    <x v="0"/>
    <x v="0"/>
  </r>
  <r>
    <x v="227"/>
    <n v="346"/>
    <n v="5"/>
    <n v="54"/>
    <x v="64"/>
    <n v="4"/>
    <n v="622"/>
    <n v="628"/>
    <n v="77"/>
    <n v="45"/>
    <n v="50"/>
    <x v="71972"/>
    <n v="681"/>
    <s v="CHILD, ENDANGERING WELFARE"/>
    <n v="233"/>
    <x v="0"/>
    <s v="PL 2601001"/>
    <s v="M"/>
    <s v="B"/>
    <n v="41"/>
    <n v="0"/>
    <x v="0"/>
    <x v="0"/>
    <x v="2"/>
  </r>
  <r>
    <x v="126"/>
    <n v="686"/>
    <n v="12"/>
    <n v="83"/>
    <x v="2"/>
    <n v="6"/>
    <n v="620"/>
    <n v="627"/>
    <n v="73"/>
    <n v="42"/>
    <n v="47"/>
    <x v="71973"/>
    <n v="244"/>
    <s v="BURGLARY,UNCLASSIFIED,UNKNOWN"/>
    <n v="107"/>
    <x v="12"/>
    <s v="PL 1402000"/>
    <s v="F"/>
    <s v="M"/>
    <n v="13"/>
    <n v="0"/>
    <x v="0"/>
    <x v="0"/>
    <x v="4"/>
  </r>
  <r>
    <x v="255"/>
    <n v="1398"/>
    <n v="28"/>
    <n v="213"/>
    <x v="76"/>
    <n v="28"/>
    <n v="1459"/>
    <n v="1488"/>
    <n v="229"/>
    <n v="180"/>
    <n v="209"/>
    <x v="71974"/>
    <n v="759"/>
    <s v="PUBLIC ADMINISTATION,UNCLASS M"/>
    <n v="359"/>
    <x v="21"/>
    <s v="PL 1950500"/>
    <s v="M"/>
    <s v="Q"/>
    <n v="115"/>
    <n v="0"/>
    <x v="0"/>
    <x v="0"/>
    <x v="2"/>
  </r>
  <r>
    <x v="243"/>
    <n v="464"/>
    <n v="6"/>
    <n v="78"/>
    <x v="72"/>
    <n v="5"/>
    <n v="796"/>
    <n v="802"/>
    <n v="89"/>
    <n v="57"/>
    <n v="63"/>
    <x v="71975"/>
    <n v="905"/>
    <s v="INTOXICATED DRIVING,ALCOHOL"/>
    <n v="347"/>
    <x v="16"/>
    <s v="VTL11920U3"/>
    <s v="M"/>
    <s v="B"/>
    <n v="47"/>
    <n v="0"/>
    <x v="2"/>
    <x v="0"/>
    <x v="2"/>
  </r>
  <r>
    <x v="8"/>
    <n v="657"/>
    <n v="9"/>
    <n v="122"/>
    <x v="8"/>
    <n v="9"/>
    <n v="1175"/>
    <n v="1197"/>
    <n v="192"/>
    <n v="144"/>
    <n v="166"/>
    <x v="71976"/>
    <n v="244"/>
    <s v="BURGLARY,UNCLASSIFIED,UNKNOWN"/>
    <n v="107"/>
    <x v="12"/>
    <s v="PL 1402000"/>
    <s v="F"/>
    <s v="M"/>
    <n v="1"/>
    <n v="0"/>
    <x v="0"/>
    <x v="0"/>
    <x v="1"/>
  </r>
  <r>
    <x v="258"/>
    <n v="447"/>
    <n v="22"/>
    <n v="62"/>
    <x v="23"/>
    <n v="6"/>
    <n v="414"/>
    <n v="425"/>
    <n v="60"/>
    <n v="34"/>
    <n v="38"/>
    <x v="71977"/>
    <n v="106"/>
    <s v="ASSAULT POLICE/PEACE OFFICER"/>
    <n v="106"/>
    <x v="9"/>
    <s v="PL 1200800"/>
    <s v="F"/>
    <s v="B"/>
    <n v="40"/>
    <n v="0"/>
    <x v="2"/>
    <x v="0"/>
    <x v="0"/>
  </r>
  <r>
    <x v="126"/>
    <n v="686"/>
    <n v="12"/>
    <n v="83"/>
    <x v="2"/>
    <n v="6"/>
    <n v="620"/>
    <n v="627"/>
    <n v="73"/>
    <n v="42"/>
    <n v="47"/>
    <x v="71978"/>
    <n v="625"/>
    <s v="DISORDERLY CONDUCT"/>
    <n v="572"/>
    <x v="46"/>
    <s v="PL 2402001"/>
    <s v="V"/>
    <s v="M"/>
    <n v="6"/>
    <n v="0"/>
    <x v="0"/>
    <x v="0"/>
    <x v="0"/>
  </r>
  <r>
    <x v="250"/>
    <n v="515"/>
    <n v="4"/>
    <n v="75"/>
    <x v="27"/>
    <n v="3"/>
    <n v="519"/>
    <n v="527"/>
    <n v="72"/>
    <n v="41"/>
    <n v="46"/>
    <x v="71979"/>
    <n v="101"/>
    <s v="ASSAULT 3"/>
    <n v="344"/>
    <x v="15"/>
    <s v="PL 1200001"/>
    <s v="M"/>
    <s v="Q"/>
    <n v="110"/>
    <n v="0"/>
    <x v="2"/>
    <x v="0"/>
    <x v="0"/>
  </r>
  <r>
    <x v="239"/>
    <n v="381"/>
    <n v="14"/>
    <n v="53"/>
    <x v="29"/>
    <n v="0"/>
    <n v="325"/>
    <n v="340"/>
    <n v="46"/>
    <n v="18"/>
    <n v="18"/>
    <x v="71980"/>
    <n v="101"/>
    <s v="ASSAULT 3"/>
    <n v="344"/>
    <x v="15"/>
    <s v="PL 1200001"/>
    <s v="M"/>
    <s v="Q"/>
    <n v="113"/>
    <n v="0"/>
    <x v="0"/>
    <x v="1"/>
    <x v="0"/>
  </r>
  <r>
    <x v="220"/>
    <n v="2022"/>
    <n v="28"/>
    <n v="253"/>
    <x v="59"/>
    <n v="28"/>
    <n v="2073"/>
    <n v="2116"/>
    <n v="340"/>
    <n v="255"/>
    <n v="298"/>
    <x v="71981"/>
    <n v="114"/>
    <s v="OBSTR BREATH/CIRCUL"/>
    <n v="344"/>
    <x v="15"/>
    <s v="PL 1211100"/>
    <s v="M"/>
    <s v="B"/>
    <n v="44"/>
    <n v="0"/>
    <x v="0"/>
    <x v="0"/>
    <x v="0"/>
  </r>
  <r>
    <x v="73"/>
    <n v="402"/>
    <n v="15"/>
    <n v="50"/>
    <x v="44"/>
    <n v="0"/>
    <n v="327"/>
    <n v="342"/>
    <n v="48"/>
    <n v="18"/>
    <n v="19"/>
    <x v="71982"/>
    <n v="244"/>
    <s v="BURGLARY,UNCLASSIFIED,UNKNOWN"/>
    <n v="107"/>
    <x v="12"/>
    <s v="PL 1402000"/>
    <s v="F"/>
    <s v="K"/>
    <n v="83"/>
    <n v="0"/>
    <x v="1"/>
    <x v="0"/>
    <x v="2"/>
  </r>
  <r>
    <x v="223"/>
    <n v="1080"/>
    <n v="22"/>
    <n v="170"/>
    <x v="61"/>
    <n v="22"/>
    <n v="1232"/>
    <n v="1257"/>
    <n v="205"/>
    <n v="157"/>
    <n v="183"/>
    <x v="71983"/>
    <n v="109"/>
    <s v="ASSAULT 2,1,UNCLASSIFIED"/>
    <n v="106"/>
    <x v="9"/>
    <s v="PL 1200502"/>
    <s v="F"/>
    <s v="Q"/>
    <n v="114"/>
    <n v="0"/>
    <x v="2"/>
    <x v="0"/>
    <x v="0"/>
  </r>
  <r>
    <x v="241"/>
    <n v="363"/>
    <n v="19"/>
    <n v="63"/>
    <x v="33"/>
    <n v="6"/>
    <n v="371"/>
    <n v="384"/>
    <n v="59"/>
    <n v="32"/>
    <n v="36"/>
    <x v="71984"/>
    <n v="339"/>
    <s v="LARCENY,PETIT FROM OPEN AREAS,"/>
    <n v="341"/>
    <x v="6"/>
    <s v="PL 1552500"/>
    <s v="M"/>
    <s v="K"/>
    <n v="83"/>
    <n v="0"/>
    <x v="1"/>
    <x v="0"/>
    <x v="4"/>
  </r>
  <r>
    <x v="228"/>
    <n v="1285"/>
    <n v="13"/>
    <n v="112"/>
    <x v="65"/>
    <n v="13"/>
    <n v="1050"/>
    <n v="1066"/>
    <n v="154"/>
    <n v="117"/>
    <n v="134"/>
    <x v="71985"/>
    <n v="569"/>
    <s v="MARIJUANA, SALE 4 &amp; 5"/>
    <n v="235"/>
    <x v="10"/>
    <s v="PL 2213500"/>
    <s v="M"/>
    <s v="K"/>
    <n v="68"/>
    <n v="0"/>
    <x v="0"/>
    <x v="0"/>
    <x v="4"/>
  </r>
  <r>
    <x v="257"/>
    <n v="485"/>
    <n v="18"/>
    <n v="91"/>
    <x v="78"/>
    <n v="18"/>
    <n v="968"/>
    <n v="981"/>
    <n v="126"/>
    <n v="89"/>
    <n v="102"/>
    <x v="71986"/>
    <n v="969"/>
    <s v="TRAFFIC,UNCLASSIFIED INFRACTIO"/>
    <n v="881"/>
    <x v="30"/>
    <s v="VTL051101A"/>
    <s v="M"/>
    <s v="K"/>
    <n v="70"/>
    <n v="0"/>
    <x v="1"/>
    <x v="1"/>
    <x v="0"/>
  </r>
  <r>
    <x v="238"/>
    <n v="1058"/>
    <n v="33"/>
    <n v="207"/>
    <x v="70"/>
    <n v="33"/>
    <n v="1904"/>
    <n v="1941"/>
    <n v="295"/>
    <n v="229"/>
    <n v="267"/>
    <x v="71987"/>
    <n v="106"/>
    <s v="ASSAULT POLICE/PEACE OFFICER"/>
    <n v="106"/>
    <x v="9"/>
    <s v="PL 12005A3"/>
    <s v="F"/>
    <s v="Q"/>
    <n v="114"/>
    <n v="0"/>
    <x v="2"/>
    <x v="0"/>
    <x v="0"/>
  </r>
  <r>
    <x v="238"/>
    <n v="1058"/>
    <n v="33"/>
    <n v="207"/>
    <x v="70"/>
    <n v="33"/>
    <n v="1904"/>
    <n v="1941"/>
    <n v="295"/>
    <n v="229"/>
    <n v="267"/>
    <x v="71988"/>
    <n v="779"/>
    <s v="PUBLIC ADMINISTRATION,UNCLASSI"/>
    <n v="126"/>
    <x v="5"/>
    <s v="PL 215510B"/>
    <s v="F"/>
    <s v="Q"/>
    <n v="109"/>
    <n v="0"/>
    <x v="0"/>
    <x v="0"/>
    <x v="0"/>
  </r>
  <r>
    <x v="123"/>
    <n v="1110"/>
    <n v="15"/>
    <n v="142"/>
    <x v="55"/>
    <n v="15"/>
    <n v="1022"/>
    <n v="1035"/>
    <n v="137"/>
    <n v="97"/>
    <n v="110"/>
    <x v="71989"/>
    <n v="397"/>
    <s v="ROBBERY,OPEN AREA UNCLASSIFIED"/>
    <n v="105"/>
    <x v="7"/>
    <s v="PL 160102A"/>
    <s v="F"/>
    <s v="M"/>
    <n v="25"/>
    <n v="0"/>
    <x v="0"/>
    <x v="0"/>
    <x v="0"/>
  </r>
  <r>
    <x v="255"/>
    <n v="1398"/>
    <n v="28"/>
    <n v="213"/>
    <x v="76"/>
    <n v="28"/>
    <n v="1459"/>
    <n v="1488"/>
    <n v="229"/>
    <n v="180"/>
    <n v="209"/>
    <x v="71990"/>
    <n v="114"/>
    <s v="OBSTR BREATH/CIRCUL"/>
    <n v="344"/>
    <x v="15"/>
    <s v="PL 1211100"/>
    <s v="M"/>
    <s v="K"/>
    <n v="90"/>
    <n v="2"/>
    <x v="0"/>
    <x v="0"/>
    <x v="0"/>
  </r>
  <r>
    <x v="234"/>
    <n v="361"/>
    <n v="23"/>
    <n v="45"/>
    <x v="24"/>
    <n v="0"/>
    <n v="324"/>
    <n v="339"/>
    <n v="50"/>
    <n v="18"/>
    <n v="19"/>
    <x v="71991"/>
    <m/>
    <m/>
    <m/>
    <x v="3"/>
    <s v="PL 2650022"/>
    <s v="M"/>
    <s v="B"/>
    <n v="44"/>
    <n v="0"/>
    <x v="1"/>
    <x v="0"/>
    <x v="2"/>
  </r>
  <r>
    <x v="226"/>
    <n v="1050"/>
    <n v="7"/>
    <n v="75"/>
    <x v="63"/>
    <n v="5"/>
    <n v="803"/>
    <n v="809"/>
    <n v="83"/>
    <n v="55"/>
    <n v="60"/>
    <x v="71992"/>
    <n v="101"/>
    <s v="ASSAULT 3"/>
    <n v="344"/>
    <x v="15"/>
    <s v="PL 1200001"/>
    <s v="M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71993"/>
    <n v="940"/>
    <s v="LEAVING THE SCENE / PROPERTY DAMAGE / INJURED ANIMAL"/>
    <n v="881"/>
    <x v="30"/>
    <s v="VTL060001A"/>
    <s v="I"/>
    <s v="Q"/>
    <n v="102"/>
    <n v="0"/>
    <x v="0"/>
    <x v="0"/>
    <x v="2"/>
  </r>
  <r>
    <x v="113"/>
    <n v="455"/>
    <n v="3"/>
    <n v="75"/>
    <x v="53"/>
    <n v="3"/>
    <n v="842"/>
    <n v="850"/>
    <n v="93"/>
    <n v="63"/>
    <n v="71"/>
    <x v="71994"/>
    <n v="397"/>
    <s v="ROBBERY,OPEN AREA UNCLASSIFIED"/>
    <n v="105"/>
    <x v="7"/>
    <s v="PL 1600500"/>
    <s v="F"/>
    <s v="K"/>
    <n v="77"/>
    <n v="0"/>
    <x v="0"/>
    <x v="0"/>
    <x v="0"/>
  </r>
  <r>
    <x v="228"/>
    <n v="1285"/>
    <n v="13"/>
    <n v="112"/>
    <x v="65"/>
    <n v="13"/>
    <n v="1050"/>
    <n v="1066"/>
    <n v="154"/>
    <n v="117"/>
    <n v="134"/>
    <x v="71995"/>
    <n v="779"/>
    <s v="PUBLIC ADMINISTRATION,UNCLASSI"/>
    <n v="126"/>
    <x v="5"/>
    <s v="PL 215510B"/>
    <s v="F"/>
    <s v="Q"/>
    <n v="114"/>
    <n v="0"/>
    <x v="1"/>
    <x v="0"/>
    <x v="1"/>
  </r>
  <r>
    <x v="250"/>
    <n v="515"/>
    <n v="4"/>
    <n v="75"/>
    <x v="27"/>
    <n v="3"/>
    <n v="519"/>
    <n v="527"/>
    <n v="72"/>
    <n v="41"/>
    <n v="46"/>
    <x v="71996"/>
    <n v="397"/>
    <s v="ROBBERY,OPEN AREA UNCLASSIFIED"/>
    <n v="105"/>
    <x v="7"/>
    <s v="PL 1601001"/>
    <s v="F"/>
    <s v="Q"/>
    <n v="110"/>
    <n v="1"/>
    <x v="0"/>
    <x v="0"/>
    <x v="2"/>
  </r>
  <r>
    <x v="241"/>
    <n v="363"/>
    <n v="19"/>
    <n v="63"/>
    <x v="33"/>
    <n v="6"/>
    <n v="371"/>
    <n v="384"/>
    <n v="59"/>
    <n v="32"/>
    <n v="36"/>
    <x v="71997"/>
    <n v="849"/>
    <s v="NY STATE LAWS,UNCLASSIFIED VIO"/>
    <n v="677"/>
    <x v="39"/>
    <s v="LOC00000V0"/>
    <s v="V"/>
    <s v="K"/>
    <n v="81"/>
    <n v="0"/>
    <x v="0"/>
    <x v="0"/>
    <x v="0"/>
  </r>
  <r>
    <x v="234"/>
    <n v="361"/>
    <n v="23"/>
    <n v="45"/>
    <x v="24"/>
    <n v="0"/>
    <n v="324"/>
    <n v="339"/>
    <n v="50"/>
    <n v="18"/>
    <n v="19"/>
    <x v="71998"/>
    <n v="101"/>
    <s v="ASSAULT 3"/>
    <n v="344"/>
    <x v="15"/>
    <s v="PL 1200001"/>
    <s v="M"/>
    <s v="M"/>
    <n v="114"/>
    <n v="14"/>
    <x v="4"/>
    <x v="0"/>
    <x v="0"/>
  </r>
  <r>
    <x v="6"/>
    <n v="1077"/>
    <n v="5"/>
    <n v="79"/>
    <x v="6"/>
    <n v="5"/>
    <n v="829"/>
    <n v="840"/>
    <n v="107"/>
    <n v="73"/>
    <n v="84"/>
    <x v="71999"/>
    <n v="113"/>
    <s v="MENACING,UNCLASSIFIED"/>
    <n v="344"/>
    <x v="15"/>
    <s v="PL 1201401"/>
    <s v="M"/>
    <s v="Q"/>
    <n v="105"/>
    <n v="0"/>
    <x v="0"/>
    <x v="0"/>
    <x v="0"/>
  </r>
  <r>
    <x v="223"/>
    <n v="1080"/>
    <n v="22"/>
    <n v="170"/>
    <x v="61"/>
    <n v="22"/>
    <n v="1232"/>
    <n v="1257"/>
    <n v="205"/>
    <n v="157"/>
    <n v="183"/>
    <x v="72000"/>
    <n v="779"/>
    <s v="PUBLIC ADMINISTRATION,UNCLASSI"/>
    <n v="126"/>
    <x v="5"/>
    <s v="PL 215510B"/>
    <s v="F"/>
    <s v="Q"/>
    <n v="115"/>
    <n v="0"/>
    <x v="2"/>
    <x v="0"/>
    <x v="2"/>
  </r>
  <r>
    <x v="237"/>
    <n v="363"/>
    <n v="18"/>
    <n v="50"/>
    <x v="34"/>
    <n v="5"/>
    <n v="348"/>
    <n v="363"/>
    <n v="55"/>
    <n v="30"/>
    <n v="34"/>
    <x v="72001"/>
    <n v="339"/>
    <s v="LARCENY,PETIT FROM OPEN AREAS,"/>
    <n v="341"/>
    <x v="6"/>
    <s v="PL 1552500"/>
    <s v="M"/>
    <s v="K"/>
    <n v="72"/>
    <n v="0"/>
    <x v="1"/>
    <x v="0"/>
    <x v="0"/>
  </r>
  <r>
    <x v="246"/>
    <n v="646"/>
    <n v="5"/>
    <n v="80"/>
    <x v="63"/>
    <n v="4"/>
    <n v="694"/>
    <n v="700"/>
    <n v="82"/>
    <n v="49"/>
    <n v="54"/>
    <x v="72002"/>
    <n v="511"/>
    <s v="CONTROLLED SUBSTANCE, POSSESSI"/>
    <n v="235"/>
    <x v="10"/>
    <s v="PL 2200300"/>
    <s v="M"/>
    <s v="B"/>
    <n v="40"/>
    <n v="0"/>
    <x v="0"/>
    <x v="1"/>
    <x v="4"/>
  </r>
  <r>
    <x v="233"/>
    <n v="196"/>
    <n v="13"/>
    <n v="34"/>
    <x v="24"/>
    <n v="2"/>
    <n v="342"/>
    <n v="358"/>
    <n v="54"/>
    <n v="27"/>
    <n v="31"/>
    <x v="72003"/>
    <n v="244"/>
    <s v="BURGLARY,UNCLASSIFIED,UNKNOWN"/>
    <n v="107"/>
    <x v="12"/>
    <s v="PL 1402000"/>
    <s v="F"/>
    <s v="Q"/>
    <n v="107"/>
    <n v="0"/>
    <x v="0"/>
    <x v="0"/>
    <x v="0"/>
  </r>
  <r>
    <x v="7"/>
    <n v="1333"/>
    <n v="8"/>
    <n v="128"/>
    <x v="7"/>
    <n v="8"/>
    <n v="1040"/>
    <n v="1054"/>
    <n v="142"/>
    <n v="107"/>
    <n v="121"/>
    <x v="72004"/>
    <n v="101"/>
    <s v="ASSAULT 3"/>
    <n v="344"/>
    <x v="15"/>
    <s v="PL 1200001"/>
    <s v="M"/>
    <s v="Q"/>
    <n v="113"/>
    <n v="0"/>
    <x v="0"/>
    <x v="0"/>
    <x v="0"/>
  </r>
  <r>
    <x v="227"/>
    <n v="346"/>
    <n v="5"/>
    <n v="54"/>
    <x v="64"/>
    <n v="4"/>
    <n v="622"/>
    <n v="628"/>
    <n v="77"/>
    <n v="45"/>
    <n v="50"/>
    <x v="72005"/>
    <n v="101"/>
    <s v="ASSAULT 3"/>
    <n v="344"/>
    <x v="15"/>
    <s v="PL 1200001"/>
    <s v="M"/>
    <s v="B"/>
    <n v="52"/>
    <n v="0"/>
    <x v="0"/>
    <x v="0"/>
    <x v="2"/>
  </r>
  <r>
    <x v="94"/>
    <n v="741"/>
    <n v="4"/>
    <n v="76"/>
    <x v="49"/>
    <n v="3"/>
    <n v="755"/>
    <n v="761"/>
    <n v="82"/>
    <n v="50"/>
    <n v="56"/>
    <x v="72006"/>
    <n v="511"/>
    <s v="CONTROLLED SUBSTANCE, POSSESSI"/>
    <n v="235"/>
    <x v="10"/>
    <s v="PL 2200300"/>
    <s v="M"/>
    <s v="M"/>
    <n v="32"/>
    <n v="2"/>
    <x v="1"/>
    <x v="0"/>
    <x v="0"/>
  </r>
  <r>
    <x v="252"/>
    <n v="571"/>
    <n v="8"/>
    <n v="63"/>
    <x v="35"/>
    <n v="6"/>
    <n v="551"/>
    <n v="559"/>
    <n v="72"/>
    <n v="42"/>
    <n v="47"/>
    <x v="72007"/>
    <n v="209"/>
    <s v="BURGLARS TOOLS,UNCLASSIFIED"/>
    <n v="231"/>
    <x v="31"/>
    <s v="PL 1403500"/>
    <s v="M"/>
    <s v="B"/>
    <n v="43"/>
    <n v="0"/>
    <x v="2"/>
    <x v="0"/>
    <x v="2"/>
  </r>
  <r>
    <x v="103"/>
    <n v="1004"/>
    <n v="9"/>
    <n v="116"/>
    <x v="50"/>
    <n v="9"/>
    <n v="866"/>
    <n v="877"/>
    <n v="114"/>
    <n v="73"/>
    <n v="85"/>
    <x v="72008"/>
    <n v="109"/>
    <s v="ASSAULT 2,1,UNCLASSIFIED"/>
    <n v="106"/>
    <x v="9"/>
    <s v="PL 1200512"/>
    <s v="F"/>
    <s v="B"/>
    <n v="42"/>
    <n v="2"/>
    <x v="0"/>
    <x v="0"/>
    <x v="2"/>
  </r>
  <r>
    <x v="223"/>
    <n v="1080"/>
    <n v="22"/>
    <n v="170"/>
    <x v="61"/>
    <n v="22"/>
    <n v="1232"/>
    <n v="1257"/>
    <n v="205"/>
    <n v="157"/>
    <n v="183"/>
    <x v="72009"/>
    <n v="155"/>
    <s v="RAPE 2"/>
    <n v="104"/>
    <x v="1"/>
    <s v="PL 1303001"/>
    <s v="F"/>
    <s v="Q"/>
    <n v="101"/>
    <n v="0"/>
    <x v="2"/>
    <x v="0"/>
    <x v="0"/>
  </r>
  <r>
    <x v="8"/>
    <n v="657"/>
    <n v="9"/>
    <n v="122"/>
    <x v="8"/>
    <n v="9"/>
    <n v="1175"/>
    <n v="1197"/>
    <n v="192"/>
    <n v="144"/>
    <n v="166"/>
    <x v="72010"/>
    <n v="792"/>
    <s v="WEAPONS POSSESSION 1 &amp; 2"/>
    <n v="118"/>
    <x v="23"/>
    <s v="PL 265031B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72011"/>
    <n v="782"/>
    <s v="WEAPONS, POSSESSION, ETC"/>
    <n v="236"/>
    <x v="23"/>
    <s v="PL 2650101"/>
    <s v="M"/>
    <s v="K"/>
    <n v="61"/>
    <n v="0"/>
    <x v="2"/>
    <x v="0"/>
    <x v="1"/>
  </r>
  <r>
    <x v="246"/>
    <n v="646"/>
    <n v="5"/>
    <n v="80"/>
    <x v="63"/>
    <n v="4"/>
    <n v="694"/>
    <n v="700"/>
    <n v="82"/>
    <n v="49"/>
    <n v="54"/>
    <x v="72012"/>
    <n v="397"/>
    <s v="ROBBERY,OPEN AREA UNCLASSIFIED"/>
    <n v="105"/>
    <x v="7"/>
    <s v="PL 1601001"/>
    <s v="F"/>
    <s v="K"/>
    <n v="83"/>
    <n v="0"/>
    <x v="1"/>
    <x v="0"/>
    <x v="0"/>
  </r>
  <r>
    <x v="234"/>
    <n v="361"/>
    <n v="23"/>
    <n v="45"/>
    <x v="24"/>
    <n v="0"/>
    <n v="324"/>
    <n v="339"/>
    <n v="50"/>
    <n v="18"/>
    <n v="19"/>
    <x v="72013"/>
    <n v="101"/>
    <s v="ASSAULT 3"/>
    <n v="344"/>
    <x v="15"/>
    <s v="PL 1200001"/>
    <s v="M"/>
    <s v="M"/>
    <n v="14"/>
    <n v="0"/>
    <x v="0"/>
    <x v="0"/>
    <x v="5"/>
  </r>
  <r>
    <x v="7"/>
    <n v="1333"/>
    <n v="8"/>
    <n v="128"/>
    <x v="7"/>
    <n v="8"/>
    <n v="1040"/>
    <n v="1054"/>
    <n v="142"/>
    <n v="107"/>
    <n v="121"/>
    <x v="72014"/>
    <n v="922"/>
    <s v="TRAFFIC,UNCLASSIFIED MISDEMEAN"/>
    <n v="348"/>
    <x v="27"/>
    <s v="VTL0511001"/>
    <s v="M"/>
    <s v="Q"/>
    <n v="103"/>
    <n v="0"/>
    <x v="0"/>
    <x v="0"/>
    <x v="0"/>
  </r>
  <r>
    <x v="237"/>
    <n v="363"/>
    <n v="18"/>
    <n v="50"/>
    <x v="34"/>
    <n v="5"/>
    <n v="348"/>
    <n v="363"/>
    <n v="55"/>
    <n v="30"/>
    <n v="34"/>
    <x v="72015"/>
    <n v="109"/>
    <s v="ASSAULT 2,1,UNCLASSIFIED"/>
    <n v="106"/>
    <x v="9"/>
    <s v="PL 1200502"/>
    <s v="F"/>
    <s v="B"/>
    <n v="46"/>
    <n v="0"/>
    <x v="0"/>
    <x v="1"/>
    <x v="4"/>
  </r>
  <r>
    <x v="244"/>
    <n v="2290"/>
    <n v="45"/>
    <n v="370"/>
    <x v="73"/>
    <n v="45"/>
    <n v="2396"/>
    <n v="2462"/>
    <n v="430"/>
    <n v="294"/>
    <n v="360"/>
    <x v="72016"/>
    <n v="793"/>
    <s v="WEAPONS POSSESSION 3"/>
    <n v="118"/>
    <x v="23"/>
    <s v="PL 2650201"/>
    <s v="F"/>
    <s v="S"/>
    <n v="120"/>
    <n v="0"/>
    <x v="4"/>
    <x v="0"/>
    <x v="2"/>
  </r>
  <r>
    <x v="219"/>
    <n v="873"/>
    <n v="11"/>
    <n v="126"/>
    <x v="58"/>
    <n v="11"/>
    <n v="992"/>
    <n v="1004"/>
    <n v="131"/>
    <n v="91"/>
    <n v="102"/>
    <x v="72017"/>
    <n v="109"/>
    <s v="ASSAULT 2,1,UNCLASSIFIED"/>
    <n v="106"/>
    <x v="9"/>
    <s v="PL 1200501"/>
    <s v="F"/>
    <s v="Q"/>
    <n v="105"/>
    <n v="0"/>
    <x v="0"/>
    <x v="0"/>
    <x v="0"/>
  </r>
  <r>
    <x v="105"/>
    <n v="2340"/>
    <n v="35"/>
    <n v="309"/>
    <x v="51"/>
    <n v="35"/>
    <n v="2190"/>
    <n v="2240"/>
    <n v="367"/>
    <n v="270"/>
    <n v="320"/>
    <x v="72018"/>
    <n v="259"/>
    <s v="CRIMINAL MISCHIEF,UNCLASSIFIED 4"/>
    <n v="351"/>
    <x v="4"/>
    <s v="PL 1450001"/>
    <s v="M"/>
    <s v="M"/>
    <n v="7"/>
    <n v="0"/>
    <x v="3"/>
    <x v="0"/>
    <x v="0"/>
  </r>
  <r>
    <x v="255"/>
    <n v="1398"/>
    <n v="28"/>
    <n v="213"/>
    <x v="76"/>
    <n v="28"/>
    <n v="1459"/>
    <n v="1488"/>
    <n v="229"/>
    <n v="180"/>
    <n v="209"/>
    <x v="72019"/>
    <n v="117"/>
    <s v="RECKLESS ENDANGERMENT 1"/>
    <n v="126"/>
    <x v="5"/>
    <s v="PL 1202500"/>
    <s v="F"/>
    <s v="K"/>
    <n v="69"/>
    <n v="0"/>
    <x v="2"/>
    <x v="0"/>
    <x v="0"/>
  </r>
  <r>
    <x v="229"/>
    <n v="1036"/>
    <n v="11"/>
    <n v="101"/>
    <x v="66"/>
    <n v="11"/>
    <n v="847"/>
    <n v="856"/>
    <n v="95"/>
    <n v="66"/>
    <n v="76"/>
    <x v="72020"/>
    <n v="269"/>
    <s v="MISCHIEF,CRIMINAL,    UNCL 2ND"/>
    <n v="121"/>
    <x v="4"/>
    <s v="PL 1450501"/>
    <s v="F"/>
    <s v="B"/>
    <n v="46"/>
    <n v="0"/>
    <x v="1"/>
    <x v="0"/>
    <x v="4"/>
  </r>
  <r>
    <x v="222"/>
    <n v="1887"/>
    <n v="38"/>
    <n v="263"/>
    <x v="60"/>
    <n v="38"/>
    <n v="1980"/>
    <n v="2020"/>
    <n v="312"/>
    <n v="240"/>
    <n v="280"/>
    <x v="72021"/>
    <n v="544"/>
    <s v="GAMBLING 2,PROMOTING,UNCLASSIF"/>
    <n v="350"/>
    <x v="36"/>
    <s v="PL 2250500"/>
    <s v="M"/>
    <s v="K"/>
    <n v="79"/>
    <n v="0"/>
    <x v="2"/>
    <x v="0"/>
    <x v="0"/>
  </r>
  <r>
    <x v="250"/>
    <n v="515"/>
    <n v="4"/>
    <n v="75"/>
    <x v="27"/>
    <n v="3"/>
    <n v="519"/>
    <n v="527"/>
    <n v="72"/>
    <n v="41"/>
    <n v="46"/>
    <x v="72022"/>
    <n v="439"/>
    <s v="LARCENY,GRAND FROM OPEN AREAS, UNATTENDED"/>
    <n v="109"/>
    <x v="11"/>
    <s v="PL 1553001"/>
    <s v="F"/>
    <s v="B"/>
    <n v="49"/>
    <n v="0"/>
    <x v="0"/>
    <x v="0"/>
    <x v="4"/>
  </r>
  <r>
    <x v="244"/>
    <n v="2290"/>
    <n v="45"/>
    <n v="370"/>
    <x v="73"/>
    <n v="45"/>
    <n v="2396"/>
    <n v="2462"/>
    <n v="430"/>
    <n v="294"/>
    <n v="360"/>
    <x v="72023"/>
    <n v="101"/>
    <s v="ASSAULT 3"/>
    <n v="344"/>
    <x v="15"/>
    <s v="PL 1200001"/>
    <s v="M"/>
    <s v="K"/>
    <n v="61"/>
    <n v="0"/>
    <x v="0"/>
    <x v="0"/>
    <x v="2"/>
  </r>
  <r>
    <x v="259"/>
    <n v="467"/>
    <n v="4"/>
    <n v="87"/>
    <x v="49"/>
    <n v="4"/>
    <n v="858"/>
    <n v="864"/>
    <n v="94"/>
    <n v="59"/>
    <n v="66"/>
    <x v="72024"/>
    <n v="782"/>
    <s v="WEAPONS, POSSESSION, ETC"/>
    <n v="236"/>
    <x v="23"/>
    <s v="PL 2650101"/>
    <s v="M"/>
    <s v="S"/>
    <n v="121"/>
    <n v="0"/>
    <x v="0"/>
    <x v="0"/>
    <x v="2"/>
  </r>
  <r>
    <x v="248"/>
    <n v="457"/>
    <n v="12"/>
    <n v="104"/>
    <x v="74"/>
    <n v="12"/>
    <n v="1127"/>
    <n v="1147"/>
    <n v="177"/>
    <n v="134"/>
    <n v="153"/>
    <x v="72025"/>
    <n v="109"/>
    <s v="ASSAULT 2,1,UNCLASSIFIED"/>
    <n v="106"/>
    <x v="9"/>
    <s v="PL 1201001"/>
    <s v="F"/>
    <s v="B"/>
    <n v="44"/>
    <n v="0"/>
    <x v="4"/>
    <x v="0"/>
    <x v="0"/>
  </r>
  <r>
    <x v="242"/>
    <n v="180"/>
    <n v="14"/>
    <n v="46"/>
    <x v="40"/>
    <n v="0"/>
    <n v="340"/>
    <n v="356"/>
    <n v="53"/>
    <n v="26"/>
    <n v="30"/>
    <x v="72026"/>
    <n v="705"/>
    <s v="FORGERY,ETC.-MISD."/>
    <n v="358"/>
    <x v="20"/>
    <s v="PL 1700500"/>
    <s v="M"/>
    <s v="K"/>
    <n v="73"/>
    <n v="0"/>
    <x v="2"/>
    <x v="0"/>
    <x v="0"/>
  </r>
  <r>
    <x v="244"/>
    <n v="2290"/>
    <n v="45"/>
    <n v="370"/>
    <x v="73"/>
    <n v="45"/>
    <n v="2396"/>
    <n v="2462"/>
    <n v="430"/>
    <n v="294"/>
    <n v="360"/>
    <x v="72027"/>
    <n v="681"/>
    <s v="CHILD, ENDANGERING WELFARE"/>
    <n v="233"/>
    <x v="0"/>
    <s v="PL 2601001"/>
    <s v="M"/>
    <s v="Q"/>
    <n v="101"/>
    <n v="0"/>
    <x v="0"/>
    <x v="0"/>
    <x v="2"/>
  </r>
  <r>
    <x v="231"/>
    <n v="1239"/>
    <n v="18"/>
    <n v="177"/>
    <x v="68"/>
    <n v="18"/>
    <n v="1347"/>
    <n v="1375"/>
    <n v="218"/>
    <n v="168"/>
    <n v="196"/>
    <x v="72028"/>
    <n v="779"/>
    <s v="PUBLIC ADMINISTRATION,UNCLASSI"/>
    <n v="126"/>
    <x v="5"/>
    <s v="PL 215510B"/>
    <s v="F"/>
    <s v="S"/>
    <n v="120"/>
    <n v="0"/>
    <x v="0"/>
    <x v="0"/>
    <x v="4"/>
  </r>
  <r>
    <x v="74"/>
    <n v="230"/>
    <n v="8"/>
    <n v="60"/>
    <x v="18"/>
    <n v="3"/>
    <n v="588"/>
    <n v="595"/>
    <n v="73"/>
    <n v="44"/>
    <n v="48"/>
    <x v="72029"/>
    <n v="114"/>
    <s v="OBSTR BREATH/CIRCUL"/>
    <n v="344"/>
    <x v="15"/>
    <s v="PL 1211100"/>
    <s v="M"/>
    <s v="K"/>
    <n v="67"/>
    <n v="0"/>
    <x v="1"/>
    <x v="0"/>
    <x v="0"/>
  </r>
  <r>
    <x v="239"/>
    <n v="381"/>
    <n v="14"/>
    <n v="53"/>
    <x v="29"/>
    <n v="0"/>
    <n v="325"/>
    <n v="340"/>
    <n v="46"/>
    <n v="18"/>
    <n v="18"/>
    <x v="72030"/>
    <n v="397"/>
    <s v="ROBBERY,OPEN AREA UNCLASSIFIED"/>
    <n v="105"/>
    <x v="7"/>
    <s v="PL 1601501"/>
    <s v="F"/>
    <s v="K"/>
    <n v="67"/>
    <n v="0"/>
    <x v="2"/>
    <x v="0"/>
    <x v="0"/>
  </r>
  <r>
    <x v="114"/>
    <n v="247"/>
    <n v="7"/>
    <n v="37"/>
    <x v="19"/>
    <n v="2"/>
    <n v="453"/>
    <n v="462"/>
    <n v="64"/>
    <n v="36"/>
    <n v="40"/>
    <x v="72031"/>
    <n v="198"/>
    <s v="CRIMINAL CONTEMPT 1"/>
    <n v="126"/>
    <x v="5"/>
    <s v="PL 21551B5"/>
    <s v="F"/>
    <s v="B"/>
    <n v="40"/>
    <n v="0"/>
    <x v="0"/>
    <x v="1"/>
    <x v="0"/>
  </r>
  <r>
    <x v="252"/>
    <n v="571"/>
    <n v="8"/>
    <n v="63"/>
    <x v="35"/>
    <n v="6"/>
    <n v="551"/>
    <n v="559"/>
    <n v="72"/>
    <n v="42"/>
    <n v="47"/>
    <x v="72032"/>
    <n v="268"/>
    <s v="CRIMINAL MIS 2 &amp; 3"/>
    <n v="121"/>
    <x v="4"/>
    <s v="PL 1450502"/>
    <s v="F"/>
    <s v="S"/>
    <n v="121"/>
    <n v="0"/>
    <x v="0"/>
    <x v="0"/>
    <x v="2"/>
  </r>
  <r>
    <x v="241"/>
    <n v="363"/>
    <n v="19"/>
    <n v="63"/>
    <x v="33"/>
    <n v="6"/>
    <n v="371"/>
    <n v="384"/>
    <n v="59"/>
    <n v="32"/>
    <n v="36"/>
    <x v="72033"/>
    <n v="419"/>
    <s v="LARCENY,GRAND FROM PERSON,UNCL"/>
    <n v="109"/>
    <x v="11"/>
    <s v="PL 1553005"/>
    <s v="F"/>
    <s v="Q"/>
    <n v="114"/>
    <n v="0"/>
    <x v="0"/>
    <x v="0"/>
    <x v="0"/>
  </r>
  <r>
    <x v="250"/>
    <n v="515"/>
    <n v="4"/>
    <n v="75"/>
    <x v="27"/>
    <n v="3"/>
    <n v="519"/>
    <n v="527"/>
    <n v="72"/>
    <n v="41"/>
    <n v="46"/>
    <x v="72034"/>
    <n v="114"/>
    <s v="OBSTR BREATH/CIRCUL"/>
    <n v="344"/>
    <x v="15"/>
    <s v="PL 1211100"/>
    <s v="M"/>
    <s v="Q"/>
    <n v="102"/>
    <n v="0"/>
    <x v="0"/>
    <x v="0"/>
    <x v="1"/>
  </r>
  <r>
    <x v="220"/>
    <n v="2022"/>
    <n v="28"/>
    <n v="253"/>
    <x v="59"/>
    <n v="28"/>
    <n v="2073"/>
    <n v="2116"/>
    <n v="340"/>
    <n v="255"/>
    <n v="298"/>
    <x v="72035"/>
    <n v="339"/>
    <s v="LARCENY,PETIT FROM OPEN AREAS,"/>
    <n v="341"/>
    <x v="6"/>
    <s v="PL 1552500"/>
    <s v="M"/>
    <s v="M"/>
    <n v="23"/>
    <n v="0"/>
    <x v="0"/>
    <x v="0"/>
    <x v="1"/>
  </r>
  <r>
    <x v="246"/>
    <n v="646"/>
    <n v="5"/>
    <n v="80"/>
    <x v="63"/>
    <n v="4"/>
    <n v="694"/>
    <n v="700"/>
    <n v="82"/>
    <n v="49"/>
    <n v="54"/>
    <x v="72036"/>
    <n v="639"/>
    <s v="AGGRAVATED HARASSMENT 2"/>
    <n v="361"/>
    <x v="29"/>
    <s v="PL 24030M1"/>
    <s v="M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72037"/>
    <n v="494"/>
    <s v="STOLEN PROPERTY 2,1,POSSESSION"/>
    <n v="111"/>
    <x v="25"/>
    <s v="PL 1655000"/>
    <s v="F"/>
    <s v="M"/>
    <n v="1"/>
    <n v="2"/>
    <x v="2"/>
    <x v="0"/>
    <x v="4"/>
  </r>
  <r>
    <x v="223"/>
    <n v="1080"/>
    <n v="22"/>
    <n v="170"/>
    <x v="61"/>
    <n v="22"/>
    <n v="1232"/>
    <n v="1257"/>
    <n v="205"/>
    <n v="157"/>
    <n v="183"/>
    <x v="72038"/>
    <n v="779"/>
    <s v="PUBLIC ADMINISTRATION,UNCLASSI"/>
    <n v="126"/>
    <x v="5"/>
    <s v="PL 215510B"/>
    <s v="F"/>
    <s v="K"/>
    <n v="69"/>
    <n v="0"/>
    <x v="0"/>
    <x v="0"/>
    <x v="0"/>
  </r>
  <r>
    <x v="255"/>
    <n v="1398"/>
    <n v="28"/>
    <n v="213"/>
    <x v="76"/>
    <n v="28"/>
    <n v="1459"/>
    <n v="1488"/>
    <n v="229"/>
    <n v="180"/>
    <n v="209"/>
    <x v="72039"/>
    <n v="503"/>
    <s v="CONTROLLED SUBSTANCE,INTENT TO"/>
    <n v="117"/>
    <x v="10"/>
    <s v="PL 2201601"/>
    <s v="F"/>
    <s v="B"/>
    <n v="40"/>
    <n v="0"/>
    <x v="2"/>
    <x v="0"/>
    <x v="4"/>
  </r>
  <r>
    <x v="256"/>
    <n v="1595"/>
    <n v="52"/>
    <n v="324"/>
    <x v="77"/>
    <n v="52"/>
    <n v="2802"/>
    <n v="2881"/>
    <n v="498"/>
    <n v="329"/>
    <n v="408"/>
    <x v="72040"/>
    <n v="259"/>
    <s v="CRIMINAL MISCHIEF,UNCLASSIFIED 4"/>
    <n v="351"/>
    <x v="4"/>
    <s v="PL 1450001"/>
    <s v="M"/>
    <s v="K"/>
    <n v="73"/>
    <n v="0"/>
    <x v="2"/>
    <x v="0"/>
    <x v="0"/>
  </r>
  <r>
    <x v="105"/>
    <n v="2340"/>
    <n v="35"/>
    <n v="309"/>
    <x v="51"/>
    <n v="35"/>
    <n v="2190"/>
    <n v="2240"/>
    <n v="367"/>
    <n v="270"/>
    <n v="320"/>
    <x v="72041"/>
    <n v="792"/>
    <s v="WEAPONS POSSESSION 1 &amp; 2"/>
    <n v="118"/>
    <x v="23"/>
    <s v="PL 265101B"/>
    <s v="F"/>
    <s v="K"/>
    <n v="60"/>
    <n v="0"/>
    <x v="0"/>
    <x v="0"/>
    <x v="1"/>
  </r>
  <r>
    <x v="226"/>
    <n v="1050"/>
    <n v="7"/>
    <n v="75"/>
    <x v="63"/>
    <n v="5"/>
    <n v="803"/>
    <n v="809"/>
    <n v="83"/>
    <n v="55"/>
    <n v="60"/>
    <x v="72042"/>
    <n v="419"/>
    <s v="LARCENY,GRAND FROM PERSON,UNCL"/>
    <n v="109"/>
    <x v="11"/>
    <s v="PL 1553005"/>
    <s v="F"/>
    <s v="Q"/>
    <n v="114"/>
    <n v="97"/>
    <x v="1"/>
    <x v="0"/>
    <x v="2"/>
  </r>
  <r>
    <x v="232"/>
    <n v="1232"/>
    <n v="14"/>
    <n v="181"/>
    <x v="69"/>
    <n v="14"/>
    <n v="1082"/>
    <n v="1099"/>
    <n v="168"/>
    <n v="126"/>
    <n v="143"/>
    <x v="72043"/>
    <n v="209"/>
    <s v="BURGLARS TOOLS,UNCLASSIFIED"/>
    <n v="231"/>
    <x v="31"/>
    <s v="PL 1403500"/>
    <s v="M"/>
    <s v="M"/>
    <n v="28"/>
    <n v="0"/>
    <x v="0"/>
    <x v="0"/>
    <x v="5"/>
  </r>
  <r>
    <x v="226"/>
    <n v="1050"/>
    <n v="7"/>
    <n v="75"/>
    <x v="63"/>
    <n v="5"/>
    <n v="803"/>
    <n v="809"/>
    <n v="83"/>
    <n v="55"/>
    <n v="60"/>
    <x v="72044"/>
    <n v="244"/>
    <s v="BURGLARY,UNCLASSIFIED,UNKNOWN"/>
    <n v="107"/>
    <x v="12"/>
    <s v="PL 1402000"/>
    <s v="F"/>
    <s v="B"/>
    <n v="45"/>
    <n v="0"/>
    <x v="0"/>
    <x v="0"/>
    <x v="4"/>
  </r>
  <r>
    <x v="227"/>
    <n v="346"/>
    <n v="5"/>
    <n v="54"/>
    <x v="64"/>
    <n v="4"/>
    <n v="622"/>
    <n v="628"/>
    <n v="77"/>
    <n v="45"/>
    <n v="50"/>
    <x v="72045"/>
    <n v="643"/>
    <s v="ASSEMBLY,UNLAWFUL"/>
    <n v="361"/>
    <x v="29"/>
    <s v="PL 2401000"/>
    <s v="M"/>
    <s v="K"/>
    <n v="67"/>
    <n v="2"/>
    <x v="0"/>
    <x v="0"/>
    <x v="2"/>
  </r>
  <r>
    <x v="225"/>
    <n v="519"/>
    <n v="11"/>
    <n v="75"/>
    <x v="62"/>
    <n v="5"/>
    <n v="501"/>
    <n v="510"/>
    <n v="71"/>
    <n v="40"/>
    <n v="45"/>
    <x v="72046"/>
    <n v="643"/>
    <s v="ASSEMBLY,UNLAWFUL"/>
    <n v="361"/>
    <x v="29"/>
    <s v="PL 2401000"/>
    <s v="M"/>
    <s v="B"/>
    <n v="40"/>
    <n v="0"/>
    <x v="0"/>
    <x v="1"/>
    <x v="3"/>
  </r>
  <r>
    <x v="230"/>
    <n v="360"/>
    <n v="11"/>
    <n v="81"/>
    <x v="67"/>
    <n v="11"/>
    <n v="954"/>
    <n v="967"/>
    <n v="123"/>
    <n v="85"/>
    <n v="98"/>
    <x v="72047"/>
    <n v="115"/>
    <s v="RECKLESS ENDANGERMENT 2"/>
    <n v="355"/>
    <x v="45"/>
    <s v="PL 1202000"/>
    <s v="M"/>
    <s v="Q"/>
    <n v="106"/>
    <n v="0"/>
    <x v="2"/>
    <x v="0"/>
    <x v="1"/>
  </r>
  <r>
    <x v="239"/>
    <n v="381"/>
    <n v="14"/>
    <n v="53"/>
    <x v="29"/>
    <n v="0"/>
    <n v="325"/>
    <n v="340"/>
    <n v="46"/>
    <n v="18"/>
    <n v="18"/>
    <x v="72048"/>
    <n v="788"/>
    <s v="FIREWORKS, SALE"/>
    <n v="363"/>
    <x v="43"/>
    <s v="PL 27002MA"/>
    <s v="M"/>
    <s v="B"/>
    <n v="45"/>
    <n v="0"/>
    <x v="2"/>
    <x v="0"/>
    <x v="2"/>
  </r>
  <r>
    <x v="255"/>
    <n v="1398"/>
    <n v="28"/>
    <n v="213"/>
    <x v="76"/>
    <n v="28"/>
    <n v="1459"/>
    <n v="1488"/>
    <n v="229"/>
    <n v="180"/>
    <n v="209"/>
    <x v="72049"/>
    <n v="109"/>
    <s v="ASSAULT 2,1,UNCLASSIFIED"/>
    <n v="106"/>
    <x v="9"/>
    <s v="PL 1200502"/>
    <s v="F"/>
    <s v="B"/>
    <n v="48"/>
    <n v="0"/>
    <x v="0"/>
    <x v="0"/>
    <x v="0"/>
  </r>
  <r>
    <x v="225"/>
    <n v="519"/>
    <n v="11"/>
    <n v="75"/>
    <x v="62"/>
    <n v="5"/>
    <n v="501"/>
    <n v="510"/>
    <n v="71"/>
    <n v="40"/>
    <n v="45"/>
    <x v="72050"/>
    <n v="511"/>
    <s v="CONTROLLED SUBSTANCE, POSSESSI"/>
    <n v="235"/>
    <x v="10"/>
    <s v="PL 2200300"/>
    <s v="M"/>
    <s v="B"/>
    <n v="44"/>
    <n v="1"/>
    <x v="0"/>
    <x v="0"/>
    <x v="0"/>
  </r>
  <r>
    <x v="226"/>
    <n v="1050"/>
    <n v="7"/>
    <n v="75"/>
    <x v="63"/>
    <n v="5"/>
    <n v="803"/>
    <n v="809"/>
    <n v="83"/>
    <n v="55"/>
    <n v="60"/>
    <x v="72051"/>
    <n v="109"/>
    <s v="ASSAULT 2,1,UNCLASSIFIED"/>
    <n v="106"/>
    <x v="9"/>
    <s v="PL 1200502"/>
    <s v="F"/>
    <s v="Q"/>
    <n v="101"/>
    <n v="0"/>
    <x v="0"/>
    <x v="0"/>
    <x v="0"/>
  </r>
  <r>
    <x v="9"/>
    <n v="2726"/>
    <n v="31"/>
    <n v="350"/>
    <x v="9"/>
    <n v="31"/>
    <n v="2348"/>
    <n v="2405"/>
    <n v="396"/>
    <n v="281"/>
    <n v="338"/>
    <x v="72052"/>
    <n v="397"/>
    <s v="ROBBERY,OPEN AREA UNCLASSIFIED"/>
    <n v="105"/>
    <x v="7"/>
    <s v="PL 1601001"/>
    <s v="F"/>
    <s v="B"/>
    <n v="40"/>
    <n v="0"/>
    <x v="3"/>
    <x v="0"/>
    <x v="0"/>
  </r>
  <r>
    <x v="218"/>
    <n v="1069"/>
    <n v="7"/>
    <n v="84"/>
    <x v="57"/>
    <n v="7"/>
    <n v="823"/>
    <n v="833"/>
    <n v="99"/>
    <n v="69"/>
    <n v="79"/>
    <x v="72053"/>
    <n v="511"/>
    <s v="CONTROLLED SUBSTANCE, POSSESSI"/>
    <n v="235"/>
    <x v="10"/>
    <s v="PL 2200300"/>
    <s v="M"/>
    <s v="K"/>
    <n v="68"/>
    <n v="0"/>
    <x v="0"/>
    <x v="0"/>
    <x v="1"/>
  </r>
  <r>
    <x v="220"/>
    <n v="2022"/>
    <n v="28"/>
    <n v="253"/>
    <x v="59"/>
    <n v="28"/>
    <n v="2073"/>
    <n v="2116"/>
    <n v="340"/>
    <n v="255"/>
    <n v="298"/>
    <x v="72054"/>
    <n v="808"/>
    <s v="TAX LAW"/>
    <n v="125"/>
    <x v="37"/>
    <s v="TAX181400A"/>
    <s v="F"/>
    <s v="B"/>
    <n v="40"/>
    <n v="0"/>
    <x v="0"/>
    <x v="0"/>
    <x v="2"/>
  </r>
  <r>
    <x v="123"/>
    <n v="1110"/>
    <n v="15"/>
    <n v="142"/>
    <x v="55"/>
    <n v="15"/>
    <n v="1022"/>
    <n v="1035"/>
    <n v="137"/>
    <n v="97"/>
    <n v="110"/>
    <x v="72055"/>
    <n v="244"/>
    <s v="BURGLARY,UNCLASSIFIED,UNKNOWN"/>
    <n v="107"/>
    <x v="12"/>
    <s v="PL 1402000"/>
    <s v="F"/>
    <s v="B"/>
    <n v="44"/>
    <n v="0"/>
    <x v="3"/>
    <x v="0"/>
    <x v="0"/>
  </r>
  <r>
    <x v="255"/>
    <n v="1398"/>
    <n v="28"/>
    <n v="213"/>
    <x v="76"/>
    <n v="28"/>
    <n v="1459"/>
    <n v="1488"/>
    <n v="229"/>
    <n v="180"/>
    <n v="209"/>
    <x v="72056"/>
    <n v="109"/>
    <s v="ASSAULT 2,1,UNCLASSIFIED"/>
    <n v="106"/>
    <x v="9"/>
    <s v="PL 1200502"/>
    <s v="F"/>
    <s v="B"/>
    <n v="40"/>
    <n v="0"/>
    <x v="0"/>
    <x v="1"/>
    <x v="0"/>
  </r>
  <r>
    <x v="179"/>
    <n v="393"/>
    <n v="23"/>
    <n v="27"/>
    <x v="48"/>
    <n v="0"/>
    <n v="250"/>
    <n v="272"/>
    <n v="25"/>
    <n v="4"/>
    <n v="4"/>
    <x v="72057"/>
    <n v="782"/>
    <s v="WEAPONS, POSSESSION, ETC"/>
    <n v="236"/>
    <x v="23"/>
    <s v="PL 2650101"/>
    <s v="M"/>
    <s v="S"/>
    <n v="121"/>
    <n v="0"/>
    <x v="1"/>
    <x v="0"/>
    <x v="4"/>
  </r>
  <r>
    <x v="236"/>
    <n v="172"/>
    <n v="12"/>
    <n v="43"/>
    <x v="40"/>
    <n v="0"/>
    <n v="324"/>
    <n v="339"/>
    <n v="48"/>
    <n v="18"/>
    <n v="19"/>
    <x v="72058"/>
    <n v="101"/>
    <s v="ASSAULT 3"/>
    <n v="344"/>
    <x v="15"/>
    <s v="PL 1200001"/>
    <s v="M"/>
    <s v="Q"/>
    <n v="106"/>
    <n v="0"/>
    <x v="1"/>
    <x v="0"/>
    <x v="5"/>
  </r>
  <r>
    <x v="233"/>
    <n v="196"/>
    <n v="13"/>
    <n v="34"/>
    <x v="24"/>
    <n v="2"/>
    <n v="342"/>
    <n v="358"/>
    <n v="54"/>
    <n v="27"/>
    <n v="31"/>
    <x v="72059"/>
    <n v="101"/>
    <s v="ASSAULT 3"/>
    <n v="344"/>
    <x v="15"/>
    <s v="PL 1200001"/>
    <s v="M"/>
    <s v="K"/>
    <n v="88"/>
    <n v="0"/>
    <x v="0"/>
    <x v="0"/>
    <x v="0"/>
  </r>
  <r>
    <x v="244"/>
    <n v="2290"/>
    <n v="45"/>
    <n v="370"/>
    <x v="73"/>
    <n v="45"/>
    <n v="2396"/>
    <n v="2462"/>
    <n v="430"/>
    <n v="294"/>
    <n v="360"/>
    <x v="72060"/>
    <n v="746"/>
    <s v="PERJURY 3,ETC."/>
    <n v="359"/>
    <x v="21"/>
    <s v="PL 2104500"/>
    <s v="M"/>
    <s v="Q"/>
    <n v="113"/>
    <n v="0"/>
    <x v="4"/>
    <x v="0"/>
    <x v="0"/>
  </r>
  <r>
    <x v="7"/>
    <n v="1333"/>
    <n v="8"/>
    <n v="128"/>
    <x v="7"/>
    <n v="8"/>
    <n v="1040"/>
    <n v="1054"/>
    <n v="142"/>
    <n v="107"/>
    <n v="121"/>
    <x v="72061"/>
    <n v="748"/>
    <s v="CONTEMPT,CRIMINAL"/>
    <n v="359"/>
    <x v="21"/>
    <s v="PL 2155001"/>
    <s v="M"/>
    <s v="M"/>
    <n v="25"/>
    <n v="0"/>
    <x v="0"/>
    <x v="0"/>
    <x v="2"/>
  </r>
  <r>
    <x v="225"/>
    <n v="519"/>
    <n v="11"/>
    <n v="75"/>
    <x v="62"/>
    <n v="5"/>
    <n v="501"/>
    <n v="510"/>
    <n v="71"/>
    <n v="40"/>
    <n v="45"/>
    <x v="72062"/>
    <n v="643"/>
    <s v="ASSEMBLY,UNLAWFUL"/>
    <n v="361"/>
    <x v="29"/>
    <s v="PL 2401000"/>
    <s v="M"/>
    <s v="B"/>
    <n v="41"/>
    <n v="0"/>
    <x v="2"/>
    <x v="0"/>
    <x v="4"/>
  </r>
  <r>
    <x v="237"/>
    <n v="363"/>
    <n v="18"/>
    <n v="50"/>
    <x v="34"/>
    <n v="5"/>
    <n v="348"/>
    <n v="363"/>
    <n v="55"/>
    <n v="30"/>
    <n v="34"/>
    <x v="72063"/>
    <n v="205"/>
    <s v="TRESPASS 2, CRIMINAL"/>
    <n v="352"/>
    <x v="24"/>
    <s v="PL 1401501"/>
    <s v="M"/>
    <s v="B"/>
    <n v="47"/>
    <n v="0"/>
    <x v="2"/>
    <x v="0"/>
    <x v="0"/>
  </r>
  <r>
    <x v="237"/>
    <n v="363"/>
    <n v="18"/>
    <n v="50"/>
    <x v="34"/>
    <n v="5"/>
    <n v="348"/>
    <n v="363"/>
    <n v="55"/>
    <n v="30"/>
    <n v="34"/>
    <x v="72064"/>
    <n v="397"/>
    <s v="ROBBERY,OPEN AREA UNCLASSIFIED"/>
    <n v="105"/>
    <x v="7"/>
    <s v="PL 1600500"/>
    <s v="F"/>
    <s v="B"/>
    <n v="44"/>
    <n v="0"/>
    <x v="1"/>
    <x v="0"/>
    <x v="0"/>
  </r>
  <r>
    <x v="235"/>
    <n v="639"/>
    <n v="13"/>
    <n v="86"/>
    <x v="27"/>
    <n v="8"/>
    <n v="637"/>
    <n v="643"/>
    <n v="80"/>
    <n v="46"/>
    <n v="51"/>
    <x v="72065"/>
    <n v="905"/>
    <s v="INTOXICATED DRIVING,ALCOHOL"/>
    <n v="347"/>
    <x v="16"/>
    <s v="VTL11920U3"/>
    <s v="M"/>
    <s v="K"/>
    <n v="88"/>
    <n v="0"/>
    <x v="0"/>
    <x v="0"/>
    <x v="2"/>
  </r>
  <r>
    <x v="235"/>
    <n v="639"/>
    <n v="13"/>
    <n v="86"/>
    <x v="27"/>
    <n v="8"/>
    <n v="637"/>
    <n v="643"/>
    <n v="80"/>
    <n v="46"/>
    <n v="51"/>
    <x v="72066"/>
    <n v="922"/>
    <s v="TRAFFIC,UNCLASSIFIED MISDEMEAN"/>
    <n v="348"/>
    <x v="27"/>
    <s v="VTL0511001"/>
    <s v="M"/>
    <s v="K"/>
    <n v="75"/>
    <n v="0"/>
    <x v="2"/>
    <x v="0"/>
    <x v="5"/>
  </r>
  <r>
    <x v="229"/>
    <n v="1036"/>
    <n v="11"/>
    <n v="101"/>
    <x v="66"/>
    <n v="11"/>
    <n v="847"/>
    <n v="856"/>
    <n v="95"/>
    <n v="66"/>
    <n v="76"/>
    <x v="72067"/>
    <n v="113"/>
    <s v="MENACING,UNCLASSIFIED"/>
    <n v="344"/>
    <x v="15"/>
    <s v="PL 1201401"/>
    <s v="M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72068"/>
    <n v="779"/>
    <s v="PUBLIC ADMINISTRATION,UNCLASSI"/>
    <n v="126"/>
    <x v="5"/>
    <s v="PL 215510B"/>
    <s v="F"/>
    <s v="K"/>
    <n v="73"/>
    <n v="0"/>
    <x v="0"/>
    <x v="0"/>
    <x v="4"/>
  </r>
  <r>
    <x v="257"/>
    <n v="485"/>
    <n v="18"/>
    <n v="91"/>
    <x v="78"/>
    <n v="18"/>
    <n v="968"/>
    <n v="981"/>
    <n v="126"/>
    <n v="89"/>
    <n v="102"/>
    <x v="72069"/>
    <n v="101"/>
    <s v="ASSAULT 3"/>
    <n v="344"/>
    <x v="15"/>
    <s v="PL 1200001"/>
    <s v="M"/>
    <s v="Q"/>
    <n v="109"/>
    <n v="0"/>
    <x v="4"/>
    <x v="0"/>
    <x v="5"/>
  </r>
  <r>
    <x v="219"/>
    <n v="873"/>
    <n v="11"/>
    <n v="126"/>
    <x v="58"/>
    <n v="11"/>
    <n v="992"/>
    <n v="1004"/>
    <n v="131"/>
    <n v="91"/>
    <n v="102"/>
    <x v="72070"/>
    <n v="339"/>
    <s v="LARCENY,PETIT FROM OPEN AREAS,"/>
    <n v="341"/>
    <x v="6"/>
    <s v="PL 1552500"/>
    <s v="M"/>
    <s v="M"/>
    <n v="34"/>
    <n v="0"/>
    <x v="0"/>
    <x v="1"/>
    <x v="1"/>
  </r>
  <r>
    <x v="255"/>
    <n v="1398"/>
    <n v="28"/>
    <n v="213"/>
    <x v="76"/>
    <n v="28"/>
    <n v="1459"/>
    <n v="1488"/>
    <n v="229"/>
    <n v="180"/>
    <n v="209"/>
    <x v="72071"/>
    <n v="244"/>
    <s v="BURGLARY,UNCLASSIFIED,UNKNOWN"/>
    <n v="107"/>
    <x v="12"/>
    <s v="PL 1402000"/>
    <s v="F"/>
    <s v="Q"/>
    <n v="115"/>
    <n v="0"/>
    <x v="0"/>
    <x v="0"/>
    <x v="2"/>
  </r>
  <r>
    <x v="248"/>
    <n v="457"/>
    <n v="12"/>
    <n v="104"/>
    <x v="74"/>
    <n v="12"/>
    <n v="1127"/>
    <n v="1147"/>
    <n v="177"/>
    <n v="134"/>
    <n v="153"/>
    <x v="72072"/>
    <n v="244"/>
    <s v="BURGLARY,UNCLASSIFIED,UNKNOWN"/>
    <n v="107"/>
    <x v="12"/>
    <s v="PL 1402000"/>
    <s v="F"/>
    <s v="M"/>
    <n v="14"/>
    <n v="0"/>
    <x v="1"/>
    <x v="0"/>
    <x v="0"/>
  </r>
  <r>
    <x v="223"/>
    <n v="1080"/>
    <n v="22"/>
    <n v="170"/>
    <x v="61"/>
    <n v="22"/>
    <n v="1232"/>
    <n v="1257"/>
    <n v="205"/>
    <n v="157"/>
    <n v="183"/>
    <x v="72073"/>
    <n v="113"/>
    <s v="MENACING,UNCLASSIFIED"/>
    <n v="344"/>
    <x v="15"/>
    <s v="PL 1201401"/>
    <s v="M"/>
    <s v="M"/>
    <n v="24"/>
    <n v="2"/>
    <x v="0"/>
    <x v="0"/>
    <x v="0"/>
  </r>
  <r>
    <x v="8"/>
    <n v="657"/>
    <n v="9"/>
    <n v="122"/>
    <x v="8"/>
    <n v="9"/>
    <n v="1175"/>
    <n v="1197"/>
    <n v="192"/>
    <n v="144"/>
    <n v="166"/>
    <x v="72074"/>
    <n v="511"/>
    <s v="CONTROLLED SUBSTANCE, POSSESSI"/>
    <n v="235"/>
    <x v="10"/>
    <s v="PL 2200300"/>
    <s v="M"/>
    <s v="M"/>
    <n v="18"/>
    <n v="0"/>
    <x v="0"/>
    <x v="0"/>
    <x v="2"/>
  </r>
  <r>
    <x v="126"/>
    <n v="686"/>
    <n v="12"/>
    <n v="83"/>
    <x v="2"/>
    <n v="6"/>
    <n v="620"/>
    <n v="627"/>
    <n v="73"/>
    <n v="42"/>
    <n v="47"/>
    <x v="72075"/>
    <n v="101"/>
    <s v="ASSAULT 3"/>
    <n v="344"/>
    <x v="15"/>
    <s v="PL 1200001"/>
    <s v="M"/>
    <s v="Q"/>
    <n v="110"/>
    <n v="0"/>
    <x v="0"/>
    <x v="1"/>
    <x v="2"/>
  </r>
  <r>
    <x v="231"/>
    <n v="1239"/>
    <n v="18"/>
    <n v="177"/>
    <x v="68"/>
    <n v="18"/>
    <n v="1347"/>
    <n v="1375"/>
    <n v="218"/>
    <n v="168"/>
    <n v="196"/>
    <x v="72076"/>
    <n v="109"/>
    <s v="ASSAULT 2,1,UNCLASSIFIED"/>
    <n v="106"/>
    <x v="9"/>
    <s v="PL 1200502"/>
    <s v="F"/>
    <s v="Q"/>
    <n v="103"/>
    <n v="0"/>
    <x v="2"/>
    <x v="1"/>
    <x v="0"/>
  </r>
  <r>
    <x v="254"/>
    <n v="419"/>
    <n v="17"/>
    <n v="61"/>
    <x v="1"/>
    <n v="3"/>
    <n v="330"/>
    <n v="347"/>
    <n v="51"/>
    <n v="21"/>
    <n v="24"/>
    <x v="72077"/>
    <n v="339"/>
    <s v="LARCENY,PETIT FROM OPEN AREAS,"/>
    <n v="341"/>
    <x v="6"/>
    <s v="PL 1552500"/>
    <s v="M"/>
    <s v="M"/>
    <n v="19"/>
    <n v="0"/>
    <x v="0"/>
    <x v="0"/>
    <x v="1"/>
  </r>
  <r>
    <x v="253"/>
    <n v="1512"/>
    <n v="16"/>
    <n v="212"/>
    <x v="76"/>
    <n v="16"/>
    <n v="1594"/>
    <n v="1624"/>
    <n v="242"/>
    <n v="192"/>
    <n v="223"/>
    <x v="72078"/>
    <n v="339"/>
    <s v="LARCENY,PETIT FROM OPEN AREAS,"/>
    <n v="341"/>
    <x v="6"/>
    <s v="PL 1552500"/>
    <s v="M"/>
    <s v="K"/>
    <n v="72"/>
    <n v="0"/>
    <x v="0"/>
    <x v="0"/>
    <x v="5"/>
  </r>
  <r>
    <x v="243"/>
    <n v="464"/>
    <n v="6"/>
    <n v="78"/>
    <x v="72"/>
    <n v="5"/>
    <n v="796"/>
    <n v="802"/>
    <n v="89"/>
    <n v="57"/>
    <n v="63"/>
    <x v="72079"/>
    <n v="101"/>
    <s v="ASSAULT 3"/>
    <n v="344"/>
    <x v="15"/>
    <s v="PL 1200001"/>
    <s v="M"/>
    <s v="Q"/>
    <n v="107"/>
    <n v="0"/>
    <x v="0"/>
    <x v="0"/>
    <x v="5"/>
  </r>
  <r>
    <x v="6"/>
    <n v="1077"/>
    <n v="5"/>
    <n v="79"/>
    <x v="6"/>
    <n v="5"/>
    <n v="829"/>
    <n v="840"/>
    <n v="107"/>
    <n v="73"/>
    <n v="84"/>
    <x v="72080"/>
    <n v="339"/>
    <s v="LARCENY,PETIT FROM OPEN AREAS,"/>
    <n v="341"/>
    <x v="6"/>
    <s v="PL 1552500"/>
    <s v="M"/>
    <s v="B"/>
    <n v="45"/>
    <n v="2"/>
    <x v="1"/>
    <x v="0"/>
    <x v="2"/>
  </r>
  <r>
    <x v="225"/>
    <n v="519"/>
    <n v="11"/>
    <n v="75"/>
    <x v="62"/>
    <n v="5"/>
    <n v="501"/>
    <n v="510"/>
    <n v="71"/>
    <n v="40"/>
    <n v="45"/>
    <x v="72081"/>
    <n v="792"/>
    <s v="WEAPONS POSSESSION 1 &amp; 2"/>
    <n v="118"/>
    <x v="23"/>
    <s v="PL 265031B"/>
    <s v="F"/>
    <s v="Q"/>
    <n v="103"/>
    <n v="0"/>
    <x v="2"/>
    <x v="0"/>
    <x v="0"/>
  </r>
  <r>
    <x v="245"/>
    <n v="380"/>
    <n v="18"/>
    <n v="53"/>
    <x v="26"/>
    <n v="0"/>
    <n v="330"/>
    <n v="346"/>
    <n v="52"/>
    <n v="24"/>
    <n v="26"/>
    <x v="72082"/>
    <n v="244"/>
    <s v="BURGLARY,UNCLASSIFIED,UNKNOWN"/>
    <n v="107"/>
    <x v="12"/>
    <s v="PL 1402000"/>
    <s v="F"/>
    <s v="M"/>
    <n v="25"/>
    <n v="0"/>
    <x v="3"/>
    <x v="0"/>
    <x v="0"/>
  </r>
  <r>
    <x v="258"/>
    <n v="447"/>
    <n v="22"/>
    <n v="62"/>
    <x v="23"/>
    <n v="6"/>
    <n v="414"/>
    <n v="425"/>
    <n v="60"/>
    <n v="34"/>
    <n v="38"/>
    <x v="72083"/>
    <n v="101"/>
    <s v="ASSAULT 3"/>
    <n v="344"/>
    <x v="15"/>
    <s v="PL 1200001"/>
    <s v="M"/>
    <s v="M"/>
    <n v="14"/>
    <n v="97"/>
    <x v="0"/>
    <x v="0"/>
    <x v="0"/>
  </r>
  <r>
    <x v="219"/>
    <n v="873"/>
    <n v="11"/>
    <n v="126"/>
    <x v="58"/>
    <n v="11"/>
    <n v="992"/>
    <n v="1004"/>
    <n v="131"/>
    <n v="91"/>
    <n v="102"/>
    <x v="72084"/>
    <n v="109"/>
    <s v="ASSAULT 2,1,UNCLASSIFIED"/>
    <n v="106"/>
    <x v="9"/>
    <s v="PL 1200501"/>
    <s v="F"/>
    <s v="B"/>
    <n v="46"/>
    <n v="0"/>
    <x v="1"/>
    <x v="0"/>
    <x v="0"/>
  </r>
  <r>
    <x v="80"/>
    <n v="1003"/>
    <n v="51"/>
    <n v="312"/>
    <x v="46"/>
    <n v="51"/>
    <n v="2611"/>
    <n v="2684"/>
    <n v="467"/>
    <n v="307"/>
    <n v="380"/>
    <x v="72085"/>
    <n v="105"/>
    <s v="STRANGULATION 1ST"/>
    <n v="106"/>
    <x v="9"/>
    <s v="PL 1211200"/>
    <s v="F"/>
    <s v="K"/>
    <n v="61"/>
    <n v="0"/>
    <x v="1"/>
    <x v="1"/>
    <x v="1"/>
  </r>
  <r>
    <x v="109"/>
    <n v="787"/>
    <n v="28"/>
    <n v="215"/>
    <x v="52"/>
    <n v="28"/>
    <n v="1873"/>
    <n v="1907"/>
    <n v="281"/>
    <n v="220"/>
    <n v="254"/>
    <x v="72086"/>
    <n v="681"/>
    <s v="CHILD, ENDANGERING WELFARE"/>
    <n v="233"/>
    <x v="0"/>
    <s v="PL 2601001"/>
    <s v="M"/>
    <s v="B"/>
    <n v="47"/>
    <n v="0"/>
    <x v="0"/>
    <x v="0"/>
    <x v="2"/>
  </r>
  <r>
    <x v="227"/>
    <n v="346"/>
    <n v="5"/>
    <n v="54"/>
    <x v="64"/>
    <n v="4"/>
    <n v="622"/>
    <n v="628"/>
    <n v="77"/>
    <n v="45"/>
    <n v="50"/>
    <x v="72087"/>
    <n v="101"/>
    <s v="ASSAULT 3"/>
    <n v="344"/>
    <x v="15"/>
    <s v="PL 1200001"/>
    <s v="M"/>
    <s v="B"/>
    <n v="41"/>
    <n v="0"/>
    <x v="0"/>
    <x v="0"/>
    <x v="2"/>
  </r>
  <r>
    <x v="226"/>
    <n v="1050"/>
    <n v="7"/>
    <n v="75"/>
    <x v="63"/>
    <n v="5"/>
    <n v="803"/>
    <n v="809"/>
    <n v="83"/>
    <n v="55"/>
    <n v="60"/>
    <x v="72088"/>
    <n v="544"/>
    <s v="GAMBLING 2,PROMOTING,UNCLASSIF"/>
    <n v="350"/>
    <x v="36"/>
    <s v="PL 2250500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72089"/>
    <n v="101"/>
    <s v="ASSAULT 3"/>
    <n v="344"/>
    <x v="15"/>
    <s v="PL 1200001"/>
    <s v="M"/>
    <s v="Q"/>
    <n v="102"/>
    <n v="0"/>
    <x v="0"/>
    <x v="0"/>
    <x v="4"/>
  </r>
  <r>
    <x v="235"/>
    <n v="639"/>
    <n v="13"/>
    <n v="86"/>
    <x v="27"/>
    <n v="8"/>
    <n v="637"/>
    <n v="643"/>
    <n v="80"/>
    <n v="46"/>
    <n v="51"/>
    <x v="72090"/>
    <n v="672"/>
    <s v="RIOT 1"/>
    <n v="126"/>
    <x v="5"/>
    <s v="PL 2400601"/>
    <s v="F"/>
    <s v="K"/>
    <n v="88"/>
    <n v="0"/>
    <x v="0"/>
    <x v="0"/>
    <x v="1"/>
  </r>
  <r>
    <x v="253"/>
    <n v="1512"/>
    <n v="16"/>
    <n v="212"/>
    <x v="76"/>
    <n v="16"/>
    <n v="1594"/>
    <n v="1624"/>
    <n v="242"/>
    <n v="192"/>
    <n v="223"/>
    <x v="72091"/>
    <n v="397"/>
    <s v="ROBBERY,OPEN AREA UNCLASSIFIED"/>
    <n v="105"/>
    <x v="7"/>
    <s v="PL 160102A"/>
    <s v="F"/>
    <s v="B"/>
    <n v="43"/>
    <n v="0"/>
    <x v="0"/>
    <x v="0"/>
    <x v="0"/>
  </r>
  <r>
    <x v="105"/>
    <n v="2340"/>
    <n v="35"/>
    <n v="309"/>
    <x v="51"/>
    <n v="35"/>
    <n v="2190"/>
    <n v="2240"/>
    <n v="367"/>
    <n v="270"/>
    <n v="320"/>
    <x v="72092"/>
    <n v="101"/>
    <s v="ASSAULT 3"/>
    <n v="344"/>
    <x v="15"/>
    <s v="PL 1200001"/>
    <s v="M"/>
    <s v="M"/>
    <n v="25"/>
    <n v="2"/>
    <x v="0"/>
    <x v="1"/>
    <x v="0"/>
  </r>
  <r>
    <x v="9"/>
    <n v="2726"/>
    <n v="31"/>
    <n v="350"/>
    <x v="9"/>
    <n v="31"/>
    <n v="2348"/>
    <n v="2405"/>
    <n v="396"/>
    <n v="281"/>
    <n v="338"/>
    <x v="72093"/>
    <n v="339"/>
    <s v="LARCENY,PETIT FROM OPEN AREAS,"/>
    <n v="341"/>
    <x v="6"/>
    <s v="PL 1552500"/>
    <s v="M"/>
    <s v="M"/>
    <n v="13"/>
    <n v="0"/>
    <x v="0"/>
    <x v="1"/>
    <x v="0"/>
  </r>
  <r>
    <x v="229"/>
    <n v="1036"/>
    <n v="11"/>
    <n v="101"/>
    <x v="66"/>
    <n v="11"/>
    <n v="847"/>
    <n v="856"/>
    <n v="95"/>
    <n v="66"/>
    <n v="76"/>
    <x v="72094"/>
    <n v="511"/>
    <s v="CONTROLLED SUBSTANCE, POSSESSI"/>
    <n v="235"/>
    <x v="10"/>
    <s v="PL 2200300"/>
    <s v="M"/>
    <s v="M"/>
    <n v="6"/>
    <n v="0"/>
    <x v="1"/>
    <x v="1"/>
    <x v="1"/>
  </r>
  <r>
    <x v="103"/>
    <n v="1004"/>
    <n v="9"/>
    <n v="116"/>
    <x v="50"/>
    <n v="9"/>
    <n v="866"/>
    <n v="877"/>
    <n v="114"/>
    <n v="73"/>
    <n v="85"/>
    <x v="72095"/>
    <n v="729"/>
    <s v="FORGERY,ETC.,UNCLASSIFIED-FELO"/>
    <n v="113"/>
    <x v="18"/>
    <s v="PL 1702500"/>
    <s v="F"/>
    <s v="K"/>
    <n v="81"/>
    <n v="1"/>
    <x v="0"/>
    <x v="0"/>
    <x v="0"/>
  </r>
  <r>
    <x v="126"/>
    <n v="686"/>
    <n v="12"/>
    <n v="83"/>
    <x v="2"/>
    <n v="6"/>
    <n v="620"/>
    <n v="627"/>
    <n v="73"/>
    <n v="42"/>
    <n v="47"/>
    <x v="72096"/>
    <n v="439"/>
    <s v="LARCENY,GRAND FROM OPEN AREAS, UNATTENDED"/>
    <n v="109"/>
    <x v="11"/>
    <s v="PL 1553001"/>
    <s v="F"/>
    <s v="S"/>
    <n v="121"/>
    <n v="0"/>
    <x v="2"/>
    <x v="0"/>
    <x v="0"/>
  </r>
  <r>
    <x v="219"/>
    <n v="873"/>
    <n v="11"/>
    <n v="126"/>
    <x v="58"/>
    <n v="11"/>
    <n v="992"/>
    <n v="1004"/>
    <n v="131"/>
    <n v="91"/>
    <n v="102"/>
    <x v="72097"/>
    <n v="101"/>
    <s v="ASSAULT 3"/>
    <n v="344"/>
    <x v="15"/>
    <s v="PL 1200001"/>
    <s v="M"/>
    <s v="M"/>
    <n v="25"/>
    <n v="97"/>
    <x v="1"/>
    <x v="0"/>
    <x v="0"/>
  </r>
  <r>
    <x v="109"/>
    <n v="787"/>
    <n v="28"/>
    <n v="215"/>
    <x v="52"/>
    <n v="28"/>
    <n v="1873"/>
    <n v="1907"/>
    <n v="281"/>
    <n v="220"/>
    <n v="254"/>
    <x v="72098"/>
    <n v="101"/>
    <s v="ASSAULT 3"/>
    <n v="344"/>
    <x v="15"/>
    <s v="PL 1200001"/>
    <s v="M"/>
    <s v="B"/>
    <n v="47"/>
    <n v="0"/>
    <x v="0"/>
    <x v="0"/>
    <x v="0"/>
  </r>
  <r>
    <x v="103"/>
    <n v="1004"/>
    <n v="9"/>
    <n v="116"/>
    <x v="50"/>
    <n v="9"/>
    <n v="866"/>
    <n v="877"/>
    <n v="114"/>
    <n v="73"/>
    <n v="85"/>
    <x v="72099"/>
    <n v="244"/>
    <s v="BURGLARY,UNCLASSIFIED,UNKNOWN"/>
    <n v="107"/>
    <x v="12"/>
    <s v="PL 1402501"/>
    <s v="F"/>
    <s v="K"/>
    <n v="90"/>
    <n v="0"/>
    <x v="1"/>
    <x v="0"/>
    <x v="2"/>
  </r>
  <r>
    <x v="260"/>
    <n v="203"/>
    <n v="16"/>
    <n v="27"/>
    <x v="44"/>
    <n v="1"/>
    <n v="325"/>
    <n v="341"/>
    <n v="49"/>
    <n v="18"/>
    <n v="19"/>
    <x v="72100"/>
    <n v="782"/>
    <s v="WEAPONS, POSSESSION, ETC"/>
    <n v="236"/>
    <x v="23"/>
    <s v="PL 2650101"/>
    <s v="M"/>
    <s v="Q"/>
    <n v="113"/>
    <n v="3"/>
    <x v="0"/>
    <x v="0"/>
    <x v="2"/>
  </r>
  <r>
    <x v="225"/>
    <n v="519"/>
    <n v="11"/>
    <n v="75"/>
    <x v="62"/>
    <n v="5"/>
    <n v="501"/>
    <n v="510"/>
    <n v="71"/>
    <n v="40"/>
    <n v="45"/>
    <x v="72101"/>
    <n v="259"/>
    <s v="CRIMINAL MISCHIEF,UNCLASSIFIED 4"/>
    <n v="351"/>
    <x v="4"/>
    <s v="PL 1450003"/>
    <s v="M"/>
    <s v="B"/>
    <n v="41"/>
    <n v="0"/>
    <x v="3"/>
    <x v="0"/>
    <x v="4"/>
  </r>
  <r>
    <x v="7"/>
    <n v="1333"/>
    <n v="8"/>
    <n v="128"/>
    <x v="7"/>
    <n v="8"/>
    <n v="1040"/>
    <n v="1054"/>
    <n v="142"/>
    <n v="107"/>
    <n v="121"/>
    <x v="72102"/>
    <n v="258"/>
    <s v="CRIMINAL MISCHIEF 4TH, GRAFFIT"/>
    <n v="351"/>
    <x v="4"/>
    <s v="PL 1456002"/>
    <s v="M"/>
    <s v="K"/>
    <n v="60"/>
    <n v="0"/>
    <x v="0"/>
    <x v="0"/>
    <x v="0"/>
  </r>
  <r>
    <x v="236"/>
    <n v="172"/>
    <n v="12"/>
    <n v="43"/>
    <x v="40"/>
    <n v="0"/>
    <n v="324"/>
    <n v="339"/>
    <n v="48"/>
    <n v="18"/>
    <n v="19"/>
    <x v="72103"/>
    <n v="113"/>
    <s v="MENACING,UNCLASSIFIED"/>
    <n v="344"/>
    <x v="15"/>
    <s v="PL 1201401"/>
    <s v="M"/>
    <s v="Q"/>
    <n v="114"/>
    <n v="0"/>
    <x v="2"/>
    <x v="0"/>
    <x v="5"/>
  </r>
  <r>
    <x v="126"/>
    <n v="686"/>
    <n v="12"/>
    <n v="83"/>
    <x v="2"/>
    <n v="6"/>
    <n v="620"/>
    <n v="627"/>
    <n v="73"/>
    <n v="42"/>
    <n v="47"/>
    <x v="72104"/>
    <n v="652"/>
    <s v="RIOT 2/INCITING"/>
    <n v="361"/>
    <x v="29"/>
    <s v="PL 2400500"/>
    <s v="M"/>
    <s v="M"/>
    <n v="13"/>
    <n v="0"/>
    <x v="2"/>
    <x v="1"/>
    <x v="4"/>
  </r>
  <r>
    <x v="218"/>
    <n v="1069"/>
    <n v="7"/>
    <n v="84"/>
    <x v="57"/>
    <n v="7"/>
    <n v="823"/>
    <n v="833"/>
    <n v="99"/>
    <n v="69"/>
    <n v="79"/>
    <x v="72105"/>
    <n v="750"/>
    <s v="RESISTING ARREST"/>
    <n v="359"/>
    <x v="21"/>
    <s v="PL 2053000"/>
    <s v="M"/>
    <s v="M"/>
    <n v="14"/>
    <n v="3"/>
    <x v="0"/>
    <x v="0"/>
    <x v="2"/>
  </r>
  <r>
    <x v="232"/>
    <n v="1232"/>
    <n v="14"/>
    <n v="181"/>
    <x v="69"/>
    <n v="14"/>
    <n v="1082"/>
    <n v="1099"/>
    <n v="168"/>
    <n v="126"/>
    <n v="143"/>
    <x v="72106"/>
    <n v="639"/>
    <s v="AGGRAVATED HARASSMENT 2"/>
    <n v="361"/>
    <x v="29"/>
    <s v="PL 24030M1"/>
    <s v="M"/>
    <s v="B"/>
    <n v="40"/>
    <n v="0"/>
    <x v="0"/>
    <x v="1"/>
    <x v="0"/>
  </r>
  <r>
    <x v="250"/>
    <n v="515"/>
    <n v="4"/>
    <n v="75"/>
    <x v="27"/>
    <n v="3"/>
    <n v="519"/>
    <n v="527"/>
    <n v="72"/>
    <n v="41"/>
    <n v="46"/>
    <x v="72107"/>
    <n v="439"/>
    <s v="LARCENY,GRAND FROM OPEN AREAS, UNATTENDED"/>
    <n v="109"/>
    <x v="11"/>
    <s v="PL 1553001"/>
    <s v="F"/>
    <s v="M"/>
    <n v="17"/>
    <n v="0"/>
    <x v="0"/>
    <x v="0"/>
    <x v="4"/>
  </r>
  <r>
    <x v="242"/>
    <n v="180"/>
    <n v="14"/>
    <n v="46"/>
    <x v="40"/>
    <n v="0"/>
    <n v="340"/>
    <n v="356"/>
    <n v="53"/>
    <n v="26"/>
    <n v="30"/>
    <x v="72108"/>
    <n v="339"/>
    <s v="LARCENY,PETIT FROM OPEN AREAS,"/>
    <n v="341"/>
    <x v="6"/>
    <s v="PL 1552500"/>
    <s v="M"/>
    <s v="K"/>
    <n v="88"/>
    <n v="0"/>
    <x v="1"/>
    <x v="0"/>
    <x v="1"/>
  </r>
  <r>
    <x v="238"/>
    <n v="1058"/>
    <n v="33"/>
    <n v="207"/>
    <x v="70"/>
    <n v="33"/>
    <n v="1904"/>
    <n v="1941"/>
    <n v="295"/>
    <n v="229"/>
    <n v="267"/>
    <x v="72109"/>
    <n v="759"/>
    <s v="PUBLIC ADMINISTATION,UNCLASS M"/>
    <n v="359"/>
    <x v="21"/>
    <s v="PL 1950500"/>
    <s v="M"/>
    <s v="K"/>
    <n v="77"/>
    <n v="0"/>
    <x v="2"/>
    <x v="1"/>
    <x v="0"/>
  </r>
  <r>
    <x v="243"/>
    <n v="464"/>
    <n v="6"/>
    <n v="78"/>
    <x v="72"/>
    <n v="5"/>
    <n v="796"/>
    <n v="802"/>
    <n v="89"/>
    <n v="57"/>
    <n v="63"/>
    <x v="72110"/>
    <n v="339"/>
    <s v="LARCENY,PETIT FROM OPEN AREAS,"/>
    <n v="341"/>
    <x v="6"/>
    <s v="PL 1552500"/>
    <s v="M"/>
    <s v="Q"/>
    <n v="109"/>
    <n v="0"/>
    <x v="0"/>
    <x v="0"/>
    <x v="2"/>
  </r>
  <r>
    <x v="257"/>
    <n v="485"/>
    <n v="18"/>
    <n v="91"/>
    <x v="78"/>
    <n v="18"/>
    <n v="968"/>
    <n v="981"/>
    <n v="126"/>
    <n v="89"/>
    <n v="102"/>
    <x v="72111"/>
    <n v="397"/>
    <s v="ROBBERY,OPEN AREA UNCLASSIFIED"/>
    <n v="105"/>
    <x v="7"/>
    <s v="PL 1601503"/>
    <s v="F"/>
    <s v="M"/>
    <n v="34"/>
    <n v="1"/>
    <x v="3"/>
    <x v="0"/>
    <x v="0"/>
  </r>
  <r>
    <x v="252"/>
    <n v="571"/>
    <n v="8"/>
    <n v="63"/>
    <x v="35"/>
    <n v="6"/>
    <n v="551"/>
    <n v="559"/>
    <n v="72"/>
    <n v="42"/>
    <n v="47"/>
    <x v="72112"/>
    <n v="244"/>
    <s v="BURGLARY,UNCLASSIFIED,UNKNOWN"/>
    <n v="107"/>
    <x v="12"/>
    <s v="PL 1402000"/>
    <s v="F"/>
    <s v="M"/>
    <n v="14"/>
    <n v="0"/>
    <x v="2"/>
    <x v="1"/>
    <x v="0"/>
  </r>
  <r>
    <x v="261"/>
    <n v="419"/>
    <n v="9"/>
    <n v="65"/>
    <x v="28"/>
    <n v="3"/>
    <n v="392"/>
    <n v="404"/>
    <n v="60"/>
    <n v="33"/>
    <n v="37"/>
    <x v="72113"/>
    <n v="792"/>
    <s v="WEAPONS POSSESSION 1 &amp; 2"/>
    <n v="118"/>
    <x v="23"/>
    <s v="PL 265031B"/>
    <s v="F"/>
    <s v="B"/>
    <n v="40"/>
    <n v="0"/>
    <x v="0"/>
    <x v="0"/>
    <x v="0"/>
  </r>
  <r>
    <x v="6"/>
    <n v="1077"/>
    <n v="5"/>
    <n v="79"/>
    <x v="6"/>
    <n v="5"/>
    <n v="829"/>
    <n v="840"/>
    <n v="107"/>
    <n v="73"/>
    <n v="84"/>
    <x v="72114"/>
    <n v="339"/>
    <s v="LARCENY,PETIT FROM OPEN AREAS,"/>
    <n v="341"/>
    <x v="6"/>
    <s v="PL 1552500"/>
    <s v="M"/>
    <s v="M"/>
    <n v="30"/>
    <n v="0"/>
    <x v="0"/>
    <x v="0"/>
    <x v="4"/>
  </r>
  <r>
    <x v="255"/>
    <n v="1398"/>
    <n v="28"/>
    <n v="213"/>
    <x v="76"/>
    <n v="28"/>
    <n v="1459"/>
    <n v="1488"/>
    <n v="229"/>
    <n v="180"/>
    <n v="209"/>
    <x v="72115"/>
    <n v="490"/>
    <s v="STOLEN PROPERTY 3,POSSESSION"/>
    <n v="232"/>
    <x v="25"/>
    <s v="PL 1654000"/>
    <s v="M"/>
    <s v="M"/>
    <n v="33"/>
    <n v="0"/>
    <x v="4"/>
    <x v="1"/>
    <x v="2"/>
  </r>
  <r>
    <x v="227"/>
    <n v="346"/>
    <n v="5"/>
    <n v="54"/>
    <x v="64"/>
    <n v="4"/>
    <n v="622"/>
    <n v="628"/>
    <n v="77"/>
    <n v="45"/>
    <n v="50"/>
    <x v="72116"/>
    <n v="643"/>
    <s v="ASSEMBLY,UNLAWFUL"/>
    <n v="361"/>
    <x v="29"/>
    <s v="PL 2401000"/>
    <s v="M"/>
    <s v="M"/>
    <n v="9"/>
    <n v="0"/>
    <x v="2"/>
    <x v="0"/>
    <x v="2"/>
  </r>
  <r>
    <x v="245"/>
    <n v="380"/>
    <n v="18"/>
    <n v="53"/>
    <x v="26"/>
    <n v="0"/>
    <n v="330"/>
    <n v="346"/>
    <n v="52"/>
    <n v="24"/>
    <n v="26"/>
    <x v="72117"/>
    <n v="244"/>
    <s v="BURGLARY,UNCLASSIFIED,UNKNOWN"/>
    <n v="107"/>
    <x v="12"/>
    <s v="PL 1402000"/>
    <s v="F"/>
    <s v="K"/>
    <n v="83"/>
    <n v="0"/>
    <x v="0"/>
    <x v="0"/>
    <x v="2"/>
  </r>
  <r>
    <x v="245"/>
    <n v="380"/>
    <n v="18"/>
    <n v="53"/>
    <x v="26"/>
    <n v="0"/>
    <n v="330"/>
    <n v="346"/>
    <n v="52"/>
    <n v="24"/>
    <n v="26"/>
    <x v="72118"/>
    <n v="681"/>
    <s v="CHILD, ENDANGERING WELFARE"/>
    <n v="233"/>
    <x v="0"/>
    <s v="PL 2601001"/>
    <s v="M"/>
    <s v="K"/>
    <n v="63"/>
    <n v="0"/>
    <x v="0"/>
    <x v="0"/>
    <x v="5"/>
  </r>
  <r>
    <x v="231"/>
    <n v="1239"/>
    <n v="18"/>
    <n v="177"/>
    <x v="68"/>
    <n v="18"/>
    <n v="1347"/>
    <n v="1375"/>
    <n v="218"/>
    <n v="168"/>
    <n v="196"/>
    <x v="72119"/>
    <n v="904"/>
    <s v="INTOXICATED DRIVING,ALCOHOL"/>
    <n v="119"/>
    <x v="35"/>
    <s v="VTL11920E2"/>
    <s v="F"/>
    <s v="S"/>
    <n v="120"/>
    <n v="0"/>
    <x v="1"/>
    <x v="0"/>
    <x v="1"/>
  </r>
  <r>
    <x v="209"/>
    <n v="136"/>
    <n v="21"/>
    <n v="27"/>
    <x v="30"/>
    <n v="1"/>
    <n v="233"/>
    <n v="258"/>
    <n v="32"/>
    <n v="4"/>
    <n v="4"/>
    <x v="72120"/>
    <n v="114"/>
    <s v="OBSTR BREATH/CIRCUL"/>
    <n v="344"/>
    <x v="15"/>
    <s v="PL 121110A"/>
    <s v="M"/>
    <s v="K"/>
    <n v="62"/>
    <n v="0"/>
    <x v="2"/>
    <x v="0"/>
    <x v="5"/>
  </r>
  <r>
    <x v="229"/>
    <n v="1036"/>
    <n v="11"/>
    <n v="101"/>
    <x v="66"/>
    <n v="11"/>
    <n v="847"/>
    <n v="856"/>
    <n v="95"/>
    <n v="66"/>
    <n v="76"/>
    <x v="72121"/>
    <n v="503"/>
    <s v="CONTROLLED SUBSTANCE,INTENT TO"/>
    <n v="117"/>
    <x v="10"/>
    <s v="PL 2201601"/>
    <s v="F"/>
    <s v="M"/>
    <n v="25"/>
    <n v="0"/>
    <x v="1"/>
    <x v="0"/>
    <x v="0"/>
  </r>
  <r>
    <x v="103"/>
    <n v="1004"/>
    <n v="9"/>
    <n v="116"/>
    <x v="50"/>
    <n v="9"/>
    <n v="866"/>
    <n v="877"/>
    <n v="114"/>
    <n v="73"/>
    <n v="85"/>
    <x v="72122"/>
    <n v="109"/>
    <s v="ASSAULT 2,1,UNCLASSIFIED"/>
    <n v="106"/>
    <x v="9"/>
    <s v="PL 1201001"/>
    <s v="F"/>
    <s v="Q"/>
    <n v="114"/>
    <n v="0"/>
    <x v="3"/>
    <x v="0"/>
    <x v="2"/>
  </r>
  <r>
    <x v="243"/>
    <n v="464"/>
    <n v="6"/>
    <n v="78"/>
    <x v="72"/>
    <n v="5"/>
    <n v="796"/>
    <n v="802"/>
    <n v="89"/>
    <n v="57"/>
    <n v="63"/>
    <x v="72123"/>
    <n v="441"/>
    <s v="LARCENY,GRAND OF AUTO"/>
    <n v="110"/>
    <x v="38"/>
    <s v="PL 1553008"/>
    <s v="F"/>
    <s v="Q"/>
    <n v="105"/>
    <n v="0"/>
    <x v="3"/>
    <x v="0"/>
    <x v="0"/>
  </r>
  <r>
    <x v="126"/>
    <n v="686"/>
    <n v="12"/>
    <n v="83"/>
    <x v="2"/>
    <n v="6"/>
    <n v="620"/>
    <n v="627"/>
    <n v="73"/>
    <n v="42"/>
    <n v="47"/>
    <x v="72124"/>
    <n v="643"/>
    <s v="ASSEMBLY,UNLAWFUL"/>
    <n v="361"/>
    <x v="29"/>
    <s v="PL 2401000"/>
    <s v="M"/>
    <s v="M"/>
    <n v="18"/>
    <n v="0"/>
    <x v="0"/>
    <x v="0"/>
    <x v="0"/>
  </r>
  <r>
    <x v="228"/>
    <n v="1285"/>
    <n v="13"/>
    <n v="112"/>
    <x v="65"/>
    <n v="13"/>
    <n v="1050"/>
    <n v="1066"/>
    <n v="154"/>
    <n v="117"/>
    <n v="134"/>
    <x v="72125"/>
    <n v="764"/>
    <s v="BAIL JUMPING 1 &amp; 2"/>
    <n v="126"/>
    <x v="5"/>
    <s v="PL 2155600"/>
    <s v="F"/>
    <s v="K"/>
    <n v="84"/>
    <n v="73"/>
    <x v="0"/>
    <x v="0"/>
    <x v="0"/>
  </r>
  <r>
    <x v="126"/>
    <n v="686"/>
    <n v="12"/>
    <n v="83"/>
    <x v="2"/>
    <n v="6"/>
    <n v="620"/>
    <n v="627"/>
    <n v="73"/>
    <n v="42"/>
    <n v="47"/>
    <x v="72126"/>
    <n v="490"/>
    <s v="STOLEN PROPERTY 3,POSSESSION"/>
    <n v="232"/>
    <x v="25"/>
    <s v="PL 1654000"/>
    <s v="M"/>
    <s v="M"/>
    <n v="1"/>
    <n v="0"/>
    <x v="0"/>
    <x v="0"/>
    <x v="0"/>
  </r>
  <r>
    <x v="256"/>
    <n v="1595"/>
    <n v="52"/>
    <n v="324"/>
    <x v="77"/>
    <n v="52"/>
    <n v="2802"/>
    <n v="2881"/>
    <n v="498"/>
    <n v="329"/>
    <n v="408"/>
    <x v="72127"/>
    <n v="109"/>
    <s v="ASSAULT 2,1,UNCLASSIFIED"/>
    <n v="106"/>
    <x v="9"/>
    <s v="PL 1200502"/>
    <s v="F"/>
    <s v="K"/>
    <n v="69"/>
    <n v="0"/>
    <x v="0"/>
    <x v="0"/>
    <x v="5"/>
  </r>
  <r>
    <x v="259"/>
    <n v="467"/>
    <n v="4"/>
    <n v="87"/>
    <x v="49"/>
    <n v="4"/>
    <n v="858"/>
    <n v="864"/>
    <n v="94"/>
    <n v="59"/>
    <n v="66"/>
    <x v="72128"/>
    <n v="339"/>
    <s v="LARCENY,PETIT FROM OPEN AREAS,"/>
    <n v="341"/>
    <x v="6"/>
    <s v="PL 1552500"/>
    <s v="M"/>
    <s v="B"/>
    <n v="43"/>
    <n v="0"/>
    <x v="0"/>
    <x v="0"/>
    <x v="2"/>
  </r>
  <r>
    <x v="9"/>
    <n v="2726"/>
    <n v="31"/>
    <n v="350"/>
    <x v="9"/>
    <n v="31"/>
    <n v="2348"/>
    <n v="2405"/>
    <n v="396"/>
    <n v="281"/>
    <n v="338"/>
    <x v="72129"/>
    <n v="109"/>
    <s v="ASSAULT 2,1,UNCLASSIFIED"/>
    <n v="106"/>
    <x v="9"/>
    <s v="PL 1200501"/>
    <s v="F"/>
    <s v="M"/>
    <n v="7"/>
    <n v="0"/>
    <x v="0"/>
    <x v="1"/>
    <x v="0"/>
  </r>
  <r>
    <x v="246"/>
    <n v="646"/>
    <n v="5"/>
    <n v="80"/>
    <x v="63"/>
    <n v="4"/>
    <n v="694"/>
    <n v="700"/>
    <n v="82"/>
    <n v="49"/>
    <n v="54"/>
    <x v="72130"/>
    <n v="782"/>
    <s v="WEAPONS, POSSESSION, ETC"/>
    <n v="236"/>
    <x v="23"/>
    <s v="PL 2650101"/>
    <s v="M"/>
    <s v="B"/>
    <n v="44"/>
    <n v="0"/>
    <x v="2"/>
    <x v="0"/>
    <x v="4"/>
  </r>
  <r>
    <x v="80"/>
    <n v="1003"/>
    <n v="51"/>
    <n v="312"/>
    <x v="46"/>
    <n v="51"/>
    <n v="2611"/>
    <n v="2684"/>
    <n v="467"/>
    <n v="307"/>
    <n v="380"/>
    <x v="72131"/>
    <n v="922"/>
    <s v="TRAFFIC,UNCLASSIFIED MISDEMEAN"/>
    <n v="348"/>
    <x v="27"/>
    <s v="VTL05110MU"/>
    <s v="M"/>
    <s v="B"/>
    <n v="44"/>
    <n v="0"/>
    <x v="1"/>
    <x v="0"/>
    <x v="4"/>
  </r>
  <r>
    <x v="255"/>
    <n v="1398"/>
    <n v="28"/>
    <n v="213"/>
    <x v="76"/>
    <n v="28"/>
    <n v="1459"/>
    <n v="1488"/>
    <n v="229"/>
    <n v="180"/>
    <n v="209"/>
    <x v="72132"/>
    <n v="113"/>
    <s v="MENACING,UNCLASSIFIED"/>
    <n v="344"/>
    <x v="15"/>
    <s v="PL 1201500"/>
    <s v="M"/>
    <s v="M"/>
    <n v="34"/>
    <n v="0"/>
    <x v="0"/>
    <x v="0"/>
    <x v="2"/>
  </r>
  <r>
    <x v="199"/>
    <n v="135"/>
    <n v="10"/>
    <n v="33"/>
    <x v="48"/>
    <n v="0"/>
    <n v="253"/>
    <n v="269"/>
    <n v="34"/>
    <n v="5"/>
    <n v="6"/>
    <x v="72133"/>
    <n v="113"/>
    <s v="MENACING,UNCLASSIFIED"/>
    <n v="344"/>
    <x v="15"/>
    <s v="PL 1201401"/>
    <s v="M"/>
    <s v="B"/>
    <n v="44"/>
    <n v="0"/>
    <x v="4"/>
    <x v="0"/>
    <x v="4"/>
  </r>
  <r>
    <x v="0"/>
    <n v="395"/>
    <n v="21"/>
    <n v="38"/>
    <x v="0"/>
    <n v="1"/>
    <n v="328"/>
    <n v="344"/>
    <n v="40"/>
    <n v="13"/>
    <n v="15"/>
    <x v="72134"/>
    <n v="101"/>
    <s v="ASSAULT 3"/>
    <n v="344"/>
    <x v="15"/>
    <s v="PL 1200001"/>
    <s v="M"/>
    <s v="M"/>
    <n v="30"/>
    <n v="0"/>
    <x v="1"/>
    <x v="1"/>
    <x v="0"/>
  </r>
  <r>
    <x v="218"/>
    <n v="1069"/>
    <n v="7"/>
    <n v="84"/>
    <x v="57"/>
    <n v="7"/>
    <n v="823"/>
    <n v="833"/>
    <n v="99"/>
    <n v="69"/>
    <n v="79"/>
    <x v="72135"/>
    <n v="782"/>
    <s v="WEAPONS, POSSESSION, ETC"/>
    <n v="236"/>
    <x v="23"/>
    <s v="PL 2650101"/>
    <s v="M"/>
    <s v="M"/>
    <n v="25"/>
    <n v="0"/>
    <x v="0"/>
    <x v="0"/>
    <x v="0"/>
  </r>
  <r>
    <x v="219"/>
    <n v="873"/>
    <n v="11"/>
    <n v="126"/>
    <x v="58"/>
    <n v="11"/>
    <n v="992"/>
    <n v="1004"/>
    <n v="131"/>
    <n v="91"/>
    <n v="102"/>
    <x v="72136"/>
    <n v="112"/>
    <s v="MENACING 1ST DEGREE (VICT NOT"/>
    <n v="126"/>
    <x v="5"/>
    <s v="PL 1201300"/>
    <s v="F"/>
    <s v="K"/>
    <n v="79"/>
    <n v="0"/>
    <x v="1"/>
    <x v="0"/>
    <x v="4"/>
  </r>
  <r>
    <x v="253"/>
    <n v="1512"/>
    <n v="16"/>
    <n v="212"/>
    <x v="76"/>
    <n v="16"/>
    <n v="1594"/>
    <n v="1624"/>
    <n v="242"/>
    <n v="192"/>
    <n v="223"/>
    <x v="72137"/>
    <n v="101"/>
    <s v="ASSAULT 3"/>
    <n v="344"/>
    <x v="15"/>
    <s v="PL 1200001"/>
    <s v="M"/>
    <s v="Q"/>
    <n v="101"/>
    <n v="0"/>
    <x v="2"/>
    <x v="1"/>
    <x v="0"/>
  </r>
  <r>
    <x v="215"/>
    <n v="287"/>
    <n v="23"/>
    <n v="30"/>
    <x v="32"/>
    <n v="0"/>
    <n v="259"/>
    <n v="276"/>
    <n v="34"/>
    <n v="7"/>
    <n v="8"/>
    <x v="72138"/>
    <n v="397"/>
    <s v="ROBBERY,OPEN AREA UNCLASSIFIED"/>
    <n v="105"/>
    <x v="7"/>
    <s v="PL 1601502"/>
    <s v="F"/>
    <s v="Q"/>
    <n v="110"/>
    <n v="0"/>
    <x v="0"/>
    <x v="0"/>
    <x v="2"/>
  </r>
  <r>
    <x v="222"/>
    <n v="1887"/>
    <n v="38"/>
    <n v="263"/>
    <x v="60"/>
    <n v="38"/>
    <n v="1980"/>
    <n v="2020"/>
    <n v="312"/>
    <n v="240"/>
    <n v="280"/>
    <x v="72139"/>
    <n v="244"/>
    <s v="BURGLARY,UNCLASSIFIED,UNKNOWN"/>
    <n v="107"/>
    <x v="12"/>
    <s v="PL 1402000"/>
    <s v="F"/>
    <s v="M"/>
    <n v="10"/>
    <n v="0"/>
    <x v="0"/>
    <x v="0"/>
    <x v="0"/>
  </r>
  <r>
    <x v="113"/>
    <n v="455"/>
    <n v="3"/>
    <n v="75"/>
    <x v="53"/>
    <n v="3"/>
    <n v="842"/>
    <n v="850"/>
    <n v="93"/>
    <n v="63"/>
    <n v="71"/>
    <x v="72140"/>
    <n v="101"/>
    <s v="ASSAULT 3"/>
    <n v="344"/>
    <x v="15"/>
    <s v="PL 1200001"/>
    <s v="M"/>
    <s v="M"/>
    <n v="33"/>
    <n v="0"/>
    <x v="0"/>
    <x v="0"/>
    <x v="2"/>
  </r>
  <r>
    <x v="221"/>
    <n v="356"/>
    <n v="13"/>
    <n v="50"/>
    <x v="26"/>
    <n v="1"/>
    <n v="329"/>
    <n v="345"/>
    <n v="50"/>
    <n v="20"/>
    <n v="22"/>
    <x v="72141"/>
    <n v="175"/>
    <s v="SEXUAL ABUSE 3,2"/>
    <n v="233"/>
    <x v="0"/>
    <s v="PL 13052A1"/>
    <s v="M"/>
    <s v="K"/>
    <n v="70"/>
    <n v="0"/>
    <x v="4"/>
    <x v="1"/>
    <x v="1"/>
  </r>
  <r>
    <x v="222"/>
    <n v="1887"/>
    <n v="38"/>
    <n v="263"/>
    <x v="60"/>
    <n v="38"/>
    <n v="1980"/>
    <n v="2020"/>
    <n v="312"/>
    <n v="240"/>
    <n v="280"/>
    <x v="72142"/>
    <n v="101"/>
    <s v="ASSAULT 3"/>
    <n v="344"/>
    <x v="15"/>
    <s v="PL 1200001"/>
    <s v="M"/>
    <s v="K"/>
    <n v="72"/>
    <n v="0"/>
    <x v="0"/>
    <x v="0"/>
    <x v="2"/>
  </r>
  <r>
    <x v="94"/>
    <n v="741"/>
    <n v="4"/>
    <n v="76"/>
    <x v="49"/>
    <n v="3"/>
    <n v="755"/>
    <n v="761"/>
    <n v="82"/>
    <n v="50"/>
    <n v="56"/>
    <x v="72143"/>
    <n v="339"/>
    <s v="LARCENY,PETIT FROM OPEN AREAS,"/>
    <n v="341"/>
    <x v="6"/>
    <s v="PL 1552500"/>
    <s v="M"/>
    <s v="K"/>
    <n v="79"/>
    <n v="0"/>
    <x v="0"/>
    <x v="0"/>
    <x v="2"/>
  </r>
  <r>
    <x v="103"/>
    <n v="1004"/>
    <n v="9"/>
    <n v="116"/>
    <x v="50"/>
    <n v="9"/>
    <n v="866"/>
    <n v="877"/>
    <n v="114"/>
    <n v="73"/>
    <n v="85"/>
    <x v="72144"/>
    <n v="205"/>
    <s v="TRESPASS 2, CRIMINAL"/>
    <n v="352"/>
    <x v="24"/>
    <s v="PL 1401501"/>
    <s v="M"/>
    <s v="K"/>
    <n v="67"/>
    <n v="0"/>
    <x v="2"/>
    <x v="1"/>
    <x v="0"/>
  </r>
  <r>
    <x v="249"/>
    <n v="402"/>
    <n v="14"/>
    <n v="55"/>
    <x v="75"/>
    <n v="3"/>
    <n v="467"/>
    <n v="476"/>
    <n v="66"/>
    <n v="38"/>
    <n v="42"/>
    <x v="72145"/>
    <n v="223"/>
    <s v="BURGLARY,RESIDENCE,NIGHT"/>
    <n v="107"/>
    <x v="12"/>
    <s v="PL 1402502"/>
    <s v="F"/>
    <s v="S"/>
    <n v="120"/>
    <n v="0"/>
    <x v="0"/>
    <x v="1"/>
    <x v="1"/>
  </r>
  <r>
    <x v="105"/>
    <n v="2340"/>
    <n v="35"/>
    <n v="309"/>
    <x v="51"/>
    <n v="35"/>
    <n v="2190"/>
    <n v="2240"/>
    <n v="367"/>
    <n v="270"/>
    <n v="320"/>
    <x v="72146"/>
    <n v="114"/>
    <s v="OBSTR BREATH/CIRCUL"/>
    <n v="344"/>
    <x v="15"/>
    <s v="PL 121110A"/>
    <s v="M"/>
    <s v="M"/>
    <n v="30"/>
    <n v="0"/>
    <x v="0"/>
    <x v="0"/>
    <x v="0"/>
  </r>
  <r>
    <x v="246"/>
    <n v="646"/>
    <n v="5"/>
    <n v="80"/>
    <x v="63"/>
    <n v="4"/>
    <n v="694"/>
    <n v="700"/>
    <n v="82"/>
    <n v="49"/>
    <n v="54"/>
    <x v="72147"/>
    <n v="782"/>
    <s v="WEAPONS, POSSESSION, ETC"/>
    <n v="236"/>
    <x v="23"/>
    <s v="PL 2650101"/>
    <s v="M"/>
    <s v="B"/>
    <n v="44"/>
    <n v="0"/>
    <x v="0"/>
    <x v="0"/>
    <x v="2"/>
  </r>
  <r>
    <x v="114"/>
    <n v="247"/>
    <n v="7"/>
    <n v="37"/>
    <x v="19"/>
    <n v="2"/>
    <n v="453"/>
    <n v="462"/>
    <n v="64"/>
    <n v="36"/>
    <n v="40"/>
    <x v="72148"/>
    <n v="268"/>
    <s v="CRIMINAL MIS 2 &amp; 3"/>
    <n v="121"/>
    <x v="4"/>
    <s v="PL 1450502"/>
    <s v="F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72149"/>
    <n v="109"/>
    <s v="ASSAULT 2,1,UNCLASSIFIED"/>
    <n v="106"/>
    <x v="9"/>
    <s v="PL 1201004"/>
    <s v="F"/>
    <s v="K"/>
    <n v="72"/>
    <n v="0"/>
    <x v="0"/>
    <x v="0"/>
    <x v="2"/>
  </r>
  <r>
    <x v="223"/>
    <n v="1080"/>
    <n v="22"/>
    <n v="170"/>
    <x v="61"/>
    <n v="22"/>
    <n v="1232"/>
    <n v="1257"/>
    <n v="205"/>
    <n v="157"/>
    <n v="183"/>
    <x v="72150"/>
    <n v="779"/>
    <s v="PUBLIC ADMINISTRATION,UNCLASSI"/>
    <n v="126"/>
    <x v="5"/>
    <s v="PL 215510D"/>
    <s v="F"/>
    <s v="Q"/>
    <n v="109"/>
    <n v="0"/>
    <x v="0"/>
    <x v="1"/>
    <x v="5"/>
  </r>
  <r>
    <x v="231"/>
    <n v="1239"/>
    <n v="18"/>
    <n v="177"/>
    <x v="68"/>
    <n v="18"/>
    <n v="1347"/>
    <n v="1375"/>
    <n v="218"/>
    <n v="168"/>
    <n v="196"/>
    <x v="72151"/>
    <n v="101"/>
    <s v="ASSAULT 3"/>
    <n v="344"/>
    <x v="15"/>
    <s v="PL 1200001"/>
    <s v="M"/>
    <s v="Q"/>
    <n v="103"/>
    <n v="0"/>
    <x v="0"/>
    <x v="0"/>
    <x v="0"/>
  </r>
  <r>
    <x v="219"/>
    <n v="873"/>
    <n v="11"/>
    <n v="126"/>
    <x v="58"/>
    <n v="11"/>
    <n v="992"/>
    <n v="1004"/>
    <n v="131"/>
    <n v="91"/>
    <n v="102"/>
    <x v="72152"/>
    <n v="639"/>
    <s v="AGGRAVATED HARASSMENT 2"/>
    <n v="361"/>
    <x v="29"/>
    <s v="PL 24030M1"/>
    <s v="M"/>
    <s v="K"/>
    <n v="75"/>
    <n v="0"/>
    <x v="0"/>
    <x v="0"/>
    <x v="2"/>
  </r>
  <r>
    <x v="232"/>
    <n v="1232"/>
    <n v="14"/>
    <n v="181"/>
    <x v="69"/>
    <n v="14"/>
    <n v="1082"/>
    <n v="1099"/>
    <n v="168"/>
    <n v="126"/>
    <n v="143"/>
    <x v="72153"/>
    <n v="847"/>
    <s v="NY STATE LAWS,UNCLASSIFIED FEL"/>
    <n v="125"/>
    <x v="19"/>
    <s v="VTL0511003"/>
    <s v="F"/>
    <s v="K"/>
    <n v="63"/>
    <n v="0"/>
    <x v="2"/>
    <x v="0"/>
    <x v="5"/>
  </r>
  <r>
    <x v="255"/>
    <n v="1398"/>
    <n v="28"/>
    <n v="213"/>
    <x v="76"/>
    <n v="28"/>
    <n v="1459"/>
    <n v="1488"/>
    <n v="229"/>
    <n v="180"/>
    <n v="209"/>
    <x v="72154"/>
    <n v="570"/>
    <s v="MARIJUANA, SALE 1, 2 &amp; 3"/>
    <n v="117"/>
    <x v="10"/>
    <s v="PL 2215500"/>
    <s v="F"/>
    <s v="K"/>
    <n v="70"/>
    <n v="0"/>
    <x v="0"/>
    <x v="0"/>
    <x v="0"/>
  </r>
  <r>
    <x v="80"/>
    <n v="1003"/>
    <n v="51"/>
    <n v="312"/>
    <x v="46"/>
    <n v="51"/>
    <n v="2611"/>
    <n v="2684"/>
    <n v="467"/>
    <n v="307"/>
    <n v="380"/>
    <x v="72155"/>
    <n v="439"/>
    <s v="LARCENY,GRAND FROM OPEN AREAS, UNATTENDED"/>
    <n v="109"/>
    <x v="11"/>
    <s v="PL 1553001"/>
    <s v="F"/>
    <s v="K"/>
    <n v="81"/>
    <n v="0"/>
    <x v="0"/>
    <x v="0"/>
    <x v="2"/>
  </r>
  <r>
    <x v="83"/>
    <n v="312"/>
    <n v="31"/>
    <n v="41"/>
    <x v="32"/>
    <n v="0"/>
    <n v="233"/>
    <n v="256"/>
    <n v="31"/>
    <n v="4"/>
    <n v="5"/>
    <x v="72156"/>
    <n v="681"/>
    <s v="CHILD, ENDANGERING WELFARE"/>
    <n v="233"/>
    <x v="0"/>
    <s v="PL 2601001"/>
    <s v="M"/>
    <s v="B"/>
    <n v="47"/>
    <n v="0"/>
    <x v="2"/>
    <x v="1"/>
    <x v="0"/>
  </r>
  <r>
    <x v="222"/>
    <n v="1887"/>
    <n v="38"/>
    <n v="263"/>
    <x v="60"/>
    <n v="38"/>
    <n v="1980"/>
    <n v="2020"/>
    <n v="312"/>
    <n v="240"/>
    <n v="280"/>
    <x v="72157"/>
    <n v="503"/>
    <s v="CONTROLLED SUBSTANCE,INTENT TO"/>
    <n v="117"/>
    <x v="10"/>
    <s v="PL 2201601"/>
    <s v="F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72158"/>
    <n v="397"/>
    <s v="ROBBERY,OPEN AREA UNCLASSIFIED"/>
    <n v="105"/>
    <x v="7"/>
    <s v="PL 1601001"/>
    <s v="F"/>
    <s v="B"/>
    <n v="41"/>
    <n v="0"/>
    <x v="0"/>
    <x v="0"/>
    <x v="0"/>
  </r>
  <r>
    <x v="256"/>
    <n v="1595"/>
    <n v="52"/>
    <n v="324"/>
    <x v="77"/>
    <n v="52"/>
    <n v="2802"/>
    <n v="2881"/>
    <n v="498"/>
    <n v="329"/>
    <n v="408"/>
    <x v="72159"/>
    <n v="114"/>
    <s v="OBSTR BREATH/CIRCUL"/>
    <n v="344"/>
    <x v="15"/>
    <s v="PL 1211100"/>
    <s v="M"/>
    <s v="B"/>
    <n v="52"/>
    <n v="0"/>
    <x v="1"/>
    <x v="0"/>
    <x v="0"/>
  </r>
  <r>
    <x v="245"/>
    <n v="380"/>
    <n v="18"/>
    <n v="53"/>
    <x v="26"/>
    <n v="0"/>
    <n v="330"/>
    <n v="346"/>
    <n v="52"/>
    <n v="24"/>
    <n v="26"/>
    <x v="72160"/>
    <n v="105"/>
    <s v="STRANGULATION 1ST"/>
    <n v="106"/>
    <x v="9"/>
    <s v="PL 1211200"/>
    <s v="F"/>
    <s v="Q"/>
    <n v="106"/>
    <n v="0"/>
    <x v="1"/>
    <x v="0"/>
    <x v="5"/>
  </r>
  <r>
    <x v="7"/>
    <n v="1333"/>
    <n v="8"/>
    <n v="128"/>
    <x v="7"/>
    <n v="8"/>
    <n v="1040"/>
    <n v="1054"/>
    <n v="142"/>
    <n v="107"/>
    <n v="121"/>
    <x v="72161"/>
    <n v="339"/>
    <s v="LARCENY,PETIT FROM OPEN AREAS,"/>
    <n v="341"/>
    <x v="6"/>
    <s v="PL 1552500"/>
    <s v="M"/>
    <s v="M"/>
    <n v="28"/>
    <n v="0"/>
    <x v="1"/>
    <x v="0"/>
    <x v="0"/>
  </r>
  <r>
    <x v="255"/>
    <n v="1398"/>
    <n v="28"/>
    <n v="213"/>
    <x v="76"/>
    <n v="28"/>
    <n v="1459"/>
    <n v="1488"/>
    <n v="229"/>
    <n v="180"/>
    <n v="209"/>
    <x v="72162"/>
    <n v="661"/>
    <s v="LEWDNESS,PUBLIC"/>
    <n v="361"/>
    <x v="29"/>
    <s v="PL 2450000"/>
    <s v="M"/>
    <s v="M"/>
    <n v="28"/>
    <n v="0"/>
    <x v="1"/>
    <x v="0"/>
    <x v="2"/>
  </r>
  <r>
    <x v="94"/>
    <n v="741"/>
    <n v="4"/>
    <n v="76"/>
    <x v="49"/>
    <n v="3"/>
    <n v="755"/>
    <n v="761"/>
    <n v="82"/>
    <n v="50"/>
    <n v="56"/>
    <x v="72163"/>
    <n v="205"/>
    <s v="TRESPASS 2, CRIMINAL"/>
    <n v="352"/>
    <x v="24"/>
    <s v="PL 1401501"/>
    <s v="M"/>
    <s v="M"/>
    <n v="32"/>
    <n v="2"/>
    <x v="2"/>
    <x v="0"/>
    <x v="0"/>
  </r>
  <r>
    <x v="114"/>
    <n v="247"/>
    <n v="7"/>
    <n v="37"/>
    <x v="19"/>
    <n v="2"/>
    <n v="453"/>
    <n v="462"/>
    <n v="64"/>
    <n v="36"/>
    <n v="40"/>
    <x v="72164"/>
    <n v="922"/>
    <s v="TRAFFIC,UNCLASSIFIED MISDEMEAN"/>
    <n v="348"/>
    <x v="27"/>
    <s v="VTL05110E2"/>
    <s v="F"/>
    <s v="Q"/>
    <n v="113"/>
    <n v="0"/>
    <x v="0"/>
    <x v="0"/>
    <x v="0"/>
  </r>
  <r>
    <x v="223"/>
    <n v="1080"/>
    <n v="22"/>
    <n v="170"/>
    <x v="61"/>
    <n v="22"/>
    <n v="1232"/>
    <n v="1257"/>
    <n v="205"/>
    <n v="157"/>
    <n v="183"/>
    <x v="72165"/>
    <n v="523"/>
    <s v="SALE SCHOOL GROUNDS"/>
    <n v="117"/>
    <x v="10"/>
    <s v="PL 2204401"/>
    <s v="F"/>
    <s v="B"/>
    <n v="46"/>
    <n v="0"/>
    <x v="0"/>
    <x v="1"/>
    <x v="0"/>
  </r>
  <r>
    <x v="74"/>
    <n v="230"/>
    <n v="8"/>
    <n v="60"/>
    <x v="18"/>
    <n v="3"/>
    <n v="588"/>
    <n v="595"/>
    <n v="73"/>
    <n v="44"/>
    <n v="48"/>
    <x v="72166"/>
    <n v="643"/>
    <s v="ASSEMBLY,UNLAWFUL"/>
    <n v="361"/>
    <x v="29"/>
    <s v="PL 2401000"/>
    <s v="M"/>
    <s v="M"/>
    <n v="14"/>
    <n v="0"/>
    <x v="0"/>
    <x v="1"/>
    <x v="1"/>
  </r>
  <r>
    <x v="231"/>
    <n v="1239"/>
    <n v="18"/>
    <n v="177"/>
    <x v="68"/>
    <n v="18"/>
    <n v="1347"/>
    <n v="1375"/>
    <n v="218"/>
    <n v="168"/>
    <n v="196"/>
    <x v="72167"/>
    <n v="681"/>
    <s v="CHILD, ENDANGERING WELFARE"/>
    <n v="233"/>
    <x v="0"/>
    <s v="PL 2601001"/>
    <s v="M"/>
    <s v="K"/>
    <n v="79"/>
    <n v="0"/>
    <x v="1"/>
    <x v="0"/>
    <x v="0"/>
  </r>
  <r>
    <x v="123"/>
    <n v="1110"/>
    <n v="15"/>
    <n v="142"/>
    <x v="55"/>
    <n v="15"/>
    <n v="1022"/>
    <n v="1035"/>
    <n v="137"/>
    <n v="97"/>
    <n v="110"/>
    <x v="72168"/>
    <n v="639"/>
    <s v="AGGRAVATED HARASSMENT 2"/>
    <n v="361"/>
    <x v="29"/>
    <s v="PL 2403002"/>
    <s v="M"/>
    <s v="S"/>
    <n v="121"/>
    <n v="0"/>
    <x v="0"/>
    <x v="1"/>
    <x v="1"/>
  </r>
  <r>
    <x v="221"/>
    <n v="356"/>
    <n v="13"/>
    <n v="50"/>
    <x v="26"/>
    <n v="1"/>
    <n v="329"/>
    <n v="345"/>
    <n v="50"/>
    <n v="20"/>
    <n v="22"/>
    <x v="72169"/>
    <n v="639"/>
    <s v="AGGRAVATED HARASSMENT 2"/>
    <n v="361"/>
    <x v="29"/>
    <s v="PL 24030M1"/>
    <s v="M"/>
    <s v="K"/>
    <n v="90"/>
    <n v="0"/>
    <x v="0"/>
    <x v="1"/>
    <x v="2"/>
  </r>
  <r>
    <x v="257"/>
    <n v="485"/>
    <n v="18"/>
    <n v="91"/>
    <x v="78"/>
    <n v="18"/>
    <n v="968"/>
    <n v="981"/>
    <n v="126"/>
    <n v="89"/>
    <n v="102"/>
    <x v="72170"/>
    <n v="511"/>
    <s v="CONTROLLED SUBSTANCE, POSSESSI"/>
    <n v="235"/>
    <x v="10"/>
    <s v="PL 2200300"/>
    <s v="M"/>
    <s v="B"/>
    <n v="40"/>
    <n v="2"/>
    <x v="1"/>
    <x v="0"/>
    <x v="0"/>
  </r>
  <r>
    <x v="87"/>
    <n v="441"/>
    <n v="15"/>
    <n v="45"/>
    <x v="38"/>
    <n v="0"/>
    <n v="326"/>
    <n v="341"/>
    <n v="42"/>
    <n v="14"/>
    <n v="16"/>
    <x v="72171"/>
    <n v="339"/>
    <s v="LARCENY,PETIT FROM OPEN AREAS,"/>
    <n v="341"/>
    <x v="6"/>
    <s v="PL 1552500"/>
    <s v="M"/>
    <s v="K"/>
    <n v="61"/>
    <n v="0"/>
    <x v="0"/>
    <x v="0"/>
    <x v="1"/>
  </r>
  <r>
    <x v="113"/>
    <n v="455"/>
    <n v="3"/>
    <n v="75"/>
    <x v="53"/>
    <n v="3"/>
    <n v="842"/>
    <n v="850"/>
    <n v="93"/>
    <n v="63"/>
    <n v="71"/>
    <x v="72172"/>
    <n v="969"/>
    <s v="TRAFFIC,UNCLASSIFIED INFRACTIO"/>
    <n v="881"/>
    <x v="30"/>
    <s v="VTL051101A"/>
    <s v="M"/>
    <s v="M"/>
    <n v="18"/>
    <n v="0"/>
    <x v="0"/>
    <x v="0"/>
    <x v="0"/>
  </r>
  <r>
    <x v="104"/>
    <n v="197"/>
    <n v="13"/>
    <n v="54"/>
    <x v="36"/>
    <n v="4"/>
    <n v="448"/>
    <n v="458"/>
    <n v="63"/>
    <n v="34"/>
    <n v="38"/>
    <x v="72173"/>
    <n v="101"/>
    <s v="ASSAULT 3"/>
    <n v="344"/>
    <x v="15"/>
    <s v="PL 1200001"/>
    <s v="M"/>
    <s v="Q"/>
    <n v="106"/>
    <n v="0"/>
    <x v="0"/>
    <x v="0"/>
    <x v="5"/>
  </r>
  <r>
    <x v="113"/>
    <n v="455"/>
    <n v="3"/>
    <n v="75"/>
    <x v="53"/>
    <n v="3"/>
    <n v="842"/>
    <n v="850"/>
    <n v="93"/>
    <n v="63"/>
    <n v="71"/>
    <x v="72174"/>
    <n v="339"/>
    <s v="LARCENY,PETIT FROM OPEN AREAS,"/>
    <n v="341"/>
    <x v="6"/>
    <s v="PL 1552500"/>
    <s v="M"/>
    <s v="M"/>
    <n v="17"/>
    <n v="0"/>
    <x v="0"/>
    <x v="1"/>
    <x v="1"/>
  </r>
  <r>
    <x v="235"/>
    <n v="639"/>
    <n v="13"/>
    <n v="86"/>
    <x v="27"/>
    <n v="8"/>
    <n v="637"/>
    <n v="643"/>
    <n v="80"/>
    <n v="46"/>
    <n v="51"/>
    <x v="72175"/>
    <n v="503"/>
    <s v="CONTROLLED SUBSTANCE,INTENT TO"/>
    <n v="117"/>
    <x v="10"/>
    <s v="PL 2201601"/>
    <s v="F"/>
    <s v="Q"/>
    <n v="103"/>
    <n v="0"/>
    <x v="0"/>
    <x v="0"/>
    <x v="2"/>
  </r>
  <r>
    <x v="186"/>
    <n v="230"/>
    <n v="19"/>
    <n v="32"/>
    <x v="32"/>
    <n v="0"/>
    <n v="242"/>
    <n v="267"/>
    <n v="26"/>
    <n v="3"/>
    <n v="4"/>
    <x v="72176"/>
    <n v="339"/>
    <s v="LARCENY,PETIT FROM OPEN AREAS,"/>
    <n v="341"/>
    <x v="6"/>
    <s v="PL 1552500"/>
    <s v="M"/>
    <s v="K"/>
    <n v="63"/>
    <n v="0"/>
    <x v="0"/>
    <x v="1"/>
    <x v="1"/>
  </r>
  <r>
    <x v="253"/>
    <n v="1512"/>
    <n v="16"/>
    <n v="212"/>
    <x v="76"/>
    <n v="16"/>
    <n v="1594"/>
    <n v="1624"/>
    <n v="242"/>
    <n v="192"/>
    <n v="223"/>
    <x v="72177"/>
    <n v="439"/>
    <s v="LARCENY,GRAND FROM OPEN AREAS, UNATTENDED"/>
    <n v="109"/>
    <x v="11"/>
    <s v="PL 1553001"/>
    <s v="F"/>
    <s v="B"/>
    <n v="48"/>
    <n v="0"/>
    <x v="0"/>
    <x v="0"/>
    <x v="0"/>
  </r>
  <r>
    <x v="254"/>
    <n v="419"/>
    <n v="17"/>
    <n v="61"/>
    <x v="1"/>
    <n v="3"/>
    <n v="330"/>
    <n v="347"/>
    <n v="51"/>
    <n v="21"/>
    <n v="24"/>
    <x v="72178"/>
    <n v="114"/>
    <s v="OBSTR BREATH/CIRCUL"/>
    <n v="344"/>
    <x v="15"/>
    <s v="PL 1211100"/>
    <s v="M"/>
    <s v="B"/>
    <n v="40"/>
    <n v="0"/>
    <x v="0"/>
    <x v="0"/>
    <x v="6"/>
  </r>
  <r>
    <x v="105"/>
    <n v="2340"/>
    <n v="35"/>
    <n v="309"/>
    <x v="51"/>
    <n v="35"/>
    <n v="2190"/>
    <n v="2240"/>
    <n v="367"/>
    <n v="270"/>
    <n v="320"/>
    <x v="72179"/>
    <n v="339"/>
    <s v="LARCENY,PETIT FROM OPEN AREAS,"/>
    <n v="341"/>
    <x v="6"/>
    <s v="PL 1552500"/>
    <s v="M"/>
    <s v="K"/>
    <n v="79"/>
    <n v="0"/>
    <x v="0"/>
    <x v="0"/>
    <x v="2"/>
  </r>
  <r>
    <x v="257"/>
    <n v="485"/>
    <n v="18"/>
    <n v="91"/>
    <x v="78"/>
    <n v="18"/>
    <n v="968"/>
    <n v="981"/>
    <n v="126"/>
    <n v="89"/>
    <n v="102"/>
    <x v="72180"/>
    <n v="109"/>
    <s v="ASSAULT 2,1,UNCLASSIFIED"/>
    <n v="106"/>
    <x v="9"/>
    <s v="PL 1200501"/>
    <s v="F"/>
    <s v="S"/>
    <n v="121"/>
    <n v="0"/>
    <x v="0"/>
    <x v="0"/>
    <x v="0"/>
  </r>
  <r>
    <x v="246"/>
    <n v="646"/>
    <n v="5"/>
    <n v="80"/>
    <x v="63"/>
    <n v="4"/>
    <n v="694"/>
    <n v="700"/>
    <n v="82"/>
    <n v="49"/>
    <n v="54"/>
    <x v="72181"/>
    <n v="101"/>
    <s v="ASSAULT 3"/>
    <n v="344"/>
    <x v="15"/>
    <s v="PL 1200001"/>
    <s v="M"/>
    <s v="M"/>
    <n v="32"/>
    <n v="0"/>
    <x v="1"/>
    <x v="1"/>
    <x v="0"/>
  </r>
  <r>
    <x v="218"/>
    <n v="1069"/>
    <n v="7"/>
    <n v="84"/>
    <x v="57"/>
    <n v="7"/>
    <n v="823"/>
    <n v="833"/>
    <n v="99"/>
    <n v="69"/>
    <n v="79"/>
    <x v="72182"/>
    <n v="439"/>
    <s v="LARCENY,GRAND FROM OPEN AREAS, UNATTENDED"/>
    <n v="109"/>
    <x v="11"/>
    <s v="PL 1553501"/>
    <s v="F"/>
    <s v="Q"/>
    <n v="115"/>
    <n v="0"/>
    <x v="0"/>
    <x v="0"/>
    <x v="2"/>
  </r>
  <r>
    <x v="226"/>
    <n v="1050"/>
    <n v="7"/>
    <n v="75"/>
    <x v="63"/>
    <n v="5"/>
    <n v="803"/>
    <n v="809"/>
    <n v="83"/>
    <n v="55"/>
    <n v="60"/>
    <x v="72183"/>
    <n v="510"/>
    <s v="CONTROLLED SUBSTANCE, INTENT T"/>
    <n v="117"/>
    <x v="10"/>
    <s v="PL 2200601"/>
    <s v="F"/>
    <s v="B"/>
    <n v="52"/>
    <n v="0"/>
    <x v="0"/>
    <x v="0"/>
    <x v="2"/>
  </r>
  <r>
    <x v="109"/>
    <n v="787"/>
    <n v="28"/>
    <n v="215"/>
    <x v="52"/>
    <n v="28"/>
    <n v="1873"/>
    <n v="1907"/>
    <n v="281"/>
    <n v="220"/>
    <n v="254"/>
    <x v="72184"/>
    <n v="792"/>
    <s v="WEAPONS POSSESSION 1 &amp; 2"/>
    <n v="118"/>
    <x v="23"/>
    <s v="PL 265031B"/>
    <s v="F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2185"/>
    <n v="500"/>
    <s v="CONTROLLED SUBSTANCE,POSSESS."/>
    <n v="117"/>
    <x v="10"/>
    <s v="PL 2202101"/>
    <s v="F"/>
    <s v="B"/>
    <n v="46"/>
    <n v="0"/>
    <x v="0"/>
    <x v="0"/>
    <x v="2"/>
  </r>
  <r>
    <x v="119"/>
    <n v="189"/>
    <n v="12"/>
    <n v="27"/>
    <x v="30"/>
    <n v="1"/>
    <n v="254"/>
    <n v="271"/>
    <n v="33"/>
    <n v="6"/>
    <n v="6"/>
    <x v="72186"/>
    <n v="397"/>
    <s v="ROBBERY,OPEN AREA UNCLASSIFIED"/>
    <n v="105"/>
    <x v="7"/>
    <s v="PL 1600500"/>
    <s v="F"/>
    <s v="S"/>
    <n v="120"/>
    <n v="0"/>
    <x v="0"/>
    <x v="0"/>
    <x v="0"/>
  </r>
  <r>
    <x v="255"/>
    <n v="1398"/>
    <n v="28"/>
    <n v="213"/>
    <x v="76"/>
    <n v="28"/>
    <n v="1459"/>
    <n v="1488"/>
    <n v="229"/>
    <n v="180"/>
    <n v="209"/>
    <x v="72187"/>
    <n v="101"/>
    <s v="ASSAULT 3"/>
    <n v="344"/>
    <x v="15"/>
    <s v="PL 1200001"/>
    <s v="M"/>
    <s v="Q"/>
    <n v="105"/>
    <n v="0"/>
    <x v="1"/>
    <x v="0"/>
    <x v="1"/>
  </r>
  <r>
    <x v="234"/>
    <n v="361"/>
    <n v="23"/>
    <n v="45"/>
    <x v="24"/>
    <n v="0"/>
    <n v="324"/>
    <n v="339"/>
    <n v="50"/>
    <n v="18"/>
    <n v="19"/>
    <x v="72188"/>
    <n v="779"/>
    <s v="PUBLIC ADMINISTRATION,UNCLASSI"/>
    <n v="126"/>
    <x v="5"/>
    <s v="PL 215510D"/>
    <s v="F"/>
    <s v="K"/>
    <n v="76"/>
    <n v="0"/>
    <x v="1"/>
    <x v="0"/>
    <x v="2"/>
  </r>
  <r>
    <x v="233"/>
    <n v="196"/>
    <n v="13"/>
    <n v="34"/>
    <x v="24"/>
    <n v="2"/>
    <n v="342"/>
    <n v="358"/>
    <n v="54"/>
    <n v="27"/>
    <n v="31"/>
    <x v="72189"/>
    <n v="101"/>
    <s v="ASSAULT 3"/>
    <n v="344"/>
    <x v="15"/>
    <s v="PL 1200001"/>
    <s v="M"/>
    <s v="B"/>
    <n v="52"/>
    <n v="0"/>
    <x v="0"/>
    <x v="1"/>
    <x v="2"/>
  </r>
  <r>
    <x v="258"/>
    <n v="447"/>
    <n v="22"/>
    <n v="62"/>
    <x v="23"/>
    <n v="6"/>
    <n v="414"/>
    <n v="425"/>
    <n v="60"/>
    <n v="34"/>
    <n v="38"/>
    <x v="72190"/>
    <n v="905"/>
    <s v="INTOXICATED DRIVING,ALCOHOL"/>
    <n v="347"/>
    <x v="16"/>
    <s v="VTL11920U2"/>
    <s v="M"/>
    <s v="Q"/>
    <n v="108"/>
    <n v="0"/>
    <x v="0"/>
    <x v="0"/>
    <x v="4"/>
  </r>
  <r>
    <x v="233"/>
    <n v="196"/>
    <n v="13"/>
    <n v="34"/>
    <x v="24"/>
    <n v="2"/>
    <n v="342"/>
    <n v="358"/>
    <n v="54"/>
    <n v="27"/>
    <n v="31"/>
    <x v="72191"/>
    <n v="203"/>
    <s v="TRESPASS 3, CRIMINAL"/>
    <n v="352"/>
    <x v="24"/>
    <s v="PL 140100A"/>
    <s v="M"/>
    <s v="Q"/>
    <n v="109"/>
    <n v="0"/>
    <x v="2"/>
    <x v="0"/>
    <x v="2"/>
  </r>
  <r>
    <x v="253"/>
    <n v="1512"/>
    <n v="16"/>
    <n v="212"/>
    <x v="76"/>
    <n v="16"/>
    <n v="1594"/>
    <n v="1624"/>
    <n v="242"/>
    <n v="192"/>
    <n v="223"/>
    <x v="72192"/>
    <n v="268"/>
    <s v="CRIMINAL MIS 2 &amp; 3"/>
    <n v="121"/>
    <x v="4"/>
    <s v="PL 1450502"/>
    <s v="F"/>
    <s v="M"/>
    <n v="34"/>
    <n v="0"/>
    <x v="0"/>
    <x v="0"/>
    <x v="6"/>
  </r>
  <r>
    <x v="6"/>
    <n v="1077"/>
    <n v="5"/>
    <n v="79"/>
    <x v="6"/>
    <n v="5"/>
    <n v="829"/>
    <n v="840"/>
    <n v="107"/>
    <n v="73"/>
    <n v="84"/>
    <x v="72193"/>
    <n v="508"/>
    <s v="DRUG PARAPHERNALIA,   POSSESSE"/>
    <n v="235"/>
    <x v="10"/>
    <s v="PL 2205002"/>
    <s v="M"/>
    <s v="Q"/>
    <n v="104"/>
    <n v="0"/>
    <x v="2"/>
    <x v="0"/>
    <x v="4"/>
  </r>
  <r>
    <x v="99"/>
    <n v="280"/>
    <n v="18"/>
    <n v="22"/>
    <x v="32"/>
    <n v="1"/>
    <n v="248"/>
    <n v="268"/>
    <n v="29"/>
    <n v="5"/>
    <n v="5"/>
    <x v="72194"/>
    <n v="419"/>
    <s v="LARCENY,GRAND FROM PERSON,UNCL"/>
    <n v="109"/>
    <x v="11"/>
    <s v="PL 1553005"/>
    <s v="F"/>
    <s v="M"/>
    <n v="6"/>
    <n v="1"/>
    <x v="0"/>
    <x v="0"/>
    <x v="0"/>
  </r>
  <r>
    <x v="244"/>
    <n v="2290"/>
    <n v="45"/>
    <n v="370"/>
    <x v="73"/>
    <n v="45"/>
    <n v="2396"/>
    <n v="2462"/>
    <n v="430"/>
    <n v="294"/>
    <n v="360"/>
    <x v="72195"/>
    <n v="750"/>
    <s v="RESISTING ARREST"/>
    <n v="359"/>
    <x v="21"/>
    <s v="PL 2053000"/>
    <s v="M"/>
    <s v="B"/>
    <n v="50"/>
    <n v="0"/>
    <x v="1"/>
    <x v="0"/>
    <x v="1"/>
  </r>
  <r>
    <x v="238"/>
    <n v="1058"/>
    <n v="33"/>
    <n v="207"/>
    <x v="70"/>
    <n v="33"/>
    <n v="1904"/>
    <n v="1941"/>
    <n v="295"/>
    <n v="229"/>
    <n v="267"/>
    <x v="72196"/>
    <n v="760"/>
    <s v="BRIBERY,PUBLIC ADMINISTRATION"/>
    <n v="126"/>
    <x v="5"/>
    <s v="PL 2154002"/>
    <s v="F"/>
    <s v="K"/>
    <n v="75"/>
    <n v="0"/>
    <x v="0"/>
    <x v="0"/>
    <x v="0"/>
  </r>
  <r>
    <x v="252"/>
    <n v="571"/>
    <n v="8"/>
    <n v="63"/>
    <x v="35"/>
    <n v="6"/>
    <n v="551"/>
    <n v="559"/>
    <n v="72"/>
    <n v="42"/>
    <n v="47"/>
    <x v="72197"/>
    <n v="244"/>
    <s v="BURGLARY,UNCLASSIFIED,UNKNOWN"/>
    <n v="107"/>
    <x v="12"/>
    <s v="PL 1402000"/>
    <s v="F"/>
    <s v="M"/>
    <n v="24"/>
    <n v="0"/>
    <x v="0"/>
    <x v="0"/>
    <x v="0"/>
  </r>
  <r>
    <x v="255"/>
    <n v="1398"/>
    <n v="28"/>
    <n v="213"/>
    <x v="76"/>
    <n v="28"/>
    <n v="1459"/>
    <n v="1488"/>
    <n v="229"/>
    <n v="180"/>
    <n v="209"/>
    <x v="72198"/>
    <n v="101"/>
    <s v="ASSAULT 3"/>
    <n v="344"/>
    <x v="15"/>
    <s v="PL 1200001"/>
    <s v="M"/>
    <s v="B"/>
    <n v="44"/>
    <n v="0"/>
    <x v="0"/>
    <x v="0"/>
    <x v="2"/>
  </r>
  <r>
    <x v="220"/>
    <n v="2022"/>
    <n v="28"/>
    <n v="253"/>
    <x v="59"/>
    <n v="28"/>
    <n v="2073"/>
    <n v="2116"/>
    <n v="340"/>
    <n v="255"/>
    <n v="298"/>
    <x v="72199"/>
    <n v="779"/>
    <s v="PUBLIC ADMINISTRATION,UNCLASSI"/>
    <n v="126"/>
    <x v="5"/>
    <s v="PL 215510B"/>
    <s v="F"/>
    <s v="Q"/>
    <n v="102"/>
    <n v="0"/>
    <x v="2"/>
    <x v="0"/>
    <x v="2"/>
  </r>
  <r>
    <x v="242"/>
    <n v="180"/>
    <n v="14"/>
    <n v="46"/>
    <x v="40"/>
    <n v="0"/>
    <n v="340"/>
    <n v="356"/>
    <n v="53"/>
    <n v="26"/>
    <n v="30"/>
    <x v="72200"/>
    <n v="397"/>
    <s v="ROBBERY,OPEN AREA UNCLASSIFIED"/>
    <n v="105"/>
    <x v="7"/>
    <s v="PL 1600500"/>
    <s v="F"/>
    <s v="M"/>
    <n v="33"/>
    <n v="0"/>
    <x v="0"/>
    <x v="0"/>
    <x v="0"/>
  </r>
  <r>
    <x v="92"/>
    <n v="288"/>
    <n v="18"/>
    <n v="34"/>
    <x v="32"/>
    <n v="1"/>
    <n v="244"/>
    <n v="262"/>
    <n v="34"/>
    <n v="4"/>
    <n v="5"/>
    <x v="72201"/>
    <n v="792"/>
    <s v="WEAPONS POSSESSION 1 &amp; 2"/>
    <n v="118"/>
    <x v="23"/>
    <s v="PL 265031B"/>
    <s v="F"/>
    <s v="K"/>
    <n v="71"/>
    <n v="0"/>
    <x v="2"/>
    <x v="0"/>
    <x v="0"/>
  </r>
  <r>
    <x v="222"/>
    <n v="1887"/>
    <n v="38"/>
    <n v="263"/>
    <x v="60"/>
    <n v="38"/>
    <n v="1980"/>
    <n v="2020"/>
    <n v="312"/>
    <n v="240"/>
    <n v="280"/>
    <x v="72202"/>
    <n v="109"/>
    <s v="ASSAULT 2,1,UNCLASSIFIED"/>
    <n v="106"/>
    <x v="9"/>
    <s v="PL 1200502"/>
    <s v="F"/>
    <s v="B"/>
    <n v="44"/>
    <n v="0"/>
    <x v="0"/>
    <x v="0"/>
    <x v="0"/>
  </r>
  <r>
    <x v="6"/>
    <n v="1077"/>
    <n v="5"/>
    <n v="79"/>
    <x v="6"/>
    <n v="5"/>
    <n v="829"/>
    <n v="840"/>
    <n v="107"/>
    <n v="73"/>
    <n v="84"/>
    <x v="72203"/>
    <n v="105"/>
    <s v="STRANGULATION 1ST"/>
    <n v="106"/>
    <x v="9"/>
    <s v="PL 1211200"/>
    <s v="F"/>
    <s v="M"/>
    <n v="33"/>
    <n v="0"/>
    <x v="2"/>
    <x v="0"/>
    <x v="4"/>
  </r>
  <r>
    <x v="229"/>
    <n v="1036"/>
    <n v="11"/>
    <n v="101"/>
    <x v="66"/>
    <n v="11"/>
    <n v="847"/>
    <n v="856"/>
    <n v="95"/>
    <n v="66"/>
    <n v="76"/>
    <x v="72204"/>
    <n v="848"/>
    <s v="NY STATE LAWS,UNCLASSIFIED MIS"/>
    <n v="364"/>
    <x v="37"/>
    <s v="LOC00000M0"/>
    <s v="M"/>
    <s v="B"/>
    <n v="49"/>
    <n v="0"/>
    <x v="1"/>
    <x v="1"/>
    <x v="0"/>
  </r>
  <r>
    <x v="243"/>
    <n v="464"/>
    <n v="6"/>
    <n v="78"/>
    <x v="72"/>
    <n v="5"/>
    <n v="796"/>
    <n v="802"/>
    <n v="89"/>
    <n v="57"/>
    <n v="63"/>
    <x v="72205"/>
    <n v="419"/>
    <s v="LARCENY,GRAND FROM PERSON,UNCL"/>
    <n v="109"/>
    <x v="11"/>
    <s v="PL 1553005"/>
    <s v="F"/>
    <s v="Q"/>
    <n v="103"/>
    <n v="0"/>
    <x v="0"/>
    <x v="0"/>
    <x v="0"/>
  </r>
  <r>
    <x v="248"/>
    <n v="457"/>
    <n v="12"/>
    <n v="104"/>
    <x v="74"/>
    <n v="12"/>
    <n v="1127"/>
    <n v="1147"/>
    <n v="177"/>
    <n v="134"/>
    <n v="153"/>
    <x v="72206"/>
    <n v="259"/>
    <s v="CRIMINAL MISCHIEF,UNCLASSIFIED 4"/>
    <n v="351"/>
    <x v="4"/>
    <s v="PL 1450001"/>
    <s v="M"/>
    <s v="B"/>
    <n v="41"/>
    <n v="0"/>
    <x v="0"/>
    <x v="0"/>
    <x v="2"/>
  </r>
  <r>
    <x v="241"/>
    <n v="363"/>
    <n v="19"/>
    <n v="63"/>
    <x v="33"/>
    <n v="6"/>
    <n v="371"/>
    <n v="384"/>
    <n v="59"/>
    <n v="32"/>
    <n v="36"/>
    <x v="72207"/>
    <n v="397"/>
    <s v="ROBBERY,OPEN AREA UNCLASSIFIED"/>
    <n v="105"/>
    <x v="7"/>
    <s v="PL 1601001"/>
    <s v="F"/>
    <s v="B"/>
    <n v="52"/>
    <n v="0"/>
    <x v="2"/>
    <x v="0"/>
    <x v="0"/>
  </r>
  <r>
    <x v="225"/>
    <n v="519"/>
    <n v="11"/>
    <n v="75"/>
    <x v="62"/>
    <n v="5"/>
    <n v="501"/>
    <n v="510"/>
    <n v="71"/>
    <n v="40"/>
    <n v="45"/>
    <x v="72208"/>
    <n v="490"/>
    <s v="STOLEN PROPERTY 3,POSSESSION"/>
    <n v="232"/>
    <x v="25"/>
    <s v="PL 1654000"/>
    <s v="M"/>
    <s v="M"/>
    <n v="20"/>
    <n v="0"/>
    <x v="0"/>
    <x v="0"/>
    <x v="2"/>
  </r>
  <r>
    <x v="261"/>
    <n v="419"/>
    <n v="9"/>
    <n v="65"/>
    <x v="28"/>
    <n v="3"/>
    <n v="392"/>
    <n v="404"/>
    <n v="60"/>
    <n v="33"/>
    <n v="37"/>
    <x v="72209"/>
    <n v="441"/>
    <s v="LARCENY,GRAND OF AUTO"/>
    <n v="110"/>
    <x v="38"/>
    <s v="PL 1553008"/>
    <s v="F"/>
    <s v="M"/>
    <n v="32"/>
    <n v="0"/>
    <x v="2"/>
    <x v="0"/>
    <x v="0"/>
  </r>
  <r>
    <x v="220"/>
    <n v="2022"/>
    <n v="28"/>
    <n v="253"/>
    <x v="59"/>
    <n v="28"/>
    <n v="2073"/>
    <n v="2116"/>
    <n v="340"/>
    <n v="255"/>
    <n v="298"/>
    <x v="72210"/>
    <n v="729"/>
    <s v="FORGERY,ETC.,UNCLASSIFIED-FELO"/>
    <n v="113"/>
    <x v="18"/>
    <s v="PL 1702500"/>
    <s v="F"/>
    <s v="K"/>
    <n v="90"/>
    <n v="0"/>
    <x v="0"/>
    <x v="0"/>
    <x v="0"/>
  </r>
  <r>
    <x v="224"/>
    <n v="409"/>
    <n v="18"/>
    <n v="53"/>
    <x v="40"/>
    <n v="4"/>
    <n v="349"/>
    <n v="364"/>
    <n v="55"/>
    <n v="29"/>
    <n v="34"/>
    <x v="72211"/>
    <n v="101"/>
    <s v="ASSAULT 3"/>
    <n v="344"/>
    <x v="15"/>
    <s v="PL 1200001"/>
    <s v="M"/>
    <s v="M"/>
    <n v="30"/>
    <n v="0"/>
    <x v="0"/>
    <x v="1"/>
    <x v="0"/>
  </r>
  <r>
    <x v="218"/>
    <n v="1069"/>
    <n v="7"/>
    <n v="84"/>
    <x v="57"/>
    <n v="7"/>
    <n v="823"/>
    <n v="833"/>
    <n v="99"/>
    <n v="69"/>
    <n v="79"/>
    <x v="72212"/>
    <n v="503"/>
    <s v="CONTROLLED SUBSTANCE,INTENT TO"/>
    <n v="117"/>
    <x v="10"/>
    <s v="PL 2201601"/>
    <s v="F"/>
    <s v="M"/>
    <n v="23"/>
    <n v="0"/>
    <x v="2"/>
    <x v="0"/>
    <x v="2"/>
  </r>
  <r>
    <x v="249"/>
    <n v="402"/>
    <n v="14"/>
    <n v="55"/>
    <x v="75"/>
    <n v="3"/>
    <n v="467"/>
    <n v="476"/>
    <n v="66"/>
    <n v="38"/>
    <n v="42"/>
    <x v="72213"/>
    <n v="793"/>
    <s v="WEAPONS POSSESSION 3"/>
    <n v="118"/>
    <x v="23"/>
    <s v="PL 2650201"/>
    <s v="F"/>
    <s v="Q"/>
    <n v="105"/>
    <n v="0"/>
    <x v="2"/>
    <x v="0"/>
    <x v="0"/>
  </r>
  <r>
    <x v="258"/>
    <n v="447"/>
    <n v="22"/>
    <n v="62"/>
    <x v="23"/>
    <n v="6"/>
    <n v="414"/>
    <n v="425"/>
    <n v="60"/>
    <n v="34"/>
    <n v="38"/>
    <x v="72214"/>
    <n v="109"/>
    <s v="ASSAULT 2,1,UNCLASSIFIED"/>
    <n v="106"/>
    <x v="9"/>
    <s v="PL 1201001"/>
    <s v="F"/>
    <s v="K"/>
    <n v="79"/>
    <n v="0"/>
    <x v="1"/>
    <x v="0"/>
    <x v="0"/>
  </r>
  <r>
    <x v="7"/>
    <n v="1333"/>
    <n v="8"/>
    <n v="128"/>
    <x v="7"/>
    <n v="8"/>
    <n v="1040"/>
    <n v="1054"/>
    <n v="142"/>
    <n v="107"/>
    <n v="121"/>
    <x v="72215"/>
    <n v="244"/>
    <s v="BURGLARY,UNCLASSIFIED,UNKNOWN"/>
    <n v="107"/>
    <x v="12"/>
    <s v="PL 1402000"/>
    <s v="F"/>
    <s v="Q"/>
    <n v="109"/>
    <n v="0"/>
    <x v="3"/>
    <x v="0"/>
    <x v="0"/>
  </r>
  <r>
    <x v="226"/>
    <n v="1050"/>
    <n v="7"/>
    <n v="75"/>
    <x v="63"/>
    <n v="5"/>
    <n v="803"/>
    <n v="809"/>
    <n v="83"/>
    <n v="55"/>
    <n v="60"/>
    <x v="72216"/>
    <n v="339"/>
    <s v="LARCENY,PETIT FROM OPEN AREAS,"/>
    <n v="341"/>
    <x v="6"/>
    <s v="PL 1552500"/>
    <s v="M"/>
    <s v="Q"/>
    <n v="115"/>
    <n v="0"/>
    <x v="1"/>
    <x v="0"/>
    <x v="4"/>
  </r>
  <r>
    <x v="255"/>
    <n v="1398"/>
    <n v="28"/>
    <n v="213"/>
    <x v="76"/>
    <n v="28"/>
    <n v="1459"/>
    <n v="1488"/>
    <n v="229"/>
    <n v="180"/>
    <n v="209"/>
    <x v="72217"/>
    <n v="792"/>
    <s v="WEAPONS POSSESSION 1 &amp; 2"/>
    <n v="118"/>
    <x v="23"/>
    <s v="PL 265031B"/>
    <s v="F"/>
    <s v="Q"/>
    <n v="109"/>
    <n v="0"/>
    <x v="0"/>
    <x v="0"/>
    <x v="1"/>
  </r>
  <r>
    <x v="231"/>
    <n v="1239"/>
    <n v="18"/>
    <n v="177"/>
    <x v="68"/>
    <n v="18"/>
    <n v="1347"/>
    <n v="1375"/>
    <n v="218"/>
    <n v="168"/>
    <n v="196"/>
    <x v="72218"/>
    <n v="244"/>
    <s v="BURGLARY,UNCLASSIFIED,UNKNOWN"/>
    <n v="107"/>
    <x v="12"/>
    <s v="PL 140200H"/>
    <s v="F"/>
    <s v="M"/>
    <n v="20"/>
    <n v="0"/>
    <x v="1"/>
    <x v="0"/>
    <x v="2"/>
  </r>
  <r>
    <x v="230"/>
    <n v="360"/>
    <n v="11"/>
    <n v="81"/>
    <x v="67"/>
    <n v="11"/>
    <n v="954"/>
    <n v="967"/>
    <n v="123"/>
    <n v="85"/>
    <n v="98"/>
    <x v="72219"/>
    <n v="268"/>
    <s v="CRIMINAL MIS 2 &amp; 3"/>
    <n v="121"/>
    <x v="4"/>
    <s v="PL 1450502"/>
    <s v="F"/>
    <s v="B"/>
    <n v="47"/>
    <n v="0"/>
    <x v="0"/>
    <x v="1"/>
    <x v="0"/>
  </r>
  <r>
    <x v="261"/>
    <n v="419"/>
    <n v="9"/>
    <n v="65"/>
    <x v="28"/>
    <n v="3"/>
    <n v="392"/>
    <n v="404"/>
    <n v="60"/>
    <n v="33"/>
    <n v="37"/>
    <x v="72220"/>
    <n v="101"/>
    <s v="ASSAULT 3"/>
    <n v="344"/>
    <x v="15"/>
    <s v="PL 1200001"/>
    <s v="M"/>
    <s v="B"/>
    <n v="42"/>
    <n v="0"/>
    <x v="2"/>
    <x v="1"/>
    <x v="4"/>
  </r>
  <r>
    <x v="221"/>
    <n v="356"/>
    <n v="13"/>
    <n v="50"/>
    <x v="26"/>
    <n v="1"/>
    <n v="329"/>
    <n v="345"/>
    <n v="50"/>
    <n v="20"/>
    <n v="22"/>
    <x v="72221"/>
    <n v="198"/>
    <s v="CRIMINAL CONTEMPT 1"/>
    <n v="126"/>
    <x v="5"/>
    <s v="PL 21551B3"/>
    <s v="F"/>
    <s v="M"/>
    <n v="32"/>
    <n v="2"/>
    <x v="0"/>
    <x v="1"/>
    <x v="0"/>
  </r>
  <r>
    <x v="232"/>
    <n v="1232"/>
    <n v="14"/>
    <n v="181"/>
    <x v="69"/>
    <n v="14"/>
    <n v="1082"/>
    <n v="1099"/>
    <n v="168"/>
    <n v="126"/>
    <n v="143"/>
    <x v="72222"/>
    <n v="101"/>
    <s v="ASSAULT 3"/>
    <n v="344"/>
    <x v="15"/>
    <s v="PL 1200001"/>
    <s v="M"/>
    <s v="M"/>
    <n v="19"/>
    <n v="1"/>
    <x v="1"/>
    <x v="0"/>
    <x v="0"/>
  </r>
  <r>
    <x v="114"/>
    <n v="247"/>
    <n v="7"/>
    <n v="37"/>
    <x v="19"/>
    <n v="2"/>
    <n v="453"/>
    <n v="462"/>
    <n v="64"/>
    <n v="36"/>
    <n v="40"/>
    <x v="72223"/>
    <n v="114"/>
    <s v="OBSTR BREATH/CIRCUL"/>
    <n v="344"/>
    <x v="15"/>
    <s v="PL 121110A"/>
    <s v="M"/>
    <s v="B"/>
    <n v="49"/>
    <n v="0"/>
    <x v="0"/>
    <x v="0"/>
    <x v="0"/>
  </r>
  <r>
    <x v="222"/>
    <n v="1887"/>
    <n v="38"/>
    <n v="263"/>
    <x v="60"/>
    <n v="38"/>
    <n v="1980"/>
    <n v="2020"/>
    <n v="312"/>
    <n v="240"/>
    <n v="280"/>
    <x v="72224"/>
    <n v="510"/>
    <s v="CONTROLLED SUBSTANCE, INTENT T"/>
    <n v="117"/>
    <x v="10"/>
    <s v="PL 2200601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72225"/>
    <n v="101"/>
    <s v="ASSAULT 3"/>
    <n v="344"/>
    <x v="15"/>
    <s v="PL 1200001"/>
    <s v="M"/>
    <s v="Q"/>
    <n v="110"/>
    <n v="0"/>
    <x v="1"/>
    <x v="0"/>
    <x v="5"/>
  </r>
  <r>
    <x v="248"/>
    <n v="457"/>
    <n v="12"/>
    <n v="104"/>
    <x v="74"/>
    <n v="12"/>
    <n v="1127"/>
    <n v="1147"/>
    <n v="177"/>
    <n v="134"/>
    <n v="153"/>
    <x v="72226"/>
    <n v="439"/>
    <s v="LARCENY,GRAND FROM OPEN AREAS, UNATTENDED"/>
    <n v="109"/>
    <x v="11"/>
    <s v="PL 1553001"/>
    <s v="F"/>
    <s v="Q"/>
    <n v="114"/>
    <n v="0"/>
    <x v="1"/>
    <x v="0"/>
    <x v="4"/>
  </r>
  <r>
    <x v="74"/>
    <n v="230"/>
    <n v="8"/>
    <n v="60"/>
    <x v="18"/>
    <n v="3"/>
    <n v="588"/>
    <n v="595"/>
    <n v="73"/>
    <n v="44"/>
    <n v="48"/>
    <x v="72227"/>
    <n v="643"/>
    <s v="ASSEMBLY,UNLAWFUL"/>
    <n v="361"/>
    <x v="29"/>
    <s v="PL 2401000"/>
    <s v="M"/>
    <s v="M"/>
    <n v="1"/>
    <n v="0"/>
    <x v="2"/>
    <x v="0"/>
    <x v="2"/>
  </r>
  <r>
    <x v="105"/>
    <n v="2340"/>
    <n v="35"/>
    <n v="309"/>
    <x v="51"/>
    <n v="35"/>
    <n v="2190"/>
    <n v="2240"/>
    <n v="367"/>
    <n v="270"/>
    <n v="320"/>
    <x v="72228"/>
    <n v="101"/>
    <s v="ASSAULT 3"/>
    <n v="344"/>
    <x v="15"/>
    <s v="PL 1200001"/>
    <s v="M"/>
    <s v="M"/>
    <n v="33"/>
    <n v="97"/>
    <x v="0"/>
    <x v="0"/>
    <x v="0"/>
  </r>
  <r>
    <x v="219"/>
    <n v="873"/>
    <n v="11"/>
    <n v="126"/>
    <x v="58"/>
    <n v="11"/>
    <n v="992"/>
    <n v="1004"/>
    <n v="131"/>
    <n v="91"/>
    <n v="102"/>
    <x v="72229"/>
    <n v="101"/>
    <s v="ASSAULT 3"/>
    <n v="344"/>
    <x v="15"/>
    <s v="PL 1200001"/>
    <s v="M"/>
    <s v="K"/>
    <n v="67"/>
    <n v="0"/>
    <x v="1"/>
    <x v="0"/>
    <x v="2"/>
  </r>
  <r>
    <x v="248"/>
    <n v="457"/>
    <n v="12"/>
    <n v="104"/>
    <x v="74"/>
    <n v="12"/>
    <n v="1127"/>
    <n v="1147"/>
    <n v="177"/>
    <n v="134"/>
    <n v="153"/>
    <x v="72230"/>
    <n v="244"/>
    <s v="BURGLARY,UNCLASSIFIED,UNKNOWN"/>
    <n v="107"/>
    <x v="12"/>
    <s v="PL 1402000"/>
    <s v="F"/>
    <s v="B"/>
    <n v="43"/>
    <n v="0"/>
    <x v="1"/>
    <x v="0"/>
    <x v="0"/>
  </r>
  <r>
    <x v="260"/>
    <n v="203"/>
    <n v="16"/>
    <n v="27"/>
    <x v="44"/>
    <n v="1"/>
    <n v="325"/>
    <n v="341"/>
    <n v="49"/>
    <n v="18"/>
    <n v="19"/>
    <x v="72231"/>
    <n v="109"/>
    <s v="ASSAULT 2,1,UNCLASSIFIED"/>
    <n v="106"/>
    <x v="9"/>
    <s v="PL 1200502"/>
    <s v="F"/>
    <s v="Q"/>
    <n v="105"/>
    <n v="0"/>
    <x v="2"/>
    <x v="0"/>
    <x v="0"/>
  </r>
  <r>
    <x v="254"/>
    <n v="419"/>
    <n v="17"/>
    <n v="61"/>
    <x v="1"/>
    <n v="3"/>
    <n v="330"/>
    <n v="347"/>
    <n v="51"/>
    <n v="21"/>
    <n v="24"/>
    <x v="72232"/>
    <n v="109"/>
    <s v="ASSAULT 2,1,UNCLASSIFIED"/>
    <n v="106"/>
    <x v="9"/>
    <s v="PL 1200501"/>
    <s v="F"/>
    <s v="M"/>
    <n v="5"/>
    <n v="72"/>
    <x v="0"/>
    <x v="0"/>
    <x v="0"/>
  </r>
  <r>
    <x v="228"/>
    <n v="1285"/>
    <n v="13"/>
    <n v="112"/>
    <x v="65"/>
    <n v="13"/>
    <n v="1050"/>
    <n v="1066"/>
    <n v="154"/>
    <n v="117"/>
    <n v="134"/>
    <x v="72233"/>
    <n v="268"/>
    <s v="CRIMINAL MIS 2 &amp; 3"/>
    <n v="121"/>
    <x v="4"/>
    <s v="PL 1450502"/>
    <s v="F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72234"/>
    <n v="640"/>
    <s v="AGGRAVATED HARASSMENT 1"/>
    <n v="126"/>
    <x v="5"/>
    <s v="PL 2403200"/>
    <s v="F"/>
    <s v="B"/>
    <n v="44"/>
    <n v="0"/>
    <x v="0"/>
    <x v="1"/>
    <x v="4"/>
  </r>
  <r>
    <x v="239"/>
    <n v="381"/>
    <n v="14"/>
    <n v="53"/>
    <x v="29"/>
    <n v="0"/>
    <n v="325"/>
    <n v="340"/>
    <n v="46"/>
    <n v="18"/>
    <n v="18"/>
    <x v="72235"/>
    <n v="101"/>
    <s v="ASSAULT 3"/>
    <n v="344"/>
    <x v="15"/>
    <s v="PL 1200001"/>
    <s v="M"/>
    <s v="B"/>
    <n v="42"/>
    <n v="97"/>
    <x v="0"/>
    <x v="1"/>
    <x v="2"/>
  </r>
  <r>
    <x v="219"/>
    <n v="873"/>
    <n v="11"/>
    <n v="126"/>
    <x v="58"/>
    <n v="11"/>
    <n v="992"/>
    <n v="1004"/>
    <n v="131"/>
    <n v="91"/>
    <n v="102"/>
    <x v="72236"/>
    <n v="510"/>
    <s v="CONTROLLED SUBSTANCE, INTENT T"/>
    <n v="117"/>
    <x v="10"/>
    <s v="PL 2200601"/>
    <s v="F"/>
    <s v="K"/>
    <n v="71"/>
    <n v="0"/>
    <x v="1"/>
    <x v="1"/>
    <x v="0"/>
  </r>
  <r>
    <x v="226"/>
    <n v="1050"/>
    <n v="7"/>
    <n v="75"/>
    <x v="63"/>
    <n v="5"/>
    <n v="803"/>
    <n v="809"/>
    <n v="83"/>
    <n v="55"/>
    <n v="60"/>
    <x v="72237"/>
    <n v="101"/>
    <s v="ASSAULT 3"/>
    <n v="344"/>
    <x v="15"/>
    <s v="PL 1200001"/>
    <s v="M"/>
    <s v="B"/>
    <n v="49"/>
    <n v="0"/>
    <x v="0"/>
    <x v="0"/>
    <x v="6"/>
  </r>
  <r>
    <x v="253"/>
    <n v="1512"/>
    <n v="16"/>
    <n v="212"/>
    <x v="76"/>
    <n v="16"/>
    <n v="1594"/>
    <n v="1624"/>
    <n v="242"/>
    <n v="192"/>
    <n v="223"/>
    <x v="72238"/>
    <n v="439"/>
    <s v="LARCENY,GRAND FROM OPEN AREAS, UNATTENDED"/>
    <n v="109"/>
    <x v="11"/>
    <s v="PL 1553001"/>
    <s v="F"/>
    <s v="Q"/>
    <n v="105"/>
    <n v="0"/>
    <x v="0"/>
    <x v="0"/>
    <x v="0"/>
  </r>
  <r>
    <x v="232"/>
    <n v="1232"/>
    <n v="14"/>
    <n v="181"/>
    <x v="69"/>
    <n v="14"/>
    <n v="1082"/>
    <n v="1099"/>
    <n v="168"/>
    <n v="126"/>
    <n v="143"/>
    <x v="72239"/>
    <n v="439"/>
    <s v="LARCENY,GRAND FROM OPEN AREAS, UNATTENDED"/>
    <n v="109"/>
    <x v="11"/>
    <s v="PL 1553001"/>
    <s v="F"/>
    <s v="M"/>
    <n v="5"/>
    <n v="0"/>
    <x v="0"/>
    <x v="0"/>
    <x v="2"/>
  </r>
  <r>
    <x v="246"/>
    <n v="646"/>
    <n v="5"/>
    <n v="80"/>
    <x v="63"/>
    <n v="4"/>
    <n v="694"/>
    <n v="700"/>
    <n v="82"/>
    <n v="49"/>
    <n v="54"/>
    <x v="72240"/>
    <n v="779"/>
    <s v="PUBLIC ADMINISTRATION,UNCLASSI"/>
    <n v="126"/>
    <x v="5"/>
    <s v="PL 215510D"/>
    <s v="F"/>
    <s v="B"/>
    <n v="46"/>
    <n v="0"/>
    <x v="0"/>
    <x v="0"/>
    <x v="0"/>
  </r>
  <r>
    <x v="230"/>
    <n v="360"/>
    <n v="11"/>
    <n v="81"/>
    <x v="67"/>
    <n v="11"/>
    <n v="954"/>
    <n v="967"/>
    <n v="123"/>
    <n v="85"/>
    <n v="98"/>
    <x v="72241"/>
    <n v="792"/>
    <s v="WEAPONS POSSESSION 1 &amp; 2"/>
    <n v="118"/>
    <x v="23"/>
    <s v="PL 265031B"/>
    <s v="F"/>
    <s v="K"/>
    <n v="79"/>
    <n v="0"/>
    <x v="0"/>
    <x v="0"/>
    <x v="0"/>
  </r>
  <r>
    <x v="66"/>
    <n v="895"/>
    <n v="8"/>
    <n v="114"/>
    <x v="42"/>
    <n v="8"/>
    <n v="906"/>
    <n v="918"/>
    <n v="113"/>
    <n v="78"/>
    <n v="90"/>
    <x v="72242"/>
    <n v="748"/>
    <s v="CONTEMPT,CRIMINAL"/>
    <n v="359"/>
    <x v="21"/>
    <s v="PL 2155006"/>
    <s v="M"/>
    <s v="M"/>
    <n v="23"/>
    <n v="2"/>
    <x v="1"/>
    <x v="0"/>
    <x v="2"/>
  </r>
  <r>
    <x v="248"/>
    <n v="457"/>
    <n v="12"/>
    <n v="104"/>
    <x v="74"/>
    <n v="12"/>
    <n v="1127"/>
    <n v="1147"/>
    <n v="177"/>
    <n v="134"/>
    <n v="153"/>
    <x v="72243"/>
    <n v="494"/>
    <s v="STOLEN PROPERTY 2,1,POSSESSION"/>
    <n v="111"/>
    <x v="25"/>
    <s v="PL 1654501"/>
    <s v="F"/>
    <s v="M"/>
    <n v="10"/>
    <n v="0"/>
    <x v="0"/>
    <x v="1"/>
    <x v="0"/>
  </r>
  <r>
    <x v="105"/>
    <n v="2340"/>
    <n v="35"/>
    <n v="309"/>
    <x v="51"/>
    <n v="35"/>
    <n v="2190"/>
    <n v="2240"/>
    <n v="367"/>
    <n v="270"/>
    <n v="320"/>
    <x v="72244"/>
    <n v="109"/>
    <s v="ASSAULT 2,1,UNCLASSIFIED"/>
    <n v="106"/>
    <x v="9"/>
    <s v="PL 1200502"/>
    <s v="F"/>
    <s v="B"/>
    <n v="40"/>
    <n v="0"/>
    <x v="2"/>
    <x v="0"/>
    <x v="0"/>
  </r>
  <r>
    <x v="230"/>
    <n v="360"/>
    <n v="11"/>
    <n v="81"/>
    <x v="67"/>
    <n v="11"/>
    <n v="954"/>
    <n v="967"/>
    <n v="123"/>
    <n v="85"/>
    <n v="98"/>
    <x v="72245"/>
    <n v="113"/>
    <s v="MENACING,UNCLASSIFIED"/>
    <n v="344"/>
    <x v="15"/>
    <s v="PL 1201401"/>
    <s v="M"/>
    <s v="Q"/>
    <n v="113"/>
    <n v="0"/>
    <x v="0"/>
    <x v="0"/>
    <x v="0"/>
  </r>
  <r>
    <x v="221"/>
    <n v="356"/>
    <n v="13"/>
    <n v="50"/>
    <x v="26"/>
    <n v="1"/>
    <n v="329"/>
    <n v="345"/>
    <n v="50"/>
    <n v="20"/>
    <n v="22"/>
    <x v="72246"/>
    <n v="439"/>
    <s v="LARCENY,GRAND FROM OPEN AREAS, UNATTENDED"/>
    <n v="109"/>
    <x v="11"/>
    <s v="PL 1553501"/>
    <s v="F"/>
    <s v="Q"/>
    <n v="115"/>
    <n v="0"/>
    <x v="2"/>
    <x v="0"/>
    <x v="2"/>
  </r>
  <r>
    <x v="6"/>
    <n v="1077"/>
    <n v="5"/>
    <n v="79"/>
    <x v="6"/>
    <n v="5"/>
    <n v="829"/>
    <n v="840"/>
    <n v="107"/>
    <n v="73"/>
    <n v="84"/>
    <x v="72247"/>
    <n v="748"/>
    <s v="CONTEMPT,CRIMINAL"/>
    <n v="359"/>
    <x v="21"/>
    <s v="PL 2155003"/>
    <s v="M"/>
    <s v="M"/>
    <n v="18"/>
    <n v="0"/>
    <x v="0"/>
    <x v="0"/>
    <x v="0"/>
  </r>
  <r>
    <x v="242"/>
    <n v="180"/>
    <n v="14"/>
    <n v="46"/>
    <x v="40"/>
    <n v="0"/>
    <n v="340"/>
    <n v="356"/>
    <n v="53"/>
    <n v="26"/>
    <n v="30"/>
    <x v="72248"/>
    <n v="198"/>
    <s v="CRIMINAL CONTEMPT 1"/>
    <n v="126"/>
    <x v="5"/>
    <s v="PL 21551B5"/>
    <s v="F"/>
    <s v="K"/>
    <n v="72"/>
    <n v="0"/>
    <x v="2"/>
    <x v="1"/>
    <x v="2"/>
  </r>
  <r>
    <x v="113"/>
    <n v="455"/>
    <n v="3"/>
    <n v="75"/>
    <x v="53"/>
    <n v="3"/>
    <n v="842"/>
    <n v="850"/>
    <n v="93"/>
    <n v="63"/>
    <n v="71"/>
    <x v="72249"/>
    <n v="511"/>
    <s v="CONTROLLED SUBSTANCE, POSSESSI"/>
    <n v="235"/>
    <x v="10"/>
    <s v="PL 2200300"/>
    <s v="M"/>
    <s v="B"/>
    <n v="48"/>
    <n v="0"/>
    <x v="0"/>
    <x v="0"/>
    <x v="0"/>
  </r>
  <r>
    <x v="74"/>
    <n v="230"/>
    <n v="8"/>
    <n v="60"/>
    <x v="18"/>
    <n v="3"/>
    <n v="588"/>
    <n v="595"/>
    <n v="73"/>
    <n v="44"/>
    <n v="48"/>
    <x v="72250"/>
    <n v="779"/>
    <s v="PUBLIC ADMINISTRATION,UNCLASSI"/>
    <n v="126"/>
    <x v="5"/>
    <s v="PL 215510B"/>
    <s v="F"/>
    <s v="Q"/>
    <n v="103"/>
    <n v="0"/>
    <x v="1"/>
    <x v="1"/>
    <x v="5"/>
  </r>
  <r>
    <x v="257"/>
    <n v="485"/>
    <n v="18"/>
    <n v="91"/>
    <x v="78"/>
    <n v="18"/>
    <n v="968"/>
    <n v="981"/>
    <n v="126"/>
    <n v="89"/>
    <n v="102"/>
    <x v="72251"/>
    <n v="101"/>
    <s v="ASSAULT 3"/>
    <n v="344"/>
    <x v="15"/>
    <s v="PL 1200001"/>
    <s v="M"/>
    <s v="S"/>
    <n v="120"/>
    <n v="0"/>
    <x v="0"/>
    <x v="0"/>
    <x v="0"/>
  </r>
  <r>
    <x v="251"/>
    <n v="378"/>
    <n v="8"/>
    <n v="58"/>
    <x v="44"/>
    <n v="1"/>
    <n v="331"/>
    <n v="346"/>
    <n v="51"/>
    <n v="19"/>
    <n v="21"/>
    <x v="72252"/>
    <n v="104"/>
    <s v="VEHICULAR ASSAULT (INTOX DRIVE"/>
    <n v="126"/>
    <x v="5"/>
    <s v="PL 1200300"/>
    <s v="F"/>
    <s v="K"/>
    <n v="79"/>
    <n v="0"/>
    <x v="0"/>
    <x v="0"/>
    <x v="2"/>
  </r>
  <r>
    <x v="103"/>
    <n v="1004"/>
    <n v="9"/>
    <n v="116"/>
    <x v="50"/>
    <n v="9"/>
    <n v="866"/>
    <n v="877"/>
    <n v="114"/>
    <n v="73"/>
    <n v="85"/>
    <x v="72253"/>
    <n v="544"/>
    <s v="GAMBLING 2,PROMOTING,UNCLASSIF"/>
    <n v="350"/>
    <x v="36"/>
    <s v="PL 2250500"/>
    <s v="M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72254"/>
    <n v="139"/>
    <s v="MURDER,UNCLASSIFIED"/>
    <n v="101"/>
    <x v="40"/>
    <s v="PL 1252501"/>
    <s v="F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72255"/>
    <n v="244"/>
    <s v="BURGLARY,UNCLASSIFIED,UNKNOWN"/>
    <n v="107"/>
    <x v="12"/>
    <s v="PL 1402000"/>
    <s v="F"/>
    <s v="K"/>
    <n v="90"/>
    <n v="0"/>
    <x v="0"/>
    <x v="0"/>
    <x v="0"/>
  </r>
  <r>
    <x v="94"/>
    <n v="741"/>
    <n v="4"/>
    <n v="76"/>
    <x v="49"/>
    <n v="3"/>
    <n v="755"/>
    <n v="761"/>
    <n v="82"/>
    <n v="50"/>
    <n v="56"/>
    <x v="72256"/>
    <n v="209"/>
    <s v="BURGLARS TOOLS,UNCLASSIFIED"/>
    <n v="231"/>
    <x v="31"/>
    <s v="PL 1403500"/>
    <s v="M"/>
    <s v="M"/>
    <n v="9"/>
    <n v="0"/>
    <x v="1"/>
    <x v="0"/>
    <x v="2"/>
  </r>
  <r>
    <x v="256"/>
    <n v="1595"/>
    <n v="52"/>
    <n v="324"/>
    <x v="77"/>
    <n v="52"/>
    <n v="2802"/>
    <n v="2881"/>
    <n v="498"/>
    <n v="329"/>
    <n v="408"/>
    <x v="72257"/>
    <n v="339"/>
    <s v="LARCENY,PETIT FROM OPEN AREAS,"/>
    <n v="341"/>
    <x v="6"/>
    <s v="PL 1552500"/>
    <s v="M"/>
    <s v="K"/>
    <n v="60"/>
    <n v="2"/>
    <x v="3"/>
    <x v="0"/>
    <x v="0"/>
  </r>
  <r>
    <x v="233"/>
    <n v="196"/>
    <n v="13"/>
    <n v="34"/>
    <x v="24"/>
    <n v="2"/>
    <n v="342"/>
    <n v="358"/>
    <n v="54"/>
    <n v="27"/>
    <n v="31"/>
    <x v="72258"/>
    <n v="779"/>
    <s v="PUBLIC ADMINISTRATION,UNCLASSI"/>
    <n v="126"/>
    <x v="5"/>
    <s v="PL 215510B"/>
    <s v="F"/>
    <s v="K"/>
    <n v="68"/>
    <n v="0"/>
    <x v="4"/>
    <x v="0"/>
    <x v="1"/>
  </r>
  <r>
    <x v="251"/>
    <n v="378"/>
    <n v="8"/>
    <n v="58"/>
    <x v="44"/>
    <n v="1"/>
    <n v="331"/>
    <n v="346"/>
    <n v="51"/>
    <n v="19"/>
    <n v="21"/>
    <x v="72259"/>
    <n v="339"/>
    <s v="LARCENY,PETIT FROM OPEN AREAS,"/>
    <n v="341"/>
    <x v="6"/>
    <s v="PL 1552500"/>
    <s v="M"/>
    <s v="B"/>
    <n v="42"/>
    <n v="0"/>
    <x v="1"/>
    <x v="1"/>
    <x v="0"/>
  </r>
  <r>
    <x v="123"/>
    <n v="1110"/>
    <n v="15"/>
    <n v="142"/>
    <x v="55"/>
    <n v="15"/>
    <n v="1022"/>
    <n v="1035"/>
    <n v="137"/>
    <n v="97"/>
    <n v="110"/>
    <x v="72260"/>
    <n v="109"/>
    <s v="ASSAULT 2,1,UNCLASSIFIED"/>
    <n v="106"/>
    <x v="9"/>
    <s v="PL 1200501"/>
    <s v="F"/>
    <s v="K"/>
    <n v="66"/>
    <n v="0"/>
    <x v="1"/>
    <x v="0"/>
    <x v="0"/>
  </r>
  <r>
    <x v="107"/>
    <n v="252"/>
    <n v="27"/>
    <n v="31"/>
    <x v="43"/>
    <n v="1"/>
    <n v="235"/>
    <n v="259"/>
    <n v="31"/>
    <n v="4"/>
    <n v="4"/>
    <x v="72261"/>
    <n v="258"/>
    <s v="CRIMINAL MISCHIEF 4TH, GRAFFIT"/>
    <n v="351"/>
    <x v="4"/>
    <s v="PL 1456002"/>
    <s v="M"/>
    <s v="K"/>
    <n v="60"/>
    <n v="0"/>
    <x v="2"/>
    <x v="0"/>
    <x v="1"/>
  </r>
  <r>
    <x v="73"/>
    <n v="402"/>
    <n v="15"/>
    <n v="50"/>
    <x v="44"/>
    <n v="0"/>
    <n v="327"/>
    <n v="342"/>
    <n v="48"/>
    <n v="18"/>
    <n v="19"/>
    <x v="72262"/>
    <n v="101"/>
    <s v="ASSAULT 3"/>
    <n v="344"/>
    <x v="15"/>
    <s v="PL 1200001"/>
    <s v="M"/>
    <s v="M"/>
    <n v="33"/>
    <n v="97"/>
    <x v="1"/>
    <x v="0"/>
    <x v="0"/>
  </r>
  <r>
    <x v="94"/>
    <n v="741"/>
    <n v="4"/>
    <n v="76"/>
    <x v="49"/>
    <n v="3"/>
    <n v="755"/>
    <n v="761"/>
    <n v="82"/>
    <n v="50"/>
    <n v="56"/>
    <x v="72263"/>
    <n v="576"/>
    <s v="PROSTITUTION 4,PROMOTING&amp;SECUR"/>
    <n v="234"/>
    <x v="33"/>
    <s v="PL 2302001"/>
    <s v="M"/>
    <s v="M"/>
    <n v="14"/>
    <n v="0"/>
    <x v="1"/>
    <x v="1"/>
    <x v="2"/>
  </r>
  <r>
    <x v="126"/>
    <n v="686"/>
    <n v="12"/>
    <n v="83"/>
    <x v="2"/>
    <n v="6"/>
    <n v="620"/>
    <n v="627"/>
    <n v="73"/>
    <n v="42"/>
    <n v="47"/>
    <x v="72264"/>
    <n v="244"/>
    <s v="BURGLARY,UNCLASSIFIED,UNKNOWN"/>
    <n v="107"/>
    <x v="12"/>
    <s v="PL 1402000"/>
    <s v="F"/>
    <s v="M"/>
    <n v="13"/>
    <n v="0"/>
    <x v="2"/>
    <x v="0"/>
    <x v="2"/>
  </r>
  <r>
    <x v="103"/>
    <n v="1004"/>
    <n v="9"/>
    <n v="116"/>
    <x v="50"/>
    <n v="9"/>
    <n v="866"/>
    <n v="877"/>
    <n v="114"/>
    <n v="73"/>
    <n v="85"/>
    <x v="72265"/>
    <n v="205"/>
    <s v="TRESPASS 2, CRIMINAL"/>
    <n v="352"/>
    <x v="24"/>
    <s v="PL 1401501"/>
    <s v="M"/>
    <s v="K"/>
    <n v="67"/>
    <n v="0"/>
    <x v="2"/>
    <x v="0"/>
    <x v="0"/>
  </r>
  <r>
    <x v="123"/>
    <n v="1110"/>
    <n v="15"/>
    <n v="142"/>
    <x v="55"/>
    <n v="15"/>
    <n v="1022"/>
    <n v="1035"/>
    <n v="137"/>
    <n v="97"/>
    <n v="110"/>
    <x v="72266"/>
    <n v="490"/>
    <s v="STOLEN PROPERTY 3,POSSESSION"/>
    <n v="232"/>
    <x v="25"/>
    <s v="PL 1654000"/>
    <s v="M"/>
    <s v="K"/>
    <n v="61"/>
    <n v="0"/>
    <x v="0"/>
    <x v="0"/>
    <x v="1"/>
  </r>
  <r>
    <x v="8"/>
    <n v="657"/>
    <n v="9"/>
    <n v="122"/>
    <x v="8"/>
    <n v="9"/>
    <n v="1175"/>
    <n v="1197"/>
    <n v="192"/>
    <n v="144"/>
    <n v="166"/>
    <x v="72267"/>
    <n v="114"/>
    <s v="OBSTR BREATH/CIRCUL"/>
    <n v="344"/>
    <x v="15"/>
    <s v="PL 121110B"/>
    <s v="M"/>
    <s v="Q"/>
    <n v="115"/>
    <n v="0"/>
    <x v="1"/>
    <x v="0"/>
    <x v="2"/>
  </r>
  <r>
    <x v="109"/>
    <n v="787"/>
    <n v="28"/>
    <n v="215"/>
    <x v="52"/>
    <n v="28"/>
    <n v="1873"/>
    <n v="1907"/>
    <n v="281"/>
    <n v="220"/>
    <n v="254"/>
    <x v="72268"/>
    <n v="113"/>
    <s v="MENACING,UNCLASSIFIED"/>
    <n v="344"/>
    <x v="15"/>
    <s v="PL 1201401"/>
    <s v="M"/>
    <s v="K"/>
    <n v="60"/>
    <n v="0"/>
    <x v="3"/>
    <x v="1"/>
    <x v="0"/>
  </r>
  <r>
    <x v="103"/>
    <n v="1004"/>
    <n v="9"/>
    <n v="116"/>
    <x v="50"/>
    <n v="9"/>
    <n v="866"/>
    <n v="877"/>
    <n v="114"/>
    <n v="73"/>
    <n v="85"/>
    <x v="72269"/>
    <n v="511"/>
    <s v="CONTROLLED SUBSTANCE, POSSESSI"/>
    <n v="235"/>
    <x v="10"/>
    <s v="PL 2200300"/>
    <s v="M"/>
    <s v="M"/>
    <n v="25"/>
    <n v="0"/>
    <x v="2"/>
    <x v="0"/>
    <x v="4"/>
  </r>
  <r>
    <x v="245"/>
    <n v="380"/>
    <n v="18"/>
    <n v="53"/>
    <x v="26"/>
    <n v="0"/>
    <n v="330"/>
    <n v="346"/>
    <n v="52"/>
    <n v="24"/>
    <n v="26"/>
    <x v="72270"/>
    <n v="109"/>
    <s v="ASSAULT 2,1,UNCLASSIFIED"/>
    <n v="106"/>
    <x v="9"/>
    <s v="PL 1206000"/>
    <s v="F"/>
    <s v="M"/>
    <n v="10"/>
    <n v="0"/>
    <x v="1"/>
    <x v="0"/>
    <x v="1"/>
  </r>
  <r>
    <x v="221"/>
    <n v="356"/>
    <n v="13"/>
    <n v="50"/>
    <x v="26"/>
    <n v="1"/>
    <n v="329"/>
    <n v="345"/>
    <n v="50"/>
    <n v="20"/>
    <n v="22"/>
    <x v="72271"/>
    <n v="244"/>
    <s v="BURGLARY,UNCLASSIFIED,UNKNOWN"/>
    <n v="107"/>
    <x v="12"/>
    <s v="PL 1402000"/>
    <s v="F"/>
    <s v="Q"/>
    <n v="107"/>
    <n v="0"/>
    <x v="0"/>
    <x v="0"/>
    <x v="2"/>
  </r>
  <r>
    <x v="73"/>
    <n v="402"/>
    <n v="15"/>
    <n v="50"/>
    <x v="44"/>
    <n v="0"/>
    <n v="327"/>
    <n v="342"/>
    <n v="48"/>
    <n v="18"/>
    <n v="19"/>
    <x v="72272"/>
    <n v="105"/>
    <s v="STRANGULATION 1ST"/>
    <n v="106"/>
    <x v="9"/>
    <s v="PL 1211200"/>
    <s v="F"/>
    <s v="M"/>
    <n v="23"/>
    <n v="2"/>
    <x v="0"/>
    <x v="0"/>
    <x v="2"/>
  </r>
  <r>
    <x v="220"/>
    <n v="2022"/>
    <n v="28"/>
    <n v="253"/>
    <x v="59"/>
    <n v="28"/>
    <n v="2073"/>
    <n v="2116"/>
    <n v="340"/>
    <n v="255"/>
    <n v="298"/>
    <x v="72273"/>
    <n v="905"/>
    <s v="INTOXICATED DRIVING,ALCOHOL"/>
    <n v="347"/>
    <x v="16"/>
    <s v="VTL1192UM1"/>
    <s v="M"/>
    <s v="Q"/>
    <n v="102"/>
    <n v="87"/>
    <x v="0"/>
    <x v="0"/>
    <x v="2"/>
  </r>
  <r>
    <x v="247"/>
    <n v="381"/>
    <n v="13"/>
    <n v="44"/>
    <x v="31"/>
    <n v="1"/>
    <n v="322"/>
    <n v="336"/>
    <n v="45"/>
    <n v="18"/>
    <n v="19"/>
    <x v="72274"/>
    <n v="259"/>
    <s v="CRIMINAL MISCHIEF,UNCLASSIFIED 4"/>
    <n v="351"/>
    <x v="4"/>
    <s v="PL 1450003"/>
    <s v="M"/>
    <s v="Q"/>
    <n v="105"/>
    <n v="0"/>
    <x v="0"/>
    <x v="0"/>
    <x v="0"/>
  </r>
  <r>
    <x v="228"/>
    <n v="1285"/>
    <n v="13"/>
    <n v="112"/>
    <x v="65"/>
    <n v="13"/>
    <n v="1050"/>
    <n v="1066"/>
    <n v="154"/>
    <n v="117"/>
    <n v="134"/>
    <x v="72275"/>
    <n v="779"/>
    <s v="PUBLIC ADMINISTRATION,UNCLASSI"/>
    <n v="126"/>
    <x v="5"/>
    <s v="PL 215510B"/>
    <s v="F"/>
    <s v="S"/>
    <n v="122"/>
    <n v="0"/>
    <x v="0"/>
    <x v="1"/>
    <x v="1"/>
  </r>
  <r>
    <x v="248"/>
    <n v="457"/>
    <n v="12"/>
    <n v="104"/>
    <x v="74"/>
    <n v="12"/>
    <n v="1127"/>
    <n v="1147"/>
    <n v="177"/>
    <n v="134"/>
    <n v="153"/>
    <x v="72276"/>
    <n v="101"/>
    <s v="ASSAULT 3"/>
    <n v="344"/>
    <x v="15"/>
    <s v="PL 1200001"/>
    <s v="M"/>
    <s v="B"/>
    <n v="40"/>
    <n v="0"/>
    <x v="0"/>
    <x v="0"/>
    <x v="4"/>
  </r>
  <r>
    <x v="226"/>
    <n v="1050"/>
    <n v="7"/>
    <n v="75"/>
    <x v="63"/>
    <n v="5"/>
    <n v="803"/>
    <n v="809"/>
    <n v="83"/>
    <n v="55"/>
    <n v="60"/>
    <x v="72277"/>
    <n v="779"/>
    <s v="PUBLIC ADMINISTRATION,UNCLASSI"/>
    <n v="126"/>
    <x v="5"/>
    <s v="PL 215510D"/>
    <s v="F"/>
    <s v="K"/>
    <n v="75"/>
    <n v="0"/>
    <x v="1"/>
    <x v="1"/>
    <x v="2"/>
  </r>
  <r>
    <x v="123"/>
    <n v="1110"/>
    <n v="15"/>
    <n v="142"/>
    <x v="55"/>
    <n v="15"/>
    <n v="1022"/>
    <n v="1035"/>
    <n v="137"/>
    <n v="97"/>
    <n v="110"/>
    <x v="72278"/>
    <n v="441"/>
    <s v="LARCENY,GRAND OF AUTO"/>
    <n v="110"/>
    <x v="38"/>
    <s v="PL 1553008"/>
    <s v="F"/>
    <s v="K"/>
    <n v="72"/>
    <n v="0"/>
    <x v="0"/>
    <x v="0"/>
    <x v="0"/>
  </r>
  <r>
    <x v="66"/>
    <n v="895"/>
    <n v="8"/>
    <n v="114"/>
    <x v="42"/>
    <n v="8"/>
    <n v="906"/>
    <n v="918"/>
    <n v="113"/>
    <n v="78"/>
    <n v="90"/>
    <x v="72279"/>
    <n v="339"/>
    <s v="LARCENY,PETIT FROM OPEN AREAS,"/>
    <n v="341"/>
    <x v="6"/>
    <s v="PL 1552500"/>
    <s v="M"/>
    <s v="M"/>
    <n v="17"/>
    <n v="0"/>
    <x v="0"/>
    <x v="1"/>
    <x v="0"/>
  </r>
  <r>
    <x v="223"/>
    <n v="1080"/>
    <n v="22"/>
    <n v="170"/>
    <x v="61"/>
    <n v="22"/>
    <n v="1232"/>
    <n v="1257"/>
    <n v="205"/>
    <n v="157"/>
    <n v="183"/>
    <x v="72280"/>
    <n v="109"/>
    <s v="ASSAULT 2,1,UNCLASSIFIED"/>
    <n v="106"/>
    <x v="9"/>
    <s v="PL 1200502"/>
    <s v="F"/>
    <s v="B"/>
    <n v="52"/>
    <n v="0"/>
    <x v="2"/>
    <x v="1"/>
    <x v="0"/>
  </r>
  <r>
    <x v="9"/>
    <n v="2726"/>
    <n v="31"/>
    <n v="350"/>
    <x v="9"/>
    <n v="31"/>
    <n v="2348"/>
    <n v="2405"/>
    <n v="396"/>
    <n v="281"/>
    <n v="338"/>
    <x v="72281"/>
    <n v="339"/>
    <s v="LARCENY,PETIT FROM OPEN AREAS,"/>
    <n v="341"/>
    <x v="6"/>
    <s v="PL 1552500"/>
    <s v="M"/>
    <s v="Q"/>
    <n v="111"/>
    <n v="0"/>
    <x v="0"/>
    <x v="0"/>
    <x v="2"/>
  </r>
  <r>
    <x v="126"/>
    <n v="686"/>
    <n v="12"/>
    <n v="83"/>
    <x v="2"/>
    <n v="6"/>
    <n v="620"/>
    <n v="627"/>
    <n v="73"/>
    <n v="42"/>
    <n v="47"/>
    <x v="72282"/>
    <n v="643"/>
    <s v="ASSEMBLY,UNLAWFUL"/>
    <n v="361"/>
    <x v="29"/>
    <s v="PL 2401000"/>
    <s v="M"/>
    <s v="M"/>
    <n v="18"/>
    <n v="0"/>
    <x v="2"/>
    <x v="1"/>
    <x v="0"/>
  </r>
  <r>
    <x v="225"/>
    <n v="519"/>
    <n v="11"/>
    <n v="75"/>
    <x v="62"/>
    <n v="5"/>
    <n v="501"/>
    <n v="510"/>
    <n v="71"/>
    <n v="40"/>
    <n v="45"/>
    <x v="72283"/>
    <n v="115"/>
    <s v="RECKLESS ENDANGERMENT 2"/>
    <n v="355"/>
    <x v="45"/>
    <s v="PL 1202000"/>
    <s v="M"/>
    <s v="M"/>
    <n v="5"/>
    <n v="0"/>
    <x v="0"/>
    <x v="0"/>
    <x v="4"/>
  </r>
  <r>
    <x v="223"/>
    <n v="1080"/>
    <n v="22"/>
    <n v="170"/>
    <x v="61"/>
    <n v="22"/>
    <n v="1232"/>
    <n v="1257"/>
    <n v="205"/>
    <n v="157"/>
    <n v="183"/>
    <x v="72284"/>
    <n v="339"/>
    <s v="LARCENY,PETIT FROM OPEN AREAS,"/>
    <n v="341"/>
    <x v="6"/>
    <s v="PL 1552500"/>
    <s v="M"/>
    <s v="K"/>
    <n v="60"/>
    <n v="0"/>
    <x v="0"/>
    <x v="0"/>
    <x v="2"/>
  </r>
  <r>
    <x v="225"/>
    <n v="519"/>
    <n v="11"/>
    <n v="75"/>
    <x v="62"/>
    <n v="5"/>
    <n v="501"/>
    <n v="510"/>
    <n v="71"/>
    <n v="40"/>
    <n v="45"/>
    <x v="72285"/>
    <n v="759"/>
    <s v="PUBLIC ADMINISTATION,UNCLASS M"/>
    <n v="359"/>
    <x v="21"/>
    <s v="PL 1950500"/>
    <s v="M"/>
    <s v="M"/>
    <n v="6"/>
    <n v="0"/>
    <x v="0"/>
    <x v="0"/>
    <x v="0"/>
  </r>
  <r>
    <x v="231"/>
    <n v="1239"/>
    <n v="18"/>
    <n v="177"/>
    <x v="68"/>
    <n v="18"/>
    <n v="1347"/>
    <n v="1375"/>
    <n v="218"/>
    <n v="168"/>
    <n v="196"/>
    <x v="72286"/>
    <n v="779"/>
    <s v="PUBLIC ADMINISTRATION,UNCLASSI"/>
    <n v="126"/>
    <x v="5"/>
    <s v="PL 215510B"/>
    <s v="F"/>
    <s v="B"/>
    <n v="42"/>
    <n v="0"/>
    <x v="2"/>
    <x v="0"/>
    <x v="2"/>
  </r>
  <r>
    <x v="228"/>
    <n v="1285"/>
    <n v="13"/>
    <n v="112"/>
    <x v="65"/>
    <n v="13"/>
    <n v="1050"/>
    <n v="1066"/>
    <n v="154"/>
    <n v="117"/>
    <n v="134"/>
    <x v="72287"/>
    <n v="439"/>
    <s v="LARCENY,GRAND FROM OPEN AREAS, UNATTENDED"/>
    <n v="109"/>
    <x v="11"/>
    <s v="PL 1553001"/>
    <s v="F"/>
    <s v="S"/>
    <n v="120"/>
    <n v="0"/>
    <x v="1"/>
    <x v="0"/>
    <x v="0"/>
  </r>
  <r>
    <x v="225"/>
    <n v="519"/>
    <n v="11"/>
    <n v="75"/>
    <x v="62"/>
    <n v="5"/>
    <n v="501"/>
    <n v="510"/>
    <n v="71"/>
    <n v="40"/>
    <n v="45"/>
    <x v="72288"/>
    <n v="643"/>
    <s v="ASSEMBLY,UNLAWFUL"/>
    <n v="361"/>
    <x v="29"/>
    <s v="PL 2401000"/>
    <s v="M"/>
    <s v="B"/>
    <n v="41"/>
    <n v="0"/>
    <x v="0"/>
    <x v="0"/>
    <x v="0"/>
  </r>
  <r>
    <x v="66"/>
    <n v="895"/>
    <n v="8"/>
    <n v="114"/>
    <x v="42"/>
    <n v="8"/>
    <n v="906"/>
    <n v="918"/>
    <n v="113"/>
    <n v="78"/>
    <n v="90"/>
    <x v="72289"/>
    <n v="461"/>
    <s v="UNAUTHORIZED USE VEHICLE 2"/>
    <n v="126"/>
    <x v="5"/>
    <s v="PL 1650600"/>
    <s v="F"/>
    <s v="K"/>
    <n v="61"/>
    <n v="0"/>
    <x v="0"/>
    <x v="0"/>
    <x v="1"/>
  </r>
  <r>
    <x v="259"/>
    <n v="467"/>
    <n v="4"/>
    <n v="87"/>
    <x v="49"/>
    <n v="4"/>
    <n v="858"/>
    <n v="864"/>
    <n v="94"/>
    <n v="59"/>
    <n v="66"/>
    <x v="72290"/>
    <n v="259"/>
    <s v="CRIMINAL MISCHIEF,UNCLASSIFIED 4"/>
    <n v="351"/>
    <x v="4"/>
    <s v="PL 1450001"/>
    <s v="M"/>
    <s v="B"/>
    <n v="52"/>
    <n v="0"/>
    <x v="0"/>
    <x v="0"/>
    <x v="0"/>
  </r>
  <r>
    <x v="254"/>
    <n v="419"/>
    <n v="17"/>
    <n v="61"/>
    <x v="1"/>
    <n v="3"/>
    <n v="330"/>
    <n v="347"/>
    <n v="51"/>
    <n v="21"/>
    <n v="24"/>
    <x v="72291"/>
    <n v="397"/>
    <s v="ROBBERY,OPEN AREA UNCLASSIFIED"/>
    <n v="105"/>
    <x v="7"/>
    <s v="PL 1601001"/>
    <s v="F"/>
    <s v="K"/>
    <n v="67"/>
    <n v="0"/>
    <x v="2"/>
    <x v="0"/>
    <x v="0"/>
  </r>
  <r>
    <x v="218"/>
    <n v="1069"/>
    <n v="7"/>
    <n v="84"/>
    <x v="57"/>
    <n v="7"/>
    <n v="823"/>
    <n v="833"/>
    <n v="99"/>
    <n v="69"/>
    <n v="79"/>
    <x v="72292"/>
    <n v="339"/>
    <s v="LARCENY,PETIT FROM OPEN AREAS,"/>
    <n v="341"/>
    <x v="6"/>
    <s v="PL 1552500"/>
    <s v="M"/>
    <s v="K"/>
    <n v="78"/>
    <n v="0"/>
    <x v="1"/>
    <x v="0"/>
    <x v="0"/>
  </r>
  <r>
    <x v="247"/>
    <n v="381"/>
    <n v="13"/>
    <n v="44"/>
    <x v="31"/>
    <n v="1"/>
    <n v="322"/>
    <n v="336"/>
    <n v="45"/>
    <n v="18"/>
    <n v="19"/>
    <x v="72293"/>
    <n v="779"/>
    <s v="PUBLIC ADMINISTRATION,UNCLASSI"/>
    <n v="126"/>
    <x v="5"/>
    <s v="PL 215510B"/>
    <s v="F"/>
    <s v="K"/>
    <n v="71"/>
    <n v="0"/>
    <x v="0"/>
    <x v="0"/>
    <x v="0"/>
  </r>
  <r>
    <x v="94"/>
    <n v="741"/>
    <n v="4"/>
    <n v="76"/>
    <x v="49"/>
    <n v="3"/>
    <n v="755"/>
    <n v="761"/>
    <n v="82"/>
    <n v="50"/>
    <n v="56"/>
    <x v="72294"/>
    <n v="268"/>
    <s v="CRIMINAL MIS 2 &amp; 3"/>
    <n v="121"/>
    <x v="4"/>
    <s v="PL 1450502"/>
    <s v="F"/>
    <s v="M"/>
    <n v="34"/>
    <n v="0"/>
    <x v="0"/>
    <x v="0"/>
    <x v="2"/>
  </r>
  <r>
    <x v="219"/>
    <n v="873"/>
    <n v="11"/>
    <n v="126"/>
    <x v="58"/>
    <n v="11"/>
    <n v="992"/>
    <n v="1004"/>
    <n v="131"/>
    <n v="91"/>
    <n v="102"/>
    <x v="72295"/>
    <n v="779"/>
    <s v="PUBLIC ADMINISTRATION,UNCLASSI"/>
    <n v="126"/>
    <x v="5"/>
    <s v="PL 215510B"/>
    <s v="F"/>
    <s v="Q"/>
    <n v="106"/>
    <n v="0"/>
    <x v="1"/>
    <x v="0"/>
    <x v="1"/>
  </r>
  <r>
    <x v="231"/>
    <n v="1239"/>
    <n v="18"/>
    <n v="177"/>
    <x v="68"/>
    <n v="18"/>
    <n v="1347"/>
    <n v="1375"/>
    <n v="218"/>
    <n v="168"/>
    <n v="196"/>
    <x v="72296"/>
    <n v="511"/>
    <s v="CONTROLLED SUBSTANCE, POSSESSI"/>
    <n v="235"/>
    <x v="10"/>
    <s v="PL 2200300"/>
    <s v="M"/>
    <s v="Q"/>
    <n v="109"/>
    <n v="0"/>
    <x v="0"/>
    <x v="0"/>
    <x v="2"/>
  </r>
  <r>
    <x v="114"/>
    <n v="247"/>
    <n v="7"/>
    <n v="37"/>
    <x v="19"/>
    <n v="2"/>
    <n v="453"/>
    <n v="462"/>
    <n v="64"/>
    <n v="36"/>
    <n v="40"/>
    <x v="72297"/>
    <n v="639"/>
    <s v="AGGRAVATED HARASSMENT 2"/>
    <n v="361"/>
    <x v="29"/>
    <s v="PL 24030M1"/>
    <s v="M"/>
    <s v="B"/>
    <n v="48"/>
    <n v="0"/>
    <x v="0"/>
    <x v="0"/>
    <x v="0"/>
  </r>
  <r>
    <x v="223"/>
    <n v="1080"/>
    <n v="22"/>
    <n v="170"/>
    <x v="61"/>
    <n v="22"/>
    <n v="1232"/>
    <n v="1257"/>
    <n v="205"/>
    <n v="157"/>
    <n v="183"/>
    <x v="72298"/>
    <n v="244"/>
    <s v="BURGLARY,UNCLASSIFIED,UNKNOWN"/>
    <n v="107"/>
    <x v="12"/>
    <s v="PL 1402000"/>
    <s v="F"/>
    <s v="K"/>
    <n v="83"/>
    <n v="0"/>
    <x v="2"/>
    <x v="1"/>
    <x v="0"/>
  </r>
  <r>
    <x v="221"/>
    <n v="356"/>
    <n v="13"/>
    <n v="50"/>
    <x v="26"/>
    <n v="1"/>
    <n v="329"/>
    <n v="345"/>
    <n v="50"/>
    <n v="20"/>
    <n v="22"/>
    <x v="72299"/>
    <n v="109"/>
    <s v="ASSAULT 2,1,UNCLASSIFIED"/>
    <n v="106"/>
    <x v="9"/>
    <s v="PL 1200501"/>
    <s v="F"/>
    <s v="Q"/>
    <n v="105"/>
    <n v="0"/>
    <x v="0"/>
    <x v="0"/>
    <x v="1"/>
  </r>
  <r>
    <x v="228"/>
    <n v="1285"/>
    <n v="13"/>
    <n v="112"/>
    <x v="65"/>
    <n v="13"/>
    <n v="1050"/>
    <n v="1066"/>
    <n v="154"/>
    <n v="117"/>
    <n v="134"/>
    <x v="72300"/>
    <n v="209"/>
    <s v="BURGLARS TOOLS,UNCLASSIFIED"/>
    <n v="231"/>
    <x v="31"/>
    <s v="PL 1403500"/>
    <s v="M"/>
    <s v="Q"/>
    <n v="111"/>
    <n v="0"/>
    <x v="2"/>
    <x v="0"/>
    <x v="0"/>
  </r>
  <r>
    <x v="74"/>
    <n v="230"/>
    <n v="8"/>
    <n v="60"/>
    <x v="18"/>
    <n v="3"/>
    <n v="588"/>
    <n v="595"/>
    <n v="73"/>
    <n v="44"/>
    <n v="48"/>
    <x v="72301"/>
    <n v="101"/>
    <s v="ASSAULT 3"/>
    <n v="344"/>
    <x v="15"/>
    <s v="PL 1200001"/>
    <s v="M"/>
    <s v="K"/>
    <n v="83"/>
    <n v="0"/>
    <x v="1"/>
    <x v="0"/>
    <x v="0"/>
  </r>
  <r>
    <x v="109"/>
    <n v="787"/>
    <n v="28"/>
    <n v="215"/>
    <x v="52"/>
    <n v="28"/>
    <n v="1873"/>
    <n v="1907"/>
    <n v="281"/>
    <n v="220"/>
    <n v="254"/>
    <x v="72302"/>
    <n v="106"/>
    <s v="ASSAULT POLICE/PEACE OFFICER"/>
    <n v="106"/>
    <x v="9"/>
    <s v="PL 1200800"/>
    <s v="F"/>
    <s v="K"/>
    <n v="71"/>
    <n v="0"/>
    <x v="0"/>
    <x v="0"/>
    <x v="0"/>
  </r>
  <r>
    <x v="246"/>
    <n v="646"/>
    <n v="5"/>
    <n v="80"/>
    <x v="63"/>
    <n v="4"/>
    <n v="694"/>
    <n v="700"/>
    <n v="82"/>
    <n v="49"/>
    <n v="54"/>
    <x v="72303"/>
    <n v="503"/>
    <s v="CONTROLLED SUBSTANCE,INTENT TO"/>
    <n v="117"/>
    <x v="10"/>
    <s v="PL 2201601"/>
    <s v="F"/>
    <s v="B"/>
    <n v="40"/>
    <n v="2"/>
    <x v="0"/>
    <x v="1"/>
    <x v="1"/>
  </r>
  <r>
    <x v="6"/>
    <n v="1077"/>
    <n v="5"/>
    <n v="79"/>
    <x v="6"/>
    <n v="5"/>
    <n v="829"/>
    <n v="840"/>
    <n v="107"/>
    <n v="73"/>
    <n v="84"/>
    <x v="72304"/>
    <n v="397"/>
    <s v="ROBBERY,OPEN AREA UNCLASSIFIED"/>
    <n v="105"/>
    <x v="7"/>
    <s v="PL 1601001"/>
    <s v="F"/>
    <s v="Q"/>
    <n v="101"/>
    <n v="0"/>
    <x v="0"/>
    <x v="1"/>
    <x v="0"/>
  </r>
  <r>
    <x v="228"/>
    <n v="1285"/>
    <n v="13"/>
    <n v="112"/>
    <x v="65"/>
    <n v="13"/>
    <n v="1050"/>
    <n v="1066"/>
    <n v="154"/>
    <n v="117"/>
    <n v="134"/>
    <x v="72305"/>
    <n v="793"/>
    <s v="WEAPONS POSSESSION 3"/>
    <n v="118"/>
    <x v="23"/>
    <s v="PL 2650201"/>
    <s v="F"/>
    <s v="K"/>
    <n v="73"/>
    <n v="0"/>
    <x v="0"/>
    <x v="0"/>
    <x v="0"/>
  </r>
  <r>
    <x v="249"/>
    <n v="402"/>
    <n v="14"/>
    <n v="55"/>
    <x v="75"/>
    <n v="3"/>
    <n v="467"/>
    <n v="476"/>
    <n v="66"/>
    <n v="38"/>
    <n v="42"/>
    <x v="72306"/>
    <n v="779"/>
    <s v="PUBLIC ADMINISTRATION,UNCLASSI"/>
    <n v="126"/>
    <x v="5"/>
    <s v="PL 215510B"/>
    <s v="F"/>
    <s v="B"/>
    <n v="42"/>
    <n v="0"/>
    <x v="0"/>
    <x v="0"/>
    <x v="4"/>
  </r>
  <r>
    <x v="241"/>
    <n v="363"/>
    <n v="19"/>
    <n v="63"/>
    <x v="33"/>
    <n v="6"/>
    <n v="371"/>
    <n v="384"/>
    <n v="59"/>
    <n v="32"/>
    <n v="36"/>
    <x v="72307"/>
    <n v="397"/>
    <s v="ROBBERY,OPEN AREA UNCLASSIFIED"/>
    <n v="105"/>
    <x v="7"/>
    <s v="PL 1600500"/>
    <s v="F"/>
    <s v="B"/>
    <n v="45"/>
    <n v="0"/>
    <x v="0"/>
    <x v="0"/>
    <x v="0"/>
  </r>
  <r>
    <x v="218"/>
    <n v="1069"/>
    <n v="7"/>
    <n v="84"/>
    <x v="57"/>
    <n v="7"/>
    <n v="823"/>
    <n v="833"/>
    <n v="99"/>
    <n v="69"/>
    <n v="79"/>
    <x v="72308"/>
    <n v="339"/>
    <s v="LARCENY,PETIT FROM OPEN AREAS,"/>
    <n v="341"/>
    <x v="6"/>
    <s v="PL 1552500"/>
    <s v="M"/>
    <s v="Q"/>
    <n v="106"/>
    <n v="0"/>
    <x v="0"/>
    <x v="0"/>
    <x v="1"/>
  </r>
  <r>
    <x v="232"/>
    <n v="1232"/>
    <n v="14"/>
    <n v="181"/>
    <x v="69"/>
    <n v="14"/>
    <n v="1082"/>
    <n v="1099"/>
    <n v="168"/>
    <n v="126"/>
    <n v="143"/>
    <x v="72309"/>
    <n v="101"/>
    <s v="ASSAULT 3"/>
    <n v="344"/>
    <x v="15"/>
    <s v="PL 1200001"/>
    <s v="M"/>
    <s v="Q"/>
    <n v="105"/>
    <n v="0"/>
    <x v="0"/>
    <x v="0"/>
    <x v="2"/>
  </r>
  <r>
    <x v="105"/>
    <n v="2340"/>
    <n v="35"/>
    <n v="309"/>
    <x v="51"/>
    <n v="35"/>
    <n v="2190"/>
    <n v="2240"/>
    <n v="367"/>
    <n v="270"/>
    <n v="320"/>
    <x v="72310"/>
    <m/>
    <m/>
    <m/>
    <x v="3"/>
    <s v="PL 2203400"/>
    <s v="F"/>
    <s v="M"/>
    <n v="14"/>
    <n v="0"/>
    <x v="0"/>
    <x v="0"/>
    <x v="0"/>
  </r>
  <r>
    <x v="103"/>
    <n v="1004"/>
    <n v="9"/>
    <n v="116"/>
    <x v="50"/>
    <n v="9"/>
    <n v="866"/>
    <n v="877"/>
    <n v="114"/>
    <n v="73"/>
    <n v="85"/>
    <x v="72311"/>
    <n v="503"/>
    <s v="CONTROLLED SUBSTANCE,INTENT TO"/>
    <n v="117"/>
    <x v="10"/>
    <s v="PL 2201601"/>
    <s v="F"/>
    <s v="M"/>
    <n v="9"/>
    <n v="2"/>
    <x v="0"/>
    <x v="0"/>
    <x v="0"/>
  </r>
  <r>
    <x v="245"/>
    <n v="380"/>
    <n v="18"/>
    <n v="53"/>
    <x v="26"/>
    <n v="0"/>
    <n v="330"/>
    <n v="346"/>
    <n v="52"/>
    <n v="24"/>
    <n v="26"/>
    <x v="72312"/>
    <n v="339"/>
    <s v="LARCENY,PETIT FROM OPEN AREAS,"/>
    <n v="341"/>
    <x v="6"/>
    <s v="PL 1552500"/>
    <s v="M"/>
    <s v="M"/>
    <n v="6"/>
    <n v="0"/>
    <x v="2"/>
    <x v="0"/>
    <x v="5"/>
  </r>
  <r>
    <x v="235"/>
    <n v="639"/>
    <n v="13"/>
    <n v="86"/>
    <x v="27"/>
    <n v="8"/>
    <n v="637"/>
    <n v="643"/>
    <n v="80"/>
    <n v="46"/>
    <n v="51"/>
    <x v="72313"/>
    <n v="922"/>
    <s v="TRAFFIC,UNCLASSIFIED MISDEMEAN"/>
    <n v="348"/>
    <x v="27"/>
    <s v="VTL05110MU"/>
    <s v="M"/>
    <s v="M"/>
    <n v="14"/>
    <n v="0"/>
    <x v="1"/>
    <x v="0"/>
    <x v="2"/>
  </r>
  <r>
    <x v="226"/>
    <n v="1050"/>
    <n v="7"/>
    <n v="75"/>
    <x v="63"/>
    <n v="5"/>
    <n v="803"/>
    <n v="809"/>
    <n v="83"/>
    <n v="55"/>
    <n v="60"/>
    <x v="72314"/>
    <n v="792"/>
    <s v="WEAPONS POSSESSION 1 &amp; 2"/>
    <n v="118"/>
    <x v="23"/>
    <s v="PL 265031B"/>
    <s v="F"/>
    <s v="K"/>
    <n v="73"/>
    <n v="0"/>
    <x v="1"/>
    <x v="0"/>
    <x v="0"/>
  </r>
  <r>
    <x v="218"/>
    <n v="1069"/>
    <n v="7"/>
    <n v="84"/>
    <x v="57"/>
    <n v="7"/>
    <n v="823"/>
    <n v="833"/>
    <n v="99"/>
    <n v="69"/>
    <n v="79"/>
    <x v="72315"/>
    <n v="511"/>
    <s v="CONTROLLED SUBSTANCE, POSSESSI"/>
    <n v="235"/>
    <x v="10"/>
    <s v="PL 2200300"/>
    <s v="M"/>
    <s v="B"/>
    <n v="43"/>
    <n v="0"/>
    <x v="0"/>
    <x v="0"/>
    <x v="0"/>
  </r>
  <r>
    <x v="249"/>
    <n v="402"/>
    <n v="14"/>
    <n v="55"/>
    <x v="75"/>
    <n v="3"/>
    <n v="467"/>
    <n v="476"/>
    <n v="66"/>
    <n v="38"/>
    <n v="42"/>
    <x v="72316"/>
    <n v="568"/>
    <s v="MARIJUANA, POSSESSION 1, 2 &amp; 3"/>
    <n v="117"/>
    <x v="10"/>
    <s v="PL 2212500"/>
    <s v="F"/>
    <s v="K"/>
    <n v="68"/>
    <n v="0"/>
    <x v="0"/>
    <x v="0"/>
    <x v="1"/>
  </r>
  <r>
    <x v="6"/>
    <n v="1077"/>
    <n v="5"/>
    <n v="79"/>
    <x v="6"/>
    <n v="5"/>
    <n v="829"/>
    <n v="840"/>
    <n v="107"/>
    <n v="73"/>
    <n v="84"/>
    <x v="72317"/>
    <n v="494"/>
    <s v="STOLEN PROPERTY 2,1,POSSESSION"/>
    <n v="111"/>
    <x v="25"/>
    <s v="PL 1654502"/>
    <s v="F"/>
    <s v="K"/>
    <n v="61"/>
    <n v="0"/>
    <x v="2"/>
    <x v="1"/>
    <x v="1"/>
  </r>
  <r>
    <x v="261"/>
    <n v="419"/>
    <n v="9"/>
    <n v="65"/>
    <x v="28"/>
    <n v="3"/>
    <n v="392"/>
    <n v="404"/>
    <n v="60"/>
    <n v="33"/>
    <n v="37"/>
    <x v="72318"/>
    <n v="705"/>
    <s v="FORGERY,ETC.-MISD."/>
    <n v="358"/>
    <x v="20"/>
    <s v="PL 1700500"/>
    <s v="M"/>
    <s v="Q"/>
    <n v="107"/>
    <n v="0"/>
    <x v="2"/>
    <x v="0"/>
    <x v="0"/>
  </r>
  <r>
    <x v="104"/>
    <n v="197"/>
    <n v="13"/>
    <n v="54"/>
    <x v="36"/>
    <n v="4"/>
    <n v="448"/>
    <n v="458"/>
    <n v="63"/>
    <n v="34"/>
    <n v="38"/>
    <x v="72319"/>
    <n v="397"/>
    <s v="ROBBERY,OPEN AREA UNCLASSIFIED"/>
    <n v="105"/>
    <x v="7"/>
    <s v="PL 1601001"/>
    <s v="F"/>
    <s v="K"/>
    <n v="77"/>
    <n v="0"/>
    <x v="3"/>
    <x v="0"/>
    <x v="0"/>
  </r>
  <r>
    <x v="260"/>
    <n v="203"/>
    <n v="16"/>
    <n v="27"/>
    <x v="44"/>
    <n v="1"/>
    <n v="325"/>
    <n v="341"/>
    <n v="49"/>
    <n v="18"/>
    <n v="19"/>
    <x v="72320"/>
    <n v="244"/>
    <s v="BURGLARY,UNCLASSIFIED,UNKNOWN"/>
    <n v="107"/>
    <x v="12"/>
    <s v="PL 1402000"/>
    <s v="F"/>
    <s v="Q"/>
    <n v="102"/>
    <n v="0"/>
    <x v="4"/>
    <x v="0"/>
    <x v="1"/>
  </r>
  <r>
    <x v="238"/>
    <n v="1058"/>
    <n v="33"/>
    <n v="207"/>
    <x v="70"/>
    <n v="33"/>
    <n v="1904"/>
    <n v="1941"/>
    <n v="295"/>
    <n v="229"/>
    <n v="267"/>
    <x v="72321"/>
    <n v="244"/>
    <s v="BURGLARY,UNCLASSIFIED,UNKNOWN"/>
    <n v="107"/>
    <x v="12"/>
    <s v="PL 1402000"/>
    <s v="F"/>
    <s v="M"/>
    <n v="14"/>
    <n v="3"/>
    <x v="2"/>
    <x v="0"/>
    <x v="5"/>
  </r>
  <r>
    <x v="74"/>
    <n v="230"/>
    <n v="8"/>
    <n v="60"/>
    <x v="18"/>
    <n v="3"/>
    <n v="588"/>
    <n v="595"/>
    <n v="73"/>
    <n v="44"/>
    <n v="48"/>
    <x v="72322"/>
    <n v="109"/>
    <s v="ASSAULT 2,1,UNCLASSIFIED"/>
    <n v="106"/>
    <x v="9"/>
    <s v="PL 1200502"/>
    <s v="F"/>
    <s v="Q"/>
    <n v="101"/>
    <n v="0"/>
    <x v="0"/>
    <x v="1"/>
    <x v="2"/>
  </r>
  <r>
    <x v="227"/>
    <n v="346"/>
    <n v="5"/>
    <n v="54"/>
    <x v="64"/>
    <n v="4"/>
    <n v="622"/>
    <n v="628"/>
    <n v="77"/>
    <n v="45"/>
    <n v="50"/>
    <x v="72323"/>
    <n v="117"/>
    <s v="RECKLESS ENDANGERMENT 1"/>
    <n v="126"/>
    <x v="5"/>
    <s v="PL 1202500"/>
    <s v="F"/>
    <s v="Q"/>
    <n v="105"/>
    <n v="0"/>
    <x v="2"/>
    <x v="0"/>
    <x v="0"/>
  </r>
  <r>
    <x v="242"/>
    <n v="180"/>
    <n v="14"/>
    <n v="46"/>
    <x v="40"/>
    <n v="0"/>
    <n v="340"/>
    <n v="356"/>
    <n v="53"/>
    <n v="26"/>
    <n v="30"/>
    <x v="72324"/>
    <n v="105"/>
    <s v="STRANGULATION 1ST"/>
    <n v="106"/>
    <x v="9"/>
    <s v="PL 1211300"/>
    <s v="F"/>
    <s v="B"/>
    <n v="43"/>
    <n v="0"/>
    <x v="0"/>
    <x v="0"/>
    <x v="2"/>
  </r>
  <r>
    <x v="247"/>
    <n v="381"/>
    <n v="13"/>
    <n v="44"/>
    <x v="31"/>
    <n v="1"/>
    <n v="322"/>
    <n v="336"/>
    <n v="45"/>
    <n v="18"/>
    <n v="19"/>
    <x v="72325"/>
    <n v="259"/>
    <s v="CRIMINAL MISCHIEF,UNCLASSIFIED 4"/>
    <n v="351"/>
    <x v="4"/>
    <s v="PL 1450001"/>
    <s v="M"/>
    <s v="K"/>
    <n v="88"/>
    <n v="0"/>
    <x v="1"/>
    <x v="1"/>
    <x v="0"/>
  </r>
  <r>
    <x v="114"/>
    <n v="247"/>
    <n v="7"/>
    <n v="37"/>
    <x v="19"/>
    <n v="2"/>
    <n v="453"/>
    <n v="462"/>
    <n v="64"/>
    <n v="36"/>
    <n v="40"/>
    <x v="72326"/>
    <n v="259"/>
    <s v="CRIMINAL MISCHIEF,UNCLASSIFIED 4"/>
    <n v="351"/>
    <x v="4"/>
    <s v="PL 1450001"/>
    <s v="M"/>
    <s v="M"/>
    <n v="7"/>
    <n v="0"/>
    <x v="0"/>
    <x v="0"/>
    <x v="0"/>
  </r>
  <r>
    <x v="126"/>
    <n v="686"/>
    <n v="12"/>
    <n v="83"/>
    <x v="2"/>
    <n v="6"/>
    <n v="620"/>
    <n v="627"/>
    <n v="73"/>
    <n v="42"/>
    <n v="47"/>
    <x v="72327"/>
    <n v="244"/>
    <s v="BURGLARY,UNCLASSIFIED,UNKNOWN"/>
    <n v="107"/>
    <x v="12"/>
    <s v="PL 1402000"/>
    <s v="F"/>
    <s v="M"/>
    <n v="14"/>
    <n v="0"/>
    <x v="0"/>
    <x v="0"/>
    <x v="0"/>
  </r>
  <r>
    <x v="252"/>
    <n v="571"/>
    <n v="8"/>
    <n v="63"/>
    <x v="35"/>
    <n v="6"/>
    <n v="551"/>
    <n v="559"/>
    <n v="72"/>
    <n v="42"/>
    <n v="47"/>
    <x v="72328"/>
    <n v="259"/>
    <s v="CRIMINAL MISCHIEF,UNCLASSIFIED 4"/>
    <n v="351"/>
    <x v="4"/>
    <s v="PL 1450001"/>
    <s v="M"/>
    <s v="B"/>
    <n v="42"/>
    <n v="0"/>
    <x v="4"/>
    <x v="0"/>
    <x v="0"/>
  </r>
  <r>
    <x v="126"/>
    <n v="686"/>
    <n v="12"/>
    <n v="83"/>
    <x v="2"/>
    <n v="6"/>
    <n v="620"/>
    <n v="627"/>
    <n v="73"/>
    <n v="42"/>
    <n v="47"/>
    <x v="72329"/>
    <n v="490"/>
    <s v="STOLEN PROPERTY 3,POSSESSION"/>
    <n v="232"/>
    <x v="25"/>
    <s v="PL 1654000"/>
    <s v="M"/>
    <s v="M"/>
    <n v="9"/>
    <n v="0"/>
    <x v="0"/>
    <x v="0"/>
    <x v="0"/>
  </r>
  <r>
    <x v="240"/>
    <n v="1549"/>
    <n v="34"/>
    <n v="238"/>
    <x v="71"/>
    <n v="34"/>
    <n v="1767"/>
    <n v="1799"/>
    <n v="262"/>
    <n v="204"/>
    <n v="236"/>
    <x v="72330"/>
    <n v="792"/>
    <s v="WEAPONS POSSESSION 1 &amp; 2"/>
    <n v="118"/>
    <x v="23"/>
    <s v="PL 265031B"/>
    <s v="F"/>
    <s v="K"/>
    <n v="73"/>
    <n v="0"/>
    <x v="2"/>
    <x v="0"/>
    <x v="2"/>
  </r>
  <r>
    <x v="228"/>
    <n v="1285"/>
    <n v="13"/>
    <n v="112"/>
    <x v="65"/>
    <n v="13"/>
    <n v="1050"/>
    <n v="1066"/>
    <n v="154"/>
    <n v="117"/>
    <n v="134"/>
    <x v="72331"/>
    <n v="969"/>
    <s v="TRAFFIC,UNCLASSIFIED INFRACTIO"/>
    <n v="881"/>
    <x v="30"/>
    <s v="VTL051101A"/>
    <s v="M"/>
    <s v="M"/>
    <n v="34"/>
    <n v="0"/>
    <x v="2"/>
    <x v="0"/>
    <x v="2"/>
  </r>
  <r>
    <x v="234"/>
    <n v="361"/>
    <n v="23"/>
    <n v="45"/>
    <x v="24"/>
    <n v="0"/>
    <n v="324"/>
    <n v="339"/>
    <n v="50"/>
    <n v="18"/>
    <n v="19"/>
    <x v="72332"/>
    <n v="244"/>
    <s v="BURGLARY,UNCLASSIFIED,UNKNOWN"/>
    <n v="107"/>
    <x v="12"/>
    <s v="PL 1402000"/>
    <s v="F"/>
    <s v="Q"/>
    <n v="104"/>
    <n v="0"/>
    <x v="3"/>
    <x v="0"/>
    <x v="1"/>
  </r>
  <r>
    <x v="252"/>
    <n v="571"/>
    <n v="8"/>
    <n v="63"/>
    <x v="35"/>
    <n v="6"/>
    <n v="551"/>
    <n v="559"/>
    <n v="72"/>
    <n v="42"/>
    <n v="47"/>
    <x v="72333"/>
    <n v="244"/>
    <s v="BURGLARY,UNCLASSIFIED,UNKNOWN"/>
    <n v="107"/>
    <x v="12"/>
    <s v="PL 1402000"/>
    <s v="F"/>
    <s v="B"/>
    <n v="46"/>
    <n v="0"/>
    <x v="0"/>
    <x v="0"/>
    <x v="1"/>
  </r>
  <r>
    <x v="235"/>
    <n v="639"/>
    <n v="13"/>
    <n v="86"/>
    <x v="27"/>
    <n v="8"/>
    <n v="637"/>
    <n v="643"/>
    <n v="80"/>
    <n v="46"/>
    <n v="51"/>
    <x v="72334"/>
    <n v="397"/>
    <s v="ROBBERY,OPEN AREA UNCLASSIFIED"/>
    <n v="105"/>
    <x v="7"/>
    <s v="PL 1600500"/>
    <s v="F"/>
    <s v="S"/>
    <n v="120"/>
    <n v="0"/>
    <x v="3"/>
    <x v="1"/>
    <x v="0"/>
  </r>
  <r>
    <x v="94"/>
    <n v="741"/>
    <n v="4"/>
    <n v="76"/>
    <x v="49"/>
    <n v="3"/>
    <n v="755"/>
    <n v="761"/>
    <n v="82"/>
    <n v="50"/>
    <n v="56"/>
    <x v="72335"/>
    <n v="759"/>
    <s v="PUBLIC ADMINISTATION,UNCLASS M"/>
    <n v="359"/>
    <x v="21"/>
    <s v="PL 1950500"/>
    <s v="M"/>
    <s v="K"/>
    <n v="79"/>
    <n v="0"/>
    <x v="0"/>
    <x v="0"/>
    <x v="2"/>
  </r>
  <r>
    <x v="252"/>
    <n v="571"/>
    <n v="8"/>
    <n v="63"/>
    <x v="35"/>
    <n v="6"/>
    <n v="551"/>
    <n v="559"/>
    <n v="72"/>
    <n v="42"/>
    <n v="47"/>
    <x v="72336"/>
    <n v="750"/>
    <s v="RESISTING ARREST"/>
    <n v="359"/>
    <x v="21"/>
    <s v="PL 2053000"/>
    <s v="M"/>
    <s v="B"/>
    <n v="52"/>
    <n v="0"/>
    <x v="0"/>
    <x v="0"/>
    <x v="0"/>
  </r>
  <r>
    <x v="227"/>
    <n v="346"/>
    <n v="5"/>
    <n v="54"/>
    <x v="64"/>
    <n v="4"/>
    <n v="622"/>
    <n v="628"/>
    <n v="77"/>
    <n v="45"/>
    <n v="50"/>
    <x v="72337"/>
    <n v="652"/>
    <s v="RIOT 2/INCITING"/>
    <n v="361"/>
    <x v="29"/>
    <s v="PL 2400500"/>
    <s v="M"/>
    <s v="M"/>
    <n v="6"/>
    <n v="0"/>
    <x v="2"/>
    <x v="0"/>
    <x v="0"/>
  </r>
  <r>
    <x v="257"/>
    <n v="485"/>
    <n v="18"/>
    <n v="91"/>
    <x v="78"/>
    <n v="18"/>
    <n v="968"/>
    <n v="981"/>
    <n v="126"/>
    <n v="89"/>
    <n v="102"/>
    <x v="72338"/>
    <n v="441"/>
    <s v="LARCENY,GRAND OF AUTO"/>
    <n v="110"/>
    <x v="38"/>
    <s v="PL 1553008"/>
    <s v="F"/>
    <s v="M"/>
    <n v="34"/>
    <n v="0"/>
    <x v="0"/>
    <x v="0"/>
    <x v="4"/>
  </r>
  <r>
    <x v="243"/>
    <n v="464"/>
    <n v="6"/>
    <n v="78"/>
    <x v="72"/>
    <n v="5"/>
    <n v="796"/>
    <n v="802"/>
    <n v="89"/>
    <n v="57"/>
    <n v="63"/>
    <x v="72339"/>
    <n v="109"/>
    <s v="ASSAULT 2,1,UNCLASSIFIED"/>
    <n v="106"/>
    <x v="9"/>
    <s v="PL 1200502"/>
    <s v="F"/>
    <s v="Q"/>
    <n v="115"/>
    <n v="0"/>
    <x v="0"/>
    <x v="0"/>
    <x v="0"/>
  </r>
  <r>
    <x v="255"/>
    <n v="1398"/>
    <n v="28"/>
    <n v="213"/>
    <x v="76"/>
    <n v="28"/>
    <n v="1459"/>
    <n v="1488"/>
    <n v="229"/>
    <n v="180"/>
    <n v="209"/>
    <x v="72340"/>
    <n v="729"/>
    <s v="FORGERY,ETC.,UNCLASSIFIED-FELO"/>
    <n v="113"/>
    <x v="18"/>
    <s v="PL 1701003"/>
    <s v="F"/>
    <s v="B"/>
    <n v="42"/>
    <n v="0"/>
    <x v="1"/>
    <x v="0"/>
    <x v="1"/>
  </r>
  <r>
    <x v="6"/>
    <n v="1077"/>
    <n v="5"/>
    <n v="79"/>
    <x v="6"/>
    <n v="5"/>
    <n v="829"/>
    <n v="840"/>
    <n v="107"/>
    <n v="73"/>
    <n v="84"/>
    <x v="72341"/>
    <n v="339"/>
    <s v="LARCENY,PETIT FROM OPEN AREAS,"/>
    <n v="341"/>
    <x v="6"/>
    <s v="PL 1552500"/>
    <s v="M"/>
    <s v="Q"/>
    <n v="114"/>
    <n v="7"/>
    <x v="0"/>
    <x v="0"/>
    <x v="5"/>
  </r>
  <r>
    <x v="229"/>
    <n v="1036"/>
    <n v="11"/>
    <n v="101"/>
    <x v="66"/>
    <n v="11"/>
    <n v="847"/>
    <n v="856"/>
    <n v="95"/>
    <n v="66"/>
    <n v="76"/>
    <x v="72342"/>
    <n v="916"/>
    <s v="LEAVING SCENE-ACCIDENT-PERSONA"/>
    <n v="348"/>
    <x v="27"/>
    <s v="VTL06000AA"/>
    <s v="M"/>
    <s v="Q"/>
    <n v="109"/>
    <n v="0"/>
    <x v="0"/>
    <x v="1"/>
    <x v="5"/>
  </r>
  <r>
    <x v="239"/>
    <n v="381"/>
    <n v="14"/>
    <n v="53"/>
    <x v="29"/>
    <n v="0"/>
    <n v="325"/>
    <n v="340"/>
    <n v="46"/>
    <n v="18"/>
    <n v="18"/>
    <x v="72343"/>
    <n v="397"/>
    <s v="ROBBERY,OPEN AREA UNCLASSIFIED"/>
    <n v="105"/>
    <x v="7"/>
    <s v="PL 1601502"/>
    <s v="F"/>
    <s v="Q"/>
    <n v="113"/>
    <n v="0"/>
    <x v="0"/>
    <x v="0"/>
    <x v="0"/>
  </r>
  <r>
    <x v="113"/>
    <n v="455"/>
    <n v="3"/>
    <n v="75"/>
    <x v="53"/>
    <n v="3"/>
    <n v="842"/>
    <n v="850"/>
    <n v="93"/>
    <n v="63"/>
    <n v="71"/>
    <x v="72344"/>
    <n v="113"/>
    <s v="MENACING,UNCLASSIFIED"/>
    <n v="344"/>
    <x v="15"/>
    <s v="PL 1201401"/>
    <s v="M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72345"/>
    <n v="339"/>
    <s v="LARCENY,PETIT FROM OPEN AREAS,"/>
    <n v="341"/>
    <x v="6"/>
    <s v="PL 1552500"/>
    <s v="M"/>
    <s v="M"/>
    <n v="23"/>
    <n v="0"/>
    <x v="0"/>
    <x v="0"/>
    <x v="0"/>
  </r>
  <r>
    <x v="243"/>
    <n v="464"/>
    <n v="6"/>
    <n v="78"/>
    <x v="72"/>
    <n v="5"/>
    <n v="796"/>
    <n v="802"/>
    <n v="89"/>
    <n v="57"/>
    <n v="63"/>
    <x v="72346"/>
    <n v="101"/>
    <s v="ASSAULT 3"/>
    <n v="344"/>
    <x v="15"/>
    <s v="PL 1200001"/>
    <s v="M"/>
    <s v="M"/>
    <n v="23"/>
    <n v="2"/>
    <x v="0"/>
    <x v="1"/>
    <x v="0"/>
  </r>
  <r>
    <x v="226"/>
    <n v="1050"/>
    <n v="7"/>
    <n v="75"/>
    <x v="63"/>
    <n v="5"/>
    <n v="803"/>
    <n v="809"/>
    <n v="83"/>
    <n v="55"/>
    <n v="60"/>
    <x v="72347"/>
    <n v="548"/>
    <s v="GAMBLING, DEVICE, POSSESSION"/>
    <n v="350"/>
    <x v="36"/>
    <s v="PL 2253002"/>
    <s v="M"/>
    <s v="B"/>
    <n v="46"/>
    <n v="0"/>
    <x v="1"/>
    <x v="0"/>
    <x v="0"/>
  </r>
  <r>
    <x v="105"/>
    <n v="2340"/>
    <n v="35"/>
    <n v="309"/>
    <x v="51"/>
    <n v="35"/>
    <n v="2190"/>
    <n v="2240"/>
    <n v="367"/>
    <n v="270"/>
    <n v="320"/>
    <x v="72348"/>
    <n v="244"/>
    <s v="BURGLARY,UNCLASSIFIED,UNKNOWN"/>
    <n v="107"/>
    <x v="12"/>
    <s v="PL 1402000"/>
    <s v="F"/>
    <s v="K"/>
    <n v="70"/>
    <n v="0"/>
    <x v="1"/>
    <x v="0"/>
    <x v="0"/>
  </r>
  <r>
    <x v="251"/>
    <n v="378"/>
    <n v="8"/>
    <n v="58"/>
    <x v="44"/>
    <n v="1"/>
    <n v="331"/>
    <n v="346"/>
    <n v="51"/>
    <n v="19"/>
    <n v="21"/>
    <x v="72349"/>
    <n v="439"/>
    <s v="LARCENY,GRAND FROM OPEN AREAS, UNATTENDED"/>
    <n v="109"/>
    <x v="11"/>
    <s v="PL 1553001"/>
    <s v="F"/>
    <s v="B"/>
    <n v="40"/>
    <n v="0"/>
    <x v="1"/>
    <x v="0"/>
    <x v="4"/>
  </r>
  <r>
    <x v="246"/>
    <n v="646"/>
    <n v="5"/>
    <n v="80"/>
    <x v="63"/>
    <n v="4"/>
    <n v="694"/>
    <n v="700"/>
    <n v="82"/>
    <n v="49"/>
    <n v="54"/>
    <x v="72350"/>
    <n v="782"/>
    <s v="WEAPONS, POSSESSION, ETC"/>
    <n v="236"/>
    <x v="23"/>
    <s v="PL 2650101"/>
    <s v="M"/>
    <s v="Q"/>
    <n v="110"/>
    <n v="0"/>
    <x v="2"/>
    <x v="0"/>
    <x v="2"/>
  </r>
  <r>
    <x v="242"/>
    <n v="180"/>
    <n v="14"/>
    <n v="46"/>
    <x v="40"/>
    <n v="0"/>
    <n v="340"/>
    <n v="356"/>
    <n v="53"/>
    <n v="26"/>
    <n v="30"/>
    <x v="72351"/>
    <n v="269"/>
    <s v="MISCHIEF,CRIMINAL,    UNCL 2ND"/>
    <n v="121"/>
    <x v="4"/>
    <s v="PL 1450501"/>
    <s v="F"/>
    <s v="K"/>
    <n v="90"/>
    <n v="0"/>
    <x v="0"/>
    <x v="0"/>
    <x v="0"/>
  </r>
  <r>
    <x v="219"/>
    <n v="873"/>
    <n v="11"/>
    <n v="126"/>
    <x v="58"/>
    <n v="11"/>
    <n v="992"/>
    <n v="1004"/>
    <n v="131"/>
    <n v="91"/>
    <n v="102"/>
    <x v="72352"/>
    <n v="779"/>
    <s v="PUBLIC ADMINISTRATION,UNCLASSI"/>
    <n v="126"/>
    <x v="5"/>
    <s v="PL 215510B"/>
    <s v="F"/>
    <s v="K"/>
    <n v="76"/>
    <n v="2"/>
    <x v="0"/>
    <x v="0"/>
    <x v="0"/>
  </r>
  <r>
    <x v="240"/>
    <n v="1549"/>
    <n v="34"/>
    <n v="238"/>
    <x v="71"/>
    <n v="34"/>
    <n v="1767"/>
    <n v="1799"/>
    <n v="262"/>
    <n v="204"/>
    <n v="236"/>
    <x v="72353"/>
    <n v="109"/>
    <s v="ASSAULT 2,1,UNCLASSIFIED"/>
    <n v="106"/>
    <x v="9"/>
    <s v="PL 1200512"/>
    <s v="F"/>
    <s v="K"/>
    <n v="83"/>
    <n v="0"/>
    <x v="2"/>
    <x v="0"/>
    <x v="2"/>
  </r>
  <r>
    <x v="231"/>
    <n v="1239"/>
    <n v="18"/>
    <n v="177"/>
    <x v="68"/>
    <n v="18"/>
    <n v="1347"/>
    <n v="1375"/>
    <n v="218"/>
    <n v="168"/>
    <n v="196"/>
    <x v="72354"/>
    <n v="639"/>
    <s v="AGGRAVATED HARASSMENT 2"/>
    <n v="361"/>
    <x v="29"/>
    <s v="PL 2403002"/>
    <s v="M"/>
    <s v="M"/>
    <n v="23"/>
    <n v="0"/>
    <x v="0"/>
    <x v="0"/>
    <x v="0"/>
  </r>
  <r>
    <x v="109"/>
    <n v="787"/>
    <n v="28"/>
    <n v="215"/>
    <x v="52"/>
    <n v="28"/>
    <n v="1873"/>
    <n v="1907"/>
    <n v="281"/>
    <n v="220"/>
    <n v="254"/>
    <x v="72355"/>
    <n v="782"/>
    <s v="WEAPONS, POSSESSION, ETC"/>
    <n v="236"/>
    <x v="23"/>
    <s v="PL 2650102"/>
    <s v="M"/>
    <s v="B"/>
    <n v="42"/>
    <n v="0"/>
    <x v="2"/>
    <x v="0"/>
    <x v="0"/>
  </r>
  <r>
    <x v="7"/>
    <n v="1333"/>
    <n v="8"/>
    <n v="128"/>
    <x v="7"/>
    <n v="8"/>
    <n v="1040"/>
    <n v="1054"/>
    <n v="142"/>
    <n v="107"/>
    <n v="121"/>
    <x v="72356"/>
    <n v="397"/>
    <s v="ROBBERY,OPEN AREA UNCLASSIFIED"/>
    <n v="105"/>
    <x v="7"/>
    <s v="PL 1600500"/>
    <s v="F"/>
    <s v="B"/>
    <n v="43"/>
    <n v="0"/>
    <x v="2"/>
    <x v="0"/>
    <x v="0"/>
  </r>
  <r>
    <x v="66"/>
    <n v="895"/>
    <n v="8"/>
    <n v="114"/>
    <x v="42"/>
    <n v="8"/>
    <n v="906"/>
    <n v="918"/>
    <n v="113"/>
    <n v="78"/>
    <n v="90"/>
    <x v="72357"/>
    <n v="439"/>
    <s v="LARCENY,GRAND FROM OPEN AREAS, UNATTENDED"/>
    <n v="109"/>
    <x v="11"/>
    <s v="PL 1553001"/>
    <s v="F"/>
    <s v="K"/>
    <n v="94"/>
    <n v="0"/>
    <x v="2"/>
    <x v="0"/>
    <x v="0"/>
  </r>
  <r>
    <x v="255"/>
    <n v="1398"/>
    <n v="28"/>
    <n v="213"/>
    <x v="76"/>
    <n v="28"/>
    <n v="1459"/>
    <n v="1488"/>
    <n v="229"/>
    <n v="180"/>
    <n v="209"/>
    <x v="72358"/>
    <n v="109"/>
    <s v="ASSAULT 2,1,UNCLASSIFIED"/>
    <n v="106"/>
    <x v="9"/>
    <s v="PL 1200501"/>
    <s v="F"/>
    <s v="B"/>
    <n v="43"/>
    <n v="0"/>
    <x v="0"/>
    <x v="1"/>
    <x v="0"/>
  </r>
  <r>
    <x v="114"/>
    <n v="247"/>
    <n v="7"/>
    <n v="37"/>
    <x v="19"/>
    <n v="2"/>
    <n v="453"/>
    <n v="462"/>
    <n v="64"/>
    <n v="36"/>
    <n v="40"/>
    <x v="72359"/>
    <n v="511"/>
    <s v="CONTROLLED SUBSTANCE, POSSESSI"/>
    <n v="235"/>
    <x v="10"/>
    <s v="PL 2200300"/>
    <s v="M"/>
    <s v="B"/>
    <n v="44"/>
    <n v="0"/>
    <x v="0"/>
    <x v="0"/>
    <x v="2"/>
  </r>
  <r>
    <x v="240"/>
    <n v="1549"/>
    <n v="34"/>
    <n v="238"/>
    <x v="71"/>
    <n v="34"/>
    <n v="1767"/>
    <n v="1799"/>
    <n v="262"/>
    <n v="204"/>
    <n v="236"/>
    <x v="72360"/>
    <n v="105"/>
    <s v="STRANGULATION 1ST"/>
    <n v="106"/>
    <x v="9"/>
    <s v="PL 1211200"/>
    <s v="F"/>
    <s v="B"/>
    <n v="43"/>
    <n v="0"/>
    <x v="0"/>
    <x v="0"/>
    <x v="4"/>
  </r>
  <r>
    <x v="199"/>
    <n v="135"/>
    <n v="10"/>
    <n v="33"/>
    <x v="48"/>
    <n v="0"/>
    <n v="253"/>
    <n v="269"/>
    <n v="34"/>
    <n v="5"/>
    <n v="6"/>
    <x v="72361"/>
    <n v="244"/>
    <s v="BURGLARY,UNCLASSIFIED,UNKNOWN"/>
    <n v="107"/>
    <x v="12"/>
    <s v="PL 140251B"/>
    <s v="F"/>
    <s v="B"/>
    <n v="47"/>
    <n v="0"/>
    <x v="0"/>
    <x v="0"/>
    <x v="2"/>
  </r>
  <r>
    <x v="113"/>
    <n v="455"/>
    <n v="3"/>
    <n v="75"/>
    <x v="53"/>
    <n v="3"/>
    <n v="842"/>
    <n v="850"/>
    <n v="93"/>
    <n v="63"/>
    <n v="71"/>
    <x v="72362"/>
    <n v="782"/>
    <s v="WEAPONS, POSSESSION, ETC"/>
    <n v="236"/>
    <x v="23"/>
    <s v="PL 2650101"/>
    <s v="M"/>
    <s v="B"/>
    <n v="49"/>
    <n v="0"/>
    <x v="2"/>
    <x v="1"/>
    <x v="2"/>
  </r>
  <r>
    <x v="258"/>
    <n v="447"/>
    <n v="22"/>
    <n v="62"/>
    <x v="23"/>
    <n v="6"/>
    <n v="414"/>
    <n v="425"/>
    <n v="60"/>
    <n v="34"/>
    <n v="38"/>
    <x v="72363"/>
    <n v="101"/>
    <s v="ASSAULT 3"/>
    <n v="344"/>
    <x v="15"/>
    <s v="PL 1200001"/>
    <s v="M"/>
    <s v="Q"/>
    <n v="101"/>
    <n v="0"/>
    <x v="1"/>
    <x v="0"/>
    <x v="0"/>
  </r>
  <r>
    <x v="239"/>
    <n v="381"/>
    <n v="14"/>
    <n v="53"/>
    <x v="29"/>
    <n v="0"/>
    <n v="325"/>
    <n v="340"/>
    <n v="46"/>
    <n v="18"/>
    <n v="18"/>
    <x v="72364"/>
    <n v="419"/>
    <s v="LARCENY,GRAND FROM PERSON,UNCL"/>
    <n v="109"/>
    <x v="11"/>
    <s v="PL 1553005"/>
    <s v="F"/>
    <s v="K"/>
    <n v="67"/>
    <n v="0"/>
    <x v="2"/>
    <x v="0"/>
    <x v="0"/>
  </r>
  <r>
    <x v="250"/>
    <n v="515"/>
    <n v="4"/>
    <n v="75"/>
    <x v="27"/>
    <n v="3"/>
    <n v="519"/>
    <n v="527"/>
    <n v="72"/>
    <n v="41"/>
    <n v="46"/>
    <x v="72365"/>
    <n v="244"/>
    <s v="BURGLARY,UNCLASSIFIED,UNKNOWN"/>
    <n v="107"/>
    <x v="12"/>
    <s v="PL 1402000"/>
    <s v="F"/>
    <s v="M"/>
    <n v="1"/>
    <n v="0"/>
    <x v="0"/>
    <x v="0"/>
    <x v="0"/>
  </r>
  <r>
    <x v="74"/>
    <n v="230"/>
    <n v="8"/>
    <n v="60"/>
    <x v="18"/>
    <n v="3"/>
    <n v="588"/>
    <n v="595"/>
    <n v="73"/>
    <n v="44"/>
    <n v="48"/>
    <x v="72366"/>
    <n v="339"/>
    <s v="LARCENY,PETIT FROM OPEN AREAS,"/>
    <n v="341"/>
    <x v="6"/>
    <s v="PL 1552500"/>
    <s v="M"/>
    <s v="K"/>
    <n v="60"/>
    <n v="0"/>
    <x v="1"/>
    <x v="1"/>
    <x v="1"/>
  </r>
  <r>
    <x v="114"/>
    <n v="247"/>
    <n v="7"/>
    <n v="37"/>
    <x v="19"/>
    <n v="2"/>
    <n v="453"/>
    <n v="462"/>
    <n v="64"/>
    <n v="36"/>
    <n v="40"/>
    <x v="72367"/>
    <n v="139"/>
    <s v="MURDER,UNCLASSIFIED"/>
    <n v="101"/>
    <x v="40"/>
    <s v="PL 1252501"/>
    <s v="F"/>
    <s v="B"/>
    <n v="40"/>
    <n v="0"/>
    <x v="0"/>
    <x v="0"/>
    <x v="2"/>
  </r>
  <r>
    <x v="0"/>
    <n v="395"/>
    <n v="21"/>
    <n v="38"/>
    <x v="0"/>
    <n v="1"/>
    <n v="328"/>
    <n v="344"/>
    <n v="40"/>
    <n v="13"/>
    <n v="15"/>
    <x v="72368"/>
    <n v="114"/>
    <s v="OBSTR BREATH/CIRCUL"/>
    <n v="344"/>
    <x v="15"/>
    <s v="PL 1211100"/>
    <s v="M"/>
    <s v="Q"/>
    <n v="105"/>
    <n v="0"/>
    <x v="0"/>
    <x v="0"/>
    <x v="2"/>
  </r>
  <r>
    <x v="94"/>
    <n v="741"/>
    <n v="4"/>
    <n v="76"/>
    <x v="49"/>
    <n v="3"/>
    <n v="755"/>
    <n v="761"/>
    <n v="82"/>
    <n v="50"/>
    <n v="56"/>
    <x v="72369"/>
    <n v="49"/>
    <s v="U.S. CODE UNCLASSIFIED"/>
    <n v="995"/>
    <x v="17"/>
    <s v="FOA9000049"/>
    <m/>
    <s v="Q"/>
    <n v="109"/>
    <n v="0"/>
    <x v="0"/>
    <x v="0"/>
    <x v="5"/>
  </r>
  <r>
    <x v="80"/>
    <n v="1003"/>
    <n v="51"/>
    <n v="312"/>
    <x v="46"/>
    <n v="51"/>
    <n v="2611"/>
    <n v="2684"/>
    <n v="467"/>
    <n v="307"/>
    <n v="380"/>
    <x v="72370"/>
    <n v="101"/>
    <s v="ASSAULT 3"/>
    <n v="344"/>
    <x v="15"/>
    <s v="PL 1200001"/>
    <s v="M"/>
    <s v="K"/>
    <n v="67"/>
    <n v="0"/>
    <x v="0"/>
    <x v="0"/>
    <x v="2"/>
  </r>
  <r>
    <x v="239"/>
    <n v="381"/>
    <n v="14"/>
    <n v="53"/>
    <x v="29"/>
    <n v="0"/>
    <n v="325"/>
    <n v="340"/>
    <n v="46"/>
    <n v="18"/>
    <n v="18"/>
    <x v="72371"/>
    <n v="109"/>
    <s v="ASSAULT 2,1,UNCLASSIFIED"/>
    <n v="106"/>
    <x v="9"/>
    <s v="PL 1200501"/>
    <s v="F"/>
    <s v="K"/>
    <n v="75"/>
    <n v="0"/>
    <x v="0"/>
    <x v="0"/>
    <x v="2"/>
  </r>
  <r>
    <x v="228"/>
    <n v="1285"/>
    <n v="13"/>
    <n v="112"/>
    <x v="65"/>
    <n v="13"/>
    <n v="1050"/>
    <n v="1066"/>
    <n v="154"/>
    <n v="117"/>
    <n v="134"/>
    <x v="72372"/>
    <n v="567"/>
    <s v="MARIJUANA, POSSESSION 4 &amp; 5"/>
    <n v="235"/>
    <x v="10"/>
    <s v="PL 2211500"/>
    <s v="M"/>
    <s v="M"/>
    <n v="23"/>
    <n v="0"/>
    <x v="2"/>
    <x v="0"/>
    <x v="4"/>
  </r>
  <r>
    <x v="219"/>
    <n v="873"/>
    <n v="11"/>
    <n v="126"/>
    <x v="58"/>
    <n v="11"/>
    <n v="992"/>
    <n v="1004"/>
    <n v="131"/>
    <n v="91"/>
    <n v="102"/>
    <x v="72373"/>
    <n v="793"/>
    <s v="WEAPONS POSSESSION 3"/>
    <n v="118"/>
    <x v="23"/>
    <s v="PL 2650201"/>
    <s v="F"/>
    <s v="K"/>
    <n v="90"/>
    <n v="2"/>
    <x v="0"/>
    <x v="0"/>
    <x v="2"/>
  </r>
  <r>
    <x v="240"/>
    <n v="1549"/>
    <n v="34"/>
    <n v="238"/>
    <x v="71"/>
    <n v="34"/>
    <n v="1767"/>
    <n v="1799"/>
    <n v="262"/>
    <n v="204"/>
    <n v="236"/>
    <x v="72374"/>
    <n v="268"/>
    <s v="CRIMINAL MIS 2 &amp; 3"/>
    <n v="121"/>
    <x v="4"/>
    <s v="PL 1450502"/>
    <s v="F"/>
    <s v="Q"/>
    <n v="113"/>
    <n v="0"/>
    <x v="0"/>
    <x v="1"/>
    <x v="0"/>
  </r>
  <r>
    <x v="238"/>
    <n v="1058"/>
    <n v="33"/>
    <n v="207"/>
    <x v="70"/>
    <n v="33"/>
    <n v="1904"/>
    <n v="1941"/>
    <n v="295"/>
    <n v="229"/>
    <n v="267"/>
    <x v="72375"/>
    <n v="904"/>
    <s v="INTOXICATED DRIVING,ALCOHOL"/>
    <n v="119"/>
    <x v="35"/>
    <s v="VTL11920E3"/>
    <s v="F"/>
    <s v="K"/>
    <n v="60"/>
    <n v="0"/>
    <x v="1"/>
    <x v="0"/>
    <x v="0"/>
  </r>
  <r>
    <x v="238"/>
    <n v="1058"/>
    <n v="33"/>
    <n v="207"/>
    <x v="70"/>
    <n v="33"/>
    <n v="1904"/>
    <n v="1941"/>
    <n v="295"/>
    <n v="229"/>
    <n v="267"/>
    <x v="72376"/>
    <n v="259"/>
    <s v="CRIMINAL MISCHIEF,UNCLASSIFIED 4"/>
    <n v="351"/>
    <x v="4"/>
    <s v="PL 1450001"/>
    <s v="M"/>
    <s v="B"/>
    <n v="47"/>
    <n v="0"/>
    <x v="1"/>
    <x v="0"/>
    <x v="4"/>
  </r>
  <r>
    <x v="104"/>
    <n v="197"/>
    <n v="13"/>
    <n v="54"/>
    <x v="36"/>
    <n v="4"/>
    <n v="448"/>
    <n v="458"/>
    <n v="63"/>
    <n v="34"/>
    <n v="38"/>
    <x v="72377"/>
    <n v="779"/>
    <s v="PUBLIC ADMINISTRATION,UNCLASSI"/>
    <n v="126"/>
    <x v="5"/>
    <s v="PL 215510B"/>
    <s v="F"/>
    <s v="Q"/>
    <n v="114"/>
    <n v="2"/>
    <x v="2"/>
    <x v="0"/>
    <x v="0"/>
  </r>
  <r>
    <x v="244"/>
    <n v="2290"/>
    <n v="45"/>
    <n v="370"/>
    <x v="73"/>
    <n v="45"/>
    <n v="2396"/>
    <n v="2462"/>
    <n v="430"/>
    <n v="294"/>
    <n v="360"/>
    <x v="72378"/>
    <n v="339"/>
    <s v="LARCENY,PETIT FROM OPEN AREAS,"/>
    <n v="341"/>
    <x v="6"/>
    <s v="PL 1552500"/>
    <s v="M"/>
    <s v="K"/>
    <n v="70"/>
    <n v="0"/>
    <x v="1"/>
    <x v="0"/>
    <x v="0"/>
  </r>
  <r>
    <x v="260"/>
    <n v="203"/>
    <n v="16"/>
    <n v="27"/>
    <x v="44"/>
    <n v="1"/>
    <n v="325"/>
    <n v="341"/>
    <n v="49"/>
    <n v="18"/>
    <n v="19"/>
    <x v="72379"/>
    <n v="779"/>
    <s v="PUBLIC ADMINISTRATION,UNCLASSI"/>
    <n v="126"/>
    <x v="5"/>
    <s v="PL 215510B"/>
    <s v="F"/>
    <s v="K"/>
    <n v="60"/>
    <n v="0"/>
    <x v="0"/>
    <x v="0"/>
    <x v="1"/>
  </r>
  <r>
    <x v="231"/>
    <n v="1239"/>
    <n v="18"/>
    <n v="177"/>
    <x v="68"/>
    <n v="18"/>
    <n v="1347"/>
    <n v="1375"/>
    <n v="218"/>
    <n v="168"/>
    <n v="196"/>
    <x v="72380"/>
    <n v="339"/>
    <s v="LARCENY,PETIT FROM OPEN AREAS,"/>
    <n v="341"/>
    <x v="6"/>
    <s v="PL 1552500"/>
    <s v="M"/>
    <s v="Q"/>
    <n v="103"/>
    <n v="0"/>
    <x v="1"/>
    <x v="0"/>
    <x v="2"/>
  </r>
  <r>
    <x v="235"/>
    <n v="639"/>
    <n v="13"/>
    <n v="86"/>
    <x v="27"/>
    <n v="8"/>
    <n v="637"/>
    <n v="643"/>
    <n v="80"/>
    <n v="46"/>
    <n v="51"/>
    <x v="72381"/>
    <n v="652"/>
    <s v="RIOT 2/INCITING"/>
    <n v="361"/>
    <x v="29"/>
    <s v="PL 2400500"/>
    <s v="M"/>
    <s v="K"/>
    <n v="78"/>
    <n v="0"/>
    <x v="2"/>
    <x v="0"/>
    <x v="0"/>
  </r>
  <r>
    <x v="109"/>
    <n v="787"/>
    <n v="28"/>
    <n v="215"/>
    <x v="52"/>
    <n v="28"/>
    <n v="1873"/>
    <n v="1907"/>
    <n v="281"/>
    <n v="220"/>
    <n v="254"/>
    <x v="72382"/>
    <n v="792"/>
    <s v="WEAPONS POSSESSION 1 &amp; 2"/>
    <n v="118"/>
    <x v="23"/>
    <s v="PL 265031C"/>
    <s v="F"/>
    <s v="B"/>
    <n v="42"/>
    <n v="2"/>
    <x v="2"/>
    <x v="0"/>
    <x v="0"/>
  </r>
  <r>
    <x v="243"/>
    <n v="464"/>
    <n v="6"/>
    <n v="78"/>
    <x v="72"/>
    <n v="5"/>
    <n v="796"/>
    <n v="802"/>
    <n v="89"/>
    <n v="57"/>
    <n v="63"/>
    <x v="72383"/>
    <n v="101"/>
    <s v="ASSAULT 3"/>
    <n v="344"/>
    <x v="15"/>
    <s v="PL 1200001"/>
    <s v="M"/>
    <s v="Q"/>
    <n v="114"/>
    <n v="0"/>
    <x v="0"/>
    <x v="0"/>
    <x v="5"/>
  </r>
  <r>
    <x v="247"/>
    <n v="381"/>
    <n v="13"/>
    <n v="44"/>
    <x v="31"/>
    <n v="1"/>
    <n v="322"/>
    <n v="336"/>
    <n v="45"/>
    <n v="18"/>
    <n v="19"/>
    <x v="72384"/>
    <n v="515"/>
    <s v="CONTROLLED SUBSTANCE,SALE 3"/>
    <n v="117"/>
    <x v="10"/>
    <s v="PL 2203901"/>
    <s v="F"/>
    <s v="K"/>
    <n v="60"/>
    <n v="0"/>
    <x v="0"/>
    <x v="0"/>
    <x v="0"/>
  </r>
  <r>
    <x v="231"/>
    <n v="1239"/>
    <n v="18"/>
    <n v="177"/>
    <x v="68"/>
    <n v="18"/>
    <n v="1347"/>
    <n v="1375"/>
    <n v="218"/>
    <n v="168"/>
    <n v="196"/>
    <x v="72385"/>
    <n v="339"/>
    <s v="LARCENY,PETIT FROM OPEN AREAS,"/>
    <n v="341"/>
    <x v="6"/>
    <s v="PL 1552500"/>
    <s v="M"/>
    <s v="M"/>
    <n v="25"/>
    <n v="0"/>
    <x v="0"/>
    <x v="0"/>
    <x v="0"/>
  </r>
  <r>
    <x v="232"/>
    <n v="1232"/>
    <n v="14"/>
    <n v="181"/>
    <x v="69"/>
    <n v="14"/>
    <n v="1082"/>
    <n v="1099"/>
    <n v="168"/>
    <n v="126"/>
    <n v="143"/>
    <x v="72386"/>
    <n v="106"/>
    <s v="ASSAULT POLICE/PEACE OFFICER"/>
    <n v="106"/>
    <x v="9"/>
    <s v="PL 12005A3"/>
    <s v="F"/>
    <s v="M"/>
    <n v="1"/>
    <n v="3"/>
    <x v="0"/>
    <x v="1"/>
    <x v="0"/>
  </r>
  <r>
    <x v="241"/>
    <n v="363"/>
    <n v="19"/>
    <n v="63"/>
    <x v="33"/>
    <n v="6"/>
    <n v="371"/>
    <n v="384"/>
    <n v="59"/>
    <n v="32"/>
    <n v="36"/>
    <x v="72387"/>
    <n v="905"/>
    <s v="INTOXICATED DRIVING,ALCOHOL"/>
    <n v="347"/>
    <x v="16"/>
    <s v="VTL11920U3"/>
    <s v="M"/>
    <s v="M"/>
    <n v="19"/>
    <n v="0"/>
    <x v="0"/>
    <x v="0"/>
    <x v="6"/>
  </r>
  <r>
    <x v="9"/>
    <n v="2726"/>
    <n v="31"/>
    <n v="350"/>
    <x v="9"/>
    <n v="31"/>
    <n v="2348"/>
    <n v="2405"/>
    <n v="396"/>
    <n v="281"/>
    <n v="338"/>
    <x v="72388"/>
    <n v="244"/>
    <s v="BURGLARY,UNCLASSIFIED,UNKNOWN"/>
    <n v="107"/>
    <x v="12"/>
    <s v="PL 1402000"/>
    <s v="F"/>
    <s v="M"/>
    <n v="13"/>
    <n v="0"/>
    <x v="1"/>
    <x v="0"/>
    <x v="2"/>
  </r>
  <r>
    <x v="233"/>
    <n v="196"/>
    <n v="13"/>
    <n v="34"/>
    <x v="24"/>
    <n v="2"/>
    <n v="342"/>
    <n v="358"/>
    <n v="54"/>
    <n v="27"/>
    <n v="31"/>
    <x v="72389"/>
    <n v="109"/>
    <s v="ASSAULT 2,1,UNCLASSIFIED"/>
    <n v="106"/>
    <x v="9"/>
    <s v="PL 1200600"/>
    <s v="F"/>
    <s v="K"/>
    <n v="88"/>
    <n v="0"/>
    <x v="2"/>
    <x v="0"/>
    <x v="0"/>
  </r>
  <r>
    <x v="225"/>
    <n v="519"/>
    <n v="11"/>
    <n v="75"/>
    <x v="62"/>
    <n v="5"/>
    <n v="501"/>
    <n v="510"/>
    <n v="71"/>
    <n v="40"/>
    <n v="45"/>
    <x v="72390"/>
    <n v="439"/>
    <s v="LARCENY,GRAND FROM OPEN AREAS, UNATTENDED"/>
    <n v="109"/>
    <x v="11"/>
    <s v="PL 1553001"/>
    <s v="F"/>
    <s v="M"/>
    <n v="20"/>
    <n v="0"/>
    <x v="0"/>
    <x v="0"/>
    <x v="4"/>
  </r>
  <r>
    <x v="229"/>
    <n v="1036"/>
    <n v="11"/>
    <n v="101"/>
    <x v="66"/>
    <n v="11"/>
    <n v="847"/>
    <n v="856"/>
    <n v="95"/>
    <n v="66"/>
    <n v="76"/>
    <x v="72391"/>
    <n v="175"/>
    <s v="SEXUAL ABUSE 3,2"/>
    <n v="233"/>
    <x v="0"/>
    <s v="PL 13052A1"/>
    <s v="M"/>
    <s v="Q"/>
    <n v="106"/>
    <n v="0"/>
    <x v="4"/>
    <x v="0"/>
    <x v="0"/>
  </r>
  <r>
    <x v="225"/>
    <n v="519"/>
    <n v="11"/>
    <n v="75"/>
    <x v="62"/>
    <n v="5"/>
    <n v="501"/>
    <n v="510"/>
    <n v="71"/>
    <n v="40"/>
    <n v="45"/>
    <x v="72392"/>
    <n v="101"/>
    <s v="ASSAULT 3"/>
    <n v="344"/>
    <x v="15"/>
    <s v="PL 1200001"/>
    <s v="M"/>
    <s v="K"/>
    <n v="79"/>
    <n v="0"/>
    <x v="0"/>
    <x v="0"/>
    <x v="0"/>
  </r>
  <r>
    <x v="229"/>
    <n v="1036"/>
    <n v="11"/>
    <n v="101"/>
    <x v="66"/>
    <n v="11"/>
    <n v="847"/>
    <n v="856"/>
    <n v="95"/>
    <n v="66"/>
    <n v="76"/>
    <x v="72393"/>
    <n v="439"/>
    <s v="LARCENY,GRAND FROM OPEN AREAS, UNATTENDED"/>
    <n v="109"/>
    <x v="11"/>
    <s v="PL 1553001"/>
    <s v="F"/>
    <s v="S"/>
    <n v="121"/>
    <n v="0"/>
    <x v="0"/>
    <x v="0"/>
    <x v="2"/>
  </r>
  <r>
    <x v="246"/>
    <n v="646"/>
    <n v="5"/>
    <n v="80"/>
    <x v="63"/>
    <n v="4"/>
    <n v="694"/>
    <n v="700"/>
    <n v="82"/>
    <n v="49"/>
    <n v="54"/>
    <x v="72394"/>
    <n v="244"/>
    <s v="BURGLARY,UNCLASSIFIED,UNKNOWN"/>
    <n v="107"/>
    <x v="12"/>
    <s v="PL 1402000"/>
    <s v="F"/>
    <s v="K"/>
    <n v="72"/>
    <n v="0"/>
    <x v="3"/>
    <x v="0"/>
    <x v="2"/>
  </r>
  <r>
    <x v="243"/>
    <n v="464"/>
    <n v="6"/>
    <n v="78"/>
    <x v="72"/>
    <n v="5"/>
    <n v="796"/>
    <n v="802"/>
    <n v="89"/>
    <n v="57"/>
    <n v="63"/>
    <x v="72395"/>
    <n v="258"/>
    <s v="CRIMINAL MISCHIEF 4TH, GRAFFIT"/>
    <n v="351"/>
    <x v="4"/>
    <s v="PL 1456002"/>
    <s v="M"/>
    <s v="Q"/>
    <n v="113"/>
    <n v="0"/>
    <x v="0"/>
    <x v="0"/>
    <x v="0"/>
  </r>
  <r>
    <x v="253"/>
    <n v="1512"/>
    <n v="16"/>
    <n v="212"/>
    <x v="76"/>
    <n v="16"/>
    <n v="1594"/>
    <n v="1624"/>
    <n v="242"/>
    <n v="192"/>
    <n v="223"/>
    <x v="72396"/>
    <n v="101"/>
    <s v="ASSAULT 3"/>
    <n v="344"/>
    <x v="15"/>
    <s v="PL 1200001"/>
    <s v="M"/>
    <s v="B"/>
    <n v="47"/>
    <n v="0"/>
    <x v="1"/>
    <x v="1"/>
    <x v="0"/>
  </r>
  <r>
    <x v="259"/>
    <n v="467"/>
    <n v="4"/>
    <n v="87"/>
    <x v="49"/>
    <n v="4"/>
    <n v="858"/>
    <n v="864"/>
    <n v="94"/>
    <n v="59"/>
    <n v="66"/>
    <x v="72397"/>
    <n v="153"/>
    <s v="RAPE 3"/>
    <n v="104"/>
    <x v="1"/>
    <s v="PL 1302501"/>
    <s v="F"/>
    <s v="Q"/>
    <n v="115"/>
    <n v="0"/>
    <x v="3"/>
    <x v="0"/>
    <x v="2"/>
  </r>
  <r>
    <x v="243"/>
    <n v="464"/>
    <n v="6"/>
    <n v="78"/>
    <x v="72"/>
    <n v="5"/>
    <n v="796"/>
    <n v="802"/>
    <n v="89"/>
    <n v="57"/>
    <n v="63"/>
    <x v="72398"/>
    <n v="259"/>
    <s v="CRIMINAL MISCHIEF,UNCLASSIFIED 4"/>
    <n v="351"/>
    <x v="4"/>
    <s v="PL 1450001"/>
    <s v="M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72399"/>
    <n v="113"/>
    <s v="MENACING,UNCLASSIFIED"/>
    <n v="344"/>
    <x v="15"/>
    <s v="PL 1201401"/>
    <s v="M"/>
    <s v="B"/>
    <n v="40"/>
    <n v="0"/>
    <x v="0"/>
    <x v="0"/>
    <x v="2"/>
  </r>
  <r>
    <x v="243"/>
    <n v="464"/>
    <n v="6"/>
    <n v="78"/>
    <x v="72"/>
    <n v="5"/>
    <n v="796"/>
    <n v="802"/>
    <n v="89"/>
    <n v="57"/>
    <n v="63"/>
    <x v="72400"/>
    <n v="397"/>
    <s v="ROBBERY,OPEN AREA UNCLASSIFIED"/>
    <n v="105"/>
    <x v="7"/>
    <s v="PL 160102A"/>
    <s v="F"/>
    <s v="K"/>
    <n v="73"/>
    <n v="2"/>
    <x v="1"/>
    <x v="0"/>
    <x v="0"/>
  </r>
  <r>
    <x v="94"/>
    <n v="741"/>
    <n v="4"/>
    <n v="76"/>
    <x v="49"/>
    <n v="3"/>
    <n v="755"/>
    <n v="761"/>
    <n v="82"/>
    <n v="50"/>
    <n v="56"/>
    <x v="72401"/>
    <n v="397"/>
    <s v="ROBBERY,OPEN AREA UNCLASSIFIED"/>
    <n v="105"/>
    <x v="7"/>
    <s v="PL 1601001"/>
    <s v="F"/>
    <s v="Q"/>
    <n v="103"/>
    <n v="0"/>
    <x v="0"/>
    <x v="0"/>
    <x v="2"/>
  </r>
  <r>
    <x v="218"/>
    <n v="1069"/>
    <n v="7"/>
    <n v="84"/>
    <x v="57"/>
    <n v="7"/>
    <n v="823"/>
    <n v="833"/>
    <n v="99"/>
    <n v="69"/>
    <n v="79"/>
    <x v="72402"/>
    <n v="269"/>
    <s v="MISCHIEF,CRIMINAL,    UNCL 2ND"/>
    <n v="121"/>
    <x v="4"/>
    <s v="PL 1450004"/>
    <s v="M"/>
    <s v="B"/>
    <n v="48"/>
    <n v="0"/>
    <x v="0"/>
    <x v="0"/>
    <x v="2"/>
  </r>
  <r>
    <x v="233"/>
    <n v="196"/>
    <n v="13"/>
    <n v="34"/>
    <x v="24"/>
    <n v="2"/>
    <n v="342"/>
    <n v="358"/>
    <n v="54"/>
    <n v="27"/>
    <n v="31"/>
    <x v="72403"/>
    <n v="101"/>
    <s v="ASSAULT 3"/>
    <n v="344"/>
    <x v="15"/>
    <s v="PL 1200001"/>
    <s v="M"/>
    <s v="B"/>
    <n v="44"/>
    <n v="0"/>
    <x v="0"/>
    <x v="0"/>
    <x v="2"/>
  </r>
  <r>
    <x v="9"/>
    <n v="2726"/>
    <n v="31"/>
    <n v="350"/>
    <x v="9"/>
    <n v="31"/>
    <n v="2348"/>
    <n v="2405"/>
    <n v="396"/>
    <n v="281"/>
    <n v="338"/>
    <x v="72404"/>
    <n v="397"/>
    <s v="ROBBERY,OPEN AREA UNCLASSIFIED"/>
    <n v="105"/>
    <x v="7"/>
    <s v="PL 1601504"/>
    <s v="F"/>
    <s v="K"/>
    <n v="77"/>
    <n v="0"/>
    <x v="0"/>
    <x v="0"/>
    <x v="0"/>
  </r>
  <r>
    <x v="253"/>
    <n v="1512"/>
    <n v="16"/>
    <n v="212"/>
    <x v="76"/>
    <n v="16"/>
    <n v="1594"/>
    <n v="1624"/>
    <n v="242"/>
    <n v="192"/>
    <n v="223"/>
    <x v="72405"/>
    <n v="544"/>
    <s v="GAMBLING 2,PROMOTING,UNCLASSIF"/>
    <n v="350"/>
    <x v="36"/>
    <s v="PL 2250500"/>
    <s v="M"/>
    <s v="K"/>
    <n v="79"/>
    <n v="0"/>
    <x v="0"/>
    <x v="0"/>
    <x v="0"/>
  </r>
  <r>
    <x v="220"/>
    <n v="2022"/>
    <n v="28"/>
    <n v="253"/>
    <x v="59"/>
    <n v="28"/>
    <n v="2073"/>
    <n v="2116"/>
    <n v="340"/>
    <n v="255"/>
    <n v="298"/>
    <x v="72406"/>
    <n v="793"/>
    <s v="WEAPONS POSSESSION 3"/>
    <n v="118"/>
    <x v="23"/>
    <s v="PL 2650201"/>
    <s v="F"/>
    <s v="M"/>
    <n v="24"/>
    <n v="2"/>
    <x v="0"/>
    <x v="0"/>
    <x v="0"/>
  </r>
  <r>
    <x v="113"/>
    <n v="455"/>
    <n v="3"/>
    <n v="75"/>
    <x v="53"/>
    <n v="3"/>
    <n v="842"/>
    <n v="850"/>
    <n v="93"/>
    <n v="63"/>
    <n v="71"/>
    <x v="72407"/>
    <n v="268"/>
    <s v="CRIMINAL MIS 2 &amp; 3"/>
    <n v="121"/>
    <x v="4"/>
    <s v="PL 1451000"/>
    <s v="F"/>
    <s v="B"/>
    <n v="40"/>
    <n v="0"/>
    <x v="2"/>
    <x v="0"/>
    <x v="2"/>
  </r>
  <r>
    <x v="231"/>
    <n v="1239"/>
    <n v="18"/>
    <n v="177"/>
    <x v="68"/>
    <n v="18"/>
    <n v="1347"/>
    <n v="1375"/>
    <n v="218"/>
    <n v="168"/>
    <n v="196"/>
    <x v="72408"/>
    <n v="339"/>
    <s v="LARCENY,PETIT FROM OPEN AREAS,"/>
    <n v="341"/>
    <x v="6"/>
    <s v="PL 1552500"/>
    <s v="M"/>
    <s v="Q"/>
    <n v="103"/>
    <n v="0"/>
    <x v="1"/>
    <x v="0"/>
    <x v="0"/>
  </r>
  <r>
    <x v="232"/>
    <n v="1232"/>
    <n v="14"/>
    <n v="181"/>
    <x v="69"/>
    <n v="14"/>
    <n v="1082"/>
    <n v="1099"/>
    <n v="168"/>
    <n v="126"/>
    <n v="143"/>
    <x v="72409"/>
    <n v="639"/>
    <s v="AGGRAVATED HARASSMENT 2"/>
    <n v="361"/>
    <x v="29"/>
    <s v="PL 24030M1"/>
    <s v="M"/>
    <s v="Q"/>
    <n v="111"/>
    <n v="0"/>
    <x v="4"/>
    <x v="0"/>
    <x v="1"/>
  </r>
  <r>
    <x v="94"/>
    <n v="741"/>
    <n v="4"/>
    <n v="76"/>
    <x v="49"/>
    <n v="3"/>
    <n v="755"/>
    <n v="761"/>
    <n v="82"/>
    <n v="50"/>
    <n v="56"/>
    <x v="72410"/>
    <n v="244"/>
    <s v="BURGLARY,UNCLASSIFIED,UNKNOWN"/>
    <n v="107"/>
    <x v="12"/>
    <s v="PL 1402000"/>
    <s v="F"/>
    <s v="K"/>
    <n v="61"/>
    <n v="0"/>
    <x v="1"/>
    <x v="0"/>
    <x v="1"/>
  </r>
  <r>
    <x v="226"/>
    <n v="1050"/>
    <n v="7"/>
    <n v="75"/>
    <x v="63"/>
    <n v="5"/>
    <n v="803"/>
    <n v="809"/>
    <n v="83"/>
    <n v="55"/>
    <n v="60"/>
    <x v="72411"/>
    <n v="397"/>
    <s v="ROBBERY,OPEN AREA UNCLASSIFIED"/>
    <n v="105"/>
    <x v="7"/>
    <s v="PL 1601504"/>
    <s v="F"/>
    <s v="K"/>
    <n v="63"/>
    <n v="0"/>
    <x v="0"/>
    <x v="1"/>
    <x v="1"/>
  </r>
  <r>
    <x v="225"/>
    <n v="519"/>
    <n v="11"/>
    <n v="75"/>
    <x v="62"/>
    <n v="5"/>
    <n v="501"/>
    <n v="510"/>
    <n v="71"/>
    <n v="40"/>
    <n v="45"/>
    <x v="72412"/>
    <n v="643"/>
    <s v="ASSEMBLY,UNLAWFUL"/>
    <n v="361"/>
    <x v="29"/>
    <s v="PL 2401000"/>
    <s v="M"/>
    <s v="B"/>
    <n v="40"/>
    <n v="0"/>
    <x v="0"/>
    <x v="0"/>
    <x v="2"/>
  </r>
  <r>
    <x v="250"/>
    <n v="515"/>
    <n v="4"/>
    <n v="75"/>
    <x v="27"/>
    <n v="3"/>
    <n v="519"/>
    <n v="527"/>
    <n v="72"/>
    <n v="41"/>
    <n v="46"/>
    <x v="72413"/>
    <n v="779"/>
    <s v="PUBLIC ADMINISTRATION,UNCLASSI"/>
    <n v="126"/>
    <x v="5"/>
    <s v="PL 215510B"/>
    <s v="F"/>
    <s v="S"/>
    <n v="121"/>
    <n v="0"/>
    <x v="0"/>
    <x v="0"/>
    <x v="0"/>
  </r>
  <r>
    <x v="229"/>
    <n v="1036"/>
    <n v="11"/>
    <n v="101"/>
    <x v="66"/>
    <n v="11"/>
    <n v="847"/>
    <n v="856"/>
    <n v="95"/>
    <n v="66"/>
    <n v="76"/>
    <x v="72414"/>
    <n v="339"/>
    <s v="LARCENY,PETIT FROM OPEN AREAS,"/>
    <n v="341"/>
    <x v="6"/>
    <s v="PL 1552500"/>
    <s v="M"/>
    <s v="K"/>
    <n v="79"/>
    <n v="0"/>
    <x v="1"/>
    <x v="1"/>
    <x v="0"/>
  </r>
  <r>
    <x v="244"/>
    <n v="2290"/>
    <n v="45"/>
    <n v="370"/>
    <x v="73"/>
    <n v="45"/>
    <n v="2396"/>
    <n v="2462"/>
    <n v="430"/>
    <n v="294"/>
    <n v="360"/>
    <x v="72415"/>
    <n v="462"/>
    <s v="UNAUTHORIZED USE VEHICLE 3"/>
    <n v="353"/>
    <x v="14"/>
    <s v="PL 1650501"/>
    <s v="M"/>
    <s v="Q"/>
    <n v="109"/>
    <n v="0"/>
    <x v="1"/>
    <x v="0"/>
    <x v="5"/>
  </r>
  <r>
    <x v="114"/>
    <n v="247"/>
    <n v="7"/>
    <n v="37"/>
    <x v="19"/>
    <n v="2"/>
    <n v="453"/>
    <n v="462"/>
    <n v="64"/>
    <n v="36"/>
    <n v="40"/>
    <x v="72416"/>
    <n v="905"/>
    <s v="INTOXICATED DRIVING,ALCOHOL"/>
    <n v="347"/>
    <x v="16"/>
    <s v="VTL11920U3"/>
    <s v="M"/>
    <s v="K"/>
    <n v="61"/>
    <n v="0"/>
    <x v="0"/>
    <x v="0"/>
    <x v="5"/>
  </r>
  <r>
    <x v="235"/>
    <n v="639"/>
    <n v="13"/>
    <n v="86"/>
    <x v="27"/>
    <n v="8"/>
    <n v="637"/>
    <n v="643"/>
    <n v="80"/>
    <n v="46"/>
    <n v="51"/>
    <x v="72417"/>
    <n v="652"/>
    <s v="RIOT 2/INCITING"/>
    <n v="361"/>
    <x v="29"/>
    <s v="PL 2400500"/>
    <s v="M"/>
    <s v="K"/>
    <n v="78"/>
    <n v="0"/>
    <x v="2"/>
    <x v="1"/>
    <x v="0"/>
  </r>
  <r>
    <x v="223"/>
    <n v="1080"/>
    <n v="22"/>
    <n v="170"/>
    <x v="61"/>
    <n v="22"/>
    <n v="1232"/>
    <n v="1257"/>
    <n v="205"/>
    <n v="157"/>
    <n v="183"/>
    <x v="72418"/>
    <n v="750"/>
    <s v="RESISTING ARREST"/>
    <n v="359"/>
    <x v="21"/>
    <s v="PL 2053000"/>
    <s v="M"/>
    <s v="K"/>
    <n v="81"/>
    <n v="0"/>
    <x v="1"/>
    <x v="0"/>
    <x v="0"/>
  </r>
  <r>
    <x v="248"/>
    <n v="457"/>
    <n v="12"/>
    <n v="104"/>
    <x v="74"/>
    <n v="12"/>
    <n v="1127"/>
    <n v="1147"/>
    <n v="177"/>
    <n v="134"/>
    <n v="153"/>
    <x v="72419"/>
    <n v="101"/>
    <s v="ASSAULT 3"/>
    <n v="344"/>
    <x v="15"/>
    <s v="PL 1200001"/>
    <s v="M"/>
    <s v="Q"/>
    <n v="113"/>
    <n v="0"/>
    <x v="0"/>
    <x v="1"/>
    <x v="0"/>
  </r>
  <r>
    <x v="94"/>
    <n v="741"/>
    <n v="4"/>
    <n v="76"/>
    <x v="49"/>
    <n v="3"/>
    <n v="755"/>
    <n v="761"/>
    <n v="82"/>
    <n v="50"/>
    <n v="56"/>
    <x v="72420"/>
    <n v="779"/>
    <s v="PUBLIC ADMINISTRATION,UNCLASSI"/>
    <n v="126"/>
    <x v="5"/>
    <s v="PL 215510B"/>
    <s v="F"/>
    <s v="K"/>
    <n v="75"/>
    <n v="0"/>
    <x v="2"/>
    <x v="0"/>
    <x v="0"/>
  </r>
  <r>
    <x v="237"/>
    <n v="363"/>
    <n v="18"/>
    <n v="50"/>
    <x v="34"/>
    <n v="5"/>
    <n v="348"/>
    <n v="363"/>
    <n v="55"/>
    <n v="30"/>
    <n v="34"/>
    <x v="72421"/>
    <n v="792"/>
    <s v="WEAPONS POSSESSION 1 &amp; 2"/>
    <n v="118"/>
    <x v="23"/>
    <s v="PL 265031B"/>
    <s v="F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72422"/>
    <n v="113"/>
    <s v="MENACING,UNCLASSIFIED"/>
    <n v="344"/>
    <x v="15"/>
    <s v="PL 1201500"/>
    <s v="M"/>
    <s v="B"/>
    <n v="42"/>
    <n v="0"/>
    <x v="1"/>
    <x v="0"/>
    <x v="0"/>
  </r>
  <r>
    <x v="103"/>
    <n v="1004"/>
    <n v="9"/>
    <n v="116"/>
    <x v="50"/>
    <n v="9"/>
    <n v="866"/>
    <n v="877"/>
    <n v="114"/>
    <n v="73"/>
    <n v="85"/>
    <x v="72423"/>
    <n v="269"/>
    <s v="MISCHIEF,CRIMINAL,    UNCL 2ND"/>
    <n v="121"/>
    <x v="4"/>
    <s v="PL 145004A"/>
    <s v="M"/>
    <s v="S"/>
    <n v="121"/>
    <n v="0"/>
    <x v="2"/>
    <x v="1"/>
    <x v="4"/>
  </r>
  <r>
    <x v="252"/>
    <n v="571"/>
    <n v="8"/>
    <n v="63"/>
    <x v="35"/>
    <n v="6"/>
    <n v="551"/>
    <n v="559"/>
    <n v="72"/>
    <n v="42"/>
    <n v="47"/>
    <x v="72424"/>
    <n v="244"/>
    <s v="BURGLARY,UNCLASSIFIED,UNKNOWN"/>
    <n v="107"/>
    <x v="12"/>
    <s v="PL 1402000"/>
    <s v="F"/>
    <s v="B"/>
    <n v="48"/>
    <n v="0"/>
    <x v="0"/>
    <x v="0"/>
    <x v="0"/>
  </r>
  <r>
    <x v="240"/>
    <n v="1549"/>
    <n v="34"/>
    <n v="238"/>
    <x v="71"/>
    <n v="34"/>
    <n v="1767"/>
    <n v="1799"/>
    <n v="262"/>
    <n v="204"/>
    <n v="236"/>
    <x v="72425"/>
    <n v="268"/>
    <s v="CRIMINAL MIS 2 &amp; 3"/>
    <n v="121"/>
    <x v="4"/>
    <s v="PL 1450502"/>
    <s v="F"/>
    <s v="K"/>
    <n v="79"/>
    <n v="0"/>
    <x v="0"/>
    <x v="0"/>
    <x v="0"/>
  </r>
  <r>
    <x v="114"/>
    <n v="247"/>
    <n v="7"/>
    <n v="37"/>
    <x v="19"/>
    <n v="2"/>
    <n v="453"/>
    <n v="462"/>
    <n v="64"/>
    <n v="36"/>
    <n v="40"/>
    <x v="72426"/>
    <n v="101"/>
    <s v="ASSAULT 3"/>
    <n v="344"/>
    <x v="15"/>
    <s v="PL 1200001"/>
    <s v="M"/>
    <s v="K"/>
    <n v="70"/>
    <n v="0"/>
    <x v="2"/>
    <x v="0"/>
    <x v="5"/>
  </r>
  <r>
    <x v="109"/>
    <n v="787"/>
    <n v="28"/>
    <n v="215"/>
    <x v="52"/>
    <n v="28"/>
    <n v="1873"/>
    <n v="1907"/>
    <n v="281"/>
    <n v="220"/>
    <n v="254"/>
    <x v="72427"/>
    <n v="792"/>
    <s v="WEAPONS POSSESSION 1 &amp; 2"/>
    <n v="118"/>
    <x v="23"/>
    <s v="PL 265031B"/>
    <s v="F"/>
    <s v="B"/>
    <n v="48"/>
    <n v="0"/>
    <x v="2"/>
    <x v="0"/>
    <x v="0"/>
  </r>
  <r>
    <x v="123"/>
    <n v="1110"/>
    <n v="15"/>
    <n v="142"/>
    <x v="55"/>
    <n v="15"/>
    <n v="1022"/>
    <n v="1035"/>
    <n v="137"/>
    <n v="97"/>
    <n v="110"/>
    <x v="72428"/>
    <n v="681"/>
    <s v="CHILD, ENDANGERING WELFARE"/>
    <n v="233"/>
    <x v="0"/>
    <s v="PL 2601001"/>
    <s v="M"/>
    <s v="Q"/>
    <n v="115"/>
    <n v="0"/>
    <x v="0"/>
    <x v="0"/>
    <x v="0"/>
  </r>
  <r>
    <x v="221"/>
    <n v="356"/>
    <n v="13"/>
    <n v="50"/>
    <x v="26"/>
    <n v="1"/>
    <n v="329"/>
    <n v="345"/>
    <n v="50"/>
    <n v="20"/>
    <n v="22"/>
    <x v="72429"/>
    <n v="779"/>
    <s v="PUBLIC ADMINISTRATION,UNCLASSI"/>
    <n v="126"/>
    <x v="5"/>
    <s v="PL 215510B"/>
    <s v="F"/>
    <s v="Q"/>
    <n v="113"/>
    <n v="0"/>
    <x v="0"/>
    <x v="0"/>
    <x v="5"/>
  </r>
  <r>
    <x v="238"/>
    <n v="1058"/>
    <n v="33"/>
    <n v="207"/>
    <x v="70"/>
    <n v="33"/>
    <n v="1904"/>
    <n v="1941"/>
    <n v="295"/>
    <n v="229"/>
    <n v="267"/>
    <x v="72430"/>
    <n v="139"/>
    <s v="MURDER,UNCLASSIFIED"/>
    <n v="101"/>
    <x v="40"/>
    <s v="PL 1252503"/>
    <s v="F"/>
    <s v="B"/>
    <n v="47"/>
    <n v="0"/>
    <x v="0"/>
    <x v="0"/>
    <x v="0"/>
  </r>
  <r>
    <x v="94"/>
    <n v="741"/>
    <n v="4"/>
    <n v="76"/>
    <x v="49"/>
    <n v="3"/>
    <n v="755"/>
    <n v="761"/>
    <n v="82"/>
    <n v="50"/>
    <n v="56"/>
    <x v="72431"/>
    <n v="439"/>
    <s v="LARCENY,GRAND FROM OPEN AREAS, UNATTENDED"/>
    <n v="109"/>
    <x v="11"/>
    <s v="PL 1554001"/>
    <s v="F"/>
    <s v="Q"/>
    <n v="113"/>
    <n v="0"/>
    <x v="0"/>
    <x v="0"/>
    <x v="0"/>
  </r>
  <r>
    <x v="227"/>
    <n v="346"/>
    <n v="5"/>
    <n v="54"/>
    <x v="64"/>
    <n v="4"/>
    <n v="622"/>
    <n v="628"/>
    <n v="77"/>
    <n v="45"/>
    <n v="50"/>
    <x v="72432"/>
    <n v="259"/>
    <s v="CRIMINAL MISCHIEF,UNCLASSIFIED 4"/>
    <n v="351"/>
    <x v="4"/>
    <s v="PL 1450001"/>
    <s v="M"/>
    <s v="B"/>
    <n v="52"/>
    <n v="0"/>
    <x v="1"/>
    <x v="0"/>
    <x v="2"/>
  </r>
  <r>
    <x v="253"/>
    <n v="1512"/>
    <n v="16"/>
    <n v="212"/>
    <x v="76"/>
    <n v="16"/>
    <n v="1594"/>
    <n v="1624"/>
    <n v="242"/>
    <n v="192"/>
    <n v="223"/>
    <x v="72433"/>
    <n v="922"/>
    <s v="TRAFFIC,UNCLASSIFIED MISDEMEAN"/>
    <n v="348"/>
    <x v="27"/>
    <s v="VTL05110MU"/>
    <s v="M"/>
    <s v="K"/>
    <n v="83"/>
    <n v="0"/>
    <x v="1"/>
    <x v="0"/>
    <x v="2"/>
  </r>
  <r>
    <x v="74"/>
    <n v="230"/>
    <n v="8"/>
    <n v="60"/>
    <x v="18"/>
    <n v="3"/>
    <n v="588"/>
    <n v="595"/>
    <n v="73"/>
    <n v="44"/>
    <n v="48"/>
    <x v="72434"/>
    <n v="643"/>
    <s v="ASSEMBLY,UNLAWFUL"/>
    <n v="361"/>
    <x v="29"/>
    <s v="PL 2401000"/>
    <s v="M"/>
    <s v="M"/>
    <n v="6"/>
    <n v="0"/>
    <x v="0"/>
    <x v="0"/>
    <x v="1"/>
  </r>
  <r>
    <x v="223"/>
    <n v="1080"/>
    <n v="22"/>
    <n v="170"/>
    <x v="61"/>
    <n v="22"/>
    <n v="1232"/>
    <n v="1257"/>
    <n v="205"/>
    <n v="157"/>
    <n v="183"/>
    <x v="72435"/>
    <n v="439"/>
    <s v="LARCENY,GRAND FROM OPEN AREAS, UNATTENDED"/>
    <n v="109"/>
    <x v="11"/>
    <s v="PL 1553001"/>
    <s v="F"/>
    <s v="B"/>
    <n v="47"/>
    <n v="0"/>
    <x v="1"/>
    <x v="0"/>
    <x v="0"/>
  </r>
  <r>
    <x v="123"/>
    <n v="1110"/>
    <n v="15"/>
    <n v="142"/>
    <x v="55"/>
    <n v="15"/>
    <n v="1022"/>
    <n v="1035"/>
    <n v="137"/>
    <n v="97"/>
    <n v="110"/>
    <x v="72436"/>
    <n v="101"/>
    <s v="ASSAULT 3"/>
    <n v="344"/>
    <x v="15"/>
    <s v="PL 1200001"/>
    <s v="M"/>
    <s v="K"/>
    <n v="81"/>
    <n v="0"/>
    <x v="1"/>
    <x v="1"/>
    <x v="0"/>
  </r>
  <r>
    <x v="229"/>
    <n v="1036"/>
    <n v="11"/>
    <n v="101"/>
    <x v="66"/>
    <n v="11"/>
    <n v="847"/>
    <n v="856"/>
    <n v="95"/>
    <n v="66"/>
    <n v="76"/>
    <x v="72437"/>
    <n v="748"/>
    <s v="CONTEMPT,CRIMINAL"/>
    <n v="359"/>
    <x v="21"/>
    <s v="PL 2155003"/>
    <s v="M"/>
    <s v="B"/>
    <n v="46"/>
    <n v="0"/>
    <x v="0"/>
    <x v="0"/>
    <x v="0"/>
  </r>
  <r>
    <x v="109"/>
    <n v="787"/>
    <n v="28"/>
    <n v="215"/>
    <x v="52"/>
    <n v="28"/>
    <n v="1873"/>
    <n v="1907"/>
    <n v="281"/>
    <n v="220"/>
    <n v="254"/>
    <x v="72438"/>
    <n v="258"/>
    <s v="CRIMINAL MISCHIEF 4TH, GRAFFIT"/>
    <n v="351"/>
    <x v="4"/>
    <s v="PL 1456002"/>
    <s v="M"/>
    <s v="B"/>
    <n v="41"/>
    <n v="0"/>
    <x v="2"/>
    <x v="0"/>
    <x v="4"/>
  </r>
  <r>
    <x v="126"/>
    <n v="686"/>
    <n v="12"/>
    <n v="83"/>
    <x v="2"/>
    <n v="6"/>
    <n v="620"/>
    <n v="627"/>
    <n v="73"/>
    <n v="42"/>
    <n v="47"/>
    <x v="72439"/>
    <n v="397"/>
    <s v="ROBBERY,OPEN AREA UNCLASSIFIED"/>
    <n v="105"/>
    <x v="7"/>
    <s v="PL 1601503"/>
    <s v="F"/>
    <s v="B"/>
    <n v="52"/>
    <n v="0"/>
    <x v="0"/>
    <x v="0"/>
    <x v="0"/>
  </r>
  <r>
    <x v="246"/>
    <n v="646"/>
    <n v="5"/>
    <n v="80"/>
    <x v="63"/>
    <n v="4"/>
    <n v="694"/>
    <n v="700"/>
    <n v="82"/>
    <n v="49"/>
    <n v="54"/>
    <x v="72440"/>
    <n v="759"/>
    <s v="PUBLIC ADMINISTATION,UNCLASS M"/>
    <n v="359"/>
    <x v="21"/>
    <s v="PL 1950500"/>
    <s v="M"/>
    <s v="M"/>
    <n v="13"/>
    <n v="0"/>
    <x v="2"/>
    <x v="0"/>
    <x v="0"/>
  </r>
  <r>
    <x v="105"/>
    <n v="2340"/>
    <n v="35"/>
    <n v="309"/>
    <x v="51"/>
    <n v="35"/>
    <n v="2190"/>
    <n v="2240"/>
    <n v="367"/>
    <n v="270"/>
    <n v="320"/>
    <x v="72441"/>
    <n v="101"/>
    <s v="ASSAULT 3"/>
    <n v="344"/>
    <x v="15"/>
    <s v="PL 1200001"/>
    <s v="M"/>
    <s v="B"/>
    <n v="43"/>
    <n v="0"/>
    <x v="1"/>
    <x v="0"/>
    <x v="2"/>
  </r>
  <r>
    <x v="105"/>
    <n v="2340"/>
    <n v="35"/>
    <n v="309"/>
    <x v="51"/>
    <n v="35"/>
    <n v="2190"/>
    <n v="2240"/>
    <n v="367"/>
    <n v="270"/>
    <n v="320"/>
    <x v="72442"/>
    <n v="397"/>
    <s v="ROBBERY,OPEN AREA UNCLASSIFIED"/>
    <n v="105"/>
    <x v="7"/>
    <s v="PL 1601001"/>
    <s v="F"/>
    <s v="B"/>
    <n v="49"/>
    <n v="0"/>
    <x v="3"/>
    <x v="0"/>
    <x v="0"/>
  </r>
  <r>
    <x v="231"/>
    <n v="1239"/>
    <n v="18"/>
    <n v="177"/>
    <x v="68"/>
    <n v="18"/>
    <n v="1347"/>
    <n v="1375"/>
    <n v="218"/>
    <n v="168"/>
    <n v="196"/>
    <x v="72443"/>
    <n v="478"/>
    <s v="THEFT OF SERVICES, UNCLASSIFIE"/>
    <n v="343"/>
    <x v="22"/>
    <s v="PL 1651503"/>
    <s v="M"/>
    <s v="Q"/>
    <n v="115"/>
    <n v="1"/>
    <x v="0"/>
    <x v="0"/>
    <x v="2"/>
  </r>
  <r>
    <x v="231"/>
    <n v="1239"/>
    <n v="18"/>
    <n v="177"/>
    <x v="68"/>
    <n v="18"/>
    <n v="1347"/>
    <n v="1375"/>
    <n v="218"/>
    <n v="168"/>
    <n v="196"/>
    <x v="72444"/>
    <n v="139"/>
    <s v="MURDER,UNCLASSIFIED"/>
    <n v="101"/>
    <x v="40"/>
    <s v="PL 1252501"/>
    <s v="F"/>
    <s v="B"/>
    <n v="48"/>
    <n v="0"/>
    <x v="0"/>
    <x v="0"/>
    <x v="2"/>
  </r>
  <r>
    <x v="226"/>
    <n v="1050"/>
    <n v="7"/>
    <n v="75"/>
    <x v="63"/>
    <n v="5"/>
    <n v="803"/>
    <n v="809"/>
    <n v="83"/>
    <n v="55"/>
    <n v="60"/>
    <x v="72445"/>
    <n v="101"/>
    <s v="ASSAULT 3"/>
    <n v="344"/>
    <x v="15"/>
    <s v="PL 1200001"/>
    <s v="M"/>
    <s v="B"/>
    <n v="46"/>
    <n v="0"/>
    <x v="0"/>
    <x v="0"/>
    <x v="2"/>
  </r>
  <r>
    <x v="250"/>
    <n v="515"/>
    <n v="4"/>
    <n v="75"/>
    <x v="27"/>
    <n v="3"/>
    <n v="519"/>
    <n v="527"/>
    <n v="72"/>
    <n v="41"/>
    <n v="46"/>
    <x v="72446"/>
    <n v="707"/>
    <s v="IMPERSONATION 2, PUBLIC SERVAN"/>
    <n v="340"/>
    <x v="13"/>
    <s v="PL 1902300"/>
    <s v="M"/>
    <s v="M"/>
    <n v="13"/>
    <n v="0"/>
    <x v="2"/>
    <x v="0"/>
    <x v="0"/>
  </r>
  <r>
    <x v="243"/>
    <n v="464"/>
    <n v="6"/>
    <n v="78"/>
    <x v="72"/>
    <n v="5"/>
    <n v="796"/>
    <n v="802"/>
    <n v="89"/>
    <n v="57"/>
    <n v="63"/>
    <x v="72447"/>
    <n v="101"/>
    <s v="ASSAULT 3"/>
    <n v="344"/>
    <x v="15"/>
    <s v="PL 1200001"/>
    <s v="M"/>
    <s v="K"/>
    <n v="75"/>
    <n v="0"/>
    <x v="2"/>
    <x v="0"/>
    <x v="2"/>
  </r>
  <r>
    <x v="222"/>
    <n v="1887"/>
    <n v="38"/>
    <n v="263"/>
    <x v="60"/>
    <n v="38"/>
    <n v="1980"/>
    <n v="2020"/>
    <n v="312"/>
    <n v="240"/>
    <n v="280"/>
    <x v="72448"/>
    <n v="259"/>
    <s v="CRIMINAL MISCHIEF,UNCLASSIFIED 4"/>
    <n v="351"/>
    <x v="4"/>
    <s v="PL 1450001"/>
    <s v="M"/>
    <s v="S"/>
    <n v="120"/>
    <n v="0"/>
    <x v="0"/>
    <x v="1"/>
    <x v="0"/>
  </r>
  <r>
    <x v="7"/>
    <n v="1333"/>
    <n v="8"/>
    <n v="128"/>
    <x v="7"/>
    <n v="8"/>
    <n v="1040"/>
    <n v="1054"/>
    <n v="142"/>
    <n v="107"/>
    <n v="121"/>
    <x v="72449"/>
    <n v="268"/>
    <s v="CRIMINAL MIS 2 &amp; 3"/>
    <n v="121"/>
    <x v="4"/>
    <s v="PL 1450502"/>
    <s v="F"/>
    <s v="B"/>
    <n v="46"/>
    <n v="0"/>
    <x v="1"/>
    <x v="0"/>
    <x v="1"/>
  </r>
  <r>
    <x v="218"/>
    <n v="1069"/>
    <n v="7"/>
    <n v="84"/>
    <x v="57"/>
    <n v="7"/>
    <n v="823"/>
    <n v="833"/>
    <n v="99"/>
    <n v="69"/>
    <n v="79"/>
    <x v="72450"/>
    <n v="515"/>
    <s v="CONTROLLED SUBSTANCE,SALE 3"/>
    <n v="117"/>
    <x v="10"/>
    <s v="PL 2203901"/>
    <s v="F"/>
    <s v="M"/>
    <n v="30"/>
    <n v="0"/>
    <x v="2"/>
    <x v="0"/>
    <x v="2"/>
  </r>
  <r>
    <x v="94"/>
    <n v="741"/>
    <n v="4"/>
    <n v="76"/>
    <x v="49"/>
    <n v="3"/>
    <n v="755"/>
    <n v="761"/>
    <n v="82"/>
    <n v="50"/>
    <n v="56"/>
    <x v="72451"/>
    <n v="244"/>
    <s v="BURGLARY,UNCLASSIFIED,UNKNOWN"/>
    <n v="107"/>
    <x v="12"/>
    <s v="PL 1402000"/>
    <s v="F"/>
    <s v="M"/>
    <n v="26"/>
    <n v="0"/>
    <x v="3"/>
    <x v="0"/>
    <x v="4"/>
  </r>
  <r>
    <x v="250"/>
    <n v="515"/>
    <n v="4"/>
    <n v="75"/>
    <x v="27"/>
    <n v="3"/>
    <n v="519"/>
    <n v="527"/>
    <n v="72"/>
    <n v="41"/>
    <n v="46"/>
    <x v="72452"/>
    <n v="203"/>
    <s v="TRESPASS 3, CRIMINAL"/>
    <n v="352"/>
    <x v="24"/>
    <s v="PL 140100A"/>
    <s v="M"/>
    <s v="M"/>
    <n v="1"/>
    <n v="0"/>
    <x v="2"/>
    <x v="0"/>
    <x v="1"/>
  </r>
  <r>
    <x v="235"/>
    <n v="639"/>
    <n v="13"/>
    <n v="86"/>
    <x v="27"/>
    <n v="8"/>
    <n v="637"/>
    <n v="643"/>
    <n v="80"/>
    <n v="46"/>
    <n v="51"/>
    <x v="72453"/>
    <n v="106"/>
    <s v="ASSAULT POLICE/PEACE OFFICER"/>
    <n v="106"/>
    <x v="9"/>
    <s v="PL 1200800"/>
    <s v="F"/>
    <s v="Q"/>
    <n v="110"/>
    <n v="0"/>
    <x v="2"/>
    <x v="0"/>
    <x v="4"/>
  </r>
  <r>
    <x v="225"/>
    <n v="519"/>
    <n v="11"/>
    <n v="75"/>
    <x v="62"/>
    <n v="5"/>
    <n v="501"/>
    <n v="510"/>
    <n v="71"/>
    <n v="40"/>
    <n v="45"/>
    <x v="72454"/>
    <n v="643"/>
    <s v="ASSEMBLY,UNLAWFUL"/>
    <n v="361"/>
    <x v="29"/>
    <s v="PL 2401000"/>
    <s v="M"/>
    <s v="B"/>
    <n v="40"/>
    <n v="0"/>
    <x v="0"/>
    <x v="1"/>
    <x v="0"/>
  </r>
  <r>
    <x v="235"/>
    <n v="639"/>
    <n v="13"/>
    <n v="86"/>
    <x v="27"/>
    <n v="8"/>
    <n v="637"/>
    <n v="643"/>
    <n v="80"/>
    <n v="46"/>
    <n v="51"/>
    <x v="72455"/>
    <n v="259"/>
    <s v="CRIMINAL MISCHIEF,UNCLASSIFIED 4"/>
    <n v="351"/>
    <x v="4"/>
    <s v="PL 1450001"/>
    <s v="M"/>
    <s v="Q"/>
    <n v="102"/>
    <n v="0"/>
    <x v="0"/>
    <x v="0"/>
    <x v="2"/>
  </r>
  <r>
    <x v="219"/>
    <n v="873"/>
    <n v="11"/>
    <n v="126"/>
    <x v="58"/>
    <n v="11"/>
    <n v="992"/>
    <n v="1004"/>
    <n v="131"/>
    <n v="91"/>
    <n v="102"/>
    <x v="72456"/>
    <n v="259"/>
    <s v="CRIMINAL MISCHIEF,UNCLASSIFIED 4"/>
    <n v="351"/>
    <x v="4"/>
    <s v="PL 1450001"/>
    <s v="M"/>
    <s v="Q"/>
    <n v="105"/>
    <n v="0"/>
    <x v="0"/>
    <x v="0"/>
    <x v="0"/>
  </r>
  <r>
    <x v="9"/>
    <n v="2726"/>
    <n v="31"/>
    <n v="350"/>
    <x v="9"/>
    <n v="31"/>
    <n v="2348"/>
    <n v="2405"/>
    <n v="396"/>
    <n v="281"/>
    <n v="338"/>
    <x v="72457"/>
    <n v="244"/>
    <s v="BURGLARY,UNCLASSIFIED,UNKNOWN"/>
    <n v="107"/>
    <x v="12"/>
    <s v="PL 1402000"/>
    <s v="F"/>
    <s v="K"/>
    <n v="83"/>
    <n v="0"/>
    <x v="0"/>
    <x v="0"/>
    <x v="0"/>
  </r>
  <r>
    <x v="254"/>
    <n v="419"/>
    <n v="17"/>
    <n v="61"/>
    <x v="1"/>
    <n v="3"/>
    <n v="330"/>
    <n v="347"/>
    <n v="51"/>
    <n v="21"/>
    <n v="24"/>
    <x v="72458"/>
    <n v="139"/>
    <s v="MURDER,UNCLASSIFIED"/>
    <n v="101"/>
    <x v="40"/>
    <s v="PL 1252501"/>
    <s v="F"/>
    <s v="K"/>
    <n v="81"/>
    <n v="0"/>
    <x v="3"/>
    <x v="0"/>
    <x v="0"/>
  </r>
  <r>
    <x v="259"/>
    <n v="467"/>
    <n v="4"/>
    <n v="87"/>
    <x v="49"/>
    <n v="4"/>
    <n v="858"/>
    <n v="864"/>
    <n v="94"/>
    <n v="59"/>
    <n v="66"/>
    <x v="72459"/>
    <n v="511"/>
    <s v="CONTROLLED SUBSTANCE, POSSESSI"/>
    <n v="235"/>
    <x v="10"/>
    <s v="PL 2200300"/>
    <s v="M"/>
    <s v="B"/>
    <n v="52"/>
    <n v="0"/>
    <x v="0"/>
    <x v="0"/>
    <x v="0"/>
  </r>
  <r>
    <x v="7"/>
    <n v="1333"/>
    <n v="8"/>
    <n v="128"/>
    <x v="7"/>
    <n v="8"/>
    <n v="1040"/>
    <n v="1054"/>
    <n v="142"/>
    <n v="107"/>
    <n v="121"/>
    <x v="72460"/>
    <n v="511"/>
    <s v="CONTROLLED SUBSTANCE, POSSESSI"/>
    <n v="235"/>
    <x v="10"/>
    <s v="PL 2200300"/>
    <s v="M"/>
    <s v="B"/>
    <n v="40"/>
    <n v="0"/>
    <x v="3"/>
    <x v="0"/>
    <x v="2"/>
  </r>
  <r>
    <x v="94"/>
    <n v="741"/>
    <n v="4"/>
    <n v="76"/>
    <x v="49"/>
    <n v="3"/>
    <n v="755"/>
    <n v="761"/>
    <n v="82"/>
    <n v="50"/>
    <n v="56"/>
    <x v="72461"/>
    <n v="101"/>
    <s v="ASSAULT 3"/>
    <n v="344"/>
    <x v="15"/>
    <s v="PL 1200001"/>
    <s v="M"/>
    <s v="B"/>
    <n v="46"/>
    <n v="0"/>
    <x v="1"/>
    <x v="0"/>
    <x v="4"/>
  </r>
  <r>
    <x v="255"/>
    <n v="1398"/>
    <n v="28"/>
    <n v="213"/>
    <x v="76"/>
    <n v="28"/>
    <n v="1459"/>
    <n v="1488"/>
    <n v="229"/>
    <n v="180"/>
    <n v="209"/>
    <x v="72462"/>
    <n v="793"/>
    <s v="WEAPONS POSSESSION 3"/>
    <n v="118"/>
    <x v="23"/>
    <s v="PL 2650201"/>
    <s v="F"/>
    <s v="S"/>
    <n v="122"/>
    <n v="0"/>
    <x v="1"/>
    <x v="0"/>
    <x v="1"/>
  </r>
  <r>
    <x v="230"/>
    <n v="360"/>
    <n v="11"/>
    <n v="81"/>
    <x v="67"/>
    <n v="11"/>
    <n v="954"/>
    <n v="967"/>
    <n v="123"/>
    <n v="85"/>
    <n v="98"/>
    <x v="72463"/>
    <n v="397"/>
    <s v="ROBBERY,OPEN AREA UNCLASSIFIED"/>
    <n v="105"/>
    <x v="7"/>
    <s v="PL 1600500"/>
    <s v="F"/>
    <s v="Q"/>
    <n v="100"/>
    <n v="0"/>
    <x v="2"/>
    <x v="1"/>
    <x v="2"/>
  </r>
  <r>
    <x v="6"/>
    <n v="1077"/>
    <n v="5"/>
    <n v="79"/>
    <x v="6"/>
    <n v="5"/>
    <n v="829"/>
    <n v="840"/>
    <n v="107"/>
    <n v="73"/>
    <n v="84"/>
    <x v="72464"/>
    <n v="793"/>
    <s v="WEAPONS POSSESSION 3"/>
    <n v="118"/>
    <x v="23"/>
    <s v="PL 2650201"/>
    <s v="F"/>
    <s v="S"/>
    <n v="122"/>
    <n v="0"/>
    <x v="0"/>
    <x v="0"/>
    <x v="1"/>
  </r>
  <r>
    <x v="9"/>
    <n v="2726"/>
    <n v="31"/>
    <n v="350"/>
    <x v="9"/>
    <n v="31"/>
    <n v="2348"/>
    <n v="2405"/>
    <n v="396"/>
    <n v="281"/>
    <n v="338"/>
    <x v="72465"/>
    <n v="268"/>
    <s v="CRIMINAL MIS 2 &amp; 3"/>
    <n v="121"/>
    <x v="4"/>
    <s v="PL 1450502"/>
    <s v="F"/>
    <s v="B"/>
    <n v="49"/>
    <n v="0"/>
    <x v="1"/>
    <x v="0"/>
    <x v="0"/>
  </r>
  <r>
    <x v="223"/>
    <n v="1080"/>
    <n v="22"/>
    <n v="170"/>
    <x v="61"/>
    <n v="22"/>
    <n v="1232"/>
    <n v="1257"/>
    <n v="205"/>
    <n v="157"/>
    <n v="183"/>
    <x v="72466"/>
    <n v="339"/>
    <s v="LARCENY,PETIT FROM OPEN AREAS,"/>
    <n v="341"/>
    <x v="6"/>
    <s v="PL 1552500"/>
    <s v="M"/>
    <s v="Q"/>
    <n v="105"/>
    <n v="0"/>
    <x v="1"/>
    <x v="0"/>
    <x v="0"/>
  </r>
  <r>
    <x v="261"/>
    <n v="419"/>
    <n v="9"/>
    <n v="65"/>
    <x v="28"/>
    <n v="3"/>
    <n v="392"/>
    <n v="404"/>
    <n v="60"/>
    <n v="33"/>
    <n v="37"/>
    <x v="72467"/>
    <n v="397"/>
    <s v="ROBBERY,OPEN AREA UNCLASSIFIED"/>
    <n v="105"/>
    <x v="7"/>
    <s v="PL 1601001"/>
    <s v="F"/>
    <s v="Q"/>
    <n v="104"/>
    <n v="0"/>
    <x v="3"/>
    <x v="0"/>
    <x v="0"/>
  </r>
  <r>
    <x v="9"/>
    <n v="2726"/>
    <n v="31"/>
    <n v="350"/>
    <x v="9"/>
    <n v="31"/>
    <n v="2348"/>
    <n v="2405"/>
    <n v="396"/>
    <n v="281"/>
    <n v="338"/>
    <x v="72468"/>
    <n v="244"/>
    <s v="BURGLARY,UNCLASSIFIED,UNKNOWN"/>
    <n v="107"/>
    <x v="12"/>
    <s v="PL 1402000"/>
    <s v="F"/>
    <s v="K"/>
    <n v="67"/>
    <n v="0"/>
    <x v="1"/>
    <x v="0"/>
    <x v="1"/>
  </r>
  <r>
    <x v="242"/>
    <n v="180"/>
    <n v="14"/>
    <n v="46"/>
    <x v="40"/>
    <n v="0"/>
    <n v="340"/>
    <n v="356"/>
    <n v="53"/>
    <n v="26"/>
    <n v="30"/>
    <x v="72469"/>
    <n v="662"/>
    <s v="MATERIAL              OFFENSIV"/>
    <n v="361"/>
    <x v="29"/>
    <s v="PL 2451500"/>
    <s v="M"/>
    <s v="M"/>
    <n v="28"/>
    <n v="0"/>
    <x v="2"/>
    <x v="0"/>
    <x v="0"/>
  </r>
  <r>
    <x v="231"/>
    <n v="1239"/>
    <n v="18"/>
    <n v="177"/>
    <x v="68"/>
    <n v="18"/>
    <n v="1347"/>
    <n v="1375"/>
    <n v="218"/>
    <n v="168"/>
    <n v="196"/>
    <x v="72470"/>
    <n v="462"/>
    <s v="UNAUTHORIZED USE VEHICLE 3"/>
    <n v="353"/>
    <x v="14"/>
    <s v="PL 1650501"/>
    <s v="M"/>
    <s v="S"/>
    <n v="120"/>
    <n v="0"/>
    <x v="2"/>
    <x v="0"/>
    <x v="0"/>
  </r>
  <r>
    <x v="8"/>
    <n v="657"/>
    <n v="9"/>
    <n v="122"/>
    <x v="8"/>
    <n v="9"/>
    <n v="1175"/>
    <n v="1197"/>
    <n v="192"/>
    <n v="144"/>
    <n v="166"/>
    <x v="72471"/>
    <n v="109"/>
    <s v="ASSAULT 2,1,UNCLASSIFIED"/>
    <n v="106"/>
    <x v="9"/>
    <s v="PL 1200501"/>
    <s v="F"/>
    <s v="Q"/>
    <n v="101"/>
    <n v="0"/>
    <x v="2"/>
    <x v="0"/>
    <x v="0"/>
  </r>
  <r>
    <x v="256"/>
    <n v="1595"/>
    <n v="52"/>
    <n v="324"/>
    <x v="77"/>
    <n v="52"/>
    <n v="2802"/>
    <n v="2881"/>
    <n v="498"/>
    <n v="329"/>
    <n v="408"/>
    <x v="72472"/>
    <n v="114"/>
    <s v="OBSTR BREATH/CIRCUL"/>
    <n v="344"/>
    <x v="15"/>
    <s v="PL 1211100"/>
    <s v="M"/>
    <s v="M"/>
    <n v="30"/>
    <n v="0"/>
    <x v="1"/>
    <x v="0"/>
    <x v="0"/>
  </r>
  <r>
    <x v="103"/>
    <n v="1004"/>
    <n v="9"/>
    <n v="116"/>
    <x v="50"/>
    <n v="9"/>
    <n v="866"/>
    <n v="877"/>
    <n v="114"/>
    <n v="73"/>
    <n v="85"/>
    <x v="72473"/>
    <n v="259"/>
    <s v="CRIMINAL MISCHIEF,UNCLASSIFIED 4"/>
    <n v="351"/>
    <x v="4"/>
    <s v="PL 1450001"/>
    <s v="M"/>
    <s v="B"/>
    <n v="47"/>
    <n v="0"/>
    <x v="1"/>
    <x v="0"/>
    <x v="0"/>
  </r>
  <r>
    <x v="225"/>
    <n v="519"/>
    <n v="11"/>
    <n v="75"/>
    <x v="62"/>
    <n v="5"/>
    <n v="501"/>
    <n v="510"/>
    <n v="71"/>
    <n v="40"/>
    <n v="45"/>
    <x v="72474"/>
    <n v="101"/>
    <s v="ASSAULT 3"/>
    <n v="344"/>
    <x v="15"/>
    <s v="PL 1200001"/>
    <s v="M"/>
    <s v="S"/>
    <n v="121"/>
    <n v="0"/>
    <x v="1"/>
    <x v="0"/>
    <x v="5"/>
  </r>
  <r>
    <x v="9"/>
    <n v="2726"/>
    <n v="31"/>
    <n v="350"/>
    <x v="9"/>
    <n v="31"/>
    <n v="2348"/>
    <n v="2405"/>
    <n v="396"/>
    <n v="281"/>
    <n v="338"/>
    <x v="72475"/>
    <n v="113"/>
    <s v="MENACING,UNCLASSIFIED"/>
    <n v="344"/>
    <x v="15"/>
    <s v="PL 1201401"/>
    <s v="M"/>
    <s v="K"/>
    <n v="90"/>
    <n v="0"/>
    <x v="0"/>
    <x v="0"/>
    <x v="2"/>
  </r>
  <r>
    <x v="238"/>
    <n v="1058"/>
    <n v="33"/>
    <n v="207"/>
    <x v="70"/>
    <n v="33"/>
    <n v="1904"/>
    <n v="1941"/>
    <n v="295"/>
    <n v="229"/>
    <n v="267"/>
    <x v="72476"/>
    <n v="109"/>
    <s v="ASSAULT 2,1,UNCLASSIFIED"/>
    <n v="106"/>
    <x v="9"/>
    <s v="PL 1200501"/>
    <s v="F"/>
    <s v="B"/>
    <n v="48"/>
    <n v="0"/>
    <x v="0"/>
    <x v="1"/>
    <x v="2"/>
  </r>
  <r>
    <x v="241"/>
    <n v="363"/>
    <n v="19"/>
    <n v="63"/>
    <x v="33"/>
    <n v="6"/>
    <n v="371"/>
    <n v="384"/>
    <n v="59"/>
    <n v="32"/>
    <n v="36"/>
    <x v="72477"/>
    <n v="198"/>
    <s v="CRIMINAL CONTEMPT 1"/>
    <n v="126"/>
    <x v="5"/>
    <s v="PL 21551B2"/>
    <s v="F"/>
    <s v="Q"/>
    <n v="105"/>
    <n v="0"/>
    <x v="1"/>
    <x v="0"/>
    <x v="1"/>
  </r>
  <r>
    <x v="256"/>
    <n v="1595"/>
    <n v="52"/>
    <n v="324"/>
    <x v="77"/>
    <n v="52"/>
    <n v="2802"/>
    <n v="2881"/>
    <n v="498"/>
    <n v="329"/>
    <n v="408"/>
    <x v="72478"/>
    <n v="419"/>
    <s v="LARCENY,GRAND FROM PERSON,UNCL"/>
    <n v="109"/>
    <x v="11"/>
    <s v="PL 1553005"/>
    <s v="F"/>
    <s v="M"/>
    <n v="7"/>
    <n v="0"/>
    <x v="0"/>
    <x v="0"/>
    <x v="0"/>
  </r>
  <r>
    <x v="239"/>
    <n v="381"/>
    <n v="14"/>
    <n v="53"/>
    <x v="29"/>
    <n v="0"/>
    <n v="325"/>
    <n v="340"/>
    <n v="46"/>
    <n v="18"/>
    <n v="18"/>
    <x v="72479"/>
    <n v="779"/>
    <s v="PUBLIC ADMINISTRATION,UNCLASSI"/>
    <n v="126"/>
    <x v="5"/>
    <s v="PL 215510B"/>
    <s v="F"/>
    <s v="M"/>
    <n v="26"/>
    <n v="0"/>
    <x v="1"/>
    <x v="0"/>
    <x v="2"/>
  </r>
  <r>
    <x v="105"/>
    <n v="2340"/>
    <n v="35"/>
    <n v="309"/>
    <x v="51"/>
    <n v="35"/>
    <n v="2190"/>
    <n v="2240"/>
    <n v="367"/>
    <n v="270"/>
    <n v="320"/>
    <x v="72480"/>
    <n v="511"/>
    <s v="CONTROLLED SUBSTANCE, POSSESSI"/>
    <n v="235"/>
    <x v="10"/>
    <s v="PL 2200300"/>
    <s v="M"/>
    <s v="B"/>
    <n v="52"/>
    <n v="0"/>
    <x v="0"/>
    <x v="0"/>
    <x v="0"/>
  </r>
  <r>
    <x v="114"/>
    <n v="247"/>
    <n v="7"/>
    <n v="37"/>
    <x v="19"/>
    <n v="2"/>
    <n v="453"/>
    <n v="462"/>
    <n v="64"/>
    <n v="36"/>
    <n v="40"/>
    <x v="72481"/>
    <n v="782"/>
    <s v="WEAPONS, POSSESSION, ETC"/>
    <n v="236"/>
    <x v="23"/>
    <s v="PL 2650101"/>
    <s v="M"/>
    <s v="M"/>
    <n v="18"/>
    <n v="0"/>
    <x v="0"/>
    <x v="0"/>
    <x v="2"/>
  </r>
  <r>
    <x v="253"/>
    <n v="1512"/>
    <n v="16"/>
    <n v="212"/>
    <x v="76"/>
    <n v="16"/>
    <n v="1594"/>
    <n v="1624"/>
    <n v="242"/>
    <n v="192"/>
    <n v="223"/>
    <x v="72482"/>
    <n v="109"/>
    <s v="ASSAULT 2,1,UNCLASSIFIED"/>
    <n v="106"/>
    <x v="9"/>
    <s v="PL 1200502"/>
    <s v="F"/>
    <s v="K"/>
    <n v="70"/>
    <n v="0"/>
    <x v="0"/>
    <x v="0"/>
    <x v="2"/>
  </r>
  <r>
    <x v="8"/>
    <n v="657"/>
    <n v="9"/>
    <n v="122"/>
    <x v="8"/>
    <n v="9"/>
    <n v="1175"/>
    <n v="1197"/>
    <n v="192"/>
    <n v="144"/>
    <n v="166"/>
    <x v="72483"/>
    <n v="101"/>
    <s v="ASSAULT 3"/>
    <n v="344"/>
    <x v="15"/>
    <s v="PL 1200001"/>
    <s v="M"/>
    <s v="Q"/>
    <n v="108"/>
    <n v="0"/>
    <x v="2"/>
    <x v="1"/>
    <x v="0"/>
  </r>
  <r>
    <x v="123"/>
    <n v="1110"/>
    <n v="15"/>
    <n v="142"/>
    <x v="55"/>
    <n v="15"/>
    <n v="1022"/>
    <n v="1035"/>
    <n v="137"/>
    <n v="97"/>
    <n v="110"/>
    <x v="72484"/>
    <n v="397"/>
    <s v="ROBBERY,OPEN AREA UNCLASSIFIED"/>
    <n v="105"/>
    <x v="7"/>
    <s v="PL 160102B"/>
    <s v="F"/>
    <s v="M"/>
    <n v="6"/>
    <n v="0"/>
    <x v="3"/>
    <x v="1"/>
    <x v="0"/>
  </r>
  <r>
    <x v="232"/>
    <n v="1232"/>
    <n v="14"/>
    <n v="181"/>
    <x v="69"/>
    <n v="14"/>
    <n v="1082"/>
    <n v="1099"/>
    <n v="168"/>
    <n v="126"/>
    <n v="143"/>
    <x v="72485"/>
    <n v="259"/>
    <s v="CRIMINAL MISCHIEF,UNCLASSIFIED 4"/>
    <n v="351"/>
    <x v="4"/>
    <s v="PL 1450001"/>
    <s v="M"/>
    <s v="Q"/>
    <n v="110"/>
    <n v="0"/>
    <x v="0"/>
    <x v="0"/>
    <x v="0"/>
  </r>
  <r>
    <x v="78"/>
    <n v="283"/>
    <n v="26"/>
    <n v="39"/>
    <x v="45"/>
    <n v="1"/>
    <n v="254"/>
    <n v="277"/>
    <n v="32"/>
    <n v="3"/>
    <n v="4"/>
    <x v="72486"/>
    <n v="779"/>
    <s v="PUBLIC ADMINISTRATION,UNCLASSI"/>
    <n v="126"/>
    <x v="5"/>
    <s v="PL 215510B"/>
    <s v="F"/>
    <s v="Q"/>
    <n v="102"/>
    <n v="0"/>
    <x v="0"/>
    <x v="1"/>
    <x v="2"/>
  </r>
  <r>
    <x v="223"/>
    <n v="1080"/>
    <n v="22"/>
    <n v="170"/>
    <x v="61"/>
    <n v="22"/>
    <n v="1232"/>
    <n v="1257"/>
    <n v="205"/>
    <n v="157"/>
    <n v="183"/>
    <x v="72487"/>
    <n v="115"/>
    <s v="RECKLESS ENDANGERMENT 2"/>
    <n v="355"/>
    <x v="45"/>
    <s v="PL 1202000"/>
    <s v="M"/>
    <s v="Q"/>
    <n v="105"/>
    <n v="0"/>
    <x v="2"/>
    <x v="0"/>
    <x v="0"/>
  </r>
  <r>
    <x v="220"/>
    <n v="2022"/>
    <n v="28"/>
    <n v="253"/>
    <x v="59"/>
    <n v="28"/>
    <n v="2073"/>
    <n v="2116"/>
    <n v="340"/>
    <n v="255"/>
    <n v="298"/>
    <x v="72488"/>
    <n v="105"/>
    <s v="STRANGULATION 1ST"/>
    <n v="106"/>
    <x v="9"/>
    <s v="PL 1211200"/>
    <s v="F"/>
    <s v="Q"/>
    <n v="103"/>
    <n v="0"/>
    <x v="2"/>
    <x v="0"/>
    <x v="0"/>
  </r>
  <r>
    <x v="220"/>
    <n v="2022"/>
    <n v="28"/>
    <n v="253"/>
    <x v="59"/>
    <n v="28"/>
    <n v="2073"/>
    <n v="2116"/>
    <n v="340"/>
    <n v="255"/>
    <n v="298"/>
    <x v="72489"/>
    <n v="511"/>
    <s v="CONTROLLED SUBSTANCE, POSSESSI"/>
    <n v="235"/>
    <x v="10"/>
    <s v="PL 2200300"/>
    <s v="M"/>
    <s v="B"/>
    <n v="40"/>
    <n v="0"/>
    <x v="0"/>
    <x v="0"/>
    <x v="2"/>
  </r>
  <r>
    <x v="252"/>
    <n v="571"/>
    <n v="8"/>
    <n v="63"/>
    <x v="35"/>
    <n v="6"/>
    <n v="551"/>
    <n v="559"/>
    <n v="72"/>
    <n v="42"/>
    <n v="47"/>
    <x v="72490"/>
    <n v="244"/>
    <s v="BURGLARY,UNCLASSIFIED,UNKNOWN"/>
    <n v="107"/>
    <x v="12"/>
    <s v="PL 1402000"/>
    <s v="F"/>
    <s v="M"/>
    <n v="14"/>
    <n v="0"/>
    <x v="3"/>
    <x v="0"/>
    <x v="2"/>
  </r>
  <r>
    <x v="105"/>
    <n v="2340"/>
    <n v="35"/>
    <n v="309"/>
    <x v="51"/>
    <n v="35"/>
    <n v="2190"/>
    <n v="2240"/>
    <n v="367"/>
    <n v="270"/>
    <n v="320"/>
    <x v="72491"/>
    <n v="779"/>
    <s v="PUBLIC ADMINISTRATION,UNCLASSI"/>
    <n v="126"/>
    <x v="5"/>
    <s v="PL 215510D"/>
    <s v="F"/>
    <s v="M"/>
    <n v="26"/>
    <n v="0"/>
    <x v="0"/>
    <x v="1"/>
    <x v="0"/>
  </r>
  <r>
    <x v="226"/>
    <n v="1050"/>
    <n v="7"/>
    <n v="75"/>
    <x v="63"/>
    <n v="5"/>
    <n v="803"/>
    <n v="809"/>
    <n v="83"/>
    <n v="55"/>
    <n v="60"/>
    <x v="72492"/>
    <n v="922"/>
    <s v="TRAFFIC,UNCLASSIFIED MISDEMEAN"/>
    <n v="348"/>
    <x v="27"/>
    <s v="VTL0511001"/>
    <s v="M"/>
    <s v="M"/>
    <n v="7"/>
    <n v="0"/>
    <x v="0"/>
    <x v="0"/>
    <x v="2"/>
  </r>
  <r>
    <x v="235"/>
    <n v="639"/>
    <n v="13"/>
    <n v="86"/>
    <x v="27"/>
    <n v="8"/>
    <n v="637"/>
    <n v="643"/>
    <n v="80"/>
    <n v="46"/>
    <n v="51"/>
    <x v="72493"/>
    <n v="101"/>
    <s v="ASSAULT 3"/>
    <n v="344"/>
    <x v="15"/>
    <s v="PL 1200001"/>
    <s v="M"/>
    <s v="M"/>
    <n v="25"/>
    <n v="97"/>
    <x v="0"/>
    <x v="0"/>
    <x v="4"/>
  </r>
  <r>
    <x v="220"/>
    <n v="2022"/>
    <n v="28"/>
    <n v="253"/>
    <x v="59"/>
    <n v="28"/>
    <n v="2073"/>
    <n v="2116"/>
    <n v="340"/>
    <n v="255"/>
    <n v="298"/>
    <x v="72494"/>
    <n v="439"/>
    <s v="LARCENY,GRAND FROM OPEN AREAS, UNATTENDED"/>
    <n v="109"/>
    <x v="11"/>
    <s v="PL 1553001"/>
    <s v="F"/>
    <s v="B"/>
    <n v="42"/>
    <n v="0"/>
    <x v="1"/>
    <x v="0"/>
    <x v="0"/>
  </r>
  <r>
    <x v="244"/>
    <n v="2290"/>
    <n v="45"/>
    <n v="370"/>
    <x v="73"/>
    <n v="45"/>
    <n v="2396"/>
    <n v="2462"/>
    <n v="430"/>
    <n v="294"/>
    <n v="360"/>
    <x v="72495"/>
    <n v="397"/>
    <s v="ROBBERY,OPEN AREA UNCLASSIFIED"/>
    <n v="105"/>
    <x v="7"/>
    <s v="PL 1600500"/>
    <s v="F"/>
    <s v="Q"/>
    <n v="114"/>
    <n v="0"/>
    <x v="0"/>
    <x v="0"/>
    <x v="0"/>
  </r>
  <r>
    <x v="219"/>
    <n v="873"/>
    <n v="11"/>
    <n v="126"/>
    <x v="58"/>
    <n v="11"/>
    <n v="992"/>
    <n v="1004"/>
    <n v="131"/>
    <n v="91"/>
    <n v="102"/>
    <x v="72496"/>
    <n v="759"/>
    <s v="PUBLIC ADMINISTATION,UNCLASS M"/>
    <n v="359"/>
    <x v="21"/>
    <s v="PL 1950500"/>
    <s v="M"/>
    <s v="Q"/>
    <n v="114"/>
    <n v="2"/>
    <x v="2"/>
    <x v="0"/>
    <x v="2"/>
  </r>
  <r>
    <x v="238"/>
    <n v="1058"/>
    <n v="33"/>
    <n v="207"/>
    <x v="70"/>
    <n v="33"/>
    <n v="1904"/>
    <n v="1941"/>
    <n v="295"/>
    <n v="229"/>
    <n v="267"/>
    <x v="72497"/>
    <n v="259"/>
    <s v="CRIMINAL MISCHIEF,UNCLASSIFIED 4"/>
    <n v="351"/>
    <x v="4"/>
    <s v="PL 1450001"/>
    <s v="M"/>
    <s v="M"/>
    <n v="32"/>
    <n v="0"/>
    <x v="1"/>
    <x v="0"/>
    <x v="0"/>
  </r>
  <r>
    <x v="246"/>
    <n v="646"/>
    <n v="5"/>
    <n v="80"/>
    <x v="63"/>
    <n v="4"/>
    <n v="694"/>
    <n v="700"/>
    <n v="82"/>
    <n v="49"/>
    <n v="54"/>
    <x v="72498"/>
    <n v="101"/>
    <s v="ASSAULT 3"/>
    <n v="344"/>
    <x v="15"/>
    <s v="PL 1200001"/>
    <s v="M"/>
    <s v="S"/>
    <n v="120"/>
    <n v="0"/>
    <x v="0"/>
    <x v="0"/>
    <x v="0"/>
  </r>
  <r>
    <x v="237"/>
    <n v="363"/>
    <n v="18"/>
    <n v="50"/>
    <x v="34"/>
    <n v="5"/>
    <n v="348"/>
    <n v="363"/>
    <n v="55"/>
    <n v="30"/>
    <n v="34"/>
    <x v="72499"/>
    <n v="109"/>
    <s v="ASSAULT 2,1,UNCLASSIFIED"/>
    <n v="106"/>
    <x v="9"/>
    <s v="PL 1200501"/>
    <s v="F"/>
    <s v="K"/>
    <n v="70"/>
    <n v="0"/>
    <x v="2"/>
    <x v="0"/>
    <x v="0"/>
  </r>
  <r>
    <x v="231"/>
    <n v="1239"/>
    <n v="18"/>
    <n v="177"/>
    <x v="68"/>
    <n v="18"/>
    <n v="1347"/>
    <n v="1375"/>
    <n v="218"/>
    <n v="168"/>
    <n v="196"/>
    <x v="72500"/>
    <n v="511"/>
    <s v="CONTROLLED SUBSTANCE, POSSESSI"/>
    <n v="235"/>
    <x v="10"/>
    <s v="PL 2200300"/>
    <s v="M"/>
    <s v="M"/>
    <n v="25"/>
    <n v="0"/>
    <x v="0"/>
    <x v="0"/>
    <x v="0"/>
  </r>
  <r>
    <x v="8"/>
    <n v="657"/>
    <n v="9"/>
    <n v="122"/>
    <x v="8"/>
    <n v="9"/>
    <n v="1175"/>
    <n v="1197"/>
    <n v="192"/>
    <n v="144"/>
    <n v="166"/>
    <x v="72501"/>
    <n v="175"/>
    <s v="SEXUAL ABUSE 3,2"/>
    <n v="233"/>
    <x v="0"/>
    <s v="PL 13052A1"/>
    <s v="M"/>
    <s v="K"/>
    <n v="77"/>
    <n v="0"/>
    <x v="0"/>
    <x v="0"/>
    <x v="0"/>
  </r>
  <r>
    <x v="222"/>
    <n v="1887"/>
    <n v="38"/>
    <n v="263"/>
    <x v="60"/>
    <n v="38"/>
    <n v="1980"/>
    <n v="2020"/>
    <n v="312"/>
    <n v="240"/>
    <n v="280"/>
    <x v="72502"/>
    <n v="101"/>
    <s v="ASSAULT 3"/>
    <n v="344"/>
    <x v="15"/>
    <s v="PL 1200001"/>
    <s v="M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72503"/>
    <n v="779"/>
    <s v="PUBLIC ADMINISTRATION,UNCLASSI"/>
    <n v="126"/>
    <x v="5"/>
    <s v="PL 215510B"/>
    <s v="F"/>
    <s v="Q"/>
    <n v="101"/>
    <n v="0"/>
    <x v="1"/>
    <x v="0"/>
    <x v="0"/>
  </r>
  <r>
    <x v="103"/>
    <n v="1004"/>
    <n v="9"/>
    <n v="116"/>
    <x v="50"/>
    <n v="9"/>
    <n v="866"/>
    <n v="877"/>
    <n v="114"/>
    <n v="73"/>
    <n v="85"/>
    <x v="72504"/>
    <n v="782"/>
    <s v="WEAPONS, POSSESSION, ETC"/>
    <n v="236"/>
    <x v="23"/>
    <s v="PL 2650101"/>
    <s v="M"/>
    <s v="Q"/>
    <n v="115"/>
    <n v="0"/>
    <x v="1"/>
    <x v="0"/>
    <x v="5"/>
  </r>
  <r>
    <x v="227"/>
    <n v="346"/>
    <n v="5"/>
    <n v="54"/>
    <x v="64"/>
    <n v="4"/>
    <n v="622"/>
    <n v="628"/>
    <n v="77"/>
    <n v="45"/>
    <n v="50"/>
    <x v="72505"/>
    <n v="244"/>
    <s v="BURGLARY,UNCLASSIFIED,UNKNOWN"/>
    <n v="107"/>
    <x v="12"/>
    <s v="PL 1402000"/>
    <s v="F"/>
    <s v="M"/>
    <n v="33"/>
    <n v="0"/>
    <x v="0"/>
    <x v="0"/>
    <x v="4"/>
  </r>
  <r>
    <x v="219"/>
    <n v="873"/>
    <n v="11"/>
    <n v="126"/>
    <x v="58"/>
    <n v="11"/>
    <n v="992"/>
    <n v="1004"/>
    <n v="131"/>
    <n v="91"/>
    <n v="102"/>
    <x v="72506"/>
    <n v="462"/>
    <s v="UNAUTHORIZED USE VEHICLE 3"/>
    <n v="353"/>
    <x v="14"/>
    <s v="PL 1650501"/>
    <s v="M"/>
    <s v="K"/>
    <n v="76"/>
    <n v="0"/>
    <x v="0"/>
    <x v="0"/>
    <x v="0"/>
  </r>
  <r>
    <x v="247"/>
    <n v="381"/>
    <n v="13"/>
    <n v="44"/>
    <x v="31"/>
    <n v="1"/>
    <n v="322"/>
    <n v="336"/>
    <n v="45"/>
    <n v="18"/>
    <n v="19"/>
    <x v="72507"/>
    <n v="109"/>
    <s v="ASSAULT 2,1,UNCLASSIFIED"/>
    <n v="106"/>
    <x v="9"/>
    <s v="PL 1200507"/>
    <s v="F"/>
    <s v="K"/>
    <n v="73"/>
    <n v="97"/>
    <x v="2"/>
    <x v="0"/>
    <x v="0"/>
  </r>
  <r>
    <x v="237"/>
    <n v="363"/>
    <n v="18"/>
    <n v="50"/>
    <x v="34"/>
    <n v="5"/>
    <n v="348"/>
    <n v="363"/>
    <n v="55"/>
    <n v="30"/>
    <n v="34"/>
    <x v="72508"/>
    <n v="109"/>
    <s v="ASSAULT 2,1,UNCLASSIFIED"/>
    <n v="106"/>
    <x v="9"/>
    <s v="PL 1200501"/>
    <s v="F"/>
    <s v="K"/>
    <n v="75"/>
    <n v="0"/>
    <x v="3"/>
    <x v="0"/>
    <x v="0"/>
  </r>
  <r>
    <x v="261"/>
    <n v="419"/>
    <n v="9"/>
    <n v="65"/>
    <x v="28"/>
    <n v="3"/>
    <n v="392"/>
    <n v="404"/>
    <n v="60"/>
    <n v="33"/>
    <n v="37"/>
    <x v="72509"/>
    <n v="106"/>
    <s v="ASSAULT POLICE/PEACE OFFICER"/>
    <n v="106"/>
    <x v="9"/>
    <s v="PL 1200800"/>
    <s v="F"/>
    <s v="S"/>
    <n v="123"/>
    <n v="0"/>
    <x v="3"/>
    <x v="0"/>
    <x v="5"/>
  </r>
  <r>
    <x v="229"/>
    <n v="1036"/>
    <n v="11"/>
    <n v="101"/>
    <x v="66"/>
    <n v="11"/>
    <n v="847"/>
    <n v="856"/>
    <n v="95"/>
    <n v="66"/>
    <n v="76"/>
    <x v="72510"/>
    <n v="101"/>
    <s v="ASSAULT 3"/>
    <n v="344"/>
    <x v="15"/>
    <s v="PL 1200001"/>
    <s v="M"/>
    <s v="K"/>
    <n v="71"/>
    <n v="0"/>
    <x v="0"/>
    <x v="1"/>
    <x v="0"/>
  </r>
  <r>
    <x v="222"/>
    <n v="1887"/>
    <n v="38"/>
    <n v="263"/>
    <x v="60"/>
    <n v="38"/>
    <n v="1980"/>
    <n v="2020"/>
    <n v="312"/>
    <n v="240"/>
    <n v="280"/>
    <x v="72511"/>
    <n v="922"/>
    <s v="TRAFFIC,UNCLASSIFIED MISDEMEAN"/>
    <n v="348"/>
    <x v="27"/>
    <s v="VTL0512000"/>
    <s v="M"/>
    <s v="K"/>
    <n v="67"/>
    <n v="0"/>
    <x v="0"/>
    <x v="0"/>
    <x v="0"/>
  </r>
  <r>
    <x v="229"/>
    <n v="1036"/>
    <n v="11"/>
    <n v="101"/>
    <x v="66"/>
    <n v="11"/>
    <n v="847"/>
    <n v="856"/>
    <n v="95"/>
    <n v="66"/>
    <n v="76"/>
    <x v="72512"/>
    <n v="258"/>
    <s v="CRIMINAL MISCHIEF 4TH, GRAFFIT"/>
    <n v="351"/>
    <x v="4"/>
    <s v="PL 1456002"/>
    <s v="M"/>
    <s v="M"/>
    <n v="25"/>
    <n v="0"/>
    <x v="1"/>
    <x v="0"/>
    <x v="2"/>
  </r>
  <r>
    <x v="238"/>
    <n v="1058"/>
    <n v="33"/>
    <n v="207"/>
    <x v="70"/>
    <n v="33"/>
    <n v="1904"/>
    <n v="1941"/>
    <n v="295"/>
    <n v="229"/>
    <n v="267"/>
    <x v="72513"/>
    <n v="922"/>
    <s v="TRAFFIC,UNCLASSIFIED MISDEMEAN"/>
    <n v="348"/>
    <x v="27"/>
    <s v="VTL05110MU"/>
    <s v="M"/>
    <s v="M"/>
    <n v="32"/>
    <n v="0"/>
    <x v="0"/>
    <x v="0"/>
    <x v="4"/>
  </r>
  <r>
    <x v="126"/>
    <n v="686"/>
    <n v="12"/>
    <n v="83"/>
    <x v="2"/>
    <n v="6"/>
    <n v="620"/>
    <n v="627"/>
    <n v="73"/>
    <n v="42"/>
    <n v="47"/>
    <x v="72514"/>
    <n v="244"/>
    <s v="BURGLARY,UNCLASSIFIED,UNKNOWN"/>
    <n v="107"/>
    <x v="12"/>
    <s v="PL 1402000"/>
    <s v="F"/>
    <s v="M"/>
    <n v="5"/>
    <n v="0"/>
    <x v="3"/>
    <x v="0"/>
    <x v="0"/>
  </r>
  <r>
    <x v="259"/>
    <n v="467"/>
    <n v="4"/>
    <n v="87"/>
    <x v="49"/>
    <n v="4"/>
    <n v="858"/>
    <n v="864"/>
    <n v="94"/>
    <n v="59"/>
    <n v="66"/>
    <x v="72515"/>
    <n v="503"/>
    <s v="CONTROLLED SUBSTANCE,INTENT TO"/>
    <n v="117"/>
    <x v="10"/>
    <s v="PL 2201601"/>
    <s v="F"/>
    <s v="K"/>
    <n v="79"/>
    <n v="0"/>
    <x v="0"/>
    <x v="0"/>
    <x v="0"/>
  </r>
  <r>
    <x v="244"/>
    <n v="2290"/>
    <n v="45"/>
    <n v="370"/>
    <x v="73"/>
    <n v="45"/>
    <n v="2396"/>
    <n v="2462"/>
    <n v="430"/>
    <n v="294"/>
    <n v="360"/>
    <x v="72516"/>
    <n v="109"/>
    <s v="ASSAULT 2,1,UNCLASSIFIED"/>
    <n v="106"/>
    <x v="9"/>
    <s v="PL 1200502"/>
    <s v="F"/>
    <s v="K"/>
    <n v="77"/>
    <n v="0"/>
    <x v="0"/>
    <x v="0"/>
    <x v="5"/>
  </r>
  <r>
    <x v="246"/>
    <n v="646"/>
    <n v="5"/>
    <n v="80"/>
    <x v="63"/>
    <n v="4"/>
    <n v="694"/>
    <n v="700"/>
    <n v="82"/>
    <n v="49"/>
    <n v="54"/>
    <x v="72517"/>
    <n v="419"/>
    <s v="LARCENY,GRAND FROM PERSON,UNCL"/>
    <n v="109"/>
    <x v="11"/>
    <s v="PL 1553005"/>
    <s v="F"/>
    <s v="K"/>
    <n v="62"/>
    <n v="0"/>
    <x v="0"/>
    <x v="0"/>
    <x v="1"/>
  </r>
  <r>
    <x v="251"/>
    <n v="378"/>
    <n v="8"/>
    <n v="58"/>
    <x v="44"/>
    <n v="1"/>
    <n v="331"/>
    <n v="346"/>
    <n v="51"/>
    <n v="19"/>
    <n v="21"/>
    <x v="72518"/>
    <n v="113"/>
    <s v="MENACING,UNCLASSIFIED"/>
    <n v="344"/>
    <x v="15"/>
    <s v="PL 1201500"/>
    <s v="M"/>
    <s v="B"/>
    <n v="52"/>
    <n v="0"/>
    <x v="0"/>
    <x v="0"/>
    <x v="2"/>
  </r>
  <r>
    <x v="243"/>
    <n v="464"/>
    <n v="6"/>
    <n v="78"/>
    <x v="72"/>
    <n v="5"/>
    <n v="796"/>
    <n v="802"/>
    <n v="89"/>
    <n v="57"/>
    <n v="63"/>
    <x v="72519"/>
    <n v="339"/>
    <s v="LARCENY,PETIT FROM OPEN AREAS,"/>
    <n v="341"/>
    <x v="6"/>
    <s v="PL 1552500"/>
    <s v="M"/>
    <s v="K"/>
    <n v="78"/>
    <n v="0"/>
    <x v="0"/>
    <x v="0"/>
    <x v="2"/>
  </r>
  <r>
    <x v="126"/>
    <n v="686"/>
    <n v="12"/>
    <n v="83"/>
    <x v="2"/>
    <n v="6"/>
    <n v="620"/>
    <n v="627"/>
    <n v="73"/>
    <n v="42"/>
    <n v="47"/>
    <x v="72520"/>
    <n v="106"/>
    <s v="ASSAULT POLICE/PEACE OFFICER"/>
    <n v="106"/>
    <x v="9"/>
    <s v="PL 12005A3"/>
    <s v="F"/>
    <s v="K"/>
    <n v="71"/>
    <n v="0"/>
    <x v="0"/>
    <x v="0"/>
    <x v="0"/>
  </r>
  <r>
    <x v="242"/>
    <n v="180"/>
    <n v="14"/>
    <n v="46"/>
    <x v="40"/>
    <n v="0"/>
    <n v="340"/>
    <n v="356"/>
    <n v="53"/>
    <n v="26"/>
    <n v="30"/>
    <x v="72521"/>
    <n v="268"/>
    <s v="CRIMINAL MIS 2 &amp; 3"/>
    <n v="121"/>
    <x v="4"/>
    <s v="PL 1450502"/>
    <s v="F"/>
    <s v="K"/>
    <n v="75"/>
    <n v="0"/>
    <x v="3"/>
    <x v="0"/>
    <x v="0"/>
  </r>
  <r>
    <x v="258"/>
    <n v="447"/>
    <n v="22"/>
    <n v="62"/>
    <x v="23"/>
    <n v="6"/>
    <n v="414"/>
    <n v="425"/>
    <n v="60"/>
    <n v="34"/>
    <n v="38"/>
    <x v="72522"/>
    <n v="101"/>
    <s v="ASSAULT 3"/>
    <n v="344"/>
    <x v="15"/>
    <s v="PL 1200001"/>
    <s v="M"/>
    <s v="K"/>
    <n v="81"/>
    <n v="2"/>
    <x v="0"/>
    <x v="0"/>
    <x v="0"/>
  </r>
  <r>
    <x v="103"/>
    <n v="1004"/>
    <n v="9"/>
    <n v="116"/>
    <x v="50"/>
    <n v="9"/>
    <n v="866"/>
    <n v="877"/>
    <n v="114"/>
    <n v="73"/>
    <n v="85"/>
    <x v="72523"/>
    <n v="748"/>
    <s v="CONTEMPT,CRIMINAL"/>
    <n v="359"/>
    <x v="21"/>
    <s v="PL 2155003"/>
    <s v="M"/>
    <s v="S"/>
    <n v="120"/>
    <n v="0"/>
    <x v="0"/>
    <x v="0"/>
    <x v="0"/>
  </r>
  <r>
    <x v="246"/>
    <n v="646"/>
    <n v="5"/>
    <n v="80"/>
    <x v="63"/>
    <n v="4"/>
    <n v="694"/>
    <n v="700"/>
    <n v="82"/>
    <n v="49"/>
    <n v="54"/>
    <x v="72524"/>
    <n v="729"/>
    <s v="FORGERY,ETC.,UNCLASSIFIED-FELO"/>
    <n v="113"/>
    <x v="18"/>
    <s v="PL 1751000"/>
    <s v="F"/>
    <s v="K"/>
    <n v="83"/>
    <n v="0"/>
    <x v="2"/>
    <x v="0"/>
    <x v="0"/>
  </r>
  <r>
    <x v="230"/>
    <n v="360"/>
    <n v="11"/>
    <n v="81"/>
    <x v="67"/>
    <n v="11"/>
    <n v="954"/>
    <n v="967"/>
    <n v="123"/>
    <n v="85"/>
    <n v="98"/>
    <x v="72525"/>
    <n v="113"/>
    <s v="MENACING,UNCLASSIFIED"/>
    <n v="344"/>
    <x v="15"/>
    <s v="PL 1201401"/>
    <s v="M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2526"/>
    <n v="568"/>
    <s v="MARIJUANA, POSSESSION 1, 2 &amp; 3"/>
    <n v="117"/>
    <x v="10"/>
    <s v="PL 2212000"/>
    <s v="F"/>
    <s v="B"/>
    <n v="52"/>
    <n v="0"/>
    <x v="2"/>
    <x v="0"/>
    <x v="0"/>
  </r>
  <r>
    <x v="227"/>
    <n v="346"/>
    <n v="5"/>
    <n v="54"/>
    <x v="64"/>
    <n v="4"/>
    <n v="622"/>
    <n v="628"/>
    <n v="77"/>
    <n v="45"/>
    <n v="50"/>
    <x v="72527"/>
    <n v="339"/>
    <s v="LARCENY,PETIT FROM OPEN AREAS,"/>
    <n v="341"/>
    <x v="6"/>
    <s v="PL 1552500"/>
    <s v="M"/>
    <s v="B"/>
    <n v="52"/>
    <n v="0"/>
    <x v="1"/>
    <x v="0"/>
    <x v="2"/>
  </r>
  <r>
    <x v="244"/>
    <n v="2290"/>
    <n v="45"/>
    <n v="370"/>
    <x v="73"/>
    <n v="45"/>
    <n v="2396"/>
    <n v="2462"/>
    <n v="430"/>
    <n v="294"/>
    <n v="360"/>
    <x v="72528"/>
    <n v="109"/>
    <s v="ASSAULT 2,1,UNCLASSIFIED"/>
    <n v="106"/>
    <x v="9"/>
    <s v="PL 1201002"/>
    <s v="F"/>
    <s v="K"/>
    <n v="75"/>
    <n v="0"/>
    <x v="0"/>
    <x v="0"/>
    <x v="0"/>
  </r>
  <r>
    <x v="259"/>
    <n v="467"/>
    <n v="4"/>
    <n v="87"/>
    <x v="49"/>
    <n v="4"/>
    <n v="858"/>
    <n v="864"/>
    <n v="94"/>
    <n v="59"/>
    <n v="66"/>
    <x v="72529"/>
    <n v="748"/>
    <s v="CONTEMPT,CRIMINAL"/>
    <n v="359"/>
    <x v="21"/>
    <s v="PL 2155003"/>
    <s v="M"/>
    <s v="Q"/>
    <n v="106"/>
    <n v="0"/>
    <x v="0"/>
    <x v="0"/>
    <x v="5"/>
  </r>
  <r>
    <x v="250"/>
    <n v="515"/>
    <n v="4"/>
    <n v="75"/>
    <x v="27"/>
    <n v="3"/>
    <n v="519"/>
    <n v="527"/>
    <n v="72"/>
    <n v="41"/>
    <n v="46"/>
    <x v="72530"/>
    <n v="681"/>
    <s v="CHILD, ENDANGERING WELFARE"/>
    <n v="233"/>
    <x v="0"/>
    <s v="PL 2601001"/>
    <s v="M"/>
    <s v="Q"/>
    <n v="115"/>
    <n v="0"/>
    <x v="1"/>
    <x v="0"/>
    <x v="2"/>
  </r>
  <r>
    <x v="246"/>
    <n v="646"/>
    <n v="5"/>
    <n v="80"/>
    <x v="63"/>
    <n v="4"/>
    <n v="694"/>
    <n v="700"/>
    <n v="82"/>
    <n v="49"/>
    <n v="54"/>
    <x v="72531"/>
    <n v="681"/>
    <s v="CHILD, ENDANGERING WELFARE"/>
    <n v="233"/>
    <x v="0"/>
    <s v="PL 2601001"/>
    <s v="M"/>
    <s v="K"/>
    <n v="66"/>
    <n v="0"/>
    <x v="0"/>
    <x v="0"/>
    <x v="0"/>
  </r>
  <r>
    <x v="7"/>
    <n v="1333"/>
    <n v="8"/>
    <n v="128"/>
    <x v="7"/>
    <n v="8"/>
    <n v="1040"/>
    <n v="1054"/>
    <n v="142"/>
    <n v="107"/>
    <n v="121"/>
    <x v="72532"/>
    <n v="461"/>
    <s v="UNAUTHORIZED USE VEHICLE 2"/>
    <n v="126"/>
    <x v="5"/>
    <s v="PL 1650600"/>
    <s v="F"/>
    <s v="K"/>
    <n v="72"/>
    <n v="0"/>
    <x v="0"/>
    <x v="1"/>
    <x v="1"/>
  </r>
  <r>
    <x v="218"/>
    <n v="1069"/>
    <n v="7"/>
    <n v="84"/>
    <x v="57"/>
    <n v="7"/>
    <n v="823"/>
    <n v="833"/>
    <n v="99"/>
    <n v="69"/>
    <n v="79"/>
    <x v="72533"/>
    <n v="101"/>
    <s v="ASSAULT 3"/>
    <n v="344"/>
    <x v="15"/>
    <s v="PL 1200001"/>
    <s v="M"/>
    <s v="M"/>
    <n v="5"/>
    <n v="0"/>
    <x v="0"/>
    <x v="0"/>
    <x v="4"/>
  </r>
  <r>
    <x v="73"/>
    <n v="402"/>
    <n v="15"/>
    <n v="50"/>
    <x v="44"/>
    <n v="0"/>
    <n v="327"/>
    <n v="342"/>
    <n v="48"/>
    <n v="18"/>
    <n v="19"/>
    <x v="72534"/>
    <n v="168"/>
    <s v="SODOMY 1"/>
    <n v="116"/>
    <x v="0"/>
    <s v="PL 1305001"/>
    <s v="F"/>
    <s v="Q"/>
    <n v="110"/>
    <n v="0"/>
    <x v="0"/>
    <x v="0"/>
    <x v="4"/>
  </r>
  <r>
    <x v="255"/>
    <n v="1398"/>
    <n v="28"/>
    <n v="213"/>
    <x v="76"/>
    <n v="28"/>
    <n v="1459"/>
    <n v="1488"/>
    <n v="229"/>
    <n v="180"/>
    <n v="209"/>
    <x v="72535"/>
    <n v="101"/>
    <s v="ASSAULT 3"/>
    <n v="344"/>
    <x v="15"/>
    <s v="PL 1200001"/>
    <s v="M"/>
    <s v="B"/>
    <n v="45"/>
    <n v="0"/>
    <x v="3"/>
    <x v="1"/>
    <x v="0"/>
  </r>
  <r>
    <x v="80"/>
    <n v="1003"/>
    <n v="51"/>
    <n v="312"/>
    <x v="46"/>
    <n v="51"/>
    <n v="2611"/>
    <n v="2684"/>
    <n v="467"/>
    <n v="307"/>
    <n v="380"/>
    <x v="72536"/>
    <n v="906"/>
    <s v="IMPAIRED DRIVING, DRUGS"/>
    <n v="119"/>
    <x v="35"/>
    <s v="VTL11920E4"/>
    <s v="F"/>
    <s v="B"/>
    <n v="45"/>
    <n v="0"/>
    <x v="1"/>
    <x v="0"/>
    <x v="1"/>
  </r>
  <r>
    <x v="228"/>
    <n v="1285"/>
    <n v="13"/>
    <n v="112"/>
    <x v="65"/>
    <n v="13"/>
    <n v="1050"/>
    <n v="1066"/>
    <n v="154"/>
    <n v="117"/>
    <n v="134"/>
    <x v="72537"/>
    <n v="109"/>
    <s v="ASSAULT 2,1,UNCLASSIFIED"/>
    <n v="106"/>
    <x v="9"/>
    <s v="PL 1200502"/>
    <s v="F"/>
    <s v="B"/>
    <n v="41"/>
    <n v="0"/>
    <x v="2"/>
    <x v="1"/>
    <x v="4"/>
  </r>
  <r>
    <x v="254"/>
    <n v="419"/>
    <n v="17"/>
    <n v="61"/>
    <x v="1"/>
    <n v="3"/>
    <n v="330"/>
    <n v="347"/>
    <n v="51"/>
    <n v="21"/>
    <n v="24"/>
    <x v="72538"/>
    <n v="462"/>
    <s v="UNAUTHORIZED USE VEHICLE 3"/>
    <n v="353"/>
    <x v="14"/>
    <s v="PL 1650501"/>
    <s v="M"/>
    <s v="Q"/>
    <n v="105"/>
    <n v="0"/>
    <x v="0"/>
    <x v="0"/>
    <x v="5"/>
  </r>
  <r>
    <x v="255"/>
    <n v="1398"/>
    <n v="28"/>
    <n v="213"/>
    <x v="76"/>
    <n v="28"/>
    <n v="1459"/>
    <n v="1488"/>
    <n v="229"/>
    <n v="180"/>
    <n v="209"/>
    <x v="72539"/>
    <n v="748"/>
    <s v="CONTEMPT,CRIMINAL"/>
    <n v="359"/>
    <x v="21"/>
    <s v="PL 2155001"/>
    <s v="M"/>
    <s v="Q"/>
    <n v="115"/>
    <n v="0"/>
    <x v="0"/>
    <x v="0"/>
    <x v="4"/>
  </r>
  <r>
    <x v="104"/>
    <n v="197"/>
    <n v="13"/>
    <n v="54"/>
    <x v="36"/>
    <n v="4"/>
    <n v="448"/>
    <n v="458"/>
    <n v="63"/>
    <n v="34"/>
    <n v="38"/>
    <x v="72540"/>
    <n v="339"/>
    <s v="LARCENY,PETIT FROM OPEN AREAS,"/>
    <n v="341"/>
    <x v="6"/>
    <s v="PL 1552500"/>
    <s v="M"/>
    <s v="K"/>
    <n v="60"/>
    <n v="0"/>
    <x v="0"/>
    <x v="1"/>
    <x v="0"/>
  </r>
  <r>
    <x v="242"/>
    <n v="180"/>
    <n v="14"/>
    <n v="46"/>
    <x v="40"/>
    <n v="0"/>
    <n v="340"/>
    <n v="356"/>
    <n v="53"/>
    <n v="26"/>
    <n v="30"/>
    <x v="72541"/>
    <n v="109"/>
    <s v="ASSAULT 2,1,UNCLASSIFIED"/>
    <n v="106"/>
    <x v="9"/>
    <s v="PL 1200501"/>
    <s v="F"/>
    <s v="M"/>
    <n v="9"/>
    <n v="0"/>
    <x v="0"/>
    <x v="0"/>
    <x v="2"/>
  </r>
  <r>
    <x v="242"/>
    <n v="180"/>
    <n v="14"/>
    <n v="46"/>
    <x v="40"/>
    <n v="0"/>
    <n v="340"/>
    <n v="356"/>
    <n v="53"/>
    <n v="26"/>
    <n v="30"/>
    <x v="72542"/>
    <n v="115"/>
    <s v="RECKLESS ENDANGERMENT 2"/>
    <n v="355"/>
    <x v="45"/>
    <s v="PL 1202000"/>
    <s v="M"/>
    <s v="B"/>
    <n v="49"/>
    <n v="71"/>
    <x v="0"/>
    <x v="0"/>
    <x v="2"/>
  </r>
  <r>
    <x v="258"/>
    <n v="447"/>
    <n v="22"/>
    <n v="62"/>
    <x v="23"/>
    <n v="6"/>
    <n v="414"/>
    <n v="425"/>
    <n v="60"/>
    <n v="34"/>
    <n v="38"/>
    <x v="72543"/>
    <n v="744"/>
    <s v="BAIL JUMPING 3"/>
    <n v="359"/>
    <x v="21"/>
    <s v="PL 2155500"/>
    <s v="M"/>
    <s v="K"/>
    <n v="75"/>
    <n v="0"/>
    <x v="2"/>
    <x v="0"/>
    <x v="2"/>
  </r>
  <r>
    <x v="258"/>
    <n v="447"/>
    <n v="22"/>
    <n v="62"/>
    <x v="23"/>
    <n v="6"/>
    <n v="414"/>
    <n v="425"/>
    <n v="60"/>
    <n v="34"/>
    <n v="38"/>
    <x v="72544"/>
    <n v="101"/>
    <s v="ASSAULT 3"/>
    <n v="344"/>
    <x v="15"/>
    <s v="PL 1200001"/>
    <s v="M"/>
    <s v="K"/>
    <n v="75"/>
    <n v="0"/>
    <x v="0"/>
    <x v="1"/>
    <x v="0"/>
  </r>
  <r>
    <x v="240"/>
    <n v="1549"/>
    <n v="34"/>
    <n v="238"/>
    <x v="71"/>
    <n v="34"/>
    <n v="1767"/>
    <n v="1799"/>
    <n v="262"/>
    <n v="204"/>
    <n v="236"/>
    <x v="72545"/>
    <n v="397"/>
    <s v="ROBBERY,OPEN AREA UNCLASSIFIED"/>
    <n v="105"/>
    <x v="7"/>
    <s v="PL 1600500"/>
    <s v="F"/>
    <s v="K"/>
    <n v="73"/>
    <n v="0"/>
    <x v="2"/>
    <x v="0"/>
    <x v="0"/>
  </r>
  <r>
    <x v="229"/>
    <n v="1036"/>
    <n v="11"/>
    <n v="101"/>
    <x v="66"/>
    <n v="11"/>
    <n v="847"/>
    <n v="856"/>
    <n v="95"/>
    <n v="66"/>
    <n v="76"/>
    <x v="72546"/>
    <n v="109"/>
    <s v="ASSAULT 2,1,UNCLASSIFIED"/>
    <n v="106"/>
    <x v="9"/>
    <s v="PL 1200502"/>
    <s v="F"/>
    <s v="B"/>
    <n v="47"/>
    <n v="0"/>
    <x v="0"/>
    <x v="0"/>
    <x v="0"/>
  </r>
  <r>
    <x v="74"/>
    <n v="230"/>
    <n v="8"/>
    <n v="60"/>
    <x v="18"/>
    <n v="3"/>
    <n v="588"/>
    <n v="595"/>
    <n v="73"/>
    <n v="44"/>
    <n v="48"/>
    <x v="72547"/>
    <n v="268"/>
    <s v="CRIMINAL MIS 2 &amp; 3"/>
    <n v="121"/>
    <x v="4"/>
    <s v="PL 1451000"/>
    <s v="F"/>
    <s v="M"/>
    <n v="14"/>
    <n v="0"/>
    <x v="2"/>
    <x v="0"/>
    <x v="0"/>
  </r>
  <r>
    <x v="103"/>
    <n v="1004"/>
    <n v="9"/>
    <n v="116"/>
    <x v="50"/>
    <n v="9"/>
    <n v="866"/>
    <n v="877"/>
    <n v="114"/>
    <n v="73"/>
    <n v="85"/>
    <x v="72548"/>
    <n v="268"/>
    <s v="CRIMINAL MIS 2 &amp; 3"/>
    <n v="121"/>
    <x v="4"/>
    <s v="PL 1450502"/>
    <s v="F"/>
    <s v="Q"/>
    <n v="107"/>
    <n v="0"/>
    <x v="0"/>
    <x v="1"/>
    <x v="0"/>
  </r>
  <r>
    <x v="219"/>
    <n v="873"/>
    <n v="11"/>
    <n v="126"/>
    <x v="58"/>
    <n v="11"/>
    <n v="992"/>
    <n v="1004"/>
    <n v="131"/>
    <n v="91"/>
    <n v="102"/>
    <x v="72549"/>
    <n v="511"/>
    <s v="CONTROLLED SUBSTANCE, POSSESSI"/>
    <n v="235"/>
    <x v="10"/>
    <s v="PL 2200300"/>
    <s v="M"/>
    <s v="K"/>
    <n v="60"/>
    <n v="0"/>
    <x v="0"/>
    <x v="1"/>
    <x v="1"/>
  </r>
  <r>
    <x v="204"/>
    <n v="153"/>
    <n v="15"/>
    <n v="35"/>
    <x v="38"/>
    <n v="1"/>
    <n v="286"/>
    <n v="306"/>
    <n v="35"/>
    <n v="7"/>
    <n v="8"/>
    <x v="72550"/>
    <n v="511"/>
    <s v="CONTROLLED SUBSTANCE, POSSESSI"/>
    <n v="235"/>
    <x v="10"/>
    <s v="PL 2200300"/>
    <s v="M"/>
    <s v="Q"/>
    <n v="114"/>
    <n v="0"/>
    <x v="0"/>
    <x v="0"/>
    <x v="0"/>
  </r>
  <r>
    <x v="73"/>
    <n v="402"/>
    <n v="15"/>
    <n v="50"/>
    <x v="44"/>
    <n v="0"/>
    <n v="327"/>
    <n v="342"/>
    <n v="48"/>
    <n v="18"/>
    <n v="19"/>
    <x v="72551"/>
    <n v="490"/>
    <s v="STOLEN PROPERTY 3,POSSESSION"/>
    <n v="232"/>
    <x v="25"/>
    <s v="PL 1654000"/>
    <s v="M"/>
    <s v="Q"/>
    <n v="109"/>
    <n v="11"/>
    <x v="0"/>
    <x v="0"/>
    <x v="0"/>
  </r>
  <r>
    <x v="229"/>
    <n v="1036"/>
    <n v="11"/>
    <n v="101"/>
    <x v="66"/>
    <n v="11"/>
    <n v="847"/>
    <n v="856"/>
    <n v="95"/>
    <n v="66"/>
    <n v="76"/>
    <x v="72552"/>
    <n v="779"/>
    <s v="PUBLIC ADMINISTRATION,UNCLASSI"/>
    <n v="126"/>
    <x v="5"/>
    <s v="PL 215510B"/>
    <s v="F"/>
    <s v="K"/>
    <n v="94"/>
    <n v="0"/>
    <x v="0"/>
    <x v="1"/>
    <x v="5"/>
  </r>
  <r>
    <x v="6"/>
    <n v="1077"/>
    <n v="5"/>
    <n v="79"/>
    <x v="6"/>
    <n v="5"/>
    <n v="829"/>
    <n v="840"/>
    <n v="107"/>
    <n v="73"/>
    <n v="84"/>
    <x v="72553"/>
    <n v="544"/>
    <s v="GAMBLING 2,PROMOTING,UNCLASSIF"/>
    <n v="350"/>
    <x v="36"/>
    <s v="PL 2250500"/>
    <s v="M"/>
    <s v="K"/>
    <n v="73"/>
    <n v="0"/>
    <x v="0"/>
    <x v="0"/>
    <x v="0"/>
  </r>
  <r>
    <x v="253"/>
    <n v="1512"/>
    <n v="16"/>
    <n v="212"/>
    <x v="76"/>
    <n v="16"/>
    <n v="1594"/>
    <n v="1624"/>
    <n v="242"/>
    <n v="192"/>
    <n v="223"/>
    <x v="72554"/>
    <n v="922"/>
    <s v="TRAFFIC,UNCLASSIFIED MISDEMEAN"/>
    <n v="348"/>
    <x v="27"/>
    <s v="VTL0511001"/>
    <s v="M"/>
    <s v="B"/>
    <n v="45"/>
    <n v="0"/>
    <x v="2"/>
    <x v="0"/>
    <x v="3"/>
  </r>
  <r>
    <x v="87"/>
    <n v="441"/>
    <n v="15"/>
    <n v="45"/>
    <x v="38"/>
    <n v="0"/>
    <n v="326"/>
    <n v="341"/>
    <n v="42"/>
    <n v="14"/>
    <n v="16"/>
    <x v="72555"/>
    <n v="101"/>
    <s v="ASSAULT 3"/>
    <n v="344"/>
    <x v="15"/>
    <s v="PL 1200001"/>
    <s v="M"/>
    <s v="B"/>
    <n v="46"/>
    <n v="0"/>
    <x v="0"/>
    <x v="0"/>
    <x v="2"/>
  </r>
  <r>
    <x v="73"/>
    <n v="402"/>
    <n v="15"/>
    <n v="50"/>
    <x v="44"/>
    <n v="0"/>
    <n v="327"/>
    <n v="342"/>
    <n v="48"/>
    <n v="18"/>
    <n v="19"/>
    <x v="72556"/>
    <n v="397"/>
    <s v="ROBBERY,OPEN AREA UNCLASSIFIED"/>
    <n v="105"/>
    <x v="7"/>
    <s v="PL 1601001"/>
    <s v="F"/>
    <s v="K"/>
    <n v="83"/>
    <n v="1"/>
    <x v="2"/>
    <x v="0"/>
    <x v="0"/>
  </r>
  <r>
    <x v="113"/>
    <n v="455"/>
    <n v="3"/>
    <n v="75"/>
    <x v="53"/>
    <n v="3"/>
    <n v="842"/>
    <n v="850"/>
    <n v="93"/>
    <n v="63"/>
    <n v="71"/>
    <x v="72557"/>
    <n v="748"/>
    <s v="CONTEMPT,CRIMINAL"/>
    <n v="359"/>
    <x v="21"/>
    <s v="PL 2155002"/>
    <s v="M"/>
    <s v="M"/>
    <n v="23"/>
    <n v="2"/>
    <x v="2"/>
    <x v="0"/>
    <x v="0"/>
  </r>
  <r>
    <x v="238"/>
    <n v="1058"/>
    <n v="33"/>
    <n v="207"/>
    <x v="70"/>
    <n v="33"/>
    <n v="1904"/>
    <n v="1941"/>
    <n v="295"/>
    <n v="229"/>
    <n v="267"/>
    <x v="72558"/>
    <n v="114"/>
    <s v="OBSTR BREATH/CIRCUL"/>
    <n v="344"/>
    <x v="15"/>
    <s v="PL 1211100"/>
    <s v="M"/>
    <s v="B"/>
    <n v="43"/>
    <n v="0"/>
    <x v="0"/>
    <x v="0"/>
    <x v="0"/>
  </r>
  <r>
    <x v="80"/>
    <n v="1003"/>
    <n v="51"/>
    <n v="312"/>
    <x v="46"/>
    <n v="51"/>
    <n v="2611"/>
    <n v="2684"/>
    <n v="467"/>
    <n v="307"/>
    <n v="380"/>
    <x v="72559"/>
    <n v="106"/>
    <s v="ASSAULT POLICE/PEACE OFFICER"/>
    <n v="106"/>
    <x v="9"/>
    <s v="PL 1200800"/>
    <s v="F"/>
    <s v="Q"/>
    <n v="115"/>
    <n v="0"/>
    <x v="1"/>
    <x v="0"/>
    <x v="2"/>
  </r>
  <r>
    <x v="251"/>
    <n v="378"/>
    <n v="8"/>
    <n v="58"/>
    <x v="44"/>
    <n v="1"/>
    <n v="331"/>
    <n v="346"/>
    <n v="51"/>
    <n v="19"/>
    <n v="21"/>
    <x v="72560"/>
    <n v="339"/>
    <s v="LARCENY,PETIT FROM OPEN AREAS,"/>
    <n v="341"/>
    <x v="6"/>
    <s v="PL 1552500"/>
    <s v="M"/>
    <s v="M"/>
    <n v="25"/>
    <n v="0"/>
    <x v="1"/>
    <x v="0"/>
    <x v="0"/>
  </r>
  <r>
    <x v="126"/>
    <n v="686"/>
    <n v="12"/>
    <n v="83"/>
    <x v="2"/>
    <n v="6"/>
    <n v="620"/>
    <n v="627"/>
    <n v="73"/>
    <n v="42"/>
    <n v="47"/>
    <x v="72561"/>
    <n v="490"/>
    <s v="STOLEN PROPERTY 3,POSSESSION"/>
    <n v="232"/>
    <x v="25"/>
    <s v="PL 1654000"/>
    <s v="M"/>
    <s v="M"/>
    <n v="1"/>
    <n v="0"/>
    <x v="0"/>
    <x v="0"/>
    <x v="0"/>
  </r>
  <r>
    <x v="254"/>
    <n v="419"/>
    <n v="17"/>
    <n v="61"/>
    <x v="1"/>
    <n v="3"/>
    <n v="330"/>
    <n v="347"/>
    <n v="51"/>
    <n v="21"/>
    <n v="24"/>
    <x v="72562"/>
    <n v="779"/>
    <s v="PUBLIC ADMINISTRATION,UNCLASSI"/>
    <n v="126"/>
    <x v="5"/>
    <s v="PL 215510B"/>
    <s v="F"/>
    <s v="Q"/>
    <n v="101"/>
    <n v="0"/>
    <x v="0"/>
    <x v="0"/>
    <x v="0"/>
  </r>
  <r>
    <x v="225"/>
    <n v="519"/>
    <n v="11"/>
    <n v="75"/>
    <x v="62"/>
    <n v="5"/>
    <n v="501"/>
    <n v="510"/>
    <n v="71"/>
    <n v="40"/>
    <n v="45"/>
    <x v="72563"/>
    <n v="439"/>
    <s v="LARCENY,GRAND FROM OPEN AREAS, UNATTENDED"/>
    <n v="109"/>
    <x v="11"/>
    <s v="PL 1553001"/>
    <s v="F"/>
    <s v="M"/>
    <n v="13"/>
    <n v="0"/>
    <x v="0"/>
    <x v="0"/>
    <x v="0"/>
  </r>
  <r>
    <x v="233"/>
    <n v="196"/>
    <n v="13"/>
    <n v="34"/>
    <x v="24"/>
    <n v="2"/>
    <n v="342"/>
    <n v="358"/>
    <n v="54"/>
    <n v="27"/>
    <n v="31"/>
    <x v="72564"/>
    <n v="793"/>
    <s v="WEAPONS POSSESSION 3"/>
    <n v="118"/>
    <x v="23"/>
    <s v="PL 2650201"/>
    <s v="F"/>
    <s v="K"/>
    <n v="68"/>
    <n v="0"/>
    <x v="0"/>
    <x v="0"/>
    <x v="1"/>
  </r>
  <r>
    <x v="218"/>
    <n v="1069"/>
    <n v="7"/>
    <n v="84"/>
    <x v="57"/>
    <n v="7"/>
    <n v="823"/>
    <n v="833"/>
    <n v="99"/>
    <n v="69"/>
    <n v="79"/>
    <x v="72565"/>
    <n v="639"/>
    <s v="AGGRAVATED HARASSMENT 2"/>
    <n v="361"/>
    <x v="29"/>
    <s v="PL 2403002"/>
    <s v="M"/>
    <s v="K"/>
    <n v="83"/>
    <n v="0"/>
    <x v="0"/>
    <x v="0"/>
    <x v="4"/>
  </r>
  <r>
    <x v="237"/>
    <n v="363"/>
    <n v="18"/>
    <n v="50"/>
    <x v="34"/>
    <n v="5"/>
    <n v="348"/>
    <n v="363"/>
    <n v="55"/>
    <n v="30"/>
    <n v="34"/>
    <x v="72566"/>
    <n v="209"/>
    <s v="BURGLARS TOOLS,UNCLASSIFIED"/>
    <n v="231"/>
    <x v="31"/>
    <s v="PL 1403500"/>
    <s v="M"/>
    <s v="M"/>
    <n v="9"/>
    <n v="0"/>
    <x v="0"/>
    <x v="0"/>
    <x v="2"/>
  </r>
  <r>
    <x v="109"/>
    <n v="787"/>
    <n v="28"/>
    <n v="215"/>
    <x v="52"/>
    <n v="28"/>
    <n v="1873"/>
    <n v="1907"/>
    <n v="281"/>
    <n v="220"/>
    <n v="254"/>
    <x v="72567"/>
    <n v="106"/>
    <s v="ASSAULT POLICE/PEACE OFFICER"/>
    <n v="106"/>
    <x v="9"/>
    <s v="PL 12005A3"/>
    <s v="F"/>
    <s v="K"/>
    <n v="81"/>
    <n v="0"/>
    <x v="0"/>
    <x v="0"/>
    <x v="0"/>
  </r>
  <r>
    <x v="251"/>
    <n v="378"/>
    <n v="8"/>
    <n v="58"/>
    <x v="44"/>
    <n v="1"/>
    <n v="331"/>
    <n v="346"/>
    <n v="51"/>
    <n v="19"/>
    <n v="21"/>
    <x v="72568"/>
    <n v="109"/>
    <s v="ASSAULT 2,1,UNCLASSIFIED"/>
    <n v="106"/>
    <x v="9"/>
    <s v="PL 1200501"/>
    <s v="F"/>
    <s v="B"/>
    <n v="47"/>
    <n v="0"/>
    <x v="0"/>
    <x v="1"/>
    <x v="0"/>
  </r>
  <r>
    <x v="238"/>
    <n v="1058"/>
    <n v="33"/>
    <n v="207"/>
    <x v="70"/>
    <n v="33"/>
    <n v="1904"/>
    <n v="1941"/>
    <n v="295"/>
    <n v="229"/>
    <n v="267"/>
    <x v="72569"/>
    <n v="101"/>
    <s v="ASSAULT 3"/>
    <n v="344"/>
    <x v="15"/>
    <s v="PL 1200001"/>
    <s v="M"/>
    <s v="Q"/>
    <n v="115"/>
    <n v="0"/>
    <x v="0"/>
    <x v="0"/>
    <x v="2"/>
  </r>
  <r>
    <x v="104"/>
    <n v="197"/>
    <n v="13"/>
    <n v="54"/>
    <x v="36"/>
    <n v="4"/>
    <n v="448"/>
    <n v="458"/>
    <n v="63"/>
    <n v="34"/>
    <n v="38"/>
    <x v="72570"/>
    <n v="681"/>
    <s v="CHILD, ENDANGERING WELFARE"/>
    <n v="233"/>
    <x v="0"/>
    <s v="PL 2601001"/>
    <s v="M"/>
    <s v="M"/>
    <n v="1"/>
    <n v="0"/>
    <x v="0"/>
    <x v="0"/>
    <x v="0"/>
  </r>
  <r>
    <x v="230"/>
    <n v="360"/>
    <n v="11"/>
    <n v="81"/>
    <x v="67"/>
    <n v="11"/>
    <n v="954"/>
    <n v="967"/>
    <n v="123"/>
    <n v="85"/>
    <n v="98"/>
    <x v="72571"/>
    <n v="268"/>
    <s v="CRIMINAL MIS 2 &amp; 3"/>
    <n v="121"/>
    <x v="4"/>
    <s v="PL 1451000"/>
    <s v="F"/>
    <s v="B"/>
    <n v="45"/>
    <n v="1"/>
    <x v="0"/>
    <x v="0"/>
    <x v="2"/>
  </r>
  <r>
    <x v="220"/>
    <n v="2022"/>
    <n v="28"/>
    <n v="253"/>
    <x v="59"/>
    <n v="28"/>
    <n v="2073"/>
    <n v="2116"/>
    <n v="340"/>
    <n v="255"/>
    <n v="298"/>
    <x v="72572"/>
    <n v="339"/>
    <s v="LARCENY,PETIT FROM OPEN AREAS,"/>
    <n v="341"/>
    <x v="6"/>
    <s v="PL 1552500"/>
    <s v="M"/>
    <s v="M"/>
    <n v="23"/>
    <n v="0"/>
    <x v="0"/>
    <x v="0"/>
    <x v="1"/>
  </r>
  <r>
    <x v="94"/>
    <n v="741"/>
    <n v="4"/>
    <n v="76"/>
    <x v="49"/>
    <n v="3"/>
    <n v="755"/>
    <n v="761"/>
    <n v="82"/>
    <n v="50"/>
    <n v="56"/>
    <x v="72573"/>
    <n v="101"/>
    <s v="ASSAULT 3"/>
    <n v="344"/>
    <x v="15"/>
    <s v="PL 1200001"/>
    <s v="M"/>
    <s v="M"/>
    <n v="32"/>
    <n v="0"/>
    <x v="2"/>
    <x v="0"/>
    <x v="0"/>
  </r>
  <r>
    <x v="236"/>
    <n v="172"/>
    <n v="12"/>
    <n v="43"/>
    <x v="40"/>
    <n v="0"/>
    <n v="324"/>
    <n v="339"/>
    <n v="48"/>
    <n v="18"/>
    <n v="19"/>
    <x v="72574"/>
    <n v="109"/>
    <s v="ASSAULT 2,1,UNCLASSIFIED"/>
    <n v="106"/>
    <x v="9"/>
    <s v="PL 1200502"/>
    <s v="F"/>
    <s v="B"/>
    <n v="46"/>
    <n v="0"/>
    <x v="1"/>
    <x v="0"/>
    <x v="0"/>
  </r>
  <r>
    <x v="254"/>
    <n v="419"/>
    <n v="17"/>
    <n v="61"/>
    <x v="1"/>
    <n v="3"/>
    <n v="330"/>
    <n v="347"/>
    <n v="51"/>
    <n v="21"/>
    <n v="24"/>
    <x v="72575"/>
    <n v="101"/>
    <s v="ASSAULT 3"/>
    <n v="344"/>
    <x v="15"/>
    <s v="PL 1200001"/>
    <s v="M"/>
    <s v="K"/>
    <n v="72"/>
    <n v="0"/>
    <x v="0"/>
    <x v="0"/>
    <x v="2"/>
  </r>
  <r>
    <x v="94"/>
    <n v="741"/>
    <n v="4"/>
    <n v="76"/>
    <x v="49"/>
    <n v="3"/>
    <n v="755"/>
    <n v="761"/>
    <n v="82"/>
    <n v="50"/>
    <n v="56"/>
    <x v="72576"/>
    <n v="109"/>
    <s v="ASSAULT 2,1,UNCLASSIFIED"/>
    <n v="106"/>
    <x v="9"/>
    <s v="PL 1200502"/>
    <s v="F"/>
    <s v="M"/>
    <n v="28"/>
    <n v="0"/>
    <x v="0"/>
    <x v="1"/>
    <x v="0"/>
  </r>
  <r>
    <x v="238"/>
    <n v="1058"/>
    <n v="33"/>
    <n v="207"/>
    <x v="70"/>
    <n v="33"/>
    <n v="1904"/>
    <n v="1941"/>
    <n v="295"/>
    <n v="229"/>
    <n v="267"/>
    <x v="72577"/>
    <n v="101"/>
    <s v="ASSAULT 3"/>
    <n v="344"/>
    <x v="15"/>
    <s v="PL 1200001"/>
    <s v="M"/>
    <s v="K"/>
    <n v="72"/>
    <n v="0"/>
    <x v="0"/>
    <x v="0"/>
    <x v="1"/>
  </r>
  <r>
    <x v="66"/>
    <n v="895"/>
    <n v="8"/>
    <n v="114"/>
    <x v="42"/>
    <n v="8"/>
    <n v="906"/>
    <n v="918"/>
    <n v="113"/>
    <n v="78"/>
    <n v="90"/>
    <x v="72578"/>
    <n v="792"/>
    <s v="WEAPONS POSSESSION 1 &amp; 2"/>
    <n v="118"/>
    <x v="23"/>
    <s v="PL 265031B"/>
    <s v="F"/>
    <s v="S"/>
    <n v="120"/>
    <n v="0"/>
    <x v="3"/>
    <x v="0"/>
    <x v="4"/>
  </r>
  <r>
    <x v="223"/>
    <n v="1080"/>
    <n v="22"/>
    <n v="170"/>
    <x v="61"/>
    <n v="22"/>
    <n v="1232"/>
    <n v="1257"/>
    <n v="205"/>
    <n v="157"/>
    <n v="183"/>
    <x v="72579"/>
    <n v="681"/>
    <s v="CHILD, ENDANGERING WELFARE"/>
    <n v="233"/>
    <x v="0"/>
    <s v="PL 2601001"/>
    <s v="M"/>
    <s v="Q"/>
    <n v="104"/>
    <n v="0"/>
    <x v="0"/>
    <x v="1"/>
    <x v="2"/>
  </r>
  <r>
    <x v="230"/>
    <n v="360"/>
    <n v="11"/>
    <n v="81"/>
    <x v="67"/>
    <n v="11"/>
    <n v="954"/>
    <n v="967"/>
    <n v="123"/>
    <n v="85"/>
    <n v="98"/>
    <x v="72580"/>
    <n v="397"/>
    <s v="ROBBERY,OPEN AREA UNCLASSIFIED"/>
    <n v="105"/>
    <x v="7"/>
    <s v="PL 1600500"/>
    <s v="F"/>
    <s v="Q"/>
    <n v="115"/>
    <n v="0"/>
    <x v="3"/>
    <x v="0"/>
    <x v="2"/>
  </r>
  <r>
    <x v="252"/>
    <n v="571"/>
    <n v="8"/>
    <n v="63"/>
    <x v="35"/>
    <n v="6"/>
    <n v="551"/>
    <n v="559"/>
    <n v="72"/>
    <n v="42"/>
    <n v="47"/>
    <x v="72581"/>
    <n v="244"/>
    <s v="BURGLARY,UNCLASSIFIED,UNKNOWN"/>
    <n v="107"/>
    <x v="12"/>
    <s v="PL 1402000"/>
    <s v="F"/>
    <s v="M"/>
    <n v="34"/>
    <n v="0"/>
    <x v="2"/>
    <x v="0"/>
    <x v="0"/>
  </r>
  <r>
    <x v="123"/>
    <n v="1110"/>
    <n v="15"/>
    <n v="142"/>
    <x v="55"/>
    <n v="15"/>
    <n v="1022"/>
    <n v="1035"/>
    <n v="137"/>
    <n v="97"/>
    <n v="110"/>
    <x v="72582"/>
    <n v="511"/>
    <s v="CONTROLLED SUBSTANCE, POSSESSI"/>
    <n v="235"/>
    <x v="10"/>
    <s v="PL 2200300"/>
    <s v="M"/>
    <s v="K"/>
    <n v="68"/>
    <n v="0"/>
    <x v="1"/>
    <x v="0"/>
    <x v="2"/>
  </r>
  <r>
    <x v="252"/>
    <n v="571"/>
    <n v="8"/>
    <n v="63"/>
    <x v="35"/>
    <n v="6"/>
    <n v="551"/>
    <n v="559"/>
    <n v="72"/>
    <n v="42"/>
    <n v="47"/>
    <x v="72583"/>
    <n v="339"/>
    <s v="LARCENY,PETIT FROM OPEN AREAS,"/>
    <n v="341"/>
    <x v="6"/>
    <s v="PL 1552500"/>
    <s v="M"/>
    <s v="M"/>
    <n v="26"/>
    <n v="0"/>
    <x v="1"/>
    <x v="0"/>
    <x v="2"/>
  </r>
  <r>
    <x v="239"/>
    <n v="381"/>
    <n v="14"/>
    <n v="53"/>
    <x v="29"/>
    <n v="0"/>
    <n v="325"/>
    <n v="340"/>
    <n v="46"/>
    <n v="18"/>
    <n v="18"/>
    <x v="72584"/>
    <n v="105"/>
    <s v="STRANGULATION 1ST"/>
    <n v="106"/>
    <x v="9"/>
    <s v="PL 1211200"/>
    <s v="F"/>
    <s v="Q"/>
    <n v="103"/>
    <n v="0"/>
    <x v="2"/>
    <x v="0"/>
    <x v="0"/>
  </r>
  <r>
    <x v="245"/>
    <n v="380"/>
    <n v="18"/>
    <n v="53"/>
    <x v="26"/>
    <n v="0"/>
    <n v="330"/>
    <n v="346"/>
    <n v="52"/>
    <n v="24"/>
    <n v="26"/>
    <x v="72585"/>
    <n v="101"/>
    <s v="ASSAULT 3"/>
    <n v="344"/>
    <x v="15"/>
    <s v="PL 1200001"/>
    <s v="M"/>
    <s v="K"/>
    <n v="77"/>
    <n v="0"/>
    <x v="0"/>
    <x v="0"/>
    <x v="0"/>
  </r>
  <r>
    <x v="238"/>
    <n v="1058"/>
    <n v="33"/>
    <n v="207"/>
    <x v="70"/>
    <n v="33"/>
    <n v="1904"/>
    <n v="1941"/>
    <n v="295"/>
    <n v="229"/>
    <n v="267"/>
    <x v="72586"/>
    <n v="511"/>
    <s v="CONTROLLED SUBSTANCE, POSSESSI"/>
    <n v="235"/>
    <x v="10"/>
    <s v="PL 2200300"/>
    <s v="M"/>
    <s v="Q"/>
    <n v="109"/>
    <n v="0"/>
    <x v="1"/>
    <x v="0"/>
    <x v="1"/>
  </r>
  <r>
    <x v="123"/>
    <n v="1110"/>
    <n v="15"/>
    <n v="142"/>
    <x v="55"/>
    <n v="15"/>
    <n v="1022"/>
    <n v="1035"/>
    <n v="137"/>
    <n v="97"/>
    <n v="110"/>
    <x v="72587"/>
    <n v="759"/>
    <s v="PUBLIC ADMINISTATION,UNCLASS M"/>
    <n v="359"/>
    <x v="21"/>
    <s v="PL 1950500"/>
    <s v="M"/>
    <s v="Q"/>
    <n v="113"/>
    <n v="0"/>
    <x v="1"/>
    <x v="1"/>
    <x v="5"/>
  </r>
  <r>
    <x v="103"/>
    <n v="1004"/>
    <n v="9"/>
    <n v="116"/>
    <x v="50"/>
    <n v="9"/>
    <n v="866"/>
    <n v="877"/>
    <n v="114"/>
    <n v="73"/>
    <n v="85"/>
    <x v="72588"/>
    <n v="397"/>
    <s v="ROBBERY,OPEN AREA UNCLASSIFIED"/>
    <n v="105"/>
    <x v="7"/>
    <s v="PL 1601502"/>
    <s v="F"/>
    <s v="M"/>
    <n v="1"/>
    <n v="0"/>
    <x v="3"/>
    <x v="0"/>
    <x v="0"/>
  </r>
  <r>
    <x v="223"/>
    <n v="1080"/>
    <n v="22"/>
    <n v="170"/>
    <x v="61"/>
    <n v="22"/>
    <n v="1232"/>
    <n v="1257"/>
    <n v="205"/>
    <n v="157"/>
    <n v="183"/>
    <x v="72589"/>
    <n v="244"/>
    <s v="BURGLARY,UNCLASSIFIED,UNKNOWN"/>
    <n v="107"/>
    <x v="12"/>
    <s v="PL 1402501"/>
    <s v="F"/>
    <s v="K"/>
    <n v="77"/>
    <n v="0"/>
    <x v="0"/>
    <x v="0"/>
    <x v="0"/>
  </r>
  <r>
    <x v="224"/>
    <n v="409"/>
    <n v="18"/>
    <n v="53"/>
    <x v="40"/>
    <n v="4"/>
    <n v="349"/>
    <n v="364"/>
    <n v="55"/>
    <n v="29"/>
    <n v="34"/>
    <x v="72590"/>
    <n v="779"/>
    <s v="PUBLIC ADMINISTRATION,UNCLASSI"/>
    <n v="126"/>
    <x v="5"/>
    <s v="PL 215510B"/>
    <s v="F"/>
    <s v="Q"/>
    <n v="102"/>
    <n v="0"/>
    <x v="1"/>
    <x v="0"/>
    <x v="2"/>
  </r>
  <r>
    <x v="103"/>
    <n v="1004"/>
    <n v="9"/>
    <n v="116"/>
    <x v="50"/>
    <n v="9"/>
    <n v="866"/>
    <n v="877"/>
    <n v="114"/>
    <n v="73"/>
    <n v="85"/>
    <x v="72591"/>
    <n v="439"/>
    <s v="LARCENY,GRAND FROM OPEN AREAS, UNATTENDED"/>
    <n v="109"/>
    <x v="11"/>
    <s v="PL 1553001"/>
    <s v="F"/>
    <s v="M"/>
    <n v="19"/>
    <n v="0"/>
    <x v="0"/>
    <x v="0"/>
    <x v="2"/>
  </r>
  <r>
    <x v="109"/>
    <n v="787"/>
    <n v="28"/>
    <n v="215"/>
    <x v="52"/>
    <n v="28"/>
    <n v="1873"/>
    <n v="1907"/>
    <n v="281"/>
    <n v="220"/>
    <n v="254"/>
    <x v="72592"/>
    <n v="205"/>
    <s v="TRESPASS 2, CRIMINAL"/>
    <n v="352"/>
    <x v="24"/>
    <s v="PL 1401501"/>
    <s v="M"/>
    <s v="K"/>
    <n v="62"/>
    <n v="0"/>
    <x v="3"/>
    <x v="0"/>
    <x v="1"/>
  </r>
  <r>
    <x v="232"/>
    <n v="1232"/>
    <n v="14"/>
    <n v="181"/>
    <x v="69"/>
    <n v="14"/>
    <n v="1082"/>
    <n v="1099"/>
    <n v="168"/>
    <n v="126"/>
    <n v="143"/>
    <x v="72593"/>
    <n v="244"/>
    <s v="BURGLARY,UNCLASSIFIED,UNKNOWN"/>
    <n v="107"/>
    <x v="12"/>
    <s v="PL 1402000"/>
    <s v="F"/>
    <s v="M"/>
    <n v="23"/>
    <n v="0"/>
    <x v="1"/>
    <x v="0"/>
    <x v="0"/>
  </r>
  <r>
    <x v="123"/>
    <n v="1110"/>
    <n v="15"/>
    <n v="142"/>
    <x v="55"/>
    <n v="15"/>
    <n v="1022"/>
    <n v="1035"/>
    <n v="137"/>
    <n v="97"/>
    <n v="110"/>
    <x v="72594"/>
    <n v="792"/>
    <s v="WEAPONS POSSESSION 1 &amp; 2"/>
    <n v="118"/>
    <x v="23"/>
    <s v="PL 265031B"/>
    <s v="F"/>
    <s v="K"/>
    <n v="75"/>
    <n v="2"/>
    <x v="2"/>
    <x v="0"/>
    <x v="2"/>
  </r>
  <r>
    <x v="205"/>
    <n v="340"/>
    <n v="15"/>
    <n v="24"/>
    <x v="30"/>
    <n v="0"/>
    <n v="342"/>
    <n v="364"/>
    <n v="36"/>
    <n v="8"/>
    <n v="10"/>
    <x v="72595"/>
    <n v="101"/>
    <s v="ASSAULT 3"/>
    <n v="344"/>
    <x v="15"/>
    <s v="PL 1200001"/>
    <s v="M"/>
    <s v="M"/>
    <n v="13"/>
    <n v="97"/>
    <x v="0"/>
    <x v="1"/>
    <x v="0"/>
  </r>
  <r>
    <x v="238"/>
    <n v="1058"/>
    <n v="33"/>
    <n v="207"/>
    <x v="70"/>
    <n v="33"/>
    <n v="1904"/>
    <n v="1941"/>
    <n v="295"/>
    <n v="229"/>
    <n v="267"/>
    <x v="72596"/>
    <n v="268"/>
    <s v="CRIMINAL MIS 2 &amp; 3"/>
    <n v="121"/>
    <x v="4"/>
    <s v="PL 1450502"/>
    <s v="F"/>
    <s v="K"/>
    <n v="67"/>
    <n v="0"/>
    <x v="0"/>
    <x v="0"/>
    <x v="0"/>
  </r>
  <r>
    <x v="227"/>
    <n v="346"/>
    <n v="5"/>
    <n v="54"/>
    <x v="64"/>
    <n v="4"/>
    <n v="622"/>
    <n v="628"/>
    <n v="77"/>
    <n v="45"/>
    <n v="50"/>
    <x v="72597"/>
    <n v="101"/>
    <s v="ASSAULT 3"/>
    <n v="344"/>
    <x v="15"/>
    <s v="PL 1200001"/>
    <s v="M"/>
    <s v="B"/>
    <n v="43"/>
    <n v="0"/>
    <x v="2"/>
    <x v="0"/>
    <x v="2"/>
  </r>
  <r>
    <x v="234"/>
    <n v="361"/>
    <n v="23"/>
    <n v="45"/>
    <x v="24"/>
    <n v="0"/>
    <n v="324"/>
    <n v="339"/>
    <n v="50"/>
    <n v="18"/>
    <n v="19"/>
    <x v="72598"/>
    <n v="441"/>
    <s v="LARCENY,GRAND OF AUTO"/>
    <n v="110"/>
    <x v="38"/>
    <s v="PL 1553008"/>
    <s v="F"/>
    <s v="Q"/>
    <n v="115"/>
    <n v="0"/>
    <x v="0"/>
    <x v="0"/>
    <x v="2"/>
  </r>
  <r>
    <x v="261"/>
    <n v="419"/>
    <n v="9"/>
    <n v="65"/>
    <x v="28"/>
    <n v="3"/>
    <n v="392"/>
    <n v="404"/>
    <n v="60"/>
    <n v="33"/>
    <n v="37"/>
    <x v="72599"/>
    <n v="441"/>
    <s v="LARCENY,GRAND OF AUTO"/>
    <n v="110"/>
    <x v="38"/>
    <s v="PL 1553008"/>
    <s v="F"/>
    <s v="M"/>
    <n v="32"/>
    <n v="0"/>
    <x v="2"/>
    <x v="0"/>
    <x v="0"/>
  </r>
  <r>
    <x v="240"/>
    <n v="1549"/>
    <n v="34"/>
    <n v="238"/>
    <x v="71"/>
    <n v="34"/>
    <n v="1767"/>
    <n v="1799"/>
    <n v="262"/>
    <n v="204"/>
    <n v="236"/>
    <x v="72600"/>
    <n v="203"/>
    <s v="TRESPASS 3, CRIMINAL"/>
    <n v="352"/>
    <x v="24"/>
    <s v="PL 140100A"/>
    <s v="M"/>
    <s v="B"/>
    <n v="44"/>
    <n v="0"/>
    <x v="0"/>
    <x v="0"/>
    <x v="2"/>
  </r>
  <r>
    <x v="105"/>
    <n v="2340"/>
    <n v="35"/>
    <n v="309"/>
    <x v="51"/>
    <n v="35"/>
    <n v="2190"/>
    <n v="2240"/>
    <n v="367"/>
    <n v="270"/>
    <n v="320"/>
    <x v="72601"/>
    <n v="503"/>
    <s v="CONTROLLED SUBSTANCE,INTENT TO"/>
    <n v="117"/>
    <x v="10"/>
    <s v="PL 2201601"/>
    <s v="F"/>
    <s v="M"/>
    <n v="6"/>
    <n v="0"/>
    <x v="1"/>
    <x v="0"/>
    <x v="0"/>
  </r>
  <r>
    <x v="94"/>
    <n v="741"/>
    <n v="4"/>
    <n v="76"/>
    <x v="49"/>
    <n v="3"/>
    <n v="755"/>
    <n v="761"/>
    <n v="82"/>
    <n v="50"/>
    <n v="56"/>
    <x v="72602"/>
    <n v="155"/>
    <s v="RAPE 2"/>
    <n v="104"/>
    <x v="1"/>
    <s v="PL 1303001"/>
    <s v="F"/>
    <s v="B"/>
    <n v="41"/>
    <n v="0"/>
    <x v="0"/>
    <x v="0"/>
    <x v="4"/>
  </r>
  <r>
    <x v="229"/>
    <n v="1036"/>
    <n v="11"/>
    <n v="101"/>
    <x v="66"/>
    <n v="11"/>
    <n v="847"/>
    <n v="856"/>
    <n v="95"/>
    <n v="66"/>
    <n v="76"/>
    <x v="72603"/>
    <n v="748"/>
    <s v="CONTEMPT,CRIMINAL"/>
    <n v="359"/>
    <x v="21"/>
    <s v="PL 2155001"/>
    <s v="M"/>
    <s v="K"/>
    <n v="94"/>
    <n v="0"/>
    <x v="0"/>
    <x v="0"/>
    <x v="2"/>
  </r>
  <r>
    <x v="253"/>
    <n v="1512"/>
    <n v="16"/>
    <n v="212"/>
    <x v="76"/>
    <n v="16"/>
    <n v="1594"/>
    <n v="1624"/>
    <n v="242"/>
    <n v="192"/>
    <n v="223"/>
    <x v="72604"/>
    <n v="397"/>
    <s v="ROBBERY,OPEN AREA UNCLASSIFIED"/>
    <n v="105"/>
    <x v="7"/>
    <s v="PL 1600500"/>
    <s v="F"/>
    <s v="K"/>
    <n v="72"/>
    <n v="0"/>
    <x v="0"/>
    <x v="0"/>
    <x v="4"/>
  </r>
  <r>
    <x v="246"/>
    <n v="646"/>
    <n v="5"/>
    <n v="80"/>
    <x v="63"/>
    <n v="4"/>
    <n v="694"/>
    <n v="700"/>
    <n v="82"/>
    <n v="49"/>
    <n v="54"/>
    <x v="72605"/>
    <n v="339"/>
    <s v="LARCENY,PETIT FROM OPEN AREAS,"/>
    <n v="341"/>
    <x v="6"/>
    <s v="PL 1552500"/>
    <s v="M"/>
    <s v="M"/>
    <n v="13"/>
    <n v="0"/>
    <x v="0"/>
    <x v="0"/>
    <x v="1"/>
  </r>
  <r>
    <x v="243"/>
    <n v="464"/>
    <n v="6"/>
    <n v="78"/>
    <x v="72"/>
    <n v="5"/>
    <n v="796"/>
    <n v="802"/>
    <n v="89"/>
    <n v="57"/>
    <n v="63"/>
    <x v="72606"/>
    <n v="922"/>
    <s v="TRAFFIC,UNCLASSIFIED MISDEMEAN"/>
    <n v="348"/>
    <x v="27"/>
    <s v="VTL05110E2"/>
    <s v="F"/>
    <s v="K"/>
    <n v="67"/>
    <n v="0"/>
    <x v="0"/>
    <x v="0"/>
    <x v="0"/>
  </r>
  <r>
    <x v="238"/>
    <n v="1058"/>
    <n v="33"/>
    <n v="207"/>
    <x v="70"/>
    <n v="33"/>
    <n v="1904"/>
    <n v="1941"/>
    <n v="295"/>
    <n v="229"/>
    <n v="267"/>
    <x v="72607"/>
    <n v="259"/>
    <s v="CRIMINAL MISCHIEF,UNCLASSIFIED 4"/>
    <n v="351"/>
    <x v="4"/>
    <s v="PL 1450003"/>
    <s v="M"/>
    <s v="K"/>
    <n v="94"/>
    <n v="97"/>
    <x v="1"/>
    <x v="0"/>
    <x v="1"/>
  </r>
  <r>
    <x v="219"/>
    <n v="873"/>
    <n v="11"/>
    <n v="126"/>
    <x v="58"/>
    <n v="11"/>
    <n v="992"/>
    <n v="1004"/>
    <n v="131"/>
    <n v="91"/>
    <n v="102"/>
    <x v="72608"/>
    <n v="258"/>
    <s v="CRIMINAL MISCHIEF 4TH, GRAFFIT"/>
    <n v="351"/>
    <x v="4"/>
    <s v="PL 1456002"/>
    <s v="M"/>
    <s v="M"/>
    <n v="7"/>
    <n v="0"/>
    <x v="0"/>
    <x v="0"/>
    <x v="1"/>
  </r>
  <r>
    <x v="103"/>
    <n v="1004"/>
    <n v="9"/>
    <n v="116"/>
    <x v="50"/>
    <n v="9"/>
    <n v="866"/>
    <n v="877"/>
    <n v="114"/>
    <n v="73"/>
    <n v="85"/>
    <x v="72609"/>
    <n v="503"/>
    <s v="CONTROLLED SUBSTANCE,INTENT TO"/>
    <n v="117"/>
    <x v="10"/>
    <s v="PL 2201601"/>
    <s v="F"/>
    <s v="K"/>
    <n v="94"/>
    <n v="0"/>
    <x v="0"/>
    <x v="0"/>
    <x v="2"/>
  </r>
  <r>
    <x v="236"/>
    <n v="172"/>
    <n v="12"/>
    <n v="43"/>
    <x v="40"/>
    <n v="0"/>
    <n v="324"/>
    <n v="339"/>
    <n v="48"/>
    <n v="18"/>
    <n v="19"/>
    <x v="72610"/>
    <n v="106"/>
    <s v="ASSAULT POLICE/PEACE OFFICER"/>
    <n v="106"/>
    <x v="9"/>
    <s v="PL 1200800"/>
    <s v="F"/>
    <s v="S"/>
    <n v="120"/>
    <n v="0"/>
    <x v="1"/>
    <x v="0"/>
    <x v="4"/>
  </r>
  <r>
    <x v="126"/>
    <n v="686"/>
    <n v="12"/>
    <n v="83"/>
    <x v="2"/>
    <n v="6"/>
    <n v="620"/>
    <n v="627"/>
    <n v="73"/>
    <n v="42"/>
    <n v="47"/>
    <x v="72611"/>
    <n v="244"/>
    <s v="BURGLARY,UNCLASSIFIED,UNKNOWN"/>
    <n v="107"/>
    <x v="12"/>
    <s v="PL 1402000"/>
    <s v="F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72612"/>
    <n v="511"/>
    <s v="CONTROLLED SUBSTANCE, POSSESSI"/>
    <n v="235"/>
    <x v="10"/>
    <s v="PL 2200300"/>
    <s v="M"/>
    <s v="K"/>
    <n v="72"/>
    <n v="0"/>
    <x v="0"/>
    <x v="0"/>
    <x v="5"/>
  </r>
  <r>
    <x v="126"/>
    <n v="686"/>
    <n v="12"/>
    <n v="83"/>
    <x v="2"/>
    <n v="6"/>
    <n v="620"/>
    <n v="627"/>
    <n v="73"/>
    <n v="42"/>
    <n v="47"/>
    <x v="72613"/>
    <n v="397"/>
    <s v="ROBBERY,OPEN AREA UNCLASSIFIED"/>
    <n v="105"/>
    <x v="7"/>
    <s v="PL 1600500"/>
    <s v="F"/>
    <s v="M"/>
    <n v="6"/>
    <n v="0"/>
    <x v="0"/>
    <x v="0"/>
    <x v="0"/>
  </r>
  <r>
    <x v="8"/>
    <n v="657"/>
    <n v="9"/>
    <n v="122"/>
    <x v="8"/>
    <n v="9"/>
    <n v="1175"/>
    <n v="1197"/>
    <n v="192"/>
    <n v="144"/>
    <n v="166"/>
    <x v="72614"/>
    <n v="441"/>
    <s v="LARCENY,GRAND OF AUTO"/>
    <n v="110"/>
    <x v="38"/>
    <s v="PL 1553008"/>
    <s v="F"/>
    <s v="K"/>
    <n v="73"/>
    <n v="0"/>
    <x v="2"/>
    <x v="0"/>
    <x v="0"/>
  </r>
  <r>
    <x v="113"/>
    <n v="455"/>
    <n v="3"/>
    <n v="75"/>
    <x v="53"/>
    <n v="3"/>
    <n v="842"/>
    <n v="850"/>
    <n v="93"/>
    <n v="63"/>
    <n v="71"/>
    <x v="72615"/>
    <n v="568"/>
    <s v="MARIJUANA, POSSESSION 1, 2 &amp; 3"/>
    <n v="117"/>
    <x v="10"/>
    <s v="PL 2212500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72616"/>
    <n v="268"/>
    <s v="CRIMINAL MIS 2 &amp; 3"/>
    <n v="121"/>
    <x v="4"/>
    <s v="PL 1450502"/>
    <s v="F"/>
    <s v="K"/>
    <n v="70"/>
    <n v="0"/>
    <x v="2"/>
    <x v="1"/>
    <x v="2"/>
  </r>
  <r>
    <x v="103"/>
    <n v="1004"/>
    <n v="9"/>
    <n v="116"/>
    <x v="50"/>
    <n v="9"/>
    <n v="866"/>
    <n v="877"/>
    <n v="114"/>
    <n v="73"/>
    <n v="85"/>
    <x v="72617"/>
    <n v="339"/>
    <s v="LARCENY,PETIT FROM OPEN AREAS,"/>
    <n v="341"/>
    <x v="6"/>
    <s v="PL 1552500"/>
    <s v="M"/>
    <s v="K"/>
    <n v="94"/>
    <n v="0"/>
    <x v="1"/>
    <x v="0"/>
    <x v="1"/>
  </r>
  <r>
    <x v="256"/>
    <n v="1595"/>
    <n v="52"/>
    <n v="324"/>
    <x v="77"/>
    <n v="52"/>
    <n v="2802"/>
    <n v="2881"/>
    <n v="498"/>
    <n v="329"/>
    <n v="408"/>
    <x v="72618"/>
    <n v="397"/>
    <s v="ROBBERY,OPEN AREA UNCLASSIFIED"/>
    <n v="105"/>
    <x v="7"/>
    <s v="PL 1600500"/>
    <s v="F"/>
    <s v="B"/>
    <n v="47"/>
    <n v="0"/>
    <x v="1"/>
    <x v="0"/>
    <x v="0"/>
  </r>
  <r>
    <x v="239"/>
    <n v="381"/>
    <n v="14"/>
    <n v="53"/>
    <x v="29"/>
    <n v="0"/>
    <n v="325"/>
    <n v="340"/>
    <n v="46"/>
    <n v="18"/>
    <n v="18"/>
    <x v="72619"/>
    <n v="258"/>
    <s v="CRIMINAL MISCHIEF 4TH, GRAFFIT"/>
    <n v="351"/>
    <x v="4"/>
    <s v="PL 1456002"/>
    <s v="M"/>
    <s v="K"/>
    <n v="90"/>
    <n v="0"/>
    <x v="0"/>
    <x v="1"/>
    <x v="1"/>
  </r>
  <r>
    <x v="234"/>
    <n v="361"/>
    <n v="23"/>
    <n v="45"/>
    <x v="24"/>
    <n v="0"/>
    <n v="324"/>
    <n v="339"/>
    <n v="50"/>
    <n v="18"/>
    <n v="19"/>
    <x v="72620"/>
    <n v="397"/>
    <s v="ROBBERY,OPEN AREA UNCLASSIFIED"/>
    <n v="105"/>
    <x v="7"/>
    <s v="PL 1601001"/>
    <s v="F"/>
    <s v="M"/>
    <n v="25"/>
    <n v="0"/>
    <x v="0"/>
    <x v="0"/>
    <x v="0"/>
  </r>
  <r>
    <x v="66"/>
    <n v="895"/>
    <n v="8"/>
    <n v="114"/>
    <x v="42"/>
    <n v="8"/>
    <n v="906"/>
    <n v="918"/>
    <n v="113"/>
    <n v="78"/>
    <n v="90"/>
    <x v="72621"/>
    <n v="922"/>
    <s v="TRAFFIC,UNCLASSIFIED MISDEMEAN"/>
    <n v="348"/>
    <x v="27"/>
    <s v="VTL0511001"/>
    <s v="M"/>
    <s v="S"/>
    <n v="121"/>
    <n v="0"/>
    <x v="0"/>
    <x v="1"/>
    <x v="2"/>
  </r>
  <r>
    <x v="66"/>
    <n v="895"/>
    <n v="8"/>
    <n v="114"/>
    <x v="42"/>
    <n v="8"/>
    <n v="906"/>
    <n v="918"/>
    <n v="113"/>
    <n v="78"/>
    <n v="90"/>
    <x v="72622"/>
    <n v="339"/>
    <s v="LARCENY,PETIT FROM OPEN AREAS,"/>
    <n v="341"/>
    <x v="6"/>
    <s v="PL 1552500"/>
    <s v="M"/>
    <s v="Q"/>
    <n v="110"/>
    <n v="0"/>
    <x v="2"/>
    <x v="0"/>
    <x v="5"/>
  </r>
  <r>
    <x v="243"/>
    <n v="464"/>
    <n v="6"/>
    <n v="78"/>
    <x v="72"/>
    <n v="5"/>
    <n v="796"/>
    <n v="802"/>
    <n v="89"/>
    <n v="57"/>
    <n v="63"/>
    <x v="72623"/>
    <n v="779"/>
    <s v="PUBLIC ADMINISTRATION,UNCLASSI"/>
    <n v="126"/>
    <x v="5"/>
    <s v="PL 215510B"/>
    <s v="F"/>
    <s v="K"/>
    <n v="75"/>
    <n v="0"/>
    <x v="2"/>
    <x v="1"/>
    <x v="0"/>
  </r>
  <r>
    <x v="247"/>
    <n v="381"/>
    <n v="13"/>
    <n v="44"/>
    <x v="31"/>
    <n v="1"/>
    <n v="322"/>
    <n v="336"/>
    <n v="45"/>
    <n v="18"/>
    <n v="19"/>
    <x v="72624"/>
    <n v="339"/>
    <s v="LARCENY,PETIT FROM OPEN AREAS,"/>
    <n v="341"/>
    <x v="6"/>
    <s v="PL 1552500"/>
    <s v="M"/>
    <s v="K"/>
    <n v="60"/>
    <n v="0"/>
    <x v="0"/>
    <x v="1"/>
    <x v="1"/>
  </r>
  <r>
    <x v="218"/>
    <n v="1069"/>
    <n v="7"/>
    <n v="84"/>
    <x v="57"/>
    <n v="7"/>
    <n v="823"/>
    <n v="833"/>
    <n v="99"/>
    <n v="69"/>
    <n v="79"/>
    <x v="72625"/>
    <n v="782"/>
    <s v="WEAPONS, POSSESSION, ETC"/>
    <n v="236"/>
    <x v="23"/>
    <s v="PL 2650101"/>
    <s v="M"/>
    <s v="B"/>
    <n v="50"/>
    <n v="0"/>
    <x v="0"/>
    <x v="0"/>
    <x v="2"/>
  </r>
  <r>
    <x v="246"/>
    <n v="646"/>
    <n v="5"/>
    <n v="80"/>
    <x v="63"/>
    <n v="4"/>
    <n v="694"/>
    <n v="700"/>
    <n v="82"/>
    <n v="49"/>
    <n v="54"/>
    <x v="72626"/>
    <n v="397"/>
    <s v="ROBBERY,OPEN AREA UNCLASSIFIED"/>
    <n v="105"/>
    <x v="7"/>
    <s v="PL 1600500"/>
    <s v="F"/>
    <s v="K"/>
    <n v="83"/>
    <n v="0"/>
    <x v="2"/>
    <x v="0"/>
    <x v="2"/>
  </r>
  <r>
    <x v="231"/>
    <n v="1239"/>
    <n v="18"/>
    <n v="177"/>
    <x v="68"/>
    <n v="18"/>
    <n v="1347"/>
    <n v="1375"/>
    <n v="218"/>
    <n v="168"/>
    <n v="196"/>
    <x v="72627"/>
    <n v="259"/>
    <s v="CRIMINAL MISCHIEF,UNCLASSIFIED 4"/>
    <n v="351"/>
    <x v="4"/>
    <s v="PL 1450001"/>
    <s v="M"/>
    <s v="B"/>
    <n v="41"/>
    <n v="0"/>
    <x v="2"/>
    <x v="1"/>
    <x v="4"/>
  </r>
  <r>
    <x v="109"/>
    <n v="787"/>
    <n v="28"/>
    <n v="215"/>
    <x v="52"/>
    <n v="28"/>
    <n v="1873"/>
    <n v="1907"/>
    <n v="281"/>
    <n v="220"/>
    <n v="254"/>
    <x v="72628"/>
    <n v="244"/>
    <s v="BURGLARY,UNCLASSIFIED,UNKNOWN"/>
    <n v="107"/>
    <x v="12"/>
    <s v="PL 1402000"/>
    <s v="F"/>
    <s v="S"/>
    <n v="120"/>
    <n v="0"/>
    <x v="1"/>
    <x v="0"/>
    <x v="1"/>
  </r>
  <r>
    <x v="218"/>
    <n v="1069"/>
    <n v="7"/>
    <n v="84"/>
    <x v="57"/>
    <n v="7"/>
    <n v="823"/>
    <n v="833"/>
    <n v="99"/>
    <n v="69"/>
    <n v="79"/>
    <x v="72629"/>
    <n v="569"/>
    <s v="MARIJUANA, SALE 4 &amp; 5"/>
    <n v="235"/>
    <x v="10"/>
    <s v="PL 2214000"/>
    <s v="M"/>
    <s v="M"/>
    <n v="23"/>
    <n v="0"/>
    <x v="0"/>
    <x v="0"/>
    <x v="5"/>
  </r>
  <r>
    <x v="229"/>
    <n v="1036"/>
    <n v="11"/>
    <n v="101"/>
    <x v="66"/>
    <n v="11"/>
    <n v="847"/>
    <n v="856"/>
    <n v="95"/>
    <n v="66"/>
    <n v="76"/>
    <x v="72630"/>
    <n v="748"/>
    <s v="CONTEMPT,CRIMINAL"/>
    <n v="359"/>
    <x v="21"/>
    <s v="PL 2155003"/>
    <s v="M"/>
    <s v="M"/>
    <n v="10"/>
    <n v="0"/>
    <x v="2"/>
    <x v="0"/>
    <x v="1"/>
  </r>
  <r>
    <x v="255"/>
    <n v="1398"/>
    <n v="28"/>
    <n v="213"/>
    <x v="76"/>
    <n v="28"/>
    <n v="1459"/>
    <n v="1488"/>
    <n v="229"/>
    <n v="180"/>
    <n v="209"/>
    <x v="72631"/>
    <n v="203"/>
    <s v="TRESPASS 3, CRIMINAL"/>
    <n v="352"/>
    <x v="24"/>
    <s v="PL 140100A"/>
    <s v="M"/>
    <s v="M"/>
    <n v="1"/>
    <n v="0"/>
    <x v="2"/>
    <x v="0"/>
    <x v="0"/>
  </r>
  <r>
    <x v="255"/>
    <n v="1398"/>
    <n v="28"/>
    <n v="213"/>
    <x v="76"/>
    <n v="28"/>
    <n v="1459"/>
    <n v="1488"/>
    <n v="229"/>
    <n v="180"/>
    <n v="209"/>
    <x v="72632"/>
    <n v="397"/>
    <s v="ROBBERY,OPEN AREA UNCLASSIFIED"/>
    <n v="105"/>
    <x v="7"/>
    <s v="PL 1601001"/>
    <s v="F"/>
    <s v="Q"/>
    <n v="113"/>
    <n v="0"/>
    <x v="2"/>
    <x v="0"/>
    <x v="0"/>
  </r>
  <r>
    <x v="250"/>
    <n v="515"/>
    <n v="4"/>
    <n v="75"/>
    <x v="27"/>
    <n v="3"/>
    <n v="519"/>
    <n v="527"/>
    <n v="72"/>
    <n v="41"/>
    <n v="46"/>
    <x v="72633"/>
    <n v="397"/>
    <s v="ROBBERY,OPEN AREA UNCLASSIFIED"/>
    <n v="105"/>
    <x v="7"/>
    <s v="PL 1601001"/>
    <s v="F"/>
    <s v="Q"/>
    <n v="109"/>
    <n v="0"/>
    <x v="2"/>
    <x v="0"/>
    <x v="1"/>
  </r>
  <r>
    <x v="227"/>
    <n v="346"/>
    <n v="5"/>
    <n v="54"/>
    <x v="64"/>
    <n v="4"/>
    <n v="622"/>
    <n v="628"/>
    <n v="77"/>
    <n v="45"/>
    <n v="50"/>
    <x v="72634"/>
    <n v="101"/>
    <s v="ASSAULT 3"/>
    <n v="344"/>
    <x v="15"/>
    <s v="PL 1200001"/>
    <s v="M"/>
    <s v="B"/>
    <n v="52"/>
    <n v="0"/>
    <x v="0"/>
    <x v="0"/>
    <x v="2"/>
  </r>
  <r>
    <x v="224"/>
    <n v="409"/>
    <n v="18"/>
    <n v="53"/>
    <x v="40"/>
    <n v="4"/>
    <n v="349"/>
    <n v="364"/>
    <n v="55"/>
    <n v="29"/>
    <n v="34"/>
    <x v="72635"/>
    <n v="847"/>
    <s v="NY STATE LAWS,UNCLASSIFIED FEL"/>
    <n v="125"/>
    <x v="19"/>
    <s v="COR0168E04"/>
    <s v="F"/>
    <s v="M"/>
    <n v="5"/>
    <n v="0"/>
    <x v="0"/>
    <x v="0"/>
    <x v="0"/>
  </r>
  <r>
    <x v="239"/>
    <n v="381"/>
    <n v="14"/>
    <n v="53"/>
    <x v="29"/>
    <n v="0"/>
    <n v="325"/>
    <n v="340"/>
    <n v="46"/>
    <n v="18"/>
    <n v="18"/>
    <x v="72636"/>
    <n v="397"/>
    <s v="ROBBERY,OPEN AREA UNCLASSIFIED"/>
    <n v="105"/>
    <x v="7"/>
    <s v="PL 160102A"/>
    <s v="F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72637"/>
    <n v="244"/>
    <s v="BURGLARY,UNCLASSIFIED,UNKNOWN"/>
    <n v="107"/>
    <x v="12"/>
    <s v="PL 1402000"/>
    <s v="F"/>
    <s v="M"/>
    <n v="18"/>
    <n v="0"/>
    <x v="2"/>
    <x v="0"/>
    <x v="4"/>
  </r>
  <r>
    <x v="94"/>
    <n v="741"/>
    <n v="4"/>
    <n v="76"/>
    <x v="49"/>
    <n v="3"/>
    <n v="755"/>
    <n v="761"/>
    <n v="82"/>
    <n v="50"/>
    <n v="56"/>
    <x v="72638"/>
    <n v="779"/>
    <s v="PUBLIC ADMINISTRATION,UNCLASSI"/>
    <n v="126"/>
    <x v="5"/>
    <s v="PL 215510B"/>
    <s v="F"/>
    <s v="K"/>
    <n v="73"/>
    <n v="0"/>
    <x v="1"/>
    <x v="0"/>
    <x v="0"/>
  </r>
  <r>
    <x v="229"/>
    <n v="1036"/>
    <n v="11"/>
    <n v="101"/>
    <x v="66"/>
    <n v="11"/>
    <n v="847"/>
    <n v="856"/>
    <n v="95"/>
    <n v="66"/>
    <n v="76"/>
    <x v="72639"/>
    <n v="503"/>
    <s v="CONTROLLED SUBSTANCE,INTENT TO"/>
    <n v="117"/>
    <x v="10"/>
    <s v="PL 2201601"/>
    <s v="F"/>
    <s v="S"/>
    <n v="122"/>
    <n v="0"/>
    <x v="1"/>
    <x v="0"/>
    <x v="1"/>
  </r>
  <r>
    <x v="235"/>
    <n v="639"/>
    <n v="13"/>
    <n v="86"/>
    <x v="27"/>
    <n v="8"/>
    <n v="637"/>
    <n v="643"/>
    <n v="80"/>
    <n v="46"/>
    <n v="51"/>
    <x v="72640"/>
    <n v="339"/>
    <s v="LARCENY,PETIT FROM OPEN AREAS,"/>
    <n v="341"/>
    <x v="6"/>
    <s v="PL 1552500"/>
    <s v="M"/>
    <s v="K"/>
    <n v="79"/>
    <n v="0"/>
    <x v="0"/>
    <x v="0"/>
    <x v="0"/>
  </r>
  <r>
    <x v="247"/>
    <n v="381"/>
    <n v="13"/>
    <n v="44"/>
    <x v="31"/>
    <n v="1"/>
    <n v="322"/>
    <n v="336"/>
    <n v="45"/>
    <n v="18"/>
    <n v="19"/>
    <x v="72641"/>
    <n v="439"/>
    <s v="LARCENY,GRAND FROM OPEN AREAS, UNATTENDED"/>
    <n v="109"/>
    <x v="11"/>
    <s v="PL 1553004"/>
    <s v="F"/>
    <s v="Q"/>
    <n v="113"/>
    <n v="0"/>
    <x v="0"/>
    <x v="1"/>
    <x v="5"/>
  </r>
  <r>
    <x v="233"/>
    <n v="196"/>
    <n v="13"/>
    <n v="34"/>
    <x v="24"/>
    <n v="2"/>
    <n v="342"/>
    <n v="358"/>
    <n v="54"/>
    <n v="27"/>
    <n v="31"/>
    <x v="72642"/>
    <n v="779"/>
    <s v="PUBLIC ADMINISTRATION,UNCLASSI"/>
    <n v="126"/>
    <x v="5"/>
    <s v="PL 215510B"/>
    <s v="F"/>
    <s v="K"/>
    <n v="78"/>
    <n v="0"/>
    <x v="0"/>
    <x v="1"/>
    <x v="1"/>
  </r>
  <r>
    <x v="235"/>
    <n v="639"/>
    <n v="13"/>
    <n v="86"/>
    <x v="27"/>
    <n v="8"/>
    <n v="637"/>
    <n v="643"/>
    <n v="80"/>
    <n v="46"/>
    <n v="51"/>
    <x v="72643"/>
    <n v="672"/>
    <s v="RIOT 1"/>
    <n v="126"/>
    <x v="5"/>
    <s v="PL 2400601"/>
    <s v="F"/>
    <s v="K"/>
    <n v="88"/>
    <n v="0"/>
    <x v="2"/>
    <x v="0"/>
    <x v="0"/>
  </r>
  <r>
    <x v="224"/>
    <n v="409"/>
    <n v="18"/>
    <n v="53"/>
    <x v="40"/>
    <n v="4"/>
    <n v="349"/>
    <n v="364"/>
    <n v="55"/>
    <n v="29"/>
    <n v="34"/>
    <x v="72644"/>
    <n v="779"/>
    <s v="PUBLIC ADMINISTRATION,UNCLASSI"/>
    <n v="126"/>
    <x v="5"/>
    <s v="PL 215510B"/>
    <s v="F"/>
    <s v="Q"/>
    <n v="114"/>
    <n v="0"/>
    <x v="0"/>
    <x v="1"/>
    <x v="0"/>
  </r>
  <r>
    <x v="94"/>
    <n v="741"/>
    <n v="4"/>
    <n v="76"/>
    <x v="49"/>
    <n v="3"/>
    <n v="755"/>
    <n v="761"/>
    <n v="82"/>
    <n v="50"/>
    <n v="56"/>
    <x v="72645"/>
    <n v="198"/>
    <s v="CRIMINAL CONTEMPT 1"/>
    <n v="126"/>
    <x v="5"/>
    <s v="PL 21551B5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72646"/>
    <n v="109"/>
    <s v="ASSAULT 2,1,UNCLASSIFIED"/>
    <n v="106"/>
    <x v="9"/>
    <s v="PL 1200502"/>
    <s v="F"/>
    <s v="B"/>
    <n v="40"/>
    <n v="2"/>
    <x v="2"/>
    <x v="0"/>
    <x v="2"/>
  </r>
  <r>
    <x v="234"/>
    <n v="361"/>
    <n v="23"/>
    <n v="45"/>
    <x v="24"/>
    <n v="0"/>
    <n v="324"/>
    <n v="339"/>
    <n v="50"/>
    <n v="18"/>
    <n v="19"/>
    <x v="72647"/>
    <n v="109"/>
    <s v="ASSAULT 2,1,UNCLASSIFIED"/>
    <n v="106"/>
    <x v="9"/>
    <s v="PL 1200502"/>
    <s v="F"/>
    <s v="K"/>
    <n v="60"/>
    <n v="0"/>
    <x v="0"/>
    <x v="0"/>
    <x v="5"/>
  </r>
  <r>
    <x v="126"/>
    <n v="686"/>
    <n v="12"/>
    <n v="83"/>
    <x v="2"/>
    <n v="6"/>
    <n v="620"/>
    <n v="627"/>
    <n v="73"/>
    <n v="42"/>
    <n v="47"/>
    <x v="72648"/>
    <n v="201"/>
    <s v="TRESPASS 4,CRIMINAL SUB 2"/>
    <n v="678"/>
    <x v="5"/>
    <s v="PL 1400500"/>
    <s v="V"/>
    <s v="M"/>
    <n v="5"/>
    <n v="2"/>
    <x v="2"/>
    <x v="0"/>
    <x v="0"/>
  </r>
  <r>
    <x v="239"/>
    <n v="381"/>
    <n v="14"/>
    <n v="53"/>
    <x v="29"/>
    <n v="0"/>
    <n v="325"/>
    <n v="340"/>
    <n v="46"/>
    <n v="18"/>
    <n v="18"/>
    <x v="72649"/>
    <n v="101"/>
    <s v="ASSAULT 3"/>
    <n v="344"/>
    <x v="15"/>
    <s v="PL 1200001"/>
    <s v="M"/>
    <s v="M"/>
    <n v="33"/>
    <n v="0"/>
    <x v="2"/>
    <x v="1"/>
    <x v="2"/>
  </r>
  <r>
    <x v="103"/>
    <n v="1004"/>
    <n v="9"/>
    <n v="116"/>
    <x v="50"/>
    <n v="9"/>
    <n v="866"/>
    <n v="877"/>
    <n v="114"/>
    <n v="73"/>
    <n v="85"/>
    <x v="72650"/>
    <n v="101"/>
    <s v="ASSAULT 3"/>
    <n v="344"/>
    <x v="15"/>
    <s v="PL 1200001"/>
    <s v="M"/>
    <s v="K"/>
    <n v="75"/>
    <n v="0"/>
    <x v="1"/>
    <x v="1"/>
    <x v="0"/>
  </r>
  <r>
    <x v="113"/>
    <n v="455"/>
    <n v="3"/>
    <n v="75"/>
    <x v="53"/>
    <n v="3"/>
    <n v="842"/>
    <n v="850"/>
    <n v="93"/>
    <n v="63"/>
    <n v="71"/>
    <x v="72651"/>
    <n v="268"/>
    <s v="CRIMINAL MIS 2 &amp; 3"/>
    <n v="121"/>
    <x v="4"/>
    <s v="PL 1450502"/>
    <s v="F"/>
    <s v="M"/>
    <n v="7"/>
    <n v="2"/>
    <x v="0"/>
    <x v="0"/>
    <x v="2"/>
  </r>
  <r>
    <x v="218"/>
    <n v="1069"/>
    <n v="7"/>
    <n v="84"/>
    <x v="57"/>
    <n v="7"/>
    <n v="823"/>
    <n v="833"/>
    <n v="99"/>
    <n v="69"/>
    <n v="79"/>
    <x v="72652"/>
    <n v="792"/>
    <s v="WEAPONS POSSESSION 1 &amp; 2"/>
    <n v="118"/>
    <x v="23"/>
    <s v="PL 265031B"/>
    <s v="F"/>
    <s v="B"/>
    <n v="41"/>
    <n v="0"/>
    <x v="1"/>
    <x v="0"/>
    <x v="0"/>
  </r>
  <r>
    <x v="113"/>
    <n v="455"/>
    <n v="3"/>
    <n v="75"/>
    <x v="53"/>
    <n v="3"/>
    <n v="842"/>
    <n v="850"/>
    <n v="93"/>
    <n v="63"/>
    <n v="71"/>
    <x v="72653"/>
    <n v="113"/>
    <s v="MENACING,UNCLASSIFIED"/>
    <n v="344"/>
    <x v="15"/>
    <s v="PL 1201401"/>
    <s v="M"/>
    <s v="B"/>
    <n v="40"/>
    <n v="0"/>
    <x v="0"/>
    <x v="0"/>
    <x v="2"/>
  </r>
  <r>
    <x v="113"/>
    <n v="455"/>
    <n v="3"/>
    <n v="75"/>
    <x v="53"/>
    <n v="3"/>
    <n v="842"/>
    <n v="850"/>
    <n v="93"/>
    <n v="63"/>
    <n v="71"/>
    <x v="72654"/>
    <n v="729"/>
    <s v="FORGERY,ETC.,UNCLASSIFIED-FELO"/>
    <n v="113"/>
    <x v="18"/>
    <s v="PL 1701003"/>
    <s v="F"/>
    <s v="B"/>
    <n v="52"/>
    <n v="0"/>
    <x v="0"/>
    <x v="0"/>
    <x v="0"/>
  </r>
  <r>
    <x v="126"/>
    <n v="686"/>
    <n v="12"/>
    <n v="83"/>
    <x v="2"/>
    <n v="6"/>
    <n v="620"/>
    <n v="627"/>
    <n v="73"/>
    <n v="42"/>
    <n v="47"/>
    <x v="72655"/>
    <n v="490"/>
    <s v="STOLEN PROPERTY 3,POSSESSION"/>
    <n v="232"/>
    <x v="25"/>
    <s v="PL 1654000"/>
    <s v="M"/>
    <s v="M"/>
    <n v="5"/>
    <n v="0"/>
    <x v="0"/>
    <x v="1"/>
    <x v="0"/>
  </r>
  <r>
    <x v="222"/>
    <n v="1887"/>
    <n v="38"/>
    <n v="263"/>
    <x v="60"/>
    <n v="38"/>
    <n v="1980"/>
    <n v="2020"/>
    <n v="312"/>
    <n v="240"/>
    <n v="280"/>
    <x v="72656"/>
    <n v="494"/>
    <s v="STOLEN PROPERTY 2,1,POSSESSION"/>
    <n v="111"/>
    <x v="25"/>
    <s v="PL 1655000"/>
    <s v="F"/>
    <s v="S"/>
    <n v="120"/>
    <n v="0"/>
    <x v="0"/>
    <x v="1"/>
    <x v="1"/>
  </r>
  <r>
    <x v="104"/>
    <n v="197"/>
    <n v="13"/>
    <n v="54"/>
    <x v="36"/>
    <n v="4"/>
    <n v="448"/>
    <n v="458"/>
    <n v="63"/>
    <n v="34"/>
    <n v="38"/>
    <x v="72657"/>
    <n v="792"/>
    <s v="WEAPONS POSSESSION 1 &amp; 2"/>
    <n v="118"/>
    <x v="23"/>
    <s v="PL 265031B"/>
    <s v="F"/>
    <s v="Q"/>
    <n v="113"/>
    <n v="0"/>
    <x v="2"/>
    <x v="0"/>
    <x v="0"/>
  </r>
  <r>
    <x v="94"/>
    <n v="741"/>
    <n v="4"/>
    <n v="76"/>
    <x v="49"/>
    <n v="3"/>
    <n v="755"/>
    <n v="761"/>
    <n v="82"/>
    <n v="50"/>
    <n v="56"/>
    <x v="72658"/>
    <n v="397"/>
    <s v="ROBBERY,OPEN AREA UNCLASSIFIED"/>
    <n v="105"/>
    <x v="7"/>
    <s v="PL 1601001"/>
    <s v="F"/>
    <s v="Q"/>
    <n v="105"/>
    <n v="0"/>
    <x v="2"/>
    <x v="0"/>
    <x v="2"/>
  </r>
  <r>
    <x v="231"/>
    <n v="1239"/>
    <n v="18"/>
    <n v="177"/>
    <x v="68"/>
    <n v="18"/>
    <n v="1347"/>
    <n v="1375"/>
    <n v="218"/>
    <n v="168"/>
    <n v="196"/>
    <x v="72659"/>
    <n v="258"/>
    <s v="CRIMINAL MISCHIEF 4TH, GRAFFIT"/>
    <n v="351"/>
    <x v="4"/>
    <s v="PL 1456002"/>
    <s v="M"/>
    <s v="M"/>
    <n v="25"/>
    <n v="0"/>
    <x v="1"/>
    <x v="0"/>
    <x v="2"/>
  </r>
  <r>
    <x v="257"/>
    <n v="485"/>
    <n v="18"/>
    <n v="91"/>
    <x v="78"/>
    <n v="18"/>
    <n v="968"/>
    <n v="981"/>
    <n v="126"/>
    <n v="89"/>
    <n v="102"/>
    <x v="72660"/>
    <n v="244"/>
    <s v="BURGLARY,UNCLASSIFIED,UNKNOWN"/>
    <n v="107"/>
    <x v="12"/>
    <s v="PL 1402501"/>
    <s v="F"/>
    <s v="M"/>
    <n v="6"/>
    <n v="0"/>
    <x v="1"/>
    <x v="0"/>
    <x v="0"/>
  </r>
  <r>
    <x v="104"/>
    <n v="197"/>
    <n v="13"/>
    <n v="54"/>
    <x v="36"/>
    <n v="4"/>
    <n v="448"/>
    <n v="458"/>
    <n v="63"/>
    <n v="34"/>
    <n v="38"/>
    <x v="72661"/>
    <n v="916"/>
    <s v="LEAVING SCENE-ACCIDENT-PERSONA"/>
    <n v="348"/>
    <x v="27"/>
    <s v="VTL06000AA"/>
    <s v="M"/>
    <s v="B"/>
    <n v="48"/>
    <n v="0"/>
    <x v="0"/>
    <x v="0"/>
    <x v="2"/>
  </r>
  <r>
    <x v="245"/>
    <n v="380"/>
    <n v="18"/>
    <n v="53"/>
    <x v="26"/>
    <n v="0"/>
    <n v="330"/>
    <n v="346"/>
    <n v="52"/>
    <n v="24"/>
    <n v="26"/>
    <x v="72662"/>
    <n v="105"/>
    <s v="STRANGULATION 1ST"/>
    <n v="106"/>
    <x v="9"/>
    <s v="PL 1211200"/>
    <s v="F"/>
    <s v="K"/>
    <n v="70"/>
    <n v="0"/>
    <x v="0"/>
    <x v="0"/>
    <x v="1"/>
  </r>
  <r>
    <x v="222"/>
    <n v="1887"/>
    <n v="38"/>
    <n v="263"/>
    <x v="60"/>
    <n v="38"/>
    <n v="1980"/>
    <n v="2020"/>
    <n v="312"/>
    <n v="240"/>
    <n v="280"/>
    <x v="72663"/>
    <n v="112"/>
    <s v="MENACING 1ST DEGREE (VICT NOT"/>
    <n v="126"/>
    <x v="5"/>
    <s v="PL 1201300"/>
    <s v="F"/>
    <s v="K"/>
    <n v="73"/>
    <n v="97"/>
    <x v="1"/>
    <x v="0"/>
    <x v="1"/>
  </r>
  <r>
    <x v="66"/>
    <n v="895"/>
    <n v="8"/>
    <n v="114"/>
    <x v="42"/>
    <n v="8"/>
    <n v="906"/>
    <n v="918"/>
    <n v="113"/>
    <n v="78"/>
    <n v="90"/>
    <x v="72664"/>
    <n v="397"/>
    <s v="ROBBERY,OPEN AREA UNCLASSIFIED"/>
    <n v="105"/>
    <x v="7"/>
    <s v="PL 1601001"/>
    <s v="F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72665"/>
    <n v="397"/>
    <s v="ROBBERY,OPEN AREA UNCLASSIFIED"/>
    <n v="105"/>
    <x v="7"/>
    <s v="PL 1601001"/>
    <s v="F"/>
    <s v="M"/>
    <n v="32"/>
    <n v="0"/>
    <x v="3"/>
    <x v="0"/>
    <x v="0"/>
  </r>
  <r>
    <x v="7"/>
    <n v="1333"/>
    <n v="8"/>
    <n v="128"/>
    <x v="7"/>
    <n v="8"/>
    <n v="1040"/>
    <n v="1054"/>
    <n v="142"/>
    <n v="107"/>
    <n v="121"/>
    <x v="72666"/>
    <n v="114"/>
    <s v="OBSTR BREATH/CIRCUL"/>
    <n v="344"/>
    <x v="15"/>
    <s v="PL 121110A"/>
    <s v="M"/>
    <s v="Q"/>
    <n v="115"/>
    <n v="0"/>
    <x v="2"/>
    <x v="0"/>
    <x v="5"/>
  </r>
  <r>
    <x v="234"/>
    <n v="361"/>
    <n v="23"/>
    <n v="45"/>
    <x v="24"/>
    <n v="0"/>
    <n v="324"/>
    <n v="339"/>
    <n v="50"/>
    <n v="18"/>
    <n v="19"/>
    <x v="72667"/>
    <n v="101"/>
    <s v="ASSAULT 3"/>
    <n v="344"/>
    <x v="15"/>
    <s v="PL 1200001"/>
    <s v="M"/>
    <s v="K"/>
    <n v="66"/>
    <n v="0"/>
    <x v="2"/>
    <x v="0"/>
    <x v="2"/>
  </r>
  <r>
    <x v="230"/>
    <n v="360"/>
    <n v="11"/>
    <n v="81"/>
    <x v="67"/>
    <n v="11"/>
    <n v="954"/>
    <n v="967"/>
    <n v="123"/>
    <n v="85"/>
    <n v="98"/>
    <x v="72668"/>
    <n v="109"/>
    <s v="ASSAULT 2,1,UNCLASSIFIED"/>
    <n v="106"/>
    <x v="9"/>
    <s v="PL 1200501"/>
    <s v="F"/>
    <s v="B"/>
    <n v="47"/>
    <n v="0"/>
    <x v="0"/>
    <x v="0"/>
    <x v="0"/>
  </r>
  <r>
    <x v="260"/>
    <n v="203"/>
    <n v="16"/>
    <n v="27"/>
    <x v="44"/>
    <n v="1"/>
    <n v="325"/>
    <n v="341"/>
    <n v="49"/>
    <n v="18"/>
    <n v="19"/>
    <x v="72669"/>
    <n v="175"/>
    <s v="SEXUAL ABUSE 3,2"/>
    <n v="233"/>
    <x v="0"/>
    <s v="PL 13052A2"/>
    <s v="M"/>
    <s v="B"/>
    <n v="40"/>
    <n v="0"/>
    <x v="1"/>
    <x v="0"/>
    <x v="4"/>
  </r>
  <r>
    <x v="254"/>
    <n v="419"/>
    <n v="17"/>
    <n v="61"/>
    <x v="1"/>
    <n v="3"/>
    <n v="330"/>
    <n v="347"/>
    <n v="51"/>
    <n v="21"/>
    <n v="24"/>
    <x v="72670"/>
    <n v="792"/>
    <s v="WEAPONS POSSESSION 1 &amp; 2"/>
    <n v="118"/>
    <x v="23"/>
    <s v="PL 2650303"/>
    <s v="F"/>
    <s v="M"/>
    <n v="28"/>
    <n v="0"/>
    <x v="0"/>
    <x v="0"/>
    <x v="0"/>
  </r>
  <r>
    <x v="218"/>
    <n v="1069"/>
    <n v="7"/>
    <n v="84"/>
    <x v="57"/>
    <n v="7"/>
    <n v="823"/>
    <n v="833"/>
    <n v="99"/>
    <n v="69"/>
    <n v="79"/>
    <x v="72671"/>
    <n v="779"/>
    <s v="PUBLIC ADMINISTRATION,UNCLASSI"/>
    <n v="126"/>
    <x v="5"/>
    <s v="PL 215510A"/>
    <s v="F"/>
    <s v="K"/>
    <n v="60"/>
    <n v="0"/>
    <x v="0"/>
    <x v="0"/>
    <x v="2"/>
  </r>
  <r>
    <x v="222"/>
    <n v="1887"/>
    <n v="38"/>
    <n v="263"/>
    <x v="60"/>
    <n v="38"/>
    <n v="1980"/>
    <n v="2020"/>
    <n v="312"/>
    <n v="240"/>
    <n v="280"/>
    <x v="72672"/>
    <n v="269"/>
    <s v="MISCHIEF,CRIMINAL,    UNCL 2ND"/>
    <n v="121"/>
    <x v="4"/>
    <s v="PL 145004B"/>
    <s v="M"/>
    <s v="B"/>
    <n v="44"/>
    <n v="71"/>
    <x v="0"/>
    <x v="0"/>
    <x v="0"/>
  </r>
  <r>
    <x v="226"/>
    <n v="1050"/>
    <n v="7"/>
    <n v="75"/>
    <x v="63"/>
    <n v="5"/>
    <n v="803"/>
    <n v="809"/>
    <n v="83"/>
    <n v="55"/>
    <n v="60"/>
    <x v="72673"/>
    <n v="779"/>
    <s v="PUBLIC ADMINISTRATION,UNCLASSI"/>
    <n v="126"/>
    <x v="5"/>
    <s v="PL 215510C"/>
    <s v="F"/>
    <s v="B"/>
    <n v="52"/>
    <n v="0"/>
    <x v="0"/>
    <x v="0"/>
    <x v="1"/>
  </r>
  <r>
    <x v="114"/>
    <n v="247"/>
    <n v="7"/>
    <n v="37"/>
    <x v="19"/>
    <n v="2"/>
    <n v="453"/>
    <n v="462"/>
    <n v="64"/>
    <n v="36"/>
    <n v="40"/>
    <x v="72674"/>
    <n v="101"/>
    <s v="ASSAULT 3"/>
    <n v="344"/>
    <x v="15"/>
    <s v="PL 1200001"/>
    <s v="M"/>
    <s v="K"/>
    <n v="72"/>
    <n v="0"/>
    <x v="0"/>
    <x v="1"/>
    <x v="2"/>
  </r>
  <r>
    <x v="254"/>
    <n v="419"/>
    <n v="17"/>
    <n v="61"/>
    <x v="1"/>
    <n v="3"/>
    <n v="330"/>
    <n v="347"/>
    <n v="51"/>
    <n v="21"/>
    <n v="24"/>
    <x v="72675"/>
    <n v="439"/>
    <s v="LARCENY,GRAND FROM OPEN AREAS, UNATTENDED"/>
    <n v="109"/>
    <x v="11"/>
    <s v="PL 1553501"/>
    <s v="F"/>
    <s v="M"/>
    <n v="18"/>
    <n v="0"/>
    <x v="0"/>
    <x v="0"/>
    <x v="4"/>
  </r>
  <r>
    <x v="255"/>
    <n v="1398"/>
    <n v="28"/>
    <n v="213"/>
    <x v="76"/>
    <n v="28"/>
    <n v="1459"/>
    <n v="1488"/>
    <n v="229"/>
    <n v="180"/>
    <n v="209"/>
    <x v="72676"/>
    <n v="339"/>
    <s v="LARCENY,PETIT FROM OPEN AREAS,"/>
    <n v="341"/>
    <x v="6"/>
    <s v="PL 1552500"/>
    <s v="M"/>
    <s v="K"/>
    <n v="63"/>
    <n v="0"/>
    <x v="1"/>
    <x v="0"/>
    <x v="0"/>
  </r>
  <r>
    <x v="257"/>
    <n v="485"/>
    <n v="18"/>
    <n v="91"/>
    <x v="78"/>
    <n v="18"/>
    <n v="968"/>
    <n v="981"/>
    <n v="126"/>
    <n v="89"/>
    <n v="102"/>
    <x v="72677"/>
    <n v="544"/>
    <s v="GAMBLING 2,PROMOTING,UNCLASSIF"/>
    <n v="350"/>
    <x v="36"/>
    <s v="PL 2250500"/>
    <s v="M"/>
    <s v="B"/>
    <n v="42"/>
    <n v="0"/>
    <x v="0"/>
    <x v="0"/>
    <x v="0"/>
  </r>
  <r>
    <x v="247"/>
    <n v="381"/>
    <n v="13"/>
    <n v="44"/>
    <x v="31"/>
    <n v="1"/>
    <n v="322"/>
    <n v="336"/>
    <n v="45"/>
    <n v="18"/>
    <n v="19"/>
    <x v="72678"/>
    <n v="515"/>
    <s v="CONTROLLED SUBSTANCE,SALE 3"/>
    <n v="117"/>
    <x v="10"/>
    <s v="PL 2203901"/>
    <s v="F"/>
    <s v="K"/>
    <n v="60"/>
    <n v="0"/>
    <x v="2"/>
    <x v="0"/>
    <x v="4"/>
  </r>
  <r>
    <x v="259"/>
    <n v="467"/>
    <n v="4"/>
    <n v="87"/>
    <x v="49"/>
    <n v="4"/>
    <n v="858"/>
    <n v="864"/>
    <n v="94"/>
    <n v="59"/>
    <n v="66"/>
    <x v="72679"/>
    <n v="750"/>
    <s v="RESISTING ARREST"/>
    <n v="359"/>
    <x v="21"/>
    <s v="PL 2053000"/>
    <s v="M"/>
    <s v="K"/>
    <n v="79"/>
    <n v="0"/>
    <x v="0"/>
    <x v="0"/>
    <x v="0"/>
  </r>
  <r>
    <x v="236"/>
    <n v="172"/>
    <n v="12"/>
    <n v="43"/>
    <x v="40"/>
    <n v="0"/>
    <n v="324"/>
    <n v="339"/>
    <n v="48"/>
    <n v="18"/>
    <n v="19"/>
    <x v="72680"/>
    <n v="109"/>
    <s v="ASSAULT 2,1,UNCLASSIFIED"/>
    <n v="106"/>
    <x v="9"/>
    <s v="PL 1200501"/>
    <s v="F"/>
    <s v="M"/>
    <n v="24"/>
    <n v="0"/>
    <x v="2"/>
    <x v="1"/>
    <x v="0"/>
  </r>
  <r>
    <x v="254"/>
    <n v="419"/>
    <n v="17"/>
    <n v="61"/>
    <x v="1"/>
    <n v="3"/>
    <n v="330"/>
    <n v="347"/>
    <n v="51"/>
    <n v="21"/>
    <n v="24"/>
    <x v="72681"/>
    <n v="101"/>
    <s v="ASSAULT 3"/>
    <n v="344"/>
    <x v="15"/>
    <s v="PL 1200001"/>
    <s v="M"/>
    <s v="B"/>
    <n v="44"/>
    <n v="1"/>
    <x v="1"/>
    <x v="0"/>
    <x v="0"/>
  </r>
  <r>
    <x v="8"/>
    <n v="657"/>
    <n v="9"/>
    <n v="122"/>
    <x v="8"/>
    <n v="9"/>
    <n v="1175"/>
    <n v="1197"/>
    <n v="192"/>
    <n v="144"/>
    <n v="166"/>
    <x v="72682"/>
    <n v="922"/>
    <s v="TRAFFIC,UNCLASSIFIED MISDEMEAN"/>
    <n v="348"/>
    <x v="27"/>
    <s v="VTL0511001"/>
    <s v="M"/>
    <s v="Q"/>
    <n v="104"/>
    <n v="0"/>
    <x v="1"/>
    <x v="0"/>
    <x v="1"/>
  </r>
  <r>
    <x v="248"/>
    <n v="457"/>
    <n v="12"/>
    <n v="104"/>
    <x v="74"/>
    <n v="12"/>
    <n v="1127"/>
    <n v="1147"/>
    <n v="177"/>
    <n v="134"/>
    <n v="153"/>
    <x v="72683"/>
    <n v="244"/>
    <s v="BURGLARY,UNCLASSIFIED,UNKNOWN"/>
    <n v="107"/>
    <x v="12"/>
    <s v="PL 1402000"/>
    <s v="F"/>
    <s v="M"/>
    <n v="14"/>
    <n v="0"/>
    <x v="1"/>
    <x v="0"/>
    <x v="0"/>
  </r>
  <r>
    <x v="246"/>
    <n v="646"/>
    <n v="5"/>
    <n v="80"/>
    <x v="63"/>
    <n v="4"/>
    <n v="694"/>
    <n v="700"/>
    <n v="82"/>
    <n v="49"/>
    <n v="54"/>
    <x v="72684"/>
    <n v="339"/>
    <s v="LARCENY,PETIT FROM OPEN AREAS,"/>
    <n v="341"/>
    <x v="6"/>
    <s v="PL 1552500"/>
    <s v="M"/>
    <s v="Q"/>
    <n v="106"/>
    <n v="0"/>
    <x v="1"/>
    <x v="0"/>
    <x v="0"/>
  </r>
  <r>
    <x v="253"/>
    <n v="1512"/>
    <n v="16"/>
    <n v="212"/>
    <x v="76"/>
    <n v="16"/>
    <n v="1594"/>
    <n v="1624"/>
    <n v="242"/>
    <n v="192"/>
    <n v="223"/>
    <x v="72685"/>
    <n v="259"/>
    <s v="CRIMINAL MISCHIEF,UNCLASSIFIED 4"/>
    <n v="351"/>
    <x v="4"/>
    <s v="PL 1450001"/>
    <s v="M"/>
    <s v="B"/>
    <n v="47"/>
    <n v="0"/>
    <x v="0"/>
    <x v="0"/>
    <x v="4"/>
  </r>
  <r>
    <x v="74"/>
    <n v="230"/>
    <n v="8"/>
    <n v="60"/>
    <x v="18"/>
    <n v="3"/>
    <n v="588"/>
    <n v="595"/>
    <n v="73"/>
    <n v="44"/>
    <n v="48"/>
    <x v="72686"/>
    <n v="750"/>
    <s v="RESISTING ARREST"/>
    <n v="359"/>
    <x v="21"/>
    <s v="PL 2053000"/>
    <s v="M"/>
    <s v="B"/>
    <n v="46"/>
    <n v="0"/>
    <x v="0"/>
    <x v="1"/>
    <x v="4"/>
  </r>
  <r>
    <x v="253"/>
    <n v="1512"/>
    <n v="16"/>
    <n v="212"/>
    <x v="76"/>
    <n v="16"/>
    <n v="1594"/>
    <n v="1624"/>
    <n v="242"/>
    <n v="192"/>
    <n v="223"/>
    <x v="72687"/>
    <n v="109"/>
    <s v="ASSAULT 2,1,UNCLASSIFIED"/>
    <n v="106"/>
    <x v="9"/>
    <s v="PL 1200501"/>
    <s v="F"/>
    <s v="S"/>
    <n v="120"/>
    <n v="0"/>
    <x v="0"/>
    <x v="0"/>
    <x v="0"/>
  </r>
  <r>
    <x v="232"/>
    <n v="1232"/>
    <n v="14"/>
    <n v="181"/>
    <x v="69"/>
    <n v="14"/>
    <n v="1082"/>
    <n v="1099"/>
    <n v="168"/>
    <n v="126"/>
    <n v="143"/>
    <x v="72688"/>
    <n v="462"/>
    <s v="UNAUTHORIZED USE VEHICLE 3"/>
    <n v="353"/>
    <x v="14"/>
    <s v="PL 1650501"/>
    <s v="M"/>
    <s v="B"/>
    <n v="48"/>
    <n v="0"/>
    <x v="0"/>
    <x v="1"/>
    <x v="2"/>
  </r>
  <r>
    <x v="94"/>
    <n v="741"/>
    <n v="4"/>
    <n v="76"/>
    <x v="49"/>
    <n v="3"/>
    <n v="755"/>
    <n v="761"/>
    <n v="82"/>
    <n v="50"/>
    <n v="56"/>
    <x v="72689"/>
    <n v="439"/>
    <s v="LARCENY,GRAND FROM OPEN AREAS, UNATTENDED"/>
    <n v="109"/>
    <x v="11"/>
    <s v="PL 1553001"/>
    <s v="F"/>
    <s v="M"/>
    <n v="6"/>
    <n v="0"/>
    <x v="1"/>
    <x v="0"/>
    <x v="2"/>
  </r>
  <r>
    <x v="123"/>
    <n v="1110"/>
    <n v="15"/>
    <n v="142"/>
    <x v="55"/>
    <n v="15"/>
    <n v="1022"/>
    <n v="1035"/>
    <n v="137"/>
    <n v="97"/>
    <n v="110"/>
    <x v="72690"/>
    <n v="339"/>
    <s v="LARCENY,PETIT FROM OPEN AREAS,"/>
    <n v="341"/>
    <x v="6"/>
    <s v="PL 1552500"/>
    <s v="M"/>
    <s v="K"/>
    <n v="90"/>
    <n v="0"/>
    <x v="1"/>
    <x v="0"/>
    <x v="1"/>
  </r>
  <r>
    <x v="229"/>
    <n v="1036"/>
    <n v="11"/>
    <n v="101"/>
    <x v="66"/>
    <n v="11"/>
    <n v="847"/>
    <n v="856"/>
    <n v="95"/>
    <n v="66"/>
    <n v="76"/>
    <x v="72691"/>
    <n v="922"/>
    <s v="TRAFFIC,UNCLASSIFIED MISDEMEAN"/>
    <n v="348"/>
    <x v="27"/>
    <s v="VTL0511002"/>
    <s v="M"/>
    <s v="Q"/>
    <n v="104"/>
    <n v="0"/>
    <x v="2"/>
    <x v="0"/>
    <x v="2"/>
  </r>
  <r>
    <x v="256"/>
    <n v="1595"/>
    <n v="52"/>
    <n v="324"/>
    <x v="77"/>
    <n v="52"/>
    <n v="2802"/>
    <n v="2881"/>
    <n v="498"/>
    <n v="329"/>
    <n v="408"/>
    <x v="72692"/>
    <n v="681"/>
    <s v="CHILD, ENDANGERING WELFARE"/>
    <n v="233"/>
    <x v="0"/>
    <s v="PL 2601001"/>
    <s v="M"/>
    <s v="Q"/>
    <n v="100"/>
    <n v="0"/>
    <x v="0"/>
    <x v="0"/>
    <x v="0"/>
  </r>
  <r>
    <x v="247"/>
    <n v="381"/>
    <n v="13"/>
    <n v="44"/>
    <x v="31"/>
    <n v="1"/>
    <n v="322"/>
    <n v="336"/>
    <n v="45"/>
    <n v="18"/>
    <n v="19"/>
    <x v="72693"/>
    <n v="109"/>
    <s v="ASSAULT 2,1,UNCLASSIFIED"/>
    <n v="106"/>
    <x v="9"/>
    <s v="PL 1200502"/>
    <s v="F"/>
    <s v="B"/>
    <n v="50"/>
    <n v="0"/>
    <x v="0"/>
    <x v="1"/>
    <x v="2"/>
  </r>
  <r>
    <x v="252"/>
    <n v="571"/>
    <n v="8"/>
    <n v="63"/>
    <x v="35"/>
    <n v="6"/>
    <n v="551"/>
    <n v="559"/>
    <n v="72"/>
    <n v="42"/>
    <n v="47"/>
    <x v="72694"/>
    <n v="244"/>
    <s v="BURGLARY,UNCLASSIFIED,UNKNOWN"/>
    <n v="107"/>
    <x v="12"/>
    <s v="PL 1402000"/>
    <s v="F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72695"/>
    <n v="244"/>
    <s v="BURGLARY,UNCLASSIFIED,UNKNOWN"/>
    <n v="107"/>
    <x v="12"/>
    <s v="PL 1402000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72696"/>
    <n v="639"/>
    <s v="AGGRAVATED HARASSMENT 2"/>
    <n v="361"/>
    <x v="29"/>
    <s v="PL 2403002"/>
    <s v="M"/>
    <s v="B"/>
    <n v="50"/>
    <n v="0"/>
    <x v="0"/>
    <x v="0"/>
    <x v="0"/>
  </r>
  <r>
    <x v="222"/>
    <n v="1887"/>
    <n v="38"/>
    <n v="263"/>
    <x v="60"/>
    <n v="38"/>
    <n v="1980"/>
    <n v="2020"/>
    <n v="312"/>
    <n v="240"/>
    <n v="280"/>
    <x v="72697"/>
    <n v="729"/>
    <s v="FORGERY,ETC.,UNCLASSIFIED-FELO"/>
    <n v="113"/>
    <x v="18"/>
    <s v="PL 1701003"/>
    <s v="F"/>
    <s v="K"/>
    <n v="70"/>
    <n v="0"/>
    <x v="2"/>
    <x v="0"/>
    <x v="0"/>
  </r>
  <r>
    <x v="113"/>
    <n v="455"/>
    <n v="3"/>
    <n v="75"/>
    <x v="53"/>
    <n v="3"/>
    <n v="842"/>
    <n v="850"/>
    <n v="93"/>
    <n v="63"/>
    <n v="71"/>
    <x v="72698"/>
    <n v="729"/>
    <s v="FORGERY,ETC.,UNCLASSIFIED-FELO"/>
    <n v="113"/>
    <x v="18"/>
    <s v="PL 1702500"/>
    <s v="F"/>
    <s v="K"/>
    <n v="73"/>
    <n v="0"/>
    <x v="0"/>
    <x v="0"/>
    <x v="0"/>
  </r>
  <r>
    <x v="247"/>
    <n v="381"/>
    <n v="13"/>
    <n v="44"/>
    <x v="31"/>
    <n v="1"/>
    <n v="322"/>
    <n v="336"/>
    <n v="45"/>
    <n v="18"/>
    <n v="19"/>
    <x v="72699"/>
    <n v="339"/>
    <s v="LARCENY,PETIT FROM OPEN AREAS,"/>
    <n v="341"/>
    <x v="6"/>
    <s v="PL 1552500"/>
    <s v="M"/>
    <s v="Q"/>
    <n v="101"/>
    <n v="0"/>
    <x v="1"/>
    <x v="1"/>
    <x v="0"/>
  </r>
  <r>
    <x v="228"/>
    <n v="1285"/>
    <n v="13"/>
    <n v="112"/>
    <x v="65"/>
    <n v="13"/>
    <n v="1050"/>
    <n v="1066"/>
    <n v="154"/>
    <n v="117"/>
    <n v="134"/>
    <x v="72700"/>
    <n v="729"/>
    <s v="FORGERY,ETC.,UNCLASSIFIED-FELO"/>
    <n v="113"/>
    <x v="18"/>
    <s v="PL 1701003"/>
    <s v="F"/>
    <s v="K"/>
    <n v="73"/>
    <n v="0"/>
    <x v="2"/>
    <x v="0"/>
    <x v="0"/>
  </r>
  <r>
    <x v="251"/>
    <n v="378"/>
    <n v="8"/>
    <n v="58"/>
    <x v="44"/>
    <n v="1"/>
    <n v="331"/>
    <n v="346"/>
    <n v="51"/>
    <n v="19"/>
    <n v="21"/>
    <x v="72701"/>
    <n v="113"/>
    <s v="MENACING,UNCLASSIFIED"/>
    <n v="344"/>
    <x v="15"/>
    <s v="PL 1201401"/>
    <s v="M"/>
    <s v="B"/>
    <n v="43"/>
    <n v="0"/>
    <x v="4"/>
    <x v="0"/>
    <x v="2"/>
  </r>
  <r>
    <x v="248"/>
    <n v="457"/>
    <n v="12"/>
    <n v="104"/>
    <x v="74"/>
    <n v="12"/>
    <n v="1127"/>
    <n v="1147"/>
    <n v="177"/>
    <n v="134"/>
    <n v="153"/>
    <x v="72702"/>
    <n v="779"/>
    <s v="PUBLIC ADMINISTRATION,UNCLASSI"/>
    <n v="126"/>
    <x v="5"/>
    <s v="PL 215510B"/>
    <s v="F"/>
    <s v="S"/>
    <n v="120"/>
    <n v="0"/>
    <x v="1"/>
    <x v="0"/>
    <x v="1"/>
  </r>
  <r>
    <x v="109"/>
    <n v="787"/>
    <n v="28"/>
    <n v="215"/>
    <x v="52"/>
    <n v="28"/>
    <n v="1873"/>
    <n v="1907"/>
    <n v="281"/>
    <n v="220"/>
    <n v="254"/>
    <x v="72703"/>
    <n v="439"/>
    <s v="LARCENY,GRAND FROM OPEN AREAS, UNATTENDED"/>
    <n v="109"/>
    <x v="11"/>
    <s v="PL 1553001"/>
    <s v="F"/>
    <s v="K"/>
    <n v="81"/>
    <n v="0"/>
    <x v="2"/>
    <x v="0"/>
    <x v="0"/>
  </r>
  <r>
    <x v="228"/>
    <n v="1285"/>
    <n v="13"/>
    <n v="112"/>
    <x v="65"/>
    <n v="13"/>
    <n v="1050"/>
    <n v="1066"/>
    <n v="154"/>
    <n v="117"/>
    <n v="134"/>
    <x v="72704"/>
    <n v="503"/>
    <s v="CONTROLLED SUBSTANCE,INTENT TO"/>
    <n v="117"/>
    <x v="10"/>
    <s v="PL 2201601"/>
    <s v="F"/>
    <s v="S"/>
    <n v="121"/>
    <n v="0"/>
    <x v="1"/>
    <x v="0"/>
    <x v="1"/>
  </r>
  <r>
    <x v="220"/>
    <n v="2022"/>
    <n v="28"/>
    <n v="253"/>
    <x v="59"/>
    <n v="28"/>
    <n v="2073"/>
    <n v="2116"/>
    <n v="340"/>
    <n v="255"/>
    <n v="298"/>
    <x v="72705"/>
    <n v="114"/>
    <s v="OBSTR BREATH/CIRCUL"/>
    <n v="344"/>
    <x v="15"/>
    <s v="PL 121110A"/>
    <s v="M"/>
    <s v="B"/>
    <n v="52"/>
    <n v="0"/>
    <x v="0"/>
    <x v="0"/>
    <x v="4"/>
  </r>
  <r>
    <x v="6"/>
    <n v="1077"/>
    <n v="5"/>
    <n v="79"/>
    <x v="6"/>
    <n v="5"/>
    <n v="829"/>
    <n v="840"/>
    <n v="107"/>
    <n v="73"/>
    <n v="84"/>
    <x v="72706"/>
    <n v="419"/>
    <s v="LARCENY,GRAND FROM PERSON,UNCL"/>
    <n v="109"/>
    <x v="11"/>
    <s v="PL 1553005"/>
    <s v="F"/>
    <s v="M"/>
    <n v="24"/>
    <n v="0"/>
    <x v="3"/>
    <x v="0"/>
    <x v="0"/>
  </r>
  <r>
    <x v="230"/>
    <n v="360"/>
    <n v="11"/>
    <n v="81"/>
    <x v="67"/>
    <n v="11"/>
    <n v="954"/>
    <n v="967"/>
    <n v="123"/>
    <n v="85"/>
    <n v="98"/>
    <x v="72707"/>
    <n v="209"/>
    <s v="BURGLARS TOOLS,UNCLASSIFIED"/>
    <n v="231"/>
    <x v="31"/>
    <s v="PL 1403500"/>
    <s v="M"/>
    <s v="M"/>
    <n v="18"/>
    <n v="0"/>
    <x v="1"/>
    <x v="0"/>
    <x v="2"/>
  </r>
  <r>
    <x v="9"/>
    <n v="2726"/>
    <n v="31"/>
    <n v="350"/>
    <x v="9"/>
    <n v="31"/>
    <n v="2348"/>
    <n v="2405"/>
    <n v="396"/>
    <n v="281"/>
    <n v="338"/>
    <x v="72708"/>
    <n v="397"/>
    <s v="ROBBERY,OPEN AREA UNCLASSIFIED"/>
    <n v="105"/>
    <x v="7"/>
    <s v="PL 160102B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72709"/>
    <n v="244"/>
    <s v="BURGLARY,UNCLASSIFIED,UNKNOWN"/>
    <n v="107"/>
    <x v="12"/>
    <s v="PL 1402000"/>
    <s v="F"/>
    <s v="M"/>
    <n v="6"/>
    <n v="0"/>
    <x v="0"/>
    <x v="0"/>
    <x v="0"/>
  </r>
  <r>
    <x v="259"/>
    <n v="467"/>
    <n v="4"/>
    <n v="87"/>
    <x v="49"/>
    <n v="4"/>
    <n v="858"/>
    <n v="864"/>
    <n v="94"/>
    <n v="59"/>
    <n v="66"/>
    <x v="72710"/>
    <n v="109"/>
    <s v="ASSAULT 2,1,UNCLASSIFIED"/>
    <n v="106"/>
    <x v="9"/>
    <s v="PL 1200501"/>
    <s v="F"/>
    <s v="K"/>
    <n v="83"/>
    <n v="0"/>
    <x v="0"/>
    <x v="0"/>
    <x v="2"/>
  </r>
  <r>
    <x v="249"/>
    <n v="402"/>
    <n v="14"/>
    <n v="55"/>
    <x v="75"/>
    <n v="3"/>
    <n v="467"/>
    <n v="476"/>
    <n v="66"/>
    <n v="38"/>
    <n v="42"/>
    <x v="72711"/>
    <n v="105"/>
    <s v="STRANGULATION 1ST"/>
    <n v="106"/>
    <x v="9"/>
    <s v="PL 1211200"/>
    <s v="F"/>
    <s v="M"/>
    <n v="19"/>
    <n v="0"/>
    <x v="4"/>
    <x v="0"/>
    <x v="1"/>
  </r>
  <r>
    <x v="104"/>
    <n v="197"/>
    <n v="13"/>
    <n v="54"/>
    <x v="36"/>
    <n v="4"/>
    <n v="448"/>
    <n v="458"/>
    <n v="63"/>
    <n v="34"/>
    <n v="38"/>
    <x v="72712"/>
    <n v="259"/>
    <s v="CRIMINAL MISCHIEF,UNCLASSIFIED 4"/>
    <n v="351"/>
    <x v="4"/>
    <s v="PL 1450001"/>
    <s v="M"/>
    <s v="M"/>
    <n v="18"/>
    <n v="0"/>
    <x v="0"/>
    <x v="0"/>
    <x v="1"/>
  </r>
  <r>
    <x v="257"/>
    <n v="485"/>
    <n v="18"/>
    <n v="91"/>
    <x v="78"/>
    <n v="18"/>
    <n v="968"/>
    <n v="981"/>
    <n v="126"/>
    <n v="89"/>
    <n v="102"/>
    <x v="72713"/>
    <n v="779"/>
    <s v="PUBLIC ADMINISTRATION,UNCLASSI"/>
    <n v="126"/>
    <x v="5"/>
    <s v="PL 215510B"/>
    <s v="F"/>
    <s v="Q"/>
    <n v="109"/>
    <n v="0"/>
    <x v="0"/>
    <x v="0"/>
    <x v="2"/>
  </r>
  <r>
    <x v="245"/>
    <n v="380"/>
    <n v="18"/>
    <n v="53"/>
    <x v="26"/>
    <n v="0"/>
    <n v="330"/>
    <n v="346"/>
    <n v="52"/>
    <n v="24"/>
    <n v="26"/>
    <x v="72714"/>
    <n v="114"/>
    <s v="OBSTR BREATH/CIRCUL"/>
    <n v="344"/>
    <x v="15"/>
    <s v="PL 1211100"/>
    <s v="M"/>
    <s v="Q"/>
    <n v="104"/>
    <n v="0"/>
    <x v="1"/>
    <x v="0"/>
    <x v="1"/>
  </r>
  <r>
    <x v="219"/>
    <n v="873"/>
    <n v="11"/>
    <n v="126"/>
    <x v="58"/>
    <n v="11"/>
    <n v="992"/>
    <n v="1004"/>
    <n v="131"/>
    <n v="91"/>
    <n v="102"/>
    <x v="72715"/>
    <n v="969"/>
    <s v="TRAFFIC,UNCLASSIFIED INFRACTIO"/>
    <n v="881"/>
    <x v="30"/>
    <s v="VTL051101A"/>
    <s v="M"/>
    <s v="Q"/>
    <n v="112"/>
    <n v="0"/>
    <x v="0"/>
    <x v="0"/>
    <x v="5"/>
  </r>
  <r>
    <x v="256"/>
    <n v="1595"/>
    <n v="52"/>
    <n v="324"/>
    <x v="77"/>
    <n v="52"/>
    <n v="2802"/>
    <n v="2881"/>
    <n v="498"/>
    <n v="329"/>
    <n v="408"/>
    <x v="72716"/>
    <n v="244"/>
    <s v="BURGLARY,UNCLASSIFIED,UNKNOWN"/>
    <n v="107"/>
    <x v="12"/>
    <s v="PL 1402000"/>
    <s v="F"/>
    <s v="K"/>
    <n v="62"/>
    <n v="0"/>
    <x v="2"/>
    <x v="0"/>
    <x v="2"/>
  </r>
  <r>
    <x v="191"/>
    <n v="298"/>
    <n v="10"/>
    <n v="42"/>
    <x v="24"/>
    <n v="1"/>
    <n v="314"/>
    <n v="329"/>
    <n v="43"/>
    <n v="18"/>
    <n v="18"/>
    <x v="72717"/>
    <n v="139"/>
    <s v="MURDER,UNCLASSIFIED"/>
    <n v="101"/>
    <x v="40"/>
    <s v="PL 1252501"/>
    <s v="F"/>
    <s v="B"/>
    <n v="44"/>
    <n v="0"/>
    <x v="0"/>
    <x v="0"/>
    <x v="4"/>
  </r>
  <r>
    <x v="105"/>
    <n v="2340"/>
    <n v="35"/>
    <n v="309"/>
    <x v="51"/>
    <n v="35"/>
    <n v="2190"/>
    <n v="2240"/>
    <n v="367"/>
    <n v="270"/>
    <n v="320"/>
    <x v="72718"/>
    <n v="109"/>
    <s v="ASSAULT 2,1,UNCLASSIFIED"/>
    <n v="106"/>
    <x v="9"/>
    <s v="PL 1200502"/>
    <s v="F"/>
    <s v="M"/>
    <n v="5"/>
    <n v="0"/>
    <x v="0"/>
    <x v="0"/>
    <x v="0"/>
  </r>
  <r>
    <x v="240"/>
    <n v="1549"/>
    <n v="34"/>
    <n v="238"/>
    <x v="71"/>
    <n v="34"/>
    <n v="1767"/>
    <n v="1799"/>
    <n v="262"/>
    <n v="204"/>
    <n v="236"/>
    <x v="72719"/>
    <n v="922"/>
    <s v="TRAFFIC,UNCLASSIFIED MISDEMEAN"/>
    <n v="348"/>
    <x v="27"/>
    <s v="VTL0511001"/>
    <s v="M"/>
    <s v="K"/>
    <n v="68"/>
    <n v="0"/>
    <x v="0"/>
    <x v="0"/>
    <x v="1"/>
  </r>
  <r>
    <x v="94"/>
    <n v="741"/>
    <n v="4"/>
    <n v="76"/>
    <x v="49"/>
    <n v="3"/>
    <n v="755"/>
    <n v="761"/>
    <n v="82"/>
    <n v="50"/>
    <n v="56"/>
    <x v="72720"/>
    <n v="339"/>
    <s v="LARCENY,PETIT FROM OPEN AREAS,"/>
    <n v="341"/>
    <x v="6"/>
    <s v="PL 1552500"/>
    <s v="M"/>
    <s v="M"/>
    <n v="17"/>
    <n v="0"/>
    <x v="2"/>
    <x v="0"/>
    <x v="1"/>
  </r>
  <r>
    <x v="113"/>
    <n v="455"/>
    <n v="3"/>
    <n v="75"/>
    <x v="53"/>
    <n v="3"/>
    <n v="842"/>
    <n v="850"/>
    <n v="93"/>
    <n v="63"/>
    <n v="71"/>
    <x v="72721"/>
    <n v="940"/>
    <s v="LEAVING THE SCENE / PROPERTY DAMAGE / INJURED ANIMAL"/>
    <n v="881"/>
    <x v="30"/>
    <s v="VTL06002AA"/>
    <s v="M"/>
    <s v="K"/>
    <n v="60"/>
    <n v="0"/>
    <x v="1"/>
    <x v="1"/>
    <x v="1"/>
  </r>
  <r>
    <x v="256"/>
    <n v="1595"/>
    <n v="52"/>
    <n v="324"/>
    <x v="77"/>
    <n v="52"/>
    <n v="2802"/>
    <n v="2881"/>
    <n v="498"/>
    <n v="329"/>
    <n v="408"/>
    <x v="72722"/>
    <n v="397"/>
    <s v="ROBBERY,OPEN AREA UNCLASSIFIED"/>
    <n v="105"/>
    <x v="7"/>
    <s v="PL 1601001"/>
    <s v="F"/>
    <s v="B"/>
    <n v="52"/>
    <n v="0"/>
    <x v="3"/>
    <x v="0"/>
    <x v="0"/>
  </r>
  <r>
    <x v="123"/>
    <n v="1110"/>
    <n v="15"/>
    <n v="142"/>
    <x v="55"/>
    <n v="15"/>
    <n v="1022"/>
    <n v="1035"/>
    <n v="137"/>
    <n v="97"/>
    <n v="110"/>
    <x v="72723"/>
    <n v="109"/>
    <s v="ASSAULT 2,1,UNCLASSIFIED"/>
    <n v="106"/>
    <x v="9"/>
    <s v="PL 1200502"/>
    <s v="F"/>
    <s v="Q"/>
    <n v="114"/>
    <n v="0"/>
    <x v="0"/>
    <x v="0"/>
    <x v="4"/>
  </r>
  <r>
    <x v="227"/>
    <n v="346"/>
    <n v="5"/>
    <n v="54"/>
    <x v="64"/>
    <n v="4"/>
    <n v="622"/>
    <n v="628"/>
    <n v="77"/>
    <n v="45"/>
    <n v="50"/>
    <x v="72724"/>
    <n v="759"/>
    <s v="PUBLIC ADMINISTATION,UNCLASS M"/>
    <n v="359"/>
    <x v="21"/>
    <s v="PL 1950500"/>
    <s v="M"/>
    <s v="M"/>
    <n v="9"/>
    <n v="0"/>
    <x v="2"/>
    <x v="0"/>
    <x v="0"/>
  </r>
  <r>
    <x v="9"/>
    <n v="2726"/>
    <n v="31"/>
    <n v="350"/>
    <x v="9"/>
    <n v="31"/>
    <n v="2348"/>
    <n v="2405"/>
    <n v="396"/>
    <n v="281"/>
    <n v="338"/>
    <x v="72725"/>
    <n v="117"/>
    <s v="RECKLESS ENDANGERMENT 1"/>
    <n v="126"/>
    <x v="5"/>
    <s v="PL 1202500"/>
    <s v="F"/>
    <s v="Q"/>
    <n v="113"/>
    <n v="0"/>
    <x v="0"/>
    <x v="0"/>
    <x v="0"/>
  </r>
  <r>
    <x v="105"/>
    <n v="2340"/>
    <n v="35"/>
    <n v="309"/>
    <x v="51"/>
    <n v="35"/>
    <n v="2190"/>
    <n v="2240"/>
    <n v="367"/>
    <n v="270"/>
    <n v="320"/>
    <x v="72726"/>
    <n v="511"/>
    <s v="CONTROLLED SUBSTANCE, POSSESSI"/>
    <n v="235"/>
    <x v="10"/>
    <s v="PL 2200300"/>
    <s v="M"/>
    <s v="M"/>
    <n v="6"/>
    <n v="0"/>
    <x v="0"/>
    <x v="0"/>
    <x v="1"/>
  </r>
  <r>
    <x v="237"/>
    <n v="363"/>
    <n v="18"/>
    <n v="50"/>
    <x v="34"/>
    <n v="5"/>
    <n v="348"/>
    <n v="363"/>
    <n v="55"/>
    <n v="30"/>
    <n v="34"/>
    <x v="72727"/>
    <n v="101"/>
    <s v="ASSAULT 3"/>
    <n v="344"/>
    <x v="15"/>
    <s v="PL 1200001"/>
    <s v="M"/>
    <s v="M"/>
    <n v="25"/>
    <n v="97"/>
    <x v="0"/>
    <x v="0"/>
    <x v="0"/>
  </r>
  <r>
    <x v="103"/>
    <n v="1004"/>
    <n v="9"/>
    <n v="116"/>
    <x v="50"/>
    <n v="9"/>
    <n v="866"/>
    <n v="877"/>
    <n v="114"/>
    <n v="73"/>
    <n v="85"/>
    <x v="72728"/>
    <n v="244"/>
    <s v="BURGLARY,UNCLASSIFIED,UNKNOWN"/>
    <n v="107"/>
    <x v="12"/>
    <s v="PL 1402501"/>
    <s v="F"/>
    <s v="M"/>
    <n v="13"/>
    <n v="0"/>
    <x v="0"/>
    <x v="1"/>
    <x v="0"/>
  </r>
  <r>
    <x v="226"/>
    <n v="1050"/>
    <n v="7"/>
    <n v="75"/>
    <x v="63"/>
    <n v="5"/>
    <n v="803"/>
    <n v="809"/>
    <n v="83"/>
    <n v="55"/>
    <n v="60"/>
    <x v="72729"/>
    <n v="268"/>
    <s v="CRIMINAL MIS 2 &amp; 3"/>
    <n v="121"/>
    <x v="4"/>
    <s v="PL 1450502"/>
    <s v="F"/>
    <s v="M"/>
    <n v="23"/>
    <n v="2"/>
    <x v="0"/>
    <x v="0"/>
    <x v="2"/>
  </r>
  <r>
    <x v="123"/>
    <n v="1110"/>
    <n v="15"/>
    <n v="142"/>
    <x v="55"/>
    <n v="15"/>
    <n v="1022"/>
    <n v="1035"/>
    <n v="137"/>
    <n v="97"/>
    <n v="110"/>
    <x v="72730"/>
    <n v="397"/>
    <s v="ROBBERY,OPEN AREA UNCLASSIFIED"/>
    <n v="105"/>
    <x v="7"/>
    <s v="PL 1601504"/>
    <s v="F"/>
    <s v="K"/>
    <n v="77"/>
    <n v="0"/>
    <x v="0"/>
    <x v="0"/>
    <x v="0"/>
  </r>
  <r>
    <x v="80"/>
    <n v="1003"/>
    <n v="51"/>
    <n v="312"/>
    <x v="46"/>
    <n v="51"/>
    <n v="2611"/>
    <n v="2684"/>
    <n v="467"/>
    <n v="307"/>
    <n v="380"/>
    <x v="72731"/>
    <n v="267"/>
    <s v="MISCHIEF, CRIMINAL 3 &amp; 2, OF M"/>
    <n v="121"/>
    <x v="4"/>
    <s v="PL 1651001"/>
    <s v="F"/>
    <s v="B"/>
    <n v="52"/>
    <n v="0"/>
    <x v="0"/>
    <x v="0"/>
    <x v="0"/>
  </r>
  <r>
    <x v="220"/>
    <n v="2022"/>
    <n v="28"/>
    <n v="253"/>
    <x v="59"/>
    <n v="28"/>
    <n v="2073"/>
    <n v="2116"/>
    <n v="340"/>
    <n v="255"/>
    <n v="298"/>
    <x v="72732"/>
    <n v="105"/>
    <s v="STRANGULATION 1ST"/>
    <n v="106"/>
    <x v="9"/>
    <s v="PL 1211200"/>
    <s v="F"/>
    <s v="Q"/>
    <n v="103"/>
    <n v="0"/>
    <x v="2"/>
    <x v="0"/>
    <x v="2"/>
  </r>
  <r>
    <x v="103"/>
    <n v="1004"/>
    <n v="9"/>
    <n v="116"/>
    <x v="50"/>
    <n v="9"/>
    <n v="866"/>
    <n v="877"/>
    <n v="114"/>
    <n v="73"/>
    <n v="85"/>
    <x v="72733"/>
    <n v="544"/>
    <s v="GAMBLING 2,PROMOTING,UNCLASSIF"/>
    <n v="350"/>
    <x v="36"/>
    <s v="PL 2250500"/>
    <s v="M"/>
    <s v="B"/>
    <n v="46"/>
    <n v="0"/>
    <x v="2"/>
    <x v="0"/>
    <x v="0"/>
  </r>
  <r>
    <x v="253"/>
    <n v="1512"/>
    <n v="16"/>
    <n v="212"/>
    <x v="76"/>
    <n v="16"/>
    <n v="1594"/>
    <n v="1624"/>
    <n v="242"/>
    <n v="192"/>
    <n v="223"/>
    <x v="72734"/>
    <n v="101"/>
    <s v="ASSAULT 3"/>
    <n v="344"/>
    <x v="15"/>
    <s v="PL 1200001"/>
    <s v="M"/>
    <s v="M"/>
    <n v="13"/>
    <n v="0"/>
    <x v="2"/>
    <x v="1"/>
    <x v="0"/>
  </r>
  <r>
    <x v="103"/>
    <n v="1004"/>
    <n v="9"/>
    <n v="116"/>
    <x v="50"/>
    <n v="9"/>
    <n v="866"/>
    <n v="877"/>
    <n v="114"/>
    <n v="73"/>
    <n v="85"/>
    <x v="72735"/>
    <n v="109"/>
    <s v="ASSAULT 2,1,UNCLASSIFIED"/>
    <n v="106"/>
    <x v="9"/>
    <s v="PL 1201001"/>
    <s v="F"/>
    <s v="M"/>
    <n v="33"/>
    <n v="0"/>
    <x v="0"/>
    <x v="0"/>
    <x v="2"/>
  </r>
  <r>
    <x v="7"/>
    <n v="1333"/>
    <n v="8"/>
    <n v="128"/>
    <x v="7"/>
    <n v="8"/>
    <n v="1040"/>
    <n v="1054"/>
    <n v="142"/>
    <n v="107"/>
    <n v="121"/>
    <x v="72736"/>
    <n v="397"/>
    <s v="ROBBERY,OPEN AREA UNCLASSIFIED"/>
    <n v="105"/>
    <x v="7"/>
    <s v="PL 1601001"/>
    <s v="F"/>
    <s v="M"/>
    <n v="23"/>
    <n v="0"/>
    <x v="0"/>
    <x v="1"/>
    <x v="0"/>
  </r>
  <r>
    <x v="237"/>
    <n v="363"/>
    <n v="18"/>
    <n v="50"/>
    <x v="34"/>
    <n v="5"/>
    <n v="348"/>
    <n v="363"/>
    <n v="55"/>
    <n v="30"/>
    <n v="34"/>
    <x v="72737"/>
    <n v="258"/>
    <s v="CRIMINAL MISCHIEF 4TH, GRAFFIT"/>
    <n v="351"/>
    <x v="4"/>
    <s v="PL 1456002"/>
    <s v="M"/>
    <s v="M"/>
    <n v="5"/>
    <n v="0"/>
    <x v="0"/>
    <x v="0"/>
    <x v="0"/>
  </r>
  <r>
    <x v="8"/>
    <n v="657"/>
    <n v="9"/>
    <n v="122"/>
    <x v="8"/>
    <n v="9"/>
    <n v="1175"/>
    <n v="1197"/>
    <n v="192"/>
    <n v="144"/>
    <n v="166"/>
    <x v="72738"/>
    <n v="101"/>
    <s v="ASSAULT 3"/>
    <n v="344"/>
    <x v="15"/>
    <s v="PL 1200001"/>
    <s v="M"/>
    <s v="Q"/>
    <n v="103"/>
    <n v="0"/>
    <x v="0"/>
    <x v="0"/>
    <x v="0"/>
  </r>
  <r>
    <x v="258"/>
    <n v="447"/>
    <n v="22"/>
    <n v="62"/>
    <x v="23"/>
    <n v="6"/>
    <n v="414"/>
    <n v="425"/>
    <n v="60"/>
    <n v="34"/>
    <n v="38"/>
    <x v="72739"/>
    <n v="397"/>
    <s v="ROBBERY,OPEN AREA UNCLASSIFIED"/>
    <n v="105"/>
    <x v="7"/>
    <s v="PL 160102A"/>
    <s v="F"/>
    <s v="K"/>
    <n v="75"/>
    <n v="0"/>
    <x v="2"/>
    <x v="0"/>
    <x v="0"/>
  </r>
  <r>
    <x v="227"/>
    <n v="346"/>
    <n v="5"/>
    <n v="54"/>
    <x v="64"/>
    <n v="4"/>
    <n v="622"/>
    <n v="628"/>
    <n v="77"/>
    <n v="45"/>
    <n v="50"/>
    <x v="72740"/>
    <n v="339"/>
    <s v="LARCENY,PETIT FROM OPEN AREAS,"/>
    <n v="341"/>
    <x v="6"/>
    <s v="PL 1552500"/>
    <s v="M"/>
    <s v="S"/>
    <n v="122"/>
    <n v="11"/>
    <x v="1"/>
    <x v="0"/>
    <x v="1"/>
  </r>
  <r>
    <x v="228"/>
    <n v="1285"/>
    <n v="13"/>
    <n v="112"/>
    <x v="65"/>
    <n v="13"/>
    <n v="1050"/>
    <n v="1066"/>
    <n v="154"/>
    <n v="117"/>
    <n v="134"/>
    <x v="72741"/>
    <n v="969"/>
    <s v="TRAFFIC,UNCLASSIFIED INFRACTIO"/>
    <n v="881"/>
    <x v="30"/>
    <s v="VTL051101A"/>
    <s v="M"/>
    <s v="K"/>
    <n v="67"/>
    <n v="0"/>
    <x v="2"/>
    <x v="0"/>
    <x v="0"/>
  </r>
  <r>
    <x v="74"/>
    <n v="230"/>
    <n v="8"/>
    <n v="60"/>
    <x v="18"/>
    <n v="3"/>
    <n v="588"/>
    <n v="595"/>
    <n v="73"/>
    <n v="44"/>
    <n v="48"/>
    <x v="72742"/>
    <n v="750"/>
    <s v="RESISTING ARREST"/>
    <n v="359"/>
    <x v="21"/>
    <s v="PL 2053000"/>
    <s v="M"/>
    <s v="M"/>
    <n v="14"/>
    <n v="0"/>
    <x v="2"/>
    <x v="0"/>
    <x v="2"/>
  </r>
  <r>
    <x v="235"/>
    <n v="639"/>
    <n v="13"/>
    <n v="86"/>
    <x v="27"/>
    <n v="8"/>
    <n v="637"/>
    <n v="643"/>
    <n v="80"/>
    <n v="46"/>
    <n v="51"/>
    <x v="72743"/>
    <n v="114"/>
    <s v="OBSTR BREATH/CIRCUL"/>
    <n v="344"/>
    <x v="15"/>
    <s v="PL 1211100"/>
    <s v="M"/>
    <s v="B"/>
    <n v="41"/>
    <n v="0"/>
    <x v="0"/>
    <x v="0"/>
    <x v="0"/>
  </r>
  <r>
    <x v="223"/>
    <n v="1080"/>
    <n v="22"/>
    <n v="170"/>
    <x v="61"/>
    <n v="22"/>
    <n v="1232"/>
    <n v="1257"/>
    <n v="205"/>
    <n v="157"/>
    <n v="183"/>
    <x v="72744"/>
    <n v="109"/>
    <s v="ASSAULT 2,1,UNCLASSIFIED"/>
    <n v="106"/>
    <x v="9"/>
    <s v="PL 1200502"/>
    <s v="F"/>
    <s v="B"/>
    <n v="52"/>
    <n v="0"/>
    <x v="0"/>
    <x v="0"/>
    <x v="4"/>
  </r>
  <r>
    <x v="220"/>
    <n v="2022"/>
    <n v="28"/>
    <n v="253"/>
    <x v="59"/>
    <n v="28"/>
    <n v="2073"/>
    <n v="2116"/>
    <n v="340"/>
    <n v="255"/>
    <n v="298"/>
    <x v="72745"/>
    <n v="109"/>
    <s v="ASSAULT 2,1,UNCLASSIFIED"/>
    <n v="106"/>
    <x v="9"/>
    <s v="PL 1200501"/>
    <s v="F"/>
    <s v="K"/>
    <n v="69"/>
    <n v="0"/>
    <x v="2"/>
    <x v="0"/>
    <x v="0"/>
  </r>
  <r>
    <x v="261"/>
    <n v="419"/>
    <n v="9"/>
    <n v="65"/>
    <x v="28"/>
    <n v="3"/>
    <n v="392"/>
    <n v="404"/>
    <n v="60"/>
    <n v="33"/>
    <n v="37"/>
    <x v="72746"/>
    <n v="203"/>
    <s v="TRESPASS 3, CRIMINAL"/>
    <n v="352"/>
    <x v="24"/>
    <s v="PL 140100A"/>
    <s v="M"/>
    <s v="B"/>
    <n v="44"/>
    <n v="0"/>
    <x v="1"/>
    <x v="0"/>
    <x v="0"/>
  </r>
  <r>
    <x v="94"/>
    <n v="741"/>
    <n v="4"/>
    <n v="76"/>
    <x v="49"/>
    <n v="3"/>
    <n v="755"/>
    <n v="761"/>
    <n v="82"/>
    <n v="50"/>
    <n v="56"/>
    <x v="72747"/>
    <n v="511"/>
    <s v="CONTROLLED SUBSTANCE, POSSESSI"/>
    <n v="235"/>
    <x v="10"/>
    <s v="PL 2200300"/>
    <s v="M"/>
    <s v="B"/>
    <n v="44"/>
    <n v="0"/>
    <x v="0"/>
    <x v="0"/>
    <x v="0"/>
  </r>
  <r>
    <x v="252"/>
    <n v="571"/>
    <n v="8"/>
    <n v="63"/>
    <x v="35"/>
    <n v="6"/>
    <n v="551"/>
    <n v="559"/>
    <n v="72"/>
    <n v="42"/>
    <n v="47"/>
    <x v="72748"/>
    <n v="490"/>
    <s v="STOLEN PROPERTY 3,POSSESSION"/>
    <n v="232"/>
    <x v="25"/>
    <s v="PL 1654000"/>
    <s v="M"/>
    <s v="B"/>
    <n v="40"/>
    <n v="0"/>
    <x v="2"/>
    <x v="1"/>
    <x v="0"/>
  </r>
  <r>
    <x v="86"/>
    <n v="401"/>
    <n v="29"/>
    <n v="38"/>
    <x v="5"/>
    <n v="2"/>
    <n v="351"/>
    <n v="373"/>
    <n v="39"/>
    <n v="9"/>
    <n v="10"/>
    <x v="72749"/>
    <n v="153"/>
    <s v="RAPE 3"/>
    <n v="104"/>
    <x v="1"/>
    <s v="PL 1302502"/>
    <s v="F"/>
    <s v="B"/>
    <n v="41"/>
    <n v="0"/>
    <x v="0"/>
    <x v="0"/>
    <x v="2"/>
  </r>
  <r>
    <x v="74"/>
    <n v="230"/>
    <n v="8"/>
    <n v="60"/>
    <x v="18"/>
    <n v="3"/>
    <n v="588"/>
    <n v="595"/>
    <n v="73"/>
    <n v="44"/>
    <n v="48"/>
    <x v="72750"/>
    <n v="779"/>
    <s v="PUBLIC ADMINISTRATION,UNCLASSI"/>
    <n v="126"/>
    <x v="5"/>
    <s v="PL 215510B"/>
    <s v="F"/>
    <s v="M"/>
    <n v="34"/>
    <n v="0"/>
    <x v="0"/>
    <x v="0"/>
    <x v="4"/>
  </r>
  <r>
    <x v="94"/>
    <n v="741"/>
    <n v="4"/>
    <n v="76"/>
    <x v="49"/>
    <n v="3"/>
    <n v="755"/>
    <n v="761"/>
    <n v="82"/>
    <n v="50"/>
    <n v="56"/>
    <x v="72751"/>
    <n v="439"/>
    <s v="LARCENY,GRAND FROM OPEN AREAS, UNATTENDED"/>
    <n v="109"/>
    <x v="11"/>
    <s v="PL 1553004"/>
    <s v="F"/>
    <s v="Q"/>
    <n v="103"/>
    <n v="0"/>
    <x v="0"/>
    <x v="1"/>
    <x v="2"/>
  </r>
  <r>
    <x v="258"/>
    <n v="447"/>
    <n v="22"/>
    <n v="62"/>
    <x v="23"/>
    <n v="6"/>
    <n v="414"/>
    <n v="425"/>
    <n v="60"/>
    <n v="34"/>
    <n v="38"/>
    <x v="72752"/>
    <n v="109"/>
    <s v="ASSAULT 2,1,UNCLASSIFIED"/>
    <n v="106"/>
    <x v="9"/>
    <s v="PL 1200501"/>
    <s v="F"/>
    <s v="K"/>
    <n v="73"/>
    <n v="0"/>
    <x v="1"/>
    <x v="0"/>
    <x v="2"/>
  </r>
  <r>
    <x v="244"/>
    <n v="2290"/>
    <n v="45"/>
    <n v="370"/>
    <x v="73"/>
    <n v="45"/>
    <n v="2396"/>
    <n v="2462"/>
    <n v="430"/>
    <n v="294"/>
    <n v="360"/>
    <x v="72753"/>
    <n v="339"/>
    <s v="LARCENY,PETIT FROM OPEN AREAS,"/>
    <n v="341"/>
    <x v="6"/>
    <s v="PL 1552500"/>
    <s v="M"/>
    <s v="B"/>
    <n v="52"/>
    <n v="0"/>
    <x v="1"/>
    <x v="1"/>
    <x v="0"/>
  </r>
  <r>
    <x v="242"/>
    <n v="180"/>
    <n v="14"/>
    <n v="46"/>
    <x v="40"/>
    <n v="0"/>
    <n v="340"/>
    <n v="356"/>
    <n v="53"/>
    <n v="26"/>
    <n v="30"/>
    <x v="72754"/>
    <n v="105"/>
    <s v="STRANGULATION 1ST"/>
    <n v="106"/>
    <x v="9"/>
    <s v="PL 1211200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72755"/>
    <n v="922"/>
    <s v="TRAFFIC,UNCLASSIFIED MISDEMEAN"/>
    <n v="348"/>
    <x v="27"/>
    <s v="VTL0511001"/>
    <s v="M"/>
    <s v="K"/>
    <n v="73"/>
    <n v="0"/>
    <x v="0"/>
    <x v="0"/>
    <x v="0"/>
  </r>
  <r>
    <x v="248"/>
    <n v="457"/>
    <n v="12"/>
    <n v="104"/>
    <x v="74"/>
    <n v="12"/>
    <n v="1127"/>
    <n v="1147"/>
    <n v="177"/>
    <n v="134"/>
    <n v="153"/>
    <x v="72756"/>
    <n v="681"/>
    <s v="CHILD, ENDANGERING WELFARE"/>
    <n v="233"/>
    <x v="0"/>
    <s v="PL 2601001"/>
    <s v="M"/>
    <s v="Q"/>
    <n v="110"/>
    <n v="0"/>
    <x v="0"/>
    <x v="0"/>
    <x v="2"/>
  </r>
  <r>
    <x v="8"/>
    <n v="657"/>
    <n v="9"/>
    <n v="122"/>
    <x v="8"/>
    <n v="9"/>
    <n v="1175"/>
    <n v="1197"/>
    <n v="192"/>
    <n v="144"/>
    <n v="166"/>
    <x v="72757"/>
    <n v="101"/>
    <s v="ASSAULT 3"/>
    <n v="344"/>
    <x v="15"/>
    <s v="PL 1200001"/>
    <s v="M"/>
    <s v="S"/>
    <n v="122"/>
    <n v="0"/>
    <x v="0"/>
    <x v="0"/>
    <x v="2"/>
  </r>
  <r>
    <x v="225"/>
    <n v="519"/>
    <n v="11"/>
    <n v="75"/>
    <x v="62"/>
    <n v="5"/>
    <n v="501"/>
    <n v="510"/>
    <n v="71"/>
    <n v="40"/>
    <n v="45"/>
    <x v="72758"/>
    <n v="397"/>
    <s v="ROBBERY,OPEN AREA UNCLASSIFIED"/>
    <n v="105"/>
    <x v="7"/>
    <s v="PL 1600500"/>
    <s v="F"/>
    <s v="M"/>
    <n v="13"/>
    <n v="0"/>
    <x v="0"/>
    <x v="0"/>
    <x v="2"/>
  </r>
  <r>
    <x v="232"/>
    <n v="1232"/>
    <n v="14"/>
    <n v="181"/>
    <x v="69"/>
    <n v="14"/>
    <n v="1082"/>
    <n v="1099"/>
    <n v="168"/>
    <n v="126"/>
    <n v="143"/>
    <x v="72759"/>
    <n v="339"/>
    <s v="LARCENY,PETIT FROM OPEN AREAS,"/>
    <n v="341"/>
    <x v="6"/>
    <s v="PL 1552500"/>
    <s v="M"/>
    <s v="B"/>
    <n v="52"/>
    <n v="0"/>
    <x v="0"/>
    <x v="1"/>
    <x v="1"/>
  </r>
  <r>
    <x v="227"/>
    <n v="346"/>
    <n v="5"/>
    <n v="54"/>
    <x v="64"/>
    <n v="4"/>
    <n v="622"/>
    <n v="628"/>
    <n v="77"/>
    <n v="45"/>
    <n v="50"/>
    <x v="72760"/>
    <n v="175"/>
    <s v="SEXUAL ABUSE 3,2"/>
    <n v="233"/>
    <x v="0"/>
    <s v="PL 13052A2"/>
    <s v="M"/>
    <s v="M"/>
    <n v="6"/>
    <n v="1"/>
    <x v="0"/>
    <x v="0"/>
    <x v="2"/>
  </r>
  <r>
    <x v="9"/>
    <n v="2726"/>
    <n v="31"/>
    <n v="350"/>
    <x v="9"/>
    <n v="31"/>
    <n v="2348"/>
    <n v="2405"/>
    <n v="396"/>
    <n v="281"/>
    <n v="338"/>
    <x v="72761"/>
    <n v="339"/>
    <s v="LARCENY,PETIT FROM OPEN AREAS,"/>
    <n v="341"/>
    <x v="6"/>
    <s v="PL 1552500"/>
    <s v="M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72762"/>
    <n v="109"/>
    <s v="ASSAULT 2,1,UNCLASSIFIED"/>
    <n v="106"/>
    <x v="9"/>
    <s v="PL 1200512"/>
    <s v="F"/>
    <s v="M"/>
    <n v="6"/>
    <n v="0"/>
    <x v="3"/>
    <x v="1"/>
    <x v="0"/>
  </r>
  <r>
    <x v="226"/>
    <n v="1050"/>
    <n v="7"/>
    <n v="75"/>
    <x v="63"/>
    <n v="5"/>
    <n v="803"/>
    <n v="809"/>
    <n v="83"/>
    <n v="55"/>
    <n v="60"/>
    <x v="72763"/>
    <n v="462"/>
    <s v="UNAUTHORIZED USE VEHICLE 3"/>
    <n v="353"/>
    <x v="14"/>
    <s v="PL 1650501"/>
    <s v="M"/>
    <s v="K"/>
    <n v="67"/>
    <n v="0"/>
    <x v="3"/>
    <x v="0"/>
    <x v="0"/>
  </r>
  <r>
    <x v="257"/>
    <n v="485"/>
    <n v="18"/>
    <n v="91"/>
    <x v="78"/>
    <n v="18"/>
    <n v="968"/>
    <n v="981"/>
    <n v="126"/>
    <n v="89"/>
    <n v="102"/>
    <x v="72764"/>
    <n v="511"/>
    <s v="CONTROLLED SUBSTANCE, POSSESSI"/>
    <n v="235"/>
    <x v="10"/>
    <s v="PL 2200300"/>
    <s v="M"/>
    <s v="M"/>
    <n v="6"/>
    <n v="0"/>
    <x v="1"/>
    <x v="0"/>
    <x v="0"/>
  </r>
  <r>
    <x v="223"/>
    <n v="1080"/>
    <n v="22"/>
    <n v="170"/>
    <x v="61"/>
    <n v="22"/>
    <n v="1232"/>
    <n v="1257"/>
    <n v="205"/>
    <n v="157"/>
    <n v="183"/>
    <x v="72765"/>
    <n v="101"/>
    <s v="ASSAULT 3"/>
    <n v="344"/>
    <x v="15"/>
    <s v="PL 1200001"/>
    <s v="M"/>
    <s v="M"/>
    <n v="23"/>
    <n v="0"/>
    <x v="0"/>
    <x v="0"/>
    <x v="0"/>
  </r>
  <r>
    <x v="256"/>
    <n v="1595"/>
    <n v="52"/>
    <n v="324"/>
    <x v="77"/>
    <n v="52"/>
    <n v="2802"/>
    <n v="2881"/>
    <n v="498"/>
    <n v="329"/>
    <n v="408"/>
    <x v="72766"/>
    <n v="101"/>
    <s v="ASSAULT 3"/>
    <n v="344"/>
    <x v="15"/>
    <s v="PL 1200001"/>
    <s v="M"/>
    <s v="M"/>
    <n v="30"/>
    <n v="0"/>
    <x v="0"/>
    <x v="1"/>
    <x v="2"/>
  </r>
  <r>
    <x v="66"/>
    <n v="895"/>
    <n v="8"/>
    <n v="114"/>
    <x v="42"/>
    <n v="8"/>
    <n v="906"/>
    <n v="918"/>
    <n v="113"/>
    <n v="78"/>
    <n v="90"/>
    <x v="72767"/>
    <n v="441"/>
    <s v="LARCENY,GRAND OF AUTO"/>
    <n v="110"/>
    <x v="38"/>
    <s v="PL 1553008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72768"/>
    <n v="503"/>
    <s v="CONTROLLED SUBSTANCE,INTENT TO"/>
    <n v="117"/>
    <x v="10"/>
    <s v="PL 2201601"/>
    <s v="F"/>
    <s v="B"/>
    <n v="40"/>
    <n v="0"/>
    <x v="0"/>
    <x v="0"/>
    <x v="2"/>
  </r>
  <r>
    <x v="221"/>
    <n v="356"/>
    <n v="13"/>
    <n v="50"/>
    <x v="26"/>
    <n v="1"/>
    <n v="329"/>
    <n v="345"/>
    <n v="50"/>
    <n v="20"/>
    <n v="22"/>
    <x v="72769"/>
    <n v="258"/>
    <s v="CRIMINAL MISCHIEF 4TH, GRAFFIT"/>
    <n v="351"/>
    <x v="4"/>
    <s v="PL 1456002"/>
    <s v="M"/>
    <s v="Q"/>
    <n v="112"/>
    <n v="0"/>
    <x v="2"/>
    <x v="0"/>
    <x v="5"/>
  </r>
  <r>
    <x v="9"/>
    <n v="2726"/>
    <n v="31"/>
    <n v="350"/>
    <x v="9"/>
    <n v="31"/>
    <n v="2348"/>
    <n v="2405"/>
    <n v="396"/>
    <n v="281"/>
    <n v="338"/>
    <x v="72770"/>
    <n v="244"/>
    <s v="BURGLARY,UNCLASSIFIED,UNKNOWN"/>
    <n v="107"/>
    <x v="12"/>
    <s v="PL 1402501"/>
    <s v="F"/>
    <s v="M"/>
    <n v="7"/>
    <n v="0"/>
    <x v="0"/>
    <x v="0"/>
    <x v="0"/>
  </r>
  <r>
    <x v="218"/>
    <n v="1069"/>
    <n v="7"/>
    <n v="84"/>
    <x v="57"/>
    <n v="7"/>
    <n v="823"/>
    <n v="833"/>
    <n v="99"/>
    <n v="69"/>
    <n v="79"/>
    <x v="72771"/>
    <n v="101"/>
    <s v="ASSAULT 3"/>
    <n v="344"/>
    <x v="15"/>
    <s v="PL 1200001"/>
    <s v="M"/>
    <s v="B"/>
    <n v="40"/>
    <n v="0"/>
    <x v="1"/>
    <x v="0"/>
    <x v="4"/>
  </r>
  <r>
    <x v="7"/>
    <n v="1333"/>
    <n v="8"/>
    <n v="128"/>
    <x v="7"/>
    <n v="8"/>
    <n v="1040"/>
    <n v="1054"/>
    <n v="142"/>
    <n v="107"/>
    <n v="121"/>
    <x v="72772"/>
    <n v="101"/>
    <s v="ASSAULT 3"/>
    <n v="344"/>
    <x v="15"/>
    <s v="PL 1200002"/>
    <s v="M"/>
    <s v="M"/>
    <n v="13"/>
    <n v="97"/>
    <x v="2"/>
    <x v="0"/>
    <x v="0"/>
  </r>
  <r>
    <x v="242"/>
    <n v="180"/>
    <n v="14"/>
    <n v="46"/>
    <x v="40"/>
    <n v="0"/>
    <n v="340"/>
    <n v="356"/>
    <n v="53"/>
    <n v="26"/>
    <n v="30"/>
    <x v="72773"/>
    <n v="511"/>
    <s v="CONTROLLED SUBSTANCE, POSSESSI"/>
    <n v="235"/>
    <x v="10"/>
    <s v="PL 2200300"/>
    <s v="M"/>
    <s v="K"/>
    <n v="72"/>
    <n v="0"/>
    <x v="0"/>
    <x v="0"/>
    <x v="0"/>
  </r>
  <r>
    <x v="230"/>
    <n v="360"/>
    <n v="11"/>
    <n v="81"/>
    <x v="67"/>
    <n v="11"/>
    <n v="954"/>
    <n v="967"/>
    <n v="123"/>
    <n v="85"/>
    <n v="98"/>
    <x v="72774"/>
    <n v="748"/>
    <s v="CONTEMPT,CRIMINAL"/>
    <n v="359"/>
    <x v="21"/>
    <s v="PL 2155003"/>
    <s v="M"/>
    <s v="B"/>
    <n v="47"/>
    <n v="0"/>
    <x v="2"/>
    <x v="1"/>
    <x v="0"/>
  </r>
  <r>
    <x v="228"/>
    <n v="1285"/>
    <n v="13"/>
    <n v="112"/>
    <x v="65"/>
    <n v="13"/>
    <n v="1050"/>
    <n v="1066"/>
    <n v="154"/>
    <n v="117"/>
    <n v="134"/>
    <x v="72775"/>
    <n v="441"/>
    <s v="LARCENY,GRAND OF AUTO"/>
    <n v="110"/>
    <x v="38"/>
    <s v="PL 1553008"/>
    <s v="F"/>
    <s v="Q"/>
    <n v="103"/>
    <n v="0"/>
    <x v="2"/>
    <x v="0"/>
    <x v="0"/>
  </r>
  <r>
    <x v="103"/>
    <n v="1004"/>
    <n v="9"/>
    <n v="116"/>
    <x v="50"/>
    <n v="9"/>
    <n v="866"/>
    <n v="877"/>
    <n v="114"/>
    <n v="73"/>
    <n v="85"/>
    <x v="72776"/>
    <n v="494"/>
    <s v="STOLEN PROPERTY 2,1,POSSESSION"/>
    <n v="111"/>
    <x v="25"/>
    <s v="PL 1655000"/>
    <s v="F"/>
    <s v="K"/>
    <n v="71"/>
    <n v="0"/>
    <x v="2"/>
    <x v="0"/>
    <x v="0"/>
  </r>
  <r>
    <x v="80"/>
    <n v="1003"/>
    <n v="51"/>
    <n v="312"/>
    <x v="46"/>
    <n v="51"/>
    <n v="2611"/>
    <n v="2684"/>
    <n v="467"/>
    <n v="307"/>
    <n v="380"/>
    <x v="72777"/>
    <n v="259"/>
    <s v="CRIMINAL MISCHIEF,UNCLASSIFIED 4"/>
    <n v="351"/>
    <x v="4"/>
    <s v="PL 1450001"/>
    <s v="M"/>
    <s v="B"/>
    <n v="43"/>
    <n v="2"/>
    <x v="0"/>
    <x v="0"/>
    <x v="2"/>
  </r>
  <r>
    <x v="123"/>
    <n v="1110"/>
    <n v="15"/>
    <n v="142"/>
    <x v="55"/>
    <n v="15"/>
    <n v="1022"/>
    <n v="1035"/>
    <n v="137"/>
    <n v="97"/>
    <n v="110"/>
    <x v="72778"/>
    <n v="339"/>
    <s v="LARCENY,PETIT FROM OPEN AREAS,"/>
    <n v="341"/>
    <x v="6"/>
    <s v="PL 1552500"/>
    <s v="M"/>
    <s v="M"/>
    <n v="20"/>
    <n v="0"/>
    <x v="0"/>
    <x v="0"/>
    <x v="0"/>
  </r>
  <r>
    <x v="104"/>
    <n v="197"/>
    <n v="13"/>
    <n v="54"/>
    <x v="36"/>
    <n v="4"/>
    <n v="448"/>
    <n v="458"/>
    <n v="63"/>
    <n v="34"/>
    <n v="38"/>
    <x v="72779"/>
    <n v="101"/>
    <s v="ASSAULT 3"/>
    <n v="344"/>
    <x v="15"/>
    <s v="PL 1200001"/>
    <s v="M"/>
    <s v="Q"/>
    <n v="111"/>
    <n v="0"/>
    <x v="0"/>
    <x v="0"/>
    <x v="0"/>
  </r>
  <r>
    <x v="249"/>
    <n v="402"/>
    <n v="14"/>
    <n v="55"/>
    <x v="75"/>
    <n v="3"/>
    <n v="467"/>
    <n v="476"/>
    <n v="66"/>
    <n v="38"/>
    <n v="42"/>
    <x v="72780"/>
    <n v="139"/>
    <s v="MURDER,UNCLASSIFIED"/>
    <n v="101"/>
    <x v="40"/>
    <s v="PL 1252501"/>
    <s v="F"/>
    <s v="B"/>
    <n v="46"/>
    <n v="0"/>
    <x v="2"/>
    <x v="0"/>
    <x v="4"/>
  </r>
  <r>
    <x v="9"/>
    <n v="2726"/>
    <n v="31"/>
    <n v="350"/>
    <x v="9"/>
    <n v="31"/>
    <n v="2348"/>
    <n v="2405"/>
    <n v="396"/>
    <n v="281"/>
    <n v="338"/>
    <x v="72781"/>
    <n v="729"/>
    <s v="FORGERY,ETC.,UNCLASSIFIED-FELO"/>
    <n v="113"/>
    <x v="18"/>
    <s v="PL 1702500"/>
    <s v="F"/>
    <s v="K"/>
    <n v="67"/>
    <n v="0"/>
    <x v="2"/>
    <x v="0"/>
    <x v="0"/>
  </r>
  <r>
    <x v="245"/>
    <n v="380"/>
    <n v="18"/>
    <n v="53"/>
    <x v="26"/>
    <n v="0"/>
    <n v="330"/>
    <n v="346"/>
    <n v="52"/>
    <n v="24"/>
    <n v="26"/>
    <x v="72782"/>
    <n v="782"/>
    <s v="WEAPONS, POSSESSION, ETC"/>
    <n v="236"/>
    <x v="23"/>
    <s v="PL 2650102"/>
    <s v="M"/>
    <s v="M"/>
    <n v="30"/>
    <n v="0"/>
    <x v="1"/>
    <x v="0"/>
    <x v="0"/>
  </r>
  <r>
    <x v="232"/>
    <n v="1232"/>
    <n v="14"/>
    <n v="181"/>
    <x v="69"/>
    <n v="14"/>
    <n v="1082"/>
    <n v="1099"/>
    <n v="168"/>
    <n v="126"/>
    <n v="143"/>
    <x v="72783"/>
    <n v="339"/>
    <s v="LARCENY,PETIT FROM OPEN AREAS,"/>
    <n v="341"/>
    <x v="6"/>
    <s v="PL 1552500"/>
    <s v="M"/>
    <s v="S"/>
    <n v="122"/>
    <n v="0"/>
    <x v="2"/>
    <x v="0"/>
    <x v="1"/>
  </r>
  <r>
    <x v="260"/>
    <n v="203"/>
    <n v="16"/>
    <n v="27"/>
    <x v="44"/>
    <n v="1"/>
    <n v="325"/>
    <n v="341"/>
    <n v="49"/>
    <n v="18"/>
    <n v="19"/>
    <x v="72784"/>
    <n v="105"/>
    <s v="STRANGULATION 1ST"/>
    <n v="106"/>
    <x v="9"/>
    <s v="PL 1211200"/>
    <s v="F"/>
    <s v="Q"/>
    <n v="104"/>
    <n v="0"/>
    <x v="0"/>
    <x v="0"/>
    <x v="2"/>
  </r>
  <r>
    <x v="94"/>
    <n v="741"/>
    <n v="4"/>
    <n v="76"/>
    <x v="49"/>
    <n v="3"/>
    <n v="755"/>
    <n v="761"/>
    <n v="82"/>
    <n v="50"/>
    <n v="56"/>
    <x v="72785"/>
    <n v="339"/>
    <s v="LARCENY,PETIT FROM OPEN AREAS,"/>
    <n v="341"/>
    <x v="6"/>
    <s v="PL 1552500"/>
    <s v="M"/>
    <s v="K"/>
    <n v="70"/>
    <n v="0"/>
    <x v="0"/>
    <x v="0"/>
    <x v="1"/>
  </r>
  <r>
    <x v="227"/>
    <n v="346"/>
    <n v="5"/>
    <n v="54"/>
    <x v="64"/>
    <n v="4"/>
    <n v="622"/>
    <n v="628"/>
    <n v="77"/>
    <n v="45"/>
    <n v="50"/>
    <x v="72786"/>
    <n v="643"/>
    <s v="ASSEMBLY,UNLAWFUL"/>
    <n v="361"/>
    <x v="29"/>
    <s v="PL 2401000"/>
    <s v="M"/>
    <s v="M"/>
    <n v="18"/>
    <n v="0"/>
    <x v="2"/>
    <x v="1"/>
    <x v="0"/>
  </r>
  <r>
    <x v="219"/>
    <n v="873"/>
    <n v="11"/>
    <n v="126"/>
    <x v="58"/>
    <n v="11"/>
    <n v="992"/>
    <n v="1004"/>
    <n v="131"/>
    <n v="91"/>
    <n v="102"/>
    <x v="72787"/>
    <n v="748"/>
    <s v="CONTEMPT,CRIMINAL"/>
    <n v="359"/>
    <x v="21"/>
    <s v="PL 2155003"/>
    <s v="M"/>
    <s v="M"/>
    <n v="23"/>
    <n v="0"/>
    <x v="1"/>
    <x v="0"/>
    <x v="4"/>
  </r>
  <r>
    <x v="104"/>
    <n v="197"/>
    <n v="13"/>
    <n v="54"/>
    <x v="36"/>
    <n v="4"/>
    <n v="448"/>
    <n v="458"/>
    <n v="63"/>
    <n v="34"/>
    <n v="38"/>
    <x v="72788"/>
    <n v="439"/>
    <s v="LARCENY,GRAND FROM OPEN AREAS, UNATTENDED"/>
    <n v="109"/>
    <x v="11"/>
    <s v="PL 1553001"/>
    <s v="F"/>
    <s v="K"/>
    <n v="72"/>
    <n v="0"/>
    <x v="0"/>
    <x v="0"/>
    <x v="5"/>
  </r>
  <r>
    <x v="258"/>
    <n v="447"/>
    <n v="22"/>
    <n v="62"/>
    <x v="23"/>
    <n v="6"/>
    <n v="414"/>
    <n v="425"/>
    <n v="60"/>
    <n v="34"/>
    <n v="38"/>
    <x v="72789"/>
    <n v="114"/>
    <s v="OBSTR BREATH/CIRCUL"/>
    <n v="344"/>
    <x v="15"/>
    <s v="PL 1211100"/>
    <s v="M"/>
    <s v="B"/>
    <n v="42"/>
    <n v="0"/>
    <x v="1"/>
    <x v="0"/>
    <x v="0"/>
  </r>
  <r>
    <x v="261"/>
    <n v="419"/>
    <n v="9"/>
    <n v="65"/>
    <x v="28"/>
    <n v="3"/>
    <n v="392"/>
    <n v="404"/>
    <n v="60"/>
    <n v="33"/>
    <n v="37"/>
    <x v="72790"/>
    <n v="922"/>
    <s v="TRAFFIC,UNCLASSIFIED MISDEMEAN"/>
    <n v="348"/>
    <x v="27"/>
    <s v="VTL0511001"/>
    <s v="M"/>
    <s v="B"/>
    <n v="43"/>
    <n v="0"/>
    <x v="1"/>
    <x v="0"/>
    <x v="0"/>
  </r>
  <r>
    <x v="80"/>
    <n v="1003"/>
    <n v="51"/>
    <n v="312"/>
    <x v="46"/>
    <n v="51"/>
    <n v="2611"/>
    <n v="2684"/>
    <n v="467"/>
    <n v="307"/>
    <n v="380"/>
    <x v="72791"/>
    <n v="511"/>
    <s v="CONTROLLED SUBSTANCE, POSSESSI"/>
    <n v="235"/>
    <x v="10"/>
    <s v="PL 2200300"/>
    <s v="M"/>
    <s v="M"/>
    <n v="34"/>
    <n v="0"/>
    <x v="2"/>
    <x v="0"/>
    <x v="4"/>
  </r>
  <r>
    <x v="236"/>
    <n v="172"/>
    <n v="12"/>
    <n v="43"/>
    <x v="40"/>
    <n v="0"/>
    <n v="324"/>
    <n v="339"/>
    <n v="48"/>
    <n v="18"/>
    <n v="19"/>
    <x v="72792"/>
    <n v="109"/>
    <s v="ASSAULT 2,1,UNCLASSIFIED"/>
    <n v="106"/>
    <x v="9"/>
    <s v="PL 1200501"/>
    <s v="F"/>
    <s v="Q"/>
    <n v="114"/>
    <n v="97"/>
    <x v="0"/>
    <x v="1"/>
    <x v="0"/>
  </r>
  <r>
    <x v="9"/>
    <n v="2726"/>
    <n v="31"/>
    <n v="350"/>
    <x v="9"/>
    <n v="31"/>
    <n v="2348"/>
    <n v="2405"/>
    <n v="396"/>
    <n v="281"/>
    <n v="338"/>
    <x v="72793"/>
    <n v="139"/>
    <s v="MURDER,UNCLASSIFIED"/>
    <n v="101"/>
    <x v="40"/>
    <s v="PL 1252501"/>
    <s v="F"/>
    <s v="B"/>
    <n v="40"/>
    <n v="0"/>
    <x v="3"/>
    <x v="0"/>
    <x v="0"/>
  </r>
  <r>
    <x v="224"/>
    <n v="409"/>
    <n v="18"/>
    <n v="53"/>
    <x v="40"/>
    <n v="4"/>
    <n v="349"/>
    <n v="364"/>
    <n v="55"/>
    <n v="29"/>
    <n v="34"/>
    <x v="72794"/>
    <n v="101"/>
    <s v="ASSAULT 3"/>
    <n v="344"/>
    <x v="15"/>
    <s v="PL 1200001"/>
    <s v="M"/>
    <s v="Q"/>
    <n v="106"/>
    <n v="0"/>
    <x v="0"/>
    <x v="1"/>
    <x v="2"/>
  </r>
  <r>
    <x v="66"/>
    <n v="895"/>
    <n v="8"/>
    <n v="114"/>
    <x v="42"/>
    <n v="8"/>
    <n v="906"/>
    <n v="918"/>
    <n v="113"/>
    <n v="78"/>
    <n v="90"/>
    <x v="72795"/>
    <n v="339"/>
    <s v="LARCENY,PETIT FROM OPEN AREAS,"/>
    <n v="341"/>
    <x v="6"/>
    <s v="PL 1552500"/>
    <s v="M"/>
    <s v="Q"/>
    <n v="110"/>
    <n v="0"/>
    <x v="2"/>
    <x v="0"/>
    <x v="5"/>
  </r>
  <r>
    <x v="252"/>
    <n v="571"/>
    <n v="8"/>
    <n v="63"/>
    <x v="35"/>
    <n v="6"/>
    <n v="551"/>
    <n v="559"/>
    <n v="72"/>
    <n v="42"/>
    <n v="47"/>
    <x v="72796"/>
    <n v="244"/>
    <s v="BURGLARY,UNCLASSIFIED,UNKNOWN"/>
    <n v="107"/>
    <x v="12"/>
    <s v="PL 1402000"/>
    <s v="F"/>
    <s v="M"/>
    <n v="9"/>
    <n v="0"/>
    <x v="2"/>
    <x v="0"/>
    <x v="2"/>
  </r>
  <r>
    <x v="252"/>
    <n v="571"/>
    <n v="8"/>
    <n v="63"/>
    <x v="35"/>
    <n v="6"/>
    <n v="551"/>
    <n v="559"/>
    <n v="72"/>
    <n v="42"/>
    <n v="47"/>
    <x v="72797"/>
    <n v="244"/>
    <s v="BURGLARY,UNCLASSIFIED,UNKNOWN"/>
    <n v="107"/>
    <x v="12"/>
    <s v="PL 1402000"/>
    <s v="F"/>
    <s v="M"/>
    <n v="14"/>
    <n v="0"/>
    <x v="3"/>
    <x v="0"/>
    <x v="0"/>
  </r>
  <r>
    <x v="80"/>
    <n v="1003"/>
    <n v="51"/>
    <n v="312"/>
    <x v="46"/>
    <n v="51"/>
    <n v="2611"/>
    <n v="2684"/>
    <n v="467"/>
    <n v="307"/>
    <n v="380"/>
    <x v="72798"/>
    <n v="258"/>
    <s v="CRIMINAL MISCHIEF 4TH, GRAFFIT"/>
    <n v="351"/>
    <x v="4"/>
    <s v="PL 1456002"/>
    <s v="M"/>
    <s v="Q"/>
    <n v="102"/>
    <n v="0"/>
    <x v="2"/>
    <x v="0"/>
    <x v="2"/>
  </r>
  <r>
    <x v="231"/>
    <n v="1239"/>
    <n v="18"/>
    <n v="177"/>
    <x v="68"/>
    <n v="18"/>
    <n v="1347"/>
    <n v="1375"/>
    <n v="218"/>
    <n v="168"/>
    <n v="196"/>
    <x v="72799"/>
    <n v="681"/>
    <s v="CHILD, ENDANGERING WELFARE"/>
    <n v="233"/>
    <x v="0"/>
    <s v="PL 2601001"/>
    <s v="M"/>
    <s v="S"/>
    <n v="123"/>
    <n v="0"/>
    <x v="1"/>
    <x v="0"/>
    <x v="5"/>
  </r>
  <r>
    <x v="9"/>
    <n v="2726"/>
    <n v="31"/>
    <n v="350"/>
    <x v="9"/>
    <n v="31"/>
    <n v="2348"/>
    <n v="2405"/>
    <n v="396"/>
    <n v="281"/>
    <n v="338"/>
    <x v="72800"/>
    <n v="439"/>
    <s v="LARCENY,GRAND FROM OPEN AREAS, UNATTENDED"/>
    <n v="109"/>
    <x v="11"/>
    <s v="PL 1553501"/>
    <s v="F"/>
    <s v="B"/>
    <n v="44"/>
    <n v="87"/>
    <x v="1"/>
    <x v="0"/>
    <x v="2"/>
  </r>
  <r>
    <x v="6"/>
    <n v="1077"/>
    <n v="5"/>
    <n v="79"/>
    <x v="6"/>
    <n v="5"/>
    <n v="829"/>
    <n v="840"/>
    <n v="107"/>
    <n v="73"/>
    <n v="84"/>
    <x v="72801"/>
    <n v="339"/>
    <s v="LARCENY,PETIT FROM OPEN AREAS,"/>
    <n v="341"/>
    <x v="6"/>
    <s v="PL 1552500"/>
    <s v="M"/>
    <s v="K"/>
    <n v="94"/>
    <n v="0"/>
    <x v="0"/>
    <x v="0"/>
    <x v="4"/>
  </r>
  <r>
    <x v="244"/>
    <n v="2290"/>
    <n v="45"/>
    <n v="370"/>
    <x v="73"/>
    <n v="45"/>
    <n v="2396"/>
    <n v="2462"/>
    <n v="430"/>
    <n v="294"/>
    <n v="360"/>
    <x v="72802"/>
    <n v="244"/>
    <s v="BURGLARY,UNCLASSIFIED,UNKNOWN"/>
    <n v="107"/>
    <x v="12"/>
    <s v="PL 1402501"/>
    <s v="F"/>
    <s v="M"/>
    <n v="7"/>
    <n v="0"/>
    <x v="0"/>
    <x v="0"/>
    <x v="2"/>
  </r>
  <r>
    <x v="229"/>
    <n v="1036"/>
    <n v="11"/>
    <n v="101"/>
    <x v="66"/>
    <n v="11"/>
    <n v="847"/>
    <n v="856"/>
    <n v="95"/>
    <n v="66"/>
    <n v="76"/>
    <x v="72803"/>
    <n v="779"/>
    <s v="PUBLIC ADMINISTRATION,UNCLASSI"/>
    <n v="126"/>
    <x v="5"/>
    <s v="PL 215510B"/>
    <s v="F"/>
    <s v="K"/>
    <n v="81"/>
    <n v="0"/>
    <x v="0"/>
    <x v="0"/>
    <x v="0"/>
  </r>
  <r>
    <x v="123"/>
    <n v="1110"/>
    <n v="15"/>
    <n v="142"/>
    <x v="55"/>
    <n v="15"/>
    <n v="1022"/>
    <n v="1035"/>
    <n v="137"/>
    <n v="97"/>
    <n v="110"/>
    <x v="72804"/>
    <n v="259"/>
    <s v="CRIMINAL MISCHIEF,UNCLASSIFIED 4"/>
    <n v="351"/>
    <x v="4"/>
    <s v="PL 1450001"/>
    <s v="M"/>
    <s v="Q"/>
    <n v="106"/>
    <n v="0"/>
    <x v="0"/>
    <x v="0"/>
    <x v="5"/>
  </r>
  <r>
    <x v="6"/>
    <n v="1077"/>
    <n v="5"/>
    <n v="79"/>
    <x v="6"/>
    <n v="5"/>
    <n v="829"/>
    <n v="840"/>
    <n v="107"/>
    <n v="73"/>
    <n v="84"/>
    <x v="72805"/>
    <n v="505"/>
    <s v="CONTROLLED SUBSTANCE, POSSESSI"/>
    <n v="117"/>
    <x v="10"/>
    <s v="PL 2200906"/>
    <s v="F"/>
    <s v="M"/>
    <n v="23"/>
    <n v="2"/>
    <x v="0"/>
    <x v="0"/>
    <x v="2"/>
  </r>
  <r>
    <x v="231"/>
    <n v="1239"/>
    <n v="18"/>
    <n v="177"/>
    <x v="68"/>
    <n v="18"/>
    <n v="1347"/>
    <n v="1375"/>
    <n v="218"/>
    <n v="168"/>
    <n v="196"/>
    <x v="72806"/>
    <n v="49"/>
    <s v="U.S. CODE UNCLASSIFIED"/>
    <n v="995"/>
    <x v="17"/>
    <s v="FOA9000049"/>
    <m/>
    <s v="B"/>
    <n v="47"/>
    <n v="0"/>
    <x v="0"/>
    <x v="0"/>
    <x v="0"/>
  </r>
  <r>
    <x v="105"/>
    <n v="2340"/>
    <n v="35"/>
    <n v="309"/>
    <x v="51"/>
    <n v="35"/>
    <n v="2190"/>
    <n v="2240"/>
    <n v="367"/>
    <n v="270"/>
    <n v="320"/>
    <x v="72807"/>
    <n v="490"/>
    <s v="STOLEN PROPERTY 3,POSSESSION"/>
    <n v="232"/>
    <x v="25"/>
    <s v="PL 1654000"/>
    <s v="M"/>
    <s v="B"/>
    <n v="41"/>
    <n v="2"/>
    <x v="2"/>
    <x v="0"/>
    <x v="4"/>
  </r>
  <r>
    <x v="226"/>
    <n v="1050"/>
    <n v="7"/>
    <n v="75"/>
    <x v="63"/>
    <n v="5"/>
    <n v="803"/>
    <n v="809"/>
    <n v="83"/>
    <n v="55"/>
    <n v="60"/>
    <x v="72808"/>
    <n v="115"/>
    <s v="RECKLESS ENDANGERMENT 2"/>
    <n v="355"/>
    <x v="45"/>
    <s v="PL 1202000"/>
    <s v="M"/>
    <s v="B"/>
    <n v="46"/>
    <n v="0"/>
    <x v="1"/>
    <x v="0"/>
    <x v="0"/>
  </r>
  <r>
    <x v="123"/>
    <n v="1110"/>
    <n v="15"/>
    <n v="142"/>
    <x v="55"/>
    <n v="15"/>
    <n v="1022"/>
    <n v="1035"/>
    <n v="137"/>
    <n v="97"/>
    <n v="110"/>
    <x v="72809"/>
    <n v="339"/>
    <s v="LARCENY,PETIT FROM OPEN AREAS,"/>
    <n v="341"/>
    <x v="6"/>
    <s v="PL 1552500"/>
    <s v="M"/>
    <s v="B"/>
    <n v="42"/>
    <n v="0"/>
    <x v="0"/>
    <x v="0"/>
    <x v="0"/>
  </r>
  <r>
    <x v="244"/>
    <n v="2290"/>
    <n v="45"/>
    <n v="370"/>
    <x v="73"/>
    <n v="45"/>
    <n v="2396"/>
    <n v="2462"/>
    <n v="430"/>
    <n v="294"/>
    <n v="360"/>
    <x v="72810"/>
    <n v="339"/>
    <s v="LARCENY,PETIT FROM OPEN AREAS,"/>
    <n v="341"/>
    <x v="6"/>
    <s v="PL 1552500"/>
    <s v="M"/>
    <s v="B"/>
    <n v="50"/>
    <n v="0"/>
    <x v="1"/>
    <x v="0"/>
    <x v="1"/>
  </r>
  <r>
    <x v="223"/>
    <n v="1080"/>
    <n v="22"/>
    <n v="170"/>
    <x v="61"/>
    <n v="22"/>
    <n v="1232"/>
    <n v="1257"/>
    <n v="205"/>
    <n v="157"/>
    <n v="183"/>
    <x v="72811"/>
    <n v="922"/>
    <s v="TRAFFIC,UNCLASSIFIED MISDEMEAN"/>
    <n v="348"/>
    <x v="27"/>
    <s v="VTL05110E2"/>
    <s v="F"/>
    <s v="K"/>
    <n v="81"/>
    <n v="0"/>
    <x v="0"/>
    <x v="0"/>
    <x v="0"/>
  </r>
  <r>
    <x v="240"/>
    <n v="1549"/>
    <n v="34"/>
    <n v="238"/>
    <x v="71"/>
    <n v="34"/>
    <n v="1767"/>
    <n v="1799"/>
    <n v="262"/>
    <n v="204"/>
    <n v="236"/>
    <x v="72812"/>
    <n v="515"/>
    <s v="CONTROLLED SUBSTANCE,SALE 3"/>
    <n v="117"/>
    <x v="10"/>
    <s v="PL 2203903"/>
    <s v="F"/>
    <s v="K"/>
    <n v="61"/>
    <n v="2"/>
    <x v="0"/>
    <x v="1"/>
    <x v="1"/>
  </r>
  <r>
    <x v="238"/>
    <n v="1058"/>
    <n v="33"/>
    <n v="207"/>
    <x v="70"/>
    <n v="33"/>
    <n v="1904"/>
    <n v="1941"/>
    <n v="295"/>
    <n v="229"/>
    <n v="267"/>
    <x v="72813"/>
    <n v="439"/>
    <s v="LARCENY,GRAND FROM OPEN AREAS, UNATTENDED"/>
    <n v="109"/>
    <x v="11"/>
    <s v="PL 1553001"/>
    <s v="F"/>
    <s v="M"/>
    <n v="5"/>
    <n v="0"/>
    <x v="0"/>
    <x v="0"/>
    <x v="0"/>
  </r>
  <r>
    <x v="220"/>
    <n v="2022"/>
    <n v="28"/>
    <n v="253"/>
    <x v="59"/>
    <n v="28"/>
    <n v="2073"/>
    <n v="2116"/>
    <n v="340"/>
    <n v="255"/>
    <n v="298"/>
    <x v="72814"/>
    <n v="244"/>
    <s v="BURGLARY,UNCLASSIFIED,UNKNOWN"/>
    <n v="107"/>
    <x v="12"/>
    <s v="PL 1402000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72815"/>
    <n v="101"/>
    <s v="ASSAULT 3"/>
    <n v="344"/>
    <x v="15"/>
    <s v="PL 1200001"/>
    <s v="M"/>
    <s v="B"/>
    <n v="47"/>
    <n v="0"/>
    <x v="0"/>
    <x v="1"/>
    <x v="2"/>
  </r>
  <r>
    <x v="239"/>
    <n v="381"/>
    <n v="14"/>
    <n v="53"/>
    <x v="29"/>
    <n v="0"/>
    <n v="325"/>
    <n v="340"/>
    <n v="46"/>
    <n v="18"/>
    <n v="18"/>
    <x v="72816"/>
    <n v="568"/>
    <s v="MARIJUANA, POSSESSION 1, 2 &amp; 3"/>
    <n v="117"/>
    <x v="10"/>
    <s v="PL 2212500"/>
    <s v="F"/>
    <s v="K"/>
    <n v="62"/>
    <n v="0"/>
    <x v="2"/>
    <x v="0"/>
    <x v="0"/>
  </r>
  <r>
    <x v="94"/>
    <n v="741"/>
    <n v="4"/>
    <n v="76"/>
    <x v="49"/>
    <n v="3"/>
    <n v="755"/>
    <n v="761"/>
    <n v="82"/>
    <n v="50"/>
    <n v="56"/>
    <x v="72817"/>
    <n v="705"/>
    <s v="FORGERY,ETC.-MISD."/>
    <n v="358"/>
    <x v="20"/>
    <s v="PL 1702000"/>
    <s v="M"/>
    <s v="B"/>
    <n v="47"/>
    <n v="0"/>
    <x v="2"/>
    <x v="0"/>
    <x v="0"/>
  </r>
  <r>
    <x v="219"/>
    <n v="873"/>
    <n v="11"/>
    <n v="126"/>
    <x v="58"/>
    <n v="11"/>
    <n v="992"/>
    <n v="1004"/>
    <n v="131"/>
    <n v="91"/>
    <n v="102"/>
    <x v="72818"/>
    <n v="922"/>
    <s v="TRAFFIC,UNCLASSIFIED MISDEMEAN"/>
    <n v="348"/>
    <x v="27"/>
    <s v="VTL0512000"/>
    <s v="M"/>
    <s v="B"/>
    <n v="45"/>
    <n v="0"/>
    <x v="0"/>
    <x v="0"/>
    <x v="0"/>
  </r>
  <r>
    <x v="246"/>
    <n v="646"/>
    <n v="5"/>
    <n v="80"/>
    <x v="63"/>
    <n v="4"/>
    <n v="694"/>
    <n v="700"/>
    <n v="82"/>
    <n v="49"/>
    <n v="54"/>
    <x v="72819"/>
    <n v="101"/>
    <s v="ASSAULT 3"/>
    <n v="344"/>
    <x v="15"/>
    <s v="PL 1200001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72820"/>
    <n v="259"/>
    <s v="CRIMINAL MISCHIEF,UNCLASSIFIED 4"/>
    <n v="351"/>
    <x v="4"/>
    <s v="PL 1450001"/>
    <s v="M"/>
    <s v="B"/>
    <n v="42"/>
    <n v="0"/>
    <x v="0"/>
    <x v="1"/>
    <x v="0"/>
  </r>
  <r>
    <x v="66"/>
    <n v="895"/>
    <n v="8"/>
    <n v="114"/>
    <x v="42"/>
    <n v="8"/>
    <n v="906"/>
    <n v="918"/>
    <n v="113"/>
    <n v="78"/>
    <n v="90"/>
    <x v="72821"/>
    <n v="508"/>
    <s v="DRUG PARAPHERNALIA,   POSSESSE"/>
    <n v="235"/>
    <x v="10"/>
    <s v="PL 2205003"/>
    <s v="M"/>
    <s v="B"/>
    <n v="49"/>
    <n v="0"/>
    <x v="2"/>
    <x v="0"/>
    <x v="5"/>
  </r>
  <r>
    <x v="105"/>
    <n v="2340"/>
    <n v="35"/>
    <n v="309"/>
    <x v="51"/>
    <n v="35"/>
    <n v="2190"/>
    <n v="2240"/>
    <n v="367"/>
    <n v="270"/>
    <n v="320"/>
    <x v="72822"/>
    <n v="339"/>
    <s v="LARCENY,PETIT FROM OPEN AREAS,"/>
    <n v="341"/>
    <x v="6"/>
    <s v="PL 1552500"/>
    <s v="M"/>
    <s v="K"/>
    <n v="63"/>
    <n v="0"/>
    <x v="1"/>
    <x v="0"/>
    <x v="0"/>
  </r>
  <r>
    <x v="6"/>
    <n v="1077"/>
    <n v="5"/>
    <n v="79"/>
    <x v="6"/>
    <n v="5"/>
    <n v="829"/>
    <n v="840"/>
    <n v="107"/>
    <n v="73"/>
    <n v="84"/>
    <x v="72823"/>
    <n v="113"/>
    <s v="MENACING,UNCLASSIFIED"/>
    <n v="344"/>
    <x v="15"/>
    <s v="PL 1201401"/>
    <s v="M"/>
    <s v="B"/>
    <n v="42"/>
    <n v="0"/>
    <x v="0"/>
    <x v="0"/>
    <x v="2"/>
  </r>
  <r>
    <x v="126"/>
    <n v="686"/>
    <n v="12"/>
    <n v="83"/>
    <x v="2"/>
    <n v="6"/>
    <n v="620"/>
    <n v="627"/>
    <n v="73"/>
    <n v="42"/>
    <n v="47"/>
    <x v="72824"/>
    <n v="203"/>
    <s v="TRESPASS 3, CRIMINAL"/>
    <n v="352"/>
    <x v="24"/>
    <s v="PL 140100A"/>
    <s v="M"/>
    <s v="M"/>
    <n v="1"/>
    <n v="0"/>
    <x v="2"/>
    <x v="0"/>
    <x v="4"/>
  </r>
  <r>
    <x v="222"/>
    <n v="1887"/>
    <n v="38"/>
    <n v="263"/>
    <x v="60"/>
    <n v="38"/>
    <n v="1980"/>
    <n v="2020"/>
    <n v="312"/>
    <n v="240"/>
    <n v="280"/>
    <x v="72825"/>
    <n v="113"/>
    <s v="MENACING,UNCLASSIFIED"/>
    <n v="344"/>
    <x v="15"/>
    <s v="PL 1201401"/>
    <s v="M"/>
    <s v="Q"/>
    <n v="110"/>
    <n v="0"/>
    <x v="1"/>
    <x v="0"/>
    <x v="2"/>
  </r>
  <r>
    <x v="259"/>
    <n v="467"/>
    <n v="4"/>
    <n v="87"/>
    <x v="49"/>
    <n v="4"/>
    <n v="858"/>
    <n v="864"/>
    <n v="94"/>
    <n v="59"/>
    <n v="66"/>
    <x v="72826"/>
    <n v="339"/>
    <s v="LARCENY,PETIT FROM OPEN AREAS,"/>
    <n v="341"/>
    <x v="6"/>
    <s v="PL 1552500"/>
    <s v="M"/>
    <s v="M"/>
    <n v="6"/>
    <n v="0"/>
    <x v="0"/>
    <x v="1"/>
    <x v="1"/>
  </r>
  <r>
    <x v="105"/>
    <n v="2340"/>
    <n v="35"/>
    <n v="309"/>
    <x v="51"/>
    <n v="35"/>
    <n v="2190"/>
    <n v="2240"/>
    <n v="367"/>
    <n v="270"/>
    <n v="320"/>
    <x v="72827"/>
    <n v="258"/>
    <s v="CRIMINAL MISCHIEF 4TH, GRAFFIT"/>
    <n v="351"/>
    <x v="4"/>
    <s v="PL 1456002"/>
    <s v="M"/>
    <s v="K"/>
    <n v="66"/>
    <n v="0"/>
    <x v="0"/>
    <x v="0"/>
    <x v="2"/>
  </r>
  <r>
    <x v="252"/>
    <n v="571"/>
    <n v="8"/>
    <n v="63"/>
    <x v="35"/>
    <n v="6"/>
    <n v="551"/>
    <n v="559"/>
    <n v="72"/>
    <n v="42"/>
    <n v="47"/>
    <x v="72828"/>
    <n v="244"/>
    <s v="BURGLARY,UNCLASSIFIED,UNKNOWN"/>
    <n v="107"/>
    <x v="12"/>
    <s v="PL 1402000"/>
    <s v="F"/>
    <s v="M"/>
    <n v="9"/>
    <n v="0"/>
    <x v="0"/>
    <x v="0"/>
    <x v="0"/>
  </r>
  <r>
    <x v="247"/>
    <n v="381"/>
    <n v="13"/>
    <n v="44"/>
    <x v="31"/>
    <n v="1"/>
    <n v="322"/>
    <n v="336"/>
    <n v="45"/>
    <n v="18"/>
    <n v="19"/>
    <x v="72829"/>
    <n v="198"/>
    <s v="CRIMINAL CONTEMPT 1"/>
    <n v="126"/>
    <x v="5"/>
    <s v="PL 21551B3"/>
    <s v="F"/>
    <s v="S"/>
    <n v="121"/>
    <n v="0"/>
    <x v="0"/>
    <x v="0"/>
    <x v="1"/>
  </r>
  <r>
    <x v="246"/>
    <n v="646"/>
    <n v="5"/>
    <n v="80"/>
    <x v="63"/>
    <n v="4"/>
    <n v="694"/>
    <n v="700"/>
    <n v="82"/>
    <n v="49"/>
    <n v="54"/>
    <x v="72830"/>
    <n v="101"/>
    <s v="ASSAULT 3"/>
    <n v="344"/>
    <x v="15"/>
    <s v="PL 1200001"/>
    <s v="M"/>
    <s v="S"/>
    <n v="123"/>
    <n v="0"/>
    <x v="1"/>
    <x v="0"/>
    <x v="2"/>
  </r>
  <r>
    <x v="255"/>
    <n v="1398"/>
    <n v="28"/>
    <n v="213"/>
    <x v="76"/>
    <n v="28"/>
    <n v="1459"/>
    <n v="1488"/>
    <n v="229"/>
    <n v="180"/>
    <n v="209"/>
    <x v="72831"/>
    <n v="462"/>
    <s v="UNAUTHORIZED USE VEHICLE 3"/>
    <n v="353"/>
    <x v="14"/>
    <s v="PL 1650501"/>
    <s v="M"/>
    <s v="Q"/>
    <n v="102"/>
    <n v="0"/>
    <x v="2"/>
    <x v="0"/>
    <x v="2"/>
  </r>
  <r>
    <x v="238"/>
    <n v="1058"/>
    <n v="33"/>
    <n v="207"/>
    <x v="70"/>
    <n v="33"/>
    <n v="1904"/>
    <n v="1941"/>
    <n v="295"/>
    <n v="229"/>
    <n v="267"/>
    <x v="72832"/>
    <n v="440"/>
    <s v="AGGRAVATED GRAND LARCENY OF ATM"/>
    <n v="109"/>
    <x v="11"/>
    <s v="PL 1553502"/>
    <s v="F"/>
    <s v="M"/>
    <n v="23"/>
    <n v="0"/>
    <x v="1"/>
    <x v="0"/>
    <x v="0"/>
  </r>
  <r>
    <x v="126"/>
    <n v="686"/>
    <n v="12"/>
    <n v="83"/>
    <x v="2"/>
    <n v="6"/>
    <n v="620"/>
    <n v="627"/>
    <n v="73"/>
    <n v="42"/>
    <n v="47"/>
    <x v="72833"/>
    <n v="101"/>
    <s v="ASSAULT 3"/>
    <n v="344"/>
    <x v="15"/>
    <s v="PL 1200001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72834"/>
    <n v="244"/>
    <s v="BURGLARY,UNCLASSIFIED,UNKNOWN"/>
    <n v="107"/>
    <x v="12"/>
    <s v="PL 1402501"/>
    <s v="F"/>
    <s v="K"/>
    <n v="75"/>
    <n v="0"/>
    <x v="0"/>
    <x v="1"/>
    <x v="0"/>
  </r>
  <r>
    <x v="9"/>
    <n v="2726"/>
    <n v="31"/>
    <n v="350"/>
    <x v="9"/>
    <n v="31"/>
    <n v="2348"/>
    <n v="2405"/>
    <n v="396"/>
    <n v="281"/>
    <n v="338"/>
    <x v="72835"/>
    <n v="503"/>
    <s v="CONTROLLED SUBSTANCE,INTENT TO"/>
    <n v="117"/>
    <x v="10"/>
    <s v="PL 2201601"/>
    <s v="F"/>
    <s v="M"/>
    <n v="34"/>
    <n v="0"/>
    <x v="0"/>
    <x v="0"/>
    <x v="2"/>
  </r>
  <r>
    <x v="236"/>
    <n v="172"/>
    <n v="12"/>
    <n v="43"/>
    <x v="40"/>
    <n v="0"/>
    <n v="324"/>
    <n v="339"/>
    <n v="48"/>
    <n v="18"/>
    <n v="19"/>
    <x v="72836"/>
    <n v="907"/>
    <s v="IMPAIRED DRIVING,DRUG"/>
    <n v="347"/>
    <x v="16"/>
    <s v="VTL1192U4A"/>
    <s v="M"/>
    <s v="Q"/>
    <n v="110"/>
    <n v="0"/>
    <x v="1"/>
    <x v="0"/>
    <x v="2"/>
  </r>
  <r>
    <x v="219"/>
    <n v="873"/>
    <n v="11"/>
    <n v="126"/>
    <x v="58"/>
    <n v="11"/>
    <n v="992"/>
    <n v="1004"/>
    <n v="131"/>
    <n v="91"/>
    <n v="102"/>
    <x v="72837"/>
    <n v="441"/>
    <s v="LARCENY,GRAND OF AUTO"/>
    <n v="110"/>
    <x v="38"/>
    <s v="PL 1553008"/>
    <s v="F"/>
    <s v="K"/>
    <n v="70"/>
    <n v="0"/>
    <x v="2"/>
    <x v="0"/>
    <x v="0"/>
  </r>
  <r>
    <x v="7"/>
    <n v="1333"/>
    <n v="8"/>
    <n v="128"/>
    <x v="7"/>
    <n v="8"/>
    <n v="1040"/>
    <n v="1054"/>
    <n v="142"/>
    <n v="107"/>
    <n v="121"/>
    <x v="72838"/>
    <n v="205"/>
    <s v="TRESPASS 2, CRIMINAL"/>
    <n v="352"/>
    <x v="24"/>
    <s v="PL 1401501"/>
    <s v="M"/>
    <s v="M"/>
    <n v="6"/>
    <n v="0"/>
    <x v="0"/>
    <x v="0"/>
    <x v="0"/>
  </r>
  <r>
    <x v="7"/>
    <n v="1333"/>
    <n v="8"/>
    <n v="128"/>
    <x v="7"/>
    <n v="8"/>
    <n v="1040"/>
    <n v="1054"/>
    <n v="142"/>
    <n v="107"/>
    <n v="121"/>
    <x v="72839"/>
    <n v="779"/>
    <s v="PUBLIC ADMINISTRATION,UNCLASSI"/>
    <n v="126"/>
    <x v="5"/>
    <s v="PL 215510B"/>
    <s v="F"/>
    <s v="Q"/>
    <n v="110"/>
    <n v="0"/>
    <x v="1"/>
    <x v="0"/>
    <x v="1"/>
  </r>
  <r>
    <x v="253"/>
    <n v="1512"/>
    <n v="16"/>
    <n v="212"/>
    <x v="76"/>
    <n v="16"/>
    <n v="1594"/>
    <n v="1624"/>
    <n v="242"/>
    <n v="192"/>
    <n v="223"/>
    <x v="72840"/>
    <n v="439"/>
    <s v="LARCENY,GRAND FROM OPEN AREAS, UNATTENDED"/>
    <n v="109"/>
    <x v="11"/>
    <s v="PL 1553001"/>
    <s v="F"/>
    <s v="K"/>
    <n v="81"/>
    <n v="0"/>
    <x v="1"/>
    <x v="0"/>
    <x v="0"/>
  </r>
  <r>
    <x v="105"/>
    <n v="2340"/>
    <n v="35"/>
    <n v="309"/>
    <x v="51"/>
    <n v="35"/>
    <n v="2190"/>
    <n v="2240"/>
    <n v="367"/>
    <n v="270"/>
    <n v="320"/>
    <x v="72841"/>
    <n v="101"/>
    <s v="ASSAULT 3"/>
    <n v="344"/>
    <x v="15"/>
    <s v="PL 1200001"/>
    <s v="M"/>
    <s v="K"/>
    <n v="88"/>
    <n v="0"/>
    <x v="0"/>
    <x v="1"/>
    <x v="0"/>
  </r>
  <r>
    <x v="219"/>
    <n v="873"/>
    <n v="11"/>
    <n v="126"/>
    <x v="58"/>
    <n v="11"/>
    <n v="992"/>
    <n v="1004"/>
    <n v="131"/>
    <n v="91"/>
    <n v="102"/>
    <x v="72842"/>
    <n v="918"/>
    <s v="RECKLESS DRIVING"/>
    <n v="348"/>
    <x v="27"/>
    <s v="VTL1212000"/>
    <s v="M"/>
    <s v="B"/>
    <n v="50"/>
    <n v="0"/>
    <x v="0"/>
    <x v="0"/>
    <x v="2"/>
  </r>
  <r>
    <x v="232"/>
    <n v="1232"/>
    <n v="14"/>
    <n v="181"/>
    <x v="69"/>
    <n v="14"/>
    <n v="1082"/>
    <n v="1099"/>
    <n v="168"/>
    <n v="126"/>
    <n v="143"/>
    <x v="72843"/>
    <n v="596"/>
    <s v="OBSCENE MATERIAL - UNDER 17 YE"/>
    <n v="116"/>
    <x v="0"/>
    <s v="PL 2506002"/>
    <s v="F"/>
    <s v="S"/>
    <n v="121"/>
    <n v="0"/>
    <x v="0"/>
    <x v="0"/>
    <x v="1"/>
  </r>
  <r>
    <x v="244"/>
    <n v="2290"/>
    <n v="45"/>
    <n v="370"/>
    <x v="73"/>
    <n v="45"/>
    <n v="2396"/>
    <n v="2462"/>
    <n v="430"/>
    <n v="294"/>
    <n v="360"/>
    <x v="72844"/>
    <n v="503"/>
    <s v="CONTROLLED SUBSTANCE,INTENT TO"/>
    <n v="117"/>
    <x v="10"/>
    <s v="PL 2201603"/>
    <s v="F"/>
    <s v="Q"/>
    <n v="110"/>
    <n v="0"/>
    <x v="2"/>
    <x v="0"/>
    <x v="2"/>
  </r>
  <r>
    <x v="227"/>
    <n v="346"/>
    <n v="5"/>
    <n v="54"/>
    <x v="64"/>
    <n v="4"/>
    <n v="622"/>
    <n v="628"/>
    <n v="77"/>
    <n v="45"/>
    <n v="50"/>
    <x v="72845"/>
    <n v="113"/>
    <s v="MENACING,UNCLASSIFIED"/>
    <n v="344"/>
    <x v="15"/>
    <s v="PL 1201401"/>
    <s v="M"/>
    <s v="Q"/>
    <n v="104"/>
    <n v="0"/>
    <x v="2"/>
    <x v="0"/>
    <x v="1"/>
  </r>
  <r>
    <x v="74"/>
    <n v="230"/>
    <n v="8"/>
    <n v="60"/>
    <x v="18"/>
    <n v="3"/>
    <n v="588"/>
    <n v="595"/>
    <n v="73"/>
    <n v="44"/>
    <n v="48"/>
    <x v="72846"/>
    <n v="268"/>
    <s v="CRIMINAL MIS 2 &amp; 3"/>
    <n v="121"/>
    <x v="4"/>
    <s v="PL 1450502"/>
    <s v="F"/>
    <s v="K"/>
    <n v="84"/>
    <n v="0"/>
    <x v="0"/>
    <x v="0"/>
    <x v="1"/>
  </r>
  <r>
    <x v="228"/>
    <n v="1285"/>
    <n v="13"/>
    <n v="112"/>
    <x v="65"/>
    <n v="13"/>
    <n v="1050"/>
    <n v="1066"/>
    <n v="154"/>
    <n v="117"/>
    <n v="134"/>
    <x v="72847"/>
    <n v="109"/>
    <s v="ASSAULT 2,1,UNCLASSIFIED"/>
    <n v="106"/>
    <x v="9"/>
    <s v="PL 1200501"/>
    <s v="F"/>
    <s v="M"/>
    <n v="32"/>
    <n v="0"/>
    <x v="2"/>
    <x v="0"/>
    <x v="0"/>
  </r>
  <r>
    <x v="227"/>
    <n v="346"/>
    <n v="5"/>
    <n v="54"/>
    <x v="64"/>
    <n v="4"/>
    <n v="622"/>
    <n v="628"/>
    <n v="77"/>
    <n v="45"/>
    <n v="50"/>
    <x v="72848"/>
    <n v="113"/>
    <s v="MENACING,UNCLASSIFIED"/>
    <n v="344"/>
    <x v="15"/>
    <s v="PL 1201401"/>
    <s v="M"/>
    <s v="Q"/>
    <n v="110"/>
    <n v="0"/>
    <x v="1"/>
    <x v="0"/>
    <x v="2"/>
  </r>
  <r>
    <x v="234"/>
    <n v="361"/>
    <n v="23"/>
    <n v="45"/>
    <x v="24"/>
    <n v="0"/>
    <n v="324"/>
    <n v="339"/>
    <n v="50"/>
    <n v="18"/>
    <n v="19"/>
    <x v="72849"/>
    <n v="268"/>
    <s v="CRIMINAL MIS 2 &amp; 3"/>
    <n v="121"/>
    <x v="4"/>
    <s v="PL 1450502"/>
    <s v="F"/>
    <s v="M"/>
    <n v="28"/>
    <n v="0"/>
    <x v="2"/>
    <x v="0"/>
    <x v="0"/>
  </r>
  <r>
    <x v="7"/>
    <n v="1333"/>
    <n v="8"/>
    <n v="128"/>
    <x v="7"/>
    <n v="8"/>
    <n v="1040"/>
    <n v="1054"/>
    <n v="142"/>
    <n v="107"/>
    <n v="121"/>
    <x v="72850"/>
    <n v="244"/>
    <s v="BURGLARY,UNCLASSIFIED,UNKNOWN"/>
    <n v="107"/>
    <x v="12"/>
    <s v="PL 1402000"/>
    <s v="F"/>
    <s v="K"/>
    <n v="71"/>
    <n v="0"/>
    <x v="2"/>
    <x v="0"/>
    <x v="0"/>
  </r>
  <r>
    <x v="240"/>
    <n v="1549"/>
    <n v="34"/>
    <n v="238"/>
    <x v="71"/>
    <n v="34"/>
    <n v="1767"/>
    <n v="1799"/>
    <n v="262"/>
    <n v="204"/>
    <n v="236"/>
    <x v="72851"/>
    <n v="339"/>
    <s v="LARCENY,PETIT FROM OPEN AREAS,"/>
    <n v="341"/>
    <x v="6"/>
    <s v="PL 1552500"/>
    <s v="M"/>
    <s v="B"/>
    <n v="42"/>
    <n v="0"/>
    <x v="1"/>
    <x v="0"/>
    <x v="2"/>
  </r>
  <r>
    <x v="226"/>
    <n v="1050"/>
    <n v="7"/>
    <n v="75"/>
    <x v="63"/>
    <n v="5"/>
    <n v="803"/>
    <n v="809"/>
    <n v="83"/>
    <n v="55"/>
    <n v="60"/>
    <x v="72852"/>
    <n v="203"/>
    <s v="TRESPASS 3, CRIMINAL"/>
    <n v="352"/>
    <x v="24"/>
    <s v="PL 140100A"/>
    <s v="M"/>
    <s v="B"/>
    <n v="40"/>
    <n v="0"/>
    <x v="0"/>
    <x v="0"/>
    <x v="0"/>
  </r>
  <r>
    <x v="249"/>
    <n v="402"/>
    <n v="14"/>
    <n v="55"/>
    <x v="75"/>
    <n v="3"/>
    <n v="467"/>
    <n v="476"/>
    <n v="66"/>
    <n v="38"/>
    <n v="42"/>
    <x v="72853"/>
    <n v="439"/>
    <s v="LARCENY,GRAND FROM OPEN AREAS, UNATTENDED"/>
    <n v="109"/>
    <x v="11"/>
    <s v="PL 1553001"/>
    <s v="F"/>
    <s v="K"/>
    <n v="62"/>
    <n v="0"/>
    <x v="0"/>
    <x v="1"/>
    <x v="1"/>
  </r>
  <r>
    <x v="6"/>
    <n v="1077"/>
    <n v="5"/>
    <n v="79"/>
    <x v="6"/>
    <n v="5"/>
    <n v="829"/>
    <n v="840"/>
    <n v="107"/>
    <n v="73"/>
    <n v="84"/>
    <x v="72854"/>
    <n v="105"/>
    <s v="STRANGULATION 1ST"/>
    <n v="106"/>
    <x v="9"/>
    <s v="PL 1211200"/>
    <s v="F"/>
    <s v="K"/>
    <n v="83"/>
    <n v="0"/>
    <x v="0"/>
    <x v="0"/>
    <x v="4"/>
  </r>
  <r>
    <x v="237"/>
    <n v="363"/>
    <n v="18"/>
    <n v="50"/>
    <x v="34"/>
    <n v="5"/>
    <n v="348"/>
    <n v="363"/>
    <n v="55"/>
    <n v="30"/>
    <n v="34"/>
    <x v="72855"/>
    <n v="905"/>
    <s v="INTOXICATED DRIVING,ALCOHOL"/>
    <n v="347"/>
    <x v="16"/>
    <s v="VTL11920U3"/>
    <s v="M"/>
    <s v="Q"/>
    <n v="114"/>
    <n v="0"/>
    <x v="0"/>
    <x v="0"/>
    <x v="2"/>
  </r>
  <r>
    <x v="247"/>
    <n v="381"/>
    <n v="13"/>
    <n v="44"/>
    <x v="31"/>
    <n v="1"/>
    <n v="322"/>
    <n v="336"/>
    <n v="45"/>
    <n v="18"/>
    <n v="19"/>
    <x v="72856"/>
    <n v="339"/>
    <s v="LARCENY,PETIT FROM OPEN AREAS,"/>
    <n v="341"/>
    <x v="6"/>
    <s v="PL 1552500"/>
    <s v="M"/>
    <s v="S"/>
    <n v="123"/>
    <n v="0"/>
    <x v="3"/>
    <x v="0"/>
    <x v="1"/>
  </r>
  <r>
    <x v="94"/>
    <n v="741"/>
    <n v="4"/>
    <n v="76"/>
    <x v="49"/>
    <n v="3"/>
    <n v="755"/>
    <n v="761"/>
    <n v="82"/>
    <n v="50"/>
    <n v="56"/>
    <x v="72857"/>
    <n v="101"/>
    <s v="ASSAULT 3"/>
    <n v="344"/>
    <x v="15"/>
    <s v="PL 1200001"/>
    <s v="M"/>
    <s v="B"/>
    <n v="45"/>
    <n v="0"/>
    <x v="2"/>
    <x v="0"/>
    <x v="0"/>
  </r>
  <r>
    <x v="241"/>
    <n v="363"/>
    <n v="19"/>
    <n v="63"/>
    <x v="33"/>
    <n v="6"/>
    <n v="371"/>
    <n v="384"/>
    <n v="59"/>
    <n v="32"/>
    <n v="36"/>
    <x v="72858"/>
    <n v="113"/>
    <s v="MENACING,UNCLASSIFIED"/>
    <n v="344"/>
    <x v="15"/>
    <s v="PL 1201401"/>
    <s v="M"/>
    <s v="Q"/>
    <n v="113"/>
    <n v="0"/>
    <x v="3"/>
    <x v="1"/>
    <x v="5"/>
  </r>
  <r>
    <x v="243"/>
    <n v="464"/>
    <n v="6"/>
    <n v="78"/>
    <x v="72"/>
    <n v="5"/>
    <n v="796"/>
    <n v="802"/>
    <n v="89"/>
    <n v="57"/>
    <n v="63"/>
    <x v="72859"/>
    <n v="639"/>
    <s v="AGGRAVATED HARASSMENT 2"/>
    <n v="361"/>
    <x v="29"/>
    <s v="PL 24030M1"/>
    <s v="M"/>
    <s v="Q"/>
    <n v="114"/>
    <n v="0"/>
    <x v="0"/>
    <x v="0"/>
    <x v="0"/>
  </r>
  <r>
    <x v="103"/>
    <n v="1004"/>
    <n v="9"/>
    <n v="116"/>
    <x v="50"/>
    <n v="9"/>
    <n v="866"/>
    <n v="877"/>
    <n v="114"/>
    <n v="73"/>
    <n v="85"/>
    <x v="72860"/>
    <n v="681"/>
    <s v="CHILD, ENDANGERING WELFARE"/>
    <n v="233"/>
    <x v="0"/>
    <s v="PL 2601001"/>
    <s v="M"/>
    <s v="Q"/>
    <n v="115"/>
    <n v="0"/>
    <x v="1"/>
    <x v="0"/>
    <x v="5"/>
  </r>
  <r>
    <x v="224"/>
    <n v="409"/>
    <n v="18"/>
    <n v="53"/>
    <x v="40"/>
    <n v="4"/>
    <n v="349"/>
    <n v="364"/>
    <n v="55"/>
    <n v="29"/>
    <n v="34"/>
    <x v="72861"/>
    <n v="109"/>
    <s v="ASSAULT 2,1,UNCLASSIFIED"/>
    <n v="106"/>
    <x v="9"/>
    <s v="PL 1200502"/>
    <s v="F"/>
    <s v="Q"/>
    <n v="110"/>
    <n v="0"/>
    <x v="2"/>
    <x v="0"/>
    <x v="2"/>
  </r>
  <r>
    <x v="235"/>
    <n v="639"/>
    <n v="13"/>
    <n v="86"/>
    <x v="27"/>
    <n v="8"/>
    <n v="637"/>
    <n v="643"/>
    <n v="80"/>
    <n v="46"/>
    <n v="51"/>
    <x v="72862"/>
    <n v="397"/>
    <s v="ROBBERY,OPEN AREA UNCLASSIFIED"/>
    <n v="105"/>
    <x v="7"/>
    <s v="PL 1601001"/>
    <s v="F"/>
    <s v="B"/>
    <n v="46"/>
    <n v="0"/>
    <x v="2"/>
    <x v="0"/>
    <x v="0"/>
  </r>
  <r>
    <x v="259"/>
    <n v="467"/>
    <n v="4"/>
    <n v="87"/>
    <x v="49"/>
    <n v="4"/>
    <n v="858"/>
    <n v="864"/>
    <n v="94"/>
    <n v="59"/>
    <n v="66"/>
    <x v="72863"/>
    <n v="259"/>
    <s v="CRIMINAL MISCHIEF,UNCLASSIFIED 4"/>
    <n v="351"/>
    <x v="4"/>
    <s v="PL 1450001"/>
    <s v="M"/>
    <s v="B"/>
    <n v="49"/>
    <n v="0"/>
    <x v="3"/>
    <x v="0"/>
    <x v="4"/>
  </r>
  <r>
    <x v="6"/>
    <n v="1077"/>
    <n v="5"/>
    <n v="79"/>
    <x v="6"/>
    <n v="5"/>
    <n v="829"/>
    <n v="840"/>
    <n v="107"/>
    <n v="73"/>
    <n v="84"/>
    <x v="72864"/>
    <n v="109"/>
    <s v="ASSAULT 2,1,UNCLASSIFIED"/>
    <n v="106"/>
    <x v="9"/>
    <s v="PL 120053C"/>
    <s v="F"/>
    <s v="Q"/>
    <n v="110"/>
    <n v="0"/>
    <x v="2"/>
    <x v="0"/>
    <x v="0"/>
  </r>
  <r>
    <x v="253"/>
    <n v="1512"/>
    <n v="16"/>
    <n v="212"/>
    <x v="76"/>
    <n v="16"/>
    <n v="1594"/>
    <n v="1624"/>
    <n v="242"/>
    <n v="192"/>
    <n v="223"/>
    <x v="72865"/>
    <n v="439"/>
    <s v="LARCENY,GRAND FROM OPEN AREAS, UNATTENDED"/>
    <n v="109"/>
    <x v="11"/>
    <s v="PL 1553001"/>
    <s v="F"/>
    <s v="K"/>
    <n v="77"/>
    <n v="0"/>
    <x v="2"/>
    <x v="0"/>
    <x v="0"/>
  </r>
  <r>
    <x v="74"/>
    <n v="230"/>
    <n v="8"/>
    <n v="60"/>
    <x v="18"/>
    <n v="3"/>
    <n v="588"/>
    <n v="595"/>
    <n v="73"/>
    <n v="44"/>
    <n v="48"/>
    <x v="72866"/>
    <n v="114"/>
    <s v="OBSTR BREATH/CIRCUL"/>
    <n v="344"/>
    <x v="15"/>
    <s v="PL 1211100"/>
    <s v="M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72867"/>
    <n v="157"/>
    <s v="RAPE 1"/>
    <n v="104"/>
    <x v="1"/>
    <s v="PL 1303501"/>
    <s v="F"/>
    <s v="M"/>
    <n v="24"/>
    <n v="0"/>
    <x v="0"/>
    <x v="0"/>
    <x v="0"/>
  </r>
  <r>
    <x v="224"/>
    <n v="409"/>
    <n v="18"/>
    <n v="53"/>
    <x v="40"/>
    <n v="4"/>
    <n v="349"/>
    <n v="364"/>
    <n v="55"/>
    <n v="29"/>
    <n v="34"/>
    <x v="72868"/>
    <n v="259"/>
    <s v="CRIMINAL MISCHIEF,UNCLASSIFIED 4"/>
    <n v="351"/>
    <x v="4"/>
    <s v="PL 1450001"/>
    <s v="M"/>
    <s v="Q"/>
    <n v="114"/>
    <n v="0"/>
    <x v="0"/>
    <x v="0"/>
    <x v="1"/>
  </r>
  <r>
    <x v="223"/>
    <n v="1080"/>
    <n v="22"/>
    <n v="170"/>
    <x v="61"/>
    <n v="22"/>
    <n v="1232"/>
    <n v="1257"/>
    <n v="205"/>
    <n v="157"/>
    <n v="183"/>
    <x v="72869"/>
    <n v="339"/>
    <s v="LARCENY,PETIT FROM OPEN AREAS,"/>
    <n v="341"/>
    <x v="6"/>
    <s v="PL 1552500"/>
    <s v="M"/>
    <s v="M"/>
    <n v="23"/>
    <n v="0"/>
    <x v="2"/>
    <x v="0"/>
    <x v="0"/>
  </r>
  <r>
    <x v="228"/>
    <n v="1285"/>
    <n v="13"/>
    <n v="112"/>
    <x v="65"/>
    <n v="13"/>
    <n v="1050"/>
    <n v="1066"/>
    <n v="154"/>
    <n v="117"/>
    <n v="134"/>
    <x v="72870"/>
    <n v="117"/>
    <s v="RECKLESS ENDANGERMENT 1"/>
    <n v="126"/>
    <x v="5"/>
    <s v="PL 1202500"/>
    <s v="F"/>
    <s v="K"/>
    <n v="79"/>
    <n v="0"/>
    <x v="0"/>
    <x v="1"/>
    <x v="0"/>
  </r>
  <r>
    <x v="240"/>
    <n v="1549"/>
    <n v="34"/>
    <n v="238"/>
    <x v="71"/>
    <n v="34"/>
    <n v="1767"/>
    <n v="1799"/>
    <n v="262"/>
    <n v="204"/>
    <n v="236"/>
    <x v="72871"/>
    <n v="441"/>
    <s v="LARCENY,GRAND OF AUTO"/>
    <n v="110"/>
    <x v="38"/>
    <s v="PL 1553008"/>
    <s v="F"/>
    <s v="Q"/>
    <n v="102"/>
    <n v="0"/>
    <x v="2"/>
    <x v="0"/>
    <x v="5"/>
  </r>
  <r>
    <x v="239"/>
    <n v="381"/>
    <n v="14"/>
    <n v="53"/>
    <x v="29"/>
    <n v="0"/>
    <n v="325"/>
    <n v="340"/>
    <n v="46"/>
    <n v="18"/>
    <n v="18"/>
    <x v="72872"/>
    <n v="113"/>
    <s v="MENACING,UNCLASSIFIED"/>
    <n v="344"/>
    <x v="15"/>
    <s v="PL 1201401"/>
    <s v="M"/>
    <s v="M"/>
    <n v="19"/>
    <n v="0"/>
    <x v="1"/>
    <x v="0"/>
    <x v="0"/>
  </r>
  <r>
    <x v="226"/>
    <n v="1050"/>
    <n v="7"/>
    <n v="75"/>
    <x v="63"/>
    <n v="5"/>
    <n v="803"/>
    <n v="809"/>
    <n v="83"/>
    <n v="55"/>
    <n v="60"/>
    <x v="72873"/>
    <n v="209"/>
    <s v="BURGLARS TOOLS,UNCLASSIFIED"/>
    <n v="231"/>
    <x v="31"/>
    <s v="PL 1403500"/>
    <s v="M"/>
    <s v="K"/>
    <n v="83"/>
    <n v="0"/>
    <x v="0"/>
    <x v="0"/>
    <x v="2"/>
  </r>
  <r>
    <x v="235"/>
    <n v="639"/>
    <n v="13"/>
    <n v="86"/>
    <x v="27"/>
    <n v="8"/>
    <n v="637"/>
    <n v="643"/>
    <n v="80"/>
    <n v="46"/>
    <n v="51"/>
    <x v="72874"/>
    <n v="779"/>
    <s v="PUBLIC ADMINISTRATION,UNCLASSI"/>
    <n v="126"/>
    <x v="5"/>
    <s v="PL 215510D"/>
    <s v="F"/>
    <s v="K"/>
    <n v="67"/>
    <n v="0"/>
    <x v="1"/>
    <x v="0"/>
    <x v="0"/>
  </r>
  <r>
    <x v="74"/>
    <n v="230"/>
    <n v="8"/>
    <n v="60"/>
    <x v="18"/>
    <n v="3"/>
    <n v="588"/>
    <n v="595"/>
    <n v="73"/>
    <n v="44"/>
    <n v="48"/>
    <x v="72875"/>
    <n v="109"/>
    <s v="ASSAULT 2,1,UNCLASSIFIED"/>
    <n v="106"/>
    <x v="9"/>
    <s v="PL 1200502"/>
    <s v="F"/>
    <s v="Q"/>
    <n v="102"/>
    <n v="0"/>
    <x v="2"/>
    <x v="0"/>
    <x v="2"/>
  </r>
  <r>
    <x v="225"/>
    <n v="519"/>
    <n v="11"/>
    <n v="75"/>
    <x v="62"/>
    <n v="5"/>
    <n v="501"/>
    <n v="510"/>
    <n v="71"/>
    <n v="40"/>
    <n v="45"/>
    <x v="72876"/>
    <n v="779"/>
    <s v="PUBLIC ADMINISTRATION,UNCLASSI"/>
    <n v="126"/>
    <x v="5"/>
    <s v="PL 215510B"/>
    <s v="F"/>
    <s v="K"/>
    <n v="79"/>
    <n v="2"/>
    <x v="0"/>
    <x v="0"/>
    <x v="0"/>
  </r>
  <r>
    <x v="245"/>
    <n v="380"/>
    <n v="18"/>
    <n v="53"/>
    <x v="26"/>
    <n v="0"/>
    <n v="330"/>
    <n v="346"/>
    <n v="52"/>
    <n v="24"/>
    <n v="26"/>
    <x v="72877"/>
    <n v="397"/>
    <s v="ROBBERY,OPEN AREA UNCLASSIFIED"/>
    <n v="105"/>
    <x v="7"/>
    <s v="PL 1600500"/>
    <s v="F"/>
    <s v="Q"/>
    <n v="114"/>
    <n v="2"/>
    <x v="0"/>
    <x v="0"/>
    <x v="4"/>
  </r>
  <r>
    <x v="239"/>
    <n v="381"/>
    <n v="14"/>
    <n v="53"/>
    <x v="29"/>
    <n v="0"/>
    <n v="325"/>
    <n v="340"/>
    <n v="46"/>
    <n v="18"/>
    <n v="18"/>
    <x v="72878"/>
    <n v="258"/>
    <s v="CRIMINAL MISCHIEF 4TH, GRAFFIT"/>
    <n v="351"/>
    <x v="4"/>
    <s v="PL 1456002"/>
    <s v="M"/>
    <s v="S"/>
    <n v="120"/>
    <n v="13"/>
    <x v="2"/>
    <x v="0"/>
    <x v="0"/>
  </r>
  <r>
    <x v="7"/>
    <n v="1333"/>
    <n v="8"/>
    <n v="128"/>
    <x v="7"/>
    <n v="8"/>
    <n v="1040"/>
    <n v="1054"/>
    <n v="142"/>
    <n v="107"/>
    <n v="121"/>
    <x v="72879"/>
    <n v="109"/>
    <s v="ASSAULT 2,1,UNCLASSIFIED"/>
    <n v="106"/>
    <x v="9"/>
    <s v="PL 1200512"/>
    <s v="F"/>
    <s v="M"/>
    <n v="6"/>
    <n v="0"/>
    <x v="3"/>
    <x v="0"/>
    <x v="0"/>
  </r>
  <r>
    <x v="230"/>
    <n v="360"/>
    <n v="11"/>
    <n v="81"/>
    <x v="67"/>
    <n v="11"/>
    <n v="954"/>
    <n v="967"/>
    <n v="123"/>
    <n v="85"/>
    <n v="98"/>
    <x v="72880"/>
    <n v="109"/>
    <s v="ASSAULT 2,1,UNCLASSIFIED"/>
    <n v="106"/>
    <x v="9"/>
    <s v="PL 1200502"/>
    <s v="F"/>
    <s v="K"/>
    <n v="73"/>
    <n v="2"/>
    <x v="2"/>
    <x v="0"/>
    <x v="0"/>
  </r>
  <r>
    <x v="246"/>
    <n v="646"/>
    <n v="5"/>
    <n v="80"/>
    <x v="63"/>
    <n v="4"/>
    <n v="694"/>
    <n v="700"/>
    <n v="82"/>
    <n v="49"/>
    <n v="54"/>
    <x v="72881"/>
    <n v="639"/>
    <s v="AGGRAVATED HARASSMENT 2"/>
    <n v="361"/>
    <x v="29"/>
    <s v="PL 2403002"/>
    <s v="M"/>
    <s v="B"/>
    <n v="52"/>
    <n v="0"/>
    <x v="0"/>
    <x v="0"/>
    <x v="0"/>
  </r>
  <r>
    <x v="258"/>
    <n v="447"/>
    <n v="22"/>
    <n v="62"/>
    <x v="23"/>
    <n v="6"/>
    <n v="414"/>
    <n v="425"/>
    <n v="60"/>
    <n v="34"/>
    <n v="38"/>
    <x v="72882"/>
    <n v="101"/>
    <s v="ASSAULT 3"/>
    <n v="344"/>
    <x v="15"/>
    <s v="PL 1200001"/>
    <s v="M"/>
    <s v="Q"/>
    <n v="110"/>
    <n v="0"/>
    <x v="1"/>
    <x v="0"/>
    <x v="2"/>
  </r>
  <r>
    <x v="261"/>
    <n v="419"/>
    <n v="9"/>
    <n v="65"/>
    <x v="28"/>
    <n v="3"/>
    <n v="392"/>
    <n v="404"/>
    <n v="60"/>
    <n v="33"/>
    <n v="37"/>
    <x v="72883"/>
    <n v="397"/>
    <s v="ROBBERY,OPEN AREA UNCLASSIFIED"/>
    <n v="105"/>
    <x v="7"/>
    <s v="PL 1601502"/>
    <s v="F"/>
    <s v="B"/>
    <n v="49"/>
    <n v="1"/>
    <x v="3"/>
    <x v="0"/>
    <x v="0"/>
  </r>
  <r>
    <x v="94"/>
    <n v="741"/>
    <n v="4"/>
    <n v="76"/>
    <x v="49"/>
    <n v="3"/>
    <n v="755"/>
    <n v="761"/>
    <n v="82"/>
    <n v="50"/>
    <n v="56"/>
    <x v="72884"/>
    <n v="339"/>
    <s v="LARCENY,PETIT FROM OPEN AREAS,"/>
    <n v="341"/>
    <x v="6"/>
    <s v="PL 1552500"/>
    <s v="M"/>
    <s v="K"/>
    <n v="70"/>
    <n v="0"/>
    <x v="0"/>
    <x v="0"/>
    <x v="2"/>
  </r>
  <r>
    <x v="235"/>
    <n v="639"/>
    <n v="13"/>
    <n v="86"/>
    <x v="27"/>
    <n v="8"/>
    <n v="637"/>
    <n v="643"/>
    <n v="80"/>
    <n v="46"/>
    <n v="51"/>
    <x v="72885"/>
    <n v="109"/>
    <s v="ASSAULT 2,1,UNCLASSIFIED"/>
    <n v="106"/>
    <x v="9"/>
    <s v="PL 1200501"/>
    <s v="F"/>
    <s v="K"/>
    <n v="71"/>
    <n v="0"/>
    <x v="0"/>
    <x v="1"/>
    <x v="0"/>
  </r>
  <r>
    <x v="252"/>
    <n v="571"/>
    <n v="8"/>
    <n v="63"/>
    <x v="35"/>
    <n v="6"/>
    <n v="551"/>
    <n v="559"/>
    <n v="72"/>
    <n v="42"/>
    <n v="47"/>
    <x v="72886"/>
    <n v="244"/>
    <s v="BURGLARY,UNCLASSIFIED,UNKNOWN"/>
    <n v="107"/>
    <x v="12"/>
    <s v="PL 1402000"/>
    <s v="F"/>
    <s v="M"/>
    <n v="19"/>
    <n v="0"/>
    <x v="2"/>
    <x v="0"/>
    <x v="0"/>
  </r>
  <r>
    <x v="73"/>
    <n v="402"/>
    <n v="15"/>
    <n v="50"/>
    <x v="44"/>
    <n v="0"/>
    <n v="327"/>
    <n v="342"/>
    <n v="48"/>
    <n v="18"/>
    <n v="19"/>
    <x v="72887"/>
    <n v="109"/>
    <s v="ASSAULT 2,1,UNCLASSIFIED"/>
    <n v="106"/>
    <x v="9"/>
    <s v="PL 1200502"/>
    <s v="F"/>
    <s v="B"/>
    <n v="46"/>
    <n v="0"/>
    <x v="2"/>
    <x v="1"/>
    <x v="2"/>
  </r>
  <r>
    <x v="239"/>
    <n v="381"/>
    <n v="14"/>
    <n v="53"/>
    <x v="29"/>
    <n v="0"/>
    <n v="325"/>
    <n v="340"/>
    <n v="46"/>
    <n v="18"/>
    <n v="18"/>
    <x v="72888"/>
    <n v="101"/>
    <s v="ASSAULT 3"/>
    <n v="344"/>
    <x v="15"/>
    <s v="PL 1200001"/>
    <s v="M"/>
    <s v="Q"/>
    <n v="105"/>
    <n v="0"/>
    <x v="0"/>
    <x v="1"/>
    <x v="5"/>
  </r>
  <r>
    <x v="222"/>
    <n v="1887"/>
    <n v="38"/>
    <n v="263"/>
    <x v="60"/>
    <n v="38"/>
    <n v="1980"/>
    <n v="2020"/>
    <n v="312"/>
    <n v="240"/>
    <n v="280"/>
    <x v="72889"/>
    <n v="494"/>
    <s v="STOLEN PROPERTY 2,1,POSSESSION"/>
    <n v="111"/>
    <x v="25"/>
    <s v="PL 1654502"/>
    <s v="F"/>
    <s v="K"/>
    <n v="81"/>
    <n v="0"/>
    <x v="2"/>
    <x v="0"/>
    <x v="5"/>
  </r>
  <r>
    <x v="126"/>
    <n v="686"/>
    <n v="12"/>
    <n v="83"/>
    <x v="2"/>
    <n v="6"/>
    <n v="620"/>
    <n v="627"/>
    <n v="73"/>
    <n v="42"/>
    <n v="47"/>
    <x v="72890"/>
    <n v="203"/>
    <s v="TRESPASS 3, CRIMINAL"/>
    <n v="352"/>
    <x v="24"/>
    <s v="PL 140100A"/>
    <s v="M"/>
    <s v="M"/>
    <n v="5"/>
    <n v="2"/>
    <x v="2"/>
    <x v="0"/>
    <x v="0"/>
  </r>
  <r>
    <x v="257"/>
    <n v="485"/>
    <n v="18"/>
    <n v="91"/>
    <x v="78"/>
    <n v="18"/>
    <n v="968"/>
    <n v="981"/>
    <n v="126"/>
    <n v="89"/>
    <n v="102"/>
    <x v="72891"/>
    <n v="114"/>
    <s v="OBSTR BREATH/CIRCUL"/>
    <n v="344"/>
    <x v="15"/>
    <s v="PL 1211100"/>
    <s v="M"/>
    <s v="M"/>
    <n v="24"/>
    <n v="0"/>
    <x v="0"/>
    <x v="0"/>
    <x v="4"/>
  </r>
  <r>
    <x v="229"/>
    <n v="1036"/>
    <n v="11"/>
    <n v="101"/>
    <x v="66"/>
    <n v="11"/>
    <n v="847"/>
    <n v="856"/>
    <n v="95"/>
    <n v="66"/>
    <n v="76"/>
    <x v="72892"/>
    <n v="503"/>
    <s v="CONTROLLED SUBSTANCE,INTENT TO"/>
    <n v="117"/>
    <x v="10"/>
    <s v="PL 2201601"/>
    <s v="F"/>
    <s v="S"/>
    <n v="122"/>
    <n v="0"/>
    <x v="1"/>
    <x v="0"/>
    <x v="1"/>
  </r>
  <r>
    <x v="220"/>
    <n v="2022"/>
    <n v="28"/>
    <n v="253"/>
    <x v="59"/>
    <n v="28"/>
    <n v="2073"/>
    <n v="2116"/>
    <n v="340"/>
    <n v="255"/>
    <n v="298"/>
    <x v="72893"/>
    <n v="339"/>
    <s v="LARCENY,PETIT FROM OPEN AREAS,"/>
    <n v="341"/>
    <x v="6"/>
    <s v="PL 1552500"/>
    <s v="M"/>
    <s v="M"/>
    <n v="25"/>
    <n v="0"/>
    <x v="0"/>
    <x v="0"/>
    <x v="4"/>
  </r>
  <r>
    <x v="241"/>
    <n v="363"/>
    <n v="19"/>
    <n v="63"/>
    <x v="33"/>
    <n v="6"/>
    <n v="371"/>
    <n v="384"/>
    <n v="59"/>
    <n v="32"/>
    <n v="36"/>
    <x v="72894"/>
    <n v="113"/>
    <s v="MENACING,UNCLASSIFIED"/>
    <n v="344"/>
    <x v="15"/>
    <s v="PL 1201401"/>
    <s v="M"/>
    <s v="B"/>
    <n v="44"/>
    <n v="0"/>
    <x v="1"/>
    <x v="0"/>
    <x v="2"/>
  </r>
  <r>
    <x v="9"/>
    <n v="2726"/>
    <n v="31"/>
    <n v="350"/>
    <x v="9"/>
    <n v="31"/>
    <n v="2348"/>
    <n v="2405"/>
    <n v="396"/>
    <n v="281"/>
    <n v="338"/>
    <x v="72895"/>
    <n v="779"/>
    <s v="PUBLIC ADMINISTRATION,UNCLASSI"/>
    <n v="126"/>
    <x v="5"/>
    <s v="PL 215510B"/>
    <s v="F"/>
    <s v="Q"/>
    <n v="115"/>
    <n v="0"/>
    <x v="0"/>
    <x v="1"/>
    <x v="2"/>
  </r>
  <r>
    <x v="235"/>
    <n v="639"/>
    <n v="13"/>
    <n v="86"/>
    <x v="27"/>
    <n v="8"/>
    <n v="637"/>
    <n v="643"/>
    <n v="80"/>
    <n v="46"/>
    <n v="51"/>
    <x v="72896"/>
    <n v="793"/>
    <s v="WEAPONS POSSESSION 3"/>
    <n v="118"/>
    <x v="23"/>
    <s v="PL 2650201"/>
    <s v="F"/>
    <s v="K"/>
    <n v="71"/>
    <n v="0"/>
    <x v="0"/>
    <x v="0"/>
    <x v="0"/>
  </r>
  <r>
    <x v="103"/>
    <n v="1004"/>
    <n v="9"/>
    <n v="116"/>
    <x v="50"/>
    <n v="9"/>
    <n v="866"/>
    <n v="877"/>
    <n v="114"/>
    <n v="73"/>
    <n v="85"/>
    <x v="72897"/>
    <n v="259"/>
    <s v="CRIMINAL MISCHIEF,UNCLASSIFIED 4"/>
    <n v="351"/>
    <x v="4"/>
    <s v="PL 1450001"/>
    <s v="M"/>
    <s v="Q"/>
    <n v="115"/>
    <n v="0"/>
    <x v="1"/>
    <x v="0"/>
    <x v="5"/>
  </r>
  <r>
    <x v="231"/>
    <n v="1239"/>
    <n v="18"/>
    <n v="177"/>
    <x v="68"/>
    <n v="18"/>
    <n v="1347"/>
    <n v="1375"/>
    <n v="218"/>
    <n v="168"/>
    <n v="196"/>
    <x v="72898"/>
    <n v="548"/>
    <s v="GAMBLING, DEVICE, POSSESSION"/>
    <n v="350"/>
    <x v="36"/>
    <s v="PL 2253001"/>
    <s v="M"/>
    <s v="K"/>
    <n v="79"/>
    <n v="0"/>
    <x v="0"/>
    <x v="0"/>
    <x v="2"/>
  </r>
  <r>
    <x v="113"/>
    <n v="455"/>
    <n v="3"/>
    <n v="75"/>
    <x v="53"/>
    <n v="3"/>
    <n v="842"/>
    <n v="850"/>
    <n v="93"/>
    <n v="63"/>
    <n v="71"/>
    <x v="72899"/>
    <n v="748"/>
    <s v="CONTEMPT,CRIMINAL"/>
    <n v="359"/>
    <x v="21"/>
    <s v="PL 2155006"/>
    <s v="M"/>
    <s v="B"/>
    <n v="46"/>
    <n v="0"/>
    <x v="1"/>
    <x v="0"/>
    <x v="0"/>
  </r>
  <r>
    <x v="6"/>
    <n v="1077"/>
    <n v="5"/>
    <n v="79"/>
    <x v="6"/>
    <n v="5"/>
    <n v="829"/>
    <n v="840"/>
    <n v="107"/>
    <n v="73"/>
    <n v="84"/>
    <x v="72900"/>
    <n v="109"/>
    <s v="ASSAULT 2,1,UNCLASSIFIED"/>
    <n v="106"/>
    <x v="9"/>
    <s v="PL 1200501"/>
    <s v="F"/>
    <s v="S"/>
    <n v="121"/>
    <n v="0"/>
    <x v="0"/>
    <x v="0"/>
    <x v="2"/>
  </r>
  <r>
    <x v="258"/>
    <n v="447"/>
    <n v="22"/>
    <n v="62"/>
    <x v="23"/>
    <n v="6"/>
    <n v="414"/>
    <n v="425"/>
    <n v="60"/>
    <n v="34"/>
    <n v="38"/>
    <x v="72901"/>
    <n v="199"/>
    <s v="AGGRAVATED CRIMINAL CONTEMPT"/>
    <n v="126"/>
    <x v="5"/>
    <s v="PL 2155201"/>
    <s v="F"/>
    <s v="Q"/>
    <n v="104"/>
    <n v="0"/>
    <x v="1"/>
    <x v="0"/>
    <x v="1"/>
  </r>
  <r>
    <x v="240"/>
    <n v="1549"/>
    <n v="34"/>
    <n v="238"/>
    <x v="71"/>
    <n v="34"/>
    <n v="1767"/>
    <n v="1799"/>
    <n v="262"/>
    <n v="204"/>
    <n v="236"/>
    <x v="72902"/>
    <n v="259"/>
    <s v="CRIMINAL MISCHIEF,UNCLASSIFIED 4"/>
    <n v="351"/>
    <x v="4"/>
    <s v="PL 1450001"/>
    <s v="M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72903"/>
    <n v="339"/>
    <s v="LARCENY,PETIT FROM OPEN AREAS,"/>
    <n v="341"/>
    <x v="6"/>
    <s v="PL 1552500"/>
    <s v="M"/>
    <s v="M"/>
    <n v="6"/>
    <n v="0"/>
    <x v="0"/>
    <x v="0"/>
    <x v="2"/>
  </r>
  <r>
    <x v="260"/>
    <n v="203"/>
    <n v="16"/>
    <n v="27"/>
    <x v="44"/>
    <n v="1"/>
    <n v="325"/>
    <n v="341"/>
    <n v="49"/>
    <n v="18"/>
    <n v="19"/>
    <x v="72904"/>
    <n v="339"/>
    <s v="LARCENY,PETIT FROM OPEN AREAS,"/>
    <n v="341"/>
    <x v="6"/>
    <s v="PL 1552500"/>
    <s v="M"/>
    <s v="M"/>
    <n v="6"/>
    <n v="0"/>
    <x v="1"/>
    <x v="0"/>
    <x v="0"/>
  </r>
  <r>
    <x v="243"/>
    <n v="464"/>
    <n v="6"/>
    <n v="78"/>
    <x v="72"/>
    <n v="5"/>
    <n v="796"/>
    <n v="802"/>
    <n v="89"/>
    <n v="57"/>
    <n v="63"/>
    <x v="72905"/>
    <n v="106"/>
    <s v="ASSAULT POLICE/PEACE OFFICER"/>
    <n v="106"/>
    <x v="9"/>
    <s v="PL 120080T"/>
    <s v="F"/>
    <s v="M"/>
    <n v="13"/>
    <n v="14"/>
    <x v="1"/>
    <x v="0"/>
    <x v="5"/>
  </r>
  <r>
    <x v="229"/>
    <n v="1036"/>
    <n v="11"/>
    <n v="101"/>
    <x v="66"/>
    <n v="11"/>
    <n v="847"/>
    <n v="856"/>
    <n v="95"/>
    <n v="66"/>
    <n v="76"/>
    <x v="72906"/>
    <n v="244"/>
    <s v="BURGLARY,UNCLASSIFIED,UNKNOWN"/>
    <n v="107"/>
    <x v="12"/>
    <s v="PL 1402000"/>
    <s v="F"/>
    <s v="B"/>
    <n v="41"/>
    <n v="0"/>
    <x v="0"/>
    <x v="0"/>
    <x v="2"/>
  </r>
  <r>
    <x v="230"/>
    <n v="360"/>
    <n v="11"/>
    <n v="81"/>
    <x v="67"/>
    <n v="11"/>
    <n v="954"/>
    <n v="967"/>
    <n v="123"/>
    <n v="85"/>
    <n v="98"/>
    <x v="72907"/>
    <n v="759"/>
    <s v="PUBLIC ADMINISTATION,UNCLASS M"/>
    <n v="359"/>
    <x v="21"/>
    <s v="PL 1950500"/>
    <s v="M"/>
    <s v="K"/>
    <n v="77"/>
    <n v="0"/>
    <x v="0"/>
    <x v="0"/>
    <x v="0"/>
  </r>
  <r>
    <x v="240"/>
    <n v="1549"/>
    <n v="34"/>
    <n v="238"/>
    <x v="71"/>
    <n v="34"/>
    <n v="1767"/>
    <n v="1799"/>
    <n v="262"/>
    <n v="204"/>
    <n v="236"/>
    <x v="72908"/>
    <n v="113"/>
    <s v="MENACING,UNCLASSIFIED"/>
    <n v="344"/>
    <x v="15"/>
    <s v="PL 1201401"/>
    <s v="M"/>
    <s v="K"/>
    <n v="83"/>
    <n v="0"/>
    <x v="0"/>
    <x v="0"/>
    <x v="2"/>
  </r>
  <r>
    <x v="249"/>
    <n v="402"/>
    <n v="14"/>
    <n v="55"/>
    <x v="75"/>
    <n v="3"/>
    <n v="467"/>
    <n v="476"/>
    <n v="66"/>
    <n v="38"/>
    <n v="42"/>
    <x v="72909"/>
    <n v="268"/>
    <s v="CRIMINAL MIS 2 &amp; 3"/>
    <n v="121"/>
    <x v="4"/>
    <s v="PL 1450502"/>
    <s v="F"/>
    <s v="Q"/>
    <n v="101"/>
    <n v="0"/>
    <x v="2"/>
    <x v="0"/>
    <x v="0"/>
  </r>
  <r>
    <x v="222"/>
    <n v="1887"/>
    <n v="38"/>
    <n v="263"/>
    <x v="60"/>
    <n v="38"/>
    <n v="1980"/>
    <n v="2020"/>
    <n v="312"/>
    <n v="240"/>
    <n v="280"/>
    <x v="72910"/>
    <n v="101"/>
    <s v="ASSAULT 3"/>
    <n v="344"/>
    <x v="15"/>
    <s v="PL 1200001"/>
    <s v="M"/>
    <s v="K"/>
    <n v="68"/>
    <n v="0"/>
    <x v="1"/>
    <x v="0"/>
    <x v="1"/>
  </r>
  <r>
    <x v="237"/>
    <n v="363"/>
    <n v="18"/>
    <n v="50"/>
    <x v="34"/>
    <n v="5"/>
    <n v="348"/>
    <n v="363"/>
    <n v="55"/>
    <n v="30"/>
    <n v="34"/>
    <x v="72911"/>
    <n v="259"/>
    <s v="CRIMINAL MISCHIEF,UNCLASSIFIED 4"/>
    <n v="351"/>
    <x v="4"/>
    <s v="PL 1450001"/>
    <s v="M"/>
    <s v="Q"/>
    <n v="105"/>
    <n v="0"/>
    <x v="2"/>
    <x v="1"/>
    <x v="0"/>
  </r>
  <r>
    <x v="228"/>
    <n v="1285"/>
    <n v="13"/>
    <n v="112"/>
    <x v="65"/>
    <n v="13"/>
    <n v="1050"/>
    <n v="1066"/>
    <n v="154"/>
    <n v="117"/>
    <n v="134"/>
    <x v="72912"/>
    <n v="969"/>
    <s v="TRAFFIC,UNCLASSIFIED INFRACTIO"/>
    <n v="881"/>
    <x v="30"/>
    <s v="VTL1192AI1"/>
    <s v="I"/>
    <s v="S"/>
    <n v="123"/>
    <n v="0"/>
    <x v="1"/>
    <x v="0"/>
    <x v="1"/>
  </r>
  <r>
    <x v="228"/>
    <n v="1285"/>
    <n v="13"/>
    <n v="112"/>
    <x v="65"/>
    <n v="13"/>
    <n v="1050"/>
    <n v="1066"/>
    <n v="154"/>
    <n v="117"/>
    <n v="134"/>
    <x v="72913"/>
    <n v="339"/>
    <s v="LARCENY,PETIT FROM OPEN AREAS,"/>
    <n v="341"/>
    <x v="6"/>
    <s v="PL 1552500"/>
    <s v="M"/>
    <s v="M"/>
    <n v="17"/>
    <n v="0"/>
    <x v="0"/>
    <x v="0"/>
    <x v="0"/>
  </r>
  <r>
    <x v="230"/>
    <n v="360"/>
    <n v="11"/>
    <n v="81"/>
    <x v="67"/>
    <n v="11"/>
    <n v="954"/>
    <n v="967"/>
    <n v="123"/>
    <n v="85"/>
    <n v="98"/>
    <x v="72914"/>
    <n v="739"/>
    <s v="FRAUD,UNCLASSIFIED-FELONY"/>
    <n v="112"/>
    <x v="42"/>
    <s v="PL 1908003"/>
    <s v="F"/>
    <s v="Q"/>
    <n v="113"/>
    <n v="0"/>
    <x v="0"/>
    <x v="0"/>
    <x v="5"/>
  </r>
  <r>
    <x v="244"/>
    <n v="2290"/>
    <n v="45"/>
    <n v="370"/>
    <x v="73"/>
    <n v="45"/>
    <n v="2396"/>
    <n v="2462"/>
    <n v="430"/>
    <n v="294"/>
    <n v="360"/>
    <x v="72915"/>
    <n v="244"/>
    <s v="BURGLARY,UNCLASSIFIED,UNKNOWN"/>
    <n v="107"/>
    <x v="12"/>
    <s v="PL 1402000"/>
    <s v="F"/>
    <s v="B"/>
    <n v="45"/>
    <n v="0"/>
    <x v="1"/>
    <x v="0"/>
    <x v="0"/>
  </r>
  <r>
    <x v="237"/>
    <n v="363"/>
    <n v="18"/>
    <n v="50"/>
    <x v="34"/>
    <n v="5"/>
    <n v="348"/>
    <n v="363"/>
    <n v="55"/>
    <n v="30"/>
    <n v="34"/>
    <x v="72916"/>
    <n v="639"/>
    <s v="AGGRAVATED HARASSMENT 2"/>
    <n v="361"/>
    <x v="29"/>
    <s v="PL 24030M1"/>
    <s v="M"/>
    <s v="Q"/>
    <n v="107"/>
    <n v="0"/>
    <x v="3"/>
    <x v="0"/>
    <x v="5"/>
  </r>
  <r>
    <x v="251"/>
    <n v="378"/>
    <n v="8"/>
    <n v="58"/>
    <x v="44"/>
    <n v="1"/>
    <n v="331"/>
    <n v="346"/>
    <n v="51"/>
    <n v="19"/>
    <n v="21"/>
    <x v="72917"/>
    <n v="113"/>
    <s v="MENACING,UNCLASSIFIED"/>
    <n v="344"/>
    <x v="15"/>
    <s v="PL 1201500"/>
    <s v="M"/>
    <s v="K"/>
    <n v="71"/>
    <n v="0"/>
    <x v="0"/>
    <x v="0"/>
    <x v="1"/>
  </r>
  <r>
    <x v="259"/>
    <n v="467"/>
    <n v="4"/>
    <n v="87"/>
    <x v="49"/>
    <n v="4"/>
    <n v="858"/>
    <n v="864"/>
    <n v="94"/>
    <n v="59"/>
    <n v="66"/>
    <x v="72918"/>
    <n v="268"/>
    <s v="CRIMINAL MIS 2 &amp; 3"/>
    <n v="121"/>
    <x v="4"/>
    <s v="PL 1451000"/>
    <s v="F"/>
    <s v="M"/>
    <n v="25"/>
    <n v="97"/>
    <x v="2"/>
    <x v="0"/>
    <x v="0"/>
  </r>
  <r>
    <x v="126"/>
    <n v="686"/>
    <n v="12"/>
    <n v="83"/>
    <x v="2"/>
    <n v="6"/>
    <n v="620"/>
    <n v="627"/>
    <n v="73"/>
    <n v="42"/>
    <n v="47"/>
    <x v="72919"/>
    <n v="244"/>
    <s v="BURGLARY,UNCLASSIFIED,UNKNOWN"/>
    <n v="107"/>
    <x v="12"/>
    <s v="PL 1402000"/>
    <s v="F"/>
    <s v="M"/>
    <n v="19"/>
    <n v="0"/>
    <x v="0"/>
    <x v="0"/>
    <x v="0"/>
  </r>
  <r>
    <x v="123"/>
    <n v="1110"/>
    <n v="15"/>
    <n v="142"/>
    <x v="55"/>
    <n v="15"/>
    <n v="1022"/>
    <n v="1035"/>
    <n v="137"/>
    <n v="97"/>
    <n v="110"/>
    <x v="72920"/>
    <n v="244"/>
    <s v="BURGLARY,UNCLASSIFIED,UNKNOWN"/>
    <n v="107"/>
    <x v="12"/>
    <s v="PL 1402000"/>
    <s v="F"/>
    <s v="B"/>
    <n v="47"/>
    <n v="0"/>
    <x v="1"/>
    <x v="0"/>
    <x v="0"/>
  </r>
  <r>
    <x v="243"/>
    <n v="464"/>
    <n v="6"/>
    <n v="78"/>
    <x v="72"/>
    <n v="5"/>
    <n v="796"/>
    <n v="802"/>
    <n v="89"/>
    <n v="57"/>
    <n v="63"/>
    <x v="72921"/>
    <n v="258"/>
    <s v="CRIMINAL MISCHIEF 4TH, GRAFFIT"/>
    <n v="351"/>
    <x v="4"/>
    <s v="PL 1456002"/>
    <s v="M"/>
    <s v="Q"/>
    <n v="113"/>
    <n v="0"/>
    <x v="0"/>
    <x v="0"/>
    <x v="0"/>
  </r>
  <r>
    <x v="250"/>
    <n v="515"/>
    <n v="4"/>
    <n v="75"/>
    <x v="27"/>
    <n v="3"/>
    <n v="519"/>
    <n v="527"/>
    <n v="72"/>
    <n v="41"/>
    <n v="46"/>
    <x v="72922"/>
    <n v="244"/>
    <s v="BURGLARY,UNCLASSIFIED,UNKNOWN"/>
    <n v="107"/>
    <x v="12"/>
    <s v="PL 1402000"/>
    <s v="F"/>
    <s v="M"/>
    <n v="1"/>
    <n v="0"/>
    <x v="3"/>
    <x v="0"/>
    <x v="0"/>
  </r>
  <r>
    <x v="235"/>
    <n v="639"/>
    <n v="13"/>
    <n v="86"/>
    <x v="27"/>
    <n v="8"/>
    <n v="637"/>
    <n v="643"/>
    <n v="80"/>
    <n v="46"/>
    <n v="51"/>
    <x v="72923"/>
    <n v="672"/>
    <s v="RIOT 1"/>
    <n v="126"/>
    <x v="5"/>
    <s v="PL 2400601"/>
    <s v="F"/>
    <s v="K"/>
    <n v="88"/>
    <n v="0"/>
    <x v="0"/>
    <x v="0"/>
    <x v="1"/>
  </r>
  <r>
    <x v="226"/>
    <n v="1050"/>
    <n v="7"/>
    <n v="75"/>
    <x v="63"/>
    <n v="5"/>
    <n v="803"/>
    <n v="809"/>
    <n v="83"/>
    <n v="55"/>
    <n v="60"/>
    <x v="72924"/>
    <n v="166"/>
    <s v="SODOMY 2"/>
    <n v="116"/>
    <x v="0"/>
    <s v="PL 1304501"/>
    <s v="F"/>
    <s v="Q"/>
    <n v="112"/>
    <n v="0"/>
    <x v="2"/>
    <x v="0"/>
    <x v="0"/>
  </r>
  <r>
    <x v="219"/>
    <n v="873"/>
    <n v="11"/>
    <n v="126"/>
    <x v="58"/>
    <n v="11"/>
    <n v="992"/>
    <n v="1004"/>
    <n v="131"/>
    <n v="91"/>
    <n v="102"/>
    <x v="72925"/>
    <n v="339"/>
    <s v="LARCENY,PETIT FROM OPEN AREAS,"/>
    <n v="341"/>
    <x v="6"/>
    <s v="PL 1552500"/>
    <s v="M"/>
    <s v="B"/>
    <n v="49"/>
    <n v="0"/>
    <x v="0"/>
    <x v="0"/>
    <x v="2"/>
  </r>
  <r>
    <x v="103"/>
    <n v="1004"/>
    <n v="9"/>
    <n v="116"/>
    <x v="50"/>
    <n v="9"/>
    <n v="866"/>
    <n v="877"/>
    <n v="114"/>
    <n v="73"/>
    <n v="85"/>
    <x v="72926"/>
    <n v="544"/>
    <s v="GAMBLING 2,PROMOTING,UNCLASSIF"/>
    <n v="350"/>
    <x v="36"/>
    <s v="PL 2250500"/>
    <s v="M"/>
    <s v="B"/>
    <n v="46"/>
    <n v="0"/>
    <x v="2"/>
    <x v="0"/>
    <x v="0"/>
  </r>
  <r>
    <x v="231"/>
    <n v="1239"/>
    <n v="18"/>
    <n v="177"/>
    <x v="68"/>
    <n v="18"/>
    <n v="1347"/>
    <n v="1375"/>
    <n v="218"/>
    <n v="168"/>
    <n v="196"/>
    <x v="72927"/>
    <n v="779"/>
    <s v="PUBLIC ADMINISTRATION,UNCLASSI"/>
    <n v="126"/>
    <x v="5"/>
    <s v="PL 215510B"/>
    <s v="F"/>
    <s v="K"/>
    <n v="67"/>
    <n v="0"/>
    <x v="1"/>
    <x v="0"/>
    <x v="0"/>
  </r>
  <r>
    <x v="252"/>
    <n v="571"/>
    <n v="8"/>
    <n v="63"/>
    <x v="35"/>
    <n v="6"/>
    <n v="551"/>
    <n v="559"/>
    <n v="72"/>
    <n v="42"/>
    <n v="47"/>
    <x v="72928"/>
    <n v="244"/>
    <s v="BURGLARY,UNCLASSIFIED,UNKNOWN"/>
    <n v="107"/>
    <x v="12"/>
    <s v="PL 1402000"/>
    <s v="F"/>
    <s v="B"/>
    <n v="52"/>
    <n v="0"/>
    <x v="0"/>
    <x v="0"/>
    <x v="4"/>
  </r>
  <r>
    <x v="261"/>
    <n v="419"/>
    <n v="9"/>
    <n v="65"/>
    <x v="28"/>
    <n v="3"/>
    <n v="392"/>
    <n v="404"/>
    <n v="60"/>
    <n v="33"/>
    <n v="37"/>
    <x v="72929"/>
    <n v="792"/>
    <s v="WEAPONS POSSESSION 1 &amp; 2"/>
    <n v="118"/>
    <x v="23"/>
    <s v="PL 265031B"/>
    <s v="F"/>
    <s v="B"/>
    <n v="40"/>
    <n v="0"/>
    <x v="2"/>
    <x v="0"/>
    <x v="2"/>
  </r>
  <r>
    <x v="243"/>
    <n v="464"/>
    <n v="6"/>
    <n v="78"/>
    <x v="72"/>
    <n v="5"/>
    <n v="796"/>
    <n v="802"/>
    <n v="89"/>
    <n v="57"/>
    <n v="63"/>
    <x v="72930"/>
    <n v="439"/>
    <s v="LARCENY,GRAND FROM OPEN AREAS, UNATTENDED"/>
    <n v="109"/>
    <x v="11"/>
    <s v="PL 1553001"/>
    <s v="F"/>
    <s v="Q"/>
    <n v="105"/>
    <n v="0"/>
    <x v="3"/>
    <x v="0"/>
    <x v="0"/>
  </r>
  <r>
    <x v="222"/>
    <n v="1887"/>
    <n v="38"/>
    <n v="263"/>
    <x v="60"/>
    <n v="38"/>
    <n v="1980"/>
    <n v="2020"/>
    <n v="312"/>
    <n v="240"/>
    <n v="280"/>
    <x v="72931"/>
    <n v="113"/>
    <s v="MENACING,UNCLASSIFIED"/>
    <n v="344"/>
    <x v="15"/>
    <s v="PL 1201401"/>
    <s v="M"/>
    <s v="Q"/>
    <n v="111"/>
    <n v="0"/>
    <x v="1"/>
    <x v="0"/>
    <x v="5"/>
  </r>
  <r>
    <x v="226"/>
    <n v="1050"/>
    <n v="7"/>
    <n v="75"/>
    <x v="63"/>
    <n v="5"/>
    <n v="803"/>
    <n v="809"/>
    <n v="83"/>
    <n v="55"/>
    <n v="60"/>
    <x v="72932"/>
    <n v="397"/>
    <s v="ROBBERY,OPEN AREA UNCLASSIFIED"/>
    <n v="105"/>
    <x v="7"/>
    <s v="PL 1601504"/>
    <s v="F"/>
    <s v="B"/>
    <n v="41"/>
    <n v="0"/>
    <x v="2"/>
    <x v="1"/>
    <x v="2"/>
  </r>
  <r>
    <x v="236"/>
    <n v="172"/>
    <n v="12"/>
    <n v="43"/>
    <x v="40"/>
    <n v="0"/>
    <n v="324"/>
    <n v="339"/>
    <n v="48"/>
    <n v="18"/>
    <n v="19"/>
    <x v="72933"/>
    <n v="101"/>
    <s v="ASSAULT 3"/>
    <n v="344"/>
    <x v="15"/>
    <s v="PL 1200001"/>
    <s v="M"/>
    <s v="B"/>
    <n v="40"/>
    <n v="0"/>
    <x v="2"/>
    <x v="0"/>
    <x v="0"/>
  </r>
  <r>
    <x v="6"/>
    <n v="1077"/>
    <n v="5"/>
    <n v="79"/>
    <x v="6"/>
    <n v="5"/>
    <n v="829"/>
    <n v="840"/>
    <n v="107"/>
    <n v="73"/>
    <n v="84"/>
    <x v="72934"/>
    <n v="544"/>
    <s v="GAMBLING 2,PROMOTING,UNCLASSIF"/>
    <n v="350"/>
    <x v="36"/>
    <s v="PL 2250500"/>
    <s v="M"/>
    <s v="K"/>
    <n v="60"/>
    <n v="2"/>
    <x v="2"/>
    <x v="0"/>
    <x v="0"/>
  </r>
  <r>
    <x v="6"/>
    <n v="1077"/>
    <n v="5"/>
    <n v="79"/>
    <x v="6"/>
    <n v="5"/>
    <n v="829"/>
    <n v="840"/>
    <n v="107"/>
    <n v="73"/>
    <n v="84"/>
    <x v="72935"/>
    <n v="339"/>
    <s v="LARCENY,PETIT FROM OPEN AREAS,"/>
    <n v="341"/>
    <x v="6"/>
    <s v="PL 1552500"/>
    <s v="M"/>
    <s v="B"/>
    <n v="42"/>
    <n v="0"/>
    <x v="0"/>
    <x v="0"/>
    <x v="0"/>
  </r>
  <r>
    <x v="222"/>
    <n v="1887"/>
    <n v="38"/>
    <n v="263"/>
    <x v="60"/>
    <n v="38"/>
    <n v="1980"/>
    <n v="2020"/>
    <n v="312"/>
    <n v="240"/>
    <n v="280"/>
    <x v="72936"/>
    <n v="339"/>
    <s v="LARCENY,PETIT FROM OPEN AREAS,"/>
    <n v="341"/>
    <x v="6"/>
    <s v="PL 1552500"/>
    <s v="M"/>
    <s v="B"/>
    <n v="50"/>
    <n v="0"/>
    <x v="0"/>
    <x v="1"/>
    <x v="0"/>
  </r>
  <r>
    <x v="246"/>
    <n v="646"/>
    <n v="5"/>
    <n v="80"/>
    <x v="63"/>
    <n v="4"/>
    <n v="694"/>
    <n v="700"/>
    <n v="82"/>
    <n v="49"/>
    <n v="54"/>
    <x v="72937"/>
    <n v="503"/>
    <s v="CONTROLLED SUBSTANCE,INTENT TO"/>
    <n v="117"/>
    <x v="10"/>
    <s v="PL 2201601"/>
    <s v="F"/>
    <s v="B"/>
    <n v="40"/>
    <n v="0"/>
    <x v="1"/>
    <x v="0"/>
    <x v="2"/>
  </r>
  <r>
    <x v="225"/>
    <n v="519"/>
    <n v="11"/>
    <n v="75"/>
    <x v="62"/>
    <n v="5"/>
    <n v="501"/>
    <n v="510"/>
    <n v="71"/>
    <n v="40"/>
    <n v="45"/>
    <x v="72938"/>
    <n v="101"/>
    <s v="ASSAULT 3"/>
    <n v="344"/>
    <x v="15"/>
    <s v="PL 1200001"/>
    <s v="M"/>
    <s v="B"/>
    <n v="47"/>
    <n v="0"/>
    <x v="1"/>
    <x v="0"/>
    <x v="2"/>
  </r>
  <r>
    <x v="253"/>
    <n v="1512"/>
    <n v="16"/>
    <n v="212"/>
    <x v="76"/>
    <n v="16"/>
    <n v="1594"/>
    <n v="1624"/>
    <n v="242"/>
    <n v="192"/>
    <n v="223"/>
    <x v="72939"/>
    <n v="339"/>
    <s v="LARCENY,PETIT FROM OPEN AREAS,"/>
    <n v="341"/>
    <x v="6"/>
    <s v="PL 1552500"/>
    <s v="M"/>
    <s v="Q"/>
    <n v="110"/>
    <n v="0"/>
    <x v="2"/>
    <x v="0"/>
    <x v="5"/>
  </r>
  <r>
    <x v="103"/>
    <n v="1004"/>
    <n v="9"/>
    <n v="116"/>
    <x v="50"/>
    <n v="9"/>
    <n v="866"/>
    <n v="877"/>
    <n v="114"/>
    <n v="73"/>
    <n v="85"/>
    <x v="72940"/>
    <n v="339"/>
    <s v="LARCENY,PETIT FROM OPEN AREAS,"/>
    <n v="341"/>
    <x v="6"/>
    <s v="PL 1552500"/>
    <s v="M"/>
    <s v="B"/>
    <n v="50"/>
    <n v="0"/>
    <x v="2"/>
    <x v="0"/>
    <x v="2"/>
  </r>
  <r>
    <x v="123"/>
    <n v="1110"/>
    <n v="15"/>
    <n v="142"/>
    <x v="55"/>
    <n v="15"/>
    <n v="1022"/>
    <n v="1035"/>
    <n v="137"/>
    <n v="97"/>
    <n v="110"/>
    <x v="72941"/>
    <n v="339"/>
    <s v="LARCENY,PETIT FROM OPEN AREAS,"/>
    <n v="341"/>
    <x v="6"/>
    <s v="PL 1552500"/>
    <s v="M"/>
    <s v="M"/>
    <n v="20"/>
    <n v="0"/>
    <x v="1"/>
    <x v="0"/>
    <x v="0"/>
  </r>
  <r>
    <x v="223"/>
    <n v="1080"/>
    <n v="22"/>
    <n v="170"/>
    <x v="61"/>
    <n v="22"/>
    <n v="1232"/>
    <n v="1257"/>
    <n v="205"/>
    <n v="157"/>
    <n v="183"/>
    <x v="72942"/>
    <n v="244"/>
    <s v="BURGLARY,UNCLASSIFIED,UNKNOWN"/>
    <n v="107"/>
    <x v="12"/>
    <s v="PL 1402000"/>
    <s v="F"/>
    <s v="K"/>
    <n v="79"/>
    <n v="0"/>
    <x v="0"/>
    <x v="0"/>
    <x v="0"/>
  </r>
  <r>
    <x v="253"/>
    <n v="1512"/>
    <n v="16"/>
    <n v="212"/>
    <x v="76"/>
    <n v="16"/>
    <n v="1594"/>
    <n v="1624"/>
    <n v="242"/>
    <n v="192"/>
    <n v="223"/>
    <x v="72943"/>
    <n v="268"/>
    <s v="CRIMINAL MIS 2 &amp; 3"/>
    <n v="121"/>
    <x v="4"/>
    <s v="PL 1450502"/>
    <s v="F"/>
    <s v="Q"/>
    <n v="110"/>
    <n v="0"/>
    <x v="3"/>
    <x v="0"/>
    <x v="4"/>
  </r>
  <r>
    <x v="109"/>
    <n v="787"/>
    <n v="28"/>
    <n v="215"/>
    <x v="52"/>
    <n v="28"/>
    <n v="1873"/>
    <n v="1907"/>
    <n v="281"/>
    <n v="220"/>
    <n v="254"/>
    <x v="72944"/>
    <n v="507"/>
    <s v="CONTROLLED SUBSTANCE, POSSESSI"/>
    <n v="117"/>
    <x v="10"/>
    <s v="PL 2200603"/>
    <s v="F"/>
    <s v="K"/>
    <n v="79"/>
    <n v="0"/>
    <x v="0"/>
    <x v="0"/>
    <x v="0"/>
  </r>
  <r>
    <x v="253"/>
    <n v="1512"/>
    <n v="16"/>
    <n v="212"/>
    <x v="76"/>
    <n v="16"/>
    <n v="1594"/>
    <n v="1624"/>
    <n v="242"/>
    <n v="192"/>
    <n v="223"/>
    <x v="72945"/>
    <n v="397"/>
    <s v="ROBBERY,OPEN AREA UNCLASSIFIED"/>
    <n v="105"/>
    <x v="7"/>
    <s v="PL 1601001"/>
    <s v="F"/>
    <s v="K"/>
    <n v="66"/>
    <n v="0"/>
    <x v="3"/>
    <x v="0"/>
    <x v="1"/>
  </r>
  <r>
    <x v="94"/>
    <n v="741"/>
    <n v="4"/>
    <n v="76"/>
    <x v="49"/>
    <n v="3"/>
    <n v="755"/>
    <n v="761"/>
    <n v="82"/>
    <n v="50"/>
    <n v="56"/>
    <x v="72946"/>
    <n v="544"/>
    <s v="GAMBLING 2,PROMOTING,UNCLASSIF"/>
    <n v="350"/>
    <x v="36"/>
    <s v="PL 2250500"/>
    <s v="M"/>
    <s v="B"/>
    <n v="40"/>
    <n v="2"/>
    <x v="3"/>
    <x v="0"/>
    <x v="4"/>
  </r>
  <r>
    <x v="126"/>
    <n v="686"/>
    <n v="12"/>
    <n v="83"/>
    <x v="2"/>
    <n v="6"/>
    <n v="620"/>
    <n v="627"/>
    <n v="73"/>
    <n v="42"/>
    <n v="47"/>
    <x v="72947"/>
    <n v="643"/>
    <s v="ASSEMBLY,UNLAWFUL"/>
    <n v="361"/>
    <x v="29"/>
    <s v="PL 2401000"/>
    <s v="M"/>
    <s v="M"/>
    <n v="13"/>
    <n v="0"/>
    <x v="0"/>
    <x v="1"/>
    <x v="2"/>
  </r>
  <r>
    <x v="226"/>
    <n v="1050"/>
    <n v="7"/>
    <n v="75"/>
    <x v="63"/>
    <n v="5"/>
    <n v="803"/>
    <n v="809"/>
    <n v="83"/>
    <n v="55"/>
    <n v="60"/>
    <x v="72948"/>
    <n v="339"/>
    <s v="LARCENY,PETIT FROM OPEN AREAS,"/>
    <n v="341"/>
    <x v="6"/>
    <s v="PL 1552500"/>
    <s v="M"/>
    <s v="B"/>
    <n v="46"/>
    <n v="0"/>
    <x v="2"/>
    <x v="0"/>
    <x v="2"/>
  </r>
  <r>
    <x v="94"/>
    <n v="741"/>
    <n v="4"/>
    <n v="76"/>
    <x v="49"/>
    <n v="3"/>
    <n v="755"/>
    <n v="761"/>
    <n v="82"/>
    <n v="50"/>
    <n v="56"/>
    <x v="72949"/>
    <n v="268"/>
    <s v="CRIMINAL MIS 2 &amp; 3"/>
    <n v="121"/>
    <x v="4"/>
    <s v="PL 1451000"/>
    <s v="F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72950"/>
    <n v="779"/>
    <s v="PUBLIC ADMINISTRATION,UNCLASSI"/>
    <n v="126"/>
    <x v="5"/>
    <s v="PL 215510B"/>
    <s v="F"/>
    <s v="B"/>
    <n v="40"/>
    <n v="0"/>
    <x v="2"/>
    <x v="0"/>
    <x v="2"/>
  </r>
  <r>
    <x v="227"/>
    <n v="346"/>
    <n v="5"/>
    <n v="54"/>
    <x v="64"/>
    <n v="4"/>
    <n v="622"/>
    <n v="628"/>
    <n v="77"/>
    <n v="45"/>
    <n v="50"/>
    <x v="72951"/>
    <n v="259"/>
    <s v="CRIMINAL MISCHIEF,UNCLASSIFIED 4"/>
    <n v="351"/>
    <x v="4"/>
    <s v="PL 1450001"/>
    <s v="M"/>
    <s v="K"/>
    <n v="67"/>
    <n v="0"/>
    <x v="1"/>
    <x v="0"/>
    <x v="0"/>
  </r>
  <r>
    <x v="114"/>
    <n v="247"/>
    <n v="7"/>
    <n v="37"/>
    <x v="19"/>
    <n v="2"/>
    <n v="453"/>
    <n v="462"/>
    <n v="64"/>
    <n v="36"/>
    <n v="40"/>
    <x v="72952"/>
    <n v="109"/>
    <s v="ASSAULT 2,1,UNCLASSIFIED"/>
    <n v="106"/>
    <x v="9"/>
    <s v="PL 1200502"/>
    <s v="F"/>
    <s v="B"/>
    <n v="40"/>
    <n v="0"/>
    <x v="0"/>
    <x v="0"/>
    <x v="4"/>
  </r>
  <r>
    <x v="248"/>
    <n v="457"/>
    <n v="12"/>
    <n v="104"/>
    <x v="74"/>
    <n v="12"/>
    <n v="1127"/>
    <n v="1147"/>
    <n v="177"/>
    <n v="134"/>
    <n v="153"/>
    <x v="72953"/>
    <n v="101"/>
    <s v="ASSAULT 3"/>
    <n v="344"/>
    <x v="15"/>
    <s v="PL 1200001"/>
    <s v="M"/>
    <s v="B"/>
    <n v="47"/>
    <n v="0"/>
    <x v="0"/>
    <x v="0"/>
    <x v="5"/>
  </r>
  <r>
    <x v="104"/>
    <n v="197"/>
    <n v="13"/>
    <n v="54"/>
    <x v="36"/>
    <n v="4"/>
    <n v="448"/>
    <n v="458"/>
    <n v="63"/>
    <n v="34"/>
    <n v="38"/>
    <x v="72954"/>
    <n v="439"/>
    <s v="LARCENY,GRAND FROM OPEN AREAS, UNATTENDED"/>
    <n v="109"/>
    <x v="11"/>
    <s v="PL 1553001"/>
    <s v="F"/>
    <s v="M"/>
    <n v="17"/>
    <n v="0"/>
    <x v="2"/>
    <x v="0"/>
    <x v="0"/>
  </r>
  <r>
    <x v="6"/>
    <n v="1077"/>
    <n v="5"/>
    <n v="79"/>
    <x v="6"/>
    <n v="5"/>
    <n v="829"/>
    <n v="840"/>
    <n v="107"/>
    <n v="73"/>
    <n v="84"/>
    <x v="72955"/>
    <n v="339"/>
    <s v="LARCENY,PETIT FROM OPEN AREAS,"/>
    <n v="341"/>
    <x v="6"/>
    <s v="PL 1552500"/>
    <s v="M"/>
    <s v="M"/>
    <n v="6"/>
    <n v="0"/>
    <x v="1"/>
    <x v="1"/>
    <x v="2"/>
  </r>
  <r>
    <x v="7"/>
    <n v="1333"/>
    <n v="8"/>
    <n v="128"/>
    <x v="7"/>
    <n v="8"/>
    <n v="1040"/>
    <n v="1054"/>
    <n v="142"/>
    <n v="107"/>
    <n v="121"/>
    <x v="72956"/>
    <n v="109"/>
    <s v="ASSAULT 2,1,UNCLASSIFIED"/>
    <n v="106"/>
    <x v="9"/>
    <s v="PL 1201001"/>
    <s v="F"/>
    <s v="K"/>
    <n v="75"/>
    <n v="0"/>
    <x v="0"/>
    <x v="0"/>
    <x v="3"/>
  </r>
  <r>
    <x v="258"/>
    <n v="447"/>
    <n v="22"/>
    <n v="62"/>
    <x v="23"/>
    <n v="6"/>
    <n v="414"/>
    <n v="425"/>
    <n v="60"/>
    <n v="34"/>
    <n v="38"/>
    <x v="72957"/>
    <n v="109"/>
    <s v="ASSAULT 2,1,UNCLASSIFIED"/>
    <n v="106"/>
    <x v="9"/>
    <s v="PL 1200502"/>
    <s v="F"/>
    <s v="K"/>
    <n v="90"/>
    <n v="0"/>
    <x v="0"/>
    <x v="0"/>
    <x v="0"/>
  </r>
  <r>
    <x v="126"/>
    <n v="686"/>
    <n v="12"/>
    <n v="83"/>
    <x v="2"/>
    <n v="6"/>
    <n v="620"/>
    <n v="627"/>
    <n v="73"/>
    <n v="42"/>
    <n v="47"/>
    <x v="72958"/>
    <n v="494"/>
    <s v="STOLEN PROPERTY 2,1,POSSESSION"/>
    <n v="111"/>
    <x v="25"/>
    <s v="PL 1654501"/>
    <s v="F"/>
    <s v="M"/>
    <n v="1"/>
    <n v="0"/>
    <x v="2"/>
    <x v="0"/>
    <x v="0"/>
  </r>
  <r>
    <x v="240"/>
    <n v="1549"/>
    <n v="34"/>
    <n v="238"/>
    <x v="71"/>
    <n v="34"/>
    <n v="1767"/>
    <n v="1799"/>
    <n v="262"/>
    <n v="204"/>
    <n v="236"/>
    <x v="72959"/>
    <n v="397"/>
    <s v="ROBBERY,OPEN AREA UNCLASSIFIED"/>
    <n v="105"/>
    <x v="7"/>
    <s v="PL 1600500"/>
    <s v="F"/>
    <s v="S"/>
    <n v="120"/>
    <n v="0"/>
    <x v="0"/>
    <x v="0"/>
    <x v="5"/>
  </r>
  <r>
    <x v="228"/>
    <n v="1285"/>
    <n v="13"/>
    <n v="112"/>
    <x v="65"/>
    <n v="13"/>
    <n v="1050"/>
    <n v="1066"/>
    <n v="154"/>
    <n v="117"/>
    <n v="134"/>
    <x v="72960"/>
    <n v="101"/>
    <s v="ASSAULT 3"/>
    <n v="344"/>
    <x v="15"/>
    <s v="PL 1200001"/>
    <s v="M"/>
    <s v="B"/>
    <n v="46"/>
    <n v="0"/>
    <x v="1"/>
    <x v="0"/>
    <x v="4"/>
  </r>
  <r>
    <x v="227"/>
    <n v="346"/>
    <n v="5"/>
    <n v="54"/>
    <x v="64"/>
    <n v="4"/>
    <n v="622"/>
    <n v="628"/>
    <n v="77"/>
    <n v="45"/>
    <n v="50"/>
    <x v="72961"/>
    <n v="209"/>
    <s v="BURGLARS TOOLS,UNCLASSIFIED"/>
    <n v="231"/>
    <x v="31"/>
    <s v="PL 1403500"/>
    <s v="M"/>
    <s v="K"/>
    <n v="70"/>
    <n v="0"/>
    <x v="0"/>
    <x v="0"/>
    <x v="0"/>
  </r>
  <r>
    <x v="220"/>
    <n v="2022"/>
    <n v="28"/>
    <n v="253"/>
    <x v="59"/>
    <n v="28"/>
    <n v="2073"/>
    <n v="2116"/>
    <n v="340"/>
    <n v="255"/>
    <n v="298"/>
    <x v="72962"/>
    <n v="339"/>
    <s v="LARCENY,PETIT FROM OPEN AREAS,"/>
    <n v="341"/>
    <x v="6"/>
    <s v="PL 1552500"/>
    <s v="M"/>
    <s v="B"/>
    <n v="45"/>
    <n v="0"/>
    <x v="0"/>
    <x v="0"/>
    <x v="2"/>
  </r>
  <r>
    <x v="249"/>
    <n v="402"/>
    <n v="14"/>
    <n v="55"/>
    <x v="75"/>
    <n v="3"/>
    <n v="467"/>
    <n v="476"/>
    <n v="66"/>
    <n v="38"/>
    <n v="42"/>
    <x v="72963"/>
    <n v="101"/>
    <s v="ASSAULT 3"/>
    <n v="344"/>
    <x v="15"/>
    <s v="PL 1200001"/>
    <s v="M"/>
    <s v="Q"/>
    <n v="114"/>
    <n v="2"/>
    <x v="1"/>
    <x v="1"/>
    <x v="0"/>
  </r>
  <r>
    <x v="220"/>
    <n v="2022"/>
    <n v="28"/>
    <n v="253"/>
    <x v="59"/>
    <n v="28"/>
    <n v="2073"/>
    <n v="2116"/>
    <n v="340"/>
    <n v="255"/>
    <n v="298"/>
    <x v="72964"/>
    <n v="397"/>
    <s v="ROBBERY,OPEN AREA UNCLASSIFIED"/>
    <n v="105"/>
    <x v="7"/>
    <s v="PL 1601001"/>
    <s v="F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72965"/>
    <n v="750"/>
    <s v="RESISTING ARREST"/>
    <n v="359"/>
    <x v="21"/>
    <s v="PL 2053000"/>
    <s v="M"/>
    <s v="B"/>
    <n v="46"/>
    <n v="0"/>
    <x v="3"/>
    <x v="0"/>
    <x v="4"/>
  </r>
  <r>
    <x v="94"/>
    <n v="741"/>
    <n v="4"/>
    <n v="76"/>
    <x v="49"/>
    <n v="3"/>
    <n v="755"/>
    <n v="761"/>
    <n v="82"/>
    <n v="50"/>
    <n v="56"/>
    <x v="72966"/>
    <n v="101"/>
    <s v="ASSAULT 3"/>
    <n v="344"/>
    <x v="15"/>
    <s v="PL 1200001"/>
    <s v="M"/>
    <s v="M"/>
    <n v="19"/>
    <n v="0"/>
    <x v="1"/>
    <x v="1"/>
    <x v="5"/>
  </r>
  <r>
    <x v="229"/>
    <n v="1036"/>
    <n v="11"/>
    <n v="101"/>
    <x v="66"/>
    <n v="11"/>
    <n v="847"/>
    <n v="856"/>
    <n v="95"/>
    <n v="66"/>
    <n v="76"/>
    <x v="72967"/>
    <n v="503"/>
    <s v="CONTROLLED SUBSTANCE,INTENT TO"/>
    <n v="117"/>
    <x v="10"/>
    <s v="PL 2201601"/>
    <s v="F"/>
    <s v="Q"/>
    <n v="105"/>
    <n v="0"/>
    <x v="0"/>
    <x v="1"/>
    <x v="0"/>
  </r>
  <r>
    <x v="259"/>
    <n v="467"/>
    <n v="4"/>
    <n v="87"/>
    <x v="49"/>
    <n v="4"/>
    <n v="858"/>
    <n v="864"/>
    <n v="94"/>
    <n v="59"/>
    <n v="66"/>
    <x v="72968"/>
    <n v="916"/>
    <s v="LEAVING SCENE-ACCIDENT-PERSONA"/>
    <n v="348"/>
    <x v="27"/>
    <s v="VTL06000AA"/>
    <s v="M"/>
    <s v="K"/>
    <n v="75"/>
    <n v="0"/>
    <x v="0"/>
    <x v="0"/>
    <x v="0"/>
  </r>
  <r>
    <x v="227"/>
    <n v="346"/>
    <n v="5"/>
    <n v="54"/>
    <x v="64"/>
    <n v="4"/>
    <n v="622"/>
    <n v="628"/>
    <n v="77"/>
    <n v="45"/>
    <n v="50"/>
    <x v="72969"/>
    <n v="643"/>
    <s v="ASSEMBLY,UNLAWFUL"/>
    <n v="361"/>
    <x v="29"/>
    <s v="PL 2401000"/>
    <s v="M"/>
    <s v="M"/>
    <n v="23"/>
    <n v="0"/>
    <x v="0"/>
    <x v="1"/>
    <x v="1"/>
  </r>
  <r>
    <x v="113"/>
    <n v="455"/>
    <n v="3"/>
    <n v="75"/>
    <x v="53"/>
    <n v="3"/>
    <n v="842"/>
    <n v="850"/>
    <n v="93"/>
    <n v="63"/>
    <n v="71"/>
    <x v="72970"/>
    <n v="223"/>
    <s v="BURGLARY,RESIDENCE,NIGHT"/>
    <n v="107"/>
    <x v="12"/>
    <s v="PL 1402502"/>
    <s v="F"/>
    <s v="M"/>
    <n v="6"/>
    <n v="0"/>
    <x v="0"/>
    <x v="0"/>
    <x v="0"/>
  </r>
  <r>
    <x v="244"/>
    <n v="2290"/>
    <n v="45"/>
    <n v="370"/>
    <x v="73"/>
    <n v="45"/>
    <n v="2396"/>
    <n v="2462"/>
    <n v="430"/>
    <n v="294"/>
    <n v="360"/>
    <x v="72971"/>
    <n v="439"/>
    <s v="LARCENY,GRAND FROM OPEN AREAS, UNATTENDED"/>
    <n v="109"/>
    <x v="11"/>
    <s v="PL 1553001"/>
    <s v="F"/>
    <s v="Q"/>
    <n v="113"/>
    <n v="0"/>
    <x v="2"/>
    <x v="0"/>
    <x v="2"/>
  </r>
  <r>
    <x v="8"/>
    <n v="657"/>
    <n v="9"/>
    <n v="122"/>
    <x v="8"/>
    <n v="9"/>
    <n v="1175"/>
    <n v="1197"/>
    <n v="192"/>
    <n v="144"/>
    <n v="166"/>
    <x v="72972"/>
    <n v="101"/>
    <s v="ASSAULT 3"/>
    <n v="344"/>
    <x v="15"/>
    <s v="PL 1200001"/>
    <s v="M"/>
    <s v="B"/>
    <n v="41"/>
    <n v="0"/>
    <x v="0"/>
    <x v="0"/>
    <x v="2"/>
  </r>
  <r>
    <x v="186"/>
    <n v="230"/>
    <n v="19"/>
    <n v="32"/>
    <x v="32"/>
    <n v="0"/>
    <n v="242"/>
    <n v="267"/>
    <n v="26"/>
    <n v="3"/>
    <n v="4"/>
    <x v="72973"/>
    <n v="792"/>
    <s v="WEAPONS POSSESSION 1 &amp; 2"/>
    <n v="118"/>
    <x v="23"/>
    <s v="PL 265031B"/>
    <s v="F"/>
    <s v="K"/>
    <n v="71"/>
    <n v="0"/>
    <x v="2"/>
    <x v="0"/>
    <x v="0"/>
  </r>
  <r>
    <x v="226"/>
    <n v="1050"/>
    <n v="7"/>
    <n v="75"/>
    <x v="63"/>
    <n v="5"/>
    <n v="803"/>
    <n v="809"/>
    <n v="83"/>
    <n v="55"/>
    <n v="60"/>
    <x v="72974"/>
    <n v="101"/>
    <s v="ASSAULT 3"/>
    <n v="344"/>
    <x v="15"/>
    <s v="PL 1200001"/>
    <s v="M"/>
    <s v="B"/>
    <n v="42"/>
    <n v="0"/>
    <x v="0"/>
    <x v="0"/>
    <x v="4"/>
  </r>
  <r>
    <x v="86"/>
    <n v="401"/>
    <n v="29"/>
    <n v="38"/>
    <x v="5"/>
    <n v="2"/>
    <n v="351"/>
    <n v="373"/>
    <n v="39"/>
    <n v="9"/>
    <n v="10"/>
    <x v="72975"/>
    <n v="922"/>
    <s v="TRAFFIC,UNCLASSIFIED MISDEMEAN"/>
    <n v="348"/>
    <x v="27"/>
    <s v="VTL05110A4"/>
    <s v="M"/>
    <s v="M"/>
    <n v="17"/>
    <n v="0"/>
    <x v="1"/>
    <x v="0"/>
    <x v="1"/>
  </r>
  <r>
    <x v="249"/>
    <n v="402"/>
    <n v="14"/>
    <n v="55"/>
    <x v="75"/>
    <n v="3"/>
    <n v="467"/>
    <n v="476"/>
    <n v="66"/>
    <n v="38"/>
    <n v="42"/>
    <x v="72976"/>
    <n v="209"/>
    <s v="BURGLARS TOOLS,UNCLASSIFIED"/>
    <n v="231"/>
    <x v="31"/>
    <s v="PL 1403500"/>
    <s v="M"/>
    <s v="K"/>
    <n v="90"/>
    <n v="0"/>
    <x v="1"/>
    <x v="0"/>
    <x v="2"/>
  </r>
  <r>
    <x v="6"/>
    <n v="1077"/>
    <n v="5"/>
    <n v="79"/>
    <x v="6"/>
    <n v="5"/>
    <n v="829"/>
    <n v="840"/>
    <n v="107"/>
    <n v="73"/>
    <n v="84"/>
    <x v="72977"/>
    <n v="569"/>
    <s v="MARIJUANA, SALE 4 &amp; 5"/>
    <n v="235"/>
    <x v="10"/>
    <s v="PL 2214000"/>
    <s v="M"/>
    <s v="M"/>
    <n v="28"/>
    <n v="0"/>
    <x v="0"/>
    <x v="0"/>
    <x v="0"/>
  </r>
  <r>
    <x v="255"/>
    <n v="1398"/>
    <n v="28"/>
    <n v="213"/>
    <x v="76"/>
    <n v="28"/>
    <n v="1459"/>
    <n v="1488"/>
    <n v="229"/>
    <n v="180"/>
    <n v="209"/>
    <x v="72978"/>
    <n v="922"/>
    <s v="TRAFFIC,UNCLASSIFIED MISDEMEAN"/>
    <n v="348"/>
    <x v="27"/>
    <s v="VTL05110MU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72979"/>
    <n v="244"/>
    <s v="BURGLARY,UNCLASSIFIED,UNKNOWN"/>
    <n v="107"/>
    <x v="12"/>
    <s v="PL 1402000"/>
    <s v="F"/>
    <s v="K"/>
    <n v="76"/>
    <n v="0"/>
    <x v="0"/>
    <x v="0"/>
    <x v="0"/>
  </r>
  <r>
    <x v="229"/>
    <n v="1036"/>
    <n v="11"/>
    <n v="101"/>
    <x v="66"/>
    <n v="11"/>
    <n v="847"/>
    <n v="856"/>
    <n v="95"/>
    <n v="66"/>
    <n v="76"/>
    <x v="72980"/>
    <n v="49"/>
    <s v="U.S. CODE UNCLASSIFIED"/>
    <n v="995"/>
    <x v="17"/>
    <s v="FOA9000049"/>
    <m/>
    <s v="M"/>
    <n v="5"/>
    <n v="1"/>
    <x v="0"/>
    <x v="0"/>
    <x v="1"/>
  </r>
  <r>
    <x v="123"/>
    <n v="1110"/>
    <n v="15"/>
    <n v="142"/>
    <x v="55"/>
    <n v="15"/>
    <n v="1022"/>
    <n v="1035"/>
    <n v="137"/>
    <n v="97"/>
    <n v="110"/>
    <x v="72981"/>
    <n v="268"/>
    <s v="CRIMINAL MIS 2 &amp; 3"/>
    <n v="121"/>
    <x v="4"/>
    <s v="PL 1450502"/>
    <s v="F"/>
    <s v="S"/>
    <n v="122"/>
    <n v="0"/>
    <x v="4"/>
    <x v="0"/>
    <x v="1"/>
  </r>
  <r>
    <x v="126"/>
    <n v="686"/>
    <n v="12"/>
    <n v="83"/>
    <x v="2"/>
    <n v="6"/>
    <n v="620"/>
    <n v="627"/>
    <n v="73"/>
    <n v="42"/>
    <n v="47"/>
    <x v="72982"/>
    <n v="109"/>
    <s v="ASSAULT 2,1,UNCLASSIFIED"/>
    <n v="106"/>
    <x v="9"/>
    <s v="PL 1200502"/>
    <s v="F"/>
    <s v="Q"/>
    <n v="109"/>
    <n v="0"/>
    <x v="2"/>
    <x v="0"/>
    <x v="5"/>
  </r>
  <r>
    <x v="126"/>
    <n v="686"/>
    <n v="12"/>
    <n v="83"/>
    <x v="2"/>
    <n v="6"/>
    <n v="620"/>
    <n v="627"/>
    <n v="73"/>
    <n v="42"/>
    <n v="47"/>
    <x v="72983"/>
    <n v="643"/>
    <s v="ASSEMBLY,UNLAWFUL"/>
    <n v="361"/>
    <x v="29"/>
    <s v="PL 2401000"/>
    <s v="M"/>
    <s v="M"/>
    <n v="18"/>
    <n v="0"/>
    <x v="0"/>
    <x v="0"/>
    <x v="1"/>
  </r>
  <r>
    <x v="229"/>
    <n v="1036"/>
    <n v="11"/>
    <n v="101"/>
    <x v="66"/>
    <n v="11"/>
    <n v="847"/>
    <n v="856"/>
    <n v="95"/>
    <n v="66"/>
    <n v="76"/>
    <x v="72984"/>
    <n v="503"/>
    <s v="CONTROLLED SUBSTANCE,INTENT TO"/>
    <n v="117"/>
    <x v="10"/>
    <s v="PL 2201601"/>
    <s v="F"/>
    <s v="S"/>
    <n v="122"/>
    <n v="0"/>
    <x v="1"/>
    <x v="0"/>
    <x v="1"/>
  </r>
  <r>
    <x v="86"/>
    <n v="401"/>
    <n v="29"/>
    <n v="38"/>
    <x v="5"/>
    <n v="2"/>
    <n v="351"/>
    <n v="373"/>
    <n v="39"/>
    <n v="9"/>
    <n v="10"/>
    <x v="72985"/>
    <n v="397"/>
    <s v="ROBBERY,OPEN AREA UNCLASSIFIED"/>
    <n v="105"/>
    <x v="7"/>
    <s v="PL 1600500"/>
    <s v="F"/>
    <s v="M"/>
    <n v="9"/>
    <n v="1"/>
    <x v="0"/>
    <x v="0"/>
    <x v="2"/>
  </r>
  <r>
    <x v="73"/>
    <n v="402"/>
    <n v="15"/>
    <n v="50"/>
    <x v="44"/>
    <n v="0"/>
    <n v="327"/>
    <n v="342"/>
    <n v="48"/>
    <n v="18"/>
    <n v="19"/>
    <x v="72986"/>
    <n v="101"/>
    <s v="ASSAULT 3"/>
    <n v="344"/>
    <x v="15"/>
    <s v="PL 1200001"/>
    <s v="M"/>
    <s v="B"/>
    <n v="44"/>
    <n v="0"/>
    <x v="2"/>
    <x v="1"/>
    <x v="4"/>
  </r>
  <r>
    <x v="6"/>
    <n v="1077"/>
    <n v="5"/>
    <n v="79"/>
    <x v="6"/>
    <n v="5"/>
    <n v="829"/>
    <n v="840"/>
    <n v="107"/>
    <n v="73"/>
    <n v="84"/>
    <x v="72987"/>
    <n v="500"/>
    <s v="CONTROLLED SUBSTANCE,POSSESS."/>
    <n v="117"/>
    <x v="10"/>
    <s v="PL 2202101"/>
    <s v="F"/>
    <s v="B"/>
    <n v="44"/>
    <n v="0"/>
    <x v="0"/>
    <x v="0"/>
    <x v="2"/>
  </r>
  <r>
    <x v="235"/>
    <n v="639"/>
    <n v="13"/>
    <n v="86"/>
    <x v="27"/>
    <n v="8"/>
    <n v="637"/>
    <n v="643"/>
    <n v="80"/>
    <n v="46"/>
    <n v="51"/>
    <x v="72988"/>
    <n v="101"/>
    <s v="ASSAULT 3"/>
    <n v="344"/>
    <x v="15"/>
    <s v="PL 1200001"/>
    <s v="M"/>
    <s v="K"/>
    <n v="77"/>
    <n v="0"/>
    <x v="2"/>
    <x v="0"/>
    <x v="0"/>
  </r>
  <r>
    <x v="228"/>
    <n v="1285"/>
    <n v="13"/>
    <n v="112"/>
    <x v="65"/>
    <n v="13"/>
    <n v="1050"/>
    <n v="1066"/>
    <n v="154"/>
    <n v="117"/>
    <n v="134"/>
    <x v="72989"/>
    <n v="567"/>
    <s v="MARIJUANA, POSSESSION 4 &amp; 5"/>
    <n v="235"/>
    <x v="10"/>
    <s v="PL 2211500"/>
    <s v="M"/>
    <s v="M"/>
    <n v="28"/>
    <n v="0"/>
    <x v="2"/>
    <x v="0"/>
    <x v="0"/>
  </r>
  <r>
    <x v="235"/>
    <n v="639"/>
    <n v="13"/>
    <n v="86"/>
    <x v="27"/>
    <n v="8"/>
    <n v="637"/>
    <n v="643"/>
    <n v="80"/>
    <n v="46"/>
    <n v="51"/>
    <x v="72990"/>
    <n v="782"/>
    <s v="WEAPONS, POSSESSION, ETC"/>
    <n v="236"/>
    <x v="23"/>
    <s v="PL 2650101"/>
    <s v="M"/>
    <s v="B"/>
    <n v="46"/>
    <n v="0"/>
    <x v="2"/>
    <x v="0"/>
    <x v="0"/>
  </r>
  <r>
    <x v="226"/>
    <n v="1050"/>
    <n v="7"/>
    <n v="75"/>
    <x v="63"/>
    <n v="5"/>
    <n v="803"/>
    <n v="809"/>
    <n v="83"/>
    <n v="55"/>
    <n v="60"/>
    <x v="72991"/>
    <n v="397"/>
    <s v="ROBBERY,OPEN AREA UNCLASSIFIED"/>
    <n v="105"/>
    <x v="7"/>
    <s v="PL 160102A"/>
    <s v="F"/>
    <s v="B"/>
    <n v="48"/>
    <n v="0"/>
    <x v="0"/>
    <x v="0"/>
    <x v="2"/>
  </r>
  <r>
    <x v="239"/>
    <n v="381"/>
    <n v="14"/>
    <n v="53"/>
    <x v="29"/>
    <n v="0"/>
    <n v="325"/>
    <n v="340"/>
    <n v="46"/>
    <n v="18"/>
    <n v="18"/>
    <x v="72992"/>
    <n v="114"/>
    <s v="OBSTR BREATH/CIRCUL"/>
    <n v="344"/>
    <x v="15"/>
    <s v="PL 1211100"/>
    <s v="M"/>
    <s v="Q"/>
    <n v="105"/>
    <n v="0"/>
    <x v="2"/>
    <x v="0"/>
    <x v="4"/>
  </r>
  <r>
    <x v="238"/>
    <n v="1058"/>
    <n v="33"/>
    <n v="207"/>
    <x v="70"/>
    <n v="33"/>
    <n v="1904"/>
    <n v="1941"/>
    <n v="295"/>
    <n v="229"/>
    <n v="267"/>
    <x v="72993"/>
    <n v="109"/>
    <s v="ASSAULT 2,1,UNCLASSIFIED"/>
    <n v="106"/>
    <x v="9"/>
    <s v="PL 1200502"/>
    <s v="F"/>
    <s v="K"/>
    <n v="81"/>
    <n v="0"/>
    <x v="0"/>
    <x v="0"/>
    <x v="0"/>
  </r>
  <r>
    <x v="244"/>
    <n v="2290"/>
    <n v="45"/>
    <n v="370"/>
    <x v="73"/>
    <n v="45"/>
    <n v="2396"/>
    <n v="2462"/>
    <n v="430"/>
    <n v="294"/>
    <n v="360"/>
    <x v="72994"/>
    <n v="175"/>
    <s v="SEXUAL ABUSE 3,2"/>
    <n v="233"/>
    <x v="0"/>
    <s v="PL 13052A1"/>
    <s v="M"/>
    <s v="Q"/>
    <n v="112"/>
    <n v="0"/>
    <x v="2"/>
    <x v="0"/>
    <x v="0"/>
  </r>
  <r>
    <x v="246"/>
    <n v="646"/>
    <n v="5"/>
    <n v="80"/>
    <x v="63"/>
    <n v="4"/>
    <n v="694"/>
    <n v="700"/>
    <n v="82"/>
    <n v="49"/>
    <n v="54"/>
    <x v="72995"/>
    <n v="759"/>
    <s v="PUBLIC ADMINISTATION,UNCLASS M"/>
    <n v="359"/>
    <x v="21"/>
    <s v="PL 1950500"/>
    <s v="M"/>
    <s v="M"/>
    <n v="1"/>
    <n v="0"/>
    <x v="0"/>
    <x v="1"/>
    <x v="1"/>
  </r>
  <r>
    <x v="259"/>
    <n v="467"/>
    <n v="4"/>
    <n v="87"/>
    <x v="49"/>
    <n v="4"/>
    <n v="858"/>
    <n v="864"/>
    <n v="94"/>
    <n v="59"/>
    <n v="66"/>
    <x v="72996"/>
    <n v="112"/>
    <s v="MENACING 1ST DEGREE (VICT NOT"/>
    <n v="126"/>
    <x v="5"/>
    <s v="PL 120141H"/>
    <s v="F"/>
    <s v="B"/>
    <n v="41"/>
    <n v="0"/>
    <x v="0"/>
    <x v="0"/>
    <x v="4"/>
  </r>
  <r>
    <x v="259"/>
    <n v="467"/>
    <n v="4"/>
    <n v="87"/>
    <x v="49"/>
    <n v="4"/>
    <n v="858"/>
    <n v="864"/>
    <n v="94"/>
    <n v="59"/>
    <n v="66"/>
    <x v="72997"/>
    <n v="101"/>
    <s v="ASSAULT 3"/>
    <n v="344"/>
    <x v="15"/>
    <s v="PL 1200001"/>
    <s v="M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72998"/>
    <n v="101"/>
    <s v="ASSAULT 3"/>
    <n v="344"/>
    <x v="15"/>
    <s v="PL 1200001"/>
    <s v="M"/>
    <s v="B"/>
    <n v="48"/>
    <n v="0"/>
    <x v="0"/>
    <x v="0"/>
    <x v="2"/>
  </r>
  <r>
    <x v="103"/>
    <n v="1004"/>
    <n v="9"/>
    <n v="116"/>
    <x v="50"/>
    <n v="9"/>
    <n v="866"/>
    <n v="877"/>
    <n v="114"/>
    <n v="73"/>
    <n v="85"/>
    <x v="72999"/>
    <n v="847"/>
    <s v="NY STATE LAWS,UNCLASSIFIED FEL"/>
    <n v="125"/>
    <x v="19"/>
    <s v="VTL05110FE"/>
    <s v="F"/>
    <s v="M"/>
    <n v="30"/>
    <n v="0"/>
    <x v="1"/>
    <x v="0"/>
    <x v="4"/>
  </r>
  <r>
    <x v="222"/>
    <n v="1887"/>
    <n v="38"/>
    <n v="263"/>
    <x v="60"/>
    <n v="38"/>
    <n v="1980"/>
    <n v="2020"/>
    <n v="312"/>
    <n v="240"/>
    <n v="280"/>
    <x v="73000"/>
    <n v="510"/>
    <s v="CONTROLLED SUBSTANCE, INTENT T"/>
    <n v="117"/>
    <x v="10"/>
    <s v="PL 2200601"/>
    <s v="F"/>
    <s v="K"/>
    <n v="70"/>
    <n v="0"/>
    <x v="0"/>
    <x v="0"/>
    <x v="0"/>
  </r>
  <r>
    <x v="123"/>
    <n v="1110"/>
    <n v="15"/>
    <n v="142"/>
    <x v="55"/>
    <n v="15"/>
    <n v="1022"/>
    <n v="1035"/>
    <n v="137"/>
    <n v="97"/>
    <n v="110"/>
    <x v="73001"/>
    <n v="101"/>
    <s v="ASSAULT 3"/>
    <n v="344"/>
    <x v="15"/>
    <s v="PL 1200001"/>
    <s v="M"/>
    <s v="Q"/>
    <n v="110"/>
    <n v="0"/>
    <x v="0"/>
    <x v="0"/>
    <x v="2"/>
  </r>
  <r>
    <x v="9"/>
    <n v="2726"/>
    <n v="31"/>
    <n v="350"/>
    <x v="9"/>
    <n v="31"/>
    <n v="2348"/>
    <n v="2405"/>
    <n v="396"/>
    <n v="281"/>
    <n v="338"/>
    <x v="73002"/>
    <n v="779"/>
    <s v="PUBLIC ADMINISTRATION,UNCLASSI"/>
    <n v="126"/>
    <x v="5"/>
    <s v="PL 215510B"/>
    <s v="F"/>
    <s v="M"/>
    <n v="32"/>
    <n v="2"/>
    <x v="0"/>
    <x v="0"/>
    <x v="0"/>
  </r>
  <r>
    <x v="238"/>
    <n v="1058"/>
    <n v="33"/>
    <n v="207"/>
    <x v="70"/>
    <n v="33"/>
    <n v="1904"/>
    <n v="1941"/>
    <n v="295"/>
    <n v="229"/>
    <n v="267"/>
    <x v="73003"/>
    <n v="729"/>
    <s v="FORGERY,ETC.,UNCLASSIFIED-FELO"/>
    <n v="113"/>
    <x v="18"/>
    <s v="PL 1703000"/>
    <s v="F"/>
    <s v="K"/>
    <n v="63"/>
    <n v="0"/>
    <x v="3"/>
    <x v="0"/>
    <x v="0"/>
  </r>
  <r>
    <x v="66"/>
    <n v="895"/>
    <n v="8"/>
    <n v="114"/>
    <x v="42"/>
    <n v="8"/>
    <n v="906"/>
    <n v="918"/>
    <n v="113"/>
    <n v="78"/>
    <n v="90"/>
    <x v="73004"/>
    <n v="101"/>
    <s v="ASSAULT 3"/>
    <n v="344"/>
    <x v="15"/>
    <s v="PL 1200001"/>
    <s v="M"/>
    <s v="K"/>
    <n v="83"/>
    <n v="0"/>
    <x v="0"/>
    <x v="1"/>
    <x v="1"/>
  </r>
  <r>
    <x v="219"/>
    <n v="873"/>
    <n v="11"/>
    <n v="126"/>
    <x v="58"/>
    <n v="11"/>
    <n v="992"/>
    <n v="1004"/>
    <n v="131"/>
    <n v="91"/>
    <n v="102"/>
    <x v="73005"/>
    <n v="259"/>
    <s v="CRIMINAL MISCHIEF,UNCLASSIFIED 4"/>
    <n v="351"/>
    <x v="4"/>
    <s v="PL 1450001"/>
    <s v="M"/>
    <s v="B"/>
    <n v="45"/>
    <n v="0"/>
    <x v="0"/>
    <x v="0"/>
    <x v="2"/>
  </r>
  <r>
    <x v="94"/>
    <n v="741"/>
    <n v="4"/>
    <n v="76"/>
    <x v="49"/>
    <n v="3"/>
    <n v="755"/>
    <n v="761"/>
    <n v="82"/>
    <n v="50"/>
    <n v="56"/>
    <x v="73006"/>
    <n v="339"/>
    <s v="LARCENY,PETIT FROM OPEN AREAS,"/>
    <n v="341"/>
    <x v="6"/>
    <s v="PL 1552500"/>
    <s v="M"/>
    <s v="M"/>
    <n v="32"/>
    <n v="0"/>
    <x v="1"/>
    <x v="0"/>
    <x v="0"/>
  </r>
  <r>
    <x v="73"/>
    <n v="402"/>
    <n v="15"/>
    <n v="50"/>
    <x v="44"/>
    <n v="0"/>
    <n v="327"/>
    <n v="342"/>
    <n v="48"/>
    <n v="18"/>
    <n v="19"/>
    <x v="73007"/>
    <n v="175"/>
    <s v="SEXUAL ABUSE 3,2"/>
    <n v="233"/>
    <x v="0"/>
    <s v="PL 13052A2"/>
    <s v="M"/>
    <s v="M"/>
    <n v="26"/>
    <n v="0"/>
    <x v="0"/>
    <x v="0"/>
    <x v="0"/>
  </r>
  <r>
    <x v="104"/>
    <n v="197"/>
    <n v="13"/>
    <n v="54"/>
    <x v="36"/>
    <n v="4"/>
    <n v="448"/>
    <n v="458"/>
    <n v="63"/>
    <n v="34"/>
    <n v="38"/>
    <x v="73008"/>
    <n v="117"/>
    <s v="RECKLESS ENDANGERMENT 1"/>
    <n v="126"/>
    <x v="5"/>
    <s v="PL 1202500"/>
    <s v="F"/>
    <s v="K"/>
    <n v="75"/>
    <n v="0"/>
    <x v="0"/>
    <x v="0"/>
    <x v="0"/>
  </r>
  <r>
    <x v="259"/>
    <n v="467"/>
    <n v="4"/>
    <n v="87"/>
    <x v="49"/>
    <n v="4"/>
    <n v="858"/>
    <n v="864"/>
    <n v="94"/>
    <n v="59"/>
    <n v="66"/>
    <x v="73009"/>
    <n v="793"/>
    <s v="WEAPONS POSSESSION 3"/>
    <n v="118"/>
    <x v="23"/>
    <s v="PL 2650201"/>
    <s v="F"/>
    <s v="K"/>
    <n v="79"/>
    <n v="0"/>
    <x v="1"/>
    <x v="0"/>
    <x v="0"/>
  </r>
  <r>
    <x v="222"/>
    <n v="1887"/>
    <n v="38"/>
    <n v="263"/>
    <x v="60"/>
    <n v="38"/>
    <n v="1980"/>
    <n v="2020"/>
    <n v="312"/>
    <n v="240"/>
    <n v="280"/>
    <x v="73010"/>
    <n v="511"/>
    <s v="CONTROLLED SUBSTANCE, POSSESSI"/>
    <n v="235"/>
    <x v="10"/>
    <s v="PL 2200300"/>
    <s v="M"/>
    <s v="Q"/>
    <n v="108"/>
    <n v="0"/>
    <x v="0"/>
    <x v="0"/>
    <x v="2"/>
  </r>
  <r>
    <x v="248"/>
    <n v="457"/>
    <n v="12"/>
    <n v="104"/>
    <x v="74"/>
    <n v="12"/>
    <n v="1127"/>
    <n v="1147"/>
    <n v="177"/>
    <n v="134"/>
    <n v="153"/>
    <x v="73011"/>
    <n v="729"/>
    <s v="FORGERY,ETC.,UNCLASSIFIED-FELO"/>
    <n v="113"/>
    <x v="18"/>
    <s v="PL 1701003"/>
    <s v="F"/>
    <s v="M"/>
    <n v="23"/>
    <n v="2"/>
    <x v="0"/>
    <x v="0"/>
    <x v="0"/>
  </r>
  <r>
    <x v="241"/>
    <n v="363"/>
    <n v="19"/>
    <n v="63"/>
    <x v="33"/>
    <n v="6"/>
    <n v="371"/>
    <n v="384"/>
    <n v="59"/>
    <n v="32"/>
    <n v="36"/>
    <x v="73012"/>
    <n v="793"/>
    <s v="WEAPONS POSSESSION 3"/>
    <n v="118"/>
    <x v="23"/>
    <s v="PL 2650201"/>
    <s v="F"/>
    <s v="M"/>
    <n v="7"/>
    <n v="2"/>
    <x v="0"/>
    <x v="0"/>
    <x v="0"/>
  </r>
  <r>
    <x v="230"/>
    <n v="360"/>
    <n v="11"/>
    <n v="81"/>
    <x v="67"/>
    <n v="11"/>
    <n v="954"/>
    <n v="967"/>
    <n v="123"/>
    <n v="85"/>
    <n v="98"/>
    <x v="73013"/>
    <n v="258"/>
    <s v="CRIMINAL MISCHIEF 4TH, GRAFFIT"/>
    <n v="351"/>
    <x v="4"/>
    <s v="PL 1456002"/>
    <s v="M"/>
    <s v="K"/>
    <n v="72"/>
    <n v="0"/>
    <x v="1"/>
    <x v="0"/>
    <x v="0"/>
  </r>
  <r>
    <x v="251"/>
    <n v="378"/>
    <n v="8"/>
    <n v="58"/>
    <x v="44"/>
    <n v="1"/>
    <n v="331"/>
    <n v="346"/>
    <n v="51"/>
    <n v="19"/>
    <n v="21"/>
    <x v="73014"/>
    <n v="101"/>
    <s v="ASSAULT 3"/>
    <n v="344"/>
    <x v="15"/>
    <s v="PL 1200001"/>
    <s v="M"/>
    <s v="Q"/>
    <n v="114"/>
    <n v="0"/>
    <x v="2"/>
    <x v="1"/>
    <x v="1"/>
  </r>
  <r>
    <x v="247"/>
    <n v="381"/>
    <n v="13"/>
    <n v="44"/>
    <x v="31"/>
    <n v="1"/>
    <n v="322"/>
    <n v="336"/>
    <n v="45"/>
    <n v="18"/>
    <n v="19"/>
    <x v="73015"/>
    <n v="905"/>
    <s v="INTOXICATED DRIVING,ALCOHOL"/>
    <n v="347"/>
    <x v="16"/>
    <s v="VTL11920U3"/>
    <s v="M"/>
    <s v="B"/>
    <n v="40"/>
    <n v="0"/>
    <x v="0"/>
    <x v="0"/>
    <x v="0"/>
  </r>
  <r>
    <x v="229"/>
    <n v="1036"/>
    <n v="11"/>
    <n v="101"/>
    <x v="66"/>
    <n v="11"/>
    <n v="847"/>
    <n v="856"/>
    <n v="95"/>
    <n v="66"/>
    <n v="76"/>
    <x v="73016"/>
    <n v="49"/>
    <s v="U.S. CODE UNCLASSIFIED"/>
    <n v="995"/>
    <x v="17"/>
    <s v="FOA9000049"/>
    <m/>
    <s v="M"/>
    <n v="5"/>
    <n v="0"/>
    <x v="1"/>
    <x v="0"/>
    <x v="1"/>
  </r>
  <r>
    <x v="89"/>
    <n v="216"/>
    <n v="20"/>
    <n v="27"/>
    <x v="0"/>
    <n v="2"/>
    <n v="370"/>
    <n v="389"/>
    <n v="39"/>
    <n v="9"/>
    <n v="11"/>
    <x v="73017"/>
    <n v="922"/>
    <s v="TRAFFIC,UNCLASSIFIED MISDEMEAN"/>
    <n v="348"/>
    <x v="27"/>
    <s v="VTL05110MU"/>
    <s v="M"/>
    <s v="K"/>
    <n v="72"/>
    <n v="0"/>
    <x v="0"/>
    <x v="1"/>
    <x v="2"/>
  </r>
  <r>
    <x v="218"/>
    <n v="1069"/>
    <n v="7"/>
    <n v="84"/>
    <x v="57"/>
    <n v="7"/>
    <n v="823"/>
    <n v="833"/>
    <n v="99"/>
    <n v="69"/>
    <n v="79"/>
    <x v="73018"/>
    <n v="244"/>
    <s v="BURGLARY,UNCLASSIFIED,UNKNOWN"/>
    <n v="107"/>
    <x v="12"/>
    <s v="PL 1402000"/>
    <s v="F"/>
    <s v="M"/>
    <n v="18"/>
    <n v="0"/>
    <x v="0"/>
    <x v="0"/>
    <x v="0"/>
  </r>
  <r>
    <x v="219"/>
    <n v="873"/>
    <n v="11"/>
    <n v="126"/>
    <x v="58"/>
    <n v="11"/>
    <n v="992"/>
    <n v="1004"/>
    <n v="131"/>
    <n v="91"/>
    <n v="102"/>
    <x v="73019"/>
    <n v="113"/>
    <s v="MENACING,UNCLASSIFIED"/>
    <n v="344"/>
    <x v="15"/>
    <s v="PL 1201401"/>
    <s v="M"/>
    <s v="B"/>
    <n v="47"/>
    <n v="0"/>
    <x v="1"/>
    <x v="0"/>
    <x v="0"/>
  </r>
  <r>
    <x v="105"/>
    <n v="2340"/>
    <n v="35"/>
    <n v="309"/>
    <x v="51"/>
    <n v="35"/>
    <n v="2190"/>
    <n v="2240"/>
    <n v="367"/>
    <n v="270"/>
    <n v="320"/>
    <x v="73020"/>
    <n v="750"/>
    <s v="RESISTING ARREST"/>
    <n v="359"/>
    <x v="21"/>
    <s v="PL 2053000"/>
    <s v="M"/>
    <s v="M"/>
    <n v="9"/>
    <n v="2"/>
    <x v="0"/>
    <x v="0"/>
    <x v="2"/>
  </r>
  <r>
    <x v="253"/>
    <n v="1512"/>
    <n v="16"/>
    <n v="212"/>
    <x v="76"/>
    <n v="16"/>
    <n v="1594"/>
    <n v="1624"/>
    <n v="242"/>
    <n v="192"/>
    <n v="223"/>
    <x v="73021"/>
    <n v="109"/>
    <s v="ASSAULT 2,1,UNCLASSIFIED"/>
    <n v="106"/>
    <x v="9"/>
    <s v="PL 1200501"/>
    <s v="F"/>
    <s v="B"/>
    <n v="52"/>
    <n v="0"/>
    <x v="0"/>
    <x v="0"/>
    <x v="0"/>
  </r>
  <r>
    <x v="247"/>
    <n v="381"/>
    <n v="13"/>
    <n v="44"/>
    <x v="31"/>
    <n v="1"/>
    <n v="322"/>
    <n v="336"/>
    <n v="45"/>
    <n v="18"/>
    <n v="19"/>
    <x v="73022"/>
    <n v="439"/>
    <s v="LARCENY,GRAND FROM OPEN AREAS, UNATTENDED"/>
    <n v="109"/>
    <x v="11"/>
    <s v="PL 1553501"/>
    <s v="F"/>
    <s v="Q"/>
    <n v="106"/>
    <n v="0"/>
    <x v="1"/>
    <x v="0"/>
    <x v="1"/>
  </r>
  <r>
    <x v="252"/>
    <n v="571"/>
    <n v="8"/>
    <n v="63"/>
    <x v="35"/>
    <n v="6"/>
    <n v="551"/>
    <n v="559"/>
    <n v="72"/>
    <n v="42"/>
    <n v="47"/>
    <x v="73023"/>
    <n v="244"/>
    <s v="BURGLARY,UNCLASSIFIED,UNKNOWN"/>
    <n v="107"/>
    <x v="12"/>
    <s v="PL 1402000"/>
    <s v="F"/>
    <s v="M"/>
    <n v="19"/>
    <n v="0"/>
    <x v="0"/>
    <x v="0"/>
    <x v="0"/>
  </r>
  <r>
    <x v="103"/>
    <n v="1004"/>
    <n v="9"/>
    <n v="116"/>
    <x v="50"/>
    <n v="9"/>
    <n v="866"/>
    <n v="877"/>
    <n v="114"/>
    <n v="73"/>
    <n v="85"/>
    <x v="73024"/>
    <n v="101"/>
    <s v="ASSAULT 3"/>
    <n v="344"/>
    <x v="15"/>
    <s v="PL 1200001"/>
    <s v="M"/>
    <s v="B"/>
    <n v="52"/>
    <n v="0"/>
    <x v="0"/>
    <x v="1"/>
    <x v="2"/>
  </r>
  <r>
    <x v="228"/>
    <n v="1285"/>
    <n v="13"/>
    <n v="112"/>
    <x v="65"/>
    <n v="13"/>
    <n v="1050"/>
    <n v="1066"/>
    <n v="154"/>
    <n v="117"/>
    <n v="134"/>
    <x v="73025"/>
    <n v="117"/>
    <s v="RECKLESS ENDANGERMENT 1"/>
    <n v="126"/>
    <x v="5"/>
    <s v="PL 1202500"/>
    <s v="F"/>
    <s v="M"/>
    <n v="33"/>
    <n v="0"/>
    <x v="2"/>
    <x v="0"/>
    <x v="4"/>
  </r>
  <r>
    <x v="90"/>
    <n v="437"/>
    <n v="19"/>
    <n v="49"/>
    <x v="1"/>
    <n v="3"/>
    <n v="317"/>
    <n v="332"/>
    <n v="42"/>
    <n v="15"/>
    <n v="17"/>
    <x v="73026"/>
    <n v="101"/>
    <s v="ASSAULT 3"/>
    <n v="344"/>
    <x v="15"/>
    <s v="PL 1200001"/>
    <s v="M"/>
    <s v="B"/>
    <n v="47"/>
    <n v="0"/>
    <x v="0"/>
    <x v="1"/>
    <x v="0"/>
  </r>
  <r>
    <x v="105"/>
    <n v="2340"/>
    <n v="35"/>
    <n v="309"/>
    <x v="51"/>
    <n v="35"/>
    <n v="2190"/>
    <n v="2240"/>
    <n v="367"/>
    <n v="270"/>
    <n v="320"/>
    <x v="73027"/>
    <n v="115"/>
    <s v="RECKLESS ENDANGERMENT 2"/>
    <n v="355"/>
    <x v="45"/>
    <s v="PL 1202000"/>
    <s v="M"/>
    <s v="M"/>
    <n v="34"/>
    <n v="1"/>
    <x v="1"/>
    <x v="0"/>
    <x v="0"/>
  </r>
  <r>
    <x v="230"/>
    <n v="360"/>
    <n v="11"/>
    <n v="81"/>
    <x v="67"/>
    <n v="11"/>
    <n v="954"/>
    <n v="967"/>
    <n v="123"/>
    <n v="85"/>
    <n v="98"/>
    <x v="73028"/>
    <n v="419"/>
    <s v="LARCENY,GRAND FROM PERSON,UNCL"/>
    <n v="109"/>
    <x v="11"/>
    <s v="PL 1553005"/>
    <s v="F"/>
    <s v="B"/>
    <n v="46"/>
    <n v="1"/>
    <x v="2"/>
    <x v="0"/>
    <x v="0"/>
  </r>
  <r>
    <x v="252"/>
    <n v="571"/>
    <n v="8"/>
    <n v="63"/>
    <x v="35"/>
    <n v="6"/>
    <n v="551"/>
    <n v="559"/>
    <n v="72"/>
    <n v="42"/>
    <n v="47"/>
    <x v="73029"/>
    <n v="244"/>
    <s v="BURGLARY,UNCLASSIFIED,UNKNOWN"/>
    <n v="107"/>
    <x v="12"/>
    <s v="PL 1402000"/>
    <s v="F"/>
    <s v="B"/>
    <n v="52"/>
    <n v="1"/>
    <x v="0"/>
    <x v="0"/>
    <x v="0"/>
  </r>
  <r>
    <x v="245"/>
    <n v="380"/>
    <n v="18"/>
    <n v="53"/>
    <x v="26"/>
    <n v="0"/>
    <n v="330"/>
    <n v="346"/>
    <n v="52"/>
    <n v="24"/>
    <n v="26"/>
    <x v="73030"/>
    <n v="748"/>
    <s v="CONTEMPT,CRIMINAL"/>
    <n v="359"/>
    <x v="21"/>
    <s v="PL 2155006"/>
    <s v="M"/>
    <s v="B"/>
    <n v="41"/>
    <n v="0"/>
    <x v="0"/>
    <x v="0"/>
    <x v="2"/>
  </r>
  <r>
    <x v="218"/>
    <n v="1069"/>
    <n v="7"/>
    <n v="84"/>
    <x v="57"/>
    <n v="7"/>
    <n v="823"/>
    <n v="833"/>
    <n v="99"/>
    <n v="69"/>
    <n v="79"/>
    <x v="73031"/>
    <n v="462"/>
    <s v="UNAUTHORIZED USE VEHICLE 3"/>
    <n v="353"/>
    <x v="14"/>
    <s v="PL 1650501"/>
    <s v="M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73032"/>
    <n v="503"/>
    <s v="CONTROLLED SUBSTANCE,INTENT TO"/>
    <n v="117"/>
    <x v="10"/>
    <s v="PL 2201601"/>
    <s v="F"/>
    <s v="K"/>
    <n v="90"/>
    <n v="0"/>
    <x v="0"/>
    <x v="0"/>
    <x v="2"/>
  </r>
  <r>
    <x v="126"/>
    <n v="686"/>
    <n v="12"/>
    <n v="83"/>
    <x v="2"/>
    <n v="6"/>
    <n v="620"/>
    <n v="627"/>
    <n v="73"/>
    <n v="42"/>
    <n v="47"/>
    <x v="73033"/>
    <n v="244"/>
    <s v="BURGLARY,UNCLASSIFIED,UNKNOWN"/>
    <n v="107"/>
    <x v="12"/>
    <s v="PL 140251B"/>
    <s v="F"/>
    <s v="K"/>
    <n v="94"/>
    <n v="0"/>
    <x v="0"/>
    <x v="0"/>
    <x v="0"/>
  </r>
  <r>
    <x v="227"/>
    <n v="346"/>
    <n v="5"/>
    <n v="54"/>
    <x v="64"/>
    <n v="4"/>
    <n v="622"/>
    <n v="628"/>
    <n v="77"/>
    <n v="45"/>
    <n v="50"/>
    <x v="73034"/>
    <n v="258"/>
    <s v="CRIMINAL MISCHIEF 4TH, GRAFFIT"/>
    <n v="351"/>
    <x v="4"/>
    <s v="PL 1456002"/>
    <s v="M"/>
    <s v="M"/>
    <n v="18"/>
    <n v="0"/>
    <x v="2"/>
    <x v="1"/>
    <x v="2"/>
  </r>
  <r>
    <x v="249"/>
    <n v="402"/>
    <n v="14"/>
    <n v="55"/>
    <x v="75"/>
    <n v="3"/>
    <n v="467"/>
    <n v="476"/>
    <n v="66"/>
    <n v="38"/>
    <n v="42"/>
    <x v="73035"/>
    <n v="792"/>
    <s v="WEAPONS POSSESSION 1 &amp; 2"/>
    <n v="118"/>
    <x v="23"/>
    <s v="PL 2650303"/>
    <s v="F"/>
    <s v="B"/>
    <n v="44"/>
    <n v="0"/>
    <x v="2"/>
    <x v="0"/>
    <x v="0"/>
  </r>
  <r>
    <x v="110"/>
    <n v="271"/>
    <n v="25"/>
    <n v="27"/>
    <x v="47"/>
    <n v="1"/>
    <n v="250"/>
    <n v="273"/>
    <n v="26"/>
    <n v="3"/>
    <n v="4"/>
    <x v="73036"/>
    <n v="101"/>
    <s v="ASSAULT 3"/>
    <n v="344"/>
    <x v="15"/>
    <s v="PL 1200001"/>
    <s v="M"/>
    <s v="Q"/>
    <n v="113"/>
    <n v="0"/>
    <x v="0"/>
    <x v="0"/>
    <x v="0"/>
  </r>
  <r>
    <x v="222"/>
    <n v="1887"/>
    <n v="38"/>
    <n v="263"/>
    <x v="60"/>
    <n v="38"/>
    <n v="1980"/>
    <n v="2020"/>
    <n v="312"/>
    <n v="240"/>
    <n v="280"/>
    <x v="73037"/>
    <n v="113"/>
    <s v="MENACING,UNCLASSIFIED"/>
    <n v="344"/>
    <x v="15"/>
    <s v="PL 1201401"/>
    <s v="M"/>
    <s v="B"/>
    <n v="41"/>
    <n v="0"/>
    <x v="0"/>
    <x v="0"/>
    <x v="0"/>
  </r>
  <r>
    <x v="232"/>
    <n v="1232"/>
    <n v="14"/>
    <n v="181"/>
    <x v="69"/>
    <n v="14"/>
    <n v="1082"/>
    <n v="1099"/>
    <n v="168"/>
    <n v="126"/>
    <n v="143"/>
    <x v="73038"/>
    <n v="268"/>
    <s v="CRIMINAL MIS 2 &amp; 3"/>
    <n v="121"/>
    <x v="4"/>
    <s v="PL 1450502"/>
    <s v="F"/>
    <s v="K"/>
    <n v="75"/>
    <n v="0"/>
    <x v="1"/>
    <x v="0"/>
    <x v="0"/>
  </r>
  <r>
    <x v="235"/>
    <n v="639"/>
    <n v="13"/>
    <n v="86"/>
    <x v="27"/>
    <n v="8"/>
    <n v="637"/>
    <n v="643"/>
    <n v="80"/>
    <n v="46"/>
    <n v="51"/>
    <x v="73039"/>
    <n v="490"/>
    <s v="STOLEN PROPERTY 3,POSSESSION"/>
    <n v="232"/>
    <x v="25"/>
    <s v="PL 1654000"/>
    <s v="M"/>
    <s v="K"/>
    <n v="67"/>
    <n v="0"/>
    <x v="1"/>
    <x v="0"/>
    <x v="0"/>
  </r>
  <r>
    <x v="222"/>
    <n v="1887"/>
    <n v="38"/>
    <n v="263"/>
    <x v="60"/>
    <n v="38"/>
    <n v="1980"/>
    <n v="2020"/>
    <n v="312"/>
    <n v="240"/>
    <n v="280"/>
    <x v="73040"/>
    <n v="101"/>
    <s v="ASSAULT 3"/>
    <n v="344"/>
    <x v="15"/>
    <s v="PL 1200001"/>
    <s v="M"/>
    <s v="K"/>
    <n v="75"/>
    <n v="0"/>
    <x v="0"/>
    <x v="1"/>
    <x v="0"/>
  </r>
  <r>
    <x v="231"/>
    <n v="1239"/>
    <n v="18"/>
    <n v="177"/>
    <x v="68"/>
    <n v="18"/>
    <n v="1347"/>
    <n v="1375"/>
    <n v="218"/>
    <n v="168"/>
    <n v="196"/>
    <x v="73041"/>
    <n v="759"/>
    <s v="PUBLIC ADMINISTATION,UNCLASS M"/>
    <n v="359"/>
    <x v="21"/>
    <s v="PL 1950500"/>
    <s v="M"/>
    <s v="M"/>
    <n v="6"/>
    <n v="0"/>
    <x v="2"/>
    <x v="0"/>
    <x v="0"/>
  </r>
  <r>
    <x v="238"/>
    <n v="1058"/>
    <n v="33"/>
    <n v="207"/>
    <x v="70"/>
    <n v="33"/>
    <n v="1904"/>
    <n v="1941"/>
    <n v="295"/>
    <n v="229"/>
    <n v="267"/>
    <x v="73042"/>
    <n v="117"/>
    <s v="RECKLESS ENDANGERMENT 1"/>
    <n v="126"/>
    <x v="5"/>
    <s v="PL 1202500"/>
    <s v="F"/>
    <s v="K"/>
    <n v="75"/>
    <n v="0"/>
    <x v="0"/>
    <x v="0"/>
    <x v="0"/>
  </r>
  <r>
    <x v="232"/>
    <n v="1232"/>
    <n v="14"/>
    <n v="181"/>
    <x v="69"/>
    <n v="14"/>
    <n v="1082"/>
    <n v="1099"/>
    <n v="168"/>
    <n v="126"/>
    <n v="143"/>
    <x v="73043"/>
    <n v="244"/>
    <s v="BURGLARY,UNCLASSIFIED,UNKNOWN"/>
    <n v="107"/>
    <x v="12"/>
    <s v="PL 1402501"/>
    <s v="F"/>
    <s v="Q"/>
    <n v="107"/>
    <n v="0"/>
    <x v="0"/>
    <x v="0"/>
    <x v="0"/>
  </r>
  <r>
    <x v="109"/>
    <n v="787"/>
    <n v="28"/>
    <n v="215"/>
    <x v="52"/>
    <n v="28"/>
    <n v="1873"/>
    <n v="1907"/>
    <n v="281"/>
    <n v="220"/>
    <n v="254"/>
    <x v="73044"/>
    <n v="205"/>
    <s v="TRESPASS 2, CRIMINAL"/>
    <n v="352"/>
    <x v="24"/>
    <s v="PL 1401501"/>
    <s v="M"/>
    <s v="K"/>
    <n v="62"/>
    <n v="0"/>
    <x v="3"/>
    <x v="0"/>
    <x v="2"/>
  </r>
  <r>
    <x v="238"/>
    <n v="1058"/>
    <n v="33"/>
    <n v="207"/>
    <x v="70"/>
    <n v="33"/>
    <n v="1904"/>
    <n v="1941"/>
    <n v="295"/>
    <n v="229"/>
    <n v="267"/>
    <x v="73045"/>
    <n v="490"/>
    <s v="STOLEN PROPERTY 3,POSSESSION"/>
    <n v="232"/>
    <x v="25"/>
    <s v="PL 1654000"/>
    <s v="M"/>
    <s v="M"/>
    <n v="34"/>
    <n v="0"/>
    <x v="0"/>
    <x v="0"/>
    <x v="4"/>
  </r>
  <r>
    <x v="109"/>
    <n v="787"/>
    <n v="28"/>
    <n v="215"/>
    <x v="52"/>
    <n v="28"/>
    <n v="1873"/>
    <n v="1907"/>
    <n v="281"/>
    <n v="220"/>
    <n v="254"/>
    <x v="73046"/>
    <n v="109"/>
    <s v="ASSAULT 2,1,UNCLASSIFIED"/>
    <n v="106"/>
    <x v="9"/>
    <s v="PL 1200504"/>
    <s v="F"/>
    <s v="K"/>
    <n v="71"/>
    <n v="0"/>
    <x v="0"/>
    <x v="0"/>
    <x v="0"/>
  </r>
  <r>
    <x v="231"/>
    <n v="1239"/>
    <n v="18"/>
    <n v="177"/>
    <x v="68"/>
    <n v="18"/>
    <n v="1347"/>
    <n v="1375"/>
    <n v="218"/>
    <n v="168"/>
    <n v="196"/>
    <x v="73047"/>
    <n v="440"/>
    <s v="AGGRAVATED GRAND LARCENY OF ATM"/>
    <n v="109"/>
    <x v="11"/>
    <s v="PL 1553502"/>
    <s v="F"/>
    <s v="Q"/>
    <n v="113"/>
    <n v="0"/>
    <x v="4"/>
    <x v="0"/>
    <x v="1"/>
  </r>
  <r>
    <x v="105"/>
    <n v="2340"/>
    <n v="35"/>
    <n v="309"/>
    <x v="51"/>
    <n v="35"/>
    <n v="2190"/>
    <n v="2240"/>
    <n v="367"/>
    <n v="270"/>
    <n v="320"/>
    <x v="73048"/>
    <n v="779"/>
    <s v="PUBLIC ADMINISTRATION,UNCLASSI"/>
    <n v="126"/>
    <x v="5"/>
    <s v="PL 215510B"/>
    <s v="F"/>
    <s v="K"/>
    <n v="68"/>
    <n v="0"/>
    <x v="1"/>
    <x v="0"/>
    <x v="1"/>
  </r>
  <r>
    <x v="7"/>
    <n v="1333"/>
    <n v="8"/>
    <n v="128"/>
    <x v="7"/>
    <n v="8"/>
    <n v="1040"/>
    <n v="1054"/>
    <n v="142"/>
    <n v="107"/>
    <n v="121"/>
    <x v="73049"/>
    <n v="748"/>
    <s v="CONTEMPT,CRIMINAL"/>
    <n v="359"/>
    <x v="21"/>
    <s v="PL 2155006"/>
    <s v="M"/>
    <s v="Q"/>
    <n v="104"/>
    <n v="0"/>
    <x v="1"/>
    <x v="0"/>
    <x v="4"/>
  </r>
  <r>
    <x v="253"/>
    <n v="1512"/>
    <n v="16"/>
    <n v="212"/>
    <x v="76"/>
    <n v="16"/>
    <n v="1594"/>
    <n v="1624"/>
    <n v="242"/>
    <n v="192"/>
    <n v="223"/>
    <x v="73050"/>
    <n v="244"/>
    <s v="BURGLARY,UNCLASSIFIED,UNKNOWN"/>
    <n v="107"/>
    <x v="12"/>
    <s v="PL 1402000"/>
    <s v="F"/>
    <s v="M"/>
    <n v="10"/>
    <n v="0"/>
    <x v="0"/>
    <x v="0"/>
    <x v="0"/>
  </r>
  <r>
    <x v="252"/>
    <n v="571"/>
    <n v="8"/>
    <n v="63"/>
    <x v="35"/>
    <n v="6"/>
    <n v="551"/>
    <n v="559"/>
    <n v="72"/>
    <n v="42"/>
    <n v="47"/>
    <x v="73051"/>
    <n v="441"/>
    <s v="LARCENY,GRAND OF AUTO"/>
    <n v="110"/>
    <x v="38"/>
    <s v="PL 1553008"/>
    <s v="F"/>
    <s v="K"/>
    <n v="71"/>
    <n v="0"/>
    <x v="2"/>
    <x v="1"/>
    <x v="0"/>
  </r>
  <r>
    <x v="230"/>
    <n v="360"/>
    <n v="11"/>
    <n v="81"/>
    <x v="67"/>
    <n v="11"/>
    <n v="954"/>
    <n v="967"/>
    <n v="123"/>
    <n v="85"/>
    <n v="98"/>
    <x v="73052"/>
    <n v="109"/>
    <s v="ASSAULT 2,1,UNCLASSIFIED"/>
    <n v="106"/>
    <x v="9"/>
    <s v="PL 1200502"/>
    <s v="F"/>
    <s v="B"/>
    <n v="48"/>
    <n v="0"/>
    <x v="1"/>
    <x v="0"/>
    <x v="0"/>
  </r>
  <r>
    <x v="256"/>
    <n v="1595"/>
    <n v="52"/>
    <n v="324"/>
    <x v="77"/>
    <n v="52"/>
    <n v="2802"/>
    <n v="2881"/>
    <n v="498"/>
    <n v="329"/>
    <n v="408"/>
    <x v="73053"/>
    <n v="511"/>
    <s v="CONTROLLED SUBSTANCE, POSSESSI"/>
    <n v="235"/>
    <x v="10"/>
    <s v="PL 2200300"/>
    <s v="M"/>
    <s v="M"/>
    <n v="25"/>
    <n v="0"/>
    <x v="0"/>
    <x v="0"/>
    <x v="0"/>
  </r>
  <r>
    <x v="255"/>
    <n v="1398"/>
    <n v="28"/>
    <n v="213"/>
    <x v="76"/>
    <n v="28"/>
    <n v="1459"/>
    <n v="1488"/>
    <n v="229"/>
    <n v="180"/>
    <n v="209"/>
    <x v="73054"/>
    <n v="848"/>
    <s v="NY STATE LAWS,UNCLASSIFIED MIS"/>
    <n v="364"/>
    <x v="37"/>
    <s v="CPL5700600"/>
    <s v="M"/>
    <s v="Q"/>
    <n v="102"/>
    <n v="0"/>
    <x v="0"/>
    <x v="0"/>
    <x v="0"/>
  </r>
  <r>
    <x v="231"/>
    <n v="1239"/>
    <n v="18"/>
    <n v="177"/>
    <x v="68"/>
    <n v="18"/>
    <n v="1347"/>
    <n v="1375"/>
    <n v="218"/>
    <n v="168"/>
    <n v="196"/>
    <x v="73055"/>
    <n v="109"/>
    <s v="ASSAULT 2,1,UNCLASSIFIED"/>
    <n v="106"/>
    <x v="9"/>
    <s v="PL 1200501"/>
    <s v="F"/>
    <s v="K"/>
    <n v="78"/>
    <n v="0"/>
    <x v="0"/>
    <x v="0"/>
    <x v="0"/>
  </r>
  <r>
    <x v="249"/>
    <n v="402"/>
    <n v="14"/>
    <n v="55"/>
    <x v="75"/>
    <n v="3"/>
    <n v="467"/>
    <n v="476"/>
    <n v="66"/>
    <n v="38"/>
    <n v="42"/>
    <x v="73056"/>
    <n v="109"/>
    <s v="ASSAULT 2,1,UNCLASSIFIED"/>
    <n v="106"/>
    <x v="9"/>
    <s v="PL 120052H"/>
    <s v="F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73057"/>
    <n v="439"/>
    <s v="LARCENY,GRAND FROM OPEN AREAS, UNATTENDED"/>
    <n v="109"/>
    <x v="11"/>
    <s v="PL 1553001"/>
    <s v="F"/>
    <s v="K"/>
    <n v="61"/>
    <n v="0"/>
    <x v="0"/>
    <x v="0"/>
    <x v="5"/>
  </r>
  <r>
    <x v="219"/>
    <n v="873"/>
    <n v="11"/>
    <n v="126"/>
    <x v="58"/>
    <n v="11"/>
    <n v="992"/>
    <n v="1004"/>
    <n v="131"/>
    <n v="91"/>
    <n v="102"/>
    <x v="73058"/>
    <n v="905"/>
    <s v="INTOXICATED DRIVING,ALCOHOL"/>
    <n v="347"/>
    <x v="16"/>
    <s v="VTL11920U3"/>
    <s v="M"/>
    <s v="M"/>
    <n v="28"/>
    <n v="0"/>
    <x v="0"/>
    <x v="1"/>
    <x v="0"/>
  </r>
  <r>
    <x v="220"/>
    <n v="2022"/>
    <n v="28"/>
    <n v="253"/>
    <x v="59"/>
    <n v="28"/>
    <n v="2073"/>
    <n v="2116"/>
    <n v="340"/>
    <n v="255"/>
    <n v="298"/>
    <x v="73059"/>
    <n v="793"/>
    <s v="WEAPONS POSSESSION 3"/>
    <n v="118"/>
    <x v="23"/>
    <s v="PL 265025B"/>
    <s v="F"/>
    <s v="K"/>
    <n v="75"/>
    <n v="0"/>
    <x v="2"/>
    <x v="0"/>
    <x v="0"/>
  </r>
  <r>
    <x v="104"/>
    <n v="197"/>
    <n v="13"/>
    <n v="54"/>
    <x v="36"/>
    <n v="4"/>
    <n v="448"/>
    <n v="458"/>
    <n v="63"/>
    <n v="34"/>
    <n v="38"/>
    <x v="73060"/>
    <n v="113"/>
    <s v="MENACING,UNCLASSIFIED"/>
    <n v="344"/>
    <x v="15"/>
    <s v="PL 1201401"/>
    <s v="M"/>
    <s v="Q"/>
    <n v="110"/>
    <n v="0"/>
    <x v="2"/>
    <x v="0"/>
    <x v="5"/>
  </r>
  <r>
    <x v="123"/>
    <n v="1110"/>
    <n v="15"/>
    <n v="142"/>
    <x v="55"/>
    <n v="15"/>
    <n v="1022"/>
    <n v="1035"/>
    <n v="137"/>
    <n v="97"/>
    <n v="110"/>
    <x v="73061"/>
    <n v="792"/>
    <s v="WEAPONS POSSESSION 1 &amp; 2"/>
    <n v="118"/>
    <x v="23"/>
    <s v="PL 265031B"/>
    <s v="F"/>
    <s v="Q"/>
    <n v="114"/>
    <n v="0"/>
    <x v="2"/>
    <x v="0"/>
    <x v="0"/>
  </r>
  <r>
    <x v="123"/>
    <n v="1110"/>
    <n v="15"/>
    <n v="142"/>
    <x v="55"/>
    <n v="15"/>
    <n v="1022"/>
    <n v="1035"/>
    <n v="137"/>
    <n v="97"/>
    <n v="110"/>
    <x v="73062"/>
    <n v="339"/>
    <s v="LARCENY,PETIT FROM OPEN AREAS,"/>
    <n v="341"/>
    <x v="6"/>
    <s v="PL 1552500"/>
    <s v="M"/>
    <s v="B"/>
    <n v="49"/>
    <n v="0"/>
    <x v="0"/>
    <x v="0"/>
    <x v="0"/>
  </r>
  <r>
    <x v="237"/>
    <n v="363"/>
    <n v="18"/>
    <n v="50"/>
    <x v="34"/>
    <n v="5"/>
    <n v="348"/>
    <n v="363"/>
    <n v="55"/>
    <n v="30"/>
    <n v="34"/>
    <x v="73063"/>
    <n v="139"/>
    <s v="MURDER,UNCLASSIFIED"/>
    <n v="101"/>
    <x v="40"/>
    <s v="PL 125271G"/>
    <s v="F"/>
    <s v="M"/>
    <n v="24"/>
    <n v="0"/>
    <x v="2"/>
    <x v="0"/>
    <x v="0"/>
  </r>
  <r>
    <x v="234"/>
    <n v="361"/>
    <n v="23"/>
    <n v="45"/>
    <x v="24"/>
    <n v="0"/>
    <n v="324"/>
    <n v="339"/>
    <n v="50"/>
    <n v="18"/>
    <n v="19"/>
    <x v="73064"/>
    <n v="269"/>
    <s v="MISCHIEF,CRIMINAL,    UNCL 2ND"/>
    <n v="121"/>
    <x v="4"/>
    <s v="PL 1450501"/>
    <s v="F"/>
    <s v="Q"/>
    <n v="113"/>
    <n v="0"/>
    <x v="1"/>
    <x v="0"/>
    <x v="0"/>
  </r>
  <r>
    <x v="259"/>
    <n v="467"/>
    <n v="4"/>
    <n v="87"/>
    <x v="49"/>
    <n v="4"/>
    <n v="858"/>
    <n v="864"/>
    <n v="94"/>
    <n v="59"/>
    <n v="66"/>
    <x v="73065"/>
    <n v="748"/>
    <s v="CONTEMPT,CRIMINAL"/>
    <n v="359"/>
    <x v="21"/>
    <s v="PL 2155006"/>
    <s v="M"/>
    <s v="B"/>
    <n v="40"/>
    <n v="0"/>
    <x v="0"/>
    <x v="0"/>
    <x v="0"/>
  </r>
  <r>
    <x v="260"/>
    <n v="203"/>
    <n v="16"/>
    <n v="27"/>
    <x v="44"/>
    <n v="1"/>
    <n v="325"/>
    <n v="341"/>
    <n v="49"/>
    <n v="18"/>
    <n v="19"/>
    <x v="73066"/>
    <n v="397"/>
    <s v="ROBBERY,OPEN AREA UNCLASSIFIED"/>
    <n v="105"/>
    <x v="7"/>
    <s v="PL 1600500"/>
    <s v="F"/>
    <s v="B"/>
    <n v="43"/>
    <n v="0"/>
    <x v="0"/>
    <x v="0"/>
    <x v="2"/>
  </r>
  <r>
    <x v="251"/>
    <n v="378"/>
    <n v="8"/>
    <n v="58"/>
    <x v="44"/>
    <n v="1"/>
    <n v="331"/>
    <n v="346"/>
    <n v="51"/>
    <n v="19"/>
    <n v="21"/>
    <x v="73067"/>
    <n v="748"/>
    <s v="CONTEMPT,CRIMINAL"/>
    <n v="359"/>
    <x v="21"/>
    <s v="PL 2155003"/>
    <s v="M"/>
    <s v="B"/>
    <n v="40"/>
    <n v="0"/>
    <x v="2"/>
    <x v="0"/>
    <x v="2"/>
  </r>
  <r>
    <x v="103"/>
    <n v="1004"/>
    <n v="9"/>
    <n v="116"/>
    <x v="50"/>
    <n v="9"/>
    <n v="866"/>
    <n v="877"/>
    <n v="114"/>
    <n v="73"/>
    <n v="85"/>
    <x v="73068"/>
    <n v="113"/>
    <s v="MENACING,UNCLASSIFIED"/>
    <n v="344"/>
    <x v="15"/>
    <s v="PL 1201500"/>
    <s v="M"/>
    <s v="M"/>
    <n v="9"/>
    <n v="0"/>
    <x v="0"/>
    <x v="0"/>
    <x v="0"/>
  </r>
  <r>
    <x v="233"/>
    <n v="196"/>
    <n v="13"/>
    <n v="34"/>
    <x v="24"/>
    <n v="2"/>
    <n v="342"/>
    <n v="358"/>
    <n v="54"/>
    <n v="27"/>
    <n v="31"/>
    <x v="73069"/>
    <n v="117"/>
    <s v="RECKLESS ENDANGERMENT 1"/>
    <n v="126"/>
    <x v="5"/>
    <s v="PL 1202500"/>
    <s v="F"/>
    <s v="K"/>
    <n v="79"/>
    <n v="0"/>
    <x v="0"/>
    <x v="0"/>
    <x v="0"/>
  </r>
  <r>
    <x v="247"/>
    <n v="381"/>
    <n v="13"/>
    <n v="44"/>
    <x v="31"/>
    <n v="1"/>
    <n v="322"/>
    <n v="336"/>
    <n v="45"/>
    <n v="18"/>
    <n v="19"/>
    <x v="73070"/>
    <n v="639"/>
    <s v="AGGRAVATED HARASSMENT 2"/>
    <n v="361"/>
    <x v="29"/>
    <s v="PL 24030M1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3071"/>
    <n v="109"/>
    <s v="ASSAULT 2,1,UNCLASSIFIED"/>
    <n v="106"/>
    <x v="9"/>
    <s v="PL 1201001"/>
    <s v="F"/>
    <s v="Q"/>
    <n v="114"/>
    <n v="0"/>
    <x v="0"/>
    <x v="1"/>
    <x v="2"/>
  </r>
  <r>
    <x v="257"/>
    <n v="485"/>
    <n v="18"/>
    <n v="91"/>
    <x v="78"/>
    <n v="18"/>
    <n v="968"/>
    <n v="981"/>
    <n v="126"/>
    <n v="89"/>
    <n v="102"/>
    <x v="73072"/>
    <n v="109"/>
    <s v="ASSAULT 2,1,UNCLASSIFIED"/>
    <n v="106"/>
    <x v="9"/>
    <s v="PL 1201001"/>
    <s v="F"/>
    <s v="M"/>
    <n v="28"/>
    <n v="0"/>
    <x v="0"/>
    <x v="0"/>
    <x v="0"/>
  </r>
  <r>
    <x v="238"/>
    <n v="1058"/>
    <n v="33"/>
    <n v="207"/>
    <x v="70"/>
    <n v="33"/>
    <n v="1904"/>
    <n v="1941"/>
    <n v="295"/>
    <n v="229"/>
    <n v="267"/>
    <x v="73073"/>
    <n v="101"/>
    <s v="ASSAULT 3"/>
    <n v="344"/>
    <x v="15"/>
    <s v="PL 1200001"/>
    <s v="M"/>
    <s v="B"/>
    <n v="41"/>
    <n v="0"/>
    <x v="0"/>
    <x v="1"/>
    <x v="0"/>
  </r>
  <r>
    <x v="219"/>
    <n v="873"/>
    <n v="11"/>
    <n v="126"/>
    <x v="58"/>
    <n v="11"/>
    <n v="992"/>
    <n v="1004"/>
    <n v="131"/>
    <n v="91"/>
    <n v="102"/>
    <x v="73074"/>
    <n v="511"/>
    <s v="CONTROLLED SUBSTANCE, POSSESSI"/>
    <n v="235"/>
    <x v="10"/>
    <s v="PL 2200300"/>
    <s v="M"/>
    <s v="K"/>
    <n v="60"/>
    <n v="0"/>
    <x v="0"/>
    <x v="1"/>
    <x v="4"/>
  </r>
  <r>
    <x v="103"/>
    <n v="1004"/>
    <n v="9"/>
    <n v="116"/>
    <x v="50"/>
    <n v="9"/>
    <n v="866"/>
    <n v="877"/>
    <n v="114"/>
    <n v="73"/>
    <n v="85"/>
    <x v="73075"/>
    <n v="509"/>
    <s v="POSSESSION HYPODERMIC INSTRUME"/>
    <n v="235"/>
    <x v="10"/>
    <s v="PL 2204500"/>
    <s v="M"/>
    <s v="M"/>
    <n v="14"/>
    <n v="1"/>
    <x v="0"/>
    <x v="0"/>
    <x v="1"/>
  </r>
  <r>
    <x v="238"/>
    <n v="1058"/>
    <n v="33"/>
    <n v="207"/>
    <x v="70"/>
    <n v="33"/>
    <n v="1904"/>
    <n v="1941"/>
    <n v="295"/>
    <n v="229"/>
    <n v="267"/>
    <x v="73076"/>
    <n v="750"/>
    <s v="RESISTING ARREST"/>
    <n v="359"/>
    <x v="21"/>
    <s v="PL 2053000"/>
    <s v="M"/>
    <s v="K"/>
    <n v="73"/>
    <n v="0"/>
    <x v="0"/>
    <x v="0"/>
    <x v="0"/>
  </r>
  <r>
    <x v="237"/>
    <n v="363"/>
    <n v="18"/>
    <n v="50"/>
    <x v="34"/>
    <n v="5"/>
    <n v="348"/>
    <n v="363"/>
    <n v="55"/>
    <n v="30"/>
    <n v="34"/>
    <x v="73077"/>
    <n v="792"/>
    <s v="WEAPONS POSSESSION 1 &amp; 2"/>
    <n v="118"/>
    <x v="23"/>
    <s v="PL 265031B"/>
    <s v="F"/>
    <s v="M"/>
    <n v="25"/>
    <n v="0"/>
    <x v="0"/>
    <x v="0"/>
    <x v="0"/>
  </r>
  <r>
    <x v="252"/>
    <n v="571"/>
    <n v="8"/>
    <n v="63"/>
    <x v="35"/>
    <n v="6"/>
    <n v="551"/>
    <n v="559"/>
    <n v="72"/>
    <n v="42"/>
    <n v="47"/>
    <x v="73078"/>
    <n v="397"/>
    <s v="ROBBERY,OPEN AREA UNCLASSIFIED"/>
    <n v="105"/>
    <x v="7"/>
    <s v="PL 1601001"/>
    <s v="F"/>
    <s v="B"/>
    <n v="44"/>
    <n v="0"/>
    <x v="2"/>
    <x v="0"/>
    <x v="4"/>
  </r>
  <r>
    <x v="80"/>
    <n v="1003"/>
    <n v="51"/>
    <n v="312"/>
    <x v="46"/>
    <n v="51"/>
    <n v="2611"/>
    <n v="2684"/>
    <n v="467"/>
    <n v="307"/>
    <n v="380"/>
    <x v="73079"/>
    <n v="397"/>
    <s v="ROBBERY,OPEN AREA UNCLASSIFIED"/>
    <n v="105"/>
    <x v="7"/>
    <s v="PL 1601002"/>
    <s v="F"/>
    <s v="B"/>
    <n v="40"/>
    <n v="0"/>
    <x v="2"/>
    <x v="0"/>
    <x v="4"/>
  </r>
  <r>
    <x v="7"/>
    <n v="1333"/>
    <n v="8"/>
    <n v="128"/>
    <x v="7"/>
    <n v="8"/>
    <n v="1040"/>
    <n v="1054"/>
    <n v="142"/>
    <n v="107"/>
    <n v="121"/>
    <x v="73080"/>
    <n v="101"/>
    <s v="ASSAULT 3"/>
    <n v="344"/>
    <x v="15"/>
    <s v="PL 1200001"/>
    <s v="M"/>
    <s v="B"/>
    <n v="41"/>
    <n v="0"/>
    <x v="1"/>
    <x v="0"/>
    <x v="0"/>
  </r>
  <r>
    <x v="123"/>
    <n v="1110"/>
    <n v="15"/>
    <n v="142"/>
    <x v="55"/>
    <n v="15"/>
    <n v="1022"/>
    <n v="1035"/>
    <n v="137"/>
    <n v="97"/>
    <n v="110"/>
    <x v="73081"/>
    <n v="139"/>
    <s v="MURDER,UNCLASSIFIED"/>
    <n v="101"/>
    <x v="40"/>
    <s v="PL 1252501"/>
    <s v="F"/>
    <s v="Q"/>
    <n v="113"/>
    <n v="0"/>
    <x v="0"/>
    <x v="1"/>
    <x v="0"/>
  </r>
  <r>
    <x v="239"/>
    <n v="381"/>
    <n v="14"/>
    <n v="53"/>
    <x v="29"/>
    <n v="0"/>
    <n v="325"/>
    <n v="340"/>
    <n v="46"/>
    <n v="18"/>
    <n v="18"/>
    <x v="73082"/>
    <n v="244"/>
    <s v="BURGLARY,UNCLASSIFIED,UNKNOWN"/>
    <n v="107"/>
    <x v="12"/>
    <s v="PL 1402000"/>
    <s v="F"/>
    <s v="K"/>
    <n v="79"/>
    <n v="0"/>
    <x v="0"/>
    <x v="0"/>
    <x v="0"/>
  </r>
  <r>
    <x v="223"/>
    <n v="1080"/>
    <n v="22"/>
    <n v="170"/>
    <x v="61"/>
    <n v="22"/>
    <n v="1232"/>
    <n v="1257"/>
    <n v="205"/>
    <n v="157"/>
    <n v="183"/>
    <x v="73083"/>
    <n v="439"/>
    <s v="LARCENY,GRAND FROM OPEN AREAS, UNATTENDED"/>
    <n v="109"/>
    <x v="11"/>
    <s v="PL 1553501"/>
    <s v="F"/>
    <s v="K"/>
    <n v="81"/>
    <n v="0"/>
    <x v="3"/>
    <x v="0"/>
    <x v="0"/>
  </r>
  <r>
    <x v="223"/>
    <n v="1080"/>
    <n v="22"/>
    <n v="170"/>
    <x v="61"/>
    <n v="22"/>
    <n v="1232"/>
    <n v="1257"/>
    <n v="205"/>
    <n v="157"/>
    <n v="183"/>
    <x v="73084"/>
    <n v="439"/>
    <s v="LARCENY,GRAND FROM OPEN AREAS, UNATTENDED"/>
    <n v="109"/>
    <x v="11"/>
    <s v="PL 1553501"/>
    <s v="F"/>
    <s v="K"/>
    <n v="61"/>
    <n v="0"/>
    <x v="0"/>
    <x v="0"/>
    <x v="1"/>
  </r>
  <r>
    <x v="105"/>
    <n v="2340"/>
    <n v="35"/>
    <n v="309"/>
    <x v="51"/>
    <n v="35"/>
    <n v="2190"/>
    <n v="2240"/>
    <n v="367"/>
    <n v="270"/>
    <n v="320"/>
    <x v="73085"/>
    <n v="779"/>
    <s v="PUBLIC ADMINISTRATION,UNCLASSI"/>
    <n v="126"/>
    <x v="5"/>
    <s v="PL 215510B"/>
    <s v="F"/>
    <s v="Q"/>
    <n v="108"/>
    <n v="0"/>
    <x v="0"/>
    <x v="0"/>
    <x v="1"/>
  </r>
  <r>
    <x v="82"/>
    <n v="227"/>
    <n v="21"/>
    <n v="36"/>
    <x v="13"/>
    <n v="0"/>
    <n v="238"/>
    <n v="262"/>
    <n v="32"/>
    <n v="4"/>
    <n v="4"/>
    <x v="73086"/>
    <n v="114"/>
    <s v="OBSTR BREATH/CIRCUL"/>
    <n v="344"/>
    <x v="15"/>
    <s v="PL 1211100"/>
    <s v="M"/>
    <s v="B"/>
    <n v="42"/>
    <n v="0"/>
    <x v="1"/>
    <x v="0"/>
    <x v="0"/>
  </r>
  <r>
    <x v="257"/>
    <n v="485"/>
    <n v="18"/>
    <n v="91"/>
    <x v="78"/>
    <n v="18"/>
    <n v="968"/>
    <n v="981"/>
    <n v="126"/>
    <n v="89"/>
    <n v="102"/>
    <x v="73087"/>
    <n v="339"/>
    <s v="LARCENY,PETIT FROM OPEN AREAS,"/>
    <n v="341"/>
    <x v="6"/>
    <s v="PL 1552500"/>
    <s v="M"/>
    <s v="M"/>
    <n v="19"/>
    <n v="0"/>
    <x v="2"/>
    <x v="1"/>
    <x v="2"/>
  </r>
  <r>
    <x v="238"/>
    <n v="1058"/>
    <n v="33"/>
    <n v="207"/>
    <x v="70"/>
    <n v="33"/>
    <n v="1904"/>
    <n v="1941"/>
    <n v="295"/>
    <n v="229"/>
    <n v="267"/>
    <x v="73088"/>
    <n v="109"/>
    <s v="ASSAULT 2,1,UNCLASSIFIED"/>
    <n v="106"/>
    <x v="9"/>
    <s v="PL 1200501"/>
    <s v="F"/>
    <s v="B"/>
    <n v="49"/>
    <n v="0"/>
    <x v="0"/>
    <x v="0"/>
    <x v="2"/>
  </r>
  <r>
    <x v="243"/>
    <n v="464"/>
    <n v="6"/>
    <n v="78"/>
    <x v="72"/>
    <n v="5"/>
    <n v="796"/>
    <n v="802"/>
    <n v="89"/>
    <n v="57"/>
    <n v="63"/>
    <x v="73089"/>
    <n v="339"/>
    <s v="LARCENY,PETIT FROM OPEN AREAS,"/>
    <n v="341"/>
    <x v="6"/>
    <s v="PL 1552500"/>
    <s v="M"/>
    <s v="Q"/>
    <n v="115"/>
    <n v="0"/>
    <x v="0"/>
    <x v="0"/>
    <x v="5"/>
  </r>
  <r>
    <x v="109"/>
    <n v="787"/>
    <n v="28"/>
    <n v="215"/>
    <x v="52"/>
    <n v="28"/>
    <n v="1873"/>
    <n v="1907"/>
    <n v="281"/>
    <n v="220"/>
    <n v="254"/>
    <x v="73090"/>
    <n v="439"/>
    <s v="LARCENY,GRAND FROM OPEN AREAS, UNATTENDED"/>
    <n v="109"/>
    <x v="11"/>
    <s v="PL 1553001"/>
    <s v="F"/>
    <s v="M"/>
    <n v="19"/>
    <n v="0"/>
    <x v="2"/>
    <x v="0"/>
    <x v="0"/>
  </r>
  <r>
    <x v="227"/>
    <n v="346"/>
    <n v="5"/>
    <n v="54"/>
    <x v="64"/>
    <n v="4"/>
    <n v="622"/>
    <n v="628"/>
    <n v="77"/>
    <n v="45"/>
    <n v="50"/>
    <x v="73091"/>
    <n v="665"/>
    <s v="MAKING TERRORISTIC THREAT"/>
    <n v="126"/>
    <x v="5"/>
    <s v="PL 4902001"/>
    <s v="F"/>
    <s v="B"/>
    <n v="47"/>
    <n v="0"/>
    <x v="1"/>
    <x v="0"/>
    <x v="2"/>
  </r>
  <r>
    <x v="223"/>
    <n v="1080"/>
    <n v="22"/>
    <n v="170"/>
    <x v="61"/>
    <n v="22"/>
    <n v="1232"/>
    <n v="1257"/>
    <n v="205"/>
    <n v="157"/>
    <n v="183"/>
    <x v="73092"/>
    <n v="101"/>
    <s v="ASSAULT 3"/>
    <n v="344"/>
    <x v="15"/>
    <s v="PL 1200002"/>
    <s v="M"/>
    <s v="B"/>
    <n v="49"/>
    <n v="0"/>
    <x v="1"/>
    <x v="0"/>
    <x v="0"/>
  </r>
  <r>
    <x v="66"/>
    <n v="895"/>
    <n v="8"/>
    <n v="114"/>
    <x v="42"/>
    <n v="8"/>
    <n v="906"/>
    <n v="918"/>
    <n v="113"/>
    <n v="78"/>
    <n v="90"/>
    <x v="73093"/>
    <n v="339"/>
    <s v="LARCENY,PETIT FROM OPEN AREAS,"/>
    <n v="341"/>
    <x v="6"/>
    <s v="PL 1552500"/>
    <s v="M"/>
    <s v="M"/>
    <n v="33"/>
    <n v="0"/>
    <x v="0"/>
    <x v="1"/>
    <x v="0"/>
  </r>
  <r>
    <x v="239"/>
    <n v="381"/>
    <n v="14"/>
    <n v="53"/>
    <x v="29"/>
    <n v="0"/>
    <n v="325"/>
    <n v="340"/>
    <n v="46"/>
    <n v="18"/>
    <n v="18"/>
    <x v="73094"/>
    <n v="244"/>
    <s v="BURGLARY,UNCLASSIFIED,UNKNOWN"/>
    <n v="107"/>
    <x v="12"/>
    <s v="PL 1402501"/>
    <s v="F"/>
    <s v="B"/>
    <n v="47"/>
    <n v="0"/>
    <x v="0"/>
    <x v="0"/>
    <x v="2"/>
  </r>
  <r>
    <x v="235"/>
    <n v="639"/>
    <n v="13"/>
    <n v="86"/>
    <x v="27"/>
    <n v="8"/>
    <n v="637"/>
    <n v="643"/>
    <n v="80"/>
    <n v="46"/>
    <n v="51"/>
    <x v="73095"/>
    <n v="759"/>
    <s v="PUBLIC ADMINISTATION,UNCLASS M"/>
    <n v="359"/>
    <x v="21"/>
    <s v="PL 1950500"/>
    <s v="M"/>
    <s v="K"/>
    <n v="88"/>
    <n v="2"/>
    <x v="2"/>
    <x v="1"/>
    <x v="1"/>
  </r>
  <r>
    <x v="74"/>
    <n v="230"/>
    <n v="8"/>
    <n v="60"/>
    <x v="18"/>
    <n v="3"/>
    <n v="588"/>
    <n v="595"/>
    <n v="73"/>
    <n v="44"/>
    <n v="48"/>
    <x v="73096"/>
    <n v="101"/>
    <s v="ASSAULT 3"/>
    <n v="344"/>
    <x v="15"/>
    <s v="PL 1200001"/>
    <s v="M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73097"/>
    <n v="922"/>
    <s v="TRAFFIC,UNCLASSIFIED MISDEMEAN"/>
    <n v="348"/>
    <x v="27"/>
    <s v="VTL05110MU"/>
    <s v="M"/>
    <s v="M"/>
    <n v="7"/>
    <n v="0"/>
    <x v="0"/>
    <x v="0"/>
    <x v="0"/>
  </r>
  <r>
    <x v="261"/>
    <n v="419"/>
    <n v="9"/>
    <n v="65"/>
    <x v="28"/>
    <n v="3"/>
    <n v="392"/>
    <n v="404"/>
    <n v="60"/>
    <n v="33"/>
    <n v="37"/>
    <x v="73098"/>
    <n v="109"/>
    <s v="ASSAULT 2,1,UNCLASSIFIED"/>
    <n v="106"/>
    <x v="9"/>
    <s v="PL 1200501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73099"/>
    <n v="101"/>
    <s v="ASSAULT 3"/>
    <n v="344"/>
    <x v="15"/>
    <s v="PL 1200001"/>
    <s v="M"/>
    <s v="Q"/>
    <n v="112"/>
    <n v="0"/>
    <x v="4"/>
    <x v="0"/>
    <x v="1"/>
  </r>
  <r>
    <x v="218"/>
    <n v="1069"/>
    <n v="7"/>
    <n v="84"/>
    <x v="57"/>
    <n v="7"/>
    <n v="823"/>
    <n v="833"/>
    <n v="99"/>
    <n v="69"/>
    <n v="79"/>
    <x v="73100"/>
    <n v="792"/>
    <s v="WEAPONS POSSESSION 1 &amp; 2"/>
    <n v="118"/>
    <x v="23"/>
    <s v="PL 265031B"/>
    <s v="F"/>
    <s v="K"/>
    <n v="67"/>
    <n v="0"/>
    <x v="0"/>
    <x v="0"/>
    <x v="0"/>
  </r>
  <r>
    <x v="257"/>
    <n v="485"/>
    <n v="18"/>
    <n v="91"/>
    <x v="78"/>
    <n v="18"/>
    <n v="968"/>
    <n v="981"/>
    <n v="126"/>
    <n v="89"/>
    <n v="102"/>
    <x v="73101"/>
    <n v="244"/>
    <s v="BURGLARY,UNCLASSIFIED,UNKNOWN"/>
    <n v="107"/>
    <x v="12"/>
    <s v="PL 140251B"/>
    <s v="F"/>
    <s v="Q"/>
    <n v="101"/>
    <n v="0"/>
    <x v="0"/>
    <x v="0"/>
    <x v="0"/>
  </r>
  <r>
    <x v="94"/>
    <n v="741"/>
    <n v="4"/>
    <n v="76"/>
    <x v="49"/>
    <n v="3"/>
    <n v="755"/>
    <n v="761"/>
    <n v="82"/>
    <n v="50"/>
    <n v="56"/>
    <x v="73102"/>
    <n v="916"/>
    <s v="LEAVING SCENE-ACCIDENT-PERSONA"/>
    <n v="348"/>
    <x v="27"/>
    <s v="VTL06000EF"/>
    <s v="F"/>
    <s v="Q"/>
    <n v="100"/>
    <n v="0"/>
    <x v="1"/>
    <x v="0"/>
    <x v="0"/>
  </r>
  <r>
    <x v="260"/>
    <n v="203"/>
    <n v="16"/>
    <n v="27"/>
    <x v="44"/>
    <n v="1"/>
    <n v="325"/>
    <n v="341"/>
    <n v="49"/>
    <n v="18"/>
    <n v="19"/>
    <x v="73103"/>
    <n v="339"/>
    <s v="LARCENY,PETIT FROM OPEN AREAS,"/>
    <n v="341"/>
    <x v="6"/>
    <s v="PL 1552500"/>
    <s v="M"/>
    <s v="M"/>
    <n v="24"/>
    <n v="0"/>
    <x v="0"/>
    <x v="0"/>
    <x v="2"/>
  </r>
  <r>
    <x v="259"/>
    <n v="467"/>
    <n v="4"/>
    <n v="87"/>
    <x v="49"/>
    <n v="4"/>
    <n v="858"/>
    <n v="864"/>
    <n v="94"/>
    <n v="59"/>
    <n v="66"/>
    <x v="73104"/>
    <n v="397"/>
    <s v="ROBBERY,OPEN AREA UNCLASSIFIED"/>
    <n v="105"/>
    <x v="7"/>
    <s v="PL 1600500"/>
    <s v="F"/>
    <s v="Q"/>
    <n v="105"/>
    <n v="0"/>
    <x v="0"/>
    <x v="0"/>
    <x v="0"/>
  </r>
  <r>
    <x v="232"/>
    <n v="1232"/>
    <n v="14"/>
    <n v="181"/>
    <x v="69"/>
    <n v="14"/>
    <n v="1082"/>
    <n v="1099"/>
    <n v="168"/>
    <n v="126"/>
    <n v="143"/>
    <x v="73105"/>
    <n v="639"/>
    <s v="AGGRAVATED HARASSMENT 2"/>
    <n v="361"/>
    <x v="29"/>
    <s v="PL 2403002"/>
    <s v="M"/>
    <s v="Q"/>
    <n v="113"/>
    <n v="0"/>
    <x v="3"/>
    <x v="0"/>
    <x v="0"/>
  </r>
  <r>
    <x v="88"/>
    <n v="276"/>
    <n v="34"/>
    <n v="38"/>
    <x v="43"/>
    <n v="3"/>
    <n v="246"/>
    <n v="271"/>
    <n v="29"/>
    <n v="3"/>
    <n v="4"/>
    <x v="73106"/>
    <n v="397"/>
    <s v="ROBBERY,OPEN AREA UNCLASSIFIED"/>
    <n v="105"/>
    <x v="7"/>
    <s v="PL 1601001"/>
    <s v="F"/>
    <s v="B"/>
    <n v="48"/>
    <n v="0"/>
    <x v="2"/>
    <x v="0"/>
    <x v="2"/>
  </r>
  <r>
    <x v="223"/>
    <n v="1080"/>
    <n v="22"/>
    <n v="170"/>
    <x v="61"/>
    <n v="22"/>
    <n v="1232"/>
    <n v="1257"/>
    <n v="205"/>
    <n v="157"/>
    <n v="183"/>
    <x v="73107"/>
    <n v="109"/>
    <s v="ASSAULT 2,1,UNCLASSIFIED"/>
    <n v="106"/>
    <x v="9"/>
    <s v="PL 1200501"/>
    <s v="F"/>
    <s v="B"/>
    <n v="46"/>
    <n v="0"/>
    <x v="1"/>
    <x v="0"/>
    <x v="0"/>
  </r>
  <r>
    <x v="97"/>
    <n v="263"/>
    <n v="27"/>
    <n v="25"/>
    <x v="47"/>
    <n v="1"/>
    <n v="244"/>
    <n v="268"/>
    <n v="30"/>
    <n v="4"/>
    <n v="5"/>
    <x v="73108"/>
    <n v="101"/>
    <s v="ASSAULT 3"/>
    <n v="344"/>
    <x v="15"/>
    <s v="PL 1200001"/>
    <s v="M"/>
    <s v="B"/>
    <n v="52"/>
    <n v="0"/>
    <x v="1"/>
    <x v="0"/>
    <x v="3"/>
  </r>
  <r>
    <x v="123"/>
    <n v="1110"/>
    <n v="15"/>
    <n v="142"/>
    <x v="55"/>
    <n v="15"/>
    <n v="1022"/>
    <n v="1035"/>
    <n v="137"/>
    <n v="97"/>
    <n v="110"/>
    <x v="73109"/>
    <n v="490"/>
    <s v="STOLEN PROPERTY 3,POSSESSION"/>
    <n v="232"/>
    <x v="25"/>
    <s v="PL 1654000"/>
    <s v="M"/>
    <s v="B"/>
    <n v="42"/>
    <n v="0"/>
    <x v="0"/>
    <x v="0"/>
    <x v="2"/>
  </r>
  <r>
    <x v="233"/>
    <n v="196"/>
    <n v="13"/>
    <n v="34"/>
    <x v="24"/>
    <n v="2"/>
    <n v="342"/>
    <n v="358"/>
    <n v="54"/>
    <n v="27"/>
    <n v="31"/>
    <x v="73110"/>
    <n v="109"/>
    <s v="ASSAULT 2,1,UNCLASSIFIED"/>
    <n v="106"/>
    <x v="9"/>
    <s v="PL 1200600"/>
    <s v="F"/>
    <s v="K"/>
    <n v="63"/>
    <n v="0"/>
    <x v="2"/>
    <x v="0"/>
    <x v="4"/>
  </r>
  <r>
    <x v="126"/>
    <n v="686"/>
    <n v="12"/>
    <n v="83"/>
    <x v="2"/>
    <n v="6"/>
    <n v="620"/>
    <n v="627"/>
    <n v="73"/>
    <n v="42"/>
    <n v="47"/>
    <x v="73111"/>
    <n v="244"/>
    <s v="BURGLARY,UNCLASSIFIED,UNKNOWN"/>
    <n v="107"/>
    <x v="12"/>
    <s v="PL 1402000"/>
    <s v="F"/>
    <s v="M"/>
    <n v="14"/>
    <n v="0"/>
    <x v="2"/>
    <x v="0"/>
    <x v="0"/>
  </r>
  <r>
    <x v="8"/>
    <n v="657"/>
    <n v="9"/>
    <n v="122"/>
    <x v="8"/>
    <n v="9"/>
    <n v="1175"/>
    <n v="1197"/>
    <n v="192"/>
    <n v="144"/>
    <n v="166"/>
    <x v="73112"/>
    <n v="113"/>
    <s v="MENACING,UNCLASSIFIED"/>
    <n v="344"/>
    <x v="15"/>
    <s v="PL 1201401"/>
    <s v="M"/>
    <s v="B"/>
    <n v="41"/>
    <n v="0"/>
    <x v="0"/>
    <x v="0"/>
    <x v="0"/>
  </r>
  <r>
    <x v="7"/>
    <n v="1333"/>
    <n v="8"/>
    <n v="128"/>
    <x v="7"/>
    <n v="8"/>
    <n v="1040"/>
    <n v="1054"/>
    <n v="142"/>
    <n v="107"/>
    <n v="121"/>
    <x v="73113"/>
    <n v="113"/>
    <s v="MENACING,UNCLASSIFIED"/>
    <n v="344"/>
    <x v="15"/>
    <s v="PL 1201500"/>
    <s v="M"/>
    <s v="K"/>
    <n v="77"/>
    <n v="0"/>
    <x v="1"/>
    <x v="0"/>
    <x v="0"/>
  </r>
  <r>
    <x v="233"/>
    <n v="196"/>
    <n v="13"/>
    <n v="34"/>
    <x v="24"/>
    <n v="2"/>
    <n v="342"/>
    <n v="358"/>
    <n v="54"/>
    <n v="27"/>
    <n v="31"/>
    <x v="73114"/>
    <n v="114"/>
    <s v="OBSTR BREATH/CIRCUL"/>
    <n v="344"/>
    <x v="15"/>
    <s v="PL 1211100"/>
    <s v="M"/>
    <s v="M"/>
    <n v="32"/>
    <n v="0"/>
    <x v="0"/>
    <x v="0"/>
    <x v="0"/>
  </r>
  <r>
    <x v="248"/>
    <n v="457"/>
    <n v="12"/>
    <n v="104"/>
    <x v="74"/>
    <n v="12"/>
    <n v="1127"/>
    <n v="1147"/>
    <n v="177"/>
    <n v="134"/>
    <n v="153"/>
    <x v="73115"/>
    <n v="511"/>
    <s v="CONTROLLED SUBSTANCE, POSSESSI"/>
    <n v="235"/>
    <x v="10"/>
    <s v="PL 2200300"/>
    <s v="M"/>
    <s v="M"/>
    <n v="25"/>
    <n v="0"/>
    <x v="0"/>
    <x v="0"/>
    <x v="0"/>
  </r>
  <r>
    <x v="240"/>
    <n v="1549"/>
    <n v="34"/>
    <n v="238"/>
    <x v="71"/>
    <n v="34"/>
    <n v="1767"/>
    <n v="1799"/>
    <n v="262"/>
    <n v="204"/>
    <n v="236"/>
    <x v="73116"/>
    <n v="101"/>
    <s v="ASSAULT 3"/>
    <n v="344"/>
    <x v="15"/>
    <s v="PL 1200001"/>
    <s v="M"/>
    <s v="B"/>
    <n v="52"/>
    <n v="0"/>
    <x v="3"/>
    <x v="0"/>
    <x v="4"/>
  </r>
  <r>
    <x v="237"/>
    <n v="363"/>
    <n v="18"/>
    <n v="50"/>
    <x v="34"/>
    <n v="5"/>
    <n v="348"/>
    <n v="363"/>
    <n v="55"/>
    <n v="30"/>
    <n v="34"/>
    <x v="73117"/>
    <n v="268"/>
    <s v="CRIMINAL MIS 2 &amp; 3"/>
    <n v="121"/>
    <x v="4"/>
    <s v="PL 1450502"/>
    <s v="F"/>
    <s v="B"/>
    <n v="44"/>
    <n v="0"/>
    <x v="1"/>
    <x v="0"/>
    <x v="0"/>
  </r>
  <r>
    <x v="239"/>
    <n v="381"/>
    <n v="14"/>
    <n v="53"/>
    <x v="29"/>
    <n v="0"/>
    <n v="325"/>
    <n v="340"/>
    <n v="46"/>
    <n v="18"/>
    <n v="18"/>
    <x v="73118"/>
    <n v="177"/>
    <s v="SEXUAL ABUSE"/>
    <n v="116"/>
    <x v="0"/>
    <s v="PL 1306504"/>
    <s v="F"/>
    <s v="Q"/>
    <n v="108"/>
    <n v="0"/>
    <x v="1"/>
    <x v="0"/>
    <x v="5"/>
  </r>
  <r>
    <x v="218"/>
    <n v="1069"/>
    <n v="7"/>
    <n v="84"/>
    <x v="57"/>
    <n v="7"/>
    <n v="823"/>
    <n v="833"/>
    <n v="99"/>
    <n v="69"/>
    <n v="79"/>
    <x v="73119"/>
    <n v="101"/>
    <s v="ASSAULT 3"/>
    <n v="344"/>
    <x v="15"/>
    <s v="PL 1200001"/>
    <s v="M"/>
    <s v="B"/>
    <n v="43"/>
    <n v="0"/>
    <x v="2"/>
    <x v="1"/>
    <x v="2"/>
  </r>
  <r>
    <x v="239"/>
    <n v="381"/>
    <n v="14"/>
    <n v="53"/>
    <x v="29"/>
    <n v="0"/>
    <n v="325"/>
    <n v="340"/>
    <n v="46"/>
    <n v="18"/>
    <n v="18"/>
    <x v="73120"/>
    <n v="244"/>
    <s v="BURGLARY,UNCLASSIFIED,UNKNOWN"/>
    <n v="107"/>
    <x v="12"/>
    <s v="PL 1402000"/>
    <s v="F"/>
    <s v="M"/>
    <n v="5"/>
    <n v="0"/>
    <x v="3"/>
    <x v="0"/>
    <x v="2"/>
  </r>
  <r>
    <x v="225"/>
    <n v="519"/>
    <n v="11"/>
    <n v="75"/>
    <x v="62"/>
    <n v="5"/>
    <n v="501"/>
    <n v="510"/>
    <n v="71"/>
    <n v="40"/>
    <n v="45"/>
    <x v="73121"/>
    <n v="113"/>
    <s v="MENACING,UNCLASSIFIED"/>
    <n v="344"/>
    <x v="15"/>
    <s v="PL 1201401"/>
    <s v="M"/>
    <s v="M"/>
    <n v="32"/>
    <n v="0"/>
    <x v="2"/>
    <x v="1"/>
    <x v="0"/>
  </r>
  <r>
    <x v="229"/>
    <n v="1036"/>
    <n v="11"/>
    <n v="101"/>
    <x v="66"/>
    <n v="11"/>
    <n v="847"/>
    <n v="856"/>
    <n v="95"/>
    <n v="66"/>
    <n v="76"/>
    <x v="73122"/>
    <n v="113"/>
    <s v="MENACING,UNCLASSIFIED"/>
    <n v="344"/>
    <x v="15"/>
    <s v="PL 1201401"/>
    <s v="M"/>
    <s v="S"/>
    <n v="122"/>
    <n v="0"/>
    <x v="0"/>
    <x v="0"/>
    <x v="1"/>
  </r>
  <r>
    <x v="239"/>
    <n v="381"/>
    <n v="14"/>
    <n v="53"/>
    <x v="29"/>
    <n v="0"/>
    <n v="325"/>
    <n v="340"/>
    <n v="46"/>
    <n v="18"/>
    <n v="18"/>
    <x v="73123"/>
    <n v="101"/>
    <s v="ASSAULT 3"/>
    <n v="344"/>
    <x v="15"/>
    <s v="PL 1200001"/>
    <s v="M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73124"/>
    <n v="244"/>
    <s v="BURGLARY,UNCLASSIFIED,UNKNOWN"/>
    <n v="107"/>
    <x v="12"/>
    <s v="PL 1402000"/>
    <s v="F"/>
    <s v="M"/>
    <n v="5"/>
    <n v="0"/>
    <x v="2"/>
    <x v="0"/>
    <x v="0"/>
  </r>
  <r>
    <x v="221"/>
    <n v="356"/>
    <n v="13"/>
    <n v="50"/>
    <x v="26"/>
    <n v="1"/>
    <n v="329"/>
    <n v="345"/>
    <n v="50"/>
    <n v="20"/>
    <n v="22"/>
    <x v="73125"/>
    <n v="397"/>
    <s v="ROBBERY,OPEN AREA UNCLASSIFIED"/>
    <n v="105"/>
    <x v="7"/>
    <s v="PL 160102A"/>
    <s v="F"/>
    <s v="Q"/>
    <n v="104"/>
    <n v="0"/>
    <x v="2"/>
    <x v="0"/>
    <x v="2"/>
  </r>
  <r>
    <x v="235"/>
    <n v="639"/>
    <n v="13"/>
    <n v="86"/>
    <x v="27"/>
    <n v="8"/>
    <n v="637"/>
    <n v="643"/>
    <n v="80"/>
    <n v="46"/>
    <n v="51"/>
    <x v="73126"/>
    <n v="101"/>
    <s v="ASSAULT 3"/>
    <n v="344"/>
    <x v="15"/>
    <s v="PL 1200001"/>
    <s v="M"/>
    <s v="Q"/>
    <n v="108"/>
    <n v="0"/>
    <x v="0"/>
    <x v="0"/>
    <x v="1"/>
  </r>
  <r>
    <x v="227"/>
    <n v="346"/>
    <n v="5"/>
    <n v="54"/>
    <x v="64"/>
    <n v="4"/>
    <n v="622"/>
    <n v="628"/>
    <n v="77"/>
    <n v="45"/>
    <n v="50"/>
    <x v="73127"/>
    <n v="643"/>
    <s v="ASSEMBLY,UNLAWFUL"/>
    <n v="361"/>
    <x v="29"/>
    <s v="PL 2401000"/>
    <s v="M"/>
    <s v="K"/>
    <n v="67"/>
    <n v="2"/>
    <x v="0"/>
    <x v="0"/>
    <x v="0"/>
  </r>
  <r>
    <x v="240"/>
    <n v="1549"/>
    <n v="34"/>
    <n v="238"/>
    <x v="71"/>
    <n v="34"/>
    <n v="1767"/>
    <n v="1799"/>
    <n v="262"/>
    <n v="204"/>
    <n v="236"/>
    <x v="73128"/>
    <n v="779"/>
    <s v="PUBLIC ADMINISTRATION,UNCLASSI"/>
    <n v="126"/>
    <x v="5"/>
    <s v="PL 215510B"/>
    <s v="F"/>
    <s v="Q"/>
    <n v="102"/>
    <n v="0"/>
    <x v="1"/>
    <x v="0"/>
    <x v="5"/>
  </r>
  <r>
    <x v="126"/>
    <n v="686"/>
    <n v="12"/>
    <n v="83"/>
    <x v="2"/>
    <n v="6"/>
    <n v="620"/>
    <n v="627"/>
    <n v="73"/>
    <n v="42"/>
    <n v="47"/>
    <x v="73129"/>
    <n v="109"/>
    <s v="ASSAULT 2,1,UNCLASSIFIED"/>
    <n v="106"/>
    <x v="9"/>
    <s v="PL 1200512"/>
    <s v="F"/>
    <s v="K"/>
    <n v="83"/>
    <n v="0"/>
    <x v="0"/>
    <x v="0"/>
    <x v="2"/>
  </r>
  <r>
    <x v="222"/>
    <n v="1887"/>
    <n v="38"/>
    <n v="263"/>
    <x v="60"/>
    <n v="38"/>
    <n v="1980"/>
    <n v="2020"/>
    <n v="312"/>
    <n v="240"/>
    <n v="280"/>
    <x v="73130"/>
    <n v="109"/>
    <s v="ASSAULT 2,1,UNCLASSIFIED"/>
    <n v="106"/>
    <x v="9"/>
    <s v="PL 1200502"/>
    <s v="F"/>
    <s v="M"/>
    <n v="28"/>
    <n v="0"/>
    <x v="0"/>
    <x v="0"/>
    <x v="0"/>
  </r>
  <r>
    <x v="229"/>
    <n v="1036"/>
    <n v="11"/>
    <n v="101"/>
    <x v="66"/>
    <n v="11"/>
    <n v="847"/>
    <n v="856"/>
    <n v="95"/>
    <n v="66"/>
    <n v="76"/>
    <x v="73131"/>
    <n v="439"/>
    <s v="LARCENY,GRAND FROM OPEN AREAS, UNATTENDED"/>
    <n v="109"/>
    <x v="11"/>
    <s v="PL 1554001"/>
    <s v="F"/>
    <s v="K"/>
    <n v="90"/>
    <n v="0"/>
    <x v="0"/>
    <x v="0"/>
    <x v="2"/>
  </r>
  <r>
    <x v="8"/>
    <n v="657"/>
    <n v="9"/>
    <n v="122"/>
    <x v="8"/>
    <n v="9"/>
    <n v="1175"/>
    <n v="1197"/>
    <n v="192"/>
    <n v="144"/>
    <n v="166"/>
    <x v="73132"/>
    <n v="244"/>
    <s v="BURGLARY,UNCLASSIFIED,UNKNOWN"/>
    <n v="107"/>
    <x v="12"/>
    <s v="PL 140251C"/>
    <s v="F"/>
    <s v="K"/>
    <n v="81"/>
    <n v="0"/>
    <x v="3"/>
    <x v="0"/>
    <x v="0"/>
  </r>
  <r>
    <x v="123"/>
    <n v="1110"/>
    <n v="15"/>
    <n v="142"/>
    <x v="55"/>
    <n v="15"/>
    <n v="1022"/>
    <n v="1035"/>
    <n v="137"/>
    <n v="97"/>
    <n v="110"/>
    <x v="73133"/>
    <n v="339"/>
    <s v="LARCENY,PETIT FROM OPEN AREAS,"/>
    <n v="341"/>
    <x v="6"/>
    <s v="PL 1552500"/>
    <s v="M"/>
    <s v="M"/>
    <n v="13"/>
    <n v="14"/>
    <x v="1"/>
    <x v="0"/>
    <x v="0"/>
  </r>
  <r>
    <x v="231"/>
    <n v="1239"/>
    <n v="18"/>
    <n v="177"/>
    <x v="68"/>
    <n v="18"/>
    <n v="1347"/>
    <n v="1375"/>
    <n v="218"/>
    <n v="168"/>
    <n v="196"/>
    <x v="73134"/>
    <n v="258"/>
    <s v="CRIMINAL MISCHIEF 4TH, GRAFFIT"/>
    <n v="351"/>
    <x v="4"/>
    <s v="PL 1456002"/>
    <s v="M"/>
    <s v="M"/>
    <n v="25"/>
    <n v="0"/>
    <x v="1"/>
    <x v="0"/>
    <x v="2"/>
  </r>
  <r>
    <x v="239"/>
    <n v="381"/>
    <n v="14"/>
    <n v="53"/>
    <x v="29"/>
    <n v="0"/>
    <n v="325"/>
    <n v="340"/>
    <n v="46"/>
    <n v="18"/>
    <n v="18"/>
    <x v="73135"/>
    <n v="779"/>
    <s v="PUBLIC ADMINISTRATION,UNCLASSI"/>
    <n v="126"/>
    <x v="5"/>
    <s v="PL 215510B"/>
    <s v="F"/>
    <s v="K"/>
    <n v="90"/>
    <n v="0"/>
    <x v="0"/>
    <x v="0"/>
    <x v="4"/>
  </r>
  <r>
    <x v="257"/>
    <n v="485"/>
    <n v="18"/>
    <n v="91"/>
    <x v="78"/>
    <n v="18"/>
    <n v="968"/>
    <n v="981"/>
    <n v="126"/>
    <n v="89"/>
    <n v="102"/>
    <x v="73136"/>
    <n v="105"/>
    <s v="STRANGULATION 1ST"/>
    <n v="106"/>
    <x v="9"/>
    <s v="PL 1211200"/>
    <s v="F"/>
    <s v="B"/>
    <n v="50"/>
    <n v="0"/>
    <x v="0"/>
    <x v="0"/>
    <x v="5"/>
  </r>
  <r>
    <x v="123"/>
    <n v="1110"/>
    <n v="15"/>
    <n v="142"/>
    <x v="55"/>
    <n v="15"/>
    <n v="1022"/>
    <n v="1035"/>
    <n v="137"/>
    <n v="97"/>
    <n v="110"/>
    <x v="73137"/>
    <n v="273"/>
    <s v="TAMPERING 1,CRIMINAL"/>
    <n v="121"/>
    <x v="4"/>
    <s v="PL 1452000"/>
    <s v="F"/>
    <s v="B"/>
    <n v="44"/>
    <n v="1"/>
    <x v="1"/>
    <x v="0"/>
    <x v="0"/>
  </r>
  <r>
    <x v="261"/>
    <n v="419"/>
    <n v="9"/>
    <n v="65"/>
    <x v="28"/>
    <n v="3"/>
    <n v="392"/>
    <n v="404"/>
    <n v="60"/>
    <n v="33"/>
    <n v="37"/>
    <x v="73138"/>
    <n v="490"/>
    <s v="STOLEN PROPERTY 3,POSSESSION"/>
    <n v="232"/>
    <x v="25"/>
    <s v="PL 1654000"/>
    <s v="M"/>
    <s v="M"/>
    <n v="33"/>
    <n v="0"/>
    <x v="0"/>
    <x v="0"/>
    <x v="4"/>
  </r>
  <r>
    <x v="253"/>
    <n v="1512"/>
    <n v="16"/>
    <n v="212"/>
    <x v="76"/>
    <n v="16"/>
    <n v="1594"/>
    <n v="1624"/>
    <n v="242"/>
    <n v="192"/>
    <n v="223"/>
    <x v="73139"/>
    <n v="339"/>
    <s v="LARCENY,PETIT FROM OPEN AREAS,"/>
    <n v="341"/>
    <x v="6"/>
    <s v="PL 1552500"/>
    <s v="M"/>
    <s v="B"/>
    <n v="52"/>
    <n v="0"/>
    <x v="0"/>
    <x v="0"/>
    <x v="2"/>
  </r>
  <r>
    <x v="244"/>
    <n v="2290"/>
    <n v="45"/>
    <n v="370"/>
    <x v="73"/>
    <n v="45"/>
    <n v="2396"/>
    <n v="2462"/>
    <n v="430"/>
    <n v="294"/>
    <n v="360"/>
    <x v="73140"/>
    <n v="439"/>
    <s v="LARCENY,GRAND FROM OPEN AREAS, UNATTENDED"/>
    <n v="109"/>
    <x v="11"/>
    <s v="PL 1553004"/>
    <s v="F"/>
    <s v="S"/>
    <n v="121"/>
    <n v="0"/>
    <x v="0"/>
    <x v="0"/>
    <x v="0"/>
  </r>
  <r>
    <x v="238"/>
    <n v="1058"/>
    <n v="33"/>
    <n v="207"/>
    <x v="70"/>
    <n v="33"/>
    <n v="1904"/>
    <n v="1941"/>
    <n v="295"/>
    <n v="229"/>
    <n v="267"/>
    <x v="73141"/>
    <n v="782"/>
    <s v="WEAPONS, POSSESSION, ETC"/>
    <n v="236"/>
    <x v="23"/>
    <s v="PL 2650101"/>
    <s v="M"/>
    <s v="B"/>
    <n v="41"/>
    <n v="0"/>
    <x v="0"/>
    <x v="0"/>
    <x v="4"/>
  </r>
  <r>
    <x v="252"/>
    <n v="571"/>
    <n v="8"/>
    <n v="63"/>
    <x v="35"/>
    <n v="6"/>
    <n v="551"/>
    <n v="559"/>
    <n v="72"/>
    <n v="42"/>
    <n v="47"/>
    <x v="73142"/>
    <n v="244"/>
    <s v="BURGLARY,UNCLASSIFIED,UNKNOWN"/>
    <n v="107"/>
    <x v="12"/>
    <s v="PL 1402000"/>
    <s v="F"/>
    <s v="M"/>
    <n v="14"/>
    <n v="0"/>
    <x v="2"/>
    <x v="0"/>
    <x v="2"/>
  </r>
  <r>
    <x v="246"/>
    <n v="646"/>
    <n v="5"/>
    <n v="80"/>
    <x v="63"/>
    <n v="4"/>
    <n v="694"/>
    <n v="700"/>
    <n v="82"/>
    <n v="49"/>
    <n v="54"/>
    <x v="73143"/>
    <n v="397"/>
    <s v="ROBBERY,OPEN AREA UNCLASSIFIED"/>
    <n v="105"/>
    <x v="7"/>
    <s v="PL 1600500"/>
    <s v="F"/>
    <s v="B"/>
    <n v="44"/>
    <n v="0"/>
    <x v="2"/>
    <x v="0"/>
    <x v="2"/>
  </r>
  <r>
    <x v="109"/>
    <n v="787"/>
    <n v="28"/>
    <n v="215"/>
    <x v="52"/>
    <n v="28"/>
    <n v="1873"/>
    <n v="1907"/>
    <n v="281"/>
    <n v="220"/>
    <n v="254"/>
    <x v="73144"/>
    <n v="109"/>
    <s v="ASSAULT 2,1,UNCLASSIFIED"/>
    <n v="106"/>
    <x v="9"/>
    <s v="PL 1200502"/>
    <s v="F"/>
    <s v="K"/>
    <n v="67"/>
    <n v="0"/>
    <x v="4"/>
    <x v="1"/>
    <x v="4"/>
  </r>
  <r>
    <x v="243"/>
    <n v="464"/>
    <n v="6"/>
    <n v="78"/>
    <x v="72"/>
    <n v="5"/>
    <n v="796"/>
    <n v="802"/>
    <n v="89"/>
    <n v="57"/>
    <n v="63"/>
    <x v="73145"/>
    <n v="209"/>
    <s v="BURGLARS TOOLS,UNCLASSIFIED"/>
    <n v="231"/>
    <x v="31"/>
    <s v="PL 1403500"/>
    <s v="M"/>
    <s v="B"/>
    <n v="49"/>
    <n v="0"/>
    <x v="0"/>
    <x v="0"/>
    <x v="0"/>
  </r>
  <r>
    <x v="226"/>
    <n v="1050"/>
    <n v="7"/>
    <n v="75"/>
    <x v="63"/>
    <n v="5"/>
    <n v="803"/>
    <n v="809"/>
    <n v="83"/>
    <n v="55"/>
    <n v="60"/>
    <x v="73146"/>
    <n v="681"/>
    <s v="CHILD, ENDANGERING WELFARE"/>
    <n v="233"/>
    <x v="0"/>
    <s v="PL 2601001"/>
    <s v="M"/>
    <s v="K"/>
    <n v="77"/>
    <n v="0"/>
    <x v="0"/>
    <x v="0"/>
    <x v="1"/>
  </r>
  <r>
    <x v="258"/>
    <n v="447"/>
    <n v="22"/>
    <n v="62"/>
    <x v="23"/>
    <n v="6"/>
    <n v="414"/>
    <n v="425"/>
    <n v="60"/>
    <n v="34"/>
    <n v="38"/>
    <x v="73147"/>
    <n v="109"/>
    <s v="ASSAULT 2,1,UNCLASSIFIED"/>
    <n v="106"/>
    <x v="9"/>
    <s v="PL 1200501"/>
    <s v="F"/>
    <s v="K"/>
    <n v="70"/>
    <n v="0"/>
    <x v="0"/>
    <x v="1"/>
    <x v="0"/>
  </r>
  <r>
    <x v="103"/>
    <n v="1004"/>
    <n v="9"/>
    <n v="116"/>
    <x v="50"/>
    <n v="9"/>
    <n v="866"/>
    <n v="877"/>
    <n v="114"/>
    <n v="73"/>
    <n v="85"/>
    <x v="73148"/>
    <n v="101"/>
    <s v="ASSAULT 3"/>
    <n v="344"/>
    <x v="15"/>
    <s v="PL 1200001"/>
    <s v="M"/>
    <s v="M"/>
    <n v="23"/>
    <n v="0"/>
    <x v="2"/>
    <x v="0"/>
    <x v="2"/>
  </r>
  <r>
    <x v="238"/>
    <n v="1058"/>
    <n v="33"/>
    <n v="207"/>
    <x v="70"/>
    <n v="33"/>
    <n v="1904"/>
    <n v="1941"/>
    <n v="295"/>
    <n v="229"/>
    <n v="267"/>
    <x v="73149"/>
    <n v="101"/>
    <s v="ASSAULT 3"/>
    <n v="344"/>
    <x v="15"/>
    <s v="PL 1200001"/>
    <s v="M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73150"/>
    <n v="244"/>
    <s v="BURGLARY,UNCLASSIFIED,UNKNOWN"/>
    <n v="107"/>
    <x v="12"/>
    <s v="PL 1402501"/>
    <s v="F"/>
    <s v="M"/>
    <n v="33"/>
    <n v="0"/>
    <x v="0"/>
    <x v="0"/>
    <x v="0"/>
  </r>
  <r>
    <x v="66"/>
    <n v="895"/>
    <n v="8"/>
    <n v="114"/>
    <x v="42"/>
    <n v="8"/>
    <n v="906"/>
    <n v="918"/>
    <n v="113"/>
    <n v="78"/>
    <n v="90"/>
    <x v="73151"/>
    <n v="750"/>
    <s v="RESISTING ARREST"/>
    <n v="359"/>
    <x v="21"/>
    <s v="PL 2053000"/>
    <s v="M"/>
    <s v="Q"/>
    <n v="103"/>
    <n v="0"/>
    <x v="0"/>
    <x v="0"/>
    <x v="0"/>
  </r>
  <r>
    <x v="86"/>
    <n v="401"/>
    <n v="29"/>
    <n v="38"/>
    <x v="5"/>
    <n v="2"/>
    <n v="351"/>
    <n v="373"/>
    <n v="39"/>
    <n v="9"/>
    <n v="10"/>
    <x v="73152"/>
    <n v="397"/>
    <s v="ROBBERY,OPEN AREA UNCLASSIFIED"/>
    <n v="105"/>
    <x v="7"/>
    <s v="PL 1600500"/>
    <s v="F"/>
    <s v="B"/>
    <n v="52"/>
    <n v="0"/>
    <x v="0"/>
    <x v="0"/>
    <x v="2"/>
  </r>
  <r>
    <x v="221"/>
    <n v="356"/>
    <n v="13"/>
    <n v="50"/>
    <x v="26"/>
    <n v="1"/>
    <n v="329"/>
    <n v="345"/>
    <n v="50"/>
    <n v="20"/>
    <n v="22"/>
    <x v="73153"/>
    <n v="101"/>
    <s v="ASSAULT 3"/>
    <n v="344"/>
    <x v="15"/>
    <s v="PL 1200001"/>
    <s v="M"/>
    <s v="B"/>
    <n v="47"/>
    <n v="0"/>
    <x v="0"/>
    <x v="0"/>
    <x v="0"/>
  </r>
  <r>
    <x v="223"/>
    <n v="1080"/>
    <n v="22"/>
    <n v="170"/>
    <x v="61"/>
    <n v="22"/>
    <n v="1232"/>
    <n v="1257"/>
    <n v="205"/>
    <n v="157"/>
    <n v="183"/>
    <x v="73154"/>
    <n v="511"/>
    <s v="CONTROLLED SUBSTANCE, POSSESSI"/>
    <n v="235"/>
    <x v="10"/>
    <s v="PL 2200300"/>
    <s v="M"/>
    <s v="K"/>
    <n v="68"/>
    <n v="0"/>
    <x v="0"/>
    <x v="0"/>
    <x v="1"/>
  </r>
  <r>
    <x v="232"/>
    <n v="1232"/>
    <n v="14"/>
    <n v="181"/>
    <x v="69"/>
    <n v="14"/>
    <n v="1082"/>
    <n v="1099"/>
    <n v="168"/>
    <n v="126"/>
    <n v="143"/>
    <x v="73155"/>
    <n v="729"/>
    <s v="FORGERY,ETC.,UNCLASSIFIED-FELO"/>
    <n v="113"/>
    <x v="18"/>
    <s v="PL 1701003"/>
    <s v="F"/>
    <s v="Q"/>
    <n v="106"/>
    <n v="0"/>
    <x v="2"/>
    <x v="0"/>
    <x v="5"/>
  </r>
  <r>
    <x v="123"/>
    <n v="1110"/>
    <n v="15"/>
    <n v="142"/>
    <x v="55"/>
    <n v="15"/>
    <n v="1022"/>
    <n v="1035"/>
    <n v="137"/>
    <n v="97"/>
    <n v="110"/>
    <x v="73156"/>
    <n v="339"/>
    <s v="LARCENY,PETIT FROM OPEN AREAS,"/>
    <n v="341"/>
    <x v="6"/>
    <s v="PL 1552500"/>
    <s v="M"/>
    <s v="B"/>
    <n v="43"/>
    <n v="0"/>
    <x v="1"/>
    <x v="0"/>
    <x v="0"/>
  </r>
  <r>
    <x v="232"/>
    <n v="1232"/>
    <n v="14"/>
    <n v="181"/>
    <x v="69"/>
    <n v="14"/>
    <n v="1082"/>
    <n v="1099"/>
    <n v="168"/>
    <n v="126"/>
    <n v="143"/>
    <x v="73157"/>
    <n v="681"/>
    <s v="CHILD, ENDANGERING WELFARE"/>
    <n v="233"/>
    <x v="0"/>
    <s v="PL 2601001"/>
    <s v="M"/>
    <s v="K"/>
    <n v="78"/>
    <n v="0"/>
    <x v="0"/>
    <x v="1"/>
    <x v="0"/>
  </r>
  <r>
    <x v="172"/>
    <n v="223"/>
    <n v="13"/>
    <n v="26"/>
    <x v="47"/>
    <n v="3"/>
    <n v="358"/>
    <n v="377"/>
    <n v="41"/>
    <n v="7"/>
    <n v="9"/>
    <x v="73158"/>
    <n v="779"/>
    <s v="PUBLIC ADMINISTRATION,UNCLASSI"/>
    <n v="126"/>
    <x v="5"/>
    <s v="PL 215510A"/>
    <s v="F"/>
    <s v="K"/>
    <n v="68"/>
    <n v="0"/>
    <x v="0"/>
    <x v="0"/>
    <x v="1"/>
  </r>
  <r>
    <x v="221"/>
    <n v="356"/>
    <n v="13"/>
    <n v="50"/>
    <x v="26"/>
    <n v="1"/>
    <n v="329"/>
    <n v="345"/>
    <n v="50"/>
    <n v="20"/>
    <n v="22"/>
    <x v="73159"/>
    <n v="397"/>
    <s v="ROBBERY,OPEN AREA UNCLASSIFIED"/>
    <n v="105"/>
    <x v="7"/>
    <s v="PL 1600500"/>
    <s v="F"/>
    <s v="M"/>
    <n v="26"/>
    <n v="0"/>
    <x v="0"/>
    <x v="0"/>
    <x v="0"/>
  </r>
  <r>
    <x v="110"/>
    <n v="271"/>
    <n v="25"/>
    <n v="27"/>
    <x v="47"/>
    <n v="1"/>
    <n v="250"/>
    <n v="273"/>
    <n v="26"/>
    <n v="3"/>
    <n v="4"/>
    <x v="73160"/>
    <n v="268"/>
    <s v="CRIMINAL MIS 2 &amp; 3"/>
    <n v="121"/>
    <x v="4"/>
    <s v="PL 1450502"/>
    <s v="F"/>
    <s v="K"/>
    <n v="61"/>
    <n v="0"/>
    <x v="0"/>
    <x v="0"/>
    <x v="1"/>
  </r>
  <r>
    <x v="253"/>
    <n v="1512"/>
    <n v="16"/>
    <n v="212"/>
    <x v="76"/>
    <n v="16"/>
    <n v="1594"/>
    <n v="1624"/>
    <n v="242"/>
    <n v="192"/>
    <n v="223"/>
    <x v="73161"/>
    <n v="109"/>
    <s v="ASSAULT 2,1,UNCLASSIFIED"/>
    <n v="106"/>
    <x v="9"/>
    <s v="PL 1200502"/>
    <s v="F"/>
    <s v="B"/>
    <n v="44"/>
    <n v="0"/>
    <x v="0"/>
    <x v="0"/>
    <x v="0"/>
  </r>
  <r>
    <x v="221"/>
    <n v="356"/>
    <n v="13"/>
    <n v="50"/>
    <x v="26"/>
    <n v="1"/>
    <n v="329"/>
    <n v="345"/>
    <n v="50"/>
    <n v="20"/>
    <n v="22"/>
    <x v="73162"/>
    <n v="101"/>
    <s v="ASSAULT 3"/>
    <n v="344"/>
    <x v="15"/>
    <s v="PL 1200001"/>
    <s v="M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73163"/>
    <n v="109"/>
    <s v="ASSAULT 2,1,UNCLASSIFIED"/>
    <n v="106"/>
    <x v="9"/>
    <s v="PL 1200512"/>
    <s v="F"/>
    <s v="K"/>
    <n v="72"/>
    <n v="0"/>
    <x v="0"/>
    <x v="0"/>
    <x v="2"/>
  </r>
  <r>
    <x v="260"/>
    <n v="203"/>
    <n v="16"/>
    <n v="27"/>
    <x v="44"/>
    <n v="1"/>
    <n v="325"/>
    <n v="341"/>
    <n v="49"/>
    <n v="18"/>
    <n v="19"/>
    <x v="73164"/>
    <n v="258"/>
    <s v="CRIMINAL MISCHIEF 4TH, GRAFFIT"/>
    <n v="351"/>
    <x v="4"/>
    <s v="PL 1456002"/>
    <s v="M"/>
    <s v="B"/>
    <n v="43"/>
    <n v="0"/>
    <x v="0"/>
    <x v="0"/>
    <x v="2"/>
  </r>
  <r>
    <x v="239"/>
    <n v="381"/>
    <n v="14"/>
    <n v="53"/>
    <x v="29"/>
    <n v="0"/>
    <n v="325"/>
    <n v="340"/>
    <n v="46"/>
    <n v="18"/>
    <n v="18"/>
    <x v="73165"/>
    <n v="268"/>
    <s v="CRIMINAL MIS 2 &amp; 3"/>
    <n v="121"/>
    <x v="4"/>
    <s v="PL 1450502"/>
    <s v="F"/>
    <s v="B"/>
    <n v="44"/>
    <n v="0"/>
    <x v="2"/>
    <x v="0"/>
    <x v="0"/>
  </r>
  <r>
    <x v="94"/>
    <n v="741"/>
    <n v="4"/>
    <n v="76"/>
    <x v="49"/>
    <n v="3"/>
    <n v="755"/>
    <n v="761"/>
    <n v="82"/>
    <n v="50"/>
    <n v="56"/>
    <x v="73166"/>
    <n v="339"/>
    <s v="LARCENY,PETIT FROM OPEN AREAS,"/>
    <n v="341"/>
    <x v="6"/>
    <s v="PL 1552500"/>
    <s v="M"/>
    <s v="M"/>
    <n v="32"/>
    <n v="0"/>
    <x v="1"/>
    <x v="0"/>
    <x v="0"/>
  </r>
  <r>
    <x v="261"/>
    <n v="419"/>
    <n v="9"/>
    <n v="65"/>
    <x v="28"/>
    <n v="3"/>
    <n v="392"/>
    <n v="404"/>
    <n v="60"/>
    <n v="33"/>
    <n v="37"/>
    <x v="73167"/>
    <n v="639"/>
    <s v="AGGRAVATED HARASSMENT 2"/>
    <n v="361"/>
    <x v="29"/>
    <s v="PL 2403005"/>
    <s v="M"/>
    <s v="B"/>
    <n v="48"/>
    <n v="0"/>
    <x v="2"/>
    <x v="1"/>
    <x v="2"/>
  </r>
  <r>
    <x v="225"/>
    <n v="519"/>
    <n v="11"/>
    <n v="75"/>
    <x v="62"/>
    <n v="5"/>
    <n v="501"/>
    <n v="510"/>
    <n v="71"/>
    <n v="40"/>
    <n v="45"/>
    <x v="73168"/>
    <n v="259"/>
    <s v="CRIMINAL MISCHIEF,UNCLASSIFIED 4"/>
    <n v="351"/>
    <x v="4"/>
    <s v="PL 1450001"/>
    <s v="M"/>
    <s v="B"/>
    <n v="52"/>
    <n v="0"/>
    <x v="0"/>
    <x v="0"/>
    <x v="2"/>
  </r>
  <r>
    <x v="113"/>
    <n v="455"/>
    <n v="3"/>
    <n v="75"/>
    <x v="53"/>
    <n v="3"/>
    <n v="842"/>
    <n v="850"/>
    <n v="93"/>
    <n v="63"/>
    <n v="71"/>
    <x v="73169"/>
    <n v="503"/>
    <s v="CONTROLLED SUBSTANCE,INTENT TO"/>
    <n v="117"/>
    <x v="10"/>
    <s v="PL 2201601"/>
    <s v="F"/>
    <s v="M"/>
    <n v="33"/>
    <n v="0"/>
    <x v="1"/>
    <x v="0"/>
    <x v="2"/>
  </r>
  <r>
    <x v="223"/>
    <n v="1080"/>
    <n v="22"/>
    <n v="170"/>
    <x v="61"/>
    <n v="22"/>
    <n v="1232"/>
    <n v="1257"/>
    <n v="205"/>
    <n v="157"/>
    <n v="183"/>
    <x v="73170"/>
    <n v="792"/>
    <s v="WEAPONS POSSESSION 1 &amp; 2"/>
    <n v="118"/>
    <x v="23"/>
    <s v="PL 265101B"/>
    <s v="F"/>
    <s v="K"/>
    <n v="75"/>
    <n v="0"/>
    <x v="0"/>
    <x v="0"/>
    <x v="2"/>
  </r>
  <r>
    <x v="256"/>
    <n v="1595"/>
    <n v="52"/>
    <n v="324"/>
    <x v="77"/>
    <n v="52"/>
    <n v="2802"/>
    <n v="2881"/>
    <n v="498"/>
    <n v="329"/>
    <n v="408"/>
    <x v="73171"/>
    <n v="544"/>
    <s v="GAMBLING 2,PROMOTING,UNCLASSIF"/>
    <n v="350"/>
    <x v="36"/>
    <s v="PL 2250500"/>
    <s v="M"/>
    <s v="K"/>
    <n v="73"/>
    <n v="0"/>
    <x v="2"/>
    <x v="0"/>
    <x v="0"/>
  </r>
  <r>
    <x v="126"/>
    <n v="686"/>
    <n v="12"/>
    <n v="83"/>
    <x v="2"/>
    <n v="6"/>
    <n v="620"/>
    <n v="627"/>
    <n v="73"/>
    <n v="42"/>
    <n v="47"/>
    <x v="73172"/>
    <n v="759"/>
    <s v="PUBLIC ADMINISTATION,UNCLASS M"/>
    <n v="359"/>
    <x v="21"/>
    <s v="PL 1950500"/>
    <s v="M"/>
    <s v="M"/>
    <n v="18"/>
    <n v="0"/>
    <x v="2"/>
    <x v="0"/>
    <x v="2"/>
  </r>
  <r>
    <x v="6"/>
    <n v="1077"/>
    <n v="5"/>
    <n v="79"/>
    <x v="6"/>
    <n v="5"/>
    <n v="829"/>
    <n v="840"/>
    <n v="107"/>
    <n v="73"/>
    <n v="84"/>
    <x v="73173"/>
    <n v="748"/>
    <s v="CONTEMPT,CRIMINAL"/>
    <n v="359"/>
    <x v="21"/>
    <s v="PL 2155002"/>
    <s v="M"/>
    <s v="S"/>
    <n v="120"/>
    <n v="0"/>
    <x v="0"/>
    <x v="0"/>
    <x v="0"/>
  </r>
  <r>
    <x v="123"/>
    <n v="1110"/>
    <n v="15"/>
    <n v="142"/>
    <x v="55"/>
    <n v="15"/>
    <n v="1022"/>
    <n v="1035"/>
    <n v="137"/>
    <n v="97"/>
    <n v="110"/>
    <x v="73174"/>
    <n v="397"/>
    <s v="ROBBERY,OPEN AREA UNCLASSIFIED"/>
    <n v="105"/>
    <x v="7"/>
    <s v="PL 1601001"/>
    <s v="F"/>
    <s v="B"/>
    <n v="46"/>
    <n v="0"/>
    <x v="3"/>
    <x v="0"/>
    <x v="0"/>
  </r>
  <r>
    <x v="104"/>
    <n v="197"/>
    <n v="13"/>
    <n v="54"/>
    <x v="36"/>
    <n v="4"/>
    <n v="448"/>
    <n v="458"/>
    <n v="63"/>
    <n v="34"/>
    <n v="38"/>
    <x v="73175"/>
    <n v="397"/>
    <s v="ROBBERY,OPEN AREA UNCLASSIFIED"/>
    <n v="105"/>
    <x v="7"/>
    <s v="PL 1601502"/>
    <s v="F"/>
    <s v="B"/>
    <n v="40"/>
    <n v="0"/>
    <x v="2"/>
    <x v="0"/>
    <x v="4"/>
  </r>
  <r>
    <x v="252"/>
    <n v="571"/>
    <n v="8"/>
    <n v="63"/>
    <x v="35"/>
    <n v="6"/>
    <n v="551"/>
    <n v="559"/>
    <n v="72"/>
    <n v="42"/>
    <n v="47"/>
    <x v="73176"/>
    <n v="244"/>
    <s v="BURGLARY,UNCLASSIFIED,UNKNOWN"/>
    <n v="107"/>
    <x v="12"/>
    <s v="PL 1402000"/>
    <s v="F"/>
    <s v="M"/>
    <n v="1"/>
    <n v="0"/>
    <x v="3"/>
    <x v="1"/>
    <x v="0"/>
  </r>
  <r>
    <x v="255"/>
    <n v="1398"/>
    <n v="28"/>
    <n v="213"/>
    <x v="76"/>
    <n v="28"/>
    <n v="1459"/>
    <n v="1488"/>
    <n v="229"/>
    <n v="180"/>
    <n v="209"/>
    <x v="73177"/>
    <n v="114"/>
    <s v="OBSTR BREATH/CIRCUL"/>
    <n v="344"/>
    <x v="15"/>
    <s v="PL 121110A"/>
    <s v="M"/>
    <s v="S"/>
    <n v="120"/>
    <n v="0"/>
    <x v="2"/>
    <x v="0"/>
    <x v="2"/>
  </r>
  <r>
    <x v="250"/>
    <n v="515"/>
    <n v="4"/>
    <n v="75"/>
    <x v="27"/>
    <n v="3"/>
    <n v="519"/>
    <n v="527"/>
    <n v="72"/>
    <n v="41"/>
    <n v="46"/>
    <x v="73178"/>
    <n v="339"/>
    <s v="LARCENY,PETIT FROM OPEN AREAS,"/>
    <n v="341"/>
    <x v="6"/>
    <s v="PL 1552500"/>
    <s v="M"/>
    <s v="M"/>
    <n v="13"/>
    <n v="0"/>
    <x v="2"/>
    <x v="0"/>
    <x v="0"/>
  </r>
  <r>
    <x v="73"/>
    <n v="402"/>
    <n v="15"/>
    <n v="50"/>
    <x v="44"/>
    <n v="0"/>
    <n v="327"/>
    <n v="342"/>
    <n v="48"/>
    <n v="18"/>
    <n v="19"/>
    <x v="73179"/>
    <n v="339"/>
    <s v="LARCENY,PETIT FROM OPEN AREAS,"/>
    <n v="341"/>
    <x v="6"/>
    <s v="PL 1552500"/>
    <s v="M"/>
    <s v="M"/>
    <n v="33"/>
    <n v="0"/>
    <x v="0"/>
    <x v="1"/>
    <x v="2"/>
  </r>
  <r>
    <x v="261"/>
    <n v="419"/>
    <n v="9"/>
    <n v="65"/>
    <x v="28"/>
    <n v="3"/>
    <n v="392"/>
    <n v="404"/>
    <n v="60"/>
    <n v="33"/>
    <n v="37"/>
    <x v="73180"/>
    <n v="259"/>
    <s v="CRIMINAL MISCHIEF,UNCLASSIFIED 4"/>
    <n v="351"/>
    <x v="4"/>
    <s v="PL 1450001"/>
    <s v="M"/>
    <s v="S"/>
    <n v="122"/>
    <n v="0"/>
    <x v="2"/>
    <x v="0"/>
    <x v="0"/>
  </r>
  <r>
    <x v="80"/>
    <n v="1003"/>
    <n v="51"/>
    <n v="312"/>
    <x v="46"/>
    <n v="51"/>
    <n v="2611"/>
    <n v="2684"/>
    <n v="467"/>
    <n v="307"/>
    <n v="380"/>
    <x v="73181"/>
    <n v="113"/>
    <s v="MENACING,UNCLASSIFIED"/>
    <n v="344"/>
    <x v="15"/>
    <s v="PL 1201500"/>
    <s v="M"/>
    <s v="K"/>
    <n v="61"/>
    <n v="0"/>
    <x v="0"/>
    <x v="0"/>
    <x v="1"/>
  </r>
  <r>
    <x v="221"/>
    <n v="356"/>
    <n v="13"/>
    <n v="50"/>
    <x v="26"/>
    <n v="1"/>
    <n v="329"/>
    <n v="345"/>
    <n v="50"/>
    <n v="20"/>
    <n v="22"/>
    <x v="73182"/>
    <n v="105"/>
    <s v="STRANGULATION 1ST"/>
    <n v="106"/>
    <x v="9"/>
    <s v="PL 1211200"/>
    <s v="F"/>
    <s v="Q"/>
    <n v="104"/>
    <n v="0"/>
    <x v="0"/>
    <x v="0"/>
    <x v="2"/>
  </r>
  <r>
    <x v="227"/>
    <n v="346"/>
    <n v="5"/>
    <n v="54"/>
    <x v="64"/>
    <n v="4"/>
    <n v="622"/>
    <n v="628"/>
    <n v="77"/>
    <n v="45"/>
    <n v="50"/>
    <x v="73183"/>
    <n v="105"/>
    <s v="STRANGULATION 1ST"/>
    <n v="106"/>
    <x v="9"/>
    <s v="PL 1211200"/>
    <s v="F"/>
    <s v="Q"/>
    <n v="104"/>
    <n v="0"/>
    <x v="1"/>
    <x v="0"/>
    <x v="1"/>
  </r>
  <r>
    <x v="252"/>
    <n v="571"/>
    <n v="8"/>
    <n v="63"/>
    <x v="35"/>
    <n v="6"/>
    <n v="551"/>
    <n v="559"/>
    <n v="72"/>
    <n v="42"/>
    <n v="47"/>
    <x v="73184"/>
    <n v="209"/>
    <s v="BURGLARS TOOLS,UNCLASSIFIED"/>
    <n v="231"/>
    <x v="31"/>
    <s v="PL 1403500"/>
    <s v="M"/>
    <s v="B"/>
    <n v="41"/>
    <n v="0"/>
    <x v="2"/>
    <x v="0"/>
    <x v="0"/>
  </r>
  <r>
    <x v="242"/>
    <n v="180"/>
    <n v="14"/>
    <n v="46"/>
    <x v="40"/>
    <n v="0"/>
    <n v="340"/>
    <n v="356"/>
    <n v="53"/>
    <n v="26"/>
    <n v="30"/>
    <x v="73185"/>
    <n v="922"/>
    <s v="TRAFFIC,UNCLASSIFIED MISDEMEAN"/>
    <n v="348"/>
    <x v="27"/>
    <s v="VTL05110E2"/>
    <s v="F"/>
    <s v="M"/>
    <n v="7"/>
    <n v="0"/>
    <x v="0"/>
    <x v="0"/>
    <x v="0"/>
  </r>
  <r>
    <x v="226"/>
    <n v="1050"/>
    <n v="7"/>
    <n v="75"/>
    <x v="63"/>
    <n v="5"/>
    <n v="803"/>
    <n v="809"/>
    <n v="83"/>
    <n v="55"/>
    <n v="60"/>
    <x v="73186"/>
    <n v="339"/>
    <s v="LARCENY,PETIT FROM OPEN AREAS,"/>
    <n v="341"/>
    <x v="6"/>
    <s v="PL 1552500"/>
    <s v="M"/>
    <s v="Q"/>
    <n v="112"/>
    <n v="0"/>
    <x v="1"/>
    <x v="0"/>
    <x v="0"/>
  </r>
  <r>
    <x v="218"/>
    <n v="1069"/>
    <n v="7"/>
    <n v="84"/>
    <x v="57"/>
    <n v="7"/>
    <n v="823"/>
    <n v="833"/>
    <n v="99"/>
    <n v="69"/>
    <n v="79"/>
    <x v="73187"/>
    <n v="782"/>
    <s v="WEAPONS, POSSESSION, ETC"/>
    <n v="236"/>
    <x v="23"/>
    <s v="PL 2650101"/>
    <s v="M"/>
    <s v="B"/>
    <n v="44"/>
    <n v="0"/>
    <x v="2"/>
    <x v="0"/>
    <x v="2"/>
  </r>
  <r>
    <x v="228"/>
    <n v="1285"/>
    <n v="13"/>
    <n v="112"/>
    <x v="65"/>
    <n v="13"/>
    <n v="1050"/>
    <n v="1066"/>
    <n v="154"/>
    <n v="117"/>
    <n v="134"/>
    <x v="73188"/>
    <n v="205"/>
    <s v="TRESPASS 2, CRIMINAL"/>
    <n v="352"/>
    <x v="24"/>
    <s v="PL 1401501"/>
    <s v="M"/>
    <s v="K"/>
    <n v="81"/>
    <n v="0"/>
    <x v="0"/>
    <x v="0"/>
    <x v="2"/>
  </r>
  <r>
    <x v="105"/>
    <n v="2340"/>
    <n v="35"/>
    <n v="309"/>
    <x v="51"/>
    <n v="35"/>
    <n v="2190"/>
    <n v="2240"/>
    <n v="367"/>
    <n v="270"/>
    <n v="320"/>
    <x v="73189"/>
    <n v="101"/>
    <s v="ASSAULT 3"/>
    <n v="344"/>
    <x v="15"/>
    <s v="PL 1200001"/>
    <s v="M"/>
    <s v="B"/>
    <n v="48"/>
    <n v="0"/>
    <x v="1"/>
    <x v="1"/>
    <x v="0"/>
  </r>
  <r>
    <x v="103"/>
    <n v="1004"/>
    <n v="9"/>
    <n v="116"/>
    <x v="50"/>
    <n v="9"/>
    <n v="866"/>
    <n v="877"/>
    <n v="114"/>
    <n v="73"/>
    <n v="85"/>
    <x v="73190"/>
    <n v="439"/>
    <s v="LARCENY,GRAND FROM OPEN AREAS, UNATTENDED"/>
    <n v="109"/>
    <x v="11"/>
    <s v="PL 1553001"/>
    <s v="F"/>
    <s v="M"/>
    <n v="32"/>
    <n v="0"/>
    <x v="1"/>
    <x v="1"/>
    <x v="0"/>
  </r>
  <r>
    <x v="252"/>
    <n v="571"/>
    <n v="8"/>
    <n v="63"/>
    <x v="35"/>
    <n v="6"/>
    <n v="551"/>
    <n v="559"/>
    <n v="72"/>
    <n v="42"/>
    <n v="47"/>
    <x v="73191"/>
    <n v="109"/>
    <s v="ASSAULT 2,1,UNCLASSIFIED"/>
    <n v="106"/>
    <x v="9"/>
    <s v="PL 1200501"/>
    <s v="F"/>
    <s v="K"/>
    <n v="77"/>
    <n v="0"/>
    <x v="2"/>
    <x v="0"/>
    <x v="0"/>
  </r>
  <r>
    <x v="223"/>
    <n v="1080"/>
    <n v="22"/>
    <n v="170"/>
    <x v="61"/>
    <n v="22"/>
    <n v="1232"/>
    <n v="1257"/>
    <n v="205"/>
    <n v="157"/>
    <n v="183"/>
    <x v="73192"/>
    <n v="511"/>
    <s v="CONTROLLED SUBSTANCE, POSSESSI"/>
    <n v="235"/>
    <x v="10"/>
    <s v="PL 2200300"/>
    <s v="M"/>
    <s v="M"/>
    <n v="14"/>
    <n v="0"/>
    <x v="0"/>
    <x v="1"/>
    <x v="0"/>
  </r>
  <r>
    <x v="94"/>
    <n v="741"/>
    <n v="4"/>
    <n v="76"/>
    <x v="49"/>
    <n v="3"/>
    <n v="755"/>
    <n v="761"/>
    <n v="82"/>
    <n v="50"/>
    <n v="56"/>
    <x v="73193"/>
    <n v="439"/>
    <s v="LARCENY,GRAND FROM OPEN AREAS, UNATTENDED"/>
    <n v="109"/>
    <x v="11"/>
    <s v="PL 1553001"/>
    <s v="F"/>
    <s v="B"/>
    <n v="50"/>
    <n v="0"/>
    <x v="0"/>
    <x v="0"/>
    <x v="2"/>
  </r>
  <r>
    <x v="239"/>
    <n v="381"/>
    <n v="14"/>
    <n v="53"/>
    <x v="29"/>
    <n v="0"/>
    <n v="325"/>
    <n v="340"/>
    <n v="46"/>
    <n v="18"/>
    <n v="18"/>
    <x v="73194"/>
    <n v="639"/>
    <s v="AGGRAVATED HARASSMENT 2"/>
    <n v="361"/>
    <x v="29"/>
    <s v="PL 24030M1"/>
    <s v="M"/>
    <s v="K"/>
    <n v="83"/>
    <n v="0"/>
    <x v="0"/>
    <x v="0"/>
    <x v="2"/>
  </r>
  <r>
    <x v="109"/>
    <n v="787"/>
    <n v="28"/>
    <n v="215"/>
    <x v="52"/>
    <n v="28"/>
    <n v="1873"/>
    <n v="1907"/>
    <n v="281"/>
    <n v="220"/>
    <n v="254"/>
    <x v="73195"/>
    <n v="258"/>
    <s v="CRIMINAL MISCHIEF 4TH, GRAFFIT"/>
    <n v="351"/>
    <x v="4"/>
    <s v="PL 1456002"/>
    <s v="M"/>
    <s v="M"/>
    <n v="33"/>
    <n v="0"/>
    <x v="2"/>
    <x v="0"/>
    <x v="1"/>
  </r>
  <r>
    <x v="222"/>
    <n v="1887"/>
    <n v="38"/>
    <n v="263"/>
    <x v="60"/>
    <n v="38"/>
    <n v="1980"/>
    <n v="2020"/>
    <n v="312"/>
    <n v="240"/>
    <n v="280"/>
    <x v="73196"/>
    <n v="101"/>
    <s v="ASSAULT 3"/>
    <n v="344"/>
    <x v="15"/>
    <s v="PL 1200001"/>
    <s v="M"/>
    <s v="B"/>
    <n v="42"/>
    <n v="2"/>
    <x v="1"/>
    <x v="0"/>
    <x v="0"/>
  </r>
  <r>
    <x v="109"/>
    <n v="787"/>
    <n v="28"/>
    <n v="215"/>
    <x v="52"/>
    <n v="28"/>
    <n v="1873"/>
    <n v="1907"/>
    <n v="281"/>
    <n v="220"/>
    <n v="254"/>
    <x v="73197"/>
    <n v="258"/>
    <s v="CRIMINAL MISCHIEF 4TH, GRAFFIT"/>
    <n v="351"/>
    <x v="4"/>
    <s v="PL 1456002"/>
    <s v="M"/>
    <s v="M"/>
    <n v="1"/>
    <n v="0"/>
    <x v="2"/>
    <x v="0"/>
    <x v="2"/>
  </r>
  <r>
    <x v="238"/>
    <n v="1058"/>
    <n v="33"/>
    <n v="207"/>
    <x v="70"/>
    <n v="33"/>
    <n v="1904"/>
    <n v="1941"/>
    <n v="295"/>
    <n v="229"/>
    <n v="267"/>
    <x v="73198"/>
    <n v="922"/>
    <s v="TRAFFIC,UNCLASSIFIED MISDEMEAN"/>
    <n v="348"/>
    <x v="27"/>
    <s v="VTL05110MU"/>
    <s v="M"/>
    <s v="Q"/>
    <n v="106"/>
    <n v="0"/>
    <x v="2"/>
    <x v="0"/>
    <x v="2"/>
  </r>
  <r>
    <x v="253"/>
    <n v="1512"/>
    <n v="16"/>
    <n v="212"/>
    <x v="76"/>
    <n v="16"/>
    <n v="1594"/>
    <n v="1624"/>
    <n v="242"/>
    <n v="192"/>
    <n v="223"/>
    <x v="73199"/>
    <n v="439"/>
    <s v="LARCENY,GRAND FROM OPEN AREAS, UNATTENDED"/>
    <n v="109"/>
    <x v="11"/>
    <s v="PL 1553001"/>
    <s v="F"/>
    <s v="M"/>
    <n v="19"/>
    <n v="0"/>
    <x v="0"/>
    <x v="0"/>
    <x v="4"/>
  </r>
  <r>
    <x v="218"/>
    <n v="1069"/>
    <n v="7"/>
    <n v="84"/>
    <x v="57"/>
    <n v="7"/>
    <n v="823"/>
    <n v="833"/>
    <n v="99"/>
    <n v="69"/>
    <n v="79"/>
    <x v="73200"/>
    <n v="503"/>
    <s v="CONTROLLED SUBSTANCE,INTENT TO"/>
    <n v="117"/>
    <x v="10"/>
    <s v="PL 2201602"/>
    <s v="F"/>
    <s v="B"/>
    <n v="44"/>
    <n v="0"/>
    <x v="0"/>
    <x v="0"/>
    <x v="4"/>
  </r>
  <r>
    <x v="235"/>
    <n v="639"/>
    <n v="13"/>
    <n v="86"/>
    <x v="27"/>
    <n v="8"/>
    <n v="637"/>
    <n v="643"/>
    <n v="80"/>
    <n v="46"/>
    <n v="51"/>
    <x v="73201"/>
    <n v="101"/>
    <s v="ASSAULT 3"/>
    <n v="344"/>
    <x v="15"/>
    <s v="PL 1200001"/>
    <s v="M"/>
    <s v="M"/>
    <n v="24"/>
    <n v="0"/>
    <x v="0"/>
    <x v="0"/>
    <x v="0"/>
  </r>
  <r>
    <x v="218"/>
    <n v="1069"/>
    <n v="7"/>
    <n v="84"/>
    <x v="57"/>
    <n v="7"/>
    <n v="823"/>
    <n v="833"/>
    <n v="99"/>
    <n v="69"/>
    <n v="79"/>
    <x v="73202"/>
    <n v="568"/>
    <s v="MARIJUANA, POSSESSION 1, 2 &amp; 3"/>
    <n v="117"/>
    <x v="10"/>
    <s v="PL 2212500"/>
    <s v="F"/>
    <s v="S"/>
    <n v="120"/>
    <n v="0"/>
    <x v="0"/>
    <x v="0"/>
    <x v="0"/>
  </r>
  <r>
    <x v="105"/>
    <n v="2340"/>
    <n v="35"/>
    <n v="309"/>
    <x v="51"/>
    <n v="35"/>
    <n v="2190"/>
    <n v="2240"/>
    <n v="367"/>
    <n v="270"/>
    <n v="320"/>
    <x v="73203"/>
    <n v="503"/>
    <s v="CONTROLLED SUBSTANCE,INTENT TO"/>
    <n v="117"/>
    <x v="10"/>
    <s v="PL 2201601"/>
    <s v="F"/>
    <s v="K"/>
    <n v="60"/>
    <n v="0"/>
    <x v="0"/>
    <x v="0"/>
    <x v="1"/>
  </r>
  <r>
    <x v="261"/>
    <n v="419"/>
    <n v="9"/>
    <n v="65"/>
    <x v="28"/>
    <n v="3"/>
    <n v="392"/>
    <n v="404"/>
    <n v="60"/>
    <n v="33"/>
    <n v="37"/>
    <x v="73204"/>
    <n v="907"/>
    <s v="IMPAIRED DRIVING,DRUG"/>
    <n v="347"/>
    <x v="16"/>
    <s v="VTL11920U4"/>
    <s v="M"/>
    <s v="B"/>
    <n v="42"/>
    <n v="0"/>
    <x v="1"/>
    <x v="0"/>
    <x v="4"/>
  </r>
  <r>
    <x v="95"/>
    <n v="413"/>
    <n v="19"/>
    <n v="49"/>
    <x v="38"/>
    <n v="1"/>
    <n v="376"/>
    <n v="394"/>
    <n v="40"/>
    <n v="9"/>
    <n v="11"/>
    <x v="73205"/>
    <n v="569"/>
    <s v="MARIJUANA, SALE 4 &amp; 5"/>
    <n v="235"/>
    <x v="10"/>
    <s v="PL 2214000"/>
    <s v="M"/>
    <s v="B"/>
    <n v="46"/>
    <n v="0"/>
    <x v="1"/>
    <x v="0"/>
    <x v="0"/>
  </r>
  <r>
    <x v="74"/>
    <n v="230"/>
    <n v="8"/>
    <n v="60"/>
    <x v="18"/>
    <n v="3"/>
    <n v="588"/>
    <n v="595"/>
    <n v="73"/>
    <n v="44"/>
    <n v="48"/>
    <x v="73206"/>
    <n v="779"/>
    <s v="PUBLIC ADMINISTRATION,UNCLASSI"/>
    <n v="126"/>
    <x v="5"/>
    <s v="PL 215510B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73207"/>
    <n v="750"/>
    <s v="RESISTING ARREST"/>
    <n v="359"/>
    <x v="21"/>
    <s v="PL 2053000"/>
    <s v="M"/>
    <s v="K"/>
    <n v="78"/>
    <n v="0"/>
    <x v="2"/>
    <x v="0"/>
    <x v="0"/>
  </r>
  <r>
    <x v="126"/>
    <n v="686"/>
    <n v="12"/>
    <n v="83"/>
    <x v="2"/>
    <n v="6"/>
    <n v="620"/>
    <n v="627"/>
    <n v="73"/>
    <n v="42"/>
    <n v="47"/>
    <x v="73208"/>
    <n v="750"/>
    <s v="RESISTING ARREST"/>
    <n v="359"/>
    <x v="21"/>
    <s v="PL 2053000"/>
    <s v="M"/>
    <s v="M"/>
    <n v="13"/>
    <n v="0"/>
    <x v="2"/>
    <x v="0"/>
    <x v="0"/>
  </r>
  <r>
    <x v="240"/>
    <n v="1549"/>
    <n v="34"/>
    <n v="238"/>
    <x v="71"/>
    <n v="34"/>
    <n v="1767"/>
    <n v="1799"/>
    <n v="262"/>
    <n v="204"/>
    <n v="236"/>
    <x v="73209"/>
    <n v="101"/>
    <s v="ASSAULT 3"/>
    <n v="344"/>
    <x v="15"/>
    <s v="PL 1200001"/>
    <s v="M"/>
    <s v="B"/>
    <n v="50"/>
    <n v="0"/>
    <x v="0"/>
    <x v="0"/>
    <x v="2"/>
  </r>
  <r>
    <x v="123"/>
    <n v="1110"/>
    <n v="15"/>
    <n v="142"/>
    <x v="55"/>
    <n v="15"/>
    <n v="1022"/>
    <n v="1035"/>
    <n v="137"/>
    <n v="97"/>
    <n v="110"/>
    <x v="73210"/>
    <n v="511"/>
    <s v="CONTROLLED SUBSTANCE, POSSESSI"/>
    <n v="235"/>
    <x v="10"/>
    <s v="PL 2200300"/>
    <s v="M"/>
    <s v="M"/>
    <n v="6"/>
    <n v="0"/>
    <x v="0"/>
    <x v="0"/>
    <x v="0"/>
  </r>
  <r>
    <x v="8"/>
    <n v="657"/>
    <n v="9"/>
    <n v="122"/>
    <x v="8"/>
    <n v="9"/>
    <n v="1175"/>
    <n v="1197"/>
    <n v="192"/>
    <n v="144"/>
    <n v="166"/>
    <x v="73211"/>
    <n v="109"/>
    <s v="ASSAULT 2,1,UNCLASSIFIED"/>
    <n v="106"/>
    <x v="9"/>
    <s v="PL 1200502"/>
    <s v="F"/>
    <s v="M"/>
    <n v="34"/>
    <n v="0"/>
    <x v="1"/>
    <x v="1"/>
    <x v="2"/>
  </r>
  <r>
    <x v="236"/>
    <n v="172"/>
    <n v="12"/>
    <n v="43"/>
    <x v="40"/>
    <n v="0"/>
    <n v="324"/>
    <n v="339"/>
    <n v="48"/>
    <n v="18"/>
    <n v="19"/>
    <x v="73212"/>
    <n v="113"/>
    <s v="MENACING,UNCLASSIFIED"/>
    <n v="344"/>
    <x v="15"/>
    <s v="PL 1201401"/>
    <s v="M"/>
    <s v="B"/>
    <n v="46"/>
    <n v="0"/>
    <x v="0"/>
    <x v="0"/>
    <x v="3"/>
  </r>
  <r>
    <x v="219"/>
    <n v="873"/>
    <n v="11"/>
    <n v="126"/>
    <x v="58"/>
    <n v="11"/>
    <n v="992"/>
    <n v="1004"/>
    <n v="131"/>
    <n v="91"/>
    <n v="102"/>
    <x v="73213"/>
    <n v="339"/>
    <s v="LARCENY,PETIT FROM OPEN AREAS,"/>
    <n v="341"/>
    <x v="6"/>
    <s v="PL 1552500"/>
    <s v="M"/>
    <s v="K"/>
    <n v="94"/>
    <n v="0"/>
    <x v="0"/>
    <x v="0"/>
    <x v="0"/>
  </r>
  <r>
    <x v="262"/>
    <n v="69"/>
    <n v="0"/>
    <n v="58"/>
    <x v="12"/>
    <n v="0"/>
    <n v="24"/>
    <n v="24"/>
    <n v="21"/>
    <n v="0"/>
    <n v="0"/>
    <x v="73214"/>
    <n v="105"/>
    <s v="STRANGULATION 1ST"/>
    <n v="106"/>
    <x v="9"/>
    <s v="PL 1211200"/>
    <s v="F"/>
    <s v="K"/>
    <n v="88"/>
    <n v="0"/>
    <x v="2"/>
    <x v="0"/>
    <x v="0"/>
  </r>
  <r>
    <x v="80"/>
    <n v="1003"/>
    <n v="51"/>
    <n v="312"/>
    <x v="46"/>
    <n v="51"/>
    <n v="2611"/>
    <n v="2684"/>
    <n v="467"/>
    <n v="307"/>
    <n v="380"/>
    <x v="73215"/>
    <n v="339"/>
    <s v="LARCENY,PETIT FROM OPEN AREAS,"/>
    <n v="341"/>
    <x v="6"/>
    <s v="PL 1552500"/>
    <s v="M"/>
    <s v="M"/>
    <n v="10"/>
    <n v="0"/>
    <x v="0"/>
    <x v="0"/>
    <x v="0"/>
  </r>
  <r>
    <x v="223"/>
    <n v="1080"/>
    <n v="22"/>
    <n v="170"/>
    <x v="61"/>
    <n v="22"/>
    <n v="1232"/>
    <n v="1257"/>
    <n v="205"/>
    <n v="157"/>
    <n v="183"/>
    <x v="73216"/>
    <n v="779"/>
    <s v="PUBLIC ADMINISTRATION,UNCLASSI"/>
    <n v="126"/>
    <x v="5"/>
    <s v="PL 215510B"/>
    <s v="F"/>
    <s v="M"/>
    <n v="23"/>
    <n v="0"/>
    <x v="2"/>
    <x v="0"/>
    <x v="2"/>
  </r>
  <r>
    <x v="231"/>
    <n v="1239"/>
    <n v="18"/>
    <n v="177"/>
    <x v="68"/>
    <n v="18"/>
    <n v="1347"/>
    <n v="1375"/>
    <n v="218"/>
    <n v="168"/>
    <n v="196"/>
    <x v="73217"/>
    <n v="397"/>
    <s v="ROBBERY,OPEN AREA UNCLASSIFIED"/>
    <n v="105"/>
    <x v="7"/>
    <s v="PL 160102A"/>
    <s v="F"/>
    <s v="K"/>
    <n v="84"/>
    <n v="0"/>
    <x v="2"/>
    <x v="0"/>
    <x v="0"/>
  </r>
  <r>
    <x v="7"/>
    <n v="1333"/>
    <n v="8"/>
    <n v="128"/>
    <x v="7"/>
    <n v="8"/>
    <n v="1040"/>
    <n v="1054"/>
    <n v="142"/>
    <n v="107"/>
    <n v="121"/>
    <x v="73218"/>
    <n v="922"/>
    <s v="TRAFFIC,UNCLASSIFIED MISDEMEAN"/>
    <n v="348"/>
    <x v="27"/>
    <s v="VTL0511001"/>
    <s v="M"/>
    <s v="S"/>
    <n v="121"/>
    <n v="0"/>
    <x v="0"/>
    <x v="0"/>
    <x v="1"/>
  </r>
  <r>
    <x v="251"/>
    <n v="378"/>
    <n v="8"/>
    <n v="58"/>
    <x v="44"/>
    <n v="1"/>
    <n v="331"/>
    <n v="346"/>
    <n v="51"/>
    <n v="19"/>
    <n v="21"/>
    <x v="73219"/>
    <n v="258"/>
    <s v="CRIMINAL MISCHIEF 4TH, GRAFFIT"/>
    <n v="351"/>
    <x v="4"/>
    <s v="PL 1456002"/>
    <s v="M"/>
    <s v="K"/>
    <n v="81"/>
    <n v="0"/>
    <x v="0"/>
    <x v="0"/>
    <x v="1"/>
  </r>
  <r>
    <x v="235"/>
    <n v="639"/>
    <n v="13"/>
    <n v="86"/>
    <x v="27"/>
    <n v="8"/>
    <n v="637"/>
    <n v="643"/>
    <n v="80"/>
    <n v="46"/>
    <n v="51"/>
    <x v="73220"/>
    <n v="652"/>
    <s v="RIOT 2/INCITING"/>
    <n v="361"/>
    <x v="29"/>
    <s v="PL 2400500"/>
    <s v="M"/>
    <s v="K"/>
    <n v="78"/>
    <n v="0"/>
    <x v="0"/>
    <x v="0"/>
    <x v="1"/>
  </r>
  <r>
    <x v="73"/>
    <n v="402"/>
    <n v="15"/>
    <n v="50"/>
    <x v="44"/>
    <n v="0"/>
    <n v="327"/>
    <n v="342"/>
    <n v="48"/>
    <n v="18"/>
    <n v="19"/>
    <x v="73221"/>
    <n v="101"/>
    <s v="ASSAULT 3"/>
    <n v="344"/>
    <x v="15"/>
    <s v="PL 1200001"/>
    <s v="M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73222"/>
    <n v="101"/>
    <s v="ASSAULT 3"/>
    <n v="344"/>
    <x v="15"/>
    <s v="PL 1200001"/>
    <s v="M"/>
    <s v="B"/>
    <n v="43"/>
    <n v="0"/>
    <x v="0"/>
    <x v="1"/>
    <x v="2"/>
  </r>
  <r>
    <x v="256"/>
    <n v="1595"/>
    <n v="52"/>
    <n v="324"/>
    <x v="77"/>
    <n v="52"/>
    <n v="2802"/>
    <n v="2881"/>
    <n v="498"/>
    <n v="329"/>
    <n v="408"/>
    <x v="73223"/>
    <n v="112"/>
    <s v="MENACING 1ST DEGREE (VICT NOT"/>
    <n v="126"/>
    <x v="5"/>
    <s v="PL 1201800"/>
    <s v="F"/>
    <s v="Q"/>
    <n v="115"/>
    <n v="0"/>
    <x v="0"/>
    <x v="0"/>
    <x v="4"/>
  </r>
  <r>
    <x v="94"/>
    <n v="741"/>
    <n v="4"/>
    <n v="76"/>
    <x v="49"/>
    <n v="3"/>
    <n v="755"/>
    <n v="761"/>
    <n v="82"/>
    <n v="50"/>
    <n v="56"/>
    <x v="73224"/>
    <n v="101"/>
    <s v="ASSAULT 3"/>
    <n v="344"/>
    <x v="15"/>
    <s v="PL 1204501"/>
    <s v="M"/>
    <s v="Q"/>
    <n v="115"/>
    <n v="0"/>
    <x v="2"/>
    <x v="0"/>
    <x v="2"/>
  </r>
  <r>
    <x v="237"/>
    <n v="363"/>
    <n v="18"/>
    <n v="50"/>
    <x v="34"/>
    <n v="5"/>
    <n v="348"/>
    <n v="363"/>
    <n v="55"/>
    <n v="30"/>
    <n v="34"/>
    <x v="73225"/>
    <n v="101"/>
    <s v="ASSAULT 3"/>
    <n v="344"/>
    <x v="15"/>
    <s v="PL 1200001"/>
    <s v="M"/>
    <s v="K"/>
    <n v="73"/>
    <n v="0"/>
    <x v="2"/>
    <x v="0"/>
    <x v="0"/>
  </r>
  <r>
    <x v="123"/>
    <n v="1110"/>
    <n v="15"/>
    <n v="142"/>
    <x v="55"/>
    <n v="15"/>
    <n v="1022"/>
    <n v="1035"/>
    <n v="137"/>
    <n v="97"/>
    <n v="110"/>
    <x v="73226"/>
    <n v="478"/>
    <s v="THEFT OF SERVICES, UNCLASSIFIE"/>
    <n v="343"/>
    <x v="22"/>
    <s v="PL 1651503"/>
    <s v="M"/>
    <s v="K"/>
    <n v="79"/>
    <n v="0"/>
    <x v="0"/>
    <x v="0"/>
    <x v="0"/>
  </r>
  <r>
    <x v="179"/>
    <n v="393"/>
    <n v="23"/>
    <n v="27"/>
    <x v="48"/>
    <n v="0"/>
    <n v="250"/>
    <n v="272"/>
    <n v="25"/>
    <n v="4"/>
    <n v="4"/>
    <x v="73227"/>
    <n v="101"/>
    <s v="ASSAULT 3"/>
    <n v="344"/>
    <x v="15"/>
    <s v="PL 1200001"/>
    <s v="M"/>
    <s v="M"/>
    <n v="19"/>
    <n v="0"/>
    <x v="0"/>
    <x v="0"/>
    <x v="0"/>
  </r>
  <r>
    <x v="6"/>
    <n v="1077"/>
    <n v="5"/>
    <n v="79"/>
    <x v="6"/>
    <n v="5"/>
    <n v="829"/>
    <n v="840"/>
    <n v="107"/>
    <n v="73"/>
    <n v="84"/>
    <x v="73228"/>
    <n v="101"/>
    <s v="ASSAULT 3"/>
    <n v="344"/>
    <x v="15"/>
    <s v="PL 1200001"/>
    <s v="M"/>
    <s v="B"/>
    <n v="42"/>
    <n v="0"/>
    <x v="1"/>
    <x v="0"/>
    <x v="0"/>
  </r>
  <r>
    <x v="123"/>
    <n v="1110"/>
    <n v="15"/>
    <n v="142"/>
    <x v="55"/>
    <n v="15"/>
    <n v="1022"/>
    <n v="1035"/>
    <n v="137"/>
    <n v="97"/>
    <n v="110"/>
    <x v="73229"/>
    <n v="339"/>
    <s v="LARCENY,PETIT FROM OPEN AREAS,"/>
    <n v="341"/>
    <x v="6"/>
    <s v="PL 1552500"/>
    <s v="M"/>
    <s v="K"/>
    <n v="71"/>
    <n v="0"/>
    <x v="1"/>
    <x v="0"/>
    <x v="0"/>
  </r>
  <r>
    <x v="237"/>
    <n v="363"/>
    <n v="18"/>
    <n v="50"/>
    <x v="34"/>
    <n v="5"/>
    <n v="348"/>
    <n v="363"/>
    <n v="55"/>
    <n v="30"/>
    <n v="34"/>
    <x v="73230"/>
    <n v="339"/>
    <s v="LARCENY,PETIT FROM OPEN AREAS,"/>
    <n v="341"/>
    <x v="6"/>
    <s v="PL 1552500"/>
    <s v="M"/>
    <s v="Q"/>
    <n v="103"/>
    <n v="0"/>
    <x v="0"/>
    <x v="0"/>
    <x v="0"/>
  </r>
  <r>
    <x v="174"/>
    <n v="297"/>
    <n v="22"/>
    <n v="36"/>
    <x v="5"/>
    <n v="0"/>
    <n v="229"/>
    <n v="254"/>
    <n v="32"/>
    <n v="4"/>
    <n v="5"/>
    <x v="73231"/>
    <n v="101"/>
    <s v="ASSAULT 3"/>
    <n v="344"/>
    <x v="15"/>
    <s v="PL 1200002"/>
    <s v="M"/>
    <s v="M"/>
    <n v="9"/>
    <n v="2"/>
    <x v="2"/>
    <x v="0"/>
    <x v="2"/>
  </r>
  <r>
    <x v="250"/>
    <n v="515"/>
    <n v="4"/>
    <n v="75"/>
    <x v="27"/>
    <n v="3"/>
    <n v="519"/>
    <n v="527"/>
    <n v="72"/>
    <n v="41"/>
    <n v="46"/>
    <x v="73232"/>
    <n v="244"/>
    <s v="BURGLARY,UNCLASSIFIED,UNKNOWN"/>
    <n v="107"/>
    <x v="12"/>
    <s v="PL 1402000"/>
    <s v="F"/>
    <s v="M"/>
    <n v="9"/>
    <n v="0"/>
    <x v="0"/>
    <x v="0"/>
    <x v="0"/>
  </r>
  <r>
    <x v="80"/>
    <n v="1003"/>
    <n v="51"/>
    <n v="312"/>
    <x v="46"/>
    <n v="51"/>
    <n v="2611"/>
    <n v="2684"/>
    <n v="467"/>
    <n v="307"/>
    <n v="380"/>
    <x v="73233"/>
    <n v="441"/>
    <s v="LARCENY,GRAND OF AUTO"/>
    <n v="110"/>
    <x v="38"/>
    <s v="PL 1553008"/>
    <s v="F"/>
    <s v="K"/>
    <n v="77"/>
    <n v="0"/>
    <x v="0"/>
    <x v="0"/>
    <x v="1"/>
  </r>
  <r>
    <x v="246"/>
    <n v="646"/>
    <n v="5"/>
    <n v="80"/>
    <x v="63"/>
    <n v="4"/>
    <n v="694"/>
    <n v="700"/>
    <n v="82"/>
    <n v="49"/>
    <n v="54"/>
    <x v="73234"/>
    <n v="101"/>
    <s v="ASSAULT 3"/>
    <n v="344"/>
    <x v="15"/>
    <s v="PL 1200001"/>
    <s v="M"/>
    <s v="B"/>
    <n v="52"/>
    <n v="0"/>
    <x v="0"/>
    <x v="1"/>
    <x v="0"/>
  </r>
  <r>
    <x v="259"/>
    <n v="467"/>
    <n v="4"/>
    <n v="87"/>
    <x v="49"/>
    <n v="4"/>
    <n v="858"/>
    <n v="864"/>
    <n v="94"/>
    <n v="59"/>
    <n v="66"/>
    <x v="73235"/>
    <n v="847"/>
    <s v="NY STATE LAWS,UNCLASSIFIED FEL"/>
    <n v="125"/>
    <x v="19"/>
    <s v="VTL0511003"/>
    <s v="F"/>
    <s v="B"/>
    <n v="44"/>
    <n v="0"/>
    <x v="0"/>
    <x v="0"/>
    <x v="2"/>
  </r>
  <r>
    <x v="244"/>
    <n v="2290"/>
    <n v="45"/>
    <n v="370"/>
    <x v="73"/>
    <n v="45"/>
    <n v="2396"/>
    <n v="2462"/>
    <n v="430"/>
    <n v="294"/>
    <n v="360"/>
    <x v="73236"/>
    <n v="109"/>
    <s v="ASSAULT 2,1,UNCLASSIFIED"/>
    <n v="106"/>
    <x v="9"/>
    <s v="PL 1200502"/>
    <s v="F"/>
    <s v="K"/>
    <n v="66"/>
    <n v="0"/>
    <x v="0"/>
    <x v="0"/>
    <x v="5"/>
  </r>
  <r>
    <x v="226"/>
    <n v="1050"/>
    <n v="7"/>
    <n v="75"/>
    <x v="63"/>
    <n v="5"/>
    <n v="803"/>
    <n v="809"/>
    <n v="83"/>
    <n v="55"/>
    <n v="60"/>
    <x v="73237"/>
    <n v="109"/>
    <s v="ASSAULT 2,1,UNCLASSIFIED"/>
    <n v="106"/>
    <x v="9"/>
    <s v="PL 1200501"/>
    <s v="F"/>
    <s v="Q"/>
    <n v="113"/>
    <n v="3"/>
    <x v="0"/>
    <x v="0"/>
    <x v="0"/>
  </r>
  <r>
    <x v="261"/>
    <n v="419"/>
    <n v="9"/>
    <n v="65"/>
    <x v="28"/>
    <n v="3"/>
    <n v="392"/>
    <n v="404"/>
    <n v="60"/>
    <n v="33"/>
    <n v="37"/>
    <x v="73238"/>
    <n v="101"/>
    <s v="ASSAULT 3"/>
    <n v="344"/>
    <x v="15"/>
    <s v="PL 1200001"/>
    <s v="M"/>
    <s v="B"/>
    <n v="48"/>
    <n v="0"/>
    <x v="1"/>
    <x v="0"/>
    <x v="2"/>
  </r>
  <r>
    <x v="126"/>
    <n v="686"/>
    <n v="12"/>
    <n v="83"/>
    <x v="2"/>
    <n v="6"/>
    <n v="620"/>
    <n v="627"/>
    <n v="73"/>
    <n v="42"/>
    <n v="47"/>
    <x v="73239"/>
    <n v="244"/>
    <s v="BURGLARY,UNCLASSIFIED,UNKNOWN"/>
    <n v="107"/>
    <x v="12"/>
    <s v="PL 1402000"/>
    <s v="F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73240"/>
    <n v="339"/>
    <s v="LARCENY,PETIT FROM OPEN AREAS,"/>
    <n v="341"/>
    <x v="6"/>
    <s v="PL 1552500"/>
    <s v="M"/>
    <s v="B"/>
    <n v="43"/>
    <n v="0"/>
    <x v="1"/>
    <x v="0"/>
    <x v="0"/>
  </r>
  <r>
    <x v="191"/>
    <n v="298"/>
    <n v="10"/>
    <n v="42"/>
    <x v="24"/>
    <n v="1"/>
    <n v="314"/>
    <n v="329"/>
    <n v="43"/>
    <n v="18"/>
    <n v="18"/>
    <x v="73241"/>
    <n v="419"/>
    <s v="LARCENY,GRAND FROM PERSON,UNCL"/>
    <n v="109"/>
    <x v="11"/>
    <s v="PL 1553005"/>
    <s v="F"/>
    <s v="K"/>
    <n v="71"/>
    <n v="1"/>
    <x v="0"/>
    <x v="0"/>
    <x v="0"/>
  </r>
  <r>
    <x v="113"/>
    <n v="455"/>
    <n v="3"/>
    <n v="75"/>
    <x v="53"/>
    <n v="3"/>
    <n v="842"/>
    <n v="850"/>
    <n v="93"/>
    <n v="63"/>
    <n v="71"/>
    <x v="73242"/>
    <n v="793"/>
    <s v="WEAPONS POSSESSION 3"/>
    <n v="118"/>
    <x v="23"/>
    <s v="PL 2650201"/>
    <s v="F"/>
    <s v="B"/>
    <n v="40"/>
    <n v="2"/>
    <x v="0"/>
    <x v="0"/>
    <x v="0"/>
  </r>
  <r>
    <x v="242"/>
    <n v="180"/>
    <n v="14"/>
    <n v="46"/>
    <x v="40"/>
    <n v="0"/>
    <n v="340"/>
    <n v="356"/>
    <n v="53"/>
    <n v="26"/>
    <n v="30"/>
    <x v="73243"/>
    <n v="339"/>
    <s v="LARCENY,PETIT FROM OPEN AREAS,"/>
    <n v="341"/>
    <x v="6"/>
    <s v="PL 1552500"/>
    <s v="M"/>
    <s v="B"/>
    <n v="40"/>
    <n v="0"/>
    <x v="0"/>
    <x v="1"/>
    <x v="0"/>
  </r>
  <r>
    <x v="123"/>
    <n v="1110"/>
    <n v="15"/>
    <n v="142"/>
    <x v="55"/>
    <n v="15"/>
    <n v="1022"/>
    <n v="1035"/>
    <n v="137"/>
    <n v="97"/>
    <n v="110"/>
    <x v="73244"/>
    <n v="101"/>
    <s v="ASSAULT 3"/>
    <n v="344"/>
    <x v="15"/>
    <s v="PL 1200001"/>
    <s v="M"/>
    <s v="Q"/>
    <n v="101"/>
    <n v="0"/>
    <x v="2"/>
    <x v="0"/>
    <x v="0"/>
  </r>
  <r>
    <x v="253"/>
    <n v="1512"/>
    <n v="16"/>
    <n v="212"/>
    <x v="76"/>
    <n v="16"/>
    <n v="1594"/>
    <n v="1624"/>
    <n v="242"/>
    <n v="192"/>
    <n v="223"/>
    <x v="73245"/>
    <n v="792"/>
    <s v="WEAPONS POSSESSION 1 &amp; 2"/>
    <n v="118"/>
    <x v="23"/>
    <s v="PL 265031B"/>
    <s v="F"/>
    <s v="K"/>
    <n v="73"/>
    <n v="0"/>
    <x v="2"/>
    <x v="0"/>
    <x v="0"/>
  </r>
  <r>
    <x v="113"/>
    <n v="455"/>
    <n v="3"/>
    <n v="75"/>
    <x v="53"/>
    <n v="3"/>
    <n v="842"/>
    <n v="850"/>
    <n v="93"/>
    <n v="63"/>
    <n v="71"/>
    <x v="73246"/>
    <n v="339"/>
    <s v="LARCENY,PETIT FROM OPEN AREAS,"/>
    <n v="341"/>
    <x v="6"/>
    <s v="PL 1552500"/>
    <s v="M"/>
    <s v="M"/>
    <n v="18"/>
    <n v="0"/>
    <x v="0"/>
    <x v="0"/>
    <x v="0"/>
  </r>
  <r>
    <x v="74"/>
    <n v="230"/>
    <n v="8"/>
    <n v="60"/>
    <x v="18"/>
    <n v="3"/>
    <n v="588"/>
    <n v="595"/>
    <n v="73"/>
    <n v="44"/>
    <n v="48"/>
    <x v="73247"/>
    <n v="109"/>
    <s v="ASSAULT 2,1,UNCLASSIFIED"/>
    <n v="106"/>
    <x v="9"/>
    <s v="PL 1201001"/>
    <s v="F"/>
    <s v="K"/>
    <n v="75"/>
    <n v="0"/>
    <x v="0"/>
    <x v="0"/>
    <x v="0"/>
  </r>
  <r>
    <x v="254"/>
    <n v="419"/>
    <n v="17"/>
    <n v="61"/>
    <x v="1"/>
    <n v="3"/>
    <n v="330"/>
    <n v="347"/>
    <n v="51"/>
    <n v="21"/>
    <n v="24"/>
    <x v="73248"/>
    <n v="203"/>
    <s v="TRESPASS 3, CRIMINAL"/>
    <n v="352"/>
    <x v="24"/>
    <s v="PL 140100A"/>
    <s v="M"/>
    <s v="K"/>
    <n v="61"/>
    <n v="0"/>
    <x v="0"/>
    <x v="0"/>
    <x v="1"/>
  </r>
  <r>
    <x v="66"/>
    <n v="895"/>
    <n v="8"/>
    <n v="114"/>
    <x v="42"/>
    <n v="8"/>
    <n v="906"/>
    <n v="918"/>
    <n v="113"/>
    <n v="78"/>
    <n v="90"/>
    <x v="73249"/>
    <n v="339"/>
    <s v="LARCENY,PETIT FROM OPEN AREAS,"/>
    <n v="341"/>
    <x v="6"/>
    <s v="PL 1552500"/>
    <s v="M"/>
    <s v="B"/>
    <n v="42"/>
    <n v="0"/>
    <x v="0"/>
    <x v="1"/>
    <x v="0"/>
  </r>
  <r>
    <x v="250"/>
    <n v="515"/>
    <n v="4"/>
    <n v="75"/>
    <x v="27"/>
    <n v="3"/>
    <n v="519"/>
    <n v="527"/>
    <n v="72"/>
    <n v="41"/>
    <n v="46"/>
    <x v="73250"/>
    <n v="109"/>
    <s v="ASSAULT 2,1,UNCLASSIFIED"/>
    <n v="106"/>
    <x v="9"/>
    <s v="PL 1200502"/>
    <s v="F"/>
    <s v="Q"/>
    <n v="109"/>
    <n v="0"/>
    <x v="0"/>
    <x v="0"/>
    <x v="2"/>
  </r>
  <r>
    <x v="201"/>
    <n v="176"/>
    <n v="26"/>
    <n v="38"/>
    <x v="13"/>
    <n v="2"/>
    <n v="363"/>
    <n v="384"/>
    <n v="41"/>
    <n v="10"/>
    <n v="11"/>
    <x v="73251"/>
    <n v="175"/>
    <s v="SEXUAL ABUSE 3,2"/>
    <n v="233"/>
    <x v="0"/>
    <s v="PL 13052A1"/>
    <s v="M"/>
    <s v="M"/>
    <n v="14"/>
    <n v="97"/>
    <x v="1"/>
    <x v="0"/>
    <x v="0"/>
  </r>
  <r>
    <x v="225"/>
    <n v="519"/>
    <n v="11"/>
    <n v="75"/>
    <x v="62"/>
    <n v="5"/>
    <n v="501"/>
    <n v="510"/>
    <n v="71"/>
    <n v="40"/>
    <n v="45"/>
    <x v="73252"/>
    <n v="109"/>
    <s v="ASSAULT 2,1,UNCLASSIFIED"/>
    <n v="106"/>
    <x v="9"/>
    <s v="PL 1200501"/>
    <s v="F"/>
    <s v="B"/>
    <n v="47"/>
    <n v="0"/>
    <x v="0"/>
    <x v="0"/>
    <x v="0"/>
  </r>
  <r>
    <x v="255"/>
    <n v="1398"/>
    <n v="28"/>
    <n v="213"/>
    <x v="76"/>
    <n v="28"/>
    <n v="1459"/>
    <n v="1488"/>
    <n v="229"/>
    <n v="180"/>
    <n v="209"/>
    <x v="73253"/>
    <n v="339"/>
    <s v="LARCENY,PETIT FROM OPEN AREAS,"/>
    <n v="341"/>
    <x v="6"/>
    <s v="PL 1552500"/>
    <s v="M"/>
    <s v="K"/>
    <n v="70"/>
    <n v="0"/>
    <x v="0"/>
    <x v="0"/>
    <x v="0"/>
  </r>
  <r>
    <x v="254"/>
    <n v="419"/>
    <n v="17"/>
    <n v="61"/>
    <x v="1"/>
    <n v="3"/>
    <n v="330"/>
    <n v="347"/>
    <n v="51"/>
    <n v="21"/>
    <n v="24"/>
    <x v="73254"/>
    <n v="748"/>
    <s v="CONTEMPT,CRIMINAL"/>
    <n v="359"/>
    <x v="21"/>
    <s v="PL 2155006"/>
    <s v="M"/>
    <s v="M"/>
    <n v="23"/>
    <n v="2"/>
    <x v="0"/>
    <x v="0"/>
    <x v="2"/>
  </r>
  <r>
    <x v="228"/>
    <n v="1285"/>
    <n v="13"/>
    <n v="112"/>
    <x v="65"/>
    <n v="13"/>
    <n v="1050"/>
    <n v="1066"/>
    <n v="154"/>
    <n v="117"/>
    <n v="134"/>
    <x v="73255"/>
    <n v="117"/>
    <s v="RECKLESS ENDANGERMENT 1"/>
    <n v="126"/>
    <x v="5"/>
    <s v="PL 1202500"/>
    <s v="F"/>
    <s v="Q"/>
    <n v="105"/>
    <n v="0"/>
    <x v="2"/>
    <x v="0"/>
    <x v="5"/>
  </r>
  <r>
    <x v="227"/>
    <n v="346"/>
    <n v="5"/>
    <n v="54"/>
    <x v="64"/>
    <n v="4"/>
    <n v="622"/>
    <n v="628"/>
    <n v="77"/>
    <n v="45"/>
    <n v="50"/>
    <x v="73256"/>
    <n v="223"/>
    <s v="BURGLARY,RESIDENCE,NIGHT"/>
    <n v="107"/>
    <x v="12"/>
    <s v="PL 1402502"/>
    <s v="F"/>
    <s v="M"/>
    <n v="19"/>
    <n v="0"/>
    <x v="1"/>
    <x v="0"/>
    <x v="2"/>
  </r>
  <r>
    <x v="94"/>
    <n v="741"/>
    <n v="4"/>
    <n v="76"/>
    <x v="49"/>
    <n v="3"/>
    <n v="755"/>
    <n v="761"/>
    <n v="82"/>
    <n v="50"/>
    <n v="56"/>
    <x v="73257"/>
    <n v="101"/>
    <s v="ASSAULT 3"/>
    <n v="344"/>
    <x v="15"/>
    <s v="PL 1200001"/>
    <s v="M"/>
    <s v="M"/>
    <n v="19"/>
    <n v="0"/>
    <x v="0"/>
    <x v="1"/>
    <x v="2"/>
  </r>
  <r>
    <x v="246"/>
    <n v="646"/>
    <n v="5"/>
    <n v="80"/>
    <x v="63"/>
    <n v="4"/>
    <n v="694"/>
    <n v="700"/>
    <n v="82"/>
    <n v="49"/>
    <n v="54"/>
    <x v="73258"/>
    <n v="105"/>
    <s v="STRANGULATION 1ST"/>
    <n v="106"/>
    <x v="9"/>
    <s v="PL 1211200"/>
    <s v="F"/>
    <s v="B"/>
    <n v="47"/>
    <n v="0"/>
    <x v="0"/>
    <x v="0"/>
    <x v="0"/>
  </r>
  <r>
    <x v="245"/>
    <n v="380"/>
    <n v="18"/>
    <n v="53"/>
    <x v="26"/>
    <n v="0"/>
    <n v="330"/>
    <n v="346"/>
    <n v="52"/>
    <n v="24"/>
    <n v="26"/>
    <x v="73259"/>
    <n v="175"/>
    <s v="SEXUAL ABUSE 3,2"/>
    <n v="233"/>
    <x v="0"/>
    <s v="PL 13052A1"/>
    <s v="M"/>
    <s v="M"/>
    <n v="6"/>
    <n v="0"/>
    <x v="0"/>
    <x v="0"/>
    <x v="4"/>
  </r>
  <r>
    <x v="240"/>
    <n v="1549"/>
    <n v="34"/>
    <n v="238"/>
    <x v="71"/>
    <n v="34"/>
    <n v="1767"/>
    <n v="1799"/>
    <n v="262"/>
    <n v="204"/>
    <n v="236"/>
    <x v="73260"/>
    <n v="101"/>
    <s v="ASSAULT 3"/>
    <n v="344"/>
    <x v="15"/>
    <s v="PL 1200001"/>
    <s v="M"/>
    <s v="S"/>
    <n v="121"/>
    <n v="0"/>
    <x v="1"/>
    <x v="0"/>
    <x v="1"/>
  </r>
  <r>
    <x v="226"/>
    <n v="1050"/>
    <n v="7"/>
    <n v="75"/>
    <x v="63"/>
    <n v="5"/>
    <n v="803"/>
    <n v="809"/>
    <n v="83"/>
    <n v="55"/>
    <n v="60"/>
    <x v="73261"/>
    <n v="105"/>
    <s v="STRANGULATION 1ST"/>
    <n v="106"/>
    <x v="9"/>
    <s v="PL 1211200"/>
    <s v="F"/>
    <s v="B"/>
    <n v="43"/>
    <n v="0"/>
    <x v="0"/>
    <x v="0"/>
    <x v="2"/>
  </r>
  <r>
    <x v="6"/>
    <n v="1077"/>
    <n v="5"/>
    <n v="79"/>
    <x v="6"/>
    <n v="5"/>
    <n v="829"/>
    <n v="840"/>
    <n v="107"/>
    <n v="73"/>
    <n v="84"/>
    <x v="73262"/>
    <n v="566"/>
    <s v="MARIJUANA, POSSESSION"/>
    <n v="678"/>
    <x v="5"/>
    <s v="PL 2211000"/>
    <s v="V"/>
    <s v="M"/>
    <n v="26"/>
    <n v="0"/>
    <x v="0"/>
    <x v="0"/>
    <x v="2"/>
  </r>
  <r>
    <x v="219"/>
    <n v="873"/>
    <n v="11"/>
    <n v="126"/>
    <x v="58"/>
    <n v="11"/>
    <n v="992"/>
    <n v="1004"/>
    <n v="131"/>
    <n v="91"/>
    <n v="102"/>
    <x v="73263"/>
    <n v="922"/>
    <s v="TRAFFIC,UNCLASSIFIED MISDEMEAN"/>
    <n v="348"/>
    <x v="27"/>
    <s v="VTL05110MU"/>
    <s v="M"/>
    <s v="B"/>
    <n v="43"/>
    <n v="0"/>
    <x v="0"/>
    <x v="0"/>
    <x v="1"/>
  </r>
  <r>
    <x v="246"/>
    <n v="646"/>
    <n v="5"/>
    <n v="80"/>
    <x v="63"/>
    <n v="4"/>
    <n v="694"/>
    <n v="700"/>
    <n v="82"/>
    <n v="49"/>
    <n v="54"/>
    <x v="73264"/>
    <n v="244"/>
    <s v="BURGLARY,UNCLASSIFIED,UNKNOWN"/>
    <n v="107"/>
    <x v="12"/>
    <s v="PL 1402000"/>
    <s v="F"/>
    <s v="K"/>
    <n v="94"/>
    <n v="0"/>
    <x v="1"/>
    <x v="0"/>
    <x v="0"/>
  </r>
  <r>
    <x v="227"/>
    <n v="346"/>
    <n v="5"/>
    <n v="54"/>
    <x v="64"/>
    <n v="4"/>
    <n v="622"/>
    <n v="628"/>
    <n v="77"/>
    <n v="45"/>
    <n v="50"/>
    <x v="73265"/>
    <n v="101"/>
    <s v="ASSAULT 3"/>
    <n v="344"/>
    <x v="15"/>
    <s v="PL 1200001"/>
    <s v="M"/>
    <s v="M"/>
    <n v="5"/>
    <n v="0"/>
    <x v="4"/>
    <x v="0"/>
    <x v="5"/>
  </r>
  <r>
    <x v="235"/>
    <n v="639"/>
    <n v="13"/>
    <n v="86"/>
    <x v="27"/>
    <n v="8"/>
    <n v="637"/>
    <n v="643"/>
    <n v="80"/>
    <n v="46"/>
    <n v="51"/>
    <x v="73266"/>
    <n v="259"/>
    <s v="CRIMINAL MISCHIEF,UNCLASSIFIED 4"/>
    <n v="351"/>
    <x v="4"/>
    <s v="PL 1450001"/>
    <s v="M"/>
    <s v="M"/>
    <n v="13"/>
    <n v="0"/>
    <x v="0"/>
    <x v="0"/>
    <x v="2"/>
  </r>
  <r>
    <x v="230"/>
    <n v="360"/>
    <n v="11"/>
    <n v="81"/>
    <x v="67"/>
    <n v="11"/>
    <n v="954"/>
    <n v="967"/>
    <n v="123"/>
    <n v="85"/>
    <n v="98"/>
    <x v="73267"/>
    <n v="707"/>
    <s v="IMPERSONATION 2, PUBLIC SERVAN"/>
    <n v="340"/>
    <x v="13"/>
    <s v="PL 1902501"/>
    <s v="M"/>
    <s v="Q"/>
    <n v="115"/>
    <n v="3"/>
    <x v="4"/>
    <x v="1"/>
    <x v="0"/>
  </r>
  <r>
    <x v="123"/>
    <n v="1110"/>
    <n v="15"/>
    <n v="142"/>
    <x v="55"/>
    <n v="15"/>
    <n v="1022"/>
    <n v="1035"/>
    <n v="137"/>
    <n v="97"/>
    <n v="110"/>
    <x v="73268"/>
    <n v="114"/>
    <s v="OBSTR BREATH/CIRCUL"/>
    <n v="344"/>
    <x v="15"/>
    <s v="PL 1211100"/>
    <s v="M"/>
    <s v="Q"/>
    <n v="104"/>
    <n v="0"/>
    <x v="2"/>
    <x v="0"/>
    <x v="2"/>
  </r>
  <r>
    <x v="240"/>
    <n v="1549"/>
    <n v="34"/>
    <n v="238"/>
    <x v="71"/>
    <n v="34"/>
    <n v="1767"/>
    <n v="1799"/>
    <n v="262"/>
    <n v="204"/>
    <n v="236"/>
    <x v="73269"/>
    <n v="139"/>
    <s v="MURDER,UNCLASSIFIED"/>
    <n v="101"/>
    <x v="40"/>
    <s v="PL 1252501"/>
    <s v="F"/>
    <s v="M"/>
    <n v="30"/>
    <n v="0"/>
    <x v="2"/>
    <x v="0"/>
    <x v="0"/>
  </r>
  <r>
    <x v="252"/>
    <n v="571"/>
    <n v="8"/>
    <n v="63"/>
    <x v="35"/>
    <n v="6"/>
    <n v="551"/>
    <n v="559"/>
    <n v="72"/>
    <n v="42"/>
    <n v="47"/>
    <x v="73270"/>
    <n v="244"/>
    <s v="BURGLARY,UNCLASSIFIED,UNKNOWN"/>
    <n v="107"/>
    <x v="12"/>
    <s v="PL 1402000"/>
    <s v="F"/>
    <s v="M"/>
    <n v="9"/>
    <n v="0"/>
    <x v="1"/>
    <x v="1"/>
    <x v="0"/>
  </r>
  <r>
    <x v="241"/>
    <n v="363"/>
    <n v="19"/>
    <n v="63"/>
    <x v="33"/>
    <n v="6"/>
    <n v="371"/>
    <n v="384"/>
    <n v="59"/>
    <n v="32"/>
    <n v="36"/>
    <x v="73271"/>
    <n v="101"/>
    <s v="ASSAULT 3"/>
    <n v="344"/>
    <x v="15"/>
    <s v="PL 1200001"/>
    <s v="M"/>
    <s v="B"/>
    <n v="41"/>
    <n v="0"/>
    <x v="4"/>
    <x v="0"/>
    <x v="4"/>
  </r>
  <r>
    <x v="229"/>
    <n v="1036"/>
    <n v="11"/>
    <n v="101"/>
    <x v="66"/>
    <n v="11"/>
    <n v="847"/>
    <n v="856"/>
    <n v="95"/>
    <n v="66"/>
    <n v="76"/>
    <x v="73272"/>
    <n v="101"/>
    <s v="ASSAULT 3"/>
    <n v="344"/>
    <x v="15"/>
    <s v="PL 1200001"/>
    <s v="M"/>
    <s v="Q"/>
    <n v="107"/>
    <n v="0"/>
    <x v="1"/>
    <x v="0"/>
    <x v="0"/>
  </r>
  <r>
    <x v="103"/>
    <n v="1004"/>
    <n v="9"/>
    <n v="116"/>
    <x v="50"/>
    <n v="9"/>
    <n v="866"/>
    <n v="877"/>
    <n v="114"/>
    <n v="73"/>
    <n v="85"/>
    <x v="73273"/>
    <n v="779"/>
    <s v="PUBLIC ADMINISTRATION,UNCLASSI"/>
    <n v="126"/>
    <x v="5"/>
    <s v="PL 215510B"/>
    <s v="F"/>
    <s v="K"/>
    <n v="79"/>
    <n v="0"/>
    <x v="1"/>
    <x v="0"/>
    <x v="0"/>
  </r>
  <r>
    <x v="244"/>
    <n v="2290"/>
    <n v="45"/>
    <n v="370"/>
    <x v="73"/>
    <n v="45"/>
    <n v="2396"/>
    <n v="2462"/>
    <n v="430"/>
    <n v="294"/>
    <n v="360"/>
    <x v="73274"/>
    <n v="339"/>
    <s v="LARCENY,PETIT FROM OPEN AREAS,"/>
    <n v="341"/>
    <x v="6"/>
    <s v="PL 1552500"/>
    <s v="M"/>
    <s v="M"/>
    <n v="17"/>
    <n v="0"/>
    <x v="0"/>
    <x v="1"/>
    <x v="0"/>
  </r>
  <r>
    <x v="246"/>
    <n v="646"/>
    <n v="5"/>
    <n v="80"/>
    <x v="63"/>
    <n v="4"/>
    <n v="694"/>
    <n v="700"/>
    <n v="82"/>
    <n v="49"/>
    <n v="54"/>
    <x v="73275"/>
    <n v="153"/>
    <s v="RAPE 3"/>
    <n v="104"/>
    <x v="1"/>
    <s v="PL 1302503"/>
    <s v="F"/>
    <s v="Q"/>
    <n v="112"/>
    <n v="0"/>
    <x v="1"/>
    <x v="0"/>
    <x v="5"/>
  </r>
  <r>
    <x v="105"/>
    <n v="2340"/>
    <n v="35"/>
    <n v="309"/>
    <x v="51"/>
    <n v="35"/>
    <n v="2190"/>
    <n v="2240"/>
    <n v="367"/>
    <n v="270"/>
    <n v="320"/>
    <x v="73276"/>
    <n v="339"/>
    <s v="LARCENY,PETIT FROM OPEN AREAS,"/>
    <n v="341"/>
    <x v="6"/>
    <s v="PL 1552500"/>
    <s v="M"/>
    <s v="M"/>
    <n v="17"/>
    <n v="0"/>
    <x v="1"/>
    <x v="0"/>
    <x v="2"/>
  </r>
  <r>
    <x v="224"/>
    <n v="409"/>
    <n v="18"/>
    <n v="53"/>
    <x v="40"/>
    <n v="4"/>
    <n v="349"/>
    <n v="364"/>
    <n v="55"/>
    <n v="29"/>
    <n v="34"/>
    <x v="73277"/>
    <n v="205"/>
    <s v="TRESPASS 2, CRIMINAL"/>
    <n v="352"/>
    <x v="24"/>
    <s v="PL 1401502"/>
    <s v="M"/>
    <s v="M"/>
    <n v="6"/>
    <n v="0"/>
    <x v="1"/>
    <x v="0"/>
    <x v="1"/>
  </r>
  <r>
    <x v="252"/>
    <n v="571"/>
    <n v="8"/>
    <n v="63"/>
    <x v="35"/>
    <n v="6"/>
    <n v="551"/>
    <n v="559"/>
    <n v="72"/>
    <n v="42"/>
    <n v="47"/>
    <x v="73278"/>
    <n v="508"/>
    <s v="DRUG PARAPHERNALIA,   POSSESSE"/>
    <n v="235"/>
    <x v="10"/>
    <s v="PL 2205003"/>
    <s v="M"/>
    <s v="Q"/>
    <n v="114"/>
    <n v="0"/>
    <x v="2"/>
    <x v="0"/>
    <x v="5"/>
  </r>
  <r>
    <x v="252"/>
    <n v="571"/>
    <n v="8"/>
    <n v="63"/>
    <x v="35"/>
    <n v="6"/>
    <n v="551"/>
    <n v="559"/>
    <n v="72"/>
    <n v="42"/>
    <n v="47"/>
    <x v="73279"/>
    <n v="268"/>
    <s v="CRIMINAL MIS 2 &amp; 3"/>
    <n v="121"/>
    <x v="4"/>
    <s v="PL 1450502"/>
    <s v="F"/>
    <s v="K"/>
    <n v="90"/>
    <n v="0"/>
    <x v="0"/>
    <x v="0"/>
    <x v="1"/>
  </r>
  <r>
    <x v="257"/>
    <n v="485"/>
    <n v="18"/>
    <n v="91"/>
    <x v="78"/>
    <n v="18"/>
    <n v="968"/>
    <n v="981"/>
    <n v="126"/>
    <n v="89"/>
    <n v="102"/>
    <x v="73280"/>
    <n v="269"/>
    <s v="MISCHIEF,CRIMINAL,    UNCL 2ND"/>
    <n v="121"/>
    <x v="4"/>
    <s v="PL 1450004"/>
    <s v="M"/>
    <s v="Q"/>
    <n v="101"/>
    <n v="0"/>
    <x v="0"/>
    <x v="0"/>
    <x v="0"/>
  </r>
  <r>
    <x v="231"/>
    <n v="1239"/>
    <n v="18"/>
    <n v="177"/>
    <x v="68"/>
    <n v="18"/>
    <n v="1347"/>
    <n v="1375"/>
    <n v="218"/>
    <n v="168"/>
    <n v="196"/>
    <x v="73281"/>
    <n v="101"/>
    <s v="ASSAULT 3"/>
    <n v="344"/>
    <x v="15"/>
    <s v="PL 1200002"/>
    <s v="M"/>
    <s v="B"/>
    <n v="42"/>
    <n v="0"/>
    <x v="1"/>
    <x v="0"/>
    <x v="0"/>
  </r>
  <r>
    <x v="247"/>
    <n v="381"/>
    <n v="13"/>
    <n v="44"/>
    <x v="31"/>
    <n v="1"/>
    <n v="322"/>
    <n v="336"/>
    <n v="45"/>
    <n v="18"/>
    <n v="19"/>
    <x v="73282"/>
    <n v="113"/>
    <s v="MENACING,UNCLASSIFIED"/>
    <n v="344"/>
    <x v="15"/>
    <s v="PL 1201401"/>
    <s v="M"/>
    <s v="B"/>
    <n v="47"/>
    <n v="0"/>
    <x v="0"/>
    <x v="0"/>
    <x v="0"/>
  </r>
  <r>
    <x v="219"/>
    <n v="873"/>
    <n v="11"/>
    <n v="126"/>
    <x v="58"/>
    <n v="11"/>
    <n v="992"/>
    <n v="1004"/>
    <n v="131"/>
    <n v="91"/>
    <n v="102"/>
    <x v="73283"/>
    <n v="441"/>
    <s v="LARCENY,GRAND OF AUTO"/>
    <n v="110"/>
    <x v="38"/>
    <s v="PL 1553008"/>
    <s v="F"/>
    <s v="K"/>
    <n v="70"/>
    <n v="0"/>
    <x v="3"/>
    <x v="0"/>
    <x v="0"/>
  </r>
  <r>
    <x v="244"/>
    <n v="2290"/>
    <n v="45"/>
    <n v="370"/>
    <x v="73"/>
    <n v="45"/>
    <n v="2396"/>
    <n v="2462"/>
    <n v="430"/>
    <n v="294"/>
    <n v="360"/>
    <x v="73284"/>
    <n v="114"/>
    <s v="OBSTR BREATH/CIRCUL"/>
    <n v="344"/>
    <x v="15"/>
    <s v="PL 1211100"/>
    <s v="M"/>
    <s v="Q"/>
    <n v="115"/>
    <n v="0"/>
    <x v="0"/>
    <x v="1"/>
    <x v="5"/>
  </r>
  <r>
    <x v="7"/>
    <n v="1333"/>
    <n v="8"/>
    <n v="128"/>
    <x v="7"/>
    <n v="8"/>
    <n v="1040"/>
    <n v="1054"/>
    <n v="142"/>
    <n v="107"/>
    <n v="121"/>
    <x v="73285"/>
    <n v="114"/>
    <s v="OBSTR BREATH/CIRCUL"/>
    <n v="344"/>
    <x v="15"/>
    <s v="PL 121110A"/>
    <s v="M"/>
    <s v="Q"/>
    <n v="105"/>
    <n v="0"/>
    <x v="0"/>
    <x v="0"/>
    <x v="0"/>
  </r>
  <r>
    <x v="114"/>
    <n v="247"/>
    <n v="7"/>
    <n v="37"/>
    <x v="19"/>
    <n v="2"/>
    <n v="453"/>
    <n v="462"/>
    <n v="64"/>
    <n v="36"/>
    <n v="40"/>
    <x v="73286"/>
    <n v="339"/>
    <s v="LARCENY,PETIT FROM OPEN AREAS,"/>
    <n v="341"/>
    <x v="6"/>
    <s v="PL 1552500"/>
    <s v="M"/>
    <s v="K"/>
    <n v="94"/>
    <n v="0"/>
    <x v="0"/>
    <x v="0"/>
    <x v="1"/>
  </r>
  <r>
    <x v="113"/>
    <n v="455"/>
    <n v="3"/>
    <n v="75"/>
    <x v="53"/>
    <n v="3"/>
    <n v="842"/>
    <n v="850"/>
    <n v="93"/>
    <n v="63"/>
    <n v="71"/>
    <x v="73287"/>
    <n v="109"/>
    <s v="ASSAULT 2,1,UNCLASSIFIED"/>
    <n v="106"/>
    <x v="9"/>
    <s v="PL 1200502"/>
    <s v="F"/>
    <s v="B"/>
    <n v="52"/>
    <n v="0"/>
    <x v="2"/>
    <x v="0"/>
    <x v="4"/>
  </r>
  <r>
    <x v="246"/>
    <n v="646"/>
    <n v="5"/>
    <n v="80"/>
    <x v="63"/>
    <n v="4"/>
    <n v="694"/>
    <n v="700"/>
    <n v="82"/>
    <n v="49"/>
    <n v="54"/>
    <x v="73288"/>
    <n v="397"/>
    <s v="ROBBERY,OPEN AREA UNCLASSIFIED"/>
    <n v="105"/>
    <x v="7"/>
    <s v="PL 1600500"/>
    <s v="F"/>
    <s v="K"/>
    <n v="67"/>
    <n v="0"/>
    <x v="2"/>
    <x v="0"/>
    <x v="0"/>
  </r>
  <r>
    <x v="8"/>
    <n v="657"/>
    <n v="9"/>
    <n v="122"/>
    <x v="8"/>
    <n v="9"/>
    <n v="1175"/>
    <n v="1197"/>
    <n v="192"/>
    <n v="144"/>
    <n v="166"/>
    <x v="73289"/>
    <n v="268"/>
    <s v="CRIMINAL MIS 2 &amp; 3"/>
    <n v="121"/>
    <x v="4"/>
    <s v="PL 1450502"/>
    <s v="F"/>
    <s v="B"/>
    <n v="40"/>
    <n v="0"/>
    <x v="1"/>
    <x v="1"/>
    <x v="0"/>
  </r>
  <r>
    <x v="109"/>
    <n v="787"/>
    <n v="28"/>
    <n v="215"/>
    <x v="52"/>
    <n v="28"/>
    <n v="1873"/>
    <n v="1907"/>
    <n v="281"/>
    <n v="220"/>
    <n v="254"/>
    <x v="73290"/>
    <n v="441"/>
    <s v="LARCENY,GRAND OF AUTO"/>
    <n v="110"/>
    <x v="38"/>
    <s v="PL 1553008"/>
    <s v="F"/>
    <s v="K"/>
    <n v="78"/>
    <n v="2"/>
    <x v="1"/>
    <x v="0"/>
    <x v="0"/>
  </r>
  <r>
    <x v="241"/>
    <n v="363"/>
    <n v="19"/>
    <n v="63"/>
    <x v="33"/>
    <n v="6"/>
    <n v="371"/>
    <n v="384"/>
    <n v="59"/>
    <n v="32"/>
    <n v="36"/>
    <x v="73291"/>
    <n v="441"/>
    <s v="LARCENY,GRAND OF AUTO"/>
    <n v="110"/>
    <x v="38"/>
    <s v="PL 1553008"/>
    <s v="F"/>
    <s v="B"/>
    <n v="43"/>
    <n v="0"/>
    <x v="0"/>
    <x v="0"/>
    <x v="0"/>
  </r>
  <r>
    <x v="259"/>
    <n v="467"/>
    <n v="4"/>
    <n v="87"/>
    <x v="49"/>
    <n v="4"/>
    <n v="858"/>
    <n v="864"/>
    <n v="94"/>
    <n v="59"/>
    <n v="66"/>
    <x v="73292"/>
    <n v="101"/>
    <s v="ASSAULT 3"/>
    <n v="344"/>
    <x v="15"/>
    <s v="PL 1200001"/>
    <s v="M"/>
    <s v="M"/>
    <n v="33"/>
    <n v="0"/>
    <x v="2"/>
    <x v="0"/>
    <x v="2"/>
  </r>
  <r>
    <x v="252"/>
    <n v="571"/>
    <n v="8"/>
    <n v="63"/>
    <x v="35"/>
    <n v="6"/>
    <n v="551"/>
    <n v="559"/>
    <n v="72"/>
    <n v="42"/>
    <n v="47"/>
    <x v="73293"/>
    <n v="109"/>
    <s v="ASSAULT 2,1,UNCLASSIFIED"/>
    <n v="106"/>
    <x v="9"/>
    <s v="PL 1200502"/>
    <s v="F"/>
    <s v="K"/>
    <n v="61"/>
    <n v="0"/>
    <x v="0"/>
    <x v="0"/>
    <x v="2"/>
  </r>
  <r>
    <x v="247"/>
    <n v="381"/>
    <n v="13"/>
    <n v="44"/>
    <x v="31"/>
    <n v="1"/>
    <n v="322"/>
    <n v="336"/>
    <n v="45"/>
    <n v="18"/>
    <n v="19"/>
    <x v="73294"/>
    <n v="922"/>
    <s v="TRAFFIC,UNCLASSIFIED MISDEMEAN"/>
    <n v="348"/>
    <x v="27"/>
    <s v="VTL05110MU"/>
    <s v="M"/>
    <s v="M"/>
    <n v="7"/>
    <n v="0"/>
    <x v="1"/>
    <x v="0"/>
    <x v="5"/>
  </r>
  <r>
    <x v="227"/>
    <n v="346"/>
    <n v="5"/>
    <n v="54"/>
    <x v="64"/>
    <n v="4"/>
    <n v="622"/>
    <n v="628"/>
    <n v="77"/>
    <n v="45"/>
    <n v="50"/>
    <x v="73295"/>
    <n v="109"/>
    <s v="ASSAULT 2,1,UNCLASSIFIED"/>
    <n v="106"/>
    <x v="9"/>
    <s v="PL 1201200"/>
    <s v="F"/>
    <s v="M"/>
    <n v="25"/>
    <n v="2"/>
    <x v="2"/>
    <x v="1"/>
    <x v="0"/>
  </r>
  <r>
    <x v="6"/>
    <n v="1077"/>
    <n v="5"/>
    <n v="79"/>
    <x v="6"/>
    <n v="5"/>
    <n v="829"/>
    <n v="840"/>
    <n v="107"/>
    <n v="73"/>
    <n v="84"/>
    <x v="73296"/>
    <n v="114"/>
    <s v="OBSTR BREATH/CIRCUL"/>
    <n v="344"/>
    <x v="15"/>
    <s v="PL 1211100"/>
    <s v="M"/>
    <s v="B"/>
    <n v="48"/>
    <n v="0"/>
    <x v="2"/>
    <x v="0"/>
    <x v="0"/>
  </r>
  <r>
    <x v="259"/>
    <n v="467"/>
    <n v="4"/>
    <n v="87"/>
    <x v="49"/>
    <n v="4"/>
    <n v="858"/>
    <n v="864"/>
    <n v="94"/>
    <n v="59"/>
    <n v="66"/>
    <x v="73297"/>
    <n v="510"/>
    <s v="CONTROLLED SUBSTANCE, INTENT T"/>
    <n v="117"/>
    <x v="10"/>
    <s v="PL 2200601"/>
    <s v="F"/>
    <s v="K"/>
    <n v="79"/>
    <n v="0"/>
    <x v="1"/>
    <x v="0"/>
    <x v="0"/>
  </r>
  <r>
    <x v="234"/>
    <n v="361"/>
    <n v="23"/>
    <n v="45"/>
    <x v="24"/>
    <n v="0"/>
    <n v="324"/>
    <n v="339"/>
    <n v="50"/>
    <n v="18"/>
    <n v="19"/>
    <x v="73298"/>
    <n v="109"/>
    <s v="ASSAULT 2,1,UNCLASSIFIED"/>
    <n v="106"/>
    <x v="9"/>
    <s v="PL 1200501"/>
    <s v="F"/>
    <s v="B"/>
    <n v="44"/>
    <n v="0"/>
    <x v="0"/>
    <x v="1"/>
    <x v="2"/>
  </r>
  <r>
    <x v="74"/>
    <n v="230"/>
    <n v="8"/>
    <n v="60"/>
    <x v="18"/>
    <n v="3"/>
    <n v="588"/>
    <n v="595"/>
    <n v="73"/>
    <n v="44"/>
    <n v="48"/>
    <x v="73299"/>
    <n v="729"/>
    <s v="FORGERY,ETC.,UNCLASSIFIED-FELO"/>
    <n v="113"/>
    <x v="18"/>
    <s v="PL 1701003"/>
    <s v="F"/>
    <s v="K"/>
    <n v="79"/>
    <n v="0"/>
    <x v="0"/>
    <x v="1"/>
    <x v="0"/>
  </r>
  <r>
    <x v="239"/>
    <n v="381"/>
    <n v="14"/>
    <n v="53"/>
    <x v="29"/>
    <n v="0"/>
    <n v="325"/>
    <n v="340"/>
    <n v="46"/>
    <n v="18"/>
    <n v="18"/>
    <x v="73300"/>
    <n v="779"/>
    <s v="PUBLIC ADMINISTRATION,UNCLASSI"/>
    <n v="126"/>
    <x v="5"/>
    <s v="PL 215510B"/>
    <s v="F"/>
    <s v="M"/>
    <n v="9"/>
    <n v="2"/>
    <x v="0"/>
    <x v="0"/>
    <x v="2"/>
  </r>
  <r>
    <x v="263"/>
    <n v="0"/>
    <n v="0"/>
    <n v="1"/>
    <x v="12"/>
    <n v="0"/>
    <n v="0"/>
    <n v="0"/>
    <n v="0"/>
    <n v="0"/>
    <n v="0"/>
    <x v="73301"/>
    <n v="177"/>
    <s v="SEXUAL ABUSE"/>
    <n v="116"/>
    <x v="0"/>
    <s v="PL 1306504"/>
    <s v="F"/>
    <s v="K"/>
    <n v="66"/>
    <n v="0"/>
    <x v="0"/>
    <x v="0"/>
    <x v="2"/>
  </r>
  <r>
    <x v="126"/>
    <n v="686"/>
    <n v="12"/>
    <n v="83"/>
    <x v="2"/>
    <n v="6"/>
    <n v="620"/>
    <n v="627"/>
    <n v="73"/>
    <n v="42"/>
    <n v="47"/>
    <x v="73302"/>
    <n v="494"/>
    <s v="STOLEN PROPERTY 2,1,POSSESSION"/>
    <n v="111"/>
    <x v="25"/>
    <s v="PL 1654501"/>
    <s v="F"/>
    <s v="M"/>
    <n v="5"/>
    <n v="0"/>
    <x v="2"/>
    <x v="1"/>
    <x v="2"/>
  </r>
  <r>
    <x v="74"/>
    <n v="230"/>
    <n v="8"/>
    <n v="60"/>
    <x v="18"/>
    <n v="3"/>
    <n v="588"/>
    <n v="595"/>
    <n v="73"/>
    <n v="44"/>
    <n v="48"/>
    <x v="73303"/>
    <n v="268"/>
    <s v="CRIMINAL MIS 2 &amp; 3"/>
    <n v="121"/>
    <x v="4"/>
    <s v="PL 1450502"/>
    <s v="F"/>
    <s v="K"/>
    <n v="88"/>
    <n v="0"/>
    <x v="3"/>
    <x v="0"/>
    <x v="0"/>
  </r>
  <r>
    <x v="229"/>
    <n v="1036"/>
    <n v="11"/>
    <n v="101"/>
    <x v="66"/>
    <n v="11"/>
    <n v="847"/>
    <n v="856"/>
    <n v="95"/>
    <n v="66"/>
    <n v="76"/>
    <x v="73304"/>
    <n v="905"/>
    <s v="INTOXICATED DRIVING,ALCOHOL"/>
    <n v="347"/>
    <x v="16"/>
    <s v="VTL1192UM1"/>
    <s v="M"/>
    <s v="K"/>
    <n v="67"/>
    <n v="0"/>
    <x v="1"/>
    <x v="0"/>
    <x v="0"/>
  </r>
  <r>
    <x v="234"/>
    <n v="361"/>
    <n v="23"/>
    <n v="45"/>
    <x v="24"/>
    <n v="0"/>
    <n v="324"/>
    <n v="339"/>
    <n v="50"/>
    <n v="18"/>
    <n v="19"/>
    <x v="73305"/>
    <n v="544"/>
    <s v="GAMBLING 2,PROMOTING,UNCLASSIF"/>
    <n v="350"/>
    <x v="36"/>
    <s v="PL 2250500"/>
    <s v="M"/>
    <s v="B"/>
    <n v="46"/>
    <n v="0"/>
    <x v="0"/>
    <x v="0"/>
    <x v="0"/>
  </r>
  <r>
    <x v="237"/>
    <n v="363"/>
    <n v="18"/>
    <n v="50"/>
    <x v="34"/>
    <n v="5"/>
    <n v="348"/>
    <n v="363"/>
    <n v="55"/>
    <n v="30"/>
    <n v="34"/>
    <x v="73306"/>
    <n v="439"/>
    <s v="LARCENY,GRAND FROM OPEN AREAS, UNATTENDED"/>
    <n v="109"/>
    <x v="11"/>
    <s v="PL 1553004"/>
    <s v="F"/>
    <s v="M"/>
    <n v="24"/>
    <n v="0"/>
    <x v="1"/>
    <x v="0"/>
    <x v="2"/>
  </r>
  <r>
    <x v="249"/>
    <n v="402"/>
    <n v="14"/>
    <n v="55"/>
    <x v="75"/>
    <n v="3"/>
    <n v="467"/>
    <n v="476"/>
    <n v="66"/>
    <n v="38"/>
    <n v="42"/>
    <x v="73307"/>
    <n v="101"/>
    <s v="ASSAULT 3"/>
    <n v="344"/>
    <x v="15"/>
    <s v="PL 1200001"/>
    <s v="M"/>
    <s v="B"/>
    <n v="46"/>
    <n v="0"/>
    <x v="0"/>
    <x v="0"/>
    <x v="0"/>
  </r>
  <r>
    <x v="253"/>
    <n v="1512"/>
    <n v="16"/>
    <n v="212"/>
    <x v="76"/>
    <n v="16"/>
    <n v="1594"/>
    <n v="1624"/>
    <n v="242"/>
    <n v="192"/>
    <n v="223"/>
    <x v="73308"/>
    <n v="511"/>
    <s v="CONTROLLED SUBSTANCE, POSSESSI"/>
    <n v="235"/>
    <x v="10"/>
    <s v="PL 2200300"/>
    <s v="M"/>
    <s v="S"/>
    <n v="122"/>
    <n v="0"/>
    <x v="0"/>
    <x v="0"/>
    <x v="1"/>
  </r>
  <r>
    <x v="255"/>
    <n v="1398"/>
    <n v="28"/>
    <n v="213"/>
    <x v="76"/>
    <n v="28"/>
    <n v="1459"/>
    <n v="1488"/>
    <n v="229"/>
    <n v="180"/>
    <n v="209"/>
    <x v="73309"/>
    <n v="109"/>
    <s v="ASSAULT 2,1,UNCLASSIFIED"/>
    <n v="106"/>
    <x v="9"/>
    <s v="PL 1200501"/>
    <s v="F"/>
    <s v="B"/>
    <n v="43"/>
    <n v="0"/>
    <x v="0"/>
    <x v="0"/>
    <x v="0"/>
  </r>
  <r>
    <x v="252"/>
    <n v="571"/>
    <n v="8"/>
    <n v="63"/>
    <x v="35"/>
    <n v="6"/>
    <n v="551"/>
    <n v="559"/>
    <n v="72"/>
    <n v="42"/>
    <n v="47"/>
    <x v="73310"/>
    <n v="117"/>
    <s v="RECKLESS ENDANGERMENT 1"/>
    <n v="126"/>
    <x v="5"/>
    <s v="PL 120200H"/>
    <s v="F"/>
    <s v="B"/>
    <n v="49"/>
    <n v="0"/>
    <x v="2"/>
    <x v="0"/>
    <x v="0"/>
  </r>
  <r>
    <x v="250"/>
    <n v="515"/>
    <n v="4"/>
    <n v="75"/>
    <x v="27"/>
    <n v="3"/>
    <n v="519"/>
    <n v="527"/>
    <n v="72"/>
    <n v="41"/>
    <n v="46"/>
    <x v="73311"/>
    <n v="256"/>
    <s v="MISCHIEF, CRIMINAL 4, BY FIRE"/>
    <n v="351"/>
    <x v="4"/>
    <s v="PL 1500100"/>
    <s v="M"/>
    <s v="Q"/>
    <n v="102"/>
    <n v="71"/>
    <x v="1"/>
    <x v="0"/>
    <x v="2"/>
  </r>
  <r>
    <x v="88"/>
    <n v="276"/>
    <n v="34"/>
    <n v="38"/>
    <x v="43"/>
    <n v="3"/>
    <n v="246"/>
    <n v="271"/>
    <n v="29"/>
    <n v="3"/>
    <n v="4"/>
    <x v="73312"/>
    <n v="109"/>
    <s v="ASSAULT 2,1,UNCLASSIFIED"/>
    <n v="106"/>
    <x v="9"/>
    <s v="PL 1200501"/>
    <s v="F"/>
    <s v="B"/>
    <n v="46"/>
    <n v="0"/>
    <x v="0"/>
    <x v="0"/>
    <x v="0"/>
  </r>
  <r>
    <x v="224"/>
    <n v="409"/>
    <n v="18"/>
    <n v="53"/>
    <x v="40"/>
    <n v="4"/>
    <n v="349"/>
    <n v="364"/>
    <n v="55"/>
    <n v="29"/>
    <n v="34"/>
    <x v="73313"/>
    <n v="197"/>
    <s v="COERCION 1"/>
    <n v="126"/>
    <x v="5"/>
    <s v="PL 2151501"/>
    <s v="F"/>
    <s v="Q"/>
    <n v="115"/>
    <n v="0"/>
    <x v="0"/>
    <x v="0"/>
    <x v="5"/>
  </r>
  <r>
    <x v="255"/>
    <n v="1398"/>
    <n v="28"/>
    <n v="213"/>
    <x v="76"/>
    <n v="28"/>
    <n v="1459"/>
    <n v="1488"/>
    <n v="229"/>
    <n v="180"/>
    <n v="209"/>
    <x v="73314"/>
    <n v="782"/>
    <s v="WEAPONS, POSSESSION, ETC"/>
    <n v="236"/>
    <x v="23"/>
    <s v="PL 2650101"/>
    <s v="M"/>
    <s v="Q"/>
    <n v="109"/>
    <n v="0"/>
    <x v="0"/>
    <x v="0"/>
    <x v="5"/>
  </r>
  <r>
    <x v="234"/>
    <n v="361"/>
    <n v="23"/>
    <n v="45"/>
    <x v="24"/>
    <n v="0"/>
    <n v="324"/>
    <n v="339"/>
    <n v="50"/>
    <n v="18"/>
    <n v="19"/>
    <x v="73315"/>
    <n v="101"/>
    <s v="ASSAULT 3"/>
    <n v="344"/>
    <x v="15"/>
    <s v="PL 1200001"/>
    <s v="M"/>
    <s v="B"/>
    <n v="47"/>
    <n v="0"/>
    <x v="0"/>
    <x v="1"/>
    <x v="0"/>
  </r>
  <r>
    <x v="253"/>
    <n v="1512"/>
    <n v="16"/>
    <n v="212"/>
    <x v="76"/>
    <n v="16"/>
    <n v="1594"/>
    <n v="1624"/>
    <n v="242"/>
    <n v="192"/>
    <n v="223"/>
    <x v="73316"/>
    <n v="439"/>
    <s v="LARCENY,GRAND FROM OPEN AREAS, UNATTENDED"/>
    <n v="109"/>
    <x v="11"/>
    <s v="PL 1553001"/>
    <s v="F"/>
    <s v="M"/>
    <n v="14"/>
    <n v="0"/>
    <x v="0"/>
    <x v="0"/>
    <x v="2"/>
  </r>
  <r>
    <x v="244"/>
    <n v="2290"/>
    <n v="45"/>
    <n v="370"/>
    <x v="73"/>
    <n v="45"/>
    <n v="2396"/>
    <n v="2462"/>
    <n v="430"/>
    <n v="294"/>
    <n v="360"/>
    <x v="73317"/>
    <n v="566"/>
    <s v="MARIJUANA, POSSESSION"/>
    <n v="678"/>
    <x v="5"/>
    <s v="PL 2210500"/>
    <s v="V"/>
    <s v="Q"/>
    <n v="110"/>
    <n v="0"/>
    <x v="2"/>
    <x v="0"/>
    <x v="2"/>
  </r>
  <r>
    <x v="259"/>
    <n v="467"/>
    <n v="4"/>
    <n v="87"/>
    <x v="49"/>
    <n v="4"/>
    <n v="858"/>
    <n v="864"/>
    <n v="94"/>
    <n v="59"/>
    <n v="66"/>
    <x v="73318"/>
    <n v="117"/>
    <s v="RECKLESS ENDANGERMENT 1"/>
    <n v="126"/>
    <x v="5"/>
    <s v="PL 1202500"/>
    <s v="F"/>
    <s v="K"/>
    <n v="69"/>
    <n v="0"/>
    <x v="2"/>
    <x v="0"/>
    <x v="0"/>
  </r>
  <r>
    <x v="228"/>
    <n v="1285"/>
    <n v="13"/>
    <n v="112"/>
    <x v="65"/>
    <n v="13"/>
    <n v="1050"/>
    <n v="1066"/>
    <n v="154"/>
    <n v="117"/>
    <n v="134"/>
    <x v="73319"/>
    <n v="729"/>
    <s v="FORGERY,ETC.,UNCLASSIFIED-FELO"/>
    <n v="113"/>
    <x v="18"/>
    <s v="PL 1702500"/>
    <s v="F"/>
    <s v="Q"/>
    <n v="103"/>
    <n v="0"/>
    <x v="0"/>
    <x v="0"/>
    <x v="0"/>
  </r>
  <r>
    <x v="7"/>
    <n v="1333"/>
    <n v="8"/>
    <n v="128"/>
    <x v="7"/>
    <n v="8"/>
    <n v="1040"/>
    <n v="1054"/>
    <n v="142"/>
    <n v="107"/>
    <n v="121"/>
    <x v="73320"/>
    <n v="244"/>
    <s v="BURGLARY,UNCLASSIFIED,UNKNOWN"/>
    <n v="107"/>
    <x v="12"/>
    <s v="PL 1402000"/>
    <s v="F"/>
    <s v="B"/>
    <n v="44"/>
    <n v="0"/>
    <x v="3"/>
    <x v="0"/>
    <x v="0"/>
  </r>
  <r>
    <x v="231"/>
    <n v="1239"/>
    <n v="18"/>
    <n v="177"/>
    <x v="68"/>
    <n v="18"/>
    <n v="1347"/>
    <n v="1375"/>
    <n v="218"/>
    <n v="168"/>
    <n v="196"/>
    <x v="73321"/>
    <n v="101"/>
    <s v="ASSAULT 3"/>
    <n v="344"/>
    <x v="15"/>
    <s v="PL 1200001"/>
    <s v="M"/>
    <s v="M"/>
    <n v="6"/>
    <n v="0"/>
    <x v="0"/>
    <x v="0"/>
    <x v="0"/>
  </r>
  <r>
    <x v="218"/>
    <n v="1069"/>
    <n v="7"/>
    <n v="84"/>
    <x v="57"/>
    <n v="7"/>
    <n v="823"/>
    <n v="833"/>
    <n v="99"/>
    <n v="69"/>
    <n v="79"/>
    <x v="73322"/>
    <n v="101"/>
    <s v="ASSAULT 3"/>
    <n v="344"/>
    <x v="15"/>
    <s v="PL 1200001"/>
    <s v="M"/>
    <s v="Q"/>
    <n v="109"/>
    <n v="0"/>
    <x v="2"/>
    <x v="0"/>
    <x v="1"/>
  </r>
  <r>
    <x v="105"/>
    <n v="2340"/>
    <n v="35"/>
    <n v="309"/>
    <x v="51"/>
    <n v="35"/>
    <n v="2190"/>
    <n v="2240"/>
    <n v="367"/>
    <n v="270"/>
    <n v="320"/>
    <x v="73323"/>
    <n v="494"/>
    <s v="STOLEN PROPERTY 2,1,POSSESSION"/>
    <n v="111"/>
    <x v="25"/>
    <s v="PL 1654502"/>
    <s v="F"/>
    <s v="K"/>
    <n v="60"/>
    <n v="0"/>
    <x v="0"/>
    <x v="0"/>
    <x v="1"/>
  </r>
  <r>
    <x v="66"/>
    <n v="895"/>
    <n v="8"/>
    <n v="114"/>
    <x v="42"/>
    <n v="8"/>
    <n v="906"/>
    <n v="918"/>
    <n v="113"/>
    <n v="78"/>
    <n v="90"/>
    <x v="73324"/>
    <n v="507"/>
    <s v="CONTROLLED SUBSTANCE, POSSESSI"/>
    <n v="117"/>
    <x v="10"/>
    <s v="PL 2200604"/>
    <s v="F"/>
    <s v="B"/>
    <n v="52"/>
    <n v="0"/>
    <x v="0"/>
    <x v="0"/>
    <x v="4"/>
  </r>
  <r>
    <x v="105"/>
    <n v="2340"/>
    <n v="35"/>
    <n v="309"/>
    <x v="51"/>
    <n v="35"/>
    <n v="2190"/>
    <n v="2240"/>
    <n v="367"/>
    <n v="270"/>
    <n v="320"/>
    <x v="73325"/>
    <n v="113"/>
    <s v="MENACING,UNCLASSIFIED"/>
    <n v="344"/>
    <x v="15"/>
    <s v="PL 1201401"/>
    <s v="M"/>
    <s v="Q"/>
    <n v="107"/>
    <n v="0"/>
    <x v="0"/>
    <x v="0"/>
    <x v="5"/>
  </r>
  <r>
    <x v="246"/>
    <n v="646"/>
    <n v="5"/>
    <n v="80"/>
    <x v="63"/>
    <n v="4"/>
    <n v="694"/>
    <n v="700"/>
    <n v="82"/>
    <n v="49"/>
    <n v="54"/>
    <x v="73326"/>
    <n v="109"/>
    <s v="ASSAULT 2,1,UNCLASSIFIED"/>
    <n v="106"/>
    <x v="9"/>
    <s v="PL 120053A"/>
    <s v="F"/>
    <s v="M"/>
    <n v="13"/>
    <n v="0"/>
    <x v="0"/>
    <x v="0"/>
    <x v="1"/>
  </r>
  <r>
    <x v="251"/>
    <n v="378"/>
    <n v="8"/>
    <n v="58"/>
    <x v="44"/>
    <n v="1"/>
    <n v="331"/>
    <n v="346"/>
    <n v="51"/>
    <n v="19"/>
    <n v="21"/>
    <x v="73327"/>
    <n v="779"/>
    <s v="PUBLIC ADMINISTRATION,UNCLASSI"/>
    <n v="126"/>
    <x v="5"/>
    <s v="PL 215510B"/>
    <s v="F"/>
    <s v="K"/>
    <n v="73"/>
    <n v="0"/>
    <x v="1"/>
    <x v="0"/>
    <x v="0"/>
  </r>
  <r>
    <x v="257"/>
    <n v="485"/>
    <n v="18"/>
    <n v="91"/>
    <x v="78"/>
    <n v="18"/>
    <n v="968"/>
    <n v="981"/>
    <n v="126"/>
    <n v="89"/>
    <n v="102"/>
    <x v="73328"/>
    <n v="101"/>
    <s v="ASSAULT 3"/>
    <n v="344"/>
    <x v="15"/>
    <s v="PL 1200001"/>
    <s v="M"/>
    <s v="B"/>
    <n v="43"/>
    <n v="0"/>
    <x v="0"/>
    <x v="0"/>
    <x v="4"/>
  </r>
  <r>
    <x v="226"/>
    <n v="1050"/>
    <n v="7"/>
    <n v="75"/>
    <x v="63"/>
    <n v="5"/>
    <n v="803"/>
    <n v="809"/>
    <n v="83"/>
    <n v="55"/>
    <n v="60"/>
    <x v="73329"/>
    <n v="779"/>
    <s v="PUBLIC ADMINISTRATION,UNCLASSI"/>
    <n v="126"/>
    <x v="5"/>
    <s v="PL 215510B"/>
    <s v="F"/>
    <s v="M"/>
    <n v="24"/>
    <n v="0"/>
    <x v="0"/>
    <x v="0"/>
    <x v="4"/>
  </r>
  <r>
    <x v="257"/>
    <n v="485"/>
    <n v="18"/>
    <n v="91"/>
    <x v="78"/>
    <n v="18"/>
    <n v="968"/>
    <n v="981"/>
    <n v="126"/>
    <n v="89"/>
    <n v="102"/>
    <x v="73330"/>
    <n v="503"/>
    <s v="CONTROLLED SUBSTANCE,INTENT TO"/>
    <n v="117"/>
    <x v="10"/>
    <s v="PL 2201601"/>
    <s v="F"/>
    <s v="K"/>
    <n v="90"/>
    <n v="0"/>
    <x v="0"/>
    <x v="0"/>
    <x v="2"/>
  </r>
  <r>
    <x v="229"/>
    <n v="1036"/>
    <n v="11"/>
    <n v="101"/>
    <x v="66"/>
    <n v="11"/>
    <n v="847"/>
    <n v="856"/>
    <n v="95"/>
    <n v="66"/>
    <n v="76"/>
    <x v="73331"/>
    <n v="105"/>
    <s v="STRANGULATION 1ST"/>
    <n v="106"/>
    <x v="9"/>
    <s v="PL 1211200"/>
    <s v="F"/>
    <s v="B"/>
    <n v="52"/>
    <n v="0"/>
    <x v="1"/>
    <x v="0"/>
    <x v="0"/>
  </r>
  <r>
    <x v="246"/>
    <n v="646"/>
    <n v="5"/>
    <n v="80"/>
    <x v="63"/>
    <n v="4"/>
    <n v="694"/>
    <n v="700"/>
    <n v="82"/>
    <n v="49"/>
    <n v="54"/>
    <x v="73332"/>
    <n v="508"/>
    <s v="DRUG PARAPHERNALIA,   POSSESSE"/>
    <n v="235"/>
    <x v="10"/>
    <s v="PL 2205003"/>
    <s v="M"/>
    <s v="B"/>
    <n v="52"/>
    <n v="0"/>
    <x v="2"/>
    <x v="0"/>
    <x v="4"/>
  </r>
  <r>
    <x v="109"/>
    <n v="787"/>
    <n v="28"/>
    <n v="215"/>
    <x v="52"/>
    <n v="28"/>
    <n v="1873"/>
    <n v="1907"/>
    <n v="281"/>
    <n v="220"/>
    <n v="254"/>
    <x v="73333"/>
    <n v="339"/>
    <s v="LARCENY,PETIT FROM OPEN AREAS,"/>
    <n v="341"/>
    <x v="6"/>
    <s v="PL 1552500"/>
    <s v="M"/>
    <s v="B"/>
    <n v="52"/>
    <n v="0"/>
    <x v="1"/>
    <x v="0"/>
    <x v="2"/>
  </r>
  <r>
    <x v="126"/>
    <n v="686"/>
    <n v="12"/>
    <n v="83"/>
    <x v="2"/>
    <n v="6"/>
    <n v="620"/>
    <n v="627"/>
    <n v="73"/>
    <n v="42"/>
    <n v="47"/>
    <x v="73334"/>
    <n v="494"/>
    <s v="STOLEN PROPERTY 2,1,POSSESSION"/>
    <n v="111"/>
    <x v="25"/>
    <s v="PL 1654501"/>
    <s v="F"/>
    <s v="M"/>
    <n v="1"/>
    <n v="0"/>
    <x v="0"/>
    <x v="1"/>
    <x v="0"/>
  </r>
  <r>
    <x v="247"/>
    <n v="381"/>
    <n v="13"/>
    <n v="44"/>
    <x v="31"/>
    <n v="1"/>
    <n v="322"/>
    <n v="336"/>
    <n v="45"/>
    <n v="18"/>
    <n v="19"/>
    <x v="73335"/>
    <n v="792"/>
    <s v="WEAPONS POSSESSION 1 &amp; 2"/>
    <n v="118"/>
    <x v="23"/>
    <s v="PL 265031B"/>
    <s v="F"/>
    <s v="K"/>
    <n v="83"/>
    <n v="0"/>
    <x v="0"/>
    <x v="0"/>
    <x v="1"/>
  </r>
  <r>
    <x v="238"/>
    <n v="1058"/>
    <n v="33"/>
    <n v="207"/>
    <x v="70"/>
    <n v="33"/>
    <n v="1904"/>
    <n v="1941"/>
    <n v="295"/>
    <n v="229"/>
    <n v="267"/>
    <x v="73336"/>
    <n v="439"/>
    <s v="LARCENY,GRAND FROM OPEN AREAS, UNATTENDED"/>
    <n v="109"/>
    <x v="11"/>
    <s v="PL 1553001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73337"/>
    <n v="649"/>
    <s v="FALSE REPORT UNCLASSIFIED"/>
    <n v="361"/>
    <x v="29"/>
    <s v="PL 2405003"/>
    <s v="M"/>
    <s v="Q"/>
    <n v="114"/>
    <n v="0"/>
    <x v="0"/>
    <x v="0"/>
    <x v="0"/>
  </r>
  <r>
    <x v="229"/>
    <n v="1036"/>
    <n v="11"/>
    <n v="101"/>
    <x v="66"/>
    <n v="11"/>
    <n v="847"/>
    <n v="856"/>
    <n v="95"/>
    <n v="66"/>
    <n v="76"/>
    <x v="73338"/>
    <n v="760"/>
    <s v="BRIBERY,PUBLIC ADMINISTRATION"/>
    <n v="126"/>
    <x v="5"/>
    <s v="PL 2154002"/>
    <s v="F"/>
    <s v="S"/>
    <n v="122"/>
    <n v="0"/>
    <x v="4"/>
    <x v="0"/>
    <x v="1"/>
  </r>
  <r>
    <x v="232"/>
    <n v="1232"/>
    <n v="14"/>
    <n v="181"/>
    <x v="69"/>
    <n v="14"/>
    <n v="1082"/>
    <n v="1099"/>
    <n v="168"/>
    <n v="126"/>
    <n v="143"/>
    <x v="73339"/>
    <n v="244"/>
    <s v="BURGLARY,UNCLASSIFIED,UNKNOWN"/>
    <n v="107"/>
    <x v="12"/>
    <s v="PL 1402000"/>
    <s v="F"/>
    <s v="K"/>
    <n v="75"/>
    <n v="0"/>
    <x v="0"/>
    <x v="0"/>
    <x v="0"/>
  </r>
  <r>
    <x v="251"/>
    <n v="378"/>
    <n v="8"/>
    <n v="58"/>
    <x v="44"/>
    <n v="1"/>
    <n v="331"/>
    <n v="346"/>
    <n v="51"/>
    <n v="19"/>
    <n v="21"/>
    <x v="73340"/>
    <n v="268"/>
    <s v="CRIMINAL MIS 2 &amp; 3"/>
    <n v="121"/>
    <x v="4"/>
    <s v="PL 1450502"/>
    <s v="F"/>
    <s v="B"/>
    <n v="40"/>
    <n v="0"/>
    <x v="0"/>
    <x v="0"/>
    <x v="0"/>
  </r>
  <r>
    <x v="241"/>
    <n v="363"/>
    <n v="19"/>
    <n v="63"/>
    <x v="33"/>
    <n v="6"/>
    <n v="371"/>
    <n v="384"/>
    <n v="59"/>
    <n v="32"/>
    <n v="36"/>
    <x v="73341"/>
    <n v="397"/>
    <s v="ROBBERY,OPEN AREA UNCLASSIFIED"/>
    <n v="105"/>
    <x v="7"/>
    <s v="PL 1600500"/>
    <s v="F"/>
    <s v="M"/>
    <n v="1"/>
    <n v="0"/>
    <x v="2"/>
    <x v="0"/>
    <x v="5"/>
  </r>
  <r>
    <x v="113"/>
    <n v="455"/>
    <n v="3"/>
    <n v="75"/>
    <x v="53"/>
    <n v="3"/>
    <n v="842"/>
    <n v="850"/>
    <n v="93"/>
    <n v="63"/>
    <n v="71"/>
    <x v="73342"/>
    <n v="339"/>
    <s v="LARCENY,PETIT FROM OPEN AREAS,"/>
    <n v="341"/>
    <x v="6"/>
    <s v="PL 1552500"/>
    <s v="M"/>
    <s v="K"/>
    <n v="77"/>
    <n v="0"/>
    <x v="0"/>
    <x v="0"/>
    <x v="0"/>
  </r>
  <r>
    <x v="126"/>
    <n v="686"/>
    <n v="12"/>
    <n v="83"/>
    <x v="2"/>
    <n v="6"/>
    <n v="620"/>
    <n v="627"/>
    <n v="73"/>
    <n v="42"/>
    <n v="47"/>
    <x v="73343"/>
    <n v="779"/>
    <s v="PUBLIC ADMINISTRATION,UNCLASSI"/>
    <n v="126"/>
    <x v="5"/>
    <s v="PL 215510B"/>
    <s v="F"/>
    <s v="B"/>
    <n v="48"/>
    <n v="0"/>
    <x v="0"/>
    <x v="1"/>
    <x v="0"/>
  </r>
  <r>
    <x v="6"/>
    <n v="1077"/>
    <n v="5"/>
    <n v="79"/>
    <x v="6"/>
    <n v="5"/>
    <n v="829"/>
    <n v="840"/>
    <n v="107"/>
    <n v="73"/>
    <n v="84"/>
    <x v="73344"/>
    <n v="109"/>
    <s v="ASSAULT 2,1,UNCLASSIFIED"/>
    <n v="106"/>
    <x v="9"/>
    <s v="PL 1200501"/>
    <s v="F"/>
    <s v="K"/>
    <n v="67"/>
    <n v="0"/>
    <x v="0"/>
    <x v="0"/>
    <x v="2"/>
  </r>
  <r>
    <x v="258"/>
    <n v="447"/>
    <n v="22"/>
    <n v="62"/>
    <x v="23"/>
    <n v="6"/>
    <n v="414"/>
    <n v="425"/>
    <n v="60"/>
    <n v="34"/>
    <n v="38"/>
    <x v="73345"/>
    <n v="258"/>
    <s v="CRIMINAL MISCHIEF 4TH, GRAFFIT"/>
    <n v="351"/>
    <x v="4"/>
    <s v="PL 1456002"/>
    <s v="M"/>
    <s v="K"/>
    <n v="60"/>
    <n v="0"/>
    <x v="2"/>
    <x v="1"/>
    <x v="4"/>
  </r>
  <r>
    <x v="229"/>
    <n v="1036"/>
    <n v="11"/>
    <n v="101"/>
    <x v="66"/>
    <n v="11"/>
    <n v="847"/>
    <n v="856"/>
    <n v="95"/>
    <n v="66"/>
    <n v="76"/>
    <x v="73346"/>
    <n v="198"/>
    <s v="CRIMINAL CONTEMPT 1"/>
    <n v="126"/>
    <x v="5"/>
    <s v="PL 21551B3"/>
    <s v="F"/>
    <s v="Q"/>
    <n v="114"/>
    <n v="0"/>
    <x v="0"/>
    <x v="0"/>
    <x v="0"/>
  </r>
  <r>
    <x v="218"/>
    <n v="1069"/>
    <n v="7"/>
    <n v="84"/>
    <x v="57"/>
    <n v="7"/>
    <n v="823"/>
    <n v="833"/>
    <n v="99"/>
    <n v="69"/>
    <n v="79"/>
    <x v="73347"/>
    <n v="922"/>
    <s v="TRAFFIC,UNCLASSIFIED MISDEMEAN"/>
    <n v="348"/>
    <x v="27"/>
    <s v="VTL0375007"/>
    <s v="M"/>
    <s v="M"/>
    <n v="18"/>
    <n v="0"/>
    <x v="2"/>
    <x v="0"/>
    <x v="2"/>
  </r>
  <r>
    <x v="74"/>
    <n v="230"/>
    <n v="8"/>
    <n v="60"/>
    <x v="18"/>
    <n v="3"/>
    <n v="588"/>
    <n v="595"/>
    <n v="73"/>
    <n v="44"/>
    <n v="48"/>
    <x v="73348"/>
    <n v="101"/>
    <s v="ASSAULT 3"/>
    <n v="344"/>
    <x v="15"/>
    <s v="PL 1200001"/>
    <s v="M"/>
    <s v="B"/>
    <n v="41"/>
    <n v="0"/>
    <x v="0"/>
    <x v="0"/>
    <x v="4"/>
  </r>
  <r>
    <x v="126"/>
    <n v="686"/>
    <n v="12"/>
    <n v="83"/>
    <x v="2"/>
    <n v="6"/>
    <n v="620"/>
    <n v="627"/>
    <n v="73"/>
    <n v="42"/>
    <n v="47"/>
    <x v="73349"/>
    <n v="114"/>
    <s v="OBSTR BREATH/CIRCUL"/>
    <n v="344"/>
    <x v="15"/>
    <s v="PL 121110A"/>
    <s v="M"/>
    <s v="B"/>
    <n v="41"/>
    <n v="0"/>
    <x v="1"/>
    <x v="0"/>
    <x v="0"/>
  </r>
  <r>
    <x v="231"/>
    <n v="1239"/>
    <n v="18"/>
    <n v="177"/>
    <x v="68"/>
    <n v="18"/>
    <n v="1347"/>
    <n v="1375"/>
    <n v="218"/>
    <n v="168"/>
    <n v="196"/>
    <x v="73350"/>
    <n v="139"/>
    <s v="MURDER,UNCLASSIFIED"/>
    <n v="101"/>
    <x v="40"/>
    <s v="PL 1252501"/>
    <s v="F"/>
    <s v="B"/>
    <n v="48"/>
    <n v="0"/>
    <x v="0"/>
    <x v="0"/>
    <x v="2"/>
  </r>
  <r>
    <x v="241"/>
    <n v="363"/>
    <n v="19"/>
    <n v="63"/>
    <x v="33"/>
    <n v="6"/>
    <n v="371"/>
    <n v="384"/>
    <n v="59"/>
    <n v="32"/>
    <n v="36"/>
    <x v="73351"/>
    <n v="922"/>
    <s v="TRAFFIC,UNCLASSIFIED MISDEMEAN"/>
    <n v="348"/>
    <x v="27"/>
    <s v="VTL05110MU"/>
    <s v="M"/>
    <s v="B"/>
    <n v="45"/>
    <n v="0"/>
    <x v="0"/>
    <x v="0"/>
    <x v="1"/>
  </r>
  <r>
    <x v="249"/>
    <n v="402"/>
    <n v="14"/>
    <n v="55"/>
    <x v="75"/>
    <n v="3"/>
    <n v="467"/>
    <n v="476"/>
    <n v="66"/>
    <n v="38"/>
    <n v="42"/>
    <x v="73352"/>
    <n v="139"/>
    <s v="MURDER,UNCLASSIFIED"/>
    <n v="101"/>
    <x v="40"/>
    <s v="PL 1252501"/>
    <s v="F"/>
    <s v="B"/>
    <n v="47"/>
    <n v="0"/>
    <x v="0"/>
    <x v="0"/>
    <x v="2"/>
  </r>
  <r>
    <x v="232"/>
    <n v="1232"/>
    <n v="14"/>
    <n v="181"/>
    <x v="69"/>
    <n v="14"/>
    <n v="1082"/>
    <n v="1099"/>
    <n v="168"/>
    <n v="126"/>
    <n v="143"/>
    <x v="73353"/>
    <n v="114"/>
    <s v="OBSTR BREATH/CIRCUL"/>
    <n v="344"/>
    <x v="15"/>
    <s v="PL 1211100"/>
    <s v="M"/>
    <s v="K"/>
    <n v="75"/>
    <n v="0"/>
    <x v="0"/>
    <x v="0"/>
    <x v="2"/>
  </r>
  <r>
    <x v="123"/>
    <n v="1110"/>
    <n v="15"/>
    <n v="142"/>
    <x v="55"/>
    <n v="15"/>
    <n v="1022"/>
    <n v="1035"/>
    <n v="137"/>
    <n v="97"/>
    <n v="110"/>
    <x v="73354"/>
    <n v="569"/>
    <s v="MARIJUANA, SALE 4 &amp; 5"/>
    <n v="235"/>
    <x v="10"/>
    <s v="PL 2214000"/>
    <s v="M"/>
    <s v="K"/>
    <n v="67"/>
    <n v="0"/>
    <x v="1"/>
    <x v="0"/>
    <x v="0"/>
  </r>
  <r>
    <x v="218"/>
    <n v="1069"/>
    <n v="7"/>
    <n v="84"/>
    <x v="57"/>
    <n v="7"/>
    <n v="823"/>
    <n v="833"/>
    <n v="99"/>
    <n v="69"/>
    <n v="79"/>
    <x v="73355"/>
    <n v="439"/>
    <s v="LARCENY,GRAND FROM OPEN AREAS, UNATTENDED"/>
    <n v="109"/>
    <x v="11"/>
    <s v="PL 1553001"/>
    <s v="F"/>
    <s v="Q"/>
    <n v="106"/>
    <n v="0"/>
    <x v="0"/>
    <x v="0"/>
    <x v="1"/>
  </r>
  <r>
    <x v="249"/>
    <n v="402"/>
    <n v="14"/>
    <n v="55"/>
    <x v="75"/>
    <n v="3"/>
    <n v="467"/>
    <n v="476"/>
    <n v="66"/>
    <n v="38"/>
    <n v="42"/>
    <x v="73356"/>
    <n v="782"/>
    <s v="WEAPONS, POSSESSION, ETC"/>
    <n v="236"/>
    <x v="23"/>
    <s v="PL 2650101"/>
    <s v="M"/>
    <s v="B"/>
    <n v="52"/>
    <n v="0"/>
    <x v="2"/>
    <x v="0"/>
    <x v="2"/>
  </r>
  <r>
    <x v="239"/>
    <n v="381"/>
    <n v="14"/>
    <n v="53"/>
    <x v="29"/>
    <n v="0"/>
    <n v="325"/>
    <n v="340"/>
    <n v="46"/>
    <n v="18"/>
    <n v="18"/>
    <x v="73357"/>
    <n v="268"/>
    <s v="CRIMINAL MIS 2 &amp; 3"/>
    <n v="121"/>
    <x v="4"/>
    <s v="PL 1450502"/>
    <s v="F"/>
    <s v="K"/>
    <n v="72"/>
    <n v="0"/>
    <x v="0"/>
    <x v="0"/>
    <x v="2"/>
  </r>
  <r>
    <x v="224"/>
    <n v="409"/>
    <n v="18"/>
    <n v="53"/>
    <x v="40"/>
    <n v="4"/>
    <n v="349"/>
    <n v="364"/>
    <n v="55"/>
    <n v="29"/>
    <n v="34"/>
    <x v="73358"/>
    <n v="922"/>
    <s v="TRAFFIC,UNCLASSIFIED MISDEMEAN"/>
    <n v="348"/>
    <x v="27"/>
    <s v="VTL0512000"/>
    <s v="M"/>
    <s v="K"/>
    <n v="61"/>
    <n v="0"/>
    <x v="0"/>
    <x v="0"/>
    <x v="2"/>
  </r>
  <r>
    <x v="240"/>
    <n v="1549"/>
    <n v="34"/>
    <n v="238"/>
    <x v="71"/>
    <n v="34"/>
    <n v="1767"/>
    <n v="1799"/>
    <n v="262"/>
    <n v="204"/>
    <n v="236"/>
    <x v="73359"/>
    <n v="750"/>
    <s v="RESISTING ARREST"/>
    <n v="359"/>
    <x v="21"/>
    <s v="PL 2053000"/>
    <s v="M"/>
    <s v="B"/>
    <n v="42"/>
    <n v="97"/>
    <x v="1"/>
    <x v="1"/>
    <x v="2"/>
  </r>
  <r>
    <x v="234"/>
    <n v="361"/>
    <n v="23"/>
    <n v="45"/>
    <x v="24"/>
    <n v="0"/>
    <n v="324"/>
    <n v="339"/>
    <n v="50"/>
    <n v="18"/>
    <n v="19"/>
    <x v="73360"/>
    <n v="397"/>
    <s v="ROBBERY,OPEN AREA UNCLASSIFIED"/>
    <n v="105"/>
    <x v="7"/>
    <s v="PL 1601001"/>
    <s v="F"/>
    <s v="M"/>
    <n v="25"/>
    <n v="0"/>
    <x v="0"/>
    <x v="0"/>
    <x v="0"/>
  </r>
  <r>
    <x v="222"/>
    <n v="1887"/>
    <n v="38"/>
    <n v="263"/>
    <x v="60"/>
    <n v="38"/>
    <n v="1980"/>
    <n v="2020"/>
    <n v="312"/>
    <n v="240"/>
    <n v="280"/>
    <x v="73361"/>
    <n v="503"/>
    <s v="CONTROLLED SUBSTANCE,INTENT TO"/>
    <n v="117"/>
    <x v="10"/>
    <s v="PL 2201601"/>
    <s v="F"/>
    <s v="B"/>
    <n v="52"/>
    <n v="0"/>
    <x v="2"/>
    <x v="0"/>
    <x v="2"/>
  </r>
  <r>
    <x v="252"/>
    <n v="571"/>
    <n v="8"/>
    <n v="63"/>
    <x v="35"/>
    <n v="6"/>
    <n v="551"/>
    <n v="559"/>
    <n v="72"/>
    <n v="42"/>
    <n v="47"/>
    <x v="73362"/>
    <n v="258"/>
    <s v="CRIMINAL MISCHIEF 4TH, GRAFFIT"/>
    <n v="351"/>
    <x v="4"/>
    <s v="PL 1456002"/>
    <s v="M"/>
    <s v="M"/>
    <n v="28"/>
    <n v="0"/>
    <x v="2"/>
    <x v="1"/>
    <x v="1"/>
  </r>
  <r>
    <x v="246"/>
    <n v="646"/>
    <n v="5"/>
    <n v="80"/>
    <x v="63"/>
    <n v="4"/>
    <n v="694"/>
    <n v="700"/>
    <n v="82"/>
    <n v="49"/>
    <n v="54"/>
    <x v="73363"/>
    <n v="779"/>
    <s v="PUBLIC ADMINISTRATION,UNCLASSI"/>
    <n v="126"/>
    <x v="5"/>
    <s v="PL 215510D"/>
    <s v="F"/>
    <s v="S"/>
    <n v="123"/>
    <n v="0"/>
    <x v="0"/>
    <x v="0"/>
    <x v="1"/>
  </r>
  <r>
    <x v="105"/>
    <n v="2340"/>
    <n v="35"/>
    <n v="309"/>
    <x v="51"/>
    <n v="35"/>
    <n v="2190"/>
    <n v="2240"/>
    <n v="367"/>
    <n v="270"/>
    <n v="320"/>
    <x v="73364"/>
    <n v="922"/>
    <s v="TRAFFIC,UNCLASSIFIED MISDEMEAN"/>
    <n v="348"/>
    <x v="27"/>
    <s v="VTL0511001"/>
    <s v="M"/>
    <s v="M"/>
    <n v="10"/>
    <n v="0"/>
    <x v="2"/>
    <x v="0"/>
    <x v="0"/>
  </r>
  <r>
    <x v="231"/>
    <n v="1239"/>
    <n v="18"/>
    <n v="177"/>
    <x v="68"/>
    <n v="18"/>
    <n v="1347"/>
    <n v="1375"/>
    <n v="218"/>
    <n v="168"/>
    <n v="196"/>
    <x v="73365"/>
    <n v="259"/>
    <s v="CRIMINAL MISCHIEF,UNCLASSIFIED 4"/>
    <n v="351"/>
    <x v="4"/>
    <s v="PL 1450001"/>
    <s v="M"/>
    <s v="K"/>
    <n v="81"/>
    <n v="0"/>
    <x v="0"/>
    <x v="0"/>
    <x v="2"/>
  </r>
  <r>
    <x v="253"/>
    <n v="1512"/>
    <n v="16"/>
    <n v="212"/>
    <x v="76"/>
    <n v="16"/>
    <n v="1594"/>
    <n v="1624"/>
    <n v="242"/>
    <n v="192"/>
    <n v="223"/>
    <x v="73366"/>
    <n v="792"/>
    <s v="WEAPONS POSSESSION 1 &amp; 2"/>
    <n v="118"/>
    <x v="23"/>
    <s v="PL 265101B"/>
    <s v="F"/>
    <s v="K"/>
    <n v="75"/>
    <n v="0"/>
    <x v="2"/>
    <x v="0"/>
    <x v="0"/>
  </r>
  <r>
    <x v="258"/>
    <n v="447"/>
    <n v="22"/>
    <n v="62"/>
    <x v="23"/>
    <n v="6"/>
    <n v="414"/>
    <n v="425"/>
    <n v="60"/>
    <n v="34"/>
    <n v="38"/>
    <x v="73367"/>
    <n v="479"/>
    <s v="THEFT,RELATED OFFENSES,UNCLASS"/>
    <n v="343"/>
    <x v="22"/>
    <s v="PL 1650001"/>
    <s v="M"/>
    <s v="B"/>
    <n v="42"/>
    <n v="0"/>
    <x v="2"/>
    <x v="1"/>
    <x v="2"/>
  </r>
  <r>
    <x v="226"/>
    <n v="1050"/>
    <n v="7"/>
    <n v="75"/>
    <x v="63"/>
    <n v="5"/>
    <n v="803"/>
    <n v="809"/>
    <n v="83"/>
    <n v="55"/>
    <n v="60"/>
    <x v="73368"/>
    <n v="397"/>
    <s v="ROBBERY,OPEN AREA UNCLASSIFIED"/>
    <n v="105"/>
    <x v="7"/>
    <s v="PL 1601001"/>
    <s v="F"/>
    <s v="Q"/>
    <n v="106"/>
    <n v="0"/>
    <x v="2"/>
    <x v="0"/>
    <x v="5"/>
  </r>
  <r>
    <x v="9"/>
    <n v="2726"/>
    <n v="31"/>
    <n v="350"/>
    <x v="9"/>
    <n v="31"/>
    <n v="2348"/>
    <n v="2405"/>
    <n v="396"/>
    <n v="281"/>
    <n v="338"/>
    <x v="73369"/>
    <n v="101"/>
    <s v="ASSAULT 3"/>
    <n v="344"/>
    <x v="15"/>
    <s v="PL 1200001"/>
    <s v="M"/>
    <s v="M"/>
    <n v="7"/>
    <n v="0"/>
    <x v="0"/>
    <x v="0"/>
    <x v="0"/>
  </r>
  <r>
    <x v="221"/>
    <n v="356"/>
    <n v="13"/>
    <n v="50"/>
    <x v="26"/>
    <n v="1"/>
    <n v="329"/>
    <n v="345"/>
    <n v="50"/>
    <n v="20"/>
    <n v="22"/>
    <x v="73370"/>
    <n v="109"/>
    <s v="ASSAULT 2,1,UNCLASSIFIED"/>
    <n v="106"/>
    <x v="9"/>
    <s v="PL 1201001"/>
    <s v="F"/>
    <s v="Q"/>
    <n v="101"/>
    <n v="0"/>
    <x v="1"/>
    <x v="0"/>
    <x v="0"/>
  </r>
  <r>
    <x v="7"/>
    <n v="1333"/>
    <n v="8"/>
    <n v="128"/>
    <x v="7"/>
    <n v="8"/>
    <n v="1040"/>
    <n v="1054"/>
    <n v="142"/>
    <n v="107"/>
    <n v="121"/>
    <x v="73371"/>
    <n v="502"/>
    <s v="CONTROLLED SUBSTANCE,POSSESS."/>
    <n v="117"/>
    <x v="10"/>
    <s v="PL 2201611"/>
    <s v="F"/>
    <s v="B"/>
    <n v="52"/>
    <n v="0"/>
    <x v="0"/>
    <x v="0"/>
    <x v="2"/>
  </r>
  <r>
    <x v="223"/>
    <n v="1080"/>
    <n v="22"/>
    <n v="170"/>
    <x v="61"/>
    <n v="22"/>
    <n v="1232"/>
    <n v="1257"/>
    <n v="205"/>
    <n v="157"/>
    <n v="183"/>
    <x v="73372"/>
    <n v="922"/>
    <s v="TRAFFIC,UNCLASSIFIED MISDEMEAN"/>
    <n v="348"/>
    <x v="27"/>
    <s v="VTL05110MU"/>
    <s v="M"/>
    <s v="B"/>
    <n v="52"/>
    <n v="0"/>
    <x v="1"/>
    <x v="0"/>
    <x v="0"/>
  </r>
  <r>
    <x v="7"/>
    <n v="1333"/>
    <n v="8"/>
    <n v="128"/>
    <x v="7"/>
    <n v="8"/>
    <n v="1040"/>
    <n v="1054"/>
    <n v="142"/>
    <n v="107"/>
    <n v="121"/>
    <x v="73373"/>
    <n v="109"/>
    <s v="ASSAULT 2,1,UNCLASSIFIED"/>
    <n v="106"/>
    <x v="9"/>
    <s v="PL 12005WH"/>
    <s v="F"/>
    <s v="B"/>
    <n v="44"/>
    <n v="0"/>
    <x v="0"/>
    <x v="0"/>
    <x v="0"/>
  </r>
  <r>
    <x v="220"/>
    <n v="2022"/>
    <n v="28"/>
    <n v="253"/>
    <x v="59"/>
    <n v="28"/>
    <n v="2073"/>
    <n v="2116"/>
    <n v="340"/>
    <n v="255"/>
    <n v="298"/>
    <x v="73374"/>
    <n v="512"/>
    <s v="CONTROLLED SUBSTANCE,SALE 1"/>
    <n v="117"/>
    <x v="10"/>
    <s v="PL 2204301"/>
    <s v="F"/>
    <s v="Q"/>
    <n v="113"/>
    <n v="0"/>
    <x v="3"/>
    <x v="1"/>
    <x v="0"/>
  </r>
  <r>
    <x v="240"/>
    <n v="1549"/>
    <n v="34"/>
    <n v="238"/>
    <x v="71"/>
    <n v="34"/>
    <n v="1767"/>
    <n v="1799"/>
    <n v="262"/>
    <n v="204"/>
    <n v="236"/>
    <x v="73375"/>
    <n v="339"/>
    <s v="LARCENY,PETIT FROM OPEN AREAS,"/>
    <n v="341"/>
    <x v="6"/>
    <s v="PL 1552500"/>
    <s v="M"/>
    <s v="B"/>
    <n v="42"/>
    <n v="0"/>
    <x v="1"/>
    <x v="0"/>
    <x v="0"/>
  </r>
  <r>
    <x v="228"/>
    <n v="1285"/>
    <n v="13"/>
    <n v="112"/>
    <x v="65"/>
    <n v="13"/>
    <n v="1050"/>
    <n v="1066"/>
    <n v="154"/>
    <n v="117"/>
    <n v="134"/>
    <x v="73376"/>
    <n v="109"/>
    <s v="ASSAULT 2,1,UNCLASSIFIED"/>
    <n v="106"/>
    <x v="9"/>
    <s v="PL 1200502"/>
    <s v="F"/>
    <s v="K"/>
    <n v="70"/>
    <n v="0"/>
    <x v="1"/>
    <x v="0"/>
    <x v="0"/>
  </r>
  <r>
    <x v="257"/>
    <n v="485"/>
    <n v="18"/>
    <n v="91"/>
    <x v="78"/>
    <n v="18"/>
    <n v="968"/>
    <n v="981"/>
    <n v="126"/>
    <n v="89"/>
    <n v="102"/>
    <x v="73377"/>
    <n v="106"/>
    <s v="ASSAULT POLICE/PEACE OFFICER"/>
    <n v="106"/>
    <x v="9"/>
    <s v="PL 1200800"/>
    <s v="F"/>
    <s v="M"/>
    <n v="25"/>
    <n v="0"/>
    <x v="0"/>
    <x v="0"/>
    <x v="1"/>
  </r>
  <r>
    <x v="221"/>
    <n v="356"/>
    <n v="13"/>
    <n v="50"/>
    <x v="26"/>
    <n v="1"/>
    <n v="329"/>
    <n v="345"/>
    <n v="50"/>
    <n v="20"/>
    <n v="22"/>
    <x v="73378"/>
    <n v="105"/>
    <s v="STRANGULATION 1ST"/>
    <n v="106"/>
    <x v="9"/>
    <s v="PL 1211200"/>
    <s v="F"/>
    <s v="S"/>
    <n v="120"/>
    <n v="0"/>
    <x v="0"/>
    <x v="0"/>
    <x v="0"/>
  </r>
  <r>
    <x v="74"/>
    <n v="230"/>
    <n v="8"/>
    <n v="60"/>
    <x v="18"/>
    <n v="3"/>
    <n v="588"/>
    <n v="595"/>
    <n v="73"/>
    <n v="44"/>
    <n v="48"/>
    <x v="73379"/>
    <n v="779"/>
    <s v="PUBLIC ADMINISTRATION,UNCLASSI"/>
    <n v="126"/>
    <x v="5"/>
    <s v="PL 215510B"/>
    <s v="F"/>
    <s v="Q"/>
    <n v="100"/>
    <n v="0"/>
    <x v="0"/>
    <x v="0"/>
    <x v="0"/>
  </r>
  <r>
    <x v="239"/>
    <n v="381"/>
    <n v="14"/>
    <n v="53"/>
    <x v="29"/>
    <n v="0"/>
    <n v="325"/>
    <n v="340"/>
    <n v="46"/>
    <n v="18"/>
    <n v="18"/>
    <x v="73380"/>
    <n v="419"/>
    <s v="LARCENY,GRAND FROM PERSON,UNCL"/>
    <n v="109"/>
    <x v="11"/>
    <s v="PL 1553005"/>
    <s v="F"/>
    <s v="S"/>
    <n v="120"/>
    <n v="0"/>
    <x v="2"/>
    <x v="0"/>
    <x v="0"/>
  </r>
  <r>
    <x v="243"/>
    <n v="464"/>
    <n v="6"/>
    <n v="78"/>
    <x v="72"/>
    <n v="5"/>
    <n v="796"/>
    <n v="802"/>
    <n v="89"/>
    <n v="57"/>
    <n v="63"/>
    <x v="73381"/>
    <n v="802"/>
    <s v="ALCOHOLIC BEVERAGE CONTROL LAW"/>
    <n v="346"/>
    <x v="8"/>
    <s v="ABC0064B00"/>
    <s v="M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73382"/>
    <n v="101"/>
    <s v="ASSAULT 3"/>
    <n v="344"/>
    <x v="15"/>
    <s v="PL 1200001"/>
    <s v="M"/>
    <s v="M"/>
    <n v="18"/>
    <n v="0"/>
    <x v="2"/>
    <x v="0"/>
    <x v="4"/>
  </r>
  <r>
    <x v="73"/>
    <n v="402"/>
    <n v="15"/>
    <n v="50"/>
    <x v="44"/>
    <n v="0"/>
    <n v="327"/>
    <n v="342"/>
    <n v="48"/>
    <n v="18"/>
    <n v="19"/>
    <x v="73383"/>
    <n v="258"/>
    <s v="CRIMINAL MISCHIEF 4TH, GRAFFIT"/>
    <n v="351"/>
    <x v="4"/>
    <s v="PL 1456002"/>
    <s v="M"/>
    <s v="M"/>
    <n v="19"/>
    <n v="0"/>
    <x v="0"/>
    <x v="0"/>
    <x v="0"/>
  </r>
  <r>
    <x v="259"/>
    <n v="467"/>
    <n v="4"/>
    <n v="87"/>
    <x v="49"/>
    <n v="4"/>
    <n v="858"/>
    <n v="864"/>
    <n v="94"/>
    <n v="59"/>
    <n v="66"/>
    <x v="73384"/>
    <n v="109"/>
    <s v="ASSAULT 2,1,UNCLASSIFIED"/>
    <n v="106"/>
    <x v="9"/>
    <s v="PL 1200502"/>
    <s v="F"/>
    <s v="Q"/>
    <n v="103"/>
    <n v="0"/>
    <x v="1"/>
    <x v="0"/>
    <x v="2"/>
  </r>
  <r>
    <x v="213"/>
    <n v="283"/>
    <n v="19"/>
    <n v="42"/>
    <x v="47"/>
    <n v="0"/>
    <n v="229"/>
    <n v="253"/>
    <n v="33"/>
    <n v="5"/>
    <n v="5"/>
    <x v="73385"/>
    <n v="101"/>
    <s v="ASSAULT 3"/>
    <n v="344"/>
    <x v="15"/>
    <s v="PL 1200001"/>
    <s v="M"/>
    <s v="Q"/>
    <n v="105"/>
    <n v="0"/>
    <x v="2"/>
    <x v="0"/>
    <x v="0"/>
  </r>
  <r>
    <x v="126"/>
    <n v="686"/>
    <n v="12"/>
    <n v="83"/>
    <x v="2"/>
    <n v="6"/>
    <n v="620"/>
    <n v="627"/>
    <n v="73"/>
    <n v="42"/>
    <n v="47"/>
    <x v="73386"/>
    <n v="339"/>
    <s v="LARCENY,PETIT FROM OPEN AREAS,"/>
    <n v="341"/>
    <x v="6"/>
    <s v="PL 1552500"/>
    <s v="M"/>
    <s v="M"/>
    <n v="13"/>
    <n v="0"/>
    <x v="0"/>
    <x v="1"/>
    <x v="0"/>
  </r>
  <r>
    <x v="218"/>
    <n v="1069"/>
    <n v="7"/>
    <n v="84"/>
    <x v="57"/>
    <n v="7"/>
    <n v="823"/>
    <n v="833"/>
    <n v="99"/>
    <n v="69"/>
    <n v="79"/>
    <x v="73387"/>
    <n v="503"/>
    <s v="CONTROLLED SUBSTANCE,INTENT TO"/>
    <n v="117"/>
    <x v="10"/>
    <s v="PL 2201601"/>
    <s v="F"/>
    <s v="B"/>
    <n v="52"/>
    <n v="0"/>
    <x v="0"/>
    <x v="0"/>
    <x v="4"/>
  </r>
  <r>
    <x v="7"/>
    <n v="1333"/>
    <n v="8"/>
    <n v="128"/>
    <x v="7"/>
    <n v="8"/>
    <n v="1040"/>
    <n v="1054"/>
    <n v="142"/>
    <n v="107"/>
    <n v="121"/>
    <x v="73388"/>
    <n v="101"/>
    <s v="ASSAULT 3"/>
    <n v="344"/>
    <x v="15"/>
    <s v="PL 1200001"/>
    <s v="M"/>
    <s v="M"/>
    <n v="13"/>
    <n v="97"/>
    <x v="0"/>
    <x v="0"/>
    <x v="0"/>
  </r>
  <r>
    <x v="230"/>
    <n v="360"/>
    <n v="11"/>
    <n v="81"/>
    <x v="67"/>
    <n v="11"/>
    <n v="954"/>
    <n v="967"/>
    <n v="123"/>
    <n v="85"/>
    <n v="98"/>
    <x v="73389"/>
    <n v="779"/>
    <s v="PUBLIC ADMINISTRATION,UNCLASSI"/>
    <n v="126"/>
    <x v="5"/>
    <s v="PL 215510B"/>
    <s v="F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73390"/>
    <n v="339"/>
    <s v="LARCENY,PETIT FROM OPEN AREAS,"/>
    <n v="341"/>
    <x v="6"/>
    <s v="PL 1552500"/>
    <s v="M"/>
    <s v="M"/>
    <n v="26"/>
    <n v="0"/>
    <x v="0"/>
    <x v="0"/>
    <x v="0"/>
  </r>
  <r>
    <x v="219"/>
    <n v="873"/>
    <n v="11"/>
    <n v="126"/>
    <x v="58"/>
    <n v="11"/>
    <n v="992"/>
    <n v="1004"/>
    <n v="131"/>
    <n v="91"/>
    <n v="102"/>
    <x v="73391"/>
    <n v="339"/>
    <s v="LARCENY,PETIT FROM OPEN AREAS,"/>
    <n v="341"/>
    <x v="6"/>
    <s v="PL 1552500"/>
    <s v="M"/>
    <s v="Q"/>
    <n v="109"/>
    <n v="0"/>
    <x v="0"/>
    <x v="1"/>
    <x v="2"/>
  </r>
  <r>
    <x v="258"/>
    <n v="447"/>
    <n v="22"/>
    <n v="62"/>
    <x v="23"/>
    <n v="6"/>
    <n v="414"/>
    <n v="425"/>
    <n v="60"/>
    <n v="34"/>
    <n v="38"/>
    <x v="73392"/>
    <n v="905"/>
    <s v="INTOXICATED DRIVING,ALCOHOL"/>
    <n v="347"/>
    <x v="16"/>
    <s v="VTL11920U2"/>
    <s v="M"/>
    <s v="K"/>
    <n v="63"/>
    <n v="0"/>
    <x v="1"/>
    <x v="0"/>
    <x v="2"/>
  </r>
  <r>
    <x v="9"/>
    <n v="2726"/>
    <n v="31"/>
    <n v="350"/>
    <x v="9"/>
    <n v="31"/>
    <n v="2348"/>
    <n v="2405"/>
    <n v="396"/>
    <n v="281"/>
    <n v="338"/>
    <x v="73393"/>
    <n v="782"/>
    <s v="WEAPONS, POSSESSION, ETC"/>
    <n v="236"/>
    <x v="23"/>
    <s v="PL 2650101"/>
    <s v="M"/>
    <s v="B"/>
    <n v="45"/>
    <n v="0"/>
    <x v="2"/>
    <x v="1"/>
    <x v="0"/>
  </r>
  <r>
    <x v="255"/>
    <n v="1398"/>
    <n v="28"/>
    <n v="213"/>
    <x v="76"/>
    <n v="28"/>
    <n v="1459"/>
    <n v="1488"/>
    <n v="229"/>
    <n v="180"/>
    <n v="209"/>
    <x v="73394"/>
    <n v="339"/>
    <s v="LARCENY,PETIT FROM OPEN AREAS,"/>
    <n v="341"/>
    <x v="6"/>
    <s v="PL 1552500"/>
    <s v="M"/>
    <s v="B"/>
    <n v="43"/>
    <n v="2"/>
    <x v="1"/>
    <x v="0"/>
    <x v="0"/>
  </r>
  <r>
    <x v="261"/>
    <n v="419"/>
    <n v="9"/>
    <n v="65"/>
    <x v="28"/>
    <n v="3"/>
    <n v="392"/>
    <n v="404"/>
    <n v="60"/>
    <n v="33"/>
    <n v="37"/>
    <x v="73395"/>
    <n v="397"/>
    <s v="ROBBERY,OPEN AREA UNCLASSIFIED"/>
    <n v="105"/>
    <x v="7"/>
    <s v="PL 1601504"/>
    <s v="F"/>
    <s v="K"/>
    <n v="73"/>
    <n v="0"/>
    <x v="2"/>
    <x v="0"/>
    <x v="4"/>
  </r>
  <r>
    <x v="235"/>
    <n v="639"/>
    <n v="13"/>
    <n v="86"/>
    <x v="27"/>
    <n v="8"/>
    <n v="637"/>
    <n v="643"/>
    <n v="80"/>
    <n v="46"/>
    <n v="51"/>
    <x v="73396"/>
    <n v="397"/>
    <s v="ROBBERY,OPEN AREA UNCLASSIFIED"/>
    <n v="105"/>
    <x v="7"/>
    <s v="PL 1600500"/>
    <s v="F"/>
    <s v="M"/>
    <n v="32"/>
    <n v="2"/>
    <x v="0"/>
    <x v="0"/>
    <x v="0"/>
  </r>
  <r>
    <x v="226"/>
    <n v="1050"/>
    <n v="7"/>
    <n v="75"/>
    <x v="63"/>
    <n v="5"/>
    <n v="803"/>
    <n v="809"/>
    <n v="83"/>
    <n v="55"/>
    <n v="60"/>
    <x v="73397"/>
    <n v="339"/>
    <s v="LARCENY,PETIT FROM OPEN AREAS,"/>
    <n v="341"/>
    <x v="6"/>
    <s v="PL 1552500"/>
    <s v="M"/>
    <s v="Q"/>
    <n v="101"/>
    <n v="0"/>
    <x v="0"/>
    <x v="0"/>
    <x v="2"/>
  </r>
  <r>
    <x v="238"/>
    <n v="1058"/>
    <n v="33"/>
    <n v="207"/>
    <x v="70"/>
    <n v="33"/>
    <n v="1904"/>
    <n v="1941"/>
    <n v="295"/>
    <n v="229"/>
    <n v="267"/>
    <x v="73398"/>
    <n v="782"/>
    <s v="WEAPONS, POSSESSION, ETC"/>
    <n v="236"/>
    <x v="23"/>
    <s v="PL 2650101"/>
    <s v="M"/>
    <s v="K"/>
    <n v="90"/>
    <n v="0"/>
    <x v="0"/>
    <x v="0"/>
    <x v="1"/>
  </r>
  <r>
    <x v="9"/>
    <n v="2726"/>
    <n v="31"/>
    <n v="350"/>
    <x v="9"/>
    <n v="31"/>
    <n v="2348"/>
    <n v="2405"/>
    <n v="396"/>
    <n v="281"/>
    <n v="338"/>
    <x v="73399"/>
    <n v="511"/>
    <s v="CONTROLLED SUBSTANCE, POSSESSI"/>
    <n v="235"/>
    <x v="10"/>
    <s v="PL 2200300"/>
    <s v="M"/>
    <s v="B"/>
    <n v="46"/>
    <n v="0"/>
    <x v="1"/>
    <x v="1"/>
    <x v="0"/>
  </r>
  <r>
    <x v="228"/>
    <n v="1285"/>
    <n v="13"/>
    <n v="112"/>
    <x v="65"/>
    <n v="13"/>
    <n v="1050"/>
    <n v="1066"/>
    <n v="154"/>
    <n v="117"/>
    <n v="134"/>
    <x v="73400"/>
    <n v="339"/>
    <s v="LARCENY,PETIT FROM OPEN AREAS,"/>
    <n v="341"/>
    <x v="6"/>
    <s v="PL 1552500"/>
    <s v="M"/>
    <s v="M"/>
    <n v="33"/>
    <n v="0"/>
    <x v="0"/>
    <x v="0"/>
    <x v="0"/>
  </r>
  <r>
    <x v="225"/>
    <n v="519"/>
    <n v="11"/>
    <n v="75"/>
    <x v="62"/>
    <n v="5"/>
    <n v="501"/>
    <n v="510"/>
    <n v="71"/>
    <n v="40"/>
    <n v="45"/>
    <x v="73401"/>
    <n v="244"/>
    <s v="BURGLARY,UNCLASSIFIED,UNKNOWN"/>
    <n v="107"/>
    <x v="12"/>
    <s v="PL 1402000"/>
    <s v="F"/>
    <s v="M"/>
    <n v="6"/>
    <n v="0"/>
    <x v="2"/>
    <x v="0"/>
    <x v="1"/>
  </r>
  <r>
    <x v="225"/>
    <n v="519"/>
    <n v="11"/>
    <n v="75"/>
    <x v="62"/>
    <n v="5"/>
    <n v="501"/>
    <n v="510"/>
    <n v="71"/>
    <n v="40"/>
    <n v="45"/>
    <x v="73402"/>
    <n v="750"/>
    <s v="RESISTING ARREST"/>
    <n v="359"/>
    <x v="21"/>
    <s v="PL 2053000"/>
    <s v="M"/>
    <s v="K"/>
    <n v="71"/>
    <n v="0"/>
    <x v="0"/>
    <x v="0"/>
    <x v="0"/>
  </r>
  <r>
    <x v="235"/>
    <n v="639"/>
    <n v="13"/>
    <n v="86"/>
    <x v="27"/>
    <n v="8"/>
    <n v="637"/>
    <n v="643"/>
    <n v="80"/>
    <n v="46"/>
    <n v="51"/>
    <x v="73403"/>
    <n v="49"/>
    <s v="U.S. CODE UNCLASSIFIED"/>
    <n v="995"/>
    <x v="17"/>
    <s v="FOA9000049"/>
    <m/>
    <s v="M"/>
    <n v="5"/>
    <n v="0"/>
    <x v="0"/>
    <x v="0"/>
    <x v="0"/>
  </r>
  <r>
    <x v="191"/>
    <n v="298"/>
    <n v="10"/>
    <n v="42"/>
    <x v="24"/>
    <n v="1"/>
    <n v="314"/>
    <n v="329"/>
    <n v="43"/>
    <n v="18"/>
    <n v="18"/>
    <x v="73404"/>
    <n v="748"/>
    <s v="CONTEMPT,CRIMINAL"/>
    <n v="359"/>
    <x v="21"/>
    <s v="PL 2155006"/>
    <s v="M"/>
    <s v="B"/>
    <n v="43"/>
    <n v="2"/>
    <x v="0"/>
    <x v="0"/>
    <x v="0"/>
  </r>
  <r>
    <x v="232"/>
    <n v="1232"/>
    <n v="14"/>
    <n v="181"/>
    <x v="69"/>
    <n v="14"/>
    <n v="1082"/>
    <n v="1099"/>
    <n v="168"/>
    <n v="126"/>
    <n v="143"/>
    <x v="73405"/>
    <n v="101"/>
    <s v="ASSAULT 3"/>
    <n v="344"/>
    <x v="15"/>
    <s v="PL 1200001"/>
    <s v="M"/>
    <s v="B"/>
    <n v="46"/>
    <n v="0"/>
    <x v="0"/>
    <x v="0"/>
    <x v="0"/>
  </r>
  <r>
    <x v="234"/>
    <n v="361"/>
    <n v="23"/>
    <n v="45"/>
    <x v="24"/>
    <n v="0"/>
    <n v="324"/>
    <n v="339"/>
    <n v="50"/>
    <n v="18"/>
    <n v="19"/>
    <x v="73406"/>
    <n v="788"/>
    <s v="FIREWORKS, SALE"/>
    <n v="363"/>
    <x v="43"/>
    <s v="PL 27002MA"/>
    <s v="M"/>
    <s v="B"/>
    <n v="40"/>
    <n v="0"/>
    <x v="0"/>
    <x v="1"/>
    <x v="2"/>
  </r>
  <r>
    <x v="218"/>
    <n v="1069"/>
    <n v="7"/>
    <n v="84"/>
    <x v="57"/>
    <n v="7"/>
    <n v="823"/>
    <n v="833"/>
    <n v="99"/>
    <n v="69"/>
    <n v="79"/>
    <x v="73407"/>
    <n v="339"/>
    <s v="LARCENY,PETIT FROM OPEN AREAS,"/>
    <n v="341"/>
    <x v="6"/>
    <s v="PL 1552500"/>
    <s v="M"/>
    <s v="M"/>
    <n v="33"/>
    <n v="0"/>
    <x v="2"/>
    <x v="0"/>
    <x v="4"/>
  </r>
  <r>
    <x v="220"/>
    <n v="2022"/>
    <n v="28"/>
    <n v="253"/>
    <x v="59"/>
    <n v="28"/>
    <n v="2073"/>
    <n v="2116"/>
    <n v="340"/>
    <n v="255"/>
    <n v="298"/>
    <x v="73408"/>
    <n v="101"/>
    <s v="ASSAULT 3"/>
    <n v="344"/>
    <x v="15"/>
    <s v="PL 1200001"/>
    <s v="M"/>
    <s v="M"/>
    <n v="19"/>
    <n v="0"/>
    <x v="0"/>
    <x v="0"/>
    <x v="2"/>
  </r>
  <r>
    <x v="240"/>
    <n v="1549"/>
    <n v="34"/>
    <n v="238"/>
    <x v="71"/>
    <n v="34"/>
    <n v="1767"/>
    <n v="1799"/>
    <n v="262"/>
    <n v="204"/>
    <n v="236"/>
    <x v="73409"/>
    <n v="259"/>
    <s v="CRIMINAL MISCHIEF,UNCLASSIFIED 4"/>
    <n v="351"/>
    <x v="4"/>
    <s v="PL 1450001"/>
    <s v="M"/>
    <s v="Q"/>
    <n v="115"/>
    <n v="0"/>
    <x v="0"/>
    <x v="0"/>
    <x v="2"/>
  </r>
  <r>
    <x v="219"/>
    <n v="873"/>
    <n v="11"/>
    <n v="126"/>
    <x v="58"/>
    <n v="11"/>
    <n v="992"/>
    <n v="1004"/>
    <n v="131"/>
    <n v="91"/>
    <n v="102"/>
    <x v="73410"/>
    <n v="503"/>
    <s v="CONTROLLED SUBSTANCE,INTENT TO"/>
    <n v="117"/>
    <x v="10"/>
    <s v="PL 2201601"/>
    <s v="F"/>
    <s v="M"/>
    <n v="30"/>
    <n v="0"/>
    <x v="0"/>
    <x v="0"/>
    <x v="4"/>
  </r>
  <r>
    <x v="113"/>
    <n v="455"/>
    <n v="3"/>
    <n v="75"/>
    <x v="53"/>
    <n v="3"/>
    <n v="842"/>
    <n v="850"/>
    <n v="93"/>
    <n v="63"/>
    <n v="71"/>
    <x v="73411"/>
    <n v="441"/>
    <s v="LARCENY,GRAND OF AUTO"/>
    <n v="110"/>
    <x v="38"/>
    <s v="PL 1553008"/>
    <s v="F"/>
    <s v="M"/>
    <n v="18"/>
    <n v="0"/>
    <x v="0"/>
    <x v="0"/>
    <x v="2"/>
  </r>
  <r>
    <x v="250"/>
    <n v="515"/>
    <n v="4"/>
    <n v="75"/>
    <x v="27"/>
    <n v="3"/>
    <n v="519"/>
    <n v="527"/>
    <n v="72"/>
    <n v="41"/>
    <n v="46"/>
    <x v="73412"/>
    <n v="397"/>
    <s v="ROBBERY,OPEN AREA UNCLASSIFIED"/>
    <n v="105"/>
    <x v="7"/>
    <s v="PL 1601001"/>
    <s v="F"/>
    <s v="Q"/>
    <n v="109"/>
    <n v="0"/>
    <x v="2"/>
    <x v="0"/>
    <x v="5"/>
  </r>
  <r>
    <x v="225"/>
    <n v="519"/>
    <n v="11"/>
    <n v="75"/>
    <x v="62"/>
    <n v="5"/>
    <n v="501"/>
    <n v="510"/>
    <n v="71"/>
    <n v="40"/>
    <n v="45"/>
    <x v="73413"/>
    <n v="782"/>
    <s v="WEAPONS, POSSESSION, ETC"/>
    <n v="236"/>
    <x v="23"/>
    <s v="PL 2650101"/>
    <s v="M"/>
    <s v="Q"/>
    <n v="114"/>
    <n v="0"/>
    <x v="2"/>
    <x v="0"/>
    <x v="2"/>
  </r>
  <r>
    <x v="240"/>
    <n v="1549"/>
    <n v="34"/>
    <n v="238"/>
    <x v="71"/>
    <n v="34"/>
    <n v="1767"/>
    <n v="1799"/>
    <n v="262"/>
    <n v="204"/>
    <n v="236"/>
    <x v="73414"/>
    <n v="439"/>
    <s v="LARCENY,GRAND FROM OPEN AREAS, UNATTENDED"/>
    <n v="109"/>
    <x v="11"/>
    <s v="PL 1553004"/>
    <s v="F"/>
    <s v="K"/>
    <n v="77"/>
    <n v="0"/>
    <x v="0"/>
    <x v="0"/>
    <x v="0"/>
  </r>
  <r>
    <x v="80"/>
    <n v="1003"/>
    <n v="51"/>
    <n v="312"/>
    <x v="46"/>
    <n v="51"/>
    <n v="2611"/>
    <n v="2684"/>
    <n v="467"/>
    <n v="307"/>
    <n v="380"/>
    <x v="73415"/>
    <n v="462"/>
    <s v="UNAUTHORIZED USE VEHICLE 3"/>
    <n v="353"/>
    <x v="14"/>
    <s v="PL 1650502"/>
    <s v="M"/>
    <s v="Q"/>
    <n v="113"/>
    <n v="0"/>
    <x v="0"/>
    <x v="0"/>
    <x v="0"/>
  </r>
  <r>
    <x v="241"/>
    <n v="363"/>
    <n v="19"/>
    <n v="63"/>
    <x v="33"/>
    <n v="6"/>
    <n v="371"/>
    <n v="384"/>
    <n v="59"/>
    <n v="32"/>
    <n v="36"/>
    <x v="73416"/>
    <n v="157"/>
    <s v="RAPE 1"/>
    <n v="104"/>
    <x v="1"/>
    <s v="PL 1303501"/>
    <s v="F"/>
    <s v="Q"/>
    <n v="105"/>
    <n v="0"/>
    <x v="0"/>
    <x v="0"/>
    <x v="0"/>
  </r>
  <r>
    <x v="232"/>
    <n v="1232"/>
    <n v="14"/>
    <n v="181"/>
    <x v="69"/>
    <n v="14"/>
    <n v="1082"/>
    <n v="1099"/>
    <n v="168"/>
    <n v="126"/>
    <n v="143"/>
    <x v="73417"/>
    <n v="106"/>
    <s v="ASSAULT POLICE/PEACE OFFICER"/>
    <n v="106"/>
    <x v="9"/>
    <s v="PL 12005A3"/>
    <s v="F"/>
    <s v="K"/>
    <n v="90"/>
    <n v="0"/>
    <x v="0"/>
    <x v="0"/>
    <x v="2"/>
  </r>
  <r>
    <x v="103"/>
    <n v="1004"/>
    <n v="9"/>
    <n v="116"/>
    <x v="50"/>
    <n v="9"/>
    <n v="866"/>
    <n v="877"/>
    <n v="114"/>
    <n v="73"/>
    <n v="85"/>
    <x v="73418"/>
    <n v="115"/>
    <s v="RECKLESS ENDANGERMENT 2"/>
    <n v="355"/>
    <x v="45"/>
    <s v="PL 1202000"/>
    <s v="M"/>
    <s v="K"/>
    <n v="94"/>
    <n v="0"/>
    <x v="0"/>
    <x v="0"/>
    <x v="1"/>
  </r>
  <r>
    <x v="240"/>
    <n v="1549"/>
    <n v="34"/>
    <n v="238"/>
    <x v="71"/>
    <n v="34"/>
    <n v="1767"/>
    <n v="1799"/>
    <n v="262"/>
    <n v="204"/>
    <n v="236"/>
    <x v="73419"/>
    <n v="779"/>
    <s v="PUBLIC ADMINISTRATION,UNCLASSI"/>
    <n v="126"/>
    <x v="5"/>
    <s v="PL 215510B"/>
    <s v="F"/>
    <s v="K"/>
    <n v="70"/>
    <n v="0"/>
    <x v="1"/>
    <x v="0"/>
    <x v="0"/>
  </r>
  <r>
    <x v="252"/>
    <n v="571"/>
    <n v="8"/>
    <n v="63"/>
    <x v="35"/>
    <n v="6"/>
    <n v="551"/>
    <n v="559"/>
    <n v="72"/>
    <n v="42"/>
    <n v="47"/>
    <x v="73420"/>
    <n v="106"/>
    <s v="ASSAULT POLICE/PEACE OFFICER"/>
    <n v="106"/>
    <x v="9"/>
    <s v="PL 12005A3"/>
    <s v="F"/>
    <s v="K"/>
    <n v="70"/>
    <n v="0"/>
    <x v="0"/>
    <x v="0"/>
    <x v="0"/>
  </r>
  <r>
    <x v="219"/>
    <n v="873"/>
    <n v="11"/>
    <n v="126"/>
    <x v="58"/>
    <n v="11"/>
    <n v="992"/>
    <n v="1004"/>
    <n v="131"/>
    <n v="91"/>
    <n v="102"/>
    <x v="73421"/>
    <n v="397"/>
    <s v="ROBBERY,OPEN AREA UNCLASSIFIED"/>
    <n v="105"/>
    <x v="7"/>
    <s v="PL 1601502"/>
    <s v="F"/>
    <s v="K"/>
    <n v="73"/>
    <n v="0"/>
    <x v="2"/>
    <x v="0"/>
    <x v="0"/>
  </r>
  <r>
    <x v="228"/>
    <n v="1285"/>
    <n v="13"/>
    <n v="112"/>
    <x v="65"/>
    <n v="13"/>
    <n v="1050"/>
    <n v="1066"/>
    <n v="154"/>
    <n v="117"/>
    <n v="134"/>
    <x v="73422"/>
    <n v="139"/>
    <s v="MURDER,UNCLASSIFIED"/>
    <n v="101"/>
    <x v="40"/>
    <s v="PL 1252501"/>
    <s v="F"/>
    <s v="Q"/>
    <n v="113"/>
    <n v="0"/>
    <x v="0"/>
    <x v="0"/>
    <x v="0"/>
  </r>
  <r>
    <x v="105"/>
    <n v="2340"/>
    <n v="35"/>
    <n v="309"/>
    <x v="51"/>
    <n v="35"/>
    <n v="2190"/>
    <n v="2240"/>
    <n v="367"/>
    <n v="270"/>
    <n v="320"/>
    <x v="73423"/>
    <n v="101"/>
    <s v="ASSAULT 3"/>
    <n v="344"/>
    <x v="15"/>
    <s v="PL 1200001"/>
    <s v="M"/>
    <s v="Q"/>
    <n v="113"/>
    <n v="0"/>
    <x v="0"/>
    <x v="0"/>
    <x v="0"/>
  </r>
  <r>
    <x v="114"/>
    <n v="247"/>
    <n v="7"/>
    <n v="37"/>
    <x v="19"/>
    <n v="2"/>
    <n v="453"/>
    <n v="462"/>
    <n v="64"/>
    <n v="36"/>
    <n v="40"/>
    <x v="73424"/>
    <n v="109"/>
    <s v="ASSAULT 2,1,UNCLASSIFIED"/>
    <n v="106"/>
    <x v="9"/>
    <s v="PL 1200501"/>
    <s v="F"/>
    <s v="B"/>
    <n v="40"/>
    <n v="0"/>
    <x v="1"/>
    <x v="0"/>
    <x v="2"/>
  </r>
  <r>
    <x v="105"/>
    <n v="2340"/>
    <n v="35"/>
    <n v="309"/>
    <x v="51"/>
    <n v="35"/>
    <n v="2190"/>
    <n v="2240"/>
    <n v="367"/>
    <n v="270"/>
    <n v="320"/>
    <x v="73425"/>
    <n v="439"/>
    <s v="LARCENY,GRAND FROM OPEN AREAS, UNATTENDED"/>
    <n v="109"/>
    <x v="11"/>
    <s v="PL 1553001"/>
    <s v="F"/>
    <s v="Q"/>
    <n v="113"/>
    <n v="0"/>
    <x v="0"/>
    <x v="0"/>
    <x v="0"/>
  </r>
  <r>
    <x v="249"/>
    <n v="402"/>
    <n v="14"/>
    <n v="55"/>
    <x v="75"/>
    <n v="3"/>
    <n v="467"/>
    <n v="476"/>
    <n v="66"/>
    <n v="38"/>
    <n v="42"/>
    <x v="73426"/>
    <n v="101"/>
    <s v="ASSAULT 3"/>
    <n v="344"/>
    <x v="15"/>
    <s v="PL 1200001"/>
    <s v="M"/>
    <s v="Q"/>
    <n v="104"/>
    <n v="0"/>
    <x v="0"/>
    <x v="0"/>
    <x v="1"/>
  </r>
  <r>
    <x v="7"/>
    <n v="1333"/>
    <n v="8"/>
    <n v="128"/>
    <x v="7"/>
    <n v="8"/>
    <n v="1040"/>
    <n v="1054"/>
    <n v="142"/>
    <n v="107"/>
    <n v="121"/>
    <x v="73427"/>
    <n v="511"/>
    <s v="CONTROLLED SUBSTANCE, POSSESSI"/>
    <n v="235"/>
    <x v="10"/>
    <s v="PL 2200300"/>
    <s v="M"/>
    <s v="B"/>
    <n v="46"/>
    <n v="0"/>
    <x v="2"/>
    <x v="0"/>
    <x v="0"/>
  </r>
  <r>
    <x v="109"/>
    <n v="787"/>
    <n v="28"/>
    <n v="215"/>
    <x v="52"/>
    <n v="28"/>
    <n v="1873"/>
    <n v="1907"/>
    <n v="281"/>
    <n v="220"/>
    <n v="254"/>
    <x v="73428"/>
    <n v="109"/>
    <s v="ASSAULT 2,1,UNCLASSIFIED"/>
    <n v="106"/>
    <x v="9"/>
    <s v="PL 1200502"/>
    <s v="F"/>
    <s v="B"/>
    <n v="41"/>
    <n v="0"/>
    <x v="1"/>
    <x v="1"/>
    <x v="0"/>
  </r>
  <r>
    <x v="255"/>
    <n v="1398"/>
    <n v="28"/>
    <n v="213"/>
    <x v="76"/>
    <n v="28"/>
    <n v="1459"/>
    <n v="1488"/>
    <n v="229"/>
    <n v="180"/>
    <n v="209"/>
    <x v="73429"/>
    <n v="109"/>
    <s v="ASSAULT 2,1,UNCLASSIFIED"/>
    <n v="106"/>
    <x v="9"/>
    <s v="PL 1200502"/>
    <s v="F"/>
    <s v="B"/>
    <n v="44"/>
    <n v="0"/>
    <x v="0"/>
    <x v="1"/>
    <x v="2"/>
  </r>
  <r>
    <x v="246"/>
    <n v="646"/>
    <n v="5"/>
    <n v="80"/>
    <x v="63"/>
    <n v="4"/>
    <n v="694"/>
    <n v="700"/>
    <n v="82"/>
    <n v="49"/>
    <n v="54"/>
    <x v="73430"/>
    <n v="339"/>
    <s v="LARCENY,PETIT FROM OPEN AREAS,"/>
    <n v="341"/>
    <x v="6"/>
    <s v="PL 1552500"/>
    <s v="M"/>
    <s v="K"/>
    <n v="71"/>
    <n v="0"/>
    <x v="1"/>
    <x v="0"/>
    <x v="0"/>
  </r>
  <r>
    <x v="239"/>
    <n v="381"/>
    <n v="14"/>
    <n v="53"/>
    <x v="29"/>
    <n v="0"/>
    <n v="325"/>
    <n v="340"/>
    <n v="46"/>
    <n v="18"/>
    <n v="18"/>
    <x v="73431"/>
    <n v="101"/>
    <s v="ASSAULT 3"/>
    <n v="344"/>
    <x v="15"/>
    <s v="PL 1200001"/>
    <s v="M"/>
    <s v="Q"/>
    <n v="115"/>
    <n v="0"/>
    <x v="0"/>
    <x v="1"/>
    <x v="2"/>
  </r>
  <r>
    <x v="123"/>
    <n v="1110"/>
    <n v="15"/>
    <n v="142"/>
    <x v="55"/>
    <n v="15"/>
    <n v="1022"/>
    <n v="1035"/>
    <n v="137"/>
    <n v="97"/>
    <n v="110"/>
    <x v="73432"/>
    <n v="109"/>
    <s v="ASSAULT 2,1,UNCLASSIFIED"/>
    <n v="106"/>
    <x v="9"/>
    <s v="PL 1200512"/>
    <s v="F"/>
    <s v="K"/>
    <n v="70"/>
    <n v="0"/>
    <x v="0"/>
    <x v="0"/>
    <x v="0"/>
  </r>
  <r>
    <x v="235"/>
    <n v="639"/>
    <n v="13"/>
    <n v="86"/>
    <x v="27"/>
    <n v="8"/>
    <n v="637"/>
    <n v="643"/>
    <n v="80"/>
    <n v="46"/>
    <n v="51"/>
    <x v="73433"/>
    <n v="105"/>
    <s v="STRANGULATION 1ST"/>
    <n v="106"/>
    <x v="9"/>
    <s v="PL 1211200"/>
    <s v="F"/>
    <s v="M"/>
    <n v="32"/>
    <n v="2"/>
    <x v="0"/>
    <x v="0"/>
    <x v="2"/>
  </r>
  <r>
    <x v="192"/>
    <n v="187"/>
    <n v="19"/>
    <n v="32"/>
    <x v="47"/>
    <n v="2"/>
    <n v="240"/>
    <n v="258"/>
    <n v="33"/>
    <n v="4"/>
    <n v="5"/>
    <x v="73434"/>
    <n v="922"/>
    <s v="TRAFFIC,UNCLASSIFIED MISDEMEAN"/>
    <n v="348"/>
    <x v="27"/>
    <s v="VTL0511001"/>
    <s v="M"/>
    <s v="K"/>
    <n v="83"/>
    <n v="0"/>
    <x v="1"/>
    <x v="0"/>
    <x v="0"/>
  </r>
  <r>
    <x v="240"/>
    <n v="1549"/>
    <n v="34"/>
    <n v="238"/>
    <x v="71"/>
    <n v="34"/>
    <n v="1767"/>
    <n v="1799"/>
    <n v="262"/>
    <n v="204"/>
    <n v="236"/>
    <x v="73435"/>
    <n v="109"/>
    <s v="ASSAULT 2,1,UNCLASSIFIED"/>
    <n v="106"/>
    <x v="9"/>
    <s v="PL 1200502"/>
    <s v="F"/>
    <s v="M"/>
    <n v="14"/>
    <n v="0"/>
    <x v="0"/>
    <x v="0"/>
    <x v="0"/>
  </r>
  <r>
    <x v="126"/>
    <n v="686"/>
    <n v="12"/>
    <n v="83"/>
    <x v="2"/>
    <n v="6"/>
    <n v="620"/>
    <n v="627"/>
    <n v="73"/>
    <n v="42"/>
    <n v="47"/>
    <x v="73436"/>
    <n v="244"/>
    <s v="BURGLARY,UNCLASSIFIED,UNKNOWN"/>
    <n v="107"/>
    <x v="12"/>
    <s v="PL 1402000"/>
    <s v="F"/>
    <s v="M"/>
    <n v="17"/>
    <n v="0"/>
    <x v="2"/>
    <x v="0"/>
    <x v="0"/>
  </r>
  <r>
    <x v="240"/>
    <n v="1549"/>
    <n v="34"/>
    <n v="238"/>
    <x v="71"/>
    <n v="34"/>
    <n v="1767"/>
    <n v="1799"/>
    <n v="262"/>
    <n v="204"/>
    <n v="236"/>
    <x v="73437"/>
    <n v="681"/>
    <s v="CHILD, ENDANGERING WELFARE"/>
    <n v="233"/>
    <x v="0"/>
    <s v="PL 2601001"/>
    <s v="M"/>
    <s v="K"/>
    <n v="73"/>
    <n v="0"/>
    <x v="0"/>
    <x v="1"/>
    <x v="0"/>
  </r>
  <r>
    <x v="223"/>
    <n v="1080"/>
    <n v="22"/>
    <n v="170"/>
    <x v="61"/>
    <n v="22"/>
    <n v="1232"/>
    <n v="1257"/>
    <n v="205"/>
    <n v="157"/>
    <n v="183"/>
    <x v="73438"/>
    <n v="397"/>
    <s v="ROBBERY,OPEN AREA UNCLASSIFIED"/>
    <n v="105"/>
    <x v="7"/>
    <s v="PL 160102A"/>
    <s v="F"/>
    <s v="Q"/>
    <n v="110"/>
    <n v="0"/>
    <x v="2"/>
    <x v="0"/>
    <x v="5"/>
  </r>
  <r>
    <x v="7"/>
    <n v="1333"/>
    <n v="8"/>
    <n v="128"/>
    <x v="7"/>
    <n v="8"/>
    <n v="1040"/>
    <n v="1054"/>
    <n v="142"/>
    <n v="107"/>
    <n v="121"/>
    <x v="73439"/>
    <n v="792"/>
    <s v="WEAPONS POSSESSION 1 &amp; 2"/>
    <n v="118"/>
    <x v="23"/>
    <s v="PL 265031B"/>
    <s v="F"/>
    <s v="K"/>
    <n v="77"/>
    <n v="0"/>
    <x v="0"/>
    <x v="0"/>
    <x v="0"/>
  </r>
  <r>
    <x v="219"/>
    <n v="873"/>
    <n v="11"/>
    <n v="126"/>
    <x v="58"/>
    <n v="11"/>
    <n v="992"/>
    <n v="1004"/>
    <n v="131"/>
    <n v="91"/>
    <n v="102"/>
    <x v="73440"/>
    <n v="114"/>
    <s v="OBSTR BREATH/CIRCUL"/>
    <n v="344"/>
    <x v="15"/>
    <s v="PL 1211100"/>
    <s v="M"/>
    <s v="Q"/>
    <n v="110"/>
    <n v="0"/>
    <x v="2"/>
    <x v="1"/>
    <x v="5"/>
  </r>
  <r>
    <x v="126"/>
    <n v="686"/>
    <n v="12"/>
    <n v="83"/>
    <x v="2"/>
    <n v="6"/>
    <n v="620"/>
    <n v="627"/>
    <n v="73"/>
    <n v="42"/>
    <n v="47"/>
    <x v="73441"/>
    <n v="244"/>
    <s v="BURGLARY,UNCLASSIFIED,UNKNOWN"/>
    <n v="107"/>
    <x v="12"/>
    <s v="PL 1402000"/>
    <s v="F"/>
    <s v="M"/>
    <n v="14"/>
    <n v="0"/>
    <x v="2"/>
    <x v="1"/>
    <x v="0"/>
  </r>
  <r>
    <x v="223"/>
    <n v="1080"/>
    <n v="22"/>
    <n v="170"/>
    <x v="61"/>
    <n v="22"/>
    <n v="1232"/>
    <n v="1257"/>
    <n v="205"/>
    <n v="157"/>
    <n v="183"/>
    <x v="73442"/>
    <n v="922"/>
    <s v="TRAFFIC,UNCLASSIFIED MISDEMEAN"/>
    <n v="348"/>
    <x v="27"/>
    <s v="VTL0511001"/>
    <s v="M"/>
    <s v="K"/>
    <n v="67"/>
    <n v="0"/>
    <x v="1"/>
    <x v="0"/>
    <x v="0"/>
  </r>
  <r>
    <x v="7"/>
    <n v="1333"/>
    <n v="8"/>
    <n v="128"/>
    <x v="7"/>
    <n v="8"/>
    <n v="1040"/>
    <n v="1054"/>
    <n v="142"/>
    <n v="107"/>
    <n v="121"/>
    <x v="73443"/>
    <n v="101"/>
    <s v="ASSAULT 3"/>
    <n v="344"/>
    <x v="15"/>
    <s v="PL 1200001"/>
    <s v="M"/>
    <s v="Q"/>
    <n v="105"/>
    <n v="0"/>
    <x v="0"/>
    <x v="0"/>
    <x v="5"/>
  </r>
  <r>
    <x v="239"/>
    <n v="381"/>
    <n v="14"/>
    <n v="53"/>
    <x v="29"/>
    <n v="0"/>
    <n v="325"/>
    <n v="340"/>
    <n v="46"/>
    <n v="18"/>
    <n v="18"/>
    <x v="73444"/>
    <n v="441"/>
    <s v="LARCENY,GRAND OF AUTO"/>
    <n v="110"/>
    <x v="38"/>
    <s v="PL 1553008"/>
    <s v="F"/>
    <s v="Q"/>
    <n v="113"/>
    <n v="3"/>
    <x v="0"/>
    <x v="1"/>
    <x v="2"/>
  </r>
  <r>
    <x v="252"/>
    <n v="571"/>
    <n v="8"/>
    <n v="63"/>
    <x v="35"/>
    <n v="6"/>
    <n v="551"/>
    <n v="559"/>
    <n v="72"/>
    <n v="42"/>
    <n v="47"/>
    <x v="73445"/>
    <n v="244"/>
    <s v="BURGLARY,UNCLASSIFIED,UNKNOWN"/>
    <n v="107"/>
    <x v="12"/>
    <s v="PL 1402000"/>
    <s v="F"/>
    <s v="M"/>
    <n v="14"/>
    <n v="0"/>
    <x v="2"/>
    <x v="0"/>
    <x v="0"/>
  </r>
  <r>
    <x v="113"/>
    <n v="455"/>
    <n v="3"/>
    <n v="75"/>
    <x v="53"/>
    <n v="3"/>
    <n v="842"/>
    <n v="850"/>
    <n v="93"/>
    <n v="63"/>
    <n v="71"/>
    <x v="73446"/>
    <n v="969"/>
    <s v="TRAFFIC,UNCLASSIFIED INFRACTIO"/>
    <n v="881"/>
    <x v="30"/>
    <s v="VTL051101A"/>
    <s v="M"/>
    <s v="Q"/>
    <n v="112"/>
    <n v="0"/>
    <x v="2"/>
    <x v="0"/>
    <x v="2"/>
  </r>
  <r>
    <x v="99"/>
    <n v="280"/>
    <n v="18"/>
    <n v="22"/>
    <x v="32"/>
    <n v="1"/>
    <n v="248"/>
    <n v="268"/>
    <n v="29"/>
    <n v="5"/>
    <n v="5"/>
    <x v="73447"/>
    <n v="109"/>
    <s v="ASSAULT 2,1,UNCLASSIFIED"/>
    <n v="106"/>
    <x v="9"/>
    <s v="PL 1200501"/>
    <s v="F"/>
    <s v="Q"/>
    <n v="105"/>
    <n v="0"/>
    <x v="2"/>
    <x v="0"/>
    <x v="0"/>
  </r>
  <r>
    <x v="252"/>
    <n v="571"/>
    <n v="8"/>
    <n v="63"/>
    <x v="35"/>
    <n v="6"/>
    <n v="551"/>
    <n v="559"/>
    <n v="72"/>
    <n v="42"/>
    <n v="47"/>
    <x v="73448"/>
    <n v="244"/>
    <s v="BURGLARY,UNCLASSIFIED,UNKNOWN"/>
    <n v="107"/>
    <x v="12"/>
    <s v="PL 1402000"/>
    <s v="F"/>
    <s v="M"/>
    <n v="14"/>
    <n v="0"/>
    <x v="2"/>
    <x v="0"/>
    <x v="0"/>
  </r>
  <r>
    <x v="255"/>
    <n v="1398"/>
    <n v="28"/>
    <n v="213"/>
    <x v="76"/>
    <n v="28"/>
    <n v="1459"/>
    <n v="1488"/>
    <n v="229"/>
    <n v="180"/>
    <n v="209"/>
    <x v="73449"/>
    <n v="779"/>
    <s v="PUBLIC ADMINISTRATION,UNCLASSI"/>
    <n v="126"/>
    <x v="5"/>
    <s v="PL 215510B"/>
    <s v="F"/>
    <s v="Q"/>
    <n v="104"/>
    <n v="0"/>
    <x v="0"/>
    <x v="0"/>
    <x v="2"/>
  </r>
  <r>
    <x v="253"/>
    <n v="1512"/>
    <n v="16"/>
    <n v="212"/>
    <x v="76"/>
    <n v="16"/>
    <n v="1594"/>
    <n v="1624"/>
    <n v="242"/>
    <n v="192"/>
    <n v="223"/>
    <x v="73450"/>
    <n v="750"/>
    <s v="RESISTING ARREST"/>
    <n v="359"/>
    <x v="21"/>
    <s v="PL 2053000"/>
    <s v="M"/>
    <s v="Q"/>
    <n v="103"/>
    <n v="0"/>
    <x v="0"/>
    <x v="1"/>
    <x v="0"/>
  </r>
  <r>
    <x v="252"/>
    <n v="571"/>
    <n v="8"/>
    <n v="63"/>
    <x v="35"/>
    <n v="6"/>
    <n v="551"/>
    <n v="559"/>
    <n v="72"/>
    <n v="42"/>
    <n v="47"/>
    <x v="73451"/>
    <n v="905"/>
    <s v="INTOXICATED DRIVING,ALCOHOL"/>
    <n v="347"/>
    <x v="16"/>
    <s v="VTL11920U2"/>
    <s v="M"/>
    <s v="K"/>
    <n v="68"/>
    <n v="0"/>
    <x v="0"/>
    <x v="0"/>
    <x v="2"/>
  </r>
  <r>
    <x v="218"/>
    <n v="1069"/>
    <n v="7"/>
    <n v="84"/>
    <x v="57"/>
    <n v="7"/>
    <n v="823"/>
    <n v="833"/>
    <n v="99"/>
    <n v="69"/>
    <n v="79"/>
    <x v="73452"/>
    <n v="109"/>
    <s v="ASSAULT 2,1,UNCLASSIFIED"/>
    <n v="106"/>
    <x v="9"/>
    <s v="PL 1201001"/>
    <s v="F"/>
    <s v="K"/>
    <n v="69"/>
    <n v="0"/>
    <x v="0"/>
    <x v="0"/>
    <x v="0"/>
  </r>
  <r>
    <x v="259"/>
    <n v="467"/>
    <n v="4"/>
    <n v="87"/>
    <x v="49"/>
    <n v="4"/>
    <n v="858"/>
    <n v="864"/>
    <n v="94"/>
    <n v="59"/>
    <n v="66"/>
    <x v="73453"/>
    <n v="544"/>
    <s v="GAMBLING 2,PROMOTING,UNCLASSIF"/>
    <n v="350"/>
    <x v="36"/>
    <s v="PL 2250500"/>
    <s v="M"/>
    <s v="K"/>
    <n v="60"/>
    <n v="2"/>
    <x v="1"/>
    <x v="0"/>
    <x v="0"/>
  </r>
  <r>
    <x v="231"/>
    <n v="1239"/>
    <n v="18"/>
    <n v="177"/>
    <x v="68"/>
    <n v="18"/>
    <n v="1347"/>
    <n v="1375"/>
    <n v="218"/>
    <n v="168"/>
    <n v="196"/>
    <x v="73454"/>
    <n v="759"/>
    <s v="PUBLIC ADMINISTATION,UNCLASS M"/>
    <n v="359"/>
    <x v="21"/>
    <s v="PL 1950500"/>
    <s v="M"/>
    <s v="Q"/>
    <n v="113"/>
    <n v="0"/>
    <x v="3"/>
    <x v="0"/>
    <x v="2"/>
  </r>
  <r>
    <x v="73"/>
    <n v="402"/>
    <n v="15"/>
    <n v="50"/>
    <x v="44"/>
    <n v="0"/>
    <n v="327"/>
    <n v="342"/>
    <n v="48"/>
    <n v="18"/>
    <n v="19"/>
    <x v="73455"/>
    <n v="782"/>
    <s v="WEAPONS, POSSESSION, ETC"/>
    <n v="236"/>
    <x v="23"/>
    <s v="PL 2650102"/>
    <s v="M"/>
    <s v="M"/>
    <n v="32"/>
    <n v="2"/>
    <x v="3"/>
    <x v="1"/>
    <x v="0"/>
  </r>
  <r>
    <x v="103"/>
    <n v="1004"/>
    <n v="9"/>
    <n v="116"/>
    <x v="50"/>
    <n v="9"/>
    <n v="866"/>
    <n v="877"/>
    <n v="114"/>
    <n v="73"/>
    <n v="85"/>
    <x v="73456"/>
    <n v="439"/>
    <s v="LARCENY,GRAND FROM OPEN AREAS, UNATTENDED"/>
    <n v="109"/>
    <x v="11"/>
    <s v="PL 1553001"/>
    <s v="F"/>
    <s v="M"/>
    <n v="6"/>
    <n v="0"/>
    <x v="1"/>
    <x v="0"/>
    <x v="0"/>
  </r>
  <r>
    <x v="231"/>
    <n v="1239"/>
    <n v="18"/>
    <n v="177"/>
    <x v="68"/>
    <n v="18"/>
    <n v="1347"/>
    <n v="1375"/>
    <n v="218"/>
    <n v="168"/>
    <n v="196"/>
    <x v="73457"/>
    <n v="117"/>
    <s v="RECKLESS ENDANGERMENT 1"/>
    <n v="126"/>
    <x v="5"/>
    <s v="PL 1202500"/>
    <s v="F"/>
    <s v="M"/>
    <n v="14"/>
    <n v="1"/>
    <x v="0"/>
    <x v="0"/>
    <x v="0"/>
  </r>
  <r>
    <x v="126"/>
    <n v="686"/>
    <n v="12"/>
    <n v="83"/>
    <x v="2"/>
    <n v="6"/>
    <n v="620"/>
    <n v="627"/>
    <n v="73"/>
    <n v="42"/>
    <n v="47"/>
    <x v="73458"/>
    <n v="397"/>
    <s v="ROBBERY,OPEN AREA UNCLASSIFIED"/>
    <n v="105"/>
    <x v="7"/>
    <s v="PL 1600500"/>
    <s v="F"/>
    <s v="M"/>
    <n v="20"/>
    <n v="0"/>
    <x v="2"/>
    <x v="0"/>
    <x v="2"/>
  </r>
  <r>
    <x v="240"/>
    <n v="1549"/>
    <n v="34"/>
    <n v="238"/>
    <x v="71"/>
    <n v="34"/>
    <n v="1767"/>
    <n v="1799"/>
    <n v="262"/>
    <n v="204"/>
    <n v="236"/>
    <x v="73459"/>
    <n v="339"/>
    <s v="LARCENY,PETIT FROM OPEN AREAS,"/>
    <n v="341"/>
    <x v="6"/>
    <s v="PL 1552500"/>
    <s v="M"/>
    <s v="Q"/>
    <n v="109"/>
    <n v="0"/>
    <x v="0"/>
    <x v="0"/>
    <x v="1"/>
  </r>
  <r>
    <x v="233"/>
    <n v="196"/>
    <n v="13"/>
    <n v="34"/>
    <x v="24"/>
    <n v="2"/>
    <n v="342"/>
    <n v="358"/>
    <n v="54"/>
    <n v="27"/>
    <n v="31"/>
    <x v="73460"/>
    <n v="113"/>
    <s v="MENACING,UNCLASSIFIED"/>
    <n v="344"/>
    <x v="15"/>
    <s v="PL 1201401"/>
    <s v="M"/>
    <s v="B"/>
    <n v="46"/>
    <n v="0"/>
    <x v="0"/>
    <x v="0"/>
    <x v="0"/>
  </r>
  <r>
    <x v="201"/>
    <n v="176"/>
    <n v="26"/>
    <n v="38"/>
    <x v="13"/>
    <n v="2"/>
    <n v="363"/>
    <n v="384"/>
    <n v="41"/>
    <n v="10"/>
    <n v="11"/>
    <x v="73461"/>
    <n v="101"/>
    <s v="ASSAULT 3"/>
    <n v="344"/>
    <x v="15"/>
    <s v="PL 1200001"/>
    <s v="M"/>
    <s v="Q"/>
    <n v="110"/>
    <n v="0"/>
    <x v="1"/>
    <x v="0"/>
    <x v="2"/>
  </r>
  <r>
    <x v="126"/>
    <n v="686"/>
    <n v="12"/>
    <n v="83"/>
    <x v="2"/>
    <n v="6"/>
    <n v="620"/>
    <n v="627"/>
    <n v="73"/>
    <n v="42"/>
    <n v="47"/>
    <x v="73462"/>
    <n v="109"/>
    <s v="ASSAULT 2,1,UNCLASSIFIED"/>
    <n v="106"/>
    <x v="9"/>
    <s v="PL 1200512"/>
    <s v="F"/>
    <s v="M"/>
    <n v="23"/>
    <n v="0"/>
    <x v="1"/>
    <x v="1"/>
    <x v="2"/>
  </r>
  <r>
    <x v="234"/>
    <n v="361"/>
    <n v="23"/>
    <n v="45"/>
    <x v="24"/>
    <n v="0"/>
    <n v="324"/>
    <n v="339"/>
    <n v="50"/>
    <n v="18"/>
    <n v="19"/>
    <x v="73463"/>
    <n v="397"/>
    <s v="ROBBERY,OPEN AREA UNCLASSIFIED"/>
    <n v="105"/>
    <x v="7"/>
    <s v="PL 1601001"/>
    <s v="F"/>
    <s v="K"/>
    <n v="77"/>
    <n v="0"/>
    <x v="3"/>
    <x v="1"/>
    <x v="0"/>
  </r>
  <r>
    <x v="109"/>
    <n v="787"/>
    <n v="28"/>
    <n v="215"/>
    <x v="52"/>
    <n v="28"/>
    <n v="1873"/>
    <n v="1907"/>
    <n v="281"/>
    <n v="220"/>
    <n v="254"/>
    <x v="73464"/>
    <n v="114"/>
    <s v="OBSTR BREATH/CIRCUL"/>
    <n v="344"/>
    <x v="15"/>
    <s v="PL 1211100"/>
    <s v="M"/>
    <s v="K"/>
    <n v="69"/>
    <n v="0"/>
    <x v="0"/>
    <x v="0"/>
    <x v="0"/>
  </r>
  <r>
    <x v="237"/>
    <n v="363"/>
    <n v="18"/>
    <n v="50"/>
    <x v="34"/>
    <n v="5"/>
    <n v="348"/>
    <n v="363"/>
    <n v="55"/>
    <n v="30"/>
    <n v="34"/>
    <x v="73465"/>
    <n v="268"/>
    <s v="CRIMINAL MIS 2 &amp; 3"/>
    <n v="121"/>
    <x v="4"/>
    <s v="PL 1450502"/>
    <s v="F"/>
    <s v="K"/>
    <n v="71"/>
    <n v="0"/>
    <x v="2"/>
    <x v="0"/>
    <x v="0"/>
  </r>
  <r>
    <x v="241"/>
    <n v="363"/>
    <n v="19"/>
    <n v="63"/>
    <x v="33"/>
    <n v="6"/>
    <n v="371"/>
    <n v="384"/>
    <n v="59"/>
    <n v="32"/>
    <n v="36"/>
    <x v="73466"/>
    <n v="259"/>
    <s v="CRIMINAL MISCHIEF,UNCLASSIFIED 4"/>
    <n v="351"/>
    <x v="4"/>
    <s v="PL 1450001"/>
    <s v="M"/>
    <s v="Q"/>
    <n v="113"/>
    <n v="0"/>
    <x v="2"/>
    <x v="0"/>
    <x v="0"/>
  </r>
  <r>
    <x v="232"/>
    <n v="1232"/>
    <n v="14"/>
    <n v="181"/>
    <x v="69"/>
    <n v="14"/>
    <n v="1082"/>
    <n v="1099"/>
    <n v="168"/>
    <n v="126"/>
    <n v="143"/>
    <x v="73467"/>
    <n v="639"/>
    <s v="AGGRAVATED HARASSMENT 2"/>
    <n v="361"/>
    <x v="29"/>
    <s v="PL 24030M1"/>
    <s v="M"/>
    <s v="Q"/>
    <n v="105"/>
    <n v="0"/>
    <x v="2"/>
    <x v="0"/>
    <x v="0"/>
  </r>
  <r>
    <x v="226"/>
    <n v="1050"/>
    <n v="7"/>
    <n v="75"/>
    <x v="63"/>
    <n v="5"/>
    <n v="803"/>
    <n v="809"/>
    <n v="83"/>
    <n v="55"/>
    <n v="60"/>
    <x v="73468"/>
    <n v="544"/>
    <s v="GAMBLING 2,PROMOTING,UNCLASSIF"/>
    <n v="350"/>
    <x v="36"/>
    <s v="PL 2250500"/>
    <s v="M"/>
    <s v="K"/>
    <n v="79"/>
    <n v="0"/>
    <x v="2"/>
    <x v="0"/>
    <x v="0"/>
  </r>
  <r>
    <x v="220"/>
    <n v="2022"/>
    <n v="28"/>
    <n v="253"/>
    <x v="59"/>
    <n v="28"/>
    <n v="2073"/>
    <n v="2116"/>
    <n v="340"/>
    <n v="255"/>
    <n v="298"/>
    <x v="73469"/>
    <n v="109"/>
    <s v="ASSAULT 2,1,UNCLASSIFIED"/>
    <n v="106"/>
    <x v="9"/>
    <s v="PL 1200502"/>
    <s v="F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73470"/>
    <n v="268"/>
    <s v="CRIMINAL MIS 2 &amp; 3"/>
    <n v="121"/>
    <x v="4"/>
    <s v="PL 1450502"/>
    <s v="F"/>
    <s v="Q"/>
    <n v="101"/>
    <n v="0"/>
    <x v="0"/>
    <x v="1"/>
    <x v="0"/>
  </r>
  <r>
    <x v="260"/>
    <n v="203"/>
    <n v="16"/>
    <n v="27"/>
    <x v="44"/>
    <n v="1"/>
    <n v="325"/>
    <n v="341"/>
    <n v="49"/>
    <n v="18"/>
    <n v="19"/>
    <x v="73471"/>
    <n v="101"/>
    <s v="ASSAULT 3"/>
    <n v="344"/>
    <x v="15"/>
    <s v="PL 1200001"/>
    <s v="M"/>
    <s v="B"/>
    <n v="46"/>
    <n v="0"/>
    <x v="0"/>
    <x v="0"/>
    <x v="4"/>
  </r>
  <r>
    <x v="231"/>
    <n v="1239"/>
    <n v="18"/>
    <n v="177"/>
    <x v="68"/>
    <n v="18"/>
    <n v="1347"/>
    <n v="1375"/>
    <n v="218"/>
    <n v="168"/>
    <n v="196"/>
    <x v="73472"/>
    <n v="113"/>
    <s v="MENACING,UNCLASSIFIED"/>
    <n v="344"/>
    <x v="15"/>
    <s v="PL 1201401"/>
    <s v="M"/>
    <s v="Q"/>
    <n v="100"/>
    <n v="0"/>
    <x v="0"/>
    <x v="0"/>
    <x v="2"/>
  </r>
  <r>
    <x v="225"/>
    <n v="519"/>
    <n v="11"/>
    <n v="75"/>
    <x v="62"/>
    <n v="5"/>
    <n v="501"/>
    <n v="510"/>
    <n v="71"/>
    <n v="40"/>
    <n v="45"/>
    <x v="73473"/>
    <n v="109"/>
    <s v="ASSAULT 2,1,UNCLASSIFIED"/>
    <n v="106"/>
    <x v="9"/>
    <s v="PL 1200501"/>
    <s v="F"/>
    <s v="Q"/>
    <n v="113"/>
    <n v="0"/>
    <x v="0"/>
    <x v="1"/>
    <x v="0"/>
  </r>
  <r>
    <x v="243"/>
    <n v="464"/>
    <n v="6"/>
    <n v="78"/>
    <x v="72"/>
    <n v="5"/>
    <n v="796"/>
    <n v="802"/>
    <n v="89"/>
    <n v="57"/>
    <n v="63"/>
    <x v="73474"/>
    <n v="779"/>
    <s v="PUBLIC ADMINISTRATION,UNCLASSI"/>
    <n v="126"/>
    <x v="5"/>
    <s v="PL 215510B"/>
    <s v="F"/>
    <s v="Q"/>
    <n v="115"/>
    <n v="0"/>
    <x v="0"/>
    <x v="0"/>
    <x v="0"/>
  </r>
  <r>
    <x v="242"/>
    <n v="180"/>
    <n v="14"/>
    <n v="46"/>
    <x v="40"/>
    <n v="0"/>
    <n v="340"/>
    <n v="356"/>
    <n v="53"/>
    <n v="26"/>
    <n v="30"/>
    <x v="73475"/>
    <n v="792"/>
    <s v="WEAPONS POSSESSION 1 &amp; 2"/>
    <n v="118"/>
    <x v="23"/>
    <s v="PL 265031B"/>
    <s v="F"/>
    <s v="K"/>
    <n v="60"/>
    <n v="0"/>
    <x v="0"/>
    <x v="0"/>
    <x v="0"/>
  </r>
  <r>
    <x v="226"/>
    <n v="1050"/>
    <n v="7"/>
    <n v="75"/>
    <x v="63"/>
    <n v="5"/>
    <n v="803"/>
    <n v="809"/>
    <n v="83"/>
    <n v="55"/>
    <n v="60"/>
    <x v="73476"/>
    <n v="567"/>
    <s v="MARIJUANA, POSSESSION 4 &amp; 5"/>
    <n v="235"/>
    <x v="10"/>
    <s v="PL 2211500"/>
    <s v="M"/>
    <s v="S"/>
    <n v="120"/>
    <n v="0"/>
    <x v="2"/>
    <x v="0"/>
    <x v="4"/>
  </r>
  <r>
    <x v="243"/>
    <n v="464"/>
    <n v="6"/>
    <n v="78"/>
    <x v="72"/>
    <n v="5"/>
    <n v="796"/>
    <n v="802"/>
    <n v="89"/>
    <n v="57"/>
    <n v="63"/>
    <x v="73477"/>
    <n v="109"/>
    <s v="ASSAULT 2,1,UNCLASSIFIED"/>
    <n v="106"/>
    <x v="9"/>
    <s v="PL 1200512"/>
    <s v="F"/>
    <s v="Q"/>
    <n v="115"/>
    <n v="0"/>
    <x v="2"/>
    <x v="0"/>
    <x v="1"/>
  </r>
  <r>
    <x v="246"/>
    <n v="646"/>
    <n v="5"/>
    <n v="80"/>
    <x v="63"/>
    <n v="4"/>
    <n v="694"/>
    <n v="700"/>
    <n v="82"/>
    <n v="49"/>
    <n v="54"/>
    <x v="73478"/>
    <n v="922"/>
    <s v="TRAFFIC,UNCLASSIFIED MISDEMEAN"/>
    <n v="348"/>
    <x v="27"/>
    <s v="VTL05110MU"/>
    <s v="M"/>
    <s v="M"/>
    <n v="9"/>
    <n v="2"/>
    <x v="0"/>
    <x v="0"/>
    <x v="2"/>
  </r>
  <r>
    <x v="223"/>
    <n v="1080"/>
    <n v="22"/>
    <n v="170"/>
    <x v="61"/>
    <n v="22"/>
    <n v="1232"/>
    <n v="1257"/>
    <n v="205"/>
    <n v="157"/>
    <n v="183"/>
    <x v="73479"/>
    <n v="339"/>
    <s v="LARCENY,PETIT FROM OPEN AREAS,"/>
    <n v="341"/>
    <x v="6"/>
    <s v="PL 1552500"/>
    <s v="M"/>
    <s v="K"/>
    <n v="62"/>
    <n v="0"/>
    <x v="0"/>
    <x v="0"/>
    <x v="5"/>
  </r>
  <r>
    <x v="236"/>
    <n v="172"/>
    <n v="12"/>
    <n v="43"/>
    <x v="40"/>
    <n v="0"/>
    <n v="324"/>
    <n v="339"/>
    <n v="48"/>
    <n v="18"/>
    <n v="19"/>
    <x v="73480"/>
    <n v="779"/>
    <s v="PUBLIC ADMINISTRATION,UNCLASSI"/>
    <n v="126"/>
    <x v="5"/>
    <s v="PL 215510B"/>
    <s v="F"/>
    <s v="Q"/>
    <n v="115"/>
    <n v="0"/>
    <x v="2"/>
    <x v="0"/>
    <x v="2"/>
  </r>
  <r>
    <x v="240"/>
    <n v="1549"/>
    <n v="34"/>
    <n v="238"/>
    <x v="71"/>
    <n v="34"/>
    <n v="1767"/>
    <n v="1799"/>
    <n v="262"/>
    <n v="204"/>
    <n v="236"/>
    <x v="73481"/>
    <n v="439"/>
    <s v="LARCENY,GRAND FROM OPEN AREAS, UNATTENDED"/>
    <n v="109"/>
    <x v="11"/>
    <s v="PL 1553004"/>
    <s v="F"/>
    <s v="K"/>
    <n v="67"/>
    <n v="0"/>
    <x v="2"/>
    <x v="0"/>
    <x v="0"/>
  </r>
  <r>
    <x v="123"/>
    <n v="1110"/>
    <n v="15"/>
    <n v="142"/>
    <x v="55"/>
    <n v="15"/>
    <n v="1022"/>
    <n v="1035"/>
    <n v="137"/>
    <n v="97"/>
    <n v="110"/>
    <x v="73482"/>
    <n v="113"/>
    <s v="MENACING,UNCLASSIFIED"/>
    <n v="344"/>
    <x v="15"/>
    <s v="PL 1201401"/>
    <s v="M"/>
    <s v="B"/>
    <n v="40"/>
    <n v="0"/>
    <x v="0"/>
    <x v="0"/>
    <x v="0"/>
  </r>
  <r>
    <x v="220"/>
    <n v="2022"/>
    <n v="28"/>
    <n v="253"/>
    <x v="59"/>
    <n v="28"/>
    <n v="2073"/>
    <n v="2116"/>
    <n v="340"/>
    <n v="255"/>
    <n v="298"/>
    <x v="73483"/>
    <n v="339"/>
    <s v="LARCENY,PETIT FROM OPEN AREAS,"/>
    <n v="341"/>
    <x v="6"/>
    <s v="PL 1552500"/>
    <s v="M"/>
    <s v="K"/>
    <n v="79"/>
    <n v="0"/>
    <x v="3"/>
    <x v="1"/>
    <x v="0"/>
  </r>
  <r>
    <x v="252"/>
    <n v="571"/>
    <n v="8"/>
    <n v="63"/>
    <x v="35"/>
    <n v="6"/>
    <n v="551"/>
    <n v="559"/>
    <n v="72"/>
    <n v="42"/>
    <n v="47"/>
    <x v="73484"/>
    <n v="244"/>
    <s v="BURGLARY,UNCLASSIFIED,UNKNOWN"/>
    <n v="107"/>
    <x v="12"/>
    <s v="PL 1402000"/>
    <s v="F"/>
    <s v="B"/>
    <n v="48"/>
    <n v="0"/>
    <x v="2"/>
    <x v="0"/>
    <x v="0"/>
  </r>
  <r>
    <x v="251"/>
    <n v="378"/>
    <n v="8"/>
    <n v="58"/>
    <x v="44"/>
    <n v="1"/>
    <n v="331"/>
    <n v="346"/>
    <n v="51"/>
    <n v="19"/>
    <n v="21"/>
    <x v="73485"/>
    <n v="268"/>
    <s v="CRIMINAL MIS 2 &amp; 3"/>
    <n v="121"/>
    <x v="4"/>
    <s v="PL 1451000"/>
    <s v="F"/>
    <s v="M"/>
    <n v="18"/>
    <n v="0"/>
    <x v="3"/>
    <x v="1"/>
    <x v="0"/>
  </r>
  <r>
    <x v="74"/>
    <n v="230"/>
    <n v="8"/>
    <n v="60"/>
    <x v="18"/>
    <n v="3"/>
    <n v="588"/>
    <n v="595"/>
    <n v="73"/>
    <n v="44"/>
    <n v="48"/>
    <x v="73486"/>
    <n v="268"/>
    <s v="CRIMINAL MIS 2 &amp; 3"/>
    <n v="121"/>
    <x v="4"/>
    <s v="PL 1450502"/>
    <s v="F"/>
    <s v="K"/>
    <n v="88"/>
    <n v="0"/>
    <x v="2"/>
    <x v="0"/>
    <x v="0"/>
  </r>
  <r>
    <x v="256"/>
    <n v="1595"/>
    <n v="52"/>
    <n v="324"/>
    <x v="77"/>
    <n v="52"/>
    <n v="2802"/>
    <n v="2881"/>
    <n v="498"/>
    <n v="329"/>
    <n v="408"/>
    <x v="73487"/>
    <n v="397"/>
    <s v="ROBBERY,OPEN AREA UNCLASSIFIED"/>
    <n v="105"/>
    <x v="7"/>
    <s v="PL 1601503"/>
    <s v="F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73488"/>
    <n v="792"/>
    <s v="WEAPONS POSSESSION 1 &amp; 2"/>
    <n v="118"/>
    <x v="23"/>
    <s v="PL 265031B"/>
    <s v="F"/>
    <s v="K"/>
    <n v="71"/>
    <n v="0"/>
    <x v="2"/>
    <x v="0"/>
    <x v="0"/>
  </r>
  <r>
    <x v="228"/>
    <n v="1285"/>
    <n v="13"/>
    <n v="112"/>
    <x v="65"/>
    <n v="13"/>
    <n v="1050"/>
    <n v="1066"/>
    <n v="154"/>
    <n v="117"/>
    <n v="134"/>
    <x v="73489"/>
    <n v="441"/>
    <s v="LARCENY,GRAND OF AUTO"/>
    <n v="110"/>
    <x v="38"/>
    <s v="PL 1553008"/>
    <s v="F"/>
    <s v="K"/>
    <n v="81"/>
    <n v="0"/>
    <x v="2"/>
    <x v="0"/>
    <x v="0"/>
  </r>
  <r>
    <x v="233"/>
    <n v="196"/>
    <n v="13"/>
    <n v="34"/>
    <x v="24"/>
    <n v="2"/>
    <n v="342"/>
    <n v="358"/>
    <n v="54"/>
    <n v="27"/>
    <n v="31"/>
    <x v="73490"/>
    <n v="101"/>
    <s v="ASSAULT 3"/>
    <n v="344"/>
    <x v="15"/>
    <s v="PL 1200001"/>
    <s v="M"/>
    <s v="B"/>
    <n v="43"/>
    <n v="0"/>
    <x v="0"/>
    <x v="0"/>
    <x v="1"/>
  </r>
  <r>
    <x v="246"/>
    <n v="646"/>
    <n v="5"/>
    <n v="80"/>
    <x v="63"/>
    <n v="4"/>
    <n v="694"/>
    <n v="700"/>
    <n v="82"/>
    <n v="49"/>
    <n v="54"/>
    <x v="73491"/>
    <n v="511"/>
    <s v="CONTROLLED SUBSTANCE, POSSESSI"/>
    <n v="235"/>
    <x v="10"/>
    <s v="PL 2200300"/>
    <s v="M"/>
    <s v="K"/>
    <n v="61"/>
    <n v="0"/>
    <x v="0"/>
    <x v="0"/>
    <x v="1"/>
  </r>
  <r>
    <x v="245"/>
    <n v="380"/>
    <n v="18"/>
    <n v="53"/>
    <x v="26"/>
    <n v="0"/>
    <n v="330"/>
    <n v="346"/>
    <n v="52"/>
    <n v="24"/>
    <n v="26"/>
    <x v="73492"/>
    <n v="109"/>
    <s v="ASSAULT 2,1,UNCLASSIFIED"/>
    <n v="106"/>
    <x v="9"/>
    <s v="PL 1200502"/>
    <s v="F"/>
    <s v="B"/>
    <n v="52"/>
    <n v="0"/>
    <x v="1"/>
    <x v="1"/>
    <x v="0"/>
  </r>
  <r>
    <x v="105"/>
    <n v="2340"/>
    <n v="35"/>
    <n v="309"/>
    <x v="51"/>
    <n v="35"/>
    <n v="2190"/>
    <n v="2240"/>
    <n v="367"/>
    <n v="270"/>
    <n v="320"/>
    <x v="73493"/>
    <n v="109"/>
    <s v="ASSAULT 2,1,UNCLASSIFIED"/>
    <n v="106"/>
    <x v="9"/>
    <s v="PL 120052H"/>
    <s v="F"/>
    <s v="B"/>
    <n v="44"/>
    <n v="0"/>
    <x v="1"/>
    <x v="0"/>
    <x v="4"/>
  </r>
  <r>
    <x v="114"/>
    <n v="247"/>
    <n v="7"/>
    <n v="37"/>
    <x v="19"/>
    <n v="2"/>
    <n v="453"/>
    <n v="462"/>
    <n v="64"/>
    <n v="36"/>
    <n v="40"/>
    <x v="73494"/>
    <n v="397"/>
    <s v="ROBBERY,OPEN AREA UNCLASSIFIED"/>
    <n v="105"/>
    <x v="7"/>
    <s v="PL 1601001"/>
    <s v="F"/>
    <s v="B"/>
    <n v="49"/>
    <n v="0"/>
    <x v="3"/>
    <x v="0"/>
    <x v="0"/>
  </r>
  <r>
    <x v="94"/>
    <n v="741"/>
    <n v="4"/>
    <n v="76"/>
    <x v="49"/>
    <n v="3"/>
    <n v="755"/>
    <n v="761"/>
    <n v="82"/>
    <n v="50"/>
    <n v="56"/>
    <x v="73495"/>
    <n v="101"/>
    <s v="ASSAULT 3"/>
    <n v="344"/>
    <x v="15"/>
    <s v="PL 1200001"/>
    <s v="M"/>
    <s v="M"/>
    <n v="34"/>
    <n v="0"/>
    <x v="2"/>
    <x v="1"/>
    <x v="2"/>
  </r>
  <r>
    <x v="113"/>
    <n v="455"/>
    <n v="3"/>
    <n v="75"/>
    <x v="53"/>
    <n v="3"/>
    <n v="842"/>
    <n v="850"/>
    <n v="93"/>
    <n v="63"/>
    <n v="71"/>
    <x v="73496"/>
    <n v="339"/>
    <s v="LARCENY,PETIT FROM OPEN AREAS,"/>
    <n v="341"/>
    <x v="6"/>
    <s v="PL 1552500"/>
    <s v="M"/>
    <s v="M"/>
    <n v="26"/>
    <n v="0"/>
    <x v="1"/>
    <x v="0"/>
    <x v="0"/>
  </r>
  <r>
    <x v="246"/>
    <n v="646"/>
    <n v="5"/>
    <n v="80"/>
    <x v="63"/>
    <n v="4"/>
    <n v="694"/>
    <n v="700"/>
    <n v="82"/>
    <n v="49"/>
    <n v="54"/>
    <x v="73497"/>
    <n v="101"/>
    <s v="ASSAULT 3"/>
    <n v="344"/>
    <x v="15"/>
    <s v="PL 1200002"/>
    <s v="M"/>
    <s v="K"/>
    <n v="76"/>
    <n v="2"/>
    <x v="0"/>
    <x v="0"/>
    <x v="0"/>
  </r>
  <r>
    <x v="226"/>
    <n v="1050"/>
    <n v="7"/>
    <n v="75"/>
    <x v="63"/>
    <n v="5"/>
    <n v="803"/>
    <n v="809"/>
    <n v="83"/>
    <n v="55"/>
    <n v="60"/>
    <x v="73498"/>
    <n v="748"/>
    <s v="CONTEMPT,CRIMINAL"/>
    <n v="359"/>
    <x v="21"/>
    <s v="PL 2155003"/>
    <s v="M"/>
    <s v="B"/>
    <n v="43"/>
    <n v="0"/>
    <x v="1"/>
    <x v="0"/>
    <x v="1"/>
  </r>
  <r>
    <x v="103"/>
    <n v="1004"/>
    <n v="9"/>
    <n v="116"/>
    <x v="50"/>
    <n v="9"/>
    <n v="866"/>
    <n v="877"/>
    <n v="114"/>
    <n v="73"/>
    <n v="85"/>
    <x v="73499"/>
    <n v="101"/>
    <s v="ASSAULT 3"/>
    <n v="344"/>
    <x v="15"/>
    <s v="PL 1200001"/>
    <s v="M"/>
    <s v="B"/>
    <n v="44"/>
    <n v="0"/>
    <x v="0"/>
    <x v="1"/>
    <x v="1"/>
  </r>
  <r>
    <x v="221"/>
    <n v="356"/>
    <n v="13"/>
    <n v="50"/>
    <x v="26"/>
    <n v="1"/>
    <n v="329"/>
    <n v="345"/>
    <n v="50"/>
    <n v="20"/>
    <n v="22"/>
    <x v="73500"/>
    <n v="101"/>
    <s v="ASSAULT 3"/>
    <n v="344"/>
    <x v="15"/>
    <s v="PL 1200001"/>
    <s v="M"/>
    <s v="K"/>
    <n v="72"/>
    <n v="0"/>
    <x v="0"/>
    <x v="0"/>
    <x v="4"/>
  </r>
  <r>
    <x v="249"/>
    <n v="402"/>
    <n v="14"/>
    <n v="55"/>
    <x v="75"/>
    <n v="3"/>
    <n v="467"/>
    <n v="476"/>
    <n v="66"/>
    <n v="38"/>
    <n v="42"/>
    <x v="73501"/>
    <n v="113"/>
    <s v="MENACING,UNCLASSIFIED"/>
    <n v="344"/>
    <x v="15"/>
    <s v="PL 1201401"/>
    <s v="M"/>
    <s v="B"/>
    <n v="52"/>
    <n v="0"/>
    <x v="2"/>
    <x v="0"/>
    <x v="0"/>
  </r>
  <r>
    <x v="257"/>
    <n v="485"/>
    <n v="18"/>
    <n v="91"/>
    <x v="78"/>
    <n v="18"/>
    <n v="968"/>
    <n v="981"/>
    <n v="126"/>
    <n v="89"/>
    <n v="102"/>
    <x v="73502"/>
    <n v="109"/>
    <s v="ASSAULT 2,1,UNCLASSIFIED"/>
    <n v="106"/>
    <x v="9"/>
    <s v="PL 1200504"/>
    <s v="F"/>
    <s v="M"/>
    <n v="7"/>
    <n v="2"/>
    <x v="2"/>
    <x v="0"/>
    <x v="2"/>
  </r>
  <r>
    <x v="105"/>
    <n v="2340"/>
    <n v="35"/>
    <n v="309"/>
    <x v="51"/>
    <n v="35"/>
    <n v="2190"/>
    <n v="2240"/>
    <n v="367"/>
    <n v="270"/>
    <n v="320"/>
    <x v="73503"/>
    <n v="106"/>
    <s v="ASSAULT POLICE/PEACE OFFICER"/>
    <n v="106"/>
    <x v="9"/>
    <s v="PL 12005A3"/>
    <s v="F"/>
    <s v="B"/>
    <n v="42"/>
    <n v="0"/>
    <x v="0"/>
    <x v="0"/>
    <x v="2"/>
  </r>
  <r>
    <x v="215"/>
    <n v="287"/>
    <n v="23"/>
    <n v="30"/>
    <x v="32"/>
    <n v="0"/>
    <n v="259"/>
    <n v="276"/>
    <n v="34"/>
    <n v="7"/>
    <n v="8"/>
    <x v="73504"/>
    <n v="748"/>
    <s v="CONTEMPT,CRIMINAL"/>
    <n v="359"/>
    <x v="21"/>
    <s v="PL 2155003"/>
    <s v="M"/>
    <s v="M"/>
    <n v="23"/>
    <n v="2"/>
    <x v="0"/>
    <x v="0"/>
    <x v="0"/>
  </r>
  <r>
    <x v="228"/>
    <n v="1285"/>
    <n v="13"/>
    <n v="112"/>
    <x v="65"/>
    <n v="13"/>
    <n v="1050"/>
    <n v="1066"/>
    <n v="154"/>
    <n v="117"/>
    <n v="134"/>
    <x v="73505"/>
    <n v="109"/>
    <s v="ASSAULT 2,1,UNCLASSIFIED"/>
    <n v="106"/>
    <x v="9"/>
    <s v="PL 1200501"/>
    <s v="F"/>
    <s v="Q"/>
    <n v="100"/>
    <n v="0"/>
    <x v="0"/>
    <x v="0"/>
    <x v="2"/>
  </r>
  <r>
    <x v="258"/>
    <n v="447"/>
    <n v="22"/>
    <n v="62"/>
    <x v="23"/>
    <n v="6"/>
    <n v="414"/>
    <n v="425"/>
    <n v="60"/>
    <n v="34"/>
    <n v="38"/>
    <x v="73506"/>
    <n v="339"/>
    <s v="LARCENY,PETIT FROM OPEN AREAS,"/>
    <n v="341"/>
    <x v="6"/>
    <s v="PL 1552500"/>
    <s v="M"/>
    <s v="Q"/>
    <n v="103"/>
    <n v="0"/>
    <x v="1"/>
    <x v="0"/>
    <x v="0"/>
  </r>
  <r>
    <x v="226"/>
    <n v="1050"/>
    <n v="7"/>
    <n v="75"/>
    <x v="63"/>
    <n v="5"/>
    <n v="803"/>
    <n v="809"/>
    <n v="83"/>
    <n v="55"/>
    <n v="60"/>
    <x v="73507"/>
    <n v="101"/>
    <s v="ASSAULT 3"/>
    <n v="344"/>
    <x v="15"/>
    <s v="PL 1200001"/>
    <s v="M"/>
    <s v="B"/>
    <n v="46"/>
    <n v="0"/>
    <x v="0"/>
    <x v="0"/>
    <x v="0"/>
  </r>
  <r>
    <x v="73"/>
    <n v="402"/>
    <n v="15"/>
    <n v="50"/>
    <x v="44"/>
    <n v="0"/>
    <n v="327"/>
    <n v="342"/>
    <n v="48"/>
    <n v="18"/>
    <n v="19"/>
    <x v="73508"/>
    <n v="339"/>
    <s v="LARCENY,PETIT FROM OPEN AREAS,"/>
    <n v="341"/>
    <x v="6"/>
    <s v="PL 1552500"/>
    <s v="M"/>
    <s v="M"/>
    <n v="14"/>
    <n v="0"/>
    <x v="0"/>
    <x v="0"/>
    <x v="0"/>
  </r>
  <r>
    <x v="237"/>
    <n v="363"/>
    <n v="18"/>
    <n v="50"/>
    <x v="34"/>
    <n v="5"/>
    <n v="348"/>
    <n v="363"/>
    <n v="55"/>
    <n v="30"/>
    <n v="34"/>
    <x v="73509"/>
    <n v="109"/>
    <s v="ASSAULT 2,1,UNCLASSIFIED"/>
    <n v="106"/>
    <x v="9"/>
    <s v="PL 1200501"/>
    <s v="F"/>
    <s v="B"/>
    <n v="52"/>
    <n v="0"/>
    <x v="0"/>
    <x v="0"/>
    <x v="0"/>
  </r>
  <r>
    <x v="227"/>
    <n v="346"/>
    <n v="5"/>
    <n v="54"/>
    <x v="64"/>
    <n v="4"/>
    <n v="622"/>
    <n v="628"/>
    <n v="77"/>
    <n v="45"/>
    <n v="50"/>
    <x v="73510"/>
    <n v="109"/>
    <s v="ASSAULT 2,1,UNCLASSIFIED"/>
    <n v="106"/>
    <x v="9"/>
    <s v="PL 1200508"/>
    <s v="F"/>
    <s v="K"/>
    <n v="72"/>
    <n v="0"/>
    <x v="0"/>
    <x v="1"/>
    <x v="5"/>
  </r>
  <r>
    <x v="243"/>
    <n v="464"/>
    <n v="6"/>
    <n v="78"/>
    <x v="72"/>
    <n v="5"/>
    <n v="796"/>
    <n v="802"/>
    <n v="89"/>
    <n v="57"/>
    <n v="63"/>
    <x v="73511"/>
    <n v="101"/>
    <s v="ASSAULT 3"/>
    <n v="344"/>
    <x v="15"/>
    <s v="PL 1200001"/>
    <s v="M"/>
    <s v="Q"/>
    <n v="103"/>
    <n v="0"/>
    <x v="0"/>
    <x v="0"/>
    <x v="4"/>
  </r>
  <r>
    <x v="258"/>
    <n v="447"/>
    <n v="22"/>
    <n v="62"/>
    <x v="23"/>
    <n v="6"/>
    <n v="414"/>
    <n v="425"/>
    <n v="60"/>
    <n v="34"/>
    <n v="38"/>
    <x v="73512"/>
    <n v="397"/>
    <s v="ROBBERY,OPEN AREA UNCLASSIFIED"/>
    <n v="105"/>
    <x v="7"/>
    <s v="PL 1601001"/>
    <s v="F"/>
    <s v="B"/>
    <n v="48"/>
    <n v="0"/>
    <x v="2"/>
    <x v="0"/>
    <x v="0"/>
  </r>
  <r>
    <x v="181"/>
    <n v="320"/>
    <n v="19"/>
    <n v="31"/>
    <x v="45"/>
    <n v="2"/>
    <n v="247"/>
    <n v="270"/>
    <n v="29"/>
    <n v="3"/>
    <n v="4"/>
    <x v="73513"/>
    <n v="515"/>
    <s v="CONTROLLED SUBSTANCE,SALE 3"/>
    <n v="117"/>
    <x v="10"/>
    <s v="PL 2203901"/>
    <s v="F"/>
    <s v="K"/>
    <n v="84"/>
    <n v="0"/>
    <x v="2"/>
    <x v="0"/>
    <x v="0"/>
  </r>
  <r>
    <x v="126"/>
    <n v="686"/>
    <n v="12"/>
    <n v="83"/>
    <x v="2"/>
    <n v="6"/>
    <n v="620"/>
    <n v="627"/>
    <n v="73"/>
    <n v="42"/>
    <n v="47"/>
    <x v="73514"/>
    <n v="244"/>
    <s v="BURGLARY,UNCLASSIFIED,UNKNOWN"/>
    <n v="107"/>
    <x v="12"/>
    <s v="PL 1402000"/>
    <s v="F"/>
    <s v="M"/>
    <n v="6"/>
    <n v="0"/>
    <x v="0"/>
    <x v="0"/>
    <x v="2"/>
  </r>
  <r>
    <x v="237"/>
    <n v="363"/>
    <n v="18"/>
    <n v="50"/>
    <x v="34"/>
    <n v="5"/>
    <n v="348"/>
    <n v="363"/>
    <n v="55"/>
    <n v="30"/>
    <n v="34"/>
    <x v="73515"/>
    <n v="494"/>
    <s v="STOLEN PROPERTY 2,1,POSSESSION"/>
    <n v="111"/>
    <x v="25"/>
    <s v="PL 1654501"/>
    <s v="F"/>
    <s v="M"/>
    <n v="13"/>
    <n v="0"/>
    <x v="2"/>
    <x v="0"/>
    <x v="0"/>
  </r>
  <r>
    <x v="6"/>
    <n v="1077"/>
    <n v="5"/>
    <n v="79"/>
    <x v="6"/>
    <n v="5"/>
    <n v="829"/>
    <n v="840"/>
    <n v="107"/>
    <n v="73"/>
    <n v="84"/>
    <x v="73516"/>
    <n v="439"/>
    <s v="LARCENY,GRAND FROM OPEN AREAS, UNATTENDED"/>
    <n v="109"/>
    <x v="11"/>
    <s v="PL 1553001"/>
    <s v="F"/>
    <s v="Q"/>
    <n v="105"/>
    <n v="0"/>
    <x v="0"/>
    <x v="0"/>
    <x v="0"/>
  </r>
  <r>
    <x v="237"/>
    <n v="363"/>
    <n v="18"/>
    <n v="50"/>
    <x v="34"/>
    <n v="5"/>
    <n v="348"/>
    <n v="363"/>
    <n v="55"/>
    <n v="30"/>
    <n v="34"/>
    <x v="73517"/>
    <n v="109"/>
    <s v="ASSAULT 2,1,UNCLASSIFIED"/>
    <n v="106"/>
    <x v="9"/>
    <s v="PL 1200502"/>
    <s v="F"/>
    <s v="B"/>
    <n v="43"/>
    <n v="0"/>
    <x v="0"/>
    <x v="0"/>
    <x v="2"/>
  </r>
  <r>
    <x v="233"/>
    <n v="196"/>
    <n v="13"/>
    <n v="34"/>
    <x v="24"/>
    <n v="2"/>
    <n v="342"/>
    <n v="358"/>
    <n v="54"/>
    <n v="27"/>
    <n v="31"/>
    <x v="73518"/>
    <n v="439"/>
    <s v="LARCENY,GRAND FROM OPEN AREAS, UNATTENDED"/>
    <n v="109"/>
    <x v="11"/>
    <s v="PL 1553004"/>
    <s v="F"/>
    <s v="M"/>
    <n v="9"/>
    <n v="0"/>
    <x v="0"/>
    <x v="0"/>
    <x v="1"/>
  </r>
  <r>
    <x v="255"/>
    <n v="1398"/>
    <n v="28"/>
    <n v="213"/>
    <x v="76"/>
    <n v="28"/>
    <n v="1459"/>
    <n v="1488"/>
    <n v="229"/>
    <n v="180"/>
    <n v="209"/>
    <x v="73519"/>
    <n v="101"/>
    <s v="ASSAULT 3"/>
    <n v="344"/>
    <x v="15"/>
    <s v="PL 1200001"/>
    <s v="M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73520"/>
    <n v="109"/>
    <s v="ASSAULT 2,1,UNCLASSIFIED"/>
    <n v="106"/>
    <x v="9"/>
    <s v="PL 1200502"/>
    <s v="F"/>
    <s v="M"/>
    <n v="25"/>
    <n v="73"/>
    <x v="2"/>
    <x v="1"/>
    <x v="0"/>
  </r>
  <r>
    <x v="6"/>
    <n v="1077"/>
    <n v="5"/>
    <n v="79"/>
    <x v="6"/>
    <n v="5"/>
    <n v="829"/>
    <n v="840"/>
    <n v="107"/>
    <n v="73"/>
    <n v="84"/>
    <x v="73521"/>
    <n v="109"/>
    <s v="ASSAULT 2,1,UNCLASSIFIED"/>
    <n v="106"/>
    <x v="9"/>
    <s v="PL 1200501"/>
    <s v="F"/>
    <s v="B"/>
    <n v="44"/>
    <n v="0"/>
    <x v="0"/>
    <x v="1"/>
    <x v="0"/>
  </r>
  <r>
    <x v="126"/>
    <n v="686"/>
    <n v="12"/>
    <n v="83"/>
    <x v="2"/>
    <n v="6"/>
    <n v="620"/>
    <n v="627"/>
    <n v="73"/>
    <n v="42"/>
    <n v="47"/>
    <x v="73522"/>
    <n v="244"/>
    <s v="BURGLARY,UNCLASSIFIED,UNKNOWN"/>
    <n v="107"/>
    <x v="12"/>
    <s v="PL 1402000"/>
    <s v="F"/>
    <s v="M"/>
    <n v="9"/>
    <n v="0"/>
    <x v="2"/>
    <x v="0"/>
    <x v="0"/>
  </r>
  <r>
    <x v="241"/>
    <n v="363"/>
    <n v="19"/>
    <n v="63"/>
    <x v="33"/>
    <n v="6"/>
    <n v="371"/>
    <n v="384"/>
    <n v="59"/>
    <n v="32"/>
    <n v="36"/>
    <x v="73523"/>
    <n v="113"/>
    <s v="MENACING,UNCLASSIFIED"/>
    <n v="344"/>
    <x v="15"/>
    <s v="PL 1201500"/>
    <s v="M"/>
    <s v="Q"/>
    <n v="105"/>
    <n v="0"/>
    <x v="1"/>
    <x v="0"/>
    <x v="1"/>
  </r>
  <r>
    <x v="192"/>
    <n v="187"/>
    <n v="19"/>
    <n v="32"/>
    <x v="47"/>
    <n v="2"/>
    <n v="240"/>
    <n v="258"/>
    <n v="33"/>
    <n v="4"/>
    <n v="5"/>
    <x v="73524"/>
    <n v="441"/>
    <s v="LARCENY,GRAND OF AUTO"/>
    <n v="110"/>
    <x v="38"/>
    <s v="PL 1553008"/>
    <s v="F"/>
    <s v="M"/>
    <n v="17"/>
    <n v="0"/>
    <x v="2"/>
    <x v="1"/>
    <x v="2"/>
  </r>
  <r>
    <x v="250"/>
    <n v="515"/>
    <n v="4"/>
    <n v="75"/>
    <x v="27"/>
    <n v="3"/>
    <n v="519"/>
    <n v="527"/>
    <n v="72"/>
    <n v="41"/>
    <n v="46"/>
    <x v="73525"/>
    <n v="511"/>
    <s v="CONTROLLED SUBSTANCE, POSSESSI"/>
    <n v="235"/>
    <x v="10"/>
    <s v="PL 2200300"/>
    <s v="M"/>
    <s v="M"/>
    <n v="1"/>
    <n v="0"/>
    <x v="1"/>
    <x v="0"/>
    <x v="0"/>
  </r>
  <r>
    <x v="256"/>
    <n v="1595"/>
    <n v="52"/>
    <n v="324"/>
    <x v="77"/>
    <n v="52"/>
    <n v="2802"/>
    <n v="2881"/>
    <n v="498"/>
    <n v="329"/>
    <n v="408"/>
    <x v="73526"/>
    <n v="779"/>
    <s v="PUBLIC ADMINISTRATION,UNCLASSI"/>
    <n v="126"/>
    <x v="5"/>
    <s v="PL 215510B"/>
    <s v="F"/>
    <s v="K"/>
    <n v="73"/>
    <n v="0"/>
    <x v="2"/>
    <x v="1"/>
    <x v="0"/>
  </r>
  <r>
    <x v="7"/>
    <n v="1333"/>
    <n v="8"/>
    <n v="128"/>
    <x v="7"/>
    <n v="8"/>
    <n v="1040"/>
    <n v="1054"/>
    <n v="142"/>
    <n v="107"/>
    <n v="121"/>
    <x v="73527"/>
    <n v="779"/>
    <s v="PUBLIC ADMINISTRATION,UNCLASSI"/>
    <n v="126"/>
    <x v="5"/>
    <s v="PL 215510B"/>
    <s v="F"/>
    <s v="Q"/>
    <n v="105"/>
    <n v="0"/>
    <x v="0"/>
    <x v="0"/>
    <x v="0"/>
  </r>
  <r>
    <x v="255"/>
    <n v="1398"/>
    <n v="28"/>
    <n v="213"/>
    <x v="76"/>
    <n v="28"/>
    <n v="1459"/>
    <n v="1488"/>
    <n v="229"/>
    <n v="180"/>
    <n v="209"/>
    <x v="73528"/>
    <n v="397"/>
    <s v="ROBBERY,OPEN AREA UNCLASSIFIED"/>
    <n v="105"/>
    <x v="7"/>
    <s v="PL 1600500"/>
    <s v="F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73529"/>
    <n v="759"/>
    <s v="PUBLIC ADMINISTATION,UNCLASS M"/>
    <n v="359"/>
    <x v="21"/>
    <s v="PL 1950500"/>
    <s v="M"/>
    <s v="M"/>
    <n v="13"/>
    <n v="0"/>
    <x v="0"/>
    <x v="1"/>
    <x v="0"/>
  </r>
  <r>
    <x v="238"/>
    <n v="1058"/>
    <n v="33"/>
    <n v="207"/>
    <x v="70"/>
    <n v="33"/>
    <n v="1904"/>
    <n v="1941"/>
    <n v="295"/>
    <n v="229"/>
    <n v="267"/>
    <x v="73530"/>
    <n v="793"/>
    <s v="WEAPONS POSSESSION 3"/>
    <n v="118"/>
    <x v="23"/>
    <s v="PL 2650201"/>
    <s v="F"/>
    <s v="Q"/>
    <n v="100"/>
    <n v="0"/>
    <x v="2"/>
    <x v="0"/>
    <x v="0"/>
  </r>
  <r>
    <x v="252"/>
    <n v="571"/>
    <n v="8"/>
    <n v="63"/>
    <x v="35"/>
    <n v="6"/>
    <n v="551"/>
    <n v="559"/>
    <n v="72"/>
    <n v="42"/>
    <n v="47"/>
    <x v="73531"/>
    <n v="244"/>
    <s v="BURGLARY,UNCLASSIFIED,UNKNOWN"/>
    <n v="107"/>
    <x v="12"/>
    <s v="PL 1402000"/>
    <s v="F"/>
    <s v="M"/>
    <n v="14"/>
    <n v="0"/>
    <x v="0"/>
    <x v="1"/>
    <x v="2"/>
  </r>
  <r>
    <x v="104"/>
    <n v="197"/>
    <n v="13"/>
    <n v="54"/>
    <x v="36"/>
    <n v="4"/>
    <n v="448"/>
    <n v="458"/>
    <n v="63"/>
    <n v="34"/>
    <n v="38"/>
    <x v="73532"/>
    <n v="101"/>
    <s v="ASSAULT 3"/>
    <n v="344"/>
    <x v="15"/>
    <s v="PL 1200001"/>
    <s v="M"/>
    <s v="B"/>
    <n v="49"/>
    <n v="0"/>
    <x v="0"/>
    <x v="0"/>
    <x v="0"/>
  </r>
  <r>
    <x v="123"/>
    <n v="1110"/>
    <n v="15"/>
    <n v="142"/>
    <x v="55"/>
    <n v="15"/>
    <n v="1022"/>
    <n v="1035"/>
    <n v="137"/>
    <n v="97"/>
    <n v="110"/>
    <x v="73533"/>
    <n v="639"/>
    <s v="AGGRAVATED HARASSMENT 2"/>
    <n v="361"/>
    <x v="29"/>
    <s v="PL 2403002"/>
    <s v="M"/>
    <s v="B"/>
    <n v="41"/>
    <n v="0"/>
    <x v="1"/>
    <x v="0"/>
    <x v="1"/>
  </r>
  <r>
    <x v="238"/>
    <n v="1058"/>
    <n v="33"/>
    <n v="207"/>
    <x v="70"/>
    <n v="33"/>
    <n v="1904"/>
    <n v="1941"/>
    <n v="295"/>
    <n v="229"/>
    <n v="267"/>
    <x v="73534"/>
    <n v="339"/>
    <s v="LARCENY,PETIT FROM OPEN AREAS,"/>
    <n v="341"/>
    <x v="6"/>
    <s v="PL 1552500"/>
    <s v="M"/>
    <s v="B"/>
    <n v="44"/>
    <n v="0"/>
    <x v="0"/>
    <x v="0"/>
    <x v="0"/>
  </r>
  <r>
    <x v="237"/>
    <n v="363"/>
    <n v="18"/>
    <n v="50"/>
    <x v="34"/>
    <n v="5"/>
    <n v="348"/>
    <n v="363"/>
    <n v="55"/>
    <n v="30"/>
    <n v="34"/>
    <x v="73535"/>
    <n v="101"/>
    <s v="ASSAULT 3"/>
    <n v="344"/>
    <x v="15"/>
    <s v="PL 1200001"/>
    <s v="M"/>
    <s v="B"/>
    <n v="44"/>
    <n v="0"/>
    <x v="0"/>
    <x v="0"/>
    <x v="4"/>
  </r>
  <r>
    <x v="6"/>
    <n v="1077"/>
    <n v="5"/>
    <n v="79"/>
    <x v="6"/>
    <n v="5"/>
    <n v="829"/>
    <n v="840"/>
    <n v="107"/>
    <n v="73"/>
    <n v="84"/>
    <x v="73536"/>
    <n v="339"/>
    <s v="LARCENY,PETIT FROM OPEN AREAS,"/>
    <n v="341"/>
    <x v="6"/>
    <s v="PL 1552500"/>
    <s v="M"/>
    <s v="Q"/>
    <n v="112"/>
    <n v="0"/>
    <x v="0"/>
    <x v="0"/>
    <x v="1"/>
  </r>
  <r>
    <x v="218"/>
    <n v="1069"/>
    <n v="7"/>
    <n v="84"/>
    <x v="57"/>
    <n v="7"/>
    <n v="823"/>
    <n v="833"/>
    <n v="99"/>
    <n v="69"/>
    <n v="79"/>
    <x v="73537"/>
    <n v="49"/>
    <s v="U.S. CODE UNCLASSIFIED"/>
    <n v="995"/>
    <x v="17"/>
    <s v="FOA9000049"/>
    <m/>
    <s v="B"/>
    <n v="46"/>
    <n v="0"/>
    <x v="0"/>
    <x v="0"/>
    <x v="2"/>
  </r>
  <r>
    <x v="221"/>
    <n v="356"/>
    <n v="13"/>
    <n v="50"/>
    <x v="26"/>
    <n v="1"/>
    <n v="329"/>
    <n v="345"/>
    <n v="50"/>
    <n v="20"/>
    <n v="22"/>
    <x v="73538"/>
    <n v="109"/>
    <s v="ASSAULT 2,1,UNCLASSIFIED"/>
    <n v="106"/>
    <x v="9"/>
    <s v="PL 1200502"/>
    <s v="F"/>
    <s v="M"/>
    <n v="14"/>
    <n v="0"/>
    <x v="1"/>
    <x v="0"/>
    <x v="0"/>
  </r>
  <r>
    <x v="247"/>
    <n v="381"/>
    <n v="13"/>
    <n v="44"/>
    <x v="31"/>
    <n v="1"/>
    <n v="322"/>
    <n v="336"/>
    <n v="45"/>
    <n v="18"/>
    <n v="19"/>
    <x v="73539"/>
    <n v="49"/>
    <s v="U.S. CODE UNCLASSIFIED"/>
    <n v="995"/>
    <x v="17"/>
    <s v="FOA9000049"/>
    <m/>
    <s v="Q"/>
    <n v="115"/>
    <n v="0"/>
    <x v="0"/>
    <x v="0"/>
    <x v="4"/>
  </r>
  <r>
    <x v="226"/>
    <n v="1050"/>
    <n v="7"/>
    <n v="75"/>
    <x v="63"/>
    <n v="5"/>
    <n v="803"/>
    <n v="809"/>
    <n v="83"/>
    <n v="55"/>
    <n v="60"/>
    <x v="73540"/>
    <n v="109"/>
    <s v="ASSAULT 2,1,UNCLASSIFIED"/>
    <n v="106"/>
    <x v="9"/>
    <s v="PL 1200512"/>
    <s v="F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73541"/>
    <n v="439"/>
    <s v="LARCENY,GRAND FROM OPEN AREAS, UNATTENDED"/>
    <n v="109"/>
    <x v="11"/>
    <s v="PL 1553001"/>
    <s v="F"/>
    <s v="K"/>
    <n v="79"/>
    <n v="0"/>
    <x v="1"/>
    <x v="0"/>
    <x v="2"/>
  </r>
  <r>
    <x v="219"/>
    <n v="873"/>
    <n v="11"/>
    <n v="126"/>
    <x v="58"/>
    <n v="11"/>
    <n v="992"/>
    <n v="1004"/>
    <n v="131"/>
    <n v="91"/>
    <n v="102"/>
    <x v="73542"/>
    <n v="115"/>
    <s v="RECKLESS ENDANGERMENT 2"/>
    <n v="355"/>
    <x v="45"/>
    <s v="PL 1202000"/>
    <s v="M"/>
    <s v="M"/>
    <n v="34"/>
    <n v="0"/>
    <x v="0"/>
    <x v="0"/>
    <x v="2"/>
  </r>
  <r>
    <x v="232"/>
    <n v="1232"/>
    <n v="14"/>
    <n v="181"/>
    <x v="69"/>
    <n v="14"/>
    <n v="1082"/>
    <n v="1099"/>
    <n v="168"/>
    <n v="126"/>
    <n v="143"/>
    <x v="73543"/>
    <n v="439"/>
    <s v="LARCENY,GRAND FROM OPEN AREAS, UNATTENDED"/>
    <n v="109"/>
    <x v="11"/>
    <s v="PL 1553004"/>
    <s v="F"/>
    <s v="K"/>
    <n v="75"/>
    <n v="0"/>
    <x v="2"/>
    <x v="0"/>
    <x v="0"/>
  </r>
  <r>
    <x v="260"/>
    <n v="203"/>
    <n v="16"/>
    <n v="27"/>
    <x v="44"/>
    <n v="1"/>
    <n v="325"/>
    <n v="341"/>
    <n v="49"/>
    <n v="18"/>
    <n v="19"/>
    <x v="73544"/>
    <n v="511"/>
    <s v="CONTROLLED SUBSTANCE, POSSESSI"/>
    <n v="235"/>
    <x v="10"/>
    <s v="PL 2200300"/>
    <s v="M"/>
    <s v="Q"/>
    <n v="115"/>
    <n v="11"/>
    <x v="1"/>
    <x v="0"/>
    <x v="0"/>
  </r>
  <r>
    <x v="104"/>
    <n v="197"/>
    <n v="13"/>
    <n v="54"/>
    <x v="36"/>
    <n v="4"/>
    <n v="448"/>
    <n v="458"/>
    <n v="63"/>
    <n v="34"/>
    <n v="38"/>
    <x v="73545"/>
    <n v="511"/>
    <s v="CONTROLLED SUBSTANCE, POSSESSI"/>
    <n v="235"/>
    <x v="10"/>
    <s v="PL 2200300"/>
    <s v="M"/>
    <s v="B"/>
    <n v="48"/>
    <n v="0"/>
    <x v="0"/>
    <x v="0"/>
    <x v="4"/>
  </r>
  <r>
    <x v="123"/>
    <n v="1110"/>
    <n v="15"/>
    <n v="142"/>
    <x v="55"/>
    <n v="15"/>
    <n v="1022"/>
    <n v="1035"/>
    <n v="137"/>
    <n v="97"/>
    <n v="110"/>
    <x v="73546"/>
    <n v="273"/>
    <s v="TAMPERING 1,CRIMINAL"/>
    <n v="121"/>
    <x v="4"/>
    <s v="PL 1452000"/>
    <s v="F"/>
    <s v="B"/>
    <n v="44"/>
    <n v="1"/>
    <x v="1"/>
    <x v="0"/>
    <x v="0"/>
  </r>
  <r>
    <x v="105"/>
    <n v="2340"/>
    <n v="35"/>
    <n v="309"/>
    <x v="51"/>
    <n v="35"/>
    <n v="2190"/>
    <n v="2240"/>
    <n v="367"/>
    <n v="270"/>
    <n v="320"/>
    <x v="73547"/>
    <n v="259"/>
    <s v="CRIMINAL MISCHIEF,UNCLASSIFIED 4"/>
    <n v="351"/>
    <x v="4"/>
    <s v="PL 1450003"/>
    <s v="M"/>
    <s v="M"/>
    <n v="26"/>
    <n v="0"/>
    <x v="0"/>
    <x v="0"/>
    <x v="1"/>
  </r>
  <r>
    <x v="230"/>
    <n v="360"/>
    <n v="11"/>
    <n v="81"/>
    <x v="67"/>
    <n v="11"/>
    <n v="954"/>
    <n v="967"/>
    <n v="123"/>
    <n v="85"/>
    <n v="98"/>
    <x v="73548"/>
    <n v="439"/>
    <s v="LARCENY,GRAND FROM OPEN AREAS, UNATTENDED"/>
    <n v="109"/>
    <x v="11"/>
    <s v="PL 1553001"/>
    <s v="F"/>
    <s v="M"/>
    <n v="114"/>
    <n v="0"/>
    <x v="2"/>
    <x v="0"/>
    <x v="0"/>
  </r>
  <r>
    <x v="9"/>
    <n v="2726"/>
    <n v="31"/>
    <n v="350"/>
    <x v="9"/>
    <n v="31"/>
    <n v="2348"/>
    <n v="2405"/>
    <n v="396"/>
    <n v="281"/>
    <n v="338"/>
    <x v="73549"/>
    <n v="101"/>
    <s v="ASSAULT 3"/>
    <n v="344"/>
    <x v="15"/>
    <s v="PL 1200001"/>
    <s v="M"/>
    <s v="M"/>
    <n v="32"/>
    <n v="0"/>
    <x v="0"/>
    <x v="1"/>
    <x v="0"/>
  </r>
  <r>
    <x v="250"/>
    <n v="515"/>
    <n v="4"/>
    <n v="75"/>
    <x v="27"/>
    <n v="3"/>
    <n v="519"/>
    <n v="527"/>
    <n v="72"/>
    <n v="41"/>
    <n v="46"/>
    <x v="73550"/>
    <n v="101"/>
    <s v="ASSAULT 3"/>
    <n v="344"/>
    <x v="15"/>
    <s v="PL 1200001"/>
    <s v="M"/>
    <s v="B"/>
    <n v="46"/>
    <n v="0"/>
    <x v="1"/>
    <x v="0"/>
    <x v="2"/>
  </r>
  <r>
    <x v="231"/>
    <n v="1239"/>
    <n v="18"/>
    <n v="177"/>
    <x v="68"/>
    <n v="18"/>
    <n v="1347"/>
    <n v="1375"/>
    <n v="218"/>
    <n v="168"/>
    <n v="196"/>
    <x v="73551"/>
    <n v="707"/>
    <s v="IMPERSONATION 2, PUBLIC SERVAN"/>
    <n v="340"/>
    <x v="13"/>
    <s v="PL 1902300"/>
    <s v="M"/>
    <s v="B"/>
    <n v="44"/>
    <n v="0"/>
    <x v="1"/>
    <x v="0"/>
    <x v="2"/>
  </r>
  <r>
    <x v="218"/>
    <n v="1069"/>
    <n v="7"/>
    <n v="84"/>
    <x v="57"/>
    <n v="7"/>
    <n v="823"/>
    <n v="833"/>
    <n v="99"/>
    <n v="69"/>
    <n v="79"/>
    <x v="73552"/>
    <n v="748"/>
    <s v="CONTEMPT,CRIMINAL"/>
    <n v="359"/>
    <x v="21"/>
    <s v="PL 2155003"/>
    <s v="M"/>
    <s v="B"/>
    <n v="50"/>
    <n v="0"/>
    <x v="2"/>
    <x v="0"/>
    <x v="2"/>
  </r>
  <r>
    <x v="239"/>
    <n v="381"/>
    <n v="14"/>
    <n v="53"/>
    <x v="29"/>
    <n v="0"/>
    <n v="325"/>
    <n v="340"/>
    <n v="46"/>
    <n v="18"/>
    <n v="18"/>
    <x v="73553"/>
    <n v="508"/>
    <s v="DRUG PARAPHERNALIA,   POSSESSE"/>
    <n v="235"/>
    <x v="10"/>
    <s v="PL 2205003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3554"/>
    <n v="106"/>
    <s v="ASSAULT POLICE/PEACE OFFICER"/>
    <n v="106"/>
    <x v="9"/>
    <s v="PL 1200800"/>
    <s v="F"/>
    <s v="Q"/>
    <n v="100"/>
    <n v="0"/>
    <x v="3"/>
    <x v="1"/>
    <x v="0"/>
  </r>
  <r>
    <x v="9"/>
    <n v="2726"/>
    <n v="31"/>
    <n v="350"/>
    <x v="9"/>
    <n v="31"/>
    <n v="2348"/>
    <n v="2405"/>
    <n v="396"/>
    <n v="281"/>
    <n v="338"/>
    <x v="73555"/>
    <n v="661"/>
    <s v="LEWDNESS,PUBLIC"/>
    <n v="361"/>
    <x v="29"/>
    <s v="PL 2450000"/>
    <s v="M"/>
    <s v="M"/>
    <n v="5"/>
    <n v="1"/>
    <x v="1"/>
    <x v="0"/>
    <x v="0"/>
  </r>
  <r>
    <x v="221"/>
    <n v="356"/>
    <n v="13"/>
    <n v="50"/>
    <x v="26"/>
    <n v="1"/>
    <n v="329"/>
    <n v="345"/>
    <n v="50"/>
    <n v="20"/>
    <n v="22"/>
    <x v="73556"/>
    <n v="104"/>
    <s v="VEHICULAR ASSAULT (INTOX DRIVE"/>
    <n v="126"/>
    <x v="5"/>
    <s v="PL 12004C4"/>
    <s v="F"/>
    <s v="B"/>
    <n v="52"/>
    <n v="0"/>
    <x v="0"/>
    <x v="0"/>
    <x v="0"/>
  </r>
  <r>
    <x v="104"/>
    <n v="197"/>
    <n v="13"/>
    <n v="54"/>
    <x v="36"/>
    <n v="4"/>
    <n v="448"/>
    <n v="458"/>
    <n v="63"/>
    <n v="34"/>
    <n v="38"/>
    <x v="73557"/>
    <n v="809"/>
    <s v="TAX LAW"/>
    <n v="364"/>
    <x v="37"/>
    <s v="TAX18140B2"/>
    <s v="M"/>
    <s v="K"/>
    <n v="68"/>
    <n v="0"/>
    <x v="0"/>
    <x v="0"/>
    <x v="1"/>
  </r>
  <r>
    <x v="80"/>
    <n v="1003"/>
    <n v="51"/>
    <n v="312"/>
    <x v="46"/>
    <n v="51"/>
    <n v="2611"/>
    <n v="2684"/>
    <n v="467"/>
    <n v="307"/>
    <n v="380"/>
    <x v="73558"/>
    <n v="779"/>
    <s v="PUBLIC ADMINISTRATION,UNCLASSI"/>
    <n v="126"/>
    <x v="5"/>
    <s v="PL 215510B"/>
    <s v="F"/>
    <s v="Q"/>
    <n v="102"/>
    <n v="0"/>
    <x v="0"/>
    <x v="0"/>
    <x v="0"/>
  </r>
  <r>
    <x v="103"/>
    <n v="1004"/>
    <n v="9"/>
    <n v="116"/>
    <x v="50"/>
    <n v="9"/>
    <n v="866"/>
    <n v="877"/>
    <n v="114"/>
    <n v="73"/>
    <n v="85"/>
    <x v="73559"/>
    <n v="512"/>
    <s v="CONTROLLED SUBSTANCE,SALE 1"/>
    <n v="117"/>
    <x v="10"/>
    <s v="PL 2204301"/>
    <s v="F"/>
    <s v="B"/>
    <n v="44"/>
    <n v="0"/>
    <x v="4"/>
    <x v="0"/>
    <x v="0"/>
  </r>
  <r>
    <x v="261"/>
    <n v="419"/>
    <n v="9"/>
    <n v="65"/>
    <x v="28"/>
    <n v="3"/>
    <n v="392"/>
    <n v="404"/>
    <n v="60"/>
    <n v="33"/>
    <n v="37"/>
    <x v="73560"/>
    <n v="750"/>
    <s v="RESISTING ARREST"/>
    <n v="359"/>
    <x v="21"/>
    <s v="PL 2053000"/>
    <s v="M"/>
    <s v="M"/>
    <n v="14"/>
    <n v="0"/>
    <x v="0"/>
    <x v="1"/>
    <x v="0"/>
  </r>
  <r>
    <x v="104"/>
    <n v="197"/>
    <n v="13"/>
    <n v="54"/>
    <x v="36"/>
    <n v="4"/>
    <n v="448"/>
    <n v="458"/>
    <n v="63"/>
    <n v="34"/>
    <n v="38"/>
    <x v="73561"/>
    <n v="113"/>
    <s v="MENACING,UNCLASSIFIED"/>
    <n v="344"/>
    <x v="15"/>
    <s v="PL 1201500"/>
    <s v="M"/>
    <s v="K"/>
    <n v="68"/>
    <n v="0"/>
    <x v="0"/>
    <x v="0"/>
    <x v="1"/>
  </r>
  <r>
    <x v="113"/>
    <n v="455"/>
    <n v="3"/>
    <n v="75"/>
    <x v="53"/>
    <n v="3"/>
    <n v="842"/>
    <n v="850"/>
    <n v="93"/>
    <n v="63"/>
    <n v="71"/>
    <x v="73562"/>
    <n v="101"/>
    <s v="ASSAULT 3"/>
    <n v="344"/>
    <x v="15"/>
    <s v="PL 1200001"/>
    <s v="M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73563"/>
    <n v="905"/>
    <s v="INTOXICATED DRIVING,ALCOHOL"/>
    <n v="347"/>
    <x v="16"/>
    <s v="VTL11920U3"/>
    <s v="M"/>
    <s v="S"/>
    <n v="122"/>
    <n v="0"/>
    <x v="0"/>
    <x v="0"/>
    <x v="2"/>
  </r>
  <r>
    <x v="253"/>
    <n v="1512"/>
    <n v="16"/>
    <n v="212"/>
    <x v="76"/>
    <n v="16"/>
    <n v="1594"/>
    <n v="1624"/>
    <n v="242"/>
    <n v="192"/>
    <n v="223"/>
    <x v="73564"/>
    <n v="244"/>
    <s v="BURGLARY,UNCLASSIFIED,UNKNOWN"/>
    <n v="107"/>
    <x v="12"/>
    <s v="PL 1402000"/>
    <s v="F"/>
    <s v="K"/>
    <n v="79"/>
    <n v="0"/>
    <x v="0"/>
    <x v="0"/>
    <x v="0"/>
  </r>
  <r>
    <x v="66"/>
    <n v="895"/>
    <n v="8"/>
    <n v="114"/>
    <x v="42"/>
    <n v="8"/>
    <n v="906"/>
    <n v="918"/>
    <n v="113"/>
    <n v="78"/>
    <n v="90"/>
    <x v="73565"/>
    <n v="259"/>
    <s v="CRIMINAL MISCHIEF,UNCLASSIFIED 4"/>
    <n v="351"/>
    <x v="4"/>
    <s v="PL 1450001"/>
    <s v="M"/>
    <s v="K"/>
    <n v="88"/>
    <n v="0"/>
    <x v="0"/>
    <x v="0"/>
    <x v="0"/>
  </r>
  <r>
    <x v="253"/>
    <n v="1512"/>
    <n v="16"/>
    <n v="212"/>
    <x v="76"/>
    <n v="16"/>
    <n v="1594"/>
    <n v="1624"/>
    <n v="242"/>
    <n v="192"/>
    <n v="223"/>
    <x v="73566"/>
    <n v="792"/>
    <s v="WEAPONS POSSESSION 1 &amp; 2"/>
    <n v="118"/>
    <x v="23"/>
    <s v="PL 265031B"/>
    <s v="F"/>
    <s v="B"/>
    <n v="45"/>
    <n v="0"/>
    <x v="2"/>
    <x v="0"/>
    <x v="4"/>
  </r>
  <r>
    <x v="250"/>
    <n v="515"/>
    <n v="4"/>
    <n v="75"/>
    <x v="27"/>
    <n v="3"/>
    <n v="519"/>
    <n v="527"/>
    <n v="72"/>
    <n v="41"/>
    <n v="46"/>
    <x v="73567"/>
    <n v="439"/>
    <s v="LARCENY,GRAND FROM OPEN AREAS, UNATTENDED"/>
    <n v="109"/>
    <x v="11"/>
    <s v="PL 1553001"/>
    <s v="F"/>
    <s v="M"/>
    <n v="6"/>
    <n v="0"/>
    <x v="0"/>
    <x v="0"/>
    <x v="2"/>
  </r>
  <r>
    <x v="251"/>
    <n v="378"/>
    <n v="8"/>
    <n v="58"/>
    <x v="44"/>
    <n v="1"/>
    <n v="331"/>
    <n v="346"/>
    <n v="51"/>
    <n v="19"/>
    <n v="21"/>
    <x v="73568"/>
    <n v="101"/>
    <s v="ASSAULT 3"/>
    <n v="344"/>
    <x v="15"/>
    <s v="PL 1200001"/>
    <s v="M"/>
    <s v="Q"/>
    <n v="115"/>
    <n v="0"/>
    <x v="0"/>
    <x v="1"/>
    <x v="2"/>
  </r>
  <r>
    <x v="252"/>
    <n v="571"/>
    <n v="8"/>
    <n v="63"/>
    <x v="35"/>
    <n v="6"/>
    <n v="551"/>
    <n v="559"/>
    <n v="72"/>
    <n v="42"/>
    <n v="47"/>
    <x v="73569"/>
    <n v="244"/>
    <s v="BURGLARY,UNCLASSIFIED,UNKNOWN"/>
    <n v="107"/>
    <x v="12"/>
    <s v="PL 1402000"/>
    <s v="F"/>
    <s v="B"/>
    <n v="46"/>
    <n v="0"/>
    <x v="2"/>
    <x v="1"/>
    <x v="4"/>
  </r>
  <r>
    <x v="251"/>
    <n v="378"/>
    <n v="8"/>
    <n v="58"/>
    <x v="44"/>
    <n v="1"/>
    <n v="331"/>
    <n v="346"/>
    <n v="51"/>
    <n v="19"/>
    <n v="21"/>
    <x v="73570"/>
    <n v="397"/>
    <s v="ROBBERY,OPEN AREA UNCLASSIFIED"/>
    <n v="105"/>
    <x v="7"/>
    <s v="PL 1601001"/>
    <s v="F"/>
    <s v="M"/>
    <n v="34"/>
    <n v="0"/>
    <x v="3"/>
    <x v="0"/>
    <x v="4"/>
  </r>
  <r>
    <x v="105"/>
    <n v="2340"/>
    <n v="35"/>
    <n v="309"/>
    <x v="51"/>
    <n v="35"/>
    <n v="2190"/>
    <n v="2240"/>
    <n v="367"/>
    <n v="270"/>
    <n v="320"/>
    <x v="73571"/>
    <n v="244"/>
    <s v="BURGLARY,UNCLASSIFIED,UNKNOWN"/>
    <n v="107"/>
    <x v="12"/>
    <s v="PL 1402501"/>
    <s v="F"/>
    <s v="K"/>
    <n v="67"/>
    <n v="0"/>
    <x v="2"/>
    <x v="0"/>
    <x v="0"/>
  </r>
  <r>
    <x v="245"/>
    <n v="380"/>
    <n v="18"/>
    <n v="53"/>
    <x v="26"/>
    <n v="0"/>
    <n v="330"/>
    <n v="346"/>
    <n v="52"/>
    <n v="24"/>
    <n v="26"/>
    <x v="73572"/>
    <n v="268"/>
    <s v="CRIMINAL MIS 2 &amp; 3"/>
    <n v="121"/>
    <x v="4"/>
    <s v="PL 1450502"/>
    <s v="F"/>
    <s v="S"/>
    <n v="120"/>
    <n v="0"/>
    <x v="2"/>
    <x v="0"/>
    <x v="2"/>
  </r>
  <r>
    <x v="103"/>
    <n v="1004"/>
    <n v="9"/>
    <n v="116"/>
    <x v="50"/>
    <n v="9"/>
    <n v="866"/>
    <n v="877"/>
    <n v="114"/>
    <n v="73"/>
    <n v="85"/>
    <x v="73573"/>
    <n v="268"/>
    <s v="CRIMINAL MIS 2 &amp; 3"/>
    <n v="121"/>
    <x v="4"/>
    <s v="PL 1450502"/>
    <s v="F"/>
    <s v="K"/>
    <n v="72"/>
    <n v="0"/>
    <x v="0"/>
    <x v="1"/>
    <x v="2"/>
  </r>
  <r>
    <x v="80"/>
    <n v="1003"/>
    <n v="51"/>
    <n v="312"/>
    <x v="46"/>
    <n v="51"/>
    <n v="2611"/>
    <n v="2684"/>
    <n v="467"/>
    <n v="307"/>
    <n v="380"/>
    <x v="73574"/>
    <n v="339"/>
    <s v="LARCENY,PETIT FROM OPEN AREAS,"/>
    <n v="341"/>
    <x v="6"/>
    <s v="PL 1552500"/>
    <s v="M"/>
    <s v="M"/>
    <n v="26"/>
    <n v="0"/>
    <x v="0"/>
    <x v="1"/>
    <x v="2"/>
  </r>
  <r>
    <x v="234"/>
    <n v="361"/>
    <n v="23"/>
    <n v="45"/>
    <x v="24"/>
    <n v="0"/>
    <n v="324"/>
    <n v="339"/>
    <n v="50"/>
    <n v="18"/>
    <n v="19"/>
    <x v="73575"/>
    <n v="905"/>
    <s v="INTOXICATED DRIVING,ALCOHOL"/>
    <n v="347"/>
    <x v="16"/>
    <s v="VTL11920U2"/>
    <s v="M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73576"/>
    <n v="113"/>
    <s v="MENACING,UNCLASSIFIED"/>
    <n v="344"/>
    <x v="15"/>
    <s v="PL 1201401"/>
    <s v="M"/>
    <s v="Q"/>
    <n v="108"/>
    <n v="0"/>
    <x v="0"/>
    <x v="0"/>
    <x v="4"/>
  </r>
  <r>
    <x v="94"/>
    <n v="741"/>
    <n v="4"/>
    <n v="76"/>
    <x v="49"/>
    <n v="3"/>
    <n v="755"/>
    <n v="761"/>
    <n v="82"/>
    <n v="50"/>
    <n v="56"/>
    <x v="73577"/>
    <n v="101"/>
    <s v="ASSAULT 3"/>
    <n v="344"/>
    <x v="15"/>
    <s v="PL 1200001"/>
    <s v="M"/>
    <s v="K"/>
    <n v="70"/>
    <n v="0"/>
    <x v="1"/>
    <x v="0"/>
    <x v="0"/>
  </r>
  <r>
    <x v="243"/>
    <n v="464"/>
    <n v="6"/>
    <n v="78"/>
    <x v="72"/>
    <n v="5"/>
    <n v="796"/>
    <n v="802"/>
    <n v="89"/>
    <n v="57"/>
    <n v="63"/>
    <x v="73578"/>
    <n v="779"/>
    <s v="PUBLIC ADMINISTRATION,UNCLASSI"/>
    <n v="126"/>
    <x v="5"/>
    <s v="PL 215510B"/>
    <s v="F"/>
    <s v="K"/>
    <n v="67"/>
    <n v="0"/>
    <x v="1"/>
    <x v="1"/>
    <x v="0"/>
  </r>
  <r>
    <x v="222"/>
    <n v="1887"/>
    <n v="38"/>
    <n v="263"/>
    <x v="60"/>
    <n v="38"/>
    <n v="1980"/>
    <n v="2020"/>
    <n v="312"/>
    <n v="240"/>
    <n v="280"/>
    <x v="73579"/>
    <n v="494"/>
    <s v="STOLEN PROPERTY 2,1,POSSESSION"/>
    <n v="111"/>
    <x v="25"/>
    <s v="PL 1655000"/>
    <s v="F"/>
    <s v="K"/>
    <n v="77"/>
    <n v="0"/>
    <x v="1"/>
    <x v="1"/>
    <x v="0"/>
  </r>
  <r>
    <x v="257"/>
    <n v="485"/>
    <n v="18"/>
    <n v="91"/>
    <x v="78"/>
    <n v="18"/>
    <n v="968"/>
    <n v="981"/>
    <n v="126"/>
    <n v="89"/>
    <n v="102"/>
    <x v="73580"/>
    <n v="397"/>
    <s v="ROBBERY,OPEN AREA UNCLASSIFIED"/>
    <n v="105"/>
    <x v="7"/>
    <s v="PL 1600500"/>
    <s v="F"/>
    <s v="K"/>
    <n v="84"/>
    <n v="0"/>
    <x v="0"/>
    <x v="0"/>
    <x v="1"/>
  </r>
  <r>
    <x v="238"/>
    <n v="1058"/>
    <n v="33"/>
    <n v="207"/>
    <x v="70"/>
    <n v="33"/>
    <n v="1904"/>
    <n v="1941"/>
    <n v="295"/>
    <n v="229"/>
    <n v="267"/>
    <x v="73581"/>
    <n v="205"/>
    <s v="TRESPASS 2, CRIMINAL"/>
    <n v="352"/>
    <x v="24"/>
    <s v="PL 1401501"/>
    <s v="M"/>
    <s v="M"/>
    <n v="34"/>
    <n v="0"/>
    <x v="0"/>
    <x v="0"/>
    <x v="1"/>
  </r>
  <r>
    <x v="219"/>
    <n v="873"/>
    <n v="11"/>
    <n v="126"/>
    <x v="58"/>
    <n v="11"/>
    <n v="992"/>
    <n v="1004"/>
    <n v="131"/>
    <n v="91"/>
    <n v="102"/>
    <x v="73582"/>
    <n v="503"/>
    <s v="CONTROLLED SUBSTANCE,INTENT TO"/>
    <n v="117"/>
    <x v="10"/>
    <s v="PL 2201601"/>
    <s v="F"/>
    <s v="S"/>
    <n v="121"/>
    <n v="0"/>
    <x v="2"/>
    <x v="0"/>
    <x v="0"/>
  </r>
  <r>
    <x v="252"/>
    <n v="571"/>
    <n v="8"/>
    <n v="63"/>
    <x v="35"/>
    <n v="6"/>
    <n v="551"/>
    <n v="559"/>
    <n v="72"/>
    <n v="42"/>
    <n v="47"/>
    <x v="73583"/>
    <n v="244"/>
    <s v="BURGLARY,UNCLASSIFIED,UNKNOWN"/>
    <n v="107"/>
    <x v="12"/>
    <s v="PL 1402000"/>
    <s v="F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73584"/>
    <n v="101"/>
    <s v="ASSAULT 3"/>
    <n v="344"/>
    <x v="15"/>
    <s v="PL 1200001"/>
    <s v="M"/>
    <s v="B"/>
    <n v="40"/>
    <n v="0"/>
    <x v="0"/>
    <x v="1"/>
    <x v="0"/>
  </r>
  <r>
    <x v="231"/>
    <n v="1239"/>
    <n v="18"/>
    <n v="177"/>
    <x v="68"/>
    <n v="18"/>
    <n v="1347"/>
    <n v="1375"/>
    <n v="218"/>
    <n v="168"/>
    <n v="196"/>
    <x v="73585"/>
    <n v="439"/>
    <s v="LARCENY,GRAND FROM OPEN AREAS, UNATTENDED"/>
    <n v="109"/>
    <x v="11"/>
    <s v="PL 1553004"/>
    <s v="F"/>
    <s v="K"/>
    <n v="69"/>
    <n v="0"/>
    <x v="0"/>
    <x v="0"/>
    <x v="0"/>
  </r>
  <r>
    <x v="222"/>
    <n v="1887"/>
    <n v="38"/>
    <n v="263"/>
    <x v="60"/>
    <n v="38"/>
    <n v="1980"/>
    <n v="2020"/>
    <n v="312"/>
    <n v="240"/>
    <n v="280"/>
    <x v="73586"/>
    <n v="779"/>
    <s v="PUBLIC ADMINISTRATION,UNCLASSI"/>
    <n v="126"/>
    <x v="5"/>
    <s v="PL 215510B"/>
    <s v="F"/>
    <s v="M"/>
    <n v="7"/>
    <n v="2"/>
    <x v="0"/>
    <x v="0"/>
    <x v="0"/>
  </r>
  <r>
    <x v="246"/>
    <n v="646"/>
    <n v="5"/>
    <n v="80"/>
    <x v="63"/>
    <n v="4"/>
    <n v="694"/>
    <n v="700"/>
    <n v="82"/>
    <n v="49"/>
    <n v="54"/>
    <x v="73587"/>
    <n v="101"/>
    <s v="ASSAULT 3"/>
    <n v="344"/>
    <x v="15"/>
    <s v="PL 1200001"/>
    <s v="M"/>
    <s v="Q"/>
    <n v="104"/>
    <n v="0"/>
    <x v="0"/>
    <x v="0"/>
    <x v="5"/>
  </r>
  <r>
    <x v="255"/>
    <n v="1398"/>
    <n v="28"/>
    <n v="213"/>
    <x v="76"/>
    <n v="28"/>
    <n v="1459"/>
    <n v="1488"/>
    <n v="229"/>
    <n v="180"/>
    <n v="209"/>
    <x v="73588"/>
    <n v="258"/>
    <s v="CRIMINAL MISCHIEF 4TH, GRAFFIT"/>
    <n v="351"/>
    <x v="4"/>
    <s v="PL 1456002"/>
    <s v="M"/>
    <s v="Q"/>
    <n v="113"/>
    <n v="0"/>
    <x v="1"/>
    <x v="0"/>
    <x v="0"/>
  </r>
  <r>
    <x v="231"/>
    <n v="1239"/>
    <n v="18"/>
    <n v="177"/>
    <x v="68"/>
    <n v="18"/>
    <n v="1347"/>
    <n v="1375"/>
    <n v="218"/>
    <n v="168"/>
    <n v="196"/>
    <x v="73589"/>
    <n v="779"/>
    <s v="PUBLIC ADMINISTRATION,UNCLASSI"/>
    <n v="126"/>
    <x v="5"/>
    <s v="PL 215510B"/>
    <s v="F"/>
    <s v="S"/>
    <n v="120"/>
    <n v="0"/>
    <x v="1"/>
    <x v="0"/>
    <x v="2"/>
  </r>
  <r>
    <x v="243"/>
    <n v="464"/>
    <n v="6"/>
    <n v="78"/>
    <x v="72"/>
    <n v="5"/>
    <n v="796"/>
    <n v="802"/>
    <n v="89"/>
    <n v="57"/>
    <n v="63"/>
    <x v="73590"/>
    <n v="339"/>
    <s v="LARCENY,PETIT FROM OPEN AREAS,"/>
    <n v="341"/>
    <x v="6"/>
    <s v="PL 1552500"/>
    <s v="M"/>
    <s v="M"/>
    <n v="17"/>
    <n v="0"/>
    <x v="0"/>
    <x v="0"/>
    <x v="2"/>
  </r>
  <r>
    <x v="105"/>
    <n v="2340"/>
    <n v="35"/>
    <n v="309"/>
    <x v="51"/>
    <n v="35"/>
    <n v="2190"/>
    <n v="2240"/>
    <n v="367"/>
    <n v="270"/>
    <n v="320"/>
    <x v="73591"/>
    <n v="511"/>
    <s v="CONTROLLED SUBSTANCE, POSSESSI"/>
    <n v="235"/>
    <x v="10"/>
    <s v="PL 2200300"/>
    <s v="M"/>
    <s v="M"/>
    <n v="14"/>
    <n v="0"/>
    <x v="0"/>
    <x v="0"/>
    <x v="1"/>
  </r>
  <r>
    <x v="94"/>
    <n v="741"/>
    <n v="4"/>
    <n v="76"/>
    <x v="49"/>
    <n v="3"/>
    <n v="755"/>
    <n v="761"/>
    <n v="82"/>
    <n v="50"/>
    <n v="56"/>
    <x v="73592"/>
    <n v="439"/>
    <s v="LARCENY,GRAND FROM OPEN AREAS, UNATTENDED"/>
    <n v="109"/>
    <x v="11"/>
    <s v="PL 1554001"/>
    <s v="F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73593"/>
    <n v="101"/>
    <s v="ASSAULT 3"/>
    <n v="344"/>
    <x v="15"/>
    <s v="PL 1200001"/>
    <s v="M"/>
    <s v="M"/>
    <n v="13"/>
    <n v="0"/>
    <x v="2"/>
    <x v="0"/>
    <x v="5"/>
  </r>
  <r>
    <x v="94"/>
    <n v="741"/>
    <n v="4"/>
    <n v="76"/>
    <x v="49"/>
    <n v="3"/>
    <n v="755"/>
    <n v="761"/>
    <n v="82"/>
    <n v="50"/>
    <n v="56"/>
    <x v="73594"/>
    <n v="511"/>
    <s v="CONTROLLED SUBSTANCE, POSSESSI"/>
    <n v="235"/>
    <x v="10"/>
    <s v="PL 2200300"/>
    <s v="M"/>
    <s v="K"/>
    <n v="62"/>
    <n v="0"/>
    <x v="1"/>
    <x v="0"/>
    <x v="1"/>
  </r>
  <r>
    <x v="94"/>
    <n v="741"/>
    <n v="4"/>
    <n v="76"/>
    <x v="49"/>
    <n v="3"/>
    <n v="755"/>
    <n v="761"/>
    <n v="82"/>
    <n v="50"/>
    <n v="56"/>
    <x v="73595"/>
    <n v="397"/>
    <s v="ROBBERY,OPEN AREA UNCLASSIFIED"/>
    <n v="105"/>
    <x v="7"/>
    <s v="PL 1601001"/>
    <s v="F"/>
    <s v="Q"/>
    <n v="103"/>
    <n v="0"/>
    <x v="3"/>
    <x v="0"/>
    <x v="2"/>
  </r>
  <r>
    <x v="241"/>
    <n v="363"/>
    <n v="19"/>
    <n v="63"/>
    <x v="33"/>
    <n v="6"/>
    <n v="371"/>
    <n v="384"/>
    <n v="59"/>
    <n v="32"/>
    <n v="36"/>
    <x v="73596"/>
    <n v="244"/>
    <s v="BURGLARY,UNCLASSIFIED,UNKNOWN"/>
    <n v="107"/>
    <x v="12"/>
    <s v="PL 1402000"/>
    <s v="F"/>
    <s v="M"/>
    <n v="14"/>
    <n v="0"/>
    <x v="0"/>
    <x v="1"/>
    <x v="0"/>
  </r>
  <r>
    <x v="6"/>
    <n v="1077"/>
    <n v="5"/>
    <n v="79"/>
    <x v="6"/>
    <n v="5"/>
    <n v="829"/>
    <n v="840"/>
    <n v="107"/>
    <n v="73"/>
    <n v="84"/>
    <x v="73597"/>
    <n v="397"/>
    <s v="ROBBERY,OPEN AREA UNCLASSIFIED"/>
    <n v="105"/>
    <x v="7"/>
    <s v="PL 1600500"/>
    <s v="F"/>
    <s v="Q"/>
    <n v="115"/>
    <n v="0"/>
    <x v="0"/>
    <x v="0"/>
    <x v="4"/>
  </r>
  <r>
    <x v="233"/>
    <n v="196"/>
    <n v="13"/>
    <n v="34"/>
    <x v="24"/>
    <n v="2"/>
    <n v="342"/>
    <n v="358"/>
    <n v="54"/>
    <n v="27"/>
    <n v="31"/>
    <x v="73598"/>
    <n v="339"/>
    <s v="LARCENY,PETIT FROM OPEN AREAS,"/>
    <n v="341"/>
    <x v="6"/>
    <s v="PL 1552500"/>
    <s v="M"/>
    <s v="K"/>
    <n v="71"/>
    <n v="0"/>
    <x v="0"/>
    <x v="0"/>
    <x v="0"/>
  </r>
  <r>
    <x v="113"/>
    <n v="455"/>
    <n v="3"/>
    <n v="75"/>
    <x v="53"/>
    <n v="3"/>
    <n v="842"/>
    <n v="850"/>
    <n v="93"/>
    <n v="63"/>
    <n v="71"/>
    <x v="73599"/>
    <n v="922"/>
    <s v="TRAFFIC,UNCLASSIFIED MISDEMEAN"/>
    <n v="348"/>
    <x v="27"/>
    <s v="VTL0511001"/>
    <s v="M"/>
    <s v="M"/>
    <n v="18"/>
    <n v="0"/>
    <x v="4"/>
    <x v="0"/>
    <x v="0"/>
  </r>
  <r>
    <x v="223"/>
    <n v="1080"/>
    <n v="22"/>
    <n v="170"/>
    <x v="61"/>
    <n v="22"/>
    <n v="1232"/>
    <n v="1257"/>
    <n v="205"/>
    <n v="157"/>
    <n v="183"/>
    <x v="73600"/>
    <n v="441"/>
    <s v="LARCENY,GRAND OF AUTO"/>
    <n v="110"/>
    <x v="38"/>
    <s v="PL 1553008"/>
    <s v="F"/>
    <s v="B"/>
    <n v="52"/>
    <n v="0"/>
    <x v="0"/>
    <x v="0"/>
    <x v="0"/>
  </r>
  <r>
    <x v="7"/>
    <n v="1333"/>
    <n v="8"/>
    <n v="128"/>
    <x v="7"/>
    <n v="8"/>
    <n v="1040"/>
    <n v="1054"/>
    <n v="142"/>
    <n v="107"/>
    <n v="121"/>
    <x v="73601"/>
    <n v="175"/>
    <s v="SEXUAL ABUSE 3,2"/>
    <n v="233"/>
    <x v="0"/>
    <s v="PL 13052A1"/>
    <s v="M"/>
    <s v="Q"/>
    <n v="112"/>
    <n v="0"/>
    <x v="1"/>
    <x v="0"/>
    <x v="1"/>
  </r>
  <r>
    <x v="123"/>
    <n v="1110"/>
    <n v="15"/>
    <n v="142"/>
    <x v="55"/>
    <n v="15"/>
    <n v="1022"/>
    <n v="1035"/>
    <n v="137"/>
    <n v="97"/>
    <n v="110"/>
    <x v="73602"/>
    <n v="439"/>
    <s v="LARCENY,GRAND FROM OPEN AREAS, UNATTENDED"/>
    <n v="109"/>
    <x v="11"/>
    <s v="PL 1554001"/>
    <s v="F"/>
    <s v="K"/>
    <n v="84"/>
    <n v="73"/>
    <x v="1"/>
    <x v="0"/>
    <x v="0"/>
  </r>
  <r>
    <x v="223"/>
    <n v="1080"/>
    <n v="22"/>
    <n v="170"/>
    <x v="61"/>
    <n v="22"/>
    <n v="1232"/>
    <n v="1257"/>
    <n v="205"/>
    <n v="157"/>
    <n v="183"/>
    <x v="73603"/>
    <n v="244"/>
    <s v="BURGLARY,UNCLASSIFIED,UNKNOWN"/>
    <n v="107"/>
    <x v="12"/>
    <s v="PL 1402501"/>
    <s v="F"/>
    <s v="M"/>
    <n v="6"/>
    <n v="0"/>
    <x v="1"/>
    <x v="0"/>
    <x v="0"/>
  </r>
  <r>
    <x v="126"/>
    <n v="686"/>
    <n v="12"/>
    <n v="83"/>
    <x v="2"/>
    <n v="6"/>
    <n v="620"/>
    <n v="627"/>
    <n v="73"/>
    <n v="42"/>
    <n v="47"/>
    <x v="73604"/>
    <n v="339"/>
    <s v="LARCENY,PETIT FROM OPEN AREAS,"/>
    <n v="341"/>
    <x v="6"/>
    <s v="PL 1552500"/>
    <s v="M"/>
    <s v="B"/>
    <n v="42"/>
    <n v="0"/>
    <x v="1"/>
    <x v="0"/>
    <x v="2"/>
  </r>
  <r>
    <x v="126"/>
    <n v="686"/>
    <n v="12"/>
    <n v="83"/>
    <x v="2"/>
    <n v="6"/>
    <n v="620"/>
    <n v="627"/>
    <n v="73"/>
    <n v="42"/>
    <n v="47"/>
    <x v="73605"/>
    <n v="244"/>
    <s v="BURGLARY,UNCLASSIFIED,UNKNOWN"/>
    <n v="107"/>
    <x v="12"/>
    <s v="PL 1402000"/>
    <s v="F"/>
    <s v="M"/>
    <n v="1"/>
    <n v="0"/>
    <x v="2"/>
    <x v="0"/>
    <x v="0"/>
  </r>
  <r>
    <x v="256"/>
    <n v="1595"/>
    <n v="52"/>
    <n v="324"/>
    <x v="77"/>
    <n v="52"/>
    <n v="2802"/>
    <n v="2881"/>
    <n v="498"/>
    <n v="329"/>
    <n v="408"/>
    <x v="73606"/>
    <n v="848"/>
    <s v="NY STATE LAWS,UNCLASSIFIED MIS"/>
    <n v="364"/>
    <x v="37"/>
    <s v="LOC00000M0"/>
    <s v="M"/>
    <s v="K"/>
    <n v="73"/>
    <n v="0"/>
    <x v="2"/>
    <x v="1"/>
    <x v="0"/>
  </r>
  <r>
    <x v="244"/>
    <n v="2290"/>
    <n v="45"/>
    <n v="370"/>
    <x v="73"/>
    <n v="45"/>
    <n v="2396"/>
    <n v="2462"/>
    <n v="430"/>
    <n v="294"/>
    <n v="360"/>
    <x v="73607"/>
    <n v="259"/>
    <s v="CRIMINAL MISCHIEF,UNCLASSIFIED 4"/>
    <n v="351"/>
    <x v="4"/>
    <s v="PL 1450001"/>
    <s v="M"/>
    <s v="M"/>
    <n v="26"/>
    <n v="2"/>
    <x v="0"/>
    <x v="0"/>
    <x v="0"/>
  </r>
  <r>
    <x v="259"/>
    <n v="467"/>
    <n v="4"/>
    <n v="87"/>
    <x v="49"/>
    <n v="4"/>
    <n v="858"/>
    <n v="864"/>
    <n v="94"/>
    <n v="59"/>
    <n v="66"/>
    <x v="73608"/>
    <n v="339"/>
    <s v="LARCENY,PETIT FROM OPEN AREAS,"/>
    <n v="341"/>
    <x v="6"/>
    <s v="PL 1552500"/>
    <s v="M"/>
    <s v="S"/>
    <n v="122"/>
    <n v="0"/>
    <x v="1"/>
    <x v="0"/>
    <x v="0"/>
  </r>
  <r>
    <x v="94"/>
    <n v="741"/>
    <n v="4"/>
    <n v="76"/>
    <x v="49"/>
    <n v="3"/>
    <n v="755"/>
    <n v="761"/>
    <n v="82"/>
    <n v="50"/>
    <n v="56"/>
    <x v="73609"/>
    <n v="397"/>
    <s v="ROBBERY,OPEN AREA UNCLASSIFIED"/>
    <n v="105"/>
    <x v="7"/>
    <s v="PL 1601001"/>
    <s v="F"/>
    <s v="M"/>
    <n v="7"/>
    <n v="0"/>
    <x v="2"/>
    <x v="1"/>
    <x v="0"/>
  </r>
  <r>
    <x v="218"/>
    <n v="1069"/>
    <n v="7"/>
    <n v="84"/>
    <x v="57"/>
    <n v="7"/>
    <n v="823"/>
    <n v="833"/>
    <n v="99"/>
    <n v="69"/>
    <n v="79"/>
    <x v="73610"/>
    <n v="101"/>
    <s v="ASSAULT 3"/>
    <n v="344"/>
    <x v="15"/>
    <s v="PL 1200001"/>
    <s v="M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73611"/>
    <n v="244"/>
    <s v="BURGLARY,UNCLASSIFIED,UNKNOWN"/>
    <n v="107"/>
    <x v="12"/>
    <s v="PL 1402501"/>
    <s v="F"/>
    <s v="M"/>
    <n v="13"/>
    <n v="0"/>
    <x v="0"/>
    <x v="1"/>
    <x v="0"/>
  </r>
  <r>
    <x v="226"/>
    <n v="1050"/>
    <n v="7"/>
    <n v="75"/>
    <x v="63"/>
    <n v="5"/>
    <n v="803"/>
    <n v="809"/>
    <n v="83"/>
    <n v="55"/>
    <n v="60"/>
    <x v="73612"/>
    <n v="922"/>
    <s v="TRAFFIC,UNCLASSIFIED MISDEMEAN"/>
    <n v="348"/>
    <x v="27"/>
    <s v="VTL0511001"/>
    <s v="M"/>
    <s v="S"/>
    <n v="123"/>
    <n v="0"/>
    <x v="0"/>
    <x v="0"/>
    <x v="5"/>
  </r>
  <r>
    <x v="105"/>
    <n v="2340"/>
    <n v="35"/>
    <n v="309"/>
    <x v="51"/>
    <n v="35"/>
    <n v="2190"/>
    <n v="2240"/>
    <n v="367"/>
    <n v="270"/>
    <n v="320"/>
    <x v="73613"/>
    <n v="503"/>
    <s v="CONTROLLED SUBSTANCE,INTENT TO"/>
    <n v="117"/>
    <x v="10"/>
    <s v="PL 2201601"/>
    <s v="F"/>
    <s v="B"/>
    <n v="43"/>
    <n v="0"/>
    <x v="0"/>
    <x v="0"/>
    <x v="2"/>
  </r>
  <r>
    <x v="249"/>
    <n v="402"/>
    <n v="14"/>
    <n v="55"/>
    <x v="75"/>
    <n v="3"/>
    <n v="467"/>
    <n v="476"/>
    <n v="66"/>
    <n v="38"/>
    <n v="42"/>
    <x v="73614"/>
    <n v="511"/>
    <s v="CONTROLLED SUBSTANCE, POSSESSI"/>
    <n v="235"/>
    <x v="10"/>
    <s v="PL 2200300"/>
    <s v="M"/>
    <s v="K"/>
    <n v="70"/>
    <n v="0"/>
    <x v="2"/>
    <x v="0"/>
    <x v="1"/>
  </r>
  <r>
    <x v="185"/>
    <n v="255"/>
    <n v="25"/>
    <n v="23"/>
    <x v="48"/>
    <n v="0"/>
    <n v="243"/>
    <n v="261"/>
    <n v="32"/>
    <n v="4"/>
    <n v="5"/>
    <x v="73615"/>
    <n v="503"/>
    <s v="CONTROLLED SUBSTANCE,INTENT TO"/>
    <n v="117"/>
    <x v="10"/>
    <s v="PL 2201601"/>
    <s v="F"/>
    <s v="M"/>
    <n v="34"/>
    <n v="0"/>
    <x v="0"/>
    <x v="0"/>
    <x v="2"/>
  </r>
  <r>
    <x v="258"/>
    <n v="447"/>
    <n v="22"/>
    <n v="62"/>
    <x v="23"/>
    <n v="6"/>
    <n v="414"/>
    <n v="425"/>
    <n v="60"/>
    <n v="34"/>
    <n v="38"/>
    <x v="73616"/>
    <n v="782"/>
    <s v="WEAPONS, POSSESSION, ETC"/>
    <n v="236"/>
    <x v="23"/>
    <s v="PL 2650102"/>
    <s v="M"/>
    <s v="M"/>
    <n v="23"/>
    <n v="2"/>
    <x v="0"/>
    <x v="1"/>
    <x v="0"/>
  </r>
  <r>
    <x v="255"/>
    <n v="1398"/>
    <n v="28"/>
    <n v="213"/>
    <x v="76"/>
    <n v="28"/>
    <n v="1459"/>
    <n v="1488"/>
    <n v="229"/>
    <n v="180"/>
    <n v="209"/>
    <x v="73617"/>
    <n v="113"/>
    <s v="MENACING,UNCLASSIFIED"/>
    <n v="344"/>
    <x v="15"/>
    <s v="PL 1201401"/>
    <s v="M"/>
    <s v="B"/>
    <n v="42"/>
    <n v="0"/>
    <x v="1"/>
    <x v="0"/>
    <x v="0"/>
  </r>
  <r>
    <x v="9"/>
    <n v="2726"/>
    <n v="31"/>
    <n v="350"/>
    <x v="9"/>
    <n v="31"/>
    <n v="2348"/>
    <n v="2405"/>
    <n v="396"/>
    <n v="281"/>
    <n v="338"/>
    <x v="73618"/>
    <n v="268"/>
    <s v="CRIMINAL MIS 2 &amp; 3"/>
    <n v="121"/>
    <x v="4"/>
    <s v="PL 1450502"/>
    <s v="F"/>
    <s v="Q"/>
    <n v="104"/>
    <n v="0"/>
    <x v="0"/>
    <x v="0"/>
    <x v="2"/>
  </r>
  <r>
    <x v="238"/>
    <n v="1058"/>
    <n v="33"/>
    <n v="207"/>
    <x v="70"/>
    <n v="33"/>
    <n v="1904"/>
    <n v="1941"/>
    <n v="295"/>
    <n v="229"/>
    <n v="267"/>
    <x v="73619"/>
    <n v="113"/>
    <s v="MENACING,UNCLASSIFIED"/>
    <n v="344"/>
    <x v="15"/>
    <s v="PL 1201500"/>
    <s v="M"/>
    <s v="K"/>
    <n v="79"/>
    <n v="2"/>
    <x v="2"/>
    <x v="1"/>
    <x v="0"/>
  </r>
  <r>
    <x v="248"/>
    <n v="457"/>
    <n v="12"/>
    <n v="104"/>
    <x v="74"/>
    <n v="12"/>
    <n v="1127"/>
    <n v="1147"/>
    <n v="177"/>
    <n v="134"/>
    <n v="153"/>
    <x v="73620"/>
    <n v="268"/>
    <s v="CRIMINAL MIS 2 &amp; 3"/>
    <n v="121"/>
    <x v="4"/>
    <s v="PL 1450502"/>
    <s v="F"/>
    <s v="B"/>
    <n v="40"/>
    <n v="0"/>
    <x v="1"/>
    <x v="0"/>
    <x v="0"/>
  </r>
  <r>
    <x v="109"/>
    <n v="787"/>
    <n v="28"/>
    <n v="215"/>
    <x v="52"/>
    <n v="28"/>
    <n v="1873"/>
    <n v="1907"/>
    <n v="281"/>
    <n v="220"/>
    <n v="254"/>
    <x v="73621"/>
    <n v="106"/>
    <s v="ASSAULT POLICE/PEACE OFFICER"/>
    <n v="106"/>
    <x v="9"/>
    <s v="PL 1200800"/>
    <s v="F"/>
    <s v="B"/>
    <n v="41"/>
    <n v="0"/>
    <x v="2"/>
    <x v="0"/>
    <x v="4"/>
  </r>
  <r>
    <x v="9"/>
    <n v="2726"/>
    <n v="31"/>
    <n v="350"/>
    <x v="9"/>
    <n v="31"/>
    <n v="2348"/>
    <n v="2405"/>
    <n v="396"/>
    <n v="281"/>
    <n v="338"/>
    <x v="73622"/>
    <n v="101"/>
    <s v="ASSAULT 3"/>
    <n v="344"/>
    <x v="15"/>
    <s v="PL 1200001"/>
    <s v="M"/>
    <s v="M"/>
    <n v="20"/>
    <n v="0"/>
    <x v="0"/>
    <x v="0"/>
    <x v="0"/>
  </r>
  <r>
    <x v="239"/>
    <n v="381"/>
    <n v="14"/>
    <n v="53"/>
    <x v="29"/>
    <n v="0"/>
    <n v="325"/>
    <n v="340"/>
    <n v="46"/>
    <n v="18"/>
    <n v="18"/>
    <x v="73623"/>
    <n v="380"/>
    <s v="ROBBERY,CAR JACKING"/>
    <n v="105"/>
    <x v="7"/>
    <s v="PL 1601003"/>
    <s v="F"/>
    <s v="Q"/>
    <n v="115"/>
    <n v="0"/>
    <x v="0"/>
    <x v="0"/>
    <x v="2"/>
  </r>
  <r>
    <x v="261"/>
    <n v="419"/>
    <n v="9"/>
    <n v="65"/>
    <x v="28"/>
    <n v="3"/>
    <n v="392"/>
    <n v="404"/>
    <n v="60"/>
    <n v="33"/>
    <n v="37"/>
    <x v="73624"/>
    <n v="779"/>
    <s v="PUBLIC ADMINISTRATION,UNCLASSI"/>
    <n v="126"/>
    <x v="5"/>
    <s v="PL 215510B"/>
    <s v="F"/>
    <s v="M"/>
    <n v="32"/>
    <n v="0"/>
    <x v="0"/>
    <x v="0"/>
    <x v="0"/>
  </r>
  <r>
    <x v="235"/>
    <n v="639"/>
    <n v="13"/>
    <n v="86"/>
    <x v="27"/>
    <n v="8"/>
    <n v="637"/>
    <n v="643"/>
    <n v="80"/>
    <n v="46"/>
    <n v="51"/>
    <x v="73625"/>
    <n v="244"/>
    <s v="BURGLARY,UNCLASSIFIED,UNKNOWN"/>
    <n v="107"/>
    <x v="12"/>
    <s v="PL 1402501"/>
    <s v="F"/>
    <s v="M"/>
    <n v="25"/>
    <n v="0"/>
    <x v="0"/>
    <x v="0"/>
    <x v="4"/>
  </r>
  <r>
    <x v="255"/>
    <n v="1398"/>
    <n v="28"/>
    <n v="213"/>
    <x v="76"/>
    <n v="28"/>
    <n v="1459"/>
    <n v="1488"/>
    <n v="229"/>
    <n v="180"/>
    <n v="209"/>
    <x v="73626"/>
    <n v="117"/>
    <s v="RECKLESS ENDANGERMENT 1"/>
    <n v="126"/>
    <x v="5"/>
    <s v="PL 1202500"/>
    <s v="F"/>
    <s v="K"/>
    <n v="70"/>
    <n v="0"/>
    <x v="0"/>
    <x v="0"/>
    <x v="0"/>
  </r>
  <r>
    <x v="80"/>
    <n v="1003"/>
    <n v="51"/>
    <n v="312"/>
    <x v="46"/>
    <n v="51"/>
    <n v="2611"/>
    <n v="2684"/>
    <n v="467"/>
    <n v="307"/>
    <n v="380"/>
    <x v="73627"/>
    <n v="101"/>
    <s v="ASSAULT 3"/>
    <n v="344"/>
    <x v="15"/>
    <s v="PL 1200001"/>
    <s v="M"/>
    <s v="B"/>
    <n v="43"/>
    <n v="0"/>
    <x v="0"/>
    <x v="0"/>
    <x v="0"/>
  </r>
  <r>
    <x v="6"/>
    <n v="1077"/>
    <n v="5"/>
    <n v="79"/>
    <x v="6"/>
    <n v="5"/>
    <n v="829"/>
    <n v="840"/>
    <n v="107"/>
    <n v="73"/>
    <n v="84"/>
    <x v="73628"/>
    <n v="782"/>
    <s v="WEAPONS, POSSESSION, ETC"/>
    <n v="236"/>
    <x v="23"/>
    <s v="PL 2650101"/>
    <s v="M"/>
    <s v="S"/>
    <n v="122"/>
    <n v="0"/>
    <x v="4"/>
    <x v="0"/>
    <x v="1"/>
  </r>
  <r>
    <x v="224"/>
    <n v="409"/>
    <n v="18"/>
    <n v="53"/>
    <x v="40"/>
    <n v="4"/>
    <n v="349"/>
    <n v="364"/>
    <n v="55"/>
    <n v="29"/>
    <n v="34"/>
    <x v="73629"/>
    <n v="101"/>
    <s v="ASSAULT 3"/>
    <n v="344"/>
    <x v="15"/>
    <s v="PL 1200001"/>
    <s v="M"/>
    <s v="K"/>
    <n v="61"/>
    <n v="0"/>
    <x v="4"/>
    <x v="0"/>
    <x v="1"/>
  </r>
  <r>
    <x v="255"/>
    <n v="1398"/>
    <n v="28"/>
    <n v="213"/>
    <x v="76"/>
    <n v="28"/>
    <n v="1459"/>
    <n v="1488"/>
    <n v="229"/>
    <n v="180"/>
    <n v="209"/>
    <x v="73630"/>
    <n v="109"/>
    <s v="ASSAULT 2,1,UNCLASSIFIED"/>
    <n v="106"/>
    <x v="9"/>
    <s v="PL 1200501"/>
    <s v="F"/>
    <s v="Q"/>
    <n v="110"/>
    <n v="0"/>
    <x v="0"/>
    <x v="0"/>
    <x v="2"/>
  </r>
  <r>
    <x v="226"/>
    <n v="1050"/>
    <n v="7"/>
    <n v="75"/>
    <x v="63"/>
    <n v="5"/>
    <n v="803"/>
    <n v="809"/>
    <n v="83"/>
    <n v="55"/>
    <n v="60"/>
    <x v="73631"/>
    <n v="639"/>
    <s v="AGGRAVATED HARASSMENT 2"/>
    <n v="361"/>
    <x v="29"/>
    <s v="PL 2403002"/>
    <s v="M"/>
    <s v="M"/>
    <n v="33"/>
    <n v="0"/>
    <x v="0"/>
    <x v="0"/>
    <x v="0"/>
  </r>
  <r>
    <x v="240"/>
    <n v="1549"/>
    <n v="34"/>
    <n v="238"/>
    <x v="71"/>
    <n v="34"/>
    <n v="1767"/>
    <n v="1799"/>
    <n v="262"/>
    <n v="204"/>
    <n v="236"/>
    <x v="73632"/>
    <n v="101"/>
    <s v="ASSAULT 3"/>
    <n v="344"/>
    <x v="15"/>
    <s v="PL 1200001"/>
    <s v="M"/>
    <s v="B"/>
    <n v="50"/>
    <n v="0"/>
    <x v="0"/>
    <x v="0"/>
    <x v="1"/>
  </r>
  <r>
    <x v="74"/>
    <n v="230"/>
    <n v="8"/>
    <n v="60"/>
    <x v="18"/>
    <n v="3"/>
    <n v="588"/>
    <n v="595"/>
    <n v="73"/>
    <n v="44"/>
    <n v="48"/>
    <x v="73633"/>
    <n v="779"/>
    <s v="PUBLIC ADMINISTRATION,UNCLASSI"/>
    <n v="126"/>
    <x v="5"/>
    <s v="PL 215510B"/>
    <s v="F"/>
    <s v="K"/>
    <n v="83"/>
    <n v="0"/>
    <x v="0"/>
    <x v="0"/>
    <x v="2"/>
  </r>
  <r>
    <x v="220"/>
    <n v="2022"/>
    <n v="28"/>
    <n v="253"/>
    <x v="59"/>
    <n v="28"/>
    <n v="2073"/>
    <n v="2116"/>
    <n v="340"/>
    <n v="255"/>
    <n v="298"/>
    <x v="73634"/>
    <n v="441"/>
    <s v="LARCENY,GRAND OF AUTO"/>
    <n v="110"/>
    <x v="38"/>
    <s v="PL 1553008"/>
    <s v="F"/>
    <s v="K"/>
    <n v="83"/>
    <n v="0"/>
    <x v="2"/>
    <x v="1"/>
    <x v="0"/>
  </r>
  <r>
    <x v="228"/>
    <n v="1285"/>
    <n v="13"/>
    <n v="112"/>
    <x v="65"/>
    <n v="13"/>
    <n v="1050"/>
    <n v="1066"/>
    <n v="154"/>
    <n v="117"/>
    <n v="134"/>
    <x v="73635"/>
    <n v="462"/>
    <s v="UNAUTHORIZED USE VEHICLE 3"/>
    <n v="353"/>
    <x v="14"/>
    <s v="PL 1650501"/>
    <s v="M"/>
    <s v="B"/>
    <n v="40"/>
    <n v="2"/>
    <x v="0"/>
    <x v="0"/>
    <x v="2"/>
  </r>
  <r>
    <x v="228"/>
    <n v="1285"/>
    <n v="13"/>
    <n v="112"/>
    <x v="65"/>
    <n v="13"/>
    <n v="1050"/>
    <n v="1066"/>
    <n v="154"/>
    <n v="117"/>
    <n v="134"/>
    <x v="73636"/>
    <n v="639"/>
    <s v="AGGRAVATED HARASSMENT 2"/>
    <n v="361"/>
    <x v="29"/>
    <s v="PL 24030M1"/>
    <s v="M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73637"/>
    <n v="505"/>
    <s v="CONTROLLED SUBSTANCE, POSSESSI"/>
    <n v="117"/>
    <x v="10"/>
    <s v="PL 2200902"/>
    <s v="F"/>
    <s v="K"/>
    <n v="60"/>
    <n v="0"/>
    <x v="0"/>
    <x v="0"/>
    <x v="1"/>
  </r>
  <r>
    <x v="225"/>
    <n v="519"/>
    <n v="11"/>
    <n v="75"/>
    <x v="62"/>
    <n v="5"/>
    <n v="501"/>
    <n v="510"/>
    <n v="71"/>
    <n v="40"/>
    <n v="45"/>
    <x v="73638"/>
    <n v="259"/>
    <s v="CRIMINAL MISCHIEF,UNCLASSIFIED 4"/>
    <n v="351"/>
    <x v="4"/>
    <s v="PL 1450001"/>
    <s v="M"/>
    <s v="B"/>
    <n v="48"/>
    <n v="0"/>
    <x v="2"/>
    <x v="0"/>
    <x v="0"/>
  </r>
  <r>
    <x v="233"/>
    <n v="196"/>
    <n v="13"/>
    <n v="34"/>
    <x v="24"/>
    <n v="2"/>
    <n v="342"/>
    <n v="358"/>
    <n v="54"/>
    <n v="27"/>
    <n v="31"/>
    <x v="73639"/>
    <n v="268"/>
    <s v="CRIMINAL MIS 2 &amp; 3"/>
    <n v="121"/>
    <x v="4"/>
    <s v="PL 1450502"/>
    <s v="F"/>
    <s v="Q"/>
    <n v="110"/>
    <n v="0"/>
    <x v="0"/>
    <x v="0"/>
    <x v="2"/>
  </r>
  <r>
    <x v="236"/>
    <n v="172"/>
    <n v="12"/>
    <n v="43"/>
    <x v="40"/>
    <n v="0"/>
    <n v="324"/>
    <n v="339"/>
    <n v="48"/>
    <n v="18"/>
    <n v="19"/>
    <x v="73640"/>
    <n v="905"/>
    <s v="INTOXICATED DRIVING,ALCOHOL"/>
    <n v="347"/>
    <x v="16"/>
    <s v="VTL11920U2"/>
    <s v="M"/>
    <s v="B"/>
    <n v="49"/>
    <n v="0"/>
    <x v="0"/>
    <x v="0"/>
    <x v="0"/>
  </r>
  <r>
    <x v="94"/>
    <n v="741"/>
    <n v="4"/>
    <n v="76"/>
    <x v="49"/>
    <n v="3"/>
    <n v="755"/>
    <n v="761"/>
    <n v="82"/>
    <n v="50"/>
    <n v="56"/>
    <x v="73641"/>
    <n v="724"/>
    <s v="FORGERY-ILLEGAL POSSESSION,VEH"/>
    <n v="126"/>
    <x v="5"/>
    <s v="PL 1706501"/>
    <s v="F"/>
    <s v="B"/>
    <n v="40"/>
    <n v="0"/>
    <x v="2"/>
    <x v="0"/>
    <x v="0"/>
  </r>
  <r>
    <x v="232"/>
    <n v="1232"/>
    <n v="14"/>
    <n v="181"/>
    <x v="69"/>
    <n v="14"/>
    <n v="1082"/>
    <n v="1099"/>
    <n v="168"/>
    <n v="126"/>
    <n v="143"/>
    <x v="73642"/>
    <n v="339"/>
    <s v="LARCENY,PETIT FROM OPEN AREAS,"/>
    <n v="341"/>
    <x v="6"/>
    <s v="PL 1552500"/>
    <s v="M"/>
    <s v="Q"/>
    <n v="115"/>
    <n v="0"/>
    <x v="2"/>
    <x v="0"/>
    <x v="2"/>
  </r>
  <r>
    <x v="73"/>
    <n v="402"/>
    <n v="15"/>
    <n v="50"/>
    <x v="44"/>
    <n v="0"/>
    <n v="327"/>
    <n v="342"/>
    <n v="48"/>
    <n v="18"/>
    <n v="19"/>
    <x v="73643"/>
    <n v="113"/>
    <s v="MENACING,UNCLASSIFIED"/>
    <n v="344"/>
    <x v="15"/>
    <s v="PL 1201401"/>
    <s v="M"/>
    <s v="K"/>
    <n v="72"/>
    <n v="0"/>
    <x v="0"/>
    <x v="0"/>
    <x v="2"/>
  </r>
  <r>
    <x v="235"/>
    <n v="639"/>
    <n v="13"/>
    <n v="86"/>
    <x v="27"/>
    <n v="8"/>
    <n v="637"/>
    <n v="643"/>
    <n v="80"/>
    <n v="46"/>
    <n v="51"/>
    <x v="73644"/>
    <n v="748"/>
    <s v="CONTEMPT,CRIMINAL"/>
    <n v="359"/>
    <x v="21"/>
    <s v="PL 2155003"/>
    <s v="M"/>
    <s v="M"/>
    <n v="13"/>
    <n v="0"/>
    <x v="0"/>
    <x v="0"/>
    <x v="2"/>
  </r>
  <r>
    <x v="103"/>
    <n v="1004"/>
    <n v="9"/>
    <n v="116"/>
    <x v="50"/>
    <n v="9"/>
    <n v="866"/>
    <n v="877"/>
    <n v="114"/>
    <n v="73"/>
    <n v="85"/>
    <x v="73645"/>
    <n v="439"/>
    <s v="LARCENY,GRAND FROM OPEN AREAS, UNATTENDED"/>
    <n v="109"/>
    <x v="11"/>
    <s v="PL 1553001"/>
    <s v="F"/>
    <s v="K"/>
    <n v="63"/>
    <n v="0"/>
    <x v="0"/>
    <x v="1"/>
    <x v="0"/>
  </r>
  <r>
    <x v="242"/>
    <n v="180"/>
    <n v="14"/>
    <n v="46"/>
    <x v="40"/>
    <n v="0"/>
    <n v="340"/>
    <n v="356"/>
    <n v="53"/>
    <n v="26"/>
    <n v="30"/>
    <x v="73646"/>
    <n v="115"/>
    <s v="RECKLESS ENDANGERMENT 2"/>
    <n v="355"/>
    <x v="45"/>
    <s v="PL 1202000"/>
    <s v="M"/>
    <s v="K"/>
    <n v="81"/>
    <n v="0"/>
    <x v="0"/>
    <x v="0"/>
    <x v="0"/>
  </r>
  <r>
    <x v="222"/>
    <n v="1887"/>
    <n v="38"/>
    <n v="263"/>
    <x v="60"/>
    <n v="38"/>
    <n v="1980"/>
    <n v="2020"/>
    <n v="312"/>
    <n v="240"/>
    <n v="280"/>
    <x v="73647"/>
    <n v="397"/>
    <s v="ROBBERY,OPEN AREA UNCLASSIFIED"/>
    <n v="105"/>
    <x v="7"/>
    <s v="PL 160102A"/>
    <s v="F"/>
    <s v="K"/>
    <n v="76"/>
    <n v="0"/>
    <x v="0"/>
    <x v="0"/>
    <x v="0"/>
  </r>
  <r>
    <x v="66"/>
    <n v="895"/>
    <n v="8"/>
    <n v="114"/>
    <x v="42"/>
    <n v="8"/>
    <n v="906"/>
    <n v="918"/>
    <n v="113"/>
    <n v="78"/>
    <n v="90"/>
    <x v="73648"/>
    <n v="101"/>
    <s v="ASSAULT 3"/>
    <n v="344"/>
    <x v="15"/>
    <s v="PL 1200001"/>
    <s v="M"/>
    <s v="B"/>
    <n v="52"/>
    <n v="0"/>
    <x v="2"/>
    <x v="0"/>
    <x v="4"/>
  </r>
  <r>
    <x v="113"/>
    <n v="455"/>
    <n v="3"/>
    <n v="75"/>
    <x v="53"/>
    <n v="3"/>
    <n v="842"/>
    <n v="850"/>
    <n v="93"/>
    <n v="63"/>
    <n v="71"/>
    <x v="73649"/>
    <n v="339"/>
    <s v="LARCENY,PETIT FROM OPEN AREAS,"/>
    <n v="341"/>
    <x v="6"/>
    <s v="PL 1552500"/>
    <s v="M"/>
    <s v="B"/>
    <n v="50"/>
    <n v="0"/>
    <x v="0"/>
    <x v="1"/>
    <x v="0"/>
  </r>
  <r>
    <x v="252"/>
    <n v="571"/>
    <n v="8"/>
    <n v="63"/>
    <x v="35"/>
    <n v="6"/>
    <n v="551"/>
    <n v="559"/>
    <n v="72"/>
    <n v="42"/>
    <n v="47"/>
    <x v="73650"/>
    <n v="779"/>
    <s v="PUBLIC ADMINISTRATION,UNCLASSI"/>
    <n v="126"/>
    <x v="5"/>
    <s v="PL 1950700"/>
    <s v="F"/>
    <s v="Q"/>
    <n v="106"/>
    <n v="0"/>
    <x v="2"/>
    <x v="0"/>
    <x v="0"/>
  </r>
  <r>
    <x v="241"/>
    <n v="363"/>
    <n v="19"/>
    <n v="63"/>
    <x v="33"/>
    <n v="6"/>
    <n v="371"/>
    <n v="384"/>
    <n v="59"/>
    <n v="32"/>
    <n v="36"/>
    <x v="73651"/>
    <n v="779"/>
    <s v="PUBLIC ADMINISTRATION,UNCLASSI"/>
    <n v="126"/>
    <x v="5"/>
    <s v="PL 215510B"/>
    <s v="F"/>
    <s v="S"/>
    <n v="121"/>
    <n v="0"/>
    <x v="1"/>
    <x v="0"/>
    <x v="2"/>
  </r>
  <r>
    <x v="104"/>
    <n v="197"/>
    <n v="13"/>
    <n v="54"/>
    <x v="36"/>
    <n v="4"/>
    <n v="448"/>
    <n v="458"/>
    <n v="63"/>
    <n v="34"/>
    <n v="38"/>
    <x v="73652"/>
    <n v="439"/>
    <s v="LARCENY,GRAND FROM OPEN AREAS, UNATTENDED"/>
    <n v="109"/>
    <x v="11"/>
    <s v="PL 1553001"/>
    <s v="F"/>
    <s v="K"/>
    <n v="72"/>
    <n v="0"/>
    <x v="2"/>
    <x v="0"/>
    <x v="4"/>
  </r>
  <r>
    <x v="230"/>
    <n v="360"/>
    <n v="11"/>
    <n v="81"/>
    <x v="67"/>
    <n v="11"/>
    <n v="954"/>
    <n v="967"/>
    <n v="123"/>
    <n v="85"/>
    <n v="98"/>
    <x v="73653"/>
    <n v="511"/>
    <s v="CONTROLLED SUBSTANCE, POSSESSI"/>
    <n v="235"/>
    <x v="10"/>
    <s v="PL 2200300"/>
    <s v="M"/>
    <s v="M"/>
    <n v="25"/>
    <n v="0"/>
    <x v="1"/>
    <x v="0"/>
    <x v="0"/>
  </r>
  <r>
    <x v="213"/>
    <n v="283"/>
    <n v="19"/>
    <n v="42"/>
    <x v="47"/>
    <n v="0"/>
    <n v="229"/>
    <n v="253"/>
    <n v="33"/>
    <n v="5"/>
    <n v="5"/>
    <x v="73654"/>
    <n v="779"/>
    <s v="PUBLIC ADMINISTRATION,UNCLASSI"/>
    <n v="126"/>
    <x v="5"/>
    <s v="PL 215510B"/>
    <s v="F"/>
    <s v="K"/>
    <n v="60"/>
    <n v="2"/>
    <x v="0"/>
    <x v="0"/>
    <x v="0"/>
  </r>
  <r>
    <x v="233"/>
    <n v="196"/>
    <n v="13"/>
    <n v="34"/>
    <x v="24"/>
    <n v="2"/>
    <n v="342"/>
    <n v="358"/>
    <n v="54"/>
    <n v="27"/>
    <n v="31"/>
    <x v="73655"/>
    <n v="109"/>
    <s v="ASSAULT 2,1,UNCLASSIFIED"/>
    <n v="106"/>
    <x v="9"/>
    <s v="PL 1200502"/>
    <s v="F"/>
    <s v="B"/>
    <n v="43"/>
    <n v="0"/>
    <x v="2"/>
    <x v="1"/>
    <x v="0"/>
  </r>
  <r>
    <x v="66"/>
    <n v="895"/>
    <n v="8"/>
    <n v="114"/>
    <x v="42"/>
    <n v="8"/>
    <n v="906"/>
    <n v="918"/>
    <n v="113"/>
    <n v="78"/>
    <n v="90"/>
    <x v="73656"/>
    <n v="101"/>
    <s v="ASSAULT 3"/>
    <n v="344"/>
    <x v="15"/>
    <s v="PL 1200001"/>
    <s v="M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73657"/>
    <n v="268"/>
    <s v="CRIMINAL MIS 2 &amp; 3"/>
    <n v="121"/>
    <x v="4"/>
    <s v="PL 1450502"/>
    <s v="F"/>
    <s v="M"/>
    <n v="30"/>
    <n v="0"/>
    <x v="0"/>
    <x v="1"/>
    <x v="0"/>
  </r>
  <r>
    <x v="8"/>
    <n v="657"/>
    <n v="9"/>
    <n v="122"/>
    <x v="8"/>
    <n v="9"/>
    <n v="1175"/>
    <n v="1197"/>
    <n v="192"/>
    <n v="144"/>
    <n v="166"/>
    <x v="73658"/>
    <n v="101"/>
    <s v="ASSAULT 3"/>
    <n v="344"/>
    <x v="15"/>
    <s v="PL 1200001"/>
    <s v="M"/>
    <s v="K"/>
    <n v="62"/>
    <n v="0"/>
    <x v="1"/>
    <x v="0"/>
    <x v="1"/>
  </r>
  <r>
    <x v="246"/>
    <n v="646"/>
    <n v="5"/>
    <n v="80"/>
    <x v="63"/>
    <n v="4"/>
    <n v="694"/>
    <n v="700"/>
    <n v="82"/>
    <n v="49"/>
    <n v="54"/>
    <x v="73659"/>
    <n v="101"/>
    <s v="ASSAULT 3"/>
    <n v="344"/>
    <x v="15"/>
    <s v="PL 1200001"/>
    <s v="M"/>
    <s v="B"/>
    <n v="44"/>
    <n v="0"/>
    <x v="2"/>
    <x v="1"/>
    <x v="4"/>
  </r>
  <r>
    <x v="66"/>
    <n v="895"/>
    <n v="8"/>
    <n v="114"/>
    <x v="42"/>
    <n v="8"/>
    <n v="906"/>
    <n v="918"/>
    <n v="113"/>
    <n v="78"/>
    <n v="90"/>
    <x v="73660"/>
    <n v="101"/>
    <s v="ASSAULT 3"/>
    <n v="344"/>
    <x v="15"/>
    <s v="PL 1200001"/>
    <s v="M"/>
    <s v="Q"/>
    <n v="115"/>
    <n v="0"/>
    <x v="1"/>
    <x v="0"/>
    <x v="4"/>
  </r>
  <r>
    <x v="222"/>
    <n v="1887"/>
    <n v="38"/>
    <n v="263"/>
    <x v="60"/>
    <n v="38"/>
    <n v="1980"/>
    <n v="2020"/>
    <n v="312"/>
    <n v="240"/>
    <n v="280"/>
    <x v="73661"/>
    <n v="339"/>
    <s v="LARCENY,PETIT FROM OPEN AREAS,"/>
    <n v="341"/>
    <x v="6"/>
    <s v="PL 1552500"/>
    <s v="M"/>
    <s v="K"/>
    <n v="72"/>
    <n v="0"/>
    <x v="1"/>
    <x v="0"/>
    <x v="2"/>
  </r>
  <r>
    <x v="126"/>
    <n v="686"/>
    <n v="12"/>
    <n v="83"/>
    <x v="2"/>
    <n v="6"/>
    <n v="620"/>
    <n v="627"/>
    <n v="73"/>
    <n v="42"/>
    <n v="47"/>
    <x v="73662"/>
    <n v="792"/>
    <s v="WEAPONS POSSESSION 1 &amp; 2"/>
    <n v="118"/>
    <x v="23"/>
    <s v="PL 265031B"/>
    <s v="F"/>
    <s v="K"/>
    <n v="88"/>
    <n v="0"/>
    <x v="3"/>
    <x v="0"/>
    <x v="0"/>
  </r>
  <r>
    <x v="80"/>
    <n v="1003"/>
    <n v="51"/>
    <n v="312"/>
    <x v="46"/>
    <n v="51"/>
    <n v="2611"/>
    <n v="2684"/>
    <n v="467"/>
    <n v="307"/>
    <n v="380"/>
    <x v="73663"/>
    <n v="105"/>
    <s v="STRANGULATION 1ST"/>
    <n v="106"/>
    <x v="9"/>
    <s v="PL 1211200"/>
    <s v="F"/>
    <s v="K"/>
    <n v="60"/>
    <n v="0"/>
    <x v="2"/>
    <x v="1"/>
    <x v="0"/>
  </r>
  <r>
    <x v="213"/>
    <n v="283"/>
    <n v="19"/>
    <n v="42"/>
    <x v="47"/>
    <n v="0"/>
    <n v="229"/>
    <n v="253"/>
    <n v="33"/>
    <n v="5"/>
    <n v="5"/>
    <x v="73664"/>
    <n v="105"/>
    <s v="STRANGULATION 1ST"/>
    <n v="106"/>
    <x v="9"/>
    <s v="PL 1211200"/>
    <s v="F"/>
    <s v="K"/>
    <n v="75"/>
    <n v="0"/>
    <x v="1"/>
    <x v="0"/>
    <x v="0"/>
  </r>
  <r>
    <x v="232"/>
    <n v="1232"/>
    <n v="14"/>
    <n v="181"/>
    <x v="69"/>
    <n v="14"/>
    <n v="1082"/>
    <n v="1099"/>
    <n v="168"/>
    <n v="126"/>
    <n v="143"/>
    <x v="73665"/>
    <n v="269"/>
    <s v="MISCHIEF,CRIMINAL,    UNCL 2ND"/>
    <n v="121"/>
    <x v="4"/>
    <s v="PL 145004A"/>
    <s v="M"/>
    <s v="B"/>
    <n v="42"/>
    <n v="0"/>
    <x v="0"/>
    <x v="1"/>
    <x v="2"/>
  </r>
  <r>
    <x v="245"/>
    <n v="380"/>
    <n v="18"/>
    <n v="53"/>
    <x v="26"/>
    <n v="0"/>
    <n v="330"/>
    <n v="346"/>
    <n v="52"/>
    <n v="24"/>
    <n v="26"/>
    <x v="73666"/>
    <n v="727"/>
    <s v="FORGERY,PRESCRIPTION"/>
    <n v="113"/>
    <x v="18"/>
    <s v="PL 1701005"/>
    <s v="F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73667"/>
    <n v="101"/>
    <s v="ASSAULT 3"/>
    <n v="344"/>
    <x v="15"/>
    <s v="PL 1200001"/>
    <s v="M"/>
    <s v="Q"/>
    <n v="103"/>
    <n v="0"/>
    <x v="0"/>
    <x v="0"/>
    <x v="2"/>
  </r>
  <r>
    <x v="231"/>
    <n v="1239"/>
    <n v="18"/>
    <n v="177"/>
    <x v="68"/>
    <n v="18"/>
    <n v="1347"/>
    <n v="1375"/>
    <n v="218"/>
    <n v="168"/>
    <n v="196"/>
    <x v="73668"/>
    <n v="117"/>
    <s v="RECKLESS ENDANGERMENT 1"/>
    <n v="126"/>
    <x v="5"/>
    <s v="PL 1202500"/>
    <s v="F"/>
    <s v="K"/>
    <n v="69"/>
    <n v="0"/>
    <x v="2"/>
    <x v="1"/>
    <x v="0"/>
  </r>
  <r>
    <x v="104"/>
    <n v="197"/>
    <n v="13"/>
    <n v="54"/>
    <x v="36"/>
    <n v="4"/>
    <n v="448"/>
    <n v="458"/>
    <n v="63"/>
    <n v="34"/>
    <n v="38"/>
    <x v="73669"/>
    <n v="849"/>
    <s v="NY STATE LAWS,UNCLASSIFIED VIO"/>
    <n v="677"/>
    <x v="39"/>
    <s v="LOC00000V0"/>
    <s v="V"/>
    <s v="K"/>
    <n v="60"/>
    <n v="0"/>
    <x v="0"/>
    <x v="0"/>
    <x v="0"/>
  </r>
  <r>
    <x v="73"/>
    <n v="402"/>
    <n v="15"/>
    <n v="50"/>
    <x v="44"/>
    <n v="0"/>
    <n v="327"/>
    <n v="342"/>
    <n v="48"/>
    <n v="18"/>
    <n v="19"/>
    <x v="73670"/>
    <n v="114"/>
    <s v="OBSTR BREATH/CIRCUL"/>
    <n v="344"/>
    <x v="15"/>
    <s v="PL 1211100"/>
    <s v="M"/>
    <s v="B"/>
    <n v="47"/>
    <n v="0"/>
    <x v="0"/>
    <x v="0"/>
    <x v="0"/>
  </r>
  <r>
    <x v="229"/>
    <n v="1036"/>
    <n v="11"/>
    <n v="101"/>
    <x v="66"/>
    <n v="11"/>
    <n v="847"/>
    <n v="856"/>
    <n v="95"/>
    <n v="66"/>
    <n v="76"/>
    <x v="73671"/>
    <n v="101"/>
    <s v="ASSAULT 3"/>
    <n v="344"/>
    <x v="15"/>
    <s v="PL 1200001"/>
    <s v="M"/>
    <s v="S"/>
    <n v="121"/>
    <n v="0"/>
    <x v="0"/>
    <x v="0"/>
    <x v="5"/>
  </r>
  <r>
    <x v="226"/>
    <n v="1050"/>
    <n v="7"/>
    <n v="75"/>
    <x v="63"/>
    <n v="5"/>
    <n v="803"/>
    <n v="809"/>
    <n v="83"/>
    <n v="55"/>
    <n v="60"/>
    <x v="73672"/>
    <n v="49"/>
    <s v="U.S. CODE UNCLASSIFIED"/>
    <n v="995"/>
    <x v="17"/>
    <s v="FOA9000049"/>
    <m/>
    <s v="M"/>
    <n v="10"/>
    <n v="0"/>
    <x v="0"/>
    <x v="0"/>
    <x v="2"/>
  </r>
  <r>
    <x v="222"/>
    <n v="1887"/>
    <n v="38"/>
    <n v="263"/>
    <x v="60"/>
    <n v="38"/>
    <n v="1980"/>
    <n v="2020"/>
    <n v="312"/>
    <n v="240"/>
    <n v="280"/>
    <x v="73673"/>
    <n v="397"/>
    <s v="ROBBERY,OPEN AREA UNCLASSIFIED"/>
    <n v="105"/>
    <x v="7"/>
    <s v="PL 1601001"/>
    <s v="F"/>
    <s v="B"/>
    <n v="46"/>
    <n v="0"/>
    <x v="3"/>
    <x v="0"/>
    <x v="0"/>
  </r>
  <r>
    <x v="255"/>
    <n v="1398"/>
    <n v="28"/>
    <n v="213"/>
    <x v="76"/>
    <n v="28"/>
    <n v="1459"/>
    <n v="1488"/>
    <n v="229"/>
    <n v="180"/>
    <n v="209"/>
    <x v="73674"/>
    <n v="705"/>
    <s v="FORGERY,ETC.-MISD."/>
    <n v="358"/>
    <x v="20"/>
    <s v="PL 1702000"/>
    <s v="M"/>
    <s v="K"/>
    <n v="71"/>
    <n v="0"/>
    <x v="0"/>
    <x v="0"/>
    <x v="0"/>
  </r>
  <r>
    <x v="252"/>
    <n v="571"/>
    <n v="8"/>
    <n v="63"/>
    <x v="35"/>
    <n v="6"/>
    <n v="551"/>
    <n v="559"/>
    <n v="72"/>
    <n v="42"/>
    <n v="47"/>
    <x v="73675"/>
    <n v="244"/>
    <s v="BURGLARY,UNCLASSIFIED,UNKNOWN"/>
    <n v="107"/>
    <x v="12"/>
    <s v="PL 1402000"/>
    <s v="F"/>
    <s v="M"/>
    <n v="14"/>
    <n v="0"/>
    <x v="0"/>
    <x v="0"/>
    <x v="0"/>
  </r>
  <r>
    <x v="237"/>
    <n v="363"/>
    <n v="18"/>
    <n v="50"/>
    <x v="34"/>
    <n v="5"/>
    <n v="348"/>
    <n v="363"/>
    <n v="55"/>
    <n v="30"/>
    <n v="34"/>
    <x v="73676"/>
    <n v="101"/>
    <s v="ASSAULT 3"/>
    <n v="344"/>
    <x v="15"/>
    <s v="PL 1200001"/>
    <s v="M"/>
    <s v="B"/>
    <n v="48"/>
    <n v="0"/>
    <x v="0"/>
    <x v="0"/>
    <x v="2"/>
  </r>
  <r>
    <x v="232"/>
    <n v="1232"/>
    <n v="14"/>
    <n v="181"/>
    <x v="69"/>
    <n v="14"/>
    <n v="1082"/>
    <n v="1099"/>
    <n v="168"/>
    <n v="126"/>
    <n v="143"/>
    <x v="73677"/>
    <n v="397"/>
    <s v="ROBBERY,OPEN AREA UNCLASSIFIED"/>
    <n v="105"/>
    <x v="7"/>
    <s v="PL 1601001"/>
    <s v="F"/>
    <s v="B"/>
    <n v="44"/>
    <n v="1"/>
    <x v="2"/>
    <x v="0"/>
    <x v="4"/>
  </r>
  <r>
    <x v="94"/>
    <n v="741"/>
    <n v="4"/>
    <n v="76"/>
    <x v="49"/>
    <n v="3"/>
    <n v="755"/>
    <n v="761"/>
    <n v="82"/>
    <n v="50"/>
    <n v="56"/>
    <x v="73678"/>
    <n v="729"/>
    <s v="FORGERY,ETC.,UNCLASSIFIED-FELO"/>
    <n v="113"/>
    <x v="18"/>
    <s v="PL 1704001"/>
    <s v="F"/>
    <s v="Q"/>
    <n v="101"/>
    <n v="0"/>
    <x v="0"/>
    <x v="0"/>
    <x v="0"/>
  </r>
  <r>
    <x v="7"/>
    <n v="1333"/>
    <n v="8"/>
    <n v="128"/>
    <x v="7"/>
    <n v="8"/>
    <n v="1040"/>
    <n v="1054"/>
    <n v="142"/>
    <n v="107"/>
    <n v="121"/>
    <x v="73679"/>
    <n v="339"/>
    <s v="LARCENY,PETIT FROM OPEN AREAS,"/>
    <n v="341"/>
    <x v="6"/>
    <s v="PL 1552500"/>
    <s v="M"/>
    <s v="K"/>
    <n v="72"/>
    <n v="0"/>
    <x v="0"/>
    <x v="1"/>
    <x v="1"/>
  </r>
  <r>
    <x v="6"/>
    <n v="1077"/>
    <n v="5"/>
    <n v="79"/>
    <x v="6"/>
    <n v="5"/>
    <n v="829"/>
    <n v="840"/>
    <n v="107"/>
    <n v="73"/>
    <n v="84"/>
    <x v="73680"/>
    <n v="639"/>
    <s v="AGGRAVATED HARASSMENT 2"/>
    <n v="361"/>
    <x v="29"/>
    <s v="PL 24030M1"/>
    <s v="M"/>
    <s v="S"/>
    <n v="122"/>
    <n v="0"/>
    <x v="2"/>
    <x v="0"/>
    <x v="1"/>
  </r>
  <r>
    <x v="6"/>
    <n v="1077"/>
    <n v="5"/>
    <n v="79"/>
    <x v="6"/>
    <n v="5"/>
    <n v="829"/>
    <n v="840"/>
    <n v="107"/>
    <n v="73"/>
    <n v="84"/>
    <x v="73681"/>
    <n v="339"/>
    <s v="LARCENY,PETIT FROM OPEN AREAS,"/>
    <n v="341"/>
    <x v="6"/>
    <s v="PL 1552500"/>
    <s v="M"/>
    <s v="M"/>
    <n v="1"/>
    <n v="0"/>
    <x v="2"/>
    <x v="0"/>
    <x v="0"/>
  </r>
  <r>
    <x v="66"/>
    <n v="895"/>
    <n v="8"/>
    <n v="114"/>
    <x v="42"/>
    <n v="8"/>
    <n v="906"/>
    <n v="918"/>
    <n v="113"/>
    <n v="78"/>
    <n v="90"/>
    <x v="73682"/>
    <n v="101"/>
    <s v="ASSAULT 3"/>
    <n v="344"/>
    <x v="15"/>
    <s v="PL 1200001"/>
    <s v="M"/>
    <s v="Q"/>
    <n v="113"/>
    <n v="0"/>
    <x v="2"/>
    <x v="0"/>
    <x v="0"/>
  </r>
  <r>
    <x v="103"/>
    <n v="1004"/>
    <n v="9"/>
    <n v="116"/>
    <x v="50"/>
    <n v="9"/>
    <n v="866"/>
    <n v="877"/>
    <n v="114"/>
    <n v="73"/>
    <n v="85"/>
    <x v="73683"/>
    <n v="258"/>
    <s v="CRIMINAL MISCHIEF 4TH, GRAFFIT"/>
    <n v="351"/>
    <x v="4"/>
    <s v="PL 1456002"/>
    <s v="M"/>
    <s v="K"/>
    <n v="83"/>
    <n v="0"/>
    <x v="0"/>
    <x v="0"/>
    <x v="1"/>
  </r>
  <r>
    <x v="240"/>
    <n v="1549"/>
    <n v="34"/>
    <n v="238"/>
    <x v="71"/>
    <n v="34"/>
    <n v="1767"/>
    <n v="1799"/>
    <n v="262"/>
    <n v="204"/>
    <n v="236"/>
    <x v="73684"/>
    <n v="175"/>
    <s v="SEXUAL ABUSE 3,2"/>
    <n v="233"/>
    <x v="0"/>
    <s v="PL 13052A1"/>
    <s v="M"/>
    <s v="K"/>
    <n v="77"/>
    <n v="0"/>
    <x v="0"/>
    <x v="0"/>
    <x v="0"/>
  </r>
  <r>
    <x v="231"/>
    <n v="1239"/>
    <n v="18"/>
    <n v="177"/>
    <x v="68"/>
    <n v="18"/>
    <n v="1347"/>
    <n v="1375"/>
    <n v="218"/>
    <n v="168"/>
    <n v="196"/>
    <x v="73685"/>
    <n v="503"/>
    <s v="CONTROLLED SUBSTANCE,INTENT TO"/>
    <n v="117"/>
    <x v="10"/>
    <s v="PL 2201601"/>
    <s v="F"/>
    <s v="Q"/>
    <n v="103"/>
    <n v="0"/>
    <x v="2"/>
    <x v="0"/>
    <x v="5"/>
  </r>
  <r>
    <x v="231"/>
    <n v="1239"/>
    <n v="18"/>
    <n v="177"/>
    <x v="68"/>
    <n v="18"/>
    <n v="1347"/>
    <n v="1375"/>
    <n v="218"/>
    <n v="168"/>
    <n v="196"/>
    <x v="73686"/>
    <n v="101"/>
    <s v="ASSAULT 3"/>
    <n v="344"/>
    <x v="15"/>
    <s v="PL 1200001"/>
    <s v="M"/>
    <s v="K"/>
    <n v="73"/>
    <n v="0"/>
    <x v="0"/>
    <x v="1"/>
    <x v="0"/>
  </r>
  <r>
    <x v="248"/>
    <n v="457"/>
    <n v="12"/>
    <n v="104"/>
    <x v="74"/>
    <n v="12"/>
    <n v="1127"/>
    <n v="1147"/>
    <n v="177"/>
    <n v="134"/>
    <n v="153"/>
    <x v="73687"/>
    <n v="113"/>
    <s v="MENACING,UNCLASSIFIED"/>
    <n v="344"/>
    <x v="15"/>
    <s v="PL 1201500"/>
    <s v="M"/>
    <s v="M"/>
    <n v="32"/>
    <n v="2"/>
    <x v="1"/>
    <x v="1"/>
    <x v="0"/>
  </r>
  <r>
    <x v="103"/>
    <n v="1004"/>
    <n v="9"/>
    <n v="116"/>
    <x v="50"/>
    <n v="9"/>
    <n v="866"/>
    <n v="877"/>
    <n v="114"/>
    <n v="73"/>
    <n v="85"/>
    <x v="73688"/>
    <n v="397"/>
    <s v="ROBBERY,OPEN AREA UNCLASSIFIED"/>
    <n v="105"/>
    <x v="7"/>
    <s v="PL 1600500"/>
    <s v="F"/>
    <s v="M"/>
    <n v="6"/>
    <n v="0"/>
    <x v="2"/>
    <x v="0"/>
    <x v="2"/>
  </r>
  <r>
    <x v="246"/>
    <n v="646"/>
    <n v="5"/>
    <n v="80"/>
    <x v="63"/>
    <n v="4"/>
    <n v="694"/>
    <n v="700"/>
    <n v="82"/>
    <n v="49"/>
    <n v="54"/>
    <x v="73689"/>
    <n v="511"/>
    <s v="CONTROLLED SUBSTANCE, POSSESSI"/>
    <n v="235"/>
    <x v="10"/>
    <s v="PL 2200300"/>
    <s v="M"/>
    <s v="K"/>
    <n v="71"/>
    <n v="0"/>
    <x v="1"/>
    <x v="0"/>
    <x v="0"/>
  </r>
  <r>
    <x v="226"/>
    <n v="1050"/>
    <n v="7"/>
    <n v="75"/>
    <x v="63"/>
    <n v="5"/>
    <n v="803"/>
    <n v="809"/>
    <n v="83"/>
    <n v="55"/>
    <n v="60"/>
    <x v="73690"/>
    <n v="503"/>
    <s v="CONTROLLED SUBSTANCE,INTENT TO"/>
    <n v="117"/>
    <x v="10"/>
    <s v="PL 2201601"/>
    <s v="F"/>
    <s v="B"/>
    <n v="45"/>
    <n v="0"/>
    <x v="0"/>
    <x v="0"/>
    <x v="2"/>
  </r>
  <r>
    <x v="223"/>
    <n v="1080"/>
    <n v="22"/>
    <n v="170"/>
    <x v="61"/>
    <n v="22"/>
    <n v="1232"/>
    <n v="1257"/>
    <n v="205"/>
    <n v="157"/>
    <n v="183"/>
    <x v="73691"/>
    <n v="101"/>
    <s v="ASSAULT 3"/>
    <n v="344"/>
    <x v="15"/>
    <s v="PL 1200001"/>
    <s v="M"/>
    <s v="Q"/>
    <n v="108"/>
    <n v="0"/>
    <x v="0"/>
    <x v="0"/>
    <x v="2"/>
  </r>
  <r>
    <x v="6"/>
    <n v="1077"/>
    <n v="5"/>
    <n v="79"/>
    <x v="6"/>
    <n v="5"/>
    <n v="829"/>
    <n v="840"/>
    <n v="107"/>
    <n v="73"/>
    <n v="84"/>
    <x v="73692"/>
    <n v="511"/>
    <s v="CONTROLLED SUBSTANCE, POSSESSI"/>
    <n v="235"/>
    <x v="10"/>
    <s v="PL 2200300"/>
    <s v="M"/>
    <s v="K"/>
    <n v="69"/>
    <n v="0"/>
    <x v="0"/>
    <x v="0"/>
    <x v="0"/>
  </r>
  <r>
    <x v="225"/>
    <n v="519"/>
    <n v="11"/>
    <n v="75"/>
    <x v="62"/>
    <n v="5"/>
    <n v="501"/>
    <n v="510"/>
    <n v="71"/>
    <n v="40"/>
    <n v="45"/>
    <x v="73693"/>
    <n v="643"/>
    <s v="ASSEMBLY,UNLAWFUL"/>
    <n v="361"/>
    <x v="29"/>
    <s v="PL 2401000"/>
    <s v="M"/>
    <s v="K"/>
    <n v="84"/>
    <n v="0"/>
    <x v="0"/>
    <x v="0"/>
    <x v="1"/>
  </r>
  <r>
    <x v="229"/>
    <n v="1036"/>
    <n v="11"/>
    <n v="101"/>
    <x v="66"/>
    <n v="11"/>
    <n v="847"/>
    <n v="856"/>
    <n v="95"/>
    <n v="66"/>
    <n v="76"/>
    <x v="73694"/>
    <n v="105"/>
    <s v="STRANGULATION 1ST"/>
    <n v="106"/>
    <x v="9"/>
    <s v="PL 1211200"/>
    <s v="F"/>
    <s v="K"/>
    <n v="73"/>
    <n v="0"/>
    <x v="2"/>
    <x v="0"/>
    <x v="0"/>
  </r>
  <r>
    <x v="232"/>
    <n v="1232"/>
    <n v="14"/>
    <n v="181"/>
    <x v="69"/>
    <n v="14"/>
    <n v="1082"/>
    <n v="1099"/>
    <n v="168"/>
    <n v="126"/>
    <n v="143"/>
    <x v="73695"/>
    <n v="109"/>
    <s v="ASSAULT 2,1,UNCLASSIFIED"/>
    <n v="106"/>
    <x v="9"/>
    <s v="PL 1200512"/>
    <s v="F"/>
    <s v="Q"/>
    <n v="106"/>
    <n v="0"/>
    <x v="0"/>
    <x v="0"/>
    <x v="0"/>
  </r>
  <r>
    <x v="66"/>
    <n v="895"/>
    <n v="8"/>
    <n v="114"/>
    <x v="42"/>
    <n v="8"/>
    <n v="906"/>
    <n v="918"/>
    <n v="113"/>
    <n v="78"/>
    <n v="90"/>
    <x v="73696"/>
    <n v="511"/>
    <s v="CONTROLLED SUBSTANCE, POSSESSI"/>
    <n v="235"/>
    <x v="10"/>
    <s v="PL 2200300"/>
    <s v="M"/>
    <s v="B"/>
    <n v="40"/>
    <n v="0"/>
    <x v="1"/>
    <x v="1"/>
    <x v="2"/>
  </r>
  <r>
    <x v="228"/>
    <n v="1285"/>
    <n v="13"/>
    <n v="112"/>
    <x v="65"/>
    <n v="13"/>
    <n v="1050"/>
    <n v="1066"/>
    <n v="154"/>
    <n v="117"/>
    <n v="134"/>
    <x v="73697"/>
    <n v="511"/>
    <s v="CONTROLLED SUBSTANCE, POSSESSI"/>
    <n v="235"/>
    <x v="10"/>
    <s v="PL 2200300"/>
    <s v="M"/>
    <s v="K"/>
    <n v="68"/>
    <n v="0"/>
    <x v="1"/>
    <x v="0"/>
    <x v="1"/>
  </r>
  <r>
    <x v="256"/>
    <n v="1595"/>
    <n v="52"/>
    <n v="324"/>
    <x v="77"/>
    <n v="52"/>
    <n v="2802"/>
    <n v="2881"/>
    <n v="498"/>
    <n v="329"/>
    <n v="408"/>
    <x v="73698"/>
    <n v="439"/>
    <s v="LARCENY,GRAND FROM OPEN AREAS, UNATTENDED"/>
    <n v="109"/>
    <x v="11"/>
    <s v="PL 1553002"/>
    <s v="F"/>
    <s v="K"/>
    <n v="70"/>
    <n v="0"/>
    <x v="3"/>
    <x v="0"/>
    <x v="0"/>
  </r>
  <r>
    <x v="255"/>
    <n v="1398"/>
    <n v="28"/>
    <n v="213"/>
    <x v="76"/>
    <n v="28"/>
    <n v="1459"/>
    <n v="1488"/>
    <n v="229"/>
    <n v="180"/>
    <n v="209"/>
    <x v="73699"/>
    <n v="101"/>
    <s v="ASSAULT 3"/>
    <n v="344"/>
    <x v="15"/>
    <s v="PL 1200001"/>
    <s v="M"/>
    <s v="K"/>
    <n v="72"/>
    <n v="0"/>
    <x v="2"/>
    <x v="0"/>
    <x v="4"/>
  </r>
  <r>
    <x v="256"/>
    <n v="1595"/>
    <n v="52"/>
    <n v="324"/>
    <x v="77"/>
    <n v="52"/>
    <n v="2802"/>
    <n v="2881"/>
    <n v="498"/>
    <n v="329"/>
    <n v="408"/>
    <x v="73700"/>
    <n v="101"/>
    <s v="ASSAULT 3"/>
    <n v="344"/>
    <x v="15"/>
    <s v="PL 1200001"/>
    <s v="M"/>
    <s v="K"/>
    <n v="70"/>
    <n v="0"/>
    <x v="2"/>
    <x v="0"/>
    <x v="1"/>
  </r>
  <r>
    <x v="222"/>
    <n v="1887"/>
    <n v="38"/>
    <n v="263"/>
    <x v="60"/>
    <n v="38"/>
    <n v="1980"/>
    <n v="2020"/>
    <n v="312"/>
    <n v="240"/>
    <n v="280"/>
    <x v="73701"/>
    <n v="101"/>
    <s v="ASSAULT 3"/>
    <n v="344"/>
    <x v="15"/>
    <s v="PL 1200001"/>
    <s v="M"/>
    <s v="B"/>
    <n v="40"/>
    <n v="0"/>
    <x v="2"/>
    <x v="1"/>
    <x v="0"/>
  </r>
  <r>
    <x v="257"/>
    <n v="485"/>
    <n v="18"/>
    <n v="91"/>
    <x v="78"/>
    <n v="18"/>
    <n v="968"/>
    <n v="981"/>
    <n v="126"/>
    <n v="89"/>
    <n v="102"/>
    <x v="73702"/>
    <n v="101"/>
    <s v="ASSAULT 3"/>
    <n v="344"/>
    <x v="15"/>
    <s v="PL 1200001"/>
    <s v="M"/>
    <s v="Q"/>
    <n v="101"/>
    <n v="0"/>
    <x v="0"/>
    <x v="1"/>
    <x v="2"/>
  </r>
  <r>
    <x v="242"/>
    <n v="180"/>
    <n v="14"/>
    <n v="46"/>
    <x v="40"/>
    <n v="0"/>
    <n v="340"/>
    <n v="356"/>
    <n v="53"/>
    <n v="26"/>
    <n v="30"/>
    <x v="73703"/>
    <n v="109"/>
    <s v="ASSAULT 2,1,UNCLASSIFIED"/>
    <n v="106"/>
    <x v="9"/>
    <s v="PL 1200512"/>
    <s v="F"/>
    <s v="S"/>
    <n v="122"/>
    <n v="0"/>
    <x v="0"/>
    <x v="0"/>
    <x v="1"/>
  </r>
  <r>
    <x v="242"/>
    <n v="180"/>
    <n v="14"/>
    <n v="46"/>
    <x v="40"/>
    <n v="0"/>
    <n v="340"/>
    <n v="356"/>
    <n v="53"/>
    <n v="26"/>
    <n v="30"/>
    <x v="73704"/>
    <n v="847"/>
    <s v="NY STATE LAWS,UNCLASSIFIED FEL"/>
    <n v="125"/>
    <x v="19"/>
    <s v="VTL05110E1"/>
    <s v="F"/>
    <s v="K"/>
    <n v="73"/>
    <n v="2"/>
    <x v="0"/>
    <x v="0"/>
    <x v="0"/>
  </r>
  <r>
    <x v="126"/>
    <n v="686"/>
    <n v="12"/>
    <n v="83"/>
    <x v="2"/>
    <n v="6"/>
    <n v="620"/>
    <n v="627"/>
    <n v="73"/>
    <n v="42"/>
    <n v="47"/>
    <x v="73705"/>
    <n v="244"/>
    <s v="BURGLARY,UNCLASSIFIED,UNKNOWN"/>
    <n v="107"/>
    <x v="12"/>
    <s v="PL 1402000"/>
    <s v="F"/>
    <s v="M"/>
    <n v="14"/>
    <n v="0"/>
    <x v="3"/>
    <x v="0"/>
    <x v="0"/>
  </r>
  <r>
    <x v="219"/>
    <n v="873"/>
    <n v="11"/>
    <n v="126"/>
    <x v="58"/>
    <n v="11"/>
    <n v="992"/>
    <n v="1004"/>
    <n v="131"/>
    <n v="91"/>
    <n v="102"/>
    <x v="73706"/>
    <n v="101"/>
    <s v="ASSAULT 3"/>
    <n v="344"/>
    <x v="15"/>
    <s v="PL 1200001"/>
    <s v="M"/>
    <s v="Q"/>
    <n v="115"/>
    <n v="0"/>
    <x v="0"/>
    <x v="0"/>
    <x v="5"/>
  </r>
  <r>
    <x v="103"/>
    <n v="1004"/>
    <n v="9"/>
    <n v="116"/>
    <x v="50"/>
    <n v="9"/>
    <n v="866"/>
    <n v="877"/>
    <n v="114"/>
    <n v="73"/>
    <n v="85"/>
    <x v="73707"/>
    <n v="782"/>
    <s v="WEAPONS, POSSESSION, ETC"/>
    <n v="236"/>
    <x v="23"/>
    <s v="PL 2650101"/>
    <s v="M"/>
    <s v="K"/>
    <n v="60"/>
    <n v="0"/>
    <x v="0"/>
    <x v="1"/>
    <x v="1"/>
  </r>
  <r>
    <x v="104"/>
    <n v="197"/>
    <n v="13"/>
    <n v="54"/>
    <x v="36"/>
    <n v="4"/>
    <n v="448"/>
    <n v="458"/>
    <n v="63"/>
    <n v="34"/>
    <n v="38"/>
    <x v="73708"/>
    <n v="101"/>
    <s v="ASSAULT 3"/>
    <n v="344"/>
    <x v="15"/>
    <s v="PL 1200001"/>
    <s v="M"/>
    <s v="Q"/>
    <n v="105"/>
    <n v="0"/>
    <x v="1"/>
    <x v="0"/>
    <x v="6"/>
  </r>
  <r>
    <x v="219"/>
    <n v="873"/>
    <n v="11"/>
    <n v="126"/>
    <x v="58"/>
    <n v="11"/>
    <n v="992"/>
    <n v="1004"/>
    <n v="131"/>
    <n v="91"/>
    <n v="102"/>
    <x v="73709"/>
    <n v="461"/>
    <s v="UNAUTHORIZED USE VEHICLE 2"/>
    <n v="126"/>
    <x v="5"/>
    <s v="PL 1650600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73710"/>
    <n v="397"/>
    <s v="ROBBERY,OPEN AREA UNCLASSIFIED"/>
    <n v="105"/>
    <x v="7"/>
    <s v="PL 1601001"/>
    <s v="F"/>
    <s v="K"/>
    <n v="72"/>
    <n v="0"/>
    <x v="3"/>
    <x v="0"/>
    <x v="2"/>
  </r>
  <r>
    <x v="220"/>
    <n v="2022"/>
    <n v="28"/>
    <n v="253"/>
    <x v="59"/>
    <n v="28"/>
    <n v="2073"/>
    <n v="2116"/>
    <n v="340"/>
    <n v="255"/>
    <n v="298"/>
    <x v="73711"/>
    <n v="339"/>
    <s v="LARCENY,PETIT FROM OPEN AREAS,"/>
    <n v="341"/>
    <x v="6"/>
    <s v="PL 1552500"/>
    <s v="M"/>
    <s v="S"/>
    <n v="122"/>
    <n v="0"/>
    <x v="1"/>
    <x v="0"/>
    <x v="0"/>
  </r>
  <r>
    <x v="225"/>
    <n v="519"/>
    <n v="11"/>
    <n v="75"/>
    <x v="62"/>
    <n v="5"/>
    <n v="501"/>
    <n v="510"/>
    <n v="71"/>
    <n v="40"/>
    <n v="45"/>
    <x v="73712"/>
    <n v="643"/>
    <s v="ASSEMBLY,UNLAWFUL"/>
    <n v="361"/>
    <x v="29"/>
    <s v="PL 2401000"/>
    <s v="M"/>
    <s v="B"/>
    <n v="40"/>
    <n v="0"/>
    <x v="0"/>
    <x v="1"/>
    <x v="1"/>
  </r>
  <r>
    <x v="113"/>
    <n v="455"/>
    <n v="3"/>
    <n v="75"/>
    <x v="53"/>
    <n v="3"/>
    <n v="842"/>
    <n v="850"/>
    <n v="93"/>
    <n v="63"/>
    <n v="71"/>
    <x v="73713"/>
    <n v="905"/>
    <s v="INTOXICATED DRIVING,ALCOHOL"/>
    <n v="347"/>
    <x v="16"/>
    <s v="VTL11920U2"/>
    <s v="M"/>
    <s v="Q"/>
    <n v="110"/>
    <n v="0"/>
    <x v="1"/>
    <x v="0"/>
    <x v="2"/>
  </r>
  <r>
    <x v="219"/>
    <n v="873"/>
    <n v="11"/>
    <n v="126"/>
    <x v="58"/>
    <n v="11"/>
    <n v="992"/>
    <n v="1004"/>
    <n v="131"/>
    <n v="91"/>
    <n v="102"/>
    <x v="73714"/>
    <n v="259"/>
    <s v="CRIMINAL MISCHIEF,UNCLASSIFIED 4"/>
    <n v="351"/>
    <x v="4"/>
    <s v="PL 1450001"/>
    <s v="M"/>
    <s v="Q"/>
    <n v="102"/>
    <n v="0"/>
    <x v="0"/>
    <x v="0"/>
    <x v="0"/>
  </r>
  <r>
    <x v="234"/>
    <n v="361"/>
    <n v="23"/>
    <n v="45"/>
    <x v="24"/>
    <n v="0"/>
    <n v="324"/>
    <n v="339"/>
    <n v="50"/>
    <n v="18"/>
    <n v="19"/>
    <x v="73715"/>
    <n v="339"/>
    <s v="LARCENY,PETIT FROM OPEN AREAS,"/>
    <n v="341"/>
    <x v="6"/>
    <s v="PL 1552500"/>
    <s v="M"/>
    <s v="Q"/>
    <n v="114"/>
    <n v="0"/>
    <x v="2"/>
    <x v="1"/>
    <x v="0"/>
  </r>
  <r>
    <x v="228"/>
    <n v="1285"/>
    <n v="13"/>
    <n v="112"/>
    <x v="65"/>
    <n v="13"/>
    <n v="1050"/>
    <n v="1066"/>
    <n v="154"/>
    <n v="117"/>
    <n v="134"/>
    <x v="73716"/>
    <n v="109"/>
    <s v="ASSAULT 2,1,UNCLASSIFIED"/>
    <n v="106"/>
    <x v="9"/>
    <s v="PL 1200502"/>
    <s v="F"/>
    <s v="Q"/>
    <n v="114"/>
    <n v="0"/>
    <x v="0"/>
    <x v="0"/>
    <x v="1"/>
  </r>
  <r>
    <x v="80"/>
    <n v="1003"/>
    <n v="51"/>
    <n v="312"/>
    <x v="46"/>
    <n v="51"/>
    <n v="2611"/>
    <n v="2684"/>
    <n v="467"/>
    <n v="307"/>
    <n v="380"/>
    <x v="73717"/>
    <n v="259"/>
    <s v="CRIMINAL MISCHIEF,UNCLASSIFIED 4"/>
    <n v="351"/>
    <x v="4"/>
    <s v="PL 1450001"/>
    <s v="M"/>
    <s v="B"/>
    <n v="41"/>
    <n v="0"/>
    <x v="0"/>
    <x v="0"/>
    <x v="0"/>
  </r>
  <r>
    <x v="230"/>
    <n v="360"/>
    <n v="11"/>
    <n v="81"/>
    <x v="67"/>
    <n v="11"/>
    <n v="954"/>
    <n v="967"/>
    <n v="123"/>
    <n v="85"/>
    <n v="98"/>
    <x v="73718"/>
    <n v="397"/>
    <s v="ROBBERY,OPEN AREA UNCLASSIFIED"/>
    <n v="105"/>
    <x v="7"/>
    <s v="PL 1600500"/>
    <s v="F"/>
    <s v="M"/>
    <n v="26"/>
    <n v="0"/>
    <x v="2"/>
    <x v="0"/>
    <x v="4"/>
  </r>
  <r>
    <x v="103"/>
    <n v="1004"/>
    <n v="9"/>
    <n v="116"/>
    <x v="50"/>
    <n v="9"/>
    <n v="866"/>
    <n v="877"/>
    <n v="114"/>
    <n v="73"/>
    <n v="85"/>
    <x v="73719"/>
    <n v="511"/>
    <s v="CONTROLLED SUBSTANCE, POSSESSI"/>
    <n v="235"/>
    <x v="10"/>
    <s v="PL 2200300"/>
    <s v="M"/>
    <s v="M"/>
    <n v="34"/>
    <n v="0"/>
    <x v="0"/>
    <x v="0"/>
    <x v="2"/>
  </r>
  <r>
    <x v="113"/>
    <n v="455"/>
    <n v="3"/>
    <n v="75"/>
    <x v="53"/>
    <n v="3"/>
    <n v="842"/>
    <n v="850"/>
    <n v="93"/>
    <n v="63"/>
    <n v="71"/>
    <x v="73720"/>
    <n v="101"/>
    <s v="ASSAULT 3"/>
    <n v="344"/>
    <x v="15"/>
    <s v="PL 1200002"/>
    <s v="M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73721"/>
    <n v="109"/>
    <s v="ASSAULT 2,1,UNCLASSIFIED"/>
    <n v="106"/>
    <x v="9"/>
    <s v="PL 1200502"/>
    <s v="F"/>
    <s v="M"/>
    <n v="13"/>
    <n v="0"/>
    <x v="2"/>
    <x v="0"/>
    <x v="5"/>
  </r>
  <r>
    <x v="251"/>
    <n v="378"/>
    <n v="8"/>
    <n v="58"/>
    <x v="44"/>
    <n v="1"/>
    <n v="331"/>
    <n v="346"/>
    <n v="51"/>
    <n v="19"/>
    <n v="21"/>
    <x v="73722"/>
    <n v="109"/>
    <s v="ASSAULT 2,1,UNCLASSIFIED"/>
    <n v="106"/>
    <x v="9"/>
    <s v="PL 1200501"/>
    <s v="F"/>
    <s v="K"/>
    <n v="73"/>
    <n v="0"/>
    <x v="0"/>
    <x v="1"/>
    <x v="0"/>
  </r>
  <r>
    <x v="242"/>
    <n v="180"/>
    <n v="14"/>
    <n v="46"/>
    <x v="40"/>
    <n v="0"/>
    <n v="340"/>
    <n v="356"/>
    <n v="53"/>
    <n v="26"/>
    <n v="30"/>
    <x v="73723"/>
    <n v="922"/>
    <s v="TRAFFIC,UNCLASSIFIED MISDEMEAN"/>
    <n v="348"/>
    <x v="27"/>
    <s v="VTL0511001"/>
    <s v="M"/>
    <s v="K"/>
    <n v="73"/>
    <n v="2"/>
    <x v="0"/>
    <x v="0"/>
    <x v="0"/>
  </r>
  <r>
    <x v="222"/>
    <n v="1887"/>
    <n v="38"/>
    <n v="263"/>
    <x v="60"/>
    <n v="38"/>
    <n v="1980"/>
    <n v="2020"/>
    <n v="312"/>
    <n v="240"/>
    <n v="280"/>
    <x v="73724"/>
    <n v="105"/>
    <s v="STRANGULATION 1ST"/>
    <n v="106"/>
    <x v="9"/>
    <s v="PL 1211200"/>
    <s v="F"/>
    <s v="K"/>
    <n v="79"/>
    <n v="0"/>
    <x v="0"/>
    <x v="0"/>
    <x v="0"/>
  </r>
  <r>
    <x v="248"/>
    <n v="457"/>
    <n v="12"/>
    <n v="104"/>
    <x v="74"/>
    <n v="12"/>
    <n v="1127"/>
    <n v="1147"/>
    <n v="177"/>
    <n v="134"/>
    <n v="153"/>
    <x v="73725"/>
    <n v="268"/>
    <s v="CRIMINAL MIS 2 &amp; 3"/>
    <n v="121"/>
    <x v="4"/>
    <s v="PL 1450502"/>
    <s v="F"/>
    <s v="K"/>
    <n v="73"/>
    <n v="0"/>
    <x v="0"/>
    <x v="0"/>
    <x v="2"/>
  </r>
  <r>
    <x v="243"/>
    <n v="464"/>
    <n v="6"/>
    <n v="78"/>
    <x v="72"/>
    <n v="5"/>
    <n v="796"/>
    <n v="802"/>
    <n v="89"/>
    <n v="57"/>
    <n v="63"/>
    <x v="73726"/>
    <n v="101"/>
    <s v="ASSAULT 3"/>
    <n v="344"/>
    <x v="15"/>
    <s v="PL 1200001"/>
    <s v="M"/>
    <s v="Q"/>
    <n v="101"/>
    <n v="0"/>
    <x v="2"/>
    <x v="0"/>
    <x v="2"/>
  </r>
  <r>
    <x v="126"/>
    <n v="686"/>
    <n v="12"/>
    <n v="83"/>
    <x v="2"/>
    <n v="6"/>
    <n v="620"/>
    <n v="627"/>
    <n v="73"/>
    <n v="42"/>
    <n v="47"/>
    <x v="73727"/>
    <n v="244"/>
    <s v="BURGLARY,UNCLASSIFIED,UNKNOWN"/>
    <n v="107"/>
    <x v="12"/>
    <s v="PL 1402000"/>
    <s v="F"/>
    <s v="M"/>
    <n v="5"/>
    <n v="2"/>
    <x v="2"/>
    <x v="0"/>
    <x v="0"/>
  </r>
  <r>
    <x v="94"/>
    <n v="741"/>
    <n v="4"/>
    <n v="76"/>
    <x v="49"/>
    <n v="3"/>
    <n v="755"/>
    <n v="761"/>
    <n v="82"/>
    <n v="50"/>
    <n v="56"/>
    <x v="73728"/>
    <n v="905"/>
    <s v="INTOXICATED DRIVING,ALCOHOL"/>
    <n v="347"/>
    <x v="16"/>
    <s v="VTL11920U3"/>
    <s v="M"/>
    <s v="M"/>
    <n v="23"/>
    <n v="0"/>
    <x v="0"/>
    <x v="0"/>
    <x v="2"/>
  </r>
  <r>
    <x v="229"/>
    <n v="1036"/>
    <n v="11"/>
    <n v="101"/>
    <x v="66"/>
    <n v="11"/>
    <n v="847"/>
    <n v="856"/>
    <n v="95"/>
    <n v="66"/>
    <n v="76"/>
    <x v="73729"/>
    <n v="705"/>
    <s v="FORGERY,ETC.-MISD."/>
    <n v="358"/>
    <x v="20"/>
    <s v="PL 1702000"/>
    <s v="M"/>
    <s v="B"/>
    <n v="40"/>
    <n v="0"/>
    <x v="2"/>
    <x v="0"/>
    <x v="4"/>
  </r>
  <r>
    <x v="219"/>
    <n v="873"/>
    <n v="11"/>
    <n v="126"/>
    <x v="58"/>
    <n v="11"/>
    <n v="992"/>
    <n v="1004"/>
    <n v="131"/>
    <n v="91"/>
    <n v="102"/>
    <x v="73730"/>
    <n v="639"/>
    <s v="AGGRAVATED HARASSMENT 2"/>
    <n v="361"/>
    <x v="29"/>
    <s v="PL 2403002"/>
    <s v="M"/>
    <s v="K"/>
    <n v="83"/>
    <n v="0"/>
    <x v="2"/>
    <x v="0"/>
    <x v="2"/>
  </r>
  <r>
    <x v="259"/>
    <n v="467"/>
    <n v="4"/>
    <n v="87"/>
    <x v="49"/>
    <n v="4"/>
    <n v="858"/>
    <n v="864"/>
    <n v="94"/>
    <n v="59"/>
    <n v="66"/>
    <x v="73731"/>
    <n v="759"/>
    <s v="PUBLIC ADMINISTATION,UNCLASS M"/>
    <n v="359"/>
    <x v="21"/>
    <s v="PL 1950500"/>
    <s v="M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73732"/>
    <n v="259"/>
    <s v="CRIMINAL MISCHIEF,UNCLASSIFIED 4"/>
    <n v="351"/>
    <x v="4"/>
    <s v="PL 1450001"/>
    <s v="M"/>
    <s v="M"/>
    <n v="32"/>
    <n v="2"/>
    <x v="0"/>
    <x v="0"/>
    <x v="2"/>
  </r>
  <r>
    <x v="238"/>
    <n v="1058"/>
    <n v="33"/>
    <n v="207"/>
    <x v="70"/>
    <n v="33"/>
    <n v="1904"/>
    <n v="1941"/>
    <n v="295"/>
    <n v="229"/>
    <n v="267"/>
    <x v="73733"/>
    <n v="109"/>
    <s v="ASSAULT 2,1,UNCLASSIFIED"/>
    <n v="106"/>
    <x v="9"/>
    <s v="PL 1200501"/>
    <s v="F"/>
    <s v="K"/>
    <n v="67"/>
    <n v="0"/>
    <x v="0"/>
    <x v="1"/>
    <x v="0"/>
  </r>
  <r>
    <x v="253"/>
    <n v="1512"/>
    <n v="16"/>
    <n v="212"/>
    <x v="76"/>
    <n v="16"/>
    <n v="1594"/>
    <n v="1624"/>
    <n v="242"/>
    <n v="192"/>
    <n v="223"/>
    <x v="73734"/>
    <n v="339"/>
    <s v="LARCENY,PETIT FROM OPEN AREAS,"/>
    <n v="341"/>
    <x v="6"/>
    <s v="PL 1552500"/>
    <s v="M"/>
    <s v="M"/>
    <n v="10"/>
    <n v="0"/>
    <x v="0"/>
    <x v="0"/>
    <x v="0"/>
  </r>
  <r>
    <x v="244"/>
    <n v="2290"/>
    <n v="45"/>
    <n v="370"/>
    <x v="73"/>
    <n v="45"/>
    <n v="2396"/>
    <n v="2462"/>
    <n v="430"/>
    <n v="294"/>
    <n v="360"/>
    <x v="73735"/>
    <n v="114"/>
    <s v="OBSTR BREATH/CIRCUL"/>
    <n v="344"/>
    <x v="15"/>
    <s v="PL 1211100"/>
    <s v="M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73736"/>
    <n v="101"/>
    <s v="ASSAULT 3"/>
    <n v="344"/>
    <x v="15"/>
    <s v="PL 1200001"/>
    <s v="M"/>
    <s v="M"/>
    <n v="28"/>
    <n v="0"/>
    <x v="0"/>
    <x v="0"/>
    <x v="0"/>
  </r>
  <r>
    <x v="247"/>
    <n v="381"/>
    <n v="13"/>
    <n v="44"/>
    <x v="31"/>
    <n v="1"/>
    <n v="322"/>
    <n v="336"/>
    <n v="45"/>
    <n v="18"/>
    <n v="19"/>
    <x v="73737"/>
    <n v="109"/>
    <s v="ASSAULT 2,1,UNCLASSIFIED"/>
    <n v="106"/>
    <x v="9"/>
    <s v="PL 1200501"/>
    <s v="F"/>
    <s v="Q"/>
    <n v="109"/>
    <n v="0"/>
    <x v="4"/>
    <x v="0"/>
    <x v="5"/>
  </r>
  <r>
    <x v="257"/>
    <n v="485"/>
    <n v="18"/>
    <n v="91"/>
    <x v="78"/>
    <n v="18"/>
    <n v="968"/>
    <n v="981"/>
    <n v="126"/>
    <n v="89"/>
    <n v="102"/>
    <x v="73738"/>
    <n v="490"/>
    <s v="STOLEN PROPERTY 3,POSSESSION"/>
    <n v="232"/>
    <x v="25"/>
    <s v="PL 1654000"/>
    <s v="M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73739"/>
    <n v="109"/>
    <s v="ASSAULT 2,1,UNCLASSIFIED"/>
    <n v="106"/>
    <x v="9"/>
    <s v="PL 1200502"/>
    <s v="F"/>
    <s v="B"/>
    <n v="49"/>
    <n v="0"/>
    <x v="1"/>
    <x v="0"/>
    <x v="2"/>
  </r>
  <r>
    <x v="94"/>
    <n v="741"/>
    <n v="4"/>
    <n v="76"/>
    <x v="49"/>
    <n v="3"/>
    <n v="755"/>
    <n v="761"/>
    <n v="82"/>
    <n v="50"/>
    <n v="56"/>
    <x v="73740"/>
    <n v="106"/>
    <s v="ASSAULT POLICE/PEACE OFFICER"/>
    <n v="106"/>
    <x v="9"/>
    <s v="PL 1200800"/>
    <s v="F"/>
    <s v="K"/>
    <n v="63"/>
    <n v="0"/>
    <x v="3"/>
    <x v="0"/>
    <x v="0"/>
  </r>
  <r>
    <x v="229"/>
    <n v="1036"/>
    <n v="11"/>
    <n v="101"/>
    <x v="66"/>
    <n v="11"/>
    <n v="847"/>
    <n v="856"/>
    <n v="95"/>
    <n v="66"/>
    <n v="76"/>
    <x v="73741"/>
    <n v="244"/>
    <s v="BURGLARY,UNCLASSIFIED,UNKNOWN"/>
    <n v="107"/>
    <x v="12"/>
    <s v="PL 1402000"/>
    <s v="F"/>
    <s v="Q"/>
    <n v="103"/>
    <n v="0"/>
    <x v="1"/>
    <x v="0"/>
    <x v="2"/>
  </r>
  <r>
    <x v="123"/>
    <n v="1110"/>
    <n v="15"/>
    <n v="142"/>
    <x v="55"/>
    <n v="15"/>
    <n v="1022"/>
    <n v="1035"/>
    <n v="137"/>
    <n v="97"/>
    <n v="110"/>
    <x v="73742"/>
    <n v="339"/>
    <s v="LARCENY,PETIT FROM OPEN AREAS,"/>
    <n v="341"/>
    <x v="6"/>
    <s v="PL 1552500"/>
    <s v="M"/>
    <s v="M"/>
    <n v="33"/>
    <n v="0"/>
    <x v="1"/>
    <x v="0"/>
    <x v="0"/>
  </r>
  <r>
    <x v="235"/>
    <n v="639"/>
    <n v="13"/>
    <n v="86"/>
    <x v="27"/>
    <n v="8"/>
    <n v="637"/>
    <n v="643"/>
    <n v="80"/>
    <n v="46"/>
    <n v="51"/>
    <x v="73743"/>
    <n v="792"/>
    <s v="WEAPONS POSSESSION 1 &amp; 2"/>
    <n v="118"/>
    <x v="23"/>
    <s v="PL 265031B"/>
    <s v="F"/>
    <s v="B"/>
    <n v="40"/>
    <n v="0"/>
    <x v="2"/>
    <x v="0"/>
    <x v="2"/>
  </r>
  <r>
    <x v="123"/>
    <n v="1110"/>
    <n v="15"/>
    <n v="142"/>
    <x v="55"/>
    <n v="15"/>
    <n v="1022"/>
    <n v="1035"/>
    <n v="137"/>
    <n v="97"/>
    <n v="110"/>
    <x v="73744"/>
    <n v="569"/>
    <s v="MARIJUANA, SALE 4 &amp; 5"/>
    <n v="235"/>
    <x v="10"/>
    <s v="PL 2214000"/>
    <s v="M"/>
    <s v="K"/>
    <n v="67"/>
    <n v="0"/>
    <x v="0"/>
    <x v="0"/>
    <x v="0"/>
  </r>
  <r>
    <x v="250"/>
    <n v="515"/>
    <n v="4"/>
    <n v="75"/>
    <x v="27"/>
    <n v="3"/>
    <n v="519"/>
    <n v="527"/>
    <n v="72"/>
    <n v="41"/>
    <n v="46"/>
    <x v="73745"/>
    <n v="397"/>
    <s v="ROBBERY,OPEN AREA UNCLASSIFIED"/>
    <n v="105"/>
    <x v="7"/>
    <s v="PL 1600500"/>
    <s v="F"/>
    <s v="B"/>
    <n v="46"/>
    <n v="0"/>
    <x v="0"/>
    <x v="0"/>
    <x v="5"/>
  </r>
  <r>
    <x v="73"/>
    <n v="402"/>
    <n v="15"/>
    <n v="50"/>
    <x v="44"/>
    <n v="0"/>
    <n v="327"/>
    <n v="342"/>
    <n v="48"/>
    <n v="18"/>
    <n v="19"/>
    <x v="73746"/>
    <n v="639"/>
    <s v="AGGRAVATED HARASSMENT 2"/>
    <n v="361"/>
    <x v="29"/>
    <s v="PL 2403005"/>
    <s v="M"/>
    <s v="K"/>
    <n v="88"/>
    <n v="0"/>
    <x v="0"/>
    <x v="0"/>
    <x v="0"/>
  </r>
  <r>
    <x v="257"/>
    <n v="485"/>
    <n v="18"/>
    <n v="91"/>
    <x v="78"/>
    <n v="18"/>
    <n v="968"/>
    <n v="981"/>
    <n v="126"/>
    <n v="89"/>
    <n v="102"/>
    <x v="73747"/>
    <n v="905"/>
    <s v="INTOXICATED DRIVING,ALCOHOL"/>
    <n v="347"/>
    <x v="16"/>
    <s v="VTL11920U2"/>
    <s v="M"/>
    <s v="M"/>
    <n v="33"/>
    <n v="0"/>
    <x v="0"/>
    <x v="0"/>
    <x v="2"/>
  </r>
  <r>
    <x v="255"/>
    <n v="1398"/>
    <n v="28"/>
    <n v="213"/>
    <x v="76"/>
    <n v="28"/>
    <n v="1459"/>
    <n v="1488"/>
    <n v="229"/>
    <n v="180"/>
    <n v="209"/>
    <x v="73748"/>
    <n v="175"/>
    <s v="SEXUAL ABUSE 3,2"/>
    <n v="233"/>
    <x v="0"/>
    <s v="PL 13052A2"/>
    <s v="M"/>
    <s v="K"/>
    <n v="75"/>
    <n v="1"/>
    <x v="0"/>
    <x v="0"/>
    <x v="0"/>
  </r>
  <r>
    <x v="229"/>
    <n v="1036"/>
    <n v="11"/>
    <n v="101"/>
    <x v="66"/>
    <n v="11"/>
    <n v="847"/>
    <n v="856"/>
    <n v="95"/>
    <n v="66"/>
    <n v="76"/>
    <x v="73749"/>
    <n v="109"/>
    <s v="ASSAULT 2,1,UNCLASSIFIED"/>
    <n v="106"/>
    <x v="9"/>
    <s v="PL 1200501"/>
    <s v="F"/>
    <s v="Q"/>
    <n v="106"/>
    <n v="0"/>
    <x v="1"/>
    <x v="0"/>
    <x v="5"/>
  </r>
  <r>
    <x v="248"/>
    <n v="457"/>
    <n v="12"/>
    <n v="104"/>
    <x v="74"/>
    <n v="12"/>
    <n v="1127"/>
    <n v="1147"/>
    <n v="177"/>
    <n v="134"/>
    <n v="153"/>
    <x v="73750"/>
    <n v="101"/>
    <s v="ASSAULT 3"/>
    <n v="344"/>
    <x v="15"/>
    <s v="PL 1200001"/>
    <s v="M"/>
    <s v="M"/>
    <n v="32"/>
    <n v="0"/>
    <x v="0"/>
    <x v="0"/>
    <x v="0"/>
  </r>
  <r>
    <x v="74"/>
    <n v="230"/>
    <n v="8"/>
    <n v="60"/>
    <x v="18"/>
    <n v="3"/>
    <n v="588"/>
    <n v="595"/>
    <n v="73"/>
    <n v="44"/>
    <n v="48"/>
    <x v="73751"/>
    <n v="244"/>
    <s v="BURGLARY,UNCLASSIFIED,UNKNOWN"/>
    <n v="107"/>
    <x v="12"/>
    <s v="PL 1402000"/>
    <s v="F"/>
    <s v="M"/>
    <n v="5"/>
    <n v="0"/>
    <x v="0"/>
    <x v="0"/>
    <x v="4"/>
  </r>
  <r>
    <x v="126"/>
    <n v="686"/>
    <n v="12"/>
    <n v="83"/>
    <x v="2"/>
    <n v="6"/>
    <n v="620"/>
    <n v="627"/>
    <n v="73"/>
    <n v="42"/>
    <n v="47"/>
    <x v="73752"/>
    <n v="339"/>
    <s v="LARCENY,PETIT FROM OPEN AREAS,"/>
    <n v="341"/>
    <x v="6"/>
    <s v="PL 1552500"/>
    <s v="M"/>
    <s v="M"/>
    <n v="14"/>
    <n v="0"/>
    <x v="0"/>
    <x v="0"/>
    <x v="0"/>
  </r>
  <r>
    <x v="6"/>
    <n v="1077"/>
    <n v="5"/>
    <n v="79"/>
    <x v="6"/>
    <n v="5"/>
    <n v="829"/>
    <n v="840"/>
    <n v="107"/>
    <n v="73"/>
    <n v="84"/>
    <x v="73753"/>
    <n v="905"/>
    <s v="INTOXICATED DRIVING,ALCOHOL"/>
    <n v="347"/>
    <x v="16"/>
    <s v="VTL11920U3"/>
    <s v="M"/>
    <s v="Q"/>
    <n v="113"/>
    <n v="0"/>
    <x v="2"/>
    <x v="1"/>
    <x v="0"/>
  </r>
  <r>
    <x v="226"/>
    <n v="1050"/>
    <n v="7"/>
    <n v="75"/>
    <x v="63"/>
    <n v="5"/>
    <n v="803"/>
    <n v="809"/>
    <n v="83"/>
    <n v="55"/>
    <n v="60"/>
    <x v="73754"/>
    <n v="259"/>
    <s v="CRIMINAL MISCHIEF,UNCLASSIFIED 4"/>
    <n v="351"/>
    <x v="4"/>
    <s v="PL 1450001"/>
    <s v="M"/>
    <s v="B"/>
    <n v="41"/>
    <n v="0"/>
    <x v="0"/>
    <x v="0"/>
    <x v="4"/>
  </r>
  <r>
    <x v="8"/>
    <n v="657"/>
    <n v="9"/>
    <n v="122"/>
    <x v="8"/>
    <n v="9"/>
    <n v="1175"/>
    <n v="1197"/>
    <n v="192"/>
    <n v="144"/>
    <n v="166"/>
    <x v="73755"/>
    <n v="244"/>
    <s v="BURGLARY,UNCLASSIFIED,UNKNOWN"/>
    <n v="107"/>
    <x v="12"/>
    <s v="PL 1402000"/>
    <s v="F"/>
    <s v="K"/>
    <n v="79"/>
    <n v="0"/>
    <x v="2"/>
    <x v="0"/>
    <x v="5"/>
  </r>
  <r>
    <x v="240"/>
    <n v="1549"/>
    <n v="34"/>
    <n v="238"/>
    <x v="71"/>
    <n v="34"/>
    <n v="1767"/>
    <n v="1799"/>
    <n v="262"/>
    <n v="204"/>
    <n v="236"/>
    <x v="73756"/>
    <n v="101"/>
    <s v="ASSAULT 3"/>
    <n v="344"/>
    <x v="15"/>
    <s v="PL 1200001"/>
    <s v="M"/>
    <s v="B"/>
    <n v="43"/>
    <n v="0"/>
    <x v="1"/>
    <x v="0"/>
    <x v="0"/>
  </r>
  <r>
    <x v="94"/>
    <n v="741"/>
    <n v="4"/>
    <n v="76"/>
    <x v="49"/>
    <n v="3"/>
    <n v="755"/>
    <n v="761"/>
    <n v="82"/>
    <n v="50"/>
    <n v="56"/>
    <x v="73757"/>
    <n v="244"/>
    <s v="BURGLARY,UNCLASSIFIED,UNKNOWN"/>
    <n v="107"/>
    <x v="12"/>
    <s v="PL 1402000"/>
    <s v="F"/>
    <s v="K"/>
    <n v="83"/>
    <n v="0"/>
    <x v="0"/>
    <x v="0"/>
    <x v="4"/>
  </r>
  <r>
    <x v="229"/>
    <n v="1036"/>
    <n v="11"/>
    <n v="101"/>
    <x v="66"/>
    <n v="11"/>
    <n v="847"/>
    <n v="856"/>
    <n v="95"/>
    <n v="66"/>
    <n v="76"/>
    <x v="73758"/>
    <n v="101"/>
    <s v="ASSAULT 3"/>
    <n v="344"/>
    <x v="15"/>
    <s v="PL 1200001"/>
    <s v="M"/>
    <s v="M"/>
    <n v="28"/>
    <n v="0"/>
    <x v="0"/>
    <x v="1"/>
    <x v="0"/>
  </r>
  <r>
    <x v="220"/>
    <n v="2022"/>
    <n v="28"/>
    <n v="253"/>
    <x v="59"/>
    <n v="28"/>
    <n v="2073"/>
    <n v="2116"/>
    <n v="340"/>
    <n v="255"/>
    <n v="298"/>
    <x v="73759"/>
    <n v="940"/>
    <s v="LEAVING THE SCENE / PROPERTY DAMAGE / INJURED ANIMAL"/>
    <n v="881"/>
    <x v="30"/>
    <s v="VTL06002AB"/>
    <s v="M"/>
    <s v="K"/>
    <n v="81"/>
    <n v="2"/>
    <x v="0"/>
    <x v="0"/>
    <x v="0"/>
  </r>
  <r>
    <x v="74"/>
    <n v="230"/>
    <n v="8"/>
    <n v="60"/>
    <x v="18"/>
    <n v="3"/>
    <n v="588"/>
    <n v="595"/>
    <n v="73"/>
    <n v="44"/>
    <n v="48"/>
    <x v="73760"/>
    <n v="244"/>
    <s v="BURGLARY,UNCLASSIFIED,UNKNOWN"/>
    <n v="107"/>
    <x v="12"/>
    <s v="PL 1402000"/>
    <s v="F"/>
    <s v="M"/>
    <n v="5"/>
    <n v="0"/>
    <x v="2"/>
    <x v="0"/>
    <x v="2"/>
  </r>
  <r>
    <x v="226"/>
    <n v="1050"/>
    <n v="7"/>
    <n v="75"/>
    <x v="63"/>
    <n v="5"/>
    <n v="803"/>
    <n v="809"/>
    <n v="83"/>
    <n v="55"/>
    <n v="60"/>
    <x v="73761"/>
    <n v="101"/>
    <s v="ASSAULT 3"/>
    <n v="344"/>
    <x v="15"/>
    <s v="PL 1200001"/>
    <s v="M"/>
    <s v="B"/>
    <n v="47"/>
    <n v="0"/>
    <x v="0"/>
    <x v="0"/>
    <x v="0"/>
  </r>
  <r>
    <x v="251"/>
    <n v="378"/>
    <n v="8"/>
    <n v="58"/>
    <x v="44"/>
    <n v="1"/>
    <n v="331"/>
    <n v="346"/>
    <n v="51"/>
    <n v="19"/>
    <n v="21"/>
    <x v="73762"/>
    <n v="153"/>
    <s v="RAPE 3"/>
    <n v="104"/>
    <x v="1"/>
    <s v="PL 1302501"/>
    <s v="F"/>
    <s v="Q"/>
    <n v="113"/>
    <n v="0"/>
    <x v="0"/>
    <x v="0"/>
    <x v="2"/>
  </r>
  <r>
    <x v="253"/>
    <n v="1512"/>
    <n v="16"/>
    <n v="212"/>
    <x v="76"/>
    <n v="16"/>
    <n v="1594"/>
    <n v="1624"/>
    <n v="242"/>
    <n v="192"/>
    <n v="223"/>
    <x v="73763"/>
    <n v="109"/>
    <s v="ASSAULT 2,1,UNCLASSIFIED"/>
    <n v="106"/>
    <x v="9"/>
    <s v="PL 1200501"/>
    <s v="F"/>
    <s v="Q"/>
    <n v="101"/>
    <n v="0"/>
    <x v="0"/>
    <x v="1"/>
    <x v="2"/>
  </r>
  <r>
    <x v="9"/>
    <n v="2726"/>
    <n v="31"/>
    <n v="350"/>
    <x v="9"/>
    <n v="31"/>
    <n v="2348"/>
    <n v="2405"/>
    <n v="396"/>
    <n v="281"/>
    <n v="338"/>
    <x v="73764"/>
    <n v="109"/>
    <s v="ASSAULT 2,1,UNCLASSIFIED"/>
    <n v="106"/>
    <x v="9"/>
    <s v="PL 1200501"/>
    <s v="F"/>
    <s v="M"/>
    <n v="9"/>
    <n v="2"/>
    <x v="0"/>
    <x v="1"/>
    <x v="0"/>
  </r>
  <r>
    <x v="219"/>
    <n v="873"/>
    <n v="11"/>
    <n v="126"/>
    <x v="58"/>
    <n v="11"/>
    <n v="992"/>
    <n v="1004"/>
    <n v="131"/>
    <n v="91"/>
    <n v="102"/>
    <x v="73765"/>
    <n v="203"/>
    <s v="TRESPASS 3, CRIMINAL"/>
    <n v="352"/>
    <x v="24"/>
    <s v="PL 140100A"/>
    <s v="M"/>
    <s v="Q"/>
    <n v="104"/>
    <n v="0"/>
    <x v="0"/>
    <x v="0"/>
    <x v="1"/>
  </r>
  <r>
    <x v="66"/>
    <n v="895"/>
    <n v="8"/>
    <n v="114"/>
    <x v="42"/>
    <n v="8"/>
    <n v="906"/>
    <n v="918"/>
    <n v="113"/>
    <n v="78"/>
    <n v="90"/>
    <x v="73766"/>
    <n v="105"/>
    <s v="STRANGULATION 1ST"/>
    <n v="106"/>
    <x v="9"/>
    <s v="PL 1211200"/>
    <s v="F"/>
    <s v="K"/>
    <n v="70"/>
    <n v="0"/>
    <x v="3"/>
    <x v="1"/>
    <x v="0"/>
  </r>
  <r>
    <x v="94"/>
    <n v="741"/>
    <n v="4"/>
    <n v="76"/>
    <x v="49"/>
    <n v="3"/>
    <n v="755"/>
    <n v="761"/>
    <n v="82"/>
    <n v="50"/>
    <n v="56"/>
    <x v="73767"/>
    <n v="244"/>
    <s v="BURGLARY,UNCLASSIFIED,UNKNOWN"/>
    <n v="107"/>
    <x v="12"/>
    <s v="PL 1402501"/>
    <s v="F"/>
    <s v="Q"/>
    <n v="109"/>
    <n v="0"/>
    <x v="0"/>
    <x v="0"/>
    <x v="5"/>
  </r>
  <r>
    <x v="251"/>
    <n v="378"/>
    <n v="8"/>
    <n v="58"/>
    <x v="44"/>
    <n v="1"/>
    <n v="331"/>
    <n v="346"/>
    <n v="51"/>
    <n v="19"/>
    <n v="21"/>
    <x v="73768"/>
    <n v="101"/>
    <s v="ASSAULT 3"/>
    <n v="344"/>
    <x v="15"/>
    <s v="PL 1200001"/>
    <s v="M"/>
    <s v="B"/>
    <n v="42"/>
    <n v="0"/>
    <x v="0"/>
    <x v="0"/>
    <x v="0"/>
  </r>
  <r>
    <x v="177"/>
    <n v="411"/>
    <n v="22"/>
    <n v="35"/>
    <x v="30"/>
    <n v="0"/>
    <n v="361"/>
    <n v="379"/>
    <n v="39"/>
    <n v="8"/>
    <n v="10"/>
    <x v="73769"/>
    <n v="922"/>
    <s v="TRAFFIC,UNCLASSIFIED MISDEMEAN"/>
    <n v="348"/>
    <x v="27"/>
    <s v="VTL0511001"/>
    <s v="M"/>
    <s v="B"/>
    <n v="47"/>
    <n v="0"/>
    <x v="1"/>
    <x v="0"/>
    <x v="2"/>
  </r>
  <r>
    <x v="228"/>
    <n v="1285"/>
    <n v="13"/>
    <n v="112"/>
    <x v="65"/>
    <n v="13"/>
    <n v="1050"/>
    <n v="1066"/>
    <n v="154"/>
    <n v="117"/>
    <n v="134"/>
    <x v="73770"/>
    <n v="114"/>
    <s v="OBSTR BREATH/CIRCUL"/>
    <n v="344"/>
    <x v="15"/>
    <s v="PL 1211100"/>
    <s v="M"/>
    <s v="S"/>
    <n v="121"/>
    <n v="0"/>
    <x v="0"/>
    <x v="0"/>
    <x v="0"/>
  </r>
  <r>
    <x v="126"/>
    <n v="686"/>
    <n v="12"/>
    <n v="83"/>
    <x v="2"/>
    <n v="6"/>
    <n v="620"/>
    <n v="627"/>
    <n v="73"/>
    <n v="42"/>
    <n v="47"/>
    <x v="73771"/>
    <n v="643"/>
    <s v="ASSEMBLY,UNLAWFUL"/>
    <n v="361"/>
    <x v="29"/>
    <s v="PL 2401000"/>
    <s v="M"/>
    <s v="M"/>
    <n v="13"/>
    <n v="0"/>
    <x v="2"/>
    <x v="0"/>
    <x v="0"/>
  </r>
  <r>
    <x v="6"/>
    <n v="1077"/>
    <n v="5"/>
    <n v="79"/>
    <x v="6"/>
    <n v="5"/>
    <n v="829"/>
    <n v="840"/>
    <n v="107"/>
    <n v="73"/>
    <n v="84"/>
    <x v="73772"/>
    <n v="439"/>
    <s v="LARCENY,GRAND FROM OPEN AREAS, UNATTENDED"/>
    <n v="109"/>
    <x v="11"/>
    <s v="PL 1553501"/>
    <s v="F"/>
    <s v="Q"/>
    <n v="113"/>
    <n v="0"/>
    <x v="0"/>
    <x v="0"/>
    <x v="0"/>
  </r>
  <r>
    <x v="222"/>
    <n v="1887"/>
    <n v="38"/>
    <n v="263"/>
    <x v="60"/>
    <n v="38"/>
    <n v="1980"/>
    <n v="2020"/>
    <n v="312"/>
    <n v="240"/>
    <n v="280"/>
    <x v="73773"/>
    <n v="922"/>
    <s v="TRAFFIC,UNCLASSIFIED MISDEMEAN"/>
    <n v="348"/>
    <x v="27"/>
    <s v="VTL05110MU"/>
    <s v="M"/>
    <s v="B"/>
    <n v="41"/>
    <n v="0"/>
    <x v="0"/>
    <x v="0"/>
    <x v="4"/>
  </r>
  <r>
    <x v="229"/>
    <n v="1036"/>
    <n v="11"/>
    <n v="101"/>
    <x v="66"/>
    <n v="11"/>
    <n v="847"/>
    <n v="856"/>
    <n v="95"/>
    <n v="66"/>
    <n v="76"/>
    <x v="73774"/>
    <n v="478"/>
    <s v="THEFT OF SERVICES, UNCLASSIFIE"/>
    <n v="343"/>
    <x v="22"/>
    <s v="PL 16515M9"/>
    <s v="M"/>
    <s v="M"/>
    <n v="6"/>
    <n v="0"/>
    <x v="0"/>
    <x v="0"/>
    <x v="1"/>
  </r>
  <r>
    <x v="7"/>
    <n v="1333"/>
    <n v="8"/>
    <n v="128"/>
    <x v="7"/>
    <n v="8"/>
    <n v="1040"/>
    <n v="1054"/>
    <n v="142"/>
    <n v="107"/>
    <n v="121"/>
    <x v="73775"/>
    <n v="101"/>
    <s v="ASSAULT 3"/>
    <n v="344"/>
    <x v="15"/>
    <s v="PL 1200001"/>
    <s v="M"/>
    <s v="K"/>
    <n v="62"/>
    <n v="0"/>
    <x v="1"/>
    <x v="1"/>
    <x v="1"/>
  </r>
  <r>
    <x v="8"/>
    <n v="657"/>
    <n v="9"/>
    <n v="122"/>
    <x v="8"/>
    <n v="9"/>
    <n v="1175"/>
    <n v="1197"/>
    <n v="192"/>
    <n v="144"/>
    <n v="166"/>
    <x v="73776"/>
    <n v="661"/>
    <s v="LEWDNESS,PUBLIC"/>
    <n v="361"/>
    <x v="29"/>
    <s v="PL 2450000"/>
    <s v="M"/>
    <s v="K"/>
    <n v="84"/>
    <n v="0"/>
    <x v="0"/>
    <x v="0"/>
    <x v="2"/>
  </r>
  <r>
    <x v="240"/>
    <n v="1549"/>
    <n v="34"/>
    <n v="238"/>
    <x v="71"/>
    <n v="34"/>
    <n v="1767"/>
    <n v="1799"/>
    <n v="262"/>
    <n v="204"/>
    <n v="236"/>
    <x v="73777"/>
    <n v="109"/>
    <s v="ASSAULT 2,1,UNCLASSIFIED"/>
    <n v="106"/>
    <x v="9"/>
    <s v="PL 1200502"/>
    <s v="F"/>
    <s v="B"/>
    <n v="40"/>
    <n v="0"/>
    <x v="1"/>
    <x v="0"/>
    <x v="4"/>
  </r>
  <r>
    <x v="233"/>
    <n v="196"/>
    <n v="13"/>
    <n v="34"/>
    <x v="24"/>
    <n v="2"/>
    <n v="342"/>
    <n v="358"/>
    <n v="54"/>
    <n v="27"/>
    <n v="31"/>
    <x v="73778"/>
    <n v="439"/>
    <s v="LARCENY,GRAND FROM OPEN AREAS, UNATTENDED"/>
    <n v="109"/>
    <x v="11"/>
    <s v="PL 1553001"/>
    <s v="F"/>
    <s v="Q"/>
    <n v="103"/>
    <n v="0"/>
    <x v="0"/>
    <x v="1"/>
    <x v="1"/>
  </r>
  <r>
    <x v="259"/>
    <n v="467"/>
    <n v="4"/>
    <n v="87"/>
    <x v="49"/>
    <n v="4"/>
    <n v="858"/>
    <n v="864"/>
    <n v="94"/>
    <n v="59"/>
    <n v="66"/>
    <x v="73779"/>
    <n v="922"/>
    <s v="TRAFFIC,UNCLASSIFIED MISDEMEAN"/>
    <n v="348"/>
    <x v="27"/>
    <s v="VTL0511001"/>
    <s v="M"/>
    <s v="S"/>
    <n v="122"/>
    <n v="0"/>
    <x v="2"/>
    <x v="0"/>
    <x v="0"/>
  </r>
  <r>
    <x v="231"/>
    <n v="1239"/>
    <n v="18"/>
    <n v="177"/>
    <x v="68"/>
    <n v="18"/>
    <n v="1347"/>
    <n v="1375"/>
    <n v="218"/>
    <n v="168"/>
    <n v="196"/>
    <x v="73780"/>
    <n v="105"/>
    <s v="STRANGULATION 1ST"/>
    <n v="106"/>
    <x v="9"/>
    <s v="PL 1211200"/>
    <s v="F"/>
    <s v="B"/>
    <n v="42"/>
    <n v="0"/>
    <x v="0"/>
    <x v="0"/>
    <x v="0"/>
  </r>
  <r>
    <x v="223"/>
    <n v="1080"/>
    <n v="22"/>
    <n v="170"/>
    <x v="61"/>
    <n v="22"/>
    <n v="1232"/>
    <n v="1257"/>
    <n v="205"/>
    <n v="157"/>
    <n v="183"/>
    <x v="73781"/>
    <n v="113"/>
    <s v="MENACING,UNCLASSIFIED"/>
    <n v="344"/>
    <x v="15"/>
    <s v="PL 1201401"/>
    <s v="M"/>
    <s v="K"/>
    <n v="73"/>
    <n v="0"/>
    <x v="1"/>
    <x v="1"/>
    <x v="0"/>
  </r>
  <r>
    <x v="232"/>
    <n v="1232"/>
    <n v="14"/>
    <n v="181"/>
    <x v="69"/>
    <n v="14"/>
    <n v="1082"/>
    <n v="1099"/>
    <n v="168"/>
    <n v="126"/>
    <n v="143"/>
    <x v="73782"/>
    <n v="101"/>
    <s v="ASSAULT 3"/>
    <n v="344"/>
    <x v="15"/>
    <s v="PL 1200001"/>
    <s v="M"/>
    <s v="Q"/>
    <n v="109"/>
    <n v="0"/>
    <x v="1"/>
    <x v="0"/>
    <x v="2"/>
  </r>
  <r>
    <x v="258"/>
    <n v="447"/>
    <n v="22"/>
    <n v="62"/>
    <x v="23"/>
    <n v="6"/>
    <n v="414"/>
    <n v="425"/>
    <n v="60"/>
    <n v="34"/>
    <n v="38"/>
    <x v="73783"/>
    <n v="792"/>
    <s v="WEAPONS POSSESSION 1 &amp; 2"/>
    <n v="118"/>
    <x v="23"/>
    <s v="PL 265031B"/>
    <s v="F"/>
    <s v="M"/>
    <n v="23"/>
    <n v="0"/>
    <x v="0"/>
    <x v="0"/>
    <x v="0"/>
  </r>
  <r>
    <x v="7"/>
    <n v="1333"/>
    <n v="8"/>
    <n v="128"/>
    <x v="7"/>
    <n v="8"/>
    <n v="1040"/>
    <n v="1054"/>
    <n v="142"/>
    <n v="107"/>
    <n v="121"/>
    <x v="73784"/>
    <n v="244"/>
    <s v="BURGLARY,UNCLASSIFIED,UNKNOWN"/>
    <n v="107"/>
    <x v="12"/>
    <s v="PL 1402000"/>
    <s v="F"/>
    <s v="K"/>
    <n v="71"/>
    <n v="0"/>
    <x v="2"/>
    <x v="0"/>
    <x v="0"/>
  </r>
  <r>
    <x v="80"/>
    <n v="1003"/>
    <n v="51"/>
    <n v="312"/>
    <x v="46"/>
    <n v="51"/>
    <n v="2611"/>
    <n v="2684"/>
    <n v="467"/>
    <n v="307"/>
    <n v="380"/>
    <x v="73785"/>
    <n v="922"/>
    <s v="TRAFFIC,UNCLASSIFIED MISDEMEAN"/>
    <n v="348"/>
    <x v="27"/>
    <s v="VTL0511001"/>
    <s v="M"/>
    <s v="Q"/>
    <n v="108"/>
    <n v="0"/>
    <x v="0"/>
    <x v="0"/>
    <x v="4"/>
  </r>
  <r>
    <x v="238"/>
    <n v="1058"/>
    <n v="33"/>
    <n v="207"/>
    <x v="70"/>
    <n v="33"/>
    <n v="1904"/>
    <n v="1941"/>
    <n v="295"/>
    <n v="229"/>
    <n v="267"/>
    <x v="73786"/>
    <n v="748"/>
    <s v="CONTEMPT,CRIMINAL"/>
    <n v="359"/>
    <x v="21"/>
    <s v="PL 2155003"/>
    <s v="M"/>
    <s v="M"/>
    <n v="23"/>
    <n v="2"/>
    <x v="1"/>
    <x v="1"/>
    <x v="0"/>
  </r>
  <r>
    <x v="259"/>
    <n v="467"/>
    <n v="4"/>
    <n v="87"/>
    <x v="49"/>
    <n v="4"/>
    <n v="858"/>
    <n v="864"/>
    <n v="94"/>
    <n v="59"/>
    <n v="66"/>
    <x v="73787"/>
    <n v="339"/>
    <s v="LARCENY,PETIT FROM OPEN AREAS,"/>
    <n v="341"/>
    <x v="6"/>
    <s v="PL 1552500"/>
    <s v="M"/>
    <s v="M"/>
    <n v="32"/>
    <n v="0"/>
    <x v="1"/>
    <x v="0"/>
    <x v="0"/>
  </r>
  <r>
    <x v="237"/>
    <n v="363"/>
    <n v="18"/>
    <n v="50"/>
    <x v="34"/>
    <n v="5"/>
    <n v="348"/>
    <n v="363"/>
    <n v="55"/>
    <n v="30"/>
    <n v="34"/>
    <x v="73788"/>
    <n v="397"/>
    <s v="ROBBERY,OPEN AREA UNCLASSIFIED"/>
    <n v="105"/>
    <x v="7"/>
    <s v="PL 1601001"/>
    <s v="F"/>
    <s v="M"/>
    <n v="34"/>
    <n v="0"/>
    <x v="0"/>
    <x v="0"/>
    <x v="2"/>
  </r>
  <r>
    <x v="252"/>
    <n v="571"/>
    <n v="8"/>
    <n v="63"/>
    <x v="35"/>
    <n v="6"/>
    <n v="551"/>
    <n v="559"/>
    <n v="72"/>
    <n v="42"/>
    <n v="47"/>
    <x v="73789"/>
    <n v="244"/>
    <s v="BURGLARY,UNCLASSIFIED,UNKNOWN"/>
    <n v="107"/>
    <x v="12"/>
    <s v="PL 1402000"/>
    <s v="F"/>
    <s v="M"/>
    <n v="9"/>
    <n v="0"/>
    <x v="2"/>
    <x v="1"/>
    <x v="0"/>
  </r>
  <r>
    <x v="239"/>
    <n v="381"/>
    <n v="14"/>
    <n v="53"/>
    <x v="29"/>
    <n v="0"/>
    <n v="325"/>
    <n v="340"/>
    <n v="46"/>
    <n v="18"/>
    <n v="18"/>
    <x v="73790"/>
    <n v="779"/>
    <s v="PUBLIC ADMINISTRATION,UNCLASSI"/>
    <n v="126"/>
    <x v="5"/>
    <s v="PL 215510B"/>
    <s v="F"/>
    <s v="K"/>
    <n v="90"/>
    <n v="2"/>
    <x v="0"/>
    <x v="0"/>
    <x v="0"/>
  </r>
  <r>
    <x v="8"/>
    <n v="657"/>
    <n v="9"/>
    <n v="122"/>
    <x v="8"/>
    <n v="9"/>
    <n v="1175"/>
    <n v="1197"/>
    <n v="192"/>
    <n v="144"/>
    <n v="166"/>
    <x v="73791"/>
    <n v="792"/>
    <s v="WEAPONS POSSESSION 1 &amp; 2"/>
    <n v="118"/>
    <x v="23"/>
    <s v="PL 265031B"/>
    <s v="F"/>
    <s v="K"/>
    <n v="79"/>
    <n v="0"/>
    <x v="0"/>
    <x v="1"/>
    <x v="0"/>
  </r>
  <r>
    <x v="228"/>
    <n v="1285"/>
    <n v="13"/>
    <n v="112"/>
    <x v="65"/>
    <n v="13"/>
    <n v="1050"/>
    <n v="1066"/>
    <n v="154"/>
    <n v="117"/>
    <n v="134"/>
    <x v="73792"/>
    <n v="508"/>
    <s v="DRUG PARAPHERNALIA,   POSSESSE"/>
    <n v="235"/>
    <x v="10"/>
    <s v="PL 2205001"/>
    <s v="M"/>
    <s v="Q"/>
    <n v="115"/>
    <n v="0"/>
    <x v="0"/>
    <x v="0"/>
    <x v="1"/>
  </r>
  <r>
    <x v="257"/>
    <n v="485"/>
    <n v="18"/>
    <n v="91"/>
    <x v="78"/>
    <n v="18"/>
    <n v="968"/>
    <n v="981"/>
    <n v="126"/>
    <n v="89"/>
    <n v="102"/>
    <x v="73793"/>
    <n v="101"/>
    <s v="ASSAULT 3"/>
    <n v="344"/>
    <x v="15"/>
    <s v="PL 1200001"/>
    <s v="M"/>
    <s v="Q"/>
    <n v="109"/>
    <n v="0"/>
    <x v="0"/>
    <x v="0"/>
    <x v="1"/>
  </r>
  <r>
    <x v="103"/>
    <n v="1004"/>
    <n v="9"/>
    <n v="116"/>
    <x v="50"/>
    <n v="9"/>
    <n v="866"/>
    <n v="877"/>
    <n v="114"/>
    <n v="73"/>
    <n v="85"/>
    <x v="73794"/>
    <n v="101"/>
    <s v="ASSAULT 3"/>
    <n v="344"/>
    <x v="15"/>
    <s v="PL 1200001"/>
    <s v="M"/>
    <s v="K"/>
    <n v="79"/>
    <n v="2"/>
    <x v="2"/>
    <x v="1"/>
    <x v="1"/>
  </r>
  <r>
    <x v="219"/>
    <n v="873"/>
    <n v="11"/>
    <n v="126"/>
    <x v="58"/>
    <n v="11"/>
    <n v="992"/>
    <n v="1004"/>
    <n v="131"/>
    <n v="91"/>
    <n v="102"/>
    <x v="73795"/>
    <n v="441"/>
    <s v="LARCENY,GRAND OF AUTO"/>
    <n v="110"/>
    <x v="38"/>
    <s v="PL 1553008"/>
    <s v="F"/>
    <s v="Q"/>
    <n v="114"/>
    <n v="0"/>
    <x v="2"/>
    <x v="0"/>
    <x v="0"/>
  </r>
  <r>
    <x v="250"/>
    <n v="515"/>
    <n v="4"/>
    <n v="75"/>
    <x v="27"/>
    <n v="3"/>
    <n v="519"/>
    <n v="527"/>
    <n v="72"/>
    <n v="41"/>
    <n v="46"/>
    <x v="73796"/>
    <n v="209"/>
    <s v="BURGLARS TOOLS,UNCLASSIFIED"/>
    <n v="231"/>
    <x v="31"/>
    <s v="PL 1403500"/>
    <s v="M"/>
    <s v="K"/>
    <n v="90"/>
    <n v="0"/>
    <x v="0"/>
    <x v="0"/>
    <x v="2"/>
  </r>
  <r>
    <x v="9"/>
    <n v="2726"/>
    <n v="31"/>
    <n v="350"/>
    <x v="9"/>
    <n v="31"/>
    <n v="2348"/>
    <n v="2405"/>
    <n v="396"/>
    <n v="281"/>
    <n v="338"/>
    <x v="73797"/>
    <n v="397"/>
    <s v="ROBBERY,OPEN AREA UNCLASSIFIED"/>
    <n v="105"/>
    <x v="7"/>
    <s v="PL 1601001"/>
    <s v="F"/>
    <s v="K"/>
    <n v="77"/>
    <n v="0"/>
    <x v="2"/>
    <x v="1"/>
    <x v="0"/>
  </r>
  <r>
    <x v="126"/>
    <n v="686"/>
    <n v="12"/>
    <n v="83"/>
    <x v="2"/>
    <n v="6"/>
    <n v="620"/>
    <n v="627"/>
    <n v="73"/>
    <n v="42"/>
    <n v="47"/>
    <x v="73798"/>
    <n v="759"/>
    <s v="PUBLIC ADMINISTATION,UNCLASS M"/>
    <n v="359"/>
    <x v="21"/>
    <s v="PL 1950500"/>
    <s v="M"/>
    <s v="M"/>
    <n v="18"/>
    <n v="0"/>
    <x v="2"/>
    <x v="0"/>
    <x v="1"/>
  </r>
  <r>
    <x v="261"/>
    <n v="419"/>
    <n v="9"/>
    <n v="65"/>
    <x v="28"/>
    <n v="3"/>
    <n v="392"/>
    <n v="404"/>
    <n v="60"/>
    <n v="33"/>
    <n v="37"/>
    <x v="73799"/>
    <n v="113"/>
    <s v="MENACING,UNCLASSIFIED"/>
    <n v="344"/>
    <x v="15"/>
    <s v="PL 1201401"/>
    <s v="M"/>
    <s v="Q"/>
    <n v="100"/>
    <n v="0"/>
    <x v="1"/>
    <x v="0"/>
    <x v="0"/>
  </r>
  <r>
    <x v="126"/>
    <n v="686"/>
    <n v="12"/>
    <n v="83"/>
    <x v="2"/>
    <n v="6"/>
    <n v="620"/>
    <n v="627"/>
    <n v="73"/>
    <n v="42"/>
    <n v="47"/>
    <x v="73800"/>
    <n v="339"/>
    <s v="LARCENY,PETIT FROM OPEN AREAS,"/>
    <n v="341"/>
    <x v="6"/>
    <s v="PL 1552500"/>
    <s v="M"/>
    <s v="M"/>
    <n v="14"/>
    <n v="0"/>
    <x v="0"/>
    <x v="0"/>
    <x v="4"/>
  </r>
  <r>
    <x v="258"/>
    <n v="447"/>
    <n v="22"/>
    <n v="62"/>
    <x v="23"/>
    <n v="6"/>
    <n v="414"/>
    <n v="425"/>
    <n v="60"/>
    <n v="34"/>
    <n v="38"/>
    <x v="73801"/>
    <n v="101"/>
    <s v="ASSAULT 3"/>
    <n v="344"/>
    <x v="15"/>
    <s v="PL 1200001"/>
    <s v="M"/>
    <s v="K"/>
    <n v="68"/>
    <n v="0"/>
    <x v="2"/>
    <x v="0"/>
    <x v="2"/>
  </r>
  <r>
    <x v="218"/>
    <n v="1069"/>
    <n v="7"/>
    <n v="84"/>
    <x v="57"/>
    <n v="7"/>
    <n v="823"/>
    <n v="833"/>
    <n v="99"/>
    <n v="69"/>
    <n v="79"/>
    <x v="73802"/>
    <n v="101"/>
    <s v="ASSAULT 3"/>
    <n v="344"/>
    <x v="15"/>
    <s v="PL 1200001"/>
    <s v="M"/>
    <s v="M"/>
    <n v="32"/>
    <n v="0"/>
    <x v="0"/>
    <x v="0"/>
    <x v="0"/>
  </r>
  <r>
    <x v="225"/>
    <n v="519"/>
    <n v="11"/>
    <n v="75"/>
    <x v="62"/>
    <n v="5"/>
    <n v="501"/>
    <n v="510"/>
    <n v="71"/>
    <n v="40"/>
    <n v="45"/>
    <x v="73803"/>
    <n v="139"/>
    <s v="MURDER,UNCLASSIFIED"/>
    <n v="101"/>
    <x v="40"/>
    <s v="PL 125271A"/>
    <s v="F"/>
    <s v="K"/>
    <n v="70"/>
    <n v="0"/>
    <x v="2"/>
    <x v="0"/>
    <x v="6"/>
  </r>
  <r>
    <x v="66"/>
    <n v="895"/>
    <n v="8"/>
    <n v="114"/>
    <x v="42"/>
    <n v="8"/>
    <n v="906"/>
    <n v="918"/>
    <n v="113"/>
    <n v="78"/>
    <n v="90"/>
    <x v="73804"/>
    <n v="922"/>
    <s v="TRAFFIC,UNCLASSIFIED MISDEMEAN"/>
    <n v="348"/>
    <x v="27"/>
    <s v="VTL05110A2"/>
    <s v="M"/>
    <s v="M"/>
    <n v="10"/>
    <n v="3"/>
    <x v="0"/>
    <x v="0"/>
    <x v="2"/>
  </r>
  <r>
    <x v="103"/>
    <n v="1004"/>
    <n v="9"/>
    <n v="116"/>
    <x v="50"/>
    <n v="9"/>
    <n v="866"/>
    <n v="877"/>
    <n v="114"/>
    <n v="73"/>
    <n v="85"/>
    <x v="73805"/>
    <n v="523"/>
    <s v="SALE SCHOOL GROUNDS"/>
    <n v="117"/>
    <x v="10"/>
    <s v="PL 2204401"/>
    <s v="F"/>
    <s v="B"/>
    <n v="44"/>
    <n v="0"/>
    <x v="1"/>
    <x v="0"/>
    <x v="2"/>
  </r>
  <r>
    <x v="227"/>
    <n v="346"/>
    <n v="5"/>
    <n v="54"/>
    <x v="64"/>
    <n v="4"/>
    <n v="622"/>
    <n v="628"/>
    <n v="77"/>
    <n v="45"/>
    <n v="50"/>
    <x v="73806"/>
    <n v="259"/>
    <s v="CRIMINAL MISCHIEF,UNCLASSIFIED 4"/>
    <n v="351"/>
    <x v="4"/>
    <s v="PL 1450001"/>
    <s v="M"/>
    <s v="Q"/>
    <n v="112"/>
    <n v="0"/>
    <x v="1"/>
    <x v="0"/>
    <x v="1"/>
  </r>
  <r>
    <x v="213"/>
    <n v="283"/>
    <n v="19"/>
    <n v="42"/>
    <x v="47"/>
    <n v="0"/>
    <n v="229"/>
    <n v="253"/>
    <n v="33"/>
    <n v="5"/>
    <n v="5"/>
    <x v="73807"/>
    <n v="114"/>
    <s v="OBSTR BREATH/CIRCUL"/>
    <n v="344"/>
    <x v="15"/>
    <s v="PL 1211100"/>
    <s v="M"/>
    <s v="B"/>
    <n v="45"/>
    <n v="2"/>
    <x v="0"/>
    <x v="0"/>
    <x v="0"/>
  </r>
  <r>
    <x v="126"/>
    <n v="686"/>
    <n v="12"/>
    <n v="83"/>
    <x v="2"/>
    <n v="6"/>
    <n v="620"/>
    <n v="627"/>
    <n v="73"/>
    <n v="42"/>
    <n v="47"/>
    <x v="73808"/>
    <n v="244"/>
    <s v="BURGLARY,UNCLASSIFIED,UNKNOWN"/>
    <n v="107"/>
    <x v="12"/>
    <s v="PL 1402000"/>
    <s v="F"/>
    <s v="M"/>
    <n v="19"/>
    <n v="0"/>
    <x v="2"/>
    <x v="0"/>
    <x v="0"/>
  </r>
  <r>
    <x v="242"/>
    <n v="180"/>
    <n v="14"/>
    <n v="46"/>
    <x v="40"/>
    <n v="0"/>
    <n v="340"/>
    <n v="356"/>
    <n v="53"/>
    <n v="26"/>
    <n v="30"/>
    <x v="73809"/>
    <n v="109"/>
    <s v="ASSAULT 2,1,UNCLASSIFIED"/>
    <n v="106"/>
    <x v="9"/>
    <s v="PL 1200502"/>
    <s v="F"/>
    <s v="K"/>
    <n v="88"/>
    <n v="0"/>
    <x v="2"/>
    <x v="1"/>
    <x v="0"/>
  </r>
  <r>
    <x v="126"/>
    <n v="686"/>
    <n v="12"/>
    <n v="83"/>
    <x v="2"/>
    <n v="6"/>
    <n v="620"/>
    <n v="627"/>
    <n v="73"/>
    <n v="42"/>
    <n v="47"/>
    <x v="73810"/>
    <n v="259"/>
    <s v="CRIMINAL MISCHIEF,UNCLASSIFIED 4"/>
    <n v="351"/>
    <x v="4"/>
    <s v="PL 1450001"/>
    <s v="M"/>
    <s v="B"/>
    <n v="48"/>
    <n v="0"/>
    <x v="2"/>
    <x v="1"/>
    <x v="0"/>
  </r>
  <r>
    <x v="225"/>
    <n v="519"/>
    <n v="11"/>
    <n v="75"/>
    <x v="62"/>
    <n v="5"/>
    <n v="501"/>
    <n v="510"/>
    <n v="71"/>
    <n v="40"/>
    <n v="45"/>
    <x v="73811"/>
    <n v="419"/>
    <s v="LARCENY,GRAND FROM PERSON,UNCL"/>
    <n v="109"/>
    <x v="11"/>
    <s v="PL 1553005"/>
    <s v="F"/>
    <s v="Q"/>
    <n v="101"/>
    <n v="0"/>
    <x v="0"/>
    <x v="0"/>
    <x v="0"/>
  </r>
  <r>
    <x v="109"/>
    <n v="787"/>
    <n v="28"/>
    <n v="215"/>
    <x v="52"/>
    <n v="28"/>
    <n v="1873"/>
    <n v="1907"/>
    <n v="281"/>
    <n v="220"/>
    <n v="254"/>
    <x v="73812"/>
    <n v="101"/>
    <s v="ASSAULT 3"/>
    <n v="344"/>
    <x v="15"/>
    <s v="PL 1200001"/>
    <s v="M"/>
    <s v="Q"/>
    <n v="113"/>
    <n v="0"/>
    <x v="2"/>
    <x v="1"/>
    <x v="0"/>
  </r>
  <r>
    <x v="228"/>
    <n v="1285"/>
    <n v="13"/>
    <n v="112"/>
    <x v="65"/>
    <n v="13"/>
    <n v="1050"/>
    <n v="1066"/>
    <n v="154"/>
    <n v="117"/>
    <n v="134"/>
    <x v="73813"/>
    <n v="49"/>
    <s v="U.S. CODE UNCLASSIFIED"/>
    <n v="995"/>
    <x v="17"/>
    <s v="FOA9000049"/>
    <m/>
    <s v="M"/>
    <n v="5"/>
    <n v="0"/>
    <x v="0"/>
    <x v="0"/>
    <x v="4"/>
  </r>
  <r>
    <x v="126"/>
    <n v="686"/>
    <n v="12"/>
    <n v="83"/>
    <x v="2"/>
    <n v="6"/>
    <n v="620"/>
    <n v="627"/>
    <n v="73"/>
    <n v="42"/>
    <n v="47"/>
    <x v="73814"/>
    <n v="792"/>
    <s v="WEAPONS POSSESSION 1 &amp; 2"/>
    <n v="118"/>
    <x v="23"/>
    <s v="PL 265031B"/>
    <s v="F"/>
    <s v="M"/>
    <n v="14"/>
    <n v="0"/>
    <x v="2"/>
    <x v="0"/>
    <x v="2"/>
  </r>
  <r>
    <x v="241"/>
    <n v="363"/>
    <n v="19"/>
    <n v="63"/>
    <x v="33"/>
    <n v="6"/>
    <n v="371"/>
    <n v="384"/>
    <n v="59"/>
    <n v="32"/>
    <n v="36"/>
    <x v="73815"/>
    <n v="105"/>
    <s v="STRANGULATION 1ST"/>
    <n v="106"/>
    <x v="9"/>
    <s v="PL 1211200"/>
    <s v="F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73816"/>
    <n v="905"/>
    <s v="INTOXICATED DRIVING,ALCOHOL"/>
    <n v="347"/>
    <x v="16"/>
    <s v="VTL11920U2"/>
    <s v="M"/>
    <s v="M"/>
    <n v="10"/>
    <n v="0"/>
    <x v="0"/>
    <x v="0"/>
    <x v="0"/>
  </r>
  <r>
    <x v="223"/>
    <n v="1080"/>
    <n v="22"/>
    <n v="170"/>
    <x v="61"/>
    <n v="22"/>
    <n v="1232"/>
    <n v="1257"/>
    <n v="205"/>
    <n v="157"/>
    <n v="183"/>
    <x v="73817"/>
    <n v="339"/>
    <s v="LARCENY,PETIT FROM OPEN AREAS,"/>
    <n v="341"/>
    <x v="6"/>
    <s v="PL 1552500"/>
    <s v="M"/>
    <s v="K"/>
    <n v="79"/>
    <n v="0"/>
    <x v="2"/>
    <x v="0"/>
    <x v="0"/>
  </r>
  <r>
    <x v="244"/>
    <n v="2290"/>
    <n v="45"/>
    <n v="370"/>
    <x v="73"/>
    <n v="45"/>
    <n v="2396"/>
    <n v="2462"/>
    <n v="430"/>
    <n v="294"/>
    <n v="360"/>
    <x v="73818"/>
    <n v="339"/>
    <s v="LARCENY,PETIT FROM OPEN AREAS,"/>
    <n v="341"/>
    <x v="6"/>
    <s v="PL 1552500"/>
    <s v="M"/>
    <s v="S"/>
    <n v="123"/>
    <n v="0"/>
    <x v="1"/>
    <x v="0"/>
    <x v="0"/>
  </r>
  <r>
    <x v="104"/>
    <n v="197"/>
    <n v="13"/>
    <n v="54"/>
    <x v="36"/>
    <n v="4"/>
    <n v="448"/>
    <n v="458"/>
    <n v="63"/>
    <n v="34"/>
    <n v="38"/>
    <x v="73819"/>
    <n v="397"/>
    <s v="ROBBERY,OPEN AREA UNCLASSIFIED"/>
    <n v="105"/>
    <x v="7"/>
    <s v="PL 1601001"/>
    <s v="F"/>
    <s v="K"/>
    <n v="70"/>
    <n v="0"/>
    <x v="0"/>
    <x v="0"/>
    <x v="0"/>
  </r>
  <r>
    <x v="223"/>
    <n v="1080"/>
    <n v="22"/>
    <n v="170"/>
    <x v="61"/>
    <n v="22"/>
    <n v="1232"/>
    <n v="1257"/>
    <n v="205"/>
    <n v="157"/>
    <n v="183"/>
    <x v="73820"/>
    <n v="175"/>
    <s v="SEXUAL ABUSE 3,2"/>
    <n v="233"/>
    <x v="0"/>
    <s v="PL 13052A1"/>
    <s v="M"/>
    <s v="M"/>
    <n v="23"/>
    <n v="0"/>
    <x v="1"/>
    <x v="0"/>
    <x v="1"/>
  </r>
  <r>
    <x v="241"/>
    <n v="363"/>
    <n v="19"/>
    <n v="63"/>
    <x v="33"/>
    <n v="6"/>
    <n v="371"/>
    <n v="384"/>
    <n v="59"/>
    <n v="32"/>
    <n v="36"/>
    <x v="73821"/>
    <n v="397"/>
    <s v="ROBBERY,OPEN AREA UNCLASSIFIED"/>
    <n v="105"/>
    <x v="7"/>
    <s v="PL 1600500"/>
    <s v="F"/>
    <s v="B"/>
    <n v="42"/>
    <n v="0"/>
    <x v="2"/>
    <x v="0"/>
    <x v="4"/>
  </r>
  <r>
    <x v="240"/>
    <n v="1549"/>
    <n v="34"/>
    <n v="238"/>
    <x v="71"/>
    <n v="34"/>
    <n v="1767"/>
    <n v="1799"/>
    <n v="262"/>
    <n v="204"/>
    <n v="236"/>
    <x v="73822"/>
    <n v="101"/>
    <s v="ASSAULT 3"/>
    <n v="344"/>
    <x v="15"/>
    <s v="PL 1200001"/>
    <s v="M"/>
    <s v="B"/>
    <n v="43"/>
    <n v="0"/>
    <x v="0"/>
    <x v="0"/>
    <x v="4"/>
  </r>
  <r>
    <x v="238"/>
    <n v="1058"/>
    <n v="33"/>
    <n v="207"/>
    <x v="70"/>
    <n v="33"/>
    <n v="1904"/>
    <n v="1941"/>
    <n v="295"/>
    <n v="229"/>
    <n v="267"/>
    <x v="73823"/>
    <n v="508"/>
    <s v="DRUG PARAPHERNALIA,   POSSESSE"/>
    <n v="235"/>
    <x v="10"/>
    <s v="PL 2205003"/>
    <s v="M"/>
    <s v="K"/>
    <n v="68"/>
    <n v="0"/>
    <x v="2"/>
    <x v="0"/>
    <x v="1"/>
  </r>
  <r>
    <x v="251"/>
    <n v="378"/>
    <n v="8"/>
    <n v="58"/>
    <x v="44"/>
    <n v="1"/>
    <n v="331"/>
    <n v="346"/>
    <n v="51"/>
    <n v="19"/>
    <n v="21"/>
    <x v="73824"/>
    <n v="681"/>
    <s v="CHILD, ENDANGERING WELFARE"/>
    <n v="233"/>
    <x v="0"/>
    <s v="PL 2601001"/>
    <s v="M"/>
    <s v="Q"/>
    <n v="109"/>
    <n v="0"/>
    <x v="0"/>
    <x v="0"/>
    <x v="5"/>
  </r>
  <r>
    <x v="218"/>
    <n v="1069"/>
    <n v="7"/>
    <n v="84"/>
    <x v="57"/>
    <n v="7"/>
    <n v="823"/>
    <n v="833"/>
    <n v="99"/>
    <n v="69"/>
    <n v="79"/>
    <x v="73825"/>
    <n v="113"/>
    <s v="MENACING,UNCLASSIFIED"/>
    <n v="344"/>
    <x v="15"/>
    <s v="PL 1201500"/>
    <s v="M"/>
    <s v="Q"/>
    <n v="102"/>
    <n v="0"/>
    <x v="0"/>
    <x v="0"/>
    <x v="0"/>
  </r>
  <r>
    <x v="256"/>
    <n v="1595"/>
    <n v="52"/>
    <n v="324"/>
    <x v="77"/>
    <n v="52"/>
    <n v="2802"/>
    <n v="2881"/>
    <n v="498"/>
    <n v="329"/>
    <n v="408"/>
    <x v="73826"/>
    <n v="339"/>
    <s v="LARCENY,PETIT FROM OPEN AREAS,"/>
    <n v="341"/>
    <x v="6"/>
    <s v="PL 1552500"/>
    <s v="M"/>
    <s v="Q"/>
    <n v="110"/>
    <n v="0"/>
    <x v="0"/>
    <x v="0"/>
    <x v="0"/>
  </r>
  <r>
    <x v="252"/>
    <n v="571"/>
    <n v="8"/>
    <n v="63"/>
    <x v="35"/>
    <n v="6"/>
    <n v="551"/>
    <n v="559"/>
    <n v="72"/>
    <n v="42"/>
    <n v="47"/>
    <x v="73827"/>
    <n v="109"/>
    <s v="ASSAULT 2,1,UNCLASSIFIED"/>
    <n v="106"/>
    <x v="9"/>
    <s v="PL 1200512"/>
    <s v="F"/>
    <s v="S"/>
    <n v="122"/>
    <n v="0"/>
    <x v="0"/>
    <x v="0"/>
    <x v="1"/>
  </r>
  <r>
    <x v="252"/>
    <n v="571"/>
    <n v="8"/>
    <n v="63"/>
    <x v="35"/>
    <n v="6"/>
    <n v="551"/>
    <n v="559"/>
    <n v="72"/>
    <n v="42"/>
    <n v="47"/>
    <x v="73828"/>
    <n v="244"/>
    <s v="BURGLARY,UNCLASSIFIED,UNKNOWN"/>
    <n v="107"/>
    <x v="12"/>
    <s v="PL 1402000"/>
    <s v="F"/>
    <s v="B"/>
    <n v="48"/>
    <n v="0"/>
    <x v="2"/>
    <x v="0"/>
    <x v="2"/>
  </r>
  <r>
    <x v="218"/>
    <n v="1069"/>
    <n v="7"/>
    <n v="84"/>
    <x v="57"/>
    <n v="7"/>
    <n v="823"/>
    <n v="833"/>
    <n v="99"/>
    <n v="69"/>
    <n v="79"/>
    <x v="73829"/>
    <n v="101"/>
    <s v="ASSAULT 3"/>
    <n v="344"/>
    <x v="15"/>
    <s v="PL 1200001"/>
    <s v="M"/>
    <s v="Q"/>
    <n v="115"/>
    <n v="0"/>
    <x v="2"/>
    <x v="1"/>
    <x v="5"/>
  </r>
  <r>
    <x v="242"/>
    <n v="180"/>
    <n v="14"/>
    <n v="46"/>
    <x v="40"/>
    <n v="0"/>
    <n v="340"/>
    <n v="356"/>
    <n v="53"/>
    <n v="26"/>
    <n v="30"/>
    <x v="73830"/>
    <n v="779"/>
    <s v="PUBLIC ADMINISTRATION,UNCLASSI"/>
    <n v="126"/>
    <x v="5"/>
    <s v="PL 215510B"/>
    <s v="F"/>
    <s v="Q"/>
    <n v="113"/>
    <n v="0"/>
    <x v="1"/>
    <x v="0"/>
    <x v="0"/>
  </r>
  <r>
    <x v="123"/>
    <n v="1110"/>
    <n v="15"/>
    <n v="142"/>
    <x v="55"/>
    <n v="15"/>
    <n v="1022"/>
    <n v="1035"/>
    <n v="137"/>
    <n v="97"/>
    <n v="110"/>
    <x v="73831"/>
    <n v="748"/>
    <s v="CONTEMPT,CRIMINAL"/>
    <n v="359"/>
    <x v="21"/>
    <s v="PL 2155003"/>
    <s v="M"/>
    <s v="Q"/>
    <n v="103"/>
    <n v="0"/>
    <x v="0"/>
    <x v="1"/>
    <x v="4"/>
  </r>
  <r>
    <x v="229"/>
    <n v="1036"/>
    <n v="11"/>
    <n v="101"/>
    <x v="66"/>
    <n v="11"/>
    <n v="847"/>
    <n v="856"/>
    <n v="95"/>
    <n v="66"/>
    <n v="76"/>
    <x v="73832"/>
    <n v="259"/>
    <s v="CRIMINAL MISCHIEF,UNCLASSIFIED 4"/>
    <n v="351"/>
    <x v="4"/>
    <s v="PL 1450001"/>
    <s v="M"/>
    <s v="K"/>
    <n v="63"/>
    <n v="0"/>
    <x v="0"/>
    <x v="0"/>
    <x v="0"/>
  </r>
  <r>
    <x v="252"/>
    <n v="571"/>
    <n v="8"/>
    <n v="63"/>
    <x v="35"/>
    <n v="6"/>
    <n v="551"/>
    <n v="559"/>
    <n v="72"/>
    <n v="42"/>
    <n v="47"/>
    <x v="73833"/>
    <n v="101"/>
    <s v="ASSAULT 3"/>
    <n v="344"/>
    <x v="15"/>
    <s v="PL 1200001"/>
    <s v="M"/>
    <s v="Q"/>
    <n v="103"/>
    <n v="0"/>
    <x v="1"/>
    <x v="0"/>
    <x v="1"/>
  </r>
  <r>
    <x v="74"/>
    <n v="230"/>
    <n v="8"/>
    <n v="60"/>
    <x v="18"/>
    <n v="3"/>
    <n v="588"/>
    <n v="595"/>
    <n v="73"/>
    <n v="44"/>
    <n v="48"/>
    <x v="73834"/>
    <n v="969"/>
    <s v="TRAFFIC,UNCLASSIFIED INFRACTIO"/>
    <n v="881"/>
    <x v="30"/>
    <s v="VTL051101A"/>
    <s v="M"/>
    <s v="Q"/>
    <n v="112"/>
    <n v="0"/>
    <x v="0"/>
    <x v="1"/>
    <x v="2"/>
  </r>
  <r>
    <x v="74"/>
    <n v="230"/>
    <n v="8"/>
    <n v="60"/>
    <x v="18"/>
    <n v="3"/>
    <n v="588"/>
    <n v="595"/>
    <n v="73"/>
    <n v="44"/>
    <n v="48"/>
    <x v="73835"/>
    <n v="505"/>
    <s v="CONTROLLED SUBSTANCE, POSSESSI"/>
    <n v="117"/>
    <x v="10"/>
    <s v="PL 2200907"/>
    <s v="F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73836"/>
    <n v="109"/>
    <s v="ASSAULT 2,1,UNCLASSIFIED"/>
    <n v="106"/>
    <x v="9"/>
    <s v="PL 1200501"/>
    <s v="F"/>
    <s v="M"/>
    <n v="5"/>
    <n v="0"/>
    <x v="0"/>
    <x v="0"/>
    <x v="2"/>
  </r>
  <r>
    <x v="244"/>
    <n v="2290"/>
    <n v="45"/>
    <n v="370"/>
    <x v="73"/>
    <n v="45"/>
    <n v="2396"/>
    <n v="2462"/>
    <n v="430"/>
    <n v="294"/>
    <n v="360"/>
    <x v="73837"/>
    <n v="114"/>
    <s v="OBSTR BREATH/CIRCUL"/>
    <n v="344"/>
    <x v="15"/>
    <s v="PL 1211100"/>
    <s v="M"/>
    <s v="B"/>
    <n v="42"/>
    <n v="0"/>
    <x v="3"/>
    <x v="0"/>
    <x v="5"/>
  </r>
  <r>
    <x v="241"/>
    <n v="363"/>
    <n v="19"/>
    <n v="63"/>
    <x v="33"/>
    <n v="6"/>
    <n v="371"/>
    <n v="384"/>
    <n v="59"/>
    <n v="32"/>
    <n v="36"/>
    <x v="73838"/>
    <n v="494"/>
    <s v="STOLEN PROPERTY 2,1,POSSESSION"/>
    <n v="111"/>
    <x v="25"/>
    <s v="PL 1654502"/>
    <s v="F"/>
    <s v="M"/>
    <n v="6"/>
    <n v="0"/>
    <x v="0"/>
    <x v="0"/>
    <x v="1"/>
  </r>
  <r>
    <x v="244"/>
    <n v="2290"/>
    <n v="45"/>
    <n v="370"/>
    <x v="73"/>
    <n v="45"/>
    <n v="2396"/>
    <n v="2462"/>
    <n v="430"/>
    <n v="294"/>
    <n v="360"/>
    <x v="73839"/>
    <n v="209"/>
    <s v="BURGLARS TOOLS,UNCLASSIFIED"/>
    <n v="231"/>
    <x v="31"/>
    <s v="PL 1403500"/>
    <s v="M"/>
    <s v="M"/>
    <n v="7"/>
    <n v="0"/>
    <x v="0"/>
    <x v="0"/>
    <x v="2"/>
  </r>
  <r>
    <x v="252"/>
    <n v="571"/>
    <n v="8"/>
    <n v="63"/>
    <x v="35"/>
    <n v="6"/>
    <n v="551"/>
    <n v="559"/>
    <n v="72"/>
    <n v="42"/>
    <n v="47"/>
    <x v="73840"/>
    <n v="259"/>
    <s v="CRIMINAL MISCHIEF,UNCLASSIFIED 4"/>
    <n v="351"/>
    <x v="4"/>
    <s v="PL 1450001"/>
    <s v="M"/>
    <s v="M"/>
    <n v="30"/>
    <n v="0"/>
    <x v="0"/>
    <x v="0"/>
    <x v="4"/>
  </r>
  <r>
    <x v="178"/>
    <n v="333"/>
    <n v="25"/>
    <n v="34"/>
    <x v="32"/>
    <n v="0"/>
    <n v="251"/>
    <n v="274"/>
    <n v="30"/>
    <n v="4"/>
    <n v="5"/>
    <x v="73841"/>
    <n v="181"/>
    <s v="IMPRISONMENT 2,UNLAWFUL"/>
    <n v="355"/>
    <x v="45"/>
    <s v="PL 1350500"/>
    <s v="M"/>
    <s v="Q"/>
    <n v="100"/>
    <n v="0"/>
    <x v="0"/>
    <x v="0"/>
    <x v="1"/>
  </r>
  <r>
    <x v="230"/>
    <n v="360"/>
    <n v="11"/>
    <n v="81"/>
    <x v="67"/>
    <n v="11"/>
    <n v="954"/>
    <n v="967"/>
    <n v="123"/>
    <n v="85"/>
    <n v="98"/>
    <x v="73842"/>
    <n v="792"/>
    <s v="WEAPONS POSSESSION 1 &amp; 2"/>
    <n v="118"/>
    <x v="23"/>
    <s v="PL 265031B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73843"/>
    <n v="139"/>
    <s v="MURDER,UNCLASSIFIED"/>
    <n v="101"/>
    <x v="40"/>
    <s v="PL 1252503"/>
    <s v="F"/>
    <s v="Q"/>
    <n v="103"/>
    <n v="0"/>
    <x v="0"/>
    <x v="0"/>
    <x v="2"/>
  </r>
  <r>
    <x v="235"/>
    <n v="639"/>
    <n v="13"/>
    <n v="86"/>
    <x v="27"/>
    <n v="8"/>
    <n v="637"/>
    <n v="643"/>
    <n v="80"/>
    <n v="46"/>
    <n v="51"/>
    <x v="73844"/>
    <n v="339"/>
    <s v="LARCENY,PETIT FROM OPEN AREAS,"/>
    <n v="341"/>
    <x v="6"/>
    <s v="PL 1552500"/>
    <s v="M"/>
    <s v="B"/>
    <n v="40"/>
    <n v="0"/>
    <x v="0"/>
    <x v="0"/>
    <x v="1"/>
  </r>
  <r>
    <x v="247"/>
    <n v="381"/>
    <n v="13"/>
    <n v="44"/>
    <x v="31"/>
    <n v="1"/>
    <n v="322"/>
    <n v="336"/>
    <n v="45"/>
    <n v="18"/>
    <n v="19"/>
    <x v="73845"/>
    <n v="101"/>
    <s v="ASSAULT 3"/>
    <n v="344"/>
    <x v="15"/>
    <s v="PL 1200001"/>
    <s v="M"/>
    <s v="K"/>
    <n v="68"/>
    <n v="0"/>
    <x v="2"/>
    <x v="0"/>
    <x v="2"/>
  </r>
  <r>
    <x v="103"/>
    <n v="1004"/>
    <n v="9"/>
    <n v="116"/>
    <x v="50"/>
    <n v="9"/>
    <n v="866"/>
    <n v="877"/>
    <n v="114"/>
    <n v="73"/>
    <n v="85"/>
    <x v="73846"/>
    <n v="779"/>
    <s v="PUBLIC ADMINISTRATION,UNCLASSI"/>
    <n v="126"/>
    <x v="5"/>
    <s v="PL 215510B"/>
    <s v="F"/>
    <s v="K"/>
    <n v="77"/>
    <n v="0"/>
    <x v="1"/>
    <x v="0"/>
    <x v="0"/>
  </r>
  <r>
    <x v="231"/>
    <n v="1239"/>
    <n v="18"/>
    <n v="177"/>
    <x v="68"/>
    <n v="18"/>
    <n v="1347"/>
    <n v="1375"/>
    <n v="218"/>
    <n v="168"/>
    <n v="196"/>
    <x v="73847"/>
    <n v="101"/>
    <s v="ASSAULT 3"/>
    <n v="344"/>
    <x v="15"/>
    <s v="PL 1200001"/>
    <s v="M"/>
    <s v="K"/>
    <n v="68"/>
    <n v="0"/>
    <x v="2"/>
    <x v="0"/>
    <x v="2"/>
  </r>
  <r>
    <x v="221"/>
    <n v="356"/>
    <n v="13"/>
    <n v="50"/>
    <x v="26"/>
    <n v="1"/>
    <n v="329"/>
    <n v="345"/>
    <n v="50"/>
    <n v="20"/>
    <n v="22"/>
    <x v="73848"/>
    <n v="512"/>
    <s v="CONTROLLED SUBSTANCE,SALE 1"/>
    <n v="117"/>
    <x v="10"/>
    <s v="PL 2204301"/>
    <s v="F"/>
    <s v="Q"/>
    <n v="109"/>
    <n v="0"/>
    <x v="0"/>
    <x v="0"/>
    <x v="5"/>
  </r>
  <r>
    <x v="256"/>
    <n v="1595"/>
    <n v="52"/>
    <n v="324"/>
    <x v="77"/>
    <n v="52"/>
    <n v="2802"/>
    <n v="2881"/>
    <n v="498"/>
    <n v="329"/>
    <n v="408"/>
    <x v="73849"/>
    <n v="273"/>
    <s v="TAMPERING 1,CRIMINAL"/>
    <n v="121"/>
    <x v="4"/>
    <s v="PL 1452000"/>
    <s v="F"/>
    <s v="M"/>
    <n v="23"/>
    <n v="0"/>
    <x v="1"/>
    <x v="0"/>
    <x v="0"/>
  </r>
  <r>
    <x v="114"/>
    <n v="247"/>
    <n v="7"/>
    <n v="37"/>
    <x v="19"/>
    <n v="2"/>
    <n v="453"/>
    <n v="462"/>
    <n v="64"/>
    <n v="36"/>
    <n v="40"/>
    <x v="73850"/>
    <n v="101"/>
    <s v="ASSAULT 3"/>
    <n v="344"/>
    <x v="15"/>
    <s v="PL 1200001"/>
    <s v="M"/>
    <s v="Q"/>
    <n v="114"/>
    <n v="2"/>
    <x v="1"/>
    <x v="1"/>
    <x v="0"/>
  </r>
  <r>
    <x v="7"/>
    <n v="1333"/>
    <n v="8"/>
    <n v="128"/>
    <x v="7"/>
    <n v="8"/>
    <n v="1040"/>
    <n v="1054"/>
    <n v="142"/>
    <n v="107"/>
    <n v="121"/>
    <x v="73851"/>
    <n v="113"/>
    <s v="MENACING,UNCLASSIFIED"/>
    <n v="344"/>
    <x v="15"/>
    <s v="PL 1201500"/>
    <s v="M"/>
    <s v="B"/>
    <n v="43"/>
    <n v="0"/>
    <x v="1"/>
    <x v="0"/>
    <x v="2"/>
  </r>
  <r>
    <x v="221"/>
    <n v="356"/>
    <n v="13"/>
    <n v="50"/>
    <x v="26"/>
    <n v="1"/>
    <n v="329"/>
    <n v="345"/>
    <n v="50"/>
    <n v="20"/>
    <n v="22"/>
    <x v="73852"/>
    <n v="115"/>
    <s v="RECKLESS ENDANGERMENT 2"/>
    <n v="355"/>
    <x v="45"/>
    <s v="PL 1202000"/>
    <s v="M"/>
    <s v="K"/>
    <n v="77"/>
    <n v="0"/>
    <x v="0"/>
    <x v="0"/>
    <x v="0"/>
  </r>
  <r>
    <x v="252"/>
    <n v="571"/>
    <n v="8"/>
    <n v="63"/>
    <x v="35"/>
    <n v="6"/>
    <n v="551"/>
    <n v="559"/>
    <n v="72"/>
    <n v="42"/>
    <n v="47"/>
    <x v="73853"/>
    <n v="244"/>
    <s v="BURGLARY,UNCLASSIFIED,UNKNOWN"/>
    <n v="107"/>
    <x v="12"/>
    <s v="PL 1402000"/>
    <s v="F"/>
    <s v="M"/>
    <n v="1"/>
    <n v="0"/>
    <x v="2"/>
    <x v="0"/>
    <x v="0"/>
  </r>
  <r>
    <x v="232"/>
    <n v="1232"/>
    <n v="14"/>
    <n v="181"/>
    <x v="69"/>
    <n v="14"/>
    <n v="1082"/>
    <n v="1099"/>
    <n v="168"/>
    <n v="126"/>
    <n v="143"/>
    <x v="73854"/>
    <n v="397"/>
    <s v="ROBBERY,OPEN AREA UNCLASSIFIED"/>
    <n v="105"/>
    <x v="7"/>
    <s v="PL 1601503"/>
    <s v="F"/>
    <s v="Q"/>
    <n v="108"/>
    <n v="0"/>
    <x v="2"/>
    <x v="0"/>
    <x v="5"/>
  </r>
  <r>
    <x v="243"/>
    <n v="464"/>
    <n v="6"/>
    <n v="78"/>
    <x v="72"/>
    <n v="5"/>
    <n v="796"/>
    <n v="802"/>
    <n v="89"/>
    <n v="57"/>
    <n v="63"/>
    <x v="73855"/>
    <n v="661"/>
    <s v="LEWDNESS,PUBLIC"/>
    <n v="361"/>
    <x v="29"/>
    <s v="PL 2450000"/>
    <s v="M"/>
    <s v="Q"/>
    <n v="109"/>
    <n v="0"/>
    <x v="0"/>
    <x v="0"/>
    <x v="2"/>
  </r>
  <r>
    <x v="228"/>
    <n v="1285"/>
    <n v="13"/>
    <n v="112"/>
    <x v="65"/>
    <n v="13"/>
    <n v="1050"/>
    <n v="1066"/>
    <n v="154"/>
    <n v="117"/>
    <n v="134"/>
    <x v="73856"/>
    <n v="101"/>
    <s v="ASSAULT 3"/>
    <n v="344"/>
    <x v="15"/>
    <s v="PL 1200001"/>
    <s v="M"/>
    <s v="Q"/>
    <n v="110"/>
    <n v="0"/>
    <x v="0"/>
    <x v="0"/>
    <x v="2"/>
  </r>
  <r>
    <x v="218"/>
    <n v="1069"/>
    <n v="7"/>
    <n v="84"/>
    <x v="57"/>
    <n v="7"/>
    <n v="823"/>
    <n v="833"/>
    <n v="99"/>
    <n v="69"/>
    <n v="79"/>
    <x v="73857"/>
    <n v="109"/>
    <s v="ASSAULT 2,1,UNCLASSIFIED"/>
    <n v="106"/>
    <x v="9"/>
    <s v="PL 1200501"/>
    <s v="F"/>
    <s v="B"/>
    <n v="47"/>
    <n v="0"/>
    <x v="1"/>
    <x v="0"/>
    <x v="0"/>
  </r>
  <r>
    <x v="221"/>
    <n v="356"/>
    <n v="13"/>
    <n v="50"/>
    <x v="26"/>
    <n v="1"/>
    <n v="329"/>
    <n v="345"/>
    <n v="50"/>
    <n v="20"/>
    <n v="22"/>
    <x v="73858"/>
    <n v="779"/>
    <s v="PUBLIC ADMINISTRATION,UNCLASSI"/>
    <n v="126"/>
    <x v="5"/>
    <s v="PL 215510B"/>
    <s v="F"/>
    <s v="B"/>
    <n v="48"/>
    <n v="0"/>
    <x v="0"/>
    <x v="0"/>
    <x v="0"/>
  </r>
  <r>
    <x v="234"/>
    <n v="361"/>
    <n v="23"/>
    <n v="45"/>
    <x v="24"/>
    <n v="0"/>
    <n v="324"/>
    <n v="339"/>
    <n v="50"/>
    <n v="18"/>
    <n v="19"/>
    <x v="73859"/>
    <n v="259"/>
    <s v="CRIMINAL MISCHIEF,UNCLASSIFIED 4"/>
    <n v="351"/>
    <x v="4"/>
    <s v="PL 1450001"/>
    <s v="M"/>
    <s v="M"/>
    <n v="24"/>
    <n v="0"/>
    <x v="0"/>
    <x v="0"/>
    <x v="4"/>
  </r>
  <r>
    <x v="103"/>
    <n v="1004"/>
    <n v="9"/>
    <n v="116"/>
    <x v="50"/>
    <n v="9"/>
    <n v="866"/>
    <n v="877"/>
    <n v="114"/>
    <n v="73"/>
    <n v="85"/>
    <x v="73860"/>
    <n v="109"/>
    <s v="ASSAULT 2,1,UNCLASSIFIED"/>
    <n v="106"/>
    <x v="9"/>
    <s v="PL 1200502"/>
    <s v="F"/>
    <s v="M"/>
    <n v="24"/>
    <n v="0"/>
    <x v="0"/>
    <x v="0"/>
    <x v="0"/>
  </r>
  <r>
    <x v="126"/>
    <n v="686"/>
    <n v="12"/>
    <n v="83"/>
    <x v="2"/>
    <n v="6"/>
    <n v="620"/>
    <n v="627"/>
    <n v="73"/>
    <n v="42"/>
    <n v="47"/>
    <x v="73861"/>
    <n v="244"/>
    <s v="BURGLARY,UNCLASSIFIED,UNKNOWN"/>
    <n v="107"/>
    <x v="12"/>
    <s v="PL 1402000"/>
    <s v="F"/>
    <s v="M"/>
    <n v="18"/>
    <n v="0"/>
    <x v="2"/>
    <x v="0"/>
    <x v="0"/>
  </r>
  <r>
    <x v="66"/>
    <n v="895"/>
    <n v="8"/>
    <n v="114"/>
    <x v="42"/>
    <n v="8"/>
    <n v="906"/>
    <n v="918"/>
    <n v="113"/>
    <n v="78"/>
    <n v="90"/>
    <x v="73862"/>
    <n v="503"/>
    <s v="CONTROLLED SUBSTANCE,INTENT TO"/>
    <n v="117"/>
    <x v="10"/>
    <s v="PL 2201601"/>
    <s v="F"/>
    <s v="B"/>
    <n v="40"/>
    <n v="0"/>
    <x v="0"/>
    <x v="0"/>
    <x v="4"/>
  </r>
  <r>
    <x v="257"/>
    <n v="485"/>
    <n v="18"/>
    <n v="91"/>
    <x v="78"/>
    <n v="18"/>
    <n v="968"/>
    <n v="981"/>
    <n v="126"/>
    <n v="89"/>
    <n v="102"/>
    <x v="73863"/>
    <n v="748"/>
    <s v="CONTEMPT,CRIMINAL"/>
    <n v="359"/>
    <x v="21"/>
    <s v="PL 2155001"/>
    <s v="M"/>
    <s v="B"/>
    <n v="43"/>
    <n v="2"/>
    <x v="0"/>
    <x v="0"/>
    <x v="2"/>
  </r>
  <r>
    <x v="94"/>
    <n v="741"/>
    <n v="4"/>
    <n v="76"/>
    <x v="49"/>
    <n v="3"/>
    <n v="755"/>
    <n v="761"/>
    <n v="82"/>
    <n v="50"/>
    <n v="56"/>
    <x v="73864"/>
    <n v="397"/>
    <s v="ROBBERY,OPEN AREA UNCLASSIFIED"/>
    <n v="105"/>
    <x v="7"/>
    <s v="PL 1600500"/>
    <s v="F"/>
    <s v="B"/>
    <n v="44"/>
    <n v="0"/>
    <x v="0"/>
    <x v="0"/>
    <x v="2"/>
  </r>
  <r>
    <x v="235"/>
    <n v="639"/>
    <n v="13"/>
    <n v="86"/>
    <x v="27"/>
    <n v="8"/>
    <n v="637"/>
    <n v="643"/>
    <n v="80"/>
    <n v="46"/>
    <n v="51"/>
    <x v="73865"/>
    <n v="922"/>
    <s v="TRAFFIC,UNCLASSIFIED MISDEMEAN"/>
    <n v="348"/>
    <x v="27"/>
    <s v="VTL05110A4"/>
    <s v="M"/>
    <s v="M"/>
    <n v="17"/>
    <n v="0"/>
    <x v="0"/>
    <x v="0"/>
    <x v="0"/>
  </r>
  <r>
    <x v="244"/>
    <n v="2290"/>
    <n v="45"/>
    <n v="370"/>
    <x v="73"/>
    <n v="45"/>
    <n v="2396"/>
    <n v="2462"/>
    <n v="430"/>
    <n v="294"/>
    <n v="360"/>
    <x v="73866"/>
    <n v="441"/>
    <s v="LARCENY,GRAND OF AUTO"/>
    <n v="110"/>
    <x v="38"/>
    <s v="PL 1553008"/>
    <s v="F"/>
    <s v="K"/>
    <n v="70"/>
    <n v="0"/>
    <x v="1"/>
    <x v="0"/>
    <x v="1"/>
  </r>
  <r>
    <x v="7"/>
    <n v="1333"/>
    <n v="8"/>
    <n v="128"/>
    <x v="7"/>
    <n v="8"/>
    <n v="1040"/>
    <n v="1054"/>
    <n v="142"/>
    <n v="107"/>
    <n v="121"/>
    <x v="73867"/>
    <n v="339"/>
    <s v="LARCENY,PETIT FROM OPEN AREAS,"/>
    <n v="341"/>
    <x v="6"/>
    <s v="PL 1552500"/>
    <s v="M"/>
    <s v="M"/>
    <n v="28"/>
    <n v="0"/>
    <x v="0"/>
    <x v="1"/>
    <x v="0"/>
  </r>
  <r>
    <x v="226"/>
    <n v="1050"/>
    <n v="7"/>
    <n v="75"/>
    <x v="63"/>
    <n v="5"/>
    <n v="803"/>
    <n v="809"/>
    <n v="83"/>
    <n v="55"/>
    <n v="60"/>
    <x v="73868"/>
    <n v="847"/>
    <s v="NY STATE LAWS,UNCLASSIFIED FEL"/>
    <n v="125"/>
    <x v="19"/>
    <s v="VTL05110FE"/>
    <s v="F"/>
    <s v="M"/>
    <n v="25"/>
    <n v="0"/>
    <x v="2"/>
    <x v="0"/>
    <x v="0"/>
  </r>
  <r>
    <x v="246"/>
    <n v="646"/>
    <n v="5"/>
    <n v="80"/>
    <x v="63"/>
    <n v="4"/>
    <n v="694"/>
    <n v="700"/>
    <n v="82"/>
    <n v="49"/>
    <n v="54"/>
    <x v="73869"/>
    <n v="101"/>
    <s v="ASSAULT 3"/>
    <n v="344"/>
    <x v="15"/>
    <s v="PL 1200001"/>
    <s v="M"/>
    <s v="Q"/>
    <n v="114"/>
    <n v="0"/>
    <x v="0"/>
    <x v="0"/>
    <x v="5"/>
  </r>
  <r>
    <x v="7"/>
    <n v="1333"/>
    <n v="8"/>
    <n v="128"/>
    <x v="7"/>
    <n v="8"/>
    <n v="1040"/>
    <n v="1054"/>
    <n v="142"/>
    <n v="107"/>
    <n v="121"/>
    <x v="73870"/>
    <n v="244"/>
    <s v="BURGLARY,UNCLASSIFIED,UNKNOWN"/>
    <n v="107"/>
    <x v="12"/>
    <s v="PL 1402000"/>
    <s v="F"/>
    <s v="B"/>
    <n v="42"/>
    <n v="0"/>
    <x v="0"/>
    <x v="0"/>
    <x v="0"/>
  </r>
  <r>
    <x v="66"/>
    <n v="895"/>
    <n v="8"/>
    <n v="114"/>
    <x v="42"/>
    <n v="8"/>
    <n v="906"/>
    <n v="918"/>
    <n v="113"/>
    <n v="78"/>
    <n v="90"/>
    <x v="73871"/>
    <n v="441"/>
    <s v="LARCENY,GRAND OF AUTO"/>
    <n v="110"/>
    <x v="38"/>
    <s v="PL 1553008"/>
    <s v="F"/>
    <s v="K"/>
    <n v="79"/>
    <n v="0"/>
    <x v="0"/>
    <x v="0"/>
    <x v="0"/>
  </r>
  <r>
    <x v="250"/>
    <n v="515"/>
    <n v="4"/>
    <n v="75"/>
    <x v="27"/>
    <n v="3"/>
    <n v="519"/>
    <n v="527"/>
    <n v="72"/>
    <n v="41"/>
    <n v="46"/>
    <x v="73872"/>
    <n v="397"/>
    <s v="ROBBERY,OPEN AREA UNCLASSIFIED"/>
    <n v="105"/>
    <x v="7"/>
    <s v="PL 160102A"/>
    <s v="F"/>
    <s v="M"/>
    <n v="34"/>
    <n v="0"/>
    <x v="1"/>
    <x v="0"/>
    <x v="0"/>
  </r>
  <r>
    <x v="113"/>
    <n v="455"/>
    <n v="3"/>
    <n v="75"/>
    <x v="53"/>
    <n v="3"/>
    <n v="842"/>
    <n v="850"/>
    <n v="93"/>
    <n v="63"/>
    <n v="71"/>
    <x v="73873"/>
    <n v="339"/>
    <s v="LARCENY,PETIT FROM OPEN AREAS,"/>
    <n v="341"/>
    <x v="6"/>
    <s v="PL 1552500"/>
    <s v="M"/>
    <s v="M"/>
    <n v="14"/>
    <n v="0"/>
    <x v="0"/>
    <x v="0"/>
    <x v="0"/>
  </r>
  <r>
    <x v="232"/>
    <n v="1232"/>
    <n v="14"/>
    <n v="181"/>
    <x v="69"/>
    <n v="14"/>
    <n v="1082"/>
    <n v="1099"/>
    <n v="168"/>
    <n v="126"/>
    <n v="143"/>
    <x v="73874"/>
    <n v="166"/>
    <s v="SODOMY 2"/>
    <n v="116"/>
    <x v="0"/>
    <s v="PL 130451T"/>
    <s v="F"/>
    <s v="B"/>
    <n v="40"/>
    <n v="11"/>
    <x v="0"/>
    <x v="0"/>
    <x v="0"/>
  </r>
  <r>
    <x v="242"/>
    <n v="180"/>
    <n v="14"/>
    <n v="46"/>
    <x v="40"/>
    <n v="0"/>
    <n v="340"/>
    <n v="356"/>
    <n v="53"/>
    <n v="26"/>
    <n v="30"/>
    <x v="73875"/>
    <n v="779"/>
    <s v="PUBLIC ADMINISTRATION,UNCLASSI"/>
    <n v="126"/>
    <x v="5"/>
    <s v="PL 215510B"/>
    <s v="F"/>
    <s v="K"/>
    <n v="70"/>
    <n v="0"/>
    <x v="0"/>
    <x v="1"/>
    <x v="0"/>
  </r>
  <r>
    <x v="258"/>
    <n v="447"/>
    <n v="22"/>
    <n v="62"/>
    <x v="23"/>
    <n v="6"/>
    <n v="414"/>
    <n v="425"/>
    <n v="60"/>
    <n v="34"/>
    <n v="38"/>
    <x v="73876"/>
    <n v="397"/>
    <s v="ROBBERY,OPEN AREA UNCLASSIFIED"/>
    <n v="105"/>
    <x v="7"/>
    <s v="PL 160102A"/>
    <s v="F"/>
    <s v="B"/>
    <n v="47"/>
    <n v="0"/>
    <x v="0"/>
    <x v="0"/>
    <x v="2"/>
  </r>
  <r>
    <x v="253"/>
    <n v="1512"/>
    <n v="16"/>
    <n v="212"/>
    <x v="76"/>
    <n v="16"/>
    <n v="1594"/>
    <n v="1624"/>
    <n v="242"/>
    <n v="192"/>
    <n v="223"/>
    <x v="73877"/>
    <n v="101"/>
    <s v="ASSAULT 3"/>
    <n v="344"/>
    <x v="15"/>
    <s v="PL 1200001"/>
    <s v="M"/>
    <s v="M"/>
    <n v="32"/>
    <n v="0"/>
    <x v="1"/>
    <x v="0"/>
    <x v="0"/>
  </r>
  <r>
    <x v="247"/>
    <n v="381"/>
    <n v="13"/>
    <n v="44"/>
    <x v="31"/>
    <n v="1"/>
    <n v="322"/>
    <n v="336"/>
    <n v="45"/>
    <n v="18"/>
    <n v="19"/>
    <x v="73878"/>
    <n v="397"/>
    <s v="ROBBERY,OPEN AREA UNCLASSIFIED"/>
    <n v="105"/>
    <x v="7"/>
    <s v="PL 1600500"/>
    <s v="F"/>
    <s v="B"/>
    <n v="41"/>
    <n v="0"/>
    <x v="2"/>
    <x v="0"/>
    <x v="0"/>
  </r>
  <r>
    <x v="220"/>
    <n v="2022"/>
    <n v="28"/>
    <n v="253"/>
    <x v="59"/>
    <n v="28"/>
    <n v="2073"/>
    <n v="2116"/>
    <n v="340"/>
    <n v="255"/>
    <n v="298"/>
    <x v="73879"/>
    <n v="339"/>
    <s v="LARCENY,PETIT FROM OPEN AREAS,"/>
    <n v="341"/>
    <x v="6"/>
    <s v="PL 1552500"/>
    <s v="M"/>
    <s v="M"/>
    <n v="7"/>
    <n v="0"/>
    <x v="0"/>
    <x v="0"/>
    <x v="2"/>
  </r>
  <r>
    <x v="223"/>
    <n v="1080"/>
    <n v="22"/>
    <n v="170"/>
    <x v="61"/>
    <n v="22"/>
    <n v="1232"/>
    <n v="1257"/>
    <n v="205"/>
    <n v="157"/>
    <n v="183"/>
    <x v="73880"/>
    <n v="203"/>
    <s v="TRESPASS 3, CRIMINAL"/>
    <n v="352"/>
    <x v="24"/>
    <s v="PL 140100A"/>
    <s v="M"/>
    <s v="M"/>
    <n v="32"/>
    <n v="0"/>
    <x v="0"/>
    <x v="0"/>
    <x v="2"/>
  </r>
  <r>
    <x v="73"/>
    <n v="402"/>
    <n v="15"/>
    <n v="50"/>
    <x v="44"/>
    <n v="0"/>
    <n v="327"/>
    <n v="342"/>
    <n v="48"/>
    <n v="18"/>
    <n v="19"/>
    <x v="73881"/>
    <n v="139"/>
    <s v="MURDER,UNCLASSIFIED"/>
    <n v="101"/>
    <x v="40"/>
    <s v="PL 1252502"/>
    <s v="F"/>
    <s v="B"/>
    <n v="47"/>
    <n v="0"/>
    <x v="0"/>
    <x v="0"/>
    <x v="0"/>
  </r>
  <r>
    <x v="246"/>
    <n v="646"/>
    <n v="5"/>
    <n v="80"/>
    <x v="63"/>
    <n v="4"/>
    <n v="694"/>
    <n v="700"/>
    <n v="82"/>
    <n v="49"/>
    <n v="54"/>
    <x v="73882"/>
    <n v="397"/>
    <s v="ROBBERY,OPEN AREA UNCLASSIFIED"/>
    <n v="105"/>
    <x v="7"/>
    <s v="PL 1601501"/>
    <s v="F"/>
    <s v="M"/>
    <n v="1"/>
    <n v="0"/>
    <x v="2"/>
    <x v="0"/>
    <x v="0"/>
  </r>
  <r>
    <x v="236"/>
    <n v="172"/>
    <n v="12"/>
    <n v="43"/>
    <x v="40"/>
    <n v="0"/>
    <n v="324"/>
    <n v="339"/>
    <n v="48"/>
    <n v="18"/>
    <n v="19"/>
    <x v="73883"/>
    <n v="101"/>
    <s v="ASSAULT 3"/>
    <n v="344"/>
    <x v="15"/>
    <s v="PL 1200001"/>
    <s v="M"/>
    <s v="K"/>
    <n v="66"/>
    <n v="0"/>
    <x v="0"/>
    <x v="0"/>
    <x v="0"/>
  </r>
  <r>
    <x v="240"/>
    <n v="1549"/>
    <n v="34"/>
    <n v="238"/>
    <x v="71"/>
    <n v="34"/>
    <n v="1767"/>
    <n v="1799"/>
    <n v="262"/>
    <n v="204"/>
    <n v="236"/>
    <x v="73884"/>
    <n v="339"/>
    <s v="LARCENY,PETIT FROM OPEN AREAS,"/>
    <n v="341"/>
    <x v="6"/>
    <s v="PL 1552500"/>
    <s v="M"/>
    <s v="B"/>
    <n v="42"/>
    <n v="0"/>
    <x v="1"/>
    <x v="0"/>
    <x v="1"/>
  </r>
  <r>
    <x v="6"/>
    <n v="1077"/>
    <n v="5"/>
    <n v="79"/>
    <x v="6"/>
    <n v="5"/>
    <n v="829"/>
    <n v="840"/>
    <n v="107"/>
    <n v="73"/>
    <n v="84"/>
    <x v="73885"/>
    <n v="101"/>
    <s v="ASSAULT 3"/>
    <n v="344"/>
    <x v="15"/>
    <s v="PL 1200001"/>
    <s v="M"/>
    <s v="Q"/>
    <n v="106"/>
    <n v="0"/>
    <x v="0"/>
    <x v="0"/>
    <x v="0"/>
  </r>
  <r>
    <x v="240"/>
    <n v="1549"/>
    <n v="34"/>
    <n v="238"/>
    <x v="71"/>
    <n v="34"/>
    <n v="1767"/>
    <n v="1799"/>
    <n v="262"/>
    <n v="204"/>
    <n v="236"/>
    <x v="73886"/>
    <n v="511"/>
    <s v="CONTROLLED SUBSTANCE, POSSESSI"/>
    <n v="235"/>
    <x v="10"/>
    <s v="PL 2200300"/>
    <s v="M"/>
    <s v="B"/>
    <n v="46"/>
    <n v="0"/>
    <x v="1"/>
    <x v="0"/>
    <x v="0"/>
  </r>
  <r>
    <x v="246"/>
    <n v="646"/>
    <n v="5"/>
    <n v="80"/>
    <x v="63"/>
    <n v="4"/>
    <n v="694"/>
    <n v="700"/>
    <n v="82"/>
    <n v="49"/>
    <n v="54"/>
    <x v="73887"/>
    <n v="503"/>
    <s v="CONTROLLED SUBSTANCE,INTENT TO"/>
    <n v="117"/>
    <x v="10"/>
    <s v="PL 2201601"/>
    <s v="F"/>
    <s v="B"/>
    <n v="43"/>
    <n v="2"/>
    <x v="0"/>
    <x v="0"/>
    <x v="0"/>
  </r>
  <r>
    <x v="123"/>
    <n v="1110"/>
    <n v="15"/>
    <n v="142"/>
    <x v="55"/>
    <n v="15"/>
    <n v="1022"/>
    <n v="1035"/>
    <n v="137"/>
    <n v="97"/>
    <n v="110"/>
    <x v="73888"/>
    <n v="244"/>
    <s v="BURGLARY,UNCLASSIFIED,UNKNOWN"/>
    <n v="107"/>
    <x v="12"/>
    <s v="PL 1402000"/>
    <s v="F"/>
    <s v="M"/>
    <n v="6"/>
    <n v="0"/>
    <x v="1"/>
    <x v="0"/>
    <x v="2"/>
  </r>
  <r>
    <x v="219"/>
    <n v="873"/>
    <n v="11"/>
    <n v="126"/>
    <x v="58"/>
    <n v="11"/>
    <n v="992"/>
    <n v="1004"/>
    <n v="131"/>
    <n v="91"/>
    <n v="102"/>
    <x v="73889"/>
    <n v="568"/>
    <s v="MARIJUANA, POSSESSION 1, 2 &amp; 3"/>
    <n v="117"/>
    <x v="10"/>
    <s v="PL 2212000"/>
    <s v="F"/>
    <s v="B"/>
    <n v="40"/>
    <n v="0"/>
    <x v="0"/>
    <x v="0"/>
    <x v="0"/>
  </r>
  <r>
    <x v="261"/>
    <n v="419"/>
    <n v="9"/>
    <n v="65"/>
    <x v="28"/>
    <n v="3"/>
    <n v="392"/>
    <n v="404"/>
    <n v="60"/>
    <n v="33"/>
    <n v="37"/>
    <x v="73890"/>
    <n v="779"/>
    <s v="PUBLIC ADMINISTRATION,UNCLASSI"/>
    <n v="126"/>
    <x v="5"/>
    <s v="PL 215510B"/>
    <s v="F"/>
    <s v="K"/>
    <n v="68"/>
    <n v="0"/>
    <x v="0"/>
    <x v="0"/>
    <x v="1"/>
  </r>
  <r>
    <x v="235"/>
    <n v="639"/>
    <n v="13"/>
    <n v="86"/>
    <x v="27"/>
    <n v="8"/>
    <n v="637"/>
    <n v="643"/>
    <n v="80"/>
    <n v="46"/>
    <n v="51"/>
    <x v="73891"/>
    <n v="109"/>
    <s v="ASSAULT 2,1,UNCLASSIFIED"/>
    <n v="106"/>
    <x v="9"/>
    <s v="PL 1200502"/>
    <s v="F"/>
    <s v="K"/>
    <n v="73"/>
    <n v="0"/>
    <x v="1"/>
    <x v="1"/>
    <x v="0"/>
  </r>
  <r>
    <x v="260"/>
    <n v="203"/>
    <n v="16"/>
    <n v="27"/>
    <x v="44"/>
    <n v="1"/>
    <n v="325"/>
    <n v="341"/>
    <n v="49"/>
    <n v="18"/>
    <n v="19"/>
    <x v="73892"/>
    <n v="101"/>
    <s v="ASSAULT 3"/>
    <n v="344"/>
    <x v="15"/>
    <s v="PL 1200001"/>
    <s v="M"/>
    <s v="Q"/>
    <n v="110"/>
    <n v="0"/>
    <x v="3"/>
    <x v="1"/>
    <x v="2"/>
  </r>
  <r>
    <x v="232"/>
    <n v="1232"/>
    <n v="14"/>
    <n v="181"/>
    <x v="69"/>
    <n v="14"/>
    <n v="1082"/>
    <n v="1099"/>
    <n v="168"/>
    <n v="126"/>
    <n v="143"/>
    <x v="73893"/>
    <n v="397"/>
    <s v="ROBBERY,OPEN AREA UNCLASSIFIED"/>
    <n v="105"/>
    <x v="7"/>
    <s v="PL 1601001"/>
    <s v="F"/>
    <s v="B"/>
    <n v="47"/>
    <n v="0"/>
    <x v="3"/>
    <x v="0"/>
    <x v="0"/>
  </r>
  <r>
    <x v="9"/>
    <n v="2726"/>
    <n v="31"/>
    <n v="350"/>
    <x v="9"/>
    <n v="31"/>
    <n v="2348"/>
    <n v="2405"/>
    <n v="396"/>
    <n v="281"/>
    <n v="338"/>
    <x v="73894"/>
    <n v="109"/>
    <s v="ASSAULT 2,1,UNCLASSIFIED"/>
    <n v="106"/>
    <x v="9"/>
    <s v="PL 1200502"/>
    <s v="F"/>
    <s v="B"/>
    <n v="49"/>
    <n v="0"/>
    <x v="0"/>
    <x v="0"/>
    <x v="2"/>
  </r>
  <r>
    <x v="105"/>
    <n v="2340"/>
    <n v="35"/>
    <n v="309"/>
    <x v="51"/>
    <n v="35"/>
    <n v="2190"/>
    <n v="2240"/>
    <n v="367"/>
    <n v="270"/>
    <n v="320"/>
    <x v="73895"/>
    <n v="101"/>
    <s v="ASSAULT 3"/>
    <n v="344"/>
    <x v="15"/>
    <s v="PL 1200001"/>
    <s v="M"/>
    <s v="B"/>
    <n v="40"/>
    <n v="0"/>
    <x v="2"/>
    <x v="0"/>
    <x v="5"/>
  </r>
  <r>
    <x v="255"/>
    <n v="1398"/>
    <n v="28"/>
    <n v="213"/>
    <x v="76"/>
    <n v="28"/>
    <n v="1459"/>
    <n v="1488"/>
    <n v="229"/>
    <n v="180"/>
    <n v="209"/>
    <x v="73896"/>
    <n v="397"/>
    <s v="ROBBERY,OPEN AREA UNCLASSIFIED"/>
    <n v="105"/>
    <x v="7"/>
    <s v="PL 1601502"/>
    <s v="F"/>
    <s v="M"/>
    <n v="32"/>
    <n v="0"/>
    <x v="2"/>
    <x v="1"/>
    <x v="0"/>
  </r>
  <r>
    <x v="73"/>
    <n v="402"/>
    <n v="15"/>
    <n v="50"/>
    <x v="44"/>
    <n v="0"/>
    <n v="327"/>
    <n v="342"/>
    <n v="48"/>
    <n v="18"/>
    <n v="19"/>
    <x v="73897"/>
    <n v="500"/>
    <s v="CONTROLLED SUBSTANCE,POSSESS."/>
    <n v="117"/>
    <x v="10"/>
    <s v="PL 2202101"/>
    <s v="F"/>
    <s v="B"/>
    <n v="40"/>
    <n v="0"/>
    <x v="0"/>
    <x v="0"/>
    <x v="2"/>
  </r>
  <r>
    <x v="219"/>
    <n v="873"/>
    <n v="11"/>
    <n v="126"/>
    <x v="58"/>
    <n v="11"/>
    <n v="992"/>
    <n v="1004"/>
    <n v="131"/>
    <n v="91"/>
    <n v="102"/>
    <x v="73898"/>
    <n v="109"/>
    <s v="ASSAULT 2,1,UNCLASSIFIED"/>
    <n v="106"/>
    <x v="9"/>
    <s v="PL 1200502"/>
    <s v="F"/>
    <s v="M"/>
    <n v="26"/>
    <n v="0"/>
    <x v="0"/>
    <x v="0"/>
    <x v="0"/>
  </r>
  <r>
    <x v="94"/>
    <n v="741"/>
    <n v="4"/>
    <n v="76"/>
    <x v="49"/>
    <n v="3"/>
    <n v="755"/>
    <n v="761"/>
    <n v="82"/>
    <n v="50"/>
    <n v="56"/>
    <x v="73899"/>
    <n v="922"/>
    <s v="TRAFFIC,UNCLASSIFIED MISDEMEAN"/>
    <n v="348"/>
    <x v="27"/>
    <s v="VTL0511001"/>
    <s v="M"/>
    <s v="M"/>
    <n v="34"/>
    <n v="0"/>
    <x v="0"/>
    <x v="1"/>
    <x v="4"/>
  </r>
  <r>
    <x v="256"/>
    <n v="1595"/>
    <n v="52"/>
    <n v="324"/>
    <x v="77"/>
    <n v="52"/>
    <n v="2802"/>
    <n v="2881"/>
    <n v="498"/>
    <n v="329"/>
    <n v="408"/>
    <x v="73900"/>
    <n v="760"/>
    <s v="BRIBERY,PUBLIC ADMINISTRATION"/>
    <n v="126"/>
    <x v="5"/>
    <s v="PL 2154002"/>
    <s v="F"/>
    <s v="B"/>
    <n v="47"/>
    <n v="0"/>
    <x v="2"/>
    <x v="0"/>
    <x v="0"/>
  </r>
  <r>
    <x v="103"/>
    <n v="1004"/>
    <n v="9"/>
    <n v="116"/>
    <x v="50"/>
    <n v="9"/>
    <n v="866"/>
    <n v="877"/>
    <n v="114"/>
    <n v="73"/>
    <n v="85"/>
    <x v="73901"/>
    <n v="397"/>
    <s v="ROBBERY,OPEN AREA UNCLASSIFIED"/>
    <n v="105"/>
    <x v="7"/>
    <s v="PL 1601502"/>
    <s v="F"/>
    <s v="K"/>
    <n v="78"/>
    <n v="0"/>
    <x v="3"/>
    <x v="0"/>
    <x v="0"/>
  </r>
  <r>
    <x v="232"/>
    <n v="1232"/>
    <n v="14"/>
    <n v="181"/>
    <x v="69"/>
    <n v="14"/>
    <n v="1082"/>
    <n v="1099"/>
    <n v="168"/>
    <n v="126"/>
    <n v="143"/>
    <x v="73902"/>
    <n v="681"/>
    <s v="CHILD, ENDANGERING WELFARE"/>
    <n v="233"/>
    <x v="0"/>
    <s v="PL 2601001"/>
    <s v="M"/>
    <s v="B"/>
    <n v="47"/>
    <n v="0"/>
    <x v="0"/>
    <x v="1"/>
    <x v="0"/>
  </r>
  <r>
    <x v="221"/>
    <n v="356"/>
    <n v="13"/>
    <n v="50"/>
    <x v="26"/>
    <n v="1"/>
    <n v="329"/>
    <n v="345"/>
    <n v="50"/>
    <n v="20"/>
    <n v="22"/>
    <x v="73903"/>
    <n v="339"/>
    <s v="LARCENY,PETIT FROM OPEN AREAS,"/>
    <n v="341"/>
    <x v="6"/>
    <s v="PL 1552500"/>
    <s v="M"/>
    <s v="M"/>
    <n v="7"/>
    <n v="0"/>
    <x v="0"/>
    <x v="0"/>
    <x v="2"/>
  </r>
  <r>
    <x v="235"/>
    <n v="639"/>
    <n v="13"/>
    <n v="86"/>
    <x v="27"/>
    <n v="8"/>
    <n v="637"/>
    <n v="643"/>
    <n v="80"/>
    <n v="46"/>
    <n v="51"/>
    <x v="73904"/>
    <n v="779"/>
    <s v="PUBLIC ADMINISTRATION,UNCLASSI"/>
    <n v="126"/>
    <x v="5"/>
    <s v="PL 215510B"/>
    <s v="F"/>
    <s v="Q"/>
    <n v="101"/>
    <n v="0"/>
    <x v="0"/>
    <x v="0"/>
    <x v="0"/>
  </r>
  <r>
    <x v="225"/>
    <n v="519"/>
    <n v="11"/>
    <n v="75"/>
    <x v="62"/>
    <n v="5"/>
    <n v="501"/>
    <n v="510"/>
    <n v="71"/>
    <n v="40"/>
    <n v="45"/>
    <x v="73905"/>
    <n v="643"/>
    <s v="ASSEMBLY,UNLAWFUL"/>
    <n v="361"/>
    <x v="29"/>
    <s v="PL 2401000"/>
    <s v="M"/>
    <s v="B"/>
    <n v="40"/>
    <n v="0"/>
    <x v="0"/>
    <x v="0"/>
    <x v="1"/>
  </r>
  <r>
    <x v="253"/>
    <n v="1512"/>
    <n v="16"/>
    <n v="212"/>
    <x v="76"/>
    <n v="16"/>
    <n v="1594"/>
    <n v="1624"/>
    <n v="242"/>
    <n v="192"/>
    <n v="223"/>
    <x v="73906"/>
    <n v="113"/>
    <s v="MENACING,UNCLASSIFIED"/>
    <n v="344"/>
    <x v="15"/>
    <s v="PL 1201500"/>
    <s v="M"/>
    <s v="M"/>
    <n v="32"/>
    <n v="0"/>
    <x v="0"/>
    <x v="1"/>
    <x v="0"/>
  </r>
  <r>
    <x v="218"/>
    <n v="1069"/>
    <n v="7"/>
    <n v="84"/>
    <x v="57"/>
    <n v="7"/>
    <n v="823"/>
    <n v="833"/>
    <n v="99"/>
    <n v="69"/>
    <n v="79"/>
    <x v="73907"/>
    <n v="439"/>
    <s v="LARCENY,GRAND FROM OPEN AREAS, UNATTENDED"/>
    <n v="109"/>
    <x v="11"/>
    <s v="PL 1553001"/>
    <s v="F"/>
    <s v="M"/>
    <n v="5"/>
    <n v="0"/>
    <x v="0"/>
    <x v="1"/>
    <x v="0"/>
  </r>
  <r>
    <x v="225"/>
    <n v="519"/>
    <n v="11"/>
    <n v="75"/>
    <x v="62"/>
    <n v="5"/>
    <n v="501"/>
    <n v="510"/>
    <n v="71"/>
    <n v="40"/>
    <n v="45"/>
    <x v="73908"/>
    <n v="759"/>
    <s v="PUBLIC ADMINISTATION,UNCLASS M"/>
    <n v="359"/>
    <x v="21"/>
    <s v="PL 1950500"/>
    <s v="M"/>
    <s v="K"/>
    <n v="71"/>
    <n v="0"/>
    <x v="0"/>
    <x v="0"/>
    <x v="0"/>
  </r>
  <r>
    <x v="73"/>
    <n v="402"/>
    <n v="15"/>
    <n v="50"/>
    <x v="44"/>
    <n v="0"/>
    <n v="327"/>
    <n v="342"/>
    <n v="48"/>
    <n v="18"/>
    <n v="19"/>
    <x v="73909"/>
    <n v="105"/>
    <s v="STRANGULATION 1ST"/>
    <n v="106"/>
    <x v="9"/>
    <s v="PL 1211200"/>
    <s v="F"/>
    <s v="B"/>
    <n v="49"/>
    <n v="0"/>
    <x v="0"/>
    <x v="1"/>
    <x v="0"/>
  </r>
  <r>
    <x v="228"/>
    <n v="1285"/>
    <n v="13"/>
    <n v="112"/>
    <x v="65"/>
    <n v="13"/>
    <n v="1050"/>
    <n v="1066"/>
    <n v="154"/>
    <n v="117"/>
    <n v="134"/>
    <x v="73910"/>
    <n v="101"/>
    <s v="ASSAULT 3"/>
    <n v="344"/>
    <x v="15"/>
    <s v="PL 1200001"/>
    <s v="M"/>
    <s v="K"/>
    <n v="81"/>
    <n v="0"/>
    <x v="1"/>
    <x v="1"/>
    <x v="0"/>
  </r>
  <r>
    <x v="104"/>
    <n v="197"/>
    <n v="13"/>
    <n v="54"/>
    <x v="36"/>
    <n v="4"/>
    <n v="448"/>
    <n v="458"/>
    <n v="63"/>
    <n v="34"/>
    <n v="38"/>
    <x v="73911"/>
    <n v="905"/>
    <s v="INTOXICATED DRIVING,ALCOHOL"/>
    <n v="347"/>
    <x v="16"/>
    <s v="VTL11920U3"/>
    <s v="M"/>
    <s v="Q"/>
    <n v="100"/>
    <n v="0"/>
    <x v="1"/>
    <x v="0"/>
    <x v="0"/>
  </r>
  <r>
    <x v="235"/>
    <n v="639"/>
    <n v="13"/>
    <n v="86"/>
    <x v="27"/>
    <n v="8"/>
    <n v="637"/>
    <n v="643"/>
    <n v="80"/>
    <n v="46"/>
    <n v="51"/>
    <x v="73912"/>
    <n v="244"/>
    <s v="BURGLARY,UNCLASSIFIED,UNKNOWN"/>
    <n v="107"/>
    <x v="12"/>
    <s v="PL 1402501"/>
    <s v="F"/>
    <s v="K"/>
    <n v="67"/>
    <n v="0"/>
    <x v="1"/>
    <x v="0"/>
    <x v="0"/>
  </r>
  <r>
    <x v="238"/>
    <n v="1058"/>
    <n v="33"/>
    <n v="207"/>
    <x v="70"/>
    <n v="33"/>
    <n v="1904"/>
    <n v="1941"/>
    <n v="295"/>
    <n v="229"/>
    <n v="267"/>
    <x v="73913"/>
    <n v="175"/>
    <s v="SEXUAL ABUSE 3,2"/>
    <n v="233"/>
    <x v="0"/>
    <s v="PL 13052A1"/>
    <s v="M"/>
    <s v="Q"/>
    <n v="112"/>
    <n v="0"/>
    <x v="2"/>
    <x v="0"/>
    <x v="0"/>
  </r>
  <r>
    <x v="226"/>
    <n v="1050"/>
    <n v="7"/>
    <n v="75"/>
    <x v="63"/>
    <n v="5"/>
    <n v="803"/>
    <n v="809"/>
    <n v="83"/>
    <n v="55"/>
    <n v="60"/>
    <x v="73914"/>
    <n v="268"/>
    <s v="CRIMINAL MIS 2 &amp; 3"/>
    <n v="121"/>
    <x v="4"/>
    <s v="PL 1450502"/>
    <s v="F"/>
    <s v="M"/>
    <n v="26"/>
    <n v="0"/>
    <x v="0"/>
    <x v="0"/>
    <x v="2"/>
  </r>
  <r>
    <x v="253"/>
    <n v="1512"/>
    <n v="16"/>
    <n v="212"/>
    <x v="76"/>
    <n v="16"/>
    <n v="1594"/>
    <n v="1624"/>
    <n v="242"/>
    <n v="192"/>
    <n v="223"/>
    <x v="73915"/>
    <n v="101"/>
    <s v="ASSAULT 3"/>
    <n v="344"/>
    <x v="15"/>
    <s v="PL 1200001"/>
    <s v="M"/>
    <s v="K"/>
    <n v="61"/>
    <n v="0"/>
    <x v="0"/>
    <x v="0"/>
    <x v="1"/>
  </r>
  <r>
    <x v="228"/>
    <n v="1285"/>
    <n v="13"/>
    <n v="112"/>
    <x v="65"/>
    <n v="13"/>
    <n v="1050"/>
    <n v="1066"/>
    <n v="154"/>
    <n v="117"/>
    <n v="134"/>
    <x v="73916"/>
    <n v="244"/>
    <s v="BURGLARY,UNCLASSIFIED,UNKNOWN"/>
    <n v="107"/>
    <x v="12"/>
    <s v="PL 1402000"/>
    <s v="F"/>
    <s v="Q"/>
    <n v="108"/>
    <n v="0"/>
    <x v="1"/>
    <x v="0"/>
    <x v="1"/>
  </r>
  <r>
    <x v="94"/>
    <n v="741"/>
    <n v="4"/>
    <n v="76"/>
    <x v="49"/>
    <n v="3"/>
    <n v="755"/>
    <n v="761"/>
    <n v="82"/>
    <n v="50"/>
    <n v="56"/>
    <x v="73917"/>
    <n v="397"/>
    <s v="ROBBERY,OPEN AREA UNCLASSIFIED"/>
    <n v="105"/>
    <x v="7"/>
    <s v="PL 160102A"/>
    <s v="F"/>
    <s v="B"/>
    <n v="47"/>
    <n v="0"/>
    <x v="2"/>
    <x v="0"/>
    <x v="0"/>
  </r>
  <r>
    <x v="237"/>
    <n v="363"/>
    <n v="18"/>
    <n v="50"/>
    <x v="34"/>
    <n v="5"/>
    <n v="348"/>
    <n v="363"/>
    <n v="55"/>
    <n v="30"/>
    <n v="34"/>
    <x v="73918"/>
    <n v="639"/>
    <s v="AGGRAVATED HARASSMENT 2"/>
    <n v="361"/>
    <x v="29"/>
    <s v="PL 2403002"/>
    <s v="M"/>
    <s v="Q"/>
    <n v="109"/>
    <n v="0"/>
    <x v="1"/>
    <x v="0"/>
    <x v="1"/>
  </r>
  <r>
    <x v="261"/>
    <n v="419"/>
    <n v="9"/>
    <n v="65"/>
    <x v="28"/>
    <n v="3"/>
    <n v="392"/>
    <n v="404"/>
    <n v="60"/>
    <n v="33"/>
    <n v="37"/>
    <x v="73919"/>
    <n v="101"/>
    <s v="ASSAULT 3"/>
    <n v="344"/>
    <x v="15"/>
    <s v="PL 1200001"/>
    <s v="M"/>
    <s v="M"/>
    <n v="6"/>
    <n v="0"/>
    <x v="2"/>
    <x v="0"/>
    <x v="1"/>
  </r>
  <r>
    <x v="232"/>
    <n v="1232"/>
    <n v="14"/>
    <n v="181"/>
    <x v="69"/>
    <n v="14"/>
    <n v="1082"/>
    <n v="1099"/>
    <n v="168"/>
    <n v="126"/>
    <n v="143"/>
    <x v="73920"/>
    <n v="114"/>
    <s v="OBSTR BREATH/CIRCUL"/>
    <n v="344"/>
    <x v="15"/>
    <s v="PL 121110A"/>
    <s v="M"/>
    <s v="M"/>
    <n v="6"/>
    <n v="0"/>
    <x v="1"/>
    <x v="0"/>
    <x v="1"/>
  </r>
  <r>
    <x v="257"/>
    <n v="485"/>
    <n v="18"/>
    <n v="91"/>
    <x v="78"/>
    <n v="18"/>
    <n v="968"/>
    <n v="981"/>
    <n v="126"/>
    <n v="89"/>
    <n v="102"/>
    <x v="73921"/>
    <n v="779"/>
    <s v="PUBLIC ADMINISTRATION,UNCLASSI"/>
    <n v="126"/>
    <x v="5"/>
    <s v="PL 215510B"/>
    <s v="F"/>
    <s v="K"/>
    <n v="94"/>
    <n v="0"/>
    <x v="0"/>
    <x v="0"/>
    <x v="2"/>
  </r>
  <r>
    <x v="94"/>
    <n v="741"/>
    <n v="4"/>
    <n v="76"/>
    <x v="49"/>
    <n v="3"/>
    <n v="755"/>
    <n v="761"/>
    <n v="82"/>
    <n v="50"/>
    <n v="56"/>
    <x v="73922"/>
    <n v="259"/>
    <s v="CRIMINAL MISCHIEF,UNCLASSIFIED 4"/>
    <n v="351"/>
    <x v="4"/>
    <s v="PL 1450001"/>
    <s v="M"/>
    <s v="B"/>
    <n v="43"/>
    <n v="97"/>
    <x v="2"/>
    <x v="0"/>
    <x v="0"/>
  </r>
  <r>
    <x v="66"/>
    <n v="895"/>
    <n v="8"/>
    <n v="114"/>
    <x v="42"/>
    <n v="8"/>
    <n v="906"/>
    <n v="918"/>
    <n v="113"/>
    <n v="78"/>
    <n v="90"/>
    <x v="73923"/>
    <n v="707"/>
    <s v="IMPERSONATION 2, PUBLIC SERVAN"/>
    <n v="340"/>
    <x v="13"/>
    <s v="PL 1902300"/>
    <s v="M"/>
    <s v="K"/>
    <n v="73"/>
    <n v="0"/>
    <x v="2"/>
    <x v="0"/>
    <x v="0"/>
  </r>
  <r>
    <x v="109"/>
    <n v="787"/>
    <n v="28"/>
    <n v="215"/>
    <x v="52"/>
    <n v="28"/>
    <n v="1873"/>
    <n v="1907"/>
    <n v="281"/>
    <n v="220"/>
    <n v="254"/>
    <x v="73924"/>
    <n v="101"/>
    <s v="ASSAULT 3"/>
    <n v="344"/>
    <x v="15"/>
    <s v="PL 1200001"/>
    <s v="M"/>
    <s v="B"/>
    <n v="45"/>
    <n v="0"/>
    <x v="1"/>
    <x v="1"/>
    <x v="2"/>
  </r>
  <r>
    <x v="219"/>
    <n v="873"/>
    <n v="11"/>
    <n v="126"/>
    <x v="58"/>
    <n v="11"/>
    <n v="992"/>
    <n v="1004"/>
    <n v="131"/>
    <n v="91"/>
    <n v="102"/>
    <x v="73925"/>
    <n v="113"/>
    <s v="MENACING,UNCLASSIFIED"/>
    <n v="344"/>
    <x v="15"/>
    <s v="PL 1201500"/>
    <s v="M"/>
    <s v="Q"/>
    <n v="105"/>
    <n v="0"/>
    <x v="0"/>
    <x v="0"/>
    <x v="5"/>
  </r>
  <r>
    <x v="105"/>
    <n v="2340"/>
    <n v="35"/>
    <n v="309"/>
    <x v="51"/>
    <n v="35"/>
    <n v="2190"/>
    <n v="2240"/>
    <n v="367"/>
    <n v="270"/>
    <n v="320"/>
    <x v="73926"/>
    <n v="105"/>
    <s v="STRANGULATION 1ST"/>
    <n v="106"/>
    <x v="9"/>
    <s v="PL 1211200"/>
    <s v="F"/>
    <s v="B"/>
    <n v="41"/>
    <n v="0"/>
    <x v="0"/>
    <x v="1"/>
    <x v="2"/>
  </r>
  <r>
    <x v="94"/>
    <n v="741"/>
    <n v="4"/>
    <n v="76"/>
    <x v="49"/>
    <n v="3"/>
    <n v="755"/>
    <n v="761"/>
    <n v="82"/>
    <n v="50"/>
    <n v="56"/>
    <x v="73927"/>
    <n v="439"/>
    <s v="LARCENY,GRAND FROM OPEN AREAS, UNATTENDED"/>
    <n v="109"/>
    <x v="11"/>
    <s v="PL 1554001"/>
    <s v="F"/>
    <s v="Q"/>
    <n v="113"/>
    <n v="0"/>
    <x v="0"/>
    <x v="0"/>
    <x v="0"/>
  </r>
  <r>
    <x v="244"/>
    <n v="2290"/>
    <n v="45"/>
    <n v="370"/>
    <x v="73"/>
    <n v="45"/>
    <n v="2396"/>
    <n v="2462"/>
    <n v="430"/>
    <n v="294"/>
    <n v="360"/>
    <x v="73928"/>
    <n v="101"/>
    <s v="ASSAULT 3"/>
    <n v="344"/>
    <x v="15"/>
    <s v="PL 1200001"/>
    <s v="M"/>
    <s v="Q"/>
    <n v="114"/>
    <n v="0"/>
    <x v="0"/>
    <x v="0"/>
    <x v="2"/>
  </r>
  <r>
    <x v="126"/>
    <n v="686"/>
    <n v="12"/>
    <n v="83"/>
    <x v="2"/>
    <n v="6"/>
    <n v="620"/>
    <n v="627"/>
    <n v="73"/>
    <n v="42"/>
    <n v="47"/>
    <x v="73929"/>
    <n v="490"/>
    <s v="STOLEN PROPERTY 3,POSSESSION"/>
    <n v="232"/>
    <x v="25"/>
    <s v="PL 1654000"/>
    <s v="M"/>
    <s v="M"/>
    <n v="9"/>
    <n v="0"/>
    <x v="0"/>
    <x v="0"/>
    <x v="1"/>
  </r>
  <r>
    <x v="223"/>
    <n v="1080"/>
    <n v="22"/>
    <n v="170"/>
    <x v="61"/>
    <n v="22"/>
    <n v="1232"/>
    <n v="1257"/>
    <n v="205"/>
    <n v="157"/>
    <n v="183"/>
    <x v="73930"/>
    <n v="568"/>
    <s v="MARIJUANA, POSSESSION 1, 2 &amp; 3"/>
    <n v="117"/>
    <x v="10"/>
    <s v="PL 2212500"/>
    <s v="F"/>
    <s v="K"/>
    <n v="77"/>
    <n v="0"/>
    <x v="0"/>
    <x v="0"/>
    <x v="0"/>
  </r>
  <r>
    <x v="230"/>
    <n v="360"/>
    <n v="11"/>
    <n v="81"/>
    <x v="67"/>
    <n v="11"/>
    <n v="954"/>
    <n v="967"/>
    <n v="123"/>
    <n v="85"/>
    <n v="98"/>
    <x v="73931"/>
    <n v="109"/>
    <s v="ASSAULT 2,1,UNCLASSIFIED"/>
    <n v="106"/>
    <x v="9"/>
    <s v="PL 1200502"/>
    <s v="F"/>
    <s v="Q"/>
    <n v="111"/>
    <n v="0"/>
    <x v="0"/>
    <x v="0"/>
    <x v="5"/>
  </r>
  <r>
    <x v="231"/>
    <n v="1239"/>
    <n v="18"/>
    <n v="177"/>
    <x v="68"/>
    <n v="18"/>
    <n v="1347"/>
    <n v="1375"/>
    <n v="218"/>
    <n v="168"/>
    <n v="196"/>
    <x v="73932"/>
    <n v="511"/>
    <s v="CONTROLLED SUBSTANCE, POSSESSI"/>
    <n v="235"/>
    <x v="10"/>
    <s v="PL 2200300"/>
    <s v="M"/>
    <s v="B"/>
    <n v="40"/>
    <n v="0"/>
    <x v="1"/>
    <x v="0"/>
    <x v="4"/>
  </r>
  <r>
    <x v="223"/>
    <n v="1080"/>
    <n v="22"/>
    <n v="170"/>
    <x v="61"/>
    <n v="22"/>
    <n v="1232"/>
    <n v="1257"/>
    <n v="205"/>
    <n v="157"/>
    <n v="183"/>
    <x v="73933"/>
    <n v="779"/>
    <s v="PUBLIC ADMINISTRATION,UNCLASSI"/>
    <n v="126"/>
    <x v="5"/>
    <s v="PL 215510B"/>
    <s v="F"/>
    <s v="K"/>
    <n v="90"/>
    <n v="0"/>
    <x v="1"/>
    <x v="0"/>
    <x v="0"/>
  </r>
  <r>
    <x v="9"/>
    <n v="2726"/>
    <n v="31"/>
    <n v="350"/>
    <x v="9"/>
    <n v="31"/>
    <n v="2348"/>
    <n v="2405"/>
    <n v="396"/>
    <n v="281"/>
    <n v="338"/>
    <x v="73934"/>
    <n v="681"/>
    <s v="CHILD, ENDANGERING WELFARE"/>
    <n v="233"/>
    <x v="0"/>
    <s v="PL 2601001"/>
    <s v="M"/>
    <s v="K"/>
    <n v="84"/>
    <n v="0"/>
    <x v="0"/>
    <x v="0"/>
    <x v="4"/>
  </r>
  <r>
    <x v="257"/>
    <n v="485"/>
    <n v="18"/>
    <n v="91"/>
    <x v="78"/>
    <n v="18"/>
    <n v="968"/>
    <n v="981"/>
    <n v="126"/>
    <n v="89"/>
    <n v="102"/>
    <x v="73935"/>
    <n v="339"/>
    <s v="LARCENY,PETIT FROM OPEN AREAS,"/>
    <n v="341"/>
    <x v="6"/>
    <s v="PL 1552500"/>
    <s v="M"/>
    <s v="Q"/>
    <n v="114"/>
    <n v="0"/>
    <x v="0"/>
    <x v="0"/>
    <x v="1"/>
  </r>
  <r>
    <x v="6"/>
    <n v="1077"/>
    <n v="5"/>
    <n v="79"/>
    <x v="6"/>
    <n v="5"/>
    <n v="829"/>
    <n v="840"/>
    <n v="107"/>
    <n v="73"/>
    <n v="84"/>
    <x v="73936"/>
    <n v="101"/>
    <s v="ASSAULT 3"/>
    <n v="344"/>
    <x v="15"/>
    <s v="PL 1200001"/>
    <s v="M"/>
    <s v="Q"/>
    <n v="104"/>
    <n v="0"/>
    <x v="1"/>
    <x v="0"/>
    <x v="0"/>
  </r>
  <r>
    <x v="103"/>
    <n v="1004"/>
    <n v="9"/>
    <n v="116"/>
    <x v="50"/>
    <n v="9"/>
    <n v="866"/>
    <n v="877"/>
    <n v="114"/>
    <n v="73"/>
    <n v="85"/>
    <x v="73937"/>
    <n v="779"/>
    <s v="PUBLIC ADMINISTRATION,UNCLASSI"/>
    <n v="126"/>
    <x v="5"/>
    <s v="PL 215510B"/>
    <s v="F"/>
    <s v="Q"/>
    <n v="102"/>
    <n v="0"/>
    <x v="2"/>
    <x v="0"/>
    <x v="5"/>
  </r>
  <r>
    <x v="226"/>
    <n v="1050"/>
    <n v="7"/>
    <n v="75"/>
    <x v="63"/>
    <n v="5"/>
    <n v="803"/>
    <n v="809"/>
    <n v="83"/>
    <n v="55"/>
    <n v="60"/>
    <x v="73938"/>
    <n v="792"/>
    <s v="WEAPONS POSSESSION 1 &amp; 2"/>
    <n v="118"/>
    <x v="23"/>
    <s v="PL 2650303"/>
    <s v="F"/>
    <s v="K"/>
    <n v="81"/>
    <n v="0"/>
    <x v="0"/>
    <x v="0"/>
    <x v="0"/>
  </r>
  <r>
    <x v="226"/>
    <n v="1050"/>
    <n v="7"/>
    <n v="75"/>
    <x v="63"/>
    <n v="5"/>
    <n v="803"/>
    <n v="809"/>
    <n v="83"/>
    <n v="55"/>
    <n v="60"/>
    <x v="73939"/>
    <n v="397"/>
    <s v="ROBBERY,OPEN AREA UNCLASSIFIED"/>
    <n v="105"/>
    <x v="7"/>
    <s v="PL 1601504"/>
    <s v="F"/>
    <s v="B"/>
    <n v="41"/>
    <n v="0"/>
    <x v="2"/>
    <x v="0"/>
    <x v="2"/>
  </r>
  <r>
    <x v="126"/>
    <n v="686"/>
    <n v="12"/>
    <n v="83"/>
    <x v="2"/>
    <n v="6"/>
    <n v="620"/>
    <n v="627"/>
    <n v="73"/>
    <n v="42"/>
    <n v="47"/>
    <x v="73940"/>
    <n v="244"/>
    <s v="BURGLARY,UNCLASSIFIED,UNKNOWN"/>
    <n v="107"/>
    <x v="12"/>
    <s v="PL 1402000"/>
    <s v="F"/>
    <s v="M"/>
    <n v="14"/>
    <n v="0"/>
    <x v="2"/>
    <x v="0"/>
    <x v="2"/>
  </r>
  <r>
    <x v="232"/>
    <n v="1232"/>
    <n v="14"/>
    <n v="181"/>
    <x v="69"/>
    <n v="14"/>
    <n v="1082"/>
    <n v="1099"/>
    <n v="168"/>
    <n v="126"/>
    <n v="143"/>
    <x v="73941"/>
    <n v="681"/>
    <s v="CHILD, ENDANGERING WELFARE"/>
    <n v="233"/>
    <x v="0"/>
    <s v="PL 2601001"/>
    <s v="M"/>
    <s v="Q"/>
    <n v="105"/>
    <n v="0"/>
    <x v="4"/>
    <x v="1"/>
    <x v="2"/>
  </r>
  <r>
    <x v="7"/>
    <n v="1333"/>
    <n v="8"/>
    <n v="128"/>
    <x v="7"/>
    <n v="8"/>
    <n v="1040"/>
    <n v="1054"/>
    <n v="142"/>
    <n v="107"/>
    <n v="121"/>
    <x v="73942"/>
    <n v="109"/>
    <s v="ASSAULT 2,1,UNCLASSIFIED"/>
    <n v="106"/>
    <x v="9"/>
    <s v="PL 1200501"/>
    <s v="F"/>
    <s v="Q"/>
    <n v="113"/>
    <n v="0"/>
    <x v="1"/>
    <x v="1"/>
    <x v="0"/>
  </r>
  <r>
    <x v="6"/>
    <n v="1077"/>
    <n v="5"/>
    <n v="79"/>
    <x v="6"/>
    <n v="5"/>
    <n v="829"/>
    <n v="840"/>
    <n v="107"/>
    <n v="73"/>
    <n v="84"/>
    <x v="73943"/>
    <n v="439"/>
    <s v="LARCENY,GRAND FROM OPEN AREAS, UNATTENDED"/>
    <n v="109"/>
    <x v="11"/>
    <s v="PL 1553004"/>
    <s v="F"/>
    <s v="K"/>
    <n v="67"/>
    <n v="0"/>
    <x v="0"/>
    <x v="0"/>
    <x v="0"/>
  </r>
  <r>
    <x v="73"/>
    <n v="402"/>
    <n v="15"/>
    <n v="50"/>
    <x v="44"/>
    <n v="0"/>
    <n v="327"/>
    <n v="342"/>
    <n v="48"/>
    <n v="18"/>
    <n v="19"/>
    <x v="73944"/>
    <n v="397"/>
    <s v="ROBBERY,OPEN AREA UNCLASSIFIED"/>
    <n v="105"/>
    <x v="7"/>
    <s v="PL 160102A"/>
    <s v="F"/>
    <s v="M"/>
    <n v="10"/>
    <n v="0"/>
    <x v="0"/>
    <x v="0"/>
    <x v="0"/>
  </r>
  <r>
    <x v="257"/>
    <n v="485"/>
    <n v="18"/>
    <n v="91"/>
    <x v="78"/>
    <n v="18"/>
    <n v="968"/>
    <n v="981"/>
    <n v="126"/>
    <n v="89"/>
    <n v="102"/>
    <x v="73945"/>
    <n v="109"/>
    <s v="ASSAULT 2,1,UNCLASSIFIED"/>
    <n v="106"/>
    <x v="9"/>
    <s v="PL 1200501"/>
    <s v="F"/>
    <s v="Q"/>
    <n v="113"/>
    <n v="0"/>
    <x v="3"/>
    <x v="0"/>
    <x v="0"/>
  </r>
  <r>
    <x v="8"/>
    <n v="657"/>
    <n v="9"/>
    <n v="122"/>
    <x v="8"/>
    <n v="9"/>
    <n v="1175"/>
    <n v="1197"/>
    <n v="192"/>
    <n v="144"/>
    <n v="166"/>
    <x v="73946"/>
    <n v="708"/>
    <s v="IMPERSONATION 1, POLICE OFFICE"/>
    <n v="126"/>
    <x v="5"/>
    <s v="PL 1902601"/>
    <s v="F"/>
    <s v="Q"/>
    <n v="105"/>
    <n v="0"/>
    <x v="2"/>
    <x v="0"/>
    <x v="1"/>
  </r>
  <r>
    <x v="94"/>
    <n v="741"/>
    <n v="4"/>
    <n v="76"/>
    <x v="49"/>
    <n v="3"/>
    <n v="755"/>
    <n v="761"/>
    <n v="82"/>
    <n v="50"/>
    <n v="56"/>
    <x v="73947"/>
    <n v="569"/>
    <s v="MARIJUANA, SALE 4 &amp; 5"/>
    <n v="235"/>
    <x v="10"/>
    <s v="PL 2214000"/>
    <s v="M"/>
    <s v="Q"/>
    <n v="103"/>
    <n v="0"/>
    <x v="0"/>
    <x v="0"/>
    <x v="2"/>
  </r>
  <r>
    <x v="228"/>
    <n v="1285"/>
    <n v="13"/>
    <n v="112"/>
    <x v="65"/>
    <n v="13"/>
    <n v="1050"/>
    <n v="1066"/>
    <n v="154"/>
    <n v="117"/>
    <n v="134"/>
    <x v="73948"/>
    <n v="339"/>
    <s v="LARCENY,PETIT FROM OPEN AREAS,"/>
    <n v="341"/>
    <x v="6"/>
    <s v="PL 1552500"/>
    <s v="M"/>
    <s v="B"/>
    <n v="43"/>
    <n v="0"/>
    <x v="1"/>
    <x v="0"/>
    <x v="2"/>
  </r>
  <r>
    <x v="6"/>
    <n v="1077"/>
    <n v="5"/>
    <n v="79"/>
    <x v="6"/>
    <n v="5"/>
    <n v="829"/>
    <n v="840"/>
    <n v="107"/>
    <n v="73"/>
    <n v="84"/>
    <x v="73949"/>
    <n v="244"/>
    <s v="BURGLARY,UNCLASSIFIED,UNKNOWN"/>
    <n v="107"/>
    <x v="12"/>
    <s v="PL 1402000"/>
    <s v="F"/>
    <s v="M"/>
    <n v="34"/>
    <n v="0"/>
    <x v="3"/>
    <x v="0"/>
    <x v="4"/>
  </r>
  <r>
    <x v="9"/>
    <n v="2726"/>
    <n v="31"/>
    <n v="350"/>
    <x v="9"/>
    <n v="31"/>
    <n v="2348"/>
    <n v="2405"/>
    <n v="396"/>
    <n v="281"/>
    <n v="338"/>
    <x v="73950"/>
    <n v="548"/>
    <s v="GAMBLING, DEVICE, POSSESSION"/>
    <n v="350"/>
    <x v="36"/>
    <s v="PL 2253002"/>
    <s v="M"/>
    <s v="K"/>
    <n v="73"/>
    <n v="2"/>
    <x v="2"/>
    <x v="0"/>
    <x v="0"/>
  </r>
  <r>
    <x v="238"/>
    <n v="1058"/>
    <n v="33"/>
    <n v="207"/>
    <x v="70"/>
    <n v="33"/>
    <n v="1904"/>
    <n v="1941"/>
    <n v="295"/>
    <n v="229"/>
    <n v="267"/>
    <x v="73951"/>
    <n v="847"/>
    <s v="NY STATE LAWS,UNCLASSIFIED FEL"/>
    <n v="125"/>
    <x v="19"/>
    <s v="VTL0511003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73952"/>
    <n v="759"/>
    <s v="PUBLIC ADMINISTATION,UNCLASS M"/>
    <n v="359"/>
    <x v="21"/>
    <s v="PL 1950500"/>
    <s v="M"/>
    <s v="K"/>
    <n v="73"/>
    <n v="0"/>
    <x v="3"/>
    <x v="0"/>
    <x v="4"/>
  </r>
  <r>
    <x v="261"/>
    <n v="419"/>
    <n v="9"/>
    <n v="65"/>
    <x v="28"/>
    <n v="3"/>
    <n v="392"/>
    <n v="404"/>
    <n v="60"/>
    <n v="33"/>
    <n v="37"/>
    <x v="73953"/>
    <n v="101"/>
    <s v="ASSAULT 3"/>
    <n v="344"/>
    <x v="15"/>
    <s v="PL 1200001"/>
    <s v="M"/>
    <s v="M"/>
    <n v="32"/>
    <n v="0"/>
    <x v="0"/>
    <x v="0"/>
    <x v="4"/>
  </r>
  <r>
    <x v="240"/>
    <n v="1549"/>
    <n v="34"/>
    <n v="238"/>
    <x v="71"/>
    <n v="34"/>
    <n v="1767"/>
    <n v="1799"/>
    <n v="262"/>
    <n v="204"/>
    <n v="236"/>
    <x v="73954"/>
    <n v="339"/>
    <s v="LARCENY,PETIT FROM OPEN AREAS,"/>
    <n v="341"/>
    <x v="6"/>
    <s v="PL 1552500"/>
    <s v="M"/>
    <s v="M"/>
    <n v="24"/>
    <n v="0"/>
    <x v="0"/>
    <x v="1"/>
    <x v="2"/>
  </r>
  <r>
    <x v="246"/>
    <n v="646"/>
    <n v="5"/>
    <n v="80"/>
    <x v="63"/>
    <n v="4"/>
    <n v="694"/>
    <n v="700"/>
    <n v="82"/>
    <n v="49"/>
    <n v="54"/>
    <x v="73955"/>
    <n v="441"/>
    <s v="LARCENY,GRAND OF AUTO"/>
    <n v="110"/>
    <x v="38"/>
    <s v="PL 1553008"/>
    <s v="F"/>
    <s v="Q"/>
    <n v="106"/>
    <n v="0"/>
    <x v="3"/>
    <x v="0"/>
    <x v="0"/>
  </r>
  <r>
    <x v="246"/>
    <n v="646"/>
    <n v="5"/>
    <n v="80"/>
    <x v="63"/>
    <n v="4"/>
    <n v="694"/>
    <n v="700"/>
    <n v="82"/>
    <n v="49"/>
    <n v="54"/>
    <x v="73956"/>
    <n v="115"/>
    <s v="RECKLESS ENDANGERMENT 2"/>
    <n v="355"/>
    <x v="45"/>
    <s v="PL 1202000"/>
    <s v="M"/>
    <s v="M"/>
    <n v="1"/>
    <n v="0"/>
    <x v="0"/>
    <x v="0"/>
    <x v="1"/>
  </r>
  <r>
    <x v="126"/>
    <n v="686"/>
    <n v="12"/>
    <n v="83"/>
    <x v="2"/>
    <n v="6"/>
    <n v="620"/>
    <n v="627"/>
    <n v="73"/>
    <n v="42"/>
    <n v="47"/>
    <x v="73957"/>
    <n v="101"/>
    <s v="ASSAULT 3"/>
    <n v="344"/>
    <x v="15"/>
    <s v="PL 1200001"/>
    <s v="M"/>
    <s v="K"/>
    <n v="75"/>
    <n v="0"/>
    <x v="0"/>
    <x v="0"/>
    <x v="0"/>
  </r>
  <r>
    <x v="245"/>
    <n v="380"/>
    <n v="18"/>
    <n v="53"/>
    <x v="26"/>
    <n v="0"/>
    <n v="330"/>
    <n v="346"/>
    <n v="52"/>
    <n v="24"/>
    <n v="26"/>
    <x v="73958"/>
    <n v="662"/>
    <s v="MATERIAL              OFFENSIV"/>
    <n v="361"/>
    <x v="29"/>
    <s v="PL 2451500"/>
    <s v="M"/>
    <s v="S"/>
    <n v="122"/>
    <n v="0"/>
    <x v="2"/>
    <x v="0"/>
    <x v="1"/>
  </r>
  <r>
    <x v="243"/>
    <n v="464"/>
    <n v="6"/>
    <n v="78"/>
    <x v="72"/>
    <n v="5"/>
    <n v="796"/>
    <n v="802"/>
    <n v="89"/>
    <n v="57"/>
    <n v="63"/>
    <x v="73959"/>
    <n v="258"/>
    <s v="CRIMINAL MISCHIEF 4TH, GRAFFIT"/>
    <n v="351"/>
    <x v="4"/>
    <s v="PL 1456002"/>
    <s v="M"/>
    <s v="Q"/>
    <n v="113"/>
    <n v="0"/>
    <x v="0"/>
    <x v="0"/>
    <x v="0"/>
  </r>
  <r>
    <x v="261"/>
    <n v="419"/>
    <n v="9"/>
    <n v="65"/>
    <x v="28"/>
    <n v="3"/>
    <n v="392"/>
    <n v="404"/>
    <n v="60"/>
    <n v="33"/>
    <n v="37"/>
    <x v="73960"/>
    <n v="113"/>
    <s v="MENACING,UNCLASSIFIED"/>
    <n v="344"/>
    <x v="15"/>
    <s v="PL 1201500"/>
    <s v="M"/>
    <s v="Q"/>
    <n v="110"/>
    <n v="0"/>
    <x v="0"/>
    <x v="0"/>
    <x v="2"/>
  </r>
  <r>
    <x v="228"/>
    <n v="1285"/>
    <n v="13"/>
    <n v="112"/>
    <x v="65"/>
    <n v="13"/>
    <n v="1050"/>
    <n v="1066"/>
    <n v="154"/>
    <n v="117"/>
    <n v="134"/>
    <x v="73961"/>
    <n v="339"/>
    <s v="LARCENY,PETIT FROM OPEN AREAS,"/>
    <n v="341"/>
    <x v="6"/>
    <s v="PL 1552500"/>
    <s v="M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73962"/>
    <n v="544"/>
    <s v="GAMBLING 2,PROMOTING,UNCLASSIF"/>
    <n v="350"/>
    <x v="36"/>
    <s v="PL 2250500"/>
    <s v="M"/>
    <s v="B"/>
    <n v="46"/>
    <n v="0"/>
    <x v="2"/>
    <x v="0"/>
    <x v="0"/>
  </r>
  <r>
    <x v="261"/>
    <n v="419"/>
    <n v="9"/>
    <n v="65"/>
    <x v="28"/>
    <n v="3"/>
    <n v="392"/>
    <n v="404"/>
    <n v="60"/>
    <n v="33"/>
    <n v="37"/>
    <x v="73963"/>
    <n v="439"/>
    <s v="LARCENY,GRAND FROM OPEN AREAS, UNATTENDED"/>
    <n v="109"/>
    <x v="11"/>
    <s v="PL 1553004"/>
    <s v="F"/>
    <s v="B"/>
    <n v="52"/>
    <n v="0"/>
    <x v="0"/>
    <x v="1"/>
    <x v="2"/>
  </r>
  <r>
    <x v="123"/>
    <n v="1110"/>
    <n v="15"/>
    <n v="142"/>
    <x v="55"/>
    <n v="15"/>
    <n v="1022"/>
    <n v="1035"/>
    <n v="137"/>
    <n v="97"/>
    <n v="110"/>
    <x v="73964"/>
    <n v="105"/>
    <s v="STRANGULATION 1ST"/>
    <n v="106"/>
    <x v="9"/>
    <s v="PL 1211300"/>
    <s v="F"/>
    <s v="K"/>
    <n v="66"/>
    <n v="0"/>
    <x v="0"/>
    <x v="0"/>
    <x v="2"/>
  </r>
  <r>
    <x v="227"/>
    <n v="346"/>
    <n v="5"/>
    <n v="54"/>
    <x v="64"/>
    <n v="4"/>
    <n v="622"/>
    <n v="628"/>
    <n v="77"/>
    <n v="45"/>
    <n v="50"/>
    <x v="73965"/>
    <n v="268"/>
    <s v="CRIMINAL MIS 2 &amp; 3"/>
    <n v="121"/>
    <x v="4"/>
    <s v="PL 1450502"/>
    <s v="F"/>
    <s v="K"/>
    <n v="67"/>
    <n v="0"/>
    <x v="0"/>
    <x v="0"/>
    <x v="0"/>
  </r>
  <r>
    <x v="252"/>
    <n v="571"/>
    <n v="8"/>
    <n v="63"/>
    <x v="35"/>
    <n v="6"/>
    <n v="551"/>
    <n v="559"/>
    <n v="72"/>
    <n v="42"/>
    <n v="47"/>
    <x v="73966"/>
    <n v="244"/>
    <s v="BURGLARY,UNCLASSIFIED,UNKNOWN"/>
    <n v="107"/>
    <x v="12"/>
    <s v="PL 1402501"/>
    <s v="F"/>
    <s v="B"/>
    <n v="44"/>
    <n v="0"/>
    <x v="0"/>
    <x v="0"/>
    <x v="0"/>
  </r>
  <r>
    <x v="235"/>
    <n v="639"/>
    <n v="13"/>
    <n v="86"/>
    <x v="27"/>
    <n v="8"/>
    <n v="637"/>
    <n v="643"/>
    <n v="80"/>
    <n v="46"/>
    <n v="51"/>
    <x v="73967"/>
    <n v="339"/>
    <s v="LARCENY,PETIT FROM OPEN AREAS,"/>
    <n v="341"/>
    <x v="6"/>
    <s v="PL 1552500"/>
    <s v="M"/>
    <s v="B"/>
    <n v="43"/>
    <n v="0"/>
    <x v="0"/>
    <x v="0"/>
    <x v="0"/>
  </r>
  <r>
    <x v="246"/>
    <n v="646"/>
    <n v="5"/>
    <n v="80"/>
    <x v="63"/>
    <n v="4"/>
    <n v="694"/>
    <n v="700"/>
    <n v="82"/>
    <n v="49"/>
    <n v="54"/>
    <x v="73968"/>
    <n v="105"/>
    <s v="STRANGULATION 1ST"/>
    <n v="106"/>
    <x v="9"/>
    <s v="PL 1211200"/>
    <s v="F"/>
    <s v="K"/>
    <n v="83"/>
    <n v="0"/>
    <x v="0"/>
    <x v="1"/>
    <x v="0"/>
  </r>
  <r>
    <x v="9"/>
    <n v="2726"/>
    <n v="31"/>
    <n v="350"/>
    <x v="9"/>
    <n v="31"/>
    <n v="2348"/>
    <n v="2405"/>
    <n v="396"/>
    <n v="281"/>
    <n v="338"/>
    <x v="73969"/>
    <n v="409"/>
    <s v="LARCENY,GRAND BY EXTORTION"/>
    <n v="109"/>
    <x v="11"/>
    <s v="PL 1554002"/>
    <s v="F"/>
    <s v="Q"/>
    <n v="103"/>
    <n v="0"/>
    <x v="0"/>
    <x v="0"/>
    <x v="0"/>
  </r>
  <r>
    <x v="221"/>
    <n v="356"/>
    <n v="13"/>
    <n v="50"/>
    <x v="26"/>
    <n v="1"/>
    <n v="329"/>
    <n v="345"/>
    <n v="50"/>
    <n v="20"/>
    <n v="22"/>
    <x v="73970"/>
    <n v="105"/>
    <s v="STRANGULATION 1ST"/>
    <n v="106"/>
    <x v="9"/>
    <s v="PL 1211200"/>
    <s v="F"/>
    <s v="Q"/>
    <n v="103"/>
    <n v="0"/>
    <x v="1"/>
    <x v="0"/>
    <x v="2"/>
  </r>
  <r>
    <x v="252"/>
    <n v="571"/>
    <n v="8"/>
    <n v="63"/>
    <x v="35"/>
    <n v="6"/>
    <n v="551"/>
    <n v="559"/>
    <n v="72"/>
    <n v="42"/>
    <n v="47"/>
    <x v="73971"/>
    <n v="244"/>
    <s v="BURGLARY,UNCLASSIFIED,UNKNOWN"/>
    <n v="107"/>
    <x v="12"/>
    <s v="PL 1402501"/>
    <s v="F"/>
    <s v="B"/>
    <n v="46"/>
    <n v="0"/>
    <x v="2"/>
    <x v="1"/>
    <x v="0"/>
  </r>
  <r>
    <x v="261"/>
    <n v="419"/>
    <n v="9"/>
    <n v="65"/>
    <x v="28"/>
    <n v="3"/>
    <n v="392"/>
    <n v="404"/>
    <n v="60"/>
    <n v="33"/>
    <n v="37"/>
    <x v="73972"/>
    <n v="397"/>
    <s v="ROBBERY,OPEN AREA UNCLASSIFIED"/>
    <n v="105"/>
    <x v="7"/>
    <s v="PL 160102A"/>
    <s v="F"/>
    <s v="Q"/>
    <n v="105"/>
    <n v="0"/>
    <x v="2"/>
    <x v="0"/>
    <x v="0"/>
  </r>
  <r>
    <x v="114"/>
    <n v="247"/>
    <n v="7"/>
    <n v="37"/>
    <x v="19"/>
    <n v="2"/>
    <n v="453"/>
    <n v="462"/>
    <n v="64"/>
    <n v="36"/>
    <n v="40"/>
    <x v="73973"/>
    <n v="101"/>
    <s v="ASSAULT 3"/>
    <n v="344"/>
    <x v="15"/>
    <s v="PL 1200001"/>
    <s v="M"/>
    <s v="Q"/>
    <n v="115"/>
    <n v="0"/>
    <x v="0"/>
    <x v="1"/>
    <x v="2"/>
  </r>
  <r>
    <x v="225"/>
    <n v="519"/>
    <n v="11"/>
    <n v="75"/>
    <x v="62"/>
    <n v="5"/>
    <n v="501"/>
    <n v="510"/>
    <n v="71"/>
    <n v="40"/>
    <n v="45"/>
    <x v="73974"/>
    <n v="339"/>
    <s v="LARCENY,PETIT FROM OPEN AREAS,"/>
    <n v="341"/>
    <x v="6"/>
    <s v="PL 1552500"/>
    <s v="M"/>
    <s v="K"/>
    <n v="62"/>
    <n v="0"/>
    <x v="0"/>
    <x v="0"/>
    <x v="4"/>
  </r>
  <r>
    <x v="236"/>
    <n v="172"/>
    <n v="12"/>
    <n v="43"/>
    <x v="40"/>
    <n v="0"/>
    <n v="324"/>
    <n v="339"/>
    <n v="48"/>
    <n v="18"/>
    <n v="19"/>
    <x v="73975"/>
    <n v="101"/>
    <s v="ASSAULT 3"/>
    <n v="344"/>
    <x v="15"/>
    <s v="PL 1200001"/>
    <s v="M"/>
    <s v="B"/>
    <n v="48"/>
    <n v="0"/>
    <x v="0"/>
    <x v="1"/>
    <x v="0"/>
  </r>
  <r>
    <x v="9"/>
    <n v="2726"/>
    <n v="31"/>
    <n v="350"/>
    <x v="9"/>
    <n v="31"/>
    <n v="2348"/>
    <n v="2405"/>
    <n v="396"/>
    <n v="281"/>
    <n v="338"/>
    <x v="73976"/>
    <n v="101"/>
    <s v="ASSAULT 3"/>
    <n v="344"/>
    <x v="15"/>
    <s v="PL 1200001"/>
    <s v="M"/>
    <s v="B"/>
    <n v="46"/>
    <n v="0"/>
    <x v="0"/>
    <x v="1"/>
    <x v="0"/>
  </r>
  <r>
    <x v="247"/>
    <n v="381"/>
    <n v="13"/>
    <n v="44"/>
    <x v="31"/>
    <n v="1"/>
    <n v="322"/>
    <n v="336"/>
    <n v="45"/>
    <n v="18"/>
    <n v="19"/>
    <x v="73977"/>
    <n v="782"/>
    <s v="WEAPONS, POSSESSION, ETC"/>
    <n v="236"/>
    <x v="23"/>
    <s v="PL 2650101"/>
    <s v="M"/>
    <s v="M"/>
    <n v="10"/>
    <n v="1"/>
    <x v="0"/>
    <x v="0"/>
    <x v="4"/>
  </r>
  <r>
    <x v="228"/>
    <n v="1285"/>
    <n v="13"/>
    <n v="112"/>
    <x v="65"/>
    <n v="13"/>
    <n v="1050"/>
    <n v="1066"/>
    <n v="154"/>
    <n v="117"/>
    <n v="134"/>
    <x v="73978"/>
    <n v="511"/>
    <s v="CONTROLLED SUBSTANCE, POSSESSI"/>
    <n v="235"/>
    <x v="10"/>
    <s v="PL 2200300"/>
    <s v="M"/>
    <s v="M"/>
    <n v="25"/>
    <n v="0"/>
    <x v="1"/>
    <x v="0"/>
    <x v="2"/>
  </r>
  <r>
    <x v="245"/>
    <n v="380"/>
    <n v="18"/>
    <n v="53"/>
    <x v="26"/>
    <n v="0"/>
    <n v="330"/>
    <n v="346"/>
    <n v="52"/>
    <n v="24"/>
    <n v="26"/>
    <x v="73979"/>
    <n v="339"/>
    <s v="LARCENY,PETIT FROM OPEN AREAS,"/>
    <n v="341"/>
    <x v="6"/>
    <s v="PL 1552500"/>
    <s v="M"/>
    <s v="B"/>
    <n v="46"/>
    <n v="0"/>
    <x v="1"/>
    <x v="0"/>
    <x v="0"/>
  </r>
  <r>
    <x v="191"/>
    <n v="298"/>
    <n v="10"/>
    <n v="42"/>
    <x v="24"/>
    <n v="1"/>
    <n v="314"/>
    <n v="329"/>
    <n v="43"/>
    <n v="18"/>
    <n v="18"/>
    <x v="73980"/>
    <n v="244"/>
    <s v="BURGLARY,UNCLASSIFIED,UNKNOWN"/>
    <n v="107"/>
    <x v="12"/>
    <s v="PL 1402501"/>
    <s v="F"/>
    <s v="Q"/>
    <n v="106"/>
    <n v="0"/>
    <x v="3"/>
    <x v="1"/>
    <x v="5"/>
  </r>
  <r>
    <x v="222"/>
    <n v="1887"/>
    <n v="38"/>
    <n v="263"/>
    <x v="60"/>
    <n v="38"/>
    <n v="1980"/>
    <n v="2020"/>
    <n v="312"/>
    <n v="240"/>
    <n v="280"/>
    <x v="73981"/>
    <n v="904"/>
    <s v="INTOXICATED DRIVING,ALCOHOL"/>
    <n v="119"/>
    <x v="35"/>
    <s v="VTL11920E3"/>
    <s v="F"/>
    <s v="M"/>
    <n v="34"/>
    <n v="0"/>
    <x v="0"/>
    <x v="0"/>
    <x v="4"/>
  </r>
  <r>
    <x v="250"/>
    <n v="515"/>
    <n v="4"/>
    <n v="75"/>
    <x v="27"/>
    <n v="3"/>
    <n v="519"/>
    <n v="527"/>
    <n v="72"/>
    <n v="41"/>
    <n v="46"/>
    <x v="73982"/>
    <n v="748"/>
    <s v="CONTEMPT,CRIMINAL"/>
    <n v="359"/>
    <x v="21"/>
    <s v="PL 2155001"/>
    <s v="M"/>
    <s v="M"/>
    <n v="23"/>
    <n v="0"/>
    <x v="0"/>
    <x v="0"/>
    <x v="0"/>
  </r>
  <r>
    <x v="233"/>
    <n v="196"/>
    <n v="13"/>
    <n v="34"/>
    <x v="24"/>
    <n v="2"/>
    <n v="342"/>
    <n v="358"/>
    <n v="54"/>
    <n v="27"/>
    <n v="31"/>
    <x v="73983"/>
    <n v="101"/>
    <s v="ASSAULT 3"/>
    <n v="344"/>
    <x v="15"/>
    <s v="PL 1200001"/>
    <s v="M"/>
    <s v="K"/>
    <n v="75"/>
    <n v="0"/>
    <x v="1"/>
    <x v="1"/>
    <x v="2"/>
  </r>
  <r>
    <x v="226"/>
    <n v="1050"/>
    <n v="7"/>
    <n v="75"/>
    <x v="63"/>
    <n v="5"/>
    <n v="803"/>
    <n v="809"/>
    <n v="83"/>
    <n v="55"/>
    <n v="60"/>
    <x v="73984"/>
    <n v="259"/>
    <s v="CRIMINAL MISCHIEF,UNCLASSIFIED 4"/>
    <n v="351"/>
    <x v="4"/>
    <s v="PL 1450001"/>
    <s v="M"/>
    <s v="B"/>
    <n v="52"/>
    <n v="0"/>
    <x v="0"/>
    <x v="0"/>
    <x v="4"/>
  </r>
  <r>
    <x v="256"/>
    <n v="1595"/>
    <n v="52"/>
    <n v="324"/>
    <x v="77"/>
    <n v="52"/>
    <n v="2802"/>
    <n v="2881"/>
    <n v="498"/>
    <n v="329"/>
    <n v="408"/>
    <x v="73985"/>
    <n v="639"/>
    <s v="AGGRAVATED HARASSMENT 2"/>
    <n v="361"/>
    <x v="29"/>
    <s v="PL 24030M1"/>
    <s v="M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73986"/>
    <n v="101"/>
    <s v="ASSAULT 3"/>
    <n v="344"/>
    <x v="15"/>
    <s v="PL 1200001"/>
    <s v="M"/>
    <s v="B"/>
    <n v="46"/>
    <n v="0"/>
    <x v="0"/>
    <x v="1"/>
    <x v="0"/>
  </r>
  <r>
    <x v="255"/>
    <n v="1398"/>
    <n v="28"/>
    <n v="213"/>
    <x v="76"/>
    <n v="28"/>
    <n v="1459"/>
    <n v="1488"/>
    <n v="229"/>
    <n v="180"/>
    <n v="209"/>
    <x v="73987"/>
    <n v="339"/>
    <s v="LARCENY,PETIT FROM OPEN AREAS,"/>
    <n v="341"/>
    <x v="6"/>
    <s v="PL 1552500"/>
    <s v="M"/>
    <s v="K"/>
    <n v="72"/>
    <n v="0"/>
    <x v="0"/>
    <x v="0"/>
    <x v="2"/>
  </r>
  <r>
    <x v="250"/>
    <n v="515"/>
    <n v="4"/>
    <n v="75"/>
    <x v="27"/>
    <n v="3"/>
    <n v="519"/>
    <n v="527"/>
    <n v="72"/>
    <n v="41"/>
    <n v="46"/>
    <x v="73988"/>
    <n v="339"/>
    <s v="LARCENY,PETIT FROM OPEN AREAS,"/>
    <n v="341"/>
    <x v="6"/>
    <s v="PL 1552500"/>
    <s v="M"/>
    <s v="Q"/>
    <n v="115"/>
    <n v="0"/>
    <x v="0"/>
    <x v="0"/>
    <x v="2"/>
  </r>
  <r>
    <x v="105"/>
    <n v="2340"/>
    <n v="35"/>
    <n v="309"/>
    <x v="51"/>
    <n v="35"/>
    <n v="2190"/>
    <n v="2240"/>
    <n v="367"/>
    <n v="270"/>
    <n v="320"/>
    <x v="73989"/>
    <n v="175"/>
    <s v="SEXUAL ABUSE 3,2"/>
    <n v="233"/>
    <x v="0"/>
    <s v="PL 13052A1"/>
    <s v="M"/>
    <s v="K"/>
    <n v="73"/>
    <n v="97"/>
    <x v="0"/>
    <x v="1"/>
    <x v="0"/>
  </r>
  <r>
    <x v="113"/>
    <n v="455"/>
    <n v="3"/>
    <n v="75"/>
    <x v="53"/>
    <n v="3"/>
    <n v="842"/>
    <n v="850"/>
    <n v="93"/>
    <n v="63"/>
    <n v="71"/>
    <x v="73990"/>
    <n v="511"/>
    <s v="CONTROLLED SUBSTANCE, POSSESSI"/>
    <n v="235"/>
    <x v="10"/>
    <s v="PL 2200300"/>
    <s v="M"/>
    <s v="M"/>
    <n v="6"/>
    <n v="0"/>
    <x v="1"/>
    <x v="0"/>
    <x v="4"/>
  </r>
  <r>
    <x v="247"/>
    <n v="381"/>
    <n v="13"/>
    <n v="44"/>
    <x v="31"/>
    <n v="1"/>
    <n v="322"/>
    <n v="336"/>
    <n v="45"/>
    <n v="18"/>
    <n v="19"/>
    <x v="73991"/>
    <n v="291"/>
    <s v="CONSPIRACY 4, 3"/>
    <n v="126"/>
    <x v="5"/>
    <s v="PL 1051001"/>
    <s v="F"/>
    <s v="B"/>
    <n v="41"/>
    <n v="0"/>
    <x v="2"/>
    <x v="0"/>
    <x v="2"/>
  </r>
  <r>
    <x v="232"/>
    <n v="1232"/>
    <n v="14"/>
    <n v="181"/>
    <x v="69"/>
    <n v="14"/>
    <n v="1082"/>
    <n v="1099"/>
    <n v="168"/>
    <n v="126"/>
    <n v="143"/>
    <x v="73992"/>
    <n v="109"/>
    <s v="ASSAULT 2,1,UNCLASSIFIED"/>
    <n v="106"/>
    <x v="9"/>
    <s v="PL 1200501"/>
    <s v="F"/>
    <s v="Q"/>
    <n v="111"/>
    <n v="0"/>
    <x v="0"/>
    <x v="0"/>
    <x v="2"/>
  </r>
  <r>
    <x v="113"/>
    <n v="455"/>
    <n v="3"/>
    <n v="75"/>
    <x v="53"/>
    <n v="3"/>
    <n v="842"/>
    <n v="850"/>
    <n v="93"/>
    <n v="63"/>
    <n v="71"/>
    <x v="73993"/>
    <n v="113"/>
    <s v="MENACING,UNCLASSIFIED"/>
    <n v="344"/>
    <x v="15"/>
    <s v="PL 1201401"/>
    <s v="M"/>
    <s v="K"/>
    <n v="71"/>
    <n v="0"/>
    <x v="2"/>
    <x v="0"/>
    <x v="1"/>
  </r>
  <r>
    <x v="218"/>
    <n v="1069"/>
    <n v="7"/>
    <n v="84"/>
    <x v="57"/>
    <n v="7"/>
    <n v="823"/>
    <n v="833"/>
    <n v="99"/>
    <n v="69"/>
    <n v="79"/>
    <x v="73994"/>
    <n v="501"/>
    <s v="CONTROLLED SUBSTANCE,POSSESS."/>
    <n v="117"/>
    <x v="10"/>
    <s v="PL 2201803"/>
    <s v="F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73995"/>
    <n v="511"/>
    <s v="CONTROLLED SUBSTANCE, POSSESSI"/>
    <n v="235"/>
    <x v="10"/>
    <s v="PL 2200300"/>
    <s v="M"/>
    <s v="M"/>
    <n v="25"/>
    <n v="0"/>
    <x v="1"/>
    <x v="0"/>
    <x v="0"/>
  </r>
  <r>
    <x v="223"/>
    <n v="1080"/>
    <n v="22"/>
    <n v="170"/>
    <x v="61"/>
    <n v="22"/>
    <n v="1232"/>
    <n v="1257"/>
    <n v="205"/>
    <n v="157"/>
    <n v="183"/>
    <x v="73996"/>
    <n v="244"/>
    <s v="BURGLARY,UNCLASSIFIED,UNKNOWN"/>
    <n v="107"/>
    <x v="12"/>
    <s v="PL 1402501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73997"/>
    <n v="339"/>
    <s v="LARCENY,PETIT FROM OPEN AREAS,"/>
    <n v="341"/>
    <x v="6"/>
    <s v="PL 1552500"/>
    <s v="M"/>
    <s v="K"/>
    <n v="67"/>
    <n v="0"/>
    <x v="2"/>
    <x v="0"/>
    <x v="0"/>
  </r>
  <r>
    <x v="236"/>
    <n v="172"/>
    <n v="12"/>
    <n v="43"/>
    <x v="40"/>
    <n v="0"/>
    <n v="324"/>
    <n v="339"/>
    <n v="48"/>
    <n v="18"/>
    <n v="19"/>
    <x v="73998"/>
    <n v="793"/>
    <s v="WEAPONS POSSESSION 3"/>
    <n v="118"/>
    <x v="23"/>
    <s v="PL 2650201"/>
    <s v="F"/>
    <s v="Q"/>
    <n v="106"/>
    <n v="0"/>
    <x v="2"/>
    <x v="0"/>
    <x v="5"/>
  </r>
  <r>
    <x v="239"/>
    <n v="381"/>
    <n v="14"/>
    <n v="53"/>
    <x v="29"/>
    <n v="0"/>
    <n v="325"/>
    <n v="340"/>
    <n v="46"/>
    <n v="18"/>
    <n v="18"/>
    <x v="73999"/>
    <n v="782"/>
    <s v="WEAPONS, POSSESSION, ETC"/>
    <n v="236"/>
    <x v="23"/>
    <s v="PL 2650101"/>
    <s v="M"/>
    <s v="B"/>
    <n v="48"/>
    <n v="0"/>
    <x v="0"/>
    <x v="0"/>
    <x v="4"/>
  </r>
  <r>
    <x v="94"/>
    <n v="741"/>
    <n v="4"/>
    <n v="76"/>
    <x v="49"/>
    <n v="3"/>
    <n v="755"/>
    <n v="761"/>
    <n v="82"/>
    <n v="50"/>
    <n v="56"/>
    <x v="74000"/>
    <n v="109"/>
    <s v="ASSAULT 2,1,UNCLASSIFIED"/>
    <n v="106"/>
    <x v="9"/>
    <s v="PL 1200501"/>
    <s v="F"/>
    <s v="S"/>
    <n v="122"/>
    <n v="0"/>
    <x v="0"/>
    <x v="0"/>
    <x v="0"/>
  </r>
  <r>
    <x v="113"/>
    <n v="455"/>
    <n v="3"/>
    <n v="75"/>
    <x v="53"/>
    <n v="3"/>
    <n v="842"/>
    <n v="850"/>
    <n v="93"/>
    <n v="63"/>
    <n v="71"/>
    <x v="74001"/>
    <n v="905"/>
    <s v="INTOXICATED DRIVING,ALCOHOL"/>
    <n v="347"/>
    <x v="16"/>
    <s v="VTL11920U2"/>
    <s v="M"/>
    <s v="K"/>
    <n v="72"/>
    <n v="11"/>
    <x v="1"/>
    <x v="0"/>
    <x v="1"/>
  </r>
  <r>
    <x v="104"/>
    <n v="197"/>
    <n v="13"/>
    <n v="54"/>
    <x v="36"/>
    <n v="4"/>
    <n v="448"/>
    <n v="458"/>
    <n v="63"/>
    <n v="34"/>
    <n v="38"/>
    <x v="74002"/>
    <n v="397"/>
    <s v="ROBBERY,OPEN AREA UNCLASSIFIED"/>
    <n v="105"/>
    <x v="7"/>
    <s v="PL 1601001"/>
    <s v="F"/>
    <s v="Q"/>
    <n v="103"/>
    <n v="0"/>
    <x v="2"/>
    <x v="0"/>
    <x v="0"/>
  </r>
  <r>
    <x v="245"/>
    <n v="380"/>
    <n v="18"/>
    <n v="53"/>
    <x v="26"/>
    <n v="0"/>
    <n v="330"/>
    <n v="346"/>
    <n v="52"/>
    <n v="24"/>
    <n v="26"/>
    <x v="74003"/>
    <n v="109"/>
    <s v="ASSAULT 2,1,UNCLASSIFIED"/>
    <n v="106"/>
    <x v="9"/>
    <s v="PL 1200501"/>
    <s v="F"/>
    <s v="B"/>
    <n v="40"/>
    <n v="0"/>
    <x v="1"/>
    <x v="1"/>
    <x v="0"/>
  </r>
  <r>
    <x v="74"/>
    <n v="230"/>
    <n v="8"/>
    <n v="60"/>
    <x v="18"/>
    <n v="3"/>
    <n v="588"/>
    <n v="595"/>
    <n v="73"/>
    <n v="44"/>
    <n v="48"/>
    <x v="74004"/>
    <n v="101"/>
    <s v="ASSAULT 3"/>
    <n v="344"/>
    <x v="15"/>
    <s v="PL 1200001"/>
    <s v="M"/>
    <s v="Q"/>
    <n v="106"/>
    <n v="0"/>
    <x v="0"/>
    <x v="0"/>
    <x v="0"/>
  </r>
  <r>
    <x v="238"/>
    <n v="1058"/>
    <n v="33"/>
    <n v="207"/>
    <x v="70"/>
    <n v="33"/>
    <n v="1904"/>
    <n v="1941"/>
    <n v="295"/>
    <n v="229"/>
    <n v="267"/>
    <x v="74005"/>
    <n v="439"/>
    <s v="LARCENY,GRAND FROM OPEN AREAS, UNATTENDED"/>
    <n v="109"/>
    <x v="11"/>
    <s v="PL 1553001"/>
    <s v="F"/>
    <s v="B"/>
    <n v="47"/>
    <n v="0"/>
    <x v="2"/>
    <x v="0"/>
    <x v="0"/>
  </r>
  <r>
    <x v="198"/>
    <n v="140"/>
    <n v="19"/>
    <n v="21"/>
    <x v="32"/>
    <n v="0"/>
    <n v="248"/>
    <n v="272"/>
    <n v="31"/>
    <n v="4"/>
    <n v="5"/>
    <x v="74006"/>
    <n v="802"/>
    <s v="ALCOHOLIC BEVERAGE CONTROL LAW"/>
    <n v="346"/>
    <x v="8"/>
    <s v="ABC0064B00"/>
    <s v="M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74007"/>
    <n v="397"/>
    <s v="ROBBERY,OPEN AREA UNCLASSIFIED"/>
    <n v="105"/>
    <x v="7"/>
    <s v="PL 1600500"/>
    <s v="F"/>
    <s v="M"/>
    <n v="14"/>
    <n v="3"/>
    <x v="2"/>
    <x v="1"/>
    <x v="1"/>
  </r>
  <r>
    <x v="126"/>
    <n v="686"/>
    <n v="12"/>
    <n v="83"/>
    <x v="2"/>
    <n v="6"/>
    <n v="620"/>
    <n v="627"/>
    <n v="73"/>
    <n v="42"/>
    <n v="47"/>
    <x v="74008"/>
    <n v="750"/>
    <s v="RESISTING ARREST"/>
    <n v="359"/>
    <x v="21"/>
    <s v="PL 2053000"/>
    <s v="M"/>
    <s v="M"/>
    <n v="14"/>
    <n v="0"/>
    <x v="0"/>
    <x v="0"/>
    <x v="0"/>
  </r>
  <r>
    <x v="244"/>
    <n v="2290"/>
    <n v="45"/>
    <n v="370"/>
    <x v="73"/>
    <n v="45"/>
    <n v="2396"/>
    <n v="2462"/>
    <n v="430"/>
    <n v="294"/>
    <n v="360"/>
    <x v="74009"/>
    <n v="244"/>
    <s v="BURGLARY,UNCLASSIFIED,UNKNOWN"/>
    <n v="107"/>
    <x v="12"/>
    <s v="PL 1402000"/>
    <s v="F"/>
    <s v="M"/>
    <n v="7"/>
    <n v="0"/>
    <x v="0"/>
    <x v="0"/>
    <x v="4"/>
  </r>
  <r>
    <x v="105"/>
    <n v="2340"/>
    <n v="35"/>
    <n v="309"/>
    <x v="51"/>
    <n v="35"/>
    <n v="2190"/>
    <n v="2240"/>
    <n v="367"/>
    <n v="270"/>
    <n v="320"/>
    <x v="74010"/>
    <n v="639"/>
    <s v="AGGRAVATED HARASSMENT 2"/>
    <n v="361"/>
    <x v="29"/>
    <s v="PL 240250H"/>
    <s v="M"/>
    <s v="B"/>
    <n v="49"/>
    <n v="0"/>
    <x v="1"/>
    <x v="0"/>
    <x v="1"/>
  </r>
  <r>
    <x v="232"/>
    <n v="1232"/>
    <n v="14"/>
    <n v="181"/>
    <x v="69"/>
    <n v="14"/>
    <n v="1082"/>
    <n v="1099"/>
    <n v="168"/>
    <n v="126"/>
    <n v="143"/>
    <x v="74011"/>
    <n v="244"/>
    <s v="BURGLARY,UNCLASSIFIED,UNKNOWN"/>
    <n v="107"/>
    <x v="12"/>
    <s v="PL 1402000"/>
    <s v="F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4012"/>
    <n v="729"/>
    <s v="FORGERY,ETC.,UNCLASSIFIED-FELO"/>
    <n v="113"/>
    <x v="18"/>
    <s v="PL 1702500"/>
    <s v="F"/>
    <s v="K"/>
    <n v="90"/>
    <n v="0"/>
    <x v="0"/>
    <x v="0"/>
    <x v="2"/>
  </r>
  <r>
    <x v="126"/>
    <n v="686"/>
    <n v="12"/>
    <n v="83"/>
    <x v="2"/>
    <n v="6"/>
    <n v="620"/>
    <n v="627"/>
    <n v="73"/>
    <n v="42"/>
    <n v="47"/>
    <x v="74013"/>
    <n v="244"/>
    <s v="BURGLARY,UNCLASSIFIED,UNKNOWN"/>
    <n v="107"/>
    <x v="12"/>
    <s v="PL 1402000"/>
    <s v="F"/>
    <s v="M"/>
    <n v="9"/>
    <n v="0"/>
    <x v="0"/>
    <x v="1"/>
    <x v="0"/>
  </r>
  <r>
    <x v="234"/>
    <n v="361"/>
    <n v="23"/>
    <n v="45"/>
    <x v="24"/>
    <n v="0"/>
    <n v="324"/>
    <n v="339"/>
    <n v="50"/>
    <n v="18"/>
    <n v="19"/>
    <x v="74014"/>
    <n v="339"/>
    <s v="LARCENY,PETIT FROM OPEN AREAS,"/>
    <n v="341"/>
    <x v="6"/>
    <s v="PL 1552500"/>
    <s v="M"/>
    <s v="M"/>
    <n v="26"/>
    <n v="0"/>
    <x v="0"/>
    <x v="0"/>
    <x v="0"/>
  </r>
  <r>
    <x v="248"/>
    <n v="457"/>
    <n v="12"/>
    <n v="104"/>
    <x v="74"/>
    <n v="12"/>
    <n v="1127"/>
    <n v="1147"/>
    <n v="177"/>
    <n v="134"/>
    <n v="153"/>
    <x v="74015"/>
    <n v="268"/>
    <s v="CRIMINAL MIS 2 &amp; 3"/>
    <n v="121"/>
    <x v="4"/>
    <s v="PL 1450502"/>
    <s v="F"/>
    <s v="B"/>
    <n v="50"/>
    <n v="0"/>
    <x v="0"/>
    <x v="1"/>
    <x v="2"/>
  </r>
  <r>
    <x v="223"/>
    <n v="1080"/>
    <n v="22"/>
    <n v="170"/>
    <x v="61"/>
    <n v="22"/>
    <n v="1232"/>
    <n v="1257"/>
    <n v="205"/>
    <n v="157"/>
    <n v="183"/>
    <x v="74016"/>
    <n v="339"/>
    <s v="LARCENY,PETIT FROM OPEN AREAS,"/>
    <n v="341"/>
    <x v="6"/>
    <s v="PL 1552500"/>
    <s v="M"/>
    <s v="B"/>
    <n v="44"/>
    <n v="0"/>
    <x v="1"/>
    <x v="0"/>
    <x v="0"/>
  </r>
  <r>
    <x v="80"/>
    <n v="1003"/>
    <n v="51"/>
    <n v="312"/>
    <x v="46"/>
    <n v="51"/>
    <n v="2611"/>
    <n v="2684"/>
    <n v="467"/>
    <n v="307"/>
    <n v="380"/>
    <x v="74017"/>
    <n v="259"/>
    <s v="CRIMINAL MISCHIEF,UNCLASSIFIED 4"/>
    <n v="351"/>
    <x v="4"/>
    <s v="PL 1450001"/>
    <s v="M"/>
    <s v="M"/>
    <n v="28"/>
    <n v="0"/>
    <x v="0"/>
    <x v="1"/>
    <x v="0"/>
  </r>
  <r>
    <x v="105"/>
    <n v="2340"/>
    <n v="35"/>
    <n v="309"/>
    <x v="51"/>
    <n v="35"/>
    <n v="2190"/>
    <n v="2240"/>
    <n v="367"/>
    <n v="270"/>
    <n v="320"/>
    <x v="74018"/>
    <n v="419"/>
    <s v="LARCENY,GRAND FROM PERSON,UNCL"/>
    <n v="109"/>
    <x v="11"/>
    <s v="PL 1553005"/>
    <s v="F"/>
    <s v="M"/>
    <n v="20"/>
    <n v="0"/>
    <x v="2"/>
    <x v="0"/>
    <x v="4"/>
  </r>
  <r>
    <x v="220"/>
    <n v="2022"/>
    <n v="28"/>
    <n v="253"/>
    <x v="59"/>
    <n v="28"/>
    <n v="2073"/>
    <n v="2116"/>
    <n v="340"/>
    <n v="255"/>
    <n v="298"/>
    <x v="74019"/>
    <n v="779"/>
    <s v="PUBLIC ADMINISTRATION,UNCLASSI"/>
    <n v="126"/>
    <x v="5"/>
    <s v="PL 215510D"/>
    <s v="F"/>
    <s v="K"/>
    <n v="61"/>
    <n v="0"/>
    <x v="2"/>
    <x v="0"/>
    <x v="2"/>
  </r>
  <r>
    <x v="94"/>
    <n v="741"/>
    <n v="4"/>
    <n v="76"/>
    <x v="49"/>
    <n v="3"/>
    <n v="755"/>
    <n v="761"/>
    <n v="82"/>
    <n v="50"/>
    <n v="56"/>
    <x v="74020"/>
    <n v="511"/>
    <s v="CONTROLLED SUBSTANCE, POSSESSI"/>
    <n v="235"/>
    <x v="10"/>
    <s v="PL 2200300"/>
    <s v="M"/>
    <s v="B"/>
    <n v="45"/>
    <n v="2"/>
    <x v="4"/>
    <x v="0"/>
    <x v="2"/>
  </r>
  <r>
    <x v="222"/>
    <n v="1887"/>
    <n v="38"/>
    <n v="263"/>
    <x v="60"/>
    <n v="38"/>
    <n v="1980"/>
    <n v="2020"/>
    <n v="312"/>
    <n v="240"/>
    <n v="280"/>
    <x v="74021"/>
    <n v="748"/>
    <s v="CONTEMPT,CRIMINAL"/>
    <n v="359"/>
    <x v="21"/>
    <s v="PL 2155006"/>
    <s v="M"/>
    <s v="M"/>
    <n v="23"/>
    <n v="0"/>
    <x v="2"/>
    <x v="0"/>
    <x v="2"/>
  </r>
  <r>
    <x v="229"/>
    <n v="1036"/>
    <n v="11"/>
    <n v="101"/>
    <x v="66"/>
    <n v="11"/>
    <n v="847"/>
    <n v="856"/>
    <n v="95"/>
    <n v="66"/>
    <n v="76"/>
    <x v="74022"/>
    <n v="268"/>
    <s v="CRIMINAL MIS 2 &amp; 3"/>
    <n v="121"/>
    <x v="4"/>
    <s v="PL 1451000"/>
    <s v="F"/>
    <s v="K"/>
    <n v="68"/>
    <n v="0"/>
    <x v="0"/>
    <x v="0"/>
    <x v="2"/>
  </r>
  <r>
    <x v="259"/>
    <n v="467"/>
    <n v="4"/>
    <n v="87"/>
    <x v="49"/>
    <n v="4"/>
    <n v="858"/>
    <n v="864"/>
    <n v="94"/>
    <n v="59"/>
    <n v="66"/>
    <x v="74023"/>
    <n v="339"/>
    <s v="LARCENY,PETIT FROM OPEN AREAS,"/>
    <n v="341"/>
    <x v="6"/>
    <s v="PL 1552500"/>
    <s v="M"/>
    <s v="K"/>
    <n v="66"/>
    <n v="0"/>
    <x v="0"/>
    <x v="0"/>
    <x v="1"/>
  </r>
  <r>
    <x v="261"/>
    <n v="419"/>
    <n v="9"/>
    <n v="65"/>
    <x v="28"/>
    <n v="3"/>
    <n v="392"/>
    <n v="404"/>
    <n v="60"/>
    <n v="33"/>
    <n v="37"/>
    <x v="74024"/>
    <n v="115"/>
    <s v="RECKLESS ENDANGERMENT 2"/>
    <n v="355"/>
    <x v="45"/>
    <s v="PL 1202000"/>
    <s v="M"/>
    <s v="K"/>
    <n v="61"/>
    <n v="0"/>
    <x v="1"/>
    <x v="0"/>
    <x v="1"/>
  </r>
  <r>
    <x v="94"/>
    <n v="741"/>
    <n v="4"/>
    <n v="76"/>
    <x v="49"/>
    <n v="3"/>
    <n v="755"/>
    <n v="761"/>
    <n v="82"/>
    <n v="50"/>
    <n v="56"/>
    <x v="74025"/>
    <n v="339"/>
    <s v="LARCENY,PETIT FROM OPEN AREAS,"/>
    <n v="341"/>
    <x v="6"/>
    <s v="PL 1552500"/>
    <s v="M"/>
    <s v="K"/>
    <n v="70"/>
    <n v="0"/>
    <x v="0"/>
    <x v="0"/>
    <x v="1"/>
  </r>
  <r>
    <x v="211"/>
    <n v="150"/>
    <n v="20"/>
    <n v="21"/>
    <x v="43"/>
    <n v="0"/>
    <n v="234"/>
    <n v="260"/>
    <n v="32"/>
    <n v="4"/>
    <n v="4"/>
    <x v="74026"/>
    <n v="109"/>
    <s v="ASSAULT 2,1,UNCLASSIFIED"/>
    <n v="106"/>
    <x v="9"/>
    <s v="PL 1200501"/>
    <s v="F"/>
    <s v="Q"/>
    <n v="107"/>
    <n v="0"/>
    <x v="1"/>
    <x v="1"/>
    <x v="5"/>
  </r>
  <r>
    <x v="103"/>
    <n v="1004"/>
    <n v="9"/>
    <n v="116"/>
    <x v="50"/>
    <n v="9"/>
    <n v="866"/>
    <n v="877"/>
    <n v="114"/>
    <n v="73"/>
    <n v="85"/>
    <x v="74027"/>
    <n v="339"/>
    <s v="LARCENY,PETIT FROM OPEN AREAS,"/>
    <n v="341"/>
    <x v="6"/>
    <s v="PL 1552500"/>
    <s v="M"/>
    <s v="K"/>
    <n v="78"/>
    <n v="0"/>
    <x v="0"/>
    <x v="0"/>
    <x v="0"/>
  </r>
  <r>
    <x v="238"/>
    <n v="1058"/>
    <n v="33"/>
    <n v="207"/>
    <x v="70"/>
    <n v="33"/>
    <n v="1904"/>
    <n v="1941"/>
    <n v="295"/>
    <n v="229"/>
    <n v="267"/>
    <x v="74028"/>
    <n v="339"/>
    <s v="LARCENY,PETIT FROM OPEN AREAS,"/>
    <n v="341"/>
    <x v="6"/>
    <s v="PL 1552500"/>
    <s v="M"/>
    <s v="B"/>
    <n v="49"/>
    <n v="0"/>
    <x v="0"/>
    <x v="0"/>
    <x v="0"/>
  </r>
  <r>
    <x v="225"/>
    <n v="519"/>
    <n v="11"/>
    <n v="75"/>
    <x v="62"/>
    <n v="5"/>
    <n v="501"/>
    <n v="510"/>
    <n v="71"/>
    <n v="40"/>
    <n v="45"/>
    <x v="74029"/>
    <n v="643"/>
    <s v="ASSEMBLY,UNLAWFUL"/>
    <n v="361"/>
    <x v="29"/>
    <s v="PL 2401000"/>
    <s v="M"/>
    <s v="B"/>
    <n v="40"/>
    <n v="0"/>
    <x v="0"/>
    <x v="0"/>
    <x v="0"/>
  </r>
  <r>
    <x v="254"/>
    <n v="419"/>
    <n v="17"/>
    <n v="61"/>
    <x v="1"/>
    <n v="3"/>
    <n v="330"/>
    <n v="347"/>
    <n v="51"/>
    <n v="21"/>
    <n v="24"/>
    <x v="74030"/>
    <n v="339"/>
    <s v="LARCENY,PETIT FROM OPEN AREAS,"/>
    <n v="341"/>
    <x v="6"/>
    <s v="PL 1552500"/>
    <s v="M"/>
    <s v="B"/>
    <n v="40"/>
    <n v="0"/>
    <x v="1"/>
    <x v="0"/>
    <x v="4"/>
  </r>
  <r>
    <x v="8"/>
    <n v="657"/>
    <n v="9"/>
    <n v="122"/>
    <x v="8"/>
    <n v="9"/>
    <n v="1175"/>
    <n v="1197"/>
    <n v="192"/>
    <n v="144"/>
    <n v="166"/>
    <x v="74031"/>
    <n v="101"/>
    <s v="ASSAULT 3"/>
    <n v="344"/>
    <x v="15"/>
    <s v="PL 1200001"/>
    <s v="M"/>
    <s v="Q"/>
    <n v="115"/>
    <n v="0"/>
    <x v="0"/>
    <x v="0"/>
    <x v="2"/>
  </r>
  <r>
    <x v="251"/>
    <n v="378"/>
    <n v="8"/>
    <n v="58"/>
    <x v="44"/>
    <n v="1"/>
    <n v="331"/>
    <n v="346"/>
    <n v="51"/>
    <n v="19"/>
    <n v="21"/>
    <x v="74032"/>
    <n v="779"/>
    <s v="PUBLIC ADMINISTRATION,UNCLASSI"/>
    <n v="126"/>
    <x v="5"/>
    <s v="PL 215510B"/>
    <s v="F"/>
    <s v="M"/>
    <n v="24"/>
    <n v="0"/>
    <x v="0"/>
    <x v="0"/>
    <x v="2"/>
  </r>
  <r>
    <x v="224"/>
    <n v="409"/>
    <n v="18"/>
    <n v="53"/>
    <x v="40"/>
    <n v="4"/>
    <n v="349"/>
    <n v="364"/>
    <n v="55"/>
    <n v="29"/>
    <n v="34"/>
    <x v="74033"/>
    <n v="441"/>
    <s v="LARCENY,GRAND OF AUTO"/>
    <n v="110"/>
    <x v="38"/>
    <s v="PL 1553008"/>
    <s v="F"/>
    <s v="B"/>
    <n v="40"/>
    <n v="0"/>
    <x v="0"/>
    <x v="1"/>
    <x v="2"/>
  </r>
  <r>
    <x v="222"/>
    <n v="1887"/>
    <n v="38"/>
    <n v="263"/>
    <x v="60"/>
    <n v="38"/>
    <n v="1980"/>
    <n v="2020"/>
    <n v="312"/>
    <n v="240"/>
    <n v="280"/>
    <x v="74034"/>
    <n v="681"/>
    <s v="CHILD, ENDANGERING WELFARE"/>
    <n v="233"/>
    <x v="0"/>
    <s v="PL 2601001"/>
    <s v="M"/>
    <s v="K"/>
    <n v="61"/>
    <n v="0"/>
    <x v="0"/>
    <x v="0"/>
    <x v="2"/>
  </r>
  <r>
    <x v="234"/>
    <n v="361"/>
    <n v="23"/>
    <n v="45"/>
    <x v="24"/>
    <n v="0"/>
    <n v="324"/>
    <n v="339"/>
    <n v="50"/>
    <n v="18"/>
    <n v="19"/>
    <x v="74035"/>
    <n v="101"/>
    <s v="ASSAULT 3"/>
    <n v="344"/>
    <x v="15"/>
    <s v="PL 1200001"/>
    <s v="M"/>
    <s v="K"/>
    <n v="76"/>
    <n v="0"/>
    <x v="1"/>
    <x v="1"/>
    <x v="2"/>
  </r>
  <r>
    <x v="235"/>
    <n v="639"/>
    <n v="13"/>
    <n v="86"/>
    <x v="27"/>
    <n v="8"/>
    <n v="637"/>
    <n v="643"/>
    <n v="80"/>
    <n v="46"/>
    <n v="51"/>
    <x v="74036"/>
    <n v="793"/>
    <s v="WEAPONS POSSESSION 3"/>
    <n v="118"/>
    <x v="23"/>
    <s v="PL 2650201"/>
    <s v="F"/>
    <s v="Q"/>
    <n v="110"/>
    <n v="0"/>
    <x v="2"/>
    <x v="0"/>
    <x v="2"/>
  </r>
  <r>
    <x v="238"/>
    <n v="1058"/>
    <n v="33"/>
    <n v="207"/>
    <x v="70"/>
    <n v="33"/>
    <n v="1904"/>
    <n v="1941"/>
    <n v="295"/>
    <n v="229"/>
    <n v="267"/>
    <x v="74037"/>
    <n v="101"/>
    <s v="ASSAULT 3"/>
    <n v="344"/>
    <x v="15"/>
    <s v="PL 1200001"/>
    <s v="M"/>
    <s v="M"/>
    <n v="6"/>
    <n v="0"/>
    <x v="0"/>
    <x v="0"/>
    <x v="1"/>
  </r>
  <r>
    <x v="247"/>
    <n v="381"/>
    <n v="13"/>
    <n v="44"/>
    <x v="31"/>
    <n v="1"/>
    <n v="322"/>
    <n v="336"/>
    <n v="45"/>
    <n v="18"/>
    <n v="19"/>
    <x v="74038"/>
    <n v="109"/>
    <s v="ASSAULT 2,1,UNCLASSIFIED"/>
    <n v="106"/>
    <x v="9"/>
    <s v="PL 1200501"/>
    <s v="F"/>
    <s v="K"/>
    <n v="88"/>
    <n v="0"/>
    <x v="0"/>
    <x v="0"/>
    <x v="0"/>
  </r>
  <r>
    <x v="9"/>
    <n v="2726"/>
    <n v="31"/>
    <n v="350"/>
    <x v="9"/>
    <n v="31"/>
    <n v="2348"/>
    <n v="2405"/>
    <n v="396"/>
    <n v="281"/>
    <n v="338"/>
    <x v="74039"/>
    <n v="109"/>
    <s v="ASSAULT 2,1,UNCLASSIFIED"/>
    <n v="106"/>
    <x v="9"/>
    <s v="PL 1200502"/>
    <s v="F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74040"/>
    <n v="109"/>
    <s v="ASSAULT 2,1,UNCLASSIFIED"/>
    <n v="106"/>
    <x v="9"/>
    <s v="PL 1200512"/>
    <s v="F"/>
    <s v="S"/>
    <n v="120"/>
    <n v="0"/>
    <x v="1"/>
    <x v="0"/>
    <x v="1"/>
  </r>
  <r>
    <x v="228"/>
    <n v="1285"/>
    <n v="13"/>
    <n v="112"/>
    <x v="65"/>
    <n v="13"/>
    <n v="1050"/>
    <n v="1066"/>
    <n v="154"/>
    <n v="117"/>
    <n v="134"/>
    <x v="74041"/>
    <n v="792"/>
    <s v="WEAPONS POSSESSION 1 &amp; 2"/>
    <n v="118"/>
    <x v="23"/>
    <s v="PL 2650303"/>
    <s v="F"/>
    <s v="B"/>
    <n v="48"/>
    <n v="0"/>
    <x v="0"/>
    <x v="0"/>
    <x v="0"/>
  </r>
  <r>
    <x v="241"/>
    <n v="363"/>
    <n v="19"/>
    <n v="63"/>
    <x v="33"/>
    <n v="6"/>
    <n v="371"/>
    <n v="384"/>
    <n v="59"/>
    <n v="32"/>
    <n v="36"/>
    <x v="74042"/>
    <n v="490"/>
    <s v="STOLEN PROPERTY 3,POSSESSION"/>
    <n v="232"/>
    <x v="25"/>
    <s v="PL 1654000"/>
    <s v="M"/>
    <s v="M"/>
    <n v="25"/>
    <n v="0"/>
    <x v="0"/>
    <x v="0"/>
    <x v="5"/>
  </r>
  <r>
    <x v="104"/>
    <n v="197"/>
    <n v="13"/>
    <n v="54"/>
    <x v="36"/>
    <n v="4"/>
    <n v="448"/>
    <n v="458"/>
    <n v="63"/>
    <n v="34"/>
    <n v="38"/>
    <x v="74043"/>
    <n v="792"/>
    <s v="WEAPONS POSSESSION 1 &amp; 2"/>
    <n v="118"/>
    <x v="23"/>
    <s v="PL 2650303"/>
    <s v="F"/>
    <s v="S"/>
    <n v="122"/>
    <n v="0"/>
    <x v="0"/>
    <x v="0"/>
    <x v="2"/>
  </r>
  <r>
    <x v="234"/>
    <n v="361"/>
    <n v="23"/>
    <n v="45"/>
    <x v="24"/>
    <n v="0"/>
    <n v="324"/>
    <n v="339"/>
    <n v="50"/>
    <n v="18"/>
    <n v="19"/>
    <x v="74044"/>
    <n v="397"/>
    <s v="ROBBERY,OPEN AREA UNCLASSIFIED"/>
    <n v="105"/>
    <x v="7"/>
    <s v="PL 160102A"/>
    <s v="F"/>
    <s v="B"/>
    <n v="52"/>
    <n v="0"/>
    <x v="0"/>
    <x v="0"/>
    <x v="0"/>
  </r>
  <r>
    <x v="224"/>
    <n v="409"/>
    <n v="18"/>
    <n v="53"/>
    <x v="40"/>
    <n v="4"/>
    <n v="349"/>
    <n v="364"/>
    <n v="55"/>
    <n v="29"/>
    <n v="34"/>
    <x v="74045"/>
    <n v="397"/>
    <s v="ROBBERY,OPEN AREA UNCLASSIFIED"/>
    <n v="105"/>
    <x v="7"/>
    <s v="PL 1601001"/>
    <s v="F"/>
    <s v="B"/>
    <n v="48"/>
    <n v="0"/>
    <x v="0"/>
    <x v="0"/>
    <x v="2"/>
  </r>
  <r>
    <x v="234"/>
    <n v="361"/>
    <n v="23"/>
    <n v="45"/>
    <x v="24"/>
    <n v="0"/>
    <n v="324"/>
    <n v="339"/>
    <n v="50"/>
    <n v="18"/>
    <n v="19"/>
    <x v="74046"/>
    <n v="101"/>
    <s v="ASSAULT 3"/>
    <n v="344"/>
    <x v="15"/>
    <s v="PL 1200001"/>
    <s v="M"/>
    <s v="Q"/>
    <n v="103"/>
    <n v="15"/>
    <x v="4"/>
    <x v="0"/>
    <x v="1"/>
  </r>
  <r>
    <x v="218"/>
    <n v="1069"/>
    <n v="7"/>
    <n v="84"/>
    <x v="57"/>
    <n v="7"/>
    <n v="823"/>
    <n v="833"/>
    <n v="99"/>
    <n v="69"/>
    <n v="79"/>
    <x v="74047"/>
    <n v="49"/>
    <s v="U.S. CODE UNCLASSIFIED"/>
    <n v="995"/>
    <x v="17"/>
    <s v="FOA9000049"/>
    <m/>
    <s v="M"/>
    <n v="5"/>
    <n v="0"/>
    <x v="1"/>
    <x v="0"/>
    <x v="1"/>
  </r>
  <r>
    <x v="227"/>
    <n v="346"/>
    <n v="5"/>
    <n v="54"/>
    <x v="64"/>
    <n v="4"/>
    <n v="622"/>
    <n v="628"/>
    <n v="77"/>
    <n v="45"/>
    <n v="50"/>
    <x v="74048"/>
    <n v="109"/>
    <s v="ASSAULT 2,1,UNCLASSIFIED"/>
    <n v="106"/>
    <x v="9"/>
    <s v="PL 1200501"/>
    <s v="F"/>
    <s v="Q"/>
    <n v="103"/>
    <n v="0"/>
    <x v="0"/>
    <x v="0"/>
    <x v="5"/>
  </r>
  <r>
    <x v="123"/>
    <n v="1110"/>
    <n v="15"/>
    <n v="142"/>
    <x v="55"/>
    <n v="15"/>
    <n v="1022"/>
    <n v="1035"/>
    <n v="137"/>
    <n v="97"/>
    <n v="110"/>
    <x v="74049"/>
    <n v="339"/>
    <s v="LARCENY,PETIT FROM OPEN AREAS,"/>
    <n v="341"/>
    <x v="6"/>
    <s v="PL 1552500"/>
    <s v="M"/>
    <s v="K"/>
    <n v="66"/>
    <n v="0"/>
    <x v="0"/>
    <x v="0"/>
    <x v="5"/>
  </r>
  <r>
    <x v="105"/>
    <n v="2340"/>
    <n v="35"/>
    <n v="309"/>
    <x v="51"/>
    <n v="35"/>
    <n v="2190"/>
    <n v="2240"/>
    <n v="367"/>
    <n v="270"/>
    <n v="320"/>
    <x v="74050"/>
    <n v="729"/>
    <s v="FORGERY,ETC.,UNCLASSIFIED-FELO"/>
    <n v="113"/>
    <x v="18"/>
    <s v="PL 1702500"/>
    <s v="F"/>
    <s v="B"/>
    <n v="42"/>
    <n v="0"/>
    <x v="2"/>
    <x v="0"/>
    <x v="4"/>
  </r>
  <r>
    <x v="126"/>
    <n v="686"/>
    <n v="12"/>
    <n v="83"/>
    <x v="2"/>
    <n v="6"/>
    <n v="620"/>
    <n v="627"/>
    <n v="73"/>
    <n v="42"/>
    <n v="47"/>
    <x v="74051"/>
    <n v="244"/>
    <s v="BURGLARY,UNCLASSIFIED,UNKNOWN"/>
    <n v="107"/>
    <x v="12"/>
    <s v="PL 1402000"/>
    <s v="F"/>
    <s v="M"/>
    <n v="1"/>
    <n v="2"/>
    <x v="2"/>
    <x v="0"/>
    <x v="6"/>
  </r>
  <r>
    <x v="126"/>
    <n v="686"/>
    <n v="12"/>
    <n v="83"/>
    <x v="2"/>
    <n v="6"/>
    <n v="620"/>
    <n v="627"/>
    <n v="73"/>
    <n v="42"/>
    <n v="47"/>
    <x v="74052"/>
    <n v="490"/>
    <s v="STOLEN PROPERTY 3,POSSESSION"/>
    <n v="232"/>
    <x v="25"/>
    <s v="PL 1654000"/>
    <s v="M"/>
    <s v="M"/>
    <n v="19"/>
    <n v="0"/>
    <x v="0"/>
    <x v="0"/>
    <x v="0"/>
  </r>
  <r>
    <x v="250"/>
    <n v="515"/>
    <n v="4"/>
    <n v="75"/>
    <x v="27"/>
    <n v="3"/>
    <n v="519"/>
    <n v="527"/>
    <n v="72"/>
    <n v="41"/>
    <n v="46"/>
    <x v="74053"/>
    <n v="203"/>
    <s v="TRESPASS 3, CRIMINAL"/>
    <n v="352"/>
    <x v="24"/>
    <s v="PL 140100A"/>
    <s v="M"/>
    <s v="Q"/>
    <n v="113"/>
    <n v="0"/>
    <x v="1"/>
    <x v="0"/>
    <x v="0"/>
  </r>
  <r>
    <x v="243"/>
    <n v="464"/>
    <n v="6"/>
    <n v="78"/>
    <x v="72"/>
    <n v="5"/>
    <n v="796"/>
    <n v="802"/>
    <n v="89"/>
    <n v="57"/>
    <n v="63"/>
    <x v="74054"/>
    <n v="268"/>
    <s v="CRIMINAL MIS 2 &amp; 3"/>
    <n v="121"/>
    <x v="4"/>
    <s v="PL 1450502"/>
    <s v="F"/>
    <s v="K"/>
    <n v="88"/>
    <n v="0"/>
    <x v="0"/>
    <x v="0"/>
    <x v="0"/>
  </r>
  <r>
    <x v="9"/>
    <n v="2726"/>
    <n v="31"/>
    <n v="350"/>
    <x v="9"/>
    <n v="31"/>
    <n v="2348"/>
    <n v="2405"/>
    <n v="396"/>
    <n v="281"/>
    <n v="338"/>
    <x v="74055"/>
    <n v="397"/>
    <s v="ROBBERY,OPEN AREA UNCLASSIFIED"/>
    <n v="105"/>
    <x v="7"/>
    <s v="PL 160102B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74056"/>
    <n v="759"/>
    <s v="PUBLIC ADMINISTATION,UNCLASS M"/>
    <n v="359"/>
    <x v="21"/>
    <s v="PL 1950500"/>
    <s v="M"/>
    <s v="K"/>
    <n v="75"/>
    <n v="0"/>
    <x v="0"/>
    <x v="0"/>
    <x v="2"/>
  </r>
  <r>
    <x v="7"/>
    <n v="1333"/>
    <n v="8"/>
    <n v="128"/>
    <x v="7"/>
    <n v="8"/>
    <n v="1040"/>
    <n v="1054"/>
    <n v="142"/>
    <n v="107"/>
    <n v="121"/>
    <x v="74057"/>
    <n v="101"/>
    <s v="ASSAULT 3"/>
    <n v="344"/>
    <x v="15"/>
    <s v="PL 1200001"/>
    <s v="M"/>
    <s v="B"/>
    <n v="47"/>
    <n v="0"/>
    <x v="4"/>
    <x v="0"/>
    <x v="0"/>
  </r>
  <r>
    <x v="226"/>
    <n v="1050"/>
    <n v="7"/>
    <n v="75"/>
    <x v="63"/>
    <n v="5"/>
    <n v="803"/>
    <n v="809"/>
    <n v="83"/>
    <n v="55"/>
    <n v="60"/>
    <x v="74058"/>
    <n v="101"/>
    <s v="ASSAULT 3"/>
    <n v="344"/>
    <x v="15"/>
    <s v="PL 1200001"/>
    <s v="M"/>
    <s v="M"/>
    <n v="20"/>
    <n v="0"/>
    <x v="0"/>
    <x v="0"/>
    <x v="5"/>
  </r>
  <r>
    <x v="8"/>
    <n v="657"/>
    <n v="9"/>
    <n v="122"/>
    <x v="8"/>
    <n v="9"/>
    <n v="1175"/>
    <n v="1197"/>
    <n v="192"/>
    <n v="144"/>
    <n v="166"/>
    <x v="74059"/>
    <n v="109"/>
    <s v="ASSAULT 2,1,UNCLASSIFIED"/>
    <n v="106"/>
    <x v="9"/>
    <s v="PL 1200508"/>
    <s v="F"/>
    <s v="B"/>
    <n v="43"/>
    <n v="0"/>
    <x v="0"/>
    <x v="1"/>
    <x v="3"/>
  </r>
  <r>
    <x v="73"/>
    <n v="402"/>
    <n v="15"/>
    <n v="50"/>
    <x v="44"/>
    <n v="0"/>
    <n v="327"/>
    <n v="342"/>
    <n v="48"/>
    <n v="18"/>
    <n v="19"/>
    <x v="74060"/>
    <n v="639"/>
    <s v="AGGRAVATED HARASSMENT 2"/>
    <n v="361"/>
    <x v="29"/>
    <s v="PL 24030M1"/>
    <s v="M"/>
    <s v="M"/>
    <n v="20"/>
    <n v="0"/>
    <x v="0"/>
    <x v="0"/>
    <x v="2"/>
  </r>
  <r>
    <x v="73"/>
    <n v="402"/>
    <n v="15"/>
    <n v="50"/>
    <x v="44"/>
    <n v="0"/>
    <n v="327"/>
    <n v="342"/>
    <n v="48"/>
    <n v="18"/>
    <n v="19"/>
    <x v="74061"/>
    <n v="397"/>
    <s v="ROBBERY,OPEN AREA UNCLASSIFIED"/>
    <n v="105"/>
    <x v="7"/>
    <s v="PL 1600500"/>
    <s v="F"/>
    <s v="K"/>
    <n v="66"/>
    <n v="0"/>
    <x v="3"/>
    <x v="0"/>
    <x v="2"/>
  </r>
  <r>
    <x v="255"/>
    <n v="1398"/>
    <n v="28"/>
    <n v="213"/>
    <x v="76"/>
    <n v="28"/>
    <n v="1459"/>
    <n v="1488"/>
    <n v="229"/>
    <n v="180"/>
    <n v="209"/>
    <x v="74062"/>
    <n v="101"/>
    <s v="ASSAULT 3"/>
    <n v="344"/>
    <x v="15"/>
    <s v="PL 1200001"/>
    <s v="M"/>
    <s v="Q"/>
    <n v="104"/>
    <n v="0"/>
    <x v="0"/>
    <x v="1"/>
    <x v="2"/>
  </r>
  <r>
    <x v="94"/>
    <n v="741"/>
    <n v="4"/>
    <n v="76"/>
    <x v="49"/>
    <n v="3"/>
    <n v="755"/>
    <n v="761"/>
    <n v="82"/>
    <n v="50"/>
    <n v="56"/>
    <x v="74063"/>
    <n v="792"/>
    <s v="WEAPONS POSSESSION 1 &amp; 2"/>
    <n v="118"/>
    <x v="23"/>
    <s v="PL 265031B"/>
    <s v="F"/>
    <s v="K"/>
    <n v="69"/>
    <n v="0"/>
    <x v="2"/>
    <x v="0"/>
    <x v="0"/>
  </r>
  <r>
    <x v="245"/>
    <n v="380"/>
    <n v="18"/>
    <n v="53"/>
    <x v="26"/>
    <n v="0"/>
    <n v="330"/>
    <n v="346"/>
    <n v="52"/>
    <n v="24"/>
    <n v="26"/>
    <x v="74064"/>
    <n v="101"/>
    <s v="ASSAULT 3"/>
    <n v="344"/>
    <x v="15"/>
    <s v="PL 1200001"/>
    <s v="M"/>
    <s v="K"/>
    <n v="75"/>
    <n v="0"/>
    <x v="0"/>
    <x v="0"/>
    <x v="4"/>
  </r>
  <r>
    <x v="247"/>
    <n v="381"/>
    <n v="13"/>
    <n v="44"/>
    <x v="31"/>
    <n v="1"/>
    <n v="322"/>
    <n v="336"/>
    <n v="45"/>
    <n v="18"/>
    <n v="19"/>
    <x v="74065"/>
    <n v="268"/>
    <s v="CRIMINAL MIS 2 &amp; 3"/>
    <n v="121"/>
    <x v="4"/>
    <s v="PL 1450502"/>
    <s v="F"/>
    <s v="S"/>
    <n v="121"/>
    <n v="0"/>
    <x v="0"/>
    <x v="0"/>
    <x v="1"/>
  </r>
  <r>
    <x v="255"/>
    <n v="1398"/>
    <n v="28"/>
    <n v="213"/>
    <x v="76"/>
    <n v="28"/>
    <n v="1459"/>
    <n v="1488"/>
    <n v="229"/>
    <n v="180"/>
    <n v="209"/>
    <x v="74066"/>
    <n v="750"/>
    <s v="RESISTING ARREST"/>
    <n v="359"/>
    <x v="21"/>
    <s v="PL 2053000"/>
    <s v="M"/>
    <s v="Q"/>
    <n v="103"/>
    <n v="0"/>
    <x v="2"/>
    <x v="0"/>
    <x v="5"/>
  </r>
  <r>
    <x v="228"/>
    <n v="1285"/>
    <n v="13"/>
    <n v="112"/>
    <x v="65"/>
    <n v="13"/>
    <n v="1050"/>
    <n v="1066"/>
    <n v="154"/>
    <n v="117"/>
    <n v="134"/>
    <x v="74067"/>
    <n v="782"/>
    <s v="WEAPONS, POSSESSION, ETC"/>
    <n v="236"/>
    <x v="23"/>
    <s v="PL 2650101"/>
    <s v="M"/>
    <s v="M"/>
    <n v="1"/>
    <n v="1"/>
    <x v="3"/>
    <x v="0"/>
    <x v="0"/>
  </r>
  <r>
    <x v="74"/>
    <n v="230"/>
    <n v="8"/>
    <n v="60"/>
    <x v="18"/>
    <n v="3"/>
    <n v="588"/>
    <n v="595"/>
    <n v="73"/>
    <n v="44"/>
    <n v="48"/>
    <x v="74068"/>
    <n v="792"/>
    <s v="WEAPONS POSSESSION 1 &amp; 2"/>
    <n v="118"/>
    <x v="23"/>
    <s v="PL 265101B"/>
    <s v="F"/>
    <s v="K"/>
    <n v="75"/>
    <n v="0"/>
    <x v="0"/>
    <x v="0"/>
    <x v="5"/>
  </r>
  <r>
    <x v="253"/>
    <n v="1512"/>
    <n v="16"/>
    <n v="212"/>
    <x v="76"/>
    <n v="16"/>
    <n v="1594"/>
    <n v="1624"/>
    <n v="242"/>
    <n v="192"/>
    <n v="223"/>
    <x v="74069"/>
    <n v="106"/>
    <s v="ASSAULT POLICE/PEACE OFFICER"/>
    <n v="106"/>
    <x v="9"/>
    <s v="PL 1200800"/>
    <s v="F"/>
    <s v="B"/>
    <n v="45"/>
    <n v="0"/>
    <x v="0"/>
    <x v="0"/>
    <x v="2"/>
  </r>
  <r>
    <x v="255"/>
    <n v="1398"/>
    <n v="28"/>
    <n v="213"/>
    <x v="76"/>
    <n v="28"/>
    <n v="1459"/>
    <n v="1488"/>
    <n v="229"/>
    <n v="180"/>
    <n v="209"/>
    <x v="74070"/>
    <n v="101"/>
    <s v="ASSAULT 3"/>
    <n v="344"/>
    <x v="15"/>
    <s v="PL 1200001"/>
    <s v="M"/>
    <s v="B"/>
    <n v="47"/>
    <n v="0"/>
    <x v="0"/>
    <x v="0"/>
    <x v="0"/>
  </r>
  <r>
    <x v="252"/>
    <n v="571"/>
    <n v="8"/>
    <n v="63"/>
    <x v="35"/>
    <n v="6"/>
    <n v="551"/>
    <n v="559"/>
    <n v="72"/>
    <n v="42"/>
    <n v="47"/>
    <x v="74071"/>
    <n v="209"/>
    <s v="BURGLARS TOOLS,UNCLASSIFIED"/>
    <n v="231"/>
    <x v="31"/>
    <s v="PL 1403500"/>
    <s v="M"/>
    <s v="M"/>
    <n v="1"/>
    <n v="0"/>
    <x v="1"/>
    <x v="1"/>
    <x v="0"/>
  </r>
  <r>
    <x v="219"/>
    <n v="873"/>
    <n v="11"/>
    <n v="126"/>
    <x v="58"/>
    <n v="11"/>
    <n v="992"/>
    <n v="1004"/>
    <n v="131"/>
    <n v="91"/>
    <n v="102"/>
    <x v="74072"/>
    <n v="199"/>
    <s v="AGGRAVATED CRIMINAL CONTEMPT"/>
    <n v="126"/>
    <x v="5"/>
    <s v="PL 2155203"/>
    <s v="F"/>
    <s v="Q"/>
    <n v="106"/>
    <n v="0"/>
    <x v="1"/>
    <x v="0"/>
    <x v="2"/>
  </r>
  <r>
    <x v="246"/>
    <n v="646"/>
    <n v="5"/>
    <n v="80"/>
    <x v="63"/>
    <n v="4"/>
    <n v="694"/>
    <n v="700"/>
    <n v="82"/>
    <n v="49"/>
    <n v="54"/>
    <x v="74073"/>
    <n v="508"/>
    <s v="DRUG PARAPHERNALIA,   POSSESSE"/>
    <n v="235"/>
    <x v="10"/>
    <s v="PL 2205002"/>
    <s v="M"/>
    <s v="K"/>
    <n v="75"/>
    <n v="0"/>
    <x v="1"/>
    <x v="0"/>
    <x v="4"/>
  </r>
  <r>
    <x v="103"/>
    <n v="1004"/>
    <n v="9"/>
    <n v="116"/>
    <x v="50"/>
    <n v="9"/>
    <n v="866"/>
    <n v="877"/>
    <n v="114"/>
    <n v="73"/>
    <n v="85"/>
    <x v="74074"/>
    <n v="439"/>
    <s v="LARCENY,GRAND FROM OPEN AREAS, UNATTENDED"/>
    <n v="109"/>
    <x v="11"/>
    <s v="PL 1553001"/>
    <s v="F"/>
    <s v="B"/>
    <n v="43"/>
    <n v="0"/>
    <x v="1"/>
    <x v="0"/>
    <x v="2"/>
  </r>
  <r>
    <x v="227"/>
    <n v="346"/>
    <n v="5"/>
    <n v="54"/>
    <x v="64"/>
    <n v="4"/>
    <n v="622"/>
    <n v="628"/>
    <n v="77"/>
    <n v="45"/>
    <n v="50"/>
    <x v="74075"/>
    <n v="672"/>
    <s v="RIOT 1"/>
    <n v="126"/>
    <x v="5"/>
    <s v="PL 2400601"/>
    <s v="F"/>
    <s v="K"/>
    <n v="70"/>
    <n v="0"/>
    <x v="0"/>
    <x v="0"/>
    <x v="1"/>
  </r>
  <r>
    <x v="240"/>
    <n v="1549"/>
    <n v="34"/>
    <n v="238"/>
    <x v="71"/>
    <n v="34"/>
    <n v="1767"/>
    <n v="1799"/>
    <n v="262"/>
    <n v="204"/>
    <n v="236"/>
    <x v="74076"/>
    <n v="259"/>
    <s v="CRIMINAL MISCHIEF,UNCLASSIFIED 4"/>
    <n v="351"/>
    <x v="4"/>
    <s v="PL 1450001"/>
    <s v="M"/>
    <s v="Q"/>
    <n v="105"/>
    <n v="0"/>
    <x v="1"/>
    <x v="0"/>
    <x v="0"/>
  </r>
  <r>
    <x v="256"/>
    <n v="1595"/>
    <n v="52"/>
    <n v="324"/>
    <x v="77"/>
    <n v="52"/>
    <n v="2802"/>
    <n v="2881"/>
    <n v="498"/>
    <n v="329"/>
    <n v="408"/>
    <x v="74077"/>
    <n v="109"/>
    <s v="ASSAULT 2,1,UNCLASSIFIED"/>
    <n v="106"/>
    <x v="9"/>
    <s v="PL 1200501"/>
    <s v="F"/>
    <s v="K"/>
    <n v="81"/>
    <n v="0"/>
    <x v="0"/>
    <x v="1"/>
    <x v="0"/>
  </r>
  <r>
    <x v="205"/>
    <n v="340"/>
    <n v="15"/>
    <n v="24"/>
    <x v="30"/>
    <n v="0"/>
    <n v="342"/>
    <n v="364"/>
    <n v="36"/>
    <n v="8"/>
    <n v="10"/>
    <x v="74078"/>
    <n v="441"/>
    <s v="LARCENY,GRAND OF AUTO"/>
    <n v="110"/>
    <x v="38"/>
    <s v="PL 1553008"/>
    <s v="F"/>
    <s v="B"/>
    <n v="43"/>
    <n v="0"/>
    <x v="3"/>
    <x v="0"/>
    <x v="4"/>
  </r>
  <r>
    <x v="92"/>
    <n v="288"/>
    <n v="18"/>
    <n v="34"/>
    <x v="32"/>
    <n v="1"/>
    <n v="244"/>
    <n v="262"/>
    <n v="34"/>
    <n v="4"/>
    <n v="5"/>
    <x v="74079"/>
    <n v="478"/>
    <s v="THEFT OF SERVICES, UNCLASSIFIE"/>
    <n v="343"/>
    <x v="22"/>
    <s v="PL 1651502"/>
    <s v="M"/>
    <s v="K"/>
    <n v="68"/>
    <n v="0"/>
    <x v="0"/>
    <x v="1"/>
    <x v="1"/>
  </r>
  <r>
    <x v="113"/>
    <n v="455"/>
    <n v="3"/>
    <n v="75"/>
    <x v="53"/>
    <n v="3"/>
    <n v="842"/>
    <n v="850"/>
    <n v="93"/>
    <n v="63"/>
    <n v="71"/>
    <x v="74080"/>
    <n v="511"/>
    <s v="CONTROLLED SUBSTANCE, POSSESSI"/>
    <n v="235"/>
    <x v="10"/>
    <s v="PL 2200300"/>
    <s v="M"/>
    <s v="S"/>
    <n v="120"/>
    <n v="0"/>
    <x v="1"/>
    <x v="0"/>
    <x v="0"/>
  </r>
  <r>
    <x v="228"/>
    <n v="1285"/>
    <n v="13"/>
    <n v="112"/>
    <x v="65"/>
    <n v="13"/>
    <n v="1050"/>
    <n v="1066"/>
    <n v="154"/>
    <n v="117"/>
    <n v="134"/>
    <x v="74081"/>
    <n v="511"/>
    <s v="CONTROLLED SUBSTANCE, POSSESSI"/>
    <n v="235"/>
    <x v="10"/>
    <s v="PL 2200300"/>
    <s v="M"/>
    <s v="S"/>
    <n v="120"/>
    <n v="0"/>
    <x v="2"/>
    <x v="1"/>
    <x v="0"/>
  </r>
  <r>
    <x v="7"/>
    <n v="1333"/>
    <n v="8"/>
    <n v="128"/>
    <x v="7"/>
    <n v="8"/>
    <n v="1040"/>
    <n v="1054"/>
    <n v="142"/>
    <n v="107"/>
    <n v="121"/>
    <x v="74082"/>
    <n v="339"/>
    <s v="LARCENY,PETIT FROM OPEN AREAS,"/>
    <n v="341"/>
    <x v="6"/>
    <s v="PL 1552500"/>
    <s v="M"/>
    <s v="Q"/>
    <n v="114"/>
    <n v="0"/>
    <x v="0"/>
    <x v="0"/>
    <x v="0"/>
  </r>
  <r>
    <x v="238"/>
    <n v="1058"/>
    <n v="33"/>
    <n v="207"/>
    <x v="70"/>
    <n v="33"/>
    <n v="1904"/>
    <n v="1941"/>
    <n v="295"/>
    <n v="229"/>
    <n v="267"/>
    <x v="74083"/>
    <n v="792"/>
    <s v="WEAPONS POSSESSION 1 &amp; 2"/>
    <n v="118"/>
    <x v="23"/>
    <s v="PL 265031B"/>
    <s v="F"/>
    <s v="K"/>
    <n v="67"/>
    <n v="0"/>
    <x v="0"/>
    <x v="0"/>
    <x v="0"/>
  </r>
  <r>
    <x v="238"/>
    <n v="1058"/>
    <n v="33"/>
    <n v="207"/>
    <x v="70"/>
    <n v="33"/>
    <n v="1904"/>
    <n v="1941"/>
    <n v="295"/>
    <n v="229"/>
    <n v="267"/>
    <x v="74084"/>
    <n v="105"/>
    <s v="STRANGULATION 1ST"/>
    <n v="106"/>
    <x v="9"/>
    <s v="PL 1211200"/>
    <s v="F"/>
    <s v="B"/>
    <n v="48"/>
    <n v="0"/>
    <x v="0"/>
    <x v="0"/>
    <x v="4"/>
  </r>
  <r>
    <x v="226"/>
    <n v="1050"/>
    <n v="7"/>
    <n v="75"/>
    <x v="63"/>
    <n v="5"/>
    <n v="803"/>
    <n v="809"/>
    <n v="83"/>
    <n v="55"/>
    <n v="60"/>
    <x v="74085"/>
    <n v="922"/>
    <s v="TRAFFIC,UNCLASSIFIED MISDEMEAN"/>
    <n v="348"/>
    <x v="27"/>
    <s v="VTL0511001"/>
    <s v="M"/>
    <s v="K"/>
    <n v="63"/>
    <n v="0"/>
    <x v="2"/>
    <x v="1"/>
    <x v="0"/>
  </r>
  <r>
    <x v="8"/>
    <n v="657"/>
    <n v="9"/>
    <n v="122"/>
    <x v="8"/>
    <n v="9"/>
    <n v="1175"/>
    <n v="1197"/>
    <n v="192"/>
    <n v="144"/>
    <n v="166"/>
    <x v="74086"/>
    <n v="568"/>
    <s v="MARIJUANA, POSSESSION 1, 2 &amp; 3"/>
    <n v="117"/>
    <x v="10"/>
    <s v="PL 2212500"/>
    <s v="F"/>
    <s v="K"/>
    <n v="68"/>
    <n v="0"/>
    <x v="0"/>
    <x v="0"/>
    <x v="1"/>
  </r>
  <r>
    <x v="231"/>
    <n v="1239"/>
    <n v="18"/>
    <n v="177"/>
    <x v="68"/>
    <n v="18"/>
    <n v="1347"/>
    <n v="1375"/>
    <n v="218"/>
    <n v="168"/>
    <n v="196"/>
    <x v="74087"/>
    <n v="139"/>
    <s v="MURDER,UNCLASSIFIED"/>
    <n v="101"/>
    <x v="40"/>
    <s v="PL 1252501"/>
    <s v="F"/>
    <s v="Q"/>
    <n v="114"/>
    <n v="0"/>
    <x v="0"/>
    <x v="0"/>
    <x v="0"/>
  </r>
  <r>
    <x v="229"/>
    <n v="1036"/>
    <n v="11"/>
    <n v="101"/>
    <x v="66"/>
    <n v="11"/>
    <n v="847"/>
    <n v="856"/>
    <n v="95"/>
    <n v="66"/>
    <n v="76"/>
    <x v="74088"/>
    <n v="511"/>
    <s v="CONTROLLED SUBSTANCE, POSSESSI"/>
    <n v="235"/>
    <x v="10"/>
    <s v="PL 2200300"/>
    <s v="M"/>
    <s v="B"/>
    <n v="41"/>
    <n v="0"/>
    <x v="1"/>
    <x v="0"/>
    <x v="0"/>
  </r>
  <r>
    <x v="230"/>
    <n v="360"/>
    <n v="11"/>
    <n v="81"/>
    <x v="67"/>
    <n v="11"/>
    <n v="954"/>
    <n v="967"/>
    <n v="123"/>
    <n v="85"/>
    <n v="98"/>
    <x v="74089"/>
    <n v="779"/>
    <s v="PUBLIC ADMINISTRATION,UNCLASSI"/>
    <n v="126"/>
    <x v="5"/>
    <s v="PL 215510B"/>
    <s v="F"/>
    <s v="K"/>
    <n v="61"/>
    <n v="0"/>
    <x v="0"/>
    <x v="1"/>
    <x v="0"/>
  </r>
  <r>
    <x v="235"/>
    <n v="639"/>
    <n v="13"/>
    <n v="86"/>
    <x v="27"/>
    <n v="8"/>
    <n v="637"/>
    <n v="643"/>
    <n v="80"/>
    <n v="46"/>
    <n v="51"/>
    <x v="74090"/>
    <n v="748"/>
    <s v="CONTEMPT,CRIMINAL"/>
    <n v="359"/>
    <x v="21"/>
    <s v="PL 2155006"/>
    <s v="M"/>
    <s v="B"/>
    <n v="48"/>
    <n v="0"/>
    <x v="0"/>
    <x v="1"/>
    <x v="0"/>
  </r>
  <r>
    <x v="223"/>
    <n v="1080"/>
    <n v="22"/>
    <n v="170"/>
    <x v="61"/>
    <n v="22"/>
    <n v="1232"/>
    <n v="1257"/>
    <n v="205"/>
    <n v="157"/>
    <n v="183"/>
    <x v="74091"/>
    <n v="511"/>
    <s v="CONTROLLED SUBSTANCE, POSSESSI"/>
    <n v="235"/>
    <x v="10"/>
    <s v="PL 2200300"/>
    <s v="M"/>
    <s v="B"/>
    <n v="46"/>
    <n v="0"/>
    <x v="0"/>
    <x v="0"/>
    <x v="2"/>
  </r>
  <r>
    <x v="243"/>
    <n v="464"/>
    <n v="6"/>
    <n v="78"/>
    <x v="72"/>
    <n v="5"/>
    <n v="796"/>
    <n v="802"/>
    <n v="89"/>
    <n v="57"/>
    <n v="63"/>
    <x v="74092"/>
    <n v="339"/>
    <s v="LARCENY,PETIT FROM OPEN AREAS,"/>
    <n v="341"/>
    <x v="6"/>
    <s v="PL 1552500"/>
    <s v="M"/>
    <s v="M"/>
    <n v="26"/>
    <n v="0"/>
    <x v="1"/>
    <x v="0"/>
    <x v="0"/>
  </r>
  <r>
    <x v="94"/>
    <n v="741"/>
    <n v="4"/>
    <n v="76"/>
    <x v="49"/>
    <n v="3"/>
    <n v="755"/>
    <n v="761"/>
    <n v="82"/>
    <n v="50"/>
    <n v="56"/>
    <x v="74093"/>
    <n v="244"/>
    <s v="BURGLARY,UNCLASSIFIED,UNKNOWN"/>
    <n v="107"/>
    <x v="12"/>
    <s v="PL 1402000"/>
    <s v="F"/>
    <s v="M"/>
    <n v="6"/>
    <n v="0"/>
    <x v="0"/>
    <x v="0"/>
    <x v="2"/>
  </r>
  <r>
    <x v="256"/>
    <n v="1595"/>
    <n v="52"/>
    <n v="324"/>
    <x v="77"/>
    <n v="52"/>
    <n v="2802"/>
    <n v="2881"/>
    <n v="498"/>
    <n v="329"/>
    <n v="408"/>
    <x v="74094"/>
    <n v="922"/>
    <s v="TRAFFIC,UNCLASSIFIED MISDEMEAN"/>
    <n v="348"/>
    <x v="27"/>
    <s v="VTL05110MU"/>
    <s v="M"/>
    <s v="M"/>
    <n v="33"/>
    <n v="0"/>
    <x v="2"/>
    <x v="0"/>
    <x v="4"/>
  </r>
  <r>
    <x v="255"/>
    <n v="1398"/>
    <n v="28"/>
    <n v="213"/>
    <x v="76"/>
    <n v="28"/>
    <n v="1459"/>
    <n v="1488"/>
    <n v="229"/>
    <n v="180"/>
    <n v="209"/>
    <x v="74095"/>
    <n v="109"/>
    <s v="ASSAULT 2,1,UNCLASSIFIED"/>
    <n v="106"/>
    <x v="9"/>
    <s v="PL 1200501"/>
    <s v="F"/>
    <s v="M"/>
    <n v="33"/>
    <n v="0"/>
    <x v="0"/>
    <x v="1"/>
    <x v="4"/>
  </r>
  <r>
    <x v="8"/>
    <n v="657"/>
    <n v="9"/>
    <n v="122"/>
    <x v="8"/>
    <n v="9"/>
    <n v="1175"/>
    <n v="1197"/>
    <n v="192"/>
    <n v="144"/>
    <n v="166"/>
    <x v="74096"/>
    <n v="114"/>
    <s v="OBSTR BREATH/CIRCUL"/>
    <n v="344"/>
    <x v="15"/>
    <s v="PL 121110A"/>
    <s v="M"/>
    <s v="B"/>
    <n v="44"/>
    <n v="0"/>
    <x v="0"/>
    <x v="0"/>
    <x v="4"/>
  </r>
  <r>
    <x v="233"/>
    <n v="196"/>
    <n v="13"/>
    <n v="34"/>
    <x v="24"/>
    <n v="2"/>
    <n v="342"/>
    <n v="358"/>
    <n v="54"/>
    <n v="27"/>
    <n v="31"/>
    <x v="74097"/>
    <n v="397"/>
    <s v="ROBBERY,OPEN AREA UNCLASSIFIED"/>
    <n v="105"/>
    <x v="7"/>
    <s v="PL 1601503"/>
    <s v="F"/>
    <s v="K"/>
    <n v="70"/>
    <n v="0"/>
    <x v="2"/>
    <x v="0"/>
    <x v="4"/>
  </r>
  <r>
    <x v="226"/>
    <n v="1050"/>
    <n v="7"/>
    <n v="75"/>
    <x v="63"/>
    <n v="5"/>
    <n v="803"/>
    <n v="809"/>
    <n v="83"/>
    <n v="55"/>
    <n v="60"/>
    <x v="74098"/>
    <n v="397"/>
    <s v="ROBBERY,OPEN AREA UNCLASSIFIED"/>
    <n v="105"/>
    <x v="7"/>
    <s v="PL 160102A"/>
    <s v="F"/>
    <s v="S"/>
    <n v="121"/>
    <n v="0"/>
    <x v="0"/>
    <x v="0"/>
    <x v="5"/>
  </r>
  <r>
    <x v="247"/>
    <n v="381"/>
    <n v="13"/>
    <n v="44"/>
    <x v="31"/>
    <n v="1"/>
    <n v="322"/>
    <n v="336"/>
    <n v="45"/>
    <n v="18"/>
    <n v="19"/>
    <x v="74099"/>
    <n v="109"/>
    <s v="ASSAULT 2,1,UNCLASSIFIED"/>
    <n v="106"/>
    <x v="9"/>
    <s v="PL 1200502"/>
    <s v="F"/>
    <s v="B"/>
    <n v="43"/>
    <n v="0"/>
    <x v="0"/>
    <x v="0"/>
    <x v="2"/>
  </r>
  <r>
    <x v="241"/>
    <n v="363"/>
    <n v="19"/>
    <n v="63"/>
    <x v="33"/>
    <n v="6"/>
    <n v="371"/>
    <n v="384"/>
    <n v="59"/>
    <n v="32"/>
    <n v="36"/>
    <x v="74100"/>
    <n v="106"/>
    <s v="ASSAULT POLICE/PEACE OFFICER"/>
    <n v="106"/>
    <x v="9"/>
    <s v="PL 1200800"/>
    <s v="F"/>
    <s v="M"/>
    <n v="5"/>
    <n v="0"/>
    <x v="2"/>
    <x v="0"/>
    <x v="0"/>
  </r>
  <r>
    <x v="232"/>
    <n v="1232"/>
    <n v="14"/>
    <n v="181"/>
    <x v="69"/>
    <n v="14"/>
    <n v="1082"/>
    <n v="1099"/>
    <n v="168"/>
    <n v="126"/>
    <n v="143"/>
    <x v="74101"/>
    <n v="439"/>
    <s v="LARCENY,GRAND FROM OPEN AREAS, UNATTENDED"/>
    <n v="109"/>
    <x v="11"/>
    <s v="PL 1553001"/>
    <s v="F"/>
    <s v="K"/>
    <n v="79"/>
    <n v="0"/>
    <x v="0"/>
    <x v="0"/>
    <x v="0"/>
  </r>
  <r>
    <x v="221"/>
    <n v="356"/>
    <n v="13"/>
    <n v="50"/>
    <x v="26"/>
    <n v="1"/>
    <n v="329"/>
    <n v="345"/>
    <n v="50"/>
    <n v="20"/>
    <n v="22"/>
    <x v="74102"/>
    <n v="339"/>
    <s v="LARCENY,PETIT FROM OPEN AREAS,"/>
    <n v="341"/>
    <x v="6"/>
    <s v="PL 1552500"/>
    <s v="M"/>
    <s v="K"/>
    <n v="63"/>
    <n v="0"/>
    <x v="1"/>
    <x v="0"/>
    <x v="0"/>
  </r>
  <r>
    <x v="223"/>
    <n v="1080"/>
    <n v="22"/>
    <n v="170"/>
    <x v="61"/>
    <n v="22"/>
    <n v="1232"/>
    <n v="1257"/>
    <n v="205"/>
    <n v="157"/>
    <n v="183"/>
    <x v="74103"/>
    <n v="511"/>
    <s v="CONTROLLED SUBSTANCE, POSSESSI"/>
    <n v="235"/>
    <x v="10"/>
    <s v="PL 2200300"/>
    <s v="M"/>
    <s v="B"/>
    <n v="46"/>
    <n v="0"/>
    <x v="2"/>
    <x v="0"/>
    <x v="2"/>
  </r>
  <r>
    <x v="229"/>
    <n v="1036"/>
    <n v="11"/>
    <n v="101"/>
    <x v="66"/>
    <n v="11"/>
    <n v="847"/>
    <n v="856"/>
    <n v="95"/>
    <n v="66"/>
    <n v="76"/>
    <x v="74104"/>
    <n v="109"/>
    <s v="ASSAULT 2,1,UNCLASSIFIED"/>
    <n v="106"/>
    <x v="9"/>
    <s v="PL 1200501"/>
    <s v="F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74105"/>
    <n v="259"/>
    <s v="CRIMINAL MISCHIEF,UNCLASSIFIED 4"/>
    <n v="351"/>
    <x v="4"/>
    <s v="PL 1450001"/>
    <s v="M"/>
    <s v="M"/>
    <n v="6"/>
    <n v="0"/>
    <x v="0"/>
    <x v="0"/>
    <x v="0"/>
  </r>
  <r>
    <x v="229"/>
    <n v="1036"/>
    <n v="11"/>
    <n v="101"/>
    <x v="66"/>
    <n v="11"/>
    <n v="847"/>
    <n v="856"/>
    <n v="95"/>
    <n v="66"/>
    <n v="76"/>
    <x v="74106"/>
    <n v="729"/>
    <s v="FORGERY,ETC.,UNCLASSIFIED-FELO"/>
    <n v="113"/>
    <x v="18"/>
    <s v="PL 1701004"/>
    <s v="F"/>
    <s v="K"/>
    <n v="60"/>
    <n v="1"/>
    <x v="0"/>
    <x v="0"/>
    <x v="2"/>
  </r>
  <r>
    <x v="109"/>
    <n v="787"/>
    <n v="28"/>
    <n v="215"/>
    <x v="52"/>
    <n v="28"/>
    <n v="1873"/>
    <n v="1907"/>
    <n v="281"/>
    <n v="220"/>
    <n v="254"/>
    <x v="74107"/>
    <n v="441"/>
    <s v="LARCENY,GRAND OF AUTO"/>
    <n v="110"/>
    <x v="38"/>
    <s v="PL 1553008"/>
    <s v="F"/>
    <s v="Q"/>
    <n v="114"/>
    <n v="0"/>
    <x v="0"/>
    <x v="0"/>
    <x v="0"/>
  </r>
  <r>
    <x v="253"/>
    <n v="1512"/>
    <n v="16"/>
    <n v="212"/>
    <x v="76"/>
    <n v="16"/>
    <n v="1594"/>
    <n v="1624"/>
    <n v="242"/>
    <n v="192"/>
    <n v="223"/>
    <x v="74108"/>
    <n v="750"/>
    <s v="RESISTING ARREST"/>
    <n v="359"/>
    <x v="21"/>
    <s v="PL 2053000"/>
    <s v="M"/>
    <s v="M"/>
    <n v="14"/>
    <n v="0"/>
    <x v="0"/>
    <x v="0"/>
    <x v="0"/>
  </r>
  <r>
    <x v="103"/>
    <n v="1004"/>
    <n v="9"/>
    <n v="116"/>
    <x v="50"/>
    <n v="9"/>
    <n v="866"/>
    <n v="877"/>
    <n v="114"/>
    <n v="73"/>
    <n v="85"/>
    <x v="74109"/>
    <n v="792"/>
    <s v="WEAPONS POSSESSION 1 &amp; 2"/>
    <n v="118"/>
    <x v="23"/>
    <s v="PL 265031B"/>
    <s v="F"/>
    <s v="M"/>
    <n v="19"/>
    <n v="0"/>
    <x v="0"/>
    <x v="0"/>
    <x v="2"/>
  </r>
  <r>
    <x v="222"/>
    <n v="1887"/>
    <n v="38"/>
    <n v="263"/>
    <x v="60"/>
    <n v="38"/>
    <n v="1980"/>
    <n v="2020"/>
    <n v="312"/>
    <n v="240"/>
    <n v="280"/>
    <x v="74110"/>
    <n v="109"/>
    <s v="ASSAULT 2,1,UNCLASSIFIED"/>
    <n v="106"/>
    <x v="9"/>
    <s v="PL 1200501"/>
    <s v="F"/>
    <s v="B"/>
    <n v="42"/>
    <n v="0"/>
    <x v="0"/>
    <x v="1"/>
    <x v="2"/>
  </r>
  <r>
    <x v="226"/>
    <n v="1050"/>
    <n v="7"/>
    <n v="75"/>
    <x v="63"/>
    <n v="5"/>
    <n v="803"/>
    <n v="809"/>
    <n v="83"/>
    <n v="55"/>
    <n v="60"/>
    <x v="74111"/>
    <n v="339"/>
    <s v="LARCENY,PETIT FROM OPEN AREAS,"/>
    <n v="341"/>
    <x v="6"/>
    <s v="PL 1552500"/>
    <s v="M"/>
    <s v="M"/>
    <n v="18"/>
    <n v="0"/>
    <x v="0"/>
    <x v="0"/>
    <x v="0"/>
  </r>
  <r>
    <x v="233"/>
    <n v="196"/>
    <n v="13"/>
    <n v="34"/>
    <x v="24"/>
    <n v="2"/>
    <n v="342"/>
    <n v="358"/>
    <n v="54"/>
    <n v="27"/>
    <n v="31"/>
    <x v="74112"/>
    <n v="907"/>
    <s v="IMPAIRED DRIVING,DRUG"/>
    <n v="347"/>
    <x v="16"/>
    <s v="VTL11920U4"/>
    <s v="M"/>
    <s v="M"/>
    <n v="24"/>
    <n v="0"/>
    <x v="2"/>
    <x v="0"/>
    <x v="2"/>
  </r>
  <r>
    <x v="242"/>
    <n v="180"/>
    <n v="14"/>
    <n v="46"/>
    <x v="40"/>
    <n v="0"/>
    <n v="340"/>
    <n v="356"/>
    <n v="53"/>
    <n v="26"/>
    <n v="30"/>
    <x v="74113"/>
    <n v="397"/>
    <s v="ROBBERY,OPEN AREA UNCLASSIFIED"/>
    <n v="105"/>
    <x v="7"/>
    <s v="PL 1601504"/>
    <s v="F"/>
    <s v="K"/>
    <n v="75"/>
    <n v="0"/>
    <x v="3"/>
    <x v="0"/>
    <x v="0"/>
  </r>
  <r>
    <x v="123"/>
    <n v="1110"/>
    <n v="15"/>
    <n v="142"/>
    <x v="55"/>
    <n v="15"/>
    <n v="1022"/>
    <n v="1035"/>
    <n v="137"/>
    <n v="97"/>
    <n v="110"/>
    <x v="74114"/>
    <n v="259"/>
    <s v="CRIMINAL MISCHIEF,UNCLASSIFIED 4"/>
    <n v="351"/>
    <x v="4"/>
    <s v="PL 1450001"/>
    <s v="M"/>
    <s v="Q"/>
    <n v="109"/>
    <n v="0"/>
    <x v="0"/>
    <x v="1"/>
    <x v="1"/>
  </r>
  <r>
    <x v="228"/>
    <n v="1285"/>
    <n v="13"/>
    <n v="112"/>
    <x v="65"/>
    <n v="13"/>
    <n v="1050"/>
    <n v="1066"/>
    <n v="154"/>
    <n v="117"/>
    <n v="134"/>
    <x v="74115"/>
    <n v="779"/>
    <s v="PUBLIC ADMINISTRATION,UNCLASSI"/>
    <n v="126"/>
    <x v="5"/>
    <s v="PL 215510B"/>
    <s v="F"/>
    <s v="Q"/>
    <n v="114"/>
    <n v="0"/>
    <x v="1"/>
    <x v="0"/>
    <x v="1"/>
  </r>
  <r>
    <x v="225"/>
    <n v="519"/>
    <n v="11"/>
    <n v="75"/>
    <x v="62"/>
    <n v="5"/>
    <n v="501"/>
    <n v="510"/>
    <n v="71"/>
    <n v="40"/>
    <n v="45"/>
    <x v="74116"/>
    <n v="203"/>
    <s v="TRESPASS 3, CRIMINAL"/>
    <n v="352"/>
    <x v="24"/>
    <s v="PL 140100A"/>
    <s v="M"/>
    <s v="M"/>
    <n v="13"/>
    <n v="0"/>
    <x v="0"/>
    <x v="0"/>
    <x v="1"/>
  </r>
  <r>
    <x v="241"/>
    <n v="363"/>
    <n v="19"/>
    <n v="63"/>
    <x v="33"/>
    <n v="6"/>
    <n v="371"/>
    <n v="384"/>
    <n v="59"/>
    <n v="32"/>
    <n v="36"/>
    <x v="74117"/>
    <n v="779"/>
    <s v="PUBLIC ADMINISTRATION,UNCLASSI"/>
    <n v="126"/>
    <x v="5"/>
    <s v="PL 215510B"/>
    <s v="F"/>
    <s v="Q"/>
    <n v="115"/>
    <n v="0"/>
    <x v="0"/>
    <x v="0"/>
    <x v="2"/>
  </r>
  <r>
    <x v="218"/>
    <n v="1069"/>
    <n v="7"/>
    <n v="84"/>
    <x v="57"/>
    <n v="7"/>
    <n v="823"/>
    <n v="833"/>
    <n v="99"/>
    <n v="69"/>
    <n v="79"/>
    <x v="74118"/>
    <n v="511"/>
    <s v="CONTROLLED SUBSTANCE, POSSESSI"/>
    <n v="235"/>
    <x v="10"/>
    <s v="PL 2200300"/>
    <s v="M"/>
    <s v="M"/>
    <n v="32"/>
    <n v="2"/>
    <x v="0"/>
    <x v="0"/>
    <x v="2"/>
  </r>
  <r>
    <x v="225"/>
    <n v="519"/>
    <n v="11"/>
    <n v="75"/>
    <x v="62"/>
    <n v="5"/>
    <n v="501"/>
    <n v="510"/>
    <n v="71"/>
    <n v="40"/>
    <n v="45"/>
    <x v="74119"/>
    <n v="494"/>
    <s v="STOLEN PROPERTY 2,1,POSSESSION"/>
    <n v="111"/>
    <x v="25"/>
    <s v="PL 1654501"/>
    <s v="F"/>
    <s v="M"/>
    <n v="9"/>
    <n v="0"/>
    <x v="2"/>
    <x v="0"/>
    <x v="0"/>
  </r>
  <r>
    <x v="73"/>
    <n v="402"/>
    <n v="15"/>
    <n v="50"/>
    <x v="44"/>
    <n v="0"/>
    <n v="327"/>
    <n v="342"/>
    <n v="48"/>
    <n v="18"/>
    <n v="19"/>
    <x v="74120"/>
    <n v="205"/>
    <s v="TRESPASS 2, CRIMINAL"/>
    <n v="352"/>
    <x v="24"/>
    <s v="PL 1401501"/>
    <s v="M"/>
    <s v="Q"/>
    <n v="113"/>
    <n v="0"/>
    <x v="0"/>
    <x v="0"/>
    <x v="0"/>
  </r>
  <r>
    <x v="218"/>
    <n v="1069"/>
    <n v="7"/>
    <n v="84"/>
    <x v="57"/>
    <n v="7"/>
    <n v="823"/>
    <n v="833"/>
    <n v="99"/>
    <n v="69"/>
    <n v="79"/>
    <x v="74121"/>
    <n v="113"/>
    <s v="MENACING,UNCLASSIFIED"/>
    <n v="344"/>
    <x v="15"/>
    <s v="PL 1201401"/>
    <s v="M"/>
    <s v="M"/>
    <n v="5"/>
    <n v="0"/>
    <x v="0"/>
    <x v="0"/>
    <x v="0"/>
  </r>
  <r>
    <x v="251"/>
    <n v="378"/>
    <n v="8"/>
    <n v="58"/>
    <x v="44"/>
    <n v="1"/>
    <n v="331"/>
    <n v="346"/>
    <n v="51"/>
    <n v="19"/>
    <n v="21"/>
    <x v="74122"/>
    <n v="397"/>
    <s v="ROBBERY,OPEN AREA UNCLASSIFIED"/>
    <n v="105"/>
    <x v="7"/>
    <s v="PL 1601001"/>
    <s v="F"/>
    <s v="B"/>
    <n v="41"/>
    <n v="0"/>
    <x v="3"/>
    <x v="0"/>
    <x v="4"/>
  </r>
  <r>
    <x v="222"/>
    <n v="1887"/>
    <n v="38"/>
    <n v="263"/>
    <x v="60"/>
    <n v="38"/>
    <n v="1980"/>
    <n v="2020"/>
    <n v="312"/>
    <n v="240"/>
    <n v="280"/>
    <x v="74123"/>
    <n v="259"/>
    <s v="CRIMINAL MISCHIEF,UNCLASSIFIED 4"/>
    <n v="351"/>
    <x v="4"/>
    <s v="PL 1450001"/>
    <s v="M"/>
    <s v="M"/>
    <n v="25"/>
    <n v="97"/>
    <x v="0"/>
    <x v="0"/>
    <x v="0"/>
  </r>
  <r>
    <x v="80"/>
    <n v="1003"/>
    <n v="51"/>
    <n v="312"/>
    <x v="46"/>
    <n v="51"/>
    <n v="2611"/>
    <n v="2684"/>
    <n v="467"/>
    <n v="307"/>
    <n v="380"/>
    <x v="74124"/>
    <n v="779"/>
    <s v="PUBLIC ADMINISTRATION,UNCLASSI"/>
    <n v="126"/>
    <x v="5"/>
    <s v="PL 215510B"/>
    <s v="F"/>
    <s v="K"/>
    <n v="75"/>
    <n v="0"/>
    <x v="1"/>
    <x v="0"/>
    <x v="0"/>
  </r>
  <r>
    <x v="248"/>
    <n v="457"/>
    <n v="12"/>
    <n v="104"/>
    <x v="74"/>
    <n v="12"/>
    <n v="1127"/>
    <n v="1147"/>
    <n v="177"/>
    <n v="134"/>
    <n v="153"/>
    <x v="74125"/>
    <n v="101"/>
    <s v="ASSAULT 3"/>
    <n v="344"/>
    <x v="15"/>
    <s v="PL 1200001"/>
    <s v="M"/>
    <s v="B"/>
    <n v="47"/>
    <n v="0"/>
    <x v="1"/>
    <x v="0"/>
    <x v="5"/>
  </r>
  <r>
    <x v="7"/>
    <n v="1333"/>
    <n v="8"/>
    <n v="128"/>
    <x v="7"/>
    <n v="8"/>
    <n v="1040"/>
    <n v="1054"/>
    <n v="142"/>
    <n v="107"/>
    <n v="121"/>
    <x v="74126"/>
    <n v="705"/>
    <s v="FORGERY,ETC.-MISD."/>
    <n v="358"/>
    <x v="20"/>
    <s v="PL 1702000"/>
    <s v="M"/>
    <s v="B"/>
    <n v="44"/>
    <n v="0"/>
    <x v="0"/>
    <x v="0"/>
    <x v="0"/>
  </r>
  <r>
    <x v="191"/>
    <n v="298"/>
    <n v="10"/>
    <n v="42"/>
    <x v="24"/>
    <n v="1"/>
    <n v="314"/>
    <n v="329"/>
    <n v="43"/>
    <n v="18"/>
    <n v="18"/>
    <x v="74127"/>
    <n v="109"/>
    <s v="ASSAULT 2,1,UNCLASSIFIED"/>
    <n v="106"/>
    <x v="9"/>
    <s v="PL 1200501"/>
    <s v="F"/>
    <s v="B"/>
    <n v="48"/>
    <n v="0"/>
    <x v="1"/>
    <x v="0"/>
    <x v="0"/>
  </r>
  <r>
    <x v="220"/>
    <n v="2022"/>
    <n v="28"/>
    <n v="253"/>
    <x v="59"/>
    <n v="28"/>
    <n v="2073"/>
    <n v="2116"/>
    <n v="340"/>
    <n v="255"/>
    <n v="298"/>
    <x v="74128"/>
    <n v="779"/>
    <s v="PUBLIC ADMINISTRATION,UNCLASSI"/>
    <n v="126"/>
    <x v="5"/>
    <s v="PL 215510B"/>
    <s v="F"/>
    <s v="Q"/>
    <n v="104"/>
    <n v="0"/>
    <x v="1"/>
    <x v="0"/>
    <x v="2"/>
  </r>
  <r>
    <x v="242"/>
    <n v="180"/>
    <n v="14"/>
    <n v="46"/>
    <x v="40"/>
    <n v="0"/>
    <n v="340"/>
    <n v="356"/>
    <n v="53"/>
    <n v="26"/>
    <n v="30"/>
    <x v="74129"/>
    <n v="101"/>
    <s v="ASSAULT 3"/>
    <n v="344"/>
    <x v="15"/>
    <s v="PL 1200001"/>
    <s v="M"/>
    <s v="Q"/>
    <n v="107"/>
    <n v="0"/>
    <x v="1"/>
    <x v="1"/>
    <x v="2"/>
  </r>
  <r>
    <x v="255"/>
    <n v="1398"/>
    <n v="28"/>
    <n v="213"/>
    <x v="76"/>
    <n v="28"/>
    <n v="1459"/>
    <n v="1488"/>
    <n v="229"/>
    <n v="180"/>
    <n v="209"/>
    <x v="74130"/>
    <n v="105"/>
    <s v="STRANGULATION 1ST"/>
    <n v="106"/>
    <x v="9"/>
    <s v="PL 1211300"/>
    <s v="F"/>
    <s v="Q"/>
    <n v="115"/>
    <n v="0"/>
    <x v="0"/>
    <x v="0"/>
    <x v="2"/>
  </r>
  <r>
    <x v="247"/>
    <n v="381"/>
    <n v="13"/>
    <n v="44"/>
    <x v="31"/>
    <n v="1"/>
    <n v="322"/>
    <n v="336"/>
    <n v="45"/>
    <n v="18"/>
    <n v="19"/>
    <x v="74131"/>
    <n v="439"/>
    <s v="LARCENY,GRAND FROM OPEN AREAS, UNATTENDED"/>
    <n v="109"/>
    <x v="11"/>
    <s v="PL 1553001"/>
    <s v="F"/>
    <s v="Q"/>
    <n v="109"/>
    <n v="0"/>
    <x v="1"/>
    <x v="1"/>
    <x v="5"/>
  </r>
  <r>
    <x v="103"/>
    <n v="1004"/>
    <n v="9"/>
    <n v="116"/>
    <x v="50"/>
    <n v="9"/>
    <n v="866"/>
    <n v="877"/>
    <n v="114"/>
    <n v="73"/>
    <n v="85"/>
    <x v="74132"/>
    <n v="922"/>
    <s v="TRAFFIC,UNCLASSIFIED MISDEMEAN"/>
    <n v="348"/>
    <x v="27"/>
    <s v="VTL0511001"/>
    <s v="M"/>
    <s v="B"/>
    <n v="46"/>
    <n v="0"/>
    <x v="0"/>
    <x v="0"/>
    <x v="4"/>
  </r>
  <r>
    <x v="221"/>
    <n v="356"/>
    <n v="13"/>
    <n v="50"/>
    <x v="26"/>
    <n v="1"/>
    <n v="329"/>
    <n v="345"/>
    <n v="50"/>
    <n v="20"/>
    <n v="22"/>
    <x v="74133"/>
    <n v="397"/>
    <s v="ROBBERY,OPEN AREA UNCLASSIFIED"/>
    <n v="105"/>
    <x v="7"/>
    <s v="PL 1601001"/>
    <s v="F"/>
    <s v="B"/>
    <n v="40"/>
    <n v="0"/>
    <x v="3"/>
    <x v="1"/>
    <x v="2"/>
  </r>
  <r>
    <x v="220"/>
    <n v="2022"/>
    <n v="28"/>
    <n v="253"/>
    <x v="59"/>
    <n v="28"/>
    <n v="2073"/>
    <n v="2116"/>
    <n v="340"/>
    <n v="255"/>
    <n v="298"/>
    <x v="74134"/>
    <n v="259"/>
    <s v="CRIMINAL MISCHIEF,UNCLASSIFIED 4"/>
    <n v="351"/>
    <x v="4"/>
    <s v="PL 1450001"/>
    <s v="M"/>
    <s v="K"/>
    <n v="94"/>
    <n v="0"/>
    <x v="0"/>
    <x v="0"/>
    <x v="0"/>
  </r>
  <r>
    <x v="251"/>
    <n v="378"/>
    <n v="8"/>
    <n v="58"/>
    <x v="44"/>
    <n v="1"/>
    <n v="331"/>
    <n v="346"/>
    <n v="51"/>
    <n v="19"/>
    <n v="21"/>
    <x v="74135"/>
    <n v="779"/>
    <s v="PUBLIC ADMINISTRATION,UNCLASSI"/>
    <n v="126"/>
    <x v="5"/>
    <s v="PL 215510B"/>
    <s v="F"/>
    <s v="Q"/>
    <n v="110"/>
    <n v="0"/>
    <x v="0"/>
    <x v="0"/>
    <x v="2"/>
  </r>
  <r>
    <x v="6"/>
    <n v="1077"/>
    <n v="5"/>
    <n v="79"/>
    <x v="6"/>
    <n v="5"/>
    <n v="829"/>
    <n v="840"/>
    <n v="107"/>
    <n v="73"/>
    <n v="84"/>
    <x v="74136"/>
    <n v="101"/>
    <s v="ASSAULT 3"/>
    <n v="344"/>
    <x v="15"/>
    <s v="PL 1200001"/>
    <s v="M"/>
    <s v="M"/>
    <n v="17"/>
    <n v="11"/>
    <x v="0"/>
    <x v="0"/>
    <x v="0"/>
  </r>
  <r>
    <x v="220"/>
    <n v="2022"/>
    <n v="28"/>
    <n v="253"/>
    <x v="59"/>
    <n v="28"/>
    <n v="2073"/>
    <n v="2116"/>
    <n v="340"/>
    <n v="255"/>
    <n v="298"/>
    <x v="74137"/>
    <n v="209"/>
    <s v="BURGLARS TOOLS,UNCLASSIFIED"/>
    <n v="231"/>
    <x v="31"/>
    <s v="PL 1403500"/>
    <s v="M"/>
    <s v="K"/>
    <n v="60"/>
    <n v="0"/>
    <x v="1"/>
    <x v="0"/>
    <x v="1"/>
  </r>
  <r>
    <x v="74"/>
    <n v="230"/>
    <n v="8"/>
    <n v="60"/>
    <x v="18"/>
    <n v="3"/>
    <n v="588"/>
    <n v="595"/>
    <n v="73"/>
    <n v="44"/>
    <n v="48"/>
    <x v="74138"/>
    <n v="922"/>
    <s v="TRAFFIC,UNCLASSIFIED MISDEMEAN"/>
    <n v="348"/>
    <x v="27"/>
    <s v="VTL0511001"/>
    <s v="M"/>
    <s v="K"/>
    <n v="62"/>
    <n v="0"/>
    <x v="0"/>
    <x v="0"/>
    <x v="1"/>
  </r>
  <r>
    <x v="103"/>
    <n v="1004"/>
    <n v="9"/>
    <n v="116"/>
    <x v="50"/>
    <n v="9"/>
    <n v="866"/>
    <n v="877"/>
    <n v="114"/>
    <n v="73"/>
    <n v="85"/>
    <x v="74139"/>
    <n v="101"/>
    <s v="ASSAULT 3"/>
    <n v="344"/>
    <x v="15"/>
    <s v="PL 1200001"/>
    <s v="M"/>
    <s v="M"/>
    <n v="13"/>
    <n v="0"/>
    <x v="1"/>
    <x v="0"/>
    <x v="0"/>
  </r>
  <r>
    <x v="258"/>
    <n v="447"/>
    <n v="22"/>
    <n v="62"/>
    <x v="23"/>
    <n v="6"/>
    <n v="414"/>
    <n v="425"/>
    <n v="60"/>
    <n v="34"/>
    <n v="38"/>
    <x v="74140"/>
    <n v="461"/>
    <s v="UNAUTHORIZED USE VEHICLE 2"/>
    <n v="126"/>
    <x v="5"/>
    <s v="PL 1650800"/>
    <s v="F"/>
    <s v="B"/>
    <n v="40"/>
    <n v="0"/>
    <x v="2"/>
    <x v="0"/>
    <x v="2"/>
  </r>
  <r>
    <x v="7"/>
    <n v="1333"/>
    <n v="8"/>
    <n v="128"/>
    <x v="7"/>
    <n v="8"/>
    <n v="1040"/>
    <n v="1054"/>
    <n v="142"/>
    <n v="107"/>
    <n v="121"/>
    <x v="74141"/>
    <n v="397"/>
    <s v="ROBBERY,OPEN AREA UNCLASSIFIED"/>
    <n v="105"/>
    <x v="7"/>
    <s v="PL 1601001"/>
    <s v="F"/>
    <s v="Q"/>
    <n v="102"/>
    <n v="0"/>
    <x v="3"/>
    <x v="0"/>
    <x v="2"/>
  </r>
  <r>
    <x v="252"/>
    <n v="571"/>
    <n v="8"/>
    <n v="63"/>
    <x v="35"/>
    <n v="6"/>
    <n v="551"/>
    <n v="559"/>
    <n v="72"/>
    <n v="42"/>
    <n v="47"/>
    <x v="74142"/>
    <n v="244"/>
    <s v="BURGLARY,UNCLASSIFIED,UNKNOWN"/>
    <n v="107"/>
    <x v="12"/>
    <s v="PL 1402000"/>
    <s v="F"/>
    <s v="M"/>
    <n v="13"/>
    <n v="0"/>
    <x v="2"/>
    <x v="0"/>
    <x v="0"/>
  </r>
  <r>
    <x v="66"/>
    <n v="895"/>
    <n v="8"/>
    <n v="114"/>
    <x v="42"/>
    <n v="8"/>
    <n v="906"/>
    <n v="918"/>
    <n v="113"/>
    <n v="78"/>
    <n v="90"/>
    <x v="74143"/>
    <n v="779"/>
    <s v="PUBLIC ADMINISTRATION,UNCLASSI"/>
    <n v="126"/>
    <x v="5"/>
    <s v="PL 215510B"/>
    <s v="F"/>
    <s v="K"/>
    <n v="81"/>
    <n v="0"/>
    <x v="1"/>
    <x v="0"/>
    <x v="0"/>
  </r>
  <r>
    <x v="219"/>
    <n v="873"/>
    <n v="11"/>
    <n v="126"/>
    <x v="58"/>
    <n v="11"/>
    <n v="992"/>
    <n v="1004"/>
    <n v="131"/>
    <n v="91"/>
    <n v="102"/>
    <x v="74144"/>
    <n v="748"/>
    <s v="CONTEMPT,CRIMINAL"/>
    <n v="359"/>
    <x v="21"/>
    <s v="PL 2155005"/>
    <s v="M"/>
    <s v="M"/>
    <n v="25"/>
    <n v="2"/>
    <x v="1"/>
    <x v="1"/>
    <x v="0"/>
  </r>
  <r>
    <x v="126"/>
    <n v="686"/>
    <n v="12"/>
    <n v="83"/>
    <x v="2"/>
    <n v="6"/>
    <n v="620"/>
    <n v="627"/>
    <n v="73"/>
    <n v="42"/>
    <n v="47"/>
    <x v="74145"/>
    <n v="263"/>
    <s v="ARSON 2,3,4"/>
    <n v="114"/>
    <x v="2"/>
    <s v="PL 1501001"/>
    <s v="F"/>
    <s v="M"/>
    <n v="14"/>
    <n v="97"/>
    <x v="0"/>
    <x v="0"/>
    <x v="2"/>
  </r>
  <r>
    <x v="218"/>
    <n v="1069"/>
    <n v="7"/>
    <n v="84"/>
    <x v="57"/>
    <n v="7"/>
    <n v="823"/>
    <n v="833"/>
    <n v="99"/>
    <n v="69"/>
    <n v="79"/>
    <x v="74146"/>
    <n v="101"/>
    <s v="ASSAULT 3"/>
    <n v="344"/>
    <x v="15"/>
    <s v="PL 1200001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74147"/>
    <n v="511"/>
    <s v="CONTROLLED SUBSTANCE, POSSESSI"/>
    <n v="235"/>
    <x v="10"/>
    <s v="PL 2200300"/>
    <s v="M"/>
    <s v="K"/>
    <n v="72"/>
    <n v="0"/>
    <x v="1"/>
    <x v="0"/>
    <x v="1"/>
  </r>
  <r>
    <x v="9"/>
    <n v="2726"/>
    <n v="31"/>
    <n v="350"/>
    <x v="9"/>
    <n v="31"/>
    <n v="2348"/>
    <n v="2405"/>
    <n v="396"/>
    <n v="281"/>
    <n v="338"/>
    <x v="74148"/>
    <n v="139"/>
    <s v="MURDER,UNCLASSIFIED"/>
    <n v="101"/>
    <x v="40"/>
    <s v="PL 1252501"/>
    <s v="F"/>
    <s v="M"/>
    <n v="18"/>
    <n v="0"/>
    <x v="0"/>
    <x v="0"/>
    <x v="0"/>
  </r>
  <r>
    <x v="228"/>
    <n v="1285"/>
    <n v="13"/>
    <n v="112"/>
    <x v="65"/>
    <n v="13"/>
    <n v="1050"/>
    <n v="1066"/>
    <n v="154"/>
    <n v="117"/>
    <n v="134"/>
    <x v="74149"/>
    <n v="268"/>
    <s v="CRIMINAL MIS 2 &amp; 3"/>
    <n v="121"/>
    <x v="4"/>
    <s v="PL 1450502"/>
    <s v="F"/>
    <s v="B"/>
    <n v="48"/>
    <n v="0"/>
    <x v="2"/>
    <x v="0"/>
    <x v="0"/>
  </r>
  <r>
    <x v="7"/>
    <n v="1333"/>
    <n v="8"/>
    <n v="128"/>
    <x v="7"/>
    <n v="8"/>
    <n v="1040"/>
    <n v="1054"/>
    <n v="142"/>
    <n v="107"/>
    <n v="121"/>
    <x v="74150"/>
    <n v="462"/>
    <s v="UNAUTHORIZED USE VEHICLE 3"/>
    <n v="353"/>
    <x v="14"/>
    <s v="PL 1650502"/>
    <s v="M"/>
    <s v="K"/>
    <n v="67"/>
    <n v="0"/>
    <x v="2"/>
    <x v="0"/>
    <x v="0"/>
  </r>
  <r>
    <x v="7"/>
    <n v="1333"/>
    <n v="8"/>
    <n v="128"/>
    <x v="7"/>
    <n v="8"/>
    <n v="1040"/>
    <n v="1054"/>
    <n v="142"/>
    <n v="107"/>
    <n v="121"/>
    <x v="74151"/>
    <n v="779"/>
    <s v="PUBLIC ADMINISTRATION,UNCLASSI"/>
    <n v="126"/>
    <x v="5"/>
    <s v="PL 215510B"/>
    <s v="F"/>
    <s v="K"/>
    <n v="63"/>
    <n v="0"/>
    <x v="0"/>
    <x v="0"/>
    <x v="0"/>
  </r>
  <r>
    <x v="241"/>
    <n v="363"/>
    <n v="19"/>
    <n v="63"/>
    <x v="33"/>
    <n v="6"/>
    <n v="371"/>
    <n v="384"/>
    <n v="59"/>
    <n v="32"/>
    <n v="36"/>
    <x v="74152"/>
    <n v="101"/>
    <s v="ASSAULT 3"/>
    <n v="344"/>
    <x v="15"/>
    <s v="PL 1200002"/>
    <s v="M"/>
    <s v="K"/>
    <n v="79"/>
    <n v="0"/>
    <x v="0"/>
    <x v="0"/>
    <x v="0"/>
  </r>
  <r>
    <x v="169"/>
    <n v="155"/>
    <n v="10"/>
    <n v="28"/>
    <x v="5"/>
    <n v="1"/>
    <n v="314"/>
    <n v="329"/>
    <n v="38"/>
    <n v="11"/>
    <n v="12"/>
    <x v="74153"/>
    <n v="101"/>
    <s v="ASSAULT 3"/>
    <n v="344"/>
    <x v="15"/>
    <s v="PL 1200001"/>
    <s v="M"/>
    <s v="K"/>
    <n v="60"/>
    <n v="0"/>
    <x v="0"/>
    <x v="0"/>
    <x v="2"/>
  </r>
  <r>
    <x v="113"/>
    <n v="455"/>
    <n v="3"/>
    <n v="75"/>
    <x v="53"/>
    <n v="3"/>
    <n v="842"/>
    <n v="850"/>
    <n v="93"/>
    <n v="63"/>
    <n v="71"/>
    <x v="74154"/>
    <n v="259"/>
    <s v="CRIMINAL MISCHIEF,UNCLASSIFIED 4"/>
    <n v="351"/>
    <x v="4"/>
    <s v="PL 1450001"/>
    <s v="M"/>
    <s v="B"/>
    <n v="50"/>
    <n v="0"/>
    <x v="0"/>
    <x v="1"/>
    <x v="1"/>
  </r>
  <r>
    <x v="9"/>
    <n v="2726"/>
    <n v="31"/>
    <n v="350"/>
    <x v="9"/>
    <n v="31"/>
    <n v="2348"/>
    <n v="2405"/>
    <n v="396"/>
    <n v="281"/>
    <n v="338"/>
    <x v="74155"/>
    <n v="792"/>
    <s v="WEAPONS POSSESSION 1 &amp; 2"/>
    <n v="118"/>
    <x v="23"/>
    <s v="PL 265031B"/>
    <s v="F"/>
    <s v="M"/>
    <n v="23"/>
    <n v="0"/>
    <x v="0"/>
    <x v="0"/>
    <x v="0"/>
  </r>
  <r>
    <x v="255"/>
    <n v="1398"/>
    <n v="28"/>
    <n v="213"/>
    <x v="76"/>
    <n v="28"/>
    <n v="1459"/>
    <n v="1488"/>
    <n v="229"/>
    <n v="180"/>
    <n v="209"/>
    <x v="74156"/>
    <n v="922"/>
    <s v="TRAFFIC,UNCLASSIFIED MISDEMEAN"/>
    <n v="348"/>
    <x v="27"/>
    <s v="VTL05110MU"/>
    <s v="M"/>
    <s v="B"/>
    <n v="44"/>
    <n v="0"/>
    <x v="0"/>
    <x v="0"/>
    <x v="4"/>
  </r>
  <r>
    <x v="114"/>
    <n v="247"/>
    <n v="7"/>
    <n v="37"/>
    <x v="19"/>
    <n v="2"/>
    <n v="453"/>
    <n v="462"/>
    <n v="64"/>
    <n v="36"/>
    <n v="40"/>
    <x v="74157"/>
    <n v="101"/>
    <s v="ASSAULT 3"/>
    <n v="344"/>
    <x v="15"/>
    <s v="PL 1200001"/>
    <s v="M"/>
    <s v="B"/>
    <n v="42"/>
    <n v="0"/>
    <x v="0"/>
    <x v="0"/>
    <x v="0"/>
  </r>
  <r>
    <x v="126"/>
    <n v="686"/>
    <n v="12"/>
    <n v="83"/>
    <x v="2"/>
    <n v="6"/>
    <n v="620"/>
    <n v="627"/>
    <n v="73"/>
    <n v="42"/>
    <n v="47"/>
    <x v="74158"/>
    <n v="639"/>
    <s v="AGGRAVATED HARASSMENT 2"/>
    <n v="361"/>
    <x v="29"/>
    <s v="PL 24030M1"/>
    <s v="M"/>
    <s v="S"/>
    <n v="123"/>
    <n v="0"/>
    <x v="0"/>
    <x v="1"/>
    <x v="1"/>
  </r>
  <r>
    <x v="253"/>
    <n v="1512"/>
    <n v="16"/>
    <n v="212"/>
    <x v="76"/>
    <n v="16"/>
    <n v="1594"/>
    <n v="1624"/>
    <n v="242"/>
    <n v="192"/>
    <n v="223"/>
    <x v="74159"/>
    <n v="109"/>
    <s v="ASSAULT 2,1,UNCLASSIFIED"/>
    <n v="106"/>
    <x v="9"/>
    <s v="PL 1200504"/>
    <s v="F"/>
    <s v="Q"/>
    <n v="113"/>
    <n v="0"/>
    <x v="1"/>
    <x v="1"/>
    <x v="0"/>
  </r>
  <r>
    <x v="73"/>
    <n v="402"/>
    <n v="15"/>
    <n v="50"/>
    <x v="44"/>
    <n v="0"/>
    <n v="327"/>
    <n v="342"/>
    <n v="48"/>
    <n v="18"/>
    <n v="19"/>
    <x v="74160"/>
    <n v="109"/>
    <s v="ASSAULT 2,1,UNCLASSIFIED"/>
    <n v="106"/>
    <x v="9"/>
    <s v="PL 1200501"/>
    <s v="F"/>
    <s v="S"/>
    <n v="122"/>
    <n v="0"/>
    <x v="0"/>
    <x v="1"/>
    <x v="1"/>
  </r>
  <r>
    <x v="231"/>
    <n v="1239"/>
    <n v="18"/>
    <n v="177"/>
    <x v="68"/>
    <n v="18"/>
    <n v="1347"/>
    <n v="1375"/>
    <n v="218"/>
    <n v="168"/>
    <n v="196"/>
    <x v="74161"/>
    <n v="101"/>
    <s v="ASSAULT 3"/>
    <n v="344"/>
    <x v="15"/>
    <s v="PL 1200001"/>
    <s v="M"/>
    <s v="K"/>
    <n v="73"/>
    <n v="0"/>
    <x v="0"/>
    <x v="0"/>
    <x v="0"/>
  </r>
  <r>
    <x v="254"/>
    <n v="419"/>
    <n v="17"/>
    <n v="61"/>
    <x v="1"/>
    <n v="3"/>
    <n v="330"/>
    <n v="347"/>
    <n v="51"/>
    <n v="21"/>
    <n v="24"/>
    <x v="74162"/>
    <n v="748"/>
    <s v="CONTEMPT,CRIMINAL"/>
    <n v="359"/>
    <x v="21"/>
    <s v="PL 2155003"/>
    <s v="M"/>
    <s v="M"/>
    <n v="32"/>
    <n v="0"/>
    <x v="0"/>
    <x v="0"/>
    <x v="0"/>
  </r>
  <r>
    <x v="9"/>
    <n v="2726"/>
    <n v="31"/>
    <n v="350"/>
    <x v="9"/>
    <n v="31"/>
    <n v="2348"/>
    <n v="2405"/>
    <n v="396"/>
    <n v="281"/>
    <n v="338"/>
    <x v="74163"/>
    <n v="792"/>
    <s v="WEAPONS POSSESSION 1 &amp; 2"/>
    <n v="118"/>
    <x v="23"/>
    <s v="PL 265031B"/>
    <s v="F"/>
    <s v="B"/>
    <n v="46"/>
    <n v="0"/>
    <x v="1"/>
    <x v="0"/>
    <x v="0"/>
  </r>
  <r>
    <x v="113"/>
    <n v="455"/>
    <n v="3"/>
    <n v="75"/>
    <x v="53"/>
    <n v="3"/>
    <n v="842"/>
    <n v="850"/>
    <n v="93"/>
    <n v="63"/>
    <n v="71"/>
    <x v="74164"/>
    <n v="441"/>
    <s v="LARCENY,GRAND OF AUTO"/>
    <n v="110"/>
    <x v="38"/>
    <s v="PL 1553008"/>
    <s v="F"/>
    <s v="B"/>
    <n v="40"/>
    <n v="0"/>
    <x v="0"/>
    <x v="0"/>
    <x v="0"/>
  </r>
  <r>
    <x v="74"/>
    <n v="230"/>
    <n v="8"/>
    <n v="60"/>
    <x v="18"/>
    <n v="3"/>
    <n v="588"/>
    <n v="595"/>
    <n v="73"/>
    <n v="44"/>
    <n v="48"/>
    <x v="74165"/>
    <n v="259"/>
    <s v="CRIMINAL MISCHIEF,UNCLASSIFIED 4"/>
    <n v="351"/>
    <x v="4"/>
    <s v="PL 1450001"/>
    <s v="M"/>
    <s v="M"/>
    <n v="6"/>
    <n v="0"/>
    <x v="0"/>
    <x v="0"/>
    <x v="0"/>
  </r>
  <r>
    <x v="223"/>
    <n v="1080"/>
    <n v="22"/>
    <n v="170"/>
    <x v="61"/>
    <n v="22"/>
    <n v="1232"/>
    <n v="1257"/>
    <n v="205"/>
    <n v="157"/>
    <n v="183"/>
    <x v="74166"/>
    <n v="339"/>
    <s v="LARCENY,PETIT FROM OPEN AREAS,"/>
    <n v="341"/>
    <x v="6"/>
    <s v="PL 1552500"/>
    <s v="M"/>
    <s v="S"/>
    <n v="123"/>
    <n v="0"/>
    <x v="3"/>
    <x v="0"/>
    <x v="0"/>
  </r>
  <r>
    <x v="126"/>
    <n v="686"/>
    <n v="12"/>
    <n v="83"/>
    <x v="2"/>
    <n v="6"/>
    <n v="620"/>
    <n v="627"/>
    <n v="73"/>
    <n v="42"/>
    <n v="47"/>
    <x v="74167"/>
    <n v="109"/>
    <s v="ASSAULT 2,1,UNCLASSIFIED"/>
    <n v="106"/>
    <x v="9"/>
    <s v="PL 1200501"/>
    <s v="F"/>
    <s v="K"/>
    <n v="75"/>
    <n v="0"/>
    <x v="2"/>
    <x v="0"/>
    <x v="0"/>
  </r>
  <r>
    <x v="103"/>
    <n v="1004"/>
    <n v="9"/>
    <n v="116"/>
    <x v="50"/>
    <n v="9"/>
    <n v="866"/>
    <n v="877"/>
    <n v="114"/>
    <n v="73"/>
    <n v="85"/>
    <x v="74168"/>
    <n v="748"/>
    <s v="CONTEMPT,CRIMINAL"/>
    <n v="359"/>
    <x v="21"/>
    <s v="PL 2155003"/>
    <s v="M"/>
    <s v="M"/>
    <n v="25"/>
    <n v="0"/>
    <x v="0"/>
    <x v="0"/>
    <x v="2"/>
  </r>
  <r>
    <x v="126"/>
    <n v="686"/>
    <n v="12"/>
    <n v="83"/>
    <x v="2"/>
    <n v="6"/>
    <n v="620"/>
    <n v="627"/>
    <n v="73"/>
    <n v="42"/>
    <n v="47"/>
    <x v="74169"/>
    <n v="244"/>
    <s v="BURGLARY,UNCLASSIFIED,UNKNOWN"/>
    <n v="107"/>
    <x v="12"/>
    <s v="PL 1402000"/>
    <s v="F"/>
    <s v="M"/>
    <n v="6"/>
    <n v="0"/>
    <x v="2"/>
    <x v="0"/>
    <x v="0"/>
  </r>
  <r>
    <x v="218"/>
    <n v="1069"/>
    <n v="7"/>
    <n v="84"/>
    <x v="57"/>
    <n v="7"/>
    <n v="823"/>
    <n v="833"/>
    <n v="99"/>
    <n v="69"/>
    <n v="79"/>
    <x v="74170"/>
    <n v="109"/>
    <s v="ASSAULT 2,1,UNCLASSIFIED"/>
    <n v="106"/>
    <x v="9"/>
    <s v="PL 1200502"/>
    <s v="F"/>
    <s v="S"/>
    <n v="122"/>
    <n v="0"/>
    <x v="1"/>
    <x v="0"/>
    <x v="1"/>
  </r>
  <r>
    <x v="66"/>
    <n v="895"/>
    <n v="8"/>
    <n v="114"/>
    <x v="42"/>
    <n v="8"/>
    <n v="906"/>
    <n v="918"/>
    <n v="113"/>
    <n v="78"/>
    <n v="90"/>
    <x v="74171"/>
    <n v="258"/>
    <s v="CRIMINAL MISCHIEF 4TH, GRAFFIT"/>
    <n v="351"/>
    <x v="4"/>
    <s v="PL 1456002"/>
    <s v="M"/>
    <s v="K"/>
    <n v="71"/>
    <n v="0"/>
    <x v="2"/>
    <x v="0"/>
    <x v="2"/>
  </r>
  <r>
    <x v="126"/>
    <n v="686"/>
    <n v="12"/>
    <n v="83"/>
    <x v="2"/>
    <n v="6"/>
    <n v="620"/>
    <n v="627"/>
    <n v="73"/>
    <n v="42"/>
    <n v="47"/>
    <x v="74172"/>
    <n v="268"/>
    <s v="CRIMINAL MIS 2 &amp; 3"/>
    <n v="121"/>
    <x v="4"/>
    <s v="PL 1450502"/>
    <s v="F"/>
    <s v="M"/>
    <n v="1"/>
    <n v="0"/>
    <x v="2"/>
    <x v="0"/>
    <x v="0"/>
  </r>
  <r>
    <x v="103"/>
    <n v="1004"/>
    <n v="9"/>
    <n v="116"/>
    <x v="50"/>
    <n v="9"/>
    <n v="866"/>
    <n v="877"/>
    <n v="114"/>
    <n v="73"/>
    <n v="85"/>
    <x v="74173"/>
    <n v="114"/>
    <s v="OBSTR BREATH/CIRCUL"/>
    <n v="344"/>
    <x v="15"/>
    <s v="PL 121110A"/>
    <s v="M"/>
    <s v="Q"/>
    <n v="113"/>
    <n v="0"/>
    <x v="0"/>
    <x v="0"/>
    <x v="0"/>
  </r>
  <r>
    <x v="80"/>
    <n v="1003"/>
    <n v="51"/>
    <n v="312"/>
    <x v="46"/>
    <n v="51"/>
    <n v="2611"/>
    <n v="2684"/>
    <n v="467"/>
    <n v="307"/>
    <n v="380"/>
    <x v="74174"/>
    <n v="268"/>
    <s v="CRIMINAL MIS 2 &amp; 3"/>
    <n v="121"/>
    <x v="4"/>
    <s v="PL 1450502"/>
    <s v="F"/>
    <s v="K"/>
    <n v="90"/>
    <n v="0"/>
    <x v="0"/>
    <x v="0"/>
    <x v="0"/>
  </r>
  <r>
    <x v="253"/>
    <n v="1512"/>
    <n v="16"/>
    <n v="212"/>
    <x v="76"/>
    <n v="16"/>
    <n v="1594"/>
    <n v="1624"/>
    <n v="242"/>
    <n v="192"/>
    <n v="223"/>
    <x v="74175"/>
    <n v="397"/>
    <s v="ROBBERY,OPEN AREA UNCLASSIFIED"/>
    <n v="105"/>
    <x v="7"/>
    <s v="PL 1600500"/>
    <s v="F"/>
    <s v="K"/>
    <n v="75"/>
    <n v="0"/>
    <x v="0"/>
    <x v="0"/>
    <x v="0"/>
  </r>
  <r>
    <x v="249"/>
    <n v="402"/>
    <n v="14"/>
    <n v="55"/>
    <x v="75"/>
    <n v="3"/>
    <n v="467"/>
    <n v="476"/>
    <n v="66"/>
    <n v="38"/>
    <n v="42"/>
    <x v="74176"/>
    <n v="439"/>
    <s v="LARCENY,GRAND FROM OPEN AREAS, UNATTENDED"/>
    <n v="109"/>
    <x v="11"/>
    <s v="PL 1553001"/>
    <s v="F"/>
    <s v="M"/>
    <n v="28"/>
    <n v="0"/>
    <x v="1"/>
    <x v="0"/>
    <x v="2"/>
  </r>
  <r>
    <x v="240"/>
    <n v="1549"/>
    <n v="34"/>
    <n v="238"/>
    <x v="71"/>
    <n v="34"/>
    <n v="1767"/>
    <n v="1799"/>
    <n v="262"/>
    <n v="204"/>
    <n v="236"/>
    <x v="74177"/>
    <n v="511"/>
    <s v="CONTROLLED SUBSTANCE, POSSESSI"/>
    <n v="235"/>
    <x v="10"/>
    <s v="PL 2200300"/>
    <s v="M"/>
    <s v="Q"/>
    <n v="111"/>
    <n v="0"/>
    <x v="2"/>
    <x v="1"/>
    <x v="5"/>
  </r>
  <r>
    <x v="103"/>
    <n v="1004"/>
    <n v="9"/>
    <n v="116"/>
    <x v="50"/>
    <n v="9"/>
    <n v="866"/>
    <n v="877"/>
    <n v="114"/>
    <n v="73"/>
    <n v="85"/>
    <x v="74178"/>
    <n v="439"/>
    <s v="LARCENY,GRAND FROM OPEN AREAS, UNATTENDED"/>
    <n v="109"/>
    <x v="11"/>
    <s v="PL 1553004"/>
    <s v="F"/>
    <s v="Q"/>
    <n v="114"/>
    <n v="0"/>
    <x v="2"/>
    <x v="1"/>
    <x v="1"/>
  </r>
  <r>
    <x v="66"/>
    <n v="895"/>
    <n v="8"/>
    <n v="114"/>
    <x v="42"/>
    <n v="8"/>
    <n v="906"/>
    <n v="918"/>
    <n v="113"/>
    <n v="78"/>
    <n v="90"/>
    <x v="74179"/>
    <n v="922"/>
    <s v="TRAFFIC,UNCLASSIFIED MISDEMEAN"/>
    <n v="348"/>
    <x v="27"/>
    <s v="VTL0511001"/>
    <s v="M"/>
    <s v="Q"/>
    <n v="106"/>
    <n v="0"/>
    <x v="0"/>
    <x v="1"/>
    <x v="0"/>
  </r>
  <r>
    <x v="259"/>
    <n v="467"/>
    <n v="4"/>
    <n v="87"/>
    <x v="49"/>
    <n v="4"/>
    <n v="858"/>
    <n v="864"/>
    <n v="94"/>
    <n v="59"/>
    <n v="66"/>
    <x v="74180"/>
    <n v="109"/>
    <s v="ASSAULT 2,1,UNCLASSIFIED"/>
    <n v="106"/>
    <x v="9"/>
    <s v="PL 1200501"/>
    <s v="F"/>
    <s v="K"/>
    <n v="83"/>
    <n v="0"/>
    <x v="2"/>
    <x v="0"/>
    <x v="2"/>
  </r>
  <r>
    <x v="258"/>
    <n v="447"/>
    <n v="22"/>
    <n v="62"/>
    <x v="23"/>
    <n v="6"/>
    <n v="414"/>
    <n v="425"/>
    <n v="60"/>
    <n v="34"/>
    <n v="38"/>
    <x v="74181"/>
    <n v="109"/>
    <s v="ASSAULT 2,1,UNCLASSIFIED"/>
    <n v="106"/>
    <x v="9"/>
    <s v="PL 1200502"/>
    <s v="F"/>
    <s v="Q"/>
    <n v="103"/>
    <n v="0"/>
    <x v="0"/>
    <x v="0"/>
    <x v="0"/>
  </r>
  <r>
    <x v="105"/>
    <n v="2340"/>
    <n v="35"/>
    <n v="309"/>
    <x v="51"/>
    <n v="35"/>
    <n v="2190"/>
    <n v="2240"/>
    <n v="367"/>
    <n v="270"/>
    <n v="320"/>
    <x v="74182"/>
    <n v="748"/>
    <s v="CONTEMPT,CRIMINAL"/>
    <n v="359"/>
    <x v="21"/>
    <s v="PL 2155003"/>
    <s v="M"/>
    <s v="B"/>
    <n v="47"/>
    <n v="0"/>
    <x v="0"/>
    <x v="0"/>
    <x v="4"/>
  </r>
  <r>
    <x v="253"/>
    <n v="1512"/>
    <n v="16"/>
    <n v="212"/>
    <x v="76"/>
    <n v="16"/>
    <n v="1594"/>
    <n v="1624"/>
    <n v="242"/>
    <n v="192"/>
    <n v="223"/>
    <x v="74183"/>
    <n v="544"/>
    <s v="GAMBLING 2,PROMOTING,UNCLASSIF"/>
    <n v="350"/>
    <x v="36"/>
    <s v="PL 2250500"/>
    <s v="M"/>
    <s v="K"/>
    <n v="79"/>
    <n v="0"/>
    <x v="0"/>
    <x v="0"/>
    <x v="0"/>
  </r>
  <r>
    <x v="113"/>
    <n v="455"/>
    <n v="3"/>
    <n v="75"/>
    <x v="53"/>
    <n v="3"/>
    <n v="842"/>
    <n v="850"/>
    <n v="93"/>
    <n v="63"/>
    <n v="71"/>
    <x v="74184"/>
    <n v="779"/>
    <s v="PUBLIC ADMINISTRATION,UNCLASSI"/>
    <n v="126"/>
    <x v="5"/>
    <s v="PL 215510B"/>
    <s v="F"/>
    <s v="K"/>
    <n v="61"/>
    <n v="0"/>
    <x v="0"/>
    <x v="0"/>
    <x v="2"/>
  </r>
  <r>
    <x v="105"/>
    <n v="2340"/>
    <n v="35"/>
    <n v="309"/>
    <x v="51"/>
    <n v="35"/>
    <n v="2190"/>
    <n v="2240"/>
    <n v="367"/>
    <n v="270"/>
    <n v="320"/>
    <x v="74185"/>
    <n v="199"/>
    <s v="AGGRAVATED CRIMINAL CONTEMPT"/>
    <n v="126"/>
    <x v="5"/>
    <s v="PL 2155201"/>
    <s v="F"/>
    <s v="K"/>
    <n v="68"/>
    <n v="0"/>
    <x v="1"/>
    <x v="0"/>
    <x v="1"/>
  </r>
  <r>
    <x v="239"/>
    <n v="381"/>
    <n v="14"/>
    <n v="53"/>
    <x v="29"/>
    <n v="0"/>
    <n v="325"/>
    <n v="340"/>
    <n v="46"/>
    <n v="18"/>
    <n v="18"/>
    <x v="74186"/>
    <n v="244"/>
    <s v="BURGLARY,UNCLASSIFIED,UNKNOWN"/>
    <n v="107"/>
    <x v="12"/>
    <s v="PL 1402000"/>
    <s v="F"/>
    <s v="Q"/>
    <n v="109"/>
    <n v="0"/>
    <x v="1"/>
    <x v="0"/>
    <x v="0"/>
  </r>
  <r>
    <x v="227"/>
    <n v="346"/>
    <n v="5"/>
    <n v="54"/>
    <x v="64"/>
    <n v="4"/>
    <n v="622"/>
    <n v="628"/>
    <n v="77"/>
    <n v="45"/>
    <n v="50"/>
    <x v="74187"/>
    <n v="643"/>
    <s v="ASSEMBLY,UNLAWFUL"/>
    <n v="361"/>
    <x v="29"/>
    <s v="PL 2401000"/>
    <s v="M"/>
    <s v="M"/>
    <n v="6"/>
    <n v="0"/>
    <x v="0"/>
    <x v="0"/>
    <x v="1"/>
  </r>
  <r>
    <x v="233"/>
    <n v="196"/>
    <n v="13"/>
    <n v="34"/>
    <x v="24"/>
    <n v="2"/>
    <n v="342"/>
    <n v="358"/>
    <n v="54"/>
    <n v="27"/>
    <n v="31"/>
    <x v="74188"/>
    <n v="101"/>
    <s v="ASSAULT 3"/>
    <n v="344"/>
    <x v="15"/>
    <s v="PL 1200001"/>
    <s v="M"/>
    <s v="B"/>
    <n v="44"/>
    <n v="0"/>
    <x v="0"/>
    <x v="1"/>
    <x v="0"/>
  </r>
  <r>
    <x v="6"/>
    <n v="1077"/>
    <n v="5"/>
    <n v="79"/>
    <x v="6"/>
    <n v="5"/>
    <n v="829"/>
    <n v="840"/>
    <n v="107"/>
    <n v="73"/>
    <n v="84"/>
    <x v="74189"/>
    <n v="439"/>
    <s v="LARCENY,GRAND FROM OPEN AREAS, UNATTENDED"/>
    <n v="109"/>
    <x v="11"/>
    <s v="PL 1553501"/>
    <s v="F"/>
    <s v="M"/>
    <n v="1"/>
    <n v="0"/>
    <x v="1"/>
    <x v="0"/>
    <x v="0"/>
  </r>
  <r>
    <x v="226"/>
    <n v="1050"/>
    <n v="7"/>
    <n v="75"/>
    <x v="63"/>
    <n v="5"/>
    <n v="803"/>
    <n v="809"/>
    <n v="83"/>
    <n v="55"/>
    <n v="60"/>
    <x v="74190"/>
    <n v="101"/>
    <s v="ASSAULT 3"/>
    <n v="344"/>
    <x v="15"/>
    <s v="PL 1200001"/>
    <s v="M"/>
    <s v="Q"/>
    <n v="108"/>
    <n v="0"/>
    <x v="0"/>
    <x v="0"/>
    <x v="2"/>
  </r>
  <r>
    <x v="6"/>
    <n v="1077"/>
    <n v="5"/>
    <n v="79"/>
    <x v="6"/>
    <n v="5"/>
    <n v="829"/>
    <n v="840"/>
    <n v="107"/>
    <n v="73"/>
    <n v="84"/>
    <x v="74191"/>
    <n v="101"/>
    <s v="ASSAULT 3"/>
    <n v="344"/>
    <x v="15"/>
    <s v="PL 1200001"/>
    <s v="M"/>
    <s v="B"/>
    <n v="44"/>
    <n v="0"/>
    <x v="0"/>
    <x v="0"/>
    <x v="2"/>
  </r>
  <r>
    <x v="126"/>
    <n v="686"/>
    <n v="12"/>
    <n v="83"/>
    <x v="2"/>
    <n v="6"/>
    <n v="620"/>
    <n v="627"/>
    <n v="73"/>
    <n v="42"/>
    <n v="47"/>
    <x v="74192"/>
    <n v="750"/>
    <s v="RESISTING ARREST"/>
    <n v="359"/>
    <x v="21"/>
    <s v="PL 2053000"/>
    <s v="M"/>
    <s v="M"/>
    <n v="9"/>
    <n v="0"/>
    <x v="0"/>
    <x v="0"/>
    <x v="2"/>
  </r>
  <r>
    <x v="246"/>
    <n v="646"/>
    <n v="5"/>
    <n v="80"/>
    <x v="63"/>
    <n v="4"/>
    <n v="694"/>
    <n v="700"/>
    <n v="82"/>
    <n v="49"/>
    <n v="54"/>
    <x v="74193"/>
    <n v="339"/>
    <s v="LARCENY,PETIT FROM OPEN AREAS,"/>
    <n v="341"/>
    <x v="6"/>
    <s v="PL 1552500"/>
    <s v="M"/>
    <s v="K"/>
    <n v="63"/>
    <n v="0"/>
    <x v="0"/>
    <x v="0"/>
    <x v="0"/>
  </r>
  <r>
    <x v="231"/>
    <n v="1239"/>
    <n v="18"/>
    <n v="177"/>
    <x v="68"/>
    <n v="18"/>
    <n v="1347"/>
    <n v="1375"/>
    <n v="218"/>
    <n v="168"/>
    <n v="196"/>
    <x v="74194"/>
    <n v="493"/>
    <s v="STOLEN PROPERTY-MOTOR VEH 2ND,"/>
    <n v="111"/>
    <x v="25"/>
    <s v="PL 1654505"/>
    <s v="F"/>
    <s v="Q"/>
    <n v="101"/>
    <n v="0"/>
    <x v="0"/>
    <x v="0"/>
    <x v="0"/>
  </r>
  <r>
    <x v="253"/>
    <n v="1512"/>
    <n v="16"/>
    <n v="212"/>
    <x v="76"/>
    <n v="16"/>
    <n v="1594"/>
    <n v="1624"/>
    <n v="242"/>
    <n v="192"/>
    <n v="223"/>
    <x v="74195"/>
    <n v="244"/>
    <s v="BURGLARY,UNCLASSIFIED,UNKNOWN"/>
    <n v="107"/>
    <x v="12"/>
    <s v="PL 1402000"/>
    <s v="F"/>
    <s v="K"/>
    <n v="79"/>
    <n v="0"/>
    <x v="0"/>
    <x v="0"/>
    <x v="0"/>
  </r>
  <r>
    <x v="255"/>
    <n v="1398"/>
    <n v="28"/>
    <n v="213"/>
    <x v="76"/>
    <n v="28"/>
    <n v="1459"/>
    <n v="1488"/>
    <n v="229"/>
    <n v="180"/>
    <n v="209"/>
    <x v="74196"/>
    <n v="109"/>
    <s v="ASSAULT 2,1,UNCLASSIFIED"/>
    <n v="106"/>
    <x v="9"/>
    <s v="PL 1200501"/>
    <s v="F"/>
    <s v="M"/>
    <n v="28"/>
    <n v="97"/>
    <x v="1"/>
    <x v="0"/>
    <x v="0"/>
  </r>
  <r>
    <x v="94"/>
    <n v="741"/>
    <n v="4"/>
    <n v="76"/>
    <x v="49"/>
    <n v="3"/>
    <n v="755"/>
    <n v="761"/>
    <n v="82"/>
    <n v="50"/>
    <n v="56"/>
    <x v="74197"/>
    <n v="109"/>
    <s v="ASSAULT 2,1,UNCLASSIFIED"/>
    <n v="106"/>
    <x v="9"/>
    <s v="PL 1200501"/>
    <s v="F"/>
    <s v="K"/>
    <n v="75"/>
    <n v="0"/>
    <x v="0"/>
    <x v="1"/>
    <x v="0"/>
  </r>
  <r>
    <x v="228"/>
    <n v="1285"/>
    <n v="13"/>
    <n v="112"/>
    <x v="65"/>
    <n v="13"/>
    <n v="1050"/>
    <n v="1066"/>
    <n v="154"/>
    <n v="117"/>
    <n v="134"/>
    <x v="74198"/>
    <n v="113"/>
    <s v="MENACING,UNCLASSIFIED"/>
    <n v="344"/>
    <x v="15"/>
    <s v="PL 1201401"/>
    <s v="M"/>
    <s v="Q"/>
    <n v="106"/>
    <n v="0"/>
    <x v="0"/>
    <x v="0"/>
    <x v="5"/>
  </r>
  <r>
    <x v="255"/>
    <n v="1398"/>
    <n v="28"/>
    <n v="213"/>
    <x v="76"/>
    <n v="28"/>
    <n v="1459"/>
    <n v="1488"/>
    <n v="229"/>
    <n v="180"/>
    <n v="209"/>
    <x v="74199"/>
    <n v="112"/>
    <s v="MENACING 1ST DEGREE (VICT NOT"/>
    <n v="126"/>
    <x v="5"/>
    <s v="PL 1201300"/>
    <s v="F"/>
    <s v="B"/>
    <n v="43"/>
    <n v="0"/>
    <x v="2"/>
    <x v="0"/>
    <x v="4"/>
  </r>
  <r>
    <x v="66"/>
    <n v="895"/>
    <n v="8"/>
    <n v="114"/>
    <x v="42"/>
    <n v="8"/>
    <n v="906"/>
    <n v="918"/>
    <n v="113"/>
    <n v="78"/>
    <n v="90"/>
    <x v="74200"/>
    <n v="729"/>
    <s v="FORGERY,ETC.,UNCLASSIFIED-FELO"/>
    <n v="113"/>
    <x v="18"/>
    <s v="PL 1702500"/>
    <s v="F"/>
    <s v="Q"/>
    <n v="110"/>
    <n v="11"/>
    <x v="0"/>
    <x v="0"/>
    <x v="2"/>
  </r>
  <r>
    <x v="252"/>
    <n v="571"/>
    <n v="8"/>
    <n v="63"/>
    <x v="35"/>
    <n v="6"/>
    <n v="551"/>
    <n v="559"/>
    <n v="72"/>
    <n v="42"/>
    <n v="47"/>
    <x v="74201"/>
    <n v="244"/>
    <s v="BURGLARY,UNCLASSIFIED,UNKNOWN"/>
    <n v="107"/>
    <x v="12"/>
    <s v="PL 1402000"/>
    <s v="F"/>
    <s v="M"/>
    <n v="18"/>
    <n v="0"/>
    <x v="0"/>
    <x v="0"/>
    <x v="2"/>
  </r>
  <r>
    <x v="7"/>
    <n v="1333"/>
    <n v="8"/>
    <n v="128"/>
    <x v="7"/>
    <n v="8"/>
    <n v="1040"/>
    <n v="1054"/>
    <n v="142"/>
    <n v="107"/>
    <n v="121"/>
    <x v="74202"/>
    <n v="49"/>
    <s v="U.S. CODE UNCLASSIFIED"/>
    <n v="995"/>
    <x v="17"/>
    <s v="FOA9000049"/>
    <m/>
    <s v="K"/>
    <n v="75"/>
    <n v="0"/>
    <x v="1"/>
    <x v="0"/>
    <x v="2"/>
  </r>
  <r>
    <x v="226"/>
    <n v="1050"/>
    <n v="7"/>
    <n v="75"/>
    <x v="63"/>
    <n v="5"/>
    <n v="803"/>
    <n v="809"/>
    <n v="83"/>
    <n v="55"/>
    <n v="60"/>
    <x v="74203"/>
    <n v="397"/>
    <s v="ROBBERY,OPEN AREA UNCLASSIFIED"/>
    <n v="105"/>
    <x v="7"/>
    <s v="PL 1601502"/>
    <s v="F"/>
    <s v="K"/>
    <n v="75"/>
    <n v="0"/>
    <x v="3"/>
    <x v="0"/>
    <x v="0"/>
  </r>
  <r>
    <x v="94"/>
    <n v="741"/>
    <n v="4"/>
    <n v="76"/>
    <x v="49"/>
    <n v="3"/>
    <n v="755"/>
    <n v="761"/>
    <n v="82"/>
    <n v="50"/>
    <n v="56"/>
    <x v="74204"/>
    <n v="862"/>
    <s v="ALCOHOLIC BEVERAGES,PUBLIC CON"/>
    <n v="675"/>
    <x v="41"/>
    <s v="AC 010125B"/>
    <s v="V"/>
    <s v="Q"/>
    <n v="109"/>
    <n v="0"/>
    <x v="0"/>
    <x v="0"/>
    <x v="0"/>
  </r>
  <r>
    <x v="246"/>
    <n v="646"/>
    <n v="5"/>
    <n v="80"/>
    <x v="63"/>
    <n v="4"/>
    <n v="694"/>
    <n v="700"/>
    <n v="82"/>
    <n v="49"/>
    <n v="54"/>
    <x v="74205"/>
    <n v="569"/>
    <s v="MARIJUANA, SALE 4 &amp; 5"/>
    <n v="235"/>
    <x v="10"/>
    <s v="PL 2214000"/>
    <s v="M"/>
    <s v="B"/>
    <n v="46"/>
    <n v="0"/>
    <x v="0"/>
    <x v="0"/>
    <x v="4"/>
  </r>
  <r>
    <x v="245"/>
    <n v="380"/>
    <n v="18"/>
    <n v="53"/>
    <x v="26"/>
    <n v="0"/>
    <n v="330"/>
    <n v="346"/>
    <n v="52"/>
    <n v="24"/>
    <n v="26"/>
    <x v="74206"/>
    <n v="397"/>
    <s v="ROBBERY,OPEN AREA UNCLASSIFIED"/>
    <n v="105"/>
    <x v="7"/>
    <s v="PL 1601504"/>
    <s v="F"/>
    <s v="Q"/>
    <n v="107"/>
    <n v="0"/>
    <x v="0"/>
    <x v="0"/>
    <x v="5"/>
  </r>
  <r>
    <x v="228"/>
    <n v="1285"/>
    <n v="13"/>
    <n v="112"/>
    <x v="65"/>
    <n v="13"/>
    <n v="1050"/>
    <n v="1066"/>
    <n v="154"/>
    <n v="117"/>
    <n v="134"/>
    <x v="74207"/>
    <n v="922"/>
    <s v="TRAFFIC,UNCLASSIFIED MISDEMEAN"/>
    <n v="348"/>
    <x v="27"/>
    <s v="VTL05110MU"/>
    <s v="M"/>
    <s v="B"/>
    <n v="52"/>
    <n v="0"/>
    <x v="0"/>
    <x v="0"/>
    <x v="2"/>
  </r>
  <r>
    <x v="231"/>
    <n v="1239"/>
    <n v="18"/>
    <n v="177"/>
    <x v="68"/>
    <n v="18"/>
    <n v="1347"/>
    <n v="1375"/>
    <n v="218"/>
    <n v="168"/>
    <n v="196"/>
    <x v="74208"/>
    <n v="16"/>
    <s v="FUGITIVE/OTHER STATES"/>
    <n v="995"/>
    <x v="17"/>
    <s v="FOA9000016"/>
    <m/>
    <s v="K"/>
    <n v="79"/>
    <n v="87"/>
    <x v="2"/>
    <x v="0"/>
    <x v="0"/>
  </r>
  <r>
    <x v="238"/>
    <n v="1058"/>
    <n v="33"/>
    <n v="207"/>
    <x v="70"/>
    <n v="33"/>
    <n v="1904"/>
    <n v="1941"/>
    <n v="295"/>
    <n v="229"/>
    <n v="267"/>
    <x v="74209"/>
    <n v="397"/>
    <s v="ROBBERY,OPEN AREA UNCLASSIFIED"/>
    <n v="105"/>
    <x v="7"/>
    <s v="PL 1601501"/>
    <s v="F"/>
    <s v="B"/>
    <n v="40"/>
    <n v="1"/>
    <x v="0"/>
    <x v="0"/>
    <x v="0"/>
  </r>
  <r>
    <x v="226"/>
    <n v="1050"/>
    <n v="7"/>
    <n v="75"/>
    <x v="63"/>
    <n v="5"/>
    <n v="803"/>
    <n v="809"/>
    <n v="83"/>
    <n v="55"/>
    <n v="60"/>
    <x v="74210"/>
    <n v="101"/>
    <s v="ASSAULT 3"/>
    <n v="344"/>
    <x v="15"/>
    <s v="PL 1200001"/>
    <s v="M"/>
    <s v="K"/>
    <n v="62"/>
    <n v="0"/>
    <x v="0"/>
    <x v="0"/>
    <x v="1"/>
  </r>
  <r>
    <x v="113"/>
    <n v="455"/>
    <n v="3"/>
    <n v="75"/>
    <x v="53"/>
    <n v="3"/>
    <n v="842"/>
    <n v="850"/>
    <n v="93"/>
    <n v="63"/>
    <n v="71"/>
    <x v="74211"/>
    <n v="113"/>
    <s v="MENACING,UNCLASSIFIED"/>
    <n v="344"/>
    <x v="15"/>
    <s v="PL 1201401"/>
    <s v="M"/>
    <s v="K"/>
    <n v="67"/>
    <n v="0"/>
    <x v="0"/>
    <x v="0"/>
    <x v="0"/>
  </r>
  <r>
    <x v="227"/>
    <n v="346"/>
    <n v="5"/>
    <n v="54"/>
    <x v="64"/>
    <n v="4"/>
    <n v="622"/>
    <n v="628"/>
    <n v="77"/>
    <n v="45"/>
    <n v="50"/>
    <x v="74212"/>
    <n v="397"/>
    <s v="ROBBERY,OPEN AREA UNCLASSIFIED"/>
    <n v="105"/>
    <x v="7"/>
    <s v="PL 1600500"/>
    <s v="F"/>
    <s v="M"/>
    <n v="14"/>
    <n v="0"/>
    <x v="0"/>
    <x v="0"/>
    <x v="2"/>
  </r>
  <r>
    <x v="123"/>
    <n v="1110"/>
    <n v="15"/>
    <n v="142"/>
    <x v="55"/>
    <n v="15"/>
    <n v="1022"/>
    <n v="1035"/>
    <n v="137"/>
    <n v="97"/>
    <n v="110"/>
    <x v="74213"/>
    <n v="199"/>
    <s v="AGGRAVATED CRIMINAL CONTEMPT"/>
    <n v="126"/>
    <x v="5"/>
    <s v="PL 2155202"/>
    <s v="F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74214"/>
    <n v="792"/>
    <s v="WEAPONS POSSESSION 1 &amp; 2"/>
    <n v="118"/>
    <x v="23"/>
    <s v="PL 265031B"/>
    <s v="F"/>
    <s v="S"/>
    <n v="123"/>
    <n v="0"/>
    <x v="0"/>
    <x v="0"/>
    <x v="1"/>
  </r>
  <r>
    <x v="223"/>
    <n v="1080"/>
    <n v="22"/>
    <n v="170"/>
    <x v="61"/>
    <n v="22"/>
    <n v="1232"/>
    <n v="1257"/>
    <n v="205"/>
    <n v="157"/>
    <n v="183"/>
    <x v="74215"/>
    <n v="792"/>
    <s v="WEAPONS POSSESSION 1 &amp; 2"/>
    <n v="118"/>
    <x v="23"/>
    <s v="PL 2650303"/>
    <s v="F"/>
    <s v="K"/>
    <n v="81"/>
    <n v="0"/>
    <x v="2"/>
    <x v="0"/>
    <x v="0"/>
  </r>
  <r>
    <x v="237"/>
    <n v="363"/>
    <n v="18"/>
    <n v="50"/>
    <x v="34"/>
    <n v="5"/>
    <n v="348"/>
    <n v="363"/>
    <n v="55"/>
    <n v="30"/>
    <n v="34"/>
    <x v="74216"/>
    <n v="792"/>
    <s v="WEAPONS POSSESSION 1 &amp; 2"/>
    <n v="118"/>
    <x v="23"/>
    <s v="PL 265031B"/>
    <s v="F"/>
    <s v="B"/>
    <n v="43"/>
    <n v="0"/>
    <x v="3"/>
    <x v="0"/>
    <x v="4"/>
  </r>
  <r>
    <x v="126"/>
    <n v="686"/>
    <n v="12"/>
    <n v="83"/>
    <x v="2"/>
    <n v="6"/>
    <n v="620"/>
    <n v="627"/>
    <n v="73"/>
    <n v="42"/>
    <n v="47"/>
    <x v="74217"/>
    <n v="259"/>
    <s v="CRIMINAL MISCHIEF,UNCLASSIFIED 4"/>
    <n v="351"/>
    <x v="4"/>
    <s v="PL 1450001"/>
    <s v="M"/>
    <s v="B"/>
    <n v="50"/>
    <n v="0"/>
    <x v="2"/>
    <x v="1"/>
    <x v="2"/>
  </r>
  <r>
    <x v="237"/>
    <n v="363"/>
    <n v="18"/>
    <n v="50"/>
    <x v="34"/>
    <n v="5"/>
    <n v="348"/>
    <n v="363"/>
    <n v="55"/>
    <n v="30"/>
    <n v="34"/>
    <x v="74218"/>
    <n v="109"/>
    <s v="ASSAULT 2,1,UNCLASSIFIED"/>
    <n v="106"/>
    <x v="9"/>
    <s v="PL 1200501"/>
    <s v="F"/>
    <s v="M"/>
    <n v="28"/>
    <n v="2"/>
    <x v="0"/>
    <x v="0"/>
    <x v="0"/>
  </r>
  <r>
    <x v="103"/>
    <n v="1004"/>
    <n v="9"/>
    <n v="116"/>
    <x v="50"/>
    <n v="9"/>
    <n v="866"/>
    <n v="877"/>
    <n v="114"/>
    <n v="73"/>
    <n v="85"/>
    <x v="74219"/>
    <n v="109"/>
    <s v="ASSAULT 2,1,UNCLASSIFIED"/>
    <n v="106"/>
    <x v="9"/>
    <s v="PL 1200501"/>
    <s v="F"/>
    <s v="M"/>
    <n v="19"/>
    <n v="0"/>
    <x v="1"/>
    <x v="0"/>
    <x v="2"/>
  </r>
  <r>
    <x v="256"/>
    <n v="1595"/>
    <n v="52"/>
    <n v="324"/>
    <x v="77"/>
    <n v="52"/>
    <n v="2802"/>
    <n v="2881"/>
    <n v="498"/>
    <n v="329"/>
    <n v="408"/>
    <x v="74220"/>
    <n v="750"/>
    <s v="RESISTING ARREST"/>
    <n v="359"/>
    <x v="21"/>
    <s v="PL 2053000"/>
    <s v="M"/>
    <s v="K"/>
    <n v="76"/>
    <n v="0"/>
    <x v="0"/>
    <x v="0"/>
    <x v="0"/>
  </r>
  <r>
    <x v="257"/>
    <n v="485"/>
    <n v="18"/>
    <n v="91"/>
    <x v="78"/>
    <n v="18"/>
    <n v="968"/>
    <n v="981"/>
    <n v="126"/>
    <n v="89"/>
    <n v="102"/>
    <x v="74221"/>
    <n v="101"/>
    <s v="ASSAULT 3"/>
    <n v="344"/>
    <x v="15"/>
    <s v="PL 1200001"/>
    <s v="M"/>
    <s v="M"/>
    <n v="10"/>
    <n v="0"/>
    <x v="0"/>
    <x v="0"/>
    <x v="0"/>
  </r>
  <r>
    <x v="246"/>
    <n v="646"/>
    <n v="5"/>
    <n v="80"/>
    <x v="63"/>
    <n v="4"/>
    <n v="694"/>
    <n v="700"/>
    <n v="82"/>
    <n v="49"/>
    <n v="54"/>
    <x v="74222"/>
    <n v="259"/>
    <s v="CRIMINAL MISCHIEF,UNCLASSIFIED 4"/>
    <n v="351"/>
    <x v="4"/>
    <s v="PL 1450001"/>
    <s v="M"/>
    <s v="M"/>
    <n v="32"/>
    <n v="0"/>
    <x v="0"/>
    <x v="1"/>
    <x v="4"/>
  </r>
  <r>
    <x v="249"/>
    <n v="402"/>
    <n v="14"/>
    <n v="55"/>
    <x v="75"/>
    <n v="3"/>
    <n v="467"/>
    <n v="476"/>
    <n v="66"/>
    <n v="38"/>
    <n v="42"/>
    <x v="74223"/>
    <n v="729"/>
    <s v="FORGERY,ETC.,UNCLASSIFIED-FELO"/>
    <n v="113"/>
    <x v="18"/>
    <s v="PL 1701003"/>
    <s v="F"/>
    <s v="Q"/>
    <n v="105"/>
    <n v="0"/>
    <x v="0"/>
    <x v="0"/>
    <x v="0"/>
  </r>
  <r>
    <x v="229"/>
    <n v="1036"/>
    <n v="11"/>
    <n v="101"/>
    <x v="66"/>
    <n v="11"/>
    <n v="847"/>
    <n v="856"/>
    <n v="95"/>
    <n v="66"/>
    <n v="76"/>
    <x v="74224"/>
    <n v="503"/>
    <s v="CONTROLLED SUBSTANCE,INTENT TO"/>
    <n v="117"/>
    <x v="10"/>
    <s v="PL 2201601"/>
    <s v="F"/>
    <s v="Q"/>
    <n v="105"/>
    <n v="0"/>
    <x v="1"/>
    <x v="0"/>
    <x v="0"/>
  </r>
  <r>
    <x v="259"/>
    <n v="467"/>
    <n v="4"/>
    <n v="87"/>
    <x v="49"/>
    <n v="4"/>
    <n v="858"/>
    <n v="864"/>
    <n v="94"/>
    <n v="59"/>
    <n v="66"/>
    <x v="74225"/>
    <n v="339"/>
    <s v="LARCENY,PETIT FROM OPEN AREAS,"/>
    <n v="341"/>
    <x v="6"/>
    <s v="PL 1552500"/>
    <s v="M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74226"/>
    <n v="101"/>
    <s v="ASSAULT 3"/>
    <n v="344"/>
    <x v="15"/>
    <s v="PL 1200001"/>
    <s v="M"/>
    <s v="Q"/>
    <n v="101"/>
    <n v="0"/>
    <x v="0"/>
    <x v="0"/>
    <x v="6"/>
  </r>
  <r>
    <x v="234"/>
    <n v="361"/>
    <n v="23"/>
    <n v="45"/>
    <x v="24"/>
    <n v="0"/>
    <n v="324"/>
    <n v="339"/>
    <n v="50"/>
    <n v="18"/>
    <n v="19"/>
    <x v="74227"/>
    <n v="101"/>
    <s v="ASSAULT 3"/>
    <n v="344"/>
    <x v="15"/>
    <s v="PL 1200001"/>
    <s v="M"/>
    <s v="M"/>
    <n v="19"/>
    <n v="0"/>
    <x v="0"/>
    <x v="0"/>
    <x v="2"/>
  </r>
  <r>
    <x v="225"/>
    <n v="519"/>
    <n v="11"/>
    <n v="75"/>
    <x v="62"/>
    <n v="5"/>
    <n v="501"/>
    <n v="510"/>
    <n v="71"/>
    <n v="40"/>
    <n v="45"/>
    <x v="74228"/>
    <n v="101"/>
    <s v="ASSAULT 3"/>
    <n v="344"/>
    <x v="15"/>
    <s v="PL 1200001"/>
    <s v="M"/>
    <s v="Q"/>
    <n v="100"/>
    <n v="0"/>
    <x v="3"/>
    <x v="0"/>
    <x v="4"/>
  </r>
  <r>
    <x v="109"/>
    <n v="787"/>
    <n v="28"/>
    <n v="215"/>
    <x v="52"/>
    <n v="28"/>
    <n v="1873"/>
    <n v="1907"/>
    <n v="281"/>
    <n v="220"/>
    <n v="254"/>
    <x v="74229"/>
    <n v="782"/>
    <s v="WEAPONS, POSSESSION, ETC"/>
    <n v="236"/>
    <x v="23"/>
    <s v="PL 2650101"/>
    <s v="M"/>
    <s v="Q"/>
    <n v="114"/>
    <n v="0"/>
    <x v="0"/>
    <x v="0"/>
    <x v="4"/>
  </r>
  <r>
    <x v="94"/>
    <n v="741"/>
    <n v="4"/>
    <n v="76"/>
    <x v="49"/>
    <n v="3"/>
    <n v="755"/>
    <n v="761"/>
    <n v="82"/>
    <n v="50"/>
    <n v="56"/>
    <x v="74230"/>
    <n v="397"/>
    <s v="ROBBERY,OPEN AREA UNCLASSIFIED"/>
    <n v="105"/>
    <x v="7"/>
    <s v="PL 160102B"/>
    <s v="F"/>
    <s v="Q"/>
    <n v="105"/>
    <n v="0"/>
    <x v="2"/>
    <x v="0"/>
    <x v="2"/>
  </r>
  <r>
    <x v="259"/>
    <n v="467"/>
    <n v="4"/>
    <n v="87"/>
    <x v="49"/>
    <n v="4"/>
    <n v="858"/>
    <n v="864"/>
    <n v="94"/>
    <n v="59"/>
    <n v="66"/>
    <x v="74231"/>
    <n v="568"/>
    <s v="MARIJUANA, POSSESSION 1, 2 &amp; 3"/>
    <n v="117"/>
    <x v="10"/>
    <s v="PL 2213000"/>
    <s v="F"/>
    <s v="K"/>
    <n v="78"/>
    <n v="0"/>
    <x v="0"/>
    <x v="0"/>
    <x v="1"/>
  </r>
  <r>
    <x v="235"/>
    <n v="639"/>
    <n v="13"/>
    <n v="86"/>
    <x v="27"/>
    <n v="8"/>
    <n v="637"/>
    <n v="643"/>
    <n v="80"/>
    <n v="46"/>
    <n v="51"/>
    <x v="74232"/>
    <n v="639"/>
    <s v="AGGRAVATED HARASSMENT 2"/>
    <n v="361"/>
    <x v="29"/>
    <s v="PL 2403002"/>
    <s v="M"/>
    <s v="Q"/>
    <n v="103"/>
    <n v="0"/>
    <x v="0"/>
    <x v="0"/>
    <x v="0"/>
  </r>
  <r>
    <x v="225"/>
    <n v="519"/>
    <n v="11"/>
    <n v="75"/>
    <x v="62"/>
    <n v="5"/>
    <n v="501"/>
    <n v="510"/>
    <n v="71"/>
    <n v="40"/>
    <n v="45"/>
    <x v="74233"/>
    <n v="115"/>
    <s v="RECKLESS ENDANGERMENT 2"/>
    <n v="355"/>
    <x v="45"/>
    <s v="PL 1202000"/>
    <s v="M"/>
    <s v="Q"/>
    <n v="113"/>
    <n v="0"/>
    <x v="2"/>
    <x v="0"/>
    <x v="0"/>
  </r>
  <r>
    <x v="243"/>
    <n v="464"/>
    <n v="6"/>
    <n v="78"/>
    <x v="72"/>
    <n v="5"/>
    <n v="796"/>
    <n v="802"/>
    <n v="89"/>
    <n v="57"/>
    <n v="63"/>
    <x v="74234"/>
    <n v="101"/>
    <s v="ASSAULT 3"/>
    <n v="344"/>
    <x v="15"/>
    <s v="PL 1200001"/>
    <s v="M"/>
    <s v="M"/>
    <n v="32"/>
    <n v="0"/>
    <x v="2"/>
    <x v="0"/>
    <x v="4"/>
  </r>
  <r>
    <x v="227"/>
    <n v="346"/>
    <n v="5"/>
    <n v="54"/>
    <x v="64"/>
    <n v="4"/>
    <n v="622"/>
    <n v="628"/>
    <n v="77"/>
    <n v="45"/>
    <n v="50"/>
    <x v="74235"/>
    <n v="259"/>
    <s v="CRIMINAL MISCHIEF,UNCLASSIFIED 4"/>
    <n v="351"/>
    <x v="4"/>
    <s v="PL 1450001"/>
    <s v="M"/>
    <s v="K"/>
    <n v="75"/>
    <n v="0"/>
    <x v="3"/>
    <x v="1"/>
    <x v="0"/>
  </r>
  <r>
    <x v="239"/>
    <n v="381"/>
    <n v="14"/>
    <n v="53"/>
    <x v="29"/>
    <n v="0"/>
    <n v="325"/>
    <n v="340"/>
    <n v="46"/>
    <n v="18"/>
    <n v="18"/>
    <x v="74236"/>
    <n v="339"/>
    <s v="LARCENY,PETIT FROM OPEN AREAS,"/>
    <n v="341"/>
    <x v="6"/>
    <s v="PL 1552500"/>
    <s v="M"/>
    <s v="B"/>
    <n v="41"/>
    <n v="0"/>
    <x v="0"/>
    <x v="0"/>
    <x v="0"/>
  </r>
  <r>
    <x v="109"/>
    <n v="787"/>
    <n v="28"/>
    <n v="215"/>
    <x v="52"/>
    <n v="28"/>
    <n v="1873"/>
    <n v="1907"/>
    <n v="281"/>
    <n v="220"/>
    <n v="254"/>
    <x v="74237"/>
    <n v="273"/>
    <s v="TAMPERING 1,CRIMINAL"/>
    <n v="121"/>
    <x v="4"/>
    <s v="PL 1452000"/>
    <s v="F"/>
    <s v="B"/>
    <n v="52"/>
    <n v="0"/>
    <x v="2"/>
    <x v="0"/>
    <x v="2"/>
  </r>
  <r>
    <x v="6"/>
    <n v="1077"/>
    <n v="5"/>
    <n v="79"/>
    <x v="6"/>
    <n v="5"/>
    <n v="829"/>
    <n v="840"/>
    <n v="107"/>
    <n v="73"/>
    <n v="84"/>
    <x v="74238"/>
    <n v="500"/>
    <s v="CONTROLLED SUBSTANCE,POSSESS."/>
    <n v="117"/>
    <x v="10"/>
    <s v="PL 2202101"/>
    <s v="F"/>
    <s v="B"/>
    <n v="44"/>
    <n v="0"/>
    <x v="0"/>
    <x v="0"/>
    <x v="4"/>
  </r>
  <r>
    <x v="229"/>
    <n v="1036"/>
    <n v="11"/>
    <n v="101"/>
    <x v="66"/>
    <n v="11"/>
    <n v="847"/>
    <n v="856"/>
    <n v="95"/>
    <n v="66"/>
    <n v="76"/>
    <x v="74239"/>
    <n v="681"/>
    <s v="CHILD, ENDANGERING WELFARE"/>
    <n v="233"/>
    <x v="0"/>
    <s v="PL 2601001"/>
    <s v="M"/>
    <s v="K"/>
    <n v="63"/>
    <n v="2"/>
    <x v="0"/>
    <x v="0"/>
    <x v="0"/>
  </r>
  <r>
    <x v="8"/>
    <n v="657"/>
    <n v="9"/>
    <n v="122"/>
    <x v="8"/>
    <n v="9"/>
    <n v="1175"/>
    <n v="1197"/>
    <n v="192"/>
    <n v="144"/>
    <n v="166"/>
    <x v="74240"/>
    <n v="177"/>
    <s v="SEXUAL ABUSE"/>
    <n v="116"/>
    <x v="0"/>
    <s v="PL 130651H"/>
    <s v="F"/>
    <s v="Q"/>
    <n v="110"/>
    <n v="0"/>
    <x v="1"/>
    <x v="0"/>
    <x v="5"/>
  </r>
  <r>
    <x v="225"/>
    <n v="519"/>
    <n v="11"/>
    <n v="75"/>
    <x v="62"/>
    <n v="5"/>
    <n v="501"/>
    <n v="510"/>
    <n v="71"/>
    <n v="40"/>
    <n v="45"/>
    <x v="74241"/>
    <n v="643"/>
    <s v="ASSEMBLY,UNLAWFUL"/>
    <n v="361"/>
    <x v="29"/>
    <s v="PL 2401000"/>
    <s v="M"/>
    <s v="B"/>
    <n v="40"/>
    <n v="0"/>
    <x v="2"/>
    <x v="0"/>
    <x v="2"/>
  </r>
  <r>
    <x v="233"/>
    <n v="196"/>
    <n v="13"/>
    <n v="34"/>
    <x v="24"/>
    <n v="2"/>
    <n v="342"/>
    <n v="358"/>
    <n v="54"/>
    <n v="27"/>
    <n v="31"/>
    <x v="74242"/>
    <n v="419"/>
    <s v="LARCENY,GRAND FROM PERSON,UNCL"/>
    <n v="109"/>
    <x v="11"/>
    <s v="PL 1553005"/>
    <s v="F"/>
    <s v="K"/>
    <n v="63"/>
    <n v="0"/>
    <x v="0"/>
    <x v="0"/>
    <x v="0"/>
  </r>
  <r>
    <x v="8"/>
    <n v="657"/>
    <n v="9"/>
    <n v="122"/>
    <x v="8"/>
    <n v="9"/>
    <n v="1175"/>
    <n v="1197"/>
    <n v="192"/>
    <n v="144"/>
    <n v="166"/>
    <x v="74243"/>
    <n v="109"/>
    <s v="ASSAULT 2,1,UNCLASSIFIED"/>
    <n v="106"/>
    <x v="9"/>
    <s v="PL 120052H"/>
    <s v="F"/>
    <s v="Q"/>
    <n v="106"/>
    <n v="0"/>
    <x v="1"/>
    <x v="1"/>
    <x v="2"/>
  </r>
  <r>
    <x v="232"/>
    <n v="1232"/>
    <n v="14"/>
    <n v="181"/>
    <x v="69"/>
    <n v="14"/>
    <n v="1082"/>
    <n v="1099"/>
    <n v="168"/>
    <n v="126"/>
    <n v="143"/>
    <x v="74244"/>
    <n v="905"/>
    <s v="INTOXICATED DRIVING,ALCOHOL"/>
    <n v="347"/>
    <x v="16"/>
    <s v="VTL11920U2"/>
    <s v="M"/>
    <s v="B"/>
    <n v="52"/>
    <n v="0"/>
    <x v="0"/>
    <x v="0"/>
    <x v="2"/>
  </r>
  <r>
    <x v="109"/>
    <n v="787"/>
    <n v="28"/>
    <n v="215"/>
    <x v="52"/>
    <n v="28"/>
    <n v="1873"/>
    <n v="1907"/>
    <n v="281"/>
    <n v="220"/>
    <n v="254"/>
    <x v="74245"/>
    <n v="905"/>
    <s v="INTOXICATED DRIVING,ALCOHOL"/>
    <n v="347"/>
    <x v="16"/>
    <s v="VTL11920U2"/>
    <s v="M"/>
    <s v="Q"/>
    <n v="101"/>
    <n v="0"/>
    <x v="0"/>
    <x v="0"/>
    <x v="0"/>
  </r>
  <r>
    <x v="225"/>
    <n v="519"/>
    <n v="11"/>
    <n v="75"/>
    <x v="62"/>
    <n v="5"/>
    <n v="501"/>
    <n v="510"/>
    <n v="71"/>
    <n v="40"/>
    <n v="45"/>
    <x v="74246"/>
    <n v="101"/>
    <s v="ASSAULT 3"/>
    <n v="344"/>
    <x v="15"/>
    <s v="PL 1200001"/>
    <s v="M"/>
    <s v="M"/>
    <n v="13"/>
    <n v="0"/>
    <x v="2"/>
    <x v="1"/>
    <x v="2"/>
  </r>
  <r>
    <x v="7"/>
    <n v="1333"/>
    <n v="8"/>
    <n v="128"/>
    <x v="7"/>
    <n v="8"/>
    <n v="1040"/>
    <n v="1054"/>
    <n v="142"/>
    <n v="107"/>
    <n v="121"/>
    <x v="74247"/>
    <n v="681"/>
    <s v="CHILD, ENDANGERING WELFARE"/>
    <n v="233"/>
    <x v="0"/>
    <s v="PL 2601001"/>
    <s v="M"/>
    <s v="S"/>
    <n v="122"/>
    <n v="0"/>
    <x v="0"/>
    <x v="1"/>
    <x v="0"/>
  </r>
  <r>
    <x v="222"/>
    <n v="1887"/>
    <n v="38"/>
    <n v="263"/>
    <x v="60"/>
    <n v="38"/>
    <n v="1980"/>
    <n v="2020"/>
    <n v="312"/>
    <n v="240"/>
    <n v="280"/>
    <x v="74248"/>
    <n v="681"/>
    <s v="CHILD, ENDANGERING WELFARE"/>
    <n v="233"/>
    <x v="0"/>
    <s v="PL 2601001"/>
    <s v="M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74249"/>
    <n v="244"/>
    <s v="BURGLARY,UNCLASSIFIED,UNKNOWN"/>
    <n v="107"/>
    <x v="12"/>
    <s v="PL 1402000"/>
    <s v="F"/>
    <s v="Q"/>
    <n v="103"/>
    <n v="0"/>
    <x v="1"/>
    <x v="1"/>
    <x v="1"/>
  </r>
  <r>
    <x v="246"/>
    <n v="646"/>
    <n v="5"/>
    <n v="80"/>
    <x v="63"/>
    <n v="4"/>
    <n v="694"/>
    <n v="700"/>
    <n v="82"/>
    <n v="49"/>
    <n v="54"/>
    <x v="74250"/>
    <n v="269"/>
    <s v="MISCHIEF,CRIMINAL,    UNCL 2ND"/>
    <n v="121"/>
    <x v="4"/>
    <s v="PL 145004A"/>
    <s v="M"/>
    <s v="B"/>
    <n v="43"/>
    <n v="97"/>
    <x v="0"/>
    <x v="0"/>
    <x v="0"/>
  </r>
  <r>
    <x v="94"/>
    <n v="741"/>
    <n v="4"/>
    <n v="76"/>
    <x v="49"/>
    <n v="3"/>
    <n v="755"/>
    <n v="761"/>
    <n v="82"/>
    <n v="50"/>
    <n v="56"/>
    <x v="74251"/>
    <n v="397"/>
    <s v="ROBBERY,OPEN AREA UNCLASSIFIED"/>
    <n v="105"/>
    <x v="7"/>
    <s v="PL 1601502"/>
    <s v="F"/>
    <s v="B"/>
    <n v="45"/>
    <n v="0"/>
    <x v="3"/>
    <x v="0"/>
    <x v="0"/>
  </r>
  <r>
    <x v="252"/>
    <n v="571"/>
    <n v="8"/>
    <n v="63"/>
    <x v="35"/>
    <n v="6"/>
    <n v="551"/>
    <n v="559"/>
    <n v="72"/>
    <n v="42"/>
    <n v="47"/>
    <x v="74252"/>
    <n v="792"/>
    <s v="WEAPONS POSSESSION 1 &amp; 2"/>
    <n v="118"/>
    <x v="23"/>
    <s v="PL 265031B"/>
    <s v="F"/>
    <s v="B"/>
    <n v="47"/>
    <n v="0"/>
    <x v="0"/>
    <x v="0"/>
    <x v="1"/>
  </r>
  <r>
    <x v="229"/>
    <n v="1036"/>
    <n v="11"/>
    <n v="101"/>
    <x v="66"/>
    <n v="11"/>
    <n v="847"/>
    <n v="856"/>
    <n v="95"/>
    <n v="66"/>
    <n v="76"/>
    <x v="74253"/>
    <n v="259"/>
    <s v="CRIMINAL MISCHIEF,UNCLASSIFIED 4"/>
    <n v="351"/>
    <x v="4"/>
    <s v="PL 1450001"/>
    <s v="M"/>
    <s v="K"/>
    <n v="63"/>
    <n v="0"/>
    <x v="0"/>
    <x v="0"/>
    <x v="5"/>
  </r>
  <r>
    <x v="9"/>
    <n v="2726"/>
    <n v="31"/>
    <n v="350"/>
    <x v="9"/>
    <n v="31"/>
    <n v="2348"/>
    <n v="2405"/>
    <n v="396"/>
    <n v="281"/>
    <n v="338"/>
    <x v="74254"/>
    <n v="397"/>
    <s v="ROBBERY,OPEN AREA UNCLASSIFIED"/>
    <n v="105"/>
    <x v="7"/>
    <s v="PL 1601001"/>
    <s v="F"/>
    <s v="Q"/>
    <n v="103"/>
    <n v="0"/>
    <x v="2"/>
    <x v="0"/>
    <x v="0"/>
  </r>
  <r>
    <x v="233"/>
    <n v="196"/>
    <n v="13"/>
    <n v="34"/>
    <x v="24"/>
    <n v="2"/>
    <n v="342"/>
    <n v="358"/>
    <n v="54"/>
    <n v="27"/>
    <n v="31"/>
    <x v="74255"/>
    <n v="109"/>
    <s v="ASSAULT 2,1,UNCLASSIFIED"/>
    <n v="106"/>
    <x v="9"/>
    <s v="PL 1200502"/>
    <s v="F"/>
    <s v="B"/>
    <n v="43"/>
    <n v="0"/>
    <x v="0"/>
    <x v="1"/>
    <x v="0"/>
  </r>
  <r>
    <x v="94"/>
    <n v="741"/>
    <n v="4"/>
    <n v="76"/>
    <x v="49"/>
    <n v="3"/>
    <n v="755"/>
    <n v="761"/>
    <n v="82"/>
    <n v="50"/>
    <n v="56"/>
    <x v="74256"/>
    <n v="339"/>
    <s v="LARCENY,PETIT FROM OPEN AREAS,"/>
    <n v="341"/>
    <x v="6"/>
    <s v="PL 1552500"/>
    <s v="M"/>
    <s v="M"/>
    <n v="17"/>
    <n v="0"/>
    <x v="0"/>
    <x v="0"/>
    <x v="2"/>
  </r>
  <r>
    <x v="242"/>
    <n v="180"/>
    <n v="14"/>
    <n v="46"/>
    <x v="40"/>
    <n v="0"/>
    <n v="340"/>
    <n v="356"/>
    <n v="53"/>
    <n v="26"/>
    <n v="30"/>
    <x v="74257"/>
    <n v="681"/>
    <s v="CHILD, ENDANGERING WELFARE"/>
    <n v="233"/>
    <x v="0"/>
    <s v="PL 2601001"/>
    <s v="M"/>
    <s v="Q"/>
    <n v="108"/>
    <n v="0"/>
    <x v="0"/>
    <x v="0"/>
    <x v="2"/>
  </r>
  <r>
    <x v="234"/>
    <n v="361"/>
    <n v="23"/>
    <n v="45"/>
    <x v="24"/>
    <n v="0"/>
    <n v="324"/>
    <n v="339"/>
    <n v="50"/>
    <n v="18"/>
    <n v="19"/>
    <x v="74258"/>
    <n v="105"/>
    <s v="STRANGULATION 1ST"/>
    <n v="106"/>
    <x v="9"/>
    <s v="PL 1211200"/>
    <s v="F"/>
    <s v="K"/>
    <n v="70"/>
    <n v="0"/>
    <x v="0"/>
    <x v="0"/>
    <x v="2"/>
  </r>
  <r>
    <x v="80"/>
    <n v="1003"/>
    <n v="51"/>
    <n v="312"/>
    <x v="46"/>
    <n v="51"/>
    <n v="2611"/>
    <n v="2684"/>
    <n v="467"/>
    <n v="307"/>
    <n v="380"/>
    <x v="74259"/>
    <n v="419"/>
    <s v="LARCENY,GRAND FROM PERSON,UNCL"/>
    <n v="109"/>
    <x v="11"/>
    <s v="PL 1553005"/>
    <s v="F"/>
    <s v="B"/>
    <n v="50"/>
    <n v="0"/>
    <x v="0"/>
    <x v="1"/>
    <x v="2"/>
  </r>
  <r>
    <x v="94"/>
    <n v="741"/>
    <n v="4"/>
    <n v="76"/>
    <x v="49"/>
    <n v="3"/>
    <n v="755"/>
    <n v="761"/>
    <n v="82"/>
    <n v="50"/>
    <n v="56"/>
    <x v="74260"/>
    <n v="507"/>
    <s v="CONTROLLED SUBSTANCE, POSSESSI"/>
    <n v="117"/>
    <x v="10"/>
    <s v="PL 2200603"/>
    <s v="F"/>
    <s v="K"/>
    <n v="61"/>
    <n v="0"/>
    <x v="2"/>
    <x v="0"/>
    <x v="5"/>
  </r>
  <r>
    <x v="103"/>
    <n v="1004"/>
    <n v="9"/>
    <n v="116"/>
    <x v="50"/>
    <n v="9"/>
    <n v="866"/>
    <n v="877"/>
    <n v="114"/>
    <n v="73"/>
    <n v="85"/>
    <x v="74261"/>
    <n v="567"/>
    <s v="MARIJUANA, POSSESSION 4 &amp; 5"/>
    <n v="235"/>
    <x v="10"/>
    <s v="PL 2211500"/>
    <s v="M"/>
    <s v="B"/>
    <n v="47"/>
    <n v="0"/>
    <x v="0"/>
    <x v="0"/>
    <x v="0"/>
  </r>
  <r>
    <x v="221"/>
    <n v="356"/>
    <n v="13"/>
    <n v="50"/>
    <x v="26"/>
    <n v="1"/>
    <n v="329"/>
    <n v="345"/>
    <n v="50"/>
    <n v="20"/>
    <n v="22"/>
    <x v="74262"/>
    <n v="101"/>
    <s v="ASSAULT 3"/>
    <n v="344"/>
    <x v="15"/>
    <s v="PL 1200001"/>
    <s v="M"/>
    <s v="Q"/>
    <n v="110"/>
    <n v="0"/>
    <x v="0"/>
    <x v="1"/>
    <x v="2"/>
  </r>
  <r>
    <x v="229"/>
    <n v="1036"/>
    <n v="11"/>
    <n v="101"/>
    <x v="66"/>
    <n v="11"/>
    <n v="847"/>
    <n v="856"/>
    <n v="95"/>
    <n v="66"/>
    <n v="76"/>
    <x v="74263"/>
    <n v="439"/>
    <s v="LARCENY,GRAND FROM OPEN AREAS, UNATTENDED"/>
    <n v="109"/>
    <x v="11"/>
    <s v="PL 1553001"/>
    <s v="F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74264"/>
    <n v="779"/>
    <s v="PUBLIC ADMINISTRATION,UNCLASSI"/>
    <n v="126"/>
    <x v="5"/>
    <s v="PL 215510B"/>
    <s v="F"/>
    <s v="K"/>
    <n v="77"/>
    <n v="0"/>
    <x v="0"/>
    <x v="0"/>
    <x v="2"/>
  </r>
  <r>
    <x v="223"/>
    <n v="1080"/>
    <n v="22"/>
    <n v="170"/>
    <x v="61"/>
    <n v="22"/>
    <n v="1232"/>
    <n v="1257"/>
    <n v="205"/>
    <n v="157"/>
    <n v="183"/>
    <x v="74265"/>
    <n v="109"/>
    <s v="ASSAULT 2,1,UNCLASSIFIED"/>
    <n v="106"/>
    <x v="9"/>
    <s v="PL 1200501"/>
    <s v="F"/>
    <s v="K"/>
    <n v="67"/>
    <n v="0"/>
    <x v="0"/>
    <x v="0"/>
    <x v="0"/>
  </r>
  <r>
    <x v="251"/>
    <n v="378"/>
    <n v="8"/>
    <n v="58"/>
    <x v="44"/>
    <n v="1"/>
    <n v="331"/>
    <n v="346"/>
    <n v="51"/>
    <n v="19"/>
    <n v="21"/>
    <x v="74266"/>
    <n v="508"/>
    <s v="DRUG PARAPHERNALIA,   POSSESSE"/>
    <n v="235"/>
    <x v="10"/>
    <s v="PL 2205002"/>
    <s v="M"/>
    <s v="B"/>
    <n v="43"/>
    <n v="0"/>
    <x v="0"/>
    <x v="0"/>
    <x v="2"/>
  </r>
  <r>
    <x v="222"/>
    <n v="1887"/>
    <n v="38"/>
    <n v="263"/>
    <x v="60"/>
    <n v="38"/>
    <n v="1980"/>
    <n v="2020"/>
    <n v="312"/>
    <n v="240"/>
    <n v="280"/>
    <x v="74267"/>
    <n v="397"/>
    <s v="ROBBERY,OPEN AREA UNCLASSIFIED"/>
    <n v="105"/>
    <x v="7"/>
    <s v="PL 1601504"/>
    <s v="F"/>
    <s v="Q"/>
    <n v="103"/>
    <n v="0"/>
    <x v="3"/>
    <x v="0"/>
    <x v="0"/>
  </r>
  <r>
    <x v="94"/>
    <n v="741"/>
    <n v="4"/>
    <n v="76"/>
    <x v="49"/>
    <n v="3"/>
    <n v="755"/>
    <n v="761"/>
    <n v="82"/>
    <n v="50"/>
    <n v="56"/>
    <x v="74268"/>
    <n v="779"/>
    <s v="PUBLIC ADMINISTRATION,UNCLASSI"/>
    <n v="126"/>
    <x v="5"/>
    <s v="PL 215510B"/>
    <s v="F"/>
    <s v="K"/>
    <n v="88"/>
    <n v="0"/>
    <x v="0"/>
    <x v="0"/>
    <x v="2"/>
  </r>
  <r>
    <x v="239"/>
    <n v="381"/>
    <n v="14"/>
    <n v="53"/>
    <x v="29"/>
    <n v="0"/>
    <n v="325"/>
    <n v="340"/>
    <n v="46"/>
    <n v="18"/>
    <n v="18"/>
    <x v="74269"/>
    <n v="109"/>
    <s v="ASSAULT 2,1,UNCLASSIFIED"/>
    <n v="106"/>
    <x v="9"/>
    <s v="PL 1200501"/>
    <s v="F"/>
    <s v="K"/>
    <n v="81"/>
    <n v="0"/>
    <x v="0"/>
    <x v="0"/>
    <x v="0"/>
  </r>
  <r>
    <x v="219"/>
    <n v="873"/>
    <n v="11"/>
    <n v="126"/>
    <x v="58"/>
    <n v="11"/>
    <n v="992"/>
    <n v="1004"/>
    <n v="131"/>
    <n v="91"/>
    <n v="102"/>
    <x v="74270"/>
    <n v="223"/>
    <s v="BURGLARY,RESIDENCE,NIGHT"/>
    <n v="107"/>
    <x v="12"/>
    <s v="PL 1402502"/>
    <s v="F"/>
    <s v="M"/>
    <n v="6"/>
    <n v="0"/>
    <x v="0"/>
    <x v="0"/>
    <x v="0"/>
  </r>
  <r>
    <x v="7"/>
    <n v="1333"/>
    <n v="8"/>
    <n v="128"/>
    <x v="7"/>
    <n v="8"/>
    <n v="1040"/>
    <n v="1054"/>
    <n v="142"/>
    <n v="107"/>
    <n v="121"/>
    <x v="74271"/>
    <n v="109"/>
    <s v="ASSAULT 2,1,UNCLASSIFIED"/>
    <n v="106"/>
    <x v="9"/>
    <s v="PL 1200501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74272"/>
    <n v="748"/>
    <s v="CONTEMPT,CRIMINAL"/>
    <n v="359"/>
    <x v="21"/>
    <s v="PL 2155003"/>
    <s v="M"/>
    <s v="S"/>
    <n v="123"/>
    <n v="0"/>
    <x v="1"/>
    <x v="0"/>
    <x v="2"/>
  </r>
  <r>
    <x v="109"/>
    <n v="787"/>
    <n v="28"/>
    <n v="215"/>
    <x v="52"/>
    <n v="28"/>
    <n v="1873"/>
    <n v="1907"/>
    <n v="281"/>
    <n v="220"/>
    <n v="254"/>
    <x v="74273"/>
    <n v="782"/>
    <s v="WEAPONS, POSSESSION, ETC"/>
    <n v="236"/>
    <x v="23"/>
    <s v="PL 2650102"/>
    <s v="M"/>
    <s v="B"/>
    <n v="49"/>
    <n v="0"/>
    <x v="0"/>
    <x v="0"/>
    <x v="4"/>
  </r>
  <r>
    <x v="109"/>
    <n v="787"/>
    <n v="28"/>
    <n v="215"/>
    <x v="52"/>
    <n v="28"/>
    <n v="1873"/>
    <n v="1907"/>
    <n v="281"/>
    <n v="220"/>
    <n v="254"/>
    <x v="74274"/>
    <n v="681"/>
    <s v="CHILD, ENDANGERING WELFARE"/>
    <n v="233"/>
    <x v="0"/>
    <s v="PL 2601002"/>
    <s v="M"/>
    <s v="B"/>
    <n v="40"/>
    <n v="0"/>
    <x v="0"/>
    <x v="1"/>
    <x v="0"/>
  </r>
  <r>
    <x v="261"/>
    <n v="419"/>
    <n v="9"/>
    <n v="65"/>
    <x v="28"/>
    <n v="3"/>
    <n v="392"/>
    <n v="404"/>
    <n v="60"/>
    <n v="33"/>
    <n v="37"/>
    <x v="74275"/>
    <n v="748"/>
    <s v="CONTEMPT,CRIMINAL"/>
    <n v="359"/>
    <x v="21"/>
    <s v="PL 2155003"/>
    <s v="M"/>
    <s v="B"/>
    <n v="48"/>
    <n v="0"/>
    <x v="0"/>
    <x v="0"/>
    <x v="0"/>
  </r>
  <r>
    <x v="224"/>
    <n v="409"/>
    <n v="18"/>
    <n v="53"/>
    <x v="40"/>
    <n v="4"/>
    <n v="349"/>
    <n v="364"/>
    <n v="55"/>
    <n v="29"/>
    <n v="34"/>
    <x v="74276"/>
    <n v="905"/>
    <s v="INTOXICATED DRIVING,ALCOHOL"/>
    <n v="347"/>
    <x v="16"/>
    <s v="VTL11920U3"/>
    <s v="M"/>
    <s v="B"/>
    <n v="42"/>
    <n v="0"/>
    <x v="0"/>
    <x v="0"/>
    <x v="2"/>
  </r>
  <r>
    <x v="252"/>
    <n v="571"/>
    <n v="8"/>
    <n v="63"/>
    <x v="35"/>
    <n v="6"/>
    <n v="551"/>
    <n v="559"/>
    <n v="72"/>
    <n v="42"/>
    <n v="47"/>
    <x v="74277"/>
    <n v="922"/>
    <s v="TRAFFIC,UNCLASSIFIED MISDEMEAN"/>
    <n v="348"/>
    <x v="27"/>
    <s v="VTL0512000"/>
    <s v="M"/>
    <s v="Q"/>
    <n v="112"/>
    <n v="0"/>
    <x v="0"/>
    <x v="0"/>
    <x v="2"/>
  </r>
  <r>
    <x v="190"/>
    <n v="313"/>
    <n v="17"/>
    <n v="37"/>
    <x v="4"/>
    <n v="1"/>
    <n v="265"/>
    <n v="281"/>
    <n v="35"/>
    <n v="7"/>
    <n v="8"/>
    <x v="74278"/>
    <n v="109"/>
    <s v="ASSAULT 2,1,UNCLASSIFIED"/>
    <n v="106"/>
    <x v="9"/>
    <s v="PL 1200502"/>
    <s v="F"/>
    <s v="K"/>
    <n v="79"/>
    <n v="0"/>
    <x v="0"/>
    <x v="0"/>
    <x v="0"/>
  </r>
  <r>
    <x v="259"/>
    <n v="467"/>
    <n v="4"/>
    <n v="87"/>
    <x v="49"/>
    <n v="4"/>
    <n v="858"/>
    <n v="864"/>
    <n v="94"/>
    <n v="59"/>
    <n v="66"/>
    <x v="74279"/>
    <n v="268"/>
    <s v="CRIMINAL MIS 2 &amp; 3"/>
    <n v="121"/>
    <x v="4"/>
    <s v="PL 1450502"/>
    <s v="F"/>
    <s v="M"/>
    <n v="1"/>
    <n v="0"/>
    <x v="0"/>
    <x v="0"/>
    <x v="0"/>
  </r>
  <r>
    <x v="233"/>
    <n v="196"/>
    <n v="13"/>
    <n v="34"/>
    <x v="24"/>
    <n v="2"/>
    <n v="342"/>
    <n v="358"/>
    <n v="54"/>
    <n v="27"/>
    <n v="31"/>
    <x v="74280"/>
    <n v="101"/>
    <s v="ASSAULT 3"/>
    <n v="344"/>
    <x v="15"/>
    <s v="PL 1200001"/>
    <s v="M"/>
    <s v="Q"/>
    <n v="115"/>
    <n v="0"/>
    <x v="0"/>
    <x v="1"/>
    <x v="2"/>
  </r>
  <r>
    <x v="227"/>
    <n v="346"/>
    <n v="5"/>
    <n v="54"/>
    <x v="64"/>
    <n v="4"/>
    <n v="622"/>
    <n v="628"/>
    <n v="77"/>
    <n v="45"/>
    <n v="50"/>
    <x v="74281"/>
    <n v="643"/>
    <s v="ASSEMBLY,UNLAWFUL"/>
    <n v="361"/>
    <x v="29"/>
    <s v="PL 2401000"/>
    <s v="M"/>
    <s v="M"/>
    <n v="14"/>
    <n v="0"/>
    <x v="1"/>
    <x v="1"/>
    <x v="0"/>
  </r>
  <r>
    <x v="255"/>
    <n v="1398"/>
    <n v="28"/>
    <n v="213"/>
    <x v="76"/>
    <n v="28"/>
    <n v="1459"/>
    <n v="1488"/>
    <n v="229"/>
    <n v="180"/>
    <n v="209"/>
    <x v="74282"/>
    <n v="503"/>
    <s v="CONTROLLED SUBSTANCE,INTENT TO"/>
    <n v="117"/>
    <x v="10"/>
    <s v="PL 2201602"/>
    <s v="F"/>
    <s v="K"/>
    <n v="73"/>
    <n v="0"/>
    <x v="2"/>
    <x v="0"/>
    <x v="0"/>
  </r>
  <r>
    <x v="6"/>
    <n v="1077"/>
    <n v="5"/>
    <n v="79"/>
    <x v="6"/>
    <n v="5"/>
    <n v="829"/>
    <n v="840"/>
    <n v="107"/>
    <n v="73"/>
    <n v="84"/>
    <x v="74283"/>
    <n v="439"/>
    <s v="LARCENY,GRAND FROM OPEN AREAS, UNATTENDED"/>
    <n v="109"/>
    <x v="11"/>
    <s v="PL 1553004"/>
    <s v="F"/>
    <s v="Q"/>
    <n v="114"/>
    <n v="0"/>
    <x v="0"/>
    <x v="1"/>
    <x v="0"/>
  </r>
  <r>
    <x v="103"/>
    <n v="1004"/>
    <n v="9"/>
    <n v="116"/>
    <x v="50"/>
    <n v="9"/>
    <n v="866"/>
    <n v="877"/>
    <n v="114"/>
    <n v="73"/>
    <n v="85"/>
    <x v="74284"/>
    <n v="101"/>
    <s v="ASSAULT 3"/>
    <n v="344"/>
    <x v="15"/>
    <s v="PL 1200001"/>
    <s v="M"/>
    <s v="Q"/>
    <n v="103"/>
    <n v="0"/>
    <x v="3"/>
    <x v="0"/>
    <x v="0"/>
  </r>
  <r>
    <x v="242"/>
    <n v="180"/>
    <n v="14"/>
    <n v="46"/>
    <x v="40"/>
    <n v="0"/>
    <n v="340"/>
    <n v="356"/>
    <n v="53"/>
    <n v="26"/>
    <n v="30"/>
    <x v="74285"/>
    <n v="905"/>
    <s v="INTOXICATED DRIVING,ALCOHOL"/>
    <n v="347"/>
    <x v="16"/>
    <s v="VTL11920U3"/>
    <s v="M"/>
    <s v="M"/>
    <n v="25"/>
    <n v="0"/>
    <x v="0"/>
    <x v="0"/>
    <x v="2"/>
  </r>
  <r>
    <x v="238"/>
    <n v="1058"/>
    <n v="33"/>
    <n v="207"/>
    <x v="70"/>
    <n v="33"/>
    <n v="1904"/>
    <n v="1941"/>
    <n v="295"/>
    <n v="229"/>
    <n v="267"/>
    <x v="74286"/>
    <n v="847"/>
    <s v="NY STATE LAWS,UNCLASSIFIED FEL"/>
    <n v="125"/>
    <x v="19"/>
    <s v="PL 2407501"/>
    <s v="F"/>
    <s v="S"/>
    <n v="121"/>
    <n v="0"/>
    <x v="2"/>
    <x v="0"/>
    <x v="5"/>
  </r>
  <r>
    <x v="231"/>
    <n v="1239"/>
    <n v="18"/>
    <n v="177"/>
    <x v="68"/>
    <n v="18"/>
    <n v="1347"/>
    <n v="1375"/>
    <n v="218"/>
    <n v="168"/>
    <n v="196"/>
    <x v="74287"/>
    <n v="258"/>
    <s v="CRIMINAL MISCHIEF 4TH, GRAFFIT"/>
    <n v="351"/>
    <x v="4"/>
    <s v="PL 1456002"/>
    <s v="M"/>
    <s v="M"/>
    <n v="25"/>
    <n v="0"/>
    <x v="1"/>
    <x v="0"/>
    <x v="2"/>
  </r>
  <r>
    <x v="253"/>
    <n v="1512"/>
    <n v="16"/>
    <n v="212"/>
    <x v="76"/>
    <n v="16"/>
    <n v="1594"/>
    <n v="1624"/>
    <n v="242"/>
    <n v="192"/>
    <n v="223"/>
    <x v="74288"/>
    <n v="244"/>
    <s v="BURGLARY,UNCLASSIFIED,UNKNOWN"/>
    <n v="107"/>
    <x v="12"/>
    <s v="PL 1402000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74289"/>
    <n v="109"/>
    <s v="ASSAULT 2,1,UNCLASSIFIED"/>
    <n v="106"/>
    <x v="9"/>
    <s v="PL 1200501"/>
    <s v="F"/>
    <s v="K"/>
    <n v="84"/>
    <n v="97"/>
    <x v="0"/>
    <x v="1"/>
    <x v="0"/>
  </r>
  <r>
    <x v="9"/>
    <n v="2726"/>
    <n v="31"/>
    <n v="350"/>
    <x v="9"/>
    <n v="31"/>
    <n v="2348"/>
    <n v="2405"/>
    <n v="396"/>
    <n v="281"/>
    <n v="338"/>
    <x v="74290"/>
    <n v="792"/>
    <s v="WEAPONS POSSESSION 1 &amp; 2"/>
    <n v="118"/>
    <x v="23"/>
    <s v="PL 265031B"/>
    <s v="F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4291"/>
    <n v="490"/>
    <s v="STOLEN PROPERTY 3,POSSESSION"/>
    <n v="232"/>
    <x v="25"/>
    <s v="PL 1654000"/>
    <s v="M"/>
    <s v="M"/>
    <n v="5"/>
    <n v="0"/>
    <x v="2"/>
    <x v="1"/>
    <x v="0"/>
  </r>
  <r>
    <x v="229"/>
    <n v="1036"/>
    <n v="11"/>
    <n v="101"/>
    <x v="66"/>
    <n v="11"/>
    <n v="847"/>
    <n v="856"/>
    <n v="95"/>
    <n v="66"/>
    <n v="76"/>
    <x v="74292"/>
    <n v="273"/>
    <s v="TAMPERING 1,CRIMINAL"/>
    <n v="121"/>
    <x v="4"/>
    <s v="PL 1452000"/>
    <s v="F"/>
    <s v="M"/>
    <n v="18"/>
    <n v="1"/>
    <x v="1"/>
    <x v="0"/>
    <x v="0"/>
  </r>
  <r>
    <x v="103"/>
    <n v="1004"/>
    <n v="9"/>
    <n v="116"/>
    <x v="50"/>
    <n v="9"/>
    <n v="866"/>
    <n v="877"/>
    <n v="114"/>
    <n v="73"/>
    <n v="85"/>
    <x v="74293"/>
    <n v="49"/>
    <s v="U.S. CODE UNCLASSIFIED"/>
    <n v="995"/>
    <x v="17"/>
    <s v="FOA9000049"/>
    <m/>
    <s v="K"/>
    <n v="72"/>
    <n v="0"/>
    <x v="0"/>
    <x v="0"/>
    <x v="5"/>
  </r>
  <r>
    <x v="244"/>
    <n v="2290"/>
    <n v="45"/>
    <n v="370"/>
    <x v="73"/>
    <n v="45"/>
    <n v="2396"/>
    <n v="2462"/>
    <n v="430"/>
    <n v="294"/>
    <n v="360"/>
    <x v="74294"/>
    <n v="109"/>
    <s v="ASSAULT 2,1,UNCLASSIFIED"/>
    <n v="106"/>
    <x v="9"/>
    <s v="PL 1200501"/>
    <s v="F"/>
    <s v="B"/>
    <n v="41"/>
    <n v="0"/>
    <x v="1"/>
    <x v="0"/>
    <x v="4"/>
  </r>
  <r>
    <x v="123"/>
    <n v="1110"/>
    <n v="15"/>
    <n v="142"/>
    <x v="55"/>
    <n v="15"/>
    <n v="1022"/>
    <n v="1035"/>
    <n v="137"/>
    <n v="97"/>
    <n v="110"/>
    <x v="74295"/>
    <n v="639"/>
    <s v="AGGRAVATED HARASSMENT 2"/>
    <n v="361"/>
    <x v="29"/>
    <s v="PL 2403002"/>
    <s v="M"/>
    <s v="Q"/>
    <n v="111"/>
    <n v="0"/>
    <x v="0"/>
    <x v="0"/>
    <x v="1"/>
  </r>
  <r>
    <x v="229"/>
    <n v="1036"/>
    <n v="11"/>
    <n v="101"/>
    <x v="66"/>
    <n v="11"/>
    <n v="847"/>
    <n v="856"/>
    <n v="95"/>
    <n v="66"/>
    <n v="76"/>
    <x v="74296"/>
    <n v="439"/>
    <s v="LARCENY,GRAND FROM OPEN AREAS, UNATTENDED"/>
    <n v="109"/>
    <x v="11"/>
    <s v="PL 1553004"/>
    <s v="F"/>
    <s v="M"/>
    <n v="6"/>
    <n v="0"/>
    <x v="2"/>
    <x v="0"/>
    <x v="2"/>
  </r>
  <r>
    <x v="113"/>
    <n v="455"/>
    <n v="3"/>
    <n v="75"/>
    <x v="53"/>
    <n v="3"/>
    <n v="842"/>
    <n v="850"/>
    <n v="93"/>
    <n v="63"/>
    <n v="71"/>
    <x v="74297"/>
    <n v="244"/>
    <s v="BURGLARY,UNCLASSIFIED,UNKNOWN"/>
    <n v="107"/>
    <x v="12"/>
    <s v="PL 1402000"/>
    <s v="F"/>
    <s v="Q"/>
    <n v="101"/>
    <n v="0"/>
    <x v="3"/>
    <x v="1"/>
    <x v="2"/>
  </r>
  <r>
    <x v="9"/>
    <n v="2726"/>
    <n v="31"/>
    <n v="350"/>
    <x v="9"/>
    <n v="31"/>
    <n v="2348"/>
    <n v="2405"/>
    <n v="396"/>
    <n v="281"/>
    <n v="338"/>
    <x v="74298"/>
    <n v="223"/>
    <s v="BURGLARY,RESIDENCE,NIGHT"/>
    <n v="107"/>
    <x v="12"/>
    <s v="PL 1402502"/>
    <s v="F"/>
    <s v="M"/>
    <n v="6"/>
    <n v="0"/>
    <x v="0"/>
    <x v="0"/>
    <x v="2"/>
  </r>
  <r>
    <x v="240"/>
    <n v="1549"/>
    <n v="34"/>
    <n v="238"/>
    <x v="71"/>
    <n v="34"/>
    <n v="1767"/>
    <n v="1799"/>
    <n v="262"/>
    <n v="204"/>
    <n v="236"/>
    <x v="74299"/>
    <n v="271"/>
    <s v="TAMPERING 3,2, CRIMINAL"/>
    <n v="351"/>
    <x v="4"/>
    <s v="PL 1451500"/>
    <s v="M"/>
    <s v="K"/>
    <n v="70"/>
    <n v="0"/>
    <x v="0"/>
    <x v="0"/>
    <x v="1"/>
  </r>
  <r>
    <x v="253"/>
    <n v="1512"/>
    <n v="16"/>
    <n v="212"/>
    <x v="76"/>
    <n v="16"/>
    <n v="1594"/>
    <n v="1624"/>
    <n v="242"/>
    <n v="192"/>
    <n v="223"/>
    <x v="74300"/>
    <n v="397"/>
    <s v="ROBBERY,OPEN AREA UNCLASSIFIED"/>
    <n v="105"/>
    <x v="7"/>
    <s v="PL 1601503"/>
    <s v="F"/>
    <s v="Q"/>
    <n v="115"/>
    <n v="0"/>
    <x v="0"/>
    <x v="0"/>
    <x v="2"/>
  </r>
  <r>
    <x v="223"/>
    <n v="1080"/>
    <n v="22"/>
    <n v="170"/>
    <x v="61"/>
    <n v="22"/>
    <n v="1232"/>
    <n v="1257"/>
    <n v="205"/>
    <n v="157"/>
    <n v="183"/>
    <x v="74301"/>
    <n v="339"/>
    <s v="LARCENY,PETIT FROM OPEN AREAS,"/>
    <n v="341"/>
    <x v="6"/>
    <s v="PL 1552500"/>
    <s v="M"/>
    <s v="K"/>
    <n v="71"/>
    <n v="0"/>
    <x v="3"/>
    <x v="0"/>
    <x v="0"/>
  </r>
  <r>
    <x v="252"/>
    <n v="571"/>
    <n v="8"/>
    <n v="63"/>
    <x v="35"/>
    <n v="6"/>
    <n v="551"/>
    <n v="559"/>
    <n v="72"/>
    <n v="42"/>
    <n v="47"/>
    <x v="74302"/>
    <n v="244"/>
    <s v="BURGLARY,UNCLASSIFIED,UNKNOWN"/>
    <n v="107"/>
    <x v="12"/>
    <s v="PL 1402000"/>
    <s v="F"/>
    <s v="M"/>
    <n v="9"/>
    <n v="0"/>
    <x v="0"/>
    <x v="1"/>
    <x v="0"/>
  </r>
  <r>
    <x v="222"/>
    <n v="1887"/>
    <n v="38"/>
    <n v="263"/>
    <x v="60"/>
    <n v="38"/>
    <n v="1980"/>
    <n v="2020"/>
    <n v="312"/>
    <n v="240"/>
    <n v="280"/>
    <x v="74303"/>
    <n v="101"/>
    <s v="ASSAULT 3"/>
    <n v="344"/>
    <x v="15"/>
    <s v="PL 1200001"/>
    <s v="M"/>
    <s v="K"/>
    <n v="70"/>
    <n v="0"/>
    <x v="0"/>
    <x v="0"/>
    <x v="1"/>
  </r>
  <r>
    <x v="73"/>
    <n v="402"/>
    <n v="15"/>
    <n v="50"/>
    <x v="44"/>
    <n v="0"/>
    <n v="327"/>
    <n v="342"/>
    <n v="48"/>
    <n v="18"/>
    <n v="19"/>
    <x v="74304"/>
    <n v="101"/>
    <s v="ASSAULT 3"/>
    <n v="344"/>
    <x v="15"/>
    <s v="PL 1200001"/>
    <s v="M"/>
    <s v="M"/>
    <n v="33"/>
    <n v="0"/>
    <x v="0"/>
    <x v="0"/>
    <x v="2"/>
  </r>
  <r>
    <x v="66"/>
    <n v="895"/>
    <n v="8"/>
    <n v="114"/>
    <x v="42"/>
    <n v="8"/>
    <n v="906"/>
    <n v="918"/>
    <n v="113"/>
    <n v="78"/>
    <n v="90"/>
    <x v="74305"/>
    <n v="705"/>
    <s v="FORGERY,ETC.-MISD."/>
    <n v="358"/>
    <x v="20"/>
    <s v="PL 1702000"/>
    <s v="M"/>
    <s v="B"/>
    <n v="47"/>
    <n v="0"/>
    <x v="2"/>
    <x v="0"/>
    <x v="0"/>
  </r>
  <r>
    <x v="126"/>
    <n v="686"/>
    <n v="12"/>
    <n v="83"/>
    <x v="2"/>
    <n v="6"/>
    <n v="620"/>
    <n v="627"/>
    <n v="73"/>
    <n v="42"/>
    <n v="47"/>
    <x v="74306"/>
    <n v="748"/>
    <s v="CONTEMPT,CRIMINAL"/>
    <n v="359"/>
    <x v="21"/>
    <s v="PL 2155003"/>
    <s v="M"/>
    <s v="S"/>
    <n v="120"/>
    <n v="0"/>
    <x v="0"/>
    <x v="0"/>
    <x v="0"/>
  </r>
  <r>
    <x v="220"/>
    <n v="2022"/>
    <n v="28"/>
    <n v="253"/>
    <x v="59"/>
    <n v="28"/>
    <n v="2073"/>
    <n v="2116"/>
    <n v="340"/>
    <n v="255"/>
    <n v="298"/>
    <x v="74307"/>
    <n v="109"/>
    <s v="ASSAULT 2,1,UNCLASSIFIED"/>
    <n v="106"/>
    <x v="9"/>
    <s v="PL 1200502"/>
    <s v="F"/>
    <s v="Q"/>
    <n v="101"/>
    <n v="0"/>
    <x v="1"/>
    <x v="0"/>
    <x v="0"/>
  </r>
  <r>
    <x v="229"/>
    <n v="1036"/>
    <n v="11"/>
    <n v="101"/>
    <x v="66"/>
    <n v="11"/>
    <n v="847"/>
    <n v="856"/>
    <n v="95"/>
    <n v="66"/>
    <n v="76"/>
    <x v="74308"/>
    <n v="113"/>
    <s v="MENACING,UNCLASSIFIED"/>
    <n v="344"/>
    <x v="15"/>
    <s v="PL 1201500"/>
    <s v="M"/>
    <s v="B"/>
    <n v="48"/>
    <n v="0"/>
    <x v="4"/>
    <x v="0"/>
    <x v="2"/>
  </r>
  <r>
    <x v="243"/>
    <n v="464"/>
    <n v="6"/>
    <n v="78"/>
    <x v="72"/>
    <n v="5"/>
    <n v="796"/>
    <n v="802"/>
    <n v="89"/>
    <n v="57"/>
    <n v="63"/>
    <x v="74309"/>
    <n v="101"/>
    <s v="ASSAULT 3"/>
    <n v="344"/>
    <x v="15"/>
    <s v="PL 1200001"/>
    <s v="M"/>
    <s v="B"/>
    <n v="48"/>
    <n v="0"/>
    <x v="2"/>
    <x v="1"/>
    <x v="0"/>
  </r>
  <r>
    <x v="7"/>
    <n v="1333"/>
    <n v="8"/>
    <n v="128"/>
    <x v="7"/>
    <n v="8"/>
    <n v="1040"/>
    <n v="1054"/>
    <n v="142"/>
    <n v="107"/>
    <n v="121"/>
    <x v="74310"/>
    <n v="101"/>
    <s v="ASSAULT 3"/>
    <n v="344"/>
    <x v="15"/>
    <s v="PL 1200001"/>
    <s v="M"/>
    <s v="M"/>
    <n v="13"/>
    <n v="0"/>
    <x v="1"/>
    <x v="1"/>
    <x v="2"/>
  </r>
  <r>
    <x v="259"/>
    <n v="467"/>
    <n v="4"/>
    <n v="87"/>
    <x v="49"/>
    <n v="4"/>
    <n v="858"/>
    <n v="864"/>
    <n v="94"/>
    <n v="59"/>
    <n v="66"/>
    <x v="74311"/>
    <n v="792"/>
    <s v="WEAPONS POSSESSION 1 &amp; 2"/>
    <n v="118"/>
    <x v="23"/>
    <s v="PL 265031B"/>
    <s v="F"/>
    <s v="K"/>
    <n v="75"/>
    <n v="2"/>
    <x v="0"/>
    <x v="1"/>
    <x v="0"/>
  </r>
  <r>
    <x v="229"/>
    <n v="1036"/>
    <n v="11"/>
    <n v="101"/>
    <x v="66"/>
    <n v="11"/>
    <n v="847"/>
    <n v="856"/>
    <n v="95"/>
    <n v="66"/>
    <n v="76"/>
    <x v="74312"/>
    <n v="419"/>
    <s v="LARCENY,GRAND FROM PERSON,UNCL"/>
    <n v="109"/>
    <x v="11"/>
    <s v="PL 1553005"/>
    <s v="F"/>
    <s v="M"/>
    <n v="9"/>
    <n v="0"/>
    <x v="2"/>
    <x v="1"/>
    <x v="4"/>
  </r>
  <r>
    <x v="228"/>
    <n v="1285"/>
    <n v="13"/>
    <n v="112"/>
    <x v="65"/>
    <n v="13"/>
    <n v="1050"/>
    <n v="1066"/>
    <n v="154"/>
    <n v="117"/>
    <n v="134"/>
    <x v="74313"/>
    <n v="244"/>
    <s v="BURGLARY,UNCLASSIFIED,UNKNOWN"/>
    <n v="107"/>
    <x v="12"/>
    <s v="PL 1402000"/>
    <s v="F"/>
    <s v="M"/>
    <n v="26"/>
    <n v="0"/>
    <x v="3"/>
    <x v="0"/>
    <x v="0"/>
  </r>
  <r>
    <x v="105"/>
    <n v="2340"/>
    <n v="35"/>
    <n v="309"/>
    <x v="51"/>
    <n v="35"/>
    <n v="2190"/>
    <n v="2240"/>
    <n v="367"/>
    <n v="270"/>
    <n v="320"/>
    <x v="74314"/>
    <n v="441"/>
    <s v="LARCENY,GRAND OF AUTO"/>
    <n v="110"/>
    <x v="38"/>
    <s v="PL 1553008"/>
    <s v="F"/>
    <s v="M"/>
    <n v="20"/>
    <n v="0"/>
    <x v="2"/>
    <x v="0"/>
    <x v="4"/>
  </r>
  <r>
    <x v="103"/>
    <n v="1004"/>
    <n v="9"/>
    <n v="116"/>
    <x v="50"/>
    <n v="9"/>
    <n v="866"/>
    <n v="877"/>
    <n v="114"/>
    <n v="73"/>
    <n v="85"/>
    <x v="74315"/>
    <n v="101"/>
    <s v="ASSAULT 3"/>
    <n v="344"/>
    <x v="15"/>
    <s v="PL 1200001"/>
    <s v="M"/>
    <s v="Q"/>
    <n v="109"/>
    <n v="0"/>
    <x v="1"/>
    <x v="0"/>
    <x v="3"/>
  </r>
  <r>
    <x v="251"/>
    <n v="378"/>
    <n v="8"/>
    <n v="58"/>
    <x v="44"/>
    <n v="1"/>
    <n v="331"/>
    <n v="346"/>
    <n v="51"/>
    <n v="19"/>
    <n v="21"/>
    <x v="74316"/>
    <n v="339"/>
    <s v="LARCENY,PETIT FROM OPEN AREAS,"/>
    <n v="341"/>
    <x v="6"/>
    <s v="PL 1552500"/>
    <s v="M"/>
    <s v="B"/>
    <n v="50"/>
    <n v="0"/>
    <x v="2"/>
    <x v="1"/>
    <x v="1"/>
  </r>
  <r>
    <x v="246"/>
    <n v="646"/>
    <n v="5"/>
    <n v="80"/>
    <x v="63"/>
    <n v="4"/>
    <n v="694"/>
    <n v="700"/>
    <n v="82"/>
    <n v="49"/>
    <n v="54"/>
    <x v="74317"/>
    <n v="49"/>
    <s v="U.S. CODE UNCLASSIFIED"/>
    <n v="995"/>
    <x v="17"/>
    <s v="FOA9000049"/>
    <m/>
    <s v="M"/>
    <n v="32"/>
    <n v="0"/>
    <x v="0"/>
    <x v="1"/>
    <x v="2"/>
  </r>
  <r>
    <x v="220"/>
    <n v="2022"/>
    <n v="28"/>
    <n v="253"/>
    <x v="59"/>
    <n v="28"/>
    <n v="2073"/>
    <n v="2116"/>
    <n v="340"/>
    <n v="255"/>
    <n v="298"/>
    <x v="74318"/>
    <n v="109"/>
    <s v="ASSAULT 2,1,UNCLASSIFIED"/>
    <n v="106"/>
    <x v="9"/>
    <s v="PL 1200501"/>
    <s v="F"/>
    <s v="B"/>
    <n v="41"/>
    <n v="0"/>
    <x v="0"/>
    <x v="1"/>
    <x v="0"/>
  </r>
  <r>
    <x v="228"/>
    <n v="1285"/>
    <n v="13"/>
    <n v="112"/>
    <x v="65"/>
    <n v="13"/>
    <n v="1050"/>
    <n v="1066"/>
    <n v="154"/>
    <n v="117"/>
    <n v="134"/>
    <x v="74319"/>
    <n v="115"/>
    <s v="RECKLESS ENDANGERMENT 2"/>
    <n v="355"/>
    <x v="45"/>
    <s v="PL 1202000"/>
    <s v="M"/>
    <s v="K"/>
    <n v="79"/>
    <n v="2"/>
    <x v="2"/>
    <x v="0"/>
    <x v="0"/>
  </r>
  <r>
    <x v="220"/>
    <n v="2022"/>
    <n v="28"/>
    <n v="253"/>
    <x v="59"/>
    <n v="28"/>
    <n v="2073"/>
    <n v="2116"/>
    <n v="340"/>
    <n v="255"/>
    <n v="298"/>
    <x v="74320"/>
    <n v="244"/>
    <s v="BURGLARY,UNCLASSIFIED,UNKNOWN"/>
    <n v="107"/>
    <x v="12"/>
    <s v="PL 1402501"/>
    <s v="F"/>
    <s v="K"/>
    <n v="71"/>
    <n v="0"/>
    <x v="1"/>
    <x v="0"/>
    <x v="0"/>
  </r>
  <r>
    <x v="253"/>
    <n v="1512"/>
    <n v="16"/>
    <n v="212"/>
    <x v="76"/>
    <n v="16"/>
    <n v="1594"/>
    <n v="1624"/>
    <n v="242"/>
    <n v="192"/>
    <n v="223"/>
    <x v="74321"/>
    <n v="198"/>
    <s v="CRIMINAL CONTEMPT 1"/>
    <n v="126"/>
    <x v="5"/>
    <s v="PL 21551B4"/>
    <s v="F"/>
    <s v="Q"/>
    <n v="102"/>
    <n v="0"/>
    <x v="0"/>
    <x v="1"/>
    <x v="2"/>
  </r>
  <r>
    <x v="232"/>
    <n v="1232"/>
    <n v="14"/>
    <n v="181"/>
    <x v="69"/>
    <n v="14"/>
    <n v="1082"/>
    <n v="1099"/>
    <n v="168"/>
    <n v="126"/>
    <n v="143"/>
    <x v="74322"/>
    <n v="566"/>
    <s v="MARIJUANA, POSSESSION"/>
    <n v="678"/>
    <x v="5"/>
    <s v="PL 2211000"/>
    <s v="V"/>
    <s v="B"/>
    <n v="43"/>
    <n v="2"/>
    <x v="0"/>
    <x v="0"/>
    <x v="4"/>
  </r>
  <r>
    <x v="229"/>
    <n v="1036"/>
    <n v="11"/>
    <n v="101"/>
    <x v="66"/>
    <n v="11"/>
    <n v="847"/>
    <n v="856"/>
    <n v="95"/>
    <n v="66"/>
    <n v="76"/>
    <x v="74323"/>
    <n v="792"/>
    <s v="WEAPONS POSSESSION 1 &amp; 2"/>
    <n v="118"/>
    <x v="23"/>
    <s v="PL 265031B"/>
    <s v="F"/>
    <s v="B"/>
    <n v="43"/>
    <n v="0"/>
    <x v="2"/>
    <x v="0"/>
    <x v="2"/>
  </r>
  <r>
    <x v="251"/>
    <n v="378"/>
    <n v="8"/>
    <n v="58"/>
    <x v="44"/>
    <n v="1"/>
    <n v="331"/>
    <n v="346"/>
    <n v="51"/>
    <n v="19"/>
    <n v="21"/>
    <x v="74324"/>
    <n v="259"/>
    <s v="CRIMINAL MISCHIEF,UNCLASSIFIED 4"/>
    <n v="351"/>
    <x v="4"/>
    <s v="PL 1450001"/>
    <s v="M"/>
    <s v="M"/>
    <n v="9"/>
    <n v="0"/>
    <x v="3"/>
    <x v="0"/>
    <x v="2"/>
  </r>
  <r>
    <x v="250"/>
    <n v="515"/>
    <n v="4"/>
    <n v="75"/>
    <x v="27"/>
    <n v="3"/>
    <n v="519"/>
    <n v="527"/>
    <n v="72"/>
    <n v="41"/>
    <n v="46"/>
    <x v="74325"/>
    <n v="782"/>
    <s v="WEAPONS, POSSESSION, ETC"/>
    <n v="236"/>
    <x v="23"/>
    <s v="PL 2650101"/>
    <s v="M"/>
    <s v="M"/>
    <n v="14"/>
    <n v="0"/>
    <x v="1"/>
    <x v="0"/>
    <x v="0"/>
  </r>
  <r>
    <x v="74"/>
    <n v="230"/>
    <n v="8"/>
    <n v="60"/>
    <x v="18"/>
    <n v="3"/>
    <n v="588"/>
    <n v="595"/>
    <n v="73"/>
    <n v="44"/>
    <n v="48"/>
    <x v="74326"/>
    <n v="244"/>
    <s v="BURGLARY,UNCLASSIFIED,UNKNOWN"/>
    <n v="107"/>
    <x v="12"/>
    <s v="PL 1402000"/>
    <s v="F"/>
    <s v="Q"/>
    <n v="114"/>
    <n v="0"/>
    <x v="1"/>
    <x v="0"/>
    <x v="0"/>
  </r>
  <r>
    <x v="255"/>
    <n v="1398"/>
    <n v="28"/>
    <n v="213"/>
    <x v="76"/>
    <n v="28"/>
    <n v="1459"/>
    <n v="1488"/>
    <n v="229"/>
    <n v="180"/>
    <n v="209"/>
    <x v="74327"/>
    <n v="397"/>
    <s v="ROBBERY,OPEN AREA UNCLASSIFIED"/>
    <n v="105"/>
    <x v="7"/>
    <s v="PL 1600500"/>
    <s v="F"/>
    <s v="K"/>
    <n v="73"/>
    <n v="0"/>
    <x v="0"/>
    <x v="0"/>
    <x v="0"/>
  </r>
  <r>
    <x v="225"/>
    <n v="519"/>
    <n v="11"/>
    <n v="75"/>
    <x v="62"/>
    <n v="5"/>
    <n v="501"/>
    <n v="510"/>
    <n v="71"/>
    <n v="40"/>
    <n v="45"/>
    <x v="74328"/>
    <n v="643"/>
    <s v="ASSEMBLY,UNLAWFUL"/>
    <n v="361"/>
    <x v="29"/>
    <s v="PL 2401000"/>
    <s v="M"/>
    <s v="B"/>
    <n v="40"/>
    <n v="0"/>
    <x v="2"/>
    <x v="0"/>
    <x v="1"/>
  </r>
  <r>
    <x v="229"/>
    <n v="1036"/>
    <n v="11"/>
    <n v="101"/>
    <x v="66"/>
    <n v="11"/>
    <n v="847"/>
    <n v="856"/>
    <n v="95"/>
    <n v="66"/>
    <n v="76"/>
    <x v="74329"/>
    <n v="244"/>
    <s v="BURGLARY,UNCLASSIFIED,UNKNOWN"/>
    <n v="107"/>
    <x v="12"/>
    <s v="PL 1402000"/>
    <s v="F"/>
    <s v="Q"/>
    <n v="103"/>
    <n v="0"/>
    <x v="1"/>
    <x v="0"/>
    <x v="2"/>
  </r>
  <r>
    <x v="252"/>
    <n v="571"/>
    <n v="8"/>
    <n v="63"/>
    <x v="35"/>
    <n v="6"/>
    <n v="551"/>
    <n v="559"/>
    <n v="72"/>
    <n v="42"/>
    <n v="47"/>
    <x v="74330"/>
    <n v="490"/>
    <s v="STOLEN PROPERTY 3,POSSESSION"/>
    <n v="232"/>
    <x v="25"/>
    <s v="PL 1654000"/>
    <s v="M"/>
    <s v="M"/>
    <n v="14"/>
    <n v="0"/>
    <x v="2"/>
    <x v="0"/>
    <x v="0"/>
  </r>
  <r>
    <x v="126"/>
    <n v="686"/>
    <n v="12"/>
    <n v="83"/>
    <x v="2"/>
    <n v="6"/>
    <n v="620"/>
    <n v="627"/>
    <n v="73"/>
    <n v="42"/>
    <n v="47"/>
    <x v="74331"/>
    <n v="494"/>
    <s v="STOLEN PROPERTY 2,1,POSSESSION"/>
    <n v="111"/>
    <x v="25"/>
    <s v="PL 1655000"/>
    <s v="F"/>
    <s v="M"/>
    <n v="1"/>
    <n v="0"/>
    <x v="0"/>
    <x v="0"/>
    <x v="4"/>
  </r>
  <r>
    <x v="228"/>
    <n v="1285"/>
    <n v="13"/>
    <n v="112"/>
    <x v="65"/>
    <n v="13"/>
    <n v="1050"/>
    <n v="1066"/>
    <n v="154"/>
    <n v="117"/>
    <n v="134"/>
    <x v="74332"/>
    <n v="109"/>
    <s v="ASSAULT 2,1,UNCLASSIFIED"/>
    <n v="106"/>
    <x v="9"/>
    <s v="PL 1200501"/>
    <s v="F"/>
    <s v="B"/>
    <n v="44"/>
    <n v="0"/>
    <x v="0"/>
    <x v="0"/>
    <x v="0"/>
  </r>
  <r>
    <x v="126"/>
    <n v="686"/>
    <n v="12"/>
    <n v="83"/>
    <x v="2"/>
    <n v="6"/>
    <n v="620"/>
    <n v="627"/>
    <n v="73"/>
    <n v="42"/>
    <n v="47"/>
    <x v="74333"/>
    <n v="244"/>
    <s v="BURGLARY,UNCLASSIFIED,UNKNOWN"/>
    <n v="107"/>
    <x v="12"/>
    <s v="PL 1402501"/>
    <s v="F"/>
    <s v="M"/>
    <n v="19"/>
    <n v="0"/>
    <x v="3"/>
    <x v="0"/>
    <x v="2"/>
  </r>
  <r>
    <x v="9"/>
    <n v="2726"/>
    <n v="31"/>
    <n v="350"/>
    <x v="9"/>
    <n v="31"/>
    <n v="2348"/>
    <n v="2405"/>
    <n v="396"/>
    <n v="281"/>
    <n v="338"/>
    <x v="74334"/>
    <n v="462"/>
    <s v="UNAUTHORIZED USE VEHICLE 3"/>
    <n v="353"/>
    <x v="14"/>
    <s v="PL 1650501"/>
    <s v="M"/>
    <s v="K"/>
    <n v="67"/>
    <n v="0"/>
    <x v="2"/>
    <x v="0"/>
    <x v="0"/>
  </r>
  <r>
    <x v="246"/>
    <n v="646"/>
    <n v="5"/>
    <n v="80"/>
    <x v="63"/>
    <n v="4"/>
    <n v="694"/>
    <n v="700"/>
    <n v="82"/>
    <n v="49"/>
    <n v="54"/>
    <x v="74335"/>
    <n v="113"/>
    <s v="MENACING,UNCLASSIFIED"/>
    <n v="344"/>
    <x v="15"/>
    <s v="PL 1201401"/>
    <s v="M"/>
    <s v="B"/>
    <n v="48"/>
    <n v="0"/>
    <x v="0"/>
    <x v="1"/>
    <x v="4"/>
  </r>
  <r>
    <x v="257"/>
    <n v="485"/>
    <n v="18"/>
    <n v="91"/>
    <x v="78"/>
    <n v="18"/>
    <n v="968"/>
    <n v="981"/>
    <n v="126"/>
    <n v="89"/>
    <n v="102"/>
    <x v="74336"/>
    <n v="101"/>
    <s v="ASSAULT 3"/>
    <n v="344"/>
    <x v="15"/>
    <s v="PL 1200001"/>
    <s v="M"/>
    <s v="B"/>
    <n v="45"/>
    <n v="0"/>
    <x v="0"/>
    <x v="0"/>
    <x v="2"/>
  </r>
  <r>
    <x v="7"/>
    <n v="1333"/>
    <n v="8"/>
    <n v="128"/>
    <x v="7"/>
    <n v="8"/>
    <n v="1040"/>
    <n v="1054"/>
    <n v="142"/>
    <n v="107"/>
    <n v="121"/>
    <x v="74337"/>
    <n v="397"/>
    <s v="ROBBERY,OPEN AREA UNCLASSIFIED"/>
    <n v="105"/>
    <x v="7"/>
    <s v="PL 1601501"/>
    <s v="F"/>
    <s v="M"/>
    <n v="7"/>
    <n v="0"/>
    <x v="2"/>
    <x v="0"/>
    <x v="0"/>
  </r>
  <r>
    <x v="235"/>
    <n v="639"/>
    <n v="13"/>
    <n v="86"/>
    <x v="27"/>
    <n v="8"/>
    <n v="637"/>
    <n v="643"/>
    <n v="80"/>
    <n v="46"/>
    <n v="51"/>
    <x v="74338"/>
    <n v="508"/>
    <s v="DRUG PARAPHERNALIA,   POSSESSE"/>
    <n v="235"/>
    <x v="10"/>
    <s v="PL 2205002"/>
    <s v="M"/>
    <s v="Q"/>
    <n v="103"/>
    <n v="0"/>
    <x v="0"/>
    <x v="0"/>
    <x v="5"/>
  </r>
  <r>
    <x v="251"/>
    <n v="378"/>
    <n v="8"/>
    <n v="58"/>
    <x v="44"/>
    <n v="1"/>
    <n v="331"/>
    <n v="346"/>
    <n v="51"/>
    <n v="19"/>
    <n v="21"/>
    <x v="74339"/>
    <n v="681"/>
    <s v="CHILD, ENDANGERING WELFARE"/>
    <n v="233"/>
    <x v="0"/>
    <s v="PL 2601001"/>
    <s v="M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74340"/>
    <n v="511"/>
    <s v="CONTROLLED SUBSTANCE, POSSESSI"/>
    <n v="235"/>
    <x v="10"/>
    <s v="PL 2200300"/>
    <s v="M"/>
    <s v="B"/>
    <n v="46"/>
    <n v="0"/>
    <x v="0"/>
    <x v="0"/>
    <x v="0"/>
  </r>
  <r>
    <x v="9"/>
    <n v="2726"/>
    <n v="31"/>
    <n v="350"/>
    <x v="9"/>
    <n v="31"/>
    <n v="2348"/>
    <n v="2405"/>
    <n v="396"/>
    <n v="281"/>
    <n v="338"/>
    <x v="74341"/>
    <n v="339"/>
    <s v="LARCENY,PETIT FROM OPEN AREAS,"/>
    <n v="341"/>
    <x v="6"/>
    <s v="PL 1552500"/>
    <s v="M"/>
    <s v="K"/>
    <n v="81"/>
    <n v="0"/>
    <x v="0"/>
    <x v="0"/>
    <x v="0"/>
  </r>
  <r>
    <x v="236"/>
    <n v="172"/>
    <n v="12"/>
    <n v="43"/>
    <x v="40"/>
    <n v="0"/>
    <n v="324"/>
    <n v="339"/>
    <n v="48"/>
    <n v="18"/>
    <n v="19"/>
    <x v="74342"/>
    <n v="779"/>
    <s v="PUBLIC ADMINISTRATION,UNCLASSI"/>
    <n v="126"/>
    <x v="5"/>
    <s v="PL 215510B"/>
    <s v="F"/>
    <s v="K"/>
    <n v="79"/>
    <n v="0"/>
    <x v="1"/>
    <x v="1"/>
    <x v="0"/>
  </r>
  <r>
    <x v="8"/>
    <n v="657"/>
    <n v="9"/>
    <n v="122"/>
    <x v="8"/>
    <n v="9"/>
    <n v="1175"/>
    <n v="1197"/>
    <n v="192"/>
    <n v="144"/>
    <n v="166"/>
    <x v="74343"/>
    <n v="922"/>
    <s v="TRAFFIC,UNCLASSIFIED MISDEMEAN"/>
    <n v="348"/>
    <x v="27"/>
    <s v="VTL0511002"/>
    <s v="M"/>
    <s v="K"/>
    <n v="60"/>
    <n v="0"/>
    <x v="2"/>
    <x v="0"/>
    <x v="0"/>
  </r>
  <r>
    <x v="119"/>
    <n v="189"/>
    <n v="12"/>
    <n v="27"/>
    <x v="30"/>
    <n v="1"/>
    <n v="254"/>
    <n v="271"/>
    <n v="33"/>
    <n v="6"/>
    <n v="6"/>
    <x v="74344"/>
    <n v="544"/>
    <s v="GAMBLING 2,PROMOTING,UNCLASSIF"/>
    <n v="350"/>
    <x v="36"/>
    <s v="PL 2250500"/>
    <s v="M"/>
    <s v="B"/>
    <n v="41"/>
    <n v="0"/>
    <x v="0"/>
    <x v="0"/>
    <x v="2"/>
  </r>
  <r>
    <x v="249"/>
    <n v="402"/>
    <n v="14"/>
    <n v="55"/>
    <x v="75"/>
    <n v="3"/>
    <n v="467"/>
    <n v="476"/>
    <n v="66"/>
    <n v="38"/>
    <n v="42"/>
    <x v="74345"/>
    <n v="729"/>
    <s v="FORGERY,ETC.,UNCLASSIFIED-FELO"/>
    <n v="113"/>
    <x v="18"/>
    <s v="PL 1701003"/>
    <s v="F"/>
    <s v="Q"/>
    <n v="105"/>
    <n v="0"/>
    <x v="2"/>
    <x v="0"/>
    <x v="0"/>
  </r>
  <r>
    <x v="240"/>
    <n v="1549"/>
    <n v="34"/>
    <n v="238"/>
    <x v="71"/>
    <n v="34"/>
    <n v="1767"/>
    <n v="1799"/>
    <n v="262"/>
    <n v="204"/>
    <n v="236"/>
    <x v="74346"/>
    <n v="205"/>
    <s v="TRESPASS 2, CRIMINAL"/>
    <n v="352"/>
    <x v="24"/>
    <s v="PL 1401501"/>
    <s v="M"/>
    <s v="K"/>
    <n v="71"/>
    <n v="0"/>
    <x v="2"/>
    <x v="0"/>
    <x v="0"/>
  </r>
  <r>
    <x v="232"/>
    <n v="1232"/>
    <n v="14"/>
    <n v="181"/>
    <x v="69"/>
    <n v="14"/>
    <n v="1082"/>
    <n v="1099"/>
    <n v="168"/>
    <n v="126"/>
    <n v="143"/>
    <x v="74347"/>
    <n v="109"/>
    <s v="ASSAULT 2,1,UNCLASSIFIED"/>
    <n v="106"/>
    <x v="9"/>
    <s v="PL 1200502"/>
    <s v="F"/>
    <s v="Q"/>
    <n v="108"/>
    <n v="0"/>
    <x v="0"/>
    <x v="0"/>
    <x v="0"/>
  </r>
  <r>
    <x v="258"/>
    <n v="447"/>
    <n v="22"/>
    <n v="62"/>
    <x v="23"/>
    <n v="6"/>
    <n v="414"/>
    <n v="425"/>
    <n v="60"/>
    <n v="34"/>
    <n v="38"/>
    <x v="74348"/>
    <n v="639"/>
    <s v="AGGRAVATED HARASSMENT 2"/>
    <n v="361"/>
    <x v="29"/>
    <s v="PL 2403002"/>
    <s v="M"/>
    <s v="K"/>
    <n v="88"/>
    <n v="0"/>
    <x v="0"/>
    <x v="0"/>
    <x v="0"/>
  </r>
  <r>
    <x v="236"/>
    <n v="172"/>
    <n v="12"/>
    <n v="43"/>
    <x v="40"/>
    <n v="0"/>
    <n v="324"/>
    <n v="339"/>
    <n v="48"/>
    <n v="18"/>
    <n v="19"/>
    <x v="74349"/>
    <n v="268"/>
    <s v="CRIMINAL MIS 2 &amp; 3"/>
    <n v="121"/>
    <x v="4"/>
    <s v="PL 1450502"/>
    <s v="F"/>
    <s v="M"/>
    <n v="7"/>
    <n v="0"/>
    <x v="2"/>
    <x v="1"/>
    <x v="0"/>
  </r>
  <r>
    <x v="126"/>
    <n v="686"/>
    <n v="12"/>
    <n v="83"/>
    <x v="2"/>
    <n v="6"/>
    <n v="620"/>
    <n v="627"/>
    <n v="73"/>
    <n v="42"/>
    <n v="47"/>
    <x v="74350"/>
    <n v="339"/>
    <s v="LARCENY,PETIT FROM OPEN AREAS,"/>
    <n v="341"/>
    <x v="6"/>
    <s v="PL 1552500"/>
    <s v="M"/>
    <s v="M"/>
    <n v="1"/>
    <n v="0"/>
    <x v="0"/>
    <x v="1"/>
    <x v="4"/>
  </r>
  <r>
    <x v="261"/>
    <n v="419"/>
    <n v="9"/>
    <n v="65"/>
    <x v="28"/>
    <n v="3"/>
    <n v="392"/>
    <n v="404"/>
    <n v="60"/>
    <n v="33"/>
    <n v="37"/>
    <x v="74351"/>
    <n v="113"/>
    <s v="MENACING,UNCLASSIFIED"/>
    <n v="344"/>
    <x v="15"/>
    <s v="PL 1201401"/>
    <s v="M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74352"/>
    <n v="567"/>
    <s v="MARIJUANA, POSSESSION 4 &amp; 5"/>
    <n v="235"/>
    <x v="10"/>
    <s v="PL 2211500"/>
    <s v="M"/>
    <s v="M"/>
    <n v="34"/>
    <n v="0"/>
    <x v="2"/>
    <x v="0"/>
    <x v="4"/>
  </r>
  <r>
    <x v="94"/>
    <n v="741"/>
    <n v="4"/>
    <n v="76"/>
    <x v="49"/>
    <n v="3"/>
    <n v="755"/>
    <n v="761"/>
    <n v="82"/>
    <n v="50"/>
    <n v="56"/>
    <x v="74353"/>
    <n v="268"/>
    <s v="CRIMINAL MIS 2 &amp; 3"/>
    <n v="121"/>
    <x v="4"/>
    <s v="PL 1450502"/>
    <s v="F"/>
    <s v="B"/>
    <n v="40"/>
    <n v="0"/>
    <x v="2"/>
    <x v="0"/>
    <x v="0"/>
  </r>
  <r>
    <x v="235"/>
    <n v="639"/>
    <n v="13"/>
    <n v="86"/>
    <x v="27"/>
    <n v="8"/>
    <n v="637"/>
    <n v="643"/>
    <n v="80"/>
    <n v="46"/>
    <n v="51"/>
    <x v="74354"/>
    <n v="203"/>
    <s v="TRESPASS 3, CRIMINAL"/>
    <n v="352"/>
    <x v="24"/>
    <s v="PL 140100A"/>
    <s v="M"/>
    <s v="Q"/>
    <n v="111"/>
    <n v="0"/>
    <x v="3"/>
    <x v="0"/>
    <x v="1"/>
  </r>
  <r>
    <x v="231"/>
    <n v="1239"/>
    <n v="18"/>
    <n v="177"/>
    <x v="68"/>
    <n v="18"/>
    <n v="1347"/>
    <n v="1375"/>
    <n v="218"/>
    <n v="168"/>
    <n v="196"/>
    <x v="74355"/>
    <n v="114"/>
    <s v="OBSTR BREATH/CIRCUL"/>
    <n v="344"/>
    <x v="15"/>
    <s v="PL 1211100"/>
    <s v="M"/>
    <s v="S"/>
    <n v="120"/>
    <n v="0"/>
    <x v="0"/>
    <x v="0"/>
    <x v="2"/>
  </r>
  <r>
    <x v="7"/>
    <n v="1333"/>
    <n v="8"/>
    <n v="128"/>
    <x v="7"/>
    <n v="8"/>
    <n v="1040"/>
    <n v="1054"/>
    <n v="142"/>
    <n v="107"/>
    <n v="121"/>
    <x v="74356"/>
    <n v="439"/>
    <s v="LARCENY,GRAND FROM OPEN AREAS, UNATTENDED"/>
    <n v="109"/>
    <x v="11"/>
    <s v="PL 1553501"/>
    <s v="F"/>
    <s v="M"/>
    <n v="5"/>
    <n v="0"/>
    <x v="2"/>
    <x v="0"/>
    <x v="0"/>
  </r>
  <r>
    <x v="236"/>
    <n v="172"/>
    <n v="12"/>
    <n v="43"/>
    <x v="40"/>
    <n v="0"/>
    <n v="324"/>
    <n v="339"/>
    <n v="48"/>
    <n v="18"/>
    <n v="19"/>
    <x v="74357"/>
    <n v="113"/>
    <s v="MENACING,UNCLASSIFIED"/>
    <n v="344"/>
    <x v="15"/>
    <s v="PL 1201401"/>
    <s v="M"/>
    <s v="Q"/>
    <n v="101"/>
    <n v="0"/>
    <x v="2"/>
    <x v="1"/>
    <x v="4"/>
  </r>
  <r>
    <x v="113"/>
    <n v="455"/>
    <n v="3"/>
    <n v="75"/>
    <x v="53"/>
    <n v="3"/>
    <n v="842"/>
    <n v="850"/>
    <n v="93"/>
    <n v="63"/>
    <n v="71"/>
    <x v="74358"/>
    <n v="439"/>
    <s v="LARCENY,GRAND FROM OPEN AREAS, UNATTENDED"/>
    <n v="109"/>
    <x v="11"/>
    <s v="PL 1553001"/>
    <s v="F"/>
    <s v="Q"/>
    <n v="103"/>
    <n v="0"/>
    <x v="0"/>
    <x v="0"/>
    <x v="2"/>
  </r>
  <r>
    <x v="234"/>
    <n v="361"/>
    <n v="23"/>
    <n v="45"/>
    <x v="24"/>
    <n v="0"/>
    <n v="324"/>
    <n v="339"/>
    <n v="50"/>
    <n v="18"/>
    <n v="19"/>
    <x v="74359"/>
    <n v="101"/>
    <s v="ASSAULT 3"/>
    <n v="344"/>
    <x v="15"/>
    <s v="PL 1200001"/>
    <s v="M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74360"/>
    <n v="244"/>
    <s v="BURGLARY,UNCLASSIFIED,UNKNOWN"/>
    <n v="107"/>
    <x v="12"/>
    <s v="PL 1402000"/>
    <s v="F"/>
    <s v="M"/>
    <n v="14"/>
    <n v="0"/>
    <x v="2"/>
    <x v="0"/>
    <x v="0"/>
  </r>
  <r>
    <x v="66"/>
    <n v="895"/>
    <n v="8"/>
    <n v="114"/>
    <x v="42"/>
    <n v="8"/>
    <n v="906"/>
    <n v="918"/>
    <n v="113"/>
    <n v="78"/>
    <n v="90"/>
    <x v="74361"/>
    <n v="113"/>
    <s v="MENACING,UNCLASSIFIED"/>
    <n v="344"/>
    <x v="15"/>
    <s v="PL 1201500"/>
    <s v="M"/>
    <s v="B"/>
    <n v="42"/>
    <n v="2"/>
    <x v="0"/>
    <x v="0"/>
    <x v="4"/>
  </r>
  <r>
    <x v="74"/>
    <n v="230"/>
    <n v="8"/>
    <n v="60"/>
    <x v="18"/>
    <n v="3"/>
    <n v="588"/>
    <n v="595"/>
    <n v="73"/>
    <n v="44"/>
    <n v="48"/>
    <x v="74362"/>
    <n v="269"/>
    <s v="MISCHIEF,CRIMINAL,    UNCL 2ND"/>
    <n v="121"/>
    <x v="4"/>
    <s v="PL 145100H"/>
    <s v="F"/>
    <s v="M"/>
    <n v="14"/>
    <n v="0"/>
    <x v="2"/>
    <x v="0"/>
    <x v="2"/>
  </r>
  <r>
    <x v="227"/>
    <n v="346"/>
    <n v="5"/>
    <n v="54"/>
    <x v="64"/>
    <n v="4"/>
    <n v="622"/>
    <n v="628"/>
    <n v="77"/>
    <n v="45"/>
    <n v="50"/>
    <x v="74363"/>
    <n v="109"/>
    <s v="ASSAULT 2,1,UNCLASSIFIED"/>
    <n v="106"/>
    <x v="9"/>
    <s v="PL 1200501"/>
    <s v="F"/>
    <s v="K"/>
    <n v="72"/>
    <n v="0"/>
    <x v="1"/>
    <x v="1"/>
    <x v="2"/>
  </r>
  <r>
    <x v="126"/>
    <n v="686"/>
    <n v="12"/>
    <n v="83"/>
    <x v="2"/>
    <n v="6"/>
    <n v="620"/>
    <n v="627"/>
    <n v="73"/>
    <n v="42"/>
    <n v="47"/>
    <x v="74364"/>
    <n v="643"/>
    <s v="ASSEMBLY,UNLAWFUL"/>
    <n v="361"/>
    <x v="29"/>
    <s v="PL 2401000"/>
    <s v="M"/>
    <s v="M"/>
    <n v="18"/>
    <n v="0"/>
    <x v="2"/>
    <x v="0"/>
    <x v="0"/>
  </r>
  <r>
    <x v="109"/>
    <n v="787"/>
    <n v="28"/>
    <n v="215"/>
    <x v="52"/>
    <n v="28"/>
    <n v="1873"/>
    <n v="1907"/>
    <n v="281"/>
    <n v="220"/>
    <n v="254"/>
    <x v="74365"/>
    <n v="114"/>
    <s v="OBSTR BREATH/CIRCUL"/>
    <n v="344"/>
    <x v="15"/>
    <s v="PL 1211100"/>
    <s v="M"/>
    <s v="B"/>
    <n v="43"/>
    <n v="0"/>
    <x v="0"/>
    <x v="0"/>
    <x v="4"/>
  </r>
  <r>
    <x v="236"/>
    <n v="172"/>
    <n v="12"/>
    <n v="43"/>
    <x v="40"/>
    <n v="0"/>
    <n v="324"/>
    <n v="339"/>
    <n v="48"/>
    <n v="18"/>
    <n v="19"/>
    <x v="74366"/>
    <n v="203"/>
    <s v="TRESPASS 3, CRIMINAL"/>
    <n v="352"/>
    <x v="24"/>
    <s v="PL 140100A"/>
    <s v="M"/>
    <s v="M"/>
    <n v="18"/>
    <n v="0"/>
    <x v="2"/>
    <x v="0"/>
    <x v="1"/>
  </r>
  <r>
    <x v="113"/>
    <n v="455"/>
    <n v="3"/>
    <n v="75"/>
    <x v="53"/>
    <n v="3"/>
    <n v="842"/>
    <n v="850"/>
    <n v="93"/>
    <n v="63"/>
    <n v="71"/>
    <x v="74367"/>
    <n v="779"/>
    <s v="PUBLIC ADMINISTRATION,UNCLASSI"/>
    <n v="126"/>
    <x v="5"/>
    <s v="PL 215510A"/>
    <s v="F"/>
    <s v="K"/>
    <n v="83"/>
    <n v="0"/>
    <x v="0"/>
    <x v="0"/>
    <x v="0"/>
  </r>
  <r>
    <x v="9"/>
    <n v="2726"/>
    <n v="31"/>
    <n v="350"/>
    <x v="9"/>
    <n v="31"/>
    <n v="2348"/>
    <n v="2405"/>
    <n v="396"/>
    <n v="281"/>
    <n v="338"/>
    <x v="74368"/>
    <n v="109"/>
    <s v="ASSAULT 2,1,UNCLASSIFIED"/>
    <n v="106"/>
    <x v="9"/>
    <s v="PL 1200501"/>
    <s v="F"/>
    <s v="M"/>
    <n v="9"/>
    <n v="2"/>
    <x v="0"/>
    <x v="1"/>
    <x v="0"/>
  </r>
  <r>
    <x v="228"/>
    <n v="1285"/>
    <n v="13"/>
    <n v="112"/>
    <x v="65"/>
    <n v="13"/>
    <n v="1050"/>
    <n v="1066"/>
    <n v="154"/>
    <n v="117"/>
    <n v="134"/>
    <x v="74369"/>
    <n v="750"/>
    <s v="RESISTING ARREST"/>
    <n v="359"/>
    <x v="21"/>
    <s v="PL 2053000"/>
    <s v="M"/>
    <s v="K"/>
    <n v="83"/>
    <n v="0"/>
    <x v="0"/>
    <x v="0"/>
    <x v="0"/>
  </r>
  <r>
    <x v="218"/>
    <n v="1069"/>
    <n v="7"/>
    <n v="84"/>
    <x v="57"/>
    <n v="7"/>
    <n v="823"/>
    <n v="833"/>
    <n v="99"/>
    <n v="69"/>
    <n v="79"/>
    <x v="74370"/>
    <n v="175"/>
    <s v="SEXUAL ABUSE 3,2"/>
    <n v="233"/>
    <x v="0"/>
    <s v="PL 13052A1"/>
    <s v="M"/>
    <s v="M"/>
    <n v="14"/>
    <n v="1"/>
    <x v="0"/>
    <x v="0"/>
    <x v="4"/>
  </r>
  <r>
    <x v="9"/>
    <n v="2726"/>
    <n v="31"/>
    <n v="350"/>
    <x v="9"/>
    <n v="31"/>
    <n v="2348"/>
    <n v="2405"/>
    <n v="396"/>
    <n v="281"/>
    <n v="338"/>
    <x v="74371"/>
    <n v="113"/>
    <s v="MENACING,UNCLASSIFIED"/>
    <n v="344"/>
    <x v="15"/>
    <s v="PL 1201401"/>
    <s v="M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4372"/>
    <n v="258"/>
    <s v="CRIMINAL MISCHIEF 4TH, GRAFFIT"/>
    <n v="351"/>
    <x v="4"/>
    <s v="PL 1456002"/>
    <s v="M"/>
    <s v="Q"/>
    <n v="113"/>
    <n v="0"/>
    <x v="1"/>
    <x v="0"/>
    <x v="0"/>
  </r>
  <r>
    <x v="228"/>
    <n v="1285"/>
    <n v="13"/>
    <n v="112"/>
    <x v="65"/>
    <n v="13"/>
    <n v="1050"/>
    <n v="1066"/>
    <n v="154"/>
    <n v="117"/>
    <n v="134"/>
    <x v="74373"/>
    <n v="268"/>
    <s v="CRIMINAL MIS 2 &amp; 3"/>
    <n v="121"/>
    <x v="4"/>
    <s v="PL 1450502"/>
    <s v="F"/>
    <s v="Q"/>
    <n v="104"/>
    <n v="0"/>
    <x v="0"/>
    <x v="0"/>
    <x v="4"/>
  </r>
  <r>
    <x v="126"/>
    <n v="686"/>
    <n v="12"/>
    <n v="83"/>
    <x v="2"/>
    <n v="6"/>
    <n v="620"/>
    <n v="627"/>
    <n v="73"/>
    <n v="42"/>
    <n v="47"/>
    <x v="74374"/>
    <n v="643"/>
    <s v="ASSEMBLY,UNLAWFUL"/>
    <n v="361"/>
    <x v="29"/>
    <s v="PL 2401000"/>
    <s v="M"/>
    <s v="M"/>
    <n v="18"/>
    <n v="0"/>
    <x v="0"/>
    <x v="0"/>
    <x v="2"/>
  </r>
  <r>
    <x v="114"/>
    <n v="247"/>
    <n v="7"/>
    <n v="37"/>
    <x v="19"/>
    <n v="2"/>
    <n v="453"/>
    <n v="462"/>
    <n v="64"/>
    <n v="36"/>
    <n v="40"/>
    <x v="74375"/>
    <n v="244"/>
    <s v="BURGLARY,UNCLASSIFIED,UNKNOWN"/>
    <n v="107"/>
    <x v="12"/>
    <s v="PL 1402000"/>
    <s v="F"/>
    <s v="M"/>
    <n v="7"/>
    <n v="0"/>
    <x v="1"/>
    <x v="0"/>
    <x v="4"/>
  </r>
  <r>
    <x v="257"/>
    <n v="485"/>
    <n v="18"/>
    <n v="91"/>
    <x v="78"/>
    <n v="18"/>
    <n v="968"/>
    <n v="981"/>
    <n v="126"/>
    <n v="89"/>
    <n v="102"/>
    <x v="74376"/>
    <n v="503"/>
    <s v="CONTROLLED SUBSTANCE,INTENT TO"/>
    <n v="117"/>
    <x v="10"/>
    <s v="PL 2201601"/>
    <s v="F"/>
    <s v="B"/>
    <n v="52"/>
    <n v="0"/>
    <x v="4"/>
    <x v="0"/>
    <x v="2"/>
  </r>
  <r>
    <x v="74"/>
    <n v="230"/>
    <n v="8"/>
    <n v="60"/>
    <x v="18"/>
    <n v="3"/>
    <n v="588"/>
    <n v="595"/>
    <n v="73"/>
    <n v="44"/>
    <n v="48"/>
    <x v="74377"/>
    <n v="114"/>
    <s v="OBSTR BREATH/CIRCUL"/>
    <n v="344"/>
    <x v="15"/>
    <s v="PL 121110A"/>
    <s v="M"/>
    <s v="Q"/>
    <n v="115"/>
    <n v="0"/>
    <x v="0"/>
    <x v="0"/>
    <x v="2"/>
  </r>
  <r>
    <x v="232"/>
    <n v="1232"/>
    <n v="14"/>
    <n v="181"/>
    <x v="69"/>
    <n v="14"/>
    <n v="1082"/>
    <n v="1099"/>
    <n v="168"/>
    <n v="126"/>
    <n v="143"/>
    <x v="74378"/>
    <n v="205"/>
    <s v="TRESPASS 2, CRIMINAL"/>
    <n v="352"/>
    <x v="24"/>
    <s v="PL 1401502"/>
    <s v="M"/>
    <s v="M"/>
    <n v="18"/>
    <n v="0"/>
    <x v="0"/>
    <x v="0"/>
    <x v="0"/>
  </r>
  <r>
    <x v="226"/>
    <n v="1050"/>
    <n v="7"/>
    <n v="75"/>
    <x v="63"/>
    <n v="5"/>
    <n v="803"/>
    <n v="809"/>
    <n v="83"/>
    <n v="55"/>
    <n v="60"/>
    <x v="74379"/>
    <n v="782"/>
    <s v="WEAPONS, POSSESSION, ETC"/>
    <n v="236"/>
    <x v="23"/>
    <s v="PL 2650101"/>
    <s v="M"/>
    <s v="B"/>
    <n v="40"/>
    <n v="0"/>
    <x v="0"/>
    <x v="0"/>
    <x v="0"/>
  </r>
  <r>
    <x v="227"/>
    <n v="346"/>
    <n v="5"/>
    <n v="54"/>
    <x v="64"/>
    <n v="4"/>
    <n v="622"/>
    <n v="628"/>
    <n v="77"/>
    <n v="45"/>
    <n v="50"/>
    <x v="74380"/>
    <n v="109"/>
    <s v="ASSAULT 2,1,UNCLASSIFIED"/>
    <n v="106"/>
    <x v="9"/>
    <s v="PL 120053A"/>
    <s v="F"/>
    <s v="M"/>
    <n v="6"/>
    <n v="0"/>
    <x v="0"/>
    <x v="0"/>
    <x v="1"/>
  </r>
  <r>
    <x v="246"/>
    <n v="646"/>
    <n v="5"/>
    <n v="80"/>
    <x v="63"/>
    <n v="4"/>
    <n v="694"/>
    <n v="700"/>
    <n v="82"/>
    <n v="49"/>
    <n v="54"/>
    <x v="74381"/>
    <n v="729"/>
    <s v="FORGERY,ETC.,UNCLASSIFIED-FELO"/>
    <n v="113"/>
    <x v="18"/>
    <s v="PL 1701003"/>
    <s v="F"/>
    <s v="B"/>
    <n v="40"/>
    <n v="0"/>
    <x v="0"/>
    <x v="0"/>
    <x v="0"/>
  </r>
  <r>
    <x v="219"/>
    <n v="873"/>
    <n v="11"/>
    <n v="126"/>
    <x v="58"/>
    <n v="11"/>
    <n v="992"/>
    <n v="1004"/>
    <n v="131"/>
    <n v="91"/>
    <n v="102"/>
    <x v="74382"/>
    <n v="793"/>
    <s v="WEAPONS POSSESSION 3"/>
    <n v="118"/>
    <x v="23"/>
    <s v="PL 2650201"/>
    <s v="F"/>
    <s v="M"/>
    <n v="26"/>
    <n v="0"/>
    <x v="2"/>
    <x v="0"/>
    <x v="4"/>
  </r>
  <r>
    <x v="252"/>
    <n v="571"/>
    <n v="8"/>
    <n v="63"/>
    <x v="35"/>
    <n v="6"/>
    <n v="551"/>
    <n v="559"/>
    <n v="72"/>
    <n v="42"/>
    <n v="47"/>
    <x v="74383"/>
    <n v="259"/>
    <s v="CRIMINAL MISCHIEF,UNCLASSIFIED 4"/>
    <n v="351"/>
    <x v="4"/>
    <s v="PL 1450001"/>
    <s v="M"/>
    <s v="B"/>
    <n v="46"/>
    <n v="0"/>
    <x v="0"/>
    <x v="0"/>
    <x v="0"/>
  </r>
  <r>
    <x v="248"/>
    <n v="457"/>
    <n v="12"/>
    <n v="104"/>
    <x v="74"/>
    <n v="12"/>
    <n v="1127"/>
    <n v="1147"/>
    <n v="177"/>
    <n v="134"/>
    <n v="153"/>
    <x v="74384"/>
    <n v="101"/>
    <s v="ASSAULT 3"/>
    <n v="344"/>
    <x v="15"/>
    <s v="PL 1200001"/>
    <s v="M"/>
    <s v="B"/>
    <n v="44"/>
    <n v="0"/>
    <x v="2"/>
    <x v="0"/>
    <x v="0"/>
  </r>
  <r>
    <x v="218"/>
    <n v="1069"/>
    <n v="7"/>
    <n v="84"/>
    <x v="57"/>
    <n v="7"/>
    <n v="823"/>
    <n v="833"/>
    <n v="99"/>
    <n v="69"/>
    <n v="79"/>
    <x v="74385"/>
    <n v="681"/>
    <s v="CHILD, ENDANGERING WELFARE"/>
    <n v="233"/>
    <x v="0"/>
    <s v="PL 2601001"/>
    <s v="M"/>
    <s v="B"/>
    <n v="44"/>
    <n v="0"/>
    <x v="0"/>
    <x v="1"/>
    <x v="0"/>
  </r>
  <r>
    <x v="247"/>
    <n v="381"/>
    <n v="13"/>
    <n v="44"/>
    <x v="31"/>
    <n v="1"/>
    <n v="322"/>
    <n v="336"/>
    <n v="45"/>
    <n v="18"/>
    <n v="19"/>
    <x v="74386"/>
    <n v="101"/>
    <s v="ASSAULT 3"/>
    <n v="344"/>
    <x v="15"/>
    <s v="PL 1200001"/>
    <s v="M"/>
    <s v="K"/>
    <n v="69"/>
    <n v="0"/>
    <x v="0"/>
    <x v="0"/>
    <x v="0"/>
  </r>
  <r>
    <x v="253"/>
    <n v="1512"/>
    <n v="16"/>
    <n v="212"/>
    <x v="76"/>
    <n v="16"/>
    <n v="1594"/>
    <n v="1624"/>
    <n v="242"/>
    <n v="192"/>
    <n v="223"/>
    <x v="74387"/>
    <n v="205"/>
    <s v="TRESPASS 2, CRIMINAL"/>
    <n v="352"/>
    <x v="24"/>
    <s v="PL 1401501"/>
    <s v="M"/>
    <s v="S"/>
    <n v="120"/>
    <n v="0"/>
    <x v="1"/>
    <x v="0"/>
    <x v="0"/>
  </r>
  <r>
    <x v="103"/>
    <n v="1004"/>
    <n v="9"/>
    <n v="116"/>
    <x v="50"/>
    <n v="9"/>
    <n v="866"/>
    <n v="877"/>
    <n v="114"/>
    <n v="73"/>
    <n v="85"/>
    <x v="74388"/>
    <n v="101"/>
    <s v="ASSAULT 3"/>
    <n v="344"/>
    <x v="15"/>
    <s v="PL 1200001"/>
    <s v="M"/>
    <s v="B"/>
    <n v="41"/>
    <n v="0"/>
    <x v="0"/>
    <x v="1"/>
    <x v="4"/>
  </r>
  <r>
    <x v="223"/>
    <n v="1080"/>
    <n v="22"/>
    <n v="170"/>
    <x v="61"/>
    <n v="22"/>
    <n v="1232"/>
    <n v="1257"/>
    <n v="205"/>
    <n v="157"/>
    <n v="183"/>
    <x v="74389"/>
    <n v="490"/>
    <s v="STOLEN PROPERTY 3,POSSESSION"/>
    <n v="232"/>
    <x v="25"/>
    <s v="PL 1654000"/>
    <s v="M"/>
    <s v="S"/>
    <n v="123"/>
    <n v="0"/>
    <x v="0"/>
    <x v="0"/>
    <x v="1"/>
  </r>
  <r>
    <x v="218"/>
    <n v="1069"/>
    <n v="7"/>
    <n v="84"/>
    <x v="57"/>
    <n v="7"/>
    <n v="823"/>
    <n v="833"/>
    <n v="99"/>
    <n v="69"/>
    <n v="79"/>
    <x v="74390"/>
    <n v="638"/>
    <s v="HARASSMENT,SUBD 3,4,5"/>
    <n v="578"/>
    <x v="47"/>
    <s v="PL 2402603"/>
    <s v="V"/>
    <s v="K"/>
    <n v="83"/>
    <n v="0"/>
    <x v="0"/>
    <x v="0"/>
    <x v="4"/>
  </r>
  <r>
    <x v="224"/>
    <n v="409"/>
    <n v="18"/>
    <n v="53"/>
    <x v="40"/>
    <n v="4"/>
    <n v="349"/>
    <n v="364"/>
    <n v="55"/>
    <n v="29"/>
    <n v="34"/>
    <x v="74391"/>
    <n v="244"/>
    <s v="BURGLARY,UNCLASSIFIED,UNKNOWN"/>
    <n v="107"/>
    <x v="12"/>
    <s v="PL 1402501"/>
    <s v="F"/>
    <s v="M"/>
    <n v="9"/>
    <n v="0"/>
    <x v="0"/>
    <x v="0"/>
    <x v="0"/>
  </r>
  <r>
    <x v="259"/>
    <n v="467"/>
    <n v="4"/>
    <n v="87"/>
    <x v="49"/>
    <n v="4"/>
    <n v="858"/>
    <n v="864"/>
    <n v="94"/>
    <n v="59"/>
    <n v="66"/>
    <x v="74392"/>
    <n v="397"/>
    <s v="ROBBERY,OPEN AREA UNCLASSIFIED"/>
    <n v="105"/>
    <x v="7"/>
    <s v="PL 1601001"/>
    <s v="F"/>
    <s v="K"/>
    <n v="77"/>
    <n v="1"/>
    <x v="2"/>
    <x v="0"/>
    <x v="0"/>
  </r>
  <r>
    <x v="221"/>
    <n v="356"/>
    <n v="13"/>
    <n v="50"/>
    <x v="26"/>
    <n v="1"/>
    <n v="329"/>
    <n v="345"/>
    <n v="50"/>
    <n v="20"/>
    <n v="22"/>
    <x v="74393"/>
    <n v="397"/>
    <s v="ROBBERY,OPEN AREA UNCLASSIFIED"/>
    <n v="105"/>
    <x v="7"/>
    <s v="PL 1601503"/>
    <s v="F"/>
    <s v="K"/>
    <n v="75"/>
    <n v="0"/>
    <x v="3"/>
    <x v="0"/>
    <x v="0"/>
  </r>
  <r>
    <x v="126"/>
    <n v="686"/>
    <n v="12"/>
    <n v="83"/>
    <x v="2"/>
    <n v="6"/>
    <n v="620"/>
    <n v="627"/>
    <n v="73"/>
    <n v="42"/>
    <n v="47"/>
    <x v="74394"/>
    <n v="205"/>
    <s v="TRESPASS 2, CRIMINAL"/>
    <n v="352"/>
    <x v="24"/>
    <s v="PL 1401502"/>
    <s v="M"/>
    <s v="M"/>
    <n v="14"/>
    <n v="0"/>
    <x v="2"/>
    <x v="0"/>
    <x v="0"/>
  </r>
  <r>
    <x v="251"/>
    <n v="378"/>
    <n v="8"/>
    <n v="58"/>
    <x v="44"/>
    <n v="1"/>
    <n v="331"/>
    <n v="346"/>
    <n v="51"/>
    <n v="19"/>
    <n v="21"/>
    <x v="74395"/>
    <n v="258"/>
    <s v="CRIMINAL MISCHIEF 4TH, GRAFFIT"/>
    <n v="351"/>
    <x v="4"/>
    <s v="PL 1456002"/>
    <s v="M"/>
    <s v="M"/>
    <n v="18"/>
    <n v="0"/>
    <x v="3"/>
    <x v="1"/>
    <x v="0"/>
  </r>
  <r>
    <x v="224"/>
    <n v="409"/>
    <n v="18"/>
    <n v="53"/>
    <x v="40"/>
    <n v="4"/>
    <n v="349"/>
    <n v="364"/>
    <n v="55"/>
    <n v="29"/>
    <n v="34"/>
    <x v="74396"/>
    <n v="729"/>
    <s v="FORGERY,ETC.,UNCLASSIFIED-FELO"/>
    <n v="113"/>
    <x v="18"/>
    <s v="PL 1702500"/>
    <s v="F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4397"/>
    <n v="244"/>
    <s v="BURGLARY,UNCLASSIFIED,UNKNOWN"/>
    <n v="107"/>
    <x v="12"/>
    <s v="PL 1402000"/>
    <s v="F"/>
    <s v="M"/>
    <n v="6"/>
    <n v="0"/>
    <x v="1"/>
    <x v="0"/>
    <x v="4"/>
  </r>
  <r>
    <x v="227"/>
    <n v="346"/>
    <n v="5"/>
    <n v="54"/>
    <x v="64"/>
    <n v="4"/>
    <n v="622"/>
    <n v="628"/>
    <n v="77"/>
    <n v="45"/>
    <n v="50"/>
    <x v="74398"/>
    <n v="750"/>
    <s v="RESISTING ARREST"/>
    <n v="359"/>
    <x v="21"/>
    <s v="PL 2053000"/>
    <s v="M"/>
    <s v="M"/>
    <n v="9"/>
    <n v="1"/>
    <x v="0"/>
    <x v="0"/>
    <x v="1"/>
  </r>
  <r>
    <x v="230"/>
    <n v="360"/>
    <n v="11"/>
    <n v="81"/>
    <x v="67"/>
    <n v="11"/>
    <n v="954"/>
    <n v="967"/>
    <n v="123"/>
    <n v="85"/>
    <n v="98"/>
    <x v="74399"/>
    <n v="792"/>
    <s v="WEAPONS POSSESSION 1 &amp; 2"/>
    <n v="118"/>
    <x v="23"/>
    <s v="PL 265031B"/>
    <s v="F"/>
    <s v="K"/>
    <n v="75"/>
    <n v="0"/>
    <x v="1"/>
    <x v="0"/>
    <x v="0"/>
  </r>
  <r>
    <x v="114"/>
    <n v="247"/>
    <n v="7"/>
    <n v="37"/>
    <x v="19"/>
    <n v="2"/>
    <n v="453"/>
    <n v="462"/>
    <n v="64"/>
    <n v="36"/>
    <n v="40"/>
    <x v="74400"/>
    <n v="109"/>
    <s v="ASSAULT 2,1,UNCLASSIFIED"/>
    <n v="106"/>
    <x v="9"/>
    <s v="PL 1200502"/>
    <s v="F"/>
    <s v="B"/>
    <n v="46"/>
    <n v="0"/>
    <x v="2"/>
    <x v="1"/>
    <x v="4"/>
  </r>
  <r>
    <x v="227"/>
    <n v="346"/>
    <n v="5"/>
    <n v="54"/>
    <x v="64"/>
    <n v="4"/>
    <n v="622"/>
    <n v="628"/>
    <n v="77"/>
    <n v="45"/>
    <n v="50"/>
    <x v="74401"/>
    <n v="779"/>
    <s v="PUBLIC ADMINISTRATION,UNCLASSI"/>
    <n v="126"/>
    <x v="5"/>
    <s v="PL 215510B"/>
    <s v="F"/>
    <s v="K"/>
    <n v="62"/>
    <n v="0"/>
    <x v="0"/>
    <x v="0"/>
    <x v="1"/>
  </r>
  <r>
    <x v="243"/>
    <n v="464"/>
    <n v="6"/>
    <n v="78"/>
    <x v="72"/>
    <n v="5"/>
    <n v="796"/>
    <n v="802"/>
    <n v="89"/>
    <n v="57"/>
    <n v="63"/>
    <x v="74402"/>
    <n v="339"/>
    <s v="LARCENY,PETIT FROM OPEN AREAS,"/>
    <n v="341"/>
    <x v="6"/>
    <s v="PL 1552500"/>
    <s v="M"/>
    <s v="Q"/>
    <n v="114"/>
    <n v="0"/>
    <x v="2"/>
    <x v="0"/>
    <x v="5"/>
  </r>
  <r>
    <x v="9"/>
    <n v="2726"/>
    <n v="31"/>
    <n v="350"/>
    <x v="9"/>
    <n v="31"/>
    <n v="2348"/>
    <n v="2405"/>
    <n v="396"/>
    <n v="281"/>
    <n v="338"/>
    <x v="74403"/>
    <n v="105"/>
    <s v="STRANGULATION 1ST"/>
    <n v="106"/>
    <x v="9"/>
    <s v="PL 1211200"/>
    <s v="F"/>
    <s v="Q"/>
    <n v="106"/>
    <n v="0"/>
    <x v="0"/>
    <x v="0"/>
    <x v="0"/>
  </r>
  <r>
    <x v="6"/>
    <n v="1077"/>
    <n v="5"/>
    <n v="79"/>
    <x v="6"/>
    <n v="5"/>
    <n v="829"/>
    <n v="840"/>
    <n v="107"/>
    <n v="73"/>
    <n v="84"/>
    <x v="74404"/>
    <n v="339"/>
    <s v="LARCENY,PETIT FROM OPEN AREAS,"/>
    <n v="341"/>
    <x v="6"/>
    <s v="PL 1552500"/>
    <s v="M"/>
    <s v="Q"/>
    <n v="113"/>
    <n v="0"/>
    <x v="1"/>
    <x v="0"/>
    <x v="0"/>
  </r>
  <r>
    <x v="227"/>
    <n v="346"/>
    <n v="5"/>
    <n v="54"/>
    <x v="64"/>
    <n v="4"/>
    <n v="622"/>
    <n v="628"/>
    <n v="77"/>
    <n v="45"/>
    <n v="50"/>
    <x v="74405"/>
    <n v="511"/>
    <s v="CONTROLLED SUBSTANCE, POSSESSI"/>
    <n v="235"/>
    <x v="10"/>
    <s v="PL 2200300"/>
    <s v="M"/>
    <s v="M"/>
    <n v="33"/>
    <n v="0"/>
    <x v="0"/>
    <x v="0"/>
    <x v="2"/>
  </r>
  <r>
    <x v="103"/>
    <n v="1004"/>
    <n v="9"/>
    <n v="116"/>
    <x v="50"/>
    <n v="9"/>
    <n v="866"/>
    <n v="877"/>
    <n v="114"/>
    <n v="73"/>
    <n v="85"/>
    <x v="74406"/>
    <n v="792"/>
    <s v="WEAPONS POSSESSION 1 &amp; 2"/>
    <n v="118"/>
    <x v="23"/>
    <s v="PL 265031B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74407"/>
    <n v="397"/>
    <s v="ROBBERY,OPEN AREA UNCLASSIFIED"/>
    <n v="105"/>
    <x v="7"/>
    <s v="PL 1600500"/>
    <s v="F"/>
    <s v="M"/>
    <n v="10"/>
    <n v="0"/>
    <x v="2"/>
    <x v="0"/>
    <x v="2"/>
  </r>
  <r>
    <x v="104"/>
    <n v="197"/>
    <n v="13"/>
    <n v="54"/>
    <x v="36"/>
    <n v="4"/>
    <n v="448"/>
    <n v="458"/>
    <n v="63"/>
    <n v="34"/>
    <n v="38"/>
    <x v="74408"/>
    <n v="101"/>
    <s v="ASSAULT 3"/>
    <n v="344"/>
    <x v="15"/>
    <s v="PL 1200001"/>
    <s v="M"/>
    <s v="Q"/>
    <n v="112"/>
    <n v="0"/>
    <x v="1"/>
    <x v="0"/>
    <x v="1"/>
  </r>
  <r>
    <x v="237"/>
    <n v="363"/>
    <n v="18"/>
    <n v="50"/>
    <x v="34"/>
    <n v="5"/>
    <n v="348"/>
    <n v="363"/>
    <n v="55"/>
    <n v="30"/>
    <n v="34"/>
    <x v="74409"/>
    <n v="109"/>
    <s v="ASSAULT 2,1,UNCLASSIFIED"/>
    <n v="106"/>
    <x v="9"/>
    <s v="PL 1200501"/>
    <s v="F"/>
    <s v="B"/>
    <n v="44"/>
    <n v="0"/>
    <x v="0"/>
    <x v="1"/>
    <x v="0"/>
  </r>
  <r>
    <x v="222"/>
    <n v="1887"/>
    <n v="38"/>
    <n v="263"/>
    <x v="60"/>
    <n v="38"/>
    <n v="1980"/>
    <n v="2020"/>
    <n v="312"/>
    <n v="240"/>
    <n v="280"/>
    <x v="74410"/>
    <n v="101"/>
    <s v="ASSAULT 3"/>
    <n v="344"/>
    <x v="15"/>
    <s v="PL 1200001"/>
    <s v="M"/>
    <s v="K"/>
    <n v="60"/>
    <n v="2"/>
    <x v="0"/>
    <x v="1"/>
    <x v="0"/>
  </r>
  <r>
    <x v="228"/>
    <n v="1285"/>
    <n v="13"/>
    <n v="112"/>
    <x v="65"/>
    <n v="13"/>
    <n v="1050"/>
    <n v="1066"/>
    <n v="154"/>
    <n v="117"/>
    <n v="134"/>
    <x v="74411"/>
    <n v="748"/>
    <s v="CONTEMPT,CRIMINAL"/>
    <n v="359"/>
    <x v="21"/>
    <s v="PL 2155006"/>
    <s v="M"/>
    <s v="S"/>
    <n v="123"/>
    <n v="0"/>
    <x v="1"/>
    <x v="0"/>
    <x v="1"/>
  </r>
  <r>
    <x v="258"/>
    <n v="447"/>
    <n v="22"/>
    <n v="62"/>
    <x v="23"/>
    <n v="6"/>
    <n v="414"/>
    <n v="425"/>
    <n v="60"/>
    <n v="34"/>
    <n v="38"/>
    <x v="74412"/>
    <n v="109"/>
    <s v="ASSAULT 2,1,UNCLASSIFIED"/>
    <n v="106"/>
    <x v="9"/>
    <s v="PL 1200501"/>
    <s v="F"/>
    <s v="B"/>
    <n v="40"/>
    <n v="1"/>
    <x v="0"/>
    <x v="0"/>
    <x v="0"/>
  </r>
  <r>
    <x v="253"/>
    <n v="1512"/>
    <n v="16"/>
    <n v="212"/>
    <x v="76"/>
    <n v="16"/>
    <n v="1594"/>
    <n v="1624"/>
    <n v="242"/>
    <n v="192"/>
    <n v="223"/>
    <x v="74413"/>
    <n v="339"/>
    <s v="LARCENY,PETIT FROM OPEN AREAS,"/>
    <n v="341"/>
    <x v="6"/>
    <s v="PL 1552500"/>
    <s v="M"/>
    <s v="K"/>
    <n v="61"/>
    <n v="0"/>
    <x v="0"/>
    <x v="0"/>
    <x v="1"/>
  </r>
  <r>
    <x v="235"/>
    <n v="639"/>
    <n v="13"/>
    <n v="86"/>
    <x v="27"/>
    <n v="8"/>
    <n v="637"/>
    <n v="643"/>
    <n v="80"/>
    <n v="46"/>
    <n v="51"/>
    <x v="74414"/>
    <n v="643"/>
    <s v="ASSEMBLY,UNLAWFUL"/>
    <n v="361"/>
    <x v="29"/>
    <s v="PL 2401000"/>
    <s v="M"/>
    <s v="K"/>
    <n v="88"/>
    <n v="0"/>
    <x v="0"/>
    <x v="0"/>
    <x v="0"/>
  </r>
  <r>
    <x v="218"/>
    <n v="1069"/>
    <n v="7"/>
    <n v="84"/>
    <x v="57"/>
    <n v="7"/>
    <n v="823"/>
    <n v="833"/>
    <n v="99"/>
    <n v="69"/>
    <n v="79"/>
    <x v="74415"/>
    <n v="515"/>
    <s v="CONTROLLED SUBSTANCE,SALE 3"/>
    <n v="117"/>
    <x v="10"/>
    <s v="PL 2203901"/>
    <s v="F"/>
    <s v="M"/>
    <n v="5"/>
    <n v="0"/>
    <x v="1"/>
    <x v="0"/>
    <x v="2"/>
  </r>
  <r>
    <x v="243"/>
    <n v="464"/>
    <n v="6"/>
    <n v="78"/>
    <x v="72"/>
    <n v="5"/>
    <n v="796"/>
    <n v="802"/>
    <n v="89"/>
    <n v="57"/>
    <n v="63"/>
    <x v="74416"/>
    <n v="339"/>
    <s v="LARCENY,PETIT FROM OPEN AREAS,"/>
    <n v="341"/>
    <x v="6"/>
    <s v="PL 1552500"/>
    <s v="M"/>
    <s v="Q"/>
    <n v="103"/>
    <n v="0"/>
    <x v="1"/>
    <x v="0"/>
    <x v="0"/>
  </r>
  <r>
    <x v="239"/>
    <n v="381"/>
    <n v="14"/>
    <n v="53"/>
    <x v="29"/>
    <n v="0"/>
    <n v="325"/>
    <n v="340"/>
    <n v="46"/>
    <n v="18"/>
    <n v="18"/>
    <x v="74417"/>
    <n v="397"/>
    <s v="ROBBERY,OPEN AREA UNCLASSIFIED"/>
    <n v="105"/>
    <x v="7"/>
    <s v="PL 160102A"/>
    <s v="F"/>
    <s v="K"/>
    <n v="60"/>
    <n v="0"/>
    <x v="2"/>
    <x v="0"/>
    <x v="0"/>
  </r>
  <r>
    <x v="226"/>
    <n v="1050"/>
    <n v="7"/>
    <n v="75"/>
    <x v="63"/>
    <n v="5"/>
    <n v="803"/>
    <n v="809"/>
    <n v="83"/>
    <n v="55"/>
    <n v="60"/>
    <x v="74418"/>
    <n v="101"/>
    <s v="ASSAULT 3"/>
    <n v="344"/>
    <x v="15"/>
    <s v="PL 1200001"/>
    <s v="M"/>
    <s v="B"/>
    <n v="48"/>
    <n v="0"/>
    <x v="0"/>
    <x v="0"/>
    <x v="4"/>
  </r>
  <r>
    <x v="114"/>
    <n v="247"/>
    <n v="7"/>
    <n v="37"/>
    <x v="19"/>
    <n v="2"/>
    <n v="453"/>
    <n v="462"/>
    <n v="64"/>
    <n v="36"/>
    <n v="40"/>
    <x v="74419"/>
    <n v="199"/>
    <s v="AGGRAVATED CRIMINAL CONTEMPT"/>
    <n v="126"/>
    <x v="5"/>
    <s v="PL 2155201"/>
    <s v="F"/>
    <s v="S"/>
    <n v="121"/>
    <n v="0"/>
    <x v="0"/>
    <x v="0"/>
    <x v="0"/>
  </r>
  <r>
    <x v="238"/>
    <n v="1058"/>
    <n v="33"/>
    <n v="207"/>
    <x v="70"/>
    <n v="33"/>
    <n v="1904"/>
    <n v="1941"/>
    <n v="295"/>
    <n v="229"/>
    <n v="267"/>
    <x v="74420"/>
    <n v="139"/>
    <s v="MURDER,UNCLASSIFIED"/>
    <n v="101"/>
    <x v="40"/>
    <s v="PL 1252501"/>
    <s v="F"/>
    <s v="B"/>
    <n v="47"/>
    <n v="0"/>
    <x v="1"/>
    <x v="0"/>
    <x v="0"/>
  </r>
  <r>
    <x v="255"/>
    <n v="1398"/>
    <n v="28"/>
    <n v="213"/>
    <x v="76"/>
    <n v="28"/>
    <n v="1459"/>
    <n v="1488"/>
    <n v="229"/>
    <n v="180"/>
    <n v="209"/>
    <x v="74421"/>
    <n v="439"/>
    <s v="LARCENY,GRAND FROM OPEN AREAS, UNATTENDED"/>
    <n v="109"/>
    <x v="11"/>
    <s v="PL 1553501"/>
    <s v="F"/>
    <s v="M"/>
    <n v="17"/>
    <n v="0"/>
    <x v="0"/>
    <x v="1"/>
    <x v="0"/>
  </r>
  <r>
    <x v="80"/>
    <n v="1003"/>
    <n v="51"/>
    <n v="312"/>
    <x v="46"/>
    <n v="51"/>
    <n v="2611"/>
    <n v="2684"/>
    <n v="467"/>
    <n v="307"/>
    <n v="380"/>
    <x v="74422"/>
    <n v="139"/>
    <s v="MURDER,UNCLASSIFIED"/>
    <n v="101"/>
    <x v="40"/>
    <s v="PL 1252501"/>
    <s v="F"/>
    <s v="K"/>
    <n v="70"/>
    <n v="0"/>
    <x v="0"/>
    <x v="0"/>
    <x v="0"/>
  </r>
  <r>
    <x v="105"/>
    <n v="2340"/>
    <n v="35"/>
    <n v="309"/>
    <x v="51"/>
    <n v="35"/>
    <n v="2190"/>
    <n v="2240"/>
    <n v="367"/>
    <n v="270"/>
    <n v="320"/>
    <x v="74423"/>
    <n v="101"/>
    <s v="ASSAULT 3"/>
    <n v="344"/>
    <x v="15"/>
    <s v="PL 1200001"/>
    <s v="M"/>
    <s v="M"/>
    <n v="14"/>
    <n v="0"/>
    <x v="0"/>
    <x v="0"/>
    <x v="0"/>
  </r>
  <r>
    <x v="245"/>
    <n v="380"/>
    <n v="18"/>
    <n v="53"/>
    <x v="26"/>
    <n v="0"/>
    <n v="330"/>
    <n v="346"/>
    <n v="52"/>
    <n v="24"/>
    <n v="26"/>
    <x v="74424"/>
    <n v="493"/>
    <s v="STOLEN PROPERTY-MOTOR VEH 2ND,"/>
    <n v="111"/>
    <x v="25"/>
    <s v="PL 1654505"/>
    <s v="F"/>
    <s v="B"/>
    <n v="48"/>
    <n v="0"/>
    <x v="3"/>
    <x v="0"/>
    <x v="2"/>
  </r>
  <r>
    <x v="239"/>
    <n v="381"/>
    <n v="14"/>
    <n v="53"/>
    <x v="29"/>
    <n v="0"/>
    <n v="325"/>
    <n v="340"/>
    <n v="46"/>
    <n v="18"/>
    <n v="18"/>
    <x v="74425"/>
    <n v="109"/>
    <s v="ASSAULT 2,1,UNCLASSIFIED"/>
    <n v="106"/>
    <x v="9"/>
    <s v="PL 1200501"/>
    <s v="F"/>
    <s v="K"/>
    <n v="77"/>
    <n v="0"/>
    <x v="0"/>
    <x v="0"/>
    <x v="0"/>
  </r>
  <r>
    <x v="103"/>
    <n v="1004"/>
    <n v="9"/>
    <n v="116"/>
    <x v="50"/>
    <n v="9"/>
    <n v="866"/>
    <n v="877"/>
    <n v="114"/>
    <n v="73"/>
    <n v="85"/>
    <x v="74426"/>
    <n v="109"/>
    <s v="ASSAULT 2,1,UNCLASSIFIED"/>
    <n v="106"/>
    <x v="9"/>
    <s v="PL 1200501"/>
    <s v="F"/>
    <s v="Q"/>
    <n v="101"/>
    <n v="0"/>
    <x v="0"/>
    <x v="0"/>
    <x v="0"/>
  </r>
  <r>
    <x v="238"/>
    <n v="1058"/>
    <n v="33"/>
    <n v="207"/>
    <x v="70"/>
    <n v="33"/>
    <n v="1904"/>
    <n v="1941"/>
    <n v="295"/>
    <n v="229"/>
    <n v="267"/>
    <x v="74427"/>
    <n v="109"/>
    <s v="ASSAULT 2,1,UNCLASSIFIED"/>
    <n v="106"/>
    <x v="9"/>
    <s v="PL 1200501"/>
    <s v="F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74428"/>
    <n v="779"/>
    <s v="PUBLIC ADMINISTRATION,UNCLASSI"/>
    <n v="126"/>
    <x v="5"/>
    <s v="PL 215510C"/>
    <s v="F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74429"/>
    <n v="101"/>
    <s v="ASSAULT 3"/>
    <n v="344"/>
    <x v="15"/>
    <s v="PL 1200001"/>
    <s v="M"/>
    <s v="B"/>
    <n v="46"/>
    <n v="0"/>
    <x v="0"/>
    <x v="1"/>
    <x v="0"/>
  </r>
  <r>
    <x v="126"/>
    <n v="686"/>
    <n v="12"/>
    <n v="83"/>
    <x v="2"/>
    <n v="6"/>
    <n v="620"/>
    <n v="627"/>
    <n v="73"/>
    <n v="42"/>
    <n v="47"/>
    <x v="74430"/>
    <n v="101"/>
    <s v="ASSAULT 3"/>
    <n v="344"/>
    <x v="15"/>
    <s v="PL 1200001"/>
    <s v="M"/>
    <s v="B"/>
    <n v="48"/>
    <n v="0"/>
    <x v="1"/>
    <x v="1"/>
    <x v="2"/>
  </r>
  <r>
    <x v="236"/>
    <n v="172"/>
    <n v="12"/>
    <n v="43"/>
    <x v="40"/>
    <n v="0"/>
    <n v="324"/>
    <n v="339"/>
    <n v="48"/>
    <n v="18"/>
    <n v="19"/>
    <x v="74431"/>
    <n v="779"/>
    <s v="PUBLIC ADMINISTRATION,UNCLASSI"/>
    <n v="126"/>
    <x v="5"/>
    <s v="PL 215510B"/>
    <s v="F"/>
    <s v="Q"/>
    <n v="101"/>
    <n v="0"/>
    <x v="0"/>
    <x v="0"/>
    <x v="0"/>
  </r>
  <r>
    <x v="231"/>
    <n v="1239"/>
    <n v="18"/>
    <n v="177"/>
    <x v="68"/>
    <n v="18"/>
    <n v="1347"/>
    <n v="1375"/>
    <n v="218"/>
    <n v="168"/>
    <n v="196"/>
    <x v="74432"/>
    <n v="748"/>
    <s v="CONTEMPT,CRIMINAL"/>
    <n v="359"/>
    <x v="21"/>
    <s v="PL 2155003"/>
    <s v="M"/>
    <s v="S"/>
    <n v="123"/>
    <n v="0"/>
    <x v="0"/>
    <x v="0"/>
    <x v="1"/>
  </r>
  <r>
    <x v="105"/>
    <n v="2340"/>
    <n v="35"/>
    <n v="309"/>
    <x v="51"/>
    <n v="35"/>
    <n v="2190"/>
    <n v="2240"/>
    <n v="367"/>
    <n v="270"/>
    <n v="320"/>
    <x v="74433"/>
    <n v="175"/>
    <s v="SEXUAL ABUSE 3,2"/>
    <n v="233"/>
    <x v="0"/>
    <s v="PL 13052A1"/>
    <s v="M"/>
    <s v="Q"/>
    <n v="101"/>
    <n v="0"/>
    <x v="0"/>
    <x v="0"/>
    <x v="0"/>
  </r>
  <r>
    <x v="248"/>
    <n v="457"/>
    <n v="12"/>
    <n v="104"/>
    <x v="74"/>
    <n v="12"/>
    <n v="1127"/>
    <n v="1147"/>
    <n v="177"/>
    <n v="134"/>
    <n v="153"/>
    <x v="74434"/>
    <n v="729"/>
    <s v="FORGERY,ETC.,UNCLASSIFIED-FELO"/>
    <n v="113"/>
    <x v="18"/>
    <s v="PL 1703000"/>
    <s v="F"/>
    <s v="Q"/>
    <n v="103"/>
    <n v="0"/>
    <x v="2"/>
    <x v="0"/>
    <x v="0"/>
  </r>
  <r>
    <x v="73"/>
    <n v="402"/>
    <n v="15"/>
    <n v="50"/>
    <x v="44"/>
    <n v="0"/>
    <n v="327"/>
    <n v="342"/>
    <n v="48"/>
    <n v="18"/>
    <n v="19"/>
    <x v="74435"/>
    <n v="779"/>
    <s v="PUBLIC ADMINISTRATION,UNCLASSI"/>
    <n v="126"/>
    <x v="5"/>
    <s v="PL 215510B"/>
    <s v="F"/>
    <s v="Q"/>
    <n v="114"/>
    <n v="0"/>
    <x v="2"/>
    <x v="0"/>
    <x v="0"/>
  </r>
  <r>
    <x v="252"/>
    <n v="571"/>
    <n v="8"/>
    <n v="63"/>
    <x v="35"/>
    <n v="6"/>
    <n v="551"/>
    <n v="559"/>
    <n v="72"/>
    <n v="42"/>
    <n v="47"/>
    <x v="74436"/>
    <n v="244"/>
    <s v="BURGLARY,UNCLASSIFIED,UNKNOWN"/>
    <n v="107"/>
    <x v="12"/>
    <s v="PL 1402000"/>
    <s v="F"/>
    <s v="M"/>
    <n v="9"/>
    <n v="0"/>
    <x v="2"/>
    <x v="1"/>
    <x v="0"/>
  </r>
  <r>
    <x v="251"/>
    <n v="378"/>
    <n v="8"/>
    <n v="58"/>
    <x v="44"/>
    <n v="1"/>
    <n v="331"/>
    <n v="346"/>
    <n v="51"/>
    <n v="19"/>
    <n v="21"/>
    <x v="74437"/>
    <n v="339"/>
    <s v="LARCENY,PETIT FROM OPEN AREAS,"/>
    <n v="341"/>
    <x v="6"/>
    <s v="PL 1552500"/>
    <s v="M"/>
    <s v="Q"/>
    <n v="107"/>
    <n v="0"/>
    <x v="0"/>
    <x v="0"/>
    <x v="0"/>
  </r>
  <r>
    <x v="246"/>
    <n v="646"/>
    <n v="5"/>
    <n v="80"/>
    <x v="63"/>
    <n v="4"/>
    <n v="694"/>
    <n v="700"/>
    <n v="82"/>
    <n v="49"/>
    <n v="54"/>
    <x v="74438"/>
    <n v="503"/>
    <s v="CONTROLLED SUBSTANCE,INTENT TO"/>
    <n v="117"/>
    <x v="10"/>
    <s v="PL 2201601"/>
    <s v="F"/>
    <s v="B"/>
    <n v="42"/>
    <n v="0"/>
    <x v="0"/>
    <x v="0"/>
    <x v="4"/>
  </r>
  <r>
    <x v="258"/>
    <n v="447"/>
    <n v="22"/>
    <n v="62"/>
    <x v="23"/>
    <n v="6"/>
    <n v="414"/>
    <n v="425"/>
    <n v="60"/>
    <n v="34"/>
    <n v="38"/>
    <x v="74439"/>
    <n v="203"/>
    <s v="TRESPASS 3, CRIMINAL"/>
    <n v="352"/>
    <x v="24"/>
    <s v="PL 140100A"/>
    <s v="M"/>
    <s v="K"/>
    <n v="83"/>
    <n v="0"/>
    <x v="2"/>
    <x v="0"/>
    <x v="2"/>
  </r>
  <r>
    <x v="105"/>
    <n v="2340"/>
    <n v="35"/>
    <n v="309"/>
    <x v="51"/>
    <n v="35"/>
    <n v="2190"/>
    <n v="2240"/>
    <n v="367"/>
    <n v="270"/>
    <n v="320"/>
    <x v="74440"/>
    <n v="793"/>
    <s v="WEAPONS POSSESSION 3"/>
    <n v="118"/>
    <x v="23"/>
    <s v="PL 2650201"/>
    <s v="F"/>
    <s v="B"/>
    <n v="42"/>
    <n v="0"/>
    <x v="0"/>
    <x v="0"/>
    <x v="0"/>
  </r>
  <r>
    <x v="6"/>
    <n v="1077"/>
    <n v="5"/>
    <n v="79"/>
    <x v="6"/>
    <n v="5"/>
    <n v="829"/>
    <n v="840"/>
    <n v="107"/>
    <n v="73"/>
    <n v="84"/>
    <x v="74441"/>
    <n v="101"/>
    <s v="ASSAULT 3"/>
    <n v="344"/>
    <x v="15"/>
    <s v="PL 1200001"/>
    <s v="M"/>
    <s v="M"/>
    <n v="32"/>
    <n v="0"/>
    <x v="0"/>
    <x v="0"/>
    <x v="0"/>
  </r>
  <r>
    <x v="224"/>
    <n v="409"/>
    <n v="18"/>
    <n v="53"/>
    <x v="40"/>
    <n v="4"/>
    <n v="349"/>
    <n v="364"/>
    <n v="55"/>
    <n v="29"/>
    <n v="34"/>
    <x v="74442"/>
    <n v="109"/>
    <s v="ASSAULT 2,1,UNCLASSIFIED"/>
    <n v="106"/>
    <x v="9"/>
    <s v="PL 1200501"/>
    <s v="F"/>
    <s v="Q"/>
    <n v="100"/>
    <n v="0"/>
    <x v="0"/>
    <x v="0"/>
    <x v="6"/>
  </r>
  <r>
    <x v="230"/>
    <n v="360"/>
    <n v="11"/>
    <n v="81"/>
    <x v="67"/>
    <n v="11"/>
    <n v="954"/>
    <n v="967"/>
    <n v="123"/>
    <n v="85"/>
    <n v="98"/>
    <x v="74443"/>
    <n v="339"/>
    <s v="LARCENY,PETIT FROM OPEN AREAS,"/>
    <n v="341"/>
    <x v="6"/>
    <s v="PL 1552500"/>
    <s v="M"/>
    <s v="M"/>
    <n v="19"/>
    <n v="0"/>
    <x v="0"/>
    <x v="0"/>
    <x v="2"/>
  </r>
  <r>
    <x v="246"/>
    <n v="646"/>
    <n v="5"/>
    <n v="80"/>
    <x v="63"/>
    <n v="4"/>
    <n v="694"/>
    <n v="700"/>
    <n v="82"/>
    <n v="49"/>
    <n v="54"/>
    <x v="74444"/>
    <n v="339"/>
    <s v="LARCENY,PETIT FROM OPEN AREAS,"/>
    <n v="341"/>
    <x v="6"/>
    <s v="PL 1552500"/>
    <s v="M"/>
    <s v="M"/>
    <n v="32"/>
    <n v="0"/>
    <x v="1"/>
    <x v="0"/>
    <x v="0"/>
  </r>
  <r>
    <x v="222"/>
    <n v="1887"/>
    <n v="38"/>
    <n v="263"/>
    <x v="60"/>
    <n v="38"/>
    <n v="1980"/>
    <n v="2020"/>
    <n v="312"/>
    <n v="240"/>
    <n v="280"/>
    <x v="74445"/>
    <n v="101"/>
    <s v="ASSAULT 3"/>
    <n v="344"/>
    <x v="15"/>
    <s v="PL 1200001"/>
    <s v="M"/>
    <s v="B"/>
    <n v="44"/>
    <n v="97"/>
    <x v="0"/>
    <x v="1"/>
    <x v="0"/>
  </r>
  <r>
    <x v="218"/>
    <n v="1069"/>
    <n v="7"/>
    <n v="84"/>
    <x v="57"/>
    <n v="7"/>
    <n v="823"/>
    <n v="833"/>
    <n v="99"/>
    <n v="69"/>
    <n v="79"/>
    <x v="74446"/>
    <n v="397"/>
    <s v="ROBBERY,OPEN AREA UNCLASSIFIED"/>
    <n v="105"/>
    <x v="7"/>
    <s v="PL 1600500"/>
    <s v="F"/>
    <s v="M"/>
    <n v="33"/>
    <n v="0"/>
    <x v="1"/>
    <x v="1"/>
    <x v="0"/>
  </r>
  <r>
    <x v="113"/>
    <n v="455"/>
    <n v="3"/>
    <n v="75"/>
    <x v="53"/>
    <n v="3"/>
    <n v="842"/>
    <n v="850"/>
    <n v="93"/>
    <n v="63"/>
    <n v="71"/>
    <x v="74447"/>
    <n v="397"/>
    <s v="ROBBERY,OPEN AREA UNCLASSIFIED"/>
    <n v="105"/>
    <x v="7"/>
    <s v="PL 1600500"/>
    <s v="F"/>
    <s v="B"/>
    <n v="52"/>
    <n v="0"/>
    <x v="0"/>
    <x v="0"/>
    <x v="4"/>
  </r>
  <r>
    <x v="252"/>
    <n v="571"/>
    <n v="8"/>
    <n v="63"/>
    <x v="35"/>
    <n v="6"/>
    <n v="551"/>
    <n v="559"/>
    <n v="72"/>
    <n v="42"/>
    <n v="47"/>
    <x v="74448"/>
    <n v="209"/>
    <s v="BURGLARS TOOLS,UNCLASSIFIED"/>
    <n v="231"/>
    <x v="31"/>
    <s v="PL 1403500"/>
    <s v="M"/>
    <s v="B"/>
    <n v="43"/>
    <n v="0"/>
    <x v="2"/>
    <x v="0"/>
    <x v="0"/>
  </r>
  <r>
    <x v="243"/>
    <n v="464"/>
    <n v="6"/>
    <n v="78"/>
    <x v="72"/>
    <n v="5"/>
    <n v="796"/>
    <n v="802"/>
    <n v="89"/>
    <n v="57"/>
    <n v="63"/>
    <x v="74449"/>
    <n v="259"/>
    <s v="CRIMINAL MISCHIEF,UNCLASSIFIED 4"/>
    <n v="351"/>
    <x v="4"/>
    <s v="PL 1450001"/>
    <s v="M"/>
    <s v="Q"/>
    <n v="114"/>
    <n v="0"/>
    <x v="0"/>
    <x v="1"/>
    <x v="4"/>
  </r>
  <r>
    <x v="231"/>
    <n v="1239"/>
    <n v="18"/>
    <n v="177"/>
    <x v="68"/>
    <n v="18"/>
    <n v="1347"/>
    <n v="1375"/>
    <n v="218"/>
    <n v="168"/>
    <n v="196"/>
    <x v="74450"/>
    <n v="109"/>
    <s v="ASSAULT 2,1,UNCLASSIFIED"/>
    <n v="106"/>
    <x v="9"/>
    <s v="PL 1200501"/>
    <s v="F"/>
    <s v="M"/>
    <n v="33"/>
    <n v="3"/>
    <x v="2"/>
    <x v="0"/>
    <x v="5"/>
  </r>
  <r>
    <x v="258"/>
    <n v="447"/>
    <n v="22"/>
    <n v="62"/>
    <x v="23"/>
    <n v="6"/>
    <n v="414"/>
    <n v="425"/>
    <n v="60"/>
    <n v="34"/>
    <n v="38"/>
    <x v="74451"/>
    <n v="101"/>
    <s v="ASSAULT 3"/>
    <n v="344"/>
    <x v="15"/>
    <s v="PL 1200001"/>
    <s v="M"/>
    <s v="K"/>
    <n v="70"/>
    <n v="0"/>
    <x v="0"/>
    <x v="1"/>
    <x v="0"/>
  </r>
  <r>
    <x v="260"/>
    <n v="203"/>
    <n v="16"/>
    <n v="27"/>
    <x v="44"/>
    <n v="1"/>
    <n v="325"/>
    <n v="341"/>
    <n v="49"/>
    <n v="18"/>
    <n v="19"/>
    <x v="74452"/>
    <n v="109"/>
    <s v="ASSAULT 2,1,UNCLASSIFIED"/>
    <n v="106"/>
    <x v="9"/>
    <s v="PL 1200502"/>
    <s v="F"/>
    <s v="B"/>
    <n v="48"/>
    <n v="0"/>
    <x v="0"/>
    <x v="1"/>
    <x v="0"/>
  </r>
  <r>
    <x v="253"/>
    <n v="1512"/>
    <n v="16"/>
    <n v="212"/>
    <x v="76"/>
    <n v="16"/>
    <n v="1594"/>
    <n v="1624"/>
    <n v="242"/>
    <n v="192"/>
    <n v="223"/>
    <x v="74453"/>
    <n v="779"/>
    <s v="PUBLIC ADMINISTRATION,UNCLASSI"/>
    <n v="126"/>
    <x v="5"/>
    <s v="PL 215510A"/>
    <s v="F"/>
    <s v="Q"/>
    <n v="101"/>
    <n v="0"/>
    <x v="1"/>
    <x v="0"/>
    <x v="0"/>
  </r>
  <r>
    <x v="245"/>
    <n v="380"/>
    <n v="18"/>
    <n v="53"/>
    <x v="26"/>
    <n v="0"/>
    <n v="330"/>
    <n v="346"/>
    <n v="52"/>
    <n v="24"/>
    <n v="26"/>
    <x v="74454"/>
    <n v="782"/>
    <s v="WEAPONS, POSSESSION, ETC"/>
    <n v="236"/>
    <x v="23"/>
    <s v="PL 2650101"/>
    <s v="M"/>
    <s v="B"/>
    <n v="43"/>
    <n v="0"/>
    <x v="0"/>
    <x v="0"/>
    <x v="0"/>
  </r>
  <r>
    <x v="226"/>
    <n v="1050"/>
    <n v="7"/>
    <n v="75"/>
    <x v="63"/>
    <n v="5"/>
    <n v="803"/>
    <n v="809"/>
    <n v="83"/>
    <n v="55"/>
    <n v="60"/>
    <x v="74455"/>
    <n v="503"/>
    <s v="CONTROLLED SUBSTANCE,INTENT TO"/>
    <n v="117"/>
    <x v="10"/>
    <s v="PL 2201601"/>
    <s v="F"/>
    <s v="K"/>
    <n v="79"/>
    <n v="0"/>
    <x v="0"/>
    <x v="0"/>
    <x v="0"/>
  </r>
  <r>
    <x v="226"/>
    <n v="1050"/>
    <n v="7"/>
    <n v="75"/>
    <x v="63"/>
    <n v="5"/>
    <n v="803"/>
    <n v="809"/>
    <n v="83"/>
    <n v="55"/>
    <n v="60"/>
    <x v="74456"/>
    <n v="462"/>
    <s v="UNAUTHORIZED USE VEHICLE 3"/>
    <n v="353"/>
    <x v="14"/>
    <s v="PL 1650501"/>
    <s v="M"/>
    <s v="M"/>
    <n v="34"/>
    <n v="0"/>
    <x v="2"/>
    <x v="0"/>
    <x v="4"/>
  </r>
  <r>
    <x v="243"/>
    <n v="464"/>
    <n v="6"/>
    <n v="78"/>
    <x v="72"/>
    <n v="5"/>
    <n v="796"/>
    <n v="802"/>
    <n v="89"/>
    <n v="57"/>
    <n v="63"/>
    <x v="74457"/>
    <n v="779"/>
    <s v="PUBLIC ADMINISTRATION,UNCLASSI"/>
    <n v="126"/>
    <x v="5"/>
    <s v="PL 215510B"/>
    <s v="F"/>
    <s v="M"/>
    <n v="14"/>
    <n v="0"/>
    <x v="0"/>
    <x v="0"/>
    <x v="2"/>
  </r>
  <r>
    <x v="256"/>
    <n v="1595"/>
    <n v="52"/>
    <n v="324"/>
    <x v="77"/>
    <n v="52"/>
    <n v="2802"/>
    <n v="2881"/>
    <n v="498"/>
    <n v="329"/>
    <n v="408"/>
    <x v="74458"/>
    <n v="511"/>
    <s v="CONTROLLED SUBSTANCE, POSSESSI"/>
    <n v="235"/>
    <x v="10"/>
    <s v="PL 2200300"/>
    <s v="M"/>
    <s v="M"/>
    <n v="7"/>
    <n v="2"/>
    <x v="0"/>
    <x v="0"/>
    <x v="0"/>
  </r>
  <r>
    <x v="260"/>
    <n v="203"/>
    <n v="16"/>
    <n v="27"/>
    <x v="44"/>
    <n v="1"/>
    <n v="325"/>
    <n v="341"/>
    <n v="49"/>
    <n v="18"/>
    <n v="19"/>
    <x v="74459"/>
    <n v="969"/>
    <s v="TRAFFIC,UNCLASSIFIED INFRACTIO"/>
    <n v="881"/>
    <x v="30"/>
    <s v="VTL051101A"/>
    <s v="M"/>
    <s v="K"/>
    <n v="81"/>
    <n v="0"/>
    <x v="2"/>
    <x v="0"/>
    <x v="0"/>
  </r>
  <r>
    <x v="126"/>
    <n v="686"/>
    <n v="12"/>
    <n v="83"/>
    <x v="2"/>
    <n v="6"/>
    <n v="620"/>
    <n v="627"/>
    <n v="73"/>
    <n v="42"/>
    <n v="47"/>
    <x v="74460"/>
    <n v="244"/>
    <s v="BURGLARY,UNCLASSIFIED,UNKNOWN"/>
    <n v="107"/>
    <x v="12"/>
    <s v="PL 1402000"/>
    <s v="F"/>
    <s v="M"/>
    <n v="18"/>
    <n v="0"/>
    <x v="0"/>
    <x v="0"/>
    <x v="0"/>
  </r>
  <r>
    <x v="6"/>
    <n v="1077"/>
    <n v="5"/>
    <n v="79"/>
    <x v="6"/>
    <n v="5"/>
    <n v="829"/>
    <n v="840"/>
    <n v="107"/>
    <n v="73"/>
    <n v="84"/>
    <x v="74461"/>
    <n v="109"/>
    <s v="ASSAULT 2,1,UNCLASSIFIED"/>
    <n v="106"/>
    <x v="9"/>
    <s v="PL 1200501"/>
    <s v="F"/>
    <s v="Q"/>
    <n v="109"/>
    <n v="0"/>
    <x v="4"/>
    <x v="0"/>
    <x v="0"/>
  </r>
  <r>
    <x v="258"/>
    <n v="447"/>
    <n v="22"/>
    <n v="62"/>
    <x v="23"/>
    <n v="6"/>
    <n v="414"/>
    <n v="425"/>
    <n v="60"/>
    <n v="34"/>
    <n v="38"/>
    <x v="74462"/>
    <n v="259"/>
    <s v="CRIMINAL MISCHIEF,UNCLASSIFIED 4"/>
    <n v="351"/>
    <x v="4"/>
    <s v="PL 1450001"/>
    <s v="M"/>
    <s v="K"/>
    <n v="90"/>
    <n v="0"/>
    <x v="1"/>
    <x v="0"/>
    <x v="4"/>
  </r>
  <r>
    <x v="241"/>
    <n v="363"/>
    <n v="19"/>
    <n v="63"/>
    <x v="33"/>
    <n v="6"/>
    <n v="371"/>
    <n v="384"/>
    <n v="59"/>
    <n v="32"/>
    <n v="36"/>
    <x v="74463"/>
    <n v="339"/>
    <s v="LARCENY,PETIT FROM OPEN AREAS,"/>
    <n v="341"/>
    <x v="6"/>
    <s v="PL 1552500"/>
    <s v="M"/>
    <s v="Q"/>
    <n v="106"/>
    <n v="0"/>
    <x v="0"/>
    <x v="1"/>
    <x v="2"/>
  </r>
  <r>
    <x v="255"/>
    <n v="1398"/>
    <n v="28"/>
    <n v="213"/>
    <x v="76"/>
    <n v="28"/>
    <n v="1459"/>
    <n v="1488"/>
    <n v="229"/>
    <n v="180"/>
    <n v="209"/>
    <x v="74464"/>
    <n v="339"/>
    <s v="LARCENY,PETIT FROM OPEN AREAS,"/>
    <n v="341"/>
    <x v="6"/>
    <s v="PL 1552500"/>
    <s v="M"/>
    <s v="K"/>
    <n v="60"/>
    <n v="0"/>
    <x v="0"/>
    <x v="0"/>
    <x v="1"/>
  </r>
  <r>
    <x v="223"/>
    <n v="1080"/>
    <n v="22"/>
    <n v="170"/>
    <x v="61"/>
    <n v="22"/>
    <n v="1232"/>
    <n v="1257"/>
    <n v="205"/>
    <n v="157"/>
    <n v="183"/>
    <x v="74465"/>
    <n v="101"/>
    <s v="ASSAULT 3"/>
    <n v="344"/>
    <x v="15"/>
    <s v="PL 1200001"/>
    <s v="M"/>
    <s v="B"/>
    <n v="40"/>
    <n v="2"/>
    <x v="0"/>
    <x v="1"/>
    <x v="0"/>
  </r>
  <r>
    <x v="243"/>
    <n v="464"/>
    <n v="6"/>
    <n v="78"/>
    <x v="72"/>
    <n v="5"/>
    <n v="796"/>
    <n v="802"/>
    <n v="89"/>
    <n v="57"/>
    <n v="63"/>
    <x v="74466"/>
    <n v="139"/>
    <s v="MURDER,UNCLASSIFIED"/>
    <n v="101"/>
    <x v="40"/>
    <s v="PL 1252501"/>
    <s v="F"/>
    <s v="B"/>
    <n v="52"/>
    <n v="0"/>
    <x v="0"/>
    <x v="0"/>
    <x v="0"/>
  </r>
  <r>
    <x v="234"/>
    <n v="361"/>
    <n v="23"/>
    <n v="45"/>
    <x v="24"/>
    <n v="0"/>
    <n v="324"/>
    <n v="339"/>
    <n v="50"/>
    <n v="18"/>
    <n v="19"/>
    <x v="74467"/>
    <n v="105"/>
    <s v="STRANGULATION 1ST"/>
    <n v="106"/>
    <x v="9"/>
    <s v="PL 1211200"/>
    <s v="F"/>
    <s v="M"/>
    <n v="14"/>
    <n v="0"/>
    <x v="0"/>
    <x v="0"/>
    <x v="1"/>
  </r>
  <r>
    <x v="66"/>
    <n v="895"/>
    <n v="8"/>
    <n v="114"/>
    <x v="42"/>
    <n v="8"/>
    <n v="906"/>
    <n v="918"/>
    <n v="113"/>
    <n v="78"/>
    <n v="90"/>
    <x v="74468"/>
    <n v="339"/>
    <s v="LARCENY,PETIT FROM OPEN AREAS,"/>
    <n v="341"/>
    <x v="6"/>
    <s v="PL 1552500"/>
    <s v="M"/>
    <s v="M"/>
    <n v="13"/>
    <n v="0"/>
    <x v="0"/>
    <x v="0"/>
    <x v="0"/>
  </r>
  <r>
    <x v="252"/>
    <n v="571"/>
    <n v="8"/>
    <n v="63"/>
    <x v="35"/>
    <n v="6"/>
    <n v="551"/>
    <n v="559"/>
    <n v="72"/>
    <n v="42"/>
    <n v="47"/>
    <x v="74469"/>
    <n v="244"/>
    <s v="BURGLARY,UNCLASSIFIED,UNKNOWN"/>
    <n v="107"/>
    <x v="12"/>
    <s v="PL 1402501"/>
    <s v="F"/>
    <s v="M"/>
    <n v="6"/>
    <n v="0"/>
    <x v="2"/>
    <x v="0"/>
    <x v="2"/>
  </r>
  <r>
    <x v="229"/>
    <n v="1036"/>
    <n v="11"/>
    <n v="101"/>
    <x v="66"/>
    <n v="11"/>
    <n v="847"/>
    <n v="856"/>
    <n v="95"/>
    <n v="66"/>
    <n v="76"/>
    <x v="74470"/>
    <n v="244"/>
    <s v="BURGLARY,UNCLASSIFIED,UNKNOWN"/>
    <n v="107"/>
    <x v="12"/>
    <s v="PL 1402000"/>
    <s v="F"/>
    <s v="M"/>
    <n v="17"/>
    <n v="0"/>
    <x v="0"/>
    <x v="0"/>
    <x v="0"/>
  </r>
  <r>
    <x v="251"/>
    <n v="378"/>
    <n v="8"/>
    <n v="58"/>
    <x v="44"/>
    <n v="1"/>
    <n v="331"/>
    <n v="346"/>
    <n v="51"/>
    <n v="19"/>
    <n v="21"/>
    <x v="74471"/>
    <n v="109"/>
    <s v="ASSAULT 2,1,UNCLASSIFIED"/>
    <n v="106"/>
    <x v="9"/>
    <s v="PL 1200502"/>
    <s v="F"/>
    <s v="Q"/>
    <n v="104"/>
    <n v="0"/>
    <x v="2"/>
    <x v="1"/>
    <x v="2"/>
  </r>
  <r>
    <x v="223"/>
    <n v="1080"/>
    <n v="22"/>
    <n v="170"/>
    <x v="61"/>
    <n v="22"/>
    <n v="1232"/>
    <n v="1257"/>
    <n v="205"/>
    <n v="157"/>
    <n v="183"/>
    <x v="74472"/>
    <n v="109"/>
    <s v="ASSAULT 2,1,UNCLASSIFIED"/>
    <n v="106"/>
    <x v="9"/>
    <s v="PL 1200501"/>
    <s v="F"/>
    <s v="M"/>
    <n v="24"/>
    <n v="0"/>
    <x v="0"/>
    <x v="0"/>
    <x v="4"/>
  </r>
  <r>
    <x v="255"/>
    <n v="1398"/>
    <n v="28"/>
    <n v="213"/>
    <x v="76"/>
    <n v="28"/>
    <n v="1459"/>
    <n v="1488"/>
    <n v="229"/>
    <n v="180"/>
    <n v="209"/>
    <x v="74473"/>
    <n v="101"/>
    <s v="ASSAULT 3"/>
    <n v="344"/>
    <x v="15"/>
    <s v="PL 1200001"/>
    <s v="M"/>
    <s v="S"/>
    <n v="120"/>
    <n v="0"/>
    <x v="1"/>
    <x v="0"/>
    <x v="0"/>
  </r>
  <r>
    <x v="258"/>
    <n v="447"/>
    <n v="22"/>
    <n v="62"/>
    <x v="23"/>
    <n v="6"/>
    <n v="414"/>
    <n v="425"/>
    <n v="60"/>
    <n v="34"/>
    <n v="38"/>
    <x v="74474"/>
    <n v="101"/>
    <s v="ASSAULT 3"/>
    <n v="344"/>
    <x v="15"/>
    <s v="PL 1200001"/>
    <s v="M"/>
    <s v="S"/>
    <n v="122"/>
    <n v="0"/>
    <x v="0"/>
    <x v="1"/>
    <x v="1"/>
  </r>
  <r>
    <x v="237"/>
    <n v="363"/>
    <n v="18"/>
    <n v="50"/>
    <x v="34"/>
    <n v="5"/>
    <n v="348"/>
    <n v="363"/>
    <n v="55"/>
    <n v="30"/>
    <n v="34"/>
    <x v="74475"/>
    <n v="109"/>
    <s v="ASSAULT 2,1,UNCLASSIFIED"/>
    <n v="106"/>
    <x v="9"/>
    <s v="PL 1200501"/>
    <s v="F"/>
    <s v="K"/>
    <n v="75"/>
    <n v="0"/>
    <x v="3"/>
    <x v="0"/>
    <x v="0"/>
  </r>
  <r>
    <x v="240"/>
    <n v="1549"/>
    <n v="34"/>
    <n v="238"/>
    <x v="71"/>
    <n v="34"/>
    <n v="1767"/>
    <n v="1799"/>
    <n v="262"/>
    <n v="204"/>
    <n v="236"/>
    <x v="74476"/>
    <n v="101"/>
    <s v="ASSAULT 3"/>
    <n v="344"/>
    <x v="15"/>
    <s v="PL 1200001"/>
    <s v="M"/>
    <s v="K"/>
    <n v="90"/>
    <n v="2"/>
    <x v="0"/>
    <x v="0"/>
    <x v="0"/>
  </r>
  <r>
    <x v="8"/>
    <n v="657"/>
    <n v="9"/>
    <n v="122"/>
    <x v="8"/>
    <n v="9"/>
    <n v="1175"/>
    <n v="1197"/>
    <n v="192"/>
    <n v="144"/>
    <n v="166"/>
    <x v="74477"/>
    <n v="101"/>
    <s v="ASSAULT 3"/>
    <n v="344"/>
    <x v="15"/>
    <s v="PL 1200001"/>
    <s v="M"/>
    <s v="K"/>
    <n v="71"/>
    <n v="0"/>
    <x v="0"/>
    <x v="1"/>
    <x v="0"/>
  </r>
  <r>
    <x v="8"/>
    <n v="657"/>
    <n v="9"/>
    <n v="122"/>
    <x v="8"/>
    <n v="9"/>
    <n v="1175"/>
    <n v="1197"/>
    <n v="192"/>
    <n v="144"/>
    <n v="166"/>
    <x v="74478"/>
    <n v="510"/>
    <s v="CONTROLLED SUBSTANCE, INTENT T"/>
    <n v="117"/>
    <x v="10"/>
    <s v="PL 2200601"/>
    <s v="F"/>
    <s v="K"/>
    <n v="71"/>
    <n v="14"/>
    <x v="0"/>
    <x v="0"/>
    <x v="0"/>
  </r>
  <r>
    <x v="114"/>
    <n v="247"/>
    <n v="7"/>
    <n v="37"/>
    <x v="19"/>
    <n v="2"/>
    <n v="453"/>
    <n v="462"/>
    <n v="64"/>
    <n v="36"/>
    <n v="40"/>
    <x v="74479"/>
    <n v="259"/>
    <s v="CRIMINAL MISCHIEF,UNCLASSIFIED 4"/>
    <n v="351"/>
    <x v="4"/>
    <s v="PL 1450001"/>
    <s v="M"/>
    <s v="K"/>
    <n v="75"/>
    <n v="0"/>
    <x v="0"/>
    <x v="1"/>
    <x v="0"/>
  </r>
  <r>
    <x v="219"/>
    <n v="873"/>
    <n v="11"/>
    <n v="126"/>
    <x v="58"/>
    <n v="11"/>
    <n v="992"/>
    <n v="1004"/>
    <n v="131"/>
    <n v="91"/>
    <n v="102"/>
    <x v="74480"/>
    <n v="339"/>
    <s v="LARCENY,PETIT FROM OPEN AREAS,"/>
    <n v="341"/>
    <x v="6"/>
    <s v="PL 1552500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74481"/>
    <n v="101"/>
    <s v="ASSAULT 3"/>
    <n v="344"/>
    <x v="15"/>
    <s v="PL 1200001"/>
    <s v="M"/>
    <s v="Q"/>
    <n v="105"/>
    <n v="0"/>
    <x v="0"/>
    <x v="0"/>
    <x v="2"/>
  </r>
  <r>
    <x v="66"/>
    <n v="895"/>
    <n v="8"/>
    <n v="114"/>
    <x v="42"/>
    <n v="8"/>
    <n v="906"/>
    <n v="918"/>
    <n v="113"/>
    <n v="78"/>
    <n v="90"/>
    <x v="74482"/>
    <n v="114"/>
    <s v="OBSTR BREATH/CIRCUL"/>
    <n v="344"/>
    <x v="15"/>
    <s v="PL 1211100"/>
    <s v="M"/>
    <s v="M"/>
    <n v="7"/>
    <n v="2"/>
    <x v="0"/>
    <x v="0"/>
    <x v="2"/>
  </r>
  <r>
    <x v="253"/>
    <n v="1512"/>
    <n v="16"/>
    <n v="212"/>
    <x v="76"/>
    <n v="16"/>
    <n v="1594"/>
    <n v="1624"/>
    <n v="242"/>
    <n v="192"/>
    <n v="223"/>
    <x v="74483"/>
    <n v="106"/>
    <s v="ASSAULT POLICE/PEACE OFFICER"/>
    <n v="106"/>
    <x v="9"/>
    <s v="PL 1200800"/>
    <s v="F"/>
    <s v="B"/>
    <n v="45"/>
    <n v="0"/>
    <x v="0"/>
    <x v="0"/>
    <x v="2"/>
  </r>
  <r>
    <x v="239"/>
    <n v="381"/>
    <n v="14"/>
    <n v="53"/>
    <x v="29"/>
    <n v="0"/>
    <n v="325"/>
    <n v="340"/>
    <n v="46"/>
    <n v="18"/>
    <n v="18"/>
    <x v="74484"/>
    <n v="268"/>
    <s v="CRIMINAL MIS 2 &amp; 3"/>
    <n v="121"/>
    <x v="4"/>
    <s v="PL 1450502"/>
    <s v="F"/>
    <s v="K"/>
    <n v="84"/>
    <n v="0"/>
    <x v="4"/>
    <x v="0"/>
    <x v="0"/>
  </r>
  <r>
    <x v="228"/>
    <n v="1285"/>
    <n v="13"/>
    <n v="112"/>
    <x v="65"/>
    <n v="13"/>
    <n v="1050"/>
    <n v="1066"/>
    <n v="154"/>
    <n v="117"/>
    <n v="134"/>
    <x v="74485"/>
    <n v="397"/>
    <s v="ROBBERY,OPEN AREA UNCLASSIFIED"/>
    <n v="105"/>
    <x v="7"/>
    <s v="PL 1601001"/>
    <s v="F"/>
    <s v="K"/>
    <n v="76"/>
    <n v="0"/>
    <x v="2"/>
    <x v="0"/>
    <x v="0"/>
  </r>
  <r>
    <x v="9"/>
    <n v="2726"/>
    <n v="31"/>
    <n v="350"/>
    <x v="9"/>
    <n v="31"/>
    <n v="2348"/>
    <n v="2405"/>
    <n v="396"/>
    <n v="281"/>
    <n v="338"/>
    <x v="74486"/>
    <n v="441"/>
    <s v="LARCENY,GRAND OF AUTO"/>
    <n v="110"/>
    <x v="38"/>
    <s v="PL 1553008"/>
    <s v="F"/>
    <s v="Q"/>
    <n v="113"/>
    <n v="0"/>
    <x v="2"/>
    <x v="0"/>
    <x v="0"/>
  </r>
  <r>
    <x v="238"/>
    <n v="1058"/>
    <n v="33"/>
    <n v="207"/>
    <x v="70"/>
    <n v="33"/>
    <n v="1904"/>
    <n v="1941"/>
    <n v="295"/>
    <n v="229"/>
    <n v="267"/>
    <x v="74487"/>
    <n v="695"/>
    <s v="CHILD ABANDONMENT"/>
    <n v="120"/>
    <x v="34"/>
    <s v="PL 2600001"/>
    <s v="F"/>
    <s v="M"/>
    <n v="17"/>
    <n v="0"/>
    <x v="0"/>
    <x v="0"/>
    <x v="0"/>
  </r>
  <r>
    <x v="103"/>
    <n v="1004"/>
    <n v="9"/>
    <n v="116"/>
    <x v="50"/>
    <n v="9"/>
    <n v="866"/>
    <n v="877"/>
    <n v="114"/>
    <n v="73"/>
    <n v="85"/>
    <x v="74488"/>
    <n v="139"/>
    <s v="MURDER,UNCLASSIFIED"/>
    <n v="101"/>
    <x v="40"/>
    <s v="PL 1252502"/>
    <s v="F"/>
    <s v="B"/>
    <n v="43"/>
    <n v="0"/>
    <x v="2"/>
    <x v="0"/>
    <x v="0"/>
  </r>
  <r>
    <x v="219"/>
    <n v="873"/>
    <n v="11"/>
    <n v="126"/>
    <x v="58"/>
    <n v="11"/>
    <n v="992"/>
    <n v="1004"/>
    <n v="131"/>
    <n v="91"/>
    <n v="102"/>
    <x v="74489"/>
    <n v="397"/>
    <s v="ROBBERY,OPEN AREA UNCLASSIFIED"/>
    <n v="105"/>
    <x v="7"/>
    <s v="PL 1601503"/>
    <s v="F"/>
    <s v="B"/>
    <n v="52"/>
    <n v="0"/>
    <x v="2"/>
    <x v="0"/>
    <x v="4"/>
  </r>
  <r>
    <x v="228"/>
    <n v="1285"/>
    <n v="13"/>
    <n v="112"/>
    <x v="65"/>
    <n v="13"/>
    <n v="1050"/>
    <n v="1066"/>
    <n v="154"/>
    <n v="117"/>
    <n v="134"/>
    <x v="74490"/>
    <n v="439"/>
    <s v="LARCENY,GRAND FROM OPEN AREAS, UNATTENDED"/>
    <n v="109"/>
    <x v="11"/>
    <s v="PL 1553501"/>
    <s v="F"/>
    <s v="K"/>
    <n v="70"/>
    <n v="0"/>
    <x v="2"/>
    <x v="0"/>
    <x v="0"/>
  </r>
  <r>
    <x v="240"/>
    <n v="1549"/>
    <n v="34"/>
    <n v="238"/>
    <x v="71"/>
    <n v="34"/>
    <n v="1767"/>
    <n v="1799"/>
    <n v="262"/>
    <n v="204"/>
    <n v="236"/>
    <x v="74491"/>
    <n v="639"/>
    <s v="AGGRAVATED HARASSMENT 2"/>
    <n v="361"/>
    <x v="29"/>
    <s v="PL 24030M1"/>
    <s v="M"/>
    <s v="B"/>
    <n v="42"/>
    <n v="0"/>
    <x v="0"/>
    <x v="0"/>
    <x v="2"/>
  </r>
  <r>
    <x v="227"/>
    <n v="346"/>
    <n v="5"/>
    <n v="54"/>
    <x v="64"/>
    <n v="4"/>
    <n v="622"/>
    <n v="628"/>
    <n v="77"/>
    <n v="45"/>
    <n v="50"/>
    <x v="74492"/>
    <n v="339"/>
    <s v="LARCENY,PETIT FROM OPEN AREAS,"/>
    <n v="341"/>
    <x v="6"/>
    <s v="PL 1552500"/>
    <s v="M"/>
    <s v="M"/>
    <n v="20"/>
    <n v="0"/>
    <x v="0"/>
    <x v="0"/>
    <x v="0"/>
  </r>
  <r>
    <x v="222"/>
    <n v="1887"/>
    <n v="38"/>
    <n v="263"/>
    <x v="60"/>
    <n v="38"/>
    <n v="1980"/>
    <n v="2020"/>
    <n v="312"/>
    <n v="240"/>
    <n v="280"/>
    <x v="74493"/>
    <n v="339"/>
    <s v="LARCENY,PETIT FROM OPEN AREAS,"/>
    <n v="341"/>
    <x v="6"/>
    <s v="PL 1552500"/>
    <s v="M"/>
    <s v="M"/>
    <n v="19"/>
    <n v="0"/>
    <x v="0"/>
    <x v="0"/>
    <x v="2"/>
  </r>
  <r>
    <x v="9"/>
    <n v="2726"/>
    <n v="31"/>
    <n v="350"/>
    <x v="9"/>
    <n v="31"/>
    <n v="2348"/>
    <n v="2405"/>
    <n v="396"/>
    <n v="281"/>
    <n v="338"/>
    <x v="74494"/>
    <n v="782"/>
    <s v="WEAPONS, POSSESSION, ETC"/>
    <n v="236"/>
    <x v="23"/>
    <s v="PL 2650102"/>
    <s v="M"/>
    <s v="M"/>
    <n v="23"/>
    <n v="2"/>
    <x v="0"/>
    <x v="0"/>
    <x v="2"/>
  </r>
  <r>
    <x v="170"/>
    <n v="257"/>
    <n v="39"/>
    <n v="35"/>
    <x v="45"/>
    <n v="0"/>
    <n v="245"/>
    <n v="271"/>
    <n v="33"/>
    <n v="3"/>
    <n v="4"/>
    <x v="74495"/>
    <n v="101"/>
    <s v="ASSAULT 3"/>
    <n v="344"/>
    <x v="15"/>
    <s v="PL 1200001"/>
    <s v="M"/>
    <s v="K"/>
    <n v="63"/>
    <n v="0"/>
    <x v="0"/>
    <x v="0"/>
    <x v="1"/>
  </r>
  <r>
    <x v="227"/>
    <n v="346"/>
    <n v="5"/>
    <n v="54"/>
    <x v="64"/>
    <n v="4"/>
    <n v="622"/>
    <n v="628"/>
    <n v="77"/>
    <n v="45"/>
    <n v="50"/>
    <x v="74496"/>
    <n v="652"/>
    <s v="RIOT 2/INCITING"/>
    <n v="361"/>
    <x v="29"/>
    <s v="PL 2400500"/>
    <s v="M"/>
    <s v="M"/>
    <n v="14"/>
    <n v="0"/>
    <x v="0"/>
    <x v="0"/>
    <x v="0"/>
  </r>
  <r>
    <x v="239"/>
    <n v="381"/>
    <n v="14"/>
    <n v="53"/>
    <x v="29"/>
    <n v="0"/>
    <n v="325"/>
    <n v="340"/>
    <n v="46"/>
    <n v="18"/>
    <n v="18"/>
    <x v="74497"/>
    <n v="101"/>
    <s v="ASSAULT 3"/>
    <n v="344"/>
    <x v="15"/>
    <s v="PL 1200001"/>
    <s v="M"/>
    <s v="Q"/>
    <n v="106"/>
    <n v="0"/>
    <x v="3"/>
    <x v="0"/>
    <x v="0"/>
  </r>
  <r>
    <x v="243"/>
    <n v="464"/>
    <n v="6"/>
    <n v="78"/>
    <x v="72"/>
    <n v="5"/>
    <n v="796"/>
    <n v="802"/>
    <n v="89"/>
    <n v="57"/>
    <n v="63"/>
    <x v="74498"/>
    <n v="259"/>
    <s v="CRIMINAL MISCHIEF,UNCLASSIFIED 4"/>
    <n v="351"/>
    <x v="4"/>
    <s v="PL 1450001"/>
    <s v="M"/>
    <s v="B"/>
    <n v="43"/>
    <n v="0"/>
    <x v="0"/>
    <x v="0"/>
    <x v="0"/>
  </r>
  <r>
    <x v="219"/>
    <n v="873"/>
    <n v="11"/>
    <n v="126"/>
    <x v="58"/>
    <n v="11"/>
    <n v="992"/>
    <n v="1004"/>
    <n v="131"/>
    <n v="91"/>
    <n v="102"/>
    <x v="74499"/>
    <n v="500"/>
    <s v="CONTROLLED SUBSTANCE,POSSESS."/>
    <n v="117"/>
    <x v="10"/>
    <s v="PL 2202101"/>
    <s v="F"/>
    <s v="M"/>
    <n v="7"/>
    <n v="0"/>
    <x v="2"/>
    <x v="1"/>
    <x v="1"/>
  </r>
  <r>
    <x v="220"/>
    <n v="2022"/>
    <n v="28"/>
    <n v="253"/>
    <x v="59"/>
    <n v="28"/>
    <n v="2073"/>
    <n v="2116"/>
    <n v="340"/>
    <n v="255"/>
    <n v="298"/>
    <x v="74500"/>
    <n v="339"/>
    <s v="LARCENY,PETIT FROM OPEN AREAS,"/>
    <n v="341"/>
    <x v="6"/>
    <s v="PL 1552500"/>
    <s v="M"/>
    <s v="B"/>
    <n v="43"/>
    <n v="0"/>
    <x v="1"/>
    <x v="1"/>
    <x v="0"/>
  </r>
  <r>
    <x v="237"/>
    <n v="363"/>
    <n v="18"/>
    <n v="50"/>
    <x v="34"/>
    <n v="5"/>
    <n v="348"/>
    <n v="363"/>
    <n v="55"/>
    <n v="30"/>
    <n v="34"/>
    <x v="74501"/>
    <n v="101"/>
    <s v="ASSAULT 3"/>
    <n v="344"/>
    <x v="15"/>
    <s v="PL 1200001"/>
    <s v="M"/>
    <s v="B"/>
    <n v="52"/>
    <n v="0"/>
    <x v="0"/>
    <x v="0"/>
    <x v="0"/>
  </r>
  <r>
    <x v="223"/>
    <n v="1080"/>
    <n v="22"/>
    <n v="170"/>
    <x v="61"/>
    <n v="22"/>
    <n v="1232"/>
    <n v="1257"/>
    <n v="205"/>
    <n v="157"/>
    <n v="183"/>
    <x v="74502"/>
    <n v="109"/>
    <s v="ASSAULT 2,1,UNCLASSIFIED"/>
    <n v="106"/>
    <x v="9"/>
    <s v="PL 1200502"/>
    <s v="F"/>
    <s v="K"/>
    <n v="90"/>
    <n v="0"/>
    <x v="2"/>
    <x v="1"/>
    <x v="4"/>
  </r>
  <r>
    <x v="236"/>
    <n v="172"/>
    <n v="12"/>
    <n v="43"/>
    <x v="40"/>
    <n v="0"/>
    <n v="324"/>
    <n v="339"/>
    <n v="48"/>
    <n v="18"/>
    <n v="19"/>
    <x v="74503"/>
    <n v="209"/>
    <s v="BURGLARS TOOLS,UNCLASSIFIED"/>
    <n v="231"/>
    <x v="31"/>
    <s v="PL 1403500"/>
    <s v="M"/>
    <s v="M"/>
    <n v="17"/>
    <n v="0"/>
    <x v="2"/>
    <x v="0"/>
    <x v="0"/>
  </r>
  <r>
    <x v="80"/>
    <n v="1003"/>
    <n v="51"/>
    <n v="312"/>
    <x v="46"/>
    <n v="51"/>
    <n v="2611"/>
    <n v="2684"/>
    <n v="467"/>
    <n v="307"/>
    <n v="380"/>
    <x v="74504"/>
    <n v="339"/>
    <s v="LARCENY,PETIT FROM OPEN AREAS,"/>
    <n v="341"/>
    <x v="6"/>
    <s v="PL 1552500"/>
    <s v="M"/>
    <s v="M"/>
    <n v="24"/>
    <n v="0"/>
    <x v="0"/>
    <x v="1"/>
    <x v="2"/>
  </r>
  <r>
    <x v="0"/>
    <n v="395"/>
    <n v="21"/>
    <n v="38"/>
    <x v="0"/>
    <n v="1"/>
    <n v="328"/>
    <n v="344"/>
    <n v="40"/>
    <n v="13"/>
    <n v="15"/>
    <x v="74505"/>
    <n v="101"/>
    <s v="ASSAULT 3"/>
    <n v="344"/>
    <x v="15"/>
    <s v="PL 1200001"/>
    <s v="M"/>
    <s v="B"/>
    <n v="52"/>
    <n v="0"/>
    <x v="0"/>
    <x v="0"/>
    <x v="0"/>
  </r>
  <r>
    <x v="126"/>
    <n v="686"/>
    <n v="12"/>
    <n v="83"/>
    <x v="2"/>
    <n v="6"/>
    <n v="620"/>
    <n v="627"/>
    <n v="73"/>
    <n v="42"/>
    <n v="47"/>
    <x v="74506"/>
    <n v="244"/>
    <s v="BURGLARY,UNCLASSIFIED,UNKNOWN"/>
    <n v="107"/>
    <x v="12"/>
    <s v="PL 1402000"/>
    <s v="F"/>
    <s v="M"/>
    <n v="6"/>
    <n v="0"/>
    <x v="2"/>
    <x v="0"/>
    <x v="0"/>
  </r>
  <r>
    <x v="243"/>
    <n v="464"/>
    <n v="6"/>
    <n v="78"/>
    <x v="72"/>
    <n v="5"/>
    <n v="796"/>
    <n v="802"/>
    <n v="89"/>
    <n v="57"/>
    <n v="63"/>
    <x v="74507"/>
    <n v="101"/>
    <s v="ASSAULT 3"/>
    <n v="344"/>
    <x v="15"/>
    <s v="PL 1200001"/>
    <s v="M"/>
    <s v="Q"/>
    <n v="103"/>
    <n v="0"/>
    <x v="0"/>
    <x v="0"/>
    <x v="2"/>
  </r>
  <r>
    <x v="123"/>
    <n v="1110"/>
    <n v="15"/>
    <n v="142"/>
    <x v="55"/>
    <n v="15"/>
    <n v="1022"/>
    <n v="1035"/>
    <n v="137"/>
    <n v="97"/>
    <n v="110"/>
    <x v="74508"/>
    <n v="101"/>
    <s v="ASSAULT 3"/>
    <n v="344"/>
    <x v="15"/>
    <s v="PL 1200001"/>
    <s v="M"/>
    <s v="M"/>
    <n v="28"/>
    <n v="0"/>
    <x v="0"/>
    <x v="0"/>
    <x v="0"/>
  </r>
  <r>
    <x v="225"/>
    <n v="519"/>
    <n v="11"/>
    <n v="75"/>
    <x v="62"/>
    <n v="5"/>
    <n v="501"/>
    <n v="510"/>
    <n v="71"/>
    <n v="40"/>
    <n v="45"/>
    <x v="74509"/>
    <n v="114"/>
    <s v="OBSTR BREATH/CIRCUL"/>
    <n v="344"/>
    <x v="15"/>
    <s v="PL 1211100"/>
    <s v="M"/>
    <s v="M"/>
    <n v="14"/>
    <n v="0"/>
    <x v="2"/>
    <x v="0"/>
    <x v="0"/>
  </r>
  <r>
    <x v="231"/>
    <n v="1239"/>
    <n v="18"/>
    <n v="177"/>
    <x v="68"/>
    <n v="18"/>
    <n v="1347"/>
    <n v="1375"/>
    <n v="218"/>
    <n v="168"/>
    <n v="196"/>
    <x v="74510"/>
    <n v="339"/>
    <s v="LARCENY,PETIT FROM OPEN AREAS,"/>
    <n v="341"/>
    <x v="6"/>
    <s v="PL 1552500"/>
    <s v="M"/>
    <s v="Q"/>
    <n v="110"/>
    <n v="0"/>
    <x v="0"/>
    <x v="0"/>
    <x v="2"/>
  </r>
  <r>
    <x v="245"/>
    <n v="380"/>
    <n v="18"/>
    <n v="53"/>
    <x v="26"/>
    <n v="0"/>
    <n v="330"/>
    <n v="346"/>
    <n v="52"/>
    <n v="24"/>
    <n v="26"/>
    <x v="74511"/>
    <n v="175"/>
    <s v="SEXUAL ABUSE 3,2"/>
    <n v="233"/>
    <x v="0"/>
    <s v="PL 13052A1"/>
    <s v="M"/>
    <s v="M"/>
    <n v="14"/>
    <n v="0"/>
    <x v="0"/>
    <x v="0"/>
    <x v="2"/>
  </r>
  <r>
    <x v="113"/>
    <n v="455"/>
    <n v="3"/>
    <n v="75"/>
    <x v="53"/>
    <n v="3"/>
    <n v="842"/>
    <n v="850"/>
    <n v="93"/>
    <n v="63"/>
    <n v="71"/>
    <x v="74512"/>
    <n v="109"/>
    <s v="ASSAULT 2,1,UNCLASSIFIED"/>
    <n v="106"/>
    <x v="9"/>
    <s v="PL 1200502"/>
    <s v="F"/>
    <s v="M"/>
    <n v="7"/>
    <n v="0"/>
    <x v="0"/>
    <x v="0"/>
    <x v="5"/>
  </r>
  <r>
    <x v="256"/>
    <n v="1595"/>
    <n v="52"/>
    <n v="324"/>
    <x v="77"/>
    <n v="52"/>
    <n v="2802"/>
    <n v="2881"/>
    <n v="498"/>
    <n v="329"/>
    <n v="408"/>
    <x v="74513"/>
    <n v="905"/>
    <s v="INTOXICATED DRIVING,ALCOHOL"/>
    <n v="347"/>
    <x v="16"/>
    <s v="VTL1192UM1"/>
    <s v="M"/>
    <s v="K"/>
    <n v="81"/>
    <n v="0"/>
    <x v="1"/>
    <x v="0"/>
    <x v="0"/>
  </r>
  <r>
    <x v="109"/>
    <n v="787"/>
    <n v="28"/>
    <n v="215"/>
    <x v="52"/>
    <n v="28"/>
    <n v="1873"/>
    <n v="1907"/>
    <n v="281"/>
    <n v="220"/>
    <n v="254"/>
    <x v="74514"/>
    <n v="339"/>
    <s v="LARCENY,PETIT FROM OPEN AREAS,"/>
    <n v="341"/>
    <x v="6"/>
    <s v="PL 1552500"/>
    <s v="M"/>
    <s v="M"/>
    <n v="7"/>
    <n v="0"/>
    <x v="0"/>
    <x v="0"/>
    <x v="1"/>
  </r>
  <r>
    <x v="257"/>
    <n v="485"/>
    <n v="18"/>
    <n v="91"/>
    <x v="78"/>
    <n v="18"/>
    <n v="968"/>
    <n v="981"/>
    <n v="126"/>
    <n v="89"/>
    <n v="102"/>
    <x v="74515"/>
    <n v="339"/>
    <s v="LARCENY,PETIT FROM OPEN AREAS,"/>
    <n v="341"/>
    <x v="6"/>
    <s v="PL 1552500"/>
    <s v="M"/>
    <s v="M"/>
    <n v="14"/>
    <n v="0"/>
    <x v="1"/>
    <x v="0"/>
    <x v="0"/>
  </r>
  <r>
    <x v="8"/>
    <n v="657"/>
    <n v="9"/>
    <n v="122"/>
    <x v="8"/>
    <n v="9"/>
    <n v="1175"/>
    <n v="1197"/>
    <n v="192"/>
    <n v="144"/>
    <n v="166"/>
    <x v="74516"/>
    <n v="639"/>
    <s v="AGGRAVATED HARASSMENT 2"/>
    <n v="361"/>
    <x v="29"/>
    <s v="PL 2403002"/>
    <s v="M"/>
    <s v="B"/>
    <n v="52"/>
    <n v="0"/>
    <x v="1"/>
    <x v="1"/>
    <x v="4"/>
  </r>
  <r>
    <x v="230"/>
    <n v="360"/>
    <n v="11"/>
    <n v="81"/>
    <x v="67"/>
    <n v="11"/>
    <n v="954"/>
    <n v="967"/>
    <n v="123"/>
    <n v="85"/>
    <n v="98"/>
    <x v="74517"/>
    <n v="748"/>
    <s v="CONTEMPT,CRIMINAL"/>
    <n v="359"/>
    <x v="21"/>
    <s v="PL 2155003"/>
    <s v="M"/>
    <s v="B"/>
    <n v="47"/>
    <n v="0"/>
    <x v="0"/>
    <x v="0"/>
    <x v="2"/>
  </r>
  <r>
    <x v="225"/>
    <n v="519"/>
    <n v="11"/>
    <n v="75"/>
    <x v="62"/>
    <n v="5"/>
    <n v="501"/>
    <n v="510"/>
    <n v="71"/>
    <n v="40"/>
    <n v="45"/>
    <x v="74518"/>
    <n v="339"/>
    <s v="LARCENY,PETIT FROM OPEN AREAS,"/>
    <n v="341"/>
    <x v="6"/>
    <s v="PL 1552500"/>
    <s v="M"/>
    <s v="M"/>
    <n v="17"/>
    <n v="0"/>
    <x v="1"/>
    <x v="0"/>
    <x v="2"/>
  </r>
  <r>
    <x v="255"/>
    <n v="1398"/>
    <n v="28"/>
    <n v="213"/>
    <x v="76"/>
    <n v="28"/>
    <n v="1459"/>
    <n v="1488"/>
    <n v="229"/>
    <n v="180"/>
    <n v="209"/>
    <x v="74519"/>
    <n v="114"/>
    <s v="OBSTR BREATH/CIRCUL"/>
    <n v="344"/>
    <x v="15"/>
    <s v="PL 1211100"/>
    <s v="M"/>
    <s v="B"/>
    <n v="40"/>
    <n v="0"/>
    <x v="0"/>
    <x v="0"/>
    <x v="2"/>
  </r>
  <r>
    <x v="114"/>
    <n v="247"/>
    <n v="7"/>
    <n v="37"/>
    <x v="19"/>
    <n v="2"/>
    <n v="453"/>
    <n v="462"/>
    <n v="64"/>
    <n v="36"/>
    <n v="40"/>
    <x v="74520"/>
    <n v="49"/>
    <s v="U.S. CODE UNCLASSIFIED"/>
    <n v="995"/>
    <x v="17"/>
    <s v="FOA9000049"/>
    <m/>
    <s v="M"/>
    <n v="19"/>
    <n v="0"/>
    <x v="1"/>
    <x v="0"/>
    <x v="5"/>
  </r>
  <r>
    <x v="221"/>
    <n v="356"/>
    <n v="13"/>
    <n v="50"/>
    <x v="26"/>
    <n v="1"/>
    <n v="329"/>
    <n v="345"/>
    <n v="50"/>
    <n v="20"/>
    <n v="22"/>
    <x v="74521"/>
    <n v="113"/>
    <s v="MENACING,UNCLASSIFIED"/>
    <n v="344"/>
    <x v="15"/>
    <s v="PL 1201500"/>
    <s v="M"/>
    <s v="B"/>
    <n v="45"/>
    <n v="0"/>
    <x v="1"/>
    <x v="1"/>
    <x v="1"/>
  </r>
  <r>
    <x v="114"/>
    <n v="247"/>
    <n v="7"/>
    <n v="37"/>
    <x v="19"/>
    <n v="2"/>
    <n v="453"/>
    <n v="462"/>
    <n v="64"/>
    <n v="36"/>
    <n v="40"/>
    <x v="74522"/>
    <n v="101"/>
    <s v="ASSAULT 3"/>
    <n v="344"/>
    <x v="15"/>
    <s v="PL 1200001"/>
    <s v="M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74523"/>
    <n v="782"/>
    <s v="WEAPONS, POSSESSION, ETC"/>
    <n v="236"/>
    <x v="23"/>
    <s v="PL 2650101"/>
    <s v="M"/>
    <s v="Q"/>
    <n v="110"/>
    <n v="0"/>
    <x v="0"/>
    <x v="0"/>
    <x v="1"/>
  </r>
  <r>
    <x v="123"/>
    <n v="1110"/>
    <n v="15"/>
    <n v="142"/>
    <x v="55"/>
    <n v="15"/>
    <n v="1022"/>
    <n v="1035"/>
    <n v="137"/>
    <n v="97"/>
    <n v="110"/>
    <x v="74524"/>
    <n v="101"/>
    <s v="ASSAULT 3"/>
    <n v="344"/>
    <x v="15"/>
    <s v="PL 1200001"/>
    <s v="M"/>
    <s v="K"/>
    <n v="90"/>
    <n v="0"/>
    <x v="2"/>
    <x v="1"/>
    <x v="1"/>
  </r>
  <r>
    <x v="229"/>
    <n v="1036"/>
    <n v="11"/>
    <n v="101"/>
    <x v="66"/>
    <n v="11"/>
    <n v="847"/>
    <n v="856"/>
    <n v="95"/>
    <n v="66"/>
    <n v="76"/>
    <x v="74525"/>
    <n v="244"/>
    <s v="BURGLARY,UNCLASSIFIED,UNKNOWN"/>
    <n v="107"/>
    <x v="12"/>
    <s v="PL 1402000"/>
    <s v="F"/>
    <s v="Q"/>
    <n v="115"/>
    <n v="0"/>
    <x v="0"/>
    <x v="0"/>
    <x v="2"/>
  </r>
  <r>
    <x v="74"/>
    <n v="230"/>
    <n v="8"/>
    <n v="60"/>
    <x v="18"/>
    <n v="3"/>
    <n v="588"/>
    <n v="595"/>
    <n v="73"/>
    <n v="44"/>
    <n v="48"/>
    <x v="74526"/>
    <n v="750"/>
    <s v="RESISTING ARREST"/>
    <n v="359"/>
    <x v="21"/>
    <s v="PL 2053000"/>
    <s v="M"/>
    <s v="M"/>
    <n v="5"/>
    <n v="2"/>
    <x v="2"/>
    <x v="0"/>
    <x v="0"/>
  </r>
  <r>
    <x v="113"/>
    <n v="455"/>
    <n v="3"/>
    <n v="75"/>
    <x v="53"/>
    <n v="3"/>
    <n v="842"/>
    <n v="850"/>
    <n v="93"/>
    <n v="63"/>
    <n v="71"/>
    <x v="74527"/>
    <n v="439"/>
    <s v="LARCENY,GRAND FROM OPEN AREAS, UNATTENDED"/>
    <n v="109"/>
    <x v="11"/>
    <s v="PL 1553001"/>
    <s v="F"/>
    <s v="B"/>
    <n v="52"/>
    <n v="0"/>
    <x v="0"/>
    <x v="0"/>
    <x v="0"/>
  </r>
  <r>
    <x v="218"/>
    <n v="1069"/>
    <n v="7"/>
    <n v="84"/>
    <x v="57"/>
    <n v="7"/>
    <n v="823"/>
    <n v="833"/>
    <n v="99"/>
    <n v="69"/>
    <n v="79"/>
    <x v="74528"/>
    <n v="397"/>
    <s v="ROBBERY,OPEN AREA UNCLASSIFIED"/>
    <n v="105"/>
    <x v="7"/>
    <s v="PL 1601002"/>
    <s v="F"/>
    <s v="M"/>
    <n v="33"/>
    <n v="0"/>
    <x v="2"/>
    <x v="0"/>
    <x v="2"/>
  </r>
  <r>
    <x v="126"/>
    <n v="686"/>
    <n v="12"/>
    <n v="83"/>
    <x v="2"/>
    <n v="6"/>
    <n v="620"/>
    <n v="627"/>
    <n v="73"/>
    <n v="42"/>
    <n v="47"/>
    <x v="74529"/>
    <n v="244"/>
    <s v="BURGLARY,UNCLASSIFIED,UNKNOWN"/>
    <n v="107"/>
    <x v="12"/>
    <s v="PL 1402000"/>
    <s v="F"/>
    <s v="M"/>
    <n v="6"/>
    <n v="0"/>
    <x v="3"/>
    <x v="0"/>
    <x v="0"/>
  </r>
  <r>
    <x v="244"/>
    <n v="2290"/>
    <n v="45"/>
    <n v="370"/>
    <x v="73"/>
    <n v="45"/>
    <n v="2396"/>
    <n v="2462"/>
    <n v="430"/>
    <n v="294"/>
    <n v="360"/>
    <x v="74530"/>
    <n v="101"/>
    <s v="ASSAULT 3"/>
    <n v="344"/>
    <x v="15"/>
    <s v="PL 1200001"/>
    <s v="M"/>
    <s v="Q"/>
    <n v="106"/>
    <n v="0"/>
    <x v="0"/>
    <x v="0"/>
    <x v="2"/>
  </r>
  <r>
    <x v="243"/>
    <n v="464"/>
    <n v="6"/>
    <n v="78"/>
    <x v="72"/>
    <n v="5"/>
    <n v="796"/>
    <n v="802"/>
    <n v="89"/>
    <n v="57"/>
    <n v="63"/>
    <x v="74531"/>
    <n v="175"/>
    <s v="SEXUAL ABUSE 3,2"/>
    <n v="233"/>
    <x v="0"/>
    <s v="PL 13052A1"/>
    <s v="M"/>
    <s v="S"/>
    <n v="120"/>
    <n v="0"/>
    <x v="0"/>
    <x v="0"/>
    <x v="2"/>
  </r>
  <r>
    <x v="103"/>
    <n v="1004"/>
    <n v="9"/>
    <n v="116"/>
    <x v="50"/>
    <n v="9"/>
    <n v="866"/>
    <n v="877"/>
    <n v="114"/>
    <n v="73"/>
    <n v="85"/>
    <x v="74532"/>
    <n v="439"/>
    <s v="LARCENY,GRAND FROM OPEN AREAS, UNATTENDED"/>
    <n v="109"/>
    <x v="11"/>
    <s v="PL 1553001"/>
    <s v="F"/>
    <s v="M"/>
    <n v="9"/>
    <n v="0"/>
    <x v="0"/>
    <x v="1"/>
    <x v="4"/>
  </r>
  <r>
    <x v="226"/>
    <n v="1050"/>
    <n v="7"/>
    <n v="75"/>
    <x v="63"/>
    <n v="5"/>
    <n v="803"/>
    <n v="809"/>
    <n v="83"/>
    <n v="55"/>
    <n v="60"/>
    <x v="74533"/>
    <n v="339"/>
    <s v="LARCENY,PETIT FROM OPEN AREAS,"/>
    <n v="341"/>
    <x v="6"/>
    <s v="PL 1552500"/>
    <s v="M"/>
    <s v="Q"/>
    <n v="113"/>
    <n v="0"/>
    <x v="0"/>
    <x v="0"/>
    <x v="0"/>
  </r>
  <r>
    <x v="243"/>
    <n v="464"/>
    <n v="6"/>
    <n v="78"/>
    <x v="72"/>
    <n v="5"/>
    <n v="796"/>
    <n v="802"/>
    <n v="89"/>
    <n v="57"/>
    <n v="63"/>
    <x v="74534"/>
    <n v="113"/>
    <s v="MENACING,UNCLASSIFIED"/>
    <n v="344"/>
    <x v="15"/>
    <s v="PL 1201401"/>
    <s v="M"/>
    <s v="Q"/>
    <n v="114"/>
    <n v="0"/>
    <x v="0"/>
    <x v="0"/>
    <x v="5"/>
  </r>
  <r>
    <x v="240"/>
    <n v="1549"/>
    <n v="34"/>
    <n v="238"/>
    <x v="71"/>
    <n v="34"/>
    <n v="1767"/>
    <n v="1799"/>
    <n v="262"/>
    <n v="204"/>
    <n v="236"/>
    <x v="74535"/>
    <n v="397"/>
    <s v="ROBBERY,OPEN AREA UNCLASSIFIED"/>
    <n v="105"/>
    <x v="7"/>
    <s v="PL 1601001"/>
    <s v="F"/>
    <s v="K"/>
    <n v="60"/>
    <n v="0"/>
    <x v="0"/>
    <x v="0"/>
    <x v="0"/>
  </r>
  <r>
    <x v="222"/>
    <n v="1887"/>
    <n v="38"/>
    <n v="263"/>
    <x v="60"/>
    <n v="38"/>
    <n v="1980"/>
    <n v="2020"/>
    <n v="312"/>
    <n v="240"/>
    <n v="280"/>
    <x v="74536"/>
    <n v="268"/>
    <s v="CRIMINAL MIS 2 &amp; 3"/>
    <n v="121"/>
    <x v="4"/>
    <s v="PL 1450502"/>
    <s v="F"/>
    <s v="S"/>
    <n v="122"/>
    <n v="0"/>
    <x v="0"/>
    <x v="1"/>
    <x v="0"/>
  </r>
  <r>
    <x v="78"/>
    <n v="283"/>
    <n v="26"/>
    <n v="39"/>
    <x v="45"/>
    <n v="1"/>
    <n v="254"/>
    <n v="277"/>
    <n v="32"/>
    <n v="3"/>
    <n v="4"/>
    <x v="74537"/>
    <n v="441"/>
    <s v="LARCENY,GRAND OF AUTO"/>
    <n v="110"/>
    <x v="38"/>
    <s v="PL 1553008"/>
    <s v="F"/>
    <s v="M"/>
    <n v="17"/>
    <n v="0"/>
    <x v="0"/>
    <x v="0"/>
    <x v="0"/>
  </r>
  <r>
    <x v="218"/>
    <n v="1069"/>
    <n v="7"/>
    <n v="84"/>
    <x v="57"/>
    <n v="7"/>
    <n v="823"/>
    <n v="833"/>
    <n v="99"/>
    <n v="69"/>
    <n v="79"/>
    <x v="74538"/>
    <n v="439"/>
    <s v="LARCENY,GRAND FROM OPEN AREAS, UNATTENDED"/>
    <n v="109"/>
    <x v="11"/>
    <s v="PL 1553501"/>
    <s v="F"/>
    <s v="Q"/>
    <n v="103"/>
    <n v="0"/>
    <x v="0"/>
    <x v="0"/>
    <x v="5"/>
  </r>
  <r>
    <x v="260"/>
    <n v="203"/>
    <n v="16"/>
    <n v="27"/>
    <x v="44"/>
    <n v="1"/>
    <n v="325"/>
    <n v="341"/>
    <n v="49"/>
    <n v="18"/>
    <n v="19"/>
    <x v="74539"/>
    <n v="101"/>
    <s v="ASSAULT 3"/>
    <n v="344"/>
    <x v="15"/>
    <s v="PL 1200001"/>
    <s v="M"/>
    <s v="B"/>
    <n v="44"/>
    <n v="0"/>
    <x v="0"/>
    <x v="0"/>
    <x v="2"/>
  </r>
  <r>
    <x v="246"/>
    <n v="646"/>
    <n v="5"/>
    <n v="80"/>
    <x v="63"/>
    <n v="4"/>
    <n v="694"/>
    <n v="700"/>
    <n v="82"/>
    <n v="49"/>
    <n v="54"/>
    <x v="74540"/>
    <n v="439"/>
    <s v="LARCENY,GRAND FROM OPEN AREAS, UNATTENDED"/>
    <n v="109"/>
    <x v="11"/>
    <s v="PL 1553001"/>
    <s v="F"/>
    <s v="S"/>
    <n v="120"/>
    <n v="0"/>
    <x v="1"/>
    <x v="0"/>
    <x v="1"/>
  </r>
  <r>
    <x v="219"/>
    <n v="873"/>
    <n v="11"/>
    <n v="126"/>
    <x v="58"/>
    <n v="11"/>
    <n v="992"/>
    <n v="1004"/>
    <n v="131"/>
    <n v="91"/>
    <n v="102"/>
    <x v="74541"/>
    <n v="511"/>
    <s v="CONTROLLED SUBSTANCE, POSSESSI"/>
    <n v="235"/>
    <x v="10"/>
    <s v="PL 2200300"/>
    <s v="M"/>
    <s v="M"/>
    <n v="34"/>
    <n v="0"/>
    <x v="0"/>
    <x v="0"/>
    <x v="4"/>
  </r>
  <r>
    <x v="260"/>
    <n v="203"/>
    <n v="16"/>
    <n v="27"/>
    <x v="44"/>
    <n v="1"/>
    <n v="325"/>
    <n v="341"/>
    <n v="49"/>
    <n v="18"/>
    <n v="19"/>
    <x v="74542"/>
    <n v="439"/>
    <s v="LARCENY,GRAND FROM OPEN AREAS, UNATTENDED"/>
    <n v="109"/>
    <x v="11"/>
    <s v="PL 1553004"/>
    <s v="F"/>
    <s v="M"/>
    <n v="13"/>
    <n v="0"/>
    <x v="4"/>
    <x v="0"/>
    <x v="1"/>
  </r>
  <r>
    <x v="105"/>
    <n v="2340"/>
    <n v="35"/>
    <n v="309"/>
    <x v="51"/>
    <n v="35"/>
    <n v="2190"/>
    <n v="2240"/>
    <n v="367"/>
    <n v="270"/>
    <n v="320"/>
    <x v="74543"/>
    <n v="661"/>
    <s v="LEWDNESS,PUBLIC"/>
    <n v="361"/>
    <x v="29"/>
    <s v="PL 245000B"/>
    <s v="M"/>
    <s v="K"/>
    <n v="75"/>
    <n v="2"/>
    <x v="2"/>
    <x v="0"/>
    <x v="2"/>
  </r>
  <r>
    <x v="249"/>
    <n v="402"/>
    <n v="14"/>
    <n v="55"/>
    <x v="75"/>
    <n v="3"/>
    <n v="467"/>
    <n v="476"/>
    <n v="66"/>
    <n v="38"/>
    <n v="42"/>
    <x v="74544"/>
    <n v="209"/>
    <s v="BURGLARS TOOLS,UNCLASSIFIED"/>
    <n v="231"/>
    <x v="31"/>
    <s v="PL 1403500"/>
    <s v="M"/>
    <s v="B"/>
    <n v="49"/>
    <n v="0"/>
    <x v="2"/>
    <x v="0"/>
    <x v="4"/>
  </r>
  <r>
    <x v="9"/>
    <n v="2726"/>
    <n v="31"/>
    <n v="350"/>
    <x v="9"/>
    <n v="31"/>
    <n v="2348"/>
    <n v="2405"/>
    <n v="396"/>
    <n v="281"/>
    <n v="338"/>
    <x v="74545"/>
    <n v="139"/>
    <s v="MURDER,UNCLASSIFIED"/>
    <n v="101"/>
    <x v="40"/>
    <s v="PL 1252501"/>
    <s v="F"/>
    <s v="B"/>
    <n v="43"/>
    <n v="0"/>
    <x v="3"/>
    <x v="0"/>
    <x v="0"/>
  </r>
  <r>
    <x v="256"/>
    <n v="1595"/>
    <n v="52"/>
    <n v="324"/>
    <x v="77"/>
    <n v="52"/>
    <n v="2802"/>
    <n v="2881"/>
    <n v="498"/>
    <n v="329"/>
    <n v="408"/>
    <x v="74546"/>
    <n v="339"/>
    <s v="LARCENY,PETIT FROM OPEN AREAS,"/>
    <n v="341"/>
    <x v="6"/>
    <s v="PL 1552500"/>
    <s v="M"/>
    <s v="Q"/>
    <n v="109"/>
    <n v="0"/>
    <x v="1"/>
    <x v="0"/>
    <x v="0"/>
  </r>
  <r>
    <x v="94"/>
    <n v="741"/>
    <n v="4"/>
    <n v="76"/>
    <x v="49"/>
    <n v="3"/>
    <n v="755"/>
    <n v="761"/>
    <n v="82"/>
    <n v="50"/>
    <n v="56"/>
    <x v="74547"/>
    <n v="244"/>
    <s v="BURGLARY,UNCLASSIFIED,UNKNOWN"/>
    <n v="107"/>
    <x v="12"/>
    <s v="PL 1402000"/>
    <s v="F"/>
    <s v="B"/>
    <n v="44"/>
    <n v="0"/>
    <x v="3"/>
    <x v="0"/>
    <x v="0"/>
  </r>
  <r>
    <x v="246"/>
    <n v="646"/>
    <n v="5"/>
    <n v="80"/>
    <x v="63"/>
    <n v="4"/>
    <n v="694"/>
    <n v="700"/>
    <n v="82"/>
    <n v="49"/>
    <n v="54"/>
    <x v="74548"/>
    <n v="511"/>
    <s v="CONTROLLED SUBSTANCE, POSSESSI"/>
    <n v="235"/>
    <x v="10"/>
    <s v="PL 2200300"/>
    <s v="M"/>
    <s v="K"/>
    <n v="72"/>
    <n v="0"/>
    <x v="0"/>
    <x v="0"/>
    <x v="1"/>
  </r>
  <r>
    <x v="74"/>
    <n v="230"/>
    <n v="8"/>
    <n v="60"/>
    <x v="18"/>
    <n v="3"/>
    <n v="588"/>
    <n v="595"/>
    <n v="73"/>
    <n v="44"/>
    <n v="48"/>
    <x v="74549"/>
    <n v="101"/>
    <s v="ASSAULT 3"/>
    <n v="344"/>
    <x v="15"/>
    <s v="PL 1200001"/>
    <s v="M"/>
    <s v="Q"/>
    <n v="102"/>
    <n v="0"/>
    <x v="1"/>
    <x v="0"/>
    <x v="5"/>
  </r>
  <r>
    <x v="222"/>
    <n v="1887"/>
    <n v="38"/>
    <n v="263"/>
    <x v="60"/>
    <n v="38"/>
    <n v="1980"/>
    <n v="2020"/>
    <n v="312"/>
    <n v="240"/>
    <n v="280"/>
    <x v="74550"/>
    <n v="109"/>
    <s v="ASSAULT 2,1,UNCLASSIFIED"/>
    <n v="106"/>
    <x v="9"/>
    <s v="PL 1200502"/>
    <s v="F"/>
    <s v="B"/>
    <n v="42"/>
    <n v="0"/>
    <x v="2"/>
    <x v="1"/>
    <x v="2"/>
  </r>
  <r>
    <x v="236"/>
    <n v="172"/>
    <n v="12"/>
    <n v="43"/>
    <x v="40"/>
    <n v="0"/>
    <n v="324"/>
    <n v="339"/>
    <n v="48"/>
    <n v="18"/>
    <n v="19"/>
    <x v="74551"/>
    <n v="269"/>
    <s v="MISCHIEF,CRIMINAL,    UNCL 2ND"/>
    <n v="121"/>
    <x v="4"/>
    <s v="PL 145004A"/>
    <s v="M"/>
    <s v="Q"/>
    <n v="113"/>
    <n v="0"/>
    <x v="0"/>
    <x v="1"/>
    <x v="0"/>
  </r>
  <r>
    <x v="229"/>
    <n v="1036"/>
    <n v="11"/>
    <n v="101"/>
    <x v="66"/>
    <n v="11"/>
    <n v="847"/>
    <n v="856"/>
    <n v="95"/>
    <n v="66"/>
    <n v="76"/>
    <x v="74552"/>
    <n v="792"/>
    <s v="WEAPONS POSSESSION 1 &amp; 2"/>
    <n v="118"/>
    <x v="23"/>
    <s v="PL 265031B"/>
    <s v="F"/>
    <s v="M"/>
    <n v="25"/>
    <n v="0"/>
    <x v="3"/>
    <x v="1"/>
    <x v="2"/>
  </r>
  <r>
    <x v="254"/>
    <n v="419"/>
    <n v="17"/>
    <n v="61"/>
    <x v="1"/>
    <n v="3"/>
    <n v="330"/>
    <n v="347"/>
    <n v="51"/>
    <n v="21"/>
    <n v="24"/>
    <x v="74553"/>
    <n v="109"/>
    <s v="ASSAULT 2,1,UNCLASSIFIED"/>
    <n v="106"/>
    <x v="9"/>
    <s v="PL 1200502"/>
    <s v="F"/>
    <s v="Q"/>
    <n v="100"/>
    <n v="0"/>
    <x v="0"/>
    <x v="1"/>
    <x v="0"/>
  </r>
  <r>
    <x v="232"/>
    <n v="1232"/>
    <n v="14"/>
    <n v="181"/>
    <x v="69"/>
    <n v="14"/>
    <n v="1082"/>
    <n v="1099"/>
    <n v="168"/>
    <n v="126"/>
    <n v="143"/>
    <x v="74554"/>
    <n v="244"/>
    <s v="BURGLARY,UNCLASSIFIED,UNKNOWN"/>
    <n v="107"/>
    <x v="12"/>
    <s v="PL 1402000"/>
    <s v="F"/>
    <s v="M"/>
    <n v="23"/>
    <n v="0"/>
    <x v="1"/>
    <x v="0"/>
    <x v="0"/>
  </r>
  <r>
    <x v="231"/>
    <n v="1239"/>
    <n v="18"/>
    <n v="177"/>
    <x v="68"/>
    <n v="18"/>
    <n v="1347"/>
    <n v="1375"/>
    <n v="218"/>
    <n v="168"/>
    <n v="196"/>
    <x v="74555"/>
    <n v="339"/>
    <s v="LARCENY,PETIT FROM OPEN AREAS,"/>
    <n v="341"/>
    <x v="6"/>
    <s v="PL 1552500"/>
    <s v="M"/>
    <s v="M"/>
    <n v="10"/>
    <n v="0"/>
    <x v="0"/>
    <x v="0"/>
    <x v="0"/>
  </r>
  <r>
    <x v="235"/>
    <n v="639"/>
    <n v="13"/>
    <n v="86"/>
    <x v="27"/>
    <n v="8"/>
    <n v="637"/>
    <n v="643"/>
    <n v="80"/>
    <n v="46"/>
    <n v="51"/>
    <x v="74556"/>
    <n v="441"/>
    <s v="LARCENY,GRAND OF AUTO"/>
    <n v="110"/>
    <x v="38"/>
    <s v="PL 1553008"/>
    <s v="F"/>
    <s v="M"/>
    <n v="34"/>
    <n v="0"/>
    <x v="2"/>
    <x v="0"/>
    <x v="0"/>
  </r>
  <r>
    <x v="123"/>
    <n v="1110"/>
    <n v="15"/>
    <n v="142"/>
    <x v="55"/>
    <n v="15"/>
    <n v="1022"/>
    <n v="1035"/>
    <n v="137"/>
    <n v="97"/>
    <n v="110"/>
    <x v="74557"/>
    <n v="139"/>
    <s v="MURDER,UNCLASSIFIED"/>
    <n v="101"/>
    <x v="40"/>
    <s v="PL 1252502"/>
    <s v="F"/>
    <s v="M"/>
    <n v="33"/>
    <n v="0"/>
    <x v="0"/>
    <x v="0"/>
    <x v="2"/>
  </r>
  <r>
    <x v="225"/>
    <n v="519"/>
    <n v="11"/>
    <n v="75"/>
    <x v="62"/>
    <n v="5"/>
    <n v="501"/>
    <n v="510"/>
    <n v="71"/>
    <n v="40"/>
    <n v="45"/>
    <x v="74558"/>
    <n v="748"/>
    <s v="CONTEMPT,CRIMINAL"/>
    <n v="359"/>
    <x v="21"/>
    <s v="PL 2155003"/>
    <s v="M"/>
    <s v="M"/>
    <n v="23"/>
    <n v="2"/>
    <x v="0"/>
    <x v="0"/>
    <x v="0"/>
  </r>
  <r>
    <x v="237"/>
    <n v="363"/>
    <n v="18"/>
    <n v="50"/>
    <x v="34"/>
    <n v="5"/>
    <n v="348"/>
    <n v="363"/>
    <n v="55"/>
    <n v="30"/>
    <n v="34"/>
    <x v="74559"/>
    <n v="101"/>
    <s v="ASSAULT 3"/>
    <n v="344"/>
    <x v="15"/>
    <s v="PL 1200001"/>
    <s v="M"/>
    <s v="B"/>
    <n v="52"/>
    <n v="0"/>
    <x v="0"/>
    <x v="1"/>
    <x v="4"/>
  </r>
  <r>
    <x v="7"/>
    <n v="1333"/>
    <n v="8"/>
    <n v="128"/>
    <x v="7"/>
    <n v="8"/>
    <n v="1040"/>
    <n v="1054"/>
    <n v="142"/>
    <n v="107"/>
    <n v="121"/>
    <x v="74560"/>
    <n v="114"/>
    <s v="OBSTR BREATH/CIRCUL"/>
    <n v="344"/>
    <x v="15"/>
    <s v="PL 121110A"/>
    <s v="M"/>
    <s v="Q"/>
    <n v="103"/>
    <n v="0"/>
    <x v="0"/>
    <x v="0"/>
    <x v="0"/>
  </r>
  <r>
    <x v="253"/>
    <n v="1512"/>
    <n v="16"/>
    <n v="212"/>
    <x v="76"/>
    <n v="16"/>
    <n v="1594"/>
    <n v="1624"/>
    <n v="242"/>
    <n v="192"/>
    <n v="223"/>
    <x v="74561"/>
    <n v="244"/>
    <s v="BURGLARY,UNCLASSIFIED,UNKNOWN"/>
    <n v="107"/>
    <x v="12"/>
    <s v="PL 1402000"/>
    <s v="F"/>
    <s v="K"/>
    <n v="73"/>
    <n v="0"/>
    <x v="3"/>
    <x v="1"/>
    <x v="0"/>
  </r>
  <r>
    <x v="225"/>
    <n v="519"/>
    <n v="11"/>
    <n v="75"/>
    <x v="62"/>
    <n v="5"/>
    <n v="501"/>
    <n v="510"/>
    <n v="71"/>
    <n v="40"/>
    <n v="45"/>
    <x v="74562"/>
    <n v="256"/>
    <s v="MISCHIEF, CRIMINAL 4, BY FIRE"/>
    <n v="351"/>
    <x v="4"/>
    <s v="PL 1500100"/>
    <s v="M"/>
    <s v="Q"/>
    <n v="107"/>
    <n v="71"/>
    <x v="1"/>
    <x v="0"/>
    <x v="2"/>
  </r>
  <r>
    <x v="246"/>
    <n v="646"/>
    <n v="5"/>
    <n v="80"/>
    <x v="63"/>
    <n v="4"/>
    <n v="694"/>
    <n v="700"/>
    <n v="82"/>
    <n v="49"/>
    <n v="54"/>
    <x v="74563"/>
    <n v="339"/>
    <s v="LARCENY,PETIT FROM OPEN AREAS,"/>
    <n v="341"/>
    <x v="6"/>
    <s v="PL 1552500"/>
    <s v="M"/>
    <s v="K"/>
    <n v="71"/>
    <n v="0"/>
    <x v="1"/>
    <x v="0"/>
    <x v="0"/>
  </r>
  <r>
    <x v="233"/>
    <n v="196"/>
    <n v="13"/>
    <n v="34"/>
    <x v="24"/>
    <n v="2"/>
    <n v="342"/>
    <n v="358"/>
    <n v="54"/>
    <n v="27"/>
    <n v="31"/>
    <x v="74564"/>
    <n v="792"/>
    <s v="WEAPONS POSSESSION 1 &amp; 2"/>
    <n v="118"/>
    <x v="23"/>
    <s v="PL 265031B"/>
    <s v="F"/>
    <s v="B"/>
    <n v="47"/>
    <n v="0"/>
    <x v="0"/>
    <x v="0"/>
    <x v="0"/>
  </r>
  <r>
    <x v="219"/>
    <n v="873"/>
    <n v="11"/>
    <n v="126"/>
    <x v="58"/>
    <n v="11"/>
    <n v="992"/>
    <n v="1004"/>
    <n v="131"/>
    <n v="91"/>
    <n v="102"/>
    <x v="74565"/>
    <n v="505"/>
    <s v="CONTROLLED SUBSTANCE, POSSESSI"/>
    <n v="117"/>
    <x v="10"/>
    <s v="PL 2200902"/>
    <s v="F"/>
    <s v="K"/>
    <n v="62"/>
    <n v="0"/>
    <x v="0"/>
    <x v="0"/>
    <x v="1"/>
  </r>
  <r>
    <x v="226"/>
    <n v="1050"/>
    <n v="7"/>
    <n v="75"/>
    <x v="63"/>
    <n v="5"/>
    <n v="803"/>
    <n v="809"/>
    <n v="83"/>
    <n v="55"/>
    <n v="60"/>
    <x v="74566"/>
    <n v="101"/>
    <s v="ASSAULT 3"/>
    <n v="344"/>
    <x v="15"/>
    <s v="PL 1200001"/>
    <s v="M"/>
    <s v="M"/>
    <n v="14"/>
    <n v="0"/>
    <x v="1"/>
    <x v="0"/>
    <x v="5"/>
  </r>
  <r>
    <x v="238"/>
    <n v="1058"/>
    <n v="33"/>
    <n v="207"/>
    <x v="70"/>
    <n v="33"/>
    <n v="1904"/>
    <n v="1941"/>
    <n v="295"/>
    <n v="229"/>
    <n v="267"/>
    <x v="74567"/>
    <n v="175"/>
    <s v="SEXUAL ABUSE 3,2"/>
    <n v="233"/>
    <x v="0"/>
    <s v="PL 13052A1"/>
    <s v="M"/>
    <s v="Q"/>
    <n v="112"/>
    <n v="0"/>
    <x v="2"/>
    <x v="0"/>
    <x v="0"/>
  </r>
  <r>
    <x v="103"/>
    <n v="1004"/>
    <n v="9"/>
    <n v="116"/>
    <x v="50"/>
    <n v="9"/>
    <n v="866"/>
    <n v="877"/>
    <n v="114"/>
    <n v="73"/>
    <n v="85"/>
    <x v="74568"/>
    <n v="101"/>
    <s v="ASSAULT 3"/>
    <n v="344"/>
    <x v="15"/>
    <s v="PL 1200001"/>
    <s v="M"/>
    <s v="Q"/>
    <n v="110"/>
    <n v="0"/>
    <x v="2"/>
    <x v="0"/>
    <x v="2"/>
  </r>
  <r>
    <x v="258"/>
    <n v="447"/>
    <n v="22"/>
    <n v="62"/>
    <x v="23"/>
    <n v="6"/>
    <n v="414"/>
    <n v="425"/>
    <n v="60"/>
    <n v="34"/>
    <n v="38"/>
    <x v="74569"/>
    <n v="113"/>
    <s v="MENACING,UNCLASSIFIED"/>
    <n v="344"/>
    <x v="15"/>
    <s v="PL 1201500"/>
    <s v="M"/>
    <s v="Q"/>
    <n v="107"/>
    <n v="0"/>
    <x v="0"/>
    <x v="0"/>
    <x v="0"/>
  </r>
  <r>
    <x v="94"/>
    <n v="741"/>
    <n v="4"/>
    <n v="76"/>
    <x v="49"/>
    <n v="3"/>
    <n v="755"/>
    <n v="761"/>
    <n v="82"/>
    <n v="50"/>
    <n v="56"/>
    <x v="74570"/>
    <n v="520"/>
    <s v="CONTROLLED SUBSTANCE, SALE 4"/>
    <n v="117"/>
    <x v="10"/>
    <s v="PL 2203403"/>
    <s v="F"/>
    <s v="Q"/>
    <n v="104"/>
    <n v="0"/>
    <x v="0"/>
    <x v="0"/>
    <x v="2"/>
  </r>
  <r>
    <x v="7"/>
    <n v="1333"/>
    <n v="8"/>
    <n v="128"/>
    <x v="7"/>
    <n v="8"/>
    <n v="1040"/>
    <n v="1054"/>
    <n v="142"/>
    <n v="107"/>
    <n v="121"/>
    <x v="74571"/>
    <n v="397"/>
    <s v="ROBBERY,OPEN AREA UNCLASSIFIED"/>
    <n v="105"/>
    <x v="7"/>
    <s v="PL 1600500"/>
    <s v="F"/>
    <s v="K"/>
    <n v="63"/>
    <n v="0"/>
    <x v="0"/>
    <x v="0"/>
    <x v="0"/>
  </r>
  <r>
    <x v="66"/>
    <n v="895"/>
    <n v="8"/>
    <n v="114"/>
    <x v="42"/>
    <n v="8"/>
    <n v="906"/>
    <n v="918"/>
    <n v="113"/>
    <n v="78"/>
    <n v="90"/>
    <x v="74572"/>
    <n v="339"/>
    <s v="LARCENY,PETIT FROM OPEN AREAS,"/>
    <n v="341"/>
    <x v="6"/>
    <s v="PL 1552500"/>
    <s v="M"/>
    <s v="K"/>
    <n v="73"/>
    <n v="97"/>
    <x v="0"/>
    <x v="0"/>
    <x v="0"/>
  </r>
  <r>
    <x v="103"/>
    <n v="1004"/>
    <n v="9"/>
    <n v="116"/>
    <x v="50"/>
    <n v="9"/>
    <n v="866"/>
    <n v="877"/>
    <n v="114"/>
    <n v="73"/>
    <n v="85"/>
    <x v="74573"/>
    <n v="397"/>
    <s v="ROBBERY,OPEN AREA UNCLASSIFIED"/>
    <n v="105"/>
    <x v="7"/>
    <s v="PL 160102A"/>
    <s v="F"/>
    <s v="S"/>
    <n v="120"/>
    <n v="0"/>
    <x v="2"/>
    <x v="0"/>
    <x v="1"/>
  </r>
  <r>
    <x v="252"/>
    <n v="571"/>
    <n v="8"/>
    <n v="63"/>
    <x v="35"/>
    <n v="6"/>
    <n v="551"/>
    <n v="559"/>
    <n v="72"/>
    <n v="42"/>
    <n v="47"/>
    <x v="74574"/>
    <n v="101"/>
    <s v="ASSAULT 3"/>
    <n v="344"/>
    <x v="15"/>
    <s v="PL 1200001"/>
    <s v="M"/>
    <s v="Q"/>
    <n v="108"/>
    <n v="0"/>
    <x v="1"/>
    <x v="1"/>
    <x v="1"/>
  </r>
  <r>
    <x v="248"/>
    <n v="457"/>
    <n v="12"/>
    <n v="104"/>
    <x v="74"/>
    <n v="12"/>
    <n v="1127"/>
    <n v="1147"/>
    <n v="177"/>
    <n v="134"/>
    <n v="153"/>
    <x v="74575"/>
    <n v="109"/>
    <s v="ASSAULT 2,1,UNCLASSIFIED"/>
    <n v="106"/>
    <x v="9"/>
    <s v="PL 1200501"/>
    <s v="F"/>
    <s v="M"/>
    <n v="9"/>
    <n v="2"/>
    <x v="0"/>
    <x v="0"/>
    <x v="2"/>
  </r>
  <r>
    <x v="250"/>
    <n v="515"/>
    <n v="4"/>
    <n v="75"/>
    <x v="27"/>
    <n v="3"/>
    <n v="519"/>
    <n v="527"/>
    <n v="72"/>
    <n v="41"/>
    <n v="46"/>
    <x v="74576"/>
    <n v="105"/>
    <s v="STRANGULATION 1ST"/>
    <n v="106"/>
    <x v="9"/>
    <s v="PL 1211200"/>
    <s v="F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74577"/>
    <n v="503"/>
    <s v="CONTROLLED SUBSTANCE,INTENT TO"/>
    <n v="117"/>
    <x v="10"/>
    <s v="PL 2201601"/>
    <s v="F"/>
    <s v="B"/>
    <n v="43"/>
    <n v="2"/>
    <x v="0"/>
    <x v="0"/>
    <x v="2"/>
  </r>
  <r>
    <x v="245"/>
    <n v="380"/>
    <n v="18"/>
    <n v="53"/>
    <x v="26"/>
    <n v="0"/>
    <n v="330"/>
    <n v="346"/>
    <n v="52"/>
    <n v="24"/>
    <n v="26"/>
    <x v="74578"/>
    <n v="511"/>
    <s v="CONTROLLED SUBSTANCE, POSSESSI"/>
    <n v="235"/>
    <x v="10"/>
    <s v="PL 2200300"/>
    <s v="M"/>
    <s v="Q"/>
    <n v="110"/>
    <n v="0"/>
    <x v="0"/>
    <x v="0"/>
    <x v="2"/>
  </r>
  <r>
    <x v="218"/>
    <n v="1069"/>
    <n v="7"/>
    <n v="84"/>
    <x v="57"/>
    <n v="7"/>
    <n v="823"/>
    <n v="833"/>
    <n v="99"/>
    <n v="69"/>
    <n v="79"/>
    <x v="74579"/>
    <n v="339"/>
    <s v="LARCENY,PETIT FROM OPEN AREAS,"/>
    <n v="341"/>
    <x v="6"/>
    <s v="PL 1552500"/>
    <s v="M"/>
    <s v="K"/>
    <n v="60"/>
    <n v="0"/>
    <x v="2"/>
    <x v="0"/>
    <x v="0"/>
  </r>
  <r>
    <x v="126"/>
    <n v="686"/>
    <n v="12"/>
    <n v="83"/>
    <x v="2"/>
    <n v="6"/>
    <n v="620"/>
    <n v="627"/>
    <n v="73"/>
    <n v="42"/>
    <n v="47"/>
    <x v="74580"/>
    <n v="244"/>
    <s v="BURGLARY,UNCLASSIFIED,UNKNOWN"/>
    <n v="107"/>
    <x v="12"/>
    <s v="PL 1402000"/>
    <s v="F"/>
    <s v="M"/>
    <n v="1"/>
    <n v="0"/>
    <x v="3"/>
    <x v="1"/>
    <x v="0"/>
  </r>
  <r>
    <x v="126"/>
    <n v="686"/>
    <n v="12"/>
    <n v="83"/>
    <x v="2"/>
    <n v="6"/>
    <n v="620"/>
    <n v="627"/>
    <n v="73"/>
    <n v="42"/>
    <n v="47"/>
    <x v="74581"/>
    <n v="244"/>
    <s v="BURGLARY,UNCLASSIFIED,UNKNOWN"/>
    <n v="107"/>
    <x v="12"/>
    <s v="PL 1402000"/>
    <s v="F"/>
    <s v="M"/>
    <n v="1"/>
    <n v="0"/>
    <x v="2"/>
    <x v="0"/>
    <x v="0"/>
  </r>
  <r>
    <x v="0"/>
    <n v="395"/>
    <n v="21"/>
    <n v="38"/>
    <x v="0"/>
    <n v="1"/>
    <n v="328"/>
    <n v="344"/>
    <n v="40"/>
    <n v="13"/>
    <n v="15"/>
    <x v="74582"/>
    <n v="639"/>
    <s v="AGGRAVATED HARASSMENT 2"/>
    <n v="361"/>
    <x v="29"/>
    <s v="PL 2403002"/>
    <s v="M"/>
    <s v="B"/>
    <n v="52"/>
    <n v="0"/>
    <x v="0"/>
    <x v="1"/>
    <x v="4"/>
  </r>
  <r>
    <x v="236"/>
    <n v="172"/>
    <n v="12"/>
    <n v="43"/>
    <x v="40"/>
    <n v="0"/>
    <n v="324"/>
    <n v="339"/>
    <n v="48"/>
    <n v="18"/>
    <n v="19"/>
    <x v="74583"/>
    <n v="681"/>
    <s v="CHILD, ENDANGERING WELFARE"/>
    <n v="233"/>
    <x v="0"/>
    <s v="PL 2601001"/>
    <s v="M"/>
    <s v="Q"/>
    <n v="101"/>
    <n v="0"/>
    <x v="0"/>
    <x v="0"/>
    <x v="0"/>
  </r>
  <r>
    <x v="7"/>
    <n v="1333"/>
    <n v="8"/>
    <n v="128"/>
    <x v="7"/>
    <n v="8"/>
    <n v="1040"/>
    <n v="1054"/>
    <n v="142"/>
    <n v="107"/>
    <n v="121"/>
    <x v="74584"/>
    <n v="439"/>
    <s v="LARCENY,GRAND FROM OPEN AREAS, UNATTENDED"/>
    <n v="109"/>
    <x v="11"/>
    <s v="PL 1553501"/>
    <s v="F"/>
    <s v="Q"/>
    <n v="105"/>
    <n v="0"/>
    <x v="0"/>
    <x v="0"/>
    <x v="0"/>
  </r>
  <r>
    <x v="126"/>
    <n v="686"/>
    <n v="12"/>
    <n v="83"/>
    <x v="2"/>
    <n v="6"/>
    <n v="620"/>
    <n v="627"/>
    <n v="73"/>
    <n v="42"/>
    <n v="47"/>
    <x v="74585"/>
    <n v="759"/>
    <s v="PUBLIC ADMINISTATION,UNCLASS M"/>
    <n v="359"/>
    <x v="21"/>
    <s v="PL 1950500"/>
    <s v="M"/>
    <s v="M"/>
    <n v="18"/>
    <n v="0"/>
    <x v="1"/>
    <x v="0"/>
    <x v="0"/>
  </r>
  <r>
    <x v="257"/>
    <n v="485"/>
    <n v="18"/>
    <n v="91"/>
    <x v="78"/>
    <n v="18"/>
    <n v="968"/>
    <n v="981"/>
    <n v="126"/>
    <n v="89"/>
    <n v="102"/>
    <x v="74586"/>
    <n v="478"/>
    <s v="THEFT OF SERVICES, UNCLASSIFIE"/>
    <n v="343"/>
    <x v="22"/>
    <s v="PL 1651503"/>
    <s v="M"/>
    <s v="M"/>
    <n v="14"/>
    <n v="1"/>
    <x v="0"/>
    <x v="0"/>
    <x v="0"/>
  </r>
  <r>
    <x v="226"/>
    <n v="1050"/>
    <n v="7"/>
    <n v="75"/>
    <x v="63"/>
    <n v="5"/>
    <n v="803"/>
    <n v="809"/>
    <n v="83"/>
    <n v="55"/>
    <n v="60"/>
    <x v="74587"/>
    <n v="109"/>
    <s v="ASSAULT 2,1,UNCLASSIFIED"/>
    <n v="106"/>
    <x v="9"/>
    <s v="PL 1200501"/>
    <s v="F"/>
    <s v="Q"/>
    <n v="105"/>
    <n v="97"/>
    <x v="0"/>
    <x v="0"/>
    <x v="0"/>
  </r>
  <r>
    <x v="228"/>
    <n v="1285"/>
    <n v="13"/>
    <n v="112"/>
    <x v="65"/>
    <n v="13"/>
    <n v="1050"/>
    <n v="1066"/>
    <n v="154"/>
    <n v="117"/>
    <n v="134"/>
    <x v="74588"/>
    <n v="339"/>
    <s v="LARCENY,PETIT FROM OPEN AREAS,"/>
    <n v="341"/>
    <x v="6"/>
    <s v="PL 1552500"/>
    <s v="M"/>
    <s v="K"/>
    <n v="60"/>
    <n v="1"/>
    <x v="0"/>
    <x v="0"/>
    <x v="2"/>
  </r>
  <r>
    <x v="238"/>
    <n v="1058"/>
    <n v="33"/>
    <n v="207"/>
    <x v="70"/>
    <n v="33"/>
    <n v="1904"/>
    <n v="1941"/>
    <n v="295"/>
    <n v="229"/>
    <n v="267"/>
    <x v="74589"/>
    <n v="792"/>
    <s v="WEAPONS POSSESSION 1 &amp; 2"/>
    <n v="118"/>
    <x v="23"/>
    <s v="PL 265031B"/>
    <s v="F"/>
    <s v="B"/>
    <n v="43"/>
    <n v="0"/>
    <x v="2"/>
    <x v="0"/>
    <x v="0"/>
  </r>
  <r>
    <x v="259"/>
    <n v="467"/>
    <n v="4"/>
    <n v="87"/>
    <x v="49"/>
    <n v="4"/>
    <n v="858"/>
    <n v="864"/>
    <n v="94"/>
    <n v="59"/>
    <n v="66"/>
    <x v="74590"/>
    <n v="244"/>
    <s v="BURGLARY,UNCLASSIFIED,UNKNOWN"/>
    <n v="107"/>
    <x v="12"/>
    <s v="PL 1402000"/>
    <s v="F"/>
    <s v="K"/>
    <n v="72"/>
    <n v="0"/>
    <x v="2"/>
    <x v="0"/>
    <x v="2"/>
  </r>
  <r>
    <x v="241"/>
    <n v="363"/>
    <n v="19"/>
    <n v="63"/>
    <x v="33"/>
    <n v="6"/>
    <n v="371"/>
    <n v="384"/>
    <n v="59"/>
    <n v="32"/>
    <n v="36"/>
    <x v="74591"/>
    <n v="339"/>
    <s v="LARCENY,PETIT FROM OPEN AREAS,"/>
    <n v="341"/>
    <x v="6"/>
    <s v="PL 1552500"/>
    <s v="M"/>
    <s v="K"/>
    <n v="81"/>
    <n v="0"/>
    <x v="0"/>
    <x v="0"/>
    <x v="5"/>
  </r>
  <r>
    <x v="237"/>
    <n v="363"/>
    <n v="18"/>
    <n v="50"/>
    <x v="34"/>
    <n v="5"/>
    <n v="348"/>
    <n v="363"/>
    <n v="55"/>
    <n v="30"/>
    <n v="34"/>
    <x v="74592"/>
    <n v="101"/>
    <s v="ASSAULT 3"/>
    <n v="344"/>
    <x v="15"/>
    <s v="PL 1200001"/>
    <s v="M"/>
    <s v="M"/>
    <n v="33"/>
    <n v="0"/>
    <x v="1"/>
    <x v="1"/>
    <x v="4"/>
  </r>
  <r>
    <x v="229"/>
    <n v="1036"/>
    <n v="11"/>
    <n v="101"/>
    <x v="66"/>
    <n v="11"/>
    <n v="847"/>
    <n v="856"/>
    <n v="95"/>
    <n v="66"/>
    <n v="76"/>
    <x v="74593"/>
    <n v="759"/>
    <s v="PUBLIC ADMINISTATION,UNCLASS M"/>
    <n v="359"/>
    <x v="21"/>
    <s v="PL 1950500"/>
    <s v="M"/>
    <s v="K"/>
    <n v="77"/>
    <n v="0"/>
    <x v="2"/>
    <x v="0"/>
    <x v="0"/>
  </r>
  <r>
    <x v="94"/>
    <n v="741"/>
    <n v="4"/>
    <n v="76"/>
    <x v="49"/>
    <n v="3"/>
    <n v="755"/>
    <n v="761"/>
    <n v="82"/>
    <n v="50"/>
    <n v="56"/>
    <x v="74594"/>
    <n v="244"/>
    <s v="BURGLARY,UNCLASSIFIED,UNKNOWN"/>
    <n v="107"/>
    <x v="12"/>
    <s v="PL 1402000"/>
    <s v="F"/>
    <s v="B"/>
    <n v="44"/>
    <n v="0"/>
    <x v="3"/>
    <x v="0"/>
    <x v="0"/>
  </r>
  <r>
    <x v="7"/>
    <n v="1333"/>
    <n v="8"/>
    <n v="128"/>
    <x v="7"/>
    <n v="8"/>
    <n v="1040"/>
    <n v="1054"/>
    <n v="142"/>
    <n v="107"/>
    <n v="121"/>
    <x v="74595"/>
    <n v="101"/>
    <s v="ASSAULT 3"/>
    <n v="344"/>
    <x v="15"/>
    <s v="PL 1200001"/>
    <s v="M"/>
    <s v="B"/>
    <n v="43"/>
    <n v="0"/>
    <x v="1"/>
    <x v="0"/>
    <x v="0"/>
  </r>
  <r>
    <x v="229"/>
    <n v="1036"/>
    <n v="11"/>
    <n v="101"/>
    <x v="66"/>
    <n v="11"/>
    <n v="847"/>
    <n v="856"/>
    <n v="95"/>
    <n v="66"/>
    <n v="76"/>
    <x v="74596"/>
    <n v="209"/>
    <s v="BURGLARS TOOLS,UNCLASSIFIED"/>
    <n v="231"/>
    <x v="31"/>
    <s v="PL 1403500"/>
    <s v="M"/>
    <s v="Q"/>
    <n v="115"/>
    <n v="0"/>
    <x v="0"/>
    <x v="0"/>
    <x v="4"/>
  </r>
  <r>
    <x v="233"/>
    <n v="196"/>
    <n v="13"/>
    <n v="34"/>
    <x v="24"/>
    <n v="2"/>
    <n v="342"/>
    <n v="358"/>
    <n v="54"/>
    <n v="27"/>
    <n v="31"/>
    <x v="74597"/>
    <n v="197"/>
    <s v="COERCION 1"/>
    <n v="126"/>
    <x v="5"/>
    <s v="PL 2151501"/>
    <s v="F"/>
    <s v="Q"/>
    <n v="106"/>
    <n v="0"/>
    <x v="1"/>
    <x v="0"/>
    <x v="1"/>
  </r>
  <r>
    <x v="169"/>
    <n v="155"/>
    <n v="10"/>
    <n v="28"/>
    <x v="5"/>
    <n v="1"/>
    <n v="314"/>
    <n v="329"/>
    <n v="38"/>
    <n v="11"/>
    <n v="12"/>
    <x v="74598"/>
    <n v="109"/>
    <s v="ASSAULT 2,1,UNCLASSIFIED"/>
    <n v="106"/>
    <x v="9"/>
    <s v="PL 1200501"/>
    <s v="F"/>
    <s v="K"/>
    <n v="60"/>
    <n v="1"/>
    <x v="2"/>
    <x v="1"/>
    <x v="2"/>
  </r>
  <r>
    <x v="109"/>
    <n v="787"/>
    <n v="28"/>
    <n v="215"/>
    <x v="52"/>
    <n v="28"/>
    <n v="1873"/>
    <n v="1907"/>
    <n v="281"/>
    <n v="220"/>
    <n v="254"/>
    <x v="74599"/>
    <n v="750"/>
    <s v="RESISTING ARREST"/>
    <n v="359"/>
    <x v="21"/>
    <s v="PL 2053000"/>
    <s v="M"/>
    <s v="M"/>
    <n v="6"/>
    <n v="0"/>
    <x v="0"/>
    <x v="0"/>
    <x v="0"/>
  </r>
  <r>
    <x v="74"/>
    <n v="230"/>
    <n v="8"/>
    <n v="60"/>
    <x v="18"/>
    <n v="3"/>
    <n v="588"/>
    <n v="595"/>
    <n v="73"/>
    <n v="44"/>
    <n v="48"/>
    <x v="74600"/>
    <n v="269"/>
    <s v="MISCHIEF,CRIMINAL,    UNCL 2ND"/>
    <n v="121"/>
    <x v="4"/>
    <s v="PL 1450501"/>
    <s v="F"/>
    <s v="B"/>
    <n v="44"/>
    <n v="0"/>
    <x v="1"/>
    <x v="0"/>
    <x v="2"/>
  </r>
  <r>
    <x v="73"/>
    <n v="402"/>
    <n v="15"/>
    <n v="50"/>
    <x v="44"/>
    <n v="0"/>
    <n v="327"/>
    <n v="342"/>
    <n v="48"/>
    <n v="18"/>
    <n v="19"/>
    <x v="74601"/>
    <n v="462"/>
    <s v="UNAUTHORIZED USE VEHICLE 3"/>
    <n v="353"/>
    <x v="14"/>
    <s v="PL 1650501"/>
    <s v="M"/>
    <s v="B"/>
    <n v="41"/>
    <n v="0"/>
    <x v="0"/>
    <x v="0"/>
    <x v="2"/>
  </r>
  <r>
    <x v="123"/>
    <n v="1110"/>
    <n v="15"/>
    <n v="142"/>
    <x v="55"/>
    <n v="15"/>
    <n v="1022"/>
    <n v="1035"/>
    <n v="137"/>
    <n v="97"/>
    <n v="110"/>
    <x v="74602"/>
    <n v="681"/>
    <s v="CHILD, ENDANGERING WELFARE"/>
    <n v="233"/>
    <x v="0"/>
    <s v="PL 2601001"/>
    <s v="M"/>
    <s v="B"/>
    <n v="44"/>
    <n v="0"/>
    <x v="1"/>
    <x v="0"/>
    <x v="0"/>
  </r>
  <r>
    <x v="126"/>
    <n v="686"/>
    <n v="12"/>
    <n v="83"/>
    <x v="2"/>
    <n v="6"/>
    <n v="620"/>
    <n v="627"/>
    <n v="73"/>
    <n v="42"/>
    <n v="47"/>
    <x v="74603"/>
    <n v="490"/>
    <s v="STOLEN PROPERTY 3,POSSESSION"/>
    <n v="232"/>
    <x v="25"/>
    <s v="PL 1654000"/>
    <s v="M"/>
    <s v="M"/>
    <n v="18"/>
    <n v="0"/>
    <x v="2"/>
    <x v="0"/>
    <x v="0"/>
  </r>
  <r>
    <x v="105"/>
    <n v="2340"/>
    <n v="35"/>
    <n v="309"/>
    <x v="51"/>
    <n v="35"/>
    <n v="2190"/>
    <n v="2240"/>
    <n v="367"/>
    <n v="270"/>
    <n v="320"/>
    <x v="74604"/>
    <n v="109"/>
    <s v="ASSAULT 2,1,UNCLASSIFIED"/>
    <n v="106"/>
    <x v="9"/>
    <s v="PL 1200501"/>
    <s v="F"/>
    <s v="B"/>
    <n v="40"/>
    <n v="0"/>
    <x v="2"/>
    <x v="1"/>
    <x v="4"/>
  </r>
  <r>
    <x v="235"/>
    <n v="639"/>
    <n v="13"/>
    <n v="86"/>
    <x v="27"/>
    <n v="8"/>
    <n v="637"/>
    <n v="643"/>
    <n v="80"/>
    <n v="46"/>
    <n v="51"/>
    <x v="74605"/>
    <n v="503"/>
    <s v="CONTROLLED SUBSTANCE,INTENT TO"/>
    <n v="117"/>
    <x v="10"/>
    <s v="PL 2201603"/>
    <s v="F"/>
    <s v="K"/>
    <n v="76"/>
    <n v="0"/>
    <x v="2"/>
    <x v="0"/>
    <x v="0"/>
  </r>
  <r>
    <x v="230"/>
    <n v="360"/>
    <n v="11"/>
    <n v="81"/>
    <x v="67"/>
    <n v="11"/>
    <n v="954"/>
    <n v="967"/>
    <n v="123"/>
    <n v="85"/>
    <n v="98"/>
    <x v="74606"/>
    <n v="113"/>
    <s v="MENACING,UNCLASSIFIED"/>
    <n v="344"/>
    <x v="15"/>
    <s v="PL 1201401"/>
    <s v="M"/>
    <s v="B"/>
    <n v="40"/>
    <n v="0"/>
    <x v="0"/>
    <x v="1"/>
    <x v="0"/>
  </r>
  <r>
    <x v="114"/>
    <n v="247"/>
    <n v="7"/>
    <n v="37"/>
    <x v="19"/>
    <n v="2"/>
    <n v="453"/>
    <n v="462"/>
    <n v="64"/>
    <n v="36"/>
    <n v="40"/>
    <x v="74607"/>
    <n v="244"/>
    <s v="BURGLARY,UNCLASSIFIED,UNKNOWN"/>
    <n v="107"/>
    <x v="12"/>
    <s v="PL 1402000"/>
    <s v="F"/>
    <s v="K"/>
    <n v="75"/>
    <n v="0"/>
    <x v="0"/>
    <x v="0"/>
    <x v="0"/>
  </r>
  <r>
    <x v="218"/>
    <n v="1069"/>
    <n v="7"/>
    <n v="84"/>
    <x v="57"/>
    <n v="7"/>
    <n v="823"/>
    <n v="833"/>
    <n v="99"/>
    <n v="69"/>
    <n v="79"/>
    <x v="74608"/>
    <n v="101"/>
    <s v="ASSAULT 3"/>
    <n v="344"/>
    <x v="15"/>
    <s v="PL 1200001"/>
    <s v="M"/>
    <s v="K"/>
    <n v="88"/>
    <n v="0"/>
    <x v="1"/>
    <x v="0"/>
    <x v="4"/>
  </r>
  <r>
    <x v="7"/>
    <n v="1333"/>
    <n v="8"/>
    <n v="128"/>
    <x v="7"/>
    <n v="8"/>
    <n v="1040"/>
    <n v="1054"/>
    <n v="142"/>
    <n v="107"/>
    <n v="121"/>
    <x v="74609"/>
    <n v="779"/>
    <s v="PUBLIC ADMINISTRATION,UNCLASSI"/>
    <n v="126"/>
    <x v="5"/>
    <s v="PL 215510B"/>
    <s v="F"/>
    <s v="K"/>
    <n v="69"/>
    <n v="0"/>
    <x v="0"/>
    <x v="1"/>
    <x v="0"/>
  </r>
  <r>
    <x v="249"/>
    <n v="402"/>
    <n v="14"/>
    <n v="55"/>
    <x v="75"/>
    <n v="3"/>
    <n v="467"/>
    <n v="476"/>
    <n v="66"/>
    <n v="38"/>
    <n v="42"/>
    <x v="74610"/>
    <n v="101"/>
    <s v="ASSAULT 3"/>
    <n v="344"/>
    <x v="15"/>
    <s v="PL 1200001"/>
    <s v="M"/>
    <s v="B"/>
    <n v="50"/>
    <n v="0"/>
    <x v="1"/>
    <x v="0"/>
    <x v="1"/>
  </r>
  <r>
    <x v="226"/>
    <n v="1050"/>
    <n v="7"/>
    <n v="75"/>
    <x v="63"/>
    <n v="5"/>
    <n v="803"/>
    <n v="809"/>
    <n v="83"/>
    <n v="55"/>
    <n v="60"/>
    <x v="74611"/>
    <n v="113"/>
    <s v="MENACING,UNCLASSIFIED"/>
    <n v="344"/>
    <x v="15"/>
    <s v="PL 1201401"/>
    <s v="M"/>
    <s v="M"/>
    <n v="14"/>
    <n v="0"/>
    <x v="1"/>
    <x v="0"/>
    <x v="5"/>
  </r>
  <r>
    <x v="73"/>
    <n v="402"/>
    <n v="15"/>
    <n v="50"/>
    <x v="44"/>
    <n v="0"/>
    <n v="327"/>
    <n v="342"/>
    <n v="48"/>
    <n v="18"/>
    <n v="19"/>
    <x v="74612"/>
    <n v="792"/>
    <s v="WEAPONS POSSESSION 1 &amp; 2"/>
    <n v="118"/>
    <x v="23"/>
    <s v="PL 265031B"/>
    <s v="F"/>
    <s v="B"/>
    <n v="52"/>
    <n v="0"/>
    <x v="1"/>
    <x v="0"/>
    <x v="0"/>
  </r>
  <r>
    <x v="227"/>
    <n v="346"/>
    <n v="5"/>
    <n v="54"/>
    <x v="64"/>
    <n v="4"/>
    <n v="622"/>
    <n v="628"/>
    <n v="77"/>
    <n v="45"/>
    <n v="50"/>
    <x v="74613"/>
    <n v="101"/>
    <s v="ASSAULT 3"/>
    <n v="344"/>
    <x v="15"/>
    <s v="PL 1200001"/>
    <s v="M"/>
    <s v="Q"/>
    <n v="103"/>
    <n v="0"/>
    <x v="0"/>
    <x v="0"/>
    <x v="5"/>
  </r>
  <r>
    <x v="218"/>
    <n v="1069"/>
    <n v="7"/>
    <n v="84"/>
    <x v="57"/>
    <n v="7"/>
    <n v="823"/>
    <n v="833"/>
    <n v="99"/>
    <n v="69"/>
    <n v="79"/>
    <x v="74614"/>
    <n v="397"/>
    <s v="ROBBERY,OPEN AREA UNCLASSIFIED"/>
    <n v="105"/>
    <x v="7"/>
    <s v="PL 1601502"/>
    <s v="F"/>
    <s v="Q"/>
    <n v="109"/>
    <n v="0"/>
    <x v="0"/>
    <x v="0"/>
    <x v="2"/>
  </r>
  <r>
    <x v="245"/>
    <n v="380"/>
    <n v="18"/>
    <n v="53"/>
    <x v="26"/>
    <n v="0"/>
    <n v="330"/>
    <n v="346"/>
    <n v="52"/>
    <n v="24"/>
    <n v="26"/>
    <x v="74615"/>
    <n v="105"/>
    <s v="STRANGULATION 1ST"/>
    <n v="106"/>
    <x v="9"/>
    <s v="PL 1211300"/>
    <s v="F"/>
    <s v="B"/>
    <n v="47"/>
    <n v="0"/>
    <x v="2"/>
    <x v="0"/>
    <x v="0"/>
  </r>
  <r>
    <x v="246"/>
    <n v="646"/>
    <n v="5"/>
    <n v="80"/>
    <x v="63"/>
    <n v="4"/>
    <n v="694"/>
    <n v="700"/>
    <n v="82"/>
    <n v="49"/>
    <n v="54"/>
    <x v="74616"/>
    <n v="510"/>
    <s v="CONTROLLED SUBSTANCE, INTENT T"/>
    <n v="117"/>
    <x v="10"/>
    <s v="PL 2200601"/>
    <s v="F"/>
    <s v="K"/>
    <n v="70"/>
    <n v="0"/>
    <x v="0"/>
    <x v="1"/>
    <x v="0"/>
  </r>
  <r>
    <x v="110"/>
    <n v="271"/>
    <n v="25"/>
    <n v="27"/>
    <x v="47"/>
    <n v="1"/>
    <n v="250"/>
    <n v="273"/>
    <n v="26"/>
    <n v="3"/>
    <n v="4"/>
    <x v="74617"/>
    <n v="511"/>
    <s v="CONTROLLED SUBSTANCE, POSSESSI"/>
    <n v="235"/>
    <x v="10"/>
    <s v="PL 2200300"/>
    <s v="M"/>
    <s v="M"/>
    <n v="9"/>
    <n v="0"/>
    <x v="0"/>
    <x v="0"/>
    <x v="2"/>
  </r>
  <r>
    <x v="232"/>
    <n v="1232"/>
    <n v="14"/>
    <n v="181"/>
    <x v="69"/>
    <n v="14"/>
    <n v="1082"/>
    <n v="1099"/>
    <n v="168"/>
    <n v="126"/>
    <n v="143"/>
    <x v="74618"/>
    <n v="779"/>
    <s v="PUBLIC ADMINISTRATION,UNCLASSI"/>
    <n v="126"/>
    <x v="5"/>
    <s v="PL 215510B"/>
    <s v="F"/>
    <s v="Q"/>
    <n v="105"/>
    <n v="0"/>
    <x v="0"/>
    <x v="0"/>
    <x v="2"/>
  </r>
  <r>
    <x v="259"/>
    <n v="467"/>
    <n v="4"/>
    <n v="87"/>
    <x v="49"/>
    <n v="4"/>
    <n v="858"/>
    <n v="864"/>
    <n v="94"/>
    <n v="59"/>
    <n v="66"/>
    <x v="74619"/>
    <n v="507"/>
    <s v="CONTROLLED SUBSTANCE, POSSESSI"/>
    <n v="117"/>
    <x v="10"/>
    <s v="PL 2200605"/>
    <s v="F"/>
    <s v="K"/>
    <n v="79"/>
    <n v="0"/>
    <x v="0"/>
    <x v="0"/>
    <x v="2"/>
  </r>
  <r>
    <x v="80"/>
    <n v="1003"/>
    <n v="51"/>
    <n v="312"/>
    <x v="46"/>
    <n v="51"/>
    <n v="2611"/>
    <n v="2684"/>
    <n v="467"/>
    <n v="307"/>
    <n v="380"/>
    <x v="74620"/>
    <n v="779"/>
    <s v="PUBLIC ADMINISTRATION,UNCLASSI"/>
    <n v="126"/>
    <x v="5"/>
    <s v="PL 215510B"/>
    <s v="F"/>
    <s v="Q"/>
    <n v="102"/>
    <n v="0"/>
    <x v="0"/>
    <x v="0"/>
    <x v="0"/>
  </r>
  <r>
    <x v="226"/>
    <n v="1050"/>
    <n v="7"/>
    <n v="75"/>
    <x v="63"/>
    <n v="5"/>
    <n v="803"/>
    <n v="809"/>
    <n v="83"/>
    <n v="55"/>
    <n v="60"/>
    <x v="74621"/>
    <n v="259"/>
    <s v="CRIMINAL MISCHIEF,UNCLASSIFIED 4"/>
    <n v="351"/>
    <x v="4"/>
    <s v="PL 1450001"/>
    <s v="M"/>
    <s v="B"/>
    <n v="47"/>
    <n v="0"/>
    <x v="1"/>
    <x v="0"/>
    <x v="0"/>
  </r>
  <r>
    <x v="94"/>
    <n v="741"/>
    <n v="4"/>
    <n v="76"/>
    <x v="49"/>
    <n v="3"/>
    <n v="755"/>
    <n v="761"/>
    <n v="82"/>
    <n v="50"/>
    <n v="56"/>
    <x v="74622"/>
    <n v="792"/>
    <s v="WEAPONS POSSESSION 1 &amp; 2"/>
    <n v="118"/>
    <x v="23"/>
    <s v="PL 265031B"/>
    <s v="F"/>
    <s v="B"/>
    <n v="40"/>
    <n v="2"/>
    <x v="2"/>
    <x v="0"/>
    <x v="1"/>
  </r>
  <r>
    <x v="113"/>
    <n v="455"/>
    <n v="3"/>
    <n v="75"/>
    <x v="53"/>
    <n v="3"/>
    <n v="842"/>
    <n v="850"/>
    <n v="93"/>
    <n v="63"/>
    <n v="71"/>
    <x v="74623"/>
    <n v="792"/>
    <s v="WEAPONS POSSESSION 1 &amp; 2"/>
    <n v="118"/>
    <x v="23"/>
    <s v="PL 265031B"/>
    <s v="F"/>
    <s v="K"/>
    <n v="83"/>
    <n v="0"/>
    <x v="0"/>
    <x v="0"/>
    <x v="2"/>
  </r>
  <r>
    <x v="253"/>
    <n v="1512"/>
    <n v="16"/>
    <n v="212"/>
    <x v="76"/>
    <n v="16"/>
    <n v="1594"/>
    <n v="1624"/>
    <n v="242"/>
    <n v="192"/>
    <n v="223"/>
    <x v="74624"/>
    <n v="441"/>
    <s v="LARCENY,GRAND OF AUTO"/>
    <n v="110"/>
    <x v="38"/>
    <s v="PL 1553008"/>
    <s v="F"/>
    <s v="K"/>
    <n v="73"/>
    <n v="0"/>
    <x v="0"/>
    <x v="0"/>
    <x v="0"/>
  </r>
  <r>
    <x v="219"/>
    <n v="873"/>
    <n v="11"/>
    <n v="126"/>
    <x v="58"/>
    <n v="11"/>
    <n v="992"/>
    <n v="1004"/>
    <n v="131"/>
    <n v="91"/>
    <n v="102"/>
    <x v="74625"/>
    <n v="101"/>
    <s v="ASSAULT 3"/>
    <n v="344"/>
    <x v="15"/>
    <s v="PL 1200001"/>
    <s v="M"/>
    <s v="K"/>
    <n v="63"/>
    <n v="0"/>
    <x v="2"/>
    <x v="0"/>
    <x v="1"/>
  </r>
  <r>
    <x v="218"/>
    <n v="1069"/>
    <n v="7"/>
    <n v="84"/>
    <x v="57"/>
    <n v="7"/>
    <n v="823"/>
    <n v="833"/>
    <n v="99"/>
    <n v="69"/>
    <n v="79"/>
    <x v="74626"/>
    <n v="750"/>
    <s v="RESISTING ARREST"/>
    <n v="359"/>
    <x v="21"/>
    <s v="PL 2053000"/>
    <s v="M"/>
    <s v="B"/>
    <n v="44"/>
    <n v="0"/>
    <x v="0"/>
    <x v="0"/>
    <x v="4"/>
  </r>
  <r>
    <x v="231"/>
    <n v="1239"/>
    <n v="18"/>
    <n v="177"/>
    <x v="68"/>
    <n v="18"/>
    <n v="1347"/>
    <n v="1375"/>
    <n v="218"/>
    <n v="168"/>
    <n v="196"/>
    <x v="74627"/>
    <n v="792"/>
    <s v="WEAPONS POSSESSION 1 &amp; 2"/>
    <n v="118"/>
    <x v="23"/>
    <s v="PL 265031B"/>
    <s v="F"/>
    <s v="B"/>
    <n v="43"/>
    <n v="2"/>
    <x v="0"/>
    <x v="0"/>
    <x v="0"/>
  </r>
  <r>
    <x v="216"/>
    <n v="259"/>
    <n v="17"/>
    <n v="33"/>
    <x v="5"/>
    <n v="1"/>
    <n v="349"/>
    <n v="367"/>
    <n v="41"/>
    <n v="8"/>
    <n v="9"/>
    <x v="74628"/>
    <n v="779"/>
    <s v="PUBLIC ADMINISTRATION,UNCLASSI"/>
    <n v="126"/>
    <x v="5"/>
    <s v="PL 215510B"/>
    <s v="F"/>
    <s v="Q"/>
    <n v="104"/>
    <n v="0"/>
    <x v="0"/>
    <x v="0"/>
    <x v="0"/>
  </r>
  <r>
    <x v="222"/>
    <n v="1887"/>
    <n v="38"/>
    <n v="263"/>
    <x v="60"/>
    <n v="38"/>
    <n v="1980"/>
    <n v="2020"/>
    <n v="312"/>
    <n v="240"/>
    <n v="280"/>
    <x v="74629"/>
    <n v="114"/>
    <s v="OBSTR BREATH/CIRCUL"/>
    <n v="344"/>
    <x v="15"/>
    <s v="PL 1211100"/>
    <s v="M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74630"/>
    <n v="848"/>
    <s v="NY STATE LAWS,UNCLASSIFIED MIS"/>
    <n v="364"/>
    <x v="37"/>
    <s v="LOC00000M0"/>
    <s v="M"/>
    <s v="S"/>
    <n v="120"/>
    <n v="0"/>
    <x v="2"/>
    <x v="1"/>
    <x v="1"/>
  </r>
  <r>
    <x v="244"/>
    <n v="2290"/>
    <n v="45"/>
    <n v="370"/>
    <x v="73"/>
    <n v="45"/>
    <n v="2396"/>
    <n v="2462"/>
    <n v="430"/>
    <n v="294"/>
    <n v="360"/>
    <x v="74631"/>
    <n v="724"/>
    <s v="FORGERY-ILLEGAL POSSESSION,VEH"/>
    <n v="126"/>
    <x v="5"/>
    <s v="PL 1707001"/>
    <s v="F"/>
    <s v="B"/>
    <n v="45"/>
    <n v="0"/>
    <x v="0"/>
    <x v="0"/>
    <x v="0"/>
  </r>
  <r>
    <x v="105"/>
    <n v="2340"/>
    <n v="35"/>
    <n v="309"/>
    <x v="51"/>
    <n v="35"/>
    <n v="2190"/>
    <n v="2240"/>
    <n v="367"/>
    <n v="270"/>
    <n v="320"/>
    <x v="74632"/>
    <n v="439"/>
    <s v="LARCENY,GRAND FROM OPEN AREAS, UNATTENDED"/>
    <n v="109"/>
    <x v="11"/>
    <s v="PL 1553004"/>
    <s v="F"/>
    <s v="K"/>
    <n v="83"/>
    <n v="0"/>
    <x v="0"/>
    <x v="0"/>
    <x v="1"/>
  </r>
  <r>
    <x v="259"/>
    <n v="467"/>
    <n v="4"/>
    <n v="87"/>
    <x v="49"/>
    <n v="4"/>
    <n v="858"/>
    <n v="864"/>
    <n v="94"/>
    <n v="59"/>
    <n v="66"/>
    <x v="74633"/>
    <n v="339"/>
    <s v="LARCENY,PETIT FROM OPEN AREAS,"/>
    <n v="341"/>
    <x v="6"/>
    <s v="PL 1552500"/>
    <s v="M"/>
    <s v="Q"/>
    <n v="115"/>
    <n v="0"/>
    <x v="0"/>
    <x v="0"/>
    <x v="2"/>
  </r>
  <r>
    <x v="218"/>
    <n v="1069"/>
    <n v="7"/>
    <n v="84"/>
    <x v="57"/>
    <n v="7"/>
    <n v="823"/>
    <n v="833"/>
    <n v="99"/>
    <n v="69"/>
    <n v="79"/>
    <x v="74634"/>
    <n v="779"/>
    <s v="PUBLIC ADMINISTRATION,UNCLASSI"/>
    <n v="126"/>
    <x v="5"/>
    <s v="PL 215510B"/>
    <s v="F"/>
    <s v="K"/>
    <n v="77"/>
    <n v="0"/>
    <x v="0"/>
    <x v="0"/>
    <x v="2"/>
  </r>
  <r>
    <x v="94"/>
    <n v="741"/>
    <n v="4"/>
    <n v="76"/>
    <x v="49"/>
    <n v="3"/>
    <n v="755"/>
    <n v="761"/>
    <n v="82"/>
    <n v="50"/>
    <n v="56"/>
    <x v="74635"/>
    <n v="397"/>
    <s v="ROBBERY,OPEN AREA UNCLASSIFIED"/>
    <n v="105"/>
    <x v="7"/>
    <s v="PL 160151X"/>
    <s v="F"/>
    <s v="M"/>
    <n v="33"/>
    <n v="0"/>
    <x v="2"/>
    <x v="0"/>
    <x v="2"/>
  </r>
  <r>
    <x v="237"/>
    <n v="363"/>
    <n v="18"/>
    <n v="50"/>
    <x v="34"/>
    <n v="5"/>
    <n v="348"/>
    <n v="363"/>
    <n v="55"/>
    <n v="30"/>
    <n v="34"/>
    <x v="74636"/>
    <n v="847"/>
    <s v="NY STATE LAWS,UNCLASSIFIED FEL"/>
    <n v="125"/>
    <x v="19"/>
    <s v="VTL05110E3"/>
    <s v="F"/>
    <s v="Q"/>
    <n v="114"/>
    <n v="2"/>
    <x v="0"/>
    <x v="1"/>
    <x v="0"/>
  </r>
  <r>
    <x v="7"/>
    <n v="1333"/>
    <n v="8"/>
    <n v="128"/>
    <x v="7"/>
    <n v="8"/>
    <n v="1040"/>
    <n v="1054"/>
    <n v="142"/>
    <n v="107"/>
    <n v="121"/>
    <x v="74637"/>
    <n v="101"/>
    <s v="ASSAULT 3"/>
    <n v="344"/>
    <x v="15"/>
    <s v="PL 1200001"/>
    <s v="M"/>
    <s v="S"/>
    <n v="120"/>
    <n v="0"/>
    <x v="0"/>
    <x v="0"/>
    <x v="0"/>
  </r>
  <r>
    <x v="235"/>
    <n v="639"/>
    <n v="13"/>
    <n v="86"/>
    <x v="27"/>
    <n v="8"/>
    <n v="637"/>
    <n v="643"/>
    <n v="80"/>
    <n v="46"/>
    <n v="51"/>
    <x v="74638"/>
    <n v="705"/>
    <s v="FORGERY,ETC.-MISD."/>
    <n v="358"/>
    <x v="20"/>
    <s v="PL 1702000"/>
    <s v="M"/>
    <s v="S"/>
    <n v="121"/>
    <n v="0"/>
    <x v="1"/>
    <x v="0"/>
    <x v="2"/>
  </r>
  <r>
    <x v="232"/>
    <n v="1232"/>
    <n v="14"/>
    <n v="181"/>
    <x v="69"/>
    <n v="14"/>
    <n v="1082"/>
    <n v="1099"/>
    <n v="168"/>
    <n v="126"/>
    <n v="143"/>
    <x v="74639"/>
    <n v="339"/>
    <s v="LARCENY,PETIT FROM OPEN AREAS,"/>
    <n v="341"/>
    <x v="6"/>
    <s v="PL 1552500"/>
    <s v="M"/>
    <s v="B"/>
    <n v="52"/>
    <n v="0"/>
    <x v="0"/>
    <x v="0"/>
    <x v="0"/>
  </r>
  <r>
    <x v="220"/>
    <n v="2022"/>
    <n v="28"/>
    <n v="253"/>
    <x v="59"/>
    <n v="28"/>
    <n v="2073"/>
    <n v="2116"/>
    <n v="340"/>
    <n v="255"/>
    <n v="298"/>
    <x v="74640"/>
    <n v="922"/>
    <s v="TRAFFIC,UNCLASSIFIED MISDEMEAN"/>
    <n v="348"/>
    <x v="27"/>
    <s v="VTL05110MU"/>
    <s v="M"/>
    <s v="M"/>
    <n v="33"/>
    <n v="0"/>
    <x v="2"/>
    <x v="0"/>
    <x v="4"/>
  </r>
  <r>
    <x v="252"/>
    <n v="571"/>
    <n v="8"/>
    <n v="63"/>
    <x v="35"/>
    <n v="6"/>
    <n v="551"/>
    <n v="559"/>
    <n v="72"/>
    <n v="42"/>
    <n v="47"/>
    <x v="74641"/>
    <n v="244"/>
    <s v="BURGLARY,UNCLASSIFIED,UNKNOWN"/>
    <n v="107"/>
    <x v="12"/>
    <s v="PL 1402000"/>
    <s v="F"/>
    <s v="M"/>
    <n v="19"/>
    <n v="0"/>
    <x v="0"/>
    <x v="1"/>
    <x v="0"/>
  </r>
  <r>
    <x v="123"/>
    <n v="1110"/>
    <n v="15"/>
    <n v="142"/>
    <x v="55"/>
    <n v="15"/>
    <n v="1022"/>
    <n v="1035"/>
    <n v="137"/>
    <n v="97"/>
    <n v="110"/>
    <x v="74642"/>
    <n v="705"/>
    <s v="FORGERY,ETC.-MISD."/>
    <n v="358"/>
    <x v="20"/>
    <s v="PL 1702000"/>
    <s v="M"/>
    <s v="S"/>
    <n v="121"/>
    <n v="0"/>
    <x v="2"/>
    <x v="0"/>
    <x v="4"/>
  </r>
  <r>
    <x v="105"/>
    <n v="2340"/>
    <n v="35"/>
    <n v="309"/>
    <x v="51"/>
    <n v="35"/>
    <n v="2190"/>
    <n v="2240"/>
    <n v="367"/>
    <n v="270"/>
    <n v="320"/>
    <x v="74643"/>
    <n v="101"/>
    <s v="ASSAULT 3"/>
    <n v="344"/>
    <x v="15"/>
    <s v="PL 1200001"/>
    <s v="M"/>
    <s v="K"/>
    <n v="79"/>
    <n v="0"/>
    <x v="2"/>
    <x v="0"/>
    <x v="1"/>
  </r>
  <r>
    <x v="225"/>
    <n v="519"/>
    <n v="11"/>
    <n v="75"/>
    <x v="62"/>
    <n v="5"/>
    <n v="501"/>
    <n v="510"/>
    <n v="71"/>
    <n v="40"/>
    <n v="45"/>
    <x v="74644"/>
    <n v="511"/>
    <s v="CONTROLLED SUBSTANCE, POSSESSI"/>
    <n v="235"/>
    <x v="10"/>
    <s v="PL 2200300"/>
    <s v="M"/>
    <s v="B"/>
    <n v="48"/>
    <n v="0"/>
    <x v="0"/>
    <x v="0"/>
    <x v="0"/>
  </r>
  <r>
    <x v="218"/>
    <n v="1069"/>
    <n v="7"/>
    <n v="84"/>
    <x v="57"/>
    <n v="7"/>
    <n v="823"/>
    <n v="833"/>
    <n v="99"/>
    <n v="69"/>
    <n v="79"/>
    <x v="74645"/>
    <n v="101"/>
    <s v="ASSAULT 3"/>
    <n v="344"/>
    <x v="15"/>
    <s v="PL 1200001"/>
    <s v="M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74646"/>
    <n v="101"/>
    <s v="ASSAULT 3"/>
    <n v="344"/>
    <x v="15"/>
    <s v="PL 1200001"/>
    <s v="M"/>
    <s v="K"/>
    <n v="72"/>
    <n v="0"/>
    <x v="1"/>
    <x v="0"/>
    <x v="1"/>
  </r>
  <r>
    <x v="236"/>
    <n v="172"/>
    <n v="12"/>
    <n v="43"/>
    <x v="40"/>
    <n v="0"/>
    <n v="324"/>
    <n v="339"/>
    <n v="48"/>
    <n v="18"/>
    <n v="19"/>
    <x v="74647"/>
    <n v="101"/>
    <s v="ASSAULT 3"/>
    <n v="344"/>
    <x v="15"/>
    <s v="PL 1200001"/>
    <s v="M"/>
    <s v="B"/>
    <n v="47"/>
    <n v="0"/>
    <x v="0"/>
    <x v="1"/>
    <x v="0"/>
  </r>
  <r>
    <x v="243"/>
    <n v="464"/>
    <n v="6"/>
    <n v="78"/>
    <x v="72"/>
    <n v="5"/>
    <n v="796"/>
    <n v="802"/>
    <n v="89"/>
    <n v="57"/>
    <n v="63"/>
    <x v="74648"/>
    <n v="101"/>
    <s v="ASSAULT 3"/>
    <n v="344"/>
    <x v="15"/>
    <s v="PL 1200001"/>
    <s v="M"/>
    <s v="B"/>
    <n v="47"/>
    <n v="0"/>
    <x v="2"/>
    <x v="0"/>
    <x v="0"/>
  </r>
  <r>
    <x v="9"/>
    <n v="2726"/>
    <n v="31"/>
    <n v="350"/>
    <x v="9"/>
    <n v="31"/>
    <n v="2348"/>
    <n v="2405"/>
    <n v="396"/>
    <n v="281"/>
    <n v="338"/>
    <x v="74649"/>
    <n v="339"/>
    <s v="LARCENY,PETIT FROM OPEN AREAS,"/>
    <n v="341"/>
    <x v="6"/>
    <s v="PL 1552500"/>
    <s v="M"/>
    <s v="M"/>
    <n v="13"/>
    <n v="0"/>
    <x v="0"/>
    <x v="0"/>
    <x v="0"/>
  </r>
  <r>
    <x v="258"/>
    <n v="447"/>
    <n v="22"/>
    <n v="62"/>
    <x v="23"/>
    <n v="6"/>
    <n v="414"/>
    <n v="425"/>
    <n v="60"/>
    <n v="34"/>
    <n v="38"/>
    <x v="74650"/>
    <n v="748"/>
    <s v="CONTEMPT,CRIMINAL"/>
    <n v="359"/>
    <x v="21"/>
    <s v="PL 2155006"/>
    <s v="M"/>
    <s v="B"/>
    <n v="47"/>
    <n v="0"/>
    <x v="0"/>
    <x v="0"/>
    <x v="0"/>
  </r>
  <r>
    <x v="103"/>
    <n v="1004"/>
    <n v="9"/>
    <n v="116"/>
    <x v="50"/>
    <n v="9"/>
    <n v="866"/>
    <n v="877"/>
    <n v="114"/>
    <n v="73"/>
    <n v="85"/>
    <x v="74651"/>
    <n v="244"/>
    <s v="BURGLARY,UNCLASSIFIED,UNKNOWN"/>
    <n v="107"/>
    <x v="12"/>
    <s v="PL 1402000"/>
    <s v="F"/>
    <s v="M"/>
    <n v="9"/>
    <n v="0"/>
    <x v="0"/>
    <x v="1"/>
    <x v="1"/>
  </r>
  <r>
    <x v="103"/>
    <n v="1004"/>
    <n v="9"/>
    <n v="116"/>
    <x v="50"/>
    <n v="9"/>
    <n v="866"/>
    <n v="877"/>
    <n v="114"/>
    <n v="73"/>
    <n v="85"/>
    <x v="74652"/>
    <n v="339"/>
    <s v="LARCENY,PETIT FROM OPEN AREAS,"/>
    <n v="341"/>
    <x v="6"/>
    <s v="PL 1552500"/>
    <s v="M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74653"/>
    <n v="258"/>
    <s v="CRIMINAL MISCHIEF 4TH, GRAFFIT"/>
    <n v="351"/>
    <x v="4"/>
    <s v="PL 1456002"/>
    <s v="M"/>
    <s v="K"/>
    <n v="62"/>
    <n v="0"/>
    <x v="0"/>
    <x v="0"/>
    <x v="1"/>
  </r>
  <r>
    <x v="94"/>
    <n v="741"/>
    <n v="4"/>
    <n v="76"/>
    <x v="49"/>
    <n v="3"/>
    <n v="755"/>
    <n v="761"/>
    <n v="82"/>
    <n v="50"/>
    <n v="56"/>
    <x v="74654"/>
    <n v="563"/>
    <s v="PROSTITUTION"/>
    <n v="356"/>
    <x v="33"/>
    <s v="PL 2300000"/>
    <s v="M"/>
    <s v="M"/>
    <n v="17"/>
    <n v="0"/>
    <x v="0"/>
    <x v="1"/>
    <x v="4"/>
  </r>
  <r>
    <x v="235"/>
    <n v="639"/>
    <n v="13"/>
    <n v="86"/>
    <x v="27"/>
    <n v="8"/>
    <n v="637"/>
    <n v="643"/>
    <n v="80"/>
    <n v="46"/>
    <n v="51"/>
    <x v="74655"/>
    <n v="101"/>
    <s v="ASSAULT 3"/>
    <n v="344"/>
    <x v="15"/>
    <s v="PL 1200001"/>
    <s v="M"/>
    <s v="M"/>
    <n v="32"/>
    <n v="0"/>
    <x v="0"/>
    <x v="0"/>
    <x v="0"/>
  </r>
  <r>
    <x v="113"/>
    <n v="455"/>
    <n v="3"/>
    <n v="75"/>
    <x v="53"/>
    <n v="3"/>
    <n v="842"/>
    <n v="850"/>
    <n v="93"/>
    <n v="63"/>
    <n v="71"/>
    <x v="74656"/>
    <n v="922"/>
    <s v="TRAFFIC,UNCLASSIFIED MISDEMEAN"/>
    <n v="348"/>
    <x v="27"/>
    <s v="VTL05110MU"/>
    <s v="M"/>
    <s v="S"/>
    <n v="122"/>
    <n v="0"/>
    <x v="0"/>
    <x v="0"/>
    <x v="2"/>
  </r>
  <r>
    <x v="94"/>
    <n v="741"/>
    <n v="4"/>
    <n v="76"/>
    <x v="49"/>
    <n v="3"/>
    <n v="755"/>
    <n v="761"/>
    <n v="82"/>
    <n v="50"/>
    <n v="56"/>
    <x v="74657"/>
    <n v="439"/>
    <s v="LARCENY,GRAND FROM OPEN AREAS, UNATTENDED"/>
    <n v="109"/>
    <x v="11"/>
    <s v="PL 1553001"/>
    <s v="F"/>
    <s v="M"/>
    <n v="14"/>
    <n v="0"/>
    <x v="1"/>
    <x v="0"/>
    <x v="2"/>
  </r>
  <r>
    <x v="243"/>
    <n v="464"/>
    <n v="6"/>
    <n v="78"/>
    <x v="72"/>
    <n v="5"/>
    <n v="796"/>
    <n v="802"/>
    <n v="89"/>
    <n v="57"/>
    <n v="63"/>
    <x v="74658"/>
    <n v="113"/>
    <s v="MENACING,UNCLASSIFIED"/>
    <n v="344"/>
    <x v="15"/>
    <s v="PL 1201401"/>
    <s v="M"/>
    <s v="M"/>
    <n v="23"/>
    <n v="0"/>
    <x v="1"/>
    <x v="0"/>
    <x v="0"/>
  </r>
  <r>
    <x v="260"/>
    <n v="203"/>
    <n v="16"/>
    <n v="27"/>
    <x v="44"/>
    <n v="1"/>
    <n v="325"/>
    <n v="341"/>
    <n v="49"/>
    <n v="18"/>
    <n v="19"/>
    <x v="74659"/>
    <n v="101"/>
    <s v="ASSAULT 3"/>
    <n v="344"/>
    <x v="15"/>
    <s v="PL 1200001"/>
    <s v="M"/>
    <s v="M"/>
    <n v="32"/>
    <n v="0"/>
    <x v="0"/>
    <x v="0"/>
    <x v="0"/>
  </r>
  <r>
    <x v="225"/>
    <n v="519"/>
    <n v="11"/>
    <n v="75"/>
    <x v="62"/>
    <n v="5"/>
    <n v="501"/>
    <n v="510"/>
    <n v="71"/>
    <n v="40"/>
    <n v="45"/>
    <x v="74660"/>
    <n v="779"/>
    <s v="PUBLIC ADMINISTRATION,UNCLASSI"/>
    <n v="126"/>
    <x v="5"/>
    <s v="PL 215510C"/>
    <s v="F"/>
    <s v="B"/>
    <n v="48"/>
    <n v="0"/>
    <x v="0"/>
    <x v="0"/>
    <x v="2"/>
  </r>
  <r>
    <x v="261"/>
    <n v="419"/>
    <n v="9"/>
    <n v="65"/>
    <x v="28"/>
    <n v="3"/>
    <n v="392"/>
    <n v="404"/>
    <n v="60"/>
    <n v="33"/>
    <n v="37"/>
    <x v="74661"/>
    <n v="157"/>
    <s v="RAPE 1"/>
    <n v="104"/>
    <x v="1"/>
    <s v="PL 1303501"/>
    <s v="F"/>
    <s v="S"/>
    <n v="120"/>
    <n v="0"/>
    <x v="2"/>
    <x v="0"/>
    <x v="0"/>
  </r>
  <r>
    <x v="218"/>
    <n v="1069"/>
    <n v="7"/>
    <n v="84"/>
    <x v="57"/>
    <n v="7"/>
    <n v="823"/>
    <n v="833"/>
    <n v="99"/>
    <n v="69"/>
    <n v="79"/>
    <x v="74662"/>
    <n v="439"/>
    <s v="LARCENY,GRAND FROM OPEN AREAS, UNATTENDED"/>
    <n v="109"/>
    <x v="11"/>
    <s v="PL 1553501"/>
    <s v="F"/>
    <s v="B"/>
    <n v="41"/>
    <n v="0"/>
    <x v="0"/>
    <x v="0"/>
    <x v="5"/>
  </r>
  <r>
    <x v="103"/>
    <n v="1004"/>
    <n v="9"/>
    <n v="116"/>
    <x v="50"/>
    <n v="9"/>
    <n v="866"/>
    <n v="877"/>
    <n v="114"/>
    <n v="73"/>
    <n v="85"/>
    <x v="74663"/>
    <n v="523"/>
    <s v="SALE SCHOOL GROUNDS"/>
    <n v="117"/>
    <x v="10"/>
    <s v="PL 2204401"/>
    <s v="F"/>
    <s v="B"/>
    <n v="44"/>
    <n v="0"/>
    <x v="1"/>
    <x v="0"/>
    <x v="2"/>
  </r>
  <r>
    <x v="103"/>
    <n v="1004"/>
    <n v="9"/>
    <n v="116"/>
    <x v="50"/>
    <n v="9"/>
    <n v="866"/>
    <n v="877"/>
    <n v="114"/>
    <n v="73"/>
    <n v="85"/>
    <x v="74664"/>
    <n v="782"/>
    <s v="WEAPONS, POSSESSION, ETC"/>
    <n v="236"/>
    <x v="23"/>
    <s v="PL 2650101"/>
    <s v="M"/>
    <s v="Q"/>
    <n v="101"/>
    <n v="0"/>
    <x v="0"/>
    <x v="0"/>
    <x v="0"/>
  </r>
  <r>
    <x v="252"/>
    <n v="571"/>
    <n v="8"/>
    <n v="63"/>
    <x v="35"/>
    <n v="6"/>
    <n v="551"/>
    <n v="559"/>
    <n v="72"/>
    <n v="42"/>
    <n v="47"/>
    <x v="74665"/>
    <n v="114"/>
    <s v="OBSTR BREATH/CIRCUL"/>
    <n v="344"/>
    <x v="15"/>
    <s v="PL 1211100"/>
    <s v="M"/>
    <s v="K"/>
    <n v="94"/>
    <n v="0"/>
    <x v="0"/>
    <x v="0"/>
    <x v="0"/>
  </r>
  <r>
    <x v="235"/>
    <n v="639"/>
    <n v="13"/>
    <n v="86"/>
    <x v="27"/>
    <n v="8"/>
    <n v="637"/>
    <n v="643"/>
    <n v="80"/>
    <n v="46"/>
    <n v="51"/>
    <x v="74666"/>
    <n v="508"/>
    <s v="DRUG PARAPHERNALIA,   POSSESSE"/>
    <n v="235"/>
    <x v="10"/>
    <s v="PL 2205002"/>
    <s v="M"/>
    <s v="Q"/>
    <n v="103"/>
    <n v="0"/>
    <x v="0"/>
    <x v="1"/>
    <x v="5"/>
  </r>
  <r>
    <x v="241"/>
    <n v="363"/>
    <n v="19"/>
    <n v="63"/>
    <x v="33"/>
    <n v="6"/>
    <n v="371"/>
    <n v="384"/>
    <n v="59"/>
    <n v="32"/>
    <n v="36"/>
    <x v="74667"/>
    <n v="339"/>
    <s v="LARCENY,PETIT FROM OPEN AREAS,"/>
    <n v="341"/>
    <x v="6"/>
    <s v="PL 1552500"/>
    <s v="M"/>
    <s v="B"/>
    <n v="50"/>
    <n v="0"/>
    <x v="1"/>
    <x v="0"/>
    <x v="1"/>
  </r>
  <r>
    <x v="224"/>
    <n v="409"/>
    <n v="18"/>
    <n v="53"/>
    <x v="40"/>
    <n v="4"/>
    <n v="349"/>
    <n v="364"/>
    <n v="55"/>
    <n v="29"/>
    <n v="34"/>
    <x v="74668"/>
    <n v="339"/>
    <s v="LARCENY,PETIT FROM OPEN AREAS,"/>
    <n v="341"/>
    <x v="6"/>
    <s v="PL 1552500"/>
    <s v="M"/>
    <s v="Q"/>
    <n v="104"/>
    <n v="0"/>
    <x v="2"/>
    <x v="0"/>
    <x v="2"/>
  </r>
  <r>
    <x v="104"/>
    <n v="197"/>
    <n v="13"/>
    <n v="54"/>
    <x v="36"/>
    <n v="4"/>
    <n v="448"/>
    <n v="458"/>
    <n v="63"/>
    <n v="34"/>
    <n v="38"/>
    <x v="74669"/>
    <n v="922"/>
    <s v="TRAFFIC,UNCLASSIFIED MISDEMEAN"/>
    <n v="348"/>
    <x v="27"/>
    <s v="VTL05110MU"/>
    <s v="M"/>
    <s v="Q"/>
    <n v="109"/>
    <n v="0"/>
    <x v="1"/>
    <x v="0"/>
    <x v="1"/>
  </r>
  <r>
    <x v="258"/>
    <n v="447"/>
    <n v="22"/>
    <n v="62"/>
    <x v="23"/>
    <n v="6"/>
    <n v="414"/>
    <n v="425"/>
    <n v="60"/>
    <n v="34"/>
    <n v="38"/>
    <x v="74670"/>
    <n v="511"/>
    <s v="CONTROLLED SUBSTANCE, POSSESSI"/>
    <n v="235"/>
    <x v="10"/>
    <s v="PL 2200300"/>
    <s v="M"/>
    <s v="B"/>
    <n v="44"/>
    <n v="0"/>
    <x v="0"/>
    <x v="0"/>
    <x v="4"/>
  </r>
  <r>
    <x v="80"/>
    <n v="1003"/>
    <n v="51"/>
    <n v="312"/>
    <x v="46"/>
    <n v="51"/>
    <n v="2611"/>
    <n v="2684"/>
    <n v="467"/>
    <n v="307"/>
    <n v="380"/>
    <x v="74671"/>
    <n v="101"/>
    <s v="ASSAULT 3"/>
    <n v="344"/>
    <x v="15"/>
    <s v="PL 1200001"/>
    <s v="M"/>
    <s v="K"/>
    <n v="77"/>
    <n v="97"/>
    <x v="0"/>
    <x v="0"/>
    <x v="0"/>
  </r>
  <r>
    <x v="226"/>
    <n v="1050"/>
    <n v="7"/>
    <n v="75"/>
    <x v="63"/>
    <n v="5"/>
    <n v="803"/>
    <n v="809"/>
    <n v="83"/>
    <n v="55"/>
    <n v="60"/>
    <x v="74672"/>
    <n v="568"/>
    <s v="MARIJUANA, POSSESSION 1, 2 &amp; 3"/>
    <n v="117"/>
    <x v="10"/>
    <s v="PL 2212000"/>
    <s v="F"/>
    <s v="M"/>
    <n v="24"/>
    <n v="0"/>
    <x v="0"/>
    <x v="0"/>
    <x v="0"/>
  </r>
  <r>
    <x v="226"/>
    <n v="1050"/>
    <n v="7"/>
    <n v="75"/>
    <x v="63"/>
    <n v="5"/>
    <n v="803"/>
    <n v="809"/>
    <n v="83"/>
    <n v="55"/>
    <n v="60"/>
    <x v="74673"/>
    <n v="729"/>
    <s v="FORGERY,ETC.,UNCLASSIFIED-FELO"/>
    <n v="113"/>
    <x v="18"/>
    <s v="PL 1702500"/>
    <s v="F"/>
    <s v="K"/>
    <n v="79"/>
    <n v="0"/>
    <x v="0"/>
    <x v="1"/>
    <x v="0"/>
  </r>
  <r>
    <x v="229"/>
    <n v="1036"/>
    <n v="11"/>
    <n v="101"/>
    <x v="66"/>
    <n v="11"/>
    <n v="847"/>
    <n v="856"/>
    <n v="95"/>
    <n v="66"/>
    <n v="76"/>
    <x v="74674"/>
    <n v="101"/>
    <s v="ASSAULT 3"/>
    <n v="344"/>
    <x v="15"/>
    <s v="PL 1200001"/>
    <s v="M"/>
    <s v="M"/>
    <n v="26"/>
    <n v="2"/>
    <x v="0"/>
    <x v="1"/>
    <x v="0"/>
  </r>
  <r>
    <x v="126"/>
    <n v="686"/>
    <n v="12"/>
    <n v="83"/>
    <x v="2"/>
    <n v="6"/>
    <n v="620"/>
    <n v="627"/>
    <n v="73"/>
    <n v="42"/>
    <n v="47"/>
    <x v="74675"/>
    <n v="244"/>
    <s v="BURGLARY,UNCLASSIFIED,UNKNOWN"/>
    <n v="107"/>
    <x v="12"/>
    <s v="PL 1402000"/>
    <s v="F"/>
    <s v="M"/>
    <n v="18"/>
    <n v="0"/>
    <x v="0"/>
    <x v="0"/>
    <x v="0"/>
  </r>
  <r>
    <x v="257"/>
    <n v="485"/>
    <n v="18"/>
    <n v="91"/>
    <x v="78"/>
    <n v="18"/>
    <n v="968"/>
    <n v="981"/>
    <n v="126"/>
    <n v="89"/>
    <n v="102"/>
    <x v="74676"/>
    <n v="113"/>
    <s v="MENACING,UNCLASSIFIED"/>
    <n v="344"/>
    <x v="15"/>
    <s v="PL 1201500"/>
    <s v="M"/>
    <s v="Q"/>
    <n v="115"/>
    <n v="0"/>
    <x v="0"/>
    <x v="0"/>
    <x v="5"/>
  </r>
  <r>
    <x v="6"/>
    <n v="1077"/>
    <n v="5"/>
    <n v="79"/>
    <x v="6"/>
    <n v="5"/>
    <n v="829"/>
    <n v="840"/>
    <n v="107"/>
    <n v="73"/>
    <n v="84"/>
    <x v="74677"/>
    <n v="441"/>
    <s v="LARCENY,GRAND OF AUTO"/>
    <n v="110"/>
    <x v="38"/>
    <s v="PL 1553008"/>
    <s v="F"/>
    <s v="Q"/>
    <n v="102"/>
    <n v="0"/>
    <x v="1"/>
    <x v="0"/>
    <x v="2"/>
  </r>
  <r>
    <x v="235"/>
    <n v="639"/>
    <n v="13"/>
    <n v="86"/>
    <x v="27"/>
    <n v="8"/>
    <n v="637"/>
    <n v="643"/>
    <n v="80"/>
    <n v="46"/>
    <n v="51"/>
    <x v="74678"/>
    <n v="672"/>
    <s v="RIOT 1"/>
    <n v="126"/>
    <x v="5"/>
    <s v="PL 2400601"/>
    <s v="F"/>
    <s v="K"/>
    <n v="88"/>
    <n v="0"/>
    <x v="0"/>
    <x v="1"/>
    <x v="1"/>
  </r>
  <r>
    <x v="219"/>
    <n v="873"/>
    <n v="11"/>
    <n v="126"/>
    <x v="58"/>
    <n v="11"/>
    <n v="992"/>
    <n v="1004"/>
    <n v="131"/>
    <n v="91"/>
    <n v="102"/>
    <x v="74679"/>
    <n v="569"/>
    <s v="MARIJUANA, SALE 4 &amp; 5"/>
    <n v="235"/>
    <x v="10"/>
    <s v="PL 2214000"/>
    <s v="M"/>
    <s v="B"/>
    <n v="40"/>
    <n v="0"/>
    <x v="0"/>
    <x v="0"/>
    <x v="2"/>
  </r>
  <r>
    <x v="252"/>
    <n v="571"/>
    <n v="8"/>
    <n v="63"/>
    <x v="35"/>
    <n v="6"/>
    <n v="551"/>
    <n v="559"/>
    <n v="72"/>
    <n v="42"/>
    <n v="47"/>
    <x v="74680"/>
    <n v="259"/>
    <s v="CRIMINAL MISCHIEF,UNCLASSIFIED 4"/>
    <n v="351"/>
    <x v="4"/>
    <s v="PL 1450001"/>
    <s v="M"/>
    <s v="S"/>
    <n v="121"/>
    <n v="0"/>
    <x v="2"/>
    <x v="0"/>
    <x v="2"/>
  </r>
  <r>
    <x v="123"/>
    <n v="1110"/>
    <n v="15"/>
    <n v="142"/>
    <x v="55"/>
    <n v="15"/>
    <n v="1022"/>
    <n v="1035"/>
    <n v="137"/>
    <n v="97"/>
    <n v="110"/>
    <x v="74681"/>
    <n v="101"/>
    <s v="ASSAULT 3"/>
    <n v="344"/>
    <x v="15"/>
    <s v="PL 1200001"/>
    <s v="M"/>
    <s v="K"/>
    <n v="62"/>
    <n v="0"/>
    <x v="0"/>
    <x v="1"/>
    <x v="1"/>
  </r>
  <r>
    <x v="249"/>
    <n v="402"/>
    <n v="14"/>
    <n v="55"/>
    <x v="75"/>
    <n v="3"/>
    <n v="467"/>
    <n v="476"/>
    <n v="66"/>
    <n v="38"/>
    <n v="42"/>
    <x v="74682"/>
    <n v="109"/>
    <s v="ASSAULT 2,1,UNCLASSIFIED"/>
    <n v="106"/>
    <x v="9"/>
    <s v="PL 1200501"/>
    <s v="F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74683"/>
    <n v="101"/>
    <s v="ASSAULT 3"/>
    <n v="344"/>
    <x v="15"/>
    <s v="PL 1200001"/>
    <s v="M"/>
    <s v="K"/>
    <n v="60"/>
    <n v="0"/>
    <x v="2"/>
    <x v="0"/>
    <x v="2"/>
  </r>
  <r>
    <x v="260"/>
    <n v="203"/>
    <n v="16"/>
    <n v="27"/>
    <x v="44"/>
    <n v="1"/>
    <n v="325"/>
    <n v="341"/>
    <n v="49"/>
    <n v="18"/>
    <n v="19"/>
    <x v="74684"/>
    <n v="397"/>
    <s v="ROBBERY,OPEN AREA UNCLASSIFIED"/>
    <n v="105"/>
    <x v="7"/>
    <s v="PL 1601504"/>
    <s v="F"/>
    <s v="S"/>
    <n v="121"/>
    <n v="0"/>
    <x v="0"/>
    <x v="0"/>
    <x v="0"/>
  </r>
  <r>
    <x v="240"/>
    <n v="1549"/>
    <n v="34"/>
    <n v="238"/>
    <x v="71"/>
    <n v="34"/>
    <n v="1767"/>
    <n v="1799"/>
    <n v="262"/>
    <n v="204"/>
    <n v="236"/>
    <x v="74685"/>
    <n v="259"/>
    <s v="CRIMINAL MISCHIEF,UNCLASSIFIED 4"/>
    <n v="351"/>
    <x v="4"/>
    <s v="PL 1450001"/>
    <s v="M"/>
    <s v="Q"/>
    <n v="100"/>
    <n v="0"/>
    <x v="0"/>
    <x v="0"/>
    <x v="1"/>
  </r>
  <r>
    <x v="232"/>
    <n v="1232"/>
    <n v="14"/>
    <n v="181"/>
    <x v="69"/>
    <n v="14"/>
    <n v="1082"/>
    <n v="1099"/>
    <n v="168"/>
    <n v="126"/>
    <n v="143"/>
    <x v="74686"/>
    <n v="101"/>
    <s v="ASSAULT 3"/>
    <n v="344"/>
    <x v="15"/>
    <s v="PL 1200001"/>
    <s v="M"/>
    <s v="S"/>
    <n v="121"/>
    <n v="0"/>
    <x v="1"/>
    <x v="1"/>
    <x v="1"/>
  </r>
  <r>
    <x v="255"/>
    <n v="1398"/>
    <n v="28"/>
    <n v="213"/>
    <x v="76"/>
    <n v="28"/>
    <n v="1459"/>
    <n v="1488"/>
    <n v="229"/>
    <n v="180"/>
    <n v="209"/>
    <x v="74687"/>
    <n v="848"/>
    <s v="NY STATE LAWS,UNCLASSIFIED MIS"/>
    <n v="364"/>
    <x v="37"/>
    <s v="LOC00000M0"/>
    <s v="M"/>
    <s v="K"/>
    <n v="79"/>
    <n v="0"/>
    <x v="0"/>
    <x v="0"/>
    <x v="0"/>
  </r>
  <r>
    <x v="233"/>
    <n v="196"/>
    <n v="13"/>
    <n v="34"/>
    <x v="24"/>
    <n v="2"/>
    <n v="342"/>
    <n v="358"/>
    <n v="54"/>
    <n v="27"/>
    <n v="31"/>
    <x v="74688"/>
    <n v="101"/>
    <s v="ASSAULT 3"/>
    <n v="344"/>
    <x v="15"/>
    <s v="PL 1200001"/>
    <s v="M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74689"/>
    <n v="707"/>
    <s v="IMPERSONATION 2, PUBLIC SERVAN"/>
    <n v="340"/>
    <x v="13"/>
    <s v="PL 1902300"/>
    <s v="M"/>
    <s v="M"/>
    <n v="25"/>
    <n v="2"/>
    <x v="0"/>
    <x v="0"/>
    <x v="4"/>
  </r>
  <r>
    <x v="235"/>
    <n v="639"/>
    <n v="13"/>
    <n v="86"/>
    <x v="27"/>
    <n v="8"/>
    <n v="637"/>
    <n v="643"/>
    <n v="80"/>
    <n v="46"/>
    <n v="51"/>
    <x v="74690"/>
    <n v="101"/>
    <s v="ASSAULT 3"/>
    <n v="344"/>
    <x v="15"/>
    <s v="PL 1200001"/>
    <s v="M"/>
    <s v="B"/>
    <n v="48"/>
    <n v="0"/>
    <x v="2"/>
    <x v="1"/>
    <x v="0"/>
  </r>
  <r>
    <x v="225"/>
    <n v="519"/>
    <n v="11"/>
    <n v="75"/>
    <x v="62"/>
    <n v="5"/>
    <n v="501"/>
    <n v="510"/>
    <n v="71"/>
    <n v="40"/>
    <n v="45"/>
    <x v="74691"/>
    <n v="750"/>
    <s v="RESISTING ARREST"/>
    <n v="359"/>
    <x v="21"/>
    <s v="PL 2053000"/>
    <s v="M"/>
    <s v="B"/>
    <n v="52"/>
    <n v="0"/>
    <x v="2"/>
    <x v="0"/>
    <x v="5"/>
  </r>
  <r>
    <x v="224"/>
    <n v="409"/>
    <n v="18"/>
    <n v="53"/>
    <x v="40"/>
    <n v="4"/>
    <n v="349"/>
    <n v="364"/>
    <n v="55"/>
    <n v="29"/>
    <n v="34"/>
    <x v="74692"/>
    <n v="101"/>
    <s v="ASSAULT 3"/>
    <n v="344"/>
    <x v="15"/>
    <s v="PL 1200001"/>
    <s v="M"/>
    <s v="B"/>
    <n v="42"/>
    <n v="0"/>
    <x v="0"/>
    <x v="0"/>
    <x v="0"/>
  </r>
  <r>
    <x v="104"/>
    <n v="197"/>
    <n v="13"/>
    <n v="54"/>
    <x v="36"/>
    <n v="4"/>
    <n v="448"/>
    <n v="458"/>
    <n v="63"/>
    <n v="34"/>
    <n v="38"/>
    <x v="74693"/>
    <n v="339"/>
    <s v="LARCENY,PETIT FROM OPEN AREAS,"/>
    <n v="341"/>
    <x v="6"/>
    <s v="PL 1552500"/>
    <s v="M"/>
    <s v="M"/>
    <n v="7"/>
    <n v="0"/>
    <x v="4"/>
    <x v="0"/>
    <x v="2"/>
  </r>
  <r>
    <x v="242"/>
    <n v="180"/>
    <n v="14"/>
    <n v="46"/>
    <x v="40"/>
    <n v="0"/>
    <n v="340"/>
    <n v="356"/>
    <n v="53"/>
    <n v="26"/>
    <n v="30"/>
    <x v="74694"/>
    <n v="792"/>
    <s v="WEAPONS POSSESSION 1 &amp; 2"/>
    <n v="118"/>
    <x v="23"/>
    <s v="PL 265031B"/>
    <s v="F"/>
    <s v="B"/>
    <n v="52"/>
    <n v="0"/>
    <x v="0"/>
    <x v="0"/>
    <x v="0"/>
  </r>
  <r>
    <x v="240"/>
    <n v="1549"/>
    <n v="34"/>
    <n v="238"/>
    <x v="71"/>
    <n v="34"/>
    <n v="1767"/>
    <n v="1799"/>
    <n v="262"/>
    <n v="204"/>
    <n v="236"/>
    <x v="74695"/>
    <n v="705"/>
    <s v="FORGERY,ETC.-MISD."/>
    <n v="358"/>
    <x v="20"/>
    <s v="PL 1702000"/>
    <s v="M"/>
    <s v="M"/>
    <n v="7"/>
    <n v="0"/>
    <x v="0"/>
    <x v="0"/>
    <x v="0"/>
  </r>
  <r>
    <x v="256"/>
    <n v="1595"/>
    <n v="52"/>
    <n v="324"/>
    <x v="77"/>
    <n v="52"/>
    <n v="2802"/>
    <n v="2881"/>
    <n v="498"/>
    <n v="329"/>
    <n v="408"/>
    <x v="74696"/>
    <n v="157"/>
    <s v="RAPE 1"/>
    <n v="104"/>
    <x v="1"/>
    <s v="PL 1303501"/>
    <s v="F"/>
    <s v="K"/>
    <n v="71"/>
    <n v="0"/>
    <x v="1"/>
    <x v="0"/>
    <x v="0"/>
  </r>
  <r>
    <x v="220"/>
    <n v="2022"/>
    <n v="28"/>
    <n v="253"/>
    <x v="59"/>
    <n v="28"/>
    <n v="2073"/>
    <n v="2116"/>
    <n v="340"/>
    <n v="255"/>
    <n v="298"/>
    <x v="74697"/>
    <n v="847"/>
    <s v="NY STATE LAWS,UNCLASSIFIED FEL"/>
    <n v="125"/>
    <x v="19"/>
    <s v="VTL05110FE"/>
    <s v="F"/>
    <s v="Q"/>
    <n v="112"/>
    <n v="0"/>
    <x v="2"/>
    <x v="0"/>
    <x v="1"/>
  </r>
  <r>
    <x v="261"/>
    <n v="419"/>
    <n v="9"/>
    <n v="65"/>
    <x v="28"/>
    <n v="3"/>
    <n v="392"/>
    <n v="404"/>
    <n v="60"/>
    <n v="33"/>
    <n v="37"/>
    <x v="74698"/>
    <n v="139"/>
    <s v="MURDER,UNCLASSIFIED"/>
    <n v="101"/>
    <x v="40"/>
    <s v="PL 1252501"/>
    <s v="F"/>
    <s v="Q"/>
    <n v="103"/>
    <n v="0"/>
    <x v="0"/>
    <x v="0"/>
    <x v="4"/>
  </r>
  <r>
    <x v="246"/>
    <n v="646"/>
    <n v="5"/>
    <n v="80"/>
    <x v="63"/>
    <n v="4"/>
    <n v="694"/>
    <n v="700"/>
    <n v="82"/>
    <n v="49"/>
    <n v="54"/>
    <x v="74699"/>
    <n v="759"/>
    <s v="PUBLIC ADMINISTATION,UNCLASS M"/>
    <n v="359"/>
    <x v="21"/>
    <s v="PL 1950500"/>
    <s v="M"/>
    <s v="M"/>
    <n v="13"/>
    <n v="0"/>
    <x v="2"/>
    <x v="0"/>
    <x v="1"/>
  </r>
  <r>
    <x v="232"/>
    <n v="1232"/>
    <n v="14"/>
    <n v="181"/>
    <x v="69"/>
    <n v="14"/>
    <n v="1082"/>
    <n v="1099"/>
    <n v="168"/>
    <n v="126"/>
    <n v="143"/>
    <x v="74700"/>
    <n v="339"/>
    <s v="LARCENY,PETIT FROM OPEN AREAS,"/>
    <n v="341"/>
    <x v="6"/>
    <s v="PL 1552500"/>
    <s v="M"/>
    <s v="B"/>
    <n v="45"/>
    <n v="0"/>
    <x v="3"/>
    <x v="0"/>
    <x v="2"/>
  </r>
  <r>
    <x v="6"/>
    <n v="1077"/>
    <n v="5"/>
    <n v="79"/>
    <x v="6"/>
    <n v="5"/>
    <n v="829"/>
    <n v="840"/>
    <n v="107"/>
    <n v="73"/>
    <n v="84"/>
    <x v="74701"/>
    <n v="101"/>
    <s v="ASSAULT 3"/>
    <n v="344"/>
    <x v="15"/>
    <s v="PL 1200001"/>
    <s v="M"/>
    <s v="B"/>
    <n v="44"/>
    <n v="0"/>
    <x v="0"/>
    <x v="1"/>
    <x v="0"/>
  </r>
  <r>
    <x v="105"/>
    <n v="2340"/>
    <n v="35"/>
    <n v="309"/>
    <x v="51"/>
    <n v="35"/>
    <n v="2190"/>
    <n v="2240"/>
    <n v="367"/>
    <n v="270"/>
    <n v="320"/>
    <x v="74702"/>
    <n v="101"/>
    <s v="ASSAULT 3"/>
    <n v="344"/>
    <x v="15"/>
    <s v="PL 1200001"/>
    <s v="M"/>
    <s v="M"/>
    <n v="33"/>
    <n v="0"/>
    <x v="2"/>
    <x v="0"/>
    <x v="2"/>
  </r>
  <r>
    <x v="228"/>
    <n v="1285"/>
    <n v="13"/>
    <n v="112"/>
    <x v="65"/>
    <n v="13"/>
    <n v="1050"/>
    <n v="1066"/>
    <n v="154"/>
    <n v="117"/>
    <n v="134"/>
    <x v="74703"/>
    <n v="339"/>
    <s v="LARCENY,PETIT FROM OPEN AREAS,"/>
    <n v="341"/>
    <x v="6"/>
    <s v="PL 1552500"/>
    <s v="M"/>
    <s v="B"/>
    <n v="43"/>
    <n v="0"/>
    <x v="1"/>
    <x v="0"/>
    <x v="4"/>
  </r>
  <r>
    <x v="253"/>
    <n v="1512"/>
    <n v="16"/>
    <n v="212"/>
    <x v="76"/>
    <n v="16"/>
    <n v="1594"/>
    <n v="1624"/>
    <n v="242"/>
    <n v="192"/>
    <n v="223"/>
    <x v="74704"/>
    <n v="779"/>
    <s v="PUBLIC ADMINISTRATION,UNCLASSI"/>
    <n v="126"/>
    <x v="5"/>
    <s v="PL 215510B"/>
    <s v="F"/>
    <s v="Q"/>
    <n v="105"/>
    <n v="0"/>
    <x v="0"/>
    <x v="0"/>
    <x v="0"/>
  </r>
  <r>
    <x v="238"/>
    <n v="1058"/>
    <n v="33"/>
    <n v="207"/>
    <x v="70"/>
    <n v="33"/>
    <n v="1904"/>
    <n v="1941"/>
    <n v="295"/>
    <n v="229"/>
    <n v="267"/>
    <x v="74705"/>
    <n v="101"/>
    <s v="ASSAULT 3"/>
    <n v="344"/>
    <x v="15"/>
    <s v="PL 1200002"/>
    <s v="M"/>
    <s v="B"/>
    <n v="40"/>
    <n v="0"/>
    <x v="1"/>
    <x v="0"/>
    <x v="2"/>
  </r>
  <r>
    <x v="94"/>
    <n v="741"/>
    <n v="4"/>
    <n v="76"/>
    <x v="49"/>
    <n v="3"/>
    <n v="755"/>
    <n v="761"/>
    <n v="82"/>
    <n v="50"/>
    <n v="56"/>
    <x v="74706"/>
    <n v="905"/>
    <s v="INTOXICATED DRIVING,ALCOHOL"/>
    <n v="347"/>
    <x v="16"/>
    <s v="VTL11920U2"/>
    <s v="M"/>
    <s v="M"/>
    <n v="9"/>
    <n v="0"/>
    <x v="0"/>
    <x v="0"/>
    <x v="0"/>
  </r>
  <r>
    <x v="195"/>
    <n v="298"/>
    <n v="21"/>
    <n v="39"/>
    <x v="30"/>
    <n v="1"/>
    <n v="242"/>
    <n v="259"/>
    <n v="34"/>
    <n v="4"/>
    <n v="5"/>
    <x v="74707"/>
    <n v="139"/>
    <s v="MURDER,UNCLASSIFIED"/>
    <n v="101"/>
    <x v="40"/>
    <s v="PL 1252502"/>
    <s v="F"/>
    <s v="Q"/>
    <n v="107"/>
    <n v="0"/>
    <x v="0"/>
    <x v="0"/>
    <x v="5"/>
  </r>
  <r>
    <x v="80"/>
    <n v="1003"/>
    <n v="51"/>
    <n v="312"/>
    <x v="46"/>
    <n v="51"/>
    <n v="2611"/>
    <n v="2684"/>
    <n v="467"/>
    <n v="307"/>
    <n v="380"/>
    <x v="74708"/>
    <n v="101"/>
    <s v="ASSAULT 3"/>
    <n v="344"/>
    <x v="15"/>
    <s v="PL 1200001"/>
    <s v="M"/>
    <s v="M"/>
    <n v="28"/>
    <n v="0"/>
    <x v="0"/>
    <x v="0"/>
    <x v="4"/>
  </r>
  <r>
    <x v="109"/>
    <n v="787"/>
    <n v="28"/>
    <n v="215"/>
    <x v="52"/>
    <n v="28"/>
    <n v="1873"/>
    <n v="1907"/>
    <n v="281"/>
    <n v="220"/>
    <n v="254"/>
    <x v="74709"/>
    <n v="750"/>
    <s v="RESISTING ARREST"/>
    <n v="359"/>
    <x v="21"/>
    <s v="PL 2053000"/>
    <s v="M"/>
    <s v="M"/>
    <n v="28"/>
    <n v="0"/>
    <x v="0"/>
    <x v="0"/>
    <x v="0"/>
  </r>
  <r>
    <x v="123"/>
    <n v="1110"/>
    <n v="15"/>
    <n v="142"/>
    <x v="55"/>
    <n v="15"/>
    <n v="1022"/>
    <n v="1035"/>
    <n v="137"/>
    <n v="97"/>
    <n v="110"/>
    <x v="74710"/>
    <n v="503"/>
    <s v="CONTROLLED SUBSTANCE,INTENT TO"/>
    <n v="117"/>
    <x v="10"/>
    <s v="PL 2201601"/>
    <s v="F"/>
    <s v="M"/>
    <n v="14"/>
    <n v="0"/>
    <x v="1"/>
    <x v="0"/>
    <x v="0"/>
  </r>
  <r>
    <x v="227"/>
    <n v="346"/>
    <n v="5"/>
    <n v="54"/>
    <x v="64"/>
    <n v="4"/>
    <n v="622"/>
    <n v="628"/>
    <n v="77"/>
    <n v="45"/>
    <n v="50"/>
    <x v="74711"/>
    <n v="419"/>
    <s v="LARCENY,GRAND FROM PERSON,UNCL"/>
    <n v="109"/>
    <x v="11"/>
    <s v="PL 1553005"/>
    <s v="F"/>
    <s v="K"/>
    <n v="60"/>
    <n v="0"/>
    <x v="3"/>
    <x v="1"/>
    <x v="0"/>
  </r>
  <r>
    <x v="259"/>
    <n v="467"/>
    <n v="4"/>
    <n v="87"/>
    <x v="49"/>
    <n v="4"/>
    <n v="858"/>
    <n v="864"/>
    <n v="94"/>
    <n v="59"/>
    <n v="66"/>
    <x v="74712"/>
    <n v="209"/>
    <s v="BURGLARS TOOLS,UNCLASSIFIED"/>
    <n v="231"/>
    <x v="31"/>
    <s v="PL 1403500"/>
    <s v="M"/>
    <s v="K"/>
    <n v="73"/>
    <n v="0"/>
    <x v="4"/>
    <x v="0"/>
    <x v="0"/>
  </r>
  <r>
    <x v="73"/>
    <n v="402"/>
    <n v="15"/>
    <n v="50"/>
    <x v="44"/>
    <n v="0"/>
    <n v="327"/>
    <n v="342"/>
    <n v="48"/>
    <n v="18"/>
    <n v="19"/>
    <x v="74713"/>
    <n v="339"/>
    <s v="LARCENY,PETIT FROM OPEN AREAS,"/>
    <n v="341"/>
    <x v="6"/>
    <s v="PL 1552500"/>
    <s v="M"/>
    <s v="Q"/>
    <n v="114"/>
    <n v="0"/>
    <x v="1"/>
    <x v="0"/>
    <x v="5"/>
  </r>
  <r>
    <x v="238"/>
    <n v="1058"/>
    <n v="33"/>
    <n v="207"/>
    <x v="70"/>
    <n v="33"/>
    <n v="1904"/>
    <n v="1941"/>
    <n v="295"/>
    <n v="229"/>
    <n v="267"/>
    <x v="74714"/>
    <n v="339"/>
    <s v="LARCENY,PETIT FROM OPEN AREAS,"/>
    <n v="341"/>
    <x v="6"/>
    <s v="PL 1552500"/>
    <s v="M"/>
    <s v="B"/>
    <n v="49"/>
    <n v="0"/>
    <x v="0"/>
    <x v="0"/>
    <x v="1"/>
  </r>
  <r>
    <x v="109"/>
    <n v="787"/>
    <n v="28"/>
    <n v="215"/>
    <x v="52"/>
    <n v="28"/>
    <n v="1873"/>
    <n v="1907"/>
    <n v="281"/>
    <n v="220"/>
    <n v="254"/>
    <x v="74715"/>
    <n v="268"/>
    <s v="CRIMINAL MIS 2 &amp; 3"/>
    <n v="121"/>
    <x v="4"/>
    <s v="PL 1450502"/>
    <s v="F"/>
    <s v="M"/>
    <n v="24"/>
    <n v="0"/>
    <x v="0"/>
    <x v="0"/>
    <x v="4"/>
  </r>
  <r>
    <x v="80"/>
    <n v="1003"/>
    <n v="51"/>
    <n v="312"/>
    <x v="46"/>
    <n v="51"/>
    <n v="2611"/>
    <n v="2684"/>
    <n v="467"/>
    <n v="307"/>
    <n v="380"/>
    <x v="74716"/>
    <n v="905"/>
    <s v="INTOXICATED DRIVING,ALCOHOL"/>
    <n v="347"/>
    <x v="16"/>
    <s v="VTL11920U2"/>
    <s v="M"/>
    <s v="K"/>
    <n v="67"/>
    <n v="0"/>
    <x v="0"/>
    <x v="0"/>
    <x v="0"/>
  </r>
  <r>
    <x v="113"/>
    <n v="455"/>
    <n v="3"/>
    <n v="75"/>
    <x v="53"/>
    <n v="3"/>
    <n v="842"/>
    <n v="850"/>
    <n v="93"/>
    <n v="63"/>
    <n v="71"/>
    <x v="74717"/>
    <n v="792"/>
    <s v="WEAPONS POSSESSION 1 &amp; 2"/>
    <n v="118"/>
    <x v="23"/>
    <s v="PL 2650303"/>
    <s v="F"/>
    <s v="B"/>
    <n v="42"/>
    <n v="0"/>
    <x v="2"/>
    <x v="0"/>
    <x v="2"/>
  </r>
  <r>
    <x v="242"/>
    <n v="180"/>
    <n v="14"/>
    <n v="46"/>
    <x v="40"/>
    <n v="0"/>
    <n v="340"/>
    <n v="356"/>
    <n v="53"/>
    <n v="26"/>
    <n v="30"/>
    <x v="74718"/>
    <n v="905"/>
    <s v="INTOXICATED DRIVING,ALCOHOL"/>
    <n v="347"/>
    <x v="16"/>
    <s v="VTL11920U3"/>
    <s v="M"/>
    <s v="Q"/>
    <n v="111"/>
    <n v="0"/>
    <x v="2"/>
    <x v="1"/>
    <x v="2"/>
  </r>
  <r>
    <x v="218"/>
    <n v="1069"/>
    <n v="7"/>
    <n v="84"/>
    <x v="57"/>
    <n v="7"/>
    <n v="823"/>
    <n v="833"/>
    <n v="99"/>
    <n v="69"/>
    <n v="79"/>
    <x v="74719"/>
    <n v="718"/>
    <s v="FRAUD,UNCLASSIFIED-MISDEMEANOR"/>
    <n v="340"/>
    <x v="13"/>
    <s v="PL 1908100"/>
    <s v="M"/>
    <s v="K"/>
    <n v="73"/>
    <n v="0"/>
    <x v="2"/>
    <x v="0"/>
    <x v="0"/>
  </r>
  <r>
    <x v="243"/>
    <n v="464"/>
    <n v="6"/>
    <n v="78"/>
    <x v="72"/>
    <n v="5"/>
    <n v="796"/>
    <n v="802"/>
    <n v="89"/>
    <n v="57"/>
    <n v="63"/>
    <x v="74720"/>
    <n v="779"/>
    <s v="PUBLIC ADMINISTRATION,UNCLASSI"/>
    <n v="126"/>
    <x v="5"/>
    <s v="PL 215510B"/>
    <s v="F"/>
    <s v="Q"/>
    <n v="102"/>
    <n v="0"/>
    <x v="1"/>
    <x v="0"/>
    <x v="4"/>
  </r>
  <r>
    <x v="225"/>
    <n v="519"/>
    <n v="11"/>
    <n v="75"/>
    <x v="62"/>
    <n v="5"/>
    <n v="501"/>
    <n v="510"/>
    <n v="71"/>
    <n v="40"/>
    <n v="45"/>
    <x v="74721"/>
    <n v="339"/>
    <s v="LARCENY,PETIT FROM OPEN AREAS,"/>
    <n v="341"/>
    <x v="6"/>
    <s v="PL 1552500"/>
    <s v="M"/>
    <s v="M"/>
    <n v="30"/>
    <n v="0"/>
    <x v="0"/>
    <x v="1"/>
    <x v="0"/>
  </r>
  <r>
    <x v="94"/>
    <n v="741"/>
    <n v="4"/>
    <n v="76"/>
    <x v="49"/>
    <n v="3"/>
    <n v="755"/>
    <n v="761"/>
    <n v="82"/>
    <n v="50"/>
    <n v="56"/>
    <x v="74722"/>
    <n v="223"/>
    <s v="BURGLARY,RESIDENCE,NIGHT"/>
    <n v="107"/>
    <x v="12"/>
    <s v="PL 1402502"/>
    <s v="F"/>
    <s v="K"/>
    <n v="79"/>
    <n v="0"/>
    <x v="1"/>
    <x v="0"/>
    <x v="0"/>
  </r>
  <r>
    <x v="66"/>
    <n v="895"/>
    <n v="8"/>
    <n v="114"/>
    <x v="42"/>
    <n v="8"/>
    <n v="906"/>
    <n v="918"/>
    <n v="113"/>
    <n v="78"/>
    <n v="90"/>
    <x v="74723"/>
    <n v="109"/>
    <s v="ASSAULT 2,1,UNCLASSIFIED"/>
    <n v="106"/>
    <x v="9"/>
    <s v="PL 1200501"/>
    <s v="F"/>
    <s v="Q"/>
    <n v="100"/>
    <n v="0"/>
    <x v="0"/>
    <x v="0"/>
    <x v="1"/>
  </r>
  <r>
    <x v="113"/>
    <n v="455"/>
    <n v="3"/>
    <n v="75"/>
    <x v="53"/>
    <n v="3"/>
    <n v="842"/>
    <n v="850"/>
    <n v="93"/>
    <n v="63"/>
    <n v="71"/>
    <x v="74724"/>
    <n v="544"/>
    <s v="GAMBLING 2,PROMOTING,UNCLASSIF"/>
    <n v="350"/>
    <x v="36"/>
    <s v="PL 2250500"/>
    <s v="M"/>
    <s v="M"/>
    <n v="32"/>
    <n v="2"/>
    <x v="0"/>
    <x v="0"/>
    <x v="0"/>
  </r>
  <r>
    <x v="235"/>
    <n v="639"/>
    <n v="13"/>
    <n v="86"/>
    <x v="27"/>
    <n v="8"/>
    <n v="637"/>
    <n v="643"/>
    <n v="80"/>
    <n v="46"/>
    <n v="51"/>
    <x v="74725"/>
    <n v="759"/>
    <s v="PUBLIC ADMINISTATION,UNCLASS M"/>
    <n v="359"/>
    <x v="21"/>
    <s v="PL 1950500"/>
    <s v="M"/>
    <s v="B"/>
    <n v="40"/>
    <n v="0"/>
    <x v="0"/>
    <x v="1"/>
    <x v="0"/>
  </r>
  <r>
    <x v="219"/>
    <n v="873"/>
    <n v="11"/>
    <n v="126"/>
    <x v="58"/>
    <n v="11"/>
    <n v="992"/>
    <n v="1004"/>
    <n v="131"/>
    <n v="91"/>
    <n v="102"/>
    <x v="74726"/>
    <n v="101"/>
    <s v="ASSAULT 3"/>
    <n v="344"/>
    <x v="15"/>
    <s v="PL 1200001"/>
    <s v="M"/>
    <s v="B"/>
    <n v="40"/>
    <n v="97"/>
    <x v="3"/>
    <x v="0"/>
    <x v="0"/>
  </r>
  <r>
    <x v="241"/>
    <n v="363"/>
    <n v="19"/>
    <n v="63"/>
    <x v="33"/>
    <n v="6"/>
    <n v="371"/>
    <n v="384"/>
    <n v="59"/>
    <n v="32"/>
    <n v="36"/>
    <x v="74727"/>
    <n v="461"/>
    <s v="UNAUTHORIZED USE VEHICLE 2"/>
    <n v="126"/>
    <x v="5"/>
    <s v="PL 1650600"/>
    <s v="F"/>
    <s v="K"/>
    <n v="72"/>
    <n v="0"/>
    <x v="0"/>
    <x v="1"/>
    <x v="0"/>
  </r>
  <r>
    <x v="94"/>
    <n v="741"/>
    <n v="4"/>
    <n v="76"/>
    <x v="49"/>
    <n v="3"/>
    <n v="755"/>
    <n v="761"/>
    <n v="82"/>
    <n v="50"/>
    <n v="56"/>
    <x v="74728"/>
    <n v="109"/>
    <s v="ASSAULT 2,1,UNCLASSIFIED"/>
    <n v="106"/>
    <x v="9"/>
    <s v="PL 1200501"/>
    <s v="F"/>
    <s v="Q"/>
    <n v="104"/>
    <n v="0"/>
    <x v="1"/>
    <x v="0"/>
    <x v="4"/>
  </r>
  <r>
    <x v="226"/>
    <n v="1050"/>
    <n v="7"/>
    <n v="75"/>
    <x v="63"/>
    <n v="5"/>
    <n v="803"/>
    <n v="809"/>
    <n v="83"/>
    <n v="55"/>
    <n v="60"/>
    <x v="74729"/>
    <n v="503"/>
    <s v="CONTROLLED SUBSTANCE,INTENT TO"/>
    <n v="117"/>
    <x v="10"/>
    <s v="PL 2201601"/>
    <s v="F"/>
    <s v="B"/>
    <n v="44"/>
    <n v="0"/>
    <x v="0"/>
    <x v="0"/>
    <x v="0"/>
  </r>
  <r>
    <x v="114"/>
    <n v="247"/>
    <n v="7"/>
    <n v="37"/>
    <x v="19"/>
    <n v="2"/>
    <n v="453"/>
    <n v="462"/>
    <n v="64"/>
    <n v="36"/>
    <n v="40"/>
    <x v="74730"/>
    <n v="114"/>
    <s v="OBSTR BREATH/CIRCUL"/>
    <n v="344"/>
    <x v="15"/>
    <s v="PL 1211100"/>
    <s v="M"/>
    <s v="K"/>
    <n v="77"/>
    <n v="0"/>
    <x v="1"/>
    <x v="0"/>
    <x v="0"/>
  </r>
  <r>
    <x v="123"/>
    <n v="1110"/>
    <n v="15"/>
    <n v="142"/>
    <x v="55"/>
    <n v="15"/>
    <n v="1022"/>
    <n v="1035"/>
    <n v="137"/>
    <n v="97"/>
    <n v="110"/>
    <x v="74731"/>
    <n v="244"/>
    <s v="BURGLARY,UNCLASSIFIED,UNKNOWN"/>
    <n v="107"/>
    <x v="12"/>
    <s v="PL 1402000"/>
    <s v="F"/>
    <s v="K"/>
    <n v="70"/>
    <n v="0"/>
    <x v="1"/>
    <x v="0"/>
    <x v="0"/>
  </r>
  <r>
    <x v="232"/>
    <n v="1232"/>
    <n v="14"/>
    <n v="181"/>
    <x v="69"/>
    <n v="14"/>
    <n v="1082"/>
    <n v="1099"/>
    <n v="168"/>
    <n v="126"/>
    <n v="143"/>
    <x v="74732"/>
    <n v="503"/>
    <s v="CONTROLLED SUBSTANCE,INTENT TO"/>
    <n v="117"/>
    <x v="10"/>
    <s v="PL 2201601"/>
    <s v="F"/>
    <s v="K"/>
    <n v="77"/>
    <n v="0"/>
    <x v="2"/>
    <x v="0"/>
    <x v="0"/>
  </r>
  <r>
    <x v="252"/>
    <n v="571"/>
    <n v="8"/>
    <n v="63"/>
    <x v="35"/>
    <n v="6"/>
    <n v="551"/>
    <n v="559"/>
    <n v="72"/>
    <n v="42"/>
    <n v="47"/>
    <x v="74733"/>
    <n v="782"/>
    <s v="WEAPONS, POSSESSION, ETC"/>
    <n v="236"/>
    <x v="23"/>
    <s v="PL 2650101"/>
    <s v="M"/>
    <s v="B"/>
    <n v="52"/>
    <n v="0"/>
    <x v="2"/>
    <x v="0"/>
    <x v="4"/>
  </r>
  <r>
    <x v="226"/>
    <n v="1050"/>
    <n v="7"/>
    <n v="75"/>
    <x v="63"/>
    <n v="5"/>
    <n v="803"/>
    <n v="809"/>
    <n v="83"/>
    <n v="55"/>
    <n v="60"/>
    <x v="74734"/>
    <n v="461"/>
    <s v="UNAUTHORIZED USE VEHICLE 2"/>
    <n v="126"/>
    <x v="5"/>
    <s v="PL 1650600"/>
    <s v="F"/>
    <s v="K"/>
    <n v="73"/>
    <n v="0"/>
    <x v="2"/>
    <x v="0"/>
    <x v="0"/>
  </r>
  <r>
    <x v="6"/>
    <n v="1077"/>
    <n v="5"/>
    <n v="79"/>
    <x v="6"/>
    <n v="5"/>
    <n v="829"/>
    <n v="840"/>
    <n v="107"/>
    <n v="73"/>
    <n v="84"/>
    <x v="74735"/>
    <n v="109"/>
    <s v="ASSAULT 2,1,UNCLASSIFIED"/>
    <n v="106"/>
    <x v="9"/>
    <s v="PL 1200501"/>
    <s v="F"/>
    <s v="M"/>
    <n v="14"/>
    <n v="0"/>
    <x v="1"/>
    <x v="0"/>
    <x v="0"/>
  </r>
  <r>
    <x v="225"/>
    <n v="519"/>
    <n v="11"/>
    <n v="75"/>
    <x v="62"/>
    <n v="5"/>
    <n v="501"/>
    <n v="510"/>
    <n v="71"/>
    <n v="40"/>
    <n v="45"/>
    <x v="74736"/>
    <n v="643"/>
    <s v="ASSEMBLY,UNLAWFUL"/>
    <n v="361"/>
    <x v="29"/>
    <s v="PL 2401000"/>
    <s v="M"/>
    <s v="B"/>
    <n v="40"/>
    <n v="0"/>
    <x v="2"/>
    <x v="1"/>
    <x v="1"/>
  </r>
  <r>
    <x v="252"/>
    <n v="571"/>
    <n v="8"/>
    <n v="63"/>
    <x v="35"/>
    <n v="6"/>
    <n v="551"/>
    <n v="559"/>
    <n v="72"/>
    <n v="42"/>
    <n v="47"/>
    <x v="74737"/>
    <n v="269"/>
    <s v="MISCHIEF,CRIMINAL,    UNCL 2ND"/>
    <n v="121"/>
    <x v="4"/>
    <s v="PL 1450501"/>
    <s v="F"/>
    <s v="K"/>
    <n v="81"/>
    <n v="0"/>
    <x v="0"/>
    <x v="0"/>
    <x v="0"/>
  </r>
  <r>
    <x v="221"/>
    <n v="356"/>
    <n v="13"/>
    <n v="50"/>
    <x v="26"/>
    <n v="1"/>
    <n v="329"/>
    <n v="345"/>
    <n v="50"/>
    <n v="20"/>
    <n v="22"/>
    <x v="74738"/>
    <n v="101"/>
    <s v="ASSAULT 3"/>
    <n v="344"/>
    <x v="15"/>
    <s v="PL 1200002"/>
    <s v="M"/>
    <s v="M"/>
    <n v="19"/>
    <n v="0"/>
    <x v="1"/>
    <x v="0"/>
    <x v="2"/>
  </r>
  <r>
    <x v="236"/>
    <n v="172"/>
    <n v="12"/>
    <n v="43"/>
    <x v="40"/>
    <n v="0"/>
    <n v="324"/>
    <n v="339"/>
    <n v="48"/>
    <n v="18"/>
    <n v="19"/>
    <x v="74739"/>
    <n v="101"/>
    <s v="ASSAULT 3"/>
    <n v="344"/>
    <x v="15"/>
    <s v="PL 1200001"/>
    <s v="M"/>
    <s v="B"/>
    <n v="46"/>
    <n v="0"/>
    <x v="1"/>
    <x v="0"/>
    <x v="4"/>
  </r>
  <r>
    <x v="235"/>
    <n v="639"/>
    <n v="13"/>
    <n v="86"/>
    <x v="27"/>
    <n v="8"/>
    <n v="637"/>
    <n v="643"/>
    <n v="80"/>
    <n v="46"/>
    <n v="51"/>
    <x v="74740"/>
    <n v="101"/>
    <s v="ASSAULT 3"/>
    <n v="344"/>
    <x v="15"/>
    <s v="PL 1200001"/>
    <s v="M"/>
    <s v="S"/>
    <n v="120"/>
    <n v="0"/>
    <x v="0"/>
    <x v="0"/>
    <x v="4"/>
  </r>
  <r>
    <x v="221"/>
    <n v="356"/>
    <n v="13"/>
    <n v="50"/>
    <x v="26"/>
    <n v="1"/>
    <n v="329"/>
    <n v="345"/>
    <n v="50"/>
    <n v="20"/>
    <n v="22"/>
    <x v="74741"/>
    <n v="109"/>
    <s v="ASSAULT 2,1,UNCLASSIFIED"/>
    <n v="106"/>
    <x v="9"/>
    <s v="PL 12005BC"/>
    <s v="F"/>
    <s v="M"/>
    <n v="23"/>
    <n v="0"/>
    <x v="0"/>
    <x v="0"/>
    <x v="1"/>
  </r>
  <r>
    <x v="80"/>
    <n v="1003"/>
    <n v="51"/>
    <n v="312"/>
    <x v="46"/>
    <n v="51"/>
    <n v="2611"/>
    <n v="2684"/>
    <n v="467"/>
    <n v="307"/>
    <n v="380"/>
    <x v="74742"/>
    <n v="681"/>
    <s v="CHILD, ENDANGERING WELFARE"/>
    <n v="233"/>
    <x v="0"/>
    <s v="PL 2601001"/>
    <s v="M"/>
    <s v="M"/>
    <n v="23"/>
    <n v="0"/>
    <x v="0"/>
    <x v="1"/>
    <x v="4"/>
  </r>
  <r>
    <x v="260"/>
    <n v="203"/>
    <n v="16"/>
    <n v="27"/>
    <x v="44"/>
    <n v="1"/>
    <n v="325"/>
    <n v="341"/>
    <n v="49"/>
    <n v="18"/>
    <n v="19"/>
    <x v="74743"/>
    <n v="339"/>
    <s v="LARCENY,PETIT FROM OPEN AREAS,"/>
    <n v="341"/>
    <x v="6"/>
    <s v="PL 1552500"/>
    <s v="M"/>
    <s v="M"/>
    <n v="32"/>
    <n v="0"/>
    <x v="1"/>
    <x v="0"/>
    <x v="0"/>
  </r>
  <r>
    <x v="123"/>
    <n v="1110"/>
    <n v="15"/>
    <n v="142"/>
    <x v="55"/>
    <n v="15"/>
    <n v="1022"/>
    <n v="1035"/>
    <n v="137"/>
    <n v="97"/>
    <n v="110"/>
    <x v="74744"/>
    <n v="639"/>
    <s v="AGGRAVATED HARASSMENT 2"/>
    <n v="361"/>
    <x v="29"/>
    <s v="PL 24030M1"/>
    <s v="M"/>
    <s v="M"/>
    <n v="26"/>
    <n v="0"/>
    <x v="0"/>
    <x v="0"/>
    <x v="6"/>
  </r>
  <r>
    <x v="9"/>
    <n v="2726"/>
    <n v="31"/>
    <n v="350"/>
    <x v="9"/>
    <n v="31"/>
    <n v="2348"/>
    <n v="2405"/>
    <n v="396"/>
    <n v="281"/>
    <n v="338"/>
    <x v="74745"/>
    <n v="101"/>
    <s v="ASSAULT 3"/>
    <n v="344"/>
    <x v="15"/>
    <s v="PL 1200002"/>
    <s v="M"/>
    <s v="K"/>
    <n v="88"/>
    <n v="0"/>
    <x v="2"/>
    <x v="1"/>
    <x v="0"/>
  </r>
  <r>
    <x v="252"/>
    <n v="571"/>
    <n v="8"/>
    <n v="63"/>
    <x v="35"/>
    <n v="6"/>
    <n v="551"/>
    <n v="559"/>
    <n v="72"/>
    <n v="42"/>
    <n v="47"/>
    <x v="74746"/>
    <n v="244"/>
    <s v="BURGLARY,UNCLASSIFIED,UNKNOWN"/>
    <n v="107"/>
    <x v="12"/>
    <s v="PL 1402000"/>
    <s v="F"/>
    <s v="M"/>
    <n v="9"/>
    <n v="0"/>
    <x v="2"/>
    <x v="1"/>
    <x v="0"/>
  </r>
  <r>
    <x v="225"/>
    <n v="519"/>
    <n v="11"/>
    <n v="75"/>
    <x v="62"/>
    <n v="5"/>
    <n v="501"/>
    <n v="510"/>
    <n v="71"/>
    <n v="40"/>
    <n v="45"/>
    <x v="74747"/>
    <n v="109"/>
    <s v="ASSAULT 2,1,UNCLASSIFIED"/>
    <n v="106"/>
    <x v="9"/>
    <s v="PL 1200502"/>
    <s v="F"/>
    <s v="B"/>
    <n v="45"/>
    <n v="0"/>
    <x v="0"/>
    <x v="0"/>
    <x v="4"/>
  </r>
  <r>
    <x v="225"/>
    <n v="519"/>
    <n v="11"/>
    <n v="75"/>
    <x v="62"/>
    <n v="5"/>
    <n v="501"/>
    <n v="510"/>
    <n v="71"/>
    <n v="40"/>
    <n v="45"/>
    <x v="74748"/>
    <n v="643"/>
    <s v="ASSEMBLY,UNLAWFUL"/>
    <n v="361"/>
    <x v="29"/>
    <s v="PL 2401000"/>
    <s v="M"/>
    <s v="B"/>
    <n v="40"/>
    <n v="0"/>
    <x v="2"/>
    <x v="0"/>
    <x v="2"/>
  </r>
  <r>
    <x v="250"/>
    <n v="515"/>
    <n v="4"/>
    <n v="75"/>
    <x v="27"/>
    <n v="3"/>
    <n v="519"/>
    <n v="527"/>
    <n v="72"/>
    <n v="41"/>
    <n v="46"/>
    <x v="74749"/>
    <n v="244"/>
    <s v="BURGLARY,UNCLASSIFIED,UNKNOWN"/>
    <n v="107"/>
    <x v="12"/>
    <s v="PL 1402000"/>
    <s v="F"/>
    <s v="M"/>
    <n v="1"/>
    <n v="0"/>
    <x v="0"/>
    <x v="0"/>
    <x v="0"/>
  </r>
  <r>
    <x v="6"/>
    <n v="1077"/>
    <n v="5"/>
    <n v="79"/>
    <x v="6"/>
    <n v="5"/>
    <n v="829"/>
    <n v="840"/>
    <n v="107"/>
    <n v="73"/>
    <n v="84"/>
    <x v="74750"/>
    <n v="223"/>
    <s v="BURGLARY,RESIDENCE,NIGHT"/>
    <n v="107"/>
    <x v="12"/>
    <s v="PL 1402502"/>
    <s v="F"/>
    <s v="M"/>
    <n v="24"/>
    <n v="0"/>
    <x v="0"/>
    <x v="1"/>
    <x v="2"/>
  </r>
  <r>
    <x v="239"/>
    <n v="381"/>
    <n v="14"/>
    <n v="53"/>
    <x v="29"/>
    <n v="0"/>
    <n v="325"/>
    <n v="340"/>
    <n v="46"/>
    <n v="18"/>
    <n v="18"/>
    <x v="74751"/>
    <n v="639"/>
    <s v="AGGRAVATED HARASSMENT 2"/>
    <n v="361"/>
    <x v="29"/>
    <s v="PL 2403004"/>
    <s v="M"/>
    <s v="M"/>
    <n v="9"/>
    <n v="2"/>
    <x v="0"/>
    <x v="0"/>
    <x v="2"/>
  </r>
  <r>
    <x v="235"/>
    <n v="639"/>
    <n v="13"/>
    <n v="86"/>
    <x v="27"/>
    <n v="8"/>
    <n v="637"/>
    <n v="643"/>
    <n v="80"/>
    <n v="46"/>
    <n v="51"/>
    <x v="74752"/>
    <n v="779"/>
    <s v="PUBLIC ADMINISTRATION,UNCLASSI"/>
    <n v="126"/>
    <x v="5"/>
    <s v="PL 215510B"/>
    <s v="F"/>
    <s v="M"/>
    <n v="9"/>
    <n v="2"/>
    <x v="1"/>
    <x v="0"/>
    <x v="2"/>
  </r>
  <r>
    <x v="218"/>
    <n v="1069"/>
    <n v="7"/>
    <n v="84"/>
    <x v="57"/>
    <n v="7"/>
    <n v="823"/>
    <n v="833"/>
    <n v="99"/>
    <n v="69"/>
    <n v="79"/>
    <x v="74753"/>
    <n v="779"/>
    <s v="PUBLIC ADMINISTRATION,UNCLASSI"/>
    <n v="126"/>
    <x v="5"/>
    <s v="PL 215510D"/>
    <s v="F"/>
    <s v="K"/>
    <n v="75"/>
    <n v="0"/>
    <x v="2"/>
    <x v="0"/>
    <x v="0"/>
  </r>
  <r>
    <x v="230"/>
    <n v="360"/>
    <n v="11"/>
    <n v="81"/>
    <x v="67"/>
    <n v="11"/>
    <n v="954"/>
    <n v="967"/>
    <n v="123"/>
    <n v="85"/>
    <n v="98"/>
    <x v="74754"/>
    <n v="109"/>
    <s v="ASSAULT 2,1,UNCLASSIFIED"/>
    <n v="106"/>
    <x v="9"/>
    <s v="PL 1200501"/>
    <s v="F"/>
    <s v="M"/>
    <n v="30"/>
    <n v="0"/>
    <x v="1"/>
    <x v="0"/>
    <x v="4"/>
  </r>
  <r>
    <x v="189"/>
    <n v="186"/>
    <n v="21"/>
    <n v="20"/>
    <x v="47"/>
    <n v="2"/>
    <n v="252"/>
    <n v="273"/>
    <n v="28"/>
    <n v="4"/>
    <n v="5"/>
    <x v="74755"/>
    <n v="922"/>
    <s v="TRAFFIC,UNCLASSIFIED MISDEMEAN"/>
    <n v="348"/>
    <x v="27"/>
    <s v="VTL05110MU"/>
    <s v="M"/>
    <s v="B"/>
    <n v="49"/>
    <n v="0"/>
    <x v="1"/>
    <x v="0"/>
    <x v="2"/>
  </r>
  <r>
    <x v="103"/>
    <n v="1004"/>
    <n v="9"/>
    <n v="116"/>
    <x v="50"/>
    <n v="9"/>
    <n v="866"/>
    <n v="877"/>
    <n v="114"/>
    <n v="73"/>
    <n v="85"/>
    <x v="74756"/>
    <n v="113"/>
    <s v="MENACING,UNCLASSIFIED"/>
    <n v="344"/>
    <x v="15"/>
    <s v="PL 1201401"/>
    <s v="M"/>
    <s v="B"/>
    <n v="40"/>
    <n v="2"/>
    <x v="1"/>
    <x v="0"/>
    <x v="4"/>
  </r>
  <r>
    <x v="224"/>
    <n v="409"/>
    <n v="18"/>
    <n v="53"/>
    <x v="40"/>
    <n v="4"/>
    <n v="349"/>
    <n v="364"/>
    <n v="55"/>
    <n v="29"/>
    <n v="34"/>
    <x v="74757"/>
    <n v="115"/>
    <s v="RECKLESS ENDANGERMENT 2"/>
    <n v="355"/>
    <x v="45"/>
    <s v="PL 1202000"/>
    <s v="M"/>
    <s v="M"/>
    <n v="25"/>
    <n v="0"/>
    <x v="0"/>
    <x v="0"/>
    <x v="2"/>
  </r>
  <r>
    <x v="246"/>
    <n v="646"/>
    <n v="5"/>
    <n v="80"/>
    <x v="63"/>
    <n v="4"/>
    <n v="694"/>
    <n v="700"/>
    <n v="82"/>
    <n v="49"/>
    <n v="54"/>
    <x v="74758"/>
    <n v="639"/>
    <s v="AGGRAVATED HARASSMENT 2"/>
    <n v="361"/>
    <x v="29"/>
    <s v="PL 2403002"/>
    <s v="M"/>
    <s v="M"/>
    <n v="25"/>
    <n v="0"/>
    <x v="0"/>
    <x v="0"/>
    <x v="2"/>
  </r>
  <r>
    <x v="80"/>
    <n v="1003"/>
    <n v="51"/>
    <n v="312"/>
    <x v="46"/>
    <n v="51"/>
    <n v="2611"/>
    <n v="2684"/>
    <n v="467"/>
    <n v="307"/>
    <n v="380"/>
    <x v="74759"/>
    <n v="503"/>
    <s v="CONTROLLED SUBSTANCE,INTENT TO"/>
    <n v="117"/>
    <x v="10"/>
    <s v="PL 2201601"/>
    <s v="F"/>
    <s v="B"/>
    <n v="52"/>
    <n v="0"/>
    <x v="0"/>
    <x v="0"/>
    <x v="1"/>
  </r>
  <r>
    <x v="80"/>
    <n v="1003"/>
    <n v="51"/>
    <n v="312"/>
    <x v="46"/>
    <n v="51"/>
    <n v="2611"/>
    <n v="2684"/>
    <n v="467"/>
    <n v="307"/>
    <n v="380"/>
    <x v="74760"/>
    <n v="109"/>
    <s v="ASSAULT 2,1,UNCLASSIFIED"/>
    <n v="106"/>
    <x v="9"/>
    <s v="PL 1200502"/>
    <s v="F"/>
    <s v="K"/>
    <n v="63"/>
    <n v="0"/>
    <x v="2"/>
    <x v="1"/>
    <x v="0"/>
  </r>
  <r>
    <x v="66"/>
    <n v="895"/>
    <n v="8"/>
    <n v="114"/>
    <x v="42"/>
    <n v="8"/>
    <n v="906"/>
    <n v="918"/>
    <n v="113"/>
    <n v="78"/>
    <n v="90"/>
    <x v="74761"/>
    <n v="139"/>
    <s v="MURDER,UNCLASSIFIED"/>
    <n v="101"/>
    <x v="40"/>
    <s v="PL 1252501"/>
    <s v="F"/>
    <s v="Q"/>
    <n v="101"/>
    <n v="0"/>
    <x v="0"/>
    <x v="0"/>
    <x v="0"/>
  </r>
  <r>
    <x v="257"/>
    <n v="485"/>
    <n v="18"/>
    <n v="91"/>
    <x v="78"/>
    <n v="18"/>
    <n v="968"/>
    <n v="981"/>
    <n v="126"/>
    <n v="89"/>
    <n v="102"/>
    <x v="74762"/>
    <n v="109"/>
    <s v="ASSAULT 2,1,UNCLASSIFIED"/>
    <n v="106"/>
    <x v="9"/>
    <s v="PL 1200502"/>
    <s v="F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74763"/>
    <n v="223"/>
    <s v="BURGLARY,RESIDENCE,NIGHT"/>
    <n v="107"/>
    <x v="12"/>
    <s v="PL 1403001"/>
    <s v="F"/>
    <s v="Q"/>
    <n v="106"/>
    <n v="0"/>
    <x v="3"/>
    <x v="0"/>
    <x v="2"/>
  </r>
  <r>
    <x v="80"/>
    <n v="1003"/>
    <n v="51"/>
    <n v="312"/>
    <x v="46"/>
    <n v="51"/>
    <n v="2611"/>
    <n v="2684"/>
    <n v="467"/>
    <n v="307"/>
    <n v="380"/>
    <x v="74764"/>
    <n v="779"/>
    <s v="PUBLIC ADMINISTRATION,UNCLASSI"/>
    <n v="126"/>
    <x v="5"/>
    <s v="PL 215510B"/>
    <s v="F"/>
    <s v="S"/>
    <n v="121"/>
    <n v="0"/>
    <x v="0"/>
    <x v="0"/>
    <x v="2"/>
  </r>
  <r>
    <x v="231"/>
    <n v="1239"/>
    <n v="18"/>
    <n v="177"/>
    <x v="68"/>
    <n v="18"/>
    <n v="1347"/>
    <n v="1375"/>
    <n v="218"/>
    <n v="168"/>
    <n v="196"/>
    <x v="74765"/>
    <n v="439"/>
    <s v="LARCENY,GRAND FROM OPEN AREAS, UNATTENDED"/>
    <n v="109"/>
    <x v="11"/>
    <s v="PL 1553001"/>
    <s v="F"/>
    <s v="M"/>
    <n v="30"/>
    <n v="0"/>
    <x v="0"/>
    <x v="1"/>
    <x v="4"/>
  </r>
  <r>
    <x v="126"/>
    <n v="686"/>
    <n v="12"/>
    <n v="83"/>
    <x v="2"/>
    <n v="6"/>
    <n v="620"/>
    <n v="627"/>
    <n v="73"/>
    <n v="42"/>
    <n v="47"/>
    <x v="74766"/>
    <n v="494"/>
    <s v="STOLEN PROPERTY 2,1,POSSESSION"/>
    <n v="111"/>
    <x v="25"/>
    <s v="PL 1654501"/>
    <s v="F"/>
    <s v="M"/>
    <n v="1"/>
    <n v="0"/>
    <x v="2"/>
    <x v="0"/>
    <x v="0"/>
  </r>
  <r>
    <x v="80"/>
    <n v="1003"/>
    <n v="51"/>
    <n v="312"/>
    <x v="46"/>
    <n v="51"/>
    <n v="2611"/>
    <n v="2684"/>
    <n v="467"/>
    <n v="307"/>
    <n v="380"/>
    <x v="74767"/>
    <n v="339"/>
    <s v="LARCENY,PETIT FROM OPEN AREAS,"/>
    <n v="341"/>
    <x v="6"/>
    <s v="PL 1552500"/>
    <s v="M"/>
    <s v="B"/>
    <n v="50"/>
    <n v="0"/>
    <x v="0"/>
    <x v="0"/>
    <x v="2"/>
  </r>
  <r>
    <x v="240"/>
    <n v="1549"/>
    <n v="34"/>
    <n v="238"/>
    <x v="71"/>
    <n v="34"/>
    <n v="1767"/>
    <n v="1799"/>
    <n v="262"/>
    <n v="204"/>
    <n v="236"/>
    <x v="74768"/>
    <n v="244"/>
    <s v="BURGLARY,UNCLASSIFIED,UNKNOWN"/>
    <n v="107"/>
    <x v="12"/>
    <s v="PL 1402000"/>
    <s v="F"/>
    <s v="M"/>
    <n v="34"/>
    <n v="0"/>
    <x v="2"/>
    <x v="0"/>
    <x v="1"/>
  </r>
  <r>
    <x v="223"/>
    <n v="1080"/>
    <n v="22"/>
    <n v="170"/>
    <x v="61"/>
    <n v="22"/>
    <n v="1232"/>
    <n v="1257"/>
    <n v="205"/>
    <n v="157"/>
    <n v="183"/>
    <x v="74769"/>
    <n v="507"/>
    <s v="CONTROLLED SUBSTANCE, POSSESSI"/>
    <n v="117"/>
    <x v="10"/>
    <s v="PL 2200602"/>
    <s v="F"/>
    <s v="K"/>
    <n v="68"/>
    <n v="0"/>
    <x v="0"/>
    <x v="0"/>
    <x v="2"/>
  </r>
  <r>
    <x v="126"/>
    <n v="686"/>
    <n v="12"/>
    <n v="83"/>
    <x v="2"/>
    <n v="6"/>
    <n v="620"/>
    <n v="627"/>
    <n v="73"/>
    <n v="42"/>
    <n v="47"/>
    <x v="74770"/>
    <n v="244"/>
    <s v="BURGLARY,UNCLASSIFIED,UNKNOWN"/>
    <n v="107"/>
    <x v="12"/>
    <s v="PL 1402000"/>
    <s v="F"/>
    <s v="M"/>
    <n v="14"/>
    <n v="0"/>
    <x v="0"/>
    <x v="1"/>
    <x v="4"/>
  </r>
  <r>
    <x v="251"/>
    <n v="378"/>
    <n v="8"/>
    <n v="58"/>
    <x v="44"/>
    <n v="1"/>
    <n v="331"/>
    <n v="346"/>
    <n v="51"/>
    <n v="19"/>
    <n v="21"/>
    <x v="74771"/>
    <n v="109"/>
    <s v="ASSAULT 2,1,UNCLASSIFIED"/>
    <n v="106"/>
    <x v="9"/>
    <s v="PL 1200502"/>
    <s v="F"/>
    <s v="B"/>
    <n v="49"/>
    <n v="0"/>
    <x v="0"/>
    <x v="0"/>
    <x v="4"/>
  </r>
  <r>
    <x v="227"/>
    <n v="346"/>
    <n v="5"/>
    <n v="54"/>
    <x v="64"/>
    <n v="4"/>
    <n v="622"/>
    <n v="628"/>
    <n v="77"/>
    <n v="45"/>
    <n v="50"/>
    <x v="74772"/>
    <n v="643"/>
    <s v="ASSEMBLY,UNLAWFUL"/>
    <n v="361"/>
    <x v="29"/>
    <s v="PL 2401000"/>
    <s v="M"/>
    <s v="K"/>
    <n v="70"/>
    <n v="0"/>
    <x v="0"/>
    <x v="1"/>
    <x v="1"/>
  </r>
  <r>
    <x v="114"/>
    <n v="247"/>
    <n v="7"/>
    <n v="37"/>
    <x v="19"/>
    <n v="2"/>
    <n v="453"/>
    <n v="462"/>
    <n v="64"/>
    <n v="36"/>
    <n v="40"/>
    <x v="74773"/>
    <n v="115"/>
    <s v="RECKLESS ENDANGERMENT 2"/>
    <n v="355"/>
    <x v="45"/>
    <s v="PL 1202000"/>
    <s v="M"/>
    <s v="K"/>
    <n v="67"/>
    <n v="0"/>
    <x v="0"/>
    <x v="0"/>
    <x v="0"/>
  </r>
  <r>
    <x v="224"/>
    <n v="409"/>
    <n v="18"/>
    <n v="53"/>
    <x v="40"/>
    <n v="4"/>
    <n v="349"/>
    <n v="364"/>
    <n v="55"/>
    <n v="29"/>
    <n v="34"/>
    <x v="74774"/>
    <n v="779"/>
    <s v="PUBLIC ADMINISTRATION,UNCLASSI"/>
    <n v="126"/>
    <x v="5"/>
    <s v="PL 215510B"/>
    <s v="F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74775"/>
    <n v="916"/>
    <s v="LEAVING SCENE-ACCIDENT-PERSONA"/>
    <n v="348"/>
    <x v="27"/>
    <s v="VTL06000AA"/>
    <s v="M"/>
    <s v="B"/>
    <n v="47"/>
    <n v="0"/>
    <x v="2"/>
    <x v="0"/>
    <x v="0"/>
  </r>
  <r>
    <x v="249"/>
    <n v="402"/>
    <n v="14"/>
    <n v="55"/>
    <x v="75"/>
    <n v="3"/>
    <n v="467"/>
    <n v="476"/>
    <n v="66"/>
    <n v="38"/>
    <n v="42"/>
    <x v="74776"/>
    <n v="101"/>
    <s v="ASSAULT 3"/>
    <n v="344"/>
    <x v="15"/>
    <s v="PL 1200001"/>
    <s v="M"/>
    <s v="M"/>
    <n v="17"/>
    <n v="0"/>
    <x v="0"/>
    <x v="1"/>
    <x v="1"/>
  </r>
  <r>
    <x v="248"/>
    <n v="457"/>
    <n v="12"/>
    <n v="104"/>
    <x v="74"/>
    <n v="12"/>
    <n v="1127"/>
    <n v="1147"/>
    <n v="177"/>
    <n v="134"/>
    <n v="153"/>
    <x v="74777"/>
    <n v="397"/>
    <s v="ROBBERY,OPEN AREA UNCLASSIFIED"/>
    <n v="105"/>
    <x v="7"/>
    <s v="PL 160102B"/>
    <s v="F"/>
    <s v="K"/>
    <n v="81"/>
    <n v="0"/>
    <x v="0"/>
    <x v="0"/>
    <x v="0"/>
  </r>
  <r>
    <x v="181"/>
    <n v="320"/>
    <n v="19"/>
    <n v="31"/>
    <x v="45"/>
    <n v="2"/>
    <n v="247"/>
    <n v="270"/>
    <n v="29"/>
    <n v="3"/>
    <n v="4"/>
    <x v="74778"/>
    <n v="439"/>
    <s v="LARCENY,GRAND FROM OPEN AREAS, UNATTENDED"/>
    <n v="109"/>
    <x v="11"/>
    <s v="PL 1553004"/>
    <s v="F"/>
    <s v="M"/>
    <n v="6"/>
    <n v="0"/>
    <x v="1"/>
    <x v="1"/>
    <x v="1"/>
  </r>
  <r>
    <x v="113"/>
    <n v="455"/>
    <n v="3"/>
    <n v="75"/>
    <x v="53"/>
    <n v="3"/>
    <n v="842"/>
    <n v="850"/>
    <n v="93"/>
    <n v="63"/>
    <n v="71"/>
    <x v="74779"/>
    <n v="101"/>
    <s v="ASSAULT 3"/>
    <n v="344"/>
    <x v="15"/>
    <s v="PL 1200003"/>
    <s v="M"/>
    <s v="M"/>
    <n v="7"/>
    <n v="0"/>
    <x v="0"/>
    <x v="0"/>
    <x v="0"/>
  </r>
  <r>
    <x v="74"/>
    <n v="230"/>
    <n v="8"/>
    <n v="60"/>
    <x v="18"/>
    <n v="3"/>
    <n v="588"/>
    <n v="595"/>
    <n v="73"/>
    <n v="44"/>
    <n v="48"/>
    <x v="74780"/>
    <n v="678"/>
    <s v="ANARCHY,CRIMINAL"/>
    <n v="126"/>
    <x v="5"/>
    <s v="PL 240150C"/>
    <s v="F"/>
    <s v="M"/>
    <n v="6"/>
    <n v="0"/>
    <x v="2"/>
    <x v="1"/>
    <x v="1"/>
  </r>
  <r>
    <x v="219"/>
    <n v="873"/>
    <n v="11"/>
    <n v="126"/>
    <x v="58"/>
    <n v="11"/>
    <n v="992"/>
    <n v="1004"/>
    <n v="131"/>
    <n v="91"/>
    <n v="102"/>
    <x v="74781"/>
    <n v="748"/>
    <s v="CONTEMPT,CRIMINAL"/>
    <n v="359"/>
    <x v="21"/>
    <s v="PL 2155006"/>
    <s v="M"/>
    <s v="M"/>
    <n v="25"/>
    <n v="2"/>
    <x v="1"/>
    <x v="1"/>
    <x v="0"/>
  </r>
  <r>
    <x v="123"/>
    <n v="1110"/>
    <n v="15"/>
    <n v="142"/>
    <x v="55"/>
    <n v="15"/>
    <n v="1022"/>
    <n v="1035"/>
    <n v="137"/>
    <n v="97"/>
    <n v="110"/>
    <x v="74782"/>
    <n v="922"/>
    <s v="TRAFFIC,UNCLASSIFIED MISDEMEAN"/>
    <n v="348"/>
    <x v="27"/>
    <s v="VTL05110MU"/>
    <s v="M"/>
    <s v="K"/>
    <n v="73"/>
    <n v="0"/>
    <x v="0"/>
    <x v="1"/>
    <x v="0"/>
  </r>
  <r>
    <x v="103"/>
    <n v="1004"/>
    <n v="9"/>
    <n v="116"/>
    <x v="50"/>
    <n v="9"/>
    <n v="866"/>
    <n v="877"/>
    <n v="114"/>
    <n v="73"/>
    <n v="85"/>
    <x v="74783"/>
    <n v="244"/>
    <s v="BURGLARY,UNCLASSIFIED,UNKNOWN"/>
    <n v="107"/>
    <x v="12"/>
    <s v="PL 1402000"/>
    <s v="F"/>
    <s v="M"/>
    <n v="6"/>
    <n v="0"/>
    <x v="0"/>
    <x v="0"/>
    <x v="0"/>
  </r>
  <r>
    <x v="109"/>
    <n v="787"/>
    <n v="28"/>
    <n v="215"/>
    <x v="52"/>
    <n v="28"/>
    <n v="1873"/>
    <n v="1907"/>
    <n v="281"/>
    <n v="220"/>
    <n v="254"/>
    <x v="74784"/>
    <n v="905"/>
    <s v="INTOXICATED DRIVING,ALCOHOL"/>
    <n v="347"/>
    <x v="16"/>
    <s v="VTL11920U2"/>
    <s v="M"/>
    <s v="B"/>
    <n v="40"/>
    <n v="2"/>
    <x v="0"/>
    <x v="0"/>
    <x v="2"/>
  </r>
  <r>
    <x v="126"/>
    <n v="686"/>
    <n v="12"/>
    <n v="83"/>
    <x v="2"/>
    <n v="6"/>
    <n v="620"/>
    <n v="627"/>
    <n v="73"/>
    <n v="42"/>
    <n v="47"/>
    <x v="74785"/>
    <n v="101"/>
    <s v="ASSAULT 3"/>
    <n v="344"/>
    <x v="15"/>
    <s v="PL 1200001"/>
    <s v="M"/>
    <s v="B"/>
    <n v="42"/>
    <n v="0"/>
    <x v="1"/>
    <x v="1"/>
    <x v="2"/>
  </r>
  <r>
    <x v="251"/>
    <n v="378"/>
    <n v="8"/>
    <n v="58"/>
    <x v="44"/>
    <n v="1"/>
    <n v="331"/>
    <n v="346"/>
    <n v="51"/>
    <n v="19"/>
    <n v="21"/>
    <x v="74786"/>
    <n v="439"/>
    <s v="LARCENY,GRAND FROM OPEN AREAS, UNATTENDED"/>
    <n v="109"/>
    <x v="11"/>
    <s v="PL 1553001"/>
    <s v="F"/>
    <s v="B"/>
    <n v="40"/>
    <n v="0"/>
    <x v="1"/>
    <x v="0"/>
    <x v="4"/>
  </r>
  <r>
    <x v="219"/>
    <n v="873"/>
    <n v="11"/>
    <n v="126"/>
    <x v="58"/>
    <n v="11"/>
    <n v="992"/>
    <n v="1004"/>
    <n v="131"/>
    <n v="91"/>
    <n v="102"/>
    <x v="74787"/>
    <n v="681"/>
    <s v="CHILD, ENDANGERING WELFARE"/>
    <n v="233"/>
    <x v="0"/>
    <s v="PL 2601001"/>
    <s v="M"/>
    <s v="K"/>
    <n v="67"/>
    <n v="0"/>
    <x v="1"/>
    <x v="0"/>
    <x v="0"/>
  </r>
  <r>
    <x v="105"/>
    <n v="2340"/>
    <n v="35"/>
    <n v="309"/>
    <x v="51"/>
    <n v="35"/>
    <n v="2190"/>
    <n v="2240"/>
    <n v="367"/>
    <n v="270"/>
    <n v="320"/>
    <x v="74788"/>
    <n v="339"/>
    <s v="LARCENY,PETIT FROM OPEN AREAS,"/>
    <n v="341"/>
    <x v="6"/>
    <s v="PL 1552500"/>
    <s v="M"/>
    <s v="K"/>
    <n v="71"/>
    <n v="0"/>
    <x v="0"/>
    <x v="0"/>
    <x v="2"/>
  </r>
  <r>
    <x v="258"/>
    <n v="447"/>
    <n v="22"/>
    <n v="62"/>
    <x v="23"/>
    <n v="6"/>
    <n v="414"/>
    <n v="425"/>
    <n v="60"/>
    <n v="34"/>
    <n v="38"/>
    <x v="74789"/>
    <n v="397"/>
    <s v="ROBBERY,OPEN AREA UNCLASSIFIED"/>
    <n v="105"/>
    <x v="7"/>
    <s v="PL 1601001"/>
    <s v="F"/>
    <s v="B"/>
    <n v="47"/>
    <n v="0"/>
    <x v="3"/>
    <x v="0"/>
    <x v="0"/>
  </r>
  <r>
    <x v="219"/>
    <n v="873"/>
    <n v="11"/>
    <n v="126"/>
    <x v="58"/>
    <n v="11"/>
    <n v="992"/>
    <n v="1004"/>
    <n v="131"/>
    <n v="91"/>
    <n v="102"/>
    <x v="74790"/>
    <n v="101"/>
    <s v="ASSAULT 3"/>
    <n v="344"/>
    <x v="15"/>
    <s v="PL 1200001"/>
    <s v="M"/>
    <s v="Q"/>
    <n v="104"/>
    <n v="0"/>
    <x v="2"/>
    <x v="0"/>
    <x v="2"/>
  </r>
  <r>
    <x v="252"/>
    <n v="571"/>
    <n v="8"/>
    <n v="63"/>
    <x v="35"/>
    <n v="6"/>
    <n v="551"/>
    <n v="559"/>
    <n v="72"/>
    <n v="42"/>
    <n v="47"/>
    <x v="74791"/>
    <n v="244"/>
    <s v="BURGLARY,UNCLASSIFIED,UNKNOWN"/>
    <n v="107"/>
    <x v="12"/>
    <s v="PL 1402000"/>
    <s v="F"/>
    <s v="B"/>
    <n v="44"/>
    <n v="0"/>
    <x v="0"/>
    <x v="0"/>
    <x v="0"/>
  </r>
  <r>
    <x v="259"/>
    <n v="467"/>
    <n v="4"/>
    <n v="87"/>
    <x v="49"/>
    <n v="4"/>
    <n v="858"/>
    <n v="864"/>
    <n v="94"/>
    <n v="59"/>
    <n v="66"/>
    <x v="74792"/>
    <n v="750"/>
    <s v="RESISTING ARREST"/>
    <n v="359"/>
    <x v="21"/>
    <s v="PL 2053000"/>
    <s v="M"/>
    <s v="M"/>
    <n v="25"/>
    <n v="0"/>
    <x v="0"/>
    <x v="0"/>
    <x v="0"/>
  </r>
  <r>
    <x v="238"/>
    <n v="1058"/>
    <n v="33"/>
    <n v="207"/>
    <x v="70"/>
    <n v="33"/>
    <n v="1904"/>
    <n v="1941"/>
    <n v="295"/>
    <n v="229"/>
    <n v="267"/>
    <x v="74793"/>
    <n v="610"/>
    <s v="LOITERING,GAMBLING,OTHER"/>
    <n v="571"/>
    <x v="60"/>
    <s v="PL 2403502"/>
    <s v="V"/>
    <s v="M"/>
    <n v="25"/>
    <n v="0"/>
    <x v="0"/>
    <x v="0"/>
    <x v="4"/>
  </r>
  <r>
    <x v="250"/>
    <n v="515"/>
    <n v="4"/>
    <n v="75"/>
    <x v="27"/>
    <n v="3"/>
    <n v="519"/>
    <n v="527"/>
    <n v="72"/>
    <n v="41"/>
    <n v="46"/>
    <x v="74794"/>
    <n v="511"/>
    <s v="CONTROLLED SUBSTANCE, POSSESSI"/>
    <n v="235"/>
    <x v="10"/>
    <s v="PL 2200300"/>
    <s v="M"/>
    <s v="M"/>
    <n v="6"/>
    <n v="0"/>
    <x v="1"/>
    <x v="1"/>
    <x v="0"/>
  </r>
  <r>
    <x v="235"/>
    <n v="639"/>
    <n v="13"/>
    <n v="86"/>
    <x v="27"/>
    <n v="8"/>
    <n v="637"/>
    <n v="643"/>
    <n v="80"/>
    <n v="46"/>
    <n v="51"/>
    <x v="74795"/>
    <n v="511"/>
    <s v="CONTROLLED SUBSTANCE, POSSESSI"/>
    <n v="235"/>
    <x v="10"/>
    <s v="PL 2200300"/>
    <s v="M"/>
    <s v="B"/>
    <n v="40"/>
    <n v="0"/>
    <x v="0"/>
    <x v="0"/>
    <x v="0"/>
  </r>
  <r>
    <x v="253"/>
    <n v="1512"/>
    <n v="16"/>
    <n v="212"/>
    <x v="76"/>
    <n v="16"/>
    <n v="1594"/>
    <n v="1624"/>
    <n v="242"/>
    <n v="192"/>
    <n v="223"/>
    <x v="74796"/>
    <n v="681"/>
    <s v="CHILD, ENDANGERING WELFARE"/>
    <n v="233"/>
    <x v="0"/>
    <s v="PL 2601001"/>
    <s v="M"/>
    <s v="M"/>
    <n v="7"/>
    <n v="2"/>
    <x v="2"/>
    <x v="0"/>
    <x v="0"/>
  </r>
  <r>
    <x v="257"/>
    <n v="485"/>
    <n v="18"/>
    <n v="91"/>
    <x v="78"/>
    <n v="18"/>
    <n v="968"/>
    <n v="981"/>
    <n v="126"/>
    <n v="89"/>
    <n v="102"/>
    <x v="74797"/>
    <n v="748"/>
    <s v="CONTEMPT,CRIMINAL"/>
    <n v="359"/>
    <x v="21"/>
    <s v="PL 2155001"/>
    <s v="M"/>
    <s v="B"/>
    <n v="43"/>
    <n v="2"/>
    <x v="0"/>
    <x v="0"/>
    <x v="2"/>
  </r>
  <r>
    <x v="219"/>
    <n v="873"/>
    <n v="11"/>
    <n v="126"/>
    <x v="58"/>
    <n v="11"/>
    <n v="992"/>
    <n v="1004"/>
    <n v="131"/>
    <n v="91"/>
    <n v="102"/>
    <x v="74798"/>
    <n v="419"/>
    <s v="LARCENY,GRAND FROM PERSON,UNCL"/>
    <n v="109"/>
    <x v="11"/>
    <s v="PL 1553005"/>
    <s v="F"/>
    <s v="K"/>
    <n v="81"/>
    <n v="0"/>
    <x v="2"/>
    <x v="1"/>
    <x v="0"/>
  </r>
  <r>
    <x v="253"/>
    <n v="1512"/>
    <n v="16"/>
    <n v="212"/>
    <x v="76"/>
    <n v="16"/>
    <n v="1594"/>
    <n v="1624"/>
    <n v="242"/>
    <n v="192"/>
    <n v="223"/>
    <x v="74799"/>
    <n v="568"/>
    <s v="MARIJUANA, POSSESSION 1, 2 &amp; 3"/>
    <n v="117"/>
    <x v="10"/>
    <s v="PL 2212000"/>
    <s v="F"/>
    <s v="K"/>
    <n v="90"/>
    <n v="0"/>
    <x v="0"/>
    <x v="0"/>
    <x v="2"/>
  </r>
  <r>
    <x v="109"/>
    <n v="787"/>
    <n v="28"/>
    <n v="215"/>
    <x v="52"/>
    <n v="28"/>
    <n v="1873"/>
    <n v="1907"/>
    <n v="281"/>
    <n v="220"/>
    <n v="254"/>
    <x v="74800"/>
    <n v="244"/>
    <s v="BURGLARY,UNCLASSIFIED,UNKNOWN"/>
    <n v="107"/>
    <x v="12"/>
    <s v="PL 1402000"/>
    <s v="F"/>
    <s v="K"/>
    <n v="62"/>
    <n v="0"/>
    <x v="2"/>
    <x v="0"/>
    <x v="0"/>
  </r>
  <r>
    <x v="228"/>
    <n v="1285"/>
    <n v="13"/>
    <n v="112"/>
    <x v="65"/>
    <n v="13"/>
    <n v="1050"/>
    <n v="1066"/>
    <n v="154"/>
    <n v="117"/>
    <n v="134"/>
    <x v="74801"/>
    <n v="101"/>
    <s v="ASSAULT 3"/>
    <n v="344"/>
    <x v="15"/>
    <s v="PL 1200001"/>
    <s v="M"/>
    <s v="Q"/>
    <n v="105"/>
    <n v="0"/>
    <x v="0"/>
    <x v="0"/>
    <x v="2"/>
  </r>
  <r>
    <x v="103"/>
    <n v="1004"/>
    <n v="9"/>
    <n v="116"/>
    <x v="50"/>
    <n v="9"/>
    <n v="866"/>
    <n v="877"/>
    <n v="114"/>
    <n v="73"/>
    <n v="85"/>
    <x v="74802"/>
    <n v="462"/>
    <s v="UNAUTHORIZED USE VEHICLE 3"/>
    <n v="353"/>
    <x v="14"/>
    <s v="PL 1650501"/>
    <s v="M"/>
    <s v="Q"/>
    <n v="101"/>
    <n v="0"/>
    <x v="3"/>
    <x v="0"/>
    <x v="0"/>
  </r>
  <r>
    <x v="231"/>
    <n v="1239"/>
    <n v="18"/>
    <n v="177"/>
    <x v="68"/>
    <n v="18"/>
    <n v="1347"/>
    <n v="1375"/>
    <n v="218"/>
    <n v="168"/>
    <n v="196"/>
    <x v="74803"/>
    <n v="101"/>
    <s v="ASSAULT 3"/>
    <n v="344"/>
    <x v="15"/>
    <s v="PL 1200001"/>
    <s v="M"/>
    <s v="B"/>
    <n v="47"/>
    <n v="0"/>
    <x v="0"/>
    <x v="0"/>
    <x v="0"/>
  </r>
  <r>
    <x v="244"/>
    <n v="2290"/>
    <n v="45"/>
    <n v="370"/>
    <x v="73"/>
    <n v="45"/>
    <n v="2396"/>
    <n v="2462"/>
    <n v="430"/>
    <n v="294"/>
    <n v="360"/>
    <x v="74804"/>
    <n v="339"/>
    <s v="LARCENY,PETIT FROM OPEN AREAS,"/>
    <n v="341"/>
    <x v="6"/>
    <s v="PL 1552500"/>
    <s v="M"/>
    <s v="M"/>
    <n v="6"/>
    <n v="0"/>
    <x v="0"/>
    <x v="1"/>
    <x v="1"/>
  </r>
  <r>
    <x v="80"/>
    <n v="1003"/>
    <n v="51"/>
    <n v="312"/>
    <x v="46"/>
    <n v="51"/>
    <n v="2611"/>
    <n v="2684"/>
    <n v="467"/>
    <n v="307"/>
    <n v="380"/>
    <x v="74805"/>
    <n v="339"/>
    <s v="LARCENY,PETIT FROM OPEN AREAS,"/>
    <n v="341"/>
    <x v="6"/>
    <s v="PL 1552500"/>
    <s v="M"/>
    <s v="M"/>
    <n v="24"/>
    <n v="0"/>
    <x v="0"/>
    <x v="1"/>
    <x v="2"/>
  </r>
  <r>
    <x v="241"/>
    <n v="363"/>
    <n v="19"/>
    <n v="63"/>
    <x v="33"/>
    <n v="6"/>
    <n v="371"/>
    <n v="384"/>
    <n v="59"/>
    <n v="32"/>
    <n v="36"/>
    <x v="74806"/>
    <n v="779"/>
    <s v="PUBLIC ADMINISTRATION,UNCLASSI"/>
    <n v="126"/>
    <x v="5"/>
    <s v="PL 215510D"/>
    <s v="F"/>
    <s v="S"/>
    <n v="122"/>
    <n v="0"/>
    <x v="0"/>
    <x v="0"/>
    <x v="2"/>
  </r>
  <r>
    <x v="123"/>
    <n v="1110"/>
    <n v="15"/>
    <n v="142"/>
    <x v="55"/>
    <n v="15"/>
    <n v="1022"/>
    <n v="1035"/>
    <n v="137"/>
    <n v="97"/>
    <n v="110"/>
    <x v="74807"/>
    <n v="101"/>
    <s v="ASSAULT 3"/>
    <n v="344"/>
    <x v="15"/>
    <s v="PL 1200001"/>
    <s v="M"/>
    <s v="B"/>
    <n v="43"/>
    <n v="0"/>
    <x v="1"/>
    <x v="0"/>
    <x v="0"/>
  </r>
  <r>
    <x v="252"/>
    <n v="571"/>
    <n v="8"/>
    <n v="63"/>
    <x v="35"/>
    <n v="6"/>
    <n v="551"/>
    <n v="559"/>
    <n v="72"/>
    <n v="42"/>
    <n v="47"/>
    <x v="74808"/>
    <n v="494"/>
    <s v="STOLEN PROPERTY 2,1,POSSESSION"/>
    <n v="111"/>
    <x v="25"/>
    <s v="PL 1655000"/>
    <s v="F"/>
    <s v="M"/>
    <n v="1"/>
    <n v="2"/>
    <x v="2"/>
    <x v="1"/>
    <x v="4"/>
  </r>
  <r>
    <x v="239"/>
    <n v="381"/>
    <n v="14"/>
    <n v="53"/>
    <x v="29"/>
    <n v="0"/>
    <n v="325"/>
    <n v="340"/>
    <n v="46"/>
    <n v="18"/>
    <n v="18"/>
    <x v="74809"/>
    <n v="494"/>
    <s v="STOLEN PROPERTY 2,1,POSSESSION"/>
    <n v="111"/>
    <x v="25"/>
    <s v="PL 1655000"/>
    <s v="F"/>
    <s v="S"/>
    <n v="120"/>
    <n v="0"/>
    <x v="0"/>
    <x v="0"/>
    <x v="1"/>
  </r>
  <r>
    <x v="239"/>
    <n v="381"/>
    <n v="14"/>
    <n v="53"/>
    <x v="29"/>
    <n v="0"/>
    <n v="325"/>
    <n v="340"/>
    <n v="46"/>
    <n v="18"/>
    <n v="18"/>
    <x v="74810"/>
    <n v="109"/>
    <s v="ASSAULT 2,1,UNCLASSIFIED"/>
    <n v="106"/>
    <x v="9"/>
    <s v="PL 1200502"/>
    <s v="F"/>
    <s v="Q"/>
    <n v="115"/>
    <n v="0"/>
    <x v="0"/>
    <x v="0"/>
    <x v="5"/>
  </r>
  <r>
    <x v="257"/>
    <n v="485"/>
    <n v="18"/>
    <n v="91"/>
    <x v="78"/>
    <n v="18"/>
    <n v="968"/>
    <n v="981"/>
    <n v="126"/>
    <n v="89"/>
    <n v="102"/>
    <x v="74811"/>
    <n v="748"/>
    <s v="CONTEMPT,CRIMINAL"/>
    <n v="359"/>
    <x v="21"/>
    <s v="PL 2155003"/>
    <s v="M"/>
    <s v="B"/>
    <n v="42"/>
    <n v="0"/>
    <x v="0"/>
    <x v="0"/>
    <x v="0"/>
  </r>
  <r>
    <x v="225"/>
    <n v="519"/>
    <n v="11"/>
    <n v="75"/>
    <x v="62"/>
    <n v="5"/>
    <n v="501"/>
    <n v="510"/>
    <n v="71"/>
    <n v="40"/>
    <n v="45"/>
    <x v="74812"/>
    <n v="643"/>
    <s v="ASSEMBLY,UNLAWFUL"/>
    <n v="361"/>
    <x v="29"/>
    <s v="PL 2401000"/>
    <s v="M"/>
    <s v="B"/>
    <n v="40"/>
    <n v="0"/>
    <x v="0"/>
    <x v="0"/>
    <x v="2"/>
  </r>
  <r>
    <x v="240"/>
    <n v="1549"/>
    <n v="34"/>
    <n v="238"/>
    <x v="71"/>
    <n v="34"/>
    <n v="1767"/>
    <n v="1799"/>
    <n v="262"/>
    <n v="204"/>
    <n v="236"/>
    <x v="74813"/>
    <n v="748"/>
    <s v="CONTEMPT,CRIMINAL"/>
    <n v="359"/>
    <x v="21"/>
    <s v="PL 2155002"/>
    <s v="M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74814"/>
    <n v="101"/>
    <s v="ASSAULT 3"/>
    <n v="344"/>
    <x v="15"/>
    <s v="PL 1200001"/>
    <s v="M"/>
    <s v="B"/>
    <n v="40"/>
    <n v="0"/>
    <x v="2"/>
    <x v="1"/>
    <x v="0"/>
  </r>
  <r>
    <x v="123"/>
    <n v="1110"/>
    <n v="15"/>
    <n v="142"/>
    <x v="55"/>
    <n v="15"/>
    <n v="1022"/>
    <n v="1035"/>
    <n v="137"/>
    <n v="97"/>
    <n v="110"/>
    <x v="74815"/>
    <n v="793"/>
    <s v="WEAPONS POSSESSION 3"/>
    <n v="118"/>
    <x v="23"/>
    <s v="PL 2650206"/>
    <s v="F"/>
    <s v="S"/>
    <n v="123"/>
    <n v="0"/>
    <x v="0"/>
    <x v="0"/>
    <x v="1"/>
  </r>
  <r>
    <x v="245"/>
    <n v="380"/>
    <n v="18"/>
    <n v="53"/>
    <x v="26"/>
    <n v="0"/>
    <n v="330"/>
    <n v="346"/>
    <n v="52"/>
    <n v="24"/>
    <n v="26"/>
    <x v="74816"/>
    <n v="511"/>
    <s v="CONTROLLED SUBSTANCE, POSSESSI"/>
    <n v="235"/>
    <x v="10"/>
    <s v="PL 2200300"/>
    <s v="M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74817"/>
    <n v="779"/>
    <s v="PUBLIC ADMINISTRATION,UNCLASSI"/>
    <n v="126"/>
    <x v="5"/>
    <s v="PL 215510B"/>
    <s v="F"/>
    <s v="Q"/>
    <n v="101"/>
    <n v="0"/>
    <x v="0"/>
    <x v="0"/>
    <x v="0"/>
  </r>
  <r>
    <x v="240"/>
    <n v="1549"/>
    <n v="34"/>
    <n v="238"/>
    <x v="71"/>
    <n v="34"/>
    <n v="1767"/>
    <n v="1799"/>
    <n v="262"/>
    <n v="204"/>
    <n v="236"/>
    <x v="74818"/>
    <n v="779"/>
    <s v="PUBLIC ADMINISTRATION,UNCLASSI"/>
    <n v="126"/>
    <x v="5"/>
    <s v="PL 215510B"/>
    <s v="F"/>
    <s v="M"/>
    <n v="32"/>
    <n v="0"/>
    <x v="0"/>
    <x v="0"/>
    <x v="0"/>
  </r>
  <r>
    <x v="256"/>
    <n v="1595"/>
    <n v="52"/>
    <n v="324"/>
    <x v="77"/>
    <n v="52"/>
    <n v="2802"/>
    <n v="2881"/>
    <n v="498"/>
    <n v="329"/>
    <n v="408"/>
    <x v="74819"/>
    <n v="244"/>
    <s v="BURGLARY,UNCLASSIFIED,UNKNOWN"/>
    <n v="107"/>
    <x v="12"/>
    <s v="PL 1402000"/>
    <s v="F"/>
    <s v="Q"/>
    <n v="101"/>
    <n v="0"/>
    <x v="3"/>
    <x v="0"/>
    <x v="0"/>
  </r>
  <r>
    <x v="6"/>
    <n v="1077"/>
    <n v="5"/>
    <n v="79"/>
    <x v="6"/>
    <n v="5"/>
    <n v="829"/>
    <n v="840"/>
    <n v="107"/>
    <n v="73"/>
    <n v="84"/>
    <x v="74820"/>
    <n v="101"/>
    <s v="ASSAULT 3"/>
    <n v="344"/>
    <x v="15"/>
    <s v="PL 1200001"/>
    <s v="M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74821"/>
    <n v="101"/>
    <s v="ASSAULT 3"/>
    <n v="344"/>
    <x v="15"/>
    <s v="PL 1200001"/>
    <s v="M"/>
    <s v="B"/>
    <n v="42"/>
    <n v="2"/>
    <x v="0"/>
    <x v="0"/>
    <x v="2"/>
  </r>
  <r>
    <x v="257"/>
    <n v="485"/>
    <n v="18"/>
    <n v="91"/>
    <x v="78"/>
    <n v="18"/>
    <n v="968"/>
    <n v="981"/>
    <n v="126"/>
    <n v="89"/>
    <n v="102"/>
    <x v="74822"/>
    <n v="793"/>
    <s v="WEAPONS POSSESSION 3"/>
    <n v="118"/>
    <x v="23"/>
    <s v="PL 265025B"/>
    <s v="F"/>
    <s v="K"/>
    <n v="75"/>
    <n v="0"/>
    <x v="2"/>
    <x v="0"/>
    <x v="2"/>
  </r>
  <r>
    <x v="257"/>
    <n v="485"/>
    <n v="18"/>
    <n v="91"/>
    <x v="78"/>
    <n v="18"/>
    <n v="968"/>
    <n v="981"/>
    <n v="126"/>
    <n v="89"/>
    <n v="102"/>
    <x v="74823"/>
    <n v="397"/>
    <s v="ROBBERY,OPEN AREA UNCLASSIFIED"/>
    <n v="105"/>
    <x v="7"/>
    <s v="PL 1601001"/>
    <s v="F"/>
    <s v="K"/>
    <n v="71"/>
    <n v="0"/>
    <x v="3"/>
    <x v="0"/>
    <x v="0"/>
  </r>
  <r>
    <x v="99"/>
    <n v="280"/>
    <n v="18"/>
    <n v="22"/>
    <x v="32"/>
    <n v="1"/>
    <n v="248"/>
    <n v="268"/>
    <n v="29"/>
    <n v="5"/>
    <n v="5"/>
    <x v="74824"/>
    <n v="792"/>
    <s v="WEAPONS POSSESSION 1 &amp; 2"/>
    <n v="118"/>
    <x v="23"/>
    <s v="PL 265031B"/>
    <s v="F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74825"/>
    <n v="746"/>
    <s v="PERJURY 3,ETC."/>
    <n v="359"/>
    <x v="21"/>
    <s v="PL 2104500"/>
    <s v="M"/>
    <s v="Q"/>
    <n v="113"/>
    <n v="0"/>
    <x v="1"/>
    <x v="1"/>
    <x v="5"/>
  </r>
  <r>
    <x v="66"/>
    <n v="895"/>
    <n v="8"/>
    <n v="114"/>
    <x v="42"/>
    <n v="8"/>
    <n v="906"/>
    <n v="918"/>
    <n v="113"/>
    <n v="78"/>
    <n v="90"/>
    <x v="74826"/>
    <n v="114"/>
    <s v="OBSTR BREATH/CIRCUL"/>
    <n v="344"/>
    <x v="15"/>
    <s v="PL 1211100"/>
    <s v="M"/>
    <s v="Q"/>
    <n v="110"/>
    <n v="0"/>
    <x v="0"/>
    <x v="0"/>
    <x v="5"/>
  </r>
  <r>
    <x v="253"/>
    <n v="1512"/>
    <n v="16"/>
    <n v="212"/>
    <x v="76"/>
    <n v="16"/>
    <n v="1594"/>
    <n v="1624"/>
    <n v="242"/>
    <n v="192"/>
    <n v="223"/>
    <x v="74827"/>
    <n v="268"/>
    <s v="CRIMINAL MIS 2 &amp; 3"/>
    <n v="121"/>
    <x v="4"/>
    <s v="PL 1450502"/>
    <s v="F"/>
    <s v="Q"/>
    <n v="111"/>
    <n v="0"/>
    <x v="2"/>
    <x v="0"/>
    <x v="0"/>
  </r>
  <r>
    <x v="258"/>
    <n v="447"/>
    <n v="22"/>
    <n v="62"/>
    <x v="23"/>
    <n v="6"/>
    <n v="414"/>
    <n v="425"/>
    <n v="60"/>
    <n v="34"/>
    <n v="38"/>
    <x v="74828"/>
    <n v="681"/>
    <s v="CHILD, ENDANGERING WELFARE"/>
    <n v="233"/>
    <x v="0"/>
    <s v="PL 2601001"/>
    <s v="M"/>
    <s v="K"/>
    <n v="72"/>
    <n v="0"/>
    <x v="0"/>
    <x v="0"/>
    <x v="2"/>
  </r>
  <r>
    <x v="231"/>
    <n v="1239"/>
    <n v="18"/>
    <n v="177"/>
    <x v="68"/>
    <n v="18"/>
    <n v="1347"/>
    <n v="1375"/>
    <n v="218"/>
    <n v="168"/>
    <n v="196"/>
    <x v="74829"/>
    <n v="109"/>
    <s v="ASSAULT 2,1,UNCLASSIFIED"/>
    <n v="106"/>
    <x v="9"/>
    <s v="PL 1200501"/>
    <s v="F"/>
    <s v="M"/>
    <n v="30"/>
    <n v="0"/>
    <x v="0"/>
    <x v="0"/>
    <x v="0"/>
  </r>
  <r>
    <x v="107"/>
    <n v="252"/>
    <n v="27"/>
    <n v="31"/>
    <x v="43"/>
    <n v="1"/>
    <n v="235"/>
    <n v="259"/>
    <n v="31"/>
    <n v="4"/>
    <n v="4"/>
    <x v="74830"/>
    <n v="515"/>
    <s v="CONTROLLED SUBSTANCE,SALE 3"/>
    <n v="117"/>
    <x v="10"/>
    <s v="PL 2203901"/>
    <s v="F"/>
    <s v="Q"/>
    <n v="103"/>
    <n v="0"/>
    <x v="0"/>
    <x v="0"/>
    <x v="0"/>
  </r>
  <r>
    <x v="177"/>
    <n v="411"/>
    <n v="22"/>
    <n v="35"/>
    <x v="30"/>
    <n v="0"/>
    <n v="361"/>
    <n v="379"/>
    <n v="39"/>
    <n v="8"/>
    <n v="10"/>
    <x v="74831"/>
    <n v="105"/>
    <s v="STRANGULATION 1ST"/>
    <n v="106"/>
    <x v="9"/>
    <s v="PL 1211200"/>
    <s v="F"/>
    <s v="Q"/>
    <n v="105"/>
    <n v="0"/>
    <x v="0"/>
    <x v="0"/>
    <x v="0"/>
  </r>
  <r>
    <x v="103"/>
    <n v="1004"/>
    <n v="9"/>
    <n v="116"/>
    <x v="50"/>
    <n v="9"/>
    <n v="866"/>
    <n v="877"/>
    <n v="114"/>
    <n v="73"/>
    <n v="85"/>
    <x v="74832"/>
    <n v="748"/>
    <s v="CONTEMPT,CRIMINAL"/>
    <n v="359"/>
    <x v="21"/>
    <s v="PL 2155006"/>
    <s v="M"/>
    <s v="B"/>
    <n v="40"/>
    <n v="2"/>
    <x v="2"/>
    <x v="0"/>
    <x v="0"/>
  </r>
  <r>
    <x v="253"/>
    <n v="1512"/>
    <n v="16"/>
    <n v="212"/>
    <x v="76"/>
    <n v="16"/>
    <n v="1594"/>
    <n v="1624"/>
    <n v="242"/>
    <n v="192"/>
    <n v="223"/>
    <x v="74833"/>
    <n v="544"/>
    <s v="GAMBLING 2,PROMOTING,UNCLASSIF"/>
    <n v="350"/>
    <x v="36"/>
    <s v="PL 2250500"/>
    <s v="M"/>
    <s v="B"/>
    <n v="46"/>
    <n v="0"/>
    <x v="0"/>
    <x v="0"/>
    <x v="0"/>
  </r>
  <r>
    <x v="253"/>
    <n v="1512"/>
    <n v="16"/>
    <n v="212"/>
    <x v="76"/>
    <n v="16"/>
    <n v="1594"/>
    <n v="1624"/>
    <n v="242"/>
    <n v="192"/>
    <n v="223"/>
    <x v="74834"/>
    <n v="439"/>
    <s v="LARCENY,GRAND FROM OPEN AREAS, UNATTENDED"/>
    <n v="109"/>
    <x v="11"/>
    <s v="PL 1553001"/>
    <s v="F"/>
    <s v="K"/>
    <n v="75"/>
    <n v="0"/>
    <x v="0"/>
    <x v="0"/>
    <x v="0"/>
  </r>
  <r>
    <x v="220"/>
    <n v="2022"/>
    <n v="28"/>
    <n v="253"/>
    <x v="59"/>
    <n v="28"/>
    <n v="2073"/>
    <n v="2116"/>
    <n v="340"/>
    <n v="255"/>
    <n v="298"/>
    <x v="74835"/>
    <n v="244"/>
    <s v="BURGLARY,UNCLASSIFIED,UNKNOWN"/>
    <n v="107"/>
    <x v="12"/>
    <s v="PL 1402000"/>
    <s v="F"/>
    <s v="K"/>
    <n v="77"/>
    <n v="0"/>
    <x v="0"/>
    <x v="1"/>
    <x v="3"/>
  </r>
  <r>
    <x v="94"/>
    <n v="741"/>
    <n v="4"/>
    <n v="76"/>
    <x v="49"/>
    <n v="3"/>
    <n v="755"/>
    <n v="761"/>
    <n v="82"/>
    <n v="50"/>
    <n v="56"/>
    <x v="74836"/>
    <n v="793"/>
    <s v="WEAPONS POSSESSION 3"/>
    <n v="118"/>
    <x v="23"/>
    <s v="PL 2650201"/>
    <s v="F"/>
    <s v="K"/>
    <n v="75"/>
    <n v="1"/>
    <x v="2"/>
    <x v="0"/>
    <x v="2"/>
  </r>
  <r>
    <x v="218"/>
    <n v="1069"/>
    <n v="7"/>
    <n v="84"/>
    <x v="57"/>
    <n v="7"/>
    <n v="823"/>
    <n v="833"/>
    <n v="99"/>
    <n v="69"/>
    <n v="79"/>
    <x v="74837"/>
    <n v="105"/>
    <s v="STRANGULATION 1ST"/>
    <n v="106"/>
    <x v="9"/>
    <s v="PL 1211200"/>
    <s v="F"/>
    <s v="B"/>
    <n v="44"/>
    <n v="0"/>
    <x v="0"/>
    <x v="0"/>
    <x v="2"/>
  </r>
  <r>
    <x v="230"/>
    <n v="360"/>
    <n v="11"/>
    <n v="81"/>
    <x v="67"/>
    <n v="11"/>
    <n v="954"/>
    <n v="967"/>
    <n v="123"/>
    <n v="85"/>
    <n v="98"/>
    <x v="74838"/>
    <n v="739"/>
    <s v="FRAUD,UNCLASSIFIED-FELONY"/>
    <n v="112"/>
    <x v="42"/>
    <s v="PL 1908003"/>
    <s v="F"/>
    <s v="Q"/>
    <n v="113"/>
    <n v="0"/>
    <x v="0"/>
    <x v="0"/>
    <x v="5"/>
  </r>
  <r>
    <x v="230"/>
    <n v="360"/>
    <n v="11"/>
    <n v="81"/>
    <x v="67"/>
    <n v="11"/>
    <n v="954"/>
    <n v="967"/>
    <n v="123"/>
    <n v="85"/>
    <n v="98"/>
    <x v="74839"/>
    <n v="792"/>
    <s v="WEAPONS POSSESSION 1 &amp; 2"/>
    <n v="118"/>
    <x v="23"/>
    <s v="PL 265031B"/>
    <s v="F"/>
    <s v="K"/>
    <n v="73"/>
    <n v="0"/>
    <x v="2"/>
    <x v="0"/>
    <x v="0"/>
  </r>
  <r>
    <x v="249"/>
    <n v="402"/>
    <n v="14"/>
    <n v="55"/>
    <x v="75"/>
    <n v="3"/>
    <n v="467"/>
    <n v="476"/>
    <n v="66"/>
    <n v="38"/>
    <n v="42"/>
    <x v="74840"/>
    <n v="339"/>
    <s v="LARCENY,PETIT FROM OPEN AREAS,"/>
    <n v="341"/>
    <x v="6"/>
    <s v="PL 1552500"/>
    <s v="M"/>
    <s v="M"/>
    <n v="7"/>
    <n v="0"/>
    <x v="0"/>
    <x v="0"/>
    <x v="3"/>
  </r>
  <r>
    <x v="126"/>
    <n v="686"/>
    <n v="12"/>
    <n v="83"/>
    <x v="2"/>
    <n v="6"/>
    <n v="620"/>
    <n v="627"/>
    <n v="73"/>
    <n v="42"/>
    <n v="47"/>
    <x v="74841"/>
    <n v="244"/>
    <s v="BURGLARY,UNCLASSIFIED,UNKNOWN"/>
    <n v="107"/>
    <x v="12"/>
    <s v="PL 1402000"/>
    <s v="F"/>
    <s v="M"/>
    <n v="13"/>
    <n v="0"/>
    <x v="0"/>
    <x v="0"/>
    <x v="0"/>
  </r>
  <r>
    <x v="225"/>
    <n v="519"/>
    <n v="11"/>
    <n v="75"/>
    <x v="62"/>
    <n v="5"/>
    <n v="501"/>
    <n v="510"/>
    <n v="71"/>
    <n v="40"/>
    <n v="45"/>
    <x v="74842"/>
    <n v="792"/>
    <s v="WEAPONS POSSESSION 1 &amp; 2"/>
    <n v="118"/>
    <x v="23"/>
    <s v="PL 265031B"/>
    <s v="F"/>
    <s v="B"/>
    <n v="41"/>
    <n v="0"/>
    <x v="0"/>
    <x v="0"/>
    <x v="4"/>
  </r>
  <r>
    <x v="229"/>
    <n v="1036"/>
    <n v="11"/>
    <n v="101"/>
    <x v="66"/>
    <n v="11"/>
    <n v="847"/>
    <n v="856"/>
    <n v="95"/>
    <n v="66"/>
    <n v="76"/>
    <x v="74843"/>
    <n v="759"/>
    <s v="PUBLIC ADMINISTATION,UNCLASS M"/>
    <n v="359"/>
    <x v="21"/>
    <s v="PL 1950500"/>
    <s v="M"/>
    <s v="K"/>
    <n v="70"/>
    <n v="0"/>
    <x v="0"/>
    <x v="0"/>
    <x v="0"/>
  </r>
  <r>
    <x v="227"/>
    <n v="346"/>
    <n v="5"/>
    <n v="54"/>
    <x v="64"/>
    <n v="4"/>
    <n v="622"/>
    <n v="628"/>
    <n v="77"/>
    <n v="45"/>
    <n v="50"/>
    <x v="74844"/>
    <n v="339"/>
    <s v="LARCENY,PETIT FROM OPEN AREAS,"/>
    <n v="341"/>
    <x v="6"/>
    <s v="PL 1552500"/>
    <s v="M"/>
    <s v="M"/>
    <n v="19"/>
    <n v="0"/>
    <x v="1"/>
    <x v="0"/>
    <x v="2"/>
  </r>
  <r>
    <x v="80"/>
    <n v="1003"/>
    <n v="51"/>
    <n v="312"/>
    <x v="46"/>
    <n v="51"/>
    <n v="2611"/>
    <n v="2684"/>
    <n v="467"/>
    <n v="307"/>
    <n v="380"/>
    <x v="74845"/>
    <n v="259"/>
    <s v="CRIMINAL MISCHIEF,UNCLASSIFIED 4"/>
    <n v="351"/>
    <x v="4"/>
    <s v="PL 1450001"/>
    <s v="M"/>
    <s v="B"/>
    <n v="48"/>
    <n v="0"/>
    <x v="0"/>
    <x v="0"/>
    <x v="4"/>
  </r>
  <r>
    <x v="105"/>
    <n v="2340"/>
    <n v="35"/>
    <n v="309"/>
    <x v="51"/>
    <n v="35"/>
    <n v="2190"/>
    <n v="2240"/>
    <n v="367"/>
    <n v="270"/>
    <n v="320"/>
    <x v="74846"/>
    <n v="339"/>
    <s v="LARCENY,PETIT FROM OPEN AREAS,"/>
    <n v="341"/>
    <x v="6"/>
    <s v="PL 1552500"/>
    <s v="M"/>
    <s v="M"/>
    <n v="10"/>
    <n v="0"/>
    <x v="3"/>
    <x v="0"/>
    <x v="0"/>
  </r>
  <r>
    <x v="225"/>
    <n v="519"/>
    <n v="11"/>
    <n v="75"/>
    <x v="62"/>
    <n v="5"/>
    <n v="501"/>
    <n v="510"/>
    <n v="71"/>
    <n v="40"/>
    <n v="45"/>
    <x v="74847"/>
    <n v="268"/>
    <s v="CRIMINAL MIS 2 &amp; 3"/>
    <n v="121"/>
    <x v="4"/>
    <s v="PL 1450502"/>
    <s v="F"/>
    <s v="B"/>
    <n v="46"/>
    <n v="0"/>
    <x v="0"/>
    <x v="0"/>
    <x v="1"/>
  </r>
  <r>
    <x v="103"/>
    <n v="1004"/>
    <n v="9"/>
    <n v="116"/>
    <x v="50"/>
    <n v="9"/>
    <n v="866"/>
    <n v="877"/>
    <n v="114"/>
    <n v="73"/>
    <n v="85"/>
    <x v="74848"/>
    <n v="117"/>
    <s v="RECKLESS ENDANGERMENT 1"/>
    <n v="126"/>
    <x v="5"/>
    <s v="PL 1202500"/>
    <s v="F"/>
    <s v="K"/>
    <n v="68"/>
    <n v="0"/>
    <x v="0"/>
    <x v="0"/>
    <x v="1"/>
  </r>
  <r>
    <x v="225"/>
    <n v="519"/>
    <n v="11"/>
    <n v="75"/>
    <x v="62"/>
    <n v="5"/>
    <n v="501"/>
    <n v="510"/>
    <n v="71"/>
    <n v="40"/>
    <n v="45"/>
    <x v="74849"/>
    <n v="115"/>
    <s v="RECKLESS ENDANGERMENT 2"/>
    <n v="355"/>
    <x v="45"/>
    <s v="PL 1202000"/>
    <s v="M"/>
    <s v="B"/>
    <n v="46"/>
    <n v="0"/>
    <x v="0"/>
    <x v="0"/>
    <x v="0"/>
  </r>
  <r>
    <x v="251"/>
    <n v="378"/>
    <n v="8"/>
    <n v="58"/>
    <x v="44"/>
    <n v="1"/>
    <n v="331"/>
    <n v="346"/>
    <n v="51"/>
    <n v="19"/>
    <n v="21"/>
    <x v="74850"/>
    <n v="113"/>
    <s v="MENACING,UNCLASSIFIED"/>
    <n v="344"/>
    <x v="15"/>
    <s v="PL 1201401"/>
    <s v="M"/>
    <s v="Q"/>
    <n v="113"/>
    <n v="0"/>
    <x v="0"/>
    <x v="0"/>
    <x v="0"/>
  </r>
  <r>
    <x v="94"/>
    <n v="741"/>
    <n v="4"/>
    <n v="76"/>
    <x v="49"/>
    <n v="3"/>
    <n v="755"/>
    <n v="761"/>
    <n v="82"/>
    <n v="50"/>
    <n v="56"/>
    <x v="74851"/>
    <n v="203"/>
    <s v="TRESPASS 3, CRIMINAL"/>
    <n v="352"/>
    <x v="24"/>
    <s v="PL 140100A"/>
    <s v="M"/>
    <s v="M"/>
    <n v="6"/>
    <n v="0"/>
    <x v="1"/>
    <x v="0"/>
    <x v="2"/>
  </r>
  <r>
    <x v="113"/>
    <n v="455"/>
    <n v="3"/>
    <n v="75"/>
    <x v="53"/>
    <n v="3"/>
    <n v="842"/>
    <n v="850"/>
    <n v="93"/>
    <n v="63"/>
    <n v="71"/>
    <x v="74852"/>
    <n v="244"/>
    <s v="BURGLARY,UNCLASSIFIED,UNKNOWN"/>
    <n v="107"/>
    <x v="12"/>
    <s v="PL 1402000"/>
    <s v="F"/>
    <s v="S"/>
    <n v="121"/>
    <n v="0"/>
    <x v="1"/>
    <x v="0"/>
    <x v="1"/>
  </r>
  <r>
    <x v="219"/>
    <n v="873"/>
    <n v="11"/>
    <n v="126"/>
    <x v="58"/>
    <n v="11"/>
    <n v="992"/>
    <n v="1004"/>
    <n v="131"/>
    <n v="91"/>
    <n v="102"/>
    <x v="74853"/>
    <n v="109"/>
    <s v="ASSAULT 2,1,UNCLASSIFIED"/>
    <n v="106"/>
    <x v="9"/>
    <s v="PL 1201001"/>
    <s v="F"/>
    <s v="K"/>
    <n v="60"/>
    <n v="0"/>
    <x v="0"/>
    <x v="0"/>
    <x v="0"/>
  </r>
  <r>
    <x v="80"/>
    <n v="1003"/>
    <n v="51"/>
    <n v="312"/>
    <x v="46"/>
    <n v="51"/>
    <n v="2611"/>
    <n v="2684"/>
    <n v="467"/>
    <n v="307"/>
    <n v="380"/>
    <x v="74854"/>
    <n v="101"/>
    <s v="ASSAULT 3"/>
    <n v="344"/>
    <x v="15"/>
    <s v="PL 1200001"/>
    <s v="M"/>
    <s v="B"/>
    <n v="49"/>
    <n v="0"/>
    <x v="3"/>
    <x v="0"/>
    <x v="2"/>
  </r>
  <r>
    <x v="250"/>
    <n v="515"/>
    <n v="4"/>
    <n v="75"/>
    <x v="27"/>
    <n v="3"/>
    <n v="519"/>
    <n v="527"/>
    <n v="72"/>
    <n v="41"/>
    <n v="46"/>
    <x v="74855"/>
    <n v="439"/>
    <s v="LARCENY,GRAND FROM OPEN AREAS, UNATTENDED"/>
    <n v="109"/>
    <x v="11"/>
    <s v="PL 1553001"/>
    <s v="F"/>
    <s v="M"/>
    <n v="6"/>
    <n v="0"/>
    <x v="0"/>
    <x v="0"/>
    <x v="0"/>
  </r>
  <r>
    <x v="222"/>
    <n v="1887"/>
    <n v="38"/>
    <n v="263"/>
    <x v="60"/>
    <n v="38"/>
    <n v="1980"/>
    <n v="2020"/>
    <n v="312"/>
    <n v="240"/>
    <n v="280"/>
    <x v="74856"/>
    <n v="117"/>
    <s v="RECKLESS ENDANGERMENT 1"/>
    <n v="126"/>
    <x v="5"/>
    <s v="PL 1202500"/>
    <s v="F"/>
    <s v="S"/>
    <n v="123"/>
    <n v="0"/>
    <x v="0"/>
    <x v="0"/>
    <x v="2"/>
  </r>
  <r>
    <x v="248"/>
    <n v="457"/>
    <n v="12"/>
    <n v="104"/>
    <x v="74"/>
    <n v="12"/>
    <n v="1127"/>
    <n v="1147"/>
    <n v="177"/>
    <n v="134"/>
    <n v="153"/>
    <x v="74857"/>
    <n v="109"/>
    <s v="ASSAULT 2,1,UNCLASSIFIED"/>
    <n v="106"/>
    <x v="9"/>
    <s v="PL 1200501"/>
    <s v="F"/>
    <s v="M"/>
    <n v="19"/>
    <n v="0"/>
    <x v="0"/>
    <x v="1"/>
    <x v="1"/>
  </r>
  <r>
    <x v="74"/>
    <n v="230"/>
    <n v="8"/>
    <n v="60"/>
    <x v="18"/>
    <n v="3"/>
    <n v="588"/>
    <n v="595"/>
    <n v="73"/>
    <n v="44"/>
    <n v="48"/>
    <x v="74858"/>
    <n v="339"/>
    <s v="LARCENY,PETIT FROM OPEN AREAS,"/>
    <n v="341"/>
    <x v="6"/>
    <s v="PL 1552500"/>
    <s v="M"/>
    <s v="Q"/>
    <n v="113"/>
    <n v="0"/>
    <x v="1"/>
    <x v="0"/>
    <x v="0"/>
  </r>
  <r>
    <x v="74"/>
    <n v="230"/>
    <n v="8"/>
    <n v="60"/>
    <x v="18"/>
    <n v="3"/>
    <n v="588"/>
    <n v="595"/>
    <n v="73"/>
    <n v="44"/>
    <n v="48"/>
    <x v="74859"/>
    <n v="101"/>
    <s v="ASSAULT 3"/>
    <n v="344"/>
    <x v="15"/>
    <s v="PL 1200001"/>
    <s v="M"/>
    <s v="B"/>
    <n v="40"/>
    <n v="2"/>
    <x v="0"/>
    <x v="1"/>
    <x v="1"/>
  </r>
  <r>
    <x v="235"/>
    <n v="639"/>
    <n v="13"/>
    <n v="86"/>
    <x v="27"/>
    <n v="8"/>
    <n v="637"/>
    <n v="643"/>
    <n v="80"/>
    <n v="46"/>
    <n v="51"/>
    <x v="74860"/>
    <n v="729"/>
    <s v="FORGERY,ETC.,UNCLASSIFIED-FELO"/>
    <n v="113"/>
    <x v="18"/>
    <s v="PL 1701501"/>
    <s v="F"/>
    <s v="Q"/>
    <n v="113"/>
    <n v="0"/>
    <x v="0"/>
    <x v="0"/>
    <x v="0"/>
  </r>
  <r>
    <x v="237"/>
    <n v="363"/>
    <n v="18"/>
    <n v="50"/>
    <x v="34"/>
    <n v="5"/>
    <n v="348"/>
    <n v="363"/>
    <n v="55"/>
    <n v="30"/>
    <n v="34"/>
    <x v="74861"/>
    <n v="339"/>
    <s v="LARCENY,PETIT FROM OPEN AREAS,"/>
    <n v="341"/>
    <x v="6"/>
    <s v="PL 1552500"/>
    <s v="M"/>
    <s v="B"/>
    <n v="45"/>
    <n v="0"/>
    <x v="1"/>
    <x v="0"/>
    <x v="2"/>
  </r>
  <r>
    <x v="255"/>
    <n v="1398"/>
    <n v="28"/>
    <n v="213"/>
    <x v="76"/>
    <n v="28"/>
    <n v="1459"/>
    <n v="1488"/>
    <n v="229"/>
    <n v="180"/>
    <n v="209"/>
    <x v="74862"/>
    <n v="109"/>
    <s v="ASSAULT 2,1,UNCLASSIFIED"/>
    <n v="106"/>
    <x v="9"/>
    <s v="PL 1200502"/>
    <s v="F"/>
    <s v="Q"/>
    <n v="106"/>
    <n v="0"/>
    <x v="2"/>
    <x v="0"/>
    <x v="5"/>
  </r>
  <r>
    <x v="225"/>
    <n v="519"/>
    <n v="11"/>
    <n v="75"/>
    <x v="62"/>
    <n v="5"/>
    <n v="501"/>
    <n v="510"/>
    <n v="71"/>
    <n v="40"/>
    <n v="45"/>
    <x v="74863"/>
    <n v="101"/>
    <s v="ASSAULT 3"/>
    <n v="344"/>
    <x v="15"/>
    <s v="PL 1200001"/>
    <s v="M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74864"/>
    <n v="109"/>
    <s v="ASSAULT 2,1,UNCLASSIFIED"/>
    <n v="106"/>
    <x v="9"/>
    <s v="PL 1200501"/>
    <s v="F"/>
    <s v="B"/>
    <n v="42"/>
    <n v="0"/>
    <x v="0"/>
    <x v="0"/>
    <x v="0"/>
  </r>
  <r>
    <x v="242"/>
    <n v="180"/>
    <n v="14"/>
    <n v="46"/>
    <x v="40"/>
    <n v="0"/>
    <n v="340"/>
    <n v="356"/>
    <n v="53"/>
    <n v="26"/>
    <n v="30"/>
    <x v="74865"/>
    <n v="177"/>
    <s v="SEXUAL ABUSE"/>
    <n v="116"/>
    <x v="0"/>
    <s v="PL 1306503"/>
    <s v="F"/>
    <s v="K"/>
    <n v="84"/>
    <n v="0"/>
    <x v="0"/>
    <x v="0"/>
    <x v="2"/>
  </r>
  <r>
    <x v="104"/>
    <n v="197"/>
    <n v="13"/>
    <n v="54"/>
    <x v="36"/>
    <n v="4"/>
    <n v="448"/>
    <n v="458"/>
    <n v="63"/>
    <n v="34"/>
    <n v="38"/>
    <x v="74866"/>
    <n v="729"/>
    <s v="FORGERY,ETC.,UNCLASSIFIED-FELO"/>
    <n v="113"/>
    <x v="18"/>
    <s v="PL 1702500"/>
    <s v="F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74867"/>
    <n v="244"/>
    <s v="BURGLARY,UNCLASSIFIED,UNKNOWN"/>
    <n v="107"/>
    <x v="12"/>
    <s v="PL 1402000"/>
    <s v="F"/>
    <s v="M"/>
    <n v="26"/>
    <n v="0"/>
    <x v="3"/>
    <x v="0"/>
    <x v="0"/>
  </r>
  <r>
    <x v="237"/>
    <n v="363"/>
    <n v="18"/>
    <n v="50"/>
    <x v="34"/>
    <n v="5"/>
    <n v="348"/>
    <n v="363"/>
    <n v="55"/>
    <n v="30"/>
    <n v="34"/>
    <x v="74868"/>
    <n v="922"/>
    <s v="TRAFFIC,UNCLASSIFIED MISDEMEAN"/>
    <n v="348"/>
    <x v="27"/>
    <s v="VTL0511001"/>
    <s v="M"/>
    <s v="B"/>
    <n v="41"/>
    <n v="0"/>
    <x v="0"/>
    <x v="0"/>
    <x v="5"/>
  </r>
  <r>
    <x v="236"/>
    <n v="172"/>
    <n v="12"/>
    <n v="43"/>
    <x v="40"/>
    <n v="0"/>
    <n v="324"/>
    <n v="339"/>
    <n v="48"/>
    <n v="18"/>
    <n v="19"/>
    <x v="74869"/>
    <n v="114"/>
    <s v="OBSTR BREATH/CIRCUL"/>
    <n v="344"/>
    <x v="15"/>
    <s v="PL 121110A"/>
    <s v="M"/>
    <s v="K"/>
    <n v="84"/>
    <n v="0"/>
    <x v="1"/>
    <x v="0"/>
    <x v="1"/>
  </r>
  <r>
    <x v="230"/>
    <n v="360"/>
    <n v="11"/>
    <n v="81"/>
    <x v="67"/>
    <n v="11"/>
    <n v="954"/>
    <n v="967"/>
    <n v="123"/>
    <n v="85"/>
    <n v="98"/>
    <x v="74870"/>
    <n v="101"/>
    <s v="ASSAULT 3"/>
    <n v="344"/>
    <x v="15"/>
    <s v="PL 1200001"/>
    <s v="M"/>
    <s v="Q"/>
    <n v="114"/>
    <n v="97"/>
    <x v="0"/>
    <x v="0"/>
    <x v="2"/>
  </r>
  <r>
    <x v="224"/>
    <n v="409"/>
    <n v="18"/>
    <n v="53"/>
    <x v="40"/>
    <n v="4"/>
    <n v="349"/>
    <n v="364"/>
    <n v="55"/>
    <n v="29"/>
    <n v="34"/>
    <x v="74871"/>
    <n v="139"/>
    <s v="MURDER,UNCLASSIFIED"/>
    <n v="101"/>
    <x v="40"/>
    <s v="PL 1252501"/>
    <s v="F"/>
    <s v="Q"/>
    <n v="113"/>
    <n v="0"/>
    <x v="2"/>
    <x v="0"/>
    <x v="0"/>
  </r>
  <r>
    <x v="246"/>
    <n v="646"/>
    <n v="5"/>
    <n v="80"/>
    <x v="63"/>
    <n v="4"/>
    <n v="694"/>
    <n v="700"/>
    <n v="82"/>
    <n v="49"/>
    <n v="54"/>
    <x v="74872"/>
    <n v="203"/>
    <s v="TRESPASS 3, CRIMINAL"/>
    <n v="352"/>
    <x v="24"/>
    <s v="PL 140100A"/>
    <s v="M"/>
    <s v="B"/>
    <n v="42"/>
    <n v="0"/>
    <x v="0"/>
    <x v="0"/>
    <x v="4"/>
  </r>
  <r>
    <x v="254"/>
    <n v="419"/>
    <n v="17"/>
    <n v="61"/>
    <x v="1"/>
    <n v="3"/>
    <n v="330"/>
    <n v="347"/>
    <n v="51"/>
    <n v="21"/>
    <n v="24"/>
    <x v="74873"/>
    <n v="515"/>
    <s v="CONTROLLED SUBSTANCE,SALE 3"/>
    <n v="117"/>
    <x v="10"/>
    <s v="PL 2203901"/>
    <s v="F"/>
    <s v="K"/>
    <n v="69"/>
    <n v="0"/>
    <x v="0"/>
    <x v="0"/>
    <x v="0"/>
  </r>
  <r>
    <x v="227"/>
    <n v="346"/>
    <n v="5"/>
    <n v="54"/>
    <x v="64"/>
    <n v="4"/>
    <n v="622"/>
    <n v="628"/>
    <n v="77"/>
    <n v="45"/>
    <n v="50"/>
    <x v="74874"/>
    <n v="643"/>
    <s v="ASSEMBLY,UNLAWFUL"/>
    <n v="361"/>
    <x v="29"/>
    <s v="PL 2401000"/>
    <s v="M"/>
    <s v="M"/>
    <n v="18"/>
    <n v="0"/>
    <x v="2"/>
    <x v="0"/>
    <x v="0"/>
  </r>
  <r>
    <x v="94"/>
    <n v="741"/>
    <n v="4"/>
    <n v="76"/>
    <x v="49"/>
    <n v="3"/>
    <n v="755"/>
    <n v="761"/>
    <n v="82"/>
    <n v="50"/>
    <n v="56"/>
    <x v="74875"/>
    <n v="244"/>
    <s v="BURGLARY,UNCLASSIFIED,UNKNOWN"/>
    <n v="107"/>
    <x v="12"/>
    <s v="PL 1402000"/>
    <s v="F"/>
    <s v="M"/>
    <n v="6"/>
    <n v="0"/>
    <x v="1"/>
    <x v="0"/>
    <x v="2"/>
  </r>
  <r>
    <x v="74"/>
    <n v="230"/>
    <n v="8"/>
    <n v="60"/>
    <x v="18"/>
    <n v="3"/>
    <n v="588"/>
    <n v="595"/>
    <n v="73"/>
    <n v="44"/>
    <n v="48"/>
    <x v="74876"/>
    <n v="397"/>
    <s v="ROBBERY,OPEN AREA UNCLASSIFIED"/>
    <n v="105"/>
    <x v="7"/>
    <s v="PL 1600500"/>
    <s v="F"/>
    <s v="M"/>
    <n v="5"/>
    <n v="0"/>
    <x v="0"/>
    <x v="0"/>
    <x v="4"/>
  </r>
  <r>
    <x v="6"/>
    <n v="1077"/>
    <n v="5"/>
    <n v="79"/>
    <x v="6"/>
    <n v="5"/>
    <n v="829"/>
    <n v="840"/>
    <n v="107"/>
    <n v="73"/>
    <n v="84"/>
    <x v="74877"/>
    <n v="439"/>
    <s v="LARCENY,GRAND FROM OPEN AREAS, UNATTENDED"/>
    <n v="109"/>
    <x v="11"/>
    <s v="PL 1553001"/>
    <s v="F"/>
    <s v="M"/>
    <n v="13"/>
    <n v="0"/>
    <x v="0"/>
    <x v="0"/>
    <x v="0"/>
  </r>
  <r>
    <x v="235"/>
    <n v="639"/>
    <n v="13"/>
    <n v="86"/>
    <x v="27"/>
    <n v="8"/>
    <n v="637"/>
    <n v="643"/>
    <n v="80"/>
    <n v="46"/>
    <n v="51"/>
    <x v="74878"/>
    <n v="510"/>
    <s v="CONTROLLED SUBSTANCE, INTENT T"/>
    <n v="117"/>
    <x v="10"/>
    <s v="PL 2200601"/>
    <s v="F"/>
    <s v="Q"/>
    <n v="115"/>
    <n v="0"/>
    <x v="2"/>
    <x v="0"/>
    <x v="2"/>
  </r>
  <r>
    <x v="243"/>
    <n v="464"/>
    <n v="6"/>
    <n v="78"/>
    <x v="72"/>
    <n v="5"/>
    <n v="796"/>
    <n v="802"/>
    <n v="89"/>
    <n v="57"/>
    <n v="63"/>
    <x v="74879"/>
    <n v="101"/>
    <s v="ASSAULT 3"/>
    <n v="344"/>
    <x v="15"/>
    <s v="PL 1200001"/>
    <s v="M"/>
    <s v="M"/>
    <n v="32"/>
    <n v="2"/>
    <x v="0"/>
    <x v="0"/>
    <x v="2"/>
  </r>
  <r>
    <x v="94"/>
    <n v="741"/>
    <n v="4"/>
    <n v="76"/>
    <x v="49"/>
    <n v="3"/>
    <n v="755"/>
    <n v="761"/>
    <n v="82"/>
    <n v="50"/>
    <n v="56"/>
    <x v="74880"/>
    <n v="101"/>
    <s v="ASSAULT 3"/>
    <n v="344"/>
    <x v="15"/>
    <s v="PL 1200001"/>
    <s v="M"/>
    <s v="B"/>
    <n v="52"/>
    <n v="0"/>
    <x v="0"/>
    <x v="0"/>
    <x v="0"/>
  </r>
  <r>
    <x v="113"/>
    <n v="455"/>
    <n v="3"/>
    <n v="75"/>
    <x v="53"/>
    <n v="3"/>
    <n v="842"/>
    <n v="850"/>
    <n v="93"/>
    <n v="63"/>
    <n v="71"/>
    <x v="74881"/>
    <n v="511"/>
    <s v="CONTROLLED SUBSTANCE, POSSESSI"/>
    <n v="235"/>
    <x v="10"/>
    <s v="PL 2200300"/>
    <s v="M"/>
    <s v="K"/>
    <n v="68"/>
    <n v="0"/>
    <x v="2"/>
    <x v="0"/>
    <x v="2"/>
  </r>
  <r>
    <x v="256"/>
    <n v="1595"/>
    <n v="52"/>
    <n v="324"/>
    <x v="77"/>
    <n v="52"/>
    <n v="2802"/>
    <n v="2881"/>
    <n v="498"/>
    <n v="329"/>
    <n v="408"/>
    <x v="74882"/>
    <n v="339"/>
    <s v="LARCENY,PETIT FROM OPEN AREAS,"/>
    <n v="341"/>
    <x v="6"/>
    <s v="PL 1552500"/>
    <s v="M"/>
    <s v="B"/>
    <n v="43"/>
    <n v="2"/>
    <x v="2"/>
    <x v="0"/>
    <x v="0"/>
  </r>
  <r>
    <x v="255"/>
    <n v="1398"/>
    <n v="28"/>
    <n v="213"/>
    <x v="76"/>
    <n v="28"/>
    <n v="1459"/>
    <n v="1488"/>
    <n v="229"/>
    <n v="180"/>
    <n v="209"/>
    <x v="74883"/>
    <n v="339"/>
    <s v="LARCENY,PETIT FROM OPEN AREAS,"/>
    <n v="341"/>
    <x v="6"/>
    <s v="PL 1552500"/>
    <s v="M"/>
    <s v="K"/>
    <n v="60"/>
    <n v="0"/>
    <x v="1"/>
    <x v="0"/>
    <x v="1"/>
  </r>
  <r>
    <x v="260"/>
    <n v="203"/>
    <n v="16"/>
    <n v="27"/>
    <x v="44"/>
    <n v="1"/>
    <n v="325"/>
    <n v="341"/>
    <n v="49"/>
    <n v="18"/>
    <n v="19"/>
    <x v="74884"/>
    <n v="259"/>
    <s v="CRIMINAL MISCHIEF,UNCLASSIFIED 4"/>
    <n v="351"/>
    <x v="4"/>
    <s v="PL 1450001"/>
    <s v="M"/>
    <s v="B"/>
    <n v="42"/>
    <n v="0"/>
    <x v="0"/>
    <x v="0"/>
    <x v="4"/>
  </r>
  <r>
    <x v="257"/>
    <n v="485"/>
    <n v="18"/>
    <n v="91"/>
    <x v="78"/>
    <n v="18"/>
    <n v="968"/>
    <n v="981"/>
    <n v="126"/>
    <n v="89"/>
    <n v="102"/>
    <x v="74885"/>
    <n v="101"/>
    <s v="ASSAULT 3"/>
    <n v="344"/>
    <x v="15"/>
    <s v="PL 1200001"/>
    <s v="M"/>
    <s v="M"/>
    <n v="30"/>
    <n v="0"/>
    <x v="2"/>
    <x v="0"/>
    <x v="0"/>
  </r>
  <r>
    <x v="255"/>
    <n v="1398"/>
    <n v="28"/>
    <n v="213"/>
    <x v="76"/>
    <n v="28"/>
    <n v="1459"/>
    <n v="1488"/>
    <n v="229"/>
    <n v="180"/>
    <n v="209"/>
    <x v="74886"/>
    <n v="779"/>
    <s v="PUBLIC ADMINISTRATION,UNCLASSI"/>
    <n v="126"/>
    <x v="5"/>
    <s v="PL 215510B"/>
    <s v="F"/>
    <s v="M"/>
    <n v="7"/>
    <n v="0"/>
    <x v="0"/>
    <x v="0"/>
    <x v="0"/>
  </r>
  <r>
    <x v="123"/>
    <n v="1110"/>
    <n v="15"/>
    <n v="142"/>
    <x v="55"/>
    <n v="15"/>
    <n v="1022"/>
    <n v="1035"/>
    <n v="137"/>
    <n v="97"/>
    <n v="110"/>
    <x v="74887"/>
    <n v="511"/>
    <s v="CONTROLLED SUBSTANCE, POSSESSI"/>
    <n v="235"/>
    <x v="10"/>
    <s v="PL 2200300"/>
    <s v="M"/>
    <s v="B"/>
    <n v="42"/>
    <n v="0"/>
    <x v="1"/>
    <x v="0"/>
    <x v="0"/>
  </r>
  <r>
    <x v="218"/>
    <n v="1069"/>
    <n v="7"/>
    <n v="84"/>
    <x v="57"/>
    <n v="7"/>
    <n v="823"/>
    <n v="833"/>
    <n v="99"/>
    <n v="69"/>
    <n v="79"/>
    <x v="74888"/>
    <n v="439"/>
    <s v="LARCENY,GRAND FROM OPEN AREAS, UNATTENDED"/>
    <n v="109"/>
    <x v="11"/>
    <s v="PL 1553001"/>
    <s v="F"/>
    <s v="Q"/>
    <n v="110"/>
    <n v="0"/>
    <x v="0"/>
    <x v="0"/>
    <x v="5"/>
  </r>
  <r>
    <x v="255"/>
    <n v="1398"/>
    <n v="28"/>
    <n v="213"/>
    <x v="76"/>
    <n v="28"/>
    <n v="1459"/>
    <n v="1488"/>
    <n v="229"/>
    <n v="180"/>
    <n v="209"/>
    <x v="74889"/>
    <n v="339"/>
    <s v="LARCENY,PETIT FROM OPEN AREAS,"/>
    <n v="341"/>
    <x v="6"/>
    <s v="PL 1552500"/>
    <s v="M"/>
    <s v="K"/>
    <n v="72"/>
    <n v="0"/>
    <x v="2"/>
    <x v="0"/>
    <x v="2"/>
  </r>
  <r>
    <x v="227"/>
    <n v="346"/>
    <n v="5"/>
    <n v="54"/>
    <x v="64"/>
    <n v="4"/>
    <n v="622"/>
    <n v="628"/>
    <n v="77"/>
    <n v="45"/>
    <n v="50"/>
    <x v="74890"/>
    <n v="101"/>
    <s v="ASSAULT 3"/>
    <n v="344"/>
    <x v="15"/>
    <s v="PL 1200001"/>
    <s v="M"/>
    <s v="B"/>
    <n v="46"/>
    <n v="0"/>
    <x v="0"/>
    <x v="1"/>
    <x v="2"/>
  </r>
  <r>
    <x v="250"/>
    <n v="515"/>
    <n v="4"/>
    <n v="75"/>
    <x v="27"/>
    <n v="3"/>
    <n v="519"/>
    <n v="527"/>
    <n v="72"/>
    <n v="41"/>
    <n v="46"/>
    <x v="74891"/>
    <n v="665"/>
    <s v="MAKING TERRORISTIC THREAT"/>
    <n v="126"/>
    <x v="5"/>
    <s v="PL 4902001"/>
    <s v="F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74892"/>
    <n v="441"/>
    <s v="LARCENY,GRAND OF AUTO"/>
    <n v="110"/>
    <x v="38"/>
    <s v="PL 1553008"/>
    <s v="F"/>
    <s v="M"/>
    <n v="32"/>
    <n v="0"/>
    <x v="3"/>
    <x v="0"/>
    <x v="0"/>
  </r>
  <r>
    <x v="123"/>
    <n v="1110"/>
    <n v="15"/>
    <n v="142"/>
    <x v="55"/>
    <n v="15"/>
    <n v="1022"/>
    <n v="1035"/>
    <n v="137"/>
    <n v="97"/>
    <n v="110"/>
    <x v="74893"/>
    <n v="639"/>
    <s v="AGGRAVATED HARASSMENT 2"/>
    <n v="361"/>
    <x v="29"/>
    <s v="PL 24030M1"/>
    <s v="M"/>
    <s v="K"/>
    <n v="76"/>
    <n v="0"/>
    <x v="0"/>
    <x v="0"/>
    <x v="2"/>
  </r>
  <r>
    <x v="80"/>
    <n v="1003"/>
    <n v="51"/>
    <n v="312"/>
    <x v="46"/>
    <n v="51"/>
    <n v="2611"/>
    <n v="2684"/>
    <n v="467"/>
    <n v="307"/>
    <n v="380"/>
    <x v="74894"/>
    <n v="109"/>
    <s v="ASSAULT 2,1,UNCLASSIFIED"/>
    <n v="106"/>
    <x v="9"/>
    <s v="PL 1200502"/>
    <s v="F"/>
    <s v="K"/>
    <n v="70"/>
    <n v="0"/>
    <x v="0"/>
    <x v="0"/>
    <x v="0"/>
  </r>
  <r>
    <x v="220"/>
    <n v="2022"/>
    <n v="28"/>
    <n v="253"/>
    <x v="59"/>
    <n v="28"/>
    <n v="2073"/>
    <n v="2116"/>
    <n v="340"/>
    <n v="255"/>
    <n v="298"/>
    <x v="74895"/>
    <n v="681"/>
    <s v="CHILD, ENDANGERING WELFARE"/>
    <n v="233"/>
    <x v="0"/>
    <s v="PL 2601001"/>
    <s v="M"/>
    <s v="Q"/>
    <n v="105"/>
    <n v="0"/>
    <x v="1"/>
    <x v="0"/>
    <x v="5"/>
  </r>
  <r>
    <x v="226"/>
    <n v="1050"/>
    <n v="7"/>
    <n v="75"/>
    <x v="63"/>
    <n v="5"/>
    <n v="803"/>
    <n v="809"/>
    <n v="83"/>
    <n v="55"/>
    <n v="60"/>
    <x v="74896"/>
    <n v="779"/>
    <s v="PUBLIC ADMINISTRATION,UNCLASSI"/>
    <n v="126"/>
    <x v="5"/>
    <s v="PL 215510B"/>
    <s v="F"/>
    <s v="K"/>
    <n v="60"/>
    <n v="0"/>
    <x v="0"/>
    <x v="0"/>
    <x v="5"/>
  </r>
  <r>
    <x v="235"/>
    <n v="639"/>
    <n v="13"/>
    <n v="86"/>
    <x v="27"/>
    <n v="8"/>
    <n v="637"/>
    <n v="643"/>
    <n v="80"/>
    <n v="46"/>
    <n v="51"/>
    <x v="74897"/>
    <n v="750"/>
    <s v="RESISTING ARREST"/>
    <n v="359"/>
    <x v="21"/>
    <s v="PL 2053000"/>
    <s v="M"/>
    <s v="K"/>
    <n v="84"/>
    <n v="0"/>
    <x v="2"/>
    <x v="1"/>
    <x v="1"/>
  </r>
  <r>
    <x v="232"/>
    <n v="1232"/>
    <n v="14"/>
    <n v="181"/>
    <x v="69"/>
    <n v="14"/>
    <n v="1082"/>
    <n v="1099"/>
    <n v="168"/>
    <n v="126"/>
    <n v="143"/>
    <x v="74898"/>
    <n v="439"/>
    <s v="LARCENY,GRAND FROM OPEN AREAS, UNATTENDED"/>
    <n v="109"/>
    <x v="11"/>
    <s v="PL 1553004"/>
    <s v="F"/>
    <s v="M"/>
    <n v="5"/>
    <n v="0"/>
    <x v="1"/>
    <x v="0"/>
    <x v="0"/>
  </r>
  <r>
    <x v="244"/>
    <n v="2290"/>
    <n v="45"/>
    <n v="370"/>
    <x v="73"/>
    <n v="45"/>
    <n v="2396"/>
    <n v="2462"/>
    <n v="430"/>
    <n v="294"/>
    <n v="360"/>
    <x v="74899"/>
    <n v="339"/>
    <s v="LARCENY,PETIT FROM OPEN AREAS,"/>
    <n v="341"/>
    <x v="6"/>
    <s v="PL 1552500"/>
    <s v="M"/>
    <s v="K"/>
    <n v="77"/>
    <n v="0"/>
    <x v="2"/>
    <x v="0"/>
    <x v="2"/>
  </r>
  <r>
    <x v="249"/>
    <n v="402"/>
    <n v="14"/>
    <n v="55"/>
    <x v="75"/>
    <n v="3"/>
    <n v="467"/>
    <n v="476"/>
    <n v="66"/>
    <n v="38"/>
    <n v="42"/>
    <x v="74900"/>
    <n v="748"/>
    <s v="CONTEMPT,CRIMINAL"/>
    <n v="359"/>
    <x v="21"/>
    <s v="PL 2155003"/>
    <s v="M"/>
    <s v="M"/>
    <n v="10"/>
    <n v="0"/>
    <x v="2"/>
    <x v="0"/>
    <x v="0"/>
  </r>
  <r>
    <x v="94"/>
    <n v="741"/>
    <n v="4"/>
    <n v="76"/>
    <x v="49"/>
    <n v="3"/>
    <n v="755"/>
    <n v="761"/>
    <n v="82"/>
    <n v="50"/>
    <n v="56"/>
    <x v="74901"/>
    <n v="268"/>
    <s v="CRIMINAL MIS 2 &amp; 3"/>
    <n v="121"/>
    <x v="4"/>
    <s v="PL 1450502"/>
    <s v="F"/>
    <s v="M"/>
    <n v="34"/>
    <n v="0"/>
    <x v="2"/>
    <x v="0"/>
    <x v="2"/>
  </r>
  <r>
    <x v="233"/>
    <n v="196"/>
    <n v="13"/>
    <n v="34"/>
    <x v="24"/>
    <n v="2"/>
    <n v="342"/>
    <n v="358"/>
    <n v="54"/>
    <n v="27"/>
    <n v="31"/>
    <x v="74902"/>
    <n v="101"/>
    <s v="ASSAULT 3"/>
    <n v="344"/>
    <x v="15"/>
    <s v="PL 1200001"/>
    <s v="M"/>
    <s v="B"/>
    <n v="43"/>
    <n v="0"/>
    <x v="0"/>
    <x v="0"/>
    <x v="0"/>
  </r>
  <r>
    <x v="228"/>
    <n v="1285"/>
    <n v="13"/>
    <n v="112"/>
    <x v="65"/>
    <n v="13"/>
    <n v="1050"/>
    <n v="1066"/>
    <n v="154"/>
    <n v="117"/>
    <n v="134"/>
    <x v="74903"/>
    <n v="244"/>
    <s v="BURGLARY,UNCLASSIFIED,UNKNOWN"/>
    <n v="107"/>
    <x v="12"/>
    <s v="PL 1402000"/>
    <s v="F"/>
    <s v="M"/>
    <n v="6"/>
    <n v="0"/>
    <x v="1"/>
    <x v="0"/>
    <x v="2"/>
  </r>
  <r>
    <x v="9"/>
    <n v="2726"/>
    <n v="31"/>
    <n v="350"/>
    <x v="9"/>
    <n v="31"/>
    <n v="2348"/>
    <n v="2405"/>
    <n v="396"/>
    <n v="281"/>
    <n v="338"/>
    <x v="74904"/>
    <n v="101"/>
    <s v="ASSAULT 3"/>
    <n v="344"/>
    <x v="15"/>
    <s v="PL 1200001"/>
    <s v="M"/>
    <s v="S"/>
    <n v="122"/>
    <n v="0"/>
    <x v="2"/>
    <x v="1"/>
    <x v="1"/>
  </r>
  <r>
    <x v="238"/>
    <n v="1058"/>
    <n v="33"/>
    <n v="207"/>
    <x v="70"/>
    <n v="33"/>
    <n v="1904"/>
    <n v="1941"/>
    <n v="295"/>
    <n v="229"/>
    <n v="267"/>
    <x v="74905"/>
    <n v="792"/>
    <s v="WEAPONS POSSESSION 1 &amp; 2"/>
    <n v="118"/>
    <x v="23"/>
    <s v="PL 265031B"/>
    <s v="F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74906"/>
    <n v="793"/>
    <s v="WEAPONS POSSESSION 3"/>
    <n v="118"/>
    <x v="23"/>
    <s v="PL 2650201"/>
    <s v="F"/>
    <s v="Q"/>
    <n v="103"/>
    <n v="0"/>
    <x v="2"/>
    <x v="0"/>
    <x v="2"/>
  </r>
  <r>
    <x v="241"/>
    <n v="363"/>
    <n v="19"/>
    <n v="63"/>
    <x v="33"/>
    <n v="6"/>
    <n v="371"/>
    <n v="384"/>
    <n v="59"/>
    <n v="32"/>
    <n v="36"/>
    <x v="74907"/>
    <n v="792"/>
    <s v="WEAPONS POSSESSION 1 &amp; 2"/>
    <n v="118"/>
    <x v="23"/>
    <s v="PL 265031B"/>
    <s v="F"/>
    <s v="B"/>
    <n v="40"/>
    <n v="0"/>
    <x v="2"/>
    <x v="0"/>
    <x v="0"/>
  </r>
  <r>
    <x v="103"/>
    <n v="1004"/>
    <n v="9"/>
    <n v="116"/>
    <x v="50"/>
    <n v="9"/>
    <n v="866"/>
    <n v="877"/>
    <n v="114"/>
    <n v="73"/>
    <n v="85"/>
    <x v="74908"/>
    <n v="705"/>
    <s v="FORGERY,ETC.-MISD."/>
    <n v="358"/>
    <x v="20"/>
    <s v="PL 1702000"/>
    <s v="M"/>
    <s v="K"/>
    <n v="60"/>
    <n v="0"/>
    <x v="1"/>
    <x v="0"/>
    <x v="5"/>
  </r>
  <r>
    <x v="242"/>
    <n v="180"/>
    <n v="14"/>
    <n v="46"/>
    <x v="40"/>
    <n v="0"/>
    <n v="340"/>
    <n v="356"/>
    <n v="53"/>
    <n v="26"/>
    <n v="30"/>
    <x v="74909"/>
    <n v="503"/>
    <s v="CONTROLLED SUBSTANCE,INTENT TO"/>
    <n v="117"/>
    <x v="10"/>
    <s v="PL 2201601"/>
    <s v="F"/>
    <s v="M"/>
    <n v="24"/>
    <n v="0"/>
    <x v="0"/>
    <x v="0"/>
    <x v="0"/>
  </r>
  <r>
    <x v="218"/>
    <n v="1069"/>
    <n v="7"/>
    <n v="84"/>
    <x v="57"/>
    <n v="7"/>
    <n v="823"/>
    <n v="833"/>
    <n v="99"/>
    <n v="69"/>
    <n v="79"/>
    <x v="74910"/>
    <n v="792"/>
    <s v="WEAPONS POSSESSION 1 &amp; 2"/>
    <n v="118"/>
    <x v="23"/>
    <s v="PL 2650303"/>
    <s v="F"/>
    <s v="M"/>
    <n v="30"/>
    <n v="0"/>
    <x v="0"/>
    <x v="0"/>
    <x v="2"/>
  </r>
  <r>
    <x v="6"/>
    <n v="1077"/>
    <n v="5"/>
    <n v="79"/>
    <x v="6"/>
    <n v="5"/>
    <n v="829"/>
    <n v="840"/>
    <n v="107"/>
    <n v="73"/>
    <n v="84"/>
    <x v="74911"/>
    <n v="259"/>
    <s v="CRIMINAL MISCHIEF,UNCLASSIFIED 4"/>
    <n v="351"/>
    <x v="4"/>
    <s v="PL 1450001"/>
    <s v="M"/>
    <s v="B"/>
    <n v="43"/>
    <n v="0"/>
    <x v="1"/>
    <x v="0"/>
    <x v="0"/>
  </r>
  <r>
    <x v="226"/>
    <n v="1050"/>
    <n v="7"/>
    <n v="75"/>
    <x v="63"/>
    <n v="5"/>
    <n v="803"/>
    <n v="809"/>
    <n v="83"/>
    <n v="55"/>
    <n v="60"/>
    <x v="74912"/>
    <n v="748"/>
    <s v="CONTEMPT,CRIMINAL"/>
    <n v="359"/>
    <x v="21"/>
    <s v="PL 2155002"/>
    <s v="M"/>
    <s v="B"/>
    <n v="52"/>
    <n v="0"/>
    <x v="0"/>
    <x v="0"/>
    <x v="1"/>
  </r>
  <r>
    <x v="113"/>
    <n v="455"/>
    <n v="3"/>
    <n v="75"/>
    <x v="53"/>
    <n v="3"/>
    <n v="842"/>
    <n v="850"/>
    <n v="93"/>
    <n v="63"/>
    <n v="71"/>
    <x v="74913"/>
    <n v="101"/>
    <s v="ASSAULT 3"/>
    <n v="344"/>
    <x v="15"/>
    <s v="PL 1200001"/>
    <s v="M"/>
    <s v="M"/>
    <n v="24"/>
    <n v="0"/>
    <x v="0"/>
    <x v="1"/>
    <x v="4"/>
  </r>
  <r>
    <x v="235"/>
    <n v="639"/>
    <n v="13"/>
    <n v="86"/>
    <x v="27"/>
    <n v="8"/>
    <n v="637"/>
    <n v="643"/>
    <n v="80"/>
    <n v="46"/>
    <n v="51"/>
    <x v="74914"/>
    <n v="748"/>
    <s v="CONTEMPT,CRIMINAL"/>
    <n v="359"/>
    <x v="21"/>
    <s v="PL 2155006"/>
    <s v="M"/>
    <s v="B"/>
    <n v="48"/>
    <n v="0"/>
    <x v="0"/>
    <x v="0"/>
    <x v="0"/>
  </r>
  <r>
    <x v="109"/>
    <n v="787"/>
    <n v="28"/>
    <n v="215"/>
    <x v="52"/>
    <n v="28"/>
    <n v="1873"/>
    <n v="1907"/>
    <n v="281"/>
    <n v="220"/>
    <n v="254"/>
    <x v="74915"/>
    <n v="792"/>
    <s v="WEAPONS POSSESSION 1 &amp; 2"/>
    <n v="118"/>
    <x v="23"/>
    <s v="PL 265031B"/>
    <s v="F"/>
    <s v="B"/>
    <n v="40"/>
    <n v="2"/>
    <x v="0"/>
    <x v="0"/>
    <x v="0"/>
  </r>
  <r>
    <x v="235"/>
    <n v="639"/>
    <n v="13"/>
    <n v="86"/>
    <x v="27"/>
    <n v="8"/>
    <n v="637"/>
    <n v="643"/>
    <n v="80"/>
    <n v="46"/>
    <n v="51"/>
    <x v="74916"/>
    <n v="782"/>
    <s v="WEAPONS, POSSESSION, ETC"/>
    <n v="236"/>
    <x v="23"/>
    <s v="PL 2650102"/>
    <s v="M"/>
    <s v="M"/>
    <n v="30"/>
    <n v="0"/>
    <x v="0"/>
    <x v="0"/>
    <x v="1"/>
  </r>
  <r>
    <x v="255"/>
    <n v="1398"/>
    <n v="28"/>
    <n v="213"/>
    <x v="76"/>
    <n v="28"/>
    <n v="1459"/>
    <n v="1488"/>
    <n v="229"/>
    <n v="180"/>
    <n v="209"/>
    <x v="74917"/>
    <n v="439"/>
    <s v="LARCENY,GRAND FROM OPEN AREAS, UNATTENDED"/>
    <n v="109"/>
    <x v="11"/>
    <s v="PL 1553001"/>
    <s v="F"/>
    <s v="M"/>
    <n v="13"/>
    <n v="0"/>
    <x v="0"/>
    <x v="1"/>
    <x v="5"/>
  </r>
  <r>
    <x v="249"/>
    <n v="402"/>
    <n v="14"/>
    <n v="55"/>
    <x v="75"/>
    <n v="3"/>
    <n v="467"/>
    <n v="476"/>
    <n v="66"/>
    <n v="38"/>
    <n v="42"/>
    <x v="74918"/>
    <n v="397"/>
    <s v="ROBBERY,OPEN AREA UNCLASSIFIED"/>
    <n v="105"/>
    <x v="7"/>
    <s v="PL 160102A"/>
    <s v="F"/>
    <s v="B"/>
    <n v="46"/>
    <n v="0"/>
    <x v="1"/>
    <x v="0"/>
    <x v="0"/>
  </r>
  <r>
    <x v="255"/>
    <n v="1398"/>
    <n v="28"/>
    <n v="213"/>
    <x v="76"/>
    <n v="28"/>
    <n v="1459"/>
    <n v="1488"/>
    <n v="229"/>
    <n v="180"/>
    <n v="209"/>
    <x v="74919"/>
    <n v="244"/>
    <s v="BURGLARY,UNCLASSIFIED,UNKNOWN"/>
    <n v="107"/>
    <x v="12"/>
    <s v="PL 1402000"/>
    <s v="F"/>
    <s v="K"/>
    <n v="76"/>
    <n v="0"/>
    <x v="0"/>
    <x v="1"/>
    <x v="1"/>
  </r>
  <r>
    <x v="247"/>
    <n v="381"/>
    <n v="13"/>
    <n v="44"/>
    <x v="31"/>
    <n v="1"/>
    <n v="322"/>
    <n v="336"/>
    <n v="45"/>
    <n v="18"/>
    <n v="19"/>
    <x v="74920"/>
    <n v="268"/>
    <s v="CRIMINAL MIS 2 &amp; 3"/>
    <n v="121"/>
    <x v="4"/>
    <s v="PL 1450502"/>
    <s v="F"/>
    <s v="M"/>
    <n v="18"/>
    <n v="0"/>
    <x v="0"/>
    <x v="0"/>
    <x v="1"/>
  </r>
  <r>
    <x v="228"/>
    <n v="1285"/>
    <n v="13"/>
    <n v="112"/>
    <x v="65"/>
    <n v="13"/>
    <n v="1050"/>
    <n v="1066"/>
    <n v="154"/>
    <n v="117"/>
    <n v="134"/>
    <x v="74921"/>
    <n v="101"/>
    <s v="ASSAULT 3"/>
    <n v="344"/>
    <x v="15"/>
    <s v="PL 1200001"/>
    <s v="M"/>
    <s v="M"/>
    <n v="32"/>
    <n v="0"/>
    <x v="2"/>
    <x v="0"/>
    <x v="4"/>
  </r>
  <r>
    <x v="73"/>
    <n v="402"/>
    <n v="15"/>
    <n v="50"/>
    <x v="44"/>
    <n v="0"/>
    <n v="327"/>
    <n v="342"/>
    <n v="48"/>
    <n v="18"/>
    <n v="19"/>
    <x v="74922"/>
    <n v="101"/>
    <s v="ASSAULT 3"/>
    <n v="344"/>
    <x v="15"/>
    <s v="PL 1200001"/>
    <s v="M"/>
    <s v="S"/>
    <n v="122"/>
    <n v="0"/>
    <x v="0"/>
    <x v="1"/>
    <x v="1"/>
  </r>
  <r>
    <x v="113"/>
    <n v="455"/>
    <n v="3"/>
    <n v="75"/>
    <x v="53"/>
    <n v="3"/>
    <n v="842"/>
    <n v="850"/>
    <n v="93"/>
    <n v="63"/>
    <n v="71"/>
    <x v="74923"/>
    <n v="101"/>
    <s v="ASSAULT 3"/>
    <n v="344"/>
    <x v="15"/>
    <s v="PL 1200001"/>
    <s v="M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74924"/>
    <n v="339"/>
    <s v="LARCENY,PETIT FROM OPEN AREAS,"/>
    <n v="341"/>
    <x v="6"/>
    <s v="PL 1552500"/>
    <s v="M"/>
    <s v="K"/>
    <n v="62"/>
    <n v="0"/>
    <x v="2"/>
    <x v="0"/>
    <x v="0"/>
  </r>
  <r>
    <x v="249"/>
    <n v="402"/>
    <n v="14"/>
    <n v="55"/>
    <x v="75"/>
    <n v="3"/>
    <n v="467"/>
    <n v="476"/>
    <n v="66"/>
    <n v="38"/>
    <n v="42"/>
    <x v="74925"/>
    <n v="109"/>
    <s v="ASSAULT 2,1,UNCLASSIFIED"/>
    <n v="106"/>
    <x v="9"/>
    <s v="PL 1200502"/>
    <s v="F"/>
    <s v="B"/>
    <n v="44"/>
    <n v="0"/>
    <x v="2"/>
    <x v="0"/>
    <x v="0"/>
  </r>
  <r>
    <x v="223"/>
    <n v="1080"/>
    <n v="22"/>
    <n v="170"/>
    <x v="61"/>
    <n v="22"/>
    <n v="1232"/>
    <n v="1257"/>
    <n v="205"/>
    <n v="157"/>
    <n v="183"/>
    <x v="74926"/>
    <n v="779"/>
    <s v="PUBLIC ADMINISTRATION,UNCLASSI"/>
    <n v="126"/>
    <x v="5"/>
    <s v="PL 215510B"/>
    <s v="F"/>
    <s v="M"/>
    <n v="23"/>
    <n v="0"/>
    <x v="2"/>
    <x v="0"/>
    <x v="2"/>
  </r>
  <r>
    <x v="222"/>
    <n v="1887"/>
    <n v="38"/>
    <n v="263"/>
    <x v="60"/>
    <n v="38"/>
    <n v="1980"/>
    <n v="2020"/>
    <n v="312"/>
    <n v="240"/>
    <n v="280"/>
    <x v="74927"/>
    <n v="113"/>
    <s v="MENACING,UNCLASSIFIED"/>
    <n v="344"/>
    <x v="15"/>
    <s v="PL 1201401"/>
    <s v="M"/>
    <s v="B"/>
    <n v="42"/>
    <n v="0"/>
    <x v="0"/>
    <x v="0"/>
    <x v="0"/>
  </r>
  <r>
    <x v="250"/>
    <n v="515"/>
    <n v="4"/>
    <n v="75"/>
    <x v="27"/>
    <n v="3"/>
    <n v="519"/>
    <n v="527"/>
    <n v="72"/>
    <n v="41"/>
    <n v="46"/>
    <x v="74928"/>
    <n v="109"/>
    <s v="ASSAULT 2,1,UNCLASSIFIED"/>
    <n v="106"/>
    <x v="9"/>
    <s v="PL 1200502"/>
    <s v="F"/>
    <s v="S"/>
    <n v="120"/>
    <n v="0"/>
    <x v="2"/>
    <x v="0"/>
    <x v="1"/>
  </r>
  <r>
    <x v="237"/>
    <n v="363"/>
    <n v="18"/>
    <n v="50"/>
    <x v="34"/>
    <n v="5"/>
    <n v="348"/>
    <n v="363"/>
    <n v="55"/>
    <n v="30"/>
    <n v="34"/>
    <x v="74929"/>
    <n v="748"/>
    <s v="CONTEMPT,CRIMINAL"/>
    <n v="359"/>
    <x v="21"/>
    <s v="PL 2155003"/>
    <s v="M"/>
    <s v="M"/>
    <n v="32"/>
    <n v="0"/>
    <x v="0"/>
    <x v="0"/>
    <x v="0"/>
  </r>
  <r>
    <x v="103"/>
    <n v="1004"/>
    <n v="9"/>
    <n v="116"/>
    <x v="50"/>
    <n v="9"/>
    <n v="866"/>
    <n v="877"/>
    <n v="114"/>
    <n v="73"/>
    <n v="85"/>
    <x v="74930"/>
    <n v="779"/>
    <s v="PUBLIC ADMINISTRATION,UNCLASSI"/>
    <n v="126"/>
    <x v="5"/>
    <s v="PL 215510B"/>
    <s v="F"/>
    <s v="Q"/>
    <n v="101"/>
    <n v="0"/>
    <x v="2"/>
    <x v="0"/>
    <x v="5"/>
  </r>
  <r>
    <x v="234"/>
    <n v="361"/>
    <n v="23"/>
    <n v="45"/>
    <x v="24"/>
    <n v="0"/>
    <n v="324"/>
    <n v="339"/>
    <n v="50"/>
    <n v="18"/>
    <n v="19"/>
    <x v="74931"/>
    <n v="792"/>
    <s v="WEAPONS POSSESSION 1 &amp; 2"/>
    <n v="118"/>
    <x v="23"/>
    <s v="PL 2650303"/>
    <s v="F"/>
    <s v="Q"/>
    <n v="113"/>
    <n v="0"/>
    <x v="2"/>
    <x v="0"/>
    <x v="0"/>
  </r>
  <r>
    <x v="74"/>
    <n v="230"/>
    <n v="8"/>
    <n v="60"/>
    <x v="18"/>
    <n v="3"/>
    <n v="588"/>
    <n v="595"/>
    <n v="73"/>
    <n v="44"/>
    <n v="48"/>
    <x v="74932"/>
    <n v="109"/>
    <s v="ASSAULT 2,1,UNCLASSIFIED"/>
    <n v="106"/>
    <x v="9"/>
    <s v="PL 120053A"/>
    <s v="F"/>
    <s v="K"/>
    <n v="78"/>
    <n v="0"/>
    <x v="0"/>
    <x v="0"/>
    <x v="0"/>
  </r>
  <r>
    <x v="220"/>
    <n v="2022"/>
    <n v="28"/>
    <n v="253"/>
    <x v="59"/>
    <n v="28"/>
    <n v="2073"/>
    <n v="2116"/>
    <n v="340"/>
    <n v="255"/>
    <n v="298"/>
    <x v="74933"/>
    <n v="101"/>
    <s v="ASSAULT 3"/>
    <n v="344"/>
    <x v="15"/>
    <s v="PL 1200001"/>
    <s v="M"/>
    <s v="M"/>
    <n v="19"/>
    <n v="0"/>
    <x v="2"/>
    <x v="0"/>
    <x v="1"/>
  </r>
  <r>
    <x v="9"/>
    <n v="2726"/>
    <n v="31"/>
    <n v="350"/>
    <x v="9"/>
    <n v="31"/>
    <n v="2348"/>
    <n v="2405"/>
    <n v="396"/>
    <n v="281"/>
    <n v="338"/>
    <x v="74934"/>
    <n v="244"/>
    <s v="BURGLARY,UNCLASSIFIED,UNKNOWN"/>
    <n v="107"/>
    <x v="12"/>
    <s v="PL 1402501"/>
    <s v="F"/>
    <s v="Q"/>
    <n v="105"/>
    <n v="0"/>
    <x v="2"/>
    <x v="0"/>
    <x v="0"/>
  </r>
  <r>
    <x v="227"/>
    <n v="346"/>
    <n v="5"/>
    <n v="54"/>
    <x v="64"/>
    <n v="4"/>
    <n v="622"/>
    <n v="628"/>
    <n v="77"/>
    <n v="45"/>
    <n v="50"/>
    <x v="74935"/>
    <n v="643"/>
    <s v="ASSEMBLY,UNLAWFUL"/>
    <n v="361"/>
    <x v="29"/>
    <s v="PL 2401000"/>
    <s v="M"/>
    <s v="M"/>
    <n v="9"/>
    <n v="0"/>
    <x v="2"/>
    <x v="0"/>
    <x v="1"/>
  </r>
  <r>
    <x v="9"/>
    <n v="2726"/>
    <n v="31"/>
    <n v="350"/>
    <x v="9"/>
    <n v="31"/>
    <n v="2348"/>
    <n v="2405"/>
    <n v="396"/>
    <n v="281"/>
    <n v="338"/>
    <x v="74936"/>
    <n v="139"/>
    <s v="MURDER,UNCLASSIFIED"/>
    <n v="101"/>
    <x v="40"/>
    <s v="PL 1252501"/>
    <s v="F"/>
    <s v="B"/>
    <n v="40"/>
    <n v="0"/>
    <x v="3"/>
    <x v="0"/>
    <x v="0"/>
  </r>
  <r>
    <x v="236"/>
    <n v="172"/>
    <n v="12"/>
    <n v="43"/>
    <x v="40"/>
    <n v="0"/>
    <n v="324"/>
    <n v="339"/>
    <n v="48"/>
    <n v="18"/>
    <n v="19"/>
    <x v="74937"/>
    <n v="106"/>
    <s v="ASSAULT POLICE/PEACE OFFICER"/>
    <n v="106"/>
    <x v="9"/>
    <s v="PL 1200800"/>
    <s v="F"/>
    <s v="Q"/>
    <n v="104"/>
    <n v="0"/>
    <x v="0"/>
    <x v="0"/>
    <x v="2"/>
  </r>
  <r>
    <x v="258"/>
    <n v="447"/>
    <n v="22"/>
    <n v="62"/>
    <x v="23"/>
    <n v="6"/>
    <n v="414"/>
    <n v="425"/>
    <n v="60"/>
    <n v="34"/>
    <n v="38"/>
    <x v="74938"/>
    <n v="101"/>
    <s v="ASSAULT 3"/>
    <n v="344"/>
    <x v="15"/>
    <s v="PL 1200001"/>
    <s v="M"/>
    <s v="K"/>
    <n v="83"/>
    <n v="0"/>
    <x v="0"/>
    <x v="0"/>
    <x v="4"/>
  </r>
  <r>
    <x v="261"/>
    <n v="419"/>
    <n v="9"/>
    <n v="65"/>
    <x v="28"/>
    <n v="3"/>
    <n v="392"/>
    <n v="404"/>
    <n v="60"/>
    <n v="33"/>
    <n v="37"/>
    <x v="74939"/>
    <n v="109"/>
    <s v="ASSAULT 2,1,UNCLASSIFIED"/>
    <n v="106"/>
    <x v="9"/>
    <s v="PL 1200509"/>
    <s v="F"/>
    <s v="K"/>
    <n v="63"/>
    <n v="0"/>
    <x v="1"/>
    <x v="0"/>
    <x v="2"/>
  </r>
  <r>
    <x v="226"/>
    <n v="1050"/>
    <n v="7"/>
    <n v="75"/>
    <x v="63"/>
    <n v="5"/>
    <n v="803"/>
    <n v="809"/>
    <n v="83"/>
    <n v="55"/>
    <n v="60"/>
    <x v="74940"/>
    <n v="101"/>
    <s v="ASSAULT 3"/>
    <n v="344"/>
    <x v="15"/>
    <s v="PL 1200001"/>
    <s v="M"/>
    <s v="Q"/>
    <n v="109"/>
    <n v="0"/>
    <x v="1"/>
    <x v="0"/>
    <x v="5"/>
  </r>
  <r>
    <x v="182"/>
    <n v="306"/>
    <n v="20"/>
    <n v="44"/>
    <x v="32"/>
    <n v="0"/>
    <n v="329"/>
    <n v="346"/>
    <n v="40"/>
    <n v="7"/>
    <n v="9"/>
    <x v="74941"/>
    <n v="779"/>
    <s v="PUBLIC ADMINISTRATION,UNCLASSI"/>
    <n v="126"/>
    <x v="5"/>
    <s v="PL 215510B"/>
    <s v="F"/>
    <s v="Q"/>
    <n v="105"/>
    <n v="0"/>
    <x v="0"/>
    <x v="0"/>
    <x v="5"/>
  </r>
  <r>
    <x v="123"/>
    <n v="1110"/>
    <n v="15"/>
    <n v="142"/>
    <x v="55"/>
    <n v="15"/>
    <n v="1022"/>
    <n v="1035"/>
    <n v="137"/>
    <n v="97"/>
    <n v="110"/>
    <x v="74942"/>
    <n v="397"/>
    <s v="ROBBERY,OPEN AREA UNCLASSIFIED"/>
    <n v="105"/>
    <x v="7"/>
    <s v="PL 1601504"/>
    <s v="F"/>
    <s v="B"/>
    <n v="41"/>
    <n v="0"/>
    <x v="0"/>
    <x v="0"/>
    <x v="0"/>
  </r>
  <r>
    <x v="94"/>
    <n v="741"/>
    <n v="4"/>
    <n v="76"/>
    <x v="49"/>
    <n v="3"/>
    <n v="755"/>
    <n v="761"/>
    <n v="82"/>
    <n v="50"/>
    <n v="56"/>
    <x v="74943"/>
    <n v="503"/>
    <s v="CONTROLLED SUBSTANCE,INTENT TO"/>
    <n v="117"/>
    <x v="10"/>
    <s v="PL 2201601"/>
    <s v="F"/>
    <s v="K"/>
    <n v="90"/>
    <n v="0"/>
    <x v="0"/>
    <x v="0"/>
    <x v="4"/>
  </r>
  <r>
    <x v="231"/>
    <n v="1239"/>
    <n v="18"/>
    <n v="177"/>
    <x v="68"/>
    <n v="18"/>
    <n v="1347"/>
    <n v="1375"/>
    <n v="218"/>
    <n v="168"/>
    <n v="196"/>
    <x v="74944"/>
    <n v="792"/>
    <s v="WEAPONS POSSESSION 1 &amp; 2"/>
    <n v="118"/>
    <x v="23"/>
    <s v="PL 2650303"/>
    <s v="F"/>
    <s v="K"/>
    <n v="90"/>
    <n v="0"/>
    <x v="0"/>
    <x v="1"/>
    <x v="0"/>
  </r>
  <r>
    <x v="218"/>
    <n v="1069"/>
    <n v="7"/>
    <n v="84"/>
    <x v="57"/>
    <n v="7"/>
    <n v="823"/>
    <n v="833"/>
    <n v="99"/>
    <n v="69"/>
    <n v="79"/>
    <x v="74945"/>
    <n v="511"/>
    <s v="CONTROLLED SUBSTANCE, POSSESSI"/>
    <n v="235"/>
    <x v="10"/>
    <s v="PL 2200300"/>
    <s v="M"/>
    <s v="M"/>
    <n v="24"/>
    <n v="2"/>
    <x v="1"/>
    <x v="0"/>
    <x v="0"/>
  </r>
  <r>
    <x v="250"/>
    <n v="515"/>
    <n v="4"/>
    <n v="75"/>
    <x v="27"/>
    <n v="3"/>
    <n v="519"/>
    <n v="527"/>
    <n v="72"/>
    <n v="41"/>
    <n v="46"/>
    <x v="74946"/>
    <n v="109"/>
    <s v="ASSAULT 2,1,UNCLASSIFIED"/>
    <n v="106"/>
    <x v="9"/>
    <s v="PL 1200501"/>
    <s v="F"/>
    <s v="Q"/>
    <n v="109"/>
    <n v="0"/>
    <x v="1"/>
    <x v="0"/>
    <x v="1"/>
  </r>
  <r>
    <x v="231"/>
    <n v="1239"/>
    <n v="18"/>
    <n v="177"/>
    <x v="68"/>
    <n v="18"/>
    <n v="1347"/>
    <n v="1375"/>
    <n v="218"/>
    <n v="168"/>
    <n v="196"/>
    <x v="74947"/>
    <n v="849"/>
    <s v="NY STATE LAWS,UNCLASSIFIED VIO"/>
    <n v="677"/>
    <x v="39"/>
    <s v="LOC000000V"/>
    <s v="V"/>
    <s v="Q"/>
    <n v="109"/>
    <n v="0"/>
    <x v="1"/>
    <x v="0"/>
    <x v="5"/>
  </r>
  <r>
    <x v="123"/>
    <n v="1110"/>
    <n v="15"/>
    <n v="142"/>
    <x v="55"/>
    <n v="15"/>
    <n v="1022"/>
    <n v="1035"/>
    <n v="137"/>
    <n v="97"/>
    <n v="110"/>
    <x v="74948"/>
    <n v="114"/>
    <s v="OBSTR BREATH/CIRCUL"/>
    <n v="344"/>
    <x v="15"/>
    <s v="PL 121110A"/>
    <s v="M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4949"/>
    <n v="643"/>
    <s v="ASSEMBLY,UNLAWFUL"/>
    <n v="361"/>
    <x v="29"/>
    <s v="PL 2401000"/>
    <s v="M"/>
    <s v="M"/>
    <n v="6"/>
    <n v="0"/>
    <x v="0"/>
    <x v="0"/>
    <x v="1"/>
  </r>
  <r>
    <x v="103"/>
    <n v="1004"/>
    <n v="9"/>
    <n v="116"/>
    <x v="50"/>
    <n v="9"/>
    <n v="866"/>
    <n v="877"/>
    <n v="114"/>
    <n v="73"/>
    <n v="85"/>
    <x v="74950"/>
    <n v="639"/>
    <s v="AGGRAVATED HARASSMENT 2"/>
    <n v="361"/>
    <x v="29"/>
    <s v="PL 24030M1"/>
    <s v="M"/>
    <s v="K"/>
    <n v="75"/>
    <n v="0"/>
    <x v="0"/>
    <x v="0"/>
    <x v="0"/>
  </r>
  <r>
    <x v="252"/>
    <n v="571"/>
    <n v="8"/>
    <n v="63"/>
    <x v="35"/>
    <n v="6"/>
    <n v="551"/>
    <n v="559"/>
    <n v="72"/>
    <n v="42"/>
    <n v="47"/>
    <x v="74951"/>
    <n v="849"/>
    <s v="NY STATE LAWS,UNCLASSIFIED VIO"/>
    <n v="677"/>
    <x v="39"/>
    <s v="LOC00000V0"/>
    <s v="V"/>
    <s v="K"/>
    <n v="76"/>
    <n v="0"/>
    <x v="2"/>
    <x v="0"/>
    <x v="0"/>
  </r>
  <r>
    <x v="6"/>
    <n v="1077"/>
    <n v="5"/>
    <n v="79"/>
    <x v="6"/>
    <n v="5"/>
    <n v="829"/>
    <n v="840"/>
    <n v="107"/>
    <n v="73"/>
    <n v="84"/>
    <x v="74952"/>
    <n v="639"/>
    <s v="AGGRAVATED HARASSMENT 2"/>
    <n v="361"/>
    <x v="29"/>
    <s v="PL 24030M1"/>
    <s v="M"/>
    <s v="B"/>
    <n v="43"/>
    <n v="0"/>
    <x v="0"/>
    <x v="0"/>
    <x v="0"/>
  </r>
  <r>
    <x v="7"/>
    <n v="1333"/>
    <n v="8"/>
    <n v="128"/>
    <x v="7"/>
    <n v="8"/>
    <n v="1040"/>
    <n v="1054"/>
    <n v="142"/>
    <n v="107"/>
    <n v="121"/>
    <x v="74953"/>
    <n v="258"/>
    <s v="CRIMINAL MISCHIEF 4TH, GRAFFIT"/>
    <n v="351"/>
    <x v="4"/>
    <s v="PL 1456002"/>
    <s v="M"/>
    <s v="K"/>
    <n v="88"/>
    <n v="15"/>
    <x v="0"/>
    <x v="0"/>
    <x v="1"/>
  </r>
  <r>
    <x v="103"/>
    <n v="1004"/>
    <n v="9"/>
    <n v="116"/>
    <x v="50"/>
    <n v="9"/>
    <n v="866"/>
    <n v="877"/>
    <n v="114"/>
    <n v="73"/>
    <n v="85"/>
    <x v="74954"/>
    <n v="101"/>
    <s v="ASSAULT 3"/>
    <n v="344"/>
    <x v="15"/>
    <s v="PL 1200001"/>
    <s v="M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74955"/>
    <n v="681"/>
    <s v="CHILD, ENDANGERING WELFARE"/>
    <n v="233"/>
    <x v="0"/>
    <s v="PL 2601001"/>
    <s v="M"/>
    <s v="S"/>
    <n v="121"/>
    <n v="0"/>
    <x v="0"/>
    <x v="0"/>
    <x v="0"/>
  </r>
  <r>
    <x v="225"/>
    <n v="519"/>
    <n v="11"/>
    <n v="75"/>
    <x v="62"/>
    <n v="5"/>
    <n v="501"/>
    <n v="510"/>
    <n v="71"/>
    <n v="40"/>
    <n v="45"/>
    <x v="74956"/>
    <n v="101"/>
    <s v="ASSAULT 3"/>
    <n v="344"/>
    <x v="15"/>
    <s v="PL 1200001"/>
    <s v="M"/>
    <s v="Q"/>
    <n v="114"/>
    <n v="0"/>
    <x v="0"/>
    <x v="0"/>
    <x v="1"/>
  </r>
  <r>
    <x v="255"/>
    <n v="1398"/>
    <n v="28"/>
    <n v="213"/>
    <x v="76"/>
    <n v="28"/>
    <n v="1459"/>
    <n v="1488"/>
    <n v="229"/>
    <n v="180"/>
    <n v="209"/>
    <x v="74957"/>
    <n v="115"/>
    <s v="RECKLESS ENDANGERMENT 2"/>
    <n v="355"/>
    <x v="45"/>
    <s v="PL 1202000"/>
    <s v="M"/>
    <s v="B"/>
    <n v="52"/>
    <n v="0"/>
    <x v="0"/>
    <x v="0"/>
    <x v="4"/>
  </r>
  <r>
    <x v="248"/>
    <n v="457"/>
    <n v="12"/>
    <n v="104"/>
    <x v="74"/>
    <n v="12"/>
    <n v="1127"/>
    <n v="1147"/>
    <n v="177"/>
    <n v="134"/>
    <n v="153"/>
    <x v="74958"/>
    <n v="109"/>
    <s v="ASSAULT 2,1,UNCLASSIFIED"/>
    <n v="106"/>
    <x v="9"/>
    <s v="PL 1200501"/>
    <s v="F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74959"/>
    <n v="862"/>
    <s v="ALCOHOLIC BEVERAGES,PUBLIC CON"/>
    <n v="675"/>
    <x v="41"/>
    <s v="AC 010125B"/>
    <s v="V"/>
    <s v="K"/>
    <n v="81"/>
    <n v="0"/>
    <x v="0"/>
    <x v="0"/>
    <x v="0"/>
  </r>
  <r>
    <x v="236"/>
    <n v="172"/>
    <n v="12"/>
    <n v="43"/>
    <x v="40"/>
    <n v="0"/>
    <n v="324"/>
    <n v="339"/>
    <n v="48"/>
    <n v="18"/>
    <n v="19"/>
    <x v="74960"/>
    <n v="113"/>
    <s v="MENACING,UNCLASSIFIED"/>
    <n v="344"/>
    <x v="15"/>
    <s v="PL 1201401"/>
    <s v="M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74961"/>
    <n v="681"/>
    <s v="CHILD, ENDANGERING WELFARE"/>
    <n v="233"/>
    <x v="0"/>
    <s v="PL 2601001"/>
    <s v="M"/>
    <s v="K"/>
    <n v="75"/>
    <n v="0"/>
    <x v="0"/>
    <x v="1"/>
    <x v="0"/>
  </r>
  <r>
    <x v="103"/>
    <n v="1004"/>
    <n v="9"/>
    <n v="116"/>
    <x v="50"/>
    <n v="9"/>
    <n v="866"/>
    <n v="877"/>
    <n v="114"/>
    <n v="73"/>
    <n v="85"/>
    <x v="74962"/>
    <n v="779"/>
    <s v="PUBLIC ADMINISTRATION,UNCLASSI"/>
    <n v="126"/>
    <x v="5"/>
    <s v="PL 215510B"/>
    <s v="F"/>
    <s v="Q"/>
    <n v="113"/>
    <n v="0"/>
    <x v="0"/>
    <x v="0"/>
    <x v="5"/>
  </r>
  <r>
    <x v="123"/>
    <n v="1110"/>
    <n v="15"/>
    <n v="142"/>
    <x v="55"/>
    <n v="15"/>
    <n v="1022"/>
    <n v="1035"/>
    <n v="137"/>
    <n v="97"/>
    <n v="110"/>
    <x v="74963"/>
    <n v="339"/>
    <s v="LARCENY,PETIT FROM OPEN AREAS,"/>
    <n v="341"/>
    <x v="6"/>
    <s v="PL 1552500"/>
    <s v="M"/>
    <s v="M"/>
    <n v="6"/>
    <n v="0"/>
    <x v="0"/>
    <x v="0"/>
    <x v="0"/>
  </r>
  <r>
    <x v="255"/>
    <n v="1398"/>
    <n v="28"/>
    <n v="213"/>
    <x v="76"/>
    <n v="28"/>
    <n v="1459"/>
    <n v="1488"/>
    <n v="229"/>
    <n v="180"/>
    <n v="209"/>
    <x v="74964"/>
    <n v="729"/>
    <s v="FORGERY,ETC.,UNCLASSIFIED-FELO"/>
    <n v="113"/>
    <x v="18"/>
    <s v="PL 1704001"/>
    <s v="F"/>
    <s v="K"/>
    <n v="71"/>
    <n v="0"/>
    <x v="0"/>
    <x v="1"/>
    <x v="0"/>
  </r>
  <r>
    <x v="126"/>
    <n v="686"/>
    <n v="12"/>
    <n v="83"/>
    <x v="2"/>
    <n v="6"/>
    <n v="620"/>
    <n v="627"/>
    <n v="73"/>
    <n v="42"/>
    <n v="47"/>
    <x v="74965"/>
    <n v="244"/>
    <s v="BURGLARY,UNCLASSIFIED,UNKNOWN"/>
    <n v="107"/>
    <x v="12"/>
    <s v="PL 1402000"/>
    <s v="F"/>
    <s v="M"/>
    <n v="13"/>
    <n v="0"/>
    <x v="0"/>
    <x v="0"/>
    <x v="0"/>
  </r>
  <r>
    <x v="113"/>
    <n v="455"/>
    <n v="3"/>
    <n v="75"/>
    <x v="53"/>
    <n v="3"/>
    <n v="842"/>
    <n v="850"/>
    <n v="93"/>
    <n v="63"/>
    <n v="71"/>
    <x v="74966"/>
    <n v="101"/>
    <s v="ASSAULT 3"/>
    <n v="344"/>
    <x v="15"/>
    <s v="PL 1200001"/>
    <s v="M"/>
    <s v="B"/>
    <n v="46"/>
    <n v="0"/>
    <x v="3"/>
    <x v="0"/>
    <x v="0"/>
  </r>
  <r>
    <x v="228"/>
    <n v="1285"/>
    <n v="13"/>
    <n v="112"/>
    <x v="65"/>
    <n v="13"/>
    <n v="1050"/>
    <n v="1066"/>
    <n v="154"/>
    <n v="117"/>
    <n v="134"/>
    <x v="74967"/>
    <n v="779"/>
    <s v="PUBLIC ADMINISTRATION,UNCLASSI"/>
    <n v="126"/>
    <x v="5"/>
    <s v="PL 215510B"/>
    <s v="F"/>
    <s v="K"/>
    <n v="63"/>
    <n v="0"/>
    <x v="0"/>
    <x v="0"/>
    <x v="1"/>
  </r>
  <r>
    <x v="229"/>
    <n v="1036"/>
    <n v="11"/>
    <n v="101"/>
    <x v="66"/>
    <n v="11"/>
    <n v="847"/>
    <n v="856"/>
    <n v="95"/>
    <n v="66"/>
    <n v="76"/>
    <x v="74968"/>
    <n v="503"/>
    <s v="CONTROLLED SUBSTANCE,INTENT TO"/>
    <n v="117"/>
    <x v="10"/>
    <s v="PL 2201601"/>
    <s v="F"/>
    <s v="M"/>
    <n v="25"/>
    <n v="0"/>
    <x v="1"/>
    <x v="0"/>
    <x v="0"/>
  </r>
  <r>
    <x v="105"/>
    <n v="2340"/>
    <n v="35"/>
    <n v="309"/>
    <x v="51"/>
    <n v="35"/>
    <n v="2190"/>
    <n v="2240"/>
    <n v="367"/>
    <n v="270"/>
    <n v="320"/>
    <x v="74969"/>
    <n v="503"/>
    <s v="CONTROLLED SUBSTANCE,INTENT TO"/>
    <n v="117"/>
    <x v="10"/>
    <s v="PL 2201601"/>
    <s v="F"/>
    <s v="M"/>
    <n v="7"/>
    <n v="2"/>
    <x v="0"/>
    <x v="0"/>
    <x v="2"/>
  </r>
  <r>
    <x v="244"/>
    <n v="2290"/>
    <n v="45"/>
    <n v="370"/>
    <x v="73"/>
    <n v="45"/>
    <n v="2396"/>
    <n v="2462"/>
    <n v="430"/>
    <n v="294"/>
    <n v="360"/>
    <x v="74970"/>
    <n v="244"/>
    <s v="BURGLARY,UNCLASSIFIED,UNKNOWN"/>
    <n v="107"/>
    <x v="12"/>
    <s v="PL 1402000"/>
    <s v="F"/>
    <s v="B"/>
    <n v="44"/>
    <n v="0"/>
    <x v="0"/>
    <x v="1"/>
    <x v="0"/>
  </r>
  <r>
    <x v="6"/>
    <n v="1077"/>
    <n v="5"/>
    <n v="79"/>
    <x v="6"/>
    <n v="5"/>
    <n v="829"/>
    <n v="840"/>
    <n v="107"/>
    <n v="73"/>
    <n v="84"/>
    <x v="74971"/>
    <n v="779"/>
    <s v="PUBLIC ADMINISTRATION,UNCLASSI"/>
    <n v="126"/>
    <x v="5"/>
    <s v="PL 215510C"/>
    <s v="F"/>
    <s v="K"/>
    <n v="90"/>
    <n v="0"/>
    <x v="2"/>
    <x v="1"/>
    <x v="2"/>
  </r>
  <r>
    <x v="199"/>
    <n v="135"/>
    <n v="10"/>
    <n v="33"/>
    <x v="48"/>
    <n v="0"/>
    <n v="253"/>
    <n v="269"/>
    <n v="34"/>
    <n v="5"/>
    <n v="6"/>
    <x v="74972"/>
    <n v="101"/>
    <s v="ASSAULT 3"/>
    <n v="344"/>
    <x v="15"/>
    <s v="PL 1200001"/>
    <s v="M"/>
    <s v="M"/>
    <n v="14"/>
    <n v="0"/>
    <x v="0"/>
    <x v="0"/>
    <x v="1"/>
  </r>
  <r>
    <x v="126"/>
    <n v="686"/>
    <n v="12"/>
    <n v="83"/>
    <x v="2"/>
    <n v="6"/>
    <n v="620"/>
    <n v="627"/>
    <n v="73"/>
    <n v="42"/>
    <n v="47"/>
    <x v="74973"/>
    <n v="759"/>
    <s v="PUBLIC ADMINISTATION,UNCLASS M"/>
    <n v="359"/>
    <x v="21"/>
    <s v="PL 1950500"/>
    <s v="M"/>
    <s v="M"/>
    <n v="18"/>
    <n v="0"/>
    <x v="0"/>
    <x v="1"/>
    <x v="5"/>
  </r>
  <r>
    <x v="241"/>
    <n v="363"/>
    <n v="19"/>
    <n v="63"/>
    <x v="33"/>
    <n v="6"/>
    <n v="371"/>
    <n v="384"/>
    <n v="59"/>
    <n v="32"/>
    <n v="36"/>
    <x v="74974"/>
    <n v="105"/>
    <s v="STRANGULATION 1ST"/>
    <n v="106"/>
    <x v="9"/>
    <s v="PL 1211200"/>
    <s v="F"/>
    <s v="Q"/>
    <n v="102"/>
    <n v="0"/>
    <x v="0"/>
    <x v="1"/>
    <x v="2"/>
  </r>
  <r>
    <x v="251"/>
    <n v="378"/>
    <n v="8"/>
    <n v="58"/>
    <x v="44"/>
    <n v="1"/>
    <n v="331"/>
    <n v="346"/>
    <n v="51"/>
    <n v="19"/>
    <n v="21"/>
    <x v="74975"/>
    <n v="109"/>
    <s v="ASSAULT 2,1,UNCLASSIFIED"/>
    <n v="106"/>
    <x v="9"/>
    <s v="PL 1200501"/>
    <s v="F"/>
    <s v="Q"/>
    <n v="110"/>
    <n v="0"/>
    <x v="2"/>
    <x v="0"/>
    <x v="5"/>
  </r>
  <r>
    <x v="104"/>
    <n v="197"/>
    <n v="13"/>
    <n v="54"/>
    <x v="36"/>
    <n v="4"/>
    <n v="448"/>
    <n v="458"/>
    <n v="63"/>
    <n v="34"/>
    <n v="38"/>
    <x v="74976"/>
    <n v="254"/>
    <s v="MISCHIEF, CRIMINAL 4, OF MOTOR"/>
    <n v="351"/>
    <x v="4"/>
    <s v="PL 1650901"/>
    <s v="M"/>
    <s v="B"/>
    <n v="48"/>
    <n v="0"/>
    <x v="2"/>
    <x v="0"/>
    <x v="2"/>
  </r>
  <r>
    <x v="200"/>
    <n v="218"/>
    <n v="23"/>
    <n v="20"/>
    <x v="45"/>
    <n v="0"/>
    <n v="236"/>
    <n v="259"/>
    <n v="24"/>
    <n v="4"/>
    <n v="4"/>
    <x v="74977"/>
    <n v="101"/>
    <s v="ASSAULT 3"/>
    <n v="344"/>
    <x v="15"/>
    <s v="PL 1200001"/>
    <s v="M"/>
    <s v="K"/>
    <n v="70"/>
    <n v="0"/>
    <x v="1"/>
    <x v="0"/>
    <x v="1"/>
  </r>
  <r>
    <x v="123"/>
    <n v="1110"/>
    <n v="15"/>
    <n v="142"/>
    <x v="55"/>
    <n v="15"/>
    <n v="1022"/>
    <n v="1035"/>
    <n v="137"/>
    <n v="97"/>
    <n v="110"/>
    <x v="74978"/>
    <n v="101"/>
    <s v="ASSAULT 3"/>
    <n v="344"/>
    <x v="15"/>
    <s v="PL 1200001"/>
    <s v="M"/>
    <s v="B"/>
    <n v="47"/>
    <n v="0"/>
    <x v="1"/>
    <x v="0"/>
    <x v="2"/>
  </r>
  <r>
    <x v="126"/>
    <n v="686"/>
    <n v="12"/>
    <n v="83"/>
    <x v="2"/>
    <n v="6"/>
    <n v="620"/>
    <n v="627"/>
    <n v="73"/>
    <n v="42"/>
    <n v="47"/>
    <x v="74979"/>
    <n v="490"/>
    <s v="STOLEN PROPERTY 3,POSSESSION"/>
    <n v="232"/>
    <x v="25"/>
    <s v="PL 1654000"/>
    <s v="M"/>
    <s v="M"/>
    <n v="14"/>
    <n v="0"/>
    <x v="0"/>
    <x v="1"/>
    <x v="0"/>
  </r>
  <r>
    <x v="261"/>
    <n v="419"/>
    <n v="9"/>
    <n v="65"/>
    <x v="28"/>
    <n v="3"/>
    <n v="392"/>
    <n v="404"/>
    <n v="60"/>
    <n v="33"/>
    <n v="37"/>
    <x v="74980"/>
    <n v="101"/>
    <s v="ASSAULT 3"/>
    <n v="344"/>
    <x v="15"/>
    <s v="PL 1200001"/>
    <s v="M"/>
    <s v="K"/>
    <n v="88"/>
    <n v="97"/>
    <x v="0"/>
    <x v="1"/>
    <x v="0"/>
  </r>
  <r>
    <x v="238"/>
    <n v="1058"/>
    <n v="33"/>
    <n v="207"/>
    <x v="70"/>
    <n v="33"/>
    <n v="1904"/>
    <n v="1941"/>
    <n v="295"/>
    <n v="229"/>
    <n v="267"/>
    <x v="74981"/>
    <n v="760"/>
    <s v="BRIBERY,PUBLIC ADMINISTRATION"/>
    <n v="126"/>
    <x v="5"/>
    <s v="PL 2154002"/>
    <s v="F"/>
    <s v="K"/>
    <n v="75"/>
    <n v="0"/>
    <x v="2"/>
    <x v="0"/>
    <x v="0"/>
  </r>
  <r>
    <x v="218"/>
    <n v="1069"/>
    <n v="7"/>
    <n v="84"/>
    <x v="57"/>
    <n v="7"/>
    <n v="823"/>
    <n v="833"/>
    <n v="99"/>
    <n v="69"/>
    <n v="79"/>
    <x v="74982"/>
    <n v="441"/>
    <s v="LARCENY,GRAND OF AUTO"/>
    <n v="110"/>
    <x v="38"/>
    <s v="PL 1553008"/>
    <s v="F"/>
    <s v="B"/>
    <n v="52"/>
    <n v="0"/>
    <x v="1"/>
    <x v="0"/>
    <x v="4"/>
  </r>
  <r>
    <x v="218"/>
    <n v="1069"/>
    <n v="7"/>
    <n v="84"/>
    <x v="57"/>
    <n v="7"/>
    <n v="823"/>
    <n v="833"/>
    <n v="99"/>
    <n v="69"/>
    <n v="79"/>
    <x v="74983"/>
    <n v="109"/>
    <s v="ASSAULT 2,1,UNCLASSIFIED"/>
    <n v="106"/>
    <x v="9"/>
    <s v="PL 1200501"/>
    <s v="F"/>
    <s v="B"/>
    <n v="48"/>
    <n v="0"/>
    <x v="1"/>
    <x v="0"/>
    <x v="0"/>
  </r>
  <r>
    <x v="246"/>
    <n v="646"/>
    <n v="5"/>
    <n v="80"/>
    <x v="63"/>
    <n v="4"/>
    <n v="694"/>
    <n v="700"/>
    <n v="82"/>
    <n v="49"/>
    <n v="54"/>
    <x v="74984"/>
    <n v="244"/>
    <s v="BURGLARY,UNCLASSIFIED,UNKNOWN"/>
    <n v="107"/>
    <x v="12"/>
    <s v="PL 140251C"/>
    <s v="F"/>
    <s v="B"/>
    <n v="49"/>
    <n v="71"/>
    <x v="0"/>
    <x v="0"/>
    <x v="0"/>
  </r>
  <r>
    <x v="259"/>
    <n v="467"/>
    <n v="4"/>
    <n v="87"/>
    <x v="49"/>
    <n v="4"/>
    <n v="858"/>
    <n v="864"/>
    <n v="94"/>
    <n v="59"/>
    <n v="66"/>
    <x v="74985"/>
    <n v="779"/>
    <s v="PUBLIC ADMINISTRATION,UNCLASSI"/>
    <n v="126"/>
    <x v="5"/>
    <s v="PL 215510B"/>
    <s v="F"/>
    <s v="Q"/>
    <n v="103"/>
    <n v="0"/>
    <x v="2"/>
    <x v="0"/>
    <x v="2"/>
  </r>
  <r>
    <x v="225"/>
    <n v="519"/>
    <n v="11"/>
    <n v="75"/>
    <x v="62"/>
    <n v="5"/>
    <n v="501"/>
    <n v="510"/>
    <n v="71"/>
    <n v="40"/>
    <n v="45"/>
    <x v="74986"/>
    <n v="101"/>
    <s v="ASSAULT 3"/>
    <n v="344"/>
    <x v="15"/>
    <s v="PL 1200001"/>
    <s v="M"/>
    <s v="K"/>
    <n v="60"/>
    <n v="14"/>
    <x v="0"/>
    <x v="1"/>
    <x v="0"/>
  </r>
  <r>
    <x v="229"/>
    <n v="1036"/>
    <n v="11"/>
    <n v="101"/>
    <x v="66"/>
    <n v="11"/>
    <n v="847"/>
    <n v="856"/>
    <n v="95"/>
    <n v="66"/>
    <n v="76"/>
    <x v="74987"/>
    <n v="782"/>
    <s v="WEAPONS, POSSESSION, ETC"/>
    <n v="236"/>
    <x v="23"/>
    <s v="PL 2650102"/>
    <s v="M"/>
    <s v="Q"/>
    <n v="108"/>
    <n v="0"/>
    <x v="2"/>
    <x v="0"/>
    <x v="1"/>
  </r>
  <r>
    <x v="8"/>
    <n v="657"/>
    <n v="9"/>
    <n v="122"/>
    <x v="8"/>
    <n v="9"/>
    <n v="1175"/>
    <n v="1197"/>
    <n v="192"/>
    <n v="144"/>
    <n v="166"/>
    <x v="74988"/>
    <n v="259"/>
    <s v="CRIMINAL MISCHIEF,UNCLASSIFIED 4"/>
    <n v="351"/>
    <x v="4"/>
    <s v="PL 1450001"/>
    <s v="M"/>
    <s v="B"/>
    <n v="46"/>
    <n v="0"/>
    <x v="0"/>
    <x v="1"/>
    <x v="0"/>
  </r>
  <r>
    <x v="248"/>
    <n v="457"/>
    <n v="12"/>
    <n v="104"/>
    <x v="74"/>
    <n v="12"/>
    <n v="1127"/>
    <n v="1147"/>
    <n v="177"/>
    <n v="134"/>
    <n v="153"/>
    <x v="74989"/>
    <n v="490"/>
    <s v="STOLEN PROPERTY 3,POSSESSION"/>
    <n v="232"/>
    <x v="25"/>
    <s v="PL 1654000"/>
    <s v="M"/>
    <s v="Q"/>
    <n v="114"/>
    <n v="2"/>
    <x v="0"/>
    <x v="0"/>
    <x v="4"/>
  </r>
  <r>
    <x v="6"/>
    <n v="1077"/>
    <n v="5"/>
    <n v="79"/>
    <x v="6"/>
    <n v="5"/>
    <n v="829"/>
    <n v="840"/>
    <n v="107"/>
    <n v="73"/>
    <n v="84"/>
    <x v="74990"/>
    <n v="750"/>
    <s v="RESISTING ARREST"/>
    <n v="359"/>
    <x v="21"/>
    <s v="PL 2053000"/>
    <s v="M"/>
    <s v="B"/>
    <n v="42"/>
    <n v="2"/>
    <x v="0"/>
    <x v="1"/>
    <x v="4"/>
  </r>
  <r>
    <x v="9"/>
    <n v="2726"/>
    <n v="31"/>
    <n v="350"/>
    <x v="9"/>
    <n v="31"/>
    <n v="2348"/>
    <n v="2405"/>
    <n v="396"/>
    <n v="281"/>
    <n v="338"/>
    <x v="74991"/>
    <n v="49"/>
    <s v="U.S. CODE UNCLASSIFIED"/>
    <n v="995"/>
    <x v="17"/>
    <s v="FOA9000049"/>
    <m/>
    <s v="K"/>
    <n v="66"/>
    <n v="0"/>
    <x v="1"/>
    <x v="0"/>
    <x v="5"/>
  </r>
  <r>
    <x v="94"/>
    <n v="741"/>
    <n v="4"/>
    <n v="76"/>
    <x v="49"/>
    <n v="3"/>
    <n v="755"/>
    <n v="761"/>
    <n v="82"/>
    <n v="50"/>
    <n v="56"/>
    <x v="74992"/>
    <n v="439"/>
    <s v="LARCENY,GRAND FROM OPEN AREAS, UNATTENDED"/>
    <n v="109"/>
    <x v="11"/>
    <s v="PL 1554001"/>
    <s v="F"/>
    <s v="Q"/>
    <n v="113"/>
    <n v="0"/>
    <x v="0"/>
    <x v="0"/>
    <x v="0"/>
  </r>
  <r>
    <x v="244"/>
    <n v="2290"/>
    <n v="45"/>
    <n v="370"/>
    <x v="73"/>
    <n v="45"/>
    <n v="2396"/>
    <n v="2462"/>
    <n v="430"/>
    <n v="294"/>
    <n v="360"/>
    <x v="74993"/>
    <n v="269"/>
    <s v="MISCHIEF,CRIMINAL,    UNCL 2ND"/>
    <n v="121"/>
    <x v="4"/>
    <s v="PL 1450004"/>
    <s v="M"/>
    <s v="M"/>
    <n v="24"/>
    <n v="0"/>
    <x v="2"/>
    <x v="0"/>
    <x v="0"/>
  </r>
  <r>
    <x v="73"/>
    <n v="402"/>
    <n v="15"/>
    <n v="50"/>
    <x v="44"/>
    <n v="0"/>
    <n v="327"/>
    <n v="342"/>
    <n v="48"/>
    <n v="18"/>
    <n v="19"/>
    <x v="74994"/>
    <n v="439"/>
    <s v="LARCENY,GRAND FROM OPEN AREAS, UNATTENDED"/>
    <n v="109"/>
    <x v="11"/>
    <s v="PL 1553001"/>
    <s v="F"/>
    <s v="M"/>
    <n v="7"/>
    <n v="0"/>
    <x v="0"/>
    <x v="0"/>
    <x v="0"/>
  </r>
  <r>
    <x v="235"/>
    <n v="639"/>
    <n v="13"/>
    <n v="86"/>
    <x v="27"/>
    <n v="8"/>
    <n v="637"/>
    <n v="643"/>
    <n v="80"/>
    <n v="46"/>
    <n v="51"/>
    <x v="74995"/>
    <n v="490"/>
    <s v="STOLEN PROPERTY 3,POSSESSION"/>
    <n v="232"/>
    <x v="25"/>
    <s v="PL 1654000"/>
    <s v="M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74996"/>
    <n v="643"/>
    <s v="ASSEMBLY,UNLAWFUL"/>
    <n v="361"/>
    <x v="29"/>
    <s v="PL 2401000"/>
    <s v="M"/>
    <s v="K"/>
    <n v="78"/>
    <n v="0"/>
    <x v="2"/>
    <x v="1"/>
    <x v="1"/>
  </r>
  <r>
    <x v="7"/>
    <n v="1333"/>
    <n v="8"/>
    <n v="128"/>
    <x v="7"/>
    <n v="8"/>
    <n v="1040"/>
    <n v="1054"/>
    <n v="142"/>
    <n v="107"/>
    <n v="121"/>
    <x v="74997"/>
    <n v="462"/>
    <s v="UNAUTHORIZED USE VEHICLE 3"/>
    <n v="353"/>
    <x v="14"/>
    <s v="PL 1650501"/>
    <s v="M"/>
    <s v="Q"/>
    <n v="102"/>
    <n v="0"/>
    <x v="3"/>
    <x v="0"/>
    <x v="5"/>
  </r>
  <r>
    <x v="253"/>
    <n v="1512"/>
    <n v="16"/>
    <n v="212"/>
    <x v="76"/>
    <n v="16"/>
    <n v="1594"/>
    <n v="1624"/>
    <n v="242"/>
    <n v="192"/>
    <n v="223"/>
    <x v="74998"/>
    <n v="515"/>
    <s v="CONTROLLED SUBSTANCE,SALE 3"/>
    <n v="117"/>
    <x v="10"/>
    <s v="PL 2203901"/>
    <s v="F"/>
    <s v="M"/>
    <n v="14"/>
    <n v="0"/>
    <x v="0"/>
    <x v="0"/>
    <x v="0"/>
  </r>
  <r>
    <x v="219"/>
    <n v="873"/>
    <n v="11"/>
    <n v="126"/>
    <x v="58"/>
    <n v="11"/>
    <n v="992"/>
    <n v="1004"/>
    <n v="131"/>
    <n v="91"/>
    <n v="102"/>
    <x v="74999"/>
    <n v="259"/>
    <s v="CRIMINAL MISCHIEF,UNCLASSIFIED 4"/>
    <n v="351"/>
    <x v="4"/>
    <s v="PL 1450001"/>
    <s v="M"/>
    <s v="Q"/>
    <n v="115"/>
    <n v="0"/>
    <x v="1"/>
    <x v="0"/>
    <x v="5"/>
  </r>
  <r>
    <x v="253"/>
    <n v="1512"/>
    <n v="16"/>
    <n v="212"/>
    <x v="76"/>
    <n v="16"/>
    <n v="1594"/>
    <n v="1624"/>
    <n v="242"/>
    <n v="192"/>
    <n v="223"/>
    <x v="75000"/>
    <n v="244"/>
    <s v="BURGLARY,UNCLASSIFIED,UNKNOWN"/>
    <n v="107"/>
    <x v="12"/>
    <s v="PL 1402000"/>
    <s v="F"/>
    <s v="S"/>
    <n v="120"/>
    <n v="0"/>
    <x v="1"/>
    <x v="0"/>
    <x v="2"/>
  </r>
  <r>
    <x v="253"/>
    <n v="1512"/>
    <n v="16"/>
    <n v="212"/>
    <x v="76"/>
    <n v="16"/>
    <n v="1594"/>
    <n v="1624"/>
    <n v="242"/>
    <n v="192"/>
    <n v="223"/>
    <x v="75001"/>
    <n v="175"/>
    <s v="SEXUAL ABUSE 3,2"/>
    <n v="233"/>
    <x v="0"/>
    <s v="PL 13052A2"/>
    <s v="M"/>
    <s v="K"/>
    <n v="84"/>
    <n v="0"/>
    <x v="2"/>
    <x v="0"/>
    <x v="0"/>
  </r>
  <r>
    <x v="109"/>
    <n v="787"/>
    <n v="28"/>
    <n v="215"/>
    <x v="52"/>
    <n v="28"/>
    <n v="1873"/>
    <n v="1907"/>
    <n v="281"/>
    <n v="220"/>
    <n v="254"/>
    <x v="75002"/>
    <n v="114"/>
    <s v="OBSTR BREATH/CIRCUL"/>
    <n v="344"/>
    <x v="15"/>
    <s v="PL 1211100"/>
    <s v="M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75003"/>
    <n v="115"/>
    <s v="RECKLESS ENDANGERMENT 2"/>
    <n v="355"/>
    <x v="45"/>
    <s v="PL 1202000"/>
    <s v="M"/>
    <s v="M"/>
    <n v="1"/>
    <n v="71"/>
    <x v="0"/>
    <x v="0"/>
    <x v="4"/>
  </r>
  <r>
    <x v="260"/>
    <n v="203"/>
    <n v="16"/>
    <n v="27"/>
    <x v="44"/>
    <n v="1"/>
    <n v="325"/>
    <n v="341"/>
    <n v="49"/>
    <n v="18"/>
    <n v="19"/>
    <x v="75004"/>
    <n v="244"/>
    <s v="BURGLARY,UNCLASSIFIED,UNKNOWN"/>
    <n v="107"/>
    <x v="12"/>
    <s v="PL 1402000"/>
    <s v="F"/>
    <s v="M"/>
    <n v="10"/>
    <n v="0"/>
    <x v="1"/>
    <x v="0"/>
    <x v="0"/>
  </r>
  <r>
    <x v="229"/>
    <n v="1036"/>
    <n v="11"/>
    <n v="101"/>
    <x v="66"/>
    <n v="11"/>
    <n v="847"/>
    <n v="856"/>
    <n v="95"/>
    <n v="66"/>
    <n v="76"/>
    <x v="75005"/>
    <n v="729"/>
    <s v="FORGERY,ETC.,UNCLASSIFIED-FELO"/>
    <n v="113"/>
    <x v="18"/>
    <s v="PL 1701003"/>
    <s v="F"/>
    <s v="K"/>
    <n v="76"/>
    <n v="0"/>
    <x v="1"/>
    <x v="0"/>
    <x v="0"/>
  </r>
  <r>
    <x v="66"/>
    <n v="895"/>
    <n v="8"/>
    <n v="114"/>
    <x v="42"/>
    <n v="8"/>
    <n v="906"/>
    <n v="918"/>
    <n v="113"/>
    <n v="78"/>
    <n v="90"/>
    <x v="75006"/>
    <n v="439"/>
    <s v="LARCENY,GRAND FROM OPEN AREAS, UNATTENDED"/>
    <n v="109"/>
    <x v="11"/>
    <s v="PL 1553004"/>
    <s v="F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5007"/>
    <n v="779"/>
    <s v="PUBLIC ADMINISTRATION,UNCLASSI"/>
    <n v="126"/>
    <x v="5"/>
    <s v="PL 215510B"/>
    <s v="F"/>
    <s v="Q"/>
    <n v="110"/>
    <n v="0"/>
    <x v="2"/>
    <x v="0"/>
    <x v="5"/>
  </r>
  <r>
    <x v="249"/>
    <n v="402"/>
    <n v="14"/>
    <n v="55"/>
    <x v="75"/>
    <n v="3"/>
    <n v="467"/>
    <n v="476"/>
    <n v="66"/>
    <n v="38"/>
    <n v="42"/>
    <x v="75008"/>
    <n v="244"/>
    <s v="BURGLARY,UNCLASSIFIED,UNKNOWN"/>
    <n v="107"/>
    <x v="12"/>
    <s v="PL 1402000"/>
    <s v="F"/>
    <s v="M"/>
    <n v="28"/>
    <n v="0"/>
    <x v="2"/>
    <x v="0"/>
    <x v="2"/>
  </r>
  <r>
    <x v="104"/>
    <n v="197"/>
    <n v="13"/>
    <n v="54"/>
    <x v="36"/>
    <n v="4"/>
    <n v="448"/>
    <n v="458"/>
    <n v="63"/>
    <n v="34"/>
    <n v="38"/>
    <x v="75009"/>
    <n v="101"/>
    <s v="ASSAULT 3"/>
    <n v="344"/>
    <x v="15"/>
    <s v="PL 1200001"/>
    <s v="M"/>
    <s v="B"/>
    <n v="49"/>
    <n v="0"/>
    <x v="0"/>
    <x v="1"/>
    <x v="4"/>
  </r>
  <r>
    <x v="227"/>
    <n v="346"/>
    <n v="5"/>
    <n v="54"/>
    <x v="64"/>
    <n v="4"/>
    <n v="622"/>
    <n v="628"/>
    <n v="77"/>
    <n v="45"/>
    <n v="50"/>
    <x v="75010"/>
    <n v="113"/>
    <s v="MENACING,UNCLASSIFIED"/>
    <n v="344"/>
    <x v="15"/>
    <s v="PL 1201401"/>
    <s v="M"/>
    <s v="M"/>
    <n v="13"/>
    <n v="0"/>
    <x v="0"/>
    <x v="0"/>
    <x v="2"/>
  </r>
  <r>
    <x v="74"/>
    <n v="230"/>
    <n v="8"/>
    <n v="60"/>
    <x v="18"/>
    <n v="3"/>
    <n v="588"/>
    <n v="595"/>
    <n v="73"/>
    <n v="44"/>
    <n v="48"/>
    <x v="75011"/>
    <n v="782"/>
    <s v="WEAPONS, POSSESSION, ETC"/>
    <n v="236"/>
    <x v="23"/>
    <s v="PL 2650101"/>
    <s v="M"/>
    <s v="M"/>
    <n v="13"/>
    <n v="0"/>
    <x v="2"/>
    <x v="0"/>
    <x v="0"/>
  </r>
  <r>
    <x v="178"/>
    <n v="333"/>
    <n v="25"/>
    <n v="34"/>
    <x v="32"/>
    <n v="0"/>
    <n v="251"/>
    <n v="274"/>
    <n v="30"/>
    <n v="4"/>
    <n v="5"/>
    <x v="75012"/>
    <n v="905"/>
    <s v="INTOXICATED DRIVING,ALCOHOL"/>
    <n v="347"/>
    <x v="16"/>
    <s v="VTL11920U2"/>
    <s v="M"/>
    <s v="K"/>
    <n v="84"/>
    <n v="0"/>
    <x v="0"/>
    <x v="0"/>
    <x v="0"/>
  </r>
  <r>
    <x v="233"/>
    <n v="196"/>
    <n v="13"/>
    <n v="34"/>
    <x v="24"/>
    <n v="2"/>
    <n v="342"/>
    <n v="358"/>
    <n v="54"/>
    <n v="27"/>
    <n v="31"/>
    <x v="75013"/>
    <n v="109"/>
    <s v="ASSAULT 2,1,UNCLASSIFIED"/>
    <n v="106"/>
    <x v="9"/>
    <s v="PL 1200502"/>
    <s v="F"/>
    <s v="B"/>
    <n v="44"/>
    <n v="0"/>
    <x v="4"/>
    <x v="0"/>
    <x v="0"/>
  </r>
  <r>
    <x v="227"/>
    <n v="346"/>
    <n v="5"/>
    <n v="54"/>
    <x v="64"/>
    <n v="4"/>
    <n v="622"/>
    <n v="628"/>
    <n v="77"/>
    <n v="45"/>
    <n v="50"/>
    <x v="75014"/>
    <n v="109"/>
    <s v="ASSAULT 2,1,UNCLASSIFIED"/>
    <n v="106"/>
    <x v="9"/>
    <s v="PL 1200502"/>
    <s v="F"/>
    <s v="Q"/>
    <n v="101"/>
    <n v="0"/>
    <x v="2"/>
    <x v="1"/>
    <x v="0"/>
  </r>
  <r>
    <x v="226"/>
    <n v="1050"/>
    <n v="7"/>
    <n v="75"/>
    <x v="63"/>
    <n v="5"/>
    <n v="803"/>
    <n v="809"/>
    <n v="83"/>
    <n v="55"/>
    <n v="60"/>
    <x v="75015"/>
    <n v="922"/>
    <s v="TRAFFIC,UNCLASSIFIED MISDEMEAN"/>
    <n v="348"/>
    <x v="27"/>
    <s v="VTL0511001"/>
    <s v="M"/>
    <s v="B"/>
    <n v="44"/>
    <n v="0"/>
    <x v="0"/>
    <x v="0"/>
    <x v="2"/>
  </r>
  <r>
    <x v="103"/>
    <n v="1004"/>
    <n v="9"/>
    <n v="116"/>
    <x v="50"/>
    <n v="9"/>
    <n v="866"/>
    <n v="877"/>
    <n v="114"/>
    <n v="73"/>
    <n v="85"/>
    <x v="75016"/>
    <n v="397"/>
    <s v="ROBBERY,OPEN AREA UNCLASSIFIED"/>
    <n v="105"/>
    <x v="7"/>
    <s v="PL 1601502"/>
    <s v="F"/>
    <s v="M"/>
    <n v="30"/>
    <n v="0"/>
    <x v="0"/>
    <x v="0"/>
    <x v="0"/>
  </r>
  <r>
    <x v="238"/>
    <n v="1058"/>
    <n v="33"/>
    <n v="207"/>
    <x v="70"/>
    <n v="33"/>
    <n v="1904"/>
    <n v="1941"/>
    <n v="295"/>
    <n v="229"/>
    <n v="267"/>
    <x v="75017"/>
    <n v="759"/>
    <s v="PUBLIC ADMINISTATION,UNCLASS M"/>
    <n v="359"/>
    <x v="21"/>
    <s v="PL 1950500"/>
    <s v="M"/>
    <s v="B"/>
    <n v="40"/>
    <n v="2"/>
    <x v="0"/>
    <x v="1"/>
    <x v="0"/>
  </r>
  <r>
    <x v="94"/>
    <n v="741"/>
    <n v="4"/>
    <n v="76"/>
    <x v="49"/>
    <n v="3"/>
    <n v="755"/>
    <n v="761"/>
    <n v="82"/>
    <n v="50"/>
    <n v="56"/>
    <x v="75018"/>
    <n v="244"/>
    <s v="BURGLARY,UNCLASSIFIED,UNKNOWN"/>
    <n v="107"/>
    <x v="12"/>
    <s v="PL 1402000"/>
    <s v="F"/>
    <s v="M"/>
    <n v="13"/>
    <n v="0"/>
    <x v="2"/>
    <x v="0"/>
    <x v="0"/>
  </r>
  <r>
    <x v="104"/>
    <n v="197"/>
    <n v="13"/>
    <n v="54"/>
    <x v="36"/>
    <n v="4"/>
    <n v="448"/>
    <n v="458"/>
    <n v="63"/>
    <n v="34"/>
    <n v="38"/>
    <x v="75019"/>
    <n v="339"/>
    <s v="LARCENY,PETIT FROM OPEN AREAS,"/>
    <n v="341"/>
    <x v="6"/>
    <s v="PL 1552500"/>
    <s v="M"/>
    <s v="K"/>
    <n v="70"/>
    <n v="0"/>
    <x v="3"/>
    <x v="0"/>
    <x v="4"/>
  </r>
  <r>
    <x v="230"/>
    <n v="360"/>
    <n v="11"/>
    <n v="81"/>
    <x v="67"/>
    <n v="11"/>
    <n v="954"/>
    <n v="967"/>
    <n v="123"/>
    <n v="85"/>
    <n v="98"/>
    <x v="75020"/>
    <n v="175"/>
    <s v="SEXUAL ABUSE 3,2"/>
    <n v="233"/>
    <x v="0"/>
    <s v="PL 13052A1"/>
    <s v="M"/>
    <s v="B"/>
    <n v="46"/>
    <n v="0"/>
    <x v="0"/>
    <x v="0"/>
    <x v="4"/>
  </r>
  <r>
    <x v="227"/>
    <n v="346"/>
    <n v="5"/>
    <n v="54"/>
    <x v="64"/>
    <n v="4"/>
    <n v="622"/>
    <n v="628"/>
    <n v="77"/>
    <n v="45"/>
    <n v="50"/>
    <x v="75021"/>
    <n v="643"/>
    <s v="ASSEMBLY,UNLAWFUL"/>
    <n v="361"/>
    <x v="29"/>
    <s v="PL 2401000"/>
    <s v="M"/>
    <s v="M"/>
    <n v="9"/>
    <n v="0"/>
    <x v="2"/>
    <x v="0"/>
    <x v="1"/>
  </r>
  <r>
    <x v="246"/>
    <n v="646"/>
    <n v="5"/>
    <n v="80"/>
    <x v="63"/>
    <n v="4"/>
    <n v="694"/>
    <n v="700"/>
    <n v="82"/>
    <n v="49"/>
    <n v="54"/>
    <x v="75022"/>
    <n v="339"/>
    <s v="LARCENY,PETIT FROM OPEN AREAS,"/>
    <n v="341"/>
    <x v="6"/>
    <s v="PL 1552500"/>
    <s v="M"/>
    <s v="K"/>
    <n v="73"/>
    <n v="0"/>
    <x v="1"/>
    <x v="0"/>
    <x v="0"/>
  </r>
  <r>
    <x v="240"/>
    <n v="1549"/>
    <n v="34"/>
    <n v="238"/>
    <x v="71"/>
    <n v="34"/>
    <n v="1767"/>
    <n v="1799"/>
    <n v="262"/>
    <n v="204"/>
    <n v="236"/>
    <x v="75023"/>
    <n v="397"/>
    <s v="ROBBERY,OPEN AREA UNCLASSIFIED"/>
    <n v="105"/>
    <x v="7"/>
    <s v="PL 160102A"/>
    <s v="F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75024"/>
    <n v="922"/>
    <s v="TRAFFIC,UNCLASSIFIED MISDEMEAN"/>
    <n v="348"/>
    <x v="27"/>
    <s v="VTL05110MU"/>
    <s v="M"/>
    <s v="M"/>
    <n v="34"/>
    <n v="0"/>
    <x v="0"/>
    <x v="0"/>
    <x v="4"/>
  </r>
  <r>
    <x v="8"/>
    <n v="657"/>
    <n v="9"/>
    <n v="122"/>
    <x v="8"/>
    <n v="9"/>
    <n v="1175"/>
    <n v="1197"/>
    <n v="192"/>
    <n v="144"/>
    <n v="166"/>
    <x v="75025"/>
    <n v="681"/>
    <s v="CHILD, ENDANGERING WELFARE"/>
    <n v="233"/>
    <x v="0"/>
    <s v="PL 2601001"/>
    <s v="M"/>
    <s v="Q"/>
    <n v="115"/>
    <n v="0"/>
    <x v="2"/>
    <x v="1"/>
    <x v="2"/>
  </r>
  <r>
    <x v="109"/>
    <n v="787"/>
    <n v="28"/>
    <n v="215"/>
    <x v="52"/>
    <n v="28"/>
    <n v="1873"/>
    <n v="1907"/>
    <n v="281"/>
    <n v="220"/>
    <n v="254"/>
    <x v="75026"/>
    <n v="339"/>
    <s v="LARCENY,PETIT FROM OPEN AREAS,"/>
    <n v="341"/>
    <x v="6"/>
    <s v="PL 1552500"/>
    <s v="M"/>
    <s v="K"/>
    <n v="60"/>
    <n v="0"/>
    <x v="1"/>
    <x v="1"/>
    <x v="1"/>
  </r>
  <r>
    <x v="258"/>
    <n v="447"/>
    <n v="22"/>
    <n v="62"/>
    <x v="23"/>
    <n v="6"/>
    <n v="414"/>
    <n v="425"/>
    <n v="60"/>
    <n v="34"/>
    <n v="38"/>
    <x v="75027"/>
    <n v="339"/>
    <s v="LARCENY,PETIT FROM OPEN AREAS,"/>
    <n v="341"/>
    <x v="6"/>
    <s v="PL 1552500"/>
    <s v="M"/>
    <s v="K"/>
    <n v="90"/>
    <n v="0"/>
    <x v="0"/>
    <x v="0"/>
    <x v="0"/>
  </r>
  <r>
    <x v="113"/>
    <n v="455"/>
    <n v="3"/>
    <n v="75"/>
    <x v="53"/>
    <n v="3"/>
    <n v="842"/>
    <n v="850"/>
    <n v="93"/>
    <n v="63"/>
    <n v="71"/>
    <x v="75028"/>
    <n v="258"/>
    <s v="CRIMINAL MISCHIEF 4TH, GRAFFIT"/>
    <n v="351"/>
    <x v="4"/>
    <s v="PL 1456002"/>
    <s v="M"/>
    <s v="B"/>
    <n v="49"/>
    <n v="0"/>
    <x v="0"/>
    <x v="0"/>
    <x v="5"/>
  </r>
  <r>
    <x v="241"/>
    <n v="363"/>
    <n v="19"/>
    <n v="63"/>
    <x v="33"/>
    <n v="6"/>
    <n v="371"/>
    <n v="384"/>
    <n v="59"/>
    <n v="32"/>
    <n v="36"/>
    <x v="75029"/>
    <n v="109"/>
    <s v="ASSAULT 2,1,UNCLASSIFIED"/>
    <n v="106"/>
    <x v="9"/>
    <s v="PL 1200501"/>
    <s v="F"/>
    <s v="K"/>
    <n v="71"/>
    <n v="0"/>
    <x v="1"/>
    <x v="0"/>
    <x v="0"/>
  </r>
  <r>
    <x v="245"/>
    <n v="380"/>
    <n v="18"/>
    <n v="53"/>
    <x v="26"/>
    <n v="0"/>
    <n v="330"/>
    <n v="346"/>
    <n v="52"/>
    <n v="24"/>
    <n v="26"/>
    <x v="75030"/>
    <n v="157"/>
    <s v="RAPE 1"/>
    <n v="104"/>
    <x v="1"/>
    <s v="PL 1303501"/>
    <s v="F"/>
    <s v="K"/>
    <n v="84"/>
    <n v="0"/>
    <x v="0"/>
    <x v="0"/>
    <x v="2"/>
  </r>
  <r>
    <x v="221"/>
    <n v="356"/>
    <n v="13"/>
    <n v="50"/>
    <x v="26"/>
    <n v="1"/>
    <n v="329"/>
    <n v="345"/>
    <n v="50"/>
    <n v="20"/>
    <n v="22"/>
    <x v="75031"/>
    <n v="101"/>
    <s v="ASSAULT 3"/>
    <n v="344"/>
    <x v="15"/>
    <s v="PL 1200001"/>
    <s v="M"/>
    <s v="Q"/>
    <n v="103"/>
    <n v="0"/>
    <x v="2"/>
    <x v="1"/>
    <x v="0"/>
  </r>
  <r>
    <x v="66"/>
    <n v="895"/>
    <n v="8"/>
    <n v="114"/>
    <x v="42"/>
    <n v="8"/>
    <n v="906"/>
    <n v="918"/>
    <n v="113"/>
    <n v="78"/>
    <n v="90"/>
    <x v="75032"/>
    <n v="114"/>
    <s v="OBSTR BREATH/CIRCUL"/>
    <n v="344"/>
    <x v="15"/>
    <s v="PL 121110A"/>
    <s v="M"/>
    <s v="M"/>
    <n v="23"/>
    <n v="0"/>
    <x v="0"/>
    <x v="0"/>
    <x v="0"/>
  </r>
  <r>
    <x v="221"/>
    <n v="356"/>
    <n v="13"/>
    <n v="50"/>
    <x v="26"/>
    <n v="1"/>
    <n v="329"/>
    <n v="345"/>
    <n v="50"/>
    <n v="20"/>
    <n v="22"/>
    <x v="75033"/>
    <n v="101"/>
    <s v="ASSAULT 3"/>
    <n v="344"/>
    <x v="15"/>
    <s v="PL 1200001"/>
    <s v="M"/>
    <s v="B"/>
    <n v="47"/>
    <n v="0"/>
    <x v="1"/>
    <x v="0"/>
    <x v="0"/>
  </r>
  <r>
    <x v="74"/>
    <n v="230"/>
    <n v="8"/>
    <n v="60"/>
    <x v="18"/>
    <n v="3"/>
    <n v="588"/>
    <n v="595"/>
    <n v="73"/>
    <n v="44"/>
    <n v="48"/>
    <x v="75034"/>
    <n v="259"/>
    <s v="CRIMINAL MISCHIEF,UNCLASSIFIED 4"/>
    <n v="351"/>
    <x v="4"/>
    <s v="PL 1450001"/>
    <s v="M"/>
    <s v="M"/>
    <n v="34"/>
    <n v="0"/>
    <x v="0"/>
    <x v="1"/>
    <x v="4"/>
  </r>
  <r>
    <x v="218"/>
    <n v="1069"/>
    <n v="7"/>
    <n v="84"/>
    <x v="57"/>
    <n v="7"/>
    <n v="823"/>
    <n v="833"/>
    <n v="99"/>
    <n v="69"/>
    <n v="79"/>
    <x v="75035"/>
    <n v="244"/>
    <s v="BURGLARY,UNCLASSIFIED,UNKNOWN"/>
    <n v="107"/>
    <x v="12"/>
    <s v="PL 1402000"/>
    <s v="F"/>
    <s v="K"/>
    <n v="81"/>
    <n v="0"/>
    <x v="0"/>
    <x v="1"/>
    <x v="0"/>
  </r>
  <r>
    <x v="7"/>
    <n v="1333"/>
    <n v="8"/>
    <n v="128"/>
    <x v="7"/>
    <n v="8"/>
    <n v="1040"/>
    <n v="1054"/>
    <n v="142"/>
    <n v="107"/>
    <n v="121"/>
    <x v="75036"/>
    <n v="339"/>
    <s v="LARCENY,PETIT FROM OPEN AREAS,"/>
    <n v="341"/>
    <x v="6"/>
    <s v="PL 1552500"/>
    <s v="M"/>
    <s v="Q"/>
    <n v="104"/>
    <n v="0"/>
    <x v="1"/>
    <x v="0"/>
    <x v="2"/>
  </r>
  <r>
    <x v="255"/>
    <n v="1398"/>
    <n v="28"/>
    <n v="213"/>
    <x v="76"/>
    <n v="28"/>
    <n v="1459"/>
    <n v="1488"/>
    <n v="229"/>
    <n v="180"/>
    <n v="209"/>
    <x v="75037"/>
    <n v="639"/>
    <s v="AGGRAVATED HARASSMENT 2"/>
    <n v="361"/>
    <x v="29"/>
    <s v="PL 2403002"/>
    <s v="M"/>
    <s v="B"/>
    <n v="43"/>
    <n v="0"/>
    <x v="0"/>
    <x v="0"/>
    <x v="0"/>
  </r>
  <r>
    <x v="113"/>
    <n v="455"/>
    <n v="3"/>
    <n v="75"/>
    <x v="53"/>
    <n v="3"/>
    <n v="842"/>
    <n v="850"/>
    <n v="93"/>
    <n v="63"/>
    <n v="71"/>
    <x v="75038"/>
    <n v="922"/>
    <s v="TRAFFIC,UNCLASSIFIED MISDEMEAN"/>
    <n v="348"/>
    <x v="27"/>
    <s v="VTL05110MU"/>
    <s v="M"/>
    <s v="B"/>
    <n v="41"/>
    <n v="0"/>
    <x v="0"/>
    <x v="0"/>
    <x v="2"/>
  </r>
  <r>
    <x v="257"/>
    <n v="485"/>
    <n v="18"/>
    <n v="91"/>
    <x v="78"/>
    <n v="18"/>
    <n v="968"/>
    <n v="981"/>
    <n v="126"/>
    <n v="89"/>
    <n v="102"/>
    <x v="75039"/>
    <n v="441"/>
    <s v="LARCENY,GRAND OF AUTO"/>
    <n v="110"/>
    <x v="38"/>
    <s v="PL 1553008"/>
    <s v="F"/>
    <s v="Q"/>
    <n v="112"/>
    <n v="0"/>
    <x v="0"/>
    <x v="0"/>
    <x v="1"/>
  </r>
  <r>
    <x v="228"/>
    <n v="1285"/>
    <n v="13"/>
    <n v="112"/>
    <x v="65"/>
    <n v="13"/>
    <n v="1050"/>
    <n v="1066"/>
    <n v="154"/>
    <n v="117"/>
    <n v="134"/>
    <x v="75040"/>
    <n v="117"/>
    <s v="RECKLESS ENDANGERMENT 1"/>
    <n v="126"/>
    <x v="5"/>
    <s v="PL 1202500"/>
    <s v="F"/>
    <s v="S"/>
    <n v="121"/>
    <n v="0"/>
    <x v="1"/>
    <x v="0"/>
    <x v="2"/>
  </r>
  <r>
    <x v="229"/>
    <n v="1036"/>
    <n v="11"/>
    <n v="101"/>
    <x v="66"/>
    <n v="11"/>
    <n v="847"/>
    <n v="856"/>
    <n v="95"/>
    <n v="66"/>
    <n v="76"/>
    <x v="75041"/>
    <n v="258"/>
    <s v="CRIMINAL MISCHIEF 4TH, GRAFFIT"/>
    <n v="351"/>
    <x v="4"/>
    <s v="PL 1456002"/>
    <s v="M"/>
    <s v="M"/>
    <n v="25"/>
    <n v="0"/>
    <x v="1"/>
    <x v="0"/>
    <x v="2"/>
  </r>
  <r>
    <x v="231"/>
    <n v="1239"/>
    <n v="18"/>
    <n v="177"/>
    <x v="68"/>
    <n v="18"/>
    <n v="1347"/>
    <n v="1375"/>
    <n v="218"/>
    <n v="168"/>
    <n v="196"/>
    <x v="75042"/>
    <n v="244"/>
    <s v="BURGLARY,UNCLASSIFIED,UNKNOWN"/>
    <n v="107"/>
    <x v="12"/>
    <s v="PL 1402501"/>
    <s v="F"/>
    <s v="K"/>
    <n v="77"/>
    <n v="0"/>
    <x v="0"/>
    <x v="0"/>
    <x v="0"/>
  </r>
  <r>
    <x v="233"/>
    <n v="196"/>
    <n v="13"/>
    <n v="34"/>
    <x v="24"/>
    <n v="2"/>
    <n v="342"/>
    <n v="358"/>
    <n v="54"/>
    <n v="27"/>
    <n v="31"/>
    <x v="75043"/>
    <n v="101"/>
    <s v="ASSAULT 3"/>
    <n v="344"/>
    <x v="15"/>
    <s v="PL 1200001"/>
    <s v="M"/>
    <s v="B"/>
    <n v="46"/>
    <n v="0"/>
    <x v="4"/>
    <x v="0"/>
    <x v="4"/>
  </r>
  <r>
    <x v="4"/>
    <n v="206"/>
    <n v="12"/>
    <n v="42"/>
    <x v="4"/>
    <n v="4"/>
    <n v="308"/>
    <n v="321"/>
    <n v="44"/>
    <n v="17"/>
    <n v="18"/>
    <x v="75044"/>
    <n v="109"/>
    <s v="ASSAULT 2,1,UNCLASSIFIED"/>
    <n v="106"/>
    <x v="9"/>
    <s v="PL 1200501"/>
    <s v="F"/>
    <s v="M"/>
    <n v="5"/>
    <n v="0"/>
    <x v="1"/>
    <x v="0"/>
    <x v="5"/>
  </r>
  <r>
    <x v="245"/>
    <n v="380"/>
    <n v="18"/>
    <n v="53"/>
    <x v="26"/>
    <n v="0"/>
    <n v="330"/>
    <n v="346"/>
    <n v="52"/>
    <n v="24"/>
    <n v="26"/>
    <x v="75045"/>
    <n v="639"/>
    <s v="AGGRAVATED HARASSMENT 2"/>
    <n v="361"/>
    <x v="29"/>
    <s v="PL 2403002"/>
    <s v="M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75046"/>
    <n v="339"/>
    <s v="LARCENY,PETIT FROM OPEN AREAS,"/>
    <n v="341"/>
    <x v="6"/>
    <s v="PL 1552500"/>
    <s v="M"/>
    <s v="K"/>
    <n v="67"/>
    <n v="0"/>
    <x v="0"/>
    <x v="0"/>
    <x v="0"/>
  </r>
  <r>
    <x v="226"/>
    <n v="1050"/>
    <n v="7"/>
    <n v="75"/>
    <x v="63"/>
    <n v="5"/>
    <n v="803"/>
    <n v="809"/>
    <n v="83"/>
    <n v="55"/>
    <n v="60"/>
    <x v="75047"/>
    <n v="729"/>
    <s v="FORGERY,ETC.,UNCLASSIFIED-FELO"/>
    <n v="113"/>
    <x v="18"/>
    <s v="PL 1702500"/>
    <s v="F"/>
    <s v="Q"/>
    <n v="113"/>
    <n v="0"/>
    <x v="1"/>
    <x v="0"/>
    <x v="0"/>
  </r>
  <r>
    <x v="94"/>
    <n v="741"/>
    <n v="4"/>
    <n v="76"/>
    <x v="49"/>
    <n v="3"/>
    <n v="755"/>
    <n v="761"/>
    <n v="82"/>
    <n v="50"/>
    <n v="56"/>
    <x v="75048"/>
    <n v="922"/>
    <s v="TRAFFIC,UNCLASSIFIED MISDEMEAN"/>
    <n v="348"/>
    <x v="27"/>
    <s v="VTL0511001"/>
    <s v="M"/>
    <s v="B"/>
    <n v="46"/>
    <n v="0"/>
    <x v="2"/>
    <x v="0"/>
    <x v="0"/>
  </r>
  <r>
    <x v="242"/>
    <n v="180"/>
    <n v="14"/>
    <n v="46"/>
    <x v="40"/>
    <n v="0"/>
    <n v="340"/>
    <n v="356"/>
    <n v="53"/>
    <n v="26"/>
    <n v="30"/>
    <x v="75049"/>
    <n v="101"/>
    <s v="ASSAULT 3"/>
    <n v="344"/>
    <x v="15"/>
    <s v="PL 1200001"/>
    <s v="M"/>
    <s v="K"/>
    <n v="84"/>
    <n v="0"/>
    <x v="0"/>
    <x v="0"/>
    <x v="0"/>
  </r>
  <r>
    <x v="248"/>
    <n v="457"/>
    <n v="12"/>
    <n v="104"/>
    <x v="74"/>
    <n v="12"/>
    <n v="1127"/>
    <n v="1147"/>
    <n v="177"/>
    <n v="134"/>
    <n v="153"/>
    <x v="75050"/>
    <n v="101"/>
    <s v="ASSAULT 3"/>
    <n v="344"/>
    <x v="15"/>
    <s v="PL 1200001"/>
    <s v="M"/>
    <s v="K"/>
    <n v="69"/>
    <n v="0"/>
    <x v="0"/>
    <x v="0"/>
    <x v="0"/>
  </r>
  <r>
    <x v="225"/>
    <n v="519"/>
    <n v="11"/>
    <n v="75"/>
    <x v="62"/>
    <n v="5"/>
    <n v="501"/>
    <n v="510"/>
    <n v="71"/>
    <n v="40"/>
    <n v="45"/>
    <x v="75051"/>
    <n v="782"/>
    <s v="WEAPONS, POSSESSION, ETC"/>
    <n v="236"/>
    <x v="23"/>
    <s v="PL 2650101"/>
    <s v="M"/>
    <s v="B"/>
    <n v="40"/>
    <n v="0"/>
    <x v="0"/>
    <x v="1"/>
    <x v="1"/>
  </r>
  <r>
    <x v="251"/>
    <n v="378"/>
    <n v="8"/>
    <n v="58"/>
    <x v="44"/>
    <n v="1"/>
    <n v="331"/>
    <n v="346"/>
    <n v="51"/>
    <n v="19"/>
    <n v="21"/>
    <x v="75052"/>
    <n v="109"/>
    <s v="ASSAULT 2,1,UNCLASSIFIED"/>
    <n v="106"/>
    <x v="9"/>
    <s v="PL 1200501"/>
    <s v="F"/>
    <s v="B"/>
    <n v="47"/>
    <n v="0"/>
    <x v="0"/>
    <x v="0"/>
    <x v="0"/>
  </r>
  <r>
    <x v="223"/>
    <n v="1080"/>
    <n v="22"/>
    <n v="170"/>
    <x v="61"/>
    <n v="22"/>
    <n v="1232"/>
    <n v="1257"/>
    <n v="205"/>
    <n v="157"/>
    <n v="183"/>
    <x v="75053"/>
    <n v="793"/>
    <s v="WEAPONS POSSESSION 3"/>
    <n v="118"/>
    <x v="23"/>
    <s v="PL 2650201"/>
    <s v="F"/>
    <s v="K"/>
    <n v="77"/>
    <n v="0"/>
    <x v="3"/>
    <x v="0"/>
    <x v="0"/>
  </r>
  <r>
    <x v="246"/>
    <n v="646"/>
    <n v="5"/>
    <n v="80"/>
    <x v="63"/>
    <n v="4"/>
    <n v="694"/>
    <n v="700"/>
    <n v="82"/>
    <n v="49"/>
    <n v="54"/>
    <x v="75054"/>
    <n v="779"/>
    <s v="PUBLIC ADMINISTRATION,UNCLASSI"/>
    <n v="126"/>
    <x v="5"/>
    <s v="PL 215510C"/>
    <s v="F"/>
    <s v="K"/>
    <n v="81"/>
    <n v="0"/>
    <x v="0"/>
    <x v="1"/>
    <x v="0"/>
  </r>
  <r>
    <x v="254"/>
    <n v="419"/>
    <n v="17"/>
    <n v="61"/>
    <x v="1"/>
    <n v="3"/>
    <n v="330"/>
    <n v="347"/>
    <n v="51"/>
    <n v="21"/>
    <n v="24"/>
    <x v="75055"/>
    <n v="339"/>
    <s v="LARCENY,PETIT FROM OPEN AREAS,"/>
    <n v="341"/>
    <x v="6"/>
    <s v="PL 1552500"/>
    <s v="M"/>
    <s v="K"/>
    <n v="72"/>
    <n v="0"/>
    <x v="0"/>
    <x v="0"/>
    <x v="2"/>
  </r>
  <r>
    <x v="221"/>
    <n v="356"/>
    <n v="13"/>
    <n v="50"/>
    <x v="26"/>
    <n v="1"/>
    <n v="329"/>
    <n v="345"/>
    <n v="50"/>
    <n v="20"/>
    <n v="22"/>
    <x v="75056"/>
    <n v="244"/>
    <s v="BURGLARY,UNCLASSIFIED,UNKNOWN"/>
    <n v="107"/>
    <x v="12"/>
    <s v="PL 1402000"/>
    <s v="F"/>
    <s v="M"/>
    <n v="32"/>
    <n v="0"/>
    <x v="0"/>
    <x v="1"/>
    <x v="0"/>
  </r>
  <r>
    <x v="232"/>
    <n v="1232"/>
    <n v="14"/>
    <n v="181"/>
    <x v="69"/>
    <n v="14"/>
    <n v="1082"/>
    <n v="1099"/>
    <n v="168"/>
    <n v="126"/>
    <n v="143"/>
    <x v="75057"/>
    <n v="114"/>
    <s v="OBSTR BREATH/CIRCUL"/>
    <n v="344"/>
    <x v="15"/>
    <s v="PL 1211100"/>
    <s v="M"/>
    <s v="M"/>
    <n v="32"/>
    <n v="0"/>
    <x v="0"/>
    <x v="0"/>
    <x v="4"/>
  </r>
  <r>
    <x v="231"/>
    <n v="1239"/>
    <n v="18"/>
    <n v="177"/>
    <x v="68"/>
    <n v="18"/>
    <n v="1347"/>
    <n v="1375"/>
    <n v="218"/>
    <n v="168"/>
    <n v="196"/>
    <x v="75058"/>
    <n v="397"/>
    <s v="ROBBERY,OPEN AREA UNCLASSIFIED"/>
    <n v="105"/>
    <x v="7"/>
    <s v="PL 1600500"/>
    <s v="F"/>
    <s v="M"/>
    <n v="14"/>
    <n v="3"/>
    <x v="0"/>
    <x v="0"/>
    <x v="2"/>
  </r>
  <r>
    <x v="245"/>
    <n v="380"/>
    <n v="18"/>
    <n v="53"/>
    <x v="26"/>
    <n v="0"/>
    <n v="330"/>
    <n v="346"/>
    <n v="52"/>
    <n v="24"/>
    <n v="26"/>
    <x v="75059"/>
    <n v="117"/>
    <s v="RECKLESS ENDANGERMENT 1"/>
    <n v="126"/>
    <x v="5"/>
    <s v="PL 1202500"/>
    <s v="F"/>
    <s v="B"/>
    <n v="52"/>
    <n v="0"/>
    <x v="0"/>
    <x v="0"/>
    <x v="2"/>
  </r>
  <r>
    <x v="237"/>
    <n v="363"/>
    <n v="18"/>
    <n v="50"/>
    <x v="34"/>
    <n v="5"/>
    <n v="348"/>
    <n v="363"/>
    <n v="55"/>
    <n v="30"/>
    <n v="34"/>
    <x v="75060"/>
    <n v="779"/>
    <s v="PUBLIC ADMINISTRATION,UNCLASSI"/>
    <n v="126"/>
    <x v="5"/>
    <s v="PL 215510B"/>
    <s v="F"/>
    <s v="Q"/>
    <n v="109"/>
    <n v="0"/>
    <x v="2"/>
    <x v="0"/>
    <x v="1"/>
  </r>
  <r>
    <x v="246"/>
    <n v="646"/>
    <n v="5"/>
    <n v="80"/>
    <x v="63"/>
    <n v="4"/>
    <n v="694"/>
    <n v="700"/>
    <n v="82"/>
    <n v="49"/>
    <n v="54"/>
    <x v="75061"/>
    <n v="750"/>
    <s v="RESISTING ARREST"/>
    <n v="359"/>
    <x v="21"/>
    <s v="PL 2053000"/>
    <s v="M"/>
    <s v="M"/>
    <n v="1"/>
    <n v="0"/>
    <x v="0"/>
    <x v="1"/>
    <x v="0"/>
  </r>
  <r>
    <x v="257"/>
    <n v="485"/>
    <n v="18"/>
    <n v="91"/>
    <x v="78"/>
    <n v="18"/>
    <n v="968"/>
    <n v="981"/>
    <n v="126"/>
    <n v="89"/>
    <n v="102"/>
    <x v="75062"/>
    <n v="101"/>
    <s v="ASSAULT 3"/>
    <n v="344"/>
    <x v="15"/>
    <s v="PL 1200001"/>
    <s v="M"/>
    <s v="Q"/>
    <n v="113"/>
    <n v="0"/>
    <x v="0"/>
    <x v="0"/>
    <x v="5"/>
  </r>
  <r>
    <x v="235"/>
    <n v="639"/>
    <n v="13"/>
    <n v="86"/>
    <x v="27"/>
    <n v="8"/>
    <n v="637"/>
    <n v="643"/>
    <n v="80"/>
    <n v="46"/>
    <n v="51"/>
    <x v="75063"/>
    <n v="922"/>
    <s v="TRAFFIC,UNCLASSIFIED MISDEMEAN"/>
    <n v="348"/>
    <x v="27"/>
    <s v="VTL0511001"/>
    <s v="M"/>
    <s v="S"/>
    <n v="121"/>
    <n v="0"/>
    <x v="0"/>
    <x v="1"/>
    <x v="0"/>
  </r>
  <r>
    <x v="252"/>
    <n v="571"/>
    <n v="8"/>
    <n v="63"/>
    <x v="35"/>
    <n v="6"/>
    <n v="551"/>
    <n v="559"/>
    <n v="72"/>
    <n v="42"/>
    <n v="47"/>
    <x v="75064"/>
    <n v="793"/>
    <s v="WEAPONS POSSESSION 3"/>
    <n v="118"/>
    <x v="23"/>
    <s v="PL 2650201"/>
    <s v="F"/>
    <s v="K"/>
    <n v="68"/>
    <n v="0"/>
    <x v="2"/>
    <x v="0"/>
    <x v="0"/>
  </r>
  <r>
    <x v="219"/>
    <n v="873"/>
    <n v="11"/>
    <n v="126"/>
    <x v="58"/>
    <n v="11"/>
    <n v="992"/>
    <n v="1004"/>
    <n v="131"/>
    <n v="91"/>
    <n v="102"/>
    <x v="75065"/>
    <n v="750"/>
    <s v="RESISTING ARREST"/>
    <n v="359"/>
    <x v="21"/>
    <s v="PL 2053000"/>
    <s v="M"/>
    <s v="K"/>
    <n v="67"/>
    <n v="0"/>
    <x v="2"/>
    <x v="1"/>
    <x v="0"/>
  </r>
  <r>
    <x v="6"/>
    <n v="1077"/>
    <n v="5"/>
    <n v="79"/>
    <x v="6"/>
    <n v="5"/>
    <n v="829"/>
    <n v="840"/>
    <n v="107"/>
    <n v="73"/>
    <n v="84"/>
    <x v="75066"/>
    <n v="244"/>
    <s v="BURGLARY,UNCLASSIFIED,UNKNOWN"/>
    <n v="107"/>
    <x v="12"/>
    <s v="PL 1402000"/>
    <s v="F"/>
    <s v="K"/>
    <n v="73"/>
    <n v="0"/>
    <x v="0"/>
    <x v="1"/>
    <x v="0"/>
  </r>
  <r>
    <x v="226"/>
    <n v="1050"/>
    <n v="7"/>
    <n v="75"/>
    <x v="63"/>
    <n v="5"/>
    <n v="803"/>
    <n v="809"/>
    <n v="83"/>
    <n v="55"/>
    <n v="60"/>
    <x v="75067"/>
    <n v="117"/>
    <s v="RECKLESS ENDANGERMENT 1"/>
    <n v="126"/>
    <x v="5"/>
    <s v="PL 1202500"/>
    <s v="F"/>
    <s v="M"/>
    <n v="28"/>
    <n v="0"/>
    <x v="0"/>
    <x v="0"/>
    <x v="0"/>
  </r>
  <r>
    <x v="226"/>
    <n v="1050"/>
    <n v="7"/>
    <n v="75"/>
    <x v="63"/>
    <n v="5"/>
    <n v="803"/>
    <n v="809"/>
    <n v="83"/>
    <n v="55"/>
    <n v="60"/>
    <x v="75068"/>
    <n v="109"/>
    <s v="ASSAULT 2,1,UNCLASSIFIED"/>
    <n v="106"/>
    <x v="9"/>
    <s v="PL 1200501"/>
    <s v="F"/>
    <s v="B"/>
    <n v="42"/>
    <n v="0"/>
    <x v="2"/>
    <x v="1"/>
    <x v="0"/>
  </r>
  <r>
    <x v="219"/>
    <n v="873"/>
    <n v="11"/>
    <n v="126"/>
    <x v="58"/>
    <n v="11"/>
    <n v="992"/>
    <n v="1004"/>
    <n v="131"/>
    <n v="91"/>
    <n v="102"/>
    <x v="75069"/>
    <n v="439"/>
    <s v="LARCENY,GRAND FROM OPEN AREAS, UNATTENDED"/>
    <n v="109"/>
    <x v="11"/>
    <s v="PL 1553001"/>
    <s v="F"/>
    <s v="M"/>
    <n v="25"/>
    <n v="0"/>
    <x v="0"/>
    <x v="0"/>
    <x v="1"/>
  </r>
  <r>
    <x v="226"/>
    <n v="1050"/>
    <n v="7"/>
    <n v="75"/>
    <x v="63"/>
    <n v="5"/>
    <n v="803"/>
    <n v="809"/>
    <n v="83"/>
    <n v="55"/>
    <n v="60"/>
    <x v="75070"/>
    <n v="113"/>
    <s v="MENACING,UNCLASSIFIED"/>
    <n v="344"/>
    <x v="15"/>
    <s v="PL 1201500"/>
    <s v="M"/>
    <s v="B"/>
    <n v="40"/>
    <n v="2"/>
    <x v="1"/>
    <x v="0"/>
    <x v="4"/>
  </r>
  <r>
    <x v="252"/>
    <n v="571"/>
    <n v="8"/>
    <n v="63"/>
    <x v="35"/>
    <n v="6"/>
    <n v="551"/>
    <n v="559"/>
    <n v="72"/>
    <n v="42"/>
    <n v="47"/>
    <x v="75071"/>
    <n v="490"/>
    <s v="STOLEN PROPERTY 3,POSSESSION"/>
    <n v="232"/>
    <x v="25"/>
    <s v="PL 1654000"/>
    <s v="M"/>
    <s v="B"/>
    <n v="40"/>
    <n v="0"/>
    <x v="2"/>
    <x v="0"/>
    <x v="0"/>
  </r>
  <r>
    <x v="6"/>
    <n v="1077"/>
    <n v="5"/>
    <n v="79"/>
    <x v="6"/>
    <n v="5"/>
    <n v="829"/>
    <n v="840"/>
    <n v="107"/>
    <n v="73"/>
    <n v="84"/>
    <x v="75072"/>
    <n v="782"/>
    <s v="WEAPONS, POSSESSION, ETC"/>
    <n v="236"/>
    <x v="23"/>
    <s v="PL 2650101"/>
    <s v="M"/>
    <s v="B"/>
    <n v="52"/>
    <n v="0"/>
    <x v="2"/>
    <x v="0"/>
    <x v="4"/>
  </r>
  <r>
    <x v="238"/>
    <n v="1058"/>
    <n v="33"/>
    <n v="207"/>
    <x v="70"/>
    <n v="33"/>
    <n v="1904"/>
    <n v="1941"/>
    <n v="295"/>
    <n v="229"/>
    <n v="267"/>
    <x v="75073"/>
    <n v="244"/>
    <s v="BURGLARY,UNCLASSIFIED,UNKNOWN"/>
    <n v="107"/>
    <x v="12"/>
    <s v="PL 1402000"/>
    <s v="F"/>
    <s v="M"/>
    <n v="14"/>
    <n v="0"/>
    <x v="1"/>
    <x v="0"/>
    <x v="0"/>
  </r>
  <r>
    <x v="258"/>
    <n v="447"/>
    <n v="22"/>
    <n v="62"/>
    <x v="23"/>
    <n v="6"/>
    <n v="414"/>
    <n v="425"/>
    <n v="60"/>
    <n v="34"/>
    <n v="38"/>
    <x v="75074"/>
    <n v="106"/>
    <s v="ASSAULT POLICE/PEACE OFFICER"/>
    <n v="106"/>
    <x v="9"/>
    <s v="PL 1200800"/>
    <s v="F"/>
    <s v="M"/>
    <n v="34"/>
    <n v="0"/>
    <x v="2"/>
    <x v="0"/>
    <x v="2"/>
  </r>
  <r>
    <x v="114"/>
    <n v="247"/>
    <n v="7"/>
    <n v="37"/>
    <x v="19"/>
    <n v="2"/>
    <n v="453"/>
    <n v="462"/>
    <n v="64"/>
    <n v="36"/>
    <n v="40"/>
    <x v="75075"/>
    <n v="259"/>
    <s v="CRIMINAL MISCHIEF,UNCLASSIFIED 4"/>
    <n v="351"/>
    <x v="4"/>
    <s v="PL 1450001"/>
    <s v="M"/>
    <s v="Q"/>
    <n v="106"/>
    <n v="0"/>
    <x v="0"/>
    <x v="0"/>
    <x v="5"/>
  </r>
  <r>
    <x v="218"/>
    <n v="1069"/>
    <n v="7"/>
    <n v="84"/>
    <x v="57"/>
    <n v="7"/>
    <n v="823"/>
    <n v="833"/>
    <n v="99"/>
    <n v="69"/>
    <n v="79"/>
    <x v="75076"/>
    <n v="441"/>
    <s v="LARCENY,GRAND OF AUTO"/>
    <n v="110"/>
    <x v="38"/>
    <s v="PL 1553008"/>
    <s v="F"/>
    <s v="Q"/>
    <n v="112"/>
    <n v="0"/>
    <x v="3"/>
    <x v="0"/>
    <x v="1"/>
  </r>
  <r>
    <x v="251"/>
    <n v="378"/>
    <n v="8"/>
    <n v="58"/>
    <x v="44"/>
    <n v="1"/>
    <n v="331"/>
    <n v="346"/>
    <n v="51"/>
    <n v="19"/>
    <n v="21"/>
    <x v="75077"/>
    <n v="439"/>
    <s v="LARCENY,GRAND FROM OPEN AREAS, UNATTENDED"/>
    <n v="109"/>
    <x v="11"/>
    <s v="PL 1553001"/>
    <s v="F"/>
    <s v="M"/>
    <n v="10"/>
    <n v="0"/>
    <x v="1"/>
    <x v="1"/>
    <x v="0"/>
  </r>
  <r>
    <x v="230"/>
    <n v="360"/>
    <n v="11"/>
    <n v="81"/>
    <x v="67"/>
    <n v="11"/>
    <n v="954"/>
    <n v="967"/>
    <n v="123"/>
    <n v="85"/>
    <n v="98"/>
    <x v="75078"/>
    <n v="109"/>
    <s v="ASSAULT 2,1,UNCLASSIFIED"/>
    <n v="106"/>
    <x v="9"/>
    <s v="PL 1200502"/>
    <s v="F"/>
    <s v="B"/>
    <n v="43"/>
    <n v="0"/>
    <x v="0"/>
    <x v="1"/>
    <x v="5"/>
  </r>
  <r>
    <x v="218"/>
    <n v="1069"/>
    <n v="7"/>
    <n v="84"/>
    <x v="57"/>
    <n v="7"/>
    <n v="823"/>
    <n v="833"/>
    <n v="99"/>
    <n v="69"/>
    <n v="79"/>
    <x v="75079"/>
    <n v="101"/>
    <s v="ASSAULT 3"/>
    <n v="344"/>
    <x v="15"/>
    <s v="PL 1200001"/>
    <s v="M"/>
    <s v="K"/>
    <n v="84"/>
    <n v="0"/>
    <x v="0"/>
    <x v="0"/>
    <x v="0"/>
  </r>
  <r>
    <x v="252"/>
    <n v="571"/>
    <n v="8"/>
    <n v="63"/>
    <x v="35"/>
    <n v="6"/>
    <n v="551"/>
    <n v="559"/>
    <n v="72"/>
    <n v="42"/>
    <n v="47"/>
    <x v="75080"/>
    <n v="244"/>
    <s v="BURGLARY,UNCLASSIFIED,UNKNOWN"/>
    <n v="107"/>
    <x v="12"/>
    <s v="PL 1402000"/>
    <s v="F"/>
    <s v="M"/>
    <n v="28"/>
    <n v="0"/>
    <x v="2"/>
    <x v="0"/>
    <x v="0"/>
  </r>
  <r>
    <x v="9"/>
    <n v="2726"/>
    <n v="31"/>
    <n v="350"/>
    <x v="9"/>
    <n v="31"/>
    <n v="2348"/>
    <n v="2405"/>
    <n v="396"/>
    <n v="281"/>
    <n v="338"/>
    <x v="75081"/>
    <n v="259"/>
    <s v="CRIMINAL MISCHIEF,UNCLASSIFIED 4"/>
    <n v="351"/>
    <x v="4"/>
    <s v="PL 1450001"/>
    <s v="M"/>
    <s v="B"/>
    <n v="47"/>
    <n v="0"/>
    <x v="0"/>
    <x v="0"/>
    <x v="0"/>
  </r>
  <r>
    <x v="9"/>
    <n v="2726"/>
    <n v="31"/>
    <n v="350"/>
    <x v="9"/>
    <n v="31"/>
    <n v="2348"/>
    <n v="2405"/>
    <n v="396"/>
    <n v="281"/>
    <n v="338"/>
    <x v="75082"/>
    <n v="101"/>
    <s v="ASSAULT 3"/>
    <n v="344"/>
    <x v="15"/>
    <s v="PL 1200001"/>
    <s v="M"/>
    <s v="M"/>
    <n v="18"/>
    <n v="0"/>
    <x v="0"/>
    <x v="0"/>
    <x v="4"/>
  </r>
  <r>
    <x v="256"/>
    <n v="1595"/>
    <n v="52"/>
    <n v="324"/>
    <x v="77"/>
    <n v="52"/>
    <n v="2802"/>
    <n v="2881"/>
    <n v="498"/>
    <n v="329"/>
    <n v="408"/>
    <x v="75083"/>
    <n v="153"/>
    <s v="RAPE 3"/>
    <n v="104"/>
    <x v="1"/>
    <s v="PL 1302503"/>
    <s v="F"/>
    <s v="Q"/>
    <n v="115"/>
    <n v="0"/>
    <x v="2"/>
    <x v="0"/>
    <x v="2"/>
  </r>
  <r>
    <x v="94"/>
    <n v="741"/>
    <n v="4"/>
    <n v="76"/>
    <x v="49"/>
    <n v="3"/>
    <n v="755"/>
    <n v="761"/>
    <n v="82"/>
    <n v="50"/>
    <n v="56"/>
    <x v="75084"/>
    <n v="268"/>
    <s v="CRIMINAL MIS 2 &amp; 3"/>
    <n v="121"/>
    <x v="4"/>
    <s v="PL 1450502"/>
    <s v="F"/>
    <s v="K"/>
    <n v="79"/>
    <n v="2"/>
    <x v="0"/>
    <x v="0"/>
    <x v="0"/>
  </r>
  <r>
    <x v="218"/>
    <n v="1069"/>
    <n v="7"/>
    <n v="84"/>
    <x v="57"/>
    <n v="7"/>
    <n v="823"/>
    <n v="833"/>
    <n v="99"/>
    <n v="69"/>
    <n v="79"/>
    <x v="75085"/>
    <n v="744"/>
    <s v="BAIL JUMPING 3"/>
    <n v="359"/>
    <x v="21"/>
    <s v="PL 2155500"/>
    <s v="M"/>
    <s v="Q"/>
    <n v="102"/>
    <n v="0"/>
    <x v="1"/>
    <x v="0"/>
    <x v="1"/>
  </r>
  <r>
    <x v="7"/>
    <n v="1333"/>
    <n v="8"/>
    <n v="128"/>
    <x v="7"/>
    <n v="8"/>
    <n v="1040"/>
    <n v="1054"/>
    <n v="142"/>
    <n v="107"/>
    <n v="121"/>
    <x v="75086"/>
    <n v="439"/>
    <s v="LARCENY,GRAND FROM OPEN AREAS, UNATTENDED"/>
    <n v="109"/>
    <x v="11"/>
    <s v="PL 1553001"/>
    <s v="F"/>
    <s v="K"/>
    <n v="72"/>
    <n v="0"/>
    <x v="0"/>
    <x v="1"/>
    <x v="1"/>
  </r>
  <r>
    <x v="123"/>
    <n v="1110"/>
    <n v="15"/>
    <n v="142"/>
    <x v="55"/>
    <n v="15"/>
    <n v="1022"/>
    <n v="1035"/>
    <n v="137"/>
    <n v="97"/>
    <n v="110"/>
    <x v="75087"/>
    <n v="905"/>
    <s v="INTOXICATED DRIVING,ALCOHOL"/>
    <n v="347"/>
    <x v="16"/>
    <s v="VTL11920U3"/>
    <s v="M"/>
    <s v="Q"/>
    <n v="114"/>
    <n v="0"/>
    <x v="0"/>
    <x v="0"/>
    <x v="2"/>
  </r>
  <r>
    <x v="103"/>
    <n v="1004"/>
    <n v="9"/>
    <n v="116"/>
    <x v="50"/>
    <n v="9"/>
    <n v="866"/>
    <n v="877"/>
    <n v="114"/>
    <n v="73"/>
    <n v="85"/>
    <x v="75088"/>
    <n v="511"/>
    <s v="CONTROLLED SUBSTANCE, POSSESSI"/>
    <n v="235"/>
    <x v="10"/>
    <s v="PL 2200300"/>
    <s v="M"/>
    <s v="B"/>
    <n v="46"/>
    <n v="0"/>
    <x v="1"/>
    <x v="0"/>
    <x v="2"/>
  </r>
  <r>
    <x v="126"/>
    <n v="686"/>
    <n v="12"/>
    <n v="83"/>
    <x v="2"/>
    <n v="6"/>
    <n v="620"/>
    <n v="627"/>
    <n v="73"/>
    <n v="42"/>
    <n v="47"/>
    <x v="75089"/>
    <n v="759"/>
    <s v="PUBLIC ADMINISTATION,UNCLASS M"/>
    <n v="359"/>
    <x v="21"/>
    <s v="PL 1950500"/>
    <s v="M"/>
    <s v="M"/>
    <n v="18"/>
    <n v="0"/>
    <x v="2"/>
    <x v="0"/>
    <x v="0"/>
  </r>
  <r>
    <x v="248"/>
    <n v="457"/>
    <n v="12"/>
    <n v="104"/>
    <x v="74"/>
    <n v="12"/>
    <n v="1127"/>
    <n v="1147"/>
    <n v="177"/>
    <n v="134"/>
    <n v="153"/>
    <x v="75090"/>
    <n v="101"/>
    <s v="ASSAULT 3"/>
    <n v="344"/>
    <x v="15"/>
    <s v="PL 1200001"/>
    <s v="M"/>
    <s v="B"/>
    <n v="40"/>
    <n v="0"/>
    <x v="1"/>
    <x v="0"/>
    <x v="4"/>
  </r>
  <r>
    <x v="126"/>
    <n v="686"/>
    <n v="12"/>
    <n v="83"/>
    <x v="2"/>
    <n v="6"/>
    <n v="620"/>
    <n v="627"/>
    <n v="73"/>
    <n v="42"/>
    <n v="47"/>
    <x v="75091"/>
    <n v="101"/>
    <s v="ASSAULT 3"/>
    <n v="344"/>
    <x v="15"/>
    <s v="PL 1200003"/>
    <s v="M"/>
    <s v="B"/>
    <n v="49"/>
    <n v="0"/>
    <x v="0"/>
    <x v="0"/>
    <x v="0"/>
  </r>
  <r>
    <x v="66"/>
    <n v="895"/>
    <n v="8"/>
    <n v="114"/>
    <x v="42"/>
    <n v="8"/>
    <n v="906"/>
    <n v="918"/>
    <n v="113"/>
    <n v="78"/>
    <n v="90"/>
    <x v="75092"/>
    <n v="462"/>
    <s v="UNAUTHORIZED USE VEHICLE 3"/>
    <n v="353"/>
    <x v="14"/>
    <s v="PL 1650503"/>
    <s v="M"/>
    <s v="K"/>
    <n v="63"/>
    <n v="0"/>
    <x v="1"/>
    <x v="0"/>
    <x v="0"/>
  </r>
  <r>
    <x v="221"/>
    <n v="356"/>
    <n v="13"/>
    <n v="50"/>
    <x v="26"/>
    <n v="1"/>
    <n v="329"/>
    <n v="345"/>
    <n v="50"/>
    <n v="20"/>
    <n v="22"/>
    <x v="75093"/>
    <n v="101"/>
    <s v="ASSAULT 3"/>
    <n v="344"/>
    <x v="15"/>
    <s v="PL 1200001"/>
    <s v="M"/>
    <s v="Q"/>
    <n v="103"/>
    <n v="0"/>
    <x v="2"/>
    <x v="0"/>
    <x v="5"/>
  </r>
  <r>
    <x v="233"/>
    <n v="196"/>
    <n v="13"/>
    <n v="34"/>
    <x v="24"/>
    <n v="2"/>
    <n v="342"/>
    <n v="358"/>
    <n v="54"/>
    <n v="27"/>
    <n v="31"/>
    <x v="75094"/>
    <n v="339"/>
    <s v="LARCENY,PETIT FROM OPEN AREAS,"/>
    <n v="341"/>
    <x v="6"/>
    <s v="PL 1552500"/>
    <s v="M"/>
    <s v="Q"/>
    <n v="108"/>
    <n v="0"/>
    <x v="0"/>
    <x v="1"/>
    <x v="2"/>
  </r>
  <r>
    <x v="225"/>
    <n v="519"/>
    <n v="11"/>
    <n v="75"/>
    <x v="62"/>
    <n v="5"/>
    <n v="501"/>
    <n v="510"/>
    <n v="71"/>
    <n v="40"/>
    <n v="45"/>
    <x v="75095"/>
    <n v="643"/>
    <s v="ASSEMBLY,UNLAWFUL"/>
    <n v="361"/>
    <x v="29"/>
    <s v="PL 2401000"/>
    <s v="M"/>
    <s v="B"/>
    <n v="40"/>
    <n v="0"/>
    <x v="2"/>
    <x v="1"/>
    <x v="2"/>
  </r>
  <r>
    <x v="103"/>
    <n v="1004"/>
    <n v="9"/>
    <n v="116"/>
    <x v="50"/>
    <n v="9"/>
    <n v="866"/>
    <n v="877"/>
    <n v="114"/>
    <n v="73"/>
    <n v="85"/>
    <x v="75096"/>
    <n v="101"/>
    <s v="ASSAULT 3"/>
    <n v="344"/>
    <x v="15"/>
    <s v="PL 1200001"/>
    <s v="M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75097"/>
    <n v="748"/>
    <s v="CONTEMPT,CRIMINAL"/>
    <n v="359"/>
    <x v="21"/>
    <s v="PL 2155002"/>
    <s v="M"/>
    <s v="Q"/>
    <n v="106"/>
    <n v="0"/>
    <x v="2"/>
    <x v="0"/>
    <x v="5"/>
  </r>
  <r>
    <x v="218"/>
    <n v="1069"/>
    <n v="7"/>
    <n v="84"/>
    <x v="57"/>
    <n v="7"/>
    <n v="823"/>
    <n v="833"/>
    <n v="99"/>
    <n v="69"/>
    <n v="79"/>
    <x v="75098"/>
    <n v="505"/>
    <s v="CONTROLLED SUBSTANCE, POSSESSI"/>
    <n v="117"/>
    <x v="10"/>
    <s v="PL 2200901"/>
    <s v="F"/>
    <s v="M"/>
    <n v="25"/>
    <n v="0"/>
    <x v="0"/>
    <x v="1"/>
    <x v="0"/>
  </r>
  <r>
    <x v="126"/>
    <n v="686"/>
    <n v="12"/>
    <n v="83"/>
    <x v="2"/>
    <n v="6"/>
    <n v="620"/>
    <n v="627"/>
    <n v="73"/>
    <n v="42"/>
    <n v="47"/>
    <x v="75099"/>
    <n v="490"/>
    <s v="STOLEN PROPERTY 3,POSSESSION"/>
    <n v="232"/>
    <x v="25"/>
    <s v="PL 1654000"/>
    <s v="M"/>
    <s v="M"/>
    <n v="13"/>
    <n v="0"/>
    <x v="0"/>
    <x v="1"/>
    <x v="0"/>
  </r>
  <r>
    <x v="7"/>
    <n v="1333"/>
    <n v="8"/>
    <n v="128"/>
    <x v="7"/>
    <n v="8"/>
    <n v="1040"/>
    <n v="1054"/>
    <n v="142"/>
    <n v="107"/>
    <n v="121"/>
    <x v="75100"/>
    <n v="139"/>
    <s v="MURDER,UNCLASSIFIED"/>
    <n v="101"/>
    <x v="40"/>
    <s v="PL 1252501"/>
    <s v="F"/>
    <s v="B"/>
    <n v="44"/>
    <n v="0"/>
    <x v="0"/>
    <x v="0"/>
    <x v="0"/>
  </r>
  <r>
    <x v="256"/>
    <n v="1595"/>
    <n v="52"/>
    <n v="324"/>
    <x v="77"/>
    <n v="52"/>
    <n v="2802"/>
    <n v="2881"/>
    <n v="498"/>
    <n v="329"/>
    <n v="408"/>
    <x v="75101"/>
    <n v="101"/>
    <s v="ASSAULT 3"/>
    <n v="344"/>
    <x v="15"/>
    <s v="PL 1200001"/>
    <s v="M"/>
    <s v="Q"/>
    <n v="102"/>
    <n v="0"/>
    <x v="0"/>
    <x v="1"/>
    <x v="2"/>
  </r>
  <r>
    <x v="236"/>
    <n v="172"/>
    <n v="12"/>
    <n v="43"/>
    <x v="40"/>
    <n v="0"/>
    <n v="324"/>
    <n v="339"/>
    <n v="48"/>
    <n v="18"/>
    <n v="19"/>
    <x v="75102"/>
    <n v="109"/>
    <s v="ASSAULT 2,1,UNCLASSIFIED"/>
    <n v="106"/>
    <x v="9"/>
    <s v="PL 1200502"/>
    <s v="F"/>
    <s v="K"/>
    <n v="71"/>
    <n v="0"/>
    <x v="2"/>
    <x v="1"/>
    <x v="0"/>
  </r>
  <r>
    <x v="103"/>
    <n v="1004"/>
    <n v="9"/>
    <n v="116"/>
    <x v="50"/>
    <n v="9"/>
    <n v="866"/>
    <n v="877"/>
    <n v="114"/>
    <n v="73"/>
    <n v="85"/>
    <x v="75103"/>
    <n v="905"/>
    <s v="INTOXICATED DRIVING,ALCOHOL"/>
    <n v="347"/>
    <x v="16"/>
    <s v="VTL11920U2"/>
    <s v="M"/>
    <s v="Q"/>
    <n v="107"/>
    <n v="0"/>
    <x v="0"/>
    <x v="0"/>
    <x v="0"/>
  </r>
  <r>
    <x v="226"/>
    <n v="1050"/>
    <n v="7"/>
    <n v="75"/>
    <x v="63"/>
    <n v="5"/>
    <n v="803"/>
    <n v="809"/>
    <n v="83"/>
    <n v="55"/>
    <n v="60"/>
    <x v="75104"/>
    <n v="567"/>
    <s v="MARIJUANA, POSSESSION 4 &amp; 5"/>
    <n v="235"/>
    <x v="10"/>
    <s v="PL 2211500"/>
    <s v="M"/>
    <s v="M"/>
    <n v="10"/>
    <n v="0"/>
    <x v="3"/>
    <x v="0"/>
    <x v="0"/>
  </r>
  <r>
    <x v="251"/>
    <n v="378"/>
    <n v="8"/>
    <n v="58"/>
    <x v="44"/>
    <n v="1"/>
    <n v="331"/>
    <n v="346"/>
    <n v="51"/>
    <n v="19"/>
    <n v="21"/>
    <x v="75105"/>
    <n v="259"/>
    <s v="CRIMINAL MISCHIEF,UNCLASSIFIED 4"/>
    <n v="351"/>
    <x v="4"/>
    <s v="PL 1450003"/>
    <s v="M"/>
    <s v="M"/>
    <n v="23"/>
    <n v="0"/>
    <x v="0"/>
    <x v="0"/>
    <x v="0"/>
  </r>
  <r>
    <x v="123"/>
    <n v="1110"/>
    <n v="15"/>
    <n v="142"/>
    <x v="55"/>
    <n v="15"/>
    <n v="1022"/>
    <n v="1035"/>
    <n v="137"/>
    <n v="97"/>
    <n v="110"/>
    <x v="75106"/>
    <n v="109"/>
    <s v="ASSAULT 2,1,UNCLASSIFIED"/>
    <n v="106"/>
    <x v="9"/>
    <s v="PL 1200501"/>
    <s v="F"/>
    <s v="M"/>
    <n v="14"/>
    <n v="0"/>
    <x v="0"/>
    <x v="0"/>
    <x v="0"/>
  </r>
  <r>
    <x v="257"/>
    <n v="485"/>
    <n v="18"/>
    <n v="91"/>
    <x v="78"/>
    <n v="18"/>
    <n v="968"/>
    <n v="981"/>
    <n v="126"/>
    <n v="89"/>
    <n v="102"/>
    <x v="75107"/>
    <n v="922"/>
    <s v="TRAFFIC,UNCLASSIFIED MISDEMEAN"/>
    <n v="348"/>
    <x v="27"/>
    <s v="VTL05110E2"/>
    <s v="F"/>
    <s v="Q"/>
    <n v="112"/>
    <n v="0"/>
    <x v="2"/>
    <x v="0"/>
    <x v="2"/>
  </r>
  <r>
    <x v="227"/>
    <n v="346"/>
    <n v="5"/>
    <n v="54"/>
    <x v="64"/>
    <n v="4"/>
    <n v="622"/>
    <n v="628"/>
    <n v="77"/>
    <n v="45"/>
    <n v="50"/>
    <x v="75108"/>
    <n v="101"/>
    <s v="ASSAULT 3"/>
    <n v="344"/>
    <x v="15"/>
    <s v="PL 1200001"/>
    <s v="M"/>
    <s v="M"/>
    <n v="25"/>
    <n v="2"/>
    <x v="0"/>
    <x v="1"/>
    <x v="0"/>
  </r>
  <r>
    <x v="245"/>
    <n v="380"/>
    <n v="18"/>
    <n v="53"/>
    <x v="26"/>
    <n v="0"/>
    <n v="330"/>
    <n v="346"/>
    <n v="52"/>
    <n v="24"/>
    <n v="26"/>
    <x v="75109"/>
    <n v="244"/>
    <s v="BURGLARY,UNCLASSIFIED,UNKNOWN"/>
    <n v="107"/>
    <x v="12"/>
    <s v="PL 1402000"/>
    <s v="F"/>
    <s v="K"/>
    <n v="88"/>
    <n v="0"/>
    <x v="0"/>
    <x v="0"/>
    <x v="2"/>
  </r>
  <r>
    <x v="252"/>
    <n v="571"/>
    <n v="8"/>
    <n v="63"/>
    <x v="35"/>
    <n v="6"/>
    <n v="551"/>
    <n v="559"/>
    <n v="72"/>
    <n v="42"/>
    <n v="47"/>
    <x v="75110"/>
    <n v="490"/>
    <s v="STOLEN PROPERTY 3,POSSESSION"/>
    <n v="232"/>
    <x v="25"/>
    <s v="PL 1654000"/>
    <s v="M"/>
    <s v="M"/>
    <n v="14"/>
    <n v="0"/>
    <x v="2"/>
    <x v="0"/>
    <x v="0"/>
  </r>
  <r>
    <x v="7"/>
    <n v="1333"/>
    <n v="8"/>
    <n v="128"/>
    <x v="7"/>
    <n v="8"/>
    <n v="1040"/>
    <n v="1054"/>
    <n v="142"/>
    <n v="107"/>
    <n v="121"/>
    <x v="75111"/>
    <n v="494"/>
    <s v="STOLEN PROPERTY 2,1,POSSESSION"/>
    <n v="111"/>
    <x v="25"/>
    <s v="PL 1654502"/>
    <s v="F"/>
    <s v="B"/>
    <n v="47"/>
    <n v="0"/>
    <x v="0"/>
    <x v="0"/>
    <x v="4"/>
  </r>
  <r>
    <x v="8"/>
    <n v="657"/>
    <n v="9"/>
    <n v="122"/>
    <x v="8"/>
    <n v="9"/>
    <n v="1175"/>
    <n v="1197"/>
    <n v="192"/>
    <n v="144"/>
    <n v="166"/>
    <x v="75112"/>
    <n v="244"/>
    <s v="BURGLARY,UNCLASSIFIED,UNKNOWN"/>
    <n v="107"/>
    <x v="12"/>
    <s v="PL 1402000"/>
    <s v="F"/>
    <s v="M"/>
    <n v="10"/>
    <n v="0"/>
    <x v="2"/>
    <x v="0"/>
    <x v="4"/>
  </r>
  <r>
    <x v="240"/>
    <n v="1549"/>
    <n v="34"/>
    <n v="238"/>
    <x v="71"/>
    <n v="34"/>
    <n v="1767"/>
    <n v="1799"/>
    <n v="262"/>
    <n v="204"/>
    <n v="236"/>
    <x v="75113"/>
    <n v="139"/>
    <s v="MURDER,UNCLASSIFIED"/>
    <n v="101"/>
    <x v="40"/>
    <s v="PL 1252501"/>
    <s v="F"/>
    <s v="M"/>
    <n v="25"/>
    <n v="0"/>
    <x v="3"/>
    <x v="0"/>
    <x v="0"/>
  </r>
  <r>
    <x v="94"/>
    <n v="741"/>
    <n v="4"/>
    <n v="76"/>
    <x v="49"/>
    <n v="3"/>
    <n v="755"/>
    <n v="761"/>
    <n v="82"/>
    <n v="50"/>
    <n v="56"/>
    <x v="75114"/>
    <n v="205"/>
    <s v="TRESPASS 2, CRIMINAL"/>
    <n v="352"/>
    <x v="24"/>
    <s v="PL 1401501"/>
    <s v="M"/>
    <s v="K"/>
    <n v="84"/>
    <n v="0"/>
    <x v="0"/>
    <x v="0"/>
    <x v="0"/>
  </r>
  <r>
    <x v="251"/>
    <n v="378"/>
    <n v="8"/>
    <n v="58"/>
    <x v="44"/>
    <n v="1"/>
    <n v="331"/>
    <n v="346"/>
    <n v="51"/>
    <n v="19"/>
    <n v="21"/>
    <x v="75115"/>
    <n v="109"/>
    <s v="ASSAULT 2,1,UNCLASSIFIED"/>
    <n v="106"/>
    <x v="9"/>
    <s v="PL 1200512"/>
    <s v="F"/>
    <s v="B"/>
    <n v="43"/>
    <n v="0"/>
    <x v="0"/>
    <x v="0"/>
    <x v="2"/>
  </r>
  <r>
    <x v="245"/>
    <n v="380"/>
    <n v="18"/>
    <n v="53"/>
    <x v="26"/>
    <n v="0"/>
    <n v="330"/>
    <n v="346"/>
    <n v="52"/>
    <n v="24"/>
    <n v="26"/>
    <x v="75116"/>
    <n v="244"/>
    <s v="BURGLARY,UNCLASSIFIED,UNKNOWN"/>
    <n v="107"/>
    <x v="12"/>
    <s v="PL 1402501"/>
    <s v="F"/>
    <s v="M"/>
    <n v="13"/>
    <n v="0"/>
    <x v="0"/>
    <x v="1"/>
    <x v="2"/>
  </r>
  <r>
    <x v="244"/>
    <n v="2290"/>
    <n v="45"/>
    <n v="370"/>
    <x v="73"/>
    <n v="45"/>
    <n v="2396"/>
    <n v="2462"/>
    <n v="430"/>
    <n v="294"/>
    <n v="360"/>
    <x v="75117"/>
    <n v="397"/>
    <s v="ROBBERY,OPEN AREA UNCLASSIFIED"/>
    <n v="105"/>
    <x v="7"/>
    <s v="PL 1600500"/>
    <s v="F"/>
    <s v="M"/>
    <n v="19"/>
    <n v="0"/>
    <x v="2"/>
    <x v="0"/>
    <x v="2"/>
  </r>
  <r>
    <x v="241"/>
    <n v="363"/>
    <n v="19"/>
    <n v="63"/>
    <x v="33"/>
    <n v="6"/>
    <n v="371"/>
    <n v="384"/>
    <n v="59"/>
    <n v="32"/>
    <n v="36"/>
    <x v="75118"/>
    <n v="175"/>
    <s v="SEXUAL ABUSE 3,2"/>
    <n v="233"/>
    <x v="0"/>
    <s v="PL 13052A1"/>
    <s v="M"/>
    <s v="M"/>
    <n v="5"/>
    <n v="0"/>
    <x v="0"/>
    <x v="0"/>
    <x v="0"/>
  </r>
  <r>
    <x v="205"/>
    <n v="340"/>
    <n v="15"/>
    <n v="24"/>
    <x v="30"/>
    <n v="0"/>
    <n v="342"/>
    <n v="364"/>
    <n v="36"/>
    <n v="8"/>
    <n v="10"/>
    <x v="75119"/>
    <n v="792"/>
    <s v="WEAPONS POSSESSION 1 &amp; 2"/>
    <n v="118"/>
    <x v="23"/>
    <s v="PL 265031B"/>
    <s v="F"/>
    <s v="B"/>
    <n v="45"/>
    <n v="0"/>
    <x v="1"/>
    <x v="0"/>
    <x v="1"/>
  </r>
  <r>
    <x v="6"/>
    <n v="1077"/>
    <n v="5"/>
    <n v="79"/>
    <x v="6"/>
    <n v="5"/>
    <n v="829"/>
    <n v="840"/>
    <n v="107"/>
    <n v="73"/>
    <n v="84"/>
    <x v="75120"/>
    <n v="779"/>
    <s v="PUBLIC ADMINISTRATION,UNCLASSI"/>
    <n v="126"/>
    <x v="5"/>
    <s v="PL 215510B"/>
    <s v="F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75121"/>
    <n v="490"/>
    <s v="STOLEN PROPERTY 3,POSSESSION"/>
    <n v="232"/>
    <x v="25"/>
    <s v="PL 1654000"/>
    <s v="M"/>
    <s v="M"/>
    <n v="1"/>
    <n v="0"/>
    <x v="2"/>
    <x v="0"/>
    <x v="0"/>
  </r>
  <r>
    <x v="236"/>
    <n v="172"/>
    <n v="12"/>
    <n v="43"/>
    <x v="40"/>
    <n v="0"/>
    <n v="324"/>
    <n v="339"/>
    <n v="48"/>
    <n v="18"/>
    <n v="19"/>
    <x v="75122"/>
    <n v="109"/>
    <s v="ASSAULT 2,1,UNCLASSIFIED"/>
    <n v="106"/>
    <x v="9"/>
    <s v="PL 1200502"/>
    <s v="F"/>
    <s v="Q"/>
    <n v="107"/>
    <n v="0"/>
    <x v="0"/>
    <x v="1"/>
    <x v="1"/>
  </r>
  <r>
    <x v="9"/>
    <n v="2726"/>
    <n v="31"/>
    <n v="350"/>
    <x v="9"/>
    <n v="31"/>
    <n v="2348"/>
    <n v="2405"/>
    <n v="396"/>
    <n v="281"/>
    <n v="338"/>
    <x v="75123"/>
    <n v="339"/>
    <s v="LARCENY,PETIT FROM OPEN AREAS,"/>
    <n v="341"/>
    <x v="6"/>
    <s v="PL 1552500"/>
    <s v="M"/>
    <s v="S"/>
    <n v="120"/>
    <n v="0"/>
    <x v="0"/>
    <x v="0"/>
    <x v="1"/>
  </r>
  <r>
    <x v="246"/>
    <n v="646"/>
    <n v="5"/>
    <n v="80"/>
    <x v="63"/>
    <n v="4"/>
    <n v="694"/>
    <n v="700"/>
    <n v="82"/>
    <n v="49"/>
    <n v="54"/>
    <x v="75124"/>
    <n v="441"/>
    <s v="LARCENY,GRAND OF AUTO"/>
    <n v="110"/>
    <x v="38"/>
    <s v="PL 1553008"/>
    <s v="F"/>
    <s v="B"/>
    <n v="47"/>
    <n v="0"/>
    <x v="2"/>
    <x v="0"/>
    <x v="0"/>
  </r>
  <r>
    <x v="221"/>
    <n v="356"/>
    <n v="13"/>
    <n v="50"/>
    <x v="26"/>
    <n v="1"/>
    <n v="329"/>
    <n v="345"/>
    <n v="50"/>
    <n v="20"/>
    <n v="22"/>
    <x v="75125"/>
    <n v="397"/>
    <s v="ROBBERY,OPEN AREA UNCLASSIFIED"/>
    <n v="105"/>
    <x v="7"/>
    <s v="PL 1601001"/>
    <s v="F"/>
    <s v="M"/>
    <n v="34"/>
    <n v="0"/>
    <x v="3"/>
    <x v="0"/>
    <x v="2"/>
  </r>
  <r>
    <x v="255"/>
    <n v="1398"/>
    <n v="28"/>
    <n v="213"/>
    <x v="76"/>
    <n v="28"/>
    <n v="1459"/>
    <n v="1488"/>
    <n v="229"/>
    <n v="180"/>
    <n v="209"/>
    <x v="75126"/>
    <n v="101"/>
    <s v="ASSAULT 3"/>
    <n v="344"/>
    <x v="15"/>
    <s v="PL 1200001"/>
    <s v="M"/>
    <s v="M"/>
    <n v="7"/>
    <n v="2"/>
    <x v="1"/>
    <x v="1"/>
    <x v="0"/>
  </r>
  <r>
    <x v="222"/>
    <n v="1887"/>
    <n v="38"/>
    <n v="263"/>
    <x v="60"/>
    <n v="38"/>
    <n v="1980"/>
    <n v="2020"/>
    <n v="312"/>
    <n v="240"/>
    <n v="280"/>
    <x v="75127"/>
    <n v="339"/>
    <s v="LARCENY,PETIT FROM OPEN AREAS,"/>
    <n v="341"/>
    <x v="6"/>
    <s v="PL 1552500"/>
    <s v="M"/>
    <s v="Q"/>
    <n v="114"/>
    <n v="0"/>
    <x v="0"/>
    <x v="0"/>
    <x v="2"/>
  </r>
  <r>
    <x v="224"/>
    <n v="409"/>
    <n v="18"/>
    <n v="53"/>
    <x v="40"/>
    <n v="4"/>
    <n v="349"/>
    <n v="364"/>
    <n v="55"/>
    <n v="29"/>
    <n v="34"/>
    <x v="75128"/>
    <n v="397"/>
    <s v="ROBBERY,OPEN AREA UNCLASSIFIED"/>
    <n v="105"/>
    <x v="7"/>
    <s v="PL 1601502"/>
    <s v="F"/>
    <s v="K"/>
    <n v="68"/>
    <n v="0"/>
    <x v="0"/>
    <x v="0"/>
    <x v="6"/>
  </r>
  <r>
    <x v="109"/>
    <n v="787"/>
    <n v="28"/>
    <n v="215"/>
    <x v="52"/>
    <n v="28"/>
    <n v="1873"/>
    <n v="1907"/>
    <n v="281"/>
    <n v="220"/>
    <n v="254"/>
    <x v="75129"/>
    <n v="511"/>
    <s v="CONTROLLED SUBSTANCE, POSSESSI"/>
    <n v="235"/>
    <x v="10"/>
    <s v="PL 2200300"/>
    <s v="M"/>
    <s v="B"/>
    <n v="46"/>
    <n v="0"/>
    <x v="0"/>
    <x v="0"/>
    <x v="0"/>
  </r>
  <r>
    <x v="218"/>
    <n v="1069"/>
    <n v="7"/>
    <n v="84"/>
    <x v="57"/>
    <n v="7"/>
    <n v="823"/>
    <n v="833"/>
    <n v="99"/>
    <n v="69"/>
    <n v="79"/>
    <x v="75130"/>
    <n v="461"/>
    <s v="UNAUTHORIZED USE VEHICLE 2"/>
    <n v="126"/>
    <x v="5"/>
    <s v="PL 1650800"/>
    <s v="F"/>
    <s v="K"/>
    <n v="60"/>
    <n v="0"/>
    <x v="2"/>
    <x v="0"/>
    <x v="0"/>
  </r>
  <r>
    <x v="228"/>
    <n v="1285"/>
    <n v="13"/>
    <n v="112"/>
    <x v="65"/>
    <n v="13"/>
    <n v="1050"/>
    <n v="1066"/>
    <n v="154"/>
    <n v="117"/>
    <n v="134"/>
    <x v="75131"/>
    <n v="49"/>
    <s v="U.S. CODE UNCLASSIFIED"/>
    <n v="995"/>
    <x v="17"/>
    <s v="FOA9000049"/>
    <m/>
    <s v="B"/>
    <n v="46"/>
    <n v="0"/>
    <x v="1"/>
    <x v="0"/>
    <x v="2"/>
  </r>
  <r>
    <x v="74"/>
    <n v="230"/>
    <n v="8"/>
    <n v="60"/>
    <x v="18"/>
    <n v="3"/>
    <n v="588"/>
    <n v="595"/>
    <n v="73"/>
    <n v="44"/>
    <n v="48"/>
    <x v="75132"/>
    <n v="268"/>
    <s v="CRIMINAL MIS 2 &amp; 3"/>
    <n v="121"/>
    <x v="4"/>
    <s v="PL 1450502"/>
    <s v="F"/>
    <s v="Q"/>
    <n v="110"/>
    <n v="0"/>
    <x v="0"/>
    <x v="0"/>
    <x v="2"/>
  </r>
  <r>
    <x v="247"/>
    <n v="381"/>
    <n v="13"/>
    <n v="44"/>
    <x v="31"/>
    <n v="1"/>
    <n v="322"/>
    <n v="336"/>
    <n v="45"/>
    <n v="18"/>
    <n v="19"/>
    <x v="75133"/>
    <n v="109"/>
    <s v="ASSAULT 2,1,UNCLASSIFIED"/>
    <n v="106"/>
    <x v="9"/>
    <s v="PL 1200501"/>
    <s v="F"/>
    <s v="Q"/>
    <n v="105"/>
    <n v="97"/>
    <x v="1"/>
    <x v="0"/>
    <x v="0"/>
  </r>
  <r>
    <x v="230"/>
    <n v="360"/>
    <n v="11"/>
    <n v="81"/>
    <x v="67"/>
    <n v="11"/>
    <n v="954"/>
    <n v="967"/>
    <n v="123"/>
    <n v="85"/>
    <n v="98"/>
    <x v="75134"/>
    <n v="109"/>
    <s v="ASSAULT 2,1,UNCLASSIFIED"/>
    <n v="106"/>
    <x v="9"/>
    <s v="PL 1200502"/>
    <s v="F"/>
    <s v="M"/>
    <n v="22"/>
    <n v="0"/>
    <x v="3"/>
    <x v="1"/>
    <x v="2"/>
  </r>
  <r>
    <x v="219"/>
    <n v="873"/>
    <n v="11"/>
    <n v="126"/>
    <x v="58"/>
    <n v="11"/>
    <n v="992"/>
    <n v="1004"/>
    <n v="131"/>
    <n v="91"/>
    <n v="102"/>
    <x v="75135"/>
    <n v="681"/>
    <s v="CHILD, ENDANGERING WELFARE"/>
    <n v="233"/>
    <x v="0"/>
    <s v="PL 2601001"/>
    <s v="M"/>
    <s v="Q"/>
    <n v="115"/>
    <n v="0"/>
    <x v="2"/>
    <x v="0"/>
    <x v="2"/>
  </r>
  <r>
    <x v="229"/>
    <n v="1036"/>
    <n v="11"/>
    <n v="101"/>
    <x v="66"/>
    <n v="11"/>
    <n v="847"/>
    <n v="856"/>
    <n v="95"/>
    <n v="66"/>
    <n v="76"/>
    <x v="75136"/>
    <n v="511"/>
    <s v="CONTROLLED SUBSTANCE, POSSESSI"/>
    <n v="235"/>
    <x v="10"/>
    <s v="PL 2200300"/>
    <s v="M"/>
    <s v="S"/>
    <n v="122"/>
    <n v="0"/>
    <x v="0"/>
    <x v="0"/>
    <x v="1"/>
  </r>
  <r>
    <x v="238"/>
    <n v="1058"/>
    <n v="33"/>
    <n v="207"/>
    <x v="70"/>
    <n v="33"/>
    <n v="1904"/>
    <n v="1941"/>
    <n v="295"/>
    <n v="229"/>
    <n v="267"/>
    <x v="75137"/>
    <n v="729"/>
    <s v="FORGERY,ETC.,UNCLASSIFIED-FELO"/>
    <n v="113"/>
    <x v="18"/>
    <s v="PL 1702500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75138"/>
    <n v="109"/>
    <s v="ASSAULT 2,1,UNCLASSIFIED"/>
    <n v="106"/>
    <x v="9"/>
    <s v="PL 1200502"/>
    <s v="F"/>
    <s v="S"/>
    <n v="122"/>
    <n v="0"/>
    <x v="0"/>
    <x v="1"/>
    <x v="1"/>
  </r>
  <r>
    <x v="104"/>
    <n v="197"/>
    <n v="13"/>
    <n v="54"/>
    <x v="36"/>
    <n v="4"/>
    <n v="448"/>
    <n v="458"/>
    <n v="63"/>
    <n v="34"/>
    <n v="38"/>
    <x v="75139"/>
    <n v="905"/>
    <s v="INTOXICATED DRIVING,ALCOHOL"/>
    <n v="347"/>
    <x v="16"/>
    <s v="VTL11920U3"/>
    <s v="M"/>
    <s v="K"/>
    <n v="73"/>
    <n v="0"/>
    <x v="2"/>
    <x v="0"/>
    <x v="0"/>
  </r>
  <r>
    <x v="74"/>
    <n v="230"/>
    <n v="8"/>
    <n v="60"/>
    <x v="18"/>
    <n v="3"/>
    <n v="588"/>
    <n v="595"/>
    <n v="73"/>
    <n v="44"/>
    <n v="48"/>
    <x v="75140"/>
    <n v="494"/>
    <s v="STOLEN PROPERTY 2,1,POSSESSION"/>
    <n v="111"/>
    <x v="25"/>
    <s v="PL 1654501"/>
    <s v="F"/>
    <s v="M"/>
    <n v="1"/>
    <n v="0"/>
    <x v="2"/>
    <x v="0"/>
    <x v="4"/>
  </r>
  <r>
    <x v="73"/>
    <n v="402"/>
    <n v="15"/>
    <n v="50"/>
    <x v="44"/>
    <n v="0"/>
    <n v="327"/>
    <n v="342"/>
    <n v="48"/>
    <n v="18"/>
    <n v="19"/>
    <x v="75141"/>
    <n v="339"/>
    <s v="LARCENY,PETIT FROM OPEN AREAS,"/>
    <n v="341"/>
    <x v="6"/>
    <s v="PL 1552500"/>
    <s v="M"/>
    <s v="B"/>
    <n v="48"/>
    <n v="0"/>
    <x v="0"/>
    <x v="0"/>
    <x v="2"/>
  </r>
  <r>
    <x v="222"/>
    <n v="1887"/>
    <n v="38"/>
    <n v="263"/>
    <x v="60"/>
    <n v="38"/>
    <n v="1980"/>
    <n v="2020"/>
    <n v="312"/>
    <n v="240"/>
    <n v="280"/>
    <x v="75142"/>
    <n v="462"/>
    <s v="UNAUTHORIZED USE VEHICLE 3"/>
    <n v="353"/>
    <x v="14"/>
    <s v="PL 1650501"/>
    <s v="M"/>
    <s v="Q"/>
    <n v="112"/>
    <n v="0"/>
    <x v="0"/>
    <x v="0"/>
    <x v="2"/>
  </r>
  <r>
    <x v="94"/>
    <n v="741"/>
    <n v="4"/>
    <n v="76"/>
    <x v="49"/>
    <n v="3"/>
    <n v="755"/>
    <n v="761"/>
    <n v="82"/>
    <n v="50"/>
    <n v="56"/>
    <x v="75143"/>
    <n v="439"/>
    <s v="LARCENY,GRAND FROM OPEN AREAS, UNATTENDED"/>
    <n v="109"/>
    <x v="11"/>
    <s v="PL 1554001"/>
    <s v="F"/>
    <s v="Q"/>
    <n v="113"/>
    <n v="0"/>
    <x v="0"/>
    <x v="0"/>
    <x v="0"/>
  </r>
  <r>
    <x v="234"/>
    <n v="361"/>
    <n v="23"/>
    <n v="45"/>
    <x v="24"/>
    <n v="0"/>
    <n v="324"/>
    <n v="339"/>
    <n v="50"/>
    <n v="18"/>
    <n v="19"/>
    <x v="75144"/>
    <n v="109"/>
    <s v="ASSAULT 2,1,UNCLASSIFIED"/>
    <n v="106"/>
    <x v="9"/>
    <s v="PL 1200502"/>
    <s v="F"/>
    <s v="Q"/>
    <n v="115"/>
    <n v="0"/>
    <x v="4"/>
    <x v="0"/>
    <x v="0"/>
  </r>
  <r>
    <x v="7"/>
    <n v="1333"/>
    <n v="8"/>
    <n v="128"/>
    <x v="7"/>
    <n v="8"/>
    <n v="1040"/>
    <n v="1054"/>
    <n v="142"/>
    <n v="107"/>
    <n v="121"/>
    <x v="75145"/>
    <n v="511"/>
    <s v="CONTROLLED SUBSTANCE, POSSESSI"/>
    <n v="235"/>
    <x v="10"/>
    <s v="PL 2200300"/>
    <s v="M"/>
    <s v="B"/>
    <n v="41"/>
    <n v="0"/>
    <x v="2"/>
    <x v="0"/>
    <x v="0"/>
  </r>
  <r>
    <x v="126"/>
    <n v="686"/>
    <n v="12"/>
    <n v="83"/>
    <x v="2"/>
    <n v="6"/>
    <n v="620"/>
    <n v="627"/>
    <n v="73"/>
    <n v="42"/>
    <n v="47"/>
    <x v="75146"/>
    <n v="203"/>
    <s v="TRESPASS 3, CRIMINAL"/>
    <n v="352"/>
    <x v="24"/>
    <s v="PL 140100A"/>
    <s v="M"/>
    <s v="M"/>
    <n v="14"/>
    <n v="2"/>
    <x v="0"/>
    <x v="0"/>
    <x v="0"/>
  </r>
  <r>
    <x v="218"/>
    <n v="1069"/>
    <n v="7"/>
    <n v="84"/>
    <x v="57"/>
    <n v="7"/>
    <n v="823"/>
    <n v="833"/>
    <n v="99"/>
    <n v="69"/>
    <n v="79"/>
    <x v="75147"/>
    <n v="339"/>
    <s v="LARCENY,PETIT FROM OPEN AREAS,"/>
    <n v="341"/>
    <x v="6"/>
    <s v="PL 1552500"/>
    <s v="M"/>
    <s v="K"/>
    <n v="76"/>
    <n v="0"/>
    <x v="0"/>
    <x v="1"/>
    <x v="2"/>
  </r>
  <r>
    <x v="256"/>
    <n v="1595"/>
    <n v="52"/>
    <n v="324"/>
    <x v="77"/>
    <n v="52"/>
    <n v="2802"/>
    <n v="2881"/>
    <n v="498"/>
    <n v="329"/>
    <n v="408"/>
    <x v="75148"/>
    <n v="269"/>
    <s v="MISCHIEF,CRIMINAL,    UNCL 2ND"/>
    <n v="121"/>
    <x v="4"/>
    <s v="PL 145230A"/>
    <s v="F"/>
    <s v="K"/>
    <n v="73"/>
    <n v="0"/>
    <x v="0"/>
    <x v="1"/>
    <x v="4"/>
  </r>
  <r>
    <x v="238"/>
    <n v="1058"/>
    <n v="33"/>
    <n v="207"/>
    <x v="70"/>
    <n v="33"/>
    <n v="1904"/>
    <n v="1941"/>
    <n v="295"/>
    <n v="229"/>
    <n v="267"/>
    <x v="75149"/>
    <n v="759"/>
    <s v="PUBLIC ADMINISTATION,UNCLASS M"/>
    <n v="359"/>
    <x v="21"/>
    <s v="PL 1950500"/>
    <s v="M"/>
    <s v="K"/>
    <n v="75"/>
    <n v="0"/>
    <x v="0"/>
    <x v="0"/>
    <x v="0"/>
  </r>
  <r>
    <x v="241"/>
    <n v="363"/>
    <n v="19"/>
    <n v="63"/>
    <x v="33"/>
    <n v="6"/>
    <n v="371"/>
    <n v="384"/>
    <n v="59"/>
    <n v="32"/>
    <n v="36"/>
    <x v="75150"/>
    <n v="419"/>
    <s v="LARCENY,GRAND FROM PERSON,UNCL"/>
    <n v="109"/>
    <x v="11"/>
    <s v="PL 1553005"/>
    <s v="F"/>
    <s v="Q"/>
    <n v="103"/>
    <n v="1"/>
    <x v="0"/>
    <x v="0"/>
    <x v="0"/>
  </r>
  <r>
    <x v="230"/>
    <n v="360"/>
    <n v="11"/>
    <n v="81"/>
    <x v="67"/>
    <n v="11"/>
    <n v="954"/>
    <n v="967"/>
    <n v="123"/>
    <n v="85"/>
    <n v="98"/>
    <x v="75151"/>
    <n v="101"/>
    <s v="ASSAULT 3"/>
    <n v="344"/>
    <x v="15"/>
    <s v="PL 1200001"/>
    <s v="M"/>
    <s v="B"/>
    <n v="41"/>
    <n v="0"/>
    <x v="0"/>
    <x v="0"/>
    <x v="0"/>
  </r>
  <r>
    <x v="259"/>
    <n v="467"/>
    <n v="4"/>
    <n v="87"/>
    <x v="49"/>
    <n v="4"/>
    <n v="858"/>
    <n v="864"/>
    <n v="94"/>
    <n v="59"/>
    <n v="66"/>
    <x v="75152"/>
    <n v="639"/>
    <s v="AGGRAVATED HARASSMENT 2"/>
    <n v="361"/>
    <x v="29"/>
    <s v="PL 240250H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75153"/>
    <n v="439"/>
    <s v="LARCENY,GRAND FROM OPEN AREAS, UNATTENDED"/>
    <n v="109"/>
    <x v="11"/>
    <s v="PL 1553001"/>
    <s v="F"/>
    <s v="M"/>
    <n v="19"/>
    <n v="0"/>
    <x v="0"/>
    <x v="0"/>
    <x v="0"/>
  </r>
  <r>
    <x v="257"/>
    <n v="485"/>
    <n v="18"/>
    <n v="91"/>
    <x v="78"/>
    <n v="18"/>
    <n v="968"/>
    <n v="981"/>
    <n v="126"/>
    <n v="89"/>
    <n v="102"/>
    <x v="75154"/>
    <n v="101"/>
    <s v="ASSAULT 3"/>
    <n v="344"/>
    <x v="15"/>
    <s v="PL 1200001"/>
    <s v="M"/>
    <s v="Q"/>
    <n v="104"/>
    <n v="0"/>
    <x v="0"/>
    <x v="1"/>
    <x v="1"/>
  </r>
  <r>
    <x v="246"/>
    <n v="646"/>
    <n v="5"/>
    <n v="80"/>
    <x v="63"/>
    <n v="4"/>
    <n v="694"/>
    <n v="700"/>
    <n v="82"/>
    <n v="49"/>
    <n v="54"/>
    <x v="75155"/>
    <n v="339"/>
    <s v="LARCENY,PETIT FROM OPEN AREAS,"/>
    <n v="341"/>
    <x v="6"/>
    <s v="PL 1552500"/>
    <s v="M"/>
    <s v="Q"/>
    <n v="104"/>
    <n v="0"/>
    <x v="0"/>
    <x v="0"/>
    <x v="4"/>
  </r>
  <r>
    <x v="103"/>
    <n v="1004"/>
    <n v="9"/>
    <n v="116"/>
    <x v="50"/>
    <n v="9"/>
    <n v="866"/>
    <n v="877"/>
    <n v="114"/>
    <n v="73"/>
    <n v="85"/>
    <x v="75156"/>
    <n v="397"/>
    <s v="ROBBERY,OPEN AREA UNCLASSIFIED"/>
    <n v="105"/>
    <x v="7"/>
    <s v="PL 1600500"/>
    <s v="F"/>
    <s v="M"/>
    <n v="24"/>
    <n v="0"/>
    <x v="0"/>
    <x v="0"/>
    <x v="0"/>
  </r>
  <r>
    <x v="253"/>
    <n v="1512"/>
    <n v="16"/>
    <n v="212"/>
    <x v="76"/>
    <n v="16"/>
    <n v="1594"/>
    <n v="1624"/>
    <n v="242"/>
    <n v="192"/>
    <n v="223"/>
    <x v="75157"/>
    <n v="113"/>
    <s v="MENACING,UNCLASSIFIED"/>
    <n v="344"/>
    <x v="15"/>
    <s v="PL 1201401"/>
    <s v="M"/>
    <s v="M"/>
    <n v="23"/>
    <n v="0"/>
    <x v="0"/>
    <x v="0"/>
    <x v="2"/>
  </r>
  <r>
    <x v="261"/>
    <n v="419"/>
    <n v="9"/>
    <n v="65"/>
    <x v="28"/>
    <n v="3"/>
    <n v="392"/>
    <n v="404"/>
    <n v="60"/>
    <n v="33"/>
    <n v="37"/>
    <x v="75158"/>
    <n v="101"/>
    <s v="ASSAULT 3"/>
    <n v="344"/>
    <x v="15"/>
    <s v="PL 1200001"/>
    <s v="M"/>
    <s v="Q"/>
    <n v="115"/>
    <n v="0"/>
    <x v="0"/>
    <x v="1"/>
    <x v="2"/>
  </r>
  <r>
    <x v="113"/>
    <n v="455"/>
    <n v="3"/>
    <n v="75"/>
    <x v="53"/>
    <n v="3"/>
    <n v="842"/>
    <n v="850"/>
    <n v="93"/>
    <n v="63"/>
    <n v="71"/>
    <x v="75159"/>
    <n v="905"/>
    <s v="INTOXICATED DRIVING,ALCOHOL"/>
    <n v="347"/>
    <x v="16"/>
    <s v="VTL11920U2"/>
    <s v="M"/>
    <s v="Q"/>
    <n v="109"/>
    <n v="0"/>
    <x v="0"/>
    <x v="1"/>
    <x v="2"/>
  </r>
  <r>
    <x v="230"/>
    <n v="360"/>
    <n v="11"/>
    <n v="81"/>
    <x v="67"/>
    <n v="11"/>
    <n v="954"/>
    <n v="967"/>
    <n v="123"/>
    <n v="85"/>
    <n v="98"/>
    <x v="75160"/>
    <n v="101"/>
    <s v="ASSAULT 3"/>
    <n v="344"/>
    <x v="15"/>
    <s v="PL 1200001"/>
    <s v="M"/>
    <s v="K"/>
    <n v="61"/>
    <n v="0"/>
    <x v="0"/>
    <x v="0"/>
    <x v="1"/>
  </r>
  <r>
    <x v="230"/>
    <n v="360"/>
    <n v="11"/>
    <n v="81"/>
    <x v="67"/>
    <n v="11"/>
    <n v="954"/>
    <n v="967"/>
    <n v="123"/>
    <n v="85"/>
    <n v="98"/>
    <x v="75161"/>
    <n v="203"/>
    <s v="TRESPASS 3, CRIMINAL"/>
    <n v="352"/>
    <x v="24"/>
    <s v="PL 140100A"/>
    <s v="M"/>
    <s v="K"/>
    <n v="79"/>
    <n v="0"/>
    <x v="0"/>
    <x v="0"/>
    <x v="0"/>
  </r>
  <r>
    <x v="223"/>
    <n v="1080"/>
    <n v="22"/>
    <n v="170"/>
    <x v="61"/>
    <n v="22"/>
    <n v="1232"/>
    <n v="1257"/>
    <n v="205"/>
    <n v="157"/>
    <n v="183"/>
    <x v="75162"/>
    <n v="397"/>
    <s v="ROBBERY,OPEN AREA UNCLASSIFIED"/>
    <n v="105"/>
    <x v="7"/>
    <s v="PL 1601001"/>
    <s v="F"/>
    <s v="Q"/>
    <n v="104"/>
    <n v="0"/>
    <x v="0"/>
    <x v="0"/>
    <x v="2"/>
  </r>
  <r>
    <x v="103"/>
    <n v="1004"/>
    <n v="9"/>
    <n v="116"/>
    <x v="50"/>
    <n v="9"/>
    <n v="866"/>
    <n v="877"/>
    <n v="114"/>
    <n v="73"/>
    <n v="85"/>
    <x v="75163"/>
    <n v="441"/>
    <s v="LARCENY,GRAND OF AUTO"/>
    <n v="110"/>
    <x v="38"/>
    <s v="PL 1553008"/>
    <s v="F"/>
    <s v="K"/>
    <n v="63"/>
    <n v="0"/>
    <x v="3"/>
    <x v="0"/>
    <x v="0"/>
  </r>
  <r>
    <x v="238"/>
    <n v="1058"/>
    <n v="33"/>
    <n v="207"/>
    <x v="70"/>
    <n v="33"/>
    <n v="1904"/>
    <n v="1941"/>
    <n v="295"/>
    <n v="229"/>
    <n v="267"/>
    <x v="75164"/>
    <n v="223"/>
    <s v="BURGLARY,RESIDENCE,NIGHT"/>
    <n v="107"/>
    <x v="12"/>
    <s v="PL 1402502"/>
    <s v="F"/>
    <s v="K"/>
    <n v="79"/>
    <n v="0"/>
    <x v="0"/>
    <x v="1"/>
    <x v="2"/>
  </r>
  <r>
    <x v="104"/>
    <n v="197"/>
    <n v="13"/>
    <n v="54"/>
    <x v="36"/>
    <n v="4"/>
    <n v="448"/>
    <n v="458"/>
    <n v="63"/>
    <n v="34"/>
    <n v="38"/>
    <x v="75165"/>
    <n v="462"/>
    <s v="UNAUTHORIZED USE VEHICLE 3"/>
    <n v="353"/>
    <x v="14"/>
    <s v="PL 1650502"/>
    <s v="M"/>
    <s v="M"/>
    <n v="6"/>
    <n v="0"/>
    <x v="0"/>
    <x v="0"/>
    <x v="3"/>
  </r>
  <r>
    <x v="94"/>
    <n v="741"/>
    <n v="4"/>
    <n v="76"/>
    <x v="49"/>
    <n v="3"/>
    <n v="755"/>
    <n v="761"/>
    <n v="82"/>
    <n v="50"/>
    <n v="56"/>
    <x v="75166"/>
    <n v="439"/>
    <s v="LARCENY,GRAND FROM OPEN AREAS, UNATTENDED"/>
    <n v="109"/>
    <x v="11"/>
    <s v="PL 1554001"/>
    <s v="F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75167"/>
    <n v="101"/>
    <s v="ASSAULT 3"/>
    <n v="344"/>
    <x v="15"/>
    <s v="PL 1200001"/>
    <s v="M"/>
    <s v="Q"/>
    <n v="103"/>
    <n v="0"/>
    <x v="2"/>
    <x v="1"/>
    <x v="0"/>
  </r>
  <r>
    <x v="222"/>
    <n v="1887"/>
    <n v="38"/>
    <n v="263"/>
    <x v="60"/>
    <n v="38"/>
    <n v="1980"/>
    <n v="2020"/>
    <n v="312"/>
    <n v="240"/>
    <n v="280"/>
    <x v="75168"/>
    <n v="209"/>
    <s v="BURGLARS TOOLS,UNCLASSIFIED"/>
    <n v="231"/>
    <x v="31"/>
    <s v="PL 1403500"/>
    <s v="M"/>
    <s v="K"/>
    <n v="76"/>
    <n v="0"/>
    <x v="1"/>
    <x v="0"/>
    <x v="1"/>
  </r>
  <r>
    <x v="113"/>
    <n v="455"/>
    <n v="3"/>
    <n v="75"/>
    <x v="53"/>
    <n v="3"/>
    <n v="842"/>
    <n v="850"/>
    <n v="93"/>
    <n v="63"/>
    <n v="71"/>
    <x v="75169"/>
    <n v="101"/>
    <s v="ASSAULT 3"/>
    <n v="344"/>
    <x v="15"/>
    <s v="PL 1200001"/>
    <s v="M"/>
    <s v="Q"/>
    <n v="103"/>
    <n v="0"/>
    <x v="1"/>
    <x v="0"/>
    <x v="0"/>
  </r>
  <r>
    <x v="242"/>
    <n v="180"/>
    <n v="14"/>
    <n v="46"/>
    <x v="40"/>
    <n v="0"/>
    <n v="340"/>
    <n v="356"/>
    <n v="53"/>
    <n v="26"/>
    <n v="30"/>
    <x v="75170"/>
    <n v="905"/>
    <s v="INTOXICATED DRIVING,ALCOHOL"/>
    <n v="347"/>
    <x v="16"/>
    <s v="VTL119202X"/>
    <s v="M"/>
    <s v="B"/>
    <n v="43"/>
    <n v="0"/>
    <x v="1"/>
    <x v="0"/>
    <x v="2"/>
  </r>
  <r>
    <x v="126"/>
    <n v="686"/>
    <n v="12"/>
    <n v="83"/>
    <x v="2"/>
    <n v="6"/>
    <n v="620"/>
    <n v="627"/>
    <n v="73"/>
    <n v="42"/>
    <n v="47"/>
    <x v="75171"/>
    <n v="113"/>
    <s v="MENACING,UNCLASSIFIED"/>
    <n v="344"/>
    <x v="15"/>
    <s v="PL 1201401"/>
    <s v="M"/>
    <s v="M"/>
    <n v="33"/>
    <n v="0"/>
    <x v="0"/>
    <x v="0"/>
    <x v="4"/>
  </r>
  <r>
    <x v="126"/>
    <n v="686"/>
    <n v="12"/>
    <n v="83"/>
    <x v="2"/>
    <n v="6"/>
    <n v="620"/>
    <n v="627"/>
    <n v="73"/>
    <n v="42"/>
    <n v="47"/>
    <x v="75172"/>
    <n v="244"/>
    <s v="BURGLARY,UNCLASSIFIED,UNKNOWN"/>
    <n v="107"/>
    <x v="12"/>
    <s v="PL 1402000"/>
    <s v="F"/>
    <s v="M"/>
    <n v="19"/>
    <n v="0"/>
    <x v="2"/>
    <x v="1"/>
    <x v="0"/>
  </r>
  <r>
    <x v="250"/>
    <n v="515"/>
    <n v="4"/>
    <n v="75"/>
    <x v="27"/>
    <n v="3"/>
    <n v="519"/>
    <n v="527"/>
    <n v="72"/>
    <n v="41"/>
    <n v="46"/>
    <x v="75173"/>
    <n v="439"/>
    <s v="LARCENY,GRAND FROM OPEN AREAS, UNATTENDED"/>
    <n v="109"/>
    <x v="11"/>
    <s v="PL 1553501"/>
    <s v="F"/>
    <s v="K"/>
    <n v="83"/>
    <n v="0"/>
    <x v="2"/>
    <x v="0"/>
    <x v="0"/>
  </r>
  <r>
    <x v="226"/>
    <n v="1050"/>
    <n v="7"/>
    <n v="75"/>
    <x v="63"/>
    <n v="5"/>
    <n v="803"/>
    <n v="809"/>
    <n v="83"/>
    <n v="55"/>
    <n v="60"/>
    <x v="75174"/>
    <n v="101"/>
    <s v="ASSAULT 3"/>
    <n v="344"/>
    <x v="15"/>
    <s v="PL 1200001"/>
    <s v="M"/>
    <s v="B"/>
    <n v="43"/>
    <n v="0"/>
    <x v="2"/>
    <x v="0"/>
    <x v="4"/>
  </r>
  <r>
    <x v="250"/>
    <n v="515"/>
    <n v="4"/>
    <n v="75"/>
    <x v="27"/>
    <n v="3"/>
    <n v="519"/>
    <n v="527"/>
    <n v="72"/>
    <n v="41"/>
    <n v="46"/>
    <x v="75175"/>
    <n v="779"/>
    <s v="PUBLIC ADMINISTRATION,UNCLASSI"/>
    <n v="126"/>
    <x v="5"/>
    <s v="PL 215510B"/>
    <s v="F"/>
    <s v="Q"/>
    <n v="104"/>
    <n v="0"/>
    <x v="0"/>
    <x v="0"/>
    <x v="1"/>
  </r>
  <r>
    <x v="238"/>
    <n v="1058"/>
    <n v="33"/>
    <n v="207"/>
    <x v="70"/>
    <n v="33"/>
    <n v="1904"/>
    <n v="1941"/>
    <n v="295"/>
    <n v="229"/>
    <n v="267"/>
    <x v="75176"/>
    <n v="792"/>
    <s v="WEAPONS POSSESSION 1 &amp; 2"/>
    <n v="118"/>
    <x v="23"/>
    <s v="PL 265031B"/>
    <s v="F"/>
    <s v="K"/>
    <n v="63"/>
    <n v="0"/>
    <x v="0"/>
    <x v="1"/>
    <x v="0"/>
  </r>
  <r>
    <x v="229"/>
    <n v="1036"/>
    <n v="11"/>
    <n v="101"/>
    <x v="66"/>
    <n v="11"/>
    <n v="847"/>
    <n v="856"/>
    <n v="95"/>
    <n v="66"/>
    <n v="76"/>
    <x v="75177"/>
    <n v="244"/>
    <s v="BURGLARY,UNCLASSIFIED,UNKNOWN"/>
    <n v="107"/>
    <x v="12"/>
    <s v="PL 1402000"/>
    <s v="F"/>
    <s v="Q"/>
    <n v="103"/>
    <n v="0"/>
    <x v="1"/>
    <x v="0"/>
    <x v="2"/>
  </r>
  <r>
    <x v="250"/>
    <n v="515"/>
    <n v="4"/>
    <n v="75"/>
    <x v="27"/>
    <n v="3"/>
    <n v="519"/>
    <n v="527"/>
    <n v="72"/>
    <n v="41"/>
    <n v="46"/>
    <x v="75178"/>
    <n v="503"/>
    <s v="CONTROLLED SUBSTANCE,INTENT TO"/>
    <n v="117"/>
    <x v="10"/>
    <s v="PL 2201601"/>
    <s v="F"/>
    <s v="K"/>
    <n v="79"/>
    <n v="0"/>
    <x v="0"/>
    <x v="0"/>
    <x v="0"/>
  </r>
  <r>
    <x v="225"/>
    <n v="519"/>
    <n v="11"/>
    <n v="75"/>
    <x v="62"/>
    <n v="5"/>
    <n v="501"/>
    <n v="510"/>
    <n v="71"/>
    <n v="40"/>
    <n v="45"/>
    <x v="75179"/>
    <n v="792"/>
    <s v="WEAPONS POSSESSION 1 &amp; 2"/>
    <n v="118"/>
    <x v="23"/>
    <s v="PL 265031B"/>
    <s v="F"/>
    <s v="B"/>
    <n v="44"/>
    <n v="0"/>
    <x v="0"/>
    <x v="0"/>
    <x v="0"/>
  </r>
  <r>
    <x v="254"/>
    <n v="419"/>
    <n v="17"/>
    <n v="61"/>
    <x v="1"/>
    <n v="3"/>
    <n v="330"/>
    <n v="347"/>
    <n v="51"/>
    <n v="21"/>
    <n v="24"/>
    <x v="75180"/>
    <n v="101"/>
    <s v="ASSAULT 3"/>
    <n v="344"/>
    <x v="15"/>
    <s v="PL 1200001"/>
    <s v="M"/>
    <s v="B"/>
    <n v="42"/>
    <n v="0"/>
    <x v="0"/>
    <x v="0"/>
    <x v="0"/>
  </r>
  <r>
    <x v="229"/>
    <n v="1036"/>
    <n v="11"/>
    <n v="101"/>
    <x v="66"/>
    <n v="11"/>
    <n v="847"/>
    <n v="856"/>
    <n v="95"/>
    <n v="66"/>
    <n v="76"/>
    <x v="75181"/>
    <n v="462"/>
    <s v="UNAUTHORIZED USE VEHICLE 3"/>
    <n v="353"/>
    <x v="14"/>
    <s v="PL 1650501"/>
    <s v="M"/>
    <s v="Q"/>
    <n v="115"/>
    <n v="0"/>
    <x v="0"/>
    <x v="0"/>
    <x v="0"/>
  </r>
  <r>
    <x v="74"/>
    <n v="230"/>
    <n v="8"/>
    <n v="60"/>
    <x v="18"/>
    <n v="3"/>
    <n v="588"/>
    <n v="595"/>
    <n v="73"/>
    <n v="44"/>
    <n v="48"/>
    <x v="75182"/>
    <n v="101"/>
    <s v="ASSAULT 3"/>
    <n v="344"/>
    <x v="15"/>
    <s v="PL 1200001"/>
    <s v="M"/>
    <s v="M"/>
    <n v="13"/>
    <n v="0"/>
    <x v="0"/>
    <x v="0"/>
    <x v="0"/>
  </r>
  <r>
    <x v="248"/>
    <n v="457"/>
    <n v="12"/>
    <n v="104"/>
    <x v="74"/>
    <n v="12"/>
    <n v="1127"/>
    <n v="1147"/>
    <n v="177"/>
    <n v="134"/>
    <n v="153"/>
    <x v="75183"/>
    <n v="101"/>
    <s v="ASSAULT 3"/>
    <n v="344"/>
    <x v="15"/>
    <s v="PL 1200001"/>
    <s v="M"/>
    <s v="M"/>
    <n v="32"/>
    <n v="0"/>
    <x v="1"/>
    <x v="1"/>
    <x v="0"/>
  </r>
  <r>
    <x v="247"/>
    <n v="381"/>
    <n v="13"/>
    <n v="44"/>
    <x v="31"/>
    <n v="1"/>
    <n v="322"/>
    <n v="336"/>
    <n v="45"/>
    <n v="18"/>
    <n v="19"/>
    <x v="75184"/>
    <n v="109"/>
    <s v="ASSAULT 2,1,UNCLASSIFIED"/>
    <n v="106"/>
    <x v="9"/>
    <s v="PL 120053A"/>
    <s v="F"/>
    <s v="M"/>
    <n v="26"/>
    <n v="0"/>
    <x v="1"/>
    <x v="0"/>
    <x v="0"/>
  </r>
  <r>
    <x v="221"/>
    <n v="356"/>
    <n v="13"/>
    <n v="50"/>
    <x v="26"/>
    <n v="1"/>
    <n v="329"/>
    <n v="345"/>
    <n v="50"/>
    <n v="20"/>
    <n v="22"/>
    <x v="75185"/>
    <n v="101"/>
    <s v="ASSAULT 3"/>
    <n v="344"/>
    <x v="15"/>
    <s v="PL 1200001"/>
    <s v="M"/>
    <s v="B"/>
    <n v="40"/>
    <n v="0"/>
    <x v="0"/>
    <x v="0"/>
    <x v="4"/>
  </r>
  <r>
    <x v="229"/>
    <n v="1036"/>
    <n v="11"/>
    <n v="101"/>
    <x v="66"/>
    <n v="11"/>
    <n v="847"/>
    <n v="856"/>
    <n v="95"/>
    <n v="66"/>
    <n v="76"/>
    <x v="75186"/>
    <n v="101"/>
    <s v="ASSAULT 3"/>
    <n v="344"/>
    <x v="15"/>
    <s v="PL 1200001"/>
    <s v="M"/>
    <s v="K"/>
    <n v="67"/>
    <n v="0"/>
    <x v="2"/>
    <x v="1"/>
    <x v="0"/>
  </r>
  <r>
    <x v="246"/>
    <n v="646"/>
    <n v="5"/>
    <n v="80"/>
    <x v="63"/>
    <n v="4"/>
    <n v="694"/>
    <n v="700"/>
    <n v="82"/>
    <n v="49"/>
    <n v="54"/>
    <x v="75187"/>
    <n v="782"/>
    <s v="WEAPONS, POSSESSION, ETC"/>
    <n v="236"/>
    <x v="23"/>
    <s v="PL 2650102"/>
    <s v="M"/>
    <s v="M"/>
    <n v="13"/>
    <n v="0"/>
    <x v="2"/>
    <x v="1"/>
    <x v="1"/>
  </r>
  <r>
    <x v="123"/>
    <n v="1110"/>
    <n v="15"/>
    <n v="142"/>
    <x v="55"/>
    <n v="15"/>
    <n v="1022"/>
    <n v="1035"/>
    <n v="137"/>
    <n v="97"/>
    <n v="110"/>
    <x v="75188"/>
    <n v="640"/>
    <s v="AGGRAVATED HARASSMENT 1"/>
    <n v="126"/>
    <x v="5"/>
    <s v="PL 2403200"/>
    <s v="F"/>
    <s v="Q"/>
    <n v="107"/>
    <n v="0"/>
    <x v="0"/>
    <x v="0"/>
    <x v="0"/>
  </r>
  <r>
    <x v="94"/>
    <n v="741"/>
    <n v="4"/>
    <n v="76"/>
    <x v="49"/>
    <n v="3"/>
    <n v="755"/>
    <n v="761"/>
    <n v="82"/>
    <n v="50"/>
    <n v="56"/>
    <x v="75189"/>
    <n v="101"/>
    <s v="ASSAULT 3"/>
    <n v="344"/>
    <x v="15"/>
    <s v="PL 1200001"/>
    <s v="M"/>
    <s v="B"/>
    <n v="47"/>
    <n v="0"/>
    <x v="0"/>
    <x v="1"/>
    <x v="0"/>
  </r>
  <r>
    <x v="247"/>
    <n v="381"/>
    <n v="13"/>
    <n v="44"/>
    <x v="31"/>
    <n v="1"/>
    <n v="322"/>
    <n v="336"/>
    <n v="45"/>
    <n v="18"/>
    <n v="19"/>
    <x v="75190"/>
    <n v="792"/>
    <s v="WEAPONS POSSESSION 1 &amp; 2"/>
    <n v="118"/>
    <x v="23"/>
    <s v="PL 265031B"/>
    <s v="F"/>
    <s v="K"/>
    <n v="67"/>
    <n v="0"/>
    <x v="1"/>
    <x v="0"/>
    <x v="0"/>
  </r>
  <r>
    <x v="123"/>
    <n v="1110"/>
    <n v="15"/>
    <n v="142"/>
    <x v="55"/>
    <n v="15"/>
    <n v="1022"/>
    <n v="1035"/>
    <n v="137"/>
    <n v="97"/>
    <n v="110"/>
    <x v="75191"/>
    <n v="724"/>
    <s v="FORGERY-ILLEGAL POSSESSION,VEH"/>
    <n v="126"/>
    <x v="5"/>
    <s v="PL 1706501"/>
    <s v="F"/>
    <s v="Q"/>
    <n v="105"/>
    <n v="0"/>
    <x v="0"/>
    <x v="0"/>
    <x v="0"/>
  </r>
  <r>
    <x v="214"/>
    <n v="317"/>
    <n v="17"/>
    <n v="33"/>
    <x v="44"/>
    <n v="1"/>
    <n v="308"/>
    <n v="322"/>
    <n v="42"/>
    <n v="18"/>
    <n v="19"/>
    <x v="75192"/>
    <n v="779"/>
    <s v="PUBLIC ADMINISTRATION,UNCLASSI"/>
    <n v="126"/>
    <x v="5"/>
    <s v="PL 215510B"/>
    <s v="F"/>
    <s v="S"/>
    <n v="122"/>
    <n v="0"/>
    <x v="0"/>
    <x v="0"/>
    <x v="1"/>
  </r>
  <r>
    <x v="238"/>
    <n v="1058"/>
    <n v="33"/>
    <n v="207"/>
    <x v="70"/>
    <n v="33"/>
    <n v="1904"/>
    <n v="1941"/>
    <n v="295"/>
    <n v="229"/>
    <n v="267"/>
    <x v="75193"/>
    <n v="759"/>
    <s v="PUBLIC ADMINISTATION,UNCLASS M"/>
    <n v="359"/>
    <x v="21"/>
    <s v="PL 1950500"/>
    <s v="M"/>
    <s v="K"/>
    <n v="79"/>
    <n v="0"/>
    <x v="2"/>
    <x v="0"/>
    <x v="0"/>
  </r>
  <r>
    <x v="255"/>
    <n v="1398"/>
    <n v="28"/>
    <n v="213"/>
    <x v="76"/>
    <n v="28"/>
    <n v="1459"/>
    <n v="1488"/>
    <n v="229"/>
    <n v="180"/>
    <n v="209"/>
    <x v="75194"/>
    <n v="779"/>
    <s v="PUBLIC ADMINISTRATION,UNCLASSI"/>
    <n v="126"/>
    <x v="5"/>
    <s v="PL 215510B"/>
    <s v="F"/>
    <s v="K"/>
    <n v="77"/>
    <n v="0"/>
    <x v="0"/>
    <x v="0"/>
    <x v="2"/>
  </r>
  <r>
    <x v="219"/>
    <n v="873"/>
    <n v="11"/>
    <n v="126"/>
    <x v="58"/>
    <n v="11"/>
    <n v="992"/>
    <n v="1004"/>
    <n v="131"/>
    <n v="91"/>
    <n v="102"/>
    <x v="75195"/>
    <n v="113"/>
    <s v="MENACING,UNCLASSIFIED"/>
    <n v="344"/>
    <x v="15"/>
    <s v="PL 1201401"/>
    <s v="M"/>
    <s v="B"/>
    <n v="47"/>
    <n v="0"/>
    <x v="1"/>
    <x v="0"/>
    <x v="4"/>
  </r>
  <r>
    <x v="254"/>
    <n v="419"/>
    <n v="17"/>
    <n v="61"/>
    <x v="1"/>
    <n v="3"/>
    <n v="330"/>
    <n v="347"/>
    <n v="51"/>
    <n v="21"/>
    <n v="24"/>
    <x v="75196"/>
    <n v="157"/>
    <s v="RAPE 1"/>
    <n v="104"/>
    <x v="1"/>
    <s v="PL 1303501"/>
    <s v="F"/>
    <s v="Q"/>
    <n v="105"/>
    <n v="0"/>
    <x v="2"/>
    <x v="0"/>
    <x v="5"/>
  </r>
  <r>
    <x v="104"/>
    <n v="197"/>
    <n v="13"/>
    <n v="54"/>
    <x v="36"/>
    <n v="4"/>
    <n v="448"/>
    <n v="458"/>
    <n v="63"/>
    <n v="34"/>
    <n v="38"/>
    <x v="75197"/>
    <n v="101"/>
    <s v="ASSAULT 3"/>
    <n v="344"/>
    <x v="15"/>
    <s v="PL 1200001"/>
    <s v="M"/>
    <s v="B"/>
    <n v="42"/>
    <n v="0"/>
    <x v="0"/>
    <x v="1"/>
    <x v="4"/>
  </r>
  <r>
    <x v="255"/>
    <n v="1398"/>
    <n v="28"/>
    <n v="213"/>
    <x v="76"/>
    <n v="28"/>
    <n v="1459"/>
    <n v="1488"/>
    <n v="229"/>
    <n v="180"/>
    <n v="209"/>
    <x v="75198"/>
    <n v="922"/>
    <s v="TRAFFIC,UNCLASSIFIED MISDEMEAN"/>
    <n v="348"/>
    <x v="27"/>
    <s v="VTL0511001"/>
    <s v="M"/>
    <s v="M"/>
    <n v="33"/>
    <n v="0"/>
    <x v="2"/>
    <x v="0"/>
    <x v="2"/>
  </r>
  <r>
    <x v="226"/>
    <n v="1050"/>
    <n v="7"/>
    <n v="75"/>
    <x v="63"/>
    <n v="5"/>
    <n v="803"/>
    <n v="809"/>
    <n v="83"/>
    <n v="55"/>
    <n v="60"/>
    <x v="75199"/>
    <n v="441"/>
    <s v="LARCENY,GRAND OF AUTO"/>
    <n v="110"/>
    <x v="38"/>
    <s v="PL 1553008"/>
    <s v="F"/>
    <s v="K"/>
    <n v="69"/>
    <n v="0"/>
    <x v="2"/>
    <x v="0"/>
    <x v="0"/>
  </r>
  <r>
    <x v="105"/>
    <n v="2340"/>
    <n v="35"/>
    <n v="309"/>
    <x v="51"/>
    <n v="35"/>
    <n v="2190"/>
    <n v="2240"/>
    <n v="367"/>
    <n v="270"/>
    <n v="320"/>
    <x v="75200"/>
    <n v="177"/>
    <s v="SEXUAL ABUSE"/>
    <n v="116"/>
    <x v="0"/>
    <s v="PL 1306501"/>
    <s v="F"/>
    <s v="Q"/>
    <n v="114"/>
    <n v="0"/>
    <x v="4"/>
    <x v="0"/>
    <x v="2"/>
  </r>
  <r>
    <x v="231"/>
    <n v="1239"/>
    <n v="18"/>
    <n v="177"/>
    <x v="68"/>
    <n v="18"/>
    <n v="1347"/>
    <n v="1375"/>
    <n v="218"/>
    <n v="168"/>
    <n v="196"/>
    <x v="75201"/>
    <n v="779"/>
    <s v="PUBLIC ADMINISTRATION,UNCLASSI"/>
    <n v="126"/>
    <x v="5"/>
    <s v="PL 215510B"/>
    <s v="F"/>
    <s v="S"/>
    <n v="122"/>
    <n v="0"/>
    <x v="1"/>
    <x v="0"/>
    <x v="1"/>
  </r>
  <r>
    <x v="234"/>
    <n v="361"/>
    <n v="23"/>
    <n v="45"/>
    <x v="24"/>
    <n v="0"/>
    <n v="324"/>
    <n v="339"/>
    <n v="50"/>
    <n v="18"/>
    <n v="19"/>
    <x v="75202"/>
    <n v="109"/>
    <s v="ASSAULT 2,1,UNCLASSIFIED"/>
    <n v="106"/>
    <x v="9"/>
    <s v="PL 1200511"/>
    <s v="F"/>
    <s v="B"/>
    <n v="40"/>
    <n v="0"/>
    <x v="0"/>
    <x v="1"/>
    <x v="0"/>
  </r>
  <r>
    <x v="225"/>
    <n v="519"/>
    <n v="11"/>
    <n v="75"/>
    <x v="62"/>
    <n v="5"/>
    <n v="501"/>
    <n v="510"/>
    <n v="71"/>
    <n v="40"/>
    <n v="45"/>
    <x v="75203"/>
    <n v="750"/>
    <s v="RESISTING ARREST"/>
    <n v="359"/>
    <x v="21"/>
    <s v="PL 2053000"/>
    <s v="M"/>
    <s v="Q"/>
    <n v="113"/>
    <n v="0"/>
    <x v="0"/>
    <x v="0"/>
    <x v="0"/>
  </r>
  <r>
    <x v="243"/>
    <n v="464"/>
    <n v="6"/>
    <n v="78"/>
    <x v="72"/>
    <n v="5"/>
    <n v="796"/>
    <n v="802"/>
    <n v="89"/>
    <n v="57"/>
    <n v="63"/>
    <x v="75204"/>
    <n v="101"/>
    <s v="ASSAULT 3"/>
    <n v="344"/>
    <x v="15"/>
    <s v="PL 1200001"/>
    <s v="M"/>
    <s v="B"/>
    <n v="49"/>
    <n v="0"/>
    <x v="2"/>
    <x v="0"/>
    <x v="0"/>
  </r>
  <r>
    <x v="126"/>
    <n v="686"/>
    <n v="12"/>
    <n v="83"/>
    <x v="2"/>
    <n v="6"/>
    <n v="620"/>
    <n v="627"/>
    <n v="73"/>
    <n v="42"/>
    <n v="47"/>
    <x v="75205"/>
    <n v="101"/>
    <s v="ASSAULT 3"/>
    <n v="344"/>
    <x v="15"/>
    <s v="PL 1200001"/>
    <s v="M"/>
    <s v="M"/>
    <n v="32"/>
    <n v="2"/>
    <x v="2"/>
    <x v="0"/>
    <x v="0"/>
  </r>
  <r>
    <x v="235"/>
    <n v="639"/>
    <n v="13"/>
    <n v="86"/>
    <x v="27"/>
    <n v="8"/>
    <n v="637"/>
    <n v="643"/>
    <n v="80"/>
    <n v="46"/>
    <n v="51"/>
    <x v="75206"/>
    <n v="397"/>
    <s v="ROBBERY,OPEN AREA UNCLASSIFIED"/>
    <n v="105"/>
    <x v="7"/>
    <s v="PL 1600500"/>
    <s v="F"/>
    <s v="M"/>
    <n v="14"/>
    <n v="1"/>
    <x v="0"/>
    <x v="0"/>
    <x v="4"/>
  </r>
  <r>
    <x v="221"/>
    <n v="356"/>
    <n v="13"/>
    <n v="50"/>
    <x v="26"/>
    <n v="1"/>
    <n v="329"/>
    <n v="345"/>
    <n v="50"/>
    <n v="20"/>
    <n v="22"/>
    <x v="75207"/>
    <n v="101"/>
    <s v="ASSAULT 3"/>
    <n v="344"/>
    <x v="15"/>
    <s v="PL 1200001"/>
    <s v="M"/>
    <s v="K"/>
    <n v="83"/>
    <n v="0"/>
    <x v="0"/>
    <x v="1"/>
    <x v="2"/>
  </r>
  <r>
    <x v="123"/>
    <n v="1110"/>
    <n v="15"/>
    <n v="142"/>
    <x v="55"/>
    <n v="15"/>
    <n v="1022"/>
    <n v="1035"/>
    <n v="137"/>
    <n v="97"/>
    <n v="110"/>
    <x v="75208"/>
    <n v="109"/>
    <s v="ASSAULT 2,1,UNCLASSIFIED"/>
    <n v="106"/>
    <x v="9"/>
    <s v="PL 1200501"/>
    <s v="F"/>
    <s v="K"/>
    <n v="70"/>
    <n v="0"/>
    <x v="0"/>
    <x v="0"/>
    <x v="0"/>
  </r>
  <r>
    <x v="9"/>
    <n v="2726"/>
    <n v="31"/>
    <n v="350"/>
    <x v="9"/>
    <n v="31"/>
    <n v="2348"/>
    <n v="2405"/>
    <n v="396"/>
    <n v="281"/>
    <n v="338"/>
    <x v="75209"/>
    <n v="205"/>
    <s v="TRESPASS 2, CRIMINAL"/>
    <n v="352"/>
    <x v="24"/>
    <s v="PL 1401501"/>
    <s v="M"/>
    <s v="B"/>
    <n v="47"/>
    <n v="0"/>
    <x v="1"/>
    <x v="0"/>
    <x v="0"/>
  </r>
  <r>
    <x v="229"/>
    <n v="1036"/>
    <n v="11"/>
    <n v="101"/>
    <x v="66"/>
    <n v="11"/>
    <n v="847"/>
    <n v="856"/>
    <n v="95"/>
    <n v="66"/>
    <n v="76"/>
    <x v="75210"/>
    <n v="639"/>
    <s v="AGGRAVATED HARASSMENT 2"/>
    <n v="361"/>
    <x v="29"/>
    <s v="PL 2403002"/>
    <s v="M"/>
    <s v="K"/>
    <n v="61"/>
    <n v="0"/>
    <x v="0"/>
    <x v="0"/>
    <x v="1"/>
  </r>
  <r>
    <x v="123"/>
    <n v="1110"/>
    <n v="15"/>
    <n v="142"/>
    <x v="55"/>
    <n v="15"/>
    <n v="1022"/>
    <n v="1035"/>
    <n v="137"/>
    <n v="97"/>
    <n v="110"/>
    <x v="75211"/>
    <n v="792"/>
    <s v="WEAPONS POSSESSION 1 &amp; 2"/>
    <n v="118"/>
    <x v="23"/>
    <s v="PL 2650303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75212"/>
    <n v="109"/>
    <s v="ASSAULT 2,1,UNCLASSIFIED"/>
    <n v="106"/>
    <x v="9"/>
    <s v="PL 1200501"/>
    <s v="F"/>
    <s v="S"/>
    <n v="120"/>
    <n v="0"/>
    <x v="0"/>
    <x v="0"/>
    <x v="2"/>
  </r>
  <r>
    <x v="94"/>
    <n v="741"/>
    <n v="4"/>
    <n v="76"/>
    <x v="49"/>
    <n v="3"/>
    <n v="755"/>
    <n v="761"/>
    <n v="82"/>
    <n v="50"/>
    <n v="56"/>
    <x v="75213"/>
    <n v="203"/>
    <s v="TRESPASS 3, CRIMINAL"/>
    <n v="352"/>
    <x v="24"/>
    <s v="PL 140100E"/>
    <s v="M"/>
    <s v="M"/>
    <n v="23"/>
    <n v="2"/>
    <x v="2"/>
    <x v="0"/>
    <x v="2"/>
  </r>
  <r>
    <x v="6"/>
    <n v="1077"/>
    <n v="5"/>
    <n v="79"/>
    <x v="6"/>
    <n v="5"/>
    <n v="829"/>
    <n v="840"/>
    <n v="107"/>
    <n v="73"/>
    <n v="84"/>
    <x v="75214"/>
    <n v="750"/>
    <s v="RESISTING ARREST"/>
    <n v="359"/>
    <x v="21"/>
    <s v="PL 2053000"/>
    <s v="M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75215"/>
    <n v="503"/>
    <s v="CONTROLLED SUBSTANCE,INTENT TO"/>
    <n v="117"/>
    <x v="10"/>
    <s v="PL 2201601"/>
    <s v="F"/>
    <s v="B"/>
    <n v="42"/>
    <n v="0"/>
    <x v="0"/>
    <x v="0"/>
    <x v="2"/>
  </r>
  <r>
    <x v="251"/>
    <n v="378"/>
    <n v="8"/>
    <n v="58"/>
    <x v="44"/>
    <n v="1"/>
    <n v="331"/>
    <n v="346"/>
    <n v="51"/>
    <n v="19"/>
    <n v="21"/>
    <x v="75216"/>
    <n v="397"/>
    <s v="ROBBERY,OPEN AREA UNCLASSIFIED"/>
    <n v="105"/>
    <x v="7"/>
    <s v="PL 1600500"/>
    <s v="F"/>
    <s v="K"/>
    <n v="90"/>
    <n v="0"/>
    <x v="0"/>
    <x v="0"/>
    <x v="0"/>
  </r>
  <r>
    <x v="8"/>
    <n v="657"/>
    <n v="9"/>
    <n v="122"/>
    <x v="8"/>
    <n v="9"/>
    <n v="1175"/>
    <n v="1197"/>
    <n v="192"/>
    <n v="144"/>
    <n v="166"/>
    <x v="75217"/>
    <n v="639"/>
    <s v="AGGRAVATED HARASSMENT 2"/>
    <n v="361"/>
    <x v="29"/>
    <s v="PL 24030M1"/>
    <s v="M"/>
    <s v="M"/>
    <n v="23"/>
    <n v="0"/>
    <x v="0"/>
    <x v="0"/>
    <x v="2"/>
  </r>
  <r>
    <x v="113"/>
    <n v="455"/>
    <n v="3"/>
    <n v="75"/>
    <x v="53"/>
    <n v="3"/>
    <n v="842"/>
    <n v="850"/>
    <n v="93"/>
    <n v="63"/>
    <n v="71"/>
    <x v="75218"/>
    <n v="681"/>
    <s v="CHILD, ENDANGERING WELFARE"/>
    <n v="233"/>
    <x v="0"/>
    <s v="PL 2601001"/>
    <s v="M"/>
    <s v="Q"/>
    <n v="109"/>
    <n v="0"/>
    <x v="0"/>
    <x v="0"/>
    <x v="2"/>
  </r>
  <r>
    <x v="251"/>
    <n v="378"/>
    <n v="8"/>
    <n v="58"/>
    <x v="44"/>
    <n v="1"/>
    <n v="331"/>
    <n v="346"/>
    <n v="51"/>
    <n v="19"/>
    <n v="21"/>
    <x v="75219"/>
    <n v="397"/>
    <s v="ROBBERY,OPEN AREA UNCLASSIFIED"/>
    <n v="105"/>
    <x v="7"/>
    <s v="PL 1600500"/>
    <s v="F"/>
    <s v="B"/>
    <n v="41"/>
    <n v="0"/>
    <x v="0"/>
    <x v="0"/>
    <x v="2"/>
  </r>
  <r>
    <x v="245"/>
    <n v="380"/>
    <n v="18"/>
    <n v="53"/>
    <x v="26"/>
    <n v="0"/>
    <n v="330"/>
    <n v="346"/>
    <n v="52"/>
    <n v="24"/>
    <n v="26"/>
    <x v="75220"/>
    <n v="105"/>
    <s v="STRANGULATION 1ST"/>
    <n v="106"/>
    <x v="9"/>
    <s v="PL 1211200"/>
    <s v="F"/>
    <s v="K"/>
    <n v="79"/>
    <n v="0"/>
    <x v="2"/>
    <x v="1"/>
    <x v="1"/>
  </r>
  <r>
    <x v="126"/>
    <n v="686"/>
    <n v="12"/>
    <n v="83"/>
    <x v="2"/>
    <n v="6"/>
    <n v="620"/>
    <n v="627"/>
    <n v="73"/>
    <n v="42"/>
    <n v="47"/>
    <x v="75221"/>
    <n v="101"/>
    <s v="ASSAULT 3"/>
    <n v="344"/>
    <x v="15"/>
    <s v="PL 1200001"/>
    <s v="M"/>
    <s v="K"/>
    <n v="79"/>
    <n v="0"/>
    <x v="0"/>
    <x v="0"/>
    <x v="1"/>
  </r>
  <r>
    <x v="74"/>
    <n v="230"/>
    <n v="8"/>
    <n v="60"/>
    <x v="18"/>
    <n v="3"/>
    <n v="588"/>
    <n v="595"/>
    <n v="73"/>
    <n v="44"/>
    <n v="48"/>
    <x v="75222"/>
    <n v="639"/>
    <s v="AGGRAVATED HARASSMENT 2"/>
    <n v="361"/>
    <x v="29"/>
    <s v="PL 2403002"/>
    <s v="M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75223"/>
    <n v="106"/>
    <s v="ASSAULT POLICE/PEACE OFFICER"/>
    <n v="106"/>
    <x v="9"/>
    <s v="PL 1200800"/>
    <s v="F"/>
    <s v="Q"/>
    <n v="100"/>
    <n v="0"/>
    <x v="3"/>
    <x v="1"/>
    <x v="0"/>
  </r>
  <r>
    <x v="261"/>
    <n v="419"/>
    <n v="9"/>
    <n v="65"/>
    <x v="28"/>
    <n v="3"/>
    <n v="392"/>
    <n v="404"/>
    <n v="60"/>
    <n v="33"/>
    <n v="37"/>
    <x v="75224"/>
    <n v="508"/>
    <s v="DRUG PARAPHERNALIA,   POSSESSE"/>
    <n v="235"/>
    <x v="10"/>
    <s v="PL 2205002"/>
    <s v="M"/>
    <s v="Q"/>
    <n v="110"/>
    <n v="0"/>
    <x v="0"/>
    <x v="1"/>
    <x v="4"/>
  </r>
  <r>
    <x v="240"/>
    <n v="1549"/>
    <n v="34"/>
    <n v="238"/>
    <x v="71"/>
    <n v="34"/>
    <n v="1767"/>
    <n v="1799"/>
    <n v="262"/>
    <n v="204"/>
    <n v="236"/>
    <x v="75225"/>
    <n v="101"/>
    <s v="ASSAULT 3"/>
    <n v="344"/>
    <x v="15"/>
    <s v="PL 1200001"/>
    <s v="M"/>
    <s v="B"/>
    <n v="44"/>
    <n v="0"/>
    <x v="0"/>
    <x v="0"/>
    <x v="0"/>
  </r>
  <r>
    <x v="250"/>
    <n v="515"/>
    <n v="4"/>
    <n v="75"/>
    <x v="27"/>
    <n v="3"/>
    <n v="519"/>
    <n v="527"/>
    <n v="72"/>
    <n v="41"/>
    <n v="46"/>
    <x v="75226"/>
    <n v="109"/>
    <s v="ASSAULT 2,1,UNCLASSIFIED"/>
    <n v="106"/>
    <x v="9"/>
    <s v="PL 1200501"/>
    <s v="F"/>
    <s v="B"/>
    <n v="43"/>
    <n v="0"/>
    <x v="3"/>
    <x v="1"/>
    <x v="0"/>
  </r>
  <r>
    <x v="109"/>
    <n v="787"/>
    <n v="28"/>
    <n v="215"/>
    <x v="52"/>
    <n v="28"/>
    <n v="1873"/>
    <n v="1907"/>
    <n v="281"/>
    <n v="220"/>
    <n v="254"/>
    <x v="75227"/>
    <n v="105"/>
    <s v="STRANGULATION 1ST"/>
    <n v="106"/>
    <x v="9"/>
    <s v="PL 1211200"/>
    <s v="F"/>
    <s v="B"/>
    <n v="43"/>
    <n v="0"/>
    <x v="0"/>
    <x v="0"/>
    <x v="2"/>
  </r>
  <r>
    <x v="234"/>
    <n v="361"/>
    <n v="23"/>
    <n v="45"/>
    <x v="24"/>
    <n v="0"/>
    <n v="324"/>
    <n v="339"/>
    <n v="50"/>
    <n v="18"/>
    <n v="19"/>
    <x v="75228"/>
    <n v="256"/>
    <s v="MISCHIEF, CRIMINAL 4, BY FIRE"/>
    <n v="351"/>
    <x v="4"/>
    <s v="PL 1500100"/>
    <s v="M"/>
    <s v="M"/>
    <n v="14"/>
    <n v="0"/>
    <x v="2"/>
    <x v="0"/>
    <x v="0"/>
  </r>
  <r>
    <x v="9"/>
    <n v="2726"/>
    <n v="31"/>
    <n v="350"/>
    <x v="9"/>
    <n v="31"/>
    <n v="2348"/>
    <n v="2405"/>
    <n v="396"/>
    <n v="281"/>
    <n v="338"/>
    <x v="75229"/>
    <n v="109"/>
    <s v="ASSAULT 2,1,UNCLASSIFIED"/>
    <n v="106"/>
    <x v="9"/>
    <s v="PL 1200501"/>
    <s v="F"/>
    <s v="Q"/>
    <n v="103"/>
    <n v="0"/>
    <x v="1"/>
    <x v="1"/>
    <x v="0"/>
  </r>
  <r>
    <x v="224"/>
    <n v="409"/>
    <n v="18"/>
    <n v="53"/>
    <x v="40"/>
    <n v="4"/>
    <n v="349"/>
    <n v="364"/>
    <n v="55"/>
    <n v="29"/>
    <n v="34"/>
    <x v="75230"/>
    <n v="792"/>
    <s v="WEAPONS POSSESSION 1 &amp; 2"/>
    <n v="118"/>
    <x v="23"/>
    <s v="PL 265031B"/>
    <s v="F"/>
    <s v="K"/>
    <n v="81"/>
    <n v="0"/>
    <x v="2"/>
    <x v="0"/>
    <x v="0"/>
  </r>
  <r>
    <x v="231"/>
    <n v="1239"/>
    <n v="18"/>
    <n v="177"/>
    <x v="68"/>
    <n v="18"/>
    <n v="1347"/>
    <n v="1375"/>
    <n v="218"/>
    <n v="168"/>
    <n v="196"/>
    <x v="75231"/>
    <n v="258"/>
    <s v="CRIMINAL MISCHIEF 4TH, GRAFFIT"/>
    <n v="351"/>
    <x v="4"/>
    <s v="PL 1456002"/>
    <s v="M"/>
    <s v="M"/>
    <n v="9"/>
    <n v="0"/>
    <x v="0"/>
    <x v="0"/>
    <x v="2"/>
  </r>
  <r>
    <x v="113"/>
    <n v="455"/>
    <n v="3"/>
    <n v="75"/>
    <x v="53"/>
    <n v="3"/>
    <n v="842"/>
    <n v="850"/>
    <n v="93"/>
    <n v="63"/>
    <n v="71"/>
    <x v="75232"/>
    <n v="244"/>
    <s v="BURGLARY,UNCLASSIFIED,UNKNOWN"/>
    <n v="107"/>
    <x v="12"/>
    <s v="PL 1402000"/>
    <s v="F"/>
    <s v="K"/>
    <n v="63"/>
    <n v="0"/>
    <x v="0"/>
    <x v="0"/>
    <x v="0"/>
  </r>
  <r>
    <x v="126"/>
    <n v="686"/>
    <n v="12"/>
    <n v="83"/>
    <x v="2"/>
    <n v="6"/>
    <n v="620"/>
    <n v="627"/>
    <n v="73"/>
    <n v="42"/>
    <n v="47"/>
    <x v="75233"/>
    <n v="490"/>
    <s v="STOLEN PROPERTY 3,POSSESSION"/>
    <n v="232"/>
    <x v="25"/>
    <s v="PL 1654000"/>
    <s v="M"/>
    <s v="M"/>
    <n v="1"/>
    <n v="0"/>
    <x v="2"/>
    <x v="1"/>
    <x v="2"/>
  </r>
  <r>
    <x v="220"/>
    <n v="2022"/>
    <n v="28"/>
    <n v="253"/>
    <x v="59"/>
    <n v="28"/>
    <n v="2073"/>
    <n v="2116"/>
    <n v="340"/>
    <n v="255"/>
    <n v="298"/>
    <x v="75234"/>
    <n v="181"/>
    <s v="IMPRISONMENT 2,UNLAWFUL"/>
    <n v="355"/>
    <x v="45"/>
    <s v="PL 1350500"/>
    <s v="M"/>
    <s v="Q"/>
    <n v="103"/>
    <n v="0"/>
    <x v="0"/>
    <x v="0"/>
    <x v="2"/>
  </r>
  <r>
    <x v="222"/>
    <n v="1887"/>
    <n v="38"/>
    <n v="263"/>
    <x v="60"/>
    <n v="38"/>
    <n v="1980"/>
    <n v="2020"/>
    <n v="312"/>
    <n v="240"/>
    <n v="280"/>
    <x v="75235"/>
    <n v="439"/>
    <s v="LARCENY,GRAND FROM OPEN AREAS, UNATTENDED"/>
    <n v="109"/>
    <x v="11"/>
    <s v="PL 1553004"/>
    <s v="F"/>
    <s v="M"/>
    <n v="6"/>
    <n v="0"/>
    <x v="2"/>
    <x v="0"/>
    <x v="0"/>
  </r>
  <r>
    <x v="220"/>
    <n v="2022"/>
    <n v="28"/>
    <n v="253"/>
    <x v="59"/>
    <n v="28"/>
    <n v="2073"/>
    <n v="2116"/>
    <n v="340"/>
    <n v="255"/>
    <n v="298"/>
    <x v="75236"/>
    <n v="639"/>
    <s v="AGGRAVATED HARASSMENT 2"/>
    <n v="361"/>
    <x v="29"/>
    <s v="PL 2403002"/>
    <s v="M"/>
    <s v="Q"/>
    <n v="100"/>
    <n v="0"/>
    <x v="1"/>
    <x v="0"/>
    <x v="0"/>
  </r>
  <r>
    <x v="223"/>
    <n v="1080"/>
    <n v="22"/>
    <n v="170"/>
    <x v="61"/>
    <n v="22"/>
    <n v="1232"/>
    <n v="1257"/>
    <n v="205"/>
    <n v="157"/>
    <n v="183"/>
    <x v="75237"/>
    <n v="779"/>
    <s v="PUBLIC ADMINISTRATION,UNCLASSI"/>
    <n v="126"/>
    <x v="5"/>
    <s v="PL 215510B"/>
    <s v="F"/>
    <s v="Q"/>
    <n v="109"/>
    <n v="0"/>
    <x v="0"/>
    <x v="1"/>
    <x v="5"/>
  </r>
  <r>
    <x v="235"/>
    <n v="639"/>
    <n v="13"/>
    <n v="86"/>
    <x v="27"/>
    <n v="8"/>
    <n v="637"/>
    <n v="643"/>
    <n v="80"/>
    <n v="46"/>
    <n v="51"/>
    <x v="75238"/>
    <n v="782"/>
    <s v="WEAPONS, POSSESSION, ETC"/>
    <n v="236"/>
    <x v="23"/>
    <s v="PL 2650102"/>
    <s v="M"/>
    <s v="K"/>
    <n v="78"/>
    <n v="0"/>
    <x v="2"/>
    <x v="0"/>
    <x v="0"/>
  </r>
  <r>
    <x v="94"/>
    <n v="741"/>
    <n v="4"/>
    <n v="76"/>
    <x v="49"/>
    <n v="3"/>
    <n v="755"/>
    <n v="761"/>
    <n v="82"/>
    <n v="50"/>
    <n v="56"/>
    <x v="75239"/>
    <n v="113"/>
    <s v="MENACING,UNCLASSIFIED"/>
    <n v="344"/>
    <x v="15"/>
    <s v="PL 1201500"/>
    <s v="M"/>
    <s v="B"/>
    <n v="47"/>
    <n v="0"/>
    <x v="3"/>
    <x v="0"/>
    <x v="0"/>
  </r>
  <r>
    <x v="248"/>
    <n v="457"/>
    <n v="12"/>
    <n v="104"/>
    <x v="74"/>
    <n v="12"/>
    <n v="1127"/>
    <n v="1147"/>
    <n v="177"/>
    <n v="134"/>
    <n v="153"/>
    <x v="75240"/>
    <n v="273"/>
    <s v="TAMPERING 1,CRIMINAL"/>
    <n v="121"/>
    <x v="4"/>
    <s v="PL 1452000"/>
    <s v="F"/>
    <s v="K"/>
    <n v="79"/>
    <n v="0"/>
    <x v="2"/>
    <x v="0"/>
    <x v="2"/>
  </r>
  <r>
    <x v="246"/>
    <n v="646"/>
    <n v="5"/>
    <n v="80"/>
    <x v="63"/>
    <n v="4"/>
    <n v="694"/>
    <n v="700"/>
    <n v="82"/>
    <n v="49"/>
    <n v="54"/>
    <x v="75241"/>
    <n v="922"/>
    <s v="TRAFFIC,UNCLASSIFIED MISDEMEAN"/>
    <n v="348"/>
    <x v="27"/>
    <s v="VTL0511001"/>
    <s v="M"/>
    <s v="M"/>
    <n v="34"/>
    <n v="0"/>
    <x v="0"/>
    <x v="0"/>
    <x v="0"/>
  </r>
  <r>
    <x v="239"/>
    <n v="381"/>
    <n v="14"/>
    <n v="53"/>
    <x v="29"/>
    <n v="0"/>
    <n v="325"/>
    <n v="340"/>
    <n v="46"/>
    <n v="18"/>
    <n v="18"/>
    <x v="75242"/>
    <n v="788"/>
    <s v="FIREWORKS, SALE"/>
    <n v="363"/>
    <x v="43"/>
    <s v="PL 27002MA"/>
    <s v="M"/>
    <s v="B"/>
    <n v="45"/>
    <n v="0"/>
    <x v="2"/>
    <x v="0"/>
    <x v="2"/>
  </r>
  <r>
    <x v="126"/>
    <n v="686"/>
    <n v="12"/>
    <n v="83"/>
    <x v="2"/>
    <n v="6"/>
    <n v="620"/>
    <n v="627"/>
    <n v="73"/>
    <n v="42"/>
    <n v="47"/>
    <x v="75243"/>
    <n v="244"/>
    <s v="BURGLARY,UNCLASSIFIED,UNKNOWN"/>
    <n v="107"/>
    <x v="12"/>
    <s v="PL 1402000"/>
    <s v="F"/>
    <s v="M"/>
    <n v="14"/>
    <n v="0"/>
    <x v="0"/>
    <x v="1"/>
    <x v="0"/>
  </r>
  <r>
    <x v="80"/>
    <n v="1003"/>
    <n v="51"/>
    <n v="312"/>
    <x v="46"/>
    <n v="51"/>
    <n v="2611"/>
    <n v="2684"/>
    <n v="467"/>
    <n v="307"/>
    <n v="380"/>
    <x v="75244"/>
    <n v="268"/>
    <s v="CRIMINAL MIS 2 &amp; 3"/>
    <n v="121"/>
    <x v="4"/>
    <s v="PL 1450502"/>
    <s v="F"/>
    <s v="K"/>
    <n v="90"/>
    <n v="0"/>
    <x v="0"/>
    <x v="0"/>
    <x v="1"/>
  </r>
  <r>
    <x v="229"/>
    <n v="1036"/>
    <n v="11"/>
    <n v="101"/>
    <x v="66"/>
    <n v="11"/>
    <n v="847"/>
    <n v="856"/>
    <n v="95"/>
    <n v="66"/>
    <n v="76"/>
    <x v="75245"/>
    <n v="490"/>
    <s v="STOLEN PROPERTY 3,POSSESSION"/>
    <n v="232"/>
    <x v="25"/>
    <s v="PL 1654000"/>
    <s v="M"/>
    <s v="K"/>
    <n v="61"/>
    <n v="0"/>
    <x v="0"/>
    <x v="0"/>
    <x v="1"/>
  </r>
  <r>
    <x v="229"/>
    <n v="1036"/>
    <n v="11"/>
    <n v="101"/>
    <x v="66"/>
    <n v="11"/>
    <n v="847"/>
    <n v="856"/>
    <n v="95"/>
    <n v="66"/>
    <n v="76"/>
    <x v="75246"/>
    <n v="511"/>
    <s v="CONTROLLED SUBSTANCE, POSSESSI"/>
    <n v="235"/>
    <x v="10"/>
    <s v="PL 2200300"/>
    <s v="M"/>
    <s v="M"/>
    <n v="28"/>
    <n v="0"/>
    <x v="1"/>
    <x v="0"/>
    <x v="0"/>
  </r>
  <r>
    <x v="66"/>
    <n v="895"/>
    <n v="8"/>
    <n v="114"/>
    <x v="42"/>
    <n v="8"/>
    <n v="906"/>
    <n v="918"/>
    <n v="113"/>
    <n v="78"/>
    <n v="90"/>
    <x v="75247"/>
    <n v="101"/>
    <s v="ASSAULT 3"/>
    <n v="344"/>
    <x v="15"/>
    <s v="PL 1200001"/>
    <s v="M"/>
    <s v="Q"/>
    <n v="106"/>
    <n v="0"/>
    <x v="1"/>
    <x v="0"/>
    <x v="5"/>
  </r>
  <r>
    <x v="253"/>
    <n v="1512"/>
    <n v="16"/>
    <n v="212"/>
    <x v="76"/>
    <n v="16"/>
    <n v="1594"/>
    <n v="1624"/>
    <n v="242"/>
    <n v="192"/>
    <n v="223"/>
    <x v="75248"/>
    <n v="203"/>
    <s v="TRESPASS 3, CRIMINAL"/>
    <n v="352"/>
    <x v="24"/>
    <s v="PL 140100A"/>
    <s v="M"/>
    <s v="K"/>
    <n v="83"/>
    <n v="0"/>
    <x v="1"/>
    <x v="0"/>
    <x v="4"/>
  </r>
  <r>
    <x v="256"/>
    <n v="1595"/>
    <n v="52"/>
    <n v="324"/>
    <x v="77"/>
    <n v="52"/>
    <n v="2802"/>
    <n v="2881"/>
    <n v="498"/>
    <n v="329"/>
    <n v="408"/>
    <x v="75249"/>
    <n v="109"/>
    <s v="ASSAULT 2,1,UNCLASSIFIED"/>
    <n v="106"/>
    <x v="9"/>
    <s v="PL 1200502"/>
    <s v="F"/>
    <s v="B"/>
    <n v="52"/>
    <n v="0"/>
    <x v="0"/>
    <x v="1"/>
    <x v="4"/>
  </r>
  <r>
    <x v="174"/>
    <n v="297"/>
    <n v="22"/>
    <n v="36"/>
    <x v="5"/>
    <n v="0"/>
    <n v="229"/>
    <n v="254"/>
    <n v="32"/>
    <n v="4"/>
    <n v="5"/>
    <x v="75250"/>
    <n v="101"/>
    <s v="ASSAULT 3"/>
    <n v="344"/>
    <x v="15"/>
    <s v="PL 1200001"/>
    <s v="M"/>
    <s v="B"/>
    <n v="44"/>
    <n v="0"/>
    <x v="2"/>
    <x v="0"/>
    <x v="4"/>
  </r>
  <r>
    <x v="74"/>
    <n v="230"/>
    <n v="8"/>
    <n v="60"/>
    <x v="18"/>
    <n v="3"/>
    <n v="588"/>
    <n v="595"/>
    <n v="73"/>
    <n v="44"/>
    <n v="48"/>
    <x v="75251"/>
    <n v="862"/>
    <s v="ALCOHOLIC BEVERAGES,PUBLIC CON"/>
    <n v="675"/>
    <x v="41"/>
    <s v="AC 010125B"/>
    <s v="V"/>
    <s v="K"/>
    <n v="60"/>
    <n v="0"/>
    <x v="1"/>
    <x v="0"/>
    <x v="1"/>
  </r>
  <r>
    <x v="73"/>
    <n v="402"/>
    <n v="15"/>
    <n v="50"/>
    <x v="44"/>
    <n v="0"/>
    <n v="327"/>
    <n v="342"/>
    <n v="48"/>
    <n v="18"/>
    <n v="19"/>
    <x v="75252"/>
    <n v="101"/>
    <s v="ASSAULT 3"/>
    <n v="344"/>
    <x v="15"/>
    <s v="PL 1200001"/>
    <s v="M"/>
    <s v="Q"/>
    <n v="104"/>
    <n v="0"/>
    <x v="2"/>
    <x v="1"/>
    <x v="2"/>
  </r>
  <r>
    <x v="258"/>
    <n v="447"/>
    <n v="22"/>
    <n v="62"/>
    <x v="23"/>
    <n v="6"/>
    <n v="414"/>
    <n v="425"/>
    <n v="60"/>
    <n v="34"/>
    <n v="38"/>
    <x v="75253"/>
    <n v="101"/>
    <s v="ASSAULT 3"/>
    <n v="344"/>
    <x v="15"/>
    <s v="PL 1200001"/>
    <s v="M"/>
    <s v="B"/>
    <n v="50"/>
    <n v="0"/>
    <x v="2"/>
    <x v="1"/>
    <x v="4"/>
  </r>
  <r>
    <x v="242"/>
    <n v="180"/>
    <n v="14"/>
    <n v="46"/>
    <x v="40"/>
    <n v="0"/>
    <n v="340"/>
    <n v="356"/>
    <n v="53"/>
    <n v="26"/>
    <n v="30"/>
    <x v="75254"/>
    <n v="259"/>
    <s v="CRIMINAL MISCHIEF,UNCLASSIFIED 4"/>
    <n v="351"/>
    <x v="4"/>
    <s v="PL 1450001"/>
    <s v="M"/>
    <s v="Q"/>
    <n v="104"/>
    <n v="0"/>
    <x v="2"/>
    <x v="0"/>
    <x v="1"/>
  </r>
  <r>
    <x v="223"/>
    <n v="1080"/>
    <n v="22"/>
    <n v="170"/>
    <x v="61"/>
    <n v="22"/>
    <n v="1232"/>
    <n v="1257"/>
    <n v="205"/>
    <n v="157"/>
    <n v="183"/>
    <x v="75255"/>
    <n v="339"/>
    <s v="LARCENY,PETIT FROM OPEN AREAS,"/>
    <n v="341"/>
    <x v="6"/>
    <s v="PL 1552500"/>
    <s v="M"/>
    <s v="K"/>
    <n v="60"/>
    <n v="0"/>
    <x v="1"/>
    <x v="0"/>
    <x v="0"/>
  </r>
  <r>
    <x v="259"/>
    <n v="467"/>
    <n v="4"/>
    <n v="87"/>
    <x v="49"/>
    <n v="4"/>
    <n v="858"/>
    <n v="864"/>
    <n v="94"/>
    <n v="59"/>
    <n v="66"/>
    <x v="75256"/>
    <n v="782"/>
    <s v="WEAPONS, POSSESSION, ETC"/>
    <n v="236"/>
    <x v="23"/>
    <s v="PL 2650102"/>
    <s v="M"/>
    <s v="M"/>
    <n v="6"/>
    <n v="0"/>
    <x v="0"/>
    <x v="1"/>
    <x v="4"/>
  </r>
  <r>
    <x v="259"/>
    <n v="467"/>
    <n v="4"/>
    <n v="87"/>
    <x v="49"/>
    <n v="4"/>
    <n v="858"/>
    <n v="864"/>
    <n v="94"/>
    <n v="59"/>
    <n v="66"/>
    <x v="75257"/>
    <n v="729"/>
    <s v="FORGERY,ETC.,UNCLASSIFIED-FELO"/>
    <n v="113"/>
    <x v="18"/>
    <s v="PL 1703000"/>
    <s v="F"/>
    <s v="K"/>
    <n v="71"/>
    <n v="0"/>
    <x v="2"/>
    <x v="0"/>
    <x v="0"/>
  </r>
  <r>
    <x v="236"/>
    <n v="172"/>
    <n v="12"/>
    <n v="43"/>
    <x v="40"/>
    <n v="0"/>
    <n v="324"/>
    <n v="339"/>
    <n v="48"/>
    <n v="18"/>
    <n v="19"/>
    <x v="75258"/>
    <n v="109"/>
    <s v="ASSAULT 2,1,UNCLASSIFIED"/>
    <n v="106"/>
    <x v="9"/>
    <s v="PL 1200512"/>
    <s v="F"/>
    <s v="K"/>
    <n v="79"/>
    <n v="0"/>
    <x v="1"/>
    <x v="0"/>
    <x v="0"/>
  </r>
  <r>
    <x v="246"/>
    <n v="646"/>
    <n v="5"/>
    <n v="80"/>
    <x v="63"/>
    <n v="4"/>
    <n v="694"/>
    <n v="700"/>
    <n v="82"/>
    <n v="49"/>
    <n v="54"/>
    <x v="75259"/>
    <n v="109"/>
    <s v="ASSAULT 2,1,UNCLASSIFIED"/>
    <n v="106"/>
    <x v="9"/>
    <s v="PL 1200501"/>
    <s v="F"/>
    <s v="B"/>
    <n v="43"/>
    <n v="2"/>
    <x v="0"/>
    <x v="1"/>
    <x v="2"/>
  </r>
  <r>
    <x v="235"/>
    <n v="639"/>
    <n v="13"/>
    <n v="86"/>
    <x v="27"/>
    <n v="8"/>
    <n v="637"/>
    <n v="643"/>
    <n v="80"/>
    <n v="46"/>
    <n v="51"/>
    <x v="75260"/>
    <n v="105"/>
    <s v="STRANGULATION 1ST"/>
    <n v="106"/>
    <x v="9"/>
    <s v="PL 1211200"/>
    <s v="F"/>
    <s v="M"/>
    <n v="32"/>
    <n v="0"/>
    <x v="1"/>
    <x v="0"/>
    <x v="0"/>
  </r>
  <r>
    <x v="218"/>
    <n v="1069"/>
    <n v="7"/>
    <n v="84"/>
    <x v="57"/>
    <n v="7"/>
    <n v="823"/>
    <n v="833"/>
    <n v="99"/>
    <n v="69"/>
    <n v="79"/>
    <x v="75261"/>
    <n v="259"/>
    <s v="CRIMINAL MISCHIEF,UNCLASSIFIED 4"/>
    <n v="351"/>
    <x v="4"/>
    <s v="PL 1450001"/>
    <s v="M"/>
    <s v="K"/>
    <n v="76"/>
    <n v="0"/>
    <x v="0"/>
    <x v="1"/>
    <x v="2"/>
  </r>
  <r>
    <x v="253"/>
    <n v="1512"/>
    <n v="16"/>
    <n v="212"/>
    <x v="76"/>
    <n v="16"/>
    <n v="1594"/>
    <n v="1624"/>
    <n v="242"/>
    <n v="192"/>
    <n v="223"/>
    <x v="75262"/>
    <n v="507"/>
    <s v="CONTROLLED SUBSTANCE, POSSESSI"/>
    <n v="117"/>
    <x v="10"/>
    <s v="PL 2200602"/>
    <s v="F"/>
    <s v="Q"/>
    <n v="115"/>
    <n v="0"/>
    <x v="0"/>
    <x v="0"/>
    <x v="0"/>
  </r>
  <r>
    <x v="250"/>
    <n v="515"/>
    <n v="4"/>
    <n v="75"/>
    <x v="27"/>
    <n v="3"/>
    <n v="519"/>
    <n v="527"/>
    <n v="72"/>
    <n v="41"/>
    <n v="46"/>
    <x v="75263"/>
    <n v="113"/>
    <s v="MENACING,UNCLASSIFIED"/>
    <n v="344"/>
    <x v="15"/>
    <s v="PL 1201500"/>
    <s v="M"/>
    <s v="Q"/>
    <n v="110"/>
    <n v="0"/>
    <x v="2"/>
    <x v="0"/>
    <x v="0"/>
  </r>
  <r>
    <x v="235"/>
    <n v="639"/>
    <n v="13"/>
    <n v="86"/>
    <x v="27"/>
    <n v="8"/>
    <n v="637"/>
    <n v="643"/>
    <n v="80"/>
    <n v="46"/>
    <n v="51"/>
    <x v="75264"/>
    <n v="511"/>
    <s v="CONTROLLED SUBSTANCE, POSSESSI"/>
    <n v="235"/>
    <x v="10"/>
    <s v="PL 2200300"/>
    <s v="M"/>
    <s v="Q"/>
    <n v="114"/>
    <n v="0"/>
    <x v="1"/>
    <x v="1"/>
    <x v="0"/>
  </r>
  <r>
    <x v="73"/>
    <n v="402"/>
    <n v="15"/>
    <n v="50"/>
    <x v="44"/>
    <n v="0"/>
    <n v="327"/>
    <n v="342"/>
    <n v="48"/>
    <n v="18"/>
    <n v="19"/>
    <x v="75265"/>
    <n v="101"/>
    <s v="ASSAULT 3"/>
    <n v="344"/>
    <x v="15"/>
    <s v="PL 1200001"/>
    <s v="M"/>
    <s v="K"/>
    <n v="72"/>
    <n v="0"/>
    <x v="0"/>
    <x v="1"/>
    <x v="2"/>
  </r>
  <r>
    <x v="229"/>
    <n v="1036"/>
    <n v="11"/>
    <n v="101"/>
    <x v="66"/>
    <n v="11"/>
    <n v="847"/>
    <n v="856"/>
    <n v="95"/>
    <n v="66"/>
    <n v="76"/>
    <x v="75266"/>
    <n v="729"/>
    <s v="FORGERY,ETC.,UNCLASSIFIED-FELO"/>
    <n v="113"/>
    <x v="18"/>
    <s v="PL 1701003"/>
    <s v="F"/>
    <s v="K"/>
    <n v="76"/>
    <n v="0"/>
    <x v="0"/>
    <x v="0"/>
    <x v="1"/>
  </r>
  <r>
    <x v="104"/>
    <n v="197"/>
    <n v="13"/>
    <n v="54"/>
    <x v="36"/>
    <n v="4"/>
    <n v="448"/>
    <n v="458"/>
    <n v="63"/>
    <n v="34"/>
    <n v="38"/>
    <x v="75267"/>
    <n v="101"/>
    <s v="ASSAULT 3"/>
    <n v="344"/>
    <x v="15"/>
    <s v="PL 1200001"/>
    <s v="M"/>
    <s v="Q"/>
    <n v="106"/>
    <n v="0"/>
    <x v="0"/>
    <x v="0"/>
    <x v="5"/>
  </r>
  <r>
    <x v="66"/>
    <n v="895"/>
    <n v="8"/>
    <n v="114"/>
    <x v="42"/>
    <n v="8"/>
    <n v="906"/>
    <n v="918"/>
    <n v="113"/>
    <n v="78"/>
    <n v="90"/>
    <x v="75268"/>
    <n v="922"/>
    <s v="TRAFFIC,UNCLASSIFIED MISDEMEAN"/>
    <n v="348"/>
    <x v="27"/>
    <s v="VTL0511001"/>
    <s v="M"/>
    <s v="K"/>
    <n v="75"/>
    <n v="0"/>
    <x v="0"/>
    <x v="0"/>
    <x v="2"/>
  </r>
  <r>
    <x v="126"/>
    <n v="686"/>
    <n v="12"/>
    <n v="83"/>
    <x v="2"/>
    <n v="6"/>
    <n v="620"/>
    <n v="627"/>
    <n v="73"/>
    <n v="42"/>
    <n v="47"/>
    <x v="75269"/>
    <n v="199"/>
    <s v="AGGRAVATED CRIMINAL CONTEMPT"/>
    <n v="126"/>
    <x v="5"/>
    <s v="PL 2155202"/>
    <s v="F"/>
    <s v="M"/>
    <n v="23"/>
    <n v="2"/>
    <x v="1"/>
    <x v="0"/>
    <x v="2"/>
  </r>
  <r>
    <x v="228"/>
    <n v="1285"/>
    <n v="13"/>
    <n v="112"/>
    <x v="65"/>
    <n v="13"/>
    <n v="1050"/>
    <n v="1066"/>
    <n v="154"/>
    <n v="117"/>
    <n v="134"/>
    <x v="75270"/>
    <n v="494"/>
    <s v="STOLEN PROPERTY 2,1,POSSESSION"/>
    <n v="111"/>
    <x v="25"/>
    <s v="PL 1655200"/>
    <s v="F"/>
    <s v="B"/>
    <n v="44"/>
    <n v="0"/>
    <x v="0"/>
    <x v="1"/>
    <x v="2"/>
  </r>
  <r>
    <x v="233"/>
    <n v="196"/>
    <n v="13"/>
    <n v="34"/>
    <x v="24"/>
    <n v="2"/>
    <n v="342"/>
    <n v="358"/>
    <n v="54"/>
    <n v="27"/>
    <n v="31"/>
    <x v="75271"/>
    <n v="109"/>
    <s v="ASSAULT 2,1,UNCLASSIFIED"/>
    <n v="106"/>
    <x v="9"/>
    <s v="PL 1200502"/>
    <s v="F"/>
    <s v="B"/>
    <n v="41"/>
    <n v="0"/>
    <x v="1"/>
    <x v="0"/>
    <x v="2"/>
  </r>
  <r>
    <x v="226"/>
    <n v="1050"/>
    <n v="7"/>
    <n v="75"/>
    <x v="63"/>
    <n v="5"/>
    <n v="803"/>
    <n v="809"/>
    <n v="83"/>
    <n v="55"/>
    <n v="60"/>
    <x v="75272"/>
    <n v="259"/>
    <s v="CRIMINAL MISCHIEF,UNCLASSIFIED 4"/>
    <n v="351"/>
    <x v="4"/>
    <s v="PL 1450001"/>
    <s v="M"/>
    <s v="B"/>
    <n v="52"/>
    <n v="0"/>
    <x v="0"/>
    <x v="0"/>
    <x v="4"/>
  </r>
  <r>
    <x v="227"/>
    <n v="346"/>
    <n v="5"/>
    <n v="54"/>
    <x v="64"/>
    <n v="4"/>
    <n v="622"/>
    <n v="628"/>
    <n v="77"/>
    <n v="45"/>
    <n v="50"/>
    <x v="75273"/>
    <n v="639"/>
    <s v="AGGRAVATED HARASSMENT 2"/>
    <n v="361"/>
    <x v="29"/>
    <s v="PL 2403005"/>
    <s v="M"/>
    <s v="K"/>
    <n v="81"/>
    <n v="0"/>
    <x v="0"/>
    <x v="0"/>
    <x v="1"/>
  </r>
  <r>
    <x v="233"/>
    <n v="196"/>
    <n v="13"/>
    <n v="34"/>
    <x v="24"/>
    <n v="2"/>
    <n v="342"/>
    <n v="358"/>
    <n v="54"/>
    <n v="27"/>
    <n v="31"/>
    <x v="75274"/>
    <n v="244"/>
    <s v="BURGLARY,UNCLASSIFIED,UNKNOWN"/>
    <n v="107"/>
    <x v="12"/>
    <s v="PL 1402000"/>
    <s v="F"/>
    <s v="K"/>
    <n v="70"/>
    <n v="0"/>
    <x v="0"/>
    <x v="0"/>
    <x v="0"/>
  </r>
  <r>
    <x v="227"/>
    <n v="346"/>
    <n v="5"/>
    <n v="54"/>
    <x v="64"/>
    <n v="4"/>
    <n v="622"/>
    <n v="628"/>
    <n v="77"/>
    <n v="45"/>
    <n v="50"/>
    <x v="75275"/>
    <n v="339"/>
    <s v="LARCENY,PETIT FROM OPEN AREAS,"/>
    <n v="341"/>
    <x v="6"/>
    <s v="PL 1552500"/>
    <s v="M"/>
    <s v="K"/>
    <n v="77"/>
    <n v="0"/>
    <x v="2"/>
    <x v="0"/>
    <x v="2"/>
  </r>
  <r>
    <x v="114"/>
    <n v="247"/>
    <n v="7"/>
    <n v="37"/>
    <x v="19"/>
    <n v="2"/>
    <n v="453"/>
    <n v="462"/>
    <n v="64"/>
    <n v="36"/>
    <n v="40"/>
    <x v="75276"/>
    <n v="793"/>
    <s v="WEAPONS POSSESSION 3"/>
    <n v="118"/>
    <x v="23"/>
    <s v="PL 2650201"/>
    <s v="F"/>
    <s v="K"/>
    <n v="76"/>
    <n v="0"/>
    <x v="0"/>
    <x v="0"/>
    <x v="1"/>
  </r>
  <r>
    <x v="114"/>
    <n v="247"/>
    <n v="7"/>
    <n v="37"/>
    <x v="19"/>
    <n v="2"/>
    <n v="453"/>
    <n v="462"/>
    <n v="64"/>
    <n v="36"/>
    <n v="40"/>
    <x v="75277"/>
    <n v="665"/>
    <s v="MAKING TERRORISTIC THREAT"/>
    <n v="126"/>
    <x v="5"/>
    <s v="PL 4902001"/>
    <s v="F"/>
    <s v="K"/>
    <n v="84"/>
    <n v="0"/>
    <x v="0"/>
    <x v="0"/>
    <x v="0"/>
  </r>
  <r>
    <x v="126"/>
    <n v="686"/>
    <n v="12"/>
    <n v="83"/>
    <x v="2"/>
    <n v="6"/>
    <n v="620"/>
    <n v="627"/>
    <n v="73"/>
    <n v="42"/>
    <n v="47"/>
    <x v="75278"/>
    <n v="439"/>
    <s v="LARCENY,GRAND FROM OPEN AREAS, UNATTENDED"/>
    <n v="109"/>
    <x v="11"/>
    <s v="PL 1553501"/>
    <s v="F"/>
    <s v="Q"/>
    <n v="114"/>
    <n v="0"/>
    <x v="2"/>
    <x v="1"/>
    <x v="1"/>
  </r>
  <r>
    <x v="103"/>
    <n v="1004"/>
    <n v="9"/>
    <n v="116"/>
    <x v="50"/>
    <n v="9"/>
    <n v="866"/>
    <n v="877"/>
    <n v="114"/>
    <n v="73"/>
    <n v="85"/>
    <x v="75279"/>
    <n v="113"/>
    <s v="MENACING,UNCLASSIFIED"/>
    <n v="344"/>
    <x v="15"/>
    <s v="PL 1201401"/>
    <s v="M"/>
    <s v="S"/>
    <n v="122"/>
    <n v="0"/>
    <x v="0"/>
    <x v="0"/>
    <x v="1"/>
  </r>
  <r>
    <x v="257"/>
    <n v="485"/>
    <n v="18"/>
    <n v="91"/>
    <x v="78"/>
    <n v="18"/>
    <n v="968"/>
    <n v="981"/>
    <n v="126"/>
    <n v="89"/>
    <n v="102"/>
    <x v="75280"/>
    <n v="397"/>
    <s v="ROBBERY,OPEN AREA UNCLASSIFIED"/>
    <n v="105"/>
    <x v="7"/>
    <s v="PL 1601001"/>
    <s v="F"/>
    <s v="M"/>
    <n v="14"/>
    <n v="0"/>
    <x v="0"/>
    <x v="0"/>
    <x v="0"/>
  </r>
  <r>
    <x v="228"/>
    <n v="1285"/>
    <n v="13"/>
    <n v="112"/>
    <x v="65"/>
    <n v="13"/>
    <n v="1050"/>
    <n v="1066"/>
    <n v="154"/>
    <n v="117"/>
    <n v="134"/>
    <x v="75281"/>
    <n v="397"/>
    <s v="ROBBERY,OPEN AREA UNCLASSIFIED"/>
    <n v="105"/>
    <x v="7"/>
    <s v="PL 1600500"/>
    <s v="F"/>
    <s v="K"/>
    <n v="72"/>
    <n v="0"/>
    <x v="2"/>
    <x v="0"/>
    <x v="2"/>
  </r>
  <r>
    <x v="245"/>
    <n v="380"/>
    <n v="18"/>
    <n v="53"/>
    <x v="26"/>
    <n v="0"/>
    <n v="330"/>
    <n v="346"/>
    <n v="52"/>
    <n v="24"/>
    <n v="26"/>
    <x v="75282"/>
    <n v="203"/>
    <s v="TRESPASS 3, CRIMINAL"/>
    <n v="352"/>
    <x v="24"/>
    <s v="PL 140100A"/>
    <s v="M"/>
    <s v="K"/>
    <n v="72"/>
    <n v="0"/>
    <x v="1"/>
    <x v="0"/>
    <x v="0"/>
  </r>
  <r>
    <x v="252"/>
    <n v="571"/>
    <n v="8"/>
    <n v="63"/>
    <x v="35"/>
    <n v="6"/>
    <n v="551"/>
    <n v="559"/>
    <n v="72"/>
    <n v="42"/>
    <n v="47"/>
    <x v="75283"/>
    <n v="244"/>
    <s v="BURGLARY,UNCLASSIFIED,UNKNOWN"/>
    <n v="107"/>
    <x v="12"/>
    <s v="PL 1402000"/>
    <s v="F"/>
    <s v="M"/>
    <n v="9"/>
    <n v="0"/>
    <x v="1"/>
    <x v="0"/>
    <x v="1"/>
  </r>
  <r>
    <x v="228"/>
    <n v="1285"/>
    <n v="13"/>
    <n v="112"/>
    <x v="65"/>
    <n v="13"/>
    <n v="1050"/>
    <n v="1066"/>
    <n v="154"/>
    <n v="117"/>
    <n v="134"/>
    <x v="75284"/>
    <n v="339"/>
    <s v="LARCENY,PETIT FROM OPEN AREAS,"/>
    <n v="341"/>
    <x v="6"/>
    <s v="PL 1552500"/>
    <s v="M"/>
    <s v="M"/>
    <n v="7"/>
    <n v="0"/>
    <x v="0"/>
    <x v="0"/>
    <x v="0"/>
  </r>
  <r>
    <x v="248"/>
    <n v="457"/>
    <n v="12"/>
    <n v="104"/>
    <x v="74"/>
    <n v="12"/>
    <n v="1127"/>
    <n v="1147"/>
    <n v="177"/>
    <n v="134"/>
    <n v="153"/>
    <x v="75285"/>
    <n v="203"/>
    <s v="TRESPASS 3, CRIMINAL"/>
    <n v="352"/>
    <x v="24"/>
    <s v="PL 140100A"/>
    <s v="M"/>
    <s v="M"/>
    <n v="7"/>
    <n v="0"/>
    <x v="0"/>
    <x v="0"/>
    <x v="1"/>
  </r>
  <r>
    <x v="238"/>
    <n v="1058"/>
    <n v="33"/>
    <n v="207"/>
    <x v="70"/>
    <n v="33"/>
    <n v="1904"/>
    <n v="1941"/>
    <n v="295"/>
    <n v="229"/>
    <n v="267"/>
    <x v="75286"/>
    <n v="101"/>
    <s v="ASSAULT 3"/>
    <n v="344"/>
    <x v="15"/>
    <s v="PL 1200001"/>
    <s v="M"/>
    <s v="B"/>
    <n v="47"/>
    <n v="0"/>
    <x v="0"/>
    <x v="1"/>
    <x v="4"/>
  </r>
  <r>
    <x v="226"/>
    <n v="1050"/>
    <n v="7"/>
    <n v="75"/>
    <x v="63"/>
    <n v="5"/>
    <n v="803"/>
    <n v="809"/>
    <n v="83"/>
    <n v="55"/>
    <n v="60"/>
    <x v="75287"/>
    <n v="511"/>
    <s v="CONTROLLED SUBSTANCE, POSSESSI"/>
    <n v="235"/>
    <x v="10"/>
    <s v="PL 2200300"/>
    <s v="M"/>
    <s v="B"/>
    <n v="46"/>
    <n v="0"/>
    <x v="0"/>
    <x v="0"/>
    <x v="4"/>
  </r>
  <r>
    <x v="9"/>
    <n v="2726"/>
    <n v="31"/>
    <n v="350"/>
    <x v="9"/>
    <n v="31"/>
    <n v="2348"/>
    <n v="2405"/>
    <n v="396"/>
    <n v="281"/>
    <n v="338"/>
    <x v="75288"/>
    <n v="101"/>
    <s v="ASSAULT 3"/>
    <n v="344"/>
    <x v="15"/>
    <s v="PL 1200001"/>
    <s v="M"/>
    <s v="M"/>
    <n v="1"/>
    <n v="0"/>
    <x v="0"/>
    <x v="0"/>
    <x v="0"/>
  </r>
  <r>
    <x v="237"/>
    <n v="363"/>
    <n v="18"/>
    <n v="50"/>
    <x v="34"/>
    <n v="5"/>
    <n v="348"/>
    <n v="363"/>
    <n v="55"/>
    <n v="30"/>
    <n v="34"/>
    <x v="75289"/>
    <n v="397"/>
    <s v="ROBBERY,OPEN AREA UNCLASSIFIED"/>
    <n v="105"/>
    <x v="7"/>
    <s v="PL 1601001"/>
    <s v="F"/>
    <s v="K"/>
    <n v="69"/>
    <n v="0"/>
    <x v="2"/>
    <x v="0"/>
    <x v="0"/>
  </r>
  <r>
    <x v="218"/>
    <n v="1069"/>
    <n v="7"/>
    <n v="84"/>
    <x v="57"/>
    <n v="7"/>
    <n v="823"/>
    <n v="833"/>
    <n v="99"/>
    <n v="69"/>
    <n v="79"/>
    <x v="75290"/>
    <n v="109"/>
    <s v="ASSAULT 2,1,UNCLASSIFIED"/>
    <n v="106"/>
    <x v="9"/>
    <s v="PL 1200501"/>
    <s v="F"/>
    <s v="B"/>
    <n v="47"/>
    <n v="0"/>
    <x v="1"/>
    <x v="0"/>
    <x v="0"/>
  </r>
  <r>
    <x v="114"/>
    <n v="247"/>
    <n v="7"/>
    <n v="37"/>
    <x v="19"/>
    <n v="2"/>
    <n v="453"/>
    <n v="462"/>
    <n v="64"/>
    <n v="36"/>
    <n v="40"/>
    <x v="75291"/>
    <n v="511"/>
    <s v="CONTROLLED SUBSTANCE, POSSESSI"/>
    <n v="235"/>
    <x v="10"/>
    <s v="PL 2200300"/>
    <s v="M"/>
    <s v="B"/>
    <n v="40"/>
    <n v="0"/>
    <x v="0"/>
    <x v="0"/>
    <x v="2"/>
  </r>
  <r>
    <x v="5"/>
    <n v="308"/>
    <n v="14"/>
    <n v="32"/>
    <x v="5"/>
    <n v="1"/>
    <n v="312"/>
    <n v="332"/>
    <n v="35"/>
    <n v="8"/>
    <n v="9"/>
    <x v="75292"/>
    <n v="779"/>
    <s v="PUBLIC ADMINISTRATION,UNCLASSI"/>
    <n v="126"/>
    <x v="5"/>
    <s v="PL 215510B"/>
    <s v="F"/>
    <s v="K"/>
    <n v="83"/>
    <n v="0"/>
    <x v="1"/>
    <x v="0"/>
    <x v="2"/>
  </r>
  <r>
    <x v="222"/>
    <n v="1887"/>
    <n v="38"/>
    <n v="263"/>
    <x v="60"/>
    <n v="38"/>
    <n v="1980"/>
    <n v="2020"/>
    <n v="312"/>
    <n v="240"/>
    <n v="280"/>
    <x v="75293"/>
    <n v="439"/>
    <s v="LARCENY,GRAND FROM OPEN AREAS, UNATTENDED"/>
    <n v="109"/>
    <x v="11"/>
    <s v="PL 1553001"/>
    <s v="F"/>
    <s v="M"/>
    <n v="26"/>
    <n v="0"/>
    <x v="2"/>
    <x v="0"/>
    <x v="2"/>
  </r>
  <r>
    <x v="256"/>
    <n v="1595"/>
    <n v="52"/>
    <n v="324"/>
    <x v="77"/>
    <n v="52"/>
    <n v="2802"/>
    <n v="2881"/>
    <n v="498"/>
    <n v="329"/>
    <n v="408"/>
    <x v="75294"/>
    <n v="117"/>
    <s v="RECKLESS ENDANGERMENT 1"/>
    <n v="126"/>
    <x v="5"/>
    <s v="PL 1202500"/>
    <s v="F"/>
    <s v="M"/>
    <n v="34"/>
    <n v="0"/>
    <x v="0"/>
    <x v="0"/>
    <x v="1"/>
  </r>
  <r>
    <x v="227"/>
    <n v="346"/>
    <n v="5"/>
    <n v="54"/>
    <x v="64"/>
    <n v="4"/>
    <n v="622"/>
    <n v="628"/>
    <n v="77"/>
    <n v="45"/>
    <n v="50"/>
    <x v="75295"/>
    <n v="441"/>
    <s v="LARCENY,GRAND OF AUTO"/>
    <n v="110"/>
    <x v="38"/>
    <s v="PL 1553008"/>
    <s v="F"/>
    <s v="M"/>
    <n v="7"/>
    <n v="0"/>
    <x v="0"/>
    <x v="1"/>
    <x v="0"/>
  </r>
  <r>
    <x v="232"/>
    <n v="1232"/>
    <n v="14"/>
    <n v="181"/>
    <x v="69"/>
    <n v="14"/>
    <n v="1082"/>
    <n v="1099"/>
    <n v="168"/>
    <n v="126"/>
    <n v="143"/>
    <x v="75296"/>
    <n v="922"/>
    <s v="TRAFFIC,UNCLASSIFIED MISDEMEAN"/>
    <n v="348"/>
    <x v="27"/>
    <s v="VTL05110MU"/>
    <s v="M"/>
    <s v="S"/>
    <n v="121"/>
    <n v="0"/>
    <x v="0"/>
    <x v="0"/>
    <x v="2"/>
  </r>
  <r>
    <x v="223"/>
    <n v="1080"/>
    <n v="22"/>
    <n v="170"/>
    <x v="61"/>
    <n v="22"/>
    <n v="1232"/>
    <n v="1257"/>
    <n v="205"/>
    <n v="157"/>
    <n v="183"/>
    <x v="75297"/>
    <n v="969"/>
    <s v="TRAFFIC,UNCLASSIFIED INFRACTIO"/>
    <n v="881"/>
    <x v="30"/>
    <s v="VTL051101A"/>
    <s v="M"/>
    <s v="Q"/>
    <n v="100"/>
    <n v="0"/>
    <x v="0"/>
    <x v="1"/>
    <x v="1"/>
  </r>
  <r>
    <x v="228"/>
    <n v="1285"/>
    <n v="13"/>
    <n v="112"/>
    <x v="65"/>
    <n v="13"/>
    <n v="1050"/>
    <n v="1066"/>
    <n v="154"/>
    <n v="117"/>
    <n v="134"/>
    <x v="75298"/>
    <n v="511"/>
    <s v="CONTROLLED SUBSTANCE, POSSESSI"/>
    <n v="235"/>
    <x v="10"/>
    <s v="PL 2200300"/>
    <s v="M"/>
    <s v="B"/>
    <n v="44"/>
    <n v="0"/>
    <x v="0"/>
    <x v="0"/>
    <x v="2"/>
  </r>
  <r>
    <x v="8"/>
    <n v="657"/>
    <n v="9"/>
    <n v="122"/>
    <x v="8"/>
    <n v="9"/>
    <n v="1175"/>
    <n v="1197"/>
    <n v="192"/>
    <n v="144"/>
    <n v="166"/>
    <x v="75299"/>
    <n v="511"/>
    <s v="CONTROLLED SUBSTANCE, POSSESSI"/>
    <n v="235"/>
    <x v="10"/>
    <s v="PL 2200300"/>
    <s v="M"/>
    <s v="Q"/>
    <n v="109"/>
    <n v="0"/>
    <x v="1"/>
    <x v="0"/>
    <x v="5"/>
  </r>
  <r>
    <x v="218"/>
    <n v="1069"/>
    <n v="7"/>
    <n v="84"/>
    <x v="57"/>
    <n v="7"/>
    <n v="823"/>
    <n v="833"/>
    <n v="99"/>
    <n v="69"/>
    <n v="79"/>
    <x v="75300"/>
    <n v="101"/>
    <s v="ASSAULT 3"/>
    <n v="344"/>
    <x v="15"/>
    <s v="PL 1200001"/>
    <s v="M"/>
    <s v="K"/>
    <n v="66"/>
    <n v="0"/>
    <x v="0"/>
    <x v="0"/>
    <x v="2"/>
  </r>
  <r>
    <x v="231"/>
    <n v="1239"/>
    <n v="18"/>
    <n v="177"/>
    <x v="68"/>
    <n v="18"/>
    <n v="1347"/>
    <n v="1375"/>
    <n v="218"/>
    <n v="168"/>
    <n v="196"/>
    <x v="75301"/>
    <n v="101"/>
    <s v="ASSAULT 3"/>
    <n v="344"/>
    <x v="15"/>
    <s v="PL 1200001"/>
    <s v="M"/>
    <s v="Q"/>
    <n v="105"/>
    <n v="0"/>
    <x v="2"/>
    <x v="0"/>
    <x v="4"/>
  </r>
  <r>
    <x v="223"/>
    <n v="1080"/>
    <n v="22"/>
    <n v="170"/>
    <x v="61"/>
    <n v="22"/>
    <n v="1232"/>
    <n v="1257"/>
    <n v="205"/>
    <n v="157"/>
    <n v="183"/>
    <x v="75302"/>
    <n v="113"/>
    <s v="MENACING,UNCLASSIFIED"/>
    <n v="344"/>
    <x v="15"/>
    <s v="PL 1201401"/>
    <s v="M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75303"/>
    <n v="244"/>
    <s v="BURGLARY,UNCLASSIFIED,UNKNOWN"/>
    <n v="107"/>
    <x v="12"/>
    <s v="PL 1402000"/>
    <s v="F"/>
    <s v="M"/>
    <n v="26"/>
    <n v="0"/>
    <x v="2"/>
    <x v="0"/>
    <x v="0"/>
  </r>
  <r>
    <x v="126"/>
    <n v="686"/>
    <n v="12"/>
    <n v="83"/>
    <x v="2"/>
    <n v="6"/>
    <n v="620"/>
    <n v="627"/>
    <n v="73"/>
    <n v="42"/>
    <n v="47"/>
    <x v="75304"/>
    <n v="672"/>
    <s v="RIOT 1"/>
    <n v="126"/>
    <x v="5"/>
    <s v="PL 2400601"/>
    <s v="F"/>
    <s v="M"/>
    <n v="10"/>
    <n v="0"/>
    <x v="2"/>
    <x v="1"/>
    <x v="1"/>
  </r>
  <r>
    <x v="123"/>
    <n v="1110"/>
    <n v="15"/>
    <n v="142"/>
    <x v="55"/>
    <n v="15"/>
    <n v="1022"/>
    <n v="1035"/>
    <n v="137"/>
    <n v="97"/>
    <n v="110"/>
    <x v="75305"/>
    <n v="511"/>
    <s v="CONTROLLED SUBSTANCE, POSSESSI"/>
    <n v="235"/>
    <x v="10"/>
    <s v="PL 2200300"/>
    <s v="M"/>
    <s v="M"/>
    <n v="34"/>
    <n v="0"/>
    <x v="2"/>
    <x v="0"/>
    <x v="2"/>
  </r>
  <r>
    <x v="218"/>
    <n v="1069"/>
    <n v="7"/>
    <n v="84"/>
    <x v="57"/>
    <n v="7"/>
    <n v="823"/>
    <n v="833"/>
    <n v="99"/>
    <n v="69"/>
    <n v="79"/>
    <x v="75306"/>
    <n v="339"/>
    <s v="LARCENY,PETIT FROM OPEN AREAS,"/>
    <n v="341"/>
    <x v="6"/>
    <s v="PL 1552500"/>
    <s v="M"/>
    <s v="M"/>
    <n v="30"/>
    <n v="0"/>
    <x v="0"/>
    <x v="0"/>
    <x v="0"/>
  </r>
  <r>
    <x v="218"/>
    <n v="1069"/>
    <n v="7"/>
    <n v="84"/>
    <x v="57"/>
    <n v="7"/>
    <n v="823"/>
    <n v="833"/>
    <n v="99"/>
    <n v="69"/>
    <n v="79"/>
    <x v="75307"/>
    <n v="244"/>
    <s v="BURGLARY,UNCLASSIFIED,UNKNOWN"/>
    <n v="107"/>
    <x v="12"/>
    <s v="PL 1402000"/>
    <s v="F"/>
    <s v="Q"/>
    <n v="115"/>
    <n v="0"/>
    <x v="0"/>
    <x v="0"/>
    <x v="2"/>
  </r>
  <r>
    <x v="74"/>
    <n v="230"/>
    <n v="8"/>
    <n v="60"/>
    <x v="18"/>
    <n v="3"/>
    <n v="588"/>
    <n v="595"/>
    <n v="73"/>
    <n v="44"/>
    <n v="48"/>
    <x v="75308"/>
    <n v="268"/>
    <s v="CRIMINAL MIS 2 &amp; 3"/>
    <n v="121"/>
    <x v="4"/>
    <s v="PL 1451000"/>
    <s v="F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75309"/>
    <n v="508"/>
    <s v="DRUG PARAPHERNALIA,   POSSESSE"/>
    <n v="235"/>
    <x v="10"/>
    <s v="PL 2205003"/>
    <s v="M"/>
    <s v="B"/>
    <n v="49"/>
    <n v="0"/>
    <x v="2"/>
    <x v="0"/>
    <x v="2"/>
  </r>
  <r>
    <x v="223"/>
    <n v="1080"/>
    <n v="22"/>
    <n v="170"/>
    <x v="61"/>
    <n v="22"/>
    <n v="1232"/>
    <n v="1257"/>
    <n v="205"/>
    <n v="157"/>
    <n v="183"/>
    <x v="75310"/>
    <n v="109"/>
    <s v="ASSAULT 2,1,UNCLASSIFIED"/>
    <n v="106"/>
    <x v="9"/>
    <s v="PL 1200502"/>
    <s v="F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75311"/>
    <n v="244"/>
    <s v="BURGLARY,UNCLASSIFIED,UNKNOWN"/>
    <n v="107"/>
    <x v="12"/>
    <s v="PL 1402501"/>
    <s v="F"/>
    <s v="M"/>
    <n v="19"/>
    <n v="0"/>
    <x v="0"/>
    <x v="0"/>
    <x v="0"/>
  </r>
  <r>
    <x v="252"/>
    <n v="571"/>
    <n v="8"/>
    <n v="63"/>
    <x v="35"/>
    <n v="6"/>
    <n v="551"/>
    <n v="559"/>
    <n v="72"/>
    <n v="42"/>
    <n v="47"/>
    <x v="75312"/>
    <n v="905"/>
    <s v="INTOXICATED DRIVING,ALCOHOL"/>
    <n v="347"/>
    <x v="16"/>
    <s v="VTL11920U3"/>
    <s v="M"/>
    <s v="Q"/>
    <n v="105"/>
    <n v="0"/>
    <x v="1"/>
    <x v="0"/>
    <x v="6"/>
  </r>
  <r>
    <x v="227"/>
    <n v="346"/>
    <n v="5"/>
    <n v="54"/>
    <x v="64"/>
    <n v="4"/>
    <n v="622"/>
    <n v="628"/>
    <n v="77"/>
    <n v="45"/>
    <n v="50"/>
    <x v="75313"/>
    <n v="244"/>
    <s v="BURGLARY,UNCLASSIFIED,UNKNOWN"/>
    <n v="107"/>
    <x v="12"/>
    <s v="PL 1402000"/>
    <s v="F"/>
    <s v="M"/>
    <n v="28"/>
    <n v="0"/>
    <x v="1"/>
    <x v="0"/>
    <x v="0"/>
  </r>
  <r>
    <x v="232"/>
    <n v="1232"/>
    <n v="14"/>
    <n v="181"/>
    <x v="69"/>
    <n v="14"/>
    <n v="1082"/>
    <n v="1099"/>
    <n v="168"/>
    <n v="126"/>
    <n v="143"/>
    <x v="75314"/>
    <n v="779"/>
    <s v="PUBLIC ADMINISTRATION,UNCLASSI"/>
    <n v="126"/>
    <x v="5"/>
    <s v="PL 215510B"/>
    <s v="F"/>
    <s v="Q"/>
    <n v="100"/>
    <n v="0"/>
    <x v="0"/>
    <x v="1"/>
    <x v="0"/>
  </r>
  <r>
    <x v="245"/>
    <n v="380"/>
    <n v="18"/>
    <n v="53"/>
    <x v="26"/>
    <n v="0"/>
    <n v="330"/>
    <n v="346"/>
    <n v="52"/>
    <n v="24"/>
    <n v="26"/>
    <x v="75315"/>
    <n v="244"/>
    <s v="BURGLARY,UNCLASSIFIED,UNKNOWN"/>
    <n v="107"/>
    <x v="12"/>
    <s v="PL 1402000"/>
    <s v="F"/>
    <s v="M"/>
    <n v="6"/>
    <n v="0"/>
    <x v="2"/>
    <x v="0"/>
    <x v="5"/>
  </r>
  <r>
    <x v="224"/>
    <n v="409"/>
    <n v="18"/>
    <n v="53"/>
    <x v="40"/>
    <n v="4"/>
    <n v="349"/>
    <n v="364"/>
    <n v="55"/>
    <n v="29"/>
    <n v="34"/>
    <x v="75316"/>
    <n v="441"/>
    <s v="LARCENY,GRAND OF AUTO"/>
    <n v="110"/>
    <x v="38"/>
    <s v="PL 1553008"/>
    <s v="F"/>
    <s v="Q"/>
    <n v="113"/>
    <n v="0"/>
    <x v="2"/>
    <x v="0"/>
    <x v="0"/>
  </r>
  <r>
    <x v="7"/>
    <n v="1333"/>
    <n v="8"/>
    <n v="128"/>
    <x v="7"/>
    <n v="8"/>
    <n v="1040"/>
    <n v="1054"/>
    <n v="142"/>
    <n v="107"/>
    <n v="121"/>
    <x v="75317"/>
    <n v="117"/>
    <s v="RECKLESS ENDANGERMENT 1"/>
    <n v="126"/>
    <x v="5"/>
    <s v="PL 1202500"/>
    <s v="F"/>
    <s v="Q"/>
    <n v="108"/>
    <n v="0"/>
    <x v="2"/>
    <x v="0"/>
    <x v="0"/>
  </r>
  <r>
    <x v="113"/>
    <n v="455"/>
    <n v="3"/>
    <n v="75"/>
    <x v="53"/>
    <n v="3"/>
    <n v="842"/>
    <n v="850"/>
    <n v="93"/>
    <n v="63"/>
    <n v="71"/>
    <x v="75318"/>
    <n v="681"/>
    <s v="CHILD, ENDANGERING WELFARE"/>
    <n v="233"/>
    <x v="0"/>
    <s v="PL 2601001"/>
    <s v="M"/>
    <s v="M"/>
    <n v="23"/>
    <n v="0"/>
    <x v="1"/>
    <x v="0"/>
    <x v="0"/>
  </r>
  <r>
    <x v="230"/>
    <n v="360"/>
    <n v="11"/>
    <n v="81"/>
    <x v="67"/>
    <n v="11"/>
    <n v="954"/>
    <n v="967"/>
    <n v="123"/>
    <n v="85"/>
    <n v="98"/>
    <x v="75319"/>
    <n v="792"/>
    <s v="WEAPONS POSSESSION 1 &amp; 2"/>
    <n v="118"/>
    <x v="23"/>
    <s v="PL 265031B"/>
    <s v="F"/>
    <s v="K"/>
    <n v="73"/>
    <n v="0"/>
    <x v="2"/>
    <x v="0"/>
    <x v="0"/>
  </r>
  <r>
    <x v="237"/>
    <n v="363"/>
    <n v="18"/>
    <n v="50"/>
    <x v="34"/>
    <n v="5"/>
    <n v="348"/>
    <n v="363"/>
    <n v="55"/>
    <n v="30"/>
    <n v="34"/>
    <x v="75320"/>
    <n v="779"/>
    <s v="PUBLIC ADMINISTRATION,UNCLASSI"/>
    <n v="126"/>
    <x v="5"/>
    <s v="PL 215510B"/>
    <s v="F"/>
    <s v="Q"/>
    <n v="109"/>
    <n v="0"/>
    <x v="1"/>
    <x v="0"/>
    <x v="1"/>
  </r>
  <r>
    <x v="126"/>
    <n v="686"/>
    <n v="12"/>
    <n v="83"/>
    <x v="2"/>
    <n v="6"/>
    <n v="620"/>
    <n v="627"/>
    <n v="73"/>
    <n v="42"/>
    <n v="47"/>
    <x v="75321"/>
    <n v="101"/>
    <s v="ASSAULT 3"/>
    <n v="344"/>
    <x v="15"/>
    <s v="PL 1200001"/>
    <s v="M"/>
    <s v="M"/>
    <n v="19"/>
    <n v="0"/>
    <x v="0"/>
    <x v="0"/>
    <x v="1"/>
  </r>
  <r>
    <x v="6"/>
    <n v="1077"/>
    <n v="5"/>
    <n v="79"/>
    <x v="6"/>
    <n v="5"/>
    <n v="829"/>
    <n v="840"/>
    <n v="107"/>
    <n v="73"/>
    <n v="84"/>
    <x v="75322"/>
    <n v="109"/>
    <s v="ASSAULT 2,1,UNCLASSIFIED"/>
    <n v="106"/>
    <x v="9"/>
    <s v="PL 120055X"/>
    <s v="F"/>
    <s v="M"/>
    <n v="28"/>
    <n v="0"/>
    <x v="1"/>
    <x v="0"/>
    <x v="1"/>
  </r>
  <r>
    <x v="222"/>
    <n v="1887"/>
    <n v="38"/>
    <n v="263"/>
    <x v="60"/>
    <n v="38"/>
    <n v="1980"/>
    <n v="2020"/>
    <n v="312"/>
    <n v="240"/>
    <n v="280"/>
    <x v="75323"/>
    <n v="916"/>
    <s v="LEAVING SCENE-ACCIDENT-PERSONA"/>
    <n v="348"/>
    <x v="27"/>
    <s v="VTL06000AA"/>
    <s v="M"/>
    <s v="B"/>
    <n v="40"/>
    <n v="0"/>
    <x v="0"/>
    <x v="0"/>
    <x v="0"/>
  </r>
  <r>
    <x v="237"/>
    <n v="363"/>
    <n v="18"/>
    <n v="50"/>
    <x v="34"/>
    <n v="5"/>
    <n v="348"/>
    <n v="363"/>
    <n v="55"/>
    <n v="30"/>
    <n v="34"/>
    <x v="75324"/>
    <n v="114"/>
    <s v="OBSTR BREATH/CIRCUL"/>
    <n v="344"/>
    <x v="15"/>
    <s v="PL 1211100"/>
    <s v="M"/>
    <s v="B"/>
    <n v="52"/>
    <n v="0"/>
    <x v="0"/>
    <x v="0"/>
    <x v="0"/>
  </r>
  <r>
    <x v="260"/>
    <n v="203"/>
    <n v="16"/>
    <n v="27"/>
    <x v="44"/>
    <n v="1"/>
    <n v="325"/>
    <n v="341"/>
    <n v="49"/>
    <n v="18"/>
    <n v="19"/>
    <x v="75325"/>
    <n v="779"/>
    <s v="PUBLIC ADMINISTRATION,UNCLASSI"/>
    <n v="126"/>
    <x v="5"/>
    <s v="PL 215510B"/>
    <s v="F"/>
    <s v="Q"/>
    <n v="109"/>
    <n v="0"/>
    <x v="0"/>
    <x v="0"/>
    <x v="1"/>
  </r>
  <r>
    <x v="113"/>
    <n v="455"/>
    <n v="3"/>
    <n v="75"/>
    <x v="53"/>
    <n v="3"/>
    <n v="842"/>
    <n v="850"/>
    <n v="93"/>
    <n v="63"/>
    <n v="71"/>
    <x v="75326"/>
    <n v="748"/>
    <s v="CONTEMPT,CRIMINAL"/>
    <n v="359"/>
    <x v="21"/>
    <s v="PL 2155006"/>
    <s v="M"/>
    <s v="M"/>
    <n v="32"/>
    <n v="0"/>
    <x v="2"/>
    <x v="0"/>
    <x v="0"/>
  </r>
  <r>
    <x v="251"/>
    <n v="378"/>
    <n v="8"/>
    <n v="58"/>
    <x v="44"/>
    <n v="1"/>
    <n v="331"/>
    <n v="346"/>
    <n v="51"/>
    <n v="19"/>
    <n v="21"/>
    <x v="75327"/>
    <n v="157"/>
    <s v="RAPE 1"/>
    <n v="104"/>
    <x v="1"/>
    <s v="PL 1303502"/>
    <s v="F"/>
    <s v="M"/>
    <n v="5"/>
    <n v="0"/>
    <x v="0"/>
    <x v="0"/>
    <x v="0"/>
  </r>
  <r>
    <x v="258"/>
    <n v="447"/>
    <n v="22"/>
    <n v="62"/>
    <x v="23"/>
    <n v="6"/>
    <n v="414"/>
    <n v="425"/>
    <n v="60"/>
    <n v="34"/>
    <n v="38"/>
    <x v="75328"/>
    <n v="782"/>
    <s v="WEAPONS, POSSESSION, ETC"/>
    <n v="236"/>
    <x v="23"/>
    <s v="PL 2650102"/>
    <s v="M"/>
    <s v="Q"/>
    <n v="115"/>
    <n v="0"/>
    <x v="1"/>
    <x v="0"/>
    <x v="0"/>
  </r>
  <r>
    <x v="231"/>
    <n v="1239"/>
    <n v="18"/>
    <n v="177"/>
    <x v="68"/>
    <n v="18"/>
    <n v="1347"/>
    <n v="1375"/>
    <n v="218"/>
    <n v="168"/>
    <n v="196"/>
    <x v="75329"/>
    <n v="441"/>
    <s v="LARCENY,GRAND OF AUTO"/>
    <n v="110"/>
    <x v="38"/>
    <s v="PL 1553008"/>
    <s v="F"/>
    <s v="K"/>
    <n v="69"/>
    <n v="0"/>
    <x v="2"/>
    <x v="0"/>
    <x v="0"/>
  </r>
  <r>
    <x v="252"/>
    <n v="571"/>
    <n v="8"/>
    <n v="63"/>
    <x v="35"/>
    <n v="6"/>
    <n v="551"/>
    <n v="559"/>
    <n v="72"/>
    <n v="42"/>
    <n v="47"/>
    <x v="75330"/>
    <n v="244"/>
    <s v="BURGLARY,UNCLASSIFIED,UNKNOWN"/>
    <n v="107"/>
    <x v="12"/>
    <s v="PL 1402000"/>
    <s v="F"/>
    <s v="B"/>
    <n v="46"/>
    <n v="0"/>
    <x v="2"/>
    <x v="0"/>
    <x v="4"/>
  </r>
  <r>
    <x v="235"/>
    <n v="639"/>
    <n v="13"/>
    <n v="86"/>
    <x v="27"/>
    <n v="8"/>
    <n v="637"/>
    <n v="643"/>
    <n v="80"/>
    <n v="46"/>
    <n v="51"/>
    <x v="75331"/>
    <n v="759"/>
    <s v="PUBLIC ADMINISTATION,UNCLASS M"/>
    <n v="359"/>
    <x v="21"/>
    <s v="PL 1950500"/>
    <s v="M"/>
    <s v="M"/>
    <n v="5"/>
    <n v="0"/>
    <x v="0"/>
    <x v="0"/>
    <x v="0"/>
  </r>
  <r>
    <x v="224"/>
    <n v="409"/>
    <n v="18"/>
    <n v="53"/>
    <x v="40"/>
    <n v="4"/>
    <n v="349"/>
    <n v="364"/>
    <n v="55"/>
    <n v="29"/>
    <n v="34"/>
    <x v="75332"/>
    <n v="109"/>
    <s v="ASSAULT 2,1,UNCLASSIFIED"/>
    <n v="106"/>
    <x v="9"/>
    <s v="PL 1200501"/>
    <s v="F"/>
    <s v="K"/>
    <n v="83"/>
    <n v="0"/>
    <x v="0"/>
    <x v="0"/>
    <x v="0"/>
  </r>
  <r>
    <x v="74"/>
    <n v="230"/>
    <n v="8"/>
    <n v="60"/>
    <x v="18"/>
    <n v="3"/>
    <n v="588"/>
    <n v="595"/>
    <n v="73"/>
    <n v="44"/>
    <n v="48"/>
    <x v="75333"/>
    <n v="259"/>
    <s v="CRIMINAL MISCHIEF,UNCLASSIFIED 4"/>
    <n v="351"/>
    <x v="4"/>
    <s v="PL 1450001"/>
    <s v="M"/>
    <s v="Q"/>
    <n v="100"/>
    <n v="0"/>
    <x v="0"/>
    <x v="0"/>
    <x v="1"/>
  </r>
  <r>
    <x v="223"/>
    <n v="1080"/>
    <n v="22"/>
    <n v="170"/>
    <x v="61"/>
    <n v="22"/>
    <n v="1232"/>
    <n v="1257"/>
    <n v="205"/>
    <n v="157"/>
    <n v="183"/>
    <x v="75334"/>
    <n v="113"/>
    <s v="MENACING,UNCLASSIFIED"/>
    <n v="344"/>
    <x v="15"/>
    <s v="PL 1201401"/>
    <s v="M"/>
    <s v="K"/>
    <n v="69"/>
    <n v="2"/>
    <x v="0"/>
    <x v="0"/>
    <x v="0"/>
  </r>
  <r>
    <x v="234"/>
    <n v="361"/>
    <n v="23"/>
    <n v="45"/>
    <x v="24"/>
    <n v="0"/>
    <n v="324"/>
    <n v="339"/>
    <n v="50"/>
    <n v="18"/>
    <n v="19"/>
    <x v="75335"/>
    <n v="969"/>
    <s v="TRAFFIC,UNCLASSIFIED INFRACTIO"/>
    <n v="881"/>
    <x v="30"/>
    <s v="VTL051101A"/>
    <s v="M"/>
    <s v="Q"/>
    <n v="104"/>
    <n v="0"/>
    <x v="0"/>
    <x v="0"/>
    <x v="1"/>
  </r>
  <r>
    <x v="242"/>
    <n v="180"/>
    <n v="14"/>
    <n v="46"/>
    <x v="40"/>
    <n v="0"/>
    <n v="340"/>
    <n v="356"/>
    <n v="53"/>
    <n v="26"/>
    <n v="30"/>
    <x v="75336"/>
    <n v="441"/>
    <s v="LARCENY,GRAND OF AUTO"/>
    <n v="110"/>
    <x v="38"/>
    <s v="PL 1553008"/>
    <s v="F"/>
    <s v="K"/>
    <n v="60"/>
    <n v="0"/>
    <x v="2"/>
    <x v="0"/>
    <x v="0"/>
  </r>
  <r>
    <x v="252"/>
    <n v="571"/>
    <n v="8"/>
    <n v="63"/>
    <x v="35"/>
    <n v="6"/>
    <n v="551"/>
    <n v="559"/>
    <n v="72"/>
    <n v="42"/>
    <n v="47"/>
    <x v="75337"/>
    <n v="244"/>
    <s v="BURGLARY,UNCLASSIFIED,UNKNOWN"/>
    <n v="107"/>
    <x v="12"/>
    <s v="PL 1402000"/>
    <s v="F"/>
    <s v="M"/>
    <n v="5"/>
    <n v="0"/>
    <x v="1"/>
    <x v="0"/>
    <x v="1"/>
  </r>
  <r>
    <x v="9"/>
    <n v="2726"/>
    <n v="31"/>
    <n v="350"/>
    <x v="9"/>
    <n v="31"/>
    <n v="2348"/>
    <n v="2405"/>
    <n v="396"/>
    <n v="281"/>
    <n v="338"/>
    <x v="75338"/>
    <n v="750"/>
    <s v="RESISTING ARREST"/>
    <n v="359"/>
    <x v="21"/>
    <s v="PL 2053000"/>
    <s v="M"/>
    <s v="M"/>
    <n v="1"/>
    <n v="1"/>
    <x v="3"/>
    <x v="1"/>
    <x v="2"/>
  </r>
  <r>
    <x v="219"/>
    <n v="873"/>
    <n v="11"/>
    <n v="126"/>
    <x v="58"/>
    <n v="11"/>
    <n v="992"/>
    <n v="1004"/>
    <n v="131"/>
    <n v="91"/>
    <n v="102"/>
    <x v="75339"/>
    <n v="244"/>
    <s v="BURGLARY,UNCLASSIFIED,UNKNOWN"/>
    <n v="107"/>
    <x v="12"/>
    <s v="PL 1402000"/>
    <s v="F"/>
    <s v="K"/>
    <n v="60"/>
    <n v="0"/>
    <x v="0"/>
    <x v="0"/>
    <x v="1"/>
  </r>
  <r>
    <x v="219"/>
    <n v="873"/>
    <n v="11"/>
    <n v="126"/>
    <x v="58"/>
    <n v="11"/>
    <n v="992"/>
    <n v="1004"/>
    <n v="131"/>
    <n v="91"/>
    <n v="102"/>
    <x v="75340"/>
    <n v="113"/>
    <s v="MENACING,UNCLASSIFIED"/>
    <n v="344"/>
    <x v="15"/>
    <s v="PL 1201401"/>
    <s v="M"/>
    <s v="Q"/>
    <n v="100"/>
    <n v="0"/>
    <x v="0"/>
    <x v="0"/>
    <x v="2"/>
  </r>
  <r>
    <x v="244"/>
    <n v="2290"/>
    <n v="45"/>
    <n v="370"/>
    <x v="73"/>
    <n v="45"/>
    <n v="2396"/>
    <n v="2462"/>
    <n v="430"/>
    <n v="294"/>
    <n v="360"/>
    <x v="75341"/>
    <n v="244"/>
    <s v="BURGLARY,UNCLASSIFIED,UNKNOWN"/>
    <n v="107"/>
    <x v="12"/>
    <s v="PL 1402000"/>
    <s v="F"/>
    <s v="K"/>
    <n v="68"/>
    <n v="0"/>
    <x v="1"/>
    <x v="0"/>
    <x v="1"/>
  </r>
  <r>
    <x v="227"/>
    <n v="346"/>
    <n v="5"/>
    <n v="54"/>
    <x v="64"/>
    <n v="4"/>
    <n v="622"/>
    <n v="628"/>
    <n v="77"/>
    <n v="45"/>
    <n v="50"/>
    <x v="75342"/>
    <n v="101"/>
    <s v="ASSAULT 3"/>
    <n v="344"/>
    <x v="15"/>
    <s v="PL 1200001"/>
    <s v="M"/>
    <s v="Q"/>
    <n v="105"/>
    <n v="0"/>
    <x v="0"/>
    <x v="0"/>
    <x v="0"/>
  </r>
  <r>
    <x v="220"/>
    <n v="2022"/>
    <n v="28"/>
    <n v="253"/>
    <x v="59"/>
    <n v="28"/>
    <n v="2073"/>
    <n v="2116"/>
    <n v="340"/>
    <n v="255"/>
    <n v="298"/>
    <x v="75343"/>
    <n v="244"/>
    <s v="BURGLARY,UNCLASSIFIED,UNKNOWN"/>
    <n v="107"/>
    <x v="12"/>
    <s v="PL 1402501"/>
    <s v="F"/>
    <s v="K"/>
    <n v="79"/>
    <n v="0"/>
    <x v="0"/>
    <x v="1"/>
    <x v="1"/>
  </r>
  <r>
    <x v="243"/>
    <n v="464"/>
    <n v="6"/>
    <n v="78"/>
    <x v="72"/>
    <n v="5"/>
    <n v="796"/>
    <n v="802"/>
    <n v="89"/>
    <n v="57"/>
    <n v="63"/>
    <x v="75344"/>
    <n v="439"/>
    <s v="LARCENY,GRAND FROM OPEN AREAS, UNATTENDED"/>
    <n v="109"/>
    <x v="11"/>
    <s v="PL 1553004"/>
    <s v="F"/>
    <s v="M"/>
    <n v="14"/>
    <n v="7"/>
    <x v="2"/>
    <x v="0"/>
    <x v="0"/>
  </r>
  <r>
    <x v="123"/>
    <n v="1110"/>
    <n v="15"/>
    <n v="142"/>
    <x v="55"/>
    <n v="15"/>
    <n v="1022"/>
    <n v="1035"/>
    <n v="137"/>
    <n v="97"/>
    <n v="110"/>
    <x v="75345"/>
    <n v="568"/>
    <s v="MARIJUANA, POSSESSION 1, 2 &amp; 3"/>
    <n v="117"/>
    <x v="10"/>
    <s v="PL 2212500"/>
    <s v="F"/>
    <s v="K"/>
    <n v="73"/>
    <n v="0"/>
    <x v="2"/>
    <x v="0"/>
    <x v="2"/>
  </r>
  <r>
    <x v="123"/>
    <n v="1110"/>
    <n v="15"/>
    <n v="142"/>
    <x v="55"/>
    <n v="15"/>
    <n v="1022"/>
    <n v="1035"/>
    <n v="137"/>
    <n v="97"/>
    <n v="110"/>
    <x v="75346"/>
    <n v="511"/>
    <s v="CONTROLLED SUBSTANCE, POSSESSI"/>
    <n v="235"/>
    <x v="10"/>
    <s v="PL 2200300"/>
    <s v="M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75347"/>
    <n v="101"/>
    <s v="ASSAULT 3"/>
    <n v="344"/>
    <x v="15"/>
    <s v="PL 1200001"/>
    <s v="M"/>
    <s v="Q"/>
    <n v="108"/>
    <n v="0"/>
    <x v="0"/>
    <x v="0"/>
    <x v="2"/>
  </r>
  <r>
    <x v="123"/>
    <n v="1110"/>
    <n v="15"/>
    <n v="142"/>
    <x v="55"/>
    <n v="15"/>
    <n v="1022"/>
    <n v="1035"/>
    <n v="137"/>
    <n v="97"/>
    <n v="110"/>
    <x v="75348"/>
    <n v="244"/>
    <s v="BURGLARY,UNCLASSIFIED,UNKNOWN"/>
    <n v="107"/>
    <x v="12"/>
    <s v="PL 1402000"/>
    <s v="F"/>
    <s v="B"/>
    <n v="48"/>
    <n v="0"/>
    <x v="2"/>
    <x v="0"/>
    <x v="4"/>
  </r>
  <r>
    <x v="105"/>
    <n v="2340"/>
    <n v="35"/>
    <n v="309"/>
    <x v="51"/>
    <n v="35"/>
    <n v="2190"/>
    <n v="2240"/>
    <n v="367"/>
    <n v="270"/>
    <n v="320"/>
    <x v="75349"/>
    <n v="793"/>
    <s v="WEAPONS POSSESSION 3"/>
    <n v="118"/>
    <x v="23"/>
    <s v="PL 2650201"/>
    <s v="F"/>
    <s v="M"/>
    <n v="7"/>
    <n v="2"/>
    <x v="0"/>
    <x v="0"/>
    <x v="4"/>
  </r>
  <r>
    <x v="235"/>
    <n v="639"/>
    <n v="13"/>
    <n v="86"/>
    <x v="27"/>
    <n v="8"/>
    <n v="637"/>
    <n v="643"/>
    <n v="80"/>
    <n v="46"/>
    <n v="51"/>
    <x v="75350"/>
    <n v="905"/>
    <s v="INTOXICATED DRIVING,ALCOHOL"/>
    <n v="347"/>
    <x v="16"/>
    <s v="VTL11920U2"/>
    <s v="M"/>
    <s v="K"/>
    <n v="66"/>
    <n v="0"/>
    <x v="0"/>
    <x v="0"/>
    <x v="4"/>
  </r>
  <r>
    <x v="247"/>
    <n v="381"/>
    <n v="13"/>
    <n v="44"/>
    <x v="31"/>
    <n v="1"/>
    <n v="322"/>
    <n v="336"/>
    <n v="45"/>
    <n v="18"/>
    <n v="19"/>
    <x v="75351"/>
    <n v="397"/>
    <s v="ROBBERY,OPEN AREA UNCLASSIFIED"/>
    <n v="105"/>
    <x v="7"/>
    <s v="PL 160102A"/>
    <s v="F"/>
    <s v="M"/>
    <n v="24"/>
    <n v="0"/>
    <x v="0"/>
    <x v="0"/>
    <x v="0"/>
  </r>
  <r>
    <x v="261"/>
    <n v="419"/>
    <n v="9"/>
    <n v="65"/>
    <x v="28"/>
    <n v="3"/>
    <n v="392"/>
    <n v="404"/>
    <n v="60"/>
    <n v="33"/>
    <n v="37"/>
    <x v="75352"/>
    <n v="205"/>
    <s v="TRESPASS 2, CRIMINAL"/>
    <n v="352"/>
    <x v="24"/>
    <s v="PL 1401501"/>
    <s v="M"/>
    <s v="M"/>
    <n v="6"/>
    <n v="0"/>
    <x v="0"/>
    <x v="0"/>
    <x v="0"/>
  </r>
  <r>
    <x v="237"/>
    <n v="363"/>
    <n v="18"/>
    <n v="50"/>
    <x v="34"/>
    <n v="5"/>
    <n v="348"/>
    <n v="363"/>
    <n v="55"/>
    <n v="30"/>
    <n v="34"/>
    <x v="75353"/>
    <n v="105"/>
    <s v="STRANGULATION 1ST"/>
    <n v="106"/>
    <x v="9"/>
    <s v="PL 1211200"/>
    <s v="F"/>
    <s v="B"/>
    <n v="49"/>
    <n v="0"/>
    <x v="0"/>
    <x v="0"/>
    <x v="4"/>
  </r>
  <r>
    <x v="6"/>
    <n v="1077"/>
    <n v="5"/>
    <n v="79"/>
    <x v="6"/>
    <n v="5"/>
    <n v="829"/>
    <n v="840"/>
    <n v="107"/>
    <n v="73"/>
    <n v="84"/>
    <x v="75354"/>
    <n v="244"/>
    <s v="BURGLARY,UNCLASSIFIED,UNKNOWN"/>
    <n v="107"/>
    <x v="12"/>
    <s v="PL 140251B"/>
    <s v="F"/>
    <s v="M"/>
    <n v="23"/>
    <n v="0"/>
    <x v="0"/>
    <x v="0"/>
    <x v="0"/>
  </r>
  <r>
    <x v="219"/>
    <n v="873"/>
    <n v="11"/>
    <n v="126"/>
    <x v="58"/>
    <n v="11"/>
    <n v="992"/>
    <n v="1004"/>
    <n v="131"/>
    <n v="91"/>
    <n v="102"/>
    <x v="75355"/>
    <n v="750"/>
    <s v="RESISTING ARREST"/>
    <n v="359"/>
    <x v="21"/>
    <s v="PL 2053000"/>
    <s v="M"/>
    <s v="K"/>
    <n v="73"/>
    <n v="0"/>
    <x v="0"/>
    <x v="1"/>
    <x v="0"/>
  </r>
  <r>
    <x v="66"/>
    <n v="895"/>
    <n v="8"/>
    <n v="114"/>
    <x v="42"/>
    <n v="8"/>
    <n v="906"/>
    <n v="918"/>
    <n v="113"/>
    <n v="78"/>
    <n v="90"/>
    <x v="75356"/>
    <n v="439"/>
    <s v="LARCENY,GRAND FROM OPEN AREAS, UNATTENDED"/>
    <n v="109"/>
    <x v="11"/>
    <s v="PL 1553001"/>
    <s v="F"/>
    <s v="Q"/>
    <n v="106"/>
    <n v="0"/>
    <x v="0"/>
    <x v="0"/>
    <x v="5"/>
  </r>
  <r>
    <x v="244"/>
    <n v="2290"/>
    <n v="45"/>
    <n v="370"/>
    <x v="73"/>
    <n v="45"/>
    <n v="2396"/>
    <n v="2462"/>
    <n v="430"/>
    <n v="294"/>
    <n v="360"/>
    <x v="75357"/>
    <n v="397"/>
    <s v="ROBBERY,OPEN AREA UNCLASSIFIED"/>
    <n v="105"/>
    <x v="7"/>
    <s v="PL 160102A"/>
    <s v="F"/>
    <s v="K"/>
    <n v="88"/>
    <n v="0"/>
    <x v="0"/>
    <x v="0"/>
    <x v="1"/>
  </r>
  <r>
    <x v="109"/>
    <n v="787"/>
    <n v="28"/>
    <n v="215"/>
    <x v="52"/>
    <n v="28"/>
    <n v="1873"/>
    <n v="1907"/>
    <n v="281"/>
    <n v="220"/>
    <n v="254"/>
    <x v="75358"/>
    <n v="101"/>
    <s v="ASSAULT 3"/>
    <n v="344"/>
    <x v="15"/>
    <s v="PL 1200001"/>
    <s v="M"/>
    <s v="M"/>
    <n v="32"/>
    <n v="0"/>
    <x v="1"/>
    <x v="0"/>
    <x v="0"/>
  </r>
  <r>
    <x v="245"/>
    <n v="380"/>
    <n v="18"/>
    <n v="53"/>
    <x v="26"/>
    <n v="0"/>
    <n v="330"/>
    <n v="346"/>
    <n v="52"/>
    <n v="24"/>
    <n v="26"/>
    <x v="75359"/>
    <n v="109"/>
    <s v="ASSAULT 2,1,UNCLASSIFIED"/>
    <n v="106"/>
    <x v="9"/>
    <s v="PL 1200512"/>
    <s v="F"/>
    <s v="M"/>
    <n v="19"/>
    <n v="0"/>
    <x v="1"/>
    <x v="1"/>
    <x v="1"/>
  </r>
  <r>
    <x v="248"/>
    <n v="457"/>
    <n v="12"/>
    <n v="104"/>
    <x v="74"/>
    <n v="12"/>
    <n v="1127"/>
    <n v="1147"/>
    <n v="177"/>
    <n v="134"/>
    <n v="153"/>
    <x v="75360"/>
    <n v="681"/>
    <s v="CHILD, ENDANGERING WELFARE"/>
    <n v="233"/>
    <x v="0"/>
    <s v="PL 2601001"/>
    <s v="M"/>
    <s v="Q"/>
    <n v="115"/>
    <n v="0"/>
    <x v="0"/>
    <x v="0"/>
    <x v="5"/>
  </r>
  <r>
    <x v="249"/>
    <n v="402"/>
    <n v="14"/>
    <n v="55"/>
    <x v="75"/>
    <n v="3"/>
    <n v="467"/>
    <n v="476"/>
    <n v="66"/>
    <n v="38"/>
    <n v="42"/>
    <x v="75361"/>
    <n v="782"/>
    <s v="WEAPONS, POSSESSION, ETC"/>
    <n v="236"/>
    <x v="23"/>
    <s v="PL 2650102"/>
    <s v="M"/>
    <s v="B"/>
    <n v="47"/>
    <n v="2"/>
    <x v="0"/>
    <x v="0"/>
    <x v="0"/>
  </r>
  <r>
    <x v="234"/>
    <n v="361"/>
    <n v="23"/>
    <n v="45"/>
    <x v="24"/>
    <n v="0"/>
    <n v="324"/>
    <n v="339"/>
    <n v="50"/>
    <n v="18"/>
    <n v="19"/>
    <x v="75362"/>
    <n v="105"/>
    <s v="STRANGULATION 1ST"/>
    <n v="106"/>
    <x v="9"/>
    <s v="PL 1211200"/>
    <s v="F"/>
    <s v="Q"/>
    <n v="107"/>
    <n v="0"/>
    <x v="0"/>
    <x v="0"/>
    <x v="2"/>
  </r>
  <r>
    <x v="253"/>
    <n v="1512"/>
    <n v="16"/>
    <n v="212"/>
    <x v="76"/>
    <n v="16"/>
    <n v="1594"/>
    <n v="1624"/>
    <n v="242"/>
    <n v="192"/>
    <n v="223"/>
    <x v="75363"/>
    <n v="101"/>
    <s v="ASSAULT 3"/>
    <n v="344"/>
    <x v="15"/>
    <s v="PL 1200001"/>
    <s v="M"/>
    <s v="B"/>
    <n v="52"/>
    <n v="0"/>
    <x v="1"/>
    <x v="0"/>
    <x v="0"/>
  </r>
  <r>
    <x v="239"/>
    <n v="381"/>
    <n v="14"/>
    <n v="53"/>
    <x v="29"/>
    <n v="0"/>
    <n v="325"/>
    <n v="340"/>
    <n v="46"/>
    <n v="18"/>
    <n v="18"/>
    <x v="75364"/>
    <n v="748"/>
    <s v="CONTEMPT,CRIMINAL"/>
    <n v="359"/>
    <x v="21"/>
    <s v="PL 2155003"/>
    <s v="M"/>
    <s v="S"/>
    <n v="120"/>
    <n v="0"/>
    <x v="0"/>
    <x v="0"/>
    <x v="1"/>
  </r>
  <r>
    <x v="258"/>
    <n v="447"/>
    <n v="22"/>
    <n v="62"/>
    <x v="23"/>
    <n v="6"/>
    <n v="414"/>
    <n v="425"/>
    <n v="60"/>
    <n v="34"/>
    <n v="38"/>
    <x v="75365"/>
    <n v="109"/>
    <s v="ASSAULT 2,1,UNCLASSIFIED"/>
    <n v="106"/>
    <x v="9"/>
    <s v="PL 120053A"/>
    <s v="F"/>
    <s v="M"/>
    <n v="10"/>
    <n v="2"/>
    <x v="3"/>
    <x v="0"/>
    <x v="0"/>
  </r>
  <r>
    <x v="255"/>
    <n v="1398"/>
    <n v="28"/>
    <n v="213"/>
    <x v="76"/>
    <n v="28"/>
    <n v="1459"/>
    <n v="1488"/>
    <n v="229"/>
    <n v="180"/>
    <n v="209"/>
    <x v="75366"/>
    <n v="198"/>
    <s v="CRIMINAL CONTEMPT 1"/>
    <n v="126"/>
    <x v="5"/>
    <s v="PL 21551B5"/>
    <s v="F"/>
    <s v="K"/>
    <n v="70"/>
    <n v="0"/>
    <x v="2"/>
    <x v="0"/>
    <x v="0"/>
  </r>
  <r>
    <x v="218"/>
    <n v="1069"/>
    <n v="7"/>
    <n v="84"/>
    <x v="57"/>
    <n v="7"/>
    <n v="823"/>
    <n v="833"/>
    <n v="99"/>
    <n v="69"/>
    <n v="79"/>
    <x v="75367"/>
    <n v="109"/>
    <s v="ASSAULT 2,1,UNCLASSIFIED"/>
    <n v="106"/>
    <x v="9"/>
    <s v="PL 1200502"/>
    <s v="F"/>
    <s v="B"/>
    <n v="47"/>
    <n v="0"/>
    <x v="1"/>
    <x v="0"/>
    <x v="0"/>
  </r>
  <r>
    <x v="218"/>
    <n v="1069"/>
    <n v="7"/>
    <n v="84"/>
    <x v="57"/>
    <n v="7"/>
    <n v="823"/>
    <n v="833"/>
    <n v="99"/>
    <n v="69"/>
    <n v="79"/>
    <x v="75368"/>
    <n v="117"/>
    <s v="RECKLESS ENDANGERMENT 1"/>
    <n v="126"/>
    <x v="5"/>
    <s v="PL 1202500"/>
    <s v="F"/>
    <s v="Q"/>
    <n v="101"/>
    <n v="0"/>
    <x v="0"/>
    <x v="0"/>
    <x v="0"/>
  </r>
  <r>
    <x v="230"/>
    <n v="360"/>
    <n v="11"/>
    <n v="81"/>
    <x v="67"/>
    <n v="11"/>
    <n v="954"/>
    <n v="967"/>
    <n v="123"/>
    <n v="85"/>
    <n v="98"/>
    <x v="75369"/>
    <n v="779"/>
    <s v="PUBLIC ADMINISTRATION,UNCLASSI"/>
    <n v="126"/>
    <x v="5"/>
    <s v="PL 215510B"/>
    <s v="F"/>
    <s v="M"/>
    <n v="24"/>
    <n v="2"/>
    <x v="1"/>
    <x v="0"/>
    <x v="4"/>
  </r>
  <r>
    <x v="247"/>
    <n v="381"/>
    <n v="13"/>
    <n v="44"/>
    <x v="31"/>
    <n v="1"/>
    <n v="322"/>
    <n v="336"/>
    <n v="45"/>
    <n v="18"/>
    <n v="19"/>
    <x v="75370"/>
    <n v="269"/>
    <s v="MISCHIEF,CRIMINAL,    UNCL 2ND"/>
    <n v="121"/>
    <x v="4"/>
    <s v="PL 145004B"/>
    <s v="M"/>
    <s v="M"/>
    <n v="9"/>
    <n v="2"/>
    <x v="3"/>
    <x v="0"/>
    <x v="0"/>
  </r>
  <r>
    <x v="113"/>
    <n v="455"/>
    <n v="3"/>
    <n v="75"/>
    <x v="53"/>
    <n v="3"/>
    <n v="842"/>
    <n v="850"/>
    <n v="93"/>
    <n v="63"/>
    <n v="71"/>
    <x v="75371"/>
    <n v="113"/>
    <s v="MENACING,UNCLASSIFIED"/>
    <n v="344"/>
    <x v="15"/>
    <s v="PL 1201500"/>
    <s v="M"/>
    <s v="B"/>
    <n v="48"/>
    <n v="0"/>
    <x v="0"/>
    <x v="0"/>
    <x v="0"/>
  </r>
  <r>
    <x v="74"/>
    <n v="230"/>
    <n v="8"/>
    <n v="60"/>
    <x v="18"/>
    <n v="3"/>
    <n v="588"/>
    <n v="595"/>
    <n v="73"/>
    <n v="44"/>
    <n v="48"/>
    <x v="75372"/>
    <n v="244"/>
    <s v="BURGLARY,UNCLASSIFIED,UNKNOWN"/>
    <n v="107"/>
    <x v="12"/>
    <s v="PL 1402000"/>
    <s v="F"/>
    <s v="M"/>
    <n v="5"/>
    <n v="0"/>
    <x v="2"/>
    <x v="0"/>
    <x v="2"/>
  </r>
  <r>
    <x v="94"/>
    <n v="741"/>
    <n v="4"/>
    <n v="76"/>
    <x v="49"/>
    <n v="3"/>
    <n v="755"/>
    <n v="761"/>
    <n v="82"/>
    <n v="50"/>
    <n v="56"/>
    <x v="75373"/>
    <n v="109"/>
    <s v="ASSAULT 2,1,UNCLASSIFIED"/>
    <n v="106"/>
    <x v="9"/>
    <s v="PL 1200501"/>
    <s v="F"/>
    <s v="S"/>
    <n v="120"/>
    <n v="0"/>
    <x v="0"/>
    <x v="1"/>
    <x v="0"/>
  </r>
  <r>
    <x v="244"/>
    <n v="2290"/>
    <n v="45"/>
    <n v="370"/>
    <x v="73"/>
    <n v="45"/>
    <n v="2396"/>
    <n v="2462"/>
    <n v="430"/>
    <n v="294"/>
    <n v="360"/>
    <x v="75374"/>
    <n v="203"/>
    <s v="TRESPASS 3, CRIMINAL"/>
    <n v="352"/>
    <x v="24"/>
    <s v="PL 140100A"/>
    <s v="M"/>
    <s v="M"/>
    <n v="6"/>
    <n v="0"/>
    <x v="0"/>
    <x v="0"/>
    <x v="1"/>
  </r>
  <r>
    <x v="243"/>
    <n v="464"/>
    <n v="6"/>
    <n v="78"/>
    <x v="72"/>
    <n v="5"/>
    <n v="796"/>
    <n v="802"/>
    <n v="89"/>
    <n v="57"/>
    <n v="63"/>
    <x v="75375"/>
    <n v="439"/>
    <s v="LARCENY,GRAND FROM OPEN AREAS, UNATTENDED"/>
    <n v="109"/>
    <x v="11"/>
    <s v="PL 1554001"/>
    <s v="F"/>
    <s v="Q"/>
    <n v="113"/>
    <n v="0"/>
    <x v="3"/>
    <x v="0"/>
    <x v="0"/>
  </r>
  <r>
    <x v="247"/>
    <n v="381"/>
    <n v="13"/>
    <n v="44"/>
    <x v="31"/>
    <n v="1"/>
    <n v="322"/>
    <n v="336"/>
    <n v="45"/>
    <n v="18"/>
    <n v="19"/>
    <x v="75376"/>
    <n v="259"/>
    <s v="CRIMINAL MISCHIEF,UNCLASSIFIED 4"/>
    <n v="351"/>
    <x v="4"/>
    <s v="PL 1450001"/>
    <s v="M"/>
    <s v="Q"/>
    <n v="110"/>
    <n v="0"/>
    <x v="1"/>
    <x v="0"/>
    <x v="5"/>
  </r>
  <r>
    <x v="253"/>
    <n v="1512"/>
    <n v="16"/>
    <n v="212"/>
    <x v="76"/>
    <n v="16"/>
    <n v="1594"/>
    <n v="1624"/>
    <n v="242"/>
    <n v="192"/>
    <n v="223"/>
    <x v="75377"/>
    <n v="520"/>
    <s v="CONTROLLED SUBSTANCE, SALE 4"/>
    <n v="117"/>
    <x v="10"/>
    <s v="PL 2200914"/>
    <s v="F"/>
    <s v="Q"/>
    <n v="102"/>
    <n v="0"/>
    <x v="0"/>
    <x v="0"/>
    <x v="2"/>
  </r>
  <r>
    <x v="226"/>
    <n v="1050"/>
    <n v="7"/>
    <n v="75"/>
    <x v="63"/>
    <n v="5"/>
    <n v="803"/>
    <n v="809"/>
    <n v="83"/>
    <n v="55"/>
    <n v="60"/>
    <x v="75378"/>
    <n v="511"/>
    <s v="CONTROLLED SUBSTANCE, POSSESSI"/>
    <n v="235"/>
    <x v="10"/>
    <s v="PL 2200300"/>
    <s v="M"/>
    <s v="K"/>
    <n v="60"/>
    <n v="0"/>
    <x v="1"/>
    <x v="0"/>
    <x v="1"/>
  </r>
  <r>
    <x v="123"/>
    <n v="1110"/>
    <n v="15"/>
    <n v="142"/>
    <x v="55"/>
    <n v="15"/>
    <n v="1022"/>
    <n v="1035"/>
    <n v="137"/>
    <n v="97"/>
    <n v="110"/>
    <x v="75379"/>
    <n v="109"/>
    <s v="ASSAULT 2,1,UNCLASSIFIED"/>
    <n v="106"/>
    <x v="9"/>
    <s v="PL 1200502"/>
    <s v="F"/>
    <s v="M"/>
    <n v="34"/>
    <n v="0"/>
    <x v="3"/>
    <x v="0"/>
    <x v="0"/>
  </r>
  <r>
    <x v="260"/>
    <n v="203"/>
    <n v="16"/>
    <n v="27"/>
    <x v="44"/>
    <n v="1"/>
    <n v="325"/>
    <n v="341"/>
    <n v="49"/>
    <n v="18"/>
    <n v="19"/>
    <x v="75380"/>
    <n v="101"/>
    <s v="ASSAULT 3"/>
    <n v="344"/>
    <x v="15"/>
    <s v="PL 1200001"/>
    <s v="M"/>
    <s v="B"/>
    <n v="48"/>
    <n v="0"/>
    <x v="2"/>
    <x v="1"/>
    <x v="0"/>
  </r>
  <r>
    <x v="231"/>
    <n v="1239"/>
    <n v="18"/>
    <n v="177"/>
    <x v="68"/>
    <n v="18"/>
    <n v="1347"/>
    <n v="1375"/>
    <n v="218"/>
    <n v="168"/>
    <n v="196"/>
    <x v="75381"/>
    <n v="661"/>
    <s v="LEWDNESS,PUBLIC"/>
    <n v="361"/>
    <x v="29"/>
    <s v="PL 2450301"/>
    <s v="M"/>
    <s v="M"/>
    <n v="22"/>
    <n v="0"/>
    <x v="1"/>
    <x v="0"/>
    <x v="1"/>
  </r>
  <r>
    <x v="233"/>
    <n v="196"/>
    <n v="13"/>
    <n v="34"/>
    <x v="24"/>
    <n v="2"/>
    <n v="342"/>
    <n v="358"/>
    <n v="54"/>
    <n v="27"/>
    <n v="31"/>
    <x v="75382"/>
    <n v="779"/>
    <s v="PUBLIC ADMINISTRATION,UNCLASSI"/>
    <n v="126"/>
    <x v="5"/>
    <s v="PL 215510B"/>
    <s v="F"/>
    <s v="B"/>
    <n v="49"/>
    <n v="0"/>
    <x v="0"/>
    <x v="0"/>
    <x v="1"/>
  </r>
  <r>
    <x v="123"/>
    <n v="1110"/>
    <n v="15"/>
    <n v="142"/>
    <x v="55"/>
    <n v="15"/>
    <n v="1022"/>
    <n v="1035"/>
    <n v="137"/>
    <n v="97"/>
    <n v="110"/>
    <x v="75383"/>
    <n v="759"/>
    <s v="PUBLIC ADMINISTATION,UNCLASS M"/>
    <n v="359"/>
    <x v="21"/>
    <s v="PL 1950500"/>
    <s v="M"/>
    <s v="K"/>
    <n v="71"/>
    <n v="0"/>
    <x v="1"/>
    <x v="0"/>
    <x v="0"/>
  </r>
  <r>
    <x v="219"/>
    <n v="873"/>
    <n v="11"/>
    <n v="126"/>
    <x v="58"/>
    <n v="11"/>
    <n v="992"/>
    <n v="1004"/>
    <n v="131"/>
    <n v="91"/>
    <n v="102"/>
    <x v="75384"/>
    <n v="503"/>
    <s v="CONTROLLED SUBSTANCE,INTENT TO"/>
    <n v="117"/>
    <x v="10"/>
    <s v="PL 2201601"/>
    <s v="F"/>
    <s v="B"/>
    <n v="42"/>
    <n v="2"/>
    <x v="0"/>
    <x v="0"/>
    <x v="0"/>
  </r>
  <r>
    <x v="251"/>
    <n v="378"/>
    <n v="8"/>
    <n v="58"/>
    <x v="44"/>
    <n v="1"/>
    <n v="331"/>
    <n v="346"/>
    <n v="51"/>
    <n v="19"/>
    <n v="21"/>
    <x v="75385"/>
    <n v="339"/>
    <s v="LARCENY,PETIT FROM OPEN AREAS,"/>
    <n v="341"/>
    <x v="6"/>
    <s v="PL 1552500"/>
    <s v="M"/>
    <s v="M"/>
    <n v="14"/>
    <n v="0"/>
    <x v="1"/>
    <x v="0"/>
    <x v="4"/>
  </r>
  <r>
    <x v="8"/>
    <n v="657"/>
    <n v="9"/>
    <n v="122"/>
    <x v="8"/>
    <n v="9"/>
    <n v="1175"/>
    <n v="1197"/>
    <n v="192"/>
    <n v="144"/>
    <n v="166"/>
    <x v="75386"/>
    <n v="639"/>
    <s v="AGGRAVATED HARASSMENT 2"/>
    <n v="361"/>
    <x v="29"/>
    <s v="PL 2403002"/>
    <s v="M"/>
    <s v="B"/>
    <n v="47"/>
    <n v="0"/>
    <x v="2"/>
    <x v="0"/>
    <x v="2"/>
  </r>
  <r>
    <x v="250"/>
    <n v="515"/>
    <n v="4"/>
    <n v="75"/>
    <x v="27"/>
    <n v="3"/>
    <n v="519"/>
    <n v="527"/>
    <n v="72"/>
    <n v="41"/>
    <n v="46"/>
    <x v="75387"/>
    <n v="397"/>
    <s v="ROBBERY,OPEN AREA UNCLASSIFIED"/>
    <n v="105"/>
    <x v="7"/>
    <s v="PL 1601001"/>
    <s v="F"/>
    <s v="Q"/>
    <n v="109"/>
    <n v="0"/>
    <x v="2"/>
    <x v="0"/>
    <x v="5"/>
  </r>
  <r>
    <x v="242"/>
    <n v="180"/>
    <n v="14"/>
    <n v="46"/>
    <x v="40"/>
    <n v="0"/>
    <n v="340"/>
    <n v="356"/>
    <n v="53"/>
    <n v="26"/>
    <n v="30"/>
    <x v="75388"/>
    <n v="268"/>
    <s v="CRIMINAL MIS 2 &amp; 3"/>
    <n v="121"/>
    <x v="4"/>
    <s v="PL 1450502"/>
    <s v="F"/>
    <s v="B"/>
    <n v="44"/>
    <n v="97"/>
    <x v="0"/>
    <x v="1"/>
    <x v="1"/>
  </r>
  <r>
    <x v="238"/>
    <n v="1058"/>
    <n v="33"/>
    <n v="207"/>
    <x v="70"/>
    <n v="33"/>
    <n v="1904"/>
    <n v="1941"/>
    <n v="295"/>
    <n v="229"/>
    <n v="267"/>
    <x v="75389"/>
    <n v="672"/>
    <s v="RIOT 1"/>
    <n v="126"/>
    <x v="5"/>
    <s v="PL 2400601"/>
    <s v="F"/>
    <s v="K"/>
    <n v="73"/>
    <n v="0"/>
    <x v="2"/>
    <x v="0"/>
    <x v="0"/>
  </r>
  <r>
    <x v="255"/>
    <n v="1398"/>
    <n v="28"/>
    <n v="213"/>
    <x v="76"/>
    <n v="28"/>
    <n v="1459"/>
    <n v="1488"/>
    <n v="229"/>
    <n v="180"/>
    <n v="209"/>
    <x v="75390"/>
    <n v="244"/>
    <s v="BURGLARY,UNCLASSIFIED,UNKNOWN"/>
    <n v="107"/>
    <x v="12"/>
    <s v="PL 1402000"/>
    <s v="F"/>
    <s v="M"/>
    <n v="10"/>
    <n v="0"/>
    <x v="0"/>
    <x v="0"/>
    <x v="0"/>
  </r>
  <r>
    <x v="238"/>
    <n v="1058"/>
    <n v="33"/>
    <n v="207"/>
    <x v="70"/>
    <n v="33"/>
    <n v="1904"/>
    <n v="1941"/>
    <n v="295"/>
    <n v="229"/>
    <n v="267"/>
    <x v="75391"/>
    <n v="439"/>
    <s v="LARCENY,GRAND FROM OPEN AREAS, UNATTENDED"/>
    <n v="109"/>
    <x v="11"/>
    <s v="PL 1553001"/>
    <s v="F"/>
    <s v="M"/>
    <n v="9"/>
    <n v="0"/>
    <x v="0"/>
    <x v="0"/>
    <x v="2"/>
  </r>
  <r>
    <x v="7"/>
    <n v="1333"/>
    <n v="8"/>
    <n v="128"/>
    <x v="7"/>
    <n v="8"/>
    <n v="1040"/>
    <n v="1054"/>
    <n v="142"/>
    <n v="107"/>
    <n v="121"/>
    <x v="75392"/>
    <n v="113"/>
    <s v="MENACING,UNCLASSIFIED"/>
    <n v="344"/>
    <x v="15"/>
    <s v="PL 1201401"/>
    <s v="M"/>
    <s v="M"/>
    <n v="6"/>
    <n v="0"/>
    <x v="0"/>
    <x v="0"/>
    <x v="0"/>
  </r>
  <r>
    <x v="248"/>
    <n v="457"/>
    <n v="12"/>
    <n v="104"/>
    <x v="74"/>
    <n v="12"/>
    <n v="1127"/>
    <n v="1147"/>
    <n v="177"/>
    <n v="134"/>
    <n v="153"/>
    <x v="75393"/>
    <n v="792"/>
    <s v="WEAPONS POSSESSION 1 &amp; 2"/>
    <n v="118"/>
    <x v="23"/>
    <s v="PL 265031B"/>
    <s v="F"/>
    <s v="K"/>
    <n v="77"/>
    <n v="0"/>
    <x v="0"/>
    <x v="0"/>
    <x v="4"/>
  </r>
  <r>
    <x v="235"/>
    <n v="639"/>
    <n v="13"/>
    <n v="86"/>
    <x v="27"/>
    <n v="8"/>
    <n v="637"/>
    <n v="643"/>
    <n v="80"/>
    <n v="46"/>
    <n v="51"/>
    <x v="75394"/>
    <n v="339"/>
    <s v="LARCENY,PETIT FROM OPEN AREAS,"/>
    <n v="341"/>
    <x v="6"/>
    <s v="PL 1552500"/>
    <s v="M"/>
    <s v="Q"/>
    <n v="106"/>
    <n v="0"/>
    <x v="1"/>
    <x v="0"/>
    <x v="0"/>
  </r>
  <r>
    <x v="123"/>
    <n v="1110"/>
    <n v="15"/>
    <n v="142"/>
    <x v="55"/>
    <n v="15"/>
    <n v="1022"/>
    <n v="1035"/>
    <n v="137"/>
    <n v="97"/>
    <n v="110"/>
    <x v="75395"/>
    <n v="244"/>
    <s v="BURGLARY,UNCLASSIFIED,UNKNOWN"/>
    <n v="107"/>
    <x v="12"/>
    <s v="PL 1402000"/>
    <s v="F"/>
    <s v="M"/>
    <n v="13"/>
    <n v="0"/>
    <x v="0"/>
    <x v="0"/>
    <x v="0"/>
  </r>
  <r>
    <x v="243"/>
    <n v="464"/>
    <n v="6"/>
    <n v="78"/>
    <x v="72"/>
    <n v="5"/>
    <n v="796"/>
    <n v="802"/>
    <n v="89"/>
    <n v="57"/>
    <n v="63"/>
    <x v="75396"/>
    <n v="439"/>
    <s v="LARCENY,GRAND FROM OPEN AREAS, UNATTENDED"/>
    <n v="109"/>
    <x v="11"/>
    <s v="PL 1553004"/>
    <s v="F"/>
    <s v="K"/>
    <n v="73"/>
    <n v="0"/>
    <x v="1"/>
    <x v="0"/>
    <x v="0"/>
  </r>
  <r>
    <x v="222"/>
    <n v="1887"/>
    <n v="38"/>
    <n v="263"/>
    <x v="60"/>
    <n v="38"/>
    <n v="1980"/>
    <n v="2020"/>
    <n v="312"/>
    <n v="240"/>
    <n v="280"/>
    <x v="75397"/>
    <n v="259"/>
    <s v="CRIMINAL MISCHIEF,UNCLASSIFIED 4"/>
    <n v="351"/>
    <x v="4"/>
    <s v="PL 1450001"/>
    <s v="M"/>
    <s v="K"/>
    <n v="63"/>
    <n v="0"/>
    <x v="3"/>
    <x v="1"/>
    <x v="0"/>
  </r>
  <r>
    <x v="238"/>
    <n v="1058"/>
    <n v="33"/>
    <n v="207"/>
    <x v="70"/>
    <n v="33"/>
    <n v="1904"/>
    <n v="1941"/>
    <n v="295"/>
    <n v="229"/>
    <n v="267"/>
    <x v="75398"/>
    <n v="101"/>
    <s v="ASSAULT 3"/>
    <n v="344"/>
    <x v="15"/>
    <s v="PL 1200001"/>
    <s v="M"/>
    <s v="Q"/>
    <n v="100"/>
    <n v="0"/>
    <x v="0"/>
    <x v="0"/>
    <x v="0"/>
  </r>
  <r>
    <x v="6"/>
    <n v="1077"/>
    <n v="5"/>
    <n v="79"/>
    <x v="6"/>
    <n v="5"/>
    <n v="829"/>
    <n v="840"/>
    <n v="107"/>
    <n v="73"/>
    <n v="84"/>
    <x v="75399"/>
    <n v="101"/>
    <s v="ASSAULT 3"/>
    <n v="344"/>
    <x v="15"/>
    <s v="PL 1200001"/>
    <s v="M"/>
    <s v="Q"/>
    <n v="103"/>
    <n v="0"/>
    <x v="3"/>
    <x v="0"/>
    <x v="5"/>
  </r>
  <r>
    <x v="241"/>
    <n v="363"/>
    <n v="19"/>
    <n v="63"/>
    <x v="33"/>
    <n v="6"/>
    <n v="371"/>
    <n v="384"/>
    <n v="59"/>
    <n v="32"/>
    <n v="36"/>
    <x v="75400"/>
    <n v="441"/>
    <s v="LARCENY,GRAND OF AUTO"/>
    <n v="110"/>
    <x v="38"/>
    <s v="PL 1553008"/>
    <s v="F"/>
    <s v="M"/>
    <n v="32"/>
    <n v="0"/>
    <x v="2"/>
    <x v="0"/>
    <x v="0"/>
  </r>
  <r>
    <x v="242"/>
    <n v="180"/>
    <n v="14"/>
    <n v="46"/>
    <x v="40"/>
    <n v="0"/>
    <n v="340"/>
    <n v="356"/>
    <n v="53"/>
    <n v="26"/>
    <n v="30"/>
    <x v="75401"/>
    <n v="101"/>
    <s v="ASSAULT 3"/>
    <n v="344"/>
    <x v="15"/>
    <s v="PL 1200001"/>
    <s v="M"/>
    <s v="B"/>
    <n v="42"/>
    <n v="0"/>
    <x v="2"/>
    <x v="0"/>
    <x v="0"/>
  </r>
  <r>
    <x v="257"/>
    <n v="485"/>
    <n v="18"/>
    <n v="91"/>
    <x v="78"/>
    <n v="18"/>
    <n v="968"/>
    <n v="981"/>
    <n v="126"/>
    <n v="89"/>
    <n v="102"/>
    <x v="75402"/>
    <n v="101"/>
    <s v="ASSAULT 3"/>
    <n v="344"/>
    <x v="15"/>
    <s v="PL 1200001"/>
    <s v="M"/>
    <s v="B"/>
    <n v="47"/>
    <n v="0"/>
    <x v="0"/>
    <x v="1"/>
    <x v="2"/>
  </r>
  <r>
    <x v="94"/>
    <n v="741"/>
    <n v="4"/>
    <n v="76"/>
    <x v="49"/>
    <n v="3"/>
    <n v="755"/>
    <n v="761"/>
    <n v="82"/>
    <n v="50"/>
    <n v="56"/>
    <x v="75403"/>
    <n v="339"/>
    <s v="LARCENY,PETIT FROM OPEN AREAS,"/>
    <n v="341"/>
    <x v="6"/>
    <s v="PL 1552500"/>
    <s v="M"/>
    <s v="B"/>
    <n v="48"/>
    <n v="0"/>
    <x v="1"/>
    <x v="0"/>
    <x v="0"/>
  </r>
  <r>
    <x v="74"/>
    <n v="230"/>
    <n v="8"/>
    <n v="60"/>
    <x v="18"/>
    <n v="3"/>
    <n v="588"/>
    <n v="595"/>
    <n v="73"/>
    <n v="44"/>
    <n v="48"/>
    <x v="75404"/>
    <n v="503"/>
    <s v="CONTROLLED SUBSTANCE,INTENT TO"/>
    <n v="117"/>
    <x v="10"/>
    <s v="PL 2201601"/>
    <s v="F"/>
    <s v="S"/>
    <n v="120"/>
    <n v="0"/>
    <x v="2"/>
    <x v="0"/>
    <x v="2"/>
  </r>
  <r>
    <x v="253"/>
    <n v="1512"/>
    <n v="16"/>
    <n v="212"/>
    <x v="76"/>
    <n v="16"/>
    <n v="1594"/>
    <n v="1624"/>
    <n v="242"/>
    <n v="192"/>
    <n v="223"/>
    <x v="75405"/>
    <n v="109"/>
    <s v="ASSAULT 2,1,UNCLASSIFIED"/>
    <n v="106"/>
    <x v="9"/>
    <s v="PL 1200501"/>
    <s v="F"/>
    <s v="B"/>
    <n v="47"/>
    <n v="0"/>
    <x v="0"/>
    <x v="0"/>
    <x v="0"/>
  </r>
  <r>
    <x v="221"/>
    <n v="356"/>
    <n v="13"/>
    <n v="50"/>
    <x v="26"/>
    <n v="1"/>
    <n v="329"/>
    <n v="345"/>
    <n v="50"/>
    <n v="20"/>
    <n v="22"/>
    <x v="75406"/>
    <n v="339"/>
    <s v="LARCENY,PETIT FROM OPEN AREAS,"/>
    <n v="341"/>
    <x v="6"/>
    <s v="PL 1552500"/>
    <s v="M"/>
    <s v="K"/>
    <n v="63"/>
    <n v="0"/>
    <x v="1"/>
    <x v="0"/>
    <x v="0"/>
  </r>
  <r>
    <x v="253"/>
    <n v="1512"/>
    <n v="16"/>
    <n v="212"/>
    <x v="76"/>
    <n v="16"/>
    <n v="1594"/>
    <n v="1624"/>
    <n v="242"/>
    <n v="192"/>
    <n v="223"/>
    <x v="75407"/>
    <n v="101"/>
    <s v="ASSAULT 3"/>
    <n v="344"/>
    <x v="15"/>
    <s v="PL 1200001"/>
    <s v="M"/>
    <s v="Q"/>
    <n v="113"/>
    <n v="0"/>
    <x v="1"/>
    <x v="0"/>
    <x v="0"/>
  </r>
  <r>
    <x v="94"/>
    <n v="741"/>
    <n v="4"/>
    <n v="76"/>
    <x v="49"/>
    <n v="3"/>
    <n v="755"/>
    <n v="761"/>
    <n v="82"/>
    <n v="50"/>
    <n v="56"/>
    <x v="75408"/>
    <n v="760"/>
    <s v="BRIBERY,PUBLIC ADMINISTRATION"/>
    <n v="126"/>
    <x v="5"/>
    <s v="PL 2154002"/>
    <s v="F"/>
    <s v="S"/>
    <n v="121"/>
    <n v="0"/>
    <x v="0"/>
    <x v="0"/>
    <x v="1"/>
  </r>
  <r>
    <x v="126"/>
    <n v="686"/>
    <n v="12"/>
    <n v="83"/>
    <x v="2"/>
    <n v="6"/>
    <n v="620"/>
    <n v="627"/>
    <n v="73"/>
    <n v="42"/>
    <n v="47"/>
    <x v="75409"/>
    <n v="244"/>
    <s v="BURGLARY,UNCLASSIFIED,UNKNOWN"/>
    <n v="107"/>
    <x v="12"/>
    <s v="PL 1402000"/>
    <s v="F"/>
    <s v="M"/>
    <n v="9"/>
    <n v="0"/>
    <x v="2"/>
    <x v="0"/>
    <x v="2"/>
  </r>
  <r>
    <x v="253"/>
    <n v="1512"/>
    <n v="16"/>
    <n v="212"/>
    <x v="76"/>
    <n v="16"/>
    <n v="1594"/>
    <n v="1624"/>
    <n v="242"/>
    <n v="192"/>
    <n v="223"/>
    <x v="75410"/>
    <n v="109"/>
    <s v="ASSAULT 2,1,UNCLASSIFIED"/>
    <n v="106"/>
    <x v="9"/>
    <s v="PL 1200502"/>
    <s v="F"/>
    <s v="M"/>
    <n v="25"/>
    <n v="2"/>
    <x v="3"/>
    <x v="1"/>
    <x v="4"/>
  </r>
  <r>
    <x v="9"/>
    <n v="2726"/>
    <n v="31"/>
    <n v="350"/>
    <x v="9"/>
    <n v="31"/>
    <n v="2348"/>
    <n v="2405"/>
    <n v="396"/>
    <n v="281"/>
    <n v="338"/>
    <x v="75411"/>
    <n v="439"/>
    <s v="LARCENY,GRAND FROM OPEN AREAS, UNATTENDED"/>
    <n v="109"/>
    <x v="11"/>
    <s v="PL 1553001"/>
    <s v="F"/>
    <s v="K"/>
    <n v="63"/>
    <n v="0"/>
    <x v="2"/>
    <x v="0"/>
    <x v="0"/>
  </r>
  <r>
    <x v="222"/>
    <n v="1887"/>
    <n v="38"/>
    <n v="263"/>
    <x v="60"/>
    <n v="38"/>
    <n v="1980"/>
    <n v="2020"/>
    <n v="312"/>
    <n v="240"/>
    <n v="280"/>
    <x v="75412"/>
    <n v="259"/>
    <s v="CRIMINAL MISCHIEF,UNCLASSIFIED 4"/>
    <n v="351"/>
    <x v="4"/>
    <s v="PL 1450001"/>
    <s v="M"/>
    <s v="B"/>
    <n v="44"/>
    <n v="0"/>
    <x v="0"/>
    <x v="0"/>
    <x v="0"/>
  </r>
  <r>
    <x v="253"/>
    <n v="1512"/>
    <n v="16"/>
    <n v="212"/>
    <x v="76"/>
    <n v="16"/>
    <n v="1594"/>
    <n v="1624"/>
    <n v="242"/>
    <n v="192"/>
    <n v="223"/>
    <x v="75413"/>
    <n v="441"/>
    <s v="LARCENY,GRAND OF AUTO"/>
    <n v="110"/>
    <x v="38"/>
    <s v="PL 1553008"/>
    <s v="F"/>
    <s v="B"/>
    <n v="43"/>
    <n v="0"/>
    <x v="0"/>
    <x v="0"/>
    <x v="4"/>
  </r>
  <r>
    <x v="228"/>
    <n v="1285"/>
    <n v="13"/>
    <n v="112"/>
    <x v="65"/>
    <n v="13"/>
    <n v="1050"/>
    <n v="1066"/>
    <n v="154"/>
    <n v="117"/>
    <n v="134"/>
    <x v="75414"/>
    <n v="439"/>
    <s v="LARCENY,GRAND FROM OPEN AREAS, UNATTENDED"/>
    <n v="109"/>
    <x v="11"/>
    <s v="PL 1553001"/>
    <s v="F"/>
    <s v="M"/>
    <n v="19"/>
    <n v="0"/>
    <x v="0"/>
    <x v="0"/>
    <x v="0"/>
  </r>
  <r>
    <x v="252"/>
    <n v="571"/>
    <n v="8"/>
    <n v="63"/>
    <x v="35"/>
    <n v="6"/>
    <n v="551"/>
    <n v="559"/>
    <n v="72"/>
    <n v="42"/>
    <n v="47"/>
    <x v="75415"/>
    <n v="101"/>
    <s v="ASSAULT 3"/>
    <n v="344"/>
    <x v="15"/>
    <s v="PL 1200001"/>
    <s v="M"/>
    <s v="Q"/>
    <n v="105"/>
    <n v="0"/>
    <x v="2"/>
    <x v="0"/>
    <x v="0"/>
  </r>
  <r>
    <x v="227"/>
    <n v="346"/>
    <n v="5"/>
    <n v="54"/>
    <x v="64"/>
    <n v="4"/>
    <n v="622"/>
    <n v="628"/>
    <n v="77"/>
    <n v="45"/>
    <n v="50"/>
    <x v="75416"/>
    <n v="511"/>
    <s v="CONTROLLED SUBSTANCE, POSSESSI"/>
    <n v="235"/>
    <x v="10"/>
    <s v="PL 2200300"/>
    <s v="M"/>
    <s v="M"/>
    <n v="9"/>
    <n v="0"/>
    <x v="1"/>
    <x v="0"/>
    <x v="4"/>
  </r>
  <r>
    <x v="123"/>
    <n v="1110"/>
    <n v="15"/>
    <n v="142"/>
    <x v="55"/>
    <n v="15"/>
    <n v="1022"/>
    <n v="1035"/>
    <n v="137"/>
    <n v="97"/>
    <n v="110"/>
    <x v="75417"/>
    <n v="397"/>
    <s v="ROBBERY,OPEN AREA UNCLASSIFIED"/>
    <n v="105"/>
    <x v="7"/>
    <s v="PL 1601502"/>
    <s v="F"/>
    <s v="M"/>
    <n v="6"/>
    <n v="0"/>
    <x v="2"/>
    <x v="0"/>
    <x v="2"/>
  </r>
  <r>
    <x v="258"/>
    <n v="447"/>
    <n v="22"/>
    <n v="62"/>
    <x v="23"/>
    <n v="6"/>
    <n v="414"/>
    <n v="425"/>
    <n v="60"/>
    <n v="34"/>
    <n v="38"/>
    <x v="75418"/>
    <n v="792"/>
    <s v="WEAPONS POSSESSION 1 &amp; 2"/>
    <n v="118"/>
    <x v="23"/>
    <s v="PL 265031B"/>
    <s v="F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75419"/>
    <n v="244"/>
    <s v="BURGLARY,UNCLASSIFIED,UNKNOWN"/>
    <n v="107"/>
    <x v="12"/>
    <s v="PL 1402000"/>
    <s v="F"/>
    <s v="B"/>
    <n v="44"/>
    <n v="0"/>
    <x v="2"/>
    <x v="0"/>
    <x v="0"/>
  </r>
  <r>
    <x v="232"/>
    <n v="1232"/>
    <n v="14"/>
    <n v="181"/>
    <x v="69"/>
    <n v="14"/>
    <n v="1082"/>
    <n v="1099"/>
    <n v="168"/>
    <n v="126"/>
    <n v="143"/>
    <x v="75420"/>
    <n v="503"/>
    <s v="CONTROLLED SUBSTANCE,INTENT TO"/>
    <n v="117"/>
    <x v="10"/>
    <s v="PL 2201602"/>
    <s v="F"/>
    <s v="K"/>
    <n v="77"/>
    <n v="0"/>
    <x v="2"/>
    <x v="1"/>
    <x v="0"/>
  </r>
  <r>
    <x v="109"/>
    <n v="787"/>
    <n v="28"/>
    <n v="215"/>
    <x v="52"/>
    <n v="28"/>
    <n v="1873"/>
    <n v="1907"/>
    <n v="281"/>
    <n v="220"/>
    <n v="254"/>
    <x v="75421"/>
    <n v="244"/>
    <s v="BURGLARY,UNCLASSIFIED,UNKNOWN"/>
    <n v="107"/>
    <x v="12"/>
    <s v="PL 1402000"/>
    <s v="F"/>
    <s v="K"/>
    <n v="62"/>
    <n v="0"/>
    <x v="2"/>
    <x v="0"/>
    <x v="0"/>
  </r>
  <r>
    <x v="238"/>
    <n v="1058"/>
    <n v="33"/>
    <n v="207"/>
    <x v="70"/>
    <n v="33"/>
    <n v="1904"/>
    <n v="1941"/>
    <n v="295"/>
    <n v="229"/>
    <n v="267"/>
    <x v="75422"/>
    <n v="779"/>
    <s v="PUBLIC ADMINISTRATION,UNCLASSI"/>
    <n v="126"/>
    <x v="5"/>
    <s v="PL 215510B"/>
    <s v="F"/>
    <s v="M"/>
    <n v="23"/>
    <n v="0"/>
    <x v="1"/>
    <x v="0"/>
    <x v="2"/>
  </r>
  <r>
    <x v="104"/>
    <n v="197"/>
    <n v="13"/>
    <n v="54"/>
    <x v="36"/>
    <n v="4"/>
    <n v="448"/>
    <n v="458"/>
    <n v="63"/>
    <n v="34"/>
    <n v="38"/>
    <x v="75423"/>
    <n v="258"/>
    <s v="CRIMINAL MISCHIEF 4TH, GRAFFIT"/>
    <n v="351"/>
    <x v="4"/>
    <s v="PL 1456002"/>
    <s v="M"/>
    <s v="Q"/>
    <n v="110"/>
    <n v="0"/>
    <x v="0"/>
    <x v="0"/>
    <x v="2"/>
  </r>
  <r>
    <x v="94"/>
    <n v="741"/>
    <n v="4"/>
    <n v="76"/>
    <x v="49"/>
    <n v="3"/>
    <n v="755"/>
    <n v="761"/>
    <n v="82"/>
    <n v="50"/>
    <n v="56"/>
    <x v="75424"/>
    <n v="244"/>
    <s v="BURGLARY,UNCLASSIFIED,UNKNOWN"/>
    <n v="107"/>
    <x v="12"/>
    <s v="PL 1402501"/>
    <s v="F"/>
    <s v="K"/>
    <n v="84"/>
    <n v="0"/>
    <x v="1"/>
    <x v="0"/>
    <x v="0"/>
  </r>
  <r>
    <x v="220"/>
    <n v="2022"/>
    <n v="28"/>
    <n v="253"/>
    <x v="59"/>
    <n v="28"/>
    <n v="2073"/>
    <n v="2116"/>
    <n v="340"/>
    <n v="255"/>
    <n v="298"/>
    <x v="75425"/>
    <n v="109"/>
    <s v="ASSAULT 2,1,UNCLASSIFIED"/>
    <n v="106"/>
    <x v="9"/>
    <s v="PL 1200502"/>
    <s v="F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75426"/>
    <n v="922"/>
    <s v="TRAFFIC,UNCLASSIFIED MISDEMEAN"/>
    <n v="348"/>
    <x v="27"/>
    <s v="VTL05110MU"/>
    <s v="M"/>
    <s v="Q"/>
    <n v="115"/>
    <n v="0"/>
    <x v="1"/>
    <x v="0"/>
    <x v="2"/>
  </r>
  <r>
    <x v="234"/>
    <n v="361"/>
    <n v="23"/>
    <n v="45"/>
    <x v="24"/>
    <n v="0"/>
    <n v="324"/>
    <n v="339"/>
    <n v="50"/>
    <n v="18"/>
    <n v="19"/>
    <x v="75427"/>
    <n v="748"/>
    <s v="CONTEMPT,CRIMINAL"/>
    <n v="359"/>
    <x v="21"/>
    <s v="PL 2155003"/>
    <s v="M"/>
    <s v="B"/>
    <n v="41"/>
    <n v="0"/>
    <x v="2"/>
    <x v="0"/>
    <x v="0"/>
  </r>
  <r>
    <x v="252"/>
    <n v="571"/>
    <n v="8"/>
    <n v="63"/>
    <x v="35"/>
    <n v="6"/>
    <n v="551"/>
    <n v="559"/>
    <n v="72"/>
    <n v="42"/>
    <n v="47"/>
    <x v="75428"/>
    <n v="244"/>
    <s v="BURGLARY,UNCLASSIFIED,UNKNOWN"/>
    <n v="107"/>
    <x v="12"/>
    <s v="PL 1402000"/>
    <s v="F"/>
    <s v="M"/>
    <n v="14"/>
    <n v="0"/>
    <x v="2"/>
    <x v="1"/>
    <x v="0"/>
  </r>
  <r>
    <x v="103"/>
    <n v="1004"/>
    <n v="9"/>
    <n v="116"/>
    <x v="50"/>
    <n v="9"/>
    <n v="866"/>
    <n v="877"/>
    <n v="114"/>
    <n v="73"/>
    <n v="85"/>
    <x v="75429"/>
    <n v="779"/>
    <s v="PUBLIC ADMINISTRATION,UNCLASSI"/>
    <n v="126"/>
    <x v="5"/>
    <s v="PL 215510B"/>
    <s v="F"/>
    <s v="K"/>
    <n v="77"/>
    <n v="0"/>
    <x v="1"/>
    <x v="0"/>
    <x v="0"/>
  </r>
  <r>
    <x v="232"/>
    <n v="1232"/>
    <n v="14"/>
    <n v="181"/>
    <x v="69"/>
    <n v="14"/>
    <n v="1082"/>
    <n v="1099"/>
    <n v="168"/>
    <n v="126"/>
    <n v="143"/>
    <x v="75430"/>
    <n v="105"/>
    <s v="STRANGULATION 1ST"/>
    <n v="106"/>
    <x v="9"/>
    <s v="PL 1211200"/>
    <s v="F"/>
    <s v="Q"/>
    <n v="105"/>
    <n v="0"/>
    <x v="4"/>
    <x v="0"/>
    <x v="2"/>
  </r>
  <r>
    <x v="243"/>
    <n v="464"/>
    <n v="6"/>
    <n v="78"/>
    <x v="72"/>
    <n v="5"/>
    <n v="796"/>
    <n v="802"/>
    <n v="89"/>
    <n v="57"/>
    <n v="63"/>
    <x v="75431"/>
    <n v="101"/>
    <s v="ASSAULT 3"/>
    <n v="344"/>
    <x v="15"/>
    <s v="PL 1200001"/>
    <s v="M"/>
    <s v="K"/>
    <n v="77"/>
    <n v="0"/>
    <x v="0"/>
    <x v="0"/>
    <x v="0"/>
  </r>
  <r>
    <x v="245"/>
    <n v="380"/>
    <n v="18"/>
    <n v="53"/>
    <x v="26"/>
    <n v="0"/>
    <n v="330"/>
    <n v="346"/>
    <n v="52"/>
    <n v="24"/>
    <n v="26"/>
    <x v="75432"/>
    <n v="109"/>
    <s v="ASSAULT 2,1,UNCLASSIFIED"/>
    <n v="106"/>
    <x v="9"/>
    <s v="PL 1200501"/>
    <s v="F"/>
    <s v="Q"/>
    <n v="110"/>
    <n v="0"/>
    <x v="4"/>
    <x v="0"/>
    <x v="4"/>
  </r>
  <r>
    <x v="259"/>
    <n v="467"/>
    <n v="4"/>
    <n v="87"/>
    <x v="49"/>
    <n v="4"/>
    <n v="858"/>
    <n v="864"/>
    <n v="94"/>
    <n v="59"/>
    <n v="66"/>
    <x v="75433"/>
    <n v="566"/>
    <s v="MARIJUANA, POSSESSION"/>
    <n v="678"/>
    <x v="5"/>
    <s v="PL 2211000"/>
    <s v="V"/>
    <s v="M"/>
    <n v="25"/>
    <n v="0"/>
    <x v="0"/>
    <x v="0"/>
    <x v="0"/>
  </r>
  <r>
    <x v="104"/>
    <n v="197"/>
    <n v="13"/>
    <n v="54"/>
    <x v="36"/>
    <n v="4"/>
    <n v="448"/>
    <n v="458"/>
    <n v="63"/>
    <n v="34"/>
    <n v="38"/>
    <x v="75434"/>
    <n v="681"/>
    <s v="CHILD, ENDANGERING WELFARE"/>
    <n v="233"/>
    <x v="0"/>
    <s v="PL 2601001"/>
    <s v="M"/>
    <s v="Q"/>
    <n v="113"/>
    <n v="0"/>
    <x v="0"/>
    <x v="1"/>
    <x v="5"/>
  </r>
  <r>
    <x v="246"/>
    <n v="646"/>
    <n v="5"/>
    <n v="80"/>
    <x v="63"/>
    <n v="4"/>
    <n v="694"/>
    <n v="700"/>
    <n v="82"/>
    <n v="49"/>
    <n v="54"/>
    <x v="75435"/>
    <n v="779"/>
    <s v="PUBLIC ADMINISTRATION,UNCLASSI"/>
    <n v="126"/>
    <x v="5"/>
    <s v="PL 215510B"/>
    <s v="F"/>
    <s v="Q"/>
    <n v="115"/>
    <n v="0"/>
    <x v="1"/>
    <x v="0"/>
    <x v="5"/>
  </r>
  <r>
    <x v="235"/>
    <n v="639"/>
    <n v="13"/>
    <n v="86"/>
    <x v="27"/>
    <n v="8"/>
    <n v="637"/>
    <n v="643"/>
    <n v="80"/>
    <n v="46"/>
    <n v="51"/>
    <x v="75436"/>
    <n v="672"/>
    <s v="RIOT 1"/>
    <n v="126"/>
    <x v="5"/>
    <s v="PL 2400601"/>
    <s v="F"/>
    <s v="K"/>
    <n v="88"/>
    <n v="0"/>
    <x v="2"/>
    <x v="0"/>
    <x v="0"/>
  </r>
  <r>
    <x v="218"/>
    <n v="1069"/>
    <n v="7"/>
    <n v="84"/>
    <x v="57"/>
    <n v="7"/>
    <n v="823"/>
    <n v="833"/>
    <n v="99"/>
    <n v="69"/>
    <n v="79"/>
    <x v="75437"/>
    <n v="244"/>
    <s v="BURGLARY,UNCLASSIFIED,UNKNOWN"/>
    <n v="107"/>
    <x v="12"/>
    <s v="PL 1402000"/>
    <s v="F"/>
    <s v="M"/>
    <n v="14"/>
    <n v="0"/>
    <x v="1"/>
    <x v="0"/>
    <x v="0"/>
  </r>
  <r>
    <x v="253"/>
    <n v="1512"/>
    <n v="16"/>
    <n v="212"/>
    <x v="76"/>
    <n v="16"/>
    <n v="1594"/>
    <n v="1624"/>
    <n v="242"/>
    <n v="192"/>
    <n v="223"/>
    <x v="75438"/>
    <n v="114"/>
    <s v="OBSTR BREATH/CIRCUL"/>
    <n v="344"/>
    <x v="15"/>
    <s v="PL 121110A"/>
    <s v="M"/>
    <s v="M"/>
    <n v="19"/>
    <n v="0"/>
    <x v="0"/>
    <x v="0"/>
    <x v="1"/>
  </r>
  <r>
    <x v="238"/>
    <n v="1058"/>
    <n v="33"/>
    <n v="207"/>
    <x v="70"/>
    <n v="33"/>
    <n v="1904"/>
    <n v="1941"/>
    <n v="295"/>
    <n v="229"/>
    <n v="267"/>
    <x v="75439"/>
    <n v="610"/>
    <s v="LOITERING,GAMBLING,OTHER"/>
    <n v="571"/>
    <x v="60"/>
    <s v="PL 2403502"/>
    <s v="V"/>
    <s v="M"/>
    <n v="25"/>
    <n v="0"/>
    <x v="0"/>
    <x v="0"/>
    <x v="0"/>
  </r>
  <r>
    <x v="221"/>
    <n v="356"/>
    <n v="13"/>
    <n v="50"/>
    <x v="26"/>
    <n v="1"/>
    <n v="329"/>
    <n v="345"/>
    <n v="50"/>
    <n v="20"/>
    <n v="22"/>
    <x v="75440"/>
    <n v="49"/>
    <s v="U.S. CODE UNCLASSIFIED"/>
    <n v="995"/>
    <x v="17"/>
    <s v="FOA9000049"/>
    <m/>
    <s v="M"/>
    <n v="18"/>
    <n v="0"/>
    <x v="0"/>
    <x v="0"/>
    <x v="4"/>
  </r>
  <r>
    <x v="243"/>
    <n v="464"/>
    <n v="6"/>
    <n v="78"/>
    <x v="72"/>
    <n v="5"/>
    <n v="796"/>
    <n v="802"/>
    <n v="89"/>
    <n v="57"/>
    <n v="63"/>
    <x v="75441"/>
    <n v="567"/>
    <s v="MARIJUANA, POSSESSION 4 &amp; 5"/>
    <n v="235"/>
    <x v="10"/>
    <s v="PL 2211500"/>
    <s v="M"/>
    <s v="B"/>
    <n v="47"/>
    <n v="0"/>
    <x v="0"/>
    <x v="0"/>
    <x v="0"/>
  </r>
  <r>
    <x v="242"/>
    <n v="180"/>
    <n v="14"/>
    <n v="46"/>
    <x v="40"/>
    <n v="0"/>
    <n v="340"/>
    <n v="356"/>
    <n v="53"/>
    <n v="26"/>
    <n v="30"/>
    <x v="75442"/>
    <n v="115"/>
    <s v="RECKLESS ENDANGERMENT 2"/>
    <n v="355"/>
    <x v="45"/>
    <s v="PL 1202000"/>
    <s v="M"/>
    <s v="M"/>
    <n v="6"/>
    <n v="0"/>
    <x v="1"/>
    <x v="0"/>
    <x v="0"/>
  </r>
  <r>
    <x v="258"/>
    <n v="447"/>
    <n v="22"/>
    <n v="62"/>
    <x v="23"/>
    <n v="6"/>
    <n v="414"/>
    <n v="425"/>
    <n v="60"/>
    <n v="34"/>
    <n v="38"/>
    <x v="75443"/>
    <n v="268"/>
    <s v="CRIMINAL MIS 2 &amp; 3"/>
    <n v="121"/>
    <x v="4"/>
    <s v="PL 1450502"/>
    <s v="F"/>
    <s v="M"/>
    <n v="23"/>
    <n v="0"/>
    <x v="0"/>
    <x v="0"/>
    <x v="2"/>
  </r>
  <r>
    <x v="253"/>
    <n v="1512"/>
    <n v="16"/>
    <n v="212"/>
    <x v="76"/>
    <n v="16"/>
    <n v="1594"/>
    <n v="1624"/>
    <n v="242"/>
    <n v="192"/>
    <n v="223"/>
    <x v="75444"/>
    <n v="244"/>
    <s v="BURGLARY,UNCLASSIFIED,UNKNOWN"/>
    <n v="107"/>
    <x v="12"/>
    <s v="PL 1402000"/>
    <s v="F"/>
    <s v="K"/>
    <n v="79"/>
    <n v="0"/>
    <x v="0"/>
    <x v="0"/>
    <x v="0"/>
  </r>
  <r>
    <x v="243"/>
    <n v="464"/>
    <n v="6"/>
    <n v="78"/>
    <x v="72"/>
    <n v="5"/>
    <n v="796"/>
    <n v="802"/>
    <n v="89"/>
    <n v="57"/>
    <n v="63"/>
    <x v="75445"/>
    <n v="339"/>
    <s v="LARCENY,PETIT FROM OPEN AREAS,"/>
    <n v="341"/>
    <x v="6"/>
    <s v="PL 1552500"/>
    <s v="M"/>
    <s v="B"/>
    <n v="52"/>
    <n v="0"/>
    <x v="0"/>
    <x v="0"/>
    <x v="0"/>
  </r>
  <r>
    <x v="257"/>
    <n v="485"/>
    <n v="18"/>
    <n v="91"/>
    <x v="78"/>
    <n v="18"/>
    <n v="968"/>
    <n v="981"/>
    <n v="126"/>
    <n v="89"/>
    <n v="102"/>
    <x v="75446"/>
    <n v="681"/>
    <s v="CHILD, ENDANGERING WELFARE"/>
    <n v="233"/>
    <x v="0"/>
    <s v="PL 2601001"/>
    <s v="M"/>
    <s v="K"/>
    <n v="60"/>
    <n v="2"/>
    <x v="0"/>
    <x v="1"/>
    <x v="2"/>
  </r>
  <r>
    <x v="223"/>
    <n v="1080"/>
    <n v="22"/>
    <n v="170"/>
    <x v="61"/>
    <n v="22"/>
    <n v="1232"/>
    <n v="1257"/>
    <n v="205"/>
    <n v="157"/>
    <n v="183"/>
    <x v="75447"/>
    <n v="792"/>
    <s v="WEAPONS POSSESSION 1 &amp; 2"/>
    <n v="118"/>
    <x v="23"/>
    <s v="PL 265031B"/>
    <s v="F"/>
    <s v="M"/>
    <n v="9"/>
    <n v="0"/>
    <x v="0"/>
    <x v="0"/>
    <x v="2"/>
  </r>
  <r>
    <x v="251"/>
    <n v="378"/>
    <n v="8"/>
    <n v="58"/>
    <x v="44"/>
    <n v="1"/>
    <n v="331"/>
    <n v="346"/>
    <n v="51"/>
    <n v="19"/>
    <n v="21"/>
    <x v="75448"/>
    <n v="105"/>
    <s v="STRANGULATION 1ST"/>
    <n v="106"/>
    <x v="9"/>
    <s v="PL 1211300"/>
    <s v="F"/>
    <s v="K"/>
    <n v="63"/>
    <n v="0"/>
    <x v="0"/>
    <x v="0"/>
    <x v="0"/>
  </r>
  <r>
    <x v="80"/>
    <n v="1003"/>
    <n v="51"/>
    <n v="312"/>
    <x v="46"/>
    <n v="51"/>
    <n v="2611"/>
    <n v="2684"/>
    <n v="467"/>
    <n v="307"/>
    <n v="380"/>
    <x v="75449"/>
    <n v="849"/>
    <s v="NY STATE LAWS,UNCLASSIFIED VIO"/>
    <n v="677"/>
    <x v="39"/>
    <s v="LOC00000V0"/>
    <s v="V"/>
    <s v="K"/>
    <n v="79"/>
    <n v="0"/>
    <x v="0"/>
    <x v="0"/>
    <x v="0"/>
  </r>
  <r>
    <x v="243"/>
    <n v="464"/>
    <n v="6"/>
    <n v="78"/>
    <x v="72"/>
    <n v="5"/>
    <n v="796"/>
    <n v="802"/>
    <n v="89"/>
    <n v="57"/>
    <n v="63"/>
    <x v="75450"/>
    <n v="244"/>
    <s v="BURGLARY,UNCLASSIFIED,UNKNOWN"/>
    <n v="107"/>
    <x v="12"/>
    <s v="PL 1402000"/>
    <s v="F"/>
    <s v="M"/>
    <n v="32"/>
    <n v="0"/>
    <x v="1"/>
    <x v="0"/>
    <x v="0"/>
  </r>
  <r>
    <x v="222"/>
    <n v="1887"/>
    <n v="38"/>
    <n v="263"/>
    <x v="60"/>
    <n v="38"/>
    <n v="1980"/>
    <n v="2020"/>
    <n v="312"/>
    <n v="240"/>
    <n v="280"/>
    <x v="75451"/>
    <n v="101"/>
    <s v="ASSAULT 3"/>
    <n v="344"/>
    <x v="15"/>
    <s v="PL 1200001"/>
    <s v="M"/>
    <s v="M"/>
    <n v="32"/>
    <n v="2"/>
    <x v="2"/>
    <x v="0"/>
    <x v="2"/>
  </r>
  <r>
    <x v="227"/>
    <n v="346"/>
    <n v="5"/>
    <n v="54"/>
    <x v="64"/>
    <n v="4"/>
    <n v="622"/>
    <n v="628"/>
    <n v="77"/>
    <n v="45"/>
    <n v="50"/>
    <x v="75452"/>
    <n v="113"/>
    <s v="MENACING,UNCLASSIFIED"/>
    <n v="344"/>
    <x v="15"/>
    <s v="PL 1201401"/>
    <s v="M"/>
    <s v="B"/>
    <n v="47"/>
    <n v="0"/>
    <x v="1"/>
    <x v="0"/>
    <x v="0"/>
  </r>
  <r>
    <x v="228"/>
    <n v="1285"/>
    <n v="13"/>
    <n v="112"/>
    <x v="65"/>
    <n v="13"/>
    <n v="1050"/>
    <n v="1066"/>
    <n v="154"/>
    <n v="117"/>
    <n v="134"/>
    <x v="75453"/>
    <n v="101"/>
    <s v="ASSAULT 3"/>
    <n v="344"/>
    <x v="15"/>
    <s v="PL 1200001"/>
    <s v="M"/>
    <s v="K"/>
    <n v="79"/>
    <n v="0"/>
    <x v="1"/>
    <x v="1"/>
    <x v="0"/>
  </r>
  <r>
    <x v="231"/>
    <n v="1239"/>
    <n v="18"/>
    <n v="177"/>
    <x v="68"/>
    <n v="18"/>
    <n v="1347"/>
    <n v="1375"/>
    <n v="218"/>
    <n v="168"/>
    <n v="196"/>
    <x v="75454"/>
    <n v="792"/>
    <s v="WEAPONS POSSESSION 1 &amp; 2"/>
    <n v="118"/>
    <x v="23"/>
    <s v="PL 265031B"/>
    <s v="F"/>
    <s v="M"/>
    <n v="9"/>
    <n v="0"/>
    <x v="0"/>
    <x v="0"/>
    <x v="2"/>
  </r>
  <r>
    <x v="225"/>
    <n v="519"/>
    <n v="11"/>
    <n v="75"/>
    <x v="62"/>
    <n v="5"/>
    <n v="501"/>
    <n v="510"/>
    <n v="71"/>
    <n v="40"/>
    <n v="45"/>
    <x v="75455"/>
    <n v="244"/>
    <s v="BURGLARY,UNCLASSIFIED,UNKNOWN"/>
    <n v="107"/>
    <x v="12"/>
    <s v="PL 1402000"/>
    <s v="F"/>
    <s v="K"/>
    <n v="73"/>
    <n v="0"/>
    <x v="0"/>
    <x v="0"/>
    <x v="0"/>
  </r>
  <r>
    <x v="105"/>
    <n v="2340"/>
    <n v="35"/>
    <n v="309"/>
    <x v="51"/>
    <n v="35"/>
    <n v="2190"/>
    <n v="2240"/>
    <n v="367"/>
    <n v="270"/>
    <n v="320"/>
    <x v="75456"/>
    <n v="114"/>
    <s v="OBSTR BREATH/CIRCUL"/>
    <n v="344"/>
    <x v="15"/>
    <s v="PL 1211100"/>
    <s v="M"/>
    <s v="B"/>
    <n v="42"/>
    <n v="2"/>
    <x v="2"/>
    <x v="0"/>
    <x v="4"/>
  </r>
  <r>
    <x v="240"/>
    <n v="1549"/>
    <n v="34"/>
    <n v="238"/>
    <x v="71"/>
    <n v="34"/>
    <n v="1767"/>
    <n v="1799"/>
    <n v="262"/>
    <n v="204"/>
    <n v="236"/>
    <x v="75457"/>
    <n v="503"/>
    <s v="CONTROLLED SUBSTANCE,INTENT TO"/>
    <n v="117"/>
    <x v="10"/>
    <s v="PL 2201601"/>
    <s v="F"/>
    <s v="K"/>
    <n v="61"/>
    <n v="2"/>
    <x v="0"/>
    <x v="1"/>
    <x v="1"/>
  </r>
  <r>
    <x v="255"/>
    <n v="1398"/>
    <n v="28"/>
    <n v="213"/>
    <x v="76"/>
    <n v="28"/>
    <n v="1459"/>
    <n v="1488"/>
    <n v="229"/>
    <n v="180"/>
    <n v="209"/>
    <x v="75458"/>
    <n v="203"/>
    <s v="TRESPASS 3, CRIMINAL"/>
    <n v="352"/>
    <x v="24"/>
    <s v="PL 140100A"/>
    <s v="M"/>
    <s v="K"/>
    <n v="72"/>
    <n v="0"/>
    <x v="2"/>
    <x v="0"/>
    <x v="2"/>
  </r>
  <r>
    <x v="252"/>
    <n v="571"/>
    <n v="8"/>
    <n v="63"/>
    <x v="35"/>
    <n v="6"/>
    <n v="551"/>
    <n v="559"/>
    <n v="72"/>
    <n v="42"/>
    <n v="47"/>
    <x v="75459"/>
    <n v="244"/>
    <s v="BURGLARY,UNCLASSIFIED,UNKNOWN"/>
    <n v="107"/>
    <x v="12"/>
    <s v="PL 1402000"/>
    <s v="F"/>
    <s v="B"/>
    <n v="48"/>
    <n v="0"/>
    <x v="0"/>
    <x v="1"/>
    <x v="0"/>
  </r>
  <r>
    <x v="113"/>
    <n v="455"/>
    <n v="3"/>
    <n v="75"/>
    <x v="53"/>
    <n v="3"/>
    <n v="842"/>
    <n v="850"/>
    <n v="93"/>
    <n v="63"/>
    <n v="71"/>
    <x v="75460"/>
    <n v="339"/>
    <s v="LARCENY,PETIT FROM OPEN AREAS,"/>
    <n v="341"/>
    <x v="6"/>
    <s v="PL 1552500"/>
    <s v="M"/>
    <s v="K"/>
    <n v="78"/>
    <n v="0"/>
    <x v="1"/>
    <x v="0"/>
    <x v="1"/>
  </r>
  <r>
    <x v="260"/>
    <n v="203"/>
    <n v="16"/>
    <n v="27"/>
    <x v="44"/>
    <n v="1"/>
    <n v="325"/>
    <n v="341"/>
    <n v="49"/>
    <n v="18"/>
    <n v="19"/>
    <x v="75461"/>
    <n v="109"/>
    <s v="ASSAULT 2,1,UNCLASSIFIED"/>
    <n v="106"/>
    <x v="9"/>
    <s v="PL 1200512"/>
    <s v="F"/>
    <s v="K"/>
    <n v="72"/>
    <n v="0"/>
    <x v="0"/>
    <x v="0"/>
    <x v="1"/>
  </r>
  <r>
    <x v="113"/>
    <n v="455"/>
    <n v="3"/>
    <n v="75"/>
    <x v="53"/>
    <n v="3"/>
    <n v="842"/>
    <n v="850"/>
    <n v="93"/>
    <n v="63"/>
    <n v="71"/>
    <x v="75462"/>
    <n v="109"/>
    <s v="ASSAULT 2,1,UNCLASSIFIED"/>
    <n v="106"/>
    <x v="9"/>
    <s v="PL 1200501"/>
    <s v="F"/>
    <s v="B"/>
    <n v="43"/>
    <n v="0"/>
    <x v="1"/>
    <x v="1"/>
    <x v="2"/>
  </r>
  <r>
    <x v="239"/>
    <n v="381"/>
    <n v="14"/>
    <n v="53"/>
    <x v="29"/>
    <n v="0"/>
    <n v="325"/>
    <n v="340"/>
    <n v="46"/>
    <n v="18"/>
    <n v="18"/>
    <x v="75463"/>
    <n v="397"/>
    <s v="ROBBERY,OPEN AREA UNCLASSIFIED"/>
    <n v="105"/>
    <x v="7"/>
    <s v="PL 160102A"/>
    <s v="F"/>
    <s v="Q"/>
    <n v="111"/>
    <n v="0"/>
    <x v="0"/>
    <x v="0"/>
    <x v="3"/>
  </r>
  <r>
    <x v="230"/>
    <n v="360"/>
    <n v="11"/>
    <n v="81"/>
    <x v="67"/>
    <n v="11"/>
    <n v="954"/>
    <n v="967"/>
    <n v="123"/>
    <n v="85"/>
    <n v="98"/>
    <x v="75464"/>
    <n v="439"/>
    <s v="LARCENY,GRAND FROM OPEN AREAS, UNATTENDED"/>
    <n v="109"/>
    <x v="11"/>
    <s v="PL 1553001"/>
    <s v="F"/>
    <s v="S"/>
    <n v="121"/>
    <n v="0"/>
    <x v="3"/>
    <x v="1"/>
    <x v="2"/>
  </r>
  <r>
    <x v="7"/>
    <n v="1333"/>
    <n v="8"/>
    <n v="128"/>
    <x v="7"/>
    <n v="8"/>
    <n v="1040"/>
    <n v="1054"/>
    <n v="142"/>
    <n v="107"/>
    <n v="121"/>
    <x v="75465"/>
    <n v="847"/>
    <s v="NY STATE LAWS,UNCLASSIFIED FEL"/>
    <n v="125"/>
    <x v="19"/>
    <s v="COR0168D03"/>
    <s v="F"/>
    <s v="M"/>
    <n v="5"/>
    <n v="0"/>
    <x v="0"/>
    <x v="1"/>
    <x v="0"/>
  </r>
  <r>
    <x v="66"/>
    <n v="895"/>
    <n v="8"/>
    <n v="114"/>
    <x v="42"/>
    <n v="8"/>
    <n v="906"/>
    <n v="918"/>
    <n v="113"/>
    <n v="78"/>
    <n v="90"/>
    <x v="75466"/>
    <n v="439"/>
    <s v="LARCENY,GRAND FROM OPEN AREAS, UNATTENDED"/>
    <n v="109"/>
    <x v="11"/>
    <s v="PL 1553001"/>
    <s v="F"/>
    <s v="B"/>
    <n v="49"/>
    <n v="0"/>
    <x v="0"/>
    <x v="0"/>
    <x v="0"/>
  </r>
  <r>
    <x v="244"/>
    <n v="2290"/>
    <n v="45"/>
    <n v="370"/>
    <x v="73"/>
    <n v="45"/>
    <n v="2396"/>
    <n v="2462"/>
    <n v="430"/>
    <n v="294"/>
    <n v="360"/>
    <x v="75467"/>
    <n v="339"/>
    <s v="LARCENY,PETIT FROM OPEN AREAS,"/>
    <n v="341"/>
    <x v="6"/>
    <s v="PL 1552500"/>
    <s v="M"/>
    <s v="Q"/>
    <n v="102"/>
    <n v="0"/>
    <x v="0"/>
    <x v="0"/>
    <x v="2"/>
  </r>
  <r>
    <x v="229"/>
    <n v="1036"/>
    <n v="11"/>
    <n v="101"/>
    <x v="66"/>
    <n v="11"/>
    <n v="847"/>
    <n v="856"/>
    <n v="95"/>
    <n v="66"/>
    <n v="76"/>
    <x v="75468"/>
    <n v="748"/>
    <s v="CONTEMPT,CRIMINAL"/>
    <n v="359"/>
    <x v="21"/>
    <s v="PL 2155003"/>
    <s v="M"/>
    <s v="M"/>
    <n v="34"/>
    <n v="0"/>
    <x v="1"/>
    <x v="0"/>
    <x v="1"/>
  </r>
  <r>
    <x v="240"/>
    <n v="1549"/>
    <n v="34"/>
    <n v="238"/>
    <x v="71"/>
    <n v="34"/>
    <n v="1767"/>
    <n v="1799"/>
    <n v="262"/>
    <n v="204"/>
    <n v="236"/>
    <x v="75469"/>
    <n v="101"/>
    <s v="ASSAULT 3"/>
    <n v="344"/>
    <x v="15"/>
    <s v="PL 1200001"/>
    <s v="M"/>
    <s v="Q"/>
    <n v="103"/>
    <n v="0"/>
    <x v="0"/>
    <x v="0"/>
    <x v="0"/>
  </r>
  <r>
    <x v="229"/>
    <n v="1036"/>
    <n v="11"/>
    <n v="101"/>
    <x v="66"/>
    <n v="11"/>
    <n v="847"/>
    <n v="856"/>
    <n v="95"/>
    <n v="66"/>
    <n v="76"/>
    <x v="75470"/>
    <n v="503"/>
    <s v="CONTROLLED SUBSTANCE,INTENT TO"/>
    <n v="117"/>
    <x v="10"/>
    <s v="PL 2201601"/>
    <s v="F"/>
    <s v="M"/>
    <n v="33"/>
    <n v="0"/>
    <x v="3"/>
    <x v="0"/>
    <x v="2"/>
  </r>
  <r>
    <x v="126"/>
    <n v="686"/>
    <n v="12"/>
    <n v="83"/>
    <x v="2"/>
    <n v="6"/>
    <n v="620"/>
    <n v="627"/>
    <n v="73"/>
    <n v="42"/>
    <n v="47"/>
    <x v="75471"/>
    <n v="101"/>
    <s v="ASSAULT 3"/>
    <n v="344"/>
    <x v="15"/>
    <s v="PL 1200001"/>
    <s v="M"/>
    <s v="K"/>
    <n v="70"/>
    <n v="0"/>
    <x v="0"/>
    <x v="0"/>
    <x v="0"/>
  </r>
  <r>
    <x v="253"/>
    <n v="1512"/>
    <n v="16"/>
    <n v="212"/>
    <x v="76"/>
    <n v="16"/>
    <n v="1594"/>
    <n v="1624"/>
    <n v="242"/>
    <n v="192"/>
    <n v="223"/>
    <x v="75472"/>
    <n v="268"/>
    <s v="CRIMINAL MIS 2 &amp; 3"/>
    <n v="121"/>
    <x v="4"/>
    <s v="PL 1450502"/>
    <s v="F"/>
    <s v="K"/>
    <n v="61"/>
    <n v="0"/>
    <x v="0"/>
    <x v="0"/>
    <x v="1"/>
  </r>
  <r>
    <x v="9"/>
    <n v="2726"/>
    <n v="31"/>
    <n v="350"/>
    <x v="9"/>
    <n v="31"/>
    <n v="2348"/>
    <n v="2405"/>
    <n v="396"/>
    <n v="281"/>
    <n v="338"/>
    <x v="75473"/>
    <n v="511"/>
    <s v="CONTROLLED SUBSTANCE, POSSESSI"/>
    <n v="235"/>
    <x v="10"/>
    <s v="PL 2200300"/>
    <s v="M"/>
    <s v="M"/>
    <n v="25"/>
    <n v="0"/>
    <x v="0"/>
    <x v="1"/>
    <x v="2"/>
  </r>
  <r>
    <x v="244"/>
    <n v="2290"/>
    <n v="45"/>
    <n v="370"/>
    <x v="73"/>
    <n v="45"/>
    <n v="2396"/>
    <n v="2462"/>
    <n v="430"/>
    <n v="294"/>
    <n v="360"/>
    <x v="75474"/>
    <n v="511"/>
    <s v="CONTROLLED SUBSTANCE, POSSESSI"/>
    <n v="235"/>
    <x v="10"/>
    <s v="PL 2200300"/>
    <s v="M"/>
    <s v="K"/>
    <n v="68"/>
    <n v="0"/>
    <x v="0"/>
    <x v="0"/>
    <x v="1"/>
  </r>
  <r>
    <x v="226"/>
    <n v="1050"/>
    <n v="7"/>
    <n v="75"/>
    <x v="63"/>
    <n v="5"/>
    <n v="803"/>
    <n v="809"/>
    <n v="83"/>
    <n v="55"/>
    <n v="60"/>
    <x v="75475"/>
    <n v="244"/>
    <s v="BURGLARY,UNCLASSIFIED,UNKNOWN"/>
    <n v="107"/>
    <x v="12"/>
    <s v="PL 1402000"/>
    <s v="F"/>
    <s v="K"/>
    <n v="79"/>
    <n v="0"/>
    <x v="0"/>
    <x v="0"/>
    <x v="4"/>
  </r>
  <r>
    <x v="222"/>
    <n v="1887"/>
    <n v="38"/>
    <n v="263"/>
    <x v="60"/>
    <n v="38"/>
    <n v="1980"/>
    <n v="2020"/>
    <n v="312"/>
    <n v="240"/>
    <n v="280"/>
    <x v="75476"/>
    <n v="109"/>
    <s v="ASSAULT 2,1,UNCLASSIFIED"/>
    <n v="106"/>
    <x v="9"/>
    <s v="PL 1200502"/>
    <s v="F"/>
    <s v="M"/>
    <n v="5"/>
    <n v="0"/>
    <x v="0"/>
    <x v="0"/>
    <x v="0"/>
  </r>
  <r>
    <x v="227"/>
    <n v="346"/>
    <n v="5"/>
    <n v="54"/>
    <x v="64"/>
    <n v="4"/>
    <n v="622"/>
    <n v="628"/>
    <n v="77"/>
    <n v="45"/>
    <n v="50"/>
    <x v="75477"/>
    <n v="109"/>
    <s v="ASSAULT 2,1,UNCLASSIFIED"/>
    <n v="106"/>
    <x v="9"/>
    <s v="PL 1200501"/>
    <s v="F"/>
    <s v="K"/>
    <n v="75"/>
    <n v="0"/>
    <x v="0"/>
    <x v="0"/>
    <x v="0"/>
  </r>
  <r>
    <x v="252"/>
    <n v="571"/>
    <n v="8"/>
    <n v="63"/>
    <x v="35"/>
    <n v="6"/>
    <n v="551"/>
    <n v="559"/>
    <n v="72"/>
    <n v="42"/>
    <n v="47"/>
    <x v="75478"/>
    <n v="203"/>
    <s v="TRESPASS 3, CRIMINAL"/>
    <n v="352"/>
    <x v="24"/>
    <s v="PL 140100A"/>
    <s v="M"/>
    <s v="M"/>
    <n v="1"/>
    <n v="0"/>
    <x v="2"/>
    <x v="0"/>
    <x v="2"/>
  </r>
  <r>
    <x v="220"/>
    <n v="2022"/>
    <n v="28"/>
    <n v="253"/>
    <x v="59"/>
    <n v="28"/>
    <n v="2073"/>
    <n v="2116"/>
    <n v="340"/>
    <n v="255"/>
    <n v="298"/>
    <x v="75479"/>
    <n v="779"/>
    <s v="PUBLIC ADMINISTRATION,UNCLASSI"/>
    <n v="126"/>
    <x v="5"/>
    <s v="PL 215510B"/>
    <s v="F"/>
    <s v="Q"/>
    <n v="106"/>
    <n v="0"/>
    <x v="0"/>
    <x v="0"/>
    <x v="5"/>
  </r>
  <r>
    <x v="222"/>
    <n v="1887"/>
    <n v="38"/>
    <n v="263"/>
    <x v="60"/>
    <n v="38"/>
    <n v="1980"/>
    <n v="2020"/>
    <n v="312"/>
    <n v="240"/>
    <n v="280"/>
    <x v="75480"/>
    <n v="339"/>
    <s v="LARCENY,PETIT FROM OPEN AREAS,"/>
    <n v="341"/>
    <x v="6"/>
    <s v="PL 1552500"/>
    <s v="M"/>
    <s v="M"/>
    <n v="7"/>
    <n v="0"/>
    <x v="0"/>
    <x v="0"/>
    <x v="1"/>
  </r>
  <r>
    <x v="230"/>
    <n v="360"/>
    <n v="11"/>
    <n v="81"/>
    <x v="67"/>
    <n v="11"/>
    <n v="954"/>
    <n v="967"/>
    <n v="123"/>
    <n v="85"/>
    <n v="98"/>
    <x v="75481"/>
    <n v="419"/>
    <s v="LARCENY,GRAND FROM PERSON,UNCL"/>
    <n v="109"/>
    <x v="11"/>
    <s v="PL 1553005"/>
    <s v="F"/>
    <s v="K"/>
    <n v="67"/>
    <n v="0"/>
    <x v="0"/>
    <x v="0"/>
    <x v="0"/>
  </r>
  <r>
    <x v="253"/>
    <n v="1512"/>
    <n v="16"/>
    <n v="212"/>
    <x v="76"/>
    <n v="16"/>
    <n v="1594"/>
    <n v="1624"/>
    <n v="242"/>
    <n v="192"/>
    <n v="223"/>
    <x v="75482"/>
    <n v="441"/>
    <s v="LARCENY,GRAND OF AUTO"/>
    <n v="110"/>
    <x v="38"/>
    <s v="PL 1553008"/>
    <s v="F"/>
    <s v="K"/>
    <n v="73"/>
    <n v="0"/>
    <x v="0"/>
    <x v="0"/>
    <x v="2"/>
  </r>
  <r>
    <x v="103"/>
    <n v="1004"/>
    <n v="9"/>
    <n v="116"/>
    <x v="50"/>
    <n v="9"/>
    <n v="866"/>
    <n v="877"/>
    <n v="114"/>
    <n v="73"/>
    <n v="85"/>
    <x v="75483"/>
    <n v="439"/>
    <s v="LARCENY,GRAND FROM OPEN AREAS, UNATTENDED"/>
    <n v="109"/>
    <x v="11"/>
    <s v="PL 1553004"/>
    <s v="F"/>
    <s v="M"/>
    <n v="25"/>
    <n v="0"/>
    <x v="1"/>
    <x v="1"/>
    <x v="0"/>
  </r>
  <r>
    <x v="251"/>
    <n v="378"/>
    <n v="8"/>
    <n v="58"/>
    <x v="44"/>
    <n v="1"/>
    <n v="331"/>
    <n v="346"/>
    <n v="51"/>
    <n v="19"/>
    <n v="21"/>
    <x v="75484"/>
    <n v="439"/>
    <s v="LARCENY,GRAND FROM OPEN AREAS, UNATTENDED"/>
    <n v="109"/>
    <x v="11"/>
    <s v="PL 1553001"/>
    <s v="F"/>
    <s v="M"/>
    <n v="7"/>
    <n v="0"/>
    <x v="1"/>
    <x v="0"/>
    <x v="2"/>
  </r>
  <r>
    <x v="231"/>
    <n v="1239"/>
    <n v="18"/>
    <n v="177"/>
    <x v="68"/>
    <n v="18"/>
    <n v="1347"/>
    <n v="1375"/>
    <n v="218"/>
    <n v="168"/>
    <n v="196"/>
    <x v="75485"/>
    <n v="511"/>
    <s v="CONTROLLED SUBSTANCE, POSSESSI"/>
    <n v="235"/>
    <x v="10"/>
    <s v="PL 2200300"/>
    <s v="M"/>
    <s v="M"/>
    <n v="25"/>
    <n v="0"/>
    <x v="1"/>
    <x v="0"/>
    <x v="2"/>
  </r>
  <r>
    <x v="94"/>
    <n v="741"/>
    <n v="4"/>
    <n v="76"/>
    <x v="49"/>
    <n v="3"/>
    <n v="755"/>
    <n v="761"/>
    <n v="82"/>
    <n v="50"/>
    <n v="56"/>
    <x v="75486"/>
    <n v="339"/>
    <s v="LARCENY,PETIT FROM OPEN AREAS,"/>
    <n v="341"/>
    <x v="6"/>
    <s v="PL 1552500"/>
    <s v="M"/>
    <s v="K"/>
    <n v="70"/>
    <n v="0"/>
    <x v="0"/>
    <x v="0"/>
    <x v="2"/>
  </r>
  <r>
    <x v="235"/>
    <n v="639"/>
    <n v="13"/>
    <n v="86"/>
    <x v="27"/>
    <n v="8"/>
    <n v="637"/>
    <n v="643"/>
    <n v="80"/>
    <n v="46"/>
    <n v="51"/>
    <x v="75487"/>
    <n v="439"/>
    <s v="LARCENY,GRAND FROM OPEN AREAS, UNATTENDED"/>
    <n v="109"/>
    <x v="11"/>
    <s v="PL 1553004"/>
    <s v="F"/>
    <s v="Q"/>
    <n v="113"/>
    <n v="3"/>
    <x v="0"/>
    <x v="1"/>
    <x v="4"/>
  </r>
  <r>
    <x v="241"/>
    <n v="363"/>
    <n v="19"/>
    <n v="63"/>
    <x v="33"/>
    <n v="6"/>
    <n v="371"/>
    <n v="384"/>
    <n v="59"/>
    <n v="32"/>
    <n v="36"/>
    <x v="75488"/>
    <n v="109"/>
    <s v="ASSAULT 2,1,UNCLASSIFIED"/>
    <n v="106"/>
    <x v="9"/>
    <s v="PL 1200501"/>
    <s v="F"/>
    <s v="M"/>
    <n v="25"/>
    <n v="0"/>
    <x v="0"/>
    <x v="0"/>
    <x v="2"/>
  </r>
  <r>
    <x v="251"/>
    <n v="378"/>
    <n v="8"/>
    <n v="58"/>
    <x v="44"/>
    <n v="1"/>
    <n v="331"/>
    <n v="346"/>
    <n v="51"/>
    <n v="19"/>
    <n v="21"/>
    <x v="75489"/>
    <n v="397"/>
    <s v="ROBBERY,OPEN AREA UNCLASSIFIED"/>
    <n v="105"/>
    <x v="7"/>
    <s v="PL 160102A"/>
    <s v="F"/>
    <s v="B"/>
    <n v="42"/>
    <n v="0"/>
    <x v="0"/>
    <x v="0"/>
    <x v="1"/>
  </r>
  <r>
    <x v="114"/>
    <n v="247"/>
    <n v="7"/>
    <n v="37"/>
    <x v="19"/>
    <n v="2"/>
    <n v="453"/>
    <n v="462"/>
    <n v="64"/>
    <n v="36"/>
    <n v="40"/>
    <x v="75490"/>
    <n v="922"/>
    <s v="TRAFFIC,UNCLASSIFIED MISDEMEAN"/>
    <n v="348"/>
    <x v="27"/>
    <s v="VTL05110MU"/>
    <s v="M"/>
    <s v="Q"/>
    <n v="110"/>
    <n v="0"/>
    <x v="1"/>
    <x v="0"/>
    <x v="2"/>
  </r>
  <r>
    <x v="247"/>
    <n v="381"/>
    <n v="13"/>
    <n v="44"/>
    <x v="31"/>
    <n v="1"/>
    <n v="322"/>
    <n v="336"/>
    <n v="45"/>
    <n v="18"/>
    <n v="19"/>
    <x v="75491"/>
    <n v="267"/>
    <s v="MISCHIEF, CRIMINAL 3 &amp; 2, OF M"/>
    <n v="121"/>
    <x v="4"/>
    <s v="PL 1651002"/>
    <s v="F"/>
    <s v="M"/>
    <n v="24"/>
    <n v="0"/>
    <x v="0"/>
    <x v="0"/>
    <x v="2"/>
  </r>
  <r>
    <x v="243"/>
    <n v="464"/>
    <n v="6"/>
    <n v="78"/>
    <x v="72"/>
    <n v="5"/>
    <n v="796"/>
    <n v="802"/>
    <n v="89"/>
    <n v="57"/>
    <n v="63"/>
    <x v="75492"/>
    <n v="114"/>
    <s v="OBSTR BREATH/CIRCUL"/>
    <n v="344"/>
    <x v="15"/>
    <s v="PL 121110A"/>
    <s v="M"/>
    <s v="B"/>
    <n v="48"/>
    <n v="0"/>
    <x v="2"/>
    <x v="0"/>
    <x v="0"/>
  </r>
  <r>
    <x v="250"/>
    <n v="515"/>
    <n v="4"/>
    <n v="75"/>
    <x v="27"/>
    <n v="3"/>
    <n v="519"/>
    <n v="527"/>
    <n v="72"/>
    <n v="41"/>
    <n v="46"/>
    <x v="75493"/>
    <n v="339"/>
    <s v="LARCENY,PETIT FROM OPEN AREAS,"/>
    <n v="341"/>
    <x v="6"/>
    <s v="PL 1552500"/>
    <s v="M"/>
    <s v="S"/>
    <n v="121"/>
    <n v="0"/>
    <x v="0"/>
    <x v="1"/>
    <x v="0"/>
  </r>
  <r>
    <x v="219"/>
    <n v="873"/>
    <n v="11"/>
    <n v="126"/>
    <x v="58"/>
    <n v="11"/>
    <n v="992"/>
    <n v="1004"/>
    <n v="131"/>
    <n v="91"/>
    <n v="102"/>
    <x v="75494"/>
    <n v="101"/>
    <s v="ASSAULT 3"/>
    <n v="344"/>
    <x v="15"/>
    <s v="PL 1200001"/>
    <s v="M"/>
    <s v="Q"/>
    <n v="114"/>
    <n v="0"/>
    <x v="0"/>
    <x v="1"/>
    <x v="1"/>
  </r>
  <r>
    <x v="123"/>
    <n v="1110"/>
    <n v="15"/>
    <n v="142"/>
    <x v="55"/>
    <n v="15"/>
    <n v="1022"/>
    <n v="1035"/>
    <n v="137"/>
    <n v="97"/>
    <n v="110"/>
    <x v="75495"/>
    <n v="792"/>
    <s v="WEAPONS POSSESSION 1 &amp; 2"/>
    <n v="118"/>
    <x v="23"/>
    <s v="PL 265031B"/>
    <s v="F"/>
    <s v="Q"/>
    <n v="114"/>
    <n v="0"/>
    <x v="2"/>
    <x v="0"/>
    <x v="0"/>
  </r>
  <r>
    <x v="229"/>
    <n v="1036"/>
    <n v="11"/>
    <n v="101"/>
    <x v="66"/>
    <n v="11"/>
    <n v="847"/>
    <n v="856"/>
    <n v="95"/>
    <n v="66"/>
    <n v="76"/>
    <x v="75496"/>
    <n v="397"/>
    <s v="ROBBERY,OPEN AREA UNCLASSIFIED"/>
    <n v="105"/>
    <x v="7"/>
    <s v="PL 1600500"/>
    <s v="F"/>
    <s v="B"/>
    <n v="49"/>
    <n v="0"/>
    <x v="2"/>
    <x v="0"/>
    <x v="4"/>
  </r>
  <r>
    <x v="9"/>
    <n v="2726"/>
    <n v="31"/>
    <n v="350"/>
    <x v="9"/>
    <n v="31"/>
    <n v="2348"/>
    <n v="2405"/>
    <n v="396"/>
    <n v="281"/>
    <n v="338"/>
    <x v="75497"/>
    <n v="115"/>
    <s v="RECKLESS ENDANGERMENT 2"/>
    <n v="355"/>
    <x v="45"/>
    <s v="PL 1202000"/>
    <s v="M"/>
    <s v="K"/>
    <n v="63"/>
    <n v="0"/>
    <x v="0"/>
    <x v="0"/>
    <x v="0"/>
  </r>
  <r>
    <x v="232"/>
    <n v="1232"/>
    <n v="14"/>
    <n v="181"/>
    <x v="69"/>
    <n v="14"/>
    <n v="1082"/>
    <n v="1099"/>
    <n v="168"/>
    <n v="126"/>
    <n v="143"/>
    <x v="75498"/>
    <n v="101"/>
    <s v="ASSAULT 3"/>
    <n v="344"/>
    <x v="15"/>
    <s v="PL 1200001"/>
    <s v="M"/>
    <s v="B"/>
    <n v="43"/>
    <n v="0"/>
    <x v="1"/>
    <x v="0"/>
    <x v="4"/>
  </r>
  <r>
    <x v="222"/>
    <n v="1887"/>
    <n v="38"/>
    <n v="263"/>
    <x v="60"/>
    <n v="38"/>
    <n v="1980"/>
    <n v="2020"/>
    <n v="312"/>
    <n v="240"/>
    <n v="280"/>
    <x v="75499"/>
    <n v="503"/>
    <s v="CONTROLLED SUBSTANCE,INTENT TO"/>
    <n v="117"/>
    <x v="10"/>
    <s v="PL 2201601"/>
    <s v="F"/>
    <s v="K"/>
    <n v="79"/>
    <n v="0"/>
    <x v="0"/>
    <x v="0"/>
    <x v="0"/>
  </r>
  <r>
    <x v="233"/>
    <n v="196"/>
    <n v="13"/>
    <n v="34"/>
    <x v="24"/>
    <n v="2"/>
    <n v="342"/>
    <n v="358"/>
    <n v="54"/>
    <n v="27"/>
    <n v="31"/>
    <x v="75500"/>
    <n v="109"/>
    <s v="ASSAULT 2,1,UNCLASSIFIED"/>
    <n v="106"/>
    <x v="9"/>
    <s v="PL 1200502"/>
    <s v="F"/>
    <s v="B"/>
    <n v="41"/>
    <n v="0"/>
    <x v="0"/>
    <x v="1"/>
    <x v="2"/>
  </r>
  <r>
    <x v="190"/>
    <n v="313"/>
    <n v="17"/>
    <n v="37"/>
    <x v="4"/>
    <n v="1"/>
    <n v="265"/>
    <n v="281"/>
    <n v="35"/>
    <n v="7"/>
    <n v="8"/>
    <x v="75501"/>
    <n v="439"/>
    <s v="LARCENY,GRAND FROM OPEN AREAS, UNATTENDED"/>
    <n v="109"/>
    <x v="11"/>
    <s v="PL 1553001"/>
    <s v="F"/>
    <s v="Q"/>
    <n v="109"/>
    <n v="0"/>
    <x v="2"/>
    <x v="1"/>
    <x v="0"/>
  </r>
  <r>
    <x v="238"/>
    <n v="1058"/>
    <n v="33"/>
    <n v="207"/>
    <x v="70"/>
    <n v="33"/>
    <n v="1904"/>
    <n v="1941"/>
    <n v="295"/>
    <n v="229"/>
    <n v="267"/>
    <x v="75502"/>
    <n v="729"/>
    <s v="FORGERY,ETC.,UNCLASSIFIED-FELO"/>
    <n v="113"/>
    <x v="18"/>
    <s v="PL 1701501"/>
    <s v="F"/>
    <s v="Q"/>
    <n v="108"/>
    <n v="0"/>
    <x v="0"/>
    <x v="0"/>
    <x v="5"/>
  </r>
  <r>
    <x v="259"/>
    <n v="467"/>
    <n v="4"/>
    <n v="87"/>
    <x v="49"/>
    <n v="4"/>
    <n v="858"/>
    <n v="864"/>
    <n v="94"/>
    <n v="59"/>
    <n v="66"/>
    <x v="75503"/>
    <n v="109"/>
    <s v="ASSAULT 2,1,UNCLASSIFIED"/>
    <n v="106"/>
    <x v="9"/>
    <s v="PL 1200501"/>
    <s v="F"/>
    <s v="K"/>
    <n v="83"/>
    <n v="0"/>
    <x v="1"/>
    <x v="0"/>
    <x v="2"/>
  </r>
  <r>
    <x v="225"/>
    <n v="519"/>
    <n v="11"/>
    <n v="75"/>
    <x v="62"/>
    <n v="5"/>
    <n v="501"/>
    <n v="510"/>
    <n v="71"/>
    <n v="40"/>
    <n v="45"/>
    <x v="75504"/>
    <n v="848"/>
    <s v="NY STATE LAWS,UNCLASSIFIED MIS"/>
    <n v="364"/>
    <x v="37"/>
    <s v="RP 00000MU"/>
    <s v="M"/>
    <s v="Q"/>
    <n v="105"/>
    <n v="0"/>
    <x v="4"/>
    <x v="0"/>
    <x v="2"/>
  </r>
  <r>
    <x v="253"/>
    <n v="1512"/>
    <n v="16"/>
    <n v="212"/>
    <x v="76"/>
    <n v="16"/>
    <n v="1594"/>
    <n v="1624"/>
    <n v="242"/>
    <n v="192"/>
    <n v="223"/>
    <x v="75505"/>
    <n v="109"/>
    <s v="ASSAULT 2,1,UNCLASSIFIED"/>
    <n v="106"/>
    <x v="9"/>
    <s v="PL 1201001"/>
    <s v="F"/>
    <s v="K"/>
    <n v="70"/>
    <n v="0"/>
    <x v="2"/>
    <x v="0"/>
    <x v="2"/>
  </r>
  <r>
    <x v="235"/>
    <n v="639"/>
    <n v="13"/>
    <n v="86"/>
    <x v="27"/>
    <n v="8"/>
    <n v="637"/>
    <n v="643"/>
    <n v="80"/>
    <n v="46"/>
    <n v="51"/>
    <x v="75506"/>
    <n v="105"/>
    <s v="STRANGULATION 1ST"/>
    <n v="106"/>
    <x v="9"/>
    <s v="PL 1211200"/>
    <s v="F"/>
    <s v="Q"/>
    <n v="103"/>
    <n v="0"/>
    <x v="0"/>
    <x v="1"/>
    <x v="5"/>
  </r>
  <r>
    <x v="223"/>
    <n v="1080"/>
    <n v="22"/>
    <n v="170"/>
    <x v="61"/>
    <n v="22"/>
    <n v="1232"/>
    <n v="1257"/>
    <n v="205"/>
    <n v="157"/>
    <n v="183"/>
    <x v="75507"/>
    <n v="419"/>
    <s v="LARCENY,GRAND FROM PERSON,UNCL"/>
    <n v="109"/>
    <x v="11"/>
    <s v="PL 1553005"/>
    <s v="F"/>
    <s v="M"/>
    <n v="10"/>
    <n v="0"/>
    <x v="0"/>
    <x v="0"/>
    <x v="4"/>
  </r>
  <r>
    <x v="126"/>
    <n v="686"/>
    <n v="12"/>
    <n v="83"/>
    <x v="2"/>
    <n v="6"/>
    <n v="620"/>
    <n v="627"/>
    <n v="73"/>
    <n v="42"/>
    <n v="47"/>
    <x v="75508"/>
    <n v="114"/>
    <s v="OBSTR BREATH/CIRCUL"/>
    <n v="344"/>
    <x v="15"/>
    <s v="PL 1211100"/>
    <s v="M"/>
    <s v="Q"/>
    <n v="111"/>
    <n v="0"/>
    <x v="1"/>
    <x v="0"/>
    <x v="5"/>
  </r>
  <r>
    <x v="255"/>
    <n v="1398"/>
    <n v="28"/>
    <n v="213"/>
    <x v="76"/>
    <n v="28"/>
    <n v="1459"/>
    <n v="1488"/>
    <n v="229"/>
    <n v="180"/>
    <n v="209"/>
    <x v="75509"/>
    <n v="510"/>
    <s v="CONTROLLED SUBSTANCE, INTENT T"/>
    <n v="117"/>
    <x v="10"/>
    <s v="PL 2200601"/>
    <s v="F"/>
    <s v="K"/>
    <n v="68"/>
    <n v="0"/>
    <x v="0"/>
    <x v="0"/>
    <x v="0"/>
  </r>
  <r>
    <x v="228"/>
    <n v="1285"/>
    <n v="13"/>
    <n v="112"/>
    <x v="65"/>
    <n v="13"/>
    <n v="1050"/>
    <n v="1066"/>
    <n v="154"/>
    <n v="117"/>
    <n v="134"/>
    <x v="75510"/>
    <n v="244"/>
    <s v="BURGLARY,UNCLASSIFIED,UNKNOWN"/>
    <n v="107"/>
    <x v="12"/>
    <s v="PL 1402501"/>
    <s v="F"/>
    <s v="B"/>
    <n v="42"/>
    <n v="0"/>
    <x v="2"/>
    <x v="0"/>
    <x v="2"/>
  </r>
  <r>
    <x v="103"/>
    <n v="1004"/>
    <n v="9"/>
    <n v="116"/>
    <x v="50"/>
    <n v="9"/>
    <n v="866"/>
    <n v="877"/>
    <n v="114"/>
    <n v="73"/>
    <n v="85"/>
    <x v="75511"/>
    <n v="905"/>
    <s v="INTOXICATED DRIVING,ALCOHOL"/>
    <n v="347"/>
    <x v="16"/>
    <s v="VTL11920U2"/>
    <s v="M"/>
    <s v="Q"/>
    <n v="108"/>
    <n v="0"/>
    <x v="0"/>
    <x v="0"/>
    <x v="2"/>
  </r>
  <r>
    <x v="231"/>
    <n v="1239"/>
    <n v="18"/>
    <n v="177"/>
    <x v="68"/>
    <n v="18"/>
    <n v="1347"/>
    <n v="1375"/>
    <n v="218"/>
    <n v="168"/>
    <n v="196"/>
    <x v="75512"/>
    <n v="397"/>
    <s v="ROBBERY,OPEN AREA UNCLASSIFIED"/>
    <n v="105"/>
    <x v="7"/>
    <s v="PL 1601504"/>
    <s v="F"/>
    <s v="K"/>
    <n v="77"/>
    <n v="0"/>
    <x v="2"/>
    <x v="0"/>
    <x v="0"/>
  </r>
  <r>
    <x v="7"/>
    <n v="1333"/>
    <n v="8"/>
    <n v="128"/>
    <x v="7"/>
    <n v="8"/>
    <n v="1040"/>
    <n v="1054"/>
    <n v="142"/>
    <n v="107"/>
    <n v="121"/>
    <x v="75513"/>
    <n v="397"/>
    <s v="ROBBERY,OPEN AREA UNCLASSIFIED"/>
    <n v="105"/>
    <x v="7"/>
    <s v="PL 1601001"/>
    <s v="F"/>
    <s v="K"/>
    <n v="61"/>
    <n v="0"/>
    <x v="2"/>
    <x v="0"/>
    <x v="0"/>
  </r>
  <r>
    <x v="226"/>
    <n v="1050"/>
    <n v="7"/>
    <n v="75"/>
    <x v="63"/>
    <n v="5"/>
    <n v="803"/>
    <n v="809"/>
    <n v="83"/>
    <n v="55"/>
    <n v="60"/>
    <x v="75514"/>
    <n v="969"/>
    <s v="TRAFFIC,UNCLASSIFIED INFRACTIO"/>
    <n v="881"/>
    <x v="30"/>
    <s v="VTL051101A"/>
    <s v="M"/>
    <s v="S"/>
    <n v="120"/>
    <n v="0"/>
    <x v="2"/>
    <x v="0"/>
    <x v="2"/>
  </r>
  <r>
    <x v="246"/>
    <n v="646"/>
    <n v="5"/>
    <n v="80"/>
    <x v="63"/>
    <n v="4"/>
    <n v="694"/>
    <n v="700"/>
    <n v="82"/>
    <n v="49"/>
    <n v="54"/>
    <x v="75515"/>
    <n v="339"/>
    <s v="LARCENY,PETIT FROM OPEN AREAS,"/>
    <n v="341"/>
    <x v="6"/>
    <s v="PL 1552500"/>
    <s v="M"/>
    <s v="Q"/>
    <n v="107"/>
    <n v="0"/>
    <x v="2"/>
    <x v="0"/>
    <x v="5"/>
  </r>
  <r>
    <x v="255"/>
    <n v="1398"/>
    <n v="28"/>
    <n v="213"/>
    <x v="76"/>
    <n v="28"/>
    <n v="1459"/>
    <n v="1488"/>
    <n v="229"/>
    <n v="180"/>
    <n v="209"/>
    <x v="75516"/>
    <n v="511"/>
    <s v="CONTROLLED SUBSTANCE, POSSESSI"/>
    <n v="235"/>
    <x v="10"/>
    <s v="PL 2200300"/>
    <s v="M"/>
    <s v="B"/>
    <n v="40"/>
    <n v="2"/>
    <x v="1"/>
    <x v="0"/>
    <x v="2"/>
  </r>
  <r>
    <x v="7"/>
    <n v="1333"/>
    <n v="8"/>
    <n v="128"/>
    <x v="7"/>
    <n v="8"/>
    <n v="1040"/>
    <n v="1054"/>
    <n v="142"/>
    <n v="107"/>
    <n v="121"/>
    <x v="75517"/>
    <n v="101"/>
    <s v="ASSAULT 3"/>
    <n v="344"/>
    <x v="15"/>
    <s v="PL 1200001"/>
    <s v="M"/>
    <s v="Q"/>
    <n v="108"/>
    <n v="0"/>
    <x v="0"/>
    <x v="0"/>
    <x v="2"/>
  </r>
  <r>
    <x v="204"/>
    <n v="153"/>
    <n v="15"/>
    <n v="35"/>
    <x v="38"/>
    <n v="1"/>
    <n v="286"/>
    <n v="306"/>
    <n v="35"/>
    <n v="7"/>
    <n v="8"/>
    <x v="75518"/>
    <n v="109"/>
    <s v="ASSAULT 2,1,UNCLASSIFIED"/>
    <n v="106"/>
    <x v="9"/>
    <s v="PL 1200501"/>
    <s v="F"/>
    <s v="Q"/>
    <n v="102"/>
    <n v="0"/>
    <x v="0"/>
    <x v="0"/>
    <x v="2"/>
  </r>
  <r>
    <x v="238"/>
    <n v="1058"/>
    <n v="33"/>
    <n v="207"/>
    <x v="70"/>
    <n v="33"/>
    <n v="1904"/>
    <n v="1941"/>
    <n v="295"/>
    <n v="229"/>
    <n v="267"/>
    <x v="75519"/>
    <n v="793"/>
    <s v="WEAPONS POSSESSION 3"/>
    <n v="118"/>
    <x v="23"/>
    <s v="PL 2650201"/>
    <s v="F"/>
    <s v="M"/>
    <n v="23"/>
    <n v="0"/>
    <x v="0"/>
    <x v="0"/>
    <x v="4"/>
  </r>
  <r>
    <x v="245"/>
    <n v="380"/>
    <n v="18"/>
    <n v="53"/>
    <x v="26"/>
    <n v="0"/>
    <n v="330"/>
    <n v="346"/>
    <n v="52"/>
    <n v="24"/>
    <n v="26"/>
    <x v="75520"/>
    <n v="779"/>
    <s v="PUBLIC ADMINISTRATION,UNCLASSI"/>
    <n v="126"/>
    <x v="5"/>
    <s v="PL 215510B"/>
    <s v="F"/>
    <s v="K"/>
    <n v="61"/>
    <n v="0"/>
    <x v="0"/>
    <x v="0"/>
    <x v="0"/>
  </r>
  <r>
    <x v="126"/>
    <n v="686"/>
    <n v="12"/>
    <n v="83"/>
    <x v="2"/>
    <n v="6"/>
    <n v="620"/>
    <n v="627"/>
    <n v="73"/>
    <n v="42"/>
    <n v="47"/>
    <x v="75521"/>
    <n v="490"/>
    <s v="STOLEN PROPERTY 3,POSSESSION"/>
    <n v="232"/>
    <x v="25"/>
    <s v="PL 1654000"/>
    <s v="M"/>
    <s v="M"/>
    <n v="5"/>
    <n v="0"/>
    <x v="0"/>
    <x v="0"/>
    <x v="0"/>
  </r>
  <r>
    <x v="255"/>
    <n v="1398"/>
    <n v="28"/>
    <n v="213"/>
    <x v="76"/>
    <n v="28"/>
    <n v="1459"/>
    <n v="1488"/>
    <n v="229"/>
    <n v="180"/>
    <n v="209"/>
    <x v="75522"/>
    <n v="568"/>
    <s v="MARIJUANA, POSSESSION 1, 2 &amp; 3"/>
    <n v="117"/>
    <x v="10"/>
    <s v="PL 2212500"/>
    <s v="F"/>
    <s v="M"/>
    <n v="32"/>
    <n v="0"/>
    <x v="0"/>
    <x v="0"/>
    <x v="2"/>
  </r>
  <r>
    <x v="9"/>
    <n v="2726"/>
    <n v="31"/>
    <n v="350"/>
    <x v="9"/>
    <n v="31"/>
    <n v="2348"/>
    <n v="2405"/>
    <n v="396"/>
    <n v="281"/>
    <n v="338"/>
    <x v="75523"/>
    <n v="113"/>
    <s v="MENACING,UNCLASSIFIED"/>
    <n v="344"/>
    <x v="15"/>
    <s v="PL 1201401"/>
    <s v="M"/>
    <s v="K"/>
    <n v="67"/>
    <n v="0"/>
    <x v="0"/>
    <x v="0"/>
    <x v="0"/>
  </r>
  <r>
    <x v="105"/>
    <n v="2340"/>
    <n v="35"/>
    <n v="309"/>
    <x v="51"/>
    <n v="35"/>
    <n v="2190"/>
    <n v="2240"/>
    <n v="367"/>
    <n v="270"/>
    <n v="320"/>
    <x v="75524"/>
    <n v="101"/>
    <s v="ASSAULT 3"/>
    <n v="344"/>
    <x v="15"/>
    <s v="PL 1200001"/>
    <s v="M"/>
    <s v="Q"/>
    <n v="109"/>
    <n v="0"/>
    <x v="0"/>
    <x v="0"/>
    <x v="5"/>
  </r>
  <r>
    <x v="231"/>
    <n v="1239"/>
    <n v="18"/>
    <n v="177"/>
    <x v="68"/>
    <n v="18"/>
    <n v="1347"/>
    <n v="1375"/>
    <n v="218"/>
    <n v="168"/>
    <n v="196"/>
    <x v="75525"/>
    <n v="109"/>
    <s v="ASSAULT 2,1,UNCLASSIFIED"/>
    <n v="106"/>
    <x v="9"/>
    <s v="PL 1200501"/>
    <s v="F"/>
    <s v="B"/>
    <n v="46"/>
    <n v="0"/>
    <x v="1"/>
    <x v="0"/>
    <x v="0"/>
  </r>
  <r>
    <x v="105"/>
    <n v="2340"/>
    <n v="35"/>
    <n v="309"/>
    <x v="51"/>
    <n v="35"/>
    <n v="2190"/>
    <n v="2240"/>
    <n v="367"/>
    <n v="270"/>
    <n v="320"/>
    <x v="75526"/>
    <n v="503"/>
    <s v="CONTROLLED SUBSTANCE,INTENT TO"/>
    <n v="117"/>
    <x v="10"/>
    <s v="PL 2201601"/>
    <s v="F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5527"/>
    <n v="847"/>
    <s v="NY STATE LAWS,UNCLASSIFIED FEL"/>
    <n v="125"/>
    <x v="19"/>
    <s v="VTL05110FE"/>
    <s v="F"/>
    <s v="K"/>
    <n v="75"/>
    <n v="0"/>
    <x v="0"/>
    <x v="1"/>
    <x v="2"/>
  </r>
  <r>
    <x v="235"/>
    <n v="639"/>
    <n v="13"/>
    <n v="86"/>
    <x v="27"/>
    <n v="8"/>
    <n v="637"/>
    <n v="643"/>
    <n v="80"/>
    <n v="46"/>
    <n v="51"/>
    <x v="75528"/>
    <n v="779"/>
    <s v="PUBLIC ADMINISTRATION,UNCLASSI"/>
    <n v="126"/>
    <x v="5"/>
    <s v="PL 215510B"/>
    <s v="F"/>
    <s v="B"/>
    <n v="42"/>
    <n v="0"/>
    <x v="1"/>
    <x v="1"/>
    <x v="0"/>
  </r>
  <r>
    <x v="228"/>
    <n v="1285"/>
    <n v="13"/>
    <n v="112"/>
    <x v="65"/>
    <n v="13"/>
    <n v="1050"/>
    <n v="1066"/>
    <n v="154"/>
    <n v="117"/>
    <n v="134"/>
    <x v="75529"/>
    <n v="847"/>
    <s v="NY STATE LAWS,UNCLASSIFIED FEL"/>
    <n v="125"/>
    <x v="19"/>
    <s v="COR0168E03"/>
    <s v="F"/>
    <s v="M"/>
    <n v="5"/>
    <n v="0"/>
    <x v="0"/>
    <x v="0"/>
    <x v="0"/>
  </r>
  <r>
    <x v="113"/>
    <n v="455"/>
    <n v="3"/>
    <n v="75"/>
    <x v="53"/>
    <n v="3"/>
    <n v="842"/>
    <n v="850"/>
    <n v="93"/>
    <n v="63"/>
    <n v="71"/>
    <x v="75530"/>
    <n v="113"/>
    <s v="MENACING,UNCLASSIFIED"/>
    <n v="344"/>
    <x v="15"/>
    <s v="PL 1201401"/>
    <s v="M"/>
    <s v="B"/>
    <n v="44"/>
    <n v="0"/>
    <x v="1"/>
    <x v="0"/>
    <x v="2"/>
  </r>
  <r>
    <x v="229"/>
    <n v="1036"/>
    <n v="11"/>
    <n v="101"/>
    <x v="66"/>
    <n v="11"/>
    <n v="847"/>
    <n v="856"/>
    <n v="95"/>
    <n v="66"/>
    <n v="76"/>
    <x v="75531"/>
    <n v="793"/>
    <s v="WEAPONS POSSESSION 3"/>
    <n v="118"/>
    <x v="23"/>
    <s v="PL 2650201"/>
    <s v="F"/>
    <s v="K"/>
    <n v="79"/>
    <n v="0"/>
    <x v="0"/>
    <x v="0"/>
    <x v="0"/>
  </r>
  <r>
    <x v="80"/>
    <n v="1003"/>
    <n v="51"/>
    <n v="312"/>
    <x v="46"/>
    <n v="51"/>
    <n v="2611"/>
    <n v="2684"/>
    <n v="467"/>
    <n v="307"/>
    <n v="380"/>
    <x v="75532"/>
    <n v="339"/>
    <s v="LARCENY,PETIT FROM OPEN AREAS,"/>
    <n v="341"/>
    <x v="6"/>
    <s v="PL 1552500"/>
    <s v="M"/>
    <s v="M"/>
    <n v="19"/>
    <n v="0"/>
    <x v="0"/>
    <x v="1"/>
    <x v="2"/>
  </r>
  <r>
    <x v="7"/>
    <n v="1333"/>
    <n v="8"/>
    <n v="128"/>
    <x v="7"/>
    <n v="8"/>
    <n v="1040"/>
    <n v="1054"/>
    <n v="142"/>
    <n v="107"/>
    <n v="121"/>
    <x v="75533"/>
    <n v="101"/>
    <s v="ASSAULT 3"/>
    <n v="344"/>
    <x v="15"/>
    <s v="PL 1200001"/>
    <s v="M"/>
    <s v="B"/>
    <n v="45"/>
    <n v="2"/>
    <x v="0"/>
    <x v="0"/>
    <x v="0"/>
  </r>
  <r>
    <x v="252"/>
    <n v="571"/>
    <n v="8"/>
    <n v="63"/>
    <x v="35"/>
    <n v="6"/>
    <n v="551"/>
    <n v="559"/>
    <n v="72"/>
    <n v="42"/>
    <n v="47"/>
    <x v="75534"/>
    <n v="397"/>
    <s v="ROBBERY,OPEN AREA UNCLASSIFIED"/>
    <n v="105"/>
    <x v="7"/>
    <s v="PL 1601001"/>
    <s v="F"/>
    <s v="M"/>
    <n v="26"/>
    <n v="2"/>
    <x v="0"/>
    <x v="1"/>
    <x v="2"/>
  </r>
  <r>
    <x v="73"/>
    <n v="402"/>
    <n v="15"/>
    <n v="50"/>
    <x v="44"/>
    <n v="0"/>
    <n v="327"/>
    <n v="342"/>
    <n v="48"/>
    <n v="18"/>
    <n v="19"/>
    <x v="75535"/>
    <n v="419"/>
    <s v="LARCENY,GRAND FROM PERSON,UNCL"/>
    <n v="109"/>
    <x v="11"/>
    <s v="PL 1553005"/>
    <s v="F"/>
    <s v="K"/>
    <n v="63"/>
    <n v="0"/>
    <x v="0"/>
    <x v="0"/>
    <x v="0"/>
  </r>
  <r>
    <x v="113"/>
    <n v="455"/>
    <n v="3"/>
    <n v="75"/>
    <x v="53"/>
    <n v="3"/>
    <n v="842"/>
    <n v="850"/>
    <n v="93"/>
    <n v="63"/>
    <n v="71"/>
    <x v="75536"/>
    <n v="922"/>
    <s v="TRAFFIC,UNCLASSIFIED MISDEMEAN"/>
    <n v="348"/>
    <x v="27"/>
    <s v="VTL0511001"/>
    <s v="M"/>
    <s v="K"/>
    <n v="79"/>
    <n v="0"/>
    <x v="1"/>
    <x v="0"/>
    <x v="0"/>
  </r>
  <r>
    <x v="259"/>
    <n v="467"/>
    <n v="4"/>
    <n v="87"/>
    <x v="49"/>
    <n v="4"/>
    <n v="858"/>
    <n v="864"/>
    <n v="94"/>
    <n v="59"/>
    <n v="66"/>
    <x v="75537"/>
    <n v="922"/>
    <s v="TRAFFIC,UNCLASSIFIED MISDEMEAN"/>
    <n v="348"/>
    <x v="27"/>
    <s v="VTL0511002"/>
    <s v="M"/>
    <s v="B"/>
    <n v="42"/>
    <n v="2"/>
    <x v="2"/>
    <x v="0"/>
    <x v="0"/>
  </r>
  <r>
    <x v="123"/>
    <n v="1110"/>
    <n v="15"/>
    <n v="142"/>
    <x v="55"/>
    <n v="15"/>
    <n v="1022"/>
    <n v="1035"/>
    <n v="137"/>
    <n v="97"/>
    <n v="110"/>
    <x v="75538"/>
    <n v="339"/>
    <s v="LARCENY,PETIT FROM OPEN AREAS,"/>
    <n v="341"/>
    <x v="6"/>
    <s v="PL 1552500"/>
    <s v="M"/>
    <s v="Q"/>
    <n v="107"/>
    <n v="0"/>
    <x v="4"/>
    <x v="0"/>
    <x v="1"/>
  </r>
  <r>
    <x v="235"/>
    <n v="639"/>
    <n v="13"/>
    <n v="86"/>
    <x v="27"/>
    <n v="8"/>
    <n v="637"/>
    <n v="643"/>
    <n v="80"/>
    <n v="46"/>
    <n v="51"/>
    <x v="75539"/>
    <n v="511"/>
    <s v="CONTROLLED SUBSTANCE, POSSESSI"/>
    <n v="235"/>
    <x v="10"/>
    <s v="PL 2200300"/>
    <s v="M"/>
    <s v="M"/>
    <n v="25"/>
    <n v="0"/>
    <x v="2"/>
    <x v="0"/>
    <x v="0"/>
  </r>
  <r>
    <x v="247"/>
    <n v="381"/>
    <n v="13"/>
    <n v="44"/>
    <x v="31"/>
    <n v="1"/>
    <n v="322"/>
    <n v="336"/>
    <n v="45"/>
    <n v="18"/>
    <n v="19"/>
    <x v="75540"/>
    <n v="397"/>
    <s v="ROBBERY,OPEN AREA UNCLASSIFIED"/>
    <n v="105"/>
    <x v="7"/>
    <s v="PL 1600500"/>
    <s v="F"/>
    <s v="M"/>
    <n v="18"/>
    <n v="0"/>
    <x v="0"/>
    <x v="0"/>
    <x v="0"/>
  </r>
  <r>
    <x v="253"/>
    <n v="1512"/>
    <n v="16"/>
    <n v="212"/>
    <x v="76"/>
    <n v="16"/>
    <n v="1594"/>
    <n v="1624"/>
    <n v="242"/>
    <n v="192"/>
    <n v="223"/>
    <x v="75541"/>
    <n v="101"/>
    <s v="ASSAULT 3"/>
    <n v="344"/>
    <x v="15"/>
    <s v="PL 1200001"/>
    <s v="M"/>
    <s v="B"/>
    <n v="40"/>
    <n v="0"/>
    <x v="0"/>
    <x v="1"/>
    <x v="0"/>
  </r>
  <r>
    <x v="103"/>
    <n v="1004"/>
    <n v="9"/>
    <n v="116"/>
    <x v="50"/>
    <n v="9"/>
    <n v="866"/>
    <n v="877"/>
    <n v="114"/>
    <n v="73"/>
    <n v="85"/>
    <x v="75542"/>
    <n v="244"/>
    <s v="BURGLARY,UNCLASSIFIED,UNKNOWN"/>
    <n v="107"/>
    <x v="12"/>
    <s v="PL 1402000"/>
    <s v="F"/>
    <s v="Q"/>
    <n v="115"/>
    <n v="0"/>
    <x v="0"/>
    <x v="0"/>
    <x v="2"/>
  </r>
  <r>
    <x v="226"/>
    <n v="1050"/>
    <n v="7"/>
    <n v="75"/>
    <x v="63"/>
    <n v="5"/>
    <n v="803"/>
    <n v="809"/>
    <n v="83"/>
    <n v="55"/>
    <n v="60"/>
    <x v="75543"/>
    <n v="101"/>
    <s v="ASSAULT 3"/>
    <n v="344"/>
    <x v="15"/>
    <s v="PL 1200001"/>
    <s v="M"/>
    <s v="B"/>
    <n v="40"/>
    <n v="0"/>
    <x v="0"/>
    <x v="1"/>
    <x v="0"/>
  </r>
  <r>
    <x v="251"/>
    <n v="378"/>
    <n v="8"/>
    <n v="58"/>
    <x v="44"/>
    <n v="1"/>
    <n v="331"/>
    <n v="346"/>
    <n v="51"/>
    <n v="19"/>
    <n v="21"/>
    <x v="75544"/>
    <n v="515"/>
    <s v="CONTROLLED SUBSTANCE,SALE 3"/>
    <n v="117"/>
    <x v="10"/>
    <s v="PL 2203901"/>
    <s v="F"/>
    <s v="B"/>
    <n v="40"/>
    <n v="0"/>
    <x v="0"/>
    <x v="0"/>
    <x v="0"/>
  </r>
  <r>
    <x v="104"/>
    <n v="197"/>
    <n v="13"/>
    <n v="54"/>
    <x v="36"/>
    <n v="4"/>
    <n v="448"/>
    <n v="458"/>
    <n v="63"/>
    <n v="34"/>
    <n v="38"/>
    <x v="75545"/>
    <n v="268"/>
    <s v="CRIMINAL MIS 2 &amp; 3"/>
    <n v="121"/>
    <x v="4"/>
    <s v="PL 1450502"/>
    <s v="F"/>
    <s v="B"/>
    <n v="40"/>
    <n v="0"/>
    <x v="2"/>
    <x v="0"/>
    <x v="0"/>
  </r>
  <r>
    <x v="220"/>
    <n v="2022"/>
    <n v="28"/>
    <n v="253"/>
    <x v="59"/>
    <n v="28"/>
    <n v="2073"/>
    <n v="2116"/>
    <n v="340"/>
    <n v="255"/>
    <n v="298"/>
    <x v="75546"/>
    <n v="113"/>
    <s v="MENACING,UNCLASSIFIED"/>
    <n v="344"/>
    <x v="15"/>
    <s v="PL 1201401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75547"/>
    <n v="244"/>
    <s v="BURGLARY,UNCLASSIFIED,UNKNOWN"/>
    <n v="107"/>
    <x v="12"/>
    <s v="PL 1402000"/>
    <s v="F"/>
    <s v="M"/>
    <n v="13"/>
    <n v="0"/>
    <x v="2"/>
    <x v="0"/>
    <x v="0"/>
  </r>
  <r>
    <x v="94"/>
    <n v="741"/>
    <n v="4"/>
    <n v="76"/>
    <x v="49"/>
    <n v="3"/>
    <n v="755"/>
    <n v="761"/>
    <n v="82"/>
    <n v="50"/>
    <n v="56"/>
    <x v="75548"/>
    <n v="268"/>
    <s v="CRIMINAL MIS 2 &amp; 3"/>
    <n v="121"/>
    <x v="4"/>
    <s v="PL 1450502"/>
    <s v="F"/>
    <s v="K"/>
    <n v="75"/>
    <n v="0"/>
    <x v="0"/>
    <x v="0"/>
    <x v="2"/>
  </r>
  <r>
    <x v="246"/>
    <n v="646"/>
    <n v="5"/>
    <n v="80"/>
    <x v="63"/>
    <n v="4"/>
    <n v="694"/>
    <n v="700"/>
    <n v="82"/>
    <n v="49"/>
    <n v="54"/>
    <x v="75549"/>
    <n v="748"/>
    <s v="CONTEMPT,CRIMINAL"/>
    <n v="359"/>
    <x v="21"/>
    <s v="PL 2155003"/>
    <s v="M"/>
    <s v="M"/>
    <n v="32"/>
    <n v="0"/>
    <x v="0"/>
    <x v="1"/>
    <x v="0"/>
  </r>
  <r>
    <x v="231"/>
    <n v="1239"/>
    <n v="18"/>
    <n v="177"/>
    <x v="68"/>
    <n v="18"/>
    <n v="1347"/>
    <n v="1375"/>
    <n v="218"/>
    <n v="168"/>
    <n v="196"/>
    <x v="75550"/>
    <n v="792"/>
    <s v="WEAPONS POSSESSION 1 &amp; 2"/>
    <n v="118"/>
    <x v="23"/>
    <s v="PL 265031B"/>
    <s v="F"/>
    <s v="K"/>
    <n v="69"/>
    <n v="0"/>
    <x v="2"/>
    <x v="0"/>
    <x v="0"/>
  </r>
  <r>
    <x v="230"/>
    <n v="360"/>
    <n v="11"/>
    <n v="81"/>
    <x v="67"/>
    <n v="11"/>
    <n v="954"/>
    <n v="967"/>
    <n v="123"/>
    <n v="85"/>
    <n v="98"/>
    <x v="75551"/>
    <n v="793"/>
    <s v="WEAPONS POSSESSION 3"/>
    <n v="118"/>
    <x v="23"/>
    <s v="PL 2650201"/>
    <s v="F"/>
    <s v="K"/>
    <n v="73"/>
    <n v="0"/>
    <x v="1"/>
    <x v="0"/>
    <x v="0"/>
  </r>
  <r>
    <x v="229"/>
    <n v="1036"/>
    <n v="11"/>
    <n v="101"/>
    <x v="66"/>
    <n v="11"/>
    <n v="847"/>
    <n v="856"/>
    <n v="95"/>
    <n v="66"/>
    <n v="76"/>
    <x v="75552"/>
    <n v="511"/>
    <s v="CONTROLLED SUBSTANCE, POSSESSI"/>
    <n v="235"/>
    <x v="10"/>
    <s v="PL 2200300"/>
    <s v="M"/>
    <s v="B"/>
    <n v="40"/>
    <n v="0"/>
    <x v="0"/>
    <x v="0"/>
    <x v="2"/>
  </r>
  <r>
    <x v="221"/>
    <n v="356"/>
    <n v="13"/>
    <n v="50"/>
    <x v="26"/>
    <n v="1"/>
    <n v="329"/>
    <n v="345"/>
    <n v="50"/>
    <n v="20"/>
    <n v="22"/>
    <x v="75553"/>
    <n v="101"/>
    <s v="ASSAULT 3"/>
    <n v="344"/>
    <x v="15"/>
    <s v="PL 1200001"/>
    <s v="M"/>
    <s v="K"/>
    <n v="70"/>
    <n v="0"/>
    <x v="3"/>
    <x v="0"/>
    <x v="1"/>
  </r>
  <r>
    <x v="9"/>
    <n v="2726"/>
    <n v="31"/>
    <n v="350"/>
    <x v="9"/>
    <n v="31"/>
    <n v="2348"/>
    <n v="2405"/>
    <n v="396"/>
    <n v="281"/>
    <n v="338"/>
    <x v="75554"/>
    <n v="109"/>
    <s v="ASSAULT 2,1,UNCLASSIFIED"/>
    <n v="106"/>
    <x v="9"/>
    <s v="PL 1201001"/>
    <s v="F"/>
    <s v="B"/>
    <n v="40"/>
    <n v="0"/>
    <x v="0"/>
    <x v="0"/>
    <x v="0"/>
  </r>
  <r>
    <x v="231"/>
    <n v="1239"/>
    <n v="18"/>
    <n v="177"/>
    <x v="68"/>
    <n v="18"/>
    <n v="1347"/>
    <n v="1375"/>
    <n v="218"/>
    <n v="168"/>
    <n v="196"/>
    <x v="75555"/>
    <n v="244"/>
    <s v="BURGLARY,UNCLASSIFIED,UNKNOWN"/>
    <n v="107"/>
    <x v="12"/>
    <s v="PL 1402000"/>
    <s v="F"/>
    <s v="K"/>
    <n v="78"/>
    <n v="0"/>
    <x v="1"/>
    <x v="0"/>
    <x v="2"/>
  </r>
  <r>
    <x v="246"/>
    <n v="646"/>
    <n v="5"/>
    <n v="80"/>
    <x v="63"/>
    <n v="4"/>
    <n v="694"/>
    <n v="700"/>
    <n v="82"/>
    <n v="49"/>
    <n v="54"/>
    <x v="75556"/>
    <n v="744"/>
    <s v="BAIL JUMPING 3"/>
    <n v="359"/>
    <x v="21"/>
    <s v="PL 2155500"/>
    <s v="M"/>
    <s v="K"/>
    <n v="62"/>
    <n v="0"/>
    <x v="0"/>
    <x v="0"/>
    <x v="2"/>
  </r>
  <r>
    <x v="254"/>
    <n v="419"/>
    <n v="17"/>
    <n v="61"/>
    <x v="1"/>
    <n v="3"/>
    <n v="330"/>
    <n v="347"/>
    <n v="51"/>
    <n v="21"/>
    <n v="24"/>
    <x v="75557"/>
    <n v="397"/>
    <s v="ROBBERY,OPEN AREA UNCLASSIFIED"/>
    <n v="105"/>
    <x v="7"/>
    <s v="PL 160102A"/>
    <s v="F"/>
    <s v="K"/>
    <n v="84"/>
    <n v="1"/>
    <x v="0"/>
    <x v="0"/>
    <x v="4"/>
  </r>
  <r>
    <x v="7"/>
    <n v="1333"/>
    <n v="8"/>
    <n v="128"/>
    <x v="7"/>
    <n v="8"/>
    <n v="1040"/>
    <n v="1054"/>
    <n v="142"/>
    <n v="107"/>
    <n v="121"/>
    <x v="75558"/>
    <n v="49"/>
    <s v="U.S. CODE UNCLASSIFIED"/>
    <n v="995"/>
    <x v="17"/>
    <s v="FOA9000049"/>
    <m/>
    <s v="K"/>
    <n v="84"/>
    <n v="0"/>
    <x v="0"/>
    <x v="0"/>
    <x v="0"/>
  </r>
  <r>
    <x v="254"/>
    <n v="419"/>
    <n v="17"/>
    <n v="61"/>
    <x v="1"/>
    <n v="3"/>
    <n v="330"/>
    <n v="347"/>
    <n v="51"/>
    <n v="21"/>
    <n v="24"/>
    <x v="75559"/>
    <n v="515"/>
    <s v="CONTROLLED SUBSTANCE,SALE 3"/>
    <n v="117"/>
    <x v="10"/>
    <s v="PL 2203901"/>
    <s v="F"/>
    <s v="K"/>
    <n v="72"/>
    <n v="0"/>
    <x v="1"/>
    <x v="0"/>
    <x v="2"/>
  </r>
  <r>
    <x v="230"/>
    <n v="360"/>
    <n v="11"/>
    <n v="81"/>
    <x v="67"/>
    <n v="11"/>
    <n v="954"/>
    <n v="967"/>
    <n v="123"/>
    <n v="85"/>
    <n v="98"/>
    <x v="75560"/>
    <n v="441"/>
    <s v="LARCENY,GRAND OF AUTO"/>
    <n v="110"/>
    <x v="38"/>
    <s v="PL 1553008"/>
    <s v="F"/>
    <s v="Q"/>
    <n v="115"/>
    <n v="0"/>
    <x v="3"/>
    <x v="1"/>
    <x v="2"/>
  </r>
  <r>
    <x v="9"/>
    <n v="2726"/>
    <n v="31"/>
    <n v="350"/>
    <x v="9"/>
    <n v="31"/>
    <n v="2348"/>
    <n v="2405"/>
    <n v="396"/>
    <n v="281"/>
    <n v="338"/>
    <x v="75561"/>
    <n v="180"/>
    <s v="COURSE OF SEXUAL CONDUCT AGAIN"/>
    <n v="116"/>
    <x v="0"/>
    <s v="PL 130801A"/>
    <s v="F"/>
    <s v="K"/>
    <n v="79"/>
    <n v="0"/>
    <x v="0"/>
    <x v="0"/>
    <x v="4"/>
  </r>
  <r>
    <x v="230"/>
    <n v="360"/>
    <n v="11"/>
    <n v="81"/>
    <x v="67"/>
    <n v="11"/>
    <n v="954"/>
    <n v="967"/>
    <n v="123"/>
    <n v="85"/>
    <n v="98"/>
    <x v="75562"/>
    <n v="739"/>
    <s v="FRAUD,UNCLASSIFIED-FELONY"/>
    <n v="112"/>
    <x v="42"/>
    <s v="PL 1908003"/>
    <s v="F"/>
    <s v="Q"/>
    <n v="113"/>
    <n v="0"/>
    <x v="2"/>
    <x v="0"/>
    <x v="5"/>
  </r>
  <r>
    <x v="5"/>
    <n v="308"/>
    <n v="14"/>
    <n v="32"/>
    <x v="5"/>
    <n v="1"/>
    <n v="312"/>
    <n v="332"/>
    <n v="35"/>
    <n v="8"/>
    <n v="9"/>
    <x v="75563"/>
    <n v="339"/>
    <s v="LARCENY,PETIT FROM OPEN AREAS,"/>
    <n v="341"/>
    <x v="6"/>
    <s v="PL 1552500"/>
    <s v="M"/>
    <s v="M"/>
    <n v="30"/>
    <n v="0"/>
    <x v="1"/>
    <x v="0"/>
    <x v="0"/>
  </r>
  <r>
    <x v="229"/>
    <n v="1036"/>
    <n v="11"/>
    <n v="101"/>
    <x v="66"/>
    <n v="11"/>
    <n v="847"/>
    <n v="856"/>
    <n v="95"/>
    <n v="66"/>
    <n v="76"/>
    <x v="75564"/>
    <n v="969"/>
    <s v="TRAFFIC,UNCLASSIFIED INFRACTIO"/>
    <n v="881"/>
    <x v="30"/>
    <s v="VTL051101A"/>
    <s v="M"/>
    <s v="Q"/>
    <n v="109"/>
    <n v="0"/>
    <x v="0"/>
    <x v="0"/>
    <x v="2"/>
  </r>
  <r>
    <x v="227"/>
    <n v="346"/>
    <n v="5"/>
    <n v="54"/>
    <x v="64"/>
    <n v="4"/>
    <n v="622"/>
    <n v="628"/>
    <n v="77"/>
    <n v="45"/>
    <n v="50"/>
    <x v="75565"/>
    <n v="268"/>
    <s v="CRIMINAL MIS 2 &amp; 3"/>
    <n v="121"/>
    <x v="4"/>
    <s v="PL 1450502"/>
    <s v="F"/>
    <s v="Q"/>
    <n v="110"/>
    <n v="0"/>
    <x v="0"/>
    <x v="0"/>
    <x v="1"/>
  </r>
  <r>
    <x v="7"/>
    <n v="1333"/>
    <n v="8"/>
    <n v="128"/>
    <x v="7"/>
    <n v="8"/>
    <n v="1040"/>
    <n v="1054"/>
    <n v="142"/>
    <n v="107"/>
    <n v="121"/>
    <x v="75566"/>
    <n v="339"/>
    <s v="LARCENY,PETIT FROM OPEN AREAS,"/>
    <n v="341"/>
    <x v="6"/>
    <s v="PL 1552500"/>
    <s v="M"/>
    <s v="B"/>
    <n v="46"/>
    <n v="0"/>
    <x v="0"/>
    <x v="1"/>
    <x v="2"/>
  </r>
  <r>
    <x v="218"/>
    <n v="1069"/>
    <n v="7"/>
    <n v="84"/>
    <x v="57"/>
    <n v="7"/>
    <n v="823"/>
    <n v="833"/>
    <n v="99"/>
    <n v="69"/>
    <n v="79"/>
    <x v="75567"/>
    <n v="503"/>
    <s v="CONTROLLED SUBSTANCE,INTENT TO"/>
    <n v="117"/>
    <x v="10"/>
    <s v="PL 2201601"/>
    <s v="F"/>
    <s v="K"/>
    <n v="75"/>
    <n v="0"/>
    <x v="0"/>
    <x v="1"/>
    <x v="0"/>
  </r>
  <r>
    <x v="222"/>
    <n v="1887"/>
    <n v="38"/>
    <n v="263"/>
    <x v="60"/>
    <n v="38"/>
    <n v="1980"/>
    <n v="2020"/>
    <n v="312"/>
    <n v="240"/>
    <n v="280"/>
    <x v="75568"/>
    <n v="759"/>
    <s v="PUBLIC ADMINISTATION,UNCLASS M"/>
    <n v="359"/>
    <x v="21"/>
    <s v="PL 1950500"/>
    <s v="M"/>
    <s v="B"/>
    <n v="52"/>
    <n v="0"/>
    <x v="2"/>
    <x v="1"/>
    <x v="4"/>
  </r>
  <r>
    <x v="252"/>
    <n v="571"/>
    <n v="8"/>
    <n v="63"/>
    <x v="35"/>
    <n v="6"/>
    <n v="551"/>
    <n v="559"/>
    <n v="72"/>
    <n v="42"/>
    <n v="47"/>
    <x v="75569"/>
    <n v="244"/>
    <s v="BURGLARY,UNCLASSIFIED,UNKNOWN"/>
    <n v="107"/>
    <x v="12"/>
    <s v="PL 1402000"/>
    <s v="F"/>
    <s v="M"/>
    <n v="17"/>
    <n v="0"/>
    <x v="0"/>
    <x v="0"/>
    <x v="0"/>
  </r>
  <r>
    <x v="244"/>
    <n v="2290"/>
    <n v="45"/>
    <n v="370"/>
    <x v="73"/>
    <n v="45"/>
    <n v="2396"/>
    <n v="2462"/>
    <n v="430"/>
    <n v="294"/>
    <n v="360"/>
    <x v="75570"/>
    <n v="268"/>
    <s v="CRIMINAL MIS 2 &amp; 3"/>
    <n v="121"/>
    <x v="4"/>
    <s v="PL 1450502"/>
    <s v="F"/>
    <s v="Q"/>
    <n v="100"/>
    <n v="0"/>
    <x v="0"/>
    <x v="0"/>
    <x v="0"/>
  </r>
  <r>
    <x v="94"/>
    <n v="741"/>
    <n v="4"/>
    <n v="76"/>
    <x v="49"/>
    <n v="3"/>
    <n v="755"/>
    <n v="761"/>
    <n v="82"/>
    <n v="50"/>
    <n v="56"/>
    <x v="75571"/>
    <n v="748"/>
    <s v="CONTEMPT,CRIMINAL"/>
    <n v="359"/>
    <x v="21"/>
    <s v="PL 2155003"/>
    <s v="M"/>
    <s v="Q"/>
    <n v="112"/>
    <n v="0"/>
    <x v="0"/>
    <x v="0"/>
    <x v="1"/>
  </r>
  <r>
    <x v="225"/>
    <n v="519"/>
    <n v="11"/>
    <n v="75"/>
    <x v="62"/>
    <n v="5"/>
    <n v="501"/>
    <n v="510"/>
    <n v="71"/>
    <n v="40"/>
    <n v="45"/>
    <x v="75572"/>
    <n v="339"/>
    <s v="LARCENY,PETIT FROM OPEN AREAS,"/>
    <n v="341"/>
    <x v="6"/>
    <s v="PL 1552500"/>
    <s v="M"/>
    <s v="Q"/>
    <n v="115"/>
    <n v="0"/>
    <x v="0"/>
    <x v="0"/>
    <x v="4"/>
  </r>
  <r>
    <x v="246"/>
    <n v="646"/>
    <n v="5"/>
    <n v="80"/>
    <x v="63"/>
    <n v="4"/>
    <n v="694"/>
    <n v="700"/>
    <n v="82"/>
    <n v="49"/>
    <n v="54"/>
    <x v="75573"/>
    <n v="49"/>
    <s v="U.S. CODE UNCLASSIFIED"/>
    <n v="995"/>
    <x v="17"/>
    <s v="FOA9000049"/>
    <m/>
    <s v="K"/>
    <n v="84"/>
    <n v="0"/>
    <x v="0"/>
    <x v="0"/>
    <x v="0"/>
  </r>
  <r>
    <x v="261"/>
    <n v="419"/>
    <n v="9"/>
    <n v="65"/>
    <x v="28"/>
    <n v="3"/>
    <n v="392"/>
    <n v="404"/>
    <n v="60"/>
    <n v="33"/>
    <n v="37"/>
    <x v="75574"/>
    <n v="782"/>
    <s v="WEAPONS, POSSESSION, ETC"/>
    <n v="236"/>
    <x v="23"/>
    <s v="PL 2650102"/>
    <s v="M"/>
    <s v="M"/>
    <n v="14"/>
    <n v="1"/>
    <x v="1"/>
    <x v="0"/>
    <x v="0"/>
  </r>
  <r>
    <x v="236"/>
    <n v="172"/>
    <n v="12"/>
    <n v="43"/>
    <x v="40"/>
    <n v="0"/>
    <n v="324"/>
    <n v="339"/>
    <n v="48"/>
    <n v="18"/>
    <n v="19"/>
    <x v="75575"/>
    <n v="101"/>
    <s v="ASSAULT 3"/>
    <n v="344"/>
    <x v="15"/>
    <s v="PL 1200001"/>
    <s v="M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75576"/>
    <n v="744"/>
    <s v="BAIL JUMPING 3"/>
    <n v="359"/>
    <x v="21"/>
    <s v="PL 2155500"/>
    <s v="M"/>
    <s v="B"/>
    <n v="40"/>
    <n v="2"/>
    <x v="0"/>
    <x v="0"/>
    <x v="0"/>
  </r>
  <r>
    <x v="246"/>
    <n v="646"/>
    <n v="5"/>
    <n v="80"/>
    <x v="63"/>
    <n v="4"/>
    <n v="694"/>
    <n v="700"/>
    <n v="82"/>
    <n v="49"/>
    <n v="54"/>
    <x v="75577"/>
    <n v="101"/>
    <s v="ASSAULT 3"/>
    <n v="344"/>
    <x v="15"/>
    <s v="PL 1200001"/>
    <s v="M"/>
    <s v="B"/>
    <n v="44"/>
    <n v="0"/>
    <x v="2"/>
    <x v="0"/>
    <x v="0"/>
  </r>
  <r>
    <x v="103"/>
    <n v="1004"/>
    <n v="9"/>
    <n v="116"/>
    <x v="50"/>
    <n v="9"/>
    <n v="866"/>
    <n v="877"/>
    <n v="114"/>
    <n v="73"/>
    <n v="85"/>
    <x v="75578"/>
    <n v="639"/>
    <s v="AGGRAVATED HARASSMENT 2"/>
    <n v="361"/>
    <x v="29"/>
    <s v="PL 24030M1"/>
    <s v="M"/>
    <s v="Q"/>
    <n v="105"/>
    <n v="0"/>
    <x v="0"/>
    <x v="1"/>
    <x v="0"/>
  </r>
  <r>
    <x v="261"/>
    <n v="419"/>
    <n v="9"/>
    <n v="65"/>
    <x v="28"/>
    <n v="3"/>
    <n v="392"/>
    <n v="404"/>
    <n v="60"/>
    <n v="33"/>
    <n v="37"/>
    <x v="75579"/>
    <n v="259"/>
    <s v="CRIMINAL MISCHIEF,UNCLASSIFIED 4"/>
    <n v="351"/>
    <x v="4"/>
    <s v="PL 1450001"/>
    <s v="M"/>
    <s v="M"/>
    <n v="28"/>
    <n v="0"/>
    <x v="0"/>
    <x v="0"/>
    <x v="0"/>
  </r>
  <r>
    <x v="222"/>
    <n v="1887"/>
    <n v="38"/>
    <n v="263"/>
    <x v="60"/>
    <n v="38"/>
    <n v="1980"/>
    <n v="2020"/>
    <n v="312"/>
    <n v="240"/>
    <n v="280"/>
    <x v="75580"/>
    <n v="760"/>
    <s v="BRIBERY,PUBLIC ADMINISTRATION"/>
    <n v="126"/>
    <x v="5"/>
    <s v="PL 2154002"/>
    <s v="F"/>
    <s v="M"/>
    <n v="9"/>
    <n v="0"/>
    <x v="0"/>
    <x v="0"/>
    <x v="2"/>
  </r>
  <r>
    <x v="247"/>
    <n v="381"/>
    <n v="13"/>
    <n v="44"/>
    <x v="31"/>
    <n v="1"/>
    <n v="322"/>
    <n v="336"/>
    <n v="45"/>
    <n v="18"/>
    <n v="19"/>
    <x v="75581"/>
    <n v="291"/>
    <s v="CONSPIRACY 4, 3"/>
    <n v="126"/>
    <x v="5"/>
    <s v="PL 1051001"/>
    <s v="F"/>
    <s v="B"/>
    <n v="41"/>
    <n v="0"/>
    <x v="2"/>
    <x v="0"/>
    <x v="2"/>
  </r>
  <r>
    <x v="251"/>
    <n v="378"/>
    <n v="8"/>
    <n v="58"/>
    <x v="44"/>
    <n v="1"/>
    <n v="331"/>
    <n v="346"/>
    <n v="51"/>
    <n v="19"/>
    <n v="21"/>
    <x v="75582"/>
    <n v="101"/>
    <s v="ASSAULT 3"/>
    <n v="344"/>
    <x v="15"/>
    <s v="PL 1200001"/>
    <s v="M"/>
    <s v="B"/>
    <n v="48"/>
    <n v="0"/>
    <x v="1"/>
    <x v="0"/>
    <x v="0"/>
  </r>
  <r>
    <x v="221"/>
    <n v="356"/>
    <n v="13"/>
    <n v="50"/>
    <x v="26"/>
    <n v="1"/>
    <n v="329"/>
    <n v="345"/>
    <n v="50"/>
    <n v="20"/>
    <n v="22"/>
    <x v="75583"/>
    <n v="441"/>
    <s v="LARCENY,GRAND OF AUTO"/>
    <n v="110"/>
    <x v="38"/>
    <s v="PL 1553008"/>
    <s v="F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75584"/>
    <n v="848"/>
    <s v="NY STATE LAWS,UNCLASSIFIED MIS"/>
    <n v="364"/>
    <x v="37"/>
    <s v="LOC00000M0"/>
    <s v="M"/>
    <s v="B"/>
    <n v="49"/>
    <n v="0"/>
    <x v="1"/>
    <x v="1"/>
    <x v="0"/>
  </r>
  <r>
    <x v="80"/>
    <n v="1003"/>
    <n v="51"/>
    <n v="312"/>
    <x v="46"/>
    <n v="51"/>
    <n v="2611"/>
    <n v="2684"/>
    <n v="467"/>
    <n v="307"/>
    <n v="380"/>
    <x v="75585"/>
    <n v="101"/>
    <s v="ASSAULT 3"/>
    <n v="344"/>
    <x v="15"/>
    <s v="PL 1200001"/>
    <s v="M"/>
    <s v="B"/>
    <n v="40"/>
    <n v="2"/>
    <x v="0"/>
    <x v="1"/>
    <x v="2"/>
  </r>
  <r>
    <x v="6"/>
    <n v="1077"/>
    <n v="5"/>
    <n v="79"/>
    <x v="6"/>
    <n v="5"/>
    <n v="829"/>
    <n v="840"/>
    <n v="107"/>
    <n v="73"/>
    <n v="84"/>
    <x v="75586"/>
    <n v="397"/>
    <s v="ROBBERY,OPEN AREA UNCLASSIFIED"/>
    <n v="105"/>
    <x v="7"/>
    <s v="PL 1601001"/>
    <s v="F"/>
    <s v="B"/>
    <n v="41"/>
    <n v="0"/>
    <x v="3"/>
    <x v="0"/>
    <x v="2"/>
  </r>
  <r>
    <x v="255"/>
    <n v="1398"/>
    <n v="28"/>
    <n v="213"/>
    <x v="76"/>
    <n v="28"/>
    <n v="1459"/>
    <n v="1488"/>
    <n v="229"/>
    <n v="180"/>
    <n v="209"/>
    <x v="75587"/>
    <n v="779"/>
    <s v="PUBLIC ADMINISTRATION,UNCLASSI"/>
    <n v="126"/>
    <x v="5"/>
    <s v="PL 215510B"/>
    <s v="F"/>
    <s v="Q"/>
    <n v="104"/>
    <n v="0"/>
    <x v="0"/>
    <x v="0"/>
    <x v="2"/>
  </r>
  <r>
    <x v="247"/>
    <n v="381"/>
    <n v="13"/>
    <n v="44"/>
    <x v="31"/>
    <n v="1"/>
    <n v="322"/>
    <n v="336"/>
    <n v="45"/>
    <n v="18"/>
    <n v="19"/>
    <x v="75588"/>
    <n v="639"/>
    <s v="AGGRAVATED HARASSMENT 2"/>
    <n v="361"/>
    <x v="29"/>
    <s v="PL 2403004"/>
    <s v="M"/>
    <s v="Q"/>
    <n v="115"/>
    <n v="0"/>
    <x v="0"/>
    <x v="0"/>
    <x v="2"/>
  </r>
  <r>
    <x v="240"/>
    <n v="1549"/>
    <n v="34"/>
    <n v="238"/>
    <x v="71"/>
    <n v="34"/>
    <n v="1767"/>
    <n v="1799"/>
    <n v="262"/>
    <n v="204"/>
    <n v="236"/>
    <x v="75589"/>
    <n v="397"/>
    <s v="ROBBERY,OPEN AREA UNCLASSIFIED"/>
    <n v="105"/>
    <x v="7"/>
    <s v="PL 160102A"/>
    <s v="F"/>
    <s v="K"/>
    <n v="75"/>
    <n v="0"/>
    <x v="0"/>
    <x v="0"/>
    <x v="0"/>
  </r>
  <r>
    <x v="254"/>
    <n v="419"/>
    <n v="17"/>
    <n v="61"/>
    <x v="1"/>
    <n v="3"/>
    <n v="330"/>
    <n v="347"/>
    <n v="51"/>
    <n v="21"/>
    <n v="24"/>
    <x v="75590"/>
    <n v="109"/>
    <s v="ASSAULT 2,1,UNCLASSIFIED"/>
    <n v="106"/>
    <x v="9"/>
    <s v="PL 1200512"/>
    <s v="F"/>
    <s v="M"/>
    <n v="13"/>
    <n v="0"/>
    <x v="0"/>
    <x v="0"/>
    <x v="0"/>
  </r>
  <r>
    <x v="226"/>
    <n v="1050"/>
    <n v="7"/>
    <n v="75"/>
    <x v="63"/>
    <n v="5"/>
    <n v="803"/>
    <n v="809"/>
    <n v="83"/>
    <n v="55"/>
    <n v="60"/>
    <x v="75591"/>
    <n v="511"/>
    <s v="CONTROLLED SUBSTANCE, POSSESSI"/>
    <n v="235"/>
    <x v="10"/>
    <s v="PL 2200300"/>
    <s v="M"/>
    <s v="B"/>
    <n v="46"/>
    <n v="0"/>
    <x v="1"/>
    <x v="0"/>
    <x v="2"/>
  </r>
  <r>
    <x v="103"/>
    <n v="1004"/>
    <n v="9"/>
    <n v="116"/>
    <x v="50"/>
    <n v="9"/>
    <n v="866"/>
    <n v="877"/>
    <n v="114"/>
    <n v="73"/>
    <n v="85"/>
    <x v="75592"/>
    <n v="922"/>
    <s v="TRAFFIC,UNCLASSIFIED MISDEMEAN"/>
    <n v="348"/>
    <x v="27"/>
    <s v="VTL05110MU"/>
    <s v="M"/>
    <s v="M"/>
    <n v="34"/>
    <n v="0"/>
    <x v="0"/>
    <x v="0"/>
    <x v="0"/>
  </r>
  <r>
    <x v="252"/>
    <n v="571"/>
    <n v="8"/>
    <n v="63"/>
    <x v="35"/>
    <n v="6"/>
    <n v="551"/>
    <n v="559"/>
    <n v="72"/>
    <n v="42"/>
    <n v="47"/>
    <x v="75593"/>
    <n v="782"/>
    <s v="WEAPONS, POSSESSION, ETC"/>
    <n v="236"/>
    <x v="23"/>
    <s v="PL 2650101"/>
    <s v="M"/>
    <s v="B"/>
    <n v="52"/>
    <n v="0"/>
    <x v="0"/>
    <x v="0"/>
    <x v="0"/>
  </r>
  <r>
    <x v="94"/>
    <n v="741"/>
    <n v="4"/>
    <n v="76"/>
    <x v="49"/>
    <n v="3"/>
    <n v="755"/>
    <n v="761"/>
    <n v="82"/>
    <n v="50"/>
    <n v="56"/>
    <x v="75594"/>
    <n v="511"/>
    <s v="CONTROLLED SUBSTANCE, POSSESSI"/>
    <n v="235"/>
    <x v="10"/>
    <s v="PL 2200300"/>
    <s v="M"/>
    <s v="M"/>
    <n v="25"/>
    <n v="0"/>
    <x v="0"/>
    <x v="0"/>
    <x v="0"/>
  </r>
  <r>
    <x v="225"/>
    <n v="519"/>
    <n v="11"/>
    <n v="75"/>
    <x v="62"/>
    <n v="5"/>
    <n v="501"/>
    <n v="510"/>
    <n v="71"/>
    <n v="40"/>
    <n v="45"/>
    <x v="75595"/>
    <n v="759"/>
    <s v="PUBLIC ADMINISTATION,UNCLASS M"/>
    <n v="359"/>
    <x v="21"/>
    <s v="PL 1950500"/>
    <s v="M"/>
    <s v="M"/>
    <n v="6"/>
    <n v="0"/>
    <x v="2"/>
    <x v="0"/>
    <x v="2"/>
  </r>
  <r>
    <x v="66"/>
    <n v="895"/>
    <n v="8"/>
    <n v="114"/>
    <x v="42"/>
    <n v="8"/>
    <n v="906"/>
    <n v="918"/>
    <n v="113"/>
    <n v="78"/>
    <n v="90"/>
    <x v="75596"/>
    <n v="922"/>
    <s v="TRAFFIC,UNCLASSIFIED MISDEMEAN"/>
    <n v="348"/>
    <x v="27"/>
    <s v="VTL05110E2"/>
    <s v="F"/>
    <s v="Q"/>
    <n v="108"/>
    <n v="11"/>
    <x v="0"/>
    <x v="0"/>
    <x v="0"/>
  </r>
  <r>
    <x v="73"/>
    <n v="402"/>
    <n v="15"/>
    <n v="50"/>
    <x v="44"/>
    <n v="0"/>
    <n v="327"/>
    <n v="342"/>
    <n v="48"/>
    <n v="18"/>
    <n v="19"/>
    <x v="75597"/>
    <n v="109"/>
    <s v="ASSAULT 2,1,UNCLASSIFIED"/>
    <n v="106"/>
    <x v="9"/>
    <s v="PL 1200501"/>
    <s v="F"/>
    <s v="K"/>
    <n v="66"/>
    <n v="0"/>
    <x v="0"/>
    <x v="0"/>
    <x v="0"/>
  </r>
  <r>
    <x v="246"/>
    <n v="646"/>
    <n v="5"/>
    <n v="80"/>
    <x v="63"/>
    <n v="4"/>
    <n v="694"/>
    <n v="700"/>
    <n v="82"/>
    <n v="49"/>
    <n v="54"/>
    <x v="75598"/>
    <n v="339"/>
    <s v="LARCENY,PETIT FROM OPEN AREAS,"/>
    <n v="341"/>
    <x v="6"/>
    <s v="PL 1552500"/>
    <s v="M"/>
    <s v="M"/>
    <n v="13"/>
    <n v="0"/>
    <x v="1"/>
    <x v="0"/>
    <x v="1"/>
  </r>
  <r>
    <x v="255"/>
    <n v="1398"/>
    <n v="28"/>
    <n v="213"/>
    <x v="76"/>
    <n v="28"/>
    <n v="1459"/>
    <n v="1488"/>
    <n v="229"/>
    <n v="180"/>
    <n v="209"/>
    <x v="75599"/>
    <n v="439"/>
    <s v="LARCENY,GRAND FROM OPEN AREAS, UNATTENDED"/>
    <n v="109"/>
    <x v="11"/>
    <s v="PL 1553004"/>
    <s v="F"/>
    <s v="B"/>
    <n v="47"/>
    <n v="0"/>
    <x v="2"/>
    <x v="0"/>
    <x v="0"/>
  </r>
  <r>
    <x v="126"/>
    <n v="686"/>
    <n v="12"/>
    <n v="83"/>
    <x v="2"/>
    <n v="6"/>
    <n v="620"/>
    <n v="627"/>
    <n v="73"/>
    <n v="42"/>
    <n v="47"/>
    <x v="75600"/>
    <n v="109"/>
    <s v="ASSAULT 2,1,UNCLASSIFIED"/>
    <n v="106"/>
    <x v="9"/>
    <s v="PL 1200501"/>
    <s v="F"/>
    <s v="S"/>
    <n v="121"/>
    <n v="0"/>
    <x v="0"/>
    <x v="0"/>
    <x v="1"/>
  </r>
  <r>
    <x v="104"/>
    <n v="197"/>
    <n v="13"/>
    <n v="54"/>
    <x v="36"/>
    <n v="4"/>
    <n v="448"/>
    <n v="458"/>
    <n v="63"/>
    <n v="34"/>
    <n v="38"/>
    <x v="75601"/>
    <n v="268"/>
    <s v="CRIMINAL MIS 2 &amp; 3"/>
    <n v="121"/>
    <x v="4"/>
    <s v="PL 1450502"/>
    <s v="F"/>
    <s v="K"/>
    <n v="70"/>
    <n v="0"/>
    <x v="3"/>
    <x v="0"/>
    <x v="2"/>
  </r>
  <r>
    <x v="257"/>
    <n v="485"/>
    <n v="18"/>
    <n v="91"/>
    <x v="78"/>
    <n v="18"/>
    <n v="968"/>
    <n v="981"/>
    <n v="126"/>
    <n v="89"/>
    <n v="102"/>
    <x v="75602"/>
    <n v="544"/>
    <s v="GAMBLING 2,PROMOTING,UNCLASSIF"/>
    <n v="350"/>
    <x v="36"/>
    <s v="PL 2250500"/>
    <s v="M"/>
    <s v="M"/>
    <n v="25"/>
    <n v="2"/>
    <x v="2"/>
    <x v="1"/>
    <x v="0"/>
  </r>
  <r>
    <x v="256"/>
    <n v="1595"/>
    <n v="52"/>
    <n v="324"/>
    <x v="77"/>
    <n v="52"/>
    <n v="2802"/>
    <n v="2881"/>
    <n v="498"/>
    <n v="329"/>
    <n v="408"/>
    <x v="75603"/>
    <n v="339"/>
    <s v="LARCENY,PETIT FROM OPEN AREAS,"/>
    <n v="341"/>
    <x v="6"/>
    <s v="PL 1552500"/>
    <s v="M"/>
    <s v="Q"/>
    <n v="109"/>
    <n v="0"/>
    <x v="1"/>
    <x v="0"/>
    <x v="0"/>
  </r>
  <r>
    <x v="235"/>
    <n v="639"/>
    <n v="13"/>
    <n v="86"/>
    <x v="27"/>
    <n v="8"/>
    <n v="637"/>
    <n v="643"/>
    <n v="80"/>
    <n v="46"/>
    <n v="51"/>
    <x v="75604"/>
    <n v="101"/>
    <s v="ASSAULT 3"/>
    <n v="344"/>
    <x v="15"/>
    <s v="PL 1200001"/>
    <s v="M"/>
    <s v="K"/>
    <n v="73"/>
    <n v="0"/>
    <x v="0"/>
    <x v="1"/>
    <x v="0"/>
  </r>
  <r>
    <x v="229"/>
    <n v="1036"/>
    <n v="11"/>
    <n v="101"/>
    <x v="66"/>
    <n v="11"/>
    <n v="847"/>
    <n v="856"/>
    <n v="95"/>
    <n v="66"/>
    <n v="76"/>
    <x v="75605"/>
    <n v="339"/>
    <s v="LARCENY,PETIT FROM OPEN AREAS,"/>
    <n v="341"/>
    <x v="6"/>
    <s v="PL 1552500"/>
    <s v="M"/>
    <s v="M"/>
    <n v="9"/>
    <n v="0"/>
    <x v="0"/>
    <x v="0"/>
    <x v="2"/>
  </r>
  <r>
    <x v="74"/>
    <n v="230"/>
    <n v="8"/>
    <n v="60"/>
    <x v="18"/>
    <n v="3"/>
    <n v="588"/>
    <n v="595"/>
    <n v="73"/>
    <n v="44"/>
    <n v="48"/>
    <x v="75606"/>
    <n v="905"/>
    <s v="INTOXICATED DRIVING,ALCOHOL"/>
    <n v="347"/>
    <x v="16"/>
    <s v="VTL11920U2"/>
    <s v="M"/>
    <s v="K"/>
    <n v="77"/>
    <n v="0"/>
    <x v="2"/>
    <x v="1"/>
    <x v="0"/>
  </r>
  <r>
    <x v="224"/>
    <n v="409"/>
    <n v="18"/>
    <n v="53"/>
    <x v="40"/>
    <n v="4"/>
    <n v="349"/>
    <n v="364"/>
    <n v="55"/>
    <n v="29"/>
    <n v="34"/>
    <x v="75607"/>
    <n v="511"/>
    <s v="CONTROLLED SUBSTANCE, POSSESSI"/>
    <n v="235"/>
    <x v="10"/>
    <s v="PL 2200300"/>
    <s v="M"/>
    <s v="B"/>
    <n v="52"/>
    <n v="0"/>
    <x v="2"/>
    <x v="0"/>
    <x v="4"/>
  </r>
  <r>
    <x v="232"/>
    <n v="1232"/>
    <n v="14"/>
    <n v="181"/>
    <x v="69"/>
    <n v="14"/>
    <n v="1082"/>
    <n v="1099"/>
    <n v="168"/>
    <n v="126"/>
    <n v="143"/>
    <x v="75608"/>
    <n v="106"/>
    <s v="ASSAULT POLICE/PEACE OFFICER"/>
    <n v="106"/>
    <x v="9"/>
    <s v="PL 1200800"/>
    <s v="F"/>
    <s v="M"/>
    <n v="13"/>
    <n v="14"/>
    <x v="0"/>
    <x v="0"/>
    <x v="2"/>
  </r>
  <r>
    <x v="94"/>
    <n v="741"/>
    <n v="4"/>
    <n v="76"/>
    <x v="49"/>
    <n v="3"/>
    <n v="755"/>
    <n v="761"/>
    <n v="82"/>
    <n v="50"/>
    <n v="56"/>
    <x v="75609"/>
    <n v="244"/>
    <s v="BURGLARY,UNCLASSIFIED,UNKNOWN"/>
    <n v="107"/>
    <x v="12"/>
    <s v="PL 1402000"/>
    <s v="F"/>
    <s v="M"/>
    <n v="14"/>
    <n v="0"/>
    <x v="1"/>
    <x v="0"/>
    <x v="2"/>
  </r>
  <r>
    <x v="66"/>
    <n v="895"/>
    <n v="8"/>
    <n v="114"/>
    <x v="42"/>
    <n v="8"/>
    <n v="906"/>
    <n v="918"/>
    <n v="113"/>
    <n v="78"/>
    <n v="90"/>
    <x v="75610"/>
    <n v="244"/>
    <s v="BURGLARY,UNCLASSIFIED,UNKNOWN"/>
    <n v="107"/>
    <x v="12"/>
    <s v="PL 1402000"/>
    <s v="F"/>
    <s v="K"/>
    <n v="73"/>
    <n v="0"/>
    <x v="3"/>
    <x v="1"/>
    <x v="0"/>
  </r>
  <r>
    <x v="109"/>
    <n v="787"/>
    <n v="28"/>
    <n v="215"/>
    <x v="52"/>
    <n v="28"/>
    <n v="1873"/>
    <n v="1907"/>
    <n v="281"/>
    <n v="220"/>
    <n v="254"/>
    <x v="75611"/>
    <n v="792"/>
    <s v="WEAPONS POSSESSION 1 &amp; 2"/>
    <n v="118"/>
    <x v="23"/>
    <s v="PL 26503BS"/>
    <s v="F"/>
    <s v="M"/>
    <n v="25"/>
    <n v="0"/>
    <x v="1"/>
    <x v="0"/>
    <x v="0"/>
  </r>
  <r>
    <x v="105"/>
    <n v="2340"/>
    <n v="35"/>
    <n v="309"/>
    <x v="51"/>
    <n v="35"/>
    <n v="2190"/>
    <n v="2240"/>
    <n v="367"/>
    <n v="270"/>
    <n v="320"/>
    <x v="75612"/>
    <n v="397"/>
    <s v="ROBBERY,OPEN AREA UNCLASSIFIED"/>
    <n v="105"/>
    <x v="7"/>
    <s v="PL 1601502"/>
    <s v="F"/>
    <s v="S"/>
    <n v="120"/>
    <n v="0"/>
    <x v="0"/>
    <x v="1"/>
    <x v="2"/>
  </r>
  <r>
    <x v="242"/>
    <n v="180"/>
    <n v="14"/>
    <n v="46"/>
    <x v="40"/>
    <n v="0"/>
    <n v="340"/>
    <n v="356"/>
    <n v="53"/>
    <n v="26"/>
    <n v="30"/>
    <x v="75613"/>
    <n v="922"/>
    <s v="TRAFFIC,UNCLASSIFIED MISDEMEAN"/>
    <n v="348"/>
    <x v="27"/>
    <s v="VTL0511001"/>
    <s v="M"/>
    <s v="Q"/>
    <n v="105"/>
    <n v="0"/>
    <x v="0"/>
    <x v="0"/>
    <x v="2"/>
  </r>
  <r>
    <x v="250"/>
    <n v="515"/>
    <n v="4"/>
    <n v="75"/>
    <x v="27"/>
    <n v="3"/>
    <n v="519"/>
    <n v="527"/>
    <n v="72"/>
    <n v="41"/>
    <n v="46"/>
    <x v="75614"/>
    <n v="520"/>
    <s v="CONTROLLED SUBSTANCE, SALE 4"/>
    <n v="117"/>
    <x v="10"/>
    <s v="PL 2200914"/>
    <s v="F"/>
    <s v="M"/>
    <n v="1"/>
    <n v="3"/>
    <x v="0"/>
    <x v="0"/>
    <x v="5"/>
  </r>
  <r>
    <x v="114"/>
    <n v="247"/>
    <n v="7"/>
    <n v="37"/>
    <x v="19"/>
    <n v="2"/>
    <n v="453"/>
    <n v="462"/>
    <n v="64"/>
    <n v="36"/>
    <n v="40"/>
    <x v="75615"/>
    <n v="397"/>
    <s v="ROBBERY,OPEN AREA UNCLASSIFIED"/>
    <n v="105"/>
    <x v="7"/>
    <s v="PL 1600500"/>
    <s v="F"/>
    <s v="K"/>
    <n v="73"/>
    <n v="97"/>
    <x v="3"/>
    <x v="0"/>
    <x v="0"/>
  </r>
  <r>
    <x v="253"/>
    <n v="1512"/>
    <n v="16"/>
    <n v="212"/>
    <x v="76"/>
    <n v="16"/>
    <n v="1594"/>
    <n v="1624"/>
    <n v="242"/>
    <n v="192"/>
    <n v="223"/>
    <x v="75616"/>
    <n v="760"/>
    <s v="BRIBERY,PUBLIC ADMINISTRATION"/>
    <n v="126"/>
    <x v="5"/>
    <s v="PL 2154002"/>
    <s v="F"/>
    <s v="M"/>
    <n v="18"/>
    <n v="0"/>
    <x v="0"/>
    <x v="1"/>
    <x v="1"/>
  </r>
  <r>
    <x v="252"/>
    <n v="571"/>
    <n v="8"/>
    <n v="63"/>
    <x v="35"/>
    <n v="6"/>
    <n v="551"/>
    <n v="559"/>
    <n v="72"/>
    <n v="42"/>
    <n v="47"/>
    <x v="75617"/>
    <n v="114"/>
    <s v="OBSTR BREATH/CIRCUL"/>
    <n v="344"/>
    <x v="15"/>
    <s v="PL 1211100"/>
    <s v="M"/>
    <s v="B"/>
    <n v="42"/>
    <n v="0"/>
    <x v="3"/>
    <x v="0"/>
    <x v="2"/>
  </r>
  <r>
    <x v="7"/>
    <n v="1333"/>
    <n v="8"/>
    <n v="128"/>
    <x v="7"/>
    <n v="8"/>
    <n v="1040"/>
    <n v="1054"/>
    <n v="142"/>
    <n v="107"/>
    <n v="121"/>
    <x v="75618"/>
    <n v="779"/>
    <s v="PUBLIC ADMINISTRATION,UNCLASSI"/>
    <n v="126"/>
    <x v="5"/>
    <s v="PL 215510B"/>
    <s v="F"/>
    <s v="M"/>
    <n v="24"/>
    <n v="0"/>
    <x v="0"/>
    <x v="0"/>
    <x v="0"/>
  </r>
  <r>
    <x v="261"/>
    <n v="419"/>
    <n v="9"/>
    <n v="65"/>
    <x v="28"/>
    <n v="3"/>
    <n v="392"/>
    <n v="404"/>
    <n v="60"/>
    <n v="33"/>
    <n v="37"/>
    <x v="75619"/>
    <n v="109"/>
    <s v="ASSAULT 2,1,UNCLASSIFIED"/>
    <n v="106"/>
    <x v="9"/>
    <s v="PL 1200502"/>
    <s v="F"/>
    <s v="K"/>
    <n v="77"/>
    <n v="0"/>
    <x v="1"/>
    <x v="0"/>
    <x v="2"/>
  </r>
  <r>
    <x v="123"/>
    <n v="1110"/>
    <n v="15"/>
    <n v="142"/>
    <x v="55"/>
    <n v="15"/>
    <n v="1022"/>
    <n v="1035"/>
    <n v="137"/>
    <n v="97"/>
    <n v="110"/>
    <x v="75620"/>
    <n v="779"/>
    <s v="PUBLIC ADMINISTRATION,UNCLASSI"/>
    <n v="126"/>
    <x v="5"/>
    <s v="PL 215510B"/>
    <s v="F"/>
    <s v="Q"/>
    <n v="105"/>
    <n v="0"/>
    <x v="0"/>
    <x v="0"/>
    <x v="5"/>
  </r>
  <r>
    <x v="7"/>
    <n v="1333"/>
    <n v="8"/>
    <n v="128"/>
    <x v="7"/>
    <n v="8"/>
    <n v="1040"/>
    <n v="1054"/>
    <n v="142"/>
    <n v="107"/>
    <n v="121"/>
    <x v="75621"/>
    <n v="109"/>
    <s v="ASSAULT 2,1,UNCLASSIFIED"/>
    <n v="106"/>
    <x v="9"/>
    <s v="PL 1200501"/>
    <s v="F"/>
    <s v="M"/>
    <n v="5"/>
    <n v="0"/>
    <x v="0"/>
    <x v="1"/>
    <x v="0"/>
  </r>
  <r>
    <x v="103"/>
    <n v="1004"/>
    <n v="9"/>
    <n v="116"/>
    <x v="50"/>
    <n v="9"/>
    <n v="866"/>
    <n v="877"/>
    <n v="114"/>
    <n v="73"/>
    <n v="85"/>
    <x v="75622"/>
    <n v="339"/>
    <s v="LARCENY,PETIT FROM OPEN AREAS,"/>
    <n v="341"/>
    <x v="6"/>
    <s v="PL 1552500"/>
    <s v="M"/>
    <s v="M"/>
    <n v="7"/>
    <n v="0"/>
    <x v="0"/>
    <x v="1"/>
    <x v="2"/>
  </r>
  <r>
    <x v="230"/>
    <n v="360"/>
    <n v="11"/>
    <n v="81"/>
    <x v="67"/>
    <n v="11"/>
    <n v="954"/>
    <n v="967"/>
    <n v="123"/>
    <n v="85"/>
    <n v="98"/>
    <x v="75623"/>
    <n v="862"/>
    <s v="ALCOHOLIC BEVERAGES,PUBLIC CON"/>
    <n v="675"/>
    <x v="41"/>
    <s v="AC 010125B"/>
    <s v="V"/>
    <s v="K"/>
    <n v="60"/>
    <n v="0"/>
    <x v="0"/>
    <x v="0"/>
    <x v="4"/>
  </r>
  <r>
    <x v="224"/>
    <n v="409"/>
    <n v="18"/>
    <n v="53"/>
    <x v="40"/>
    <n v="4"/>
    <n v="349"/>
    <n v="364"/>
    <n v="55"/>
    <n v="29"/>
    <n v="34"/>
    <x v="75624"/>
    <n v="101"/>
    <s v="ASSAULT 3"/>
    <n v="344"/>
    <x v="15"/>
    <s v="PL 1200001"/>
    <s v="M"/>
    <s v="K"/>
    <n v="70"/>
    <n v="0"/>
    <x v="2"/>
    <x v="0"/>
    <x v="2"/>
  </r>
  <r>
    <x v="74"/>
    <n v="230"/>
    <n v="8"/>
    <n v="60"/>
    <x v="18"/>
    <n v="3"/>
    <n v="588"/>
    <n v="595"/>
    <n v="73"/>
    <n v="44"/>
    <n v="48"/>
    <x v="75625"/>
    <n v="101"/>
    <s v="ASSAULT 3"/>
    <n v="344"/>
    <x v="15"/>
    <s v="PL 1200001"/>
    <s v="M"/>
    <s v="Q"/>
    <n v="106"/>
    <n v="0"/>
    <x v="0"/>
    <x v="0"/>
    <x v="0"/>
  </r>
  <r>
    <x v="66"/>
    <n v="895"/>
    <n v="8"/>
    <n v="114"/>
    <x v="42"/>
    <n v="8"/>
    <n v="906"/>
    <n v="918"/>
    <n v="113"/>
    <n v="78"/>
    <n v="90"/>
    <x v="75626"/>
    <n v="209"/>
    <s v="BURGLARS TOOLS,UNCLASSIFIED"/>
    <n v="231"/>
    <x v="31"/>
    <s v="PL 1403500"/>
    <s v="M"/>
    <s v="Q"/>
    <n v="115"/>
    <n v="0"/>
    <x v="1"/>
    <x v="0"/>
    <x v="2"/>
  </r>
  <r>
    <x v="244"/>
    <n v="2290"/>
    <n v="45"/>
    <n v="370"/>
    <x v="73"/>
    <n v="45"/>
    <n v="2396"/>
    <n v="2462"/>
    <n v="430"/>
    <n v="294"/>
    <n v="360"/>
    <x v="75627"/>
    <n v="268"/>
    <s v="CRIMINAL MIS 2 &amp; 3"/>
    <n v="121"/>
    <x v="4"/>
    <s v="PL 1450502"/>
    <s v="F"/>
    <s v="K"/>
    <n v="63"/>
    <n v="0"/>
    <x v="0"/>
    <x v="0"/>
    <x v="2"/>
  </r>
  <r>
    <x v="239"/>
    <n v="381"/>
    <n v="14"/>
    <n v="53"/>
    <x v="29"/>
    <n v="0"/>
    <n v="325"/>
    <n v="340"/>
    <n v="46"/>
    <n v="18"/>
    <n v="18"/>
    <x v="75628"/>
    <n v="268"/>
    <s v="CRIMINAL MIS 2 &amp; 3"/>
    <n v="121"/>
    <x v="4"/>
    <s v="PL 1450502"/>
    <s v="F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75629"/>
    <n v="511"/>
    <s v="CONTROLLED SUBSTANCE, POSSESSI"/>
    <n v="235"/>
    <x v="10"/>
    <s v="PL 2200300"/>
    <s v="M"/>
    <s v="K"/>
    <n v="73"/>
    <n v="2"/>
    <x v="0"/>
    <x v="0"/>
    <x v="0"/>
  </r>
  <r>
    <x v="253"/>
    <n v="1512"/>
    <n v="16"/>
    <n v="212"/>
    <x v="76"/>
    <n v="16"/>
    <n v="1594"/>
    <n v="1624"/>
    <n v="242"/>
    <n v="192"/>
    <n v="223"/>
    <x v="75630"/>
    <n v="339"/>
    <s v="LARCENY,PETIT FROM OPEN AREAS,"/>
    <n v="341"/>
    <x v="6"/>
    <s v="PL 1552500"/>
    <s v="M"/>
    <s v="K"/>
    <n v="90"/>
    <n v="0"/>
    <x v="0"/>
    <x v="0"/>
    <x v="0"/>
  </r>
  <r>
    <x v="251"/>
    <n v="378"/>
    <n v="8"/>
    <n v="58"/>
    <x v="44"/>
    <n v="1"/>
    <n v="331"/>
    <n v="346"/>
    <n v="51"/>
    <n v="19"/>
    <n v="21"/>
    <x v="75631"/>
    <n v="244"/>
    <s v="BURGLARY,UNCLASSIFIED,UNKNOWN"/>
    <n v="107"/>
    <x v="12"/>
    <s v="PL 1402000"/>
    <s v="F"/>
    <s v="Q"/>
    <n v="104"/>
    <n v="0"/>
    <x v="2"/>
    <x v="1"/>
    <x v="0"/>
  </r>
  <r>
    <x v="7"/>
    <n v="1333"/>
    <n v="8"/>
    <n v="128"/>
    <x v="7"/>
    <n v="8"/>
    <n v="1040"/>
    <n v="1054"/>
    <n v="142"/>
    <n v="107"/>
    <n v="121"/>
    <x v="75632"/>
    <n v="569"/>
    <s v="MARIJUANA, SALE 4 &amp; 5"/>
    <n v="235"/>
    <x v="10"/>
    <s v="PL 2214000"/>
    <s v="M"/>
    <s v="B"/>
    <n v="46"/>
    <n v="0"/>
    <x v="0"/>
    <x v="0"/>
    <x v="0"/>
  </r>
  <r>
    <x v="228"/>
    <n v="1285"/>
    <n v="13"/>
    <n v="112"/>
    <x v="65"/>
    <n v="13"/>
    <n v="1050"/>
    <n v="1066"/>
    <n v="154"/>
    <n v="117"/>
    <n v="134"/>
    <x v="75633"/>
    <n v="101"/>
    <s v="ASSAULT 3"/>
    <n v="344"/>
    <x v="15"/>
    <s v="PL 1200001"/>
    <s v="M"/>
    <s v="K"/>
    <n v="70"/>
    <n v="0"/>
    <x v="2"/>
    <x v="1"/>
    <x v="4"/>
  </r>
  <r>
    <x v="228"/>
    <n v="1285"/>
    <n v="13"/>
    <n v="112"/>
    <x v="65"/>
    <n v="13"/>
    <n v="1050"/>
    <n v="1066"/>
    <n v="154"/>
    <n v="117"/>
    <n v="134"/>
    <x v="75634"/>
    <n v="567"/>
    <s v="MARIJUANA, POSSESSION 4 &amp; 5"/>
    <n v="235"/>
    <x v="10"/>
    <s v="PL 2211500"/>
    <s v="M"/>
    <s v="M"/>
    <n v="28"/>
    <n v="0"/>
    <x v="0"/>
    <x v="0"/>
    <x v="0"/>
  </r>
  <r>
    <x v="238"/>
    <n v="1058"/>
    <n v="33"/>
    <n v="207"/>
    <x v="70"/>
    <n v="33"/>
    <n v="1904"/>
    <n v="1941"/>
    <n v="295"/>
    <n v="229"/>
    <n v="267"/>
    <x v="75635"/>
    <n v="268"/>
    <s v="CRIMINAL MIS 2 &amp; 3"/>
    <n v="121"/>
    <x v="4"/>
    <s v="PL 1450502"/>
    <s v="F"/>
    <s v="K"/>
    <n v="73"/>
    <n v="0"/>
    <x v="0"/>
    <x v="0"/>
    <x v="0"/>
  </r>
  <r>
    <x v="248"/>
    <n v="457"/>
    <n v="12"/>
    <n v="104"/>
    <x v="74"/>
    <n v="12"/>
    <n v="1127"/>
    <n v="1147"/>
    <n v="177"/>
    <n v="134"/>
    <n v="153"/>
    <x v="75636"/>
    <n v="759"/>
    <s v="PUBLIC ADMINISTATION,UNCLASS M"/>
    <n v="359"/>
    <x v="21"/>
    <s v="PL 1950500"/>
    <s v="M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75637"/>
    <n v="759"/>
    <s v="PUBLIC ADMINISTATION,UNCLASS M"/>
    <n v="359"/>
    <x v="21"/>
    <s v="PL 1950500"/>
    <s v="M"/>
    <s v="Q"/>
    <n v="101"/>
    <n v="0"/>
    <x v="2"/>
    <x v="0"/>
    <x v="4"/>
  </r>
  <r>
    <x v="126"/>
    <n v="686"/>
    <n v="12"/>
    <n v="83"/>
    <x v="2"/>
    <n v="6"/>
    <n v="620"/>
    <n v="627"/>
    <n v="73"/>
    <n v="42"/>
    <n v="47"/>
    <x v="75638"/>
    <n v="223"/>
    <s v="BURGLARY,RESIDENCE,NIGHT"/>
    <n v="107"/>
    <x v="12"/>
    <s v="PL 1403003"/>
    <s v="F"/>
    <s v="M"/>
    <n v="6"/>
    <n v="0"/>
    <x v="0"/>
    <x v="0"/>
    <x v="0"/>
  </r>
  <r>
    <x v="232"/>
    <n v="1232"/>
    <n v="14"/>
    <n v="181"/>
    <x v="69"/>
    <n v="14"/>
    <n v="1082"/>
    <n v="1099"/>
    <n v="168"/>
    <n v="126"/>
    <n v="143"/>
    <x v="75639"/>
    <n v="101"/>
    <s v="ASSAULT 3"/>
    <n v="344"/>
    <x v="15"/>
    <s v="PL 1200001"/>
    <s v="M"/>
    <s v="K"/>
    <n v="69"/>
    <n v="0"/>
    <x v="2"/>
    <x v="0"/>
    <x v="0"/>
  </r>
  <r>
    <x v="229"/>
    <n v="1036"/>
    <n v="11"/>
    <n v="101"/>
    <x v="66"/>
    <n v="11"/>
    <n v="847"/>
    <n v="856"/>
    <n v="95"/>
    <n v="66"/>
    <n v="76"/>
    <x v="75640"/>
    <n v="397"/>
    <s v="ROBBERY,OPEN AREA UNCLASSIFIED"/>
    <n v="105"/>
    <x v="7"/>
    <s v="PL 1601001"/>
    <s v="F"/>
    <s v="K"/>
    <n v="83"/>
    <n v="0"/>
    <x v="3"/>
    <x v="0"/>
    <x v="0"/>
  </r>
  <r>
    <x v="241"/>
    <n v="363"/>
    <n v="19"/>
    <n v="63"/>
    <x v="33"/>
    <n v="6"/>
    <n v="371"/>
    <n v="384"/>
    <n v="59"/>
    <n v="32"/>
    <n v="36"/>
    <x v="75641"/>
    <n v="109"/>
    <s v="ASSAULT 2,1,UNCLASSIFIED"/>
    <n v="106"/>
    <x v="9"/>
    <s v="PL 1200502"/>
    <s v="F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75642"/>
    <n v="439"/>
    <s v="LARCENY,GRAND FROM OPEN AREAS, UNATTENDED"/>
    <n v="109"/>
    <x v="11"/>
    <s v="PL 1553001"/>
    <s v="F"/>
    <s v="M"/>
    <n v="19"/>
    <n v="0"/>
    <x v="0"/>
    <x v="0"/>
    <x v="0"/>
  </r>
  <r>
    <x v="6"/>
    <n v="1077"/>
    <n v="5"/>
    <n v="79"/>
    <x v="6"/>
    <n v="5"/>
    <n v="829"/>
    <n v="840"/>
    <n v="107"/>
    <n v="73"/>
    <n v="84"/>
    <x v="75643"/>
    <n v="339"/>
    <s v="LARCENY,PETIT FROM OPEN AREAS,"/>
    <n v="341"/>
    <x v="6"/>
    <s v="PL 1552500"/>
    <s v="M"/>
    <s v="B"/>
    <n v="52"/>
    <n v="0"/>
    <x v="1"/>
    <x v="0"/>
    <x v="0"/>
  </r>
  <r>
    <x v="226"/>
    <n v="1050"/>
    <n v="7"/>
    <n v="75"/>
    <x v="63"/>
    <n v="5"/>
    <n v="803"/>
    <n v="809"/>
    <n v="83"/>
    <n v="55"/>
    <n v="60"/>
    <x v="75644"/>
    <n v="511"/>
    <s v="CONTROLLED SUBSTANCE, POSSESSI"/>
    <n v="235"/>
    <x v="10"/>
    <s v="PL 2200300"/>
    <s v="M"/>
    <s v="B"/>
    <n v="46"/>
    <n v="0"/>
    <x v="1"/>
    <x v="1"/>
    <x v="2"/>
  </r>
  <r>
    <x v="8"/>
    <n v="657"/>
    <n v="9"/>
    <n v="122"/>
    <x v="8"/>
    <n v="9"/>
    <n v="1175"/>
    <n v="1197"/>
    <n v="192"/>
    <n v="144"/>
    <n v="166"/>
    <x v="75645"/>
    <n v="940"/>
    <s v="LEAVING THE SCENE / PROPERTY DAMAGE / INJURED ANIMAL"/>
    <n v="881"/>
    <x v="30"/>
    <s v="VTL060001A"/>
    <s v="I"/>
    <s v="M"/>
    <n v="17"/>
    <n v="0"/>
    <x v="0"/>
    <x v="0"/>
    <x v="4"/>
  </r>
  <r>
    <x v="196"/>
    <n v="402"/>
    <n v="15"/>
    <n v="43"/>
    <x v="20"/>
    <n v="0"/>
    <n v="357"/>
    <n v="374"/>
    <n v="39"/>
    <n v="9"/>
    <n v="10"/>
    <x v="75646"/>
    <n v="101"/>
    <s v="ASSAULT 3"/>
    <n v="344"/>
    <x v="15"/>
    <s v="PL 1200001"/>
    <s v="M"/>
    <s v="Q"/>
    <n v="114"/>
    <n v="0"/>
    <x v="0"/>
    <x v="0"/>
    <x v="1"/>
  </r>
  <r>
    <x v="254"/>
    <n v="419"/>
    <n v="17"/>
    <n v="61"/>
    <x v="1"/>
    <n v="3"/>
    <n v="330"/>
    <n v="347"/>
    <n v="51"/>
    <n v="21"/>
    <n v="24"/>
    <x v="75647"/>
    <n v="268"/>
    <s v="CRIMINAL MIS 2 &amp; 3"/>
    <n v="121"/>
    <x v="4"/>
    <s v="PL 1450502"/>
    <s v="F"/>
    <s v="Q"/>
    <n v="112"/>
    <n v="0"/>
    <x v="0"/>
    <x v="0"/>
    <x v="4"/>
  </r>
  <r>
    <x v="109"/>
    <n v="787"/>
    <n v="28"/>
    <n v="215"/>
    <x v="52"/>
    <n v="28"/>
    <n v="1873"/>
    <n v="1907"/>
    <n v="281"/>
    <n v="220"/>
    <n v="254"/>
    <x v="75648"/>
    <n v="508"/>
    <s v="DRUG PARAPHERNALIA,   POSSESSE"/>
    <n v="235"/>
    <x v="10"/>
    <s v="PL 2205002"/>
    <s v="M"/>
    <s v="K"/>
    <n v="68"/>
    <n v="0"/>
    <x v="1"/>
    <x v="0"/>
    <x v="1"/>
  </r>
  <r>
    <x v="80"/>
    <n v="1003"/>
    <n v="51"/>
    <n v="312"/>
    <x v="46"/>
    <n v="51"/>
    <n v="2611"/>
    <n v="2684"/>
    <n v="467"/>
    <n v="307"/>
    <n v="380"/>
    <x v="75649"/>
    <n v="259"/>
    <s v="CRIMINAL MISCHIEF,UNCLASSIFIED 4"/>
    <n v="351"/>
    <x v="4"/>
    <s v="PL 1450001"/>
    <s v="M"/>
    <s v="B"/>
    <n v="44"/>
    <n v="0"/>
    <x v="3"/>
    <x v="0"/>
    <x v="0"/>
  </r>
  <r>
    <x v="226"/>
    <n v="1050"/>
    <n v="7"/>
    <n v="75"/>
    <x v="63"/>
    <n v="5"/>
    <n v="803"/>
    <n v="809"/>
    <n v="83"/>
    <n v="55"/>
    <n v="60"/>
    <x v="75650"/>
    <n v="101"/>
    <s v="ASSAULT 3"/>
    <n v="344"/>
    <x v="15"/>
    <s v="PL 1200001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75651"/>
    <n v="113"/>
    <s v="MENACING,UNCLASSIFIED"/>
    <n v="344"/>
    <x v="15"/>
    <s v="PL 1201401"/>
    <s v="M"/>
    <s v="B"/>
    <n v="45"/>
    <n v="0"/>
    <x v="0"/>
    <x v="0"/>
    <x v="2"/>
  </r>
  <r>
    <x v="228"/>
    <n v="1285"/>
    <n v="13"/>
    <n v="112"/>
    <x v="65"/>
    <n v="13"/>
    <n v="1050"/>
    <n v="1066"/>
    <n v="154"/>
    <n v="117"/>
    <n v="134"/>
    <x v="75652"/>
    <n v="905"/>
    <s v="INTOXICATED DRIVING,ALCOHOL"/>
    <n v="347"/>
    <x v="16"/>
    <s v="VTL11920U2"/>
    <s v="M"/>
    <s v="S"/>
    <n v="123"/>
    <n v="0"/>
    <x v="0"/>
    <x v="1"/>
    <x v="1"/>
  </r>
  <r>
    <x v="221"/>
    <n v="356"/>
    <n v="13"/>
    <n v="50"/>
    <x v="26"/>
    <n v="1"/>
    <n v="329"/>
    <n v="345"/>
    <n v="50"/>
    <n v="20"/>
    <n v="22"/>
    <x v="75653"/>
    <n v="568"/>
    <s v="MARIJUANA, POSSESSION 1, 2 &amp; 3"/>
    <n v="117"/>
    <x v="10"/>
    <s v="PL 2212500"/>
    <s v="F"/>
    <s v="B"/>
    <n v="40"/>
    <n v="0"/>
    <x v="0"/>
    <x v="0"/>
    <x v="1"/>
  </r>
  <r>
    <x v="250"/>
    <n v="515"/>
    <n v="4"/>
    <n v="75"/>
    <x v="27"/>
    <n v="3"/>
    <n v="519"/>
    <n v="527"/>
    <n v="72"/>
    <n v="41"/>
    <n v="46"/>
    <x v="75654"/>
    <n v="397"/>
    <s v="ROBBERY,OPEN AREA UNCLASSIFIED"/>
    <n v="105"/>
    <x v="7"/>
    <s v="PL 1601001"/>
    <s v="F"/>
    <s v="Q"/>
    <n v="110"/>
    <n v="1"/>
    <x v="2"/>
    <x v="0"/>
    <x v="2"/>
  </r>
  <r>
    <x v="243"/>
    <n v="464"/>
    <n v="6"/>
    <n v="78"/>
    <x v="72"/>
    <n v="5"/>
    <n v="796"/>
    <n v="802"/>
    <n v="89"/>
    <n v="57"/>
    <n v="63"/>
    <x v="75655"/>
    <n v="779"/>
    <s v="PUBLIC ADMINISTRATION,UNCLASSI"/>
    <n v="126"/>
    <x v="5"/>
    <s v="PL 215510B"/>
    <s v="F"/>
    <s v="Q"/>
    <n v="110"/>
    <n v="0"/>
    <x v="0"/>
    <x v="0"/>
    <x v="2"/>
  </r>
  <r>
    <x v="219"/>
    <n v="873"/>
    <n v="11"/>
    <n v="126"/>
    <x v="58"/>
    <n v="11"/>
    <n v="992"/>
    <n v="1004"/>
    <n v="131"/>
    <n v="91"/>
    <n v="102"/>
    <x v="75656"/>
    <n v="113"/>
    <s v="MENACING,UNCLASSIFIED"/>
    <n v="344"/>
    <x v="15"/>
    <s v="PL 1201401"/>
    <s v="M"/>
    <s v="K"/>
    <n v="70"/>
    <n v="0"/>
    <x v="2"/>
    <x v="1"/>
    <x v="0"/>
  </r>
  <r>
    <x v="94"/>
    <n v="741"/>
    <n v="4"/>
    <n v="76"/>
    <x v="49"/>
    <n v="3"/>
    <n v="755"/>
    <n v="761"/>
    <n v="82"/>
    <n v="50"/>
    <n v="56"/>
    <x v="75657"/>
    <n v="139"/>
    <s v="MURDER,UNCLASSIFIED"/>
    <n v="101"/>
    <x v="40"/>
    <s v="PL 1252501"/>
    <s v="F"/>
    <s v="K"/>
    <n v="79"/>
    <n v="0"/>
    <x v="2"/>
    <x v="0"/>
    <x v="0"/>
  </r>
  <r>
    <x v="218"/>
    <n v="1069"/>
    <n v="7"/>
    <n v="84"/>
    <x v="57"/>
    <n v="7"/>
    <n v="823"/>
    <n v="833"/>
    <n v="99"/>
    <n v="69"/>
    <n v="79"/>
    <x v="75658"/>
    <n v="109"/>
    <s v="ASSAULT 2,1,UNCLASSIFIED"/>
    <n v="106"/>
    <x v="9"/>
    <s v="PL 1200501"/>
    <s v="F"/>
    <s v="K"/>
    <n v="90"/>
    <n v="0"/>
    <x v="2"/>
    <x v="0"/>
    <x v="0"/>
  </r>
  <r>
    <x v="222"/>
    <n v="1887"/>
    <n v="38"/>
    <n v="263"/>
    <x v="60"/>
    <n v="38"/>
    <n v="1980"/>
    <n v="2020"/>
    <n v="312"/>
    <n v="240"/>
    <n v="280"/>
    <x v="75659"/>
    <n v="922"/>
    <s v="TRAFFIC,UNCLASSIFIED MISDEMEAN"/>
    <n v="348"/>
    <x v="27"/>
    <s v="VTL0511001"/>
    <s v="M"/>
    <s v="S"/>
    <n v="122"/>
    <n v="0"/>
    <x v="0"/>
    <x v="0"/>
    <x v="0"/>
  </r>
  <r>
    <x v="240"/>
    <n v="1549"/>
    <n v="34"/>
    <n v="238"/>
    <x v="71"/>
    <n v="34"/>
    <n v="1767"/>
    <n v="1799"/>
    <n v="262"/>
    <n v="204"/>
    <n v="236"/>
    <x v="75660"/>
    <n v="397"/>
    <s v="ROBBERY,OPEN AREA UNCLASSIFIED"/>
    <n v="105"/>
    <x v="7"/>
    <s v="PL 1600500"/>
    <s v="F"/>
    <s v="Q"/>
    <n v="103"/>
    <n v="0"/>
    <x v="0"/>
    <x v="1"/>
    <x v="0"/>
  </r>
  <r>
    <x v="225"/>
    <n v="519"/>
    <n v="11"/>
    <n v="75"/>
    <x v="62"/>
    <n v="5"/>
    <n v="501"/>
    <n v="510"/>
    <n v="71"/>
    <n v="40"/>
    <n v="45"/>
    <x v="75661"/>
    <n v="782"/>
    <s v="WEAPONS, POSSESSION, ETC"/>
    <n v="236"/>
    <x v="23"/>
    <s v="PL 2650102"/>
    <s v="M"/>
    <s v="B"/>
    <n v="40"/>
    <n v="0"/>
    <x v="0"/>
    <x v="0"/>
    <x v="1"/>
  </r>
  <r>
    <x v="229"/>
    <n v="1036"/>
    <n v="11"/>
    <n v="101"/>
    <x v="66"/>
    <n v="11"/>
    <n v="847"/>
    <n v="856"/>
    <n v="95"/>
    <n v="66"/>
    <n v="76"/>
    <x v="75662"/>
    <n v="441"/>
    <s v="LARCENY,GRAND OF AUTO"/>
    <n v="110"/>
    <x v="38"/>
    <s v="PL 1553008"/>
    <s v="F"/>
    <s v="B"/>
    <n v="43"/>
    <n v="0"/>
    <x v="2"/>
    <x v="1"/>
    <x v="0"/>
  </r>
  <r>
    <x v="8"/>
    <n v="657"/>
    <n v="9"/>
    <n v="122"/>
    <x v="8"/>
    <n v="9"/>
    <n v="1175"/>
    <n v="1197"/>
    <n v="192"/>
    <n v="144"/>
    <n v="166"/>
    <x v="75663"/>
    <n v="339"/>
    <s v="LARCENY,PETIT FROM OPEN AREAS,"/>
    <n v="341"/>
    <x v="6"/>
    <s v="PL 1552500"/>
    <s v="M"/>
    <s v="M"/>
    <n v="13"/>
    <n v="0"/>
    <x v="2"/>
    <x v="0"/>
    <x v="0"/>
  </r>
  <r>
    <x v="245"/>
    <n v="380"/>
    <n v="18"/>
    <n v="53"/>
    <x v="26"/>
    <n v="0"/>
    <n v="330"/>
    <n v="346"/>
    <n v="52"/>
    <n v="24"/>
    <n v="26"/>
    <x v="75664"/>
    <n v="114"/>
    <s v="OBSTR BREATH/CIRCUL"/>
    <n v="344"/>
    <x v="15"/>
    <s v="PL 121110A"/>
    <s v="M"/>
    <s v="M"/>
    <n v="14"/>
    <n v="0"/>
    <x v="0"/>
    <x v="0"/>
    <x v="0"/>
  </r>
  <r>
    <x v="8"/>
    <n v="657"/>
    <n v="9"/>
    <n v="122"/>
    <x v="8"/>
    <n v="9"/>
    <n v="1175"/>
    <n v="1197"/>
    <n v="192"/>
    <n v="144"/>
    <n v="166"/>
    <x v="75665"/>
    <n v="244"/>
    <s v="BURGLARY,UNCLASSIFIED,UNKNOWN"/>
    <n v="107"/>
    <x v="12"/>
    <s v="PL 1402000"/>
    <s v="F"/>
    <s v="K"/>
    <n v="72"/>
    <n v="0"/>
    <x v="1"/>
    <x v="0"/>
    <x v="2"/>
  </r>
  <r>
    <x v="94"/>
    <n v="741"/>
    <n v="4"/>
    <n v="76"/>
    <x v="49"/>
    <n v="3"/>
    <n v="755"/>
    <n v="761"/>
    <n v="82"/>
    <n v="50"/>
    <n v="56"/>
    <x v="75666"/>
    <n v="779"/>
    <s v="PUBLIC ADMINISTRATION,UNCLASSI"/>
    <n v="126"/>
    <x v="5"/>
    <s v="PL 215510D"/>
    <s v="F"/>
    <s v="K"/>
    <n v="61"/>
    <n v="0"/>
    <x v="1"/>
    <x v="1"/>
    <x v="1"/>
  </r>
  <r>
    <x v="123"/>
    <n v="1110"/>
    <n v="15"/>
    <n v="142"/>
    <x v="55"/>
    <n v="15"/>
    <n v="1022"/>
    <n v="1035"/>
    <n v="137"/>
    <n v="97"/>
    <n v="110"/>
    <x v="75667"/>
    <n v="109"/>
    <s v="ASSAULT 2,1,UNCLASSIFIED"/>
    <n v="106"/>
    <x v="9"/>
    <s v="PL 1200502"/>
    <s v="F"/>
    <s v="K"/>
    <n v="69"/>
    <n v="0"/>
    <x v="3"/>
    <x v="1"/>
    <x v="0"/>
  </r>
  <r>
    <x v="250"/>
    <n v="515"/>
    <n v="4"/>
    <n v="75"/>
    <x v="27"/>
    <n v="3"/>
    <n v="519"/>
    <n v="527"/>
    <n v="72"/>
    <n v="41"/>
    <n v="46"/>
    <x v="75668"/>
    <n v="849"/>
    <s v="NY STATE LAWS,UNCLASSIFIED VIO"/>
    <n v="677"/>
    <x v="39"/>
    <s v="LOC00000V0"/>
    <s v="V"/>
    <s v="K"/>
    <n v="84"/>
    <n v="0"/>
    <x v="0"/>
    <x v="0"/>
    <x v="1"/>
  </r>
  <r>
    <x v="226"/>
    <n v="1050"/>
    <n v="7"/>
    <n v="75"/>
    <x v="63"/>
    <n v="5"/>
    <n v="803"/>
    <n v="809"/>
    <n v="83"/>
    <n v="55"/>
    <n v="60"/>
    <x v="75669"/>
    <n v="49"/>
    <s v="U.S. CODE UNCLASSIFIED"/>
    <n v="995"/>
    <x v="17"/>
    <s v="FOA9000049"/>
    <m/>
    <s v="M"/>
    <n v="10"/>
    <n v="0"/>
    <x v="0"/>
    <x v="0"/>
    <x v="2"/>
  </r>
  <r>
    <x v="80"/>
    <n v="1003"/>
    <n v="51"/>
    <n v="312"/>
    <x v="46"/>
    <n v="51"/>
    <n v="2611"/>
    <n v="2684"/>
    <n v="467"/>
    <n v="307"/>
    <n v="380"/>
    <x v="75670"/>
    <n v="101"/>
    <s v="ASSAULT 3"/>
    <n v="344"/>
    <x v="15"/>
    <s v="PL 1200001"/>
    <s v="M"/>
    <s v="B"/>
    <n v="52"/>
    <n v="0"/>
    <x v="1"/>
    <x v="0"/>
    <x v="4"/>
  </r>
  <r>
    <x v="220"/>
    <n v="2022"/>
    <n v="28"/>
    <n v="253"/>
    <x v="59"/>
    <n v="28"/>
    <n v="2073"/>
    <n v="2116"/>
    <n v="340"/>
    <n v="255"/>
    <n v="298"/>
    <x v="75671"/>
    <n v="259"/>
    <s v="CRIMINAL MISCHIEF,UNCLASSIFIED 4"/>
    <n v="351"/>
    <x v="4"/>
    <s v="PL 1450001"/>
    <s v="M"/>
    <s v="M"/>
    <n v="24"/>
    <n v="1"/>
    <x v="1"/>
    <x v="0"/>
    <x v="4"/>
  </r>
  <r>
    <x v="123"/>
    <n v="1110"/>
    <n v="15"/>
    <n v="142"/>
    <x v="55"/>
    <n v="15"/>
    <n v="1022"/>
    <n v="1035"/>
    <n v="137"/>
    <n v="97"/>
    <n v="110"/>
    <x v="75672"/>
    <n v="639"/>
    <s v="AGGRAVATED HARASSMENT 2"/>
    <n v="361"/>
    <x v="29"/>
    <s v="PL 2403002"/>
    <s v="M"/>
    <s v="K"/>
    <n v="69"/>
    <n v="0"/>
    <x v="0"/>
    <x v="0"/>
    <x v="0"/>
  </r>
  <r>
    <x v="247"/>
    <n v="381"/>
    <n v="13"/>
    <n v="44"/>
    <x v="31"/>
    <n v="1"/>
    <n v="322"/>
    <n v="336"/>
    <n v="45"/>
    <n v="18"/>
    <n v="19"/>
    <x v="75673"/>
    <n v="779"/>
    <s v="PUBLIC ADMINISTRATION,UNCLASSI"/>
    <n v="126"/>
    <x v="5"/>
    <s v="PL 215510B"/>
    <s v="F"/>
    <s v="K"/>
    <n v="75"/>
    <n v="0"/>
    <x v="2"/>
    <x v="0"/>
    <x v="0"/>
  </r>
  <r>
    <x v="66"/>
    <n v="895"/>
    <n v="8"/>
    <n v="114"/>
    <x v="42"/>
    <n v="8"/>
    <n v="906"/>
    <n v="918"/>
    <n v="113"/>
    <n v="78"/>
    <n v="90"/>
    <x v="75674"/>
    <n v="101"/>
    <s v="ASSAULT 3"/>
    <n v="344"/>
    <x v="15"/>
    <s v="PL 1200002"/>
    <s v="M"/>
    <s v="B"/>
    <n v="52"/>
    <n v="0"/>
    <x v="2"/>
    <x v="0"/>
    <x v="2"/>
  </r>
  <r>
    <x v="226"/>
    <n v="1050"/>
    <n v="7"/>
    <n v="75"/>
    <x v="63"/>
    <n v="5"/>
    <n v="803"/>
    <n v="809"/>
    <n v="83"/>
    <n v="55"/>
    <n v="60"/>
    <x v="75675"/>
    <n v="503"/>
    <s v="CONTROLLED SUBSTANCE,INTENT TO"/>
    <n v="117"/>
    <x v="10"/>
    <s v="PL 2201601"/>
    <s v="F"/>
    <s v="B"/>
    <n v="45"/>
    <n v="0"/>
    <x v="2"/>
    <x v="0"/>
    <x v="2"/>
  </r>
  <r>
    <x v="114"/>
    <n v="247"/>
    <n v="7"/>
    <n v="37"/>
    <x v="19"/>
    <n v="2"/>
    <n v="453"/>
    <n v="462"/>
    <n v="64"/>
    <n v="36"/>
    <n v="40"/>
    <x v="75676"/>
    <n v="244"/>
    <s v="BURGLARY,UNCLASSIFIED,UNKNOWN"/>
    <n v="107"/>
    <x v="12"/>
    <s v="PL 1402000"/>
    <s v="F"/>
    <s v="M"/>
    <n v="10"/>
    <n v="0"/>
    <x v="1"/>
    <x v="0"/>
    <x v="2"/>
  </r>
  <r>
    <x v="66"/>
    <n v="895"/>
    <n v="8"/>
    <n v="114"/>
    <x v="42"/>
    <n v="8"/>
    <n v="906"/>
    <n v="918"/>
    <n v="113"/>
    <n v="78"/>
    <n v="90"/>
    <x v="75677"/>
    <n v="339"/>
    <s v="LARCENY,PETIT FROM OPEN AREAS,"/>
    <n v="341"/>
    <x v="6"/>
    <s v="PL 1552500"/>
    <s v="M"/>
    <s v="Q"/>
    <n v="101"/>
    <n v="0"/>
    <x v="0"/>
    <x v="0"/>
    <x v="0"/>
  </r>
  <r>
    <x v="6"/>
    <n v="1077"/>
    <n v="5"/>
    <n v="79"/>
    <x v="6"/>
    <n v="5"/>
    <n v="829"/>
    <n v="840"/>
    <n v="107"/>
    <n v="73"/>
    <n v="84"/>
    <x v="75678"/>
    <n v="101"/>
    <s v="ASSAULT 3"/>
    <n v="344"/>
    <x v="15"/>
    <s v="PL 1200001"/>
    <s v="M"/>
    <s v="Q"/>
    <n v="102"/>
    <n v="0"/>
    <x v="3"/>
    <x v="0"/>
    <x v="5"/>
  </r>
  <r>
    <x v="246"/>
    <n v="646"/>
    <n v="5"/>
    <n v="80"/>
    <x v="63"/>
    <n v="4"/>
    <n v="694"/>
    <n v="700"/>
    <n v="82"/>
    <n v="49"/>
    <n v="54"/>
    <x v="75679"/>
    <n v="244"/>
    <s v="BURGLARY,UNCLASSIFIED,UNKNOWN"/>
    <n v="107"/>
    <x v="12"/>
    <s v="PL 1402000"/>
    <s v="F"/>
    <s v="Q"/>
    <n v="114"/>
    <n v="0"/>
    <x v="1"/>
    <x v="0"/>
    <x v="1"/>
  </r>
  <r>
    <x v="73"/>
    <n v="402"/>
    <n v="15"/>
    <n v="50"/>
    <x v="44"/>
    <n v="0"/>
    <n v="327"/>
    <n v="342"/>
    <n v="48"/>
    <n v="18"/>
    <n v="19"/>
    <x v="75680"/>
    <n v="101"/>
    <s v="ASSAULT 3"/>
    <n v="344"/>
    <x v="15"/>
    <s v="PL 1200001"/>
    <s v="M"/>
    <s v="M"/>
    <n v="6"/>
    <n v="0"/>
    <x v="2"/>
    <x v="1"/>
    <x v="1"/>
  </r>
  <r>
    <x v="225"/>
    <n v="519"/>
    <n v="11"/>
    <n v="75"/>
    <x v="62"/>
    <n v="5"/>
    <n v="501"/>
    <n v="510"/>
    <n v="71"/>
    <n v="40"/>
    <n v="45"/>
    <x v="75681"/>
    <n v="849"/>
    <s v="NY STATE LAWS,UNCLASSIFIED VIO"/>
    <n v="677"/>
    <x v="39"/>
    <s v="LOC00000V0"/>
    <s v="V"/>
    <s v="B"/>
    <n v="40"/>
    <n v="0"/>
    <x v="0"/>
    <x v="1"/>
    <x v="1"/>
  </r>
  <r>
    <x v="109"/>
    <n v="787"/>
    <n v="28"/>
    <n v="215"/>
    <x v="52"/>
    <n v="28"/>
    <n v="1873"/>
    <n v="1907"/>
    <n v="281"/>
    <n v="220"/>
    <n v="254"/>
    <x v="75682"/>
    <n v="244"/>
    <s v="BURGLARY,UNCLASSIFIED,UNKNOWN"/>
    <n v="107"/>
    <x v="12"/>
    <s v="PL 1402000"/>
    <s v="F"/>
    <s v="S"/>
    <n v="120"/>
    <n v="1"/>
    <x v="1"/>
    <x v="0"/>
    <x v="1"/>
  </r>
  <r>
    <x v="252"/>
    <n v="571"/>
    <n v="8"/>
    <n v="63"/>
    <x v="35"/>
    <n v="6"/>
    <n v="551"/>
    <n v="559"/>
    <n v="72"/>
    <n v="42"/>
    <n v="47"/>
    <x v="75683"/>
    <n v="439"/>
    <s v="LARCENY,GRAND FROM OPEN AREAS, UNATTENDED"/>
    <n v="109"/>
    <x v="11"/>
    <s v="PL 1553001"/>
    <s v="F"/>
    <s v="B"/>
    <n v="46"/>
    <n v="0"/>
    <x v="1"/>
    <x v="0"/>
    <x v="2"/>
  </r>
  <r>
    <x v="238"/>
    <n v="1058"/>
    <n v="33"/>
    <n v="207"/>
    <x v="70"/>
    <n v="33"/>
    <n v="1904"/>
    <n v="1941"/>
    <n v="295"/>
    <n v="229"/>
    <n v="267"/>
    <x v="75684"/>
    <n v="793"/>
    <s v="WEAPONS POSSESSION 3"/>
    <n v="118"/>
    <x v="23"/>
    <s v="PL 2650201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75685"/>
    <n v="729"/>
    <s v="FORGERY,ETC.,UNCLASSIFIED-FELO"/>
    <n v="113"/>
    <x v="18"/>
    <s v="PL 1702500"/>
    <s v="F"/>
    <s v="K"/>
    <n v="72"/>
    <n v="0"/>
    <x v="0"/>
    <x v="0"/>
    <x v="4"/>
  </r>
  <r>
    <x v="256"/>
    <n v="1595"/>
    <n v="52"/>
    <n v="324"/>
    <x v="77"/>
    <n v="52"/>
    <n v="2802"/>
    <n v="2881"/>
    <n v="498"/>
    <n v="329"/>
    <n v="408"/>
    <x v="75686"/>
    <n v="439"/>
    <s v="LARCENY,GRAND FROM OPEN AREAS, UNATTENDED"/>
    <n v="109"/>
    <x v="11"/>
    <s v="PL 1553501"/>
    <s v="F"/>
    <s v="M"/>
    <n v="9"/>
    <n v="0"/>
    <x v="1"/>
    <x v="0"/>
    <x v="4"/>
  </r>
  <r>
    <x v="227"/>
    <n v="346"/>
    <n v="5"/>
    <n v="54"/>
    <x v="64"/>
    <n v="4"/>
    <n v="622"/>
    <n v="628"/>
    <n v="77"/>
    <n v="45"/>
    <n v="50"/>
    <x v="75687"/>
    <n v="643"/>
    <s v="ASSEMBLY,UNLAWFUL"/>
    <n v="361"/>
    <x v="29"/>
    <s v="PL 2401000"/>
    <s v="M"/>
    <s v="M"/>
    <n v="6"/>
    <n v="0"/>
    <x v="0"/>
    <x v="0"/>
    <x v="1"/>
  </r>
  <r>
    <x v="109"/>
    <n v="787"/>
    <n v="28"/>
    <n v="215"/>
    <x v="52"/>
    <n v="28"/>
    <n v="1873"/>
    <n v="1907"/>
    <n v="281"/>
    <n v="220"/>
    <n v="254"/>
    <x v="75688"/>
    <n v="510"/>
    <s v="CONTROLLED SUBSTANCE, INTENT T"/>
    <n v="117"/>
    <x v="10"/>
    <s v="PL 2200601"/>
    <s v="F"/>
    <s v="B"/>
    <n v="44"/>
    <n v="0"/>
    <x v="0"/>
    <x v="0"/>
    <x v="4"/>
  </r>
  <r>
    <x v="126"/>
    <n v="686"/>
    <n v="12"/>
    <n v="83"/>
    <x v="2"/>
    <n v="6"/>
    <n v="620"/>
    <n v="627"/>
    <n v="73"/>
    <n v="42"/>
    <n v="47"/>
    <x v="75689"/>
    <n v="652"/>
    <s v="RIOT 2/INCITING"/>
    <n v="361"/>
    <x v="29"/>
    <s v="PL 2400500"/>
    <s v="M"/>
    <s v="M"/>
    <n v="13"/>
    <n v="0"/>
    <x v="0"/>
    <x v="1"/>
    <x v="1"/>
  </r>
  <r>
    <x v="105"/>
    <n v="2340"/>
    <n v="35"/>
    <n v="309"/>
    <x v="51"/>
    <n v="35"/>
    <n v="2190"/>
    <n v="2240"/>
    <n v="367"/>
    <n v="270"/>
    <n v="320"/>
    <x v="75690"/>
    <n v="101"/>
    <s v="ASSAULT 3"/>
    <n v="344"/>
    <x v="15"/>
    <s v="PL 1200001"/>
    <s v="M"/>
    <s v="B"/>
    <n v="41"/>
    <n v="0"/>
    <x v="1"/>
    <x v="1"/>
    <x v="2"/>
  </r>
  <r>
    <x v="73"/>
    <n v="402"/>
    <n v="15"/>
    <n v="50"/>
    <x v="44"/>
    <n v="0"/>
    <n v="327"/>
    <n v="342"/>
    <n v="48"/>
    <n v="18"/>
    <n v="19"/>
    <x v="75691"/>
    <n v="109"/>
    <s v="ASSAULT 2,1,UNCLASSIFIED"/>
    <n v="106"/>
    <x v="9"/>
    <s v="PL 1200502"/>
    <s v="F"/>
    <s v="M"/>
    <n v="34"/>
    <n v="0"/>
    <x v="1"/>
    <x v="1"/>
    <x v="2"/>
  </r>
  <r>
    <x v="218"/>
    <n v="1069"/>
    <n v="7"/>
    <n v="84"/>
    <x v="57"/>
    <n v="7"/>
    <n v="823"/>
    <n v="833"/>
    <n v="99"/>
    <n v="69"/>
    <n v="79"/>
    <x v="75692"/>
    <n v="779"/>
    <s v="PUBLIC ADMINISTRATION,UNCLASSI"/>
    <n v="126"/>
    <x v="5"/>
    <s v="PL 215510B"/>
    <s v="F"/>
    <s v="S"/>
    <n v="122"/>
    <n v="0"/>
    <x v="1"/>
    <x v="0"/>
    <x v="0"/>
  </r>
  <r>
    <x v="258"/>
    <n v="447"/>
    <n v="22"/>
    <n v="62"/>
    <x v="23"/>
    <n v="6"/>
    <n v="414"/>
    <n v="425"/>
    <n v="60"/>
    <n v="34"/>
    <n v="38"/>
    <x v="75693"/>
    <n v="779"/>
    <s v="PUBLIC ADMINISTRATION,UNCLASSI"/>
    <n v="126"/>
    <x v="5"/>
    <s v="PL 215510B"/>
    <s v="F"/>
    <s v="K"/>
    <n v="63"/>
    <n v="0"/>
    <x v="0"/>
    <x v="0"/>
    <x v="0"/>
  </r>
  <r>
    <x v="6"/>
    <n v="1077"/>
    <n v="5"/>
    <n v="79"/>
    <x v="6"/>
    <n v="5"/>
    <n v="829"/>
    <n v="840"/>
    <n v="107"/>
    <n v="73"/>
    <n v="84"/>
    <x v="75694"/>
    <n v="268"/>
    <s v="CRIMINAL MIS 2 &amp; 3"/>
    <n v="121"/>
    <x v="4"/>
    <s v="PL 1450502"/>
    <s v="F"/>
    <s v="K"/>
    <n v="79"/>
    <n v="0"/>
    <x v="0"/>
    <x v="0"/>
    <x v="0"/>
  </r>
  <r>
    <x v="254"/>
    <n v="419"/>
    <n v="17"/>
    <n v="61"/>
    <x v="1"/>
    <n v="3"/>
    <n v="330"/>
    <n v="347"/>
    <n v="51"/>
    <n v="21"/>
    <n v="24"/>
    <x v="75695"/>
    <n v="109"/>
    <s v="ASSAULT 2,1,UNCLASSIFIED"/>
    <n v="106"/>
    <x v="9"/>
    <s v="PL 1200502"/>
    <s v="F"/>
    <s v="M"/>
    <n v="23"/>
    <n v="0"/>
    <x v="0"/>
    <x v="1"/>
    <x v="0"/>
  </r>
  <r>
    <x v="109"/>
    <n v="787"/>
    <n v="28"/>
    <n v="215"/>
    <x v="52"/>
    <n v="28"/>
    <n v="1873"/>
    <n v="1907"/>
    <n v="281"/>
    <n v="220"/>
    <n v="254"/>
    <x v="75696"/>
    <n v="792"/>
    <s v="WEAPONS POSSESSION 1 &amp; 2"/>
    <n v="118"/>
    <x v="23"/>
    <s v="PL 265031B"/>
    <s v="F"/>
    <s v="B"/>
    <n v="40"/>
    <n v="0"/>
    <x v="0"/>
    <x v="1"/>
    <x v="2"/>
  </r>
  <r>
    <x v="236"/>
    <n v="172"/>
    <n v="12"/>
    <n v="43"/>
    <x v="40"/>
    <n v="0"/>
    <n v="324"/>
    <n v="339"/>
    <n v="48"/>
    <n v="18"/>
    <n v="19"/>
    <x v="75697"/>
    <n v="101"/>
    <s v="ASSAULT 3"/>
    <n v="344"/>
    <x v="15"/>
    <s v="PL 1200001"/>
    <s v="M"/>
    <s v="B"/>
    <n v="49"/>
    <n v="0"/>
    <x v="0"/>
    <x v="0"/>
    <x v="5"/>
  </r>
  <r>
    <x v="238"/>
    <n v="1058"/>
    <n v="33"/>
    <n v="207"/>
    <x v="70"/>
    <n v="33"/>
    <n v="1904"/>
    <n v="1941"/>
    <n v="295"/>
    <n v="229"/>
    <n v="267"/>
    <x v="75698"/>
    <n v="115"/>
    <s v="RECKLESS ENDANGERMENT 2"/>
    <n v="355"/>
    <x v="45"/>
    <s v="PL 1202000"/>
    <s v="M"/>
    <s v="K"/>
    <n v="75"/>
    <n v="0"/>
    <x v="0"/>
    <x v="0"/>
    <x v="0"/>
  </r>
  <r>
    <x v="73"/>
    <n v="402"/>
    <n v="15"/>
    <n v="50"/>
    <x v="44"/>
    <n v="0"/>
    <n v="327"/>
    <n v="342"/>
    <n v="48"/>
    <n v="18"/>
    <n v="19"/>
    <x v="75699"/>
    <n v="101"/>
    <s v="ASSAULT 3"/>
    <n v="344"/>
    <x v="15"/>
    <s v="PL 1200001"/>
    <s v="M"/>
    <s v="Q"/>
    <n v="107"/>
    <n v="0"/>
    <x v="0"/>
    <x v="0"/>
    <x v="5"/>
  </r>
  <r>
    <x v="239"/>
    <n v="381"/>
    <n v="14"/>
    <n v="53"/>
    <x v="29"/>
    <n v="0"/>
    <n v="325"/>
    <n v="340"/>
    <n v="46"/>
    <n v="18"/>
    <n v="18"/>
    <x v="75700"/>
    <n v="779"/>
    <s v="PUBLIC ADMINISTRATION,UNCLASSI"/>
    <n v="126"/>
    <x v="5"/>
    <s v="PL 215510B"/>
    <s v="F"/>
    <s v="K"/>
    <n v="83"/>
    <n v="0"/>
    <x v="0"/>
    <x v="0"/>
    <x v="2"/>
  </r>
  <r>
    <x v="113"/>
    <n v="455"/>
    <n v="3"/>
    <n v="75"/>
    <x v="53"/>
    <n v="3"/>
    <n v="842"/>
    <n v="850"/>
    <n v="93"/>
    <n v="63"/>
    <n v="71"/>
    <x v="75701"/>
    <n v="439"/>
    <s v="LARCENY,GRAND FROM OPEN AREAS, UNATTENDED"/>
    <n v="109"/>
    <x v="11"/>
    <s v="PL 1553001"/>
    <s v="F"/>
    <s v="Q"/>
    <n v="103"/>
    <n v="0"/>
    <x v="0"/>
    <x v="0"/>
    <x v="0"/>
  </r>
  <r>
    <x v="234"/>
    <n v="361"/>
    <n v="23"/>
    <n v="45"/>
    <x v="24"/>
    <n v="0"/>
    <n v="324"/>
    <n v="339"/>
    <n v="50"/>
    <n v="18"/>
    <n v="19"/>
    <x v="75702"/>
    <n v="223"/>
    <s v="BURGLARY,RESIDENCE,NIGHT"/>
    <n v="107"/>
    <x v="12"/>
    <s v="PL 1402502"/>
    <s v="F"/>
    <s v="B"/>
    <n v="45"/>
    <n v="97"/>
    <x v="0"/>
    <x v="0"/>
    <x v="0"/>
  </r>
  <r>
    <x v="221"/>
    <n v="356"/>
    <n v="13"/>
    <n v="50"/>
    <x v="26"/>
    <n v="1"/>
    <n v="329"/>
    <n v="345"/>
    <n v="50"/>
    <n v="20"/>
    <n v="22"/>
    <x v="75703"/>
    <n v="101"/>
    <s v="ASSAULT 3"/>
    <n v="344"/>
    <x v="15"/>
    <s v="PL 1200001"/>
    <s v="M"/>
    <s v="S"/>
    <n v="122"/>
    <n v="0"/>
    <x v="0"/>
    <x v="0"/>
    <x v="2"/>
  </r>
  <r>
    <x v="230"/>
    <n v="360"/>
    <n v="11"/>
    <n v="81"/>
    <x v="67"/>
    <n v="11"/>
    <n v="954"/>
    <n v="967"/>
    <n v="123"/>
    <n v="85"/>
    <n v="98"/>
    <x v="75704"/>
    <n v="779"/>
    <s v="PUBLIC ADMINISTRATION,UNCLASSI"/>
    <n v="126"/>
    <x v="5"/>
    <s v="PL 215510B"/>
    <s v="F"/>
    <s v="K"/>
    <n v="60"/>
    <n v="0"/>
    <x v="0"/>
    <x v="0"/>
    <x v="4"/>
  </r>
  <r>
    <x v="231"/>
    <n v="1239"/>
    <n v="18"/>
    <n v="177"/>
    <x v="68"/>
    <n v="18"/>
    <n v="1347"/>
    <n v="1375"/>
    <n v="218"/>
    <n v="168"/>
    <n v="196"/>
    <x v="75705"/>
    <n v="750"/>
    <s v="RESISTING ARREST"/>
    <n v="359"/>
    <x v="21"/>
    <s v="PL 2053000"/>
    <s v="M"/>
    <s v="Q"/>
    <n v="102"/>
    <n v="0"/>
    <x v="2"/>
    <x v="0"/>
    <x v="2"/>
  </r>
  <r>
    <x v="254"/>
    <n v="419"/>
    <n v="17"/>
    <n v="61"/>
    <x v="1"/>
    <n v="3"/>
    <n v="330"/>
    <n v="347"/>
    <n v="51"/>
    <n v="21"/>
    <n v="24"/>
    <x v="75706"/>
    <n v="101"/>
    <s v="ASSAULT 3"/>
    <n v="344"/>
    <x v="15"/>
    <s v="PL 1200001"/>
    <s v="M"/>
    <s v="B"/>
    <n v="42"/>
    <n v="0"/>
    <x v="1"/>
    <x v="0"/>
    <x v="0"/>
  </r>
  <r>
    <x v="245"/>
    <n v="380"/>
    <n v="18"/>
    <n v="53"/>
    <x v="26"/>
    <n v="0"/>
    <n v="330"/>
    <n v="346"/>
    <n v="52"/>
    <n v="24"/>
    <n v="26"/>
    <x v="75707"/>
    <n v="114"/>
    <s v="OBSTR BREATH/CIRCUL"/>
    <n v="344"/>
    <x v="15"/>
    <s v="PL 121110A"/>
    <s v="M"/>
    <s v="K"/>
    <n v="79"/>
    <n v="0"/>
    <x v="0"/>
    <x v="1"/>
    <x v="1"/>
  </r>
  <r>
    <x v="220"/>
    <n v="2022"/>
    <n v="28"/>
    <n v="253"/>
    <x v="59"/>
    <n v="28"/>
    <n v="2073"/>
    <n v="2116"/>
    <n v="340"/>
    <n v="255"/>
    <n v="298"/>
    <x v="75708"/>
    <n v="339"/>
    <s v="LARCENY,PETIT FROM OPEN AREAS,"/>
    <n v="341"/>
    <x v="6"/>
    <s v="PL 1552500"/>
    <s v="M"/>
    <s v="Q"/>
    <n v="103"/>
    <n v="0"/>
    <x v="2"/>
    <x v="0"/>
    <x v="0"/>
  </r>
  <r>
    <x v="241"/>
    <n v="363"/>
    <n v="19"/>
    <n v="63"/>
    <x v="33"/>
    <n v="6"/>
    <n v="371"/>
    <n v="384"/>
    <n v="59"/>
    <n v="32"/>
    <n v="36"/>
    <x v="75709"/>
    <n v="109"/>
    <s v="ASSAULT 2,1,UNCLASSIFIED"/>
    <n v="106"/>
    <x v="9"/>
    <s v="PL 120053C"/>
    <s v="F"/>
    <s v="S"/>
    <n v="122"/>
    <n v="97"/>
    <x v="0"/>
    <x v="0"/>
    <x v="0"/>
  </r>
  <r>
    <x v="219"/>
    <n v="873"/>
    <n v="11"/>
    <n v="126"/>
    <x v="58"/>
    <n v="11"/>
    <n v="992"/>
    <n v="1004"/>
    <n v="131"/>
    <n v="91"/>
    <n v="102"/>
    <x v="75710"/>
    <n v="244"/>
    <s v="BURGLARY,UNCLASSIFIED,UNKNOWN"/>
    <n v="107"/>
    <x v="12"/>
    <s v="PL 1402000"/>
    <s v="F"/>
    <s v="K"/>
    <n v="62"/>
    <n v="0"/>
    <x v="0"/>
    <x v="0"/>
    <x v="1"/>
  </r>
  <r>
    <x v="225"/>
    <n v="519"/>
    <n v="11"/>
    <n v="75"/>
    <x v="62"/>
    <n v="5"/>
    <n v="501"/>
    <n v="510"/>
    <n v="71"/>
    <n v="40"/>
    <n v="45"/>
    <x v="75711"/>
    <n v="115"/>
    <s v="RECKLESS ENDANGERMENT 2"/>
    <n v="355"/>
    <x v="45"/>
    <s v="PL 1202000"/>
    <s v="M"/>
    <s v="Q"/>
    <n v="108"/>
    <n v="0"/>
    <x v="0"/>
    <x v="0"/>
    <x v="0"/>
  </r>
  <r>
    <x v="222"/>
    <n v="1887"/>
    <n v="38"/>
    <n v="263"/>
    <x v="60"/>
    <n v="38"/>
    <n v="1980"/>
    <n v="2020"/>
    <n v="312"/>
    <n v="240"/>
    <n v="280"/>
    <x v="75712"/>
    <n v="339"/>
    <s v="LARCENY,PETIT FROM OPEN AREAS,"/>
    <n v="341"/>
    <x v="6"/>
    <s v="PL 1552500"/>
    <s v="M"/>
    <s v="K"/>
    <n v="72"/>
    <n v="0"/>
    <x v="0"/>
    <x v="0"/>
    <x v="0"/>
  </r>
  <r>
    <x v="250"/>
    <n v="515"/>
    <n v="4"/>
    <n v="75"/>
    <x v="27"/>
    <n v="3"/>
    <n v="519"/>
    <n v="527"/>
    <n v="72"/>
    <n v="41"/>
    <n v="46"/>
    <x v="75713"/>
    <n v="244"/>
    <s v="BURGLARY,UNCLASSIFIED,UNKNOWN"/>
    <n v="107"/>
    <x v="12"/>
    <s v="PL 1402000"/>
    <s v="F"/>
    <s v="K"/>
    <n v="71"/>
    <n v="0"/>
    <x v="0"/>
    <x v="0"/>
    <x v="0"/>
  </r>
  <r>
    <x v="218"/>
    <n v="1069"/>
    <n v="7"/>
    <n v="84"/>
    <x v="57"/>
    <n v="7"/>
    <n v="823"/>
    <n v="833"/>
    <n v="99"/>
    <n v="69"/>
    <n v="79"/>
    <x v="75714"/>
    <n v="101"/>
    <s v="ASSAULT 3"/>
    <n v="344"/>
    <x v="15"/>
    <s v="PL 1200001"/>
    <s v="M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75715"/>
    <n v="244"/>
    <s v="BURGLARY,UNCLASSIFIED,UNKNOWN"/>
    <n v="107"/>
    <x v="12"/>
    <s v="PL 1402000"/>
    <s v="F"/>
    <s v="M"/>
    <n v="10"/>
    <n v="0"/>
    <x v="1"/>
    <x v="0"/>
    <x v="1"/>
  </r>
  <r>
    <x v="237"/>
    <n v="363"/>
    <n v="18"/>
    <n v="50"/>
    <x v="34"/>
    <n v="5"/>
    <n v="348"/>
    <n v="363"/>
    <n v="55"/>
    <n v="30"/>
    <n v="34"/>
    <x v="75716"/>
    <n v="101"/>
    <s v="ASSAULT 3"/>
    <n v="344"/>
    <x v="15"/>
    <s v="PL 1200001"/>
    <s v="M"/>
    <s v="B"/>
    <n v="52"/>
    <n v="0"/>
    <x v="0"/>
    <x v="0"/>
    <x v="2"/>
  </r>
  <r>
    <x v="218"/>
    <n v="1069"/>
    <n v="7"/>
    <n v="84"/>
    <x v="57"/>
    <n v="7"/>
    <n v="823"/>
    <n v="833"/>
    <n v="99"/>
    <n v="69"/>
    <n v="79"/>
    <x v="75717"/>
    <n v="500"/>
    <s v="CONTROLLED SUBSTANCE,POSSESS."/>
    <n v="117"/>
    <x v="10"/>
    <s v="PL 2202101"/>
    <s v="F"/>
    <s v="Q"/>
    <n v="109"/>
    <n v="0"/>
    <x v="0"/>
    <x v="0"/>
    <x v="2"/>
  </r>
  <r>
    <x v="66"/>
    <n v="895"/>
    <n v="8"/>
    <n v="114"/>
    <x v="42"/>
    <n v="8"/>
    <n v="906"/>
    <n v="918"/>
    <n v="113"/>
    <n v="78"/>
    <n v="90"/>
    <x v="75718"/>
    <n v="244"/>
    <s v="BURGLARY,UNCLASSIFIED,UNKNOWN"/>
    <n v="107"/>
    <x v="12"/>
    <s v="PL 1402000"/>
    <s v="F"/>
    <s v="K"/>
    <n v="79"/>
    <n v="0"/>
    <x v="0"/>
    <x v="0"/>
    <x v="0"/>
  </r>
  <r>
    <x v="261"/>
    <n v="419"/>
    <n v="9"/>
    <n v="65"/>
    <x v="28"/>
    <n v="3"/>
    <n v="392"/>
    <n v="404"/>
    <n v="60"/>
    <n v="33"/>
    <n v="37"/>
    <x v="75719"/>
    <n v="177"/>
    <s v="SEXUAL ABUSE"/>
    <n v="116"/>
    <x v="0"/>
    <s v="PL 1306504"/>
    <s v="F"/>
    <s v="B"/>
    <n v="46"/>
    <n v="0"/>
    <x v="1"/>
    <x v="0"/>
    <x v="4"/>
  </r>
  <r>
    <x v="222"/>
    <n v="1887"/>
    <n v="38"/>
    <n v="263"/>
    <x v="60"/>
    <n v="38"/>
    <n v="1980"/>
    <n v="2020"/>
    <n v="312"/>
    <n v="240"/>
    <n v="280"/>
    <x v="75720"/>
    <n v="244"/>
    <s v="BURGLARY,UNCLASSIFIED,UNKNOWN"/>
    <n v="107"/>
    <x v="12"/>
    <s v="PL 1402501"/>
    <s v="F"/>
    <s v="Q"/>
    <n v="115"/>
    <n v="0"/>
    <x v="0"/>
    <x v="0"/>
    <x v="4"/>
  </r>
  <r>
    <x v="220"/>
    <n v="2022"/>
    <n v="28"/>
    <n v="253"/>
    <x v="59"/>
    <n v="28"/>
    <n v="2073"/>
    <n v="2116"/>
    <n v="340"/>
    <n v="255"/>
    <n v="298"/>
    <x v="75721"/>
    <n v="397"/>
    <s v="ROBBERY,OPEN AREA UNCLASSIFIED"/>
    <n v="105"/>
    <x v="7"/>
    <s v="PL 1601002"/>
    <s v="F"/>
    <s v="B"/>
    <n v="40"/>
    <n v="0"/>
    <x v="2"/>
    <x v="0"/>
    <x v="0"/>
  </r>
  <r>
    <x v="237"/>
    <n v="363"/>
    <n v="18"/>
    <n v="50"/>
    <x v="34"/>
    <n v="5"/>
    <n v="348"/>
    <n v="363"/>
    <n v="55"/>
    <n v="30"/>
    <n v="34"/>
    <x v="75722"/>
    <n v="157"/>
    <s v="RAPE 1"/>
    <n v="104"/>
    <x v="1"/>
    <s v="PL 1303501"/>
    <s v="F"/>
    <s v="B"/>
    <n v="40"/>
    <n v="0"/>
    <x v="0"/>
    <x v="0"/>
    <x v="2"/>
  </r>
  <r>
    <x v="227"/>
    <n v="346"/>
    <n v="5"/>
    <n v="54"/>
    <x v="64"/>
    <n v="4"/>
    <n v="622"/>
    <n v="628"/>
    <n v="77"/>
    <n v="45"/>
    <n v="50"/>
    <x v="75723"/>
    <n v="244"/>
    <s v="BURGLARY,UNCLASSIFIED,UNKNOWN"/>
    <n v="107"/>
    <x v="12"/>
    <s v="PL 1402000"/>
    <s v="F"/>
    <s v="M"/>
    <n v="33"/>
    <n v="0"/>
    <x v="0"/>
    <x v="0"/>
    <x v="4"/>
  </r>
  <r>
    <x v="94"/>
    <n v="741"/>
    <n v="4"/>
    <n v="76"/>
    <x v="49"/>
    <n v="3"/>
    <n v="755"/>
    <n v="761"/>
    <n v="82"/>
    <n v="50"/>
    <n v="56"/>
    <x v="75724"/>
    <n v="792"/>
    <s v="WEAPONS POSSESSION 1 &amp; 2"/>
    <n v="118"/>
    <x v="23"/>
    <s v="PL 265031B"/>
    <s v="F"/>
    <s v="B"/>
    <n v="40"/>
    <n v="2"/>
    <x v="0"/>
    <x v="0"/>
    <x v="1"/>
  </r>
  <r>
    <x v="104"/>
    <n v="197"/>
    <n v="13"/>
    <n v="54"/>
    <x v="36"/>
    <n v="4"/>
    <n v="448"/>
    <n v="458"/>
    <n v="63"/>
    <n v="34"/>
    <n v="38"/>
    <x v="75725"/>
    <n v="175"/>
    <s v="SEXUAL ABUSE 3,2"/>
    <n v="233"/>
    <x v="0"/>
    <s v="PL 13052A1"/>
    <s v="M"/>
    <s v="Q"/>
    <n v="115"/>
    <n v="0"/>
    <x v="1"/>
    <x v="0"/>
    <x v="2"/>
  </r>
  <r>
    <x v="248"/>
    <n v="457"/>
    <n v="12"/>
    <n v="104"/>
    <x v="74"/>
    <n v="12"/>
    <n v="1127"/>
    <n v="1147"/>
    <n v="177"/>
    <n v="134"/>
    <n v="153"/>
    <x v="75726"/>
    <n v="244"/>
    <s v="BURGLARY,UNCLASSIFIED,UNKNOWN"/>
    <n v="107"/>
    <x v="12"/>
    <s v="PL 1402000"/>
    <s v="F"/>
    <s v="M"/>
    <n v="14"/>
    <n v="0"/>
    <x v="1"/>
    <x v="0"/>
    <x v="0"/>
  </r>
  <r>
    <x v="113"/>
    <n v="455"/>
    <n v="3"/>
    <n v="75"/>
    <x v="53"/>
    <n v="3"/>
    <n v="842"/>
    <n v="850"/>
    <n v="93"/>
    <n v="63"/>
    <n v="71"/>
    <x v="75727"/>
    <n v="203"/>
    <s v="TRESPASS 3, CRIMINAL"/>
    <n v="352"/>
    <x v="24"/>
    <s v="PL 140100A"/>
    <s v="M"/>
    <s v="K"/>
    <n v="63"/>
    <n v="0"/>
    <x v="1"/>
    <x v="0"/>
    <x v="0"/>
  </r>
  <r>
    <x v="258"/>
    <n v="447"/>
    <n v="22"/>
    <n v="62"/>
    <x v="23"/>
    <n v="6"/>
    <n v="414"/>
    <n v="425"/>
    <n v="60"/>
    <n v="34"/>
    <n v="38"/>
    <x v="75728"/>
    <n v="439"/>
    <s v="LARCENY,GRAND FROM OPEN AREAS, UNATTENDED"/>
    <n v="109"/>
    <x v="11"/>
    <s v="PL 1553001"/>
    <s v="F"/>
    <s v="B"/>
    <n v="52"/>
    <n v="0"/>
    <x v="0"/>
    <x v="0"/>
    <x v="4"/>
  </r>
  <r>
    <x v="6"/>
    <n v="1077"/>
    <n v="5"/>
    <n v="79"/>
    <x v="6"/>
    <n v="5"/>
    <n v="829"/>
    <n v="840"/>
    <n v="107"/>
    <n v="73"/>
    <n v="84"/>
    <x v="75729"/>
    <n v="101"/>
    <s v="ASSAULT 3"/>
    <n v="344"/>
    <x v="15"/>
    <s v="PL 1200001"/>
    <s v="M"/>
    <s v="Q"/>
    <n v="103"/>
    <n v="0"/>
    <x v="0"/>
    <x v="1"/>
    <x v="0"/>
  </r>
  <r>
    <x v="256"/>
    <n v="1595"/>
    <n v="52"/>
    <n v="324"/>
    <x v="77"/>
    <n v="52"/>
    <n v="2802"/>
    <n v="2881"/>
    <n v="498"/>
    <n v="329"/>
    <n v="408"/>
    <x v="75730"/>
    <n v="748"/>
    <s v="CONTEMPT,CRIMINAL"/>
    <n v="359"/>
    <x v="21"/>
    <s v="PL 2155003"/>
    <s v="M"/>
    <s v="B"/>
    <n v="47"/>
    <n v="0"/>
    <x v="1"/>
    <x v="0"/>
    <x v="0"/>
  </r>
  <r>
    <x v="6"/>
    <n v="1077"/>
    <n v="5"/>
    <n v="79"/>
    <x v="6"/>
    <n v="5"/>
    <n v="829"/>
    <n v="840"/>
    <n v="107"/>
    <n v="73"/>
    <n v="84"/>
    <x v="75731"/>
    <n v="511"/>
    <s v="CONTROLLED SUBSTANCE, POSSESSI"/>
    <n v="235"/>
    <x v="10"/>
    <s v="PL 2200300"/>
    <s v="M"/>
    <s v="B"/>
    <n v="40"/>
    <n v="2"/>
    <x v="1"/>
    <x v="0"/>
    <x v="2"/>
  </r>
  <r>
    <x v="228"/>
    <n v="1285"/>
    <n v="13"/>
    <n v="112"/>
    <x v="65"/>
    <n v="13"/>
    <n v="1050"/>
    <n v="1066"/>
    <n v="154"/>
    <n v="117"/>
    <n v="134"/>
    <x v="75732"/>
    <n v="101"/>
    <s v="ASSAULT 3"/>
    <n v="344"/>
    <x v="15"/>
    <s v="PL 1200001"/>
    <s v="M"/>
    <s v="B"/>
    <n v="43"/>
    <n v="0"/>
    <x v="2"/>
    <x v="1"/>
    <x v="1"/>
  </r>
  <r>
    <x v="246"/>
    <n v="646"/>
    <n v="5"/>
    <n v="80"/>
    <x v="63"/>
    <n v="4"/>
    <n v="694"/>
    <n v="700"/>
    <n v="82"/>
    <n v="49"/>
    <n v="54"/>
    <x v="75733"/>
    <n v="462"/>
    <s v="UNAUTHORIZED USE VEHICLE 3"/>
    <n v="353"/>
    <x v="14"/>
    <s v="PL 1650501"/>
    <s v="M"/>
    <s v="M"/>
    <n v="19"/>
    <n v="0"/>
    <x v="3"/>
    <x v="0"/>
    <x v="2"/>
  </r>
  <r>
    <x v="126"/>
    <n v="686"/>
    <n v="12"/>
    <n v="83"/>
    <x v="2"/>
    <n v="6"/>
    <n v="620"/>
    <n v="627"/>
    <n v="73"/>
    <n v="42"/>
    <n v="47"/>
    <x v="75734"/>
    <n v="244"/>
    <s v="BURGLARY,UNCLASSIFIED,UNKNOWN"/>
    <n v="107"/>
    <x v="12"/>
    <s v="PL 1402000"/>
    <s v="F"/>
    <s v="M"/>
    <n v="1"/>
    <n v="0"/>
    <x v="3"/>
    <x v="1"/>
    <x v="0"/>
  </r>
  <r>
    <x v="94"/>
    <n v="741"/>
    <n v="4"/>
    <n v="76"/>
    <x v="49"/>
    <n v="3"/>
    <n v="755"/>
    <n v="761"/>
    <n v="82"/>
    <n v="50"/>
    <n v="56"/>
    <x v="75735"/>
    <n v="782"/>
    <s v="WEAPONS, POSSESSION, ETC"/>
    <n v="236"/>
    <x v="23"/>
    <s v="PL 2650102"/>
    <s v="M"/>
    <s v="Q"/>
    <n v="115"/>
    <n v="0"/>
    <x v="0"/>
    <x v="0"/>
    <x v="2"/>
  </r>
  <r>
    <x v="66"/>
    <n v="895"/>
    <n v="8"/>
    <n v="114"/>
    <x v="42"/>
    <n v="8"/>
    <n v="906"/>
    <n v="918"/>
    <n v="113"/>
    <n v="78"/>
    <n v="90"/>
    <x v="75736"/>
    <n v="101"/>
    <s v="ASSAULT 3"/>
    <n v="344"/>
    <x v="15"/>
    <s v="PL 1200001"/>
    <s v="M"/>
    <s v="M"/>
    <n v="32"/>
    <n v="2"/>
    <x v="0"/>
    <x v="0"/>
    <x v="0"/>
  </r>
  <r>
    <x v="244"/>
    <n v="2290"/>
    <n v="45"/>
    <n v="370"/>
    <x v="73"/>
    <n v="45"/>
    <n v="2396"/>
    <n v="2462"/>
    <n v="430"/>
    <n v="294"/>
    <n v="360"/>
    <x v="75737"/>
    <n v="109"/>
    <s v="ASSAULT 2,1,UNCLASSIFIED"/>
    <n v="106"/>
    <x v="9"/>
    <s v="PL 1200501"/>
    <s v="F"/>
    <s v="S"/>
    <n v="121"/>
    <n v="0"/>
    <x v="2"/>
    <x v="0"/>
    <x v="0"/>
  </r>
  <r>
    <x v="261"/>
    <n v="419"/>
    <n v="9"/>
    <n v="65"/>
    <x v="28"/>
    <n v="3"/>
    <n v="392"/>
    <n v="404"/>
    <n v="60"/>
    <n v="33"/>
    <n v="37"/>
    <x v="75738"/>
    <n v="259"/>
    <s v="CRIMINAL MISCHIEF,UNCLASSIFIED 4"/>
    <n v="351"/>
    <x v="4"/>
    <s v="PL 1450001"/>
    <s v="M"/>
    <s v="B"/>
    <n v="49"/>
    <n v="0"/>
    <x v="0"/>
    <x v="0"/>
    <x v="5"/>
  </r>
  <r>
    <x v="252"/>
    <n v="571"/>
    <n v="8"/>
    <n v="63"/>
    <x v="35"/>
    <n v="6"/>
    <n v="551"/>
    <n v="559"/>
    <n v="72"/>
    <n v="42"/>
    <n v="47"/>
    <x v="75739"/>
    <n v="244"/>
    <s v="BURGLARY,UNCLASSIFIED,UNKNOWN"/>
    <n v="107"/>
    <x v="12"/>
    <s v="PL 1402000"/>
    <s v="F"/>
    <s v="B"/>
    <n v="46"/>
    <n v="0"/>
    <x v="0"/>
    <x v="0"/>
    <x v="0"/>
  </r>
  <r>
    <x v="231"/>
    <n v="1239"/>
    <n v="18"/>
    <n v="177"/>
    <x v="68"/>
    <n v="18"/>
    <n v="1347"/>
    <n v="1375"/>
    <n v="218"/>
    <n v="168"/>
    <n v="196"/>
    <x v="75740"/>
    <n v="101"/>
    <s v="ASSAULT 3"/>
    <n v="344"/>
    <x v="15"/>
    <s v="PL 1200001"/>
    <s v="M"/>
    <s v="B"/>
    <n v="46"/>
    <n v="0"/>
    <x v="0"/>
    <x v="1"/>
    <x v="2"/>
  </r>
  <r>
    <x v="258"/>
    <n v="447"/>
    <n v="22"/>
    <n v="62"/>
    <x v="23"/>
    <n v="6"/>
    <n v="414"/>
    <n v="425"/>
    <n v="60"/>
    <n v="34"/>
    <n v="38"/>
    <x v="75741"/>
    <n v="259"/>
    <s v="CRIMINAL MISCHIEF,UNCLASSIFIED 4"/>
    <n v="351"/>
    <x v="4"/>
    <s v="PL 1450001"/>
    <s v="M"/>
    <s v="M"/>
    <n v="10"/>
    <n v="0"/>
    <x v="0"/>
    <x v="0"/>
    <x v="1"/>
  </r>
  <r>
    <x v="105"/>
    <n v="2340"/>
    <n v="35"/>
    <n v="309"/>
    <x v="51"/>
    <n v="35"/>
    <n v="2190"/>
    <n v="2240"/>
    <n v="367"/>
    <n v="270"/>
    <n v="320"/>
    <x v="75742"/>
    <n v="244"/>
    <s v="BURGLARY,UNCLASSIFIED,UNKNOWN"/>
    <n v="107"/>
    <x v="12"/>
    <s v="PL 1402000"/>
    <s v="F"/>
    <s v="B"/>
    <n v="42"/>
    <n v="0"/>
    <x v="0"/>
    <x v="0"/>
    <x v="0"/>
  </r>
  <r>
    <x v="242"/>
    <n v="180"/>
    <n v="14"/>
    <n v="46"/>
    <x v="40"/>
    <n v="0"/>
    <n v="340"/>
    <n v="356"/>
    <n v="53"/>
    <n v="26"/>
    <n v="30"/>
    <x v="75743"/>
    <n v="339"/>
    <s v="LARCENY,PETIT FROM OPEN AREAS,"/>
    <n v="341"/>
    <x v="6"/>
    <s v="PL 1552500"/>
    <s v="M"/>
    <s v="K"/>
    <n v="78"/>
    <n v="0"/>
    <x v="1"/>
    <x v="1"/>
    <x v="2"/>
  </r>
  <r>
    <x v="257"/>
    <n v="485"/>
    <n v="18"/>
    <n v="91"/>
    <x v="78"/>
    <n v="18"/>
    <n v="968"/>
    <n v="981"/>
    <n v="126"/>
    <n v="89"/>
    <n v="102"/>
    <x v="75744"/>
    <n v="339"/>
    <s v="LARCENY,PETIT FROM OPEN AREAS,"/>
    <n v="341"/>
    <x v="6"/>
    <s v="PL 1552500"/>
    <s v="M"/>
    <s v="M"/>
    <n v="19"/>
    <n v="0"/>
    <x v="0"/>
    <x v="0"/>
    <x v="5"/>
  </r>
  <r>
    <x v="235"/>
    <n v="639"/>
    <n v="13"/>
    <n v="86"/>
    <x v="27"/>
    <n v="8"/>
    <n v="637"/>
    <n v="643"/>
    <n v="80"/>
    <n v="46"/>
    <n v="51"/>
    <x v="75745"/>
    <n v="508"/>
    <s v="DRUG PARAPHERNALIA,   POSSESSE"/>
    <n v="235"/>
    <x v="10"/>
    <s v="PL 2205003"/>
    <s v="M"/>
    <s v="K"/>
    <n v="68"/>
    <n v="0"/>
    <x v="2"/>
    <x v="0"/>
    <x v="4"/>
  </r>
  <r>
    <x v="252"/>
    <n v="571"/>
    <n v="8"/>
    <n v="63"/>
    <x v="35"/>
    <n v="6"/>
    <n v="551"/>
    <n v="559"/>
    <n v="72"/>
    <n v="42"/>
    <n v="47"/>
    <x v="75746"/>
    <n v="759"/>
    <s v="PUBLIC ADMINISTATION,UNCLASS M"/>
    <n v="359"/>
    <x v="21"/>
    <s v="PL 1950500"/>
    <s v="M"/>
    <s v="M"/>
    <n v="1"/>
    <n v="1"/>
    <x v="0"/>
    <x v="1"/>
    <x v="1"/>
  </r>
  <r>
    <x v="105"/>
    <n v="2340"/>
    <n v="35"/>
    <n v="309"/>
    <x v="51"/>
    <n v="35"/>
    <n v="2190"/>
    <n v="2240"/>
    <n v="367"/>
    <n v="270"/>
    <n v="320"/>
    <x v="75747"/>
    <n v="397"/>
    <s v="ROBBERY,OPEN AREA UNCLASSIFIED"/>
    <n v="105"/>
    <x v="7"/>
    <s v="PL 1601502"/>
    <s v="F"/>
    <s v="K"/>
    <n v="77"/>
    <n v="0"/>
    <x v="2"/>
    <x v="0"/>
    <x v="2"/>
  </r>
  <r>
    <x v="245"/>
    <n v="380"/>
    <n v="18"/>
    <n v="53"/>
    <x v="26"/>
    <n v="0"/>
    <n v="330"/>
    <n v="346"/>
    <n v="52"/>
    <n v="24"/>
    <n v="26"/>
    <x v="75748"/>
    <n v="779"/>
    <s v="PUBLIC ADMINISTRATION,UNCLASSI"/>
    <n v="126"/>
    <x v="5"/>
    <s v="PL 215510B"/>
    <s v="F"/>
    <s v="K"/>
    <n v="66"/>
    <n v="0"/>
    <x v="0"/>
    <x v="0"/>
    <x v="2"/>
  </r>
  <r>
    <x v="243"/>
    <n v="464"/>
    <n v="6"/>
    <n v="78"/>
    <x v="72"/>
    <n v="5"/>
    <n v="796"/>
    <n v="802"/>
    <n v="89"/>
    <n v="57"/>
    <n v="63"/>
    <x v="75749"/>
    <n v="779"/>
    <s v="PUBLIC ADMINISTRATION,UNCLASSI"/>
    <n v="126"/>
    <x v="5"/>
    <s v="PL 215510B"/>
    <s v="F"/>
    <s v="K"/>
    <n v="88"/>
    <n v="2"/>
    <x v="0"/>
    <x v="0"/>
    <x v="0"/>
  </r>
  <r>
    <x v="7"/>
    <n v="1333"/>
    <n v="8"/>
    <n v="128"/>
    <x v="7"/>
    <n v="8"/>
    <n v="1040"/>
    <n v="1054"/>
    <n v="142"/>
    <n v="107"/>
    <n v="121"/>
    <x v="75750"/>
    <n v="175"/>
    <s v="SEXUAL ABUSE 3,2"/>
    <n v="233"/>
    <x v="0"/>
    <s v="PL 13052A1"/>
    <s v="M"/>
    <s v="K"/>
    <n v="94"/>
    <n v="97"/>
    <x v="0"/>
    <x v="0"/>
    <x v="0"/>
  </r>
  <r>
    <x v="221"/>
    <n v="356"/>
    <n v="13"/>
    <n v="50"/>
    <x v="26"/>
    <n v="1"/>
    <n v="329"/>
    <n v="345"/>
    <n v="50"/>
    <n v="20"/>
    <n v="22"/>
    <x v="75751"/>
    <n v="101"/>
    <s v="ASSAULT 3"/>
    <n v="344"/>
    <x v="15"/>
    <s v="PL 1200001"/>
    <s v="M"/>
    <s v="M"/>
    <n v="30"/>
    <n v="0"/>
    <x v="2"/>
    <x v="0"/>
    <x v="2"/>
  </r>
  <r>
    <x v="228"/>
    <n v="1285"/>
    <n v="13"/>
    <n v="112"/>
    <x v="65"/>
    <n v="13"/>
    <n v="1050"/>
    <n v="1066"/>
    <n v="154"/>
    <n v="117"/>
    <n v="134"/>
    <x v="75752"/>
    <n v="397"/>
    <s v="ROBBERY,OPEN AREA UNCLASSIFIED"/>
    <n v="105"/>
    <x v="7"/>
    <s v="PL 160102A"/>
    <s v="F"/>
    <s v="M"/>
    <n v="20"/>
    <n v="0"/>
    <x v="0"/>
    <x v="0"/>
    <x v="1"/>
  </r>
  <r>
    <x v="245"/>
    <n v="380"/>
    <n v="18"/>
    <n v="53"/>
    <x v="26"/>
    <n v="0"/>
    <n v="330"/>
    <n v="346"/>
    <n v="52"/>
    <n v="24"/>
    <n v="26"/>
    <x v="75753"/>
    <n v="105"/>
    <s v="STRANGULATION 1ST"/>
    <n v="106"/>
    <x v="9"/>
    <s v="PL 1211200"/>
    <s v="F"/>
    <s v="B"/>
    <n v="43"/>
    <n v="0"/>
    <x v="0"/>
    <x v="0"/>
    <x v="4"/>
  </r>
  <r>
    <x v="222"/>
    <n v="1887"/>
    <n v="38"/>
    <n v="263"/>
    <x v="60"/>
    <n v="38"/>
    <n v="1980"/>
    <n v="2020"/>
    <n v="312"/>
    <n v="240"/>
    <n v="280"/>
    <x v="75754"/>
    <n v="109"/>
    <s v="ASSAULT 2,1,UNCLASSIFIED"/>
    <n v="106"/>
    <x v="9"/>
    <s v="PL 1200502"/>
    <s v="F"/>
    <s v="Q"/>
    <n v="102"/>
    <n v="0"/>
    <x v="0"/>
    <x v="0"/>
    <x v="5"/>
  </r>
  <r>
    <x v="105"/>
    <n v="2340"/>
    <n v="35"/>
    <n v="309"/>
    <x v="51"/>
    <n v="35"/>
    <n v="2190"/>
    <n v="2240"/>
    <n v="367"/>
    <n v="270"/>
    <n v="320"/>
    <x v="75755"/>
    <n v="203"/>
    <s v="TRESPASS 3, CRIMINAL"/>
    <n v="352"/>
    <x v="24"/>
    <s v="PL 140100A"/>
    <s v="M"/>
    <s v="Q"/>
    <n v="114"/>
    <n v="0"/>
    <x v="0"/>
    <x v="0"/>
    <x v="1"/>
  </r>
  <r>
    <x v="225"/>
    <n v="519"/>
    <n v="11"/>
    <n v="75"/>
    <x v="62"/>
    <n v="5"/>
    <n v="501"/>
    <n v="510"/>
    <n v="71"/>
    <n v="40"/>
    <n v="45"/>
    <x v="75756"/>
    <n v="643"/>
    <s v="ASSEMBLY,UNLAWFUL"/>
    <n v="361"/>
    <x v="29"/>
    <s v="PL 2401000"/>
    <s v="M"/>
    <s v="B"/>
    <n v="40"/>
    <n v="0"/>
    <x v="2"/>
    <x v="0"/>
    <x v="1"/>
  </r>
  <r>
    <x v="230"/>
    <n v="360"/>
    <n v="11"/>
    <n v="81"/>
    <x v="67"/>
    <n v="11"/>
    <n v="954"/>
    <n v="967"/>
    <n v="123"/>
    <n v="85"/>
    <n v="98"/>
    <x v="75757"/>
    <n v="203"/>
    <s v="TRESPASS 3, CRIMINAL"/>
    <n v="352"/>
    <x v="24"/>
    <s v="PL 140100A"/>
    <s v="M"/>
    <s v="K"/>
    <n v="72"/>
    <n v="0"/>
    <x v="0"/>
    <x v="0"/>
    <x v="2"/>
  </r>
  <r>
    <x v="241"/>
    <n v="363"/>
    <n v="19"/>
    <n v="63"/>
    <x v="33"/>
    <n v="6"/>
    <n v="371"/>
    <n v="384"/>
    <n v="59"/>
    <n v="32"/>
    <n v="36"/>
    <x v="75758"/>
    <n v="339"/>
    <s v="LARCENY,PETIT FROM OPEN AREAS,"/>
    <n v="341"/>
    <x v="6"/>
    <s v="PL 1552500"/>
    <s v="M"/>
    <s v="B"/>
    <n v="50"/>
    <n v="0"/>
    <x v="2"/>
    <x v="0"/>
    <x v="4"/>
  </r>
  <r>
    <x v="218"/>
    <n v="1069"/>
    <n v="7"/>
    <n v="84"/>
    <x v="57"/>
    <n v="7"/>
    <n v="823"/>
    <n v="833"/>
    <n v="99"/>
    <n v="69"/>
    <n v="79"/>
    <x v="75759"/>
    <n v="729"/>
    <s v="FORGERY,ETC.,UNCLASSIFIED-FELO"/>
    <n v="113"/>
    <x v="18"/>
    <s v="PL 1701001"/>
    <s v="F"/>
    <s v="K"/>
    <n v="73"/>
    <n v="0"/>
    <x v="0"/>
    <x v="0"/>
    <x v="0"/>
  </r>
  <r>
    <x v="229"/>
    <n v="1036"/>
    <n v="11"/>
    <n v="101"/>
    <x v="66"/>
    <n v="11"/>
    <n v="847"/>
    <n v="856"/>
    <n v="95"/>
    <n v="66"/>
    <n v="76"/>
    <x v="75760"/>
    <n v="847"/>
    <s v="NY STATE LAWS,UNCLASSIFIED FEL"/>
    <n v="125"/>
    <x v="19"/>
    <s v="VTL05110FE"/>
    <s v="F"/>
    <s v="M"/>
    <n v="34"/>
    <n v="0"/>
    <x v="0"/>
    <x v="0"/>
    <x v="2"/>
  </r>
  <r>
    <x v="126"/>
    <n v="686"/>
    <n v="12"/>
    <n v="83"/>
    <x v="2"/>
    <n v="6"/>
    <n v="620"/>
    <n v="627"/>
    <n v="73"/>
    <n v="42"/>
    <n v="47"/>
    <x v="75761"/>
    <n v="490"/>
    <s v="STOLEN PROPERTY 3,POSSESSION"/>
    <n v="232"/>
    <x v="25"/>
    <s v="PL 1654000"/>
    <s v="M"/>
    <s v="M"/>
    <n v="1"/>
    <n v="0"/>
    <x v="2"/>
    <x v="0"/>
    <x v="0"/>
  </r>
  <r>
    <x v="218"/>
    <n v="1069"/>
    <n v="7"/>
    <n v="84"/>
    <x v="57"/>
    <n v="7"/>
    <n v="823"/>
    <n v="833"/>
    <n v="99"/>
    <n v="69"/>
    <n v="79"/>
    <x v="75762"/>
    <n v="101"/>
    <s v="ASSAULT 3"/>
    <n v="344"/>
    <x v="15"/>
    <s v="PL 1200001"/>
    <s v="M"/>
    <s v="B"/>
    <n v="48"/>
    <n v="0"/>
    <x v="0"/>
    <x v="0"/>
    <x v="2"/>
  </r>
  <r>
    <x v="123"/>
    <n v="1110"/>
    <n v="15"/>
    <n v="142"/>
    <x v="55"/>
    <n v="15"/>
    <n v="1022"/>
    <n v="1035"/>
    <n v="137"/>
    <n v="97"/>
    <n v="110"/>
    <x v="75763"/>
    <n v="511"/>
    <s v="CONTROLLED SUBSTANCE, POSSESSI"/>
    <n v="235"/>
    <x v="10"/>
    <s v="PL 2200300"/>
    <s v="M"/>
    <s v="K"/>
    <n v="67"/>
    <n v="0"/>
    <x v="1"/>
    <x v="1"/>
    <x v="0"/>
  </r>
  <r>
    <x v="113"/>
    <n v="455"/>
    <n v="3"/>
    <n v="75"/>
    <x v="53"/>
    <n v="3"/>
    <n v="842"/>
    <n v="850"/>
    <n v="93"/>
    <n v="63"/>
    <n v="71"/>
    <x v="75764"/>
    <n v="101"/>
    <s v="ASSAULT 3"/>
    <n v="344"/>
    <x v="15"/>
    <s v="PL 1200001"/>
    <s v="M"/>
    <s v="Q"/>
    <n v="114"/>
    <n v="0"/>
    <x v="1"/>
    <x v="0"/>
    <x v="5"/>
  </r>
  <r>
    <x v="103"/>
    <n v="1004"/>
    <n v="9"/>
    <n v="116"/>
    <x v="50"/>
    <n v="9"/>
    <n v="866"/>
    <n v="877"/>
    <n v="114"/>
    <n v="73"/>
    <n v="85"/>
    <x v="75765"/>
    <n v="922"/>
    <s v="TRAFFIC,UNCLASSIFIED MISDEMEAN"/>
    <n v="348"/>
    <x v="27"/>
    <s v="VTL0511001"/>
    <s v="M"/>
    <s v="M"/>
    <n v="25"/>
    <n v="0"/>
    <x v="2"/>
    <x v="0"/>
    <x v="0"/>
  </r>
  <r>
    <x v="226"/>
    <n v="1050"/>
    <n v="7"/>
    <n v="75"/>
    <x v="63"/>
    <n v="5"/>
    <n v="803"/>
    <n v="809"/>
    <n v="83"/>
    <n v="55"/>
    <n v="60"/>
    <x v="75766"/>
    <n v="109"/>
    <s v="ASSAULT 2,1,UNCLASSIFIED"/>
    <n v="106"/>
    <x v="9"/>
    <s v="PL 1200502"/>
    <s v="F"/>
    <s v="Q"/>
    <n v="103"/>
    <n v="0"/>
    <x v="0"/>
    <x v="0"/>
    <x v="0"/>
  </r>
  <r>
    <x v="8"/>
    <n v="657"/>
    <n v="9"/>
    <n v="122"/>
    <x v="8"/>
    <n v="9"/>
    <n v="1175"/>
    <n v="1197"/>
    <n v="192"/>
    <n v="144"/>
    <n v="166"/>
    <x v="75767"/>
    <n v="109"/>
    <s v="ASSAULT 2,1,UNCLASSIFIED"/>
    <n v="106"/>
    <x v="9"/>
    <s v="PL 1200501"/>
    <s v="F"/>
    <s v="M"/>
    <n v="25"/>
    <n v="0"/>
    <x v="0"/>
    <x v="0"/>
    <x v="0"/>
  </r>
  <r>
    <x v="221"/>
    <n v="356"/>
    <n v="13"/>
    <n v="50"/>
    <x v="26"/>
    <n v="1"/>
    <n v="329"/>
    <n v="345"/>
    <n v="50"/>
    <n v="20"/>
    <n v="22"/>
    <x v="75768"/>
    <n v="259"/>
    <s v="CRIMINAL MISCHIEF,UNCLASSIFIED 4"/>
    <n v="351"/>
    <x v="4"/>
    <s v="PL 1450001"/>
    <s v="M"/>
    <s v="B"/>
    <n v="49"/>
    <n v="0"/>
    <x v="0"/>
    <x v="1"/>
    <x v="0"/>
  </r>
  <r>
    <x v="253"/>
    <n v="1512"/>
    <n v="16"/>
    <n v="212"/>
    <x v="76"/>
    <n v="16"/>
    <n v="1594"/>
    <n v="1624"/>
    <n v="242"/>
    <n v="192"/>
    <n v="223"/>
    <x v="75769"/>
    <n v="511"/>
    <s v="CONTROLLED SUBSTANCE, POSSESSI"/>
    <n v="235"/>
    <x v="10"/>
    <s v="PL 2200300"/>
    <s v="M"/>
    <s v="M"/>
    <n v="6"/>
    <n v="0"/>
    <x v="1"/>
    <x v="0"/>
    <x v="0"/>
  </r>
  <r>
    <x v="6"/>
    <n v="1077"/>
    <n v="5"/>
    <n v="79"/>
    <x v="6"/>
    <n v="5"/>
    <n v="829"/>
    <n v="840"/>
    <n v="107"/>
    <n v="73"/>
    <n v="84"/>
    <x v="75770"/>
    <n v="397"/>
    <s v="ROBBERY,OPEN AREA UNCLASSIFIED"/>
    <n v="105"/>
    <x v="7"/>
    <s v="PL 160102A"/>
    <s v="F"/>
    <s v="M"/>
    <n v="6"/>
    <n v="0"/>
    <x v="2"/>
    <x v="1"/>
    <x v="2"/>
  </r>
  <r>
    <x v="228"/>
    <n v="1285"/>
    <n v="13"/>
    <n v="112"/>
    <x v="65"/>
    <n v="13"/>
    <n v="1050"/>
    <n v="1066"/>
    <n v="154"/>
    <n v="117"/>
    <n v="134"/>
    <x v="75771"/>
    <n v="139"/>
    <s v="MURDER,UNCLASSIFIED"/>
    <n v="101"/>
    <x v="40"/>
    <s v="PL 1252501"/>
    <s v="F"/>
    <s v="S"/>
    <n v="121"/>
    <n v="0"/>
    <x v="1"/>
    <x v="0"/>
    <x v="2"/>
  </r>
  <r>
    <x v="253"/>
    <n v="1512"/>
    <n v="16"/>
    <n v="212"/>
    <x v="76"/>
    <n v="16"/>
    <n v="1594"/>
    <n v="1624"/>
    <n v="242"/>
    <n v="192"/>
    <n v="223"/>
    <x v="75772"/>
    <n v="782"/>
    <s v="WEAPONS, POSSESSION, ETC"/>
    <n v="236"/>
    <x v="23"/>
    <s v="PL 2650101"/>
    <s v="M"/>
    <s v="B"/>
    <n v="44"/>
    <n v="0"/>
    <x v="1"/>
    <x v="0"/>
    <x v="2"/>
  </r>
  <r>
    <x v="243"/>
    <n v="464"/>
    <n v="6"/>
    <n v="78"/>
    <x v="72"/>
    <n v="5"/>
    <n v="796"/>
    <n v="802"/>
    <n v="89"/>
    <n v="57"/>
    <n v="63"/>
    <x v="75773"/>
    <n v="515"/>
    <s v="CONTROLLED SUBSTANCE,SALE 3"/>
    <n v="117"/>
    <x v="10"/>
    <s v="PL 2203901"/>
    <s v="F"/>
    <s v="M"/>
    <n v="24"/>
    <n v="0"/>
    <x v="0"/>
    <x v="0"/>
    <x v="2"/>
  </r>
  <r>
    <x v="235"/>
    <n v="639"/>
    <n v="13"/>
    <n v="86"/>
    <x v="27"/>
    <n v="8"/>
    <n v="637"/>
    <n v="643"/>
    <n v="80"/>
    <n v="46"/>
    <n v="51"/>
    <x v="75774"/>
    <n v="779"/>
    <s v="PUBLIC ADMINISTRATION,UNCLASSI"/>
    <n v="126"/>
    <x v="5"/>
    <s v="PL 215510B"/>
    <s v="F"/>
    <s v="M"/>
    <n v="24"/>
    <n v="2"/>
    <x v="0"/>
    <x v="0"/>
    <x v="0"/>
  </r>
  <r>
    <x v="261"/>
    <n v="419"/>
    <n v="9"/>
    <n v="65"/>
    <x v="28"/>
    <n v="3"/>
    <n v="392"/>
    <n v="404"/>
    <n v="60"/>
    <n v="33"/>
    <n v="37"/>
    <x v="75775"/>
    <n v="109"/>
    <s v="ASSAULT 2,1,UNCLASSIFIED"/>
    <n v="106"/>
    <x v="9"/>
    <s v="PL 1200502"/>
    <s v="F"/>
    <s v="K"/>
    <n v="68"/>
    <n v="0"/>
    <x v="2"/>
    <x v="0"/>
    <x v="1"/>
  </r>
  <r>
    <x v="257"/>
    <n v="485"/>
    <n v="18"/>
    <n v="91"/>
    <x v="78"/>
    <n v="18"/>
    <n v="968"/>
    <n v="981"/>
    <n v="126"/>
    <n v="89"/>
    <n v="102"/>
    <x v="75776"/>
    <n v="750"/>
    <s v="RESISTING ARREST"/>
    <n v="359"/>
    <x v="21"/>
    <s v="PL 2053000"/>
    <s v="M"/>
    <s v="M"/>
    <n v="28"/>
    <n v="0"/>
    <x v="0"/>
    <x v="0"/>
    <x v="0"/>
  </r>
  <r>
    <x v="7"/>
    <n v="1333"/>
    <n v="8"/>
    <n v="128"/>
    <x v="7"/>
    <n v="8"/>
    <n v="1040"/>
    <n v="1054"/>
    <n v="142"/>
    <n v="107"/>
    <n v="121"/>
    <x v="75777"/>
    <n v="478"/>
    <s v="THEFT OF SERVICES, UNCLASSIFIE"/>
    <n v="343"/>
    <x v="22"/>
    <s v="PL 1651503"/>
    <s v="M"/>
    <s v="M"/>
    <n v="14"/>
    <n v="1"/>
    <x v="1"/>
    <x v="0"/>
    <x v="1"/>
  </r>
  <r>
    <x v="231"/>
    <n v="1239"/>
    <n v="18"/>
    <n v="177"/>
    <x v="68"/>
    <n v="18"/>
    <n v="1347"/>
    <n v="1375"/>
    <n v="218"/>
    <n v="168"/>
    <n v="196"/>
    <x v="75778"/>
    <n v="112"/>
    <s v="MENACING 1ST DEGREE (VICT NOT"/>
    <n v="126"/>
    <x v="5"/>
    <s v="PL 1201800"/>
    <s v="F"/>
    <s v="S"/>
    <n v="120"/>
    <n v="0"/>
    <x v="2"/>
    <x v="0"/>
    <x v="0"/>
  </r>
  <r>
    <x v="66"/>
    <n v="895"/>
    <n v="8"/>
    <n v="114"/>
    <x v="42"/>
    <n v="8"/>
    <n v="906"/>
    <n v="918"/>
    <n v="113"/>
    <n v="78"/>
    <n v="90"/>
    <x v="75779"/>
    <n v="511"/>
    <s v="CONTROLLED SUBSTANCE, POSSESSI"/>
    <n v="235"/>
    <x v="10"/>
    <s v="PL 2200300"/>
    <s v="M"/>
    <s v="Q"/>
    <n v="103"/>
    <n v="0"/>
    <x v="1"/>
    <x v="1"/>
    <x v="1"/>
  </r>
  <r>
    <x v="225"/>
    <n v="519"/>
    <n v="11"/>
    <n v="75"/>
    <x v="62"/>
    <n v="5"/>
    <n v="501"/>
    <n v="510"/>
    <n v="71"/>
    <n v="40"/>
    <n v="45"/>
    <x v="75780"/>
    <n v="258"/>
    <s v="CRIMINAL MISCHIEF 4TH, GRAFFIT"/>
    <n v="351"/>
    <x v="4"/>
    <s v="PL 1456500"/>
    <s v="M"/>
    <s v="B"/>
    <n v="40"/>
    <n v="0"/>
    <x v="0"/>
    <x v="0"/>
    <x v="1"/>
  </r>
  <r>
    <x v="257"/>
    <n v="485"/>
    <n v="18"/>
    <n v="91"/>
    <x v="78"/>
    <n v="18"/>
    <n v="968"/>
    <n v="981"/>
    <n v="126"/>
    <n v="89"/>
    <n v="102"/>
    <x v="75781"/>
    <n v="748"/>
    <s v="CONTEMPT,CRIMINAL"/>
    <n v="359"/>
    <x v="21"/>
    <s v="PL 2155003"/>
    <s v="M"/>
    <s v="B"/>
    <n v="45"/>
    <n v="2"/>
    <x v="0"/>
    <x v="0"/>
    <x v="2"/>
  </r>
  <r>
    <x v="238"/>
    <n v="1058"/>
    <n v="33"/>
    <n v="207"/>
    <x v="70"/>
    <n v="33"/>
    <n v="1904"/>
    <n v="1941"/>
    <n v="295"/>
    <n v="229"/>
    <n v="267"/>
    <x v="75782"/>
    <n v="101"/>
    <s v="ASSAULT 3"/>
    <n v="344"/>
    <x v="15"/>
    <s v="PL 1200001"/>
    <s v="M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75783"/>
    <n v="268"/>
    <s v="CRIMINAL MIS 2 &amp; 3"/>
    <n v="121"/>
    <x v="4"/>
    <s v="PL 1450502"/>
    <s v="F"/>
    <s v="K"/>
    <n v="77"/>
    <n v="0"/>
    <x v="0"/>
    <x v="0"/>
    <x v="1"/>
  </r>
  <r>
    <x v="234"/>
    <n v="361"/>
    <n v="23"/>
    <n v="45"/>
    <x v="24"/>
    <n v="0"/>
    <n v="324"/>
    <n v="339"/>
    <n v="50"/>
    <n v="18"/>
    <n v="19"/>
    <x v="75784"/>
    <n v="441"/>
    <s v="LARCENY,GRAND OF AUTO"/>
    <n v="110"/>
    <x v="38"/>
    <s v="PL 1553008"/>
    <s v="F"/>
    <s v="K"/>
    <n v="68"/>
    <n v="0"/>
    <x v="3"/>
    <x v="0"/>
    <x v="1"/>
  </r>
  <r>
    <x v="248"/>
    <n v="457"/>
    <n v="12"/>
    <n v="104"/>
    <x v="74"/>
    <n v="12"/>
    <n v="1127"/>
    <n v="1147"/>
    <n v="177"/>
    <n v="134"/>
    <n v="153"/>
    <x v="75785"/>
    <n v="244"/>
    <s v="BURGLARY,UNCLASSIFIED,UNKNOWN"/>
    <n v="107"/>
    <x v="12"/>
    <s v="PL 1402000"/>
    <s v="F"/>
    <s v="S"/>
    <n v="122"/>
    <n v="0"/>
    <x v="1"/>
    <x v="0"/>
    <x v="1"/>
  </r>
  <r>
    <x v="219"/>
    <n v="873"/>
    <n v="11"/>
    <n v="126"/>
    <x v="58"/>
    <n v="11"/>
    <n v="992"/>
    <n v="1004"/>
    <n v="131"/>
    <n v="91"/>
    <n v="102"/>
    <x v="75786"/>
    <n v="101"/>
    <s v="ASSAULT 3"/>
    <n v="344"/>
    <x v="15"/>
    <s v="PL 1200001"/>
    <s v="M"/>
    <s v="B"/>
    <n v="43"/>
    <n v="0"/>
    <x v="0"/>
    <x v="1"/>
    <x v="4"/>
  </r>
  <r>
    <x v="242"/>
    <n v="180"/>
    <n v="14"/>
    <n v="46"/>
    <x v="40"/>
    <n v="0"/>
    <n v="340"/>
    <n v="356"/>
    <n v="53"/>
    <n v="26"/>
    <n v="30"/>
    <x v="75787"/>
    <n v="750"/>
    <s v="RESISTING ARREST"/>
    <n v="359"/>
    <x v="21"/>
    <s v="PL 2053000"/>
    <s v="M"/>
    <s v="Q"/>
    <n v="102"/>
    <n v="0"/>
    <x v="0"/>
    <x v="0"/>
    <x v="2"/>
  </r>
  <r>
    <x v="109"/>
    <n v="787"/>
    <n v="28"/>
    <n v="215"/>
    <x v="52"/>
    <n v="28"/>
    <n v="1873"/>
    <n v="1907"/>
    <n v="281"/>
    <n v="220"/>
    <n v="254"/>
    <x v="75788"/>
    <n v="244"/>
    <s v="BURGLARY,UNCLASSIFIED,UNKNOWN"/>
    <n v="107"/>
    <x v="12"/>
    <s v="PL 1402000"/>
    <s v="F"/>
    <s v="K"/>
    <n v="62"/>
    <n v="0"/>
    <x v="0"/>
    <x v="0"/>
    <x v="0"/>
  </r>
  <r>
    <x v="6"/>
    <n v="1077"/>
    <n v="5"/>
    <n v="79"/>
    <x v="6"/>
    <n v="5"/>
    <n v="829"/>
    <n v="840"/>
    <n v="107"/>
    <n v="73"/>
    <n v="84"/>
    <x v="75789"/>
    <n v="101"/>
    <s v="ASSAULT 3"/>
    <n v="344"/>
    <x v="15"/>
    <s v="PL 1200001"/>
    <s v="M"/>
    <s v="Q"/>
    <n v="106"/>
    <n v="0"/>
    <x v="0"/>
    <x v="0"/>
    <x v="2"/>
  </r>
  <r>
    <x v="252"/>
    <n v="571"/>
    <n v="8"/>
    <n v="63"/>
    <x v="35"/>
    <n v="6"/>
    <n v="551"/>
    <n v="559"/>
    <n v="72"/>
    <n v="42"/>
    <n v="47"/>
    <x v="75790"/>
    <n v="792"/>
    <s v="WEAPONS POSSESSION 1 &amp; 2"/>
    <n v="118"/>
    <x v="23"/>
    <s v="PL 265031B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75791"/>
    <n v="759"/>
    <s v="PUBLIC ADMINISTATION,UNCLASS M"/>
    <n v="359"/>
    <x v="21"/>
    <s v="PL 1950500"/>
    <s v="M"/>
    <s v="B"/>
    <n v="46"/>
    <n v="0"/>
    <x v="2"/>
    <x v="0"/>
    <x v="2"/>
  </r>
  <r>
    <x v="103"/>
    <n v="1004"/>
    <n v="9"/>
    <n v="116"/>
    <x v="50"/>
    <n v="9"/>
    <n v="866"/>
    <n v="877"/>
    <n v="114"/>
    <n v="73"/>
    <n v="85"/>
    <x v="75792"/>
    <n v="268"/>
    <s v="CRIMINAL MIS 2 &amp; 3"/>
    <n v="121"/>
    <x v="4"/>
    <s v="PL 1450502"/>
    <s v="F"/>
    <s v="Q"/>
    <n v="103"/>
    <n v="0"/>
    <x v="0"/>
    <x v="1"/>
    <x v="1"/>
  </r>
  <r>
    <x v="105"/>
    <n v="2340"/>
    <n v="35"/>
    <n v="309"/>
    <x v="51"/>
    <n v="35"/>
    <n v="2190"/>
    <n v="2240"/>
    <n v="367"/>
    <n v="270"/>
    <n v="320"/>
    <x v="75793"/>
    <n v="441"/>
    <s v="LARCENY,GRAND OF AUTO"/>
    <n v="110"/>
    <x v="38"/>
    <s v="PL 1553008"/>
    <s v="F"/>
    <s v="K"/>
    <n v="67"/>
    <n v="0"/>
    <x v="0"/>
    <x v="1"/>
    <x v="2"/>
  </r>
  <r>
    <x v="235"/>
    <n v="639"/>
    <n v="13"/>
    <n v="86"/>
    <x v="27"/>
    <n v="8"/>
    <n v="637"/>
    <n v="643"/>
    <n v="80"/>
    <n v="46"/>
    <n v="51"/>
    <x v="75794"/>
    <n v="397"/>
    <s v="ROBBERY,OPEN AREA UNCLASSIFIED"/>
    <n v="105"/>
    <x v="7"/>
    <s v="PL 1600500"/>
    <s v="F"/>
    <s v="K"/>
    <n v="61"/>
    <n v="0"/>
    <x v="0"/>
    <x v="0"/>
    <x v="5"/>
  </r>
  <r>
    <x v="114"/>
    <n v="247"/>
    <n v="7"/>
    <n v="37"/>
    <x v="19"/>
    <n v="2"/>
    <n v="453"/>
    <n v="462"/>
    <n v="64"/>
    <n v="36"/>
    <n v="40"/>
    <x v="75795"/>
    <n v="101"/>
    <s v="ASSAULT 3"/>
    <n v="344"/>
    <x v="15"/>
    <s v="PL 1200001"/>
    <s v="M"/>
    <s v="M"/>
    <n v="23"/>
    <n v="2"/>
    <x v="1"/>
    <x v="1"/>
    <x v="2"/>
  </r>
  <r>
    <x v="219"/>
    <n v="873"/>
    <n v="11"/>
    <n v="126"/>
    <x v="58"/>
    <n v="11"/>
    <n v="992"/>
    <n v="1004"/>
    <n v="131"/>
    <n v="91"/>
    <n v="102"/>
    <x v="75796"/>
    <n v="507"/>
    <s v="CONTROLLED SUBSTANCE, POSSESSI"/>
    <n v="117"/>
    <x v="10"/>
    <s v="PL 2200603"/>
    <s v="F"/>
    <s v="K"/>
    <n v="77"/>
    <n v="0"/>
    <x v="0"/>
    <x v="0"/>
    <x v="0"/>
  </r>
  <r>
    <x v="218"/>
    <n v="1069"/>
    <n v="7"/>
    <n v="84"/>
    <x v="57"/>
    <n v="7"/>
    <n v="823"/>
    <n v="833"/>
    <n v="99"/>
    <n v="69"/>
    <n v="79"/>
    <x v="75797"/>
    <n v="114"/>
    <s v="OBSTR BREATH/CIRCUL"/>
    <n v="344"/>
    <x v="15"/>
    <s v="PL 1211100"/>
    <s v="M"/>
    <s v="M"/>
    <n v="19"/>
    <n v="0"/>
    <x v="0"/>
    <x v="1"/>
    <x v="0"/>
  </r>
  <r>
    <x v="257"/>
    <n v="485"/>
    <n v="18"/>
    <n v="91"/>
    <x v="78"/>
    <n v="18"/>
    <n v="968"/>
    <n v="981"/>
    <n v="126"/>
    <n v="89"/>
    <n v="102"/>
    <x v="75798"/>
    <n v="759"/>
    <s v="PUBLIC ADMINISTATION,UNCLASS M"/>
    <n v="359"/>
    <x v="21"/>
    <s v="PL 1950500"/>
    <s v="M"/>
    <s v="Q"/>
    <n v="100"/>
    <n v="0"/>
    <x v="0"/>
    <x v="1"/>
    <x v="4"/>
  </r>
  <r>
    <x v="237"/>
    <n v="363"/>
    <n v="18"/>
    <n v="50"/>
    <x v="34"/>
    <n v="5"/>
    <n v="348"/>
    <n v="363"/>
    <n v="55"/>
    <n v="30"/>
    <n v="34"/>
    <x v="75799"/>
    <n v="779"/>
    <s v="PUBLIC ADMINISTRATION,UNCLASSI"/>
    <n v="126"/>
    <x v="5"/>
    <s v="PL 215510D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75800"/>
    <n v="759"/>
    <s v="PUBLIC ADMINISTATION,UNCLASS M"/>
    <n v="359"/>
    <x v="21"/>
    <s v="PL 1950500"/>
    <s v="M"/>
    <s v="Q"/>
    <n v="115"/>
    <n v="0"/>
    <x v="2"/>
    <x v="0"/>
    <x v="2"/>
  </r>
  <r>
    <x v="114"/>
    <n v="247"/>
    <n v="7"/>
    <n v="37"/>
    <x v="19"/>
    <n v="2"/>
    <n v="453"/>
    <n v="462"/>
    <n v="64"/>
    <n v="36"/>
    <n v="40"/>
    <x v="75801"/>
    <n v="567"/>
    <s v="MARIJUANA, POSSESSION 4 &amp; 5"/>
    <n v="235"/>
    <x v="10"/>
    <s v="PL 2211500"/>
    <s v="M"/>
    <s v="M"/>
    <n v="33"/>
    <n v="0"/>
    <x v="0"/>
    <x v="0"/>
    <x v="2"/>
  </r>
  <r>
    <x v="251"/>
    <n v="378"/>
    <n v="8"/>
    <n v="58"/>
    <x v="44"/>
    <n v="1"/>
    <n v="331"/>
    <n v="346"/>
    <n v="51"/>
    <n v="19"/>
    <n v="21"/>
    <x v="75802"/>
    <n v="105"/>
    <s v="STRANGULATION 1ST"/>
    <n v="106"/>
    <x v="9"/>
    <s v="PL 1211200"/>
    <s v="F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75803"/>
    <n v="563"/>
    <s v="PROSTITUTION"/>
    <n v="356"/>
    <x v="33"/>
    <s v="PL 2300000"/>
    <s v="M"/>
    <s v="M"/>
    <n v="17"/>
    <n v="0"/>
    <x v="0"/>
    <x v="1"/>
    <x v="4"/>
  </r>
  <r>
    <x v="220"/>
    <n v="2022"/>
    <n v="28"/>
    <n v="253"/>
    <x v="59"/>
    <n v="28"/>
    <n v="2073"/>
    <n v="2116"/>
    <n v="340"/>
    <n v="255"/>
    <n v="298"/>
    <x v="75804"/>
    <n v="113"/>
    <s v="MENACING,UNCLASSIFIED"/>
    <n v="344"/>
    <x v="15"/>
    <s v="PL 1201401"/>
    <s v="M"/>
    <s v="K"/>
    <n v="67"/>
    <n v="0"/>
    <x v="2"/>
    <x v="1"/>
    <x v="0"/>
  </r>
  <r>
    <x v="73"/>
    <n v="402"/>
    <n v="15"/>
    <n v="50"/>
    <x v="44"/>
    <n v="0"/>
    <n v="327"/>
    <n v="342"/>
    <n v="48"/>
    <n v="18"/>
    <n v="19"/>
    <x v="75805"/>
    <n v="109"/>
    <s v="ASSAULT 2,1,UNCLASSIFIED"/>
    <n v="106"/>
    <x v="9"/>
    <s v="PL 1200502"/>
    <s v="F"/>
    <s v="M"/>
    <n v="23"/>
    <n v="0"/>
    <x v="1"/>
    <x v="1"/>
    <x v="4"/>
  </r>
  <r>
    <x v="9"/>
    <n v="2726"/>
    <n v="31"/>
    <n v="350"/>
    <x v="9"/>
    <n v="31"/>
    <n v="2348"/>
    <n v="2405"/>
    <n v="396"/>
    <n v="281"/>
    <n v="338"/>
    <x v="75806"/>
    <n v="397"/>
    <s v="ROBBERY,OPEN AREA UNCLASSIFIED"/>
    <n v="105"/>
    <x v="7"/>
    <s v="PL 1601001"/>
    <s v="F"/>
    <s v="K"/>
    <n v="77"/>
    <n v="0"/>
    <x v="2"/>
    <x v="1"/>
    <x v="0"/>
  </r>
  <r>
    <x v="126"/>
    <n v="686"/>
    <n v="12"/>
    <n v="83"/>
    <x v="2"/>
    <n v="6"/>
    <n v="620"/>
    <n v="627"/>
    <n v="73"/>
    <n v="42"/>
    <n v="47"/>
    <x v="75807"/>
    <n v="109"/>
    <s v="ASSAULT 2,1,UNCLASSIFIED"/>
    <n v="106"/>
    <x v="9"/>
    <s v="PL 1200501"/>
    <s v="F"/>
    <s v="S"/>
    <n v="120"/>
    <n v="0"/>
    <x v="0"/>
    <x v="1"/>
    <x v="0"/>
  </r>
  <r>
    <x v="218"/>
    <n v="1069"/>
    <n v="7"/>
    <n v="84"/>
    <x v="57"/>
    <n v="7"/>
    <n v="823"/>
    <n v="833"/>
    <n v="99"/>
    <n v="69"/>
    <n v="79"/>
    <x v="75808"/>
    <n v="268"/>
    <s v="CRIMINAL MIS 2 &amp; 3"/>
    <n v="121"/>
    <x v="4"/>
    <s v="PL 1450502"/>
    <s v="F"/>
    <s v="K"/>
    <n v="81"/>
    <n v="0"/>
    <x v="2"/>
    <x v="0"/>
    <x v="0"/>
  </r>
  <r>
    <x v="227"/>
    <n v="346"/>
    <n v="5"/>
    <n v="54"/>
    <x v="64"/>
    <n v="4"/>
    <n v="622"/>
    <n v="628"/>
    <n v="77"/>
    <n v="45"/>
    <n v="50"/>
    <x v="75809"/>
    <n v="643"/>
    <s v="ASSEMBLY,UNLAWFUL"/>
    <n v="361"/>
    <x v="29"/>
    <s v="PL 2401000"/>
    <s v="M"/>
    <s v="K"/>
    <n v="84"/>
    <n v="0"/>
    <x v="0"/>
    <x v="0"/>
    <x v="1"/>
  </r>
  <r>
    <x v="226"/>
    <n v="1050"/>
    <n v="7"/>
    <n v="75"/>
    <x v="63"/>
    <n v="5"/>
    <n v="803"/>
    <n v="809"/>
    <n v="83"/>
    <n v="55"/>
    <n v="60"/>
    <x v="75810"/>
    <n v="117"/>
    <s v="RECKLESS ENDANGERMENT 1"/>
    <n v="126"/>
    <x v="5"/>
    <s v="PL 1202500"/>
    <s v="F"/>
    <s v="K"/>
    <n v="73"/>
    <n v="0"/>
    <x v="0"/>
    <x v="0"/>
    <x v="2"/>
  </r>
  <r>
    <x v="218"/>
    <n v="1069"/>
    <n v="7"/>
    <n v="84"/>
    <x v="57"/>
    <n v="7"/>
    <n v="823"/>
    <n v="833"/>
    <n v="99"/>
    <n v="69"/>
    <n v="79"/>
    <x v="75811"/>
    <n v="109"/>
    <s v="ASSAULT 2,1,UNCLASSIFIED"/>
    <n v="106"/>
    <x v="9"/>
    <s v="PL 1200502"/>
    <s v="F"/>
    <s v="M"/>
    <n v="13"/>
    <n v="0"/>
    <x v="0"/>
    <x v="1"/>
    <x v="0"/>
  </r>
  <r>
    <x v="123"/>
    <n v="1110"/>
    <n v="15"/>
    <n v="142"/>
    <x v="55"/>
    <n v="15"/>
    <n v="1022"/>
    <n v="1035"/>
    <n v="137"/>
    <n v="97"/>
    <n v="110"/>
    <x v="75812"/>
    <n v="779"/>
    <s v="PUBLIC ADMINISTRATION,UNCLASSI"/>
    <n v="126"/>
    <x v="5"/>
    <s v="PL 215510B"/>
    <s v="F"/>
    <s v="Q"/>
    <n v="101"/>
    <n v="0"/>
    <x v="1"/>
    <x v="0"/>
    <x v="0"/>
  </r>
  <r>
    <x v="226"/>
    <n v="1050"/>
    <n v="7"/>
    <n v="75"/>
    <x v="63"/>
    <n v="5"/>
    <n v="803"/>
    <n v="809"/>
    <n v="83"/>
    <n v="55"/>
    <n v="60"/>
    <x v="75813"/>
    <n v="177"/>
    <s v="SEXUAL ABUSE"/>
    <n v="116"/>
    <x v="0"/>
    <s v="PL 1306503"/>
    <s v="F"/>
    <s v="K"/>
    <n v="77"/>
    <n v="0"/>
    <x v="1"/>
    <x v="0"/>
    <x v="2"/>
  </r>
  <r>
    <x v="259"/>
    <n v="467"/>
    <n v="4"/>
    <n v="87"/>
    <x v="49"/>
    <n v="4"/>
    <n v="858"/>
    <n v="864"/>
    <n v="94"/>
    <n v="59"/>
    <n v="66"/>
    <x v="75814"/>
    <n v="157"/>
    <s v="RAPE 1"/>
    <n v="104"/>
    <x v="1"/>
    <s v="PL 1303501"/>
    <s v="F"/>
    <s v="B"/>
    <n v="52"/>
    <n v="0"/>
    <x v="0"/>
    <x v="0"/>
    <x v="0"/>
  </r>
  <r>
    <x v="6"/>
    <n v="1077"/>
    <n v="5"/>
    <n v="79"/>
    <x v="6"/>
    <n v="5"/>
    <n v="829"/>
    <n v="840"/>
    <n v="107"/>
    <n v="73"/>
    <n v="84"/>
    <x v="75815"/>
    <n v="115"/>
    <s v="RECKLESS ENDANGERMENT 2"/>
    <n v="355"/>
    <x v="45"/>
    <s v="PL 1202000"/>
    <s v="M"/>
    <s v="B"/>
    <n v="44"/>
    <n v="0"/>
    <x v="0"/>
    <x v="0"/>
    <x v="0"/>
  </r>
  <r>
    <x v="220"/>
    <n v="2022"/>
    <n v="28"/>
    <n v="253"/>
    <x v="59"/>
    <n v="28"/>
    <n v="2073"/>
    <n v="2116"/>
    <n v="340"/>
    <n v="255"/>
    <n v="298"/>
    <x v="75816"/>
    <n v="205"/>
    <s v="TRESPASS 2, CRIMINAL"/>
    <n v="352"/>
    <x v="24"/>
    <s v="PL 1401501"/>
    <s v="M"/>
    <s v="S"/>
    <n v="120"/>
    <n v="0"/>
    <x v="0"/>
    <x v="0"/>
    <x v="0"/>
  </r>
  <r>
    <x v="227"/>
    <n v="346"/>
    <n v="5"/>
    <n v="54"/>
    <x v="64"/>
    <n v="4"/>
    <n v="622"/>
    <n v="628"/>
    <n v="77"/>
    <n v="45"/>
    <n v="50"/>
    <x v="75817"/>
    <n v="792"/>
    <s v="WEAPONS POSSESSION 1 &amp; 2"/>
    <n v="118"/>
    <x v="23"/>
    <s v="PL 265031B"/>
    <s v="F"/>
    <s v="K"/>
    <n v="77"/>
    <n v="0"/>
    <x v="3"/>
    <x v="0"/>
    <x v="0"/>
  </r>
  <r>
    <x v="235"/>
    <n v="639"/>
    <n v="13"/>
    <n v="86"/>
    <x v="27"/>
    <n v="8"/>
    <n v="637"/>
    <n v="643"/>
    <n v="80"/>
    <n v="46"/>
    <n v="51"/>
    <x v="75818"/>
    <n v="779"/>
    <s v="PUBLIC ADMINISTRATION,UNCLASSI"/>
    <n v="126"/>
    <x v="5"/>
    <s v="PL 215510B"/>
    <s v="F"/>
    <s v="M"/>
    <n v="24"/>
    <n v="2"/>
    <x v="0"/>
    <x v="0"/>
    <x v="0"/>
  </r>
  <r>
    <x v="7"/>
    <n v="1333"/>
    <n v="8"/>
    <n v="128"/>
    <x v="7"/>
    <n v="8"/>
    <n v="1040"/>
    <n v="1054"/>
    <n v="142"/>
    <n v="107"/>
    <n v="121"/>
    <x v="75819"/>
    <n v="269"/>
    <s v="MISCHIEF,CRIMINAL,    UNCL 2ND"/>
    <n v="121"/>
    <x v="4"/>
    <s v="PL 1450004"/>
    <s v="M"/>
    <s v="S"/>
    <n v="120"/>
    <n v="0"/>
    <x v="0"/>
    <x v="0"/>
    <x v="0"/>
  </r>
  <r>
    <x v="239"/>
    <n v="381"/>
    <n v="14"/>
    <n v="53"/>
    <x v="29"/>
    <n v="0"/>
    <n v="325"/>
    <n v="340"/>
    <n v="46"/>
    <n v="18"/>
    <n v="18"/>
    <x v="75820"/>
    <n v="101"/>
    <s v="ASSAULT 3"/>
    <n v="344"/>
    <x v="15"/>
    <s v="PL 1200001"/>
    <s v="M"/>
    <s v="Q"/>
    <n v="106"/>
    <n v="0"/>
    <x v="1"/>
    <x v="0"/>
    <x v="2"/>
  </r>
  <r>
    <x v="231"/>
    <n v="1239"/>
    <n v="18"/>
    <n v="177"/>
    <x v="68"/>
    <n v="18"/>
    <n v="1347"/>
    <n v="1375"/>
    <n v="218"/>
    <n v="168"/>
    <n v="196"/>
    <x v="75821"/>
    <n v="922"/>
    <s v="TRAFFIC,UNCLASSIFIED MISDEMEAN"/>
    <n v="348"/>
    <x v="27"/>
    <s v="VTL05110MU"/>
    <s v="M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75822"/>
    <n v="244"/>
    <s v="BURGLARY,UNCLASSIFIED,UNKNOWN"/>
    <n v="107"/>
    <x v="12"/>
    <s v="PL 1402000"/>
    <s v="F"/>
    <s v="M"/>
    <n v="1"/>
    <n v="0"/>
    <x v="2"/>
    <x v="0"/>
    <x v="0"/>
  </r>
  <r>
    <x v="105"/>
    <n v="2340"/>
    <n v="35"/>
    <n v="309"/>
    <x v="51"/>
    <n v="35"/>
    <n v="2190"/>
    <n v="2240"/>
    <n v="367"/>
    <n v="270"/>
    <n v="320"/>
    <x v="75823"/>
    <n v="792"/>
    <s v="WEAPONS POSSESSION 1 &amp; 2"/>
    <n v="118"/>
    <x v="23"/>
    <s v="PL 265031B"/>
    <s v="F"/>
    <s v="K"/>
    <n v="75"/>
    <n v="0"/>
    <x v="0"/>
    <x v="0"/>
    <x v="0"/>
  </r>
  <r>
    <x v="74"/>
    <n v="230"/>
    <n v="8"/>
    <n v="60"/>
    <x v="18"/>
    <n v="3"/>
    <n v="588"/>
    <n v="595"/>
    <n v="73"/>
    <n v="44"/>
    <n v="48"/>
    <x v="75824"/>
    <n v="782"/>
    <s v="WEAPONS, POSSESSION, ETC"/>
    <n v="236"/>
    <x v="23"/>
    <s v="PL 2650101"/>
    <s v="M"/>
    <s v="B"/>
    <n v="49"/>
    <n v="0"/>
    <x v="0"/>
    <x v="1"/>
    <x v="2"/>
  </r>
  <r>
    <x v="238"/>
    <n v="1058"/>
    <n v="33"/>
    <n v="207"/>
    <x v="70"/>
    <n v="33"/>
    <n v="1904"/>
    <n v="1941"/>
    <n v="295"/>
    <n v="229"/>
    <n v="267"/>
    <x v="75825"/>
    <n v="268"/>
    <s v="CRIMINAL MIS 2 &amp; 3"/>
    <n v="121"/>
    <x v="4"/>
    <s v="PL 1450502"/>
    <s v="F"/>
    <s v="M"/>
    <n v="19"/>
    <n v="0"/>
    <x v="0"/>
    <x v="1"/>
    <x v="5"/>
  </r>
  <r>
    <x v="103"/>
    <n v="1004"/>
    <n v="9"/>
    <n v="116"/>
    <x v="50"/>
    <n v="9"/>
    <n v="866"/>
    <n v="877"/>
    <n v="114"/>
    <n v="73"/>
    <n v="85"/>
    <x v="75826"/>
    <n v="397"/>
    <s v="ROBBERY,OPEN AREA UNCLASSIFIED"/>
    <n v="105"/>
    <x v="7"/>
    <s v="PL 1601502"/>
    <s v="F"/>
    <s v="M"/>
    <n v="1"/>
    <n v="0"/>
    <x v="3"/>
    <x v="0"/>
    <x v="0"/>
  </r>
  <r>
    <x v="237"/>
    <n v="363"/>
    <n v="18"/>
    <n v="50"/>
    <x v="34"/>
    <n v="5"/>
    <n v="348"/>
    <n v="363"/>
    <n v="55"/>
    <n v="30"/>
    <n v="34"/>
    <x v="75827"/>
    <n v="544"/>
    <s v="GAMBLING 2,PROMOTING,UNCLASSIF"/>
    <n v="350"/>
    <x v="36"/>
    <s v="PL 2250500"/>
    <s v="M"/>
    <s v="B"/>
    <n v="44"/>
    <n v="0"/>
    <x v="0"/>
    <x v="0"/>
    <x v="0"/>
  </r>
  <r>
    <x v="234"/>
    <n v="361"/>
    <n v="23"/>
    <n v="45"/>
    <x v="24"/>
    <n v="0"/>
    <n v="324"/>
    <n v="339"/>
    <n v="50"/>
    <n v="18"/>
    <n v="19"/>
    <x v="75828"/>
    <n v="101"/>
    <s v="ASSAULT 3"/>
    <n v="344"/>
    <x v="15"/>
    <s v="PL 1200001"/>
    <s v="M"/>
    <s v="B"/>
    <n v="42"/>
    <n v="0"/>
    <x v="0"/>
    <x v="0"/>
    <x v="0"/>
  </r>
  <r>
    <x v="225"/>
    <n v="519"/>
    <n v="11"/>
    <n v="75"/>
    <x v="62"/>
    <n v="5"/>
    <n v="501"/>
    <n v="510"/>
    <n v="71"/>
    <n v="40"/>
    <n v="45"/>
    <x v="75829"/>
    <n v="643"/>
    <s v="ASSEMBLY,UNLAWFUL"/>
    <n v="361"/>
    <x v="29"/>
    <s v="PL 2401000"/>
    <s v="M"/>
    <s v="B"/>
    <n v="40"/>
    <n v="0"/>
    <x v="0"/>
    <x v="0"/>
    <x v="2"/>
  </r>
  <r>
    <x v="223"/>
    <n v="1080"/>
    <n v="22"/>
    <n v="170"/>
    <x v="61"/>
    <n v="22"/>
    <n v="1232"/>
    <n v="1257"/>
    <n v="205"/>
    <n v="157"/>
    <n v="183"/>
    <x v="75830"/>
    <n v="339"/>
    <s v="LARCENY,PETIT FROM OPEN AREAS,"/>
    <n v="341"/>
    <x v="6"/>
    <s v="PL 1552500"/>
    <s v="M"/>
    <s v="S"/>
    <n v="120"/>
    <n v="0"/>
    <x v="0"/>
    <x v="0"/>
    <x v="2"/>
  </r>
  <r>
    <x v="255"/>
    <n v="1398"/>
    <n v="28"/>
    <n v="213"/>
    <x v="76"/>
    <n v="28"/>
    <n v="1459"/>
    <n v="1488"/>
    <n v="229"/>
    <n v="180"/>
    <n v="209"/>
    <x v="75831"/>
    <n v="244"/>
    <s v="BURGLARY,UNCLASSIFIED,UNKNOWN"/>
    <n v="107"/>
    <x v="12"/>
    <s v="PL 1402000"/>
    <s v="F"/>
    <s v="K"/>
    <n v="63"/>
    <n v="0"/>
    <x v="0"/>
    <x v="0"/>
    <x v="0"/>
  </r>
  <r>
    <x v="246"/>
    <n v="646"/>
    <n v="5"/>
    <n v="80"/>
    <x v="63"/>
    <n v="4"/>
    <n v="694"/>
    <n v="700"/>
    <n v="82"/>
    <n v="49"/>
    <n v="54"/>
    <x v="75832"/>
    <n v="759"/>
    <s v="PUBLIC ADMINISTATION,UNCLASS M"/>
    <n v="359"/>
    <x v="21"/>
    <s v="PL 1950500"/>
    <s v="M"/>
    <s v="M"/>
    <n v="13"/>
    <n v="0"/>
    <x v="2"/>
    <x v="1"/>
    <x v="1"/>
  </r>
  <r>
    <x v="105"/>
    <n v="2340"/>
    <n v="35"/>
    <n v="309"/>
    <x v="51"/>
    <n v="35"/>
    <n v="2190"/>
    <n v="2240"/>
    <n v="367"/>
    <n v="270"/>
    <n v="320"/>
    <x v="75833"/>
    <n v="779"/>
    <s v="PUBLIC ADMINISTRATION,UNCLASSI"/>
    <n v="126"/>
    <x v="5"/>
    <s v="PL 215510B"/>
    <s v="F"/>
    <s v="M"/>
    <n v="32"/>
    <n v="0"/>
    <x v="0"/>
    <x v="0"/>
    <x v="0"/>
  </r>
  <r>
    <x v="228"/>
    <n v="1285"/>
    <n v="13"/>
    <n v="112"/>
    <x v="65"/>
    <n v="13"/>
    <n v="1050"/>
    <n v="1066"/>
    <n v="154"/>
    <n v="117"/>
    <n v="134"/>
    <x v="75834"/>
    <n v="244"/>
    <s v="BURGLARY,UNCLASSIFIED,UNKNOWN"/>
    <n v="107"/>
    <x v="12"/>
    <s v="PL 1402000"/>
    <s v="F"/>
    <s v="M"/>
    <n v="26"/>
    <n v="0"/>
    <x v="3"/>
    <x v="0"/>
    <x v="0"/>
  </r>
  <r>
    <x v="243"/>
    <n v="464"/>
    <n v="6"/>
    <n v="78"/>
    <x v="72"/>
    <n v="5"/>
    <n v="796"/>
    <n v="802"/>
    <n v="89"/>
    <n v="57"/>
    <n v="63"/>
    <x v="75835"/>
    <n v="259"/>
    <s v="CRIMINAL MISCHIEF,UNCLASSIFIED 4"/>
    <n v="351"/>
    <x v="4"/>
    <s v="PL 1450001"/>
    <s v="M"/>
    <s v="Q"/>
    <n v="110"/>
    <n v="0"/>
    <x v="0"/>
    <x v="0"/>
    <x v="5"/>
  </r>
  <r>
    <x v="253"/>
    <n v="1512"/>
    <n v="16"/>
    <n v="212"/>
    <x v="76"/>
    <n v="16"/>
    <n v="1594"/>
    <n v="1624"/>
    <n v="242"/>
    <n v="192"/>
    <n v="223"/>
    <x v="75836"/>
    <n v="511"/>
    <s v="CONTROLLED SUBSTANCE, POSSESSI"/>
    <n v="235"/>
    <x v="10"/>
    <s v="PL 2200300"/>
    <s v="M"/>
    <s v="K"/>
    <n v="75"/>
    <n v="0"/>
    <x v="0"/>
    <x v="1"/>
    <x v="1"/>
  </r>
  <r>
    <x v="104"/>
    <n v="197"/>
    <n v="13"/>
    <n v="54"/>
    <x v="36"/>
    <n v="4"/>
    <n v="448"/>
    <n v="458"/>
    <n v="63"/>
    <n v="34"/>
    <n v="38"/>
    <x v="75837"/>
    <n v="109"/>
    <s v="ASSAULT 2,1,UNCLASSIFIED"/>
    <n v="106"/>
    <x v="9"/>
    <s v="PL 1200502"/>
    <s v="F"/>
    <s v="Q"/>
    <n v="113"/>
    <n v="0"/>
    <x v="2"/>
    <x v="1"/>
    <x v="4"/>
  </r>
  <r>
    <x v="109"/>
    <n v="787"/>
    <n v="28"/>
    <n v="215"/>
    <x v="52"/>
    <n v="28"/>
    <n v="1873"/>
    <n v="1907"/>
    <n v="281"/>
    <n v="220"/>
    <n v="254"/>
    <x v="75838"/>
    <n v="922"/>
    <s v="TRAFFIC,UNCLASSIFIED MISDEMEAN"/>
    <n v="348"/>
    <x v="27"/>
    <s v="VTL0512000"/>
    <s v="M"/>
    <s v="K"/>
    <n v="71"/>
    <n v="0"/>
    <x v="1"/>
    <x v="0"/>
    <x v="0"/>
  </r>
  <r>
    <x v="123"/>
    <n v="1110"/>
    <n v="15"/>
    <n v="142"/>
    <x v="55"/>
    <n v="15"/>
    <n v="1022"/>
    <n v="1035"/>
    <n v="137"/>
    <n v="97"/>
    <n v="110"/>
    <x v="75839"/>
    <n v="244"/>
    <s v="BURGLARY,UNCLASSIFIED,UNKNOWN"/>
    <n v="107"/>
    <x v="12"/>
    <s v="PL 1402000"/>
    <s v="F"/>
    <s v="B"/>
    <n v="42"/>
    <n v="0"/>
    <x v="2"/>
    <x v="0"/>
    <x v="2"/>
  </r>
  <r>
    <x v="260"/>
    <n v="203"/>
    <n v="16"/>
    <n v="27"/>
    <x v="44"/>
    <n v="1"/>
    <n v="325"/>
    <n v="341"/>
    <n v="49"/>
    <n v="18"/>
    <n v="19"/>
    <x v="75840"/>
    <n v="779"/>
    <s v="PUBLIC ADMINISTRATION,UNCLASSI"/>
    <n v="126"/>
    <x v="5"/>
    <s v="PL 215510B"/>
    <s v="F"/>
    <s v="Q"/>
    <n v="109"/>
    <n v="0"/>
    <x v="0"/>
    <x v="0"/>
    <x v="1"/>
  </r>
  <r>
    <x v="105"/>
    <n v="2340"/>
    <n v="35"/>
    <n v="309"/>
    <x v="51"/>
    <n v="35"/>
    <n v="2190"/>
    <n v="2240"/>
    <n v="367"/>
    <n v="270"/>
    <n v="320"/>
    <x v="75841"/>
    <n v="779"/>
    <s v="PUBLIC ADMINISTRATION,UNCLASSI"/>
    <n v="126"/>
    <x v="5"/>
    <s v="PL 215510B"/>
    <s v="F"/>
    <s v="M"/>
    <n v="26"/>
    <n v="0"/>
    <x v="0"/>
    <x v="1"/>
    <x v="0"/>
  </r>
  <r>
    <x v="244"/>
    <n v="2290"/>
    <n v="45"/>
    <n v="370"/>
    <x v="73"/>
    <n v="45"/>
    <n v="2396"/>
    <n v="2462"/>
    <n v="430"/>
    <n v="294"/>
    <n v="360"/>
    <x v="75842"/>
    <n v="461"/>
    <s v="UNAUTHORIZED USE VEHICLE 2"/>
    <n v="126"/>
    <x v="5"/>
    <s v="PL 1650600"/>
    <s v="F"/>
    <s v="K"/>
    <n v="61"/>
    <n v="0"/>
    <x v="0"/>
    <x v="0"/>
    <x v="1"/>
  </r>
  <r>
    <x v="66"/>
    <n v="895"/>
    <n v="8"/>
    <n v="114"/>
    <x v="42"/>
    <n v="8"/>
    <n v="906"/>
    <n v="918"/>
    <n v="113"/>
    <n v="78"/>
    <n v="90"/>
    <x v="75843"/>
    <n v="101"/>
    <s v="ASSAULT 3"/>
    <n v="344"/>
    <x v="15"/>
    <s v="PL 1200001"/>
    <s v="M"/>
    <s v="K"/>
    <n v="75"/>
    <n v="0"/>
    <x v="0"/>
    <x v="0"/>
    <x v="0"/>
  </r>
  <r>
    <x v="247"/>
    <n v="381"/>
    <n v="13"/>
    <n v="44"/>
    <x v="31"/>
    <n v="1"/>
    <n v="322"/>
    <n v="336"/>
    <n v="45"/>
    <n v="18"/>
    <n v="19"/>
    <x v="75844"/>
    <n v="339"/>
    <s v="LARCENY,PETIT FROM OPEN AREAS,"/>
    <n v="341"/>
    <x v="6"/>
    <s v="PL 1552500"/>
    <s v="M"/>
    <s v="Q"/>
    <n v="115"/>
    <n v="0"/>
    <x v="1"/>
    <x v="1"/>
    <x v="1"/>
  </r>
  <r>
    <x v="225"/>
    <n v="519"/>
    <n v="11"/>
    <n v="75"/>
    <x v="62"/>
    <n v="5"/>
    <n v="501"/>
    <n v="510"/>
    <n v="71"/>
    <n v="40"/>
    <n v="45"/>
    <x v="75845"/>
    <n v="109"/>
    <s v="ASSAULT 2,1,UNCLASSIFIED"/>
    <n v="106"/>
    <x v="9"/>
    <s v="PL 1200501"/>
    <s v="F"/>
    <s v="Q"/>
    <n v="103"/>
    <n v="0"/>
    <x v="2"/>
    <x v="0"/>
    <x v="0"/>
  </r>
  <r>
    <x v="7"/>
    <n v="1333"/>
    <n v="8"/>
    <n v="128"/>
    <x v="7"/>
    <n v="8"/>
    <n v="1040"/>
    <n v="1054"/>
    <n v="142"/>
    <n v="107"/>
    <n v="121"/>
    <x v="75846"/>
    <n v="759"/>
    <s v="PUBLIC ADMINISTATION,UNCLASS M"/>
    <n v="359"/>
    <x v="21"/>
    <s v="PL 1950500"/>
    <s v="M"/>
    <s v="S"/>
    <n v="120"/>
    <n v="0"/>
    <x v="0"/>
    <x v="0"/>
    <x v="2"/>
  </r>
  <r>
    <x v="253"/>
    <n v="1512"/>
    <n v="16"/>
    <n v="212"/>
    <x v="76"/>
    <n v="16"/>
    <n v="1594"/>
    <n v="1624"/>
    <n v="242"/>
    <n v="192"/>
    <n v="223"/>
    <x v="75847"/>
    <n v="113"/>
    <s v="MENACING,UNCLASSIFIED"/>
    <n v="344"/>
    <x v="15"/>
    <s v="PL 1201401"/>
    <s v="M"/>
    <s v="K"/>
    <n v="90"/>
    <n v="2"/>
    <x v="0"/>
    <x v="0"/>
    <x v="0"/>
  </r>
  <r>
    <x v="94"/>
    <n v="741"/>
    <n v="4"/>
    <n v="76"/>
    <x v="49"/>
    <n v="3"/>
    <n v="755"/>
    <n v="761"/>
    <n v="82"/>
    <n v="50"/>
    <n v="56"/>
    <x v="75848"/>
    <n v="155"/>
    <s v="RAPE 2"/>
    <n v="104"/>
    <x v="1"/>
    <s v="PL 1303001"/>
    <s v="F"/>
    <s v="B"/>
    <n v="41"/>
    <n v="0"/>
    <x v="0"/>
    <x v="0"/>
    <x v="2"/>
  </r>
  <r>
    <x v="94"/>
    <n v="741"/>
    <n v="4"/>
    <n v="76"/>
    <x v="49"/>
    <n v="3"/>
    <n v="755"/>
    <n v="761"/>
    <n v="82"/>
    <n v="50"/>
    <n v="56"/>
    <x v="75849"/>
    <n v="462"/>
    <s v="UNAUTHORIZED USE VEHICLE 3"/>
    <n v="353"/>
    <x v="14"/>
    <s v="PL 1650501"/>
    <s v="M"/>
    <s v="Q"/>
    <n v="113"/>
    <n v="0"/>
    <x v="0"/>
    <x v="1"/>
    <x v="0"/>
  </r>
  <r>
    <x v="228"/>
    <n v="1285"/>
    <n v="13"/>
    <n v="112"/>
    <x v="65"/>
    <n v="13"/>
    <n v="1050"/>
    <n v="1066"/>
    <n v="154"/>
    <n v="117"/>
    <n v="134"/>
    <x v="75850"/>
    <n v="707"/>
    <s v="IMPERSONATION 2, PUBLIC SERVAN"/>
    <n v="340"/>
    <x v="13"/>
    <s v="PL 1902503"/>
    <s v="M"/>
    <s v="K"/>
    <n v="75"/>
    <n v="0"/>
    <x v="0"/>
    <x v="1"/>
    <x v="1"/>
  </r>
  <r>
    <x v="80"/>
    <n v="1003"/>
    <n v="51"/>
    <n v="312"/>
    <x v="46"/>
    <n v="51"/>
    <n v="2611"/>
    <n v="2684"/>
    <n v="467"/>
    <n v="307"/>
    <n v="380"/>
    <x v="75851"/>
    <n v="101"/>
    <s v="ASSAULT 3"/>
    <n v="344"/>
    <x v="15"/>
    <s v="PL 1200001"/>
    <s v="M"/>
    <s v="B"/>
    <n v="50"/>
    <n v="0"/>
    <x v="0"/>
    <x v="1"/>
    <x v="2"/>
  </r>
  <r>
    <x v="114"/>
    <n v="247"/>
    <n v="7"/>
    <n v="37"/>
    <x v="19"/>
    <n v="2"/>
    <n v="453"/>
    <n v="462"/>
    <n v="64"/>
    <n v="36"/>
    <n v="40"/>
    <x v="75852"/>
    <n v="397"/>
    <s v="ROBBERY,OPEN AREA UNCLASSIFIED"/>
    <n v="105"/>
    <x v="7"/>
    <s v="PL 1600500"/>
    <s v="F"/>
    <s v="K"/>
    <n v="75"/>
    <n v="0"/>
    <x v="0"/>
    <x v="0"/>
    <x v="0"/>
  </r>
  <r>
    <x v="254"/>
    <n v="419"/>
    <n v="17"/>
    <n v="61"/>
    <x v="1"/>
    <n v="3"/>
    <n v="330"/>
    <n v="347"/>
    <n v="51"/>
    <n v="21"/>
    <n v="24"/>
    <x v="75853"/>
    <n v="101"/>
    <s v="ASSAULT 3"/>
    <n v="344"/>
    <x v="15"/>
    <s v="PL 1200001"/>
    <s v="M"/>
    <s v="K"/>
    <n v="83"/>
    <n v="0"/>
    <x v="0"/>
    <x v="0"/>
    <x v="2"/>
  </r>
  <r>
    <x v="123"/>
    <n v="1110"/>
    <n v="15"/>
    <n v="142"/>
    <x v="55"/>
    <n v="15"/>
    <n v="1022"/>
    <n v="1035"/>
    <n v="137"/>
    <n v="97"/>
    <n v="110"/>
    <x v="75854"/>
    <n v="113"/>
    <s v="MENACING,UNCLASSIFIED"/>
    <n v="344"/>
    <x v="15"/>
    <s v="PL 1201401"/>
    <s v="M"/>
    <s v="K"/>
    <n v="79"/>
    <n v="0"/>
    <x v="0"/>
    <x v="0"/>
    <x v="0"/>
  </r>
  <r>
    <x v="8"/>
    <n v="657"/>
    <n v="9"/>
    <n v="122"/>
    <x v="8"/>
    <n v="9"/>
    <n v="1175"/>
    <n v="1197"/>
    <n v="192"/>
    <n v="144"/>
    <n v="166"/>
    <x v="75855"/>
    <n v="101"/>
    <s v="ASSAULT 3"/>
    <n v="344"/>
    <x v="15"/>
    <s v="PL 1200001"/>
    <s v="M"/>
    <s v="Q"/>
    <n v="101"/>
    <n v="0"/>
    <x v="1"/>
    <x v="0"/>
    <x v="0"/>
  </r>
  <r>
    <x v="74"/>
    <n v="230"/>
    <n v="8"/>
    <n v="60"/>
    <x v="18"/>
    <n v="3"/>
    <n v="588"/>
    <n v="595"/>
    <n v="73"/>
    <n v="44"/>
    <n v="48"/>
    <x v="75856"/>
    <n v="643"/>
    <s v="ASSEMBLY,UNLAWFUL"/>
    <n v="361"/>
    <x v="29"/>
    <s v="PL 2401000"/>
    <s v="M"/>
    <s v="M"/>
    <n v="13"/>
    <n v="0"/>
    <x v="3"/>
    <x v="1"/>
    <x v="1"/>
  </r>
  <r>
    <x v="126"/>
    <n v="686"/>
    <n v="12"/>
    <n v="83"/>
    <x v="2"/>
    <n v="6"/>
    <n v="620"/>
    <n v="627"/>
    <n v="73"/>
    <n v="42"/>
    <n v="47"/>
    <x v="75857"/>
    <n v="244"/>
    <s v="BURGLARY,UNCLASSIFIED,UNKNOWN"/>
    <n v="107"/>
    <x v="12"/>
    <s v="PL 1402000"/>
    <s v="F"/>
    <s v="M"/>
    <n v="9"/>
    <n v="0"/>
    <x v="3"/>
    <x v="0"/>
    <x v="0"/>
  </r>
  <r>
    <x v="6"/>
    <n v="1077"/>
    <n v="5"/>
    <n v="79"/>
    <x v="6"/>
    <n v="5"/>
    <n v="829"/>
    <n v="840"/>
    <n v="107"/>
    <n v="73"/>
    <n v="84"/>
    <x v="75858"/>
    <n v="339"/>
    <s v="LARCENY,PETIT FROM OPEN AREAS,"/>
    <n v="341"/>
    <x v="6"/>
    <s v="PL 1552500"/>
    <s v="M"/>
    <s v="B"/>
    <n v="49"/>
    <n v="0"/>
    <x v="0"/>
    <x v="0"/>
    <x v="2"/>
  </r>
  <r>
    <x v="9"/>
    <n v="2726"/>
    <n v="31"/>
    <n v="350"/>
    <x v="9"/>
    <n v="31"/>
    <n v="2348"/>
    <n v="2405"/>
    <n v="396"/>
    <n v="281"/>
    <n v="338"/>
    <x v="75859"/>
    <n v="649"/>
    <s v="FALSE REPORT UNCLASSIFIED"/>
    <n v="361"/>
    <x v="29"/>
    <s v="PL 2405002"/>
    <s v="M"/>
    <s v="B"/>
    <n v="44"/>
    <n v="0"/>
    <x v="0"/>
    <x v="0"/>
    <x v="4"/>
  </r>
  <r>
    <x v="225"/>
    <n v="519"/>
    <n v="11"/>
    <n v="75"/>
    <x v="62"/>
    <n v="5"/>
    <n v="501"/>
    <n v="510"/>
    <n v="71"/>
    <n v="40"/>
    <n v="45"/>
    <x v="75860"/>
    <n v="109"/>
    <s v="ASSAULT 2,1,UNCLASSIFIED"/>
    <n v="106"/>
    <x v="9"/>
    <s v="PL 1200501"/>
    <s v="F"/>
    <s v="B"/>
    <n v="47"/>
    <n v="0"/>
    <x v="0"/>
    <x v="0"/>
    <x v="0"/>
  </r>
  <r>
    <x v="232"/>
    <n v="1232"/>
    <n v="14"/>
    <n v="181"/>
    <x v="69"/>
    <n v="14"/>
    <n v="1082"/>
    <n v="1099"/>
    <n v="168"/>
    <n v="126"/>
    <n v="143"/>
    <x v="75861"/>
    <n v="510"/>
    <s v="CONTROLLED SUBSTANCE, INTENT T"/>
    <n v="117"/>
    <x v="10"/>
    <s v="PL 2200601"/>
    <s v="F"/>
    <s v="M"/>
    <n v="14"/>
    <n v="15"/>
    <x v="0"/>
    <x v="1"/>
    <x v="4"/>
  </r>
  <r>
    <x v="113"/>
    <n v="455"/>
    <n v="3"/>
    <n v="75"/>
    <x v="53"/>
    <n v="3"/>
    <n v="842"/>
    <n v="850"/>
    <n v="93"/>
    <n v="63"/>
    <n v="71"/>
    <x v="75862"/>
    <n v="511"/>
    <s v="CONTROLLED SUBSTANCE, POSSESSI"/>
    <n v="235"/>
    <x v="10"/>
    <s v="PL 2200300"/>
    <s v="M"/>
    <s v="M"/>
    <n v="18"/>
    <n v="97"/>
    <x v="1"/>
    <x v="0"/>
    <x v="0"/>
  </r>
  <r>
    <x v="250"/>
    <n v="515"/>
    <n v="4"/>
    <n v="75"/>
    <x v="27"/>
    <n v="3"/>
    <n v="519"/>
    <n v="527"/>
    <n v="72"/>
    <n v="41"/>
    <n v="46"/>
    <x v="75863"/>
    <n v="782"/>
    <s v="WEAPONS, POSSESSION, ETC"/>
    <n v="236"/>
    <x v="23"/>
    <s v="PL 2650102"/>
    <s v="M"/>
    <s v="M"/>
    <n v="23"/>
    <n v="0"/>
    <x v="4"/>
    <x v="0"/>
    <x v="2"/>
  </r>
  <r>
    <x v="94"/>
    <n v="741"/>
    <n v="4"/>
    <n v="76"/>
    <x v="49"/>
    <n v="3"/>
    <n v="755"/>
    <n v="761"/>
    <n v="82"/>
    <n v="50"/>
    <n v="56"/>
    <x v="75864"/>
    <n v="101"/>
    <s v="ASSAULT 3"/>
    <n v="344"/>
    <x v="15"/>
    <s v="PL 1200001"/>
    <s v="M"/>
    <s v="M"/>
    <n v="25"/>
    <n v="2"/>
    <x v="0"/>
    <x v="1"/>
    <x v="0"/>
  </r>
  <r>
    <x v="218"/>
    <n v="1069"/>
    <n v="7"/>
    <n v="84"/>
    <x v="57"/>
    <n v="7"/>
    <n v="823"/>
    <n v="833"/>
    <n v="99"/>
    <n v="69"/>
    <n v="79"/>
    <x v="75865"/>
    <n v="729"/>
    <s v="FORGERY,ETC.,UNCLASSIFIED-FELO"/>
    <n v="113"/>
    <x v="18"/>
    <s v="PL 1701004"/>
    <s v="F"/>
    <s v="M"/>
    <n v="14"/>
    <n v="1"/>
    <x v="0"/>
    <x v="0"/>
    <x v="1"/>
  </r>
  <r>
    <x v="243"/>
    <n v="464"/>
    <n v="6"/>
    <n v="78"/>
    <x v="72"/>
    <n v="5"/>
    <n v="796"/>
    <n v="802"/>
    <n v="89"/>
    <n v="57"/>
    <n v="63"/>
    <x v="75866"/>
    <n v="244"/>
    <s v="BURGLARY,UNCLASSIFIED,UNKNOWN"/>
    <n v="107"/>
    <x v="12"/>
    <s v="PL 1402501"/>
    <s v="F"/>
    <s v="M"/>
    <n v="9"/>
    <n v="0"/>
    <x v="0"/>
    <x v="0"/>
    <x v="2"/>
  </r>
  <r>
    <x v="219"/>
    <n v="873"/>
    <n v="11"/>
    <n v="126"/>
    <x v="58"/>
    <n v="11"/>
    <n v="992"/>
    <n v="1004"/>
    <n v="131"/>
    <n v="91"/>
    <n v="102"/>
    <x v="75867"/>
    <n v="244"/>
    <s v="BURGLARY,UNCLASSIFIED,UNKNOWN"/>
    <n v="107"/>
    <x v="12"/>
    <s v="PL 1402000"/>
    <s v="F"/>
    <s v="B"/>
    <n v="40"/>
    <n v="0"/>
    <x v="1"/>
    <x v="0"/>
    <x v="0"/>
  </r>
  <r>
    <x v="223"/>
    <n v="1080"/>
    <n v="22"/>
    <n v="170"/>
    <x v="61"/>
    <n v="22"/>
    <n v="1232"/>
    <n v="1257"/>
    <n v="205"/>
    <n v="157"/>
    <n v="183"/>
    <x v="75868"/>
    <n v="782"/>
    <s v="WEAPONS, POSSESSION, ETC"/>
    <n v="236"/>
    <x v="23"/>
    <s v="PL 2650101"/>
    <s v="M"/>
    <s v="M"/>
    <n v="13"/>
    <n v="0"/>
    <x v="0"/>
    <x v="0"/>
    <x v="1"/>
  </r>
  <r>
    <x v="7"/>
    <n v="1333"/>
    <n v="8"/>
    <n v="128"/>
    <x v="7"/>
    <n v="8"/>
    <n v="1040"/>
    <n v="1054"/>
    <n v="142"/>
    <n v="107"/>
    <n v="121"/>
    <x v="75869"/>
    <n v="339"/>
    <s v="LARCENY,PETIT FROM OPEN AREAS,"/>
    <n v="341"/>
    <x v="6"/>
    <s v="PL 1552500"/>
    <s v="M"/>
    <s v="K"/>
    <n v="63"/>
    <n v="0"/>
    <x v="0"/>
    <x v="0"/>
    <x v="0"/>
  </r>
  <r>
    <x v="246"/>
    <n v="646"/>
    <n v="5"/>
    <n v="80"/>
    <x v="63"/>
    <n v="4"/>
    <n v="694"/>
    <n v="700"/>
    <n v="82"/>
    <n v="49"/>
    <n v="54"/>
    <x v="75870"/>
    <n v="793"/>
    <s v="WEAPONS POSSESSION 3"/>
    <n v="118"/>
    <x v="23"/>
    <s v="PL 2650201"/>
    <s v="F"/>
    <s v="K"/>
    <n v="60"/>
    <n v="0"/>
    <x v="0"/>
    <x v="0"/>
    <x v="1"/>
  </r>
  <r>
    <x v="208"/>
    <n v="440"/>
    <n v="22"/>
    <n v="44"/>
    <x v="4"/>
    <n v="2"/>
    <n v="358"/>
    <n v="376"/>
    <n v="41"/>
    <n v="8"/>
    <n v="10"/>
    <x v="75871"/>
    <n v="397"/>
    <s v="ROBBERY,OPEN AREA UNCLASSIFIED"/>
    <n v="105"/>
    <x v="7"/>
    <s v="PL 1600500"/>
    <s v="F"/>
    <s v="B"/>
    <n v="48"/>
    <n v="0"/>
    <x v="1"/>
    <x v="0"/>
    <x v="0"/>
  </r>
  <r>
    <x v="7"/>
    <n v="1333"/>
    <n v="8"/>
    <n v="128"/>
    <x v="7"/>
    <n v="8"/>
    <n v="1040"/>
    <n v="1054"/>
    <n v="142"/>
    <n v="107"/>
    <n v="121"/>
    <x v="75872"/>
    <n v="109"/>
    <s v="ASSAULT 2,1,UNCLASSIFIED"/>
    <n v="106"/>
    <x v="9"/>
    <s v="PL 1200501"/>
    <s v="F"/>
    <s v="B"/>
    <n v="40"/>
    <n v="2"/>
    <x v="0"/>
    <x v="0"/>
    <x v="2"/>
  </r>
  <r>
    <x v="109"/>
    <n v="787"/>
    <n v="28"/>
    <n v="215"/>
    <x v="52"/>
    <n v="28"/>
    <n v="1873"/>
    <n v="1907"/>
    <n v="281"/>
    <n v="220"/>
    <n v="254"/>
    <x v="75873"/>
    <n v="168"/>
    <s v="SODOMY 1"/>
    <n v="116"/>
    <x v="0"/>
    <s v="PL 130504T"/>
    <s v="F"/>
    <s v="K"/>
    <n v="77"/>
    <n v="0"/>
    <x v="0"/>
    <x v="0"/>
    <x v="0"/>
  </r>
  <r>
    <x v="103"/>
    <n v="1004"/>
    <n v="9"/>
    <n v="116"/>
    <x v="50"/>
    <n v="9"/>
    <n v="866"/>
    <n v="877"/>
    <n v="114"/>
    <n v="73"/>
    <n v="85"/>
    <x v="75874"/>
    <n v="101"/>
    <s v="ASSAULT 3"/>
    <n v="344"/>
    <x v="15"/>
    <s v="PL 1200001"/>
    <s v="M"/>
    <s v="K"/>
    <n v="88"/>
    <n v="97"/>
    <x v="0"/>
    <x v="1"/>
    <x v="0"/>
  </r>
  <r>
    <x v="103"/>
    <n v="1004"/>
    <n v="9"/>
    <n v="116"/>
    <x v="50"/>
    <n v="9"/>
    <n v="866"/>
    <n v="877"/>
    <n v="114"/>
    <n v="73"/>
    <n v="85"/>
    <x v="75875"/>
    <n v="503"/>
    <s v="CONTROLLED SUBSTANCE,INTENT TO"/>
    <n v="117"/>
    <x v="10"/>
    <s v="PL 2201601"/>
    <s v="F"/>
    <s v="K"/>
    <n v="60"/>
    <n v="0"/>
    <x v="0"/>
    <x v="0"/>
    <x v="1"/>
  </r>
  <r>
    <x v="234"/>
    <n v="361"/>
    <n v="23"/>
    <n v="45"/>
    <x v="24"/>
    <n v="0"/>
    <n v="324"/>
    <n v="339"/>
    <n v="50"/>
    <n v="18"/>
    <n v="19"/>
    <x v="75876"/>
    <n v="268"/>
    <s v="CRIMINAL MIS 2 &amp; 3"/>
    <n v="121"/>
    <x v="4"/>
    <s v="PL 1450502"/>
    <s v="F"/>
    <s v="K"/>
    <n v="62"/>
    <n v="0"/>
    <x v="0"/>
    <x v="0"/>
    <x v="1"/>
  </r>
  <r>
    <x v="256"/>
    <n v="1595"/>
    <n v="52"/>
    <n v="324"/>
    <x v="77"/>
    <n v="52"/>
    <n v="2802"/>
    <n v="2881"/>
    <n v="498"/>
    <n v="329"/>
    <n v="408"/>
    <x v="75877"/>
    <n v="339"/>
    <s v="LARCENY,PETIT FROM OPEN AREAS,"/>
    <n v="341"/>
    <x v="6"/>
    <s v="PL 1552500"/>
    <s v="M"/>
    <s v="S"/>
    <n v="121"/>
    <n v="0"/>
    <x v="0"/>
    <x v="0"/>
    <x v="2"/>
  </r>
  <r>
    <x v="239"/>
    <n v="381"/>
    <n v="14"/>
    <n v="53"/>
    <x v="29"/>
    <n v="0"/>
    <n v="325"/>
    <n v="340"/>
    <n v="46"/>
    <n v="18"/>
    <n v="18"/>
    <x v="75878"/>
    <n v="101"/>
    <s v="ASSAULT 3"/>
    <n v="344"/>
    <x v="15"/>
    <s v="PL 1200001"/>
    <s v="M"/>
    <s v="B"/>
    <n v="40"/>
    <n v="0"/>
    <x v="2"/>
    <x v="1"/>
    <x v="0"/>
  </r>
  <r>
    <x v="107"/>
    <n v="252"/>
    <n v="27"/>
    <n v="31"/>
    <x v="43"/>
    <n v="1"/>
    <n v="235"/>
    <n v="259"/>
    <n v="31"/>
    <n v="4"/>
    <n v="4"/>
    <x v="75879"/>
    <n v="397"/>
    <s v="ROBBERY,OPEN AREA UNCLASSIFIED"/>
    <n v="105"/>
    <x v="7"/>
    <s v="PL 1600500"/>
    <s v="F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75880"/>
    <n v="511"/>
    <s v="CONTROLLED SUBSTANCE, POSSESSI"/>
    <n v="235"/>
    <x v="10"/>
    <s v="PL 2200300"/>
    <s v="M"/>
    <s v="B"/>
    <n v="48"/>
    <n v="0"/>
    <x v="0"/>
    <x v="0"/>
    <x v="2"/>
  </r>
  <r>
    <x v="231"/>
    <n v="1239"/>
    <n v="18"/>
    <n v="177"/>
    <x v="68"/>
    <n v="18"/>
    <n v="1347"/>
    <n v="1375"/>
    <n v="218"/>
    <n v="168"/>
    <n v="196"/>
    <x v="75881"/>
    <n v="101"/>
    <s v="ASSAULT 3"/>
    <n v="344"/>
    <x v="15"/>
    <s v="PL 1200001"/>
    <s v="M"/>
    <s v="K"/>
    <n v="73"/>
    <n v="0"/>
    <x v="1"/>
    <x v="0"/>
    <x v="0"/>
  </r>
  <r>
    <x v="246"/>
    <n v="646"/>
    <n v="5"/>
    <n v="80"/>
    <x v="63"/>
    <n v="4"/>
    <n v="694"/>
    <n v="700"/>
    <n v="82"/>
    <n v="49"/>
    <n v="54"/>
    <x v="75882"/>
    <n v="759"/>
    <s v="PUBLIC ADMINISTATION,UNCLASS M"/>
    <n v="359"/>
    <x v="21"/>
    <s v="PL 1950500"/>
    <s v="M"/>
    <s v="M"/>
    <n v="1"/>
    <n v="0"/>
    <x v="2"/>
    <x v="1"/>
    <x v="5"/>
  </r>
  <r>
    <x v="253"/>
    <n v="1512"/>
    <n v="16"/>
    <n v="212"/>
    <x v="76"/>
    <n v="16"/>
    <n v="1594"/>
    <n v="1624"/>
    <n v="242"/>
    <n v="192"/>
    <n v="223"/>
    <x v="75883"/>
    <n v="268"/>
    <s v="CRIMINAL MIS 2 &amp; 3"/>
    <n v="121"/>
    <x v="4"/>
    <s v="PL 1450502"/>
    <s v="F"/>
    <s v="K"/>
    <n v="73"/>
    <n v="0"/>
    <x v="0"/>
    <x v="0"/>
    <x v="0"/>
  </r>
  <r>
    <x v="73"/>
    <n v="402"/>
    <n v="15"/>
    <n v="50"/>
    <x v="44"/>
    <n v="0"/>
    <n v="327"/>
    <n v="342"/>
    <n v="48"/>
    <n v="18"/>
    <n v="19"/>
    <x v="75884"/>
    <n v="101"/>
    <s v="ASSAULT 3"/>
    <n v="344"/>
    <x v="15"/>
    <s v="PL 1200001"/>
    <s v="M"/>
    <s v="B"/>
    <n v="48"/>
    <n v="1"/>
    <x v="0"/>
    <x v="0"/>
    <x v="0"/>
  </r>
  <r>
    <x v="247"/>
    <n v="381"/>
    <n v="13"/>
    <n v="44"/>
    <x v="31"/>
    <n v="1"/>
    <n v="322"/>
    <n v="336"/>
    <n v="45"/>
    <n v="18"/>
    <n v="19"/>
    <x v="75885"/>
    <n v="101"/>
    <s v="ASSAULT 3"/>
    <n v="344"/>
    <x v="15"/>
    <s v="PL 1200001"/>
    <s v="M"/>
    <s v="K"/>
    <n v="77"/>
    <n v="0"/>
    <x v="0"/>
    <x v="1"/>
    <x v="0"/>
  </r>
  <r>
    <x v="237"/>
    <n v="363"/>
    <n v="18"/>
    <n v="50"/>
    <x v="34"/>
    <n v="5"/>
    <n v="348"/>
    <n v="363"/>
    <n v="55"/>
    <n v="30"/>
    <n v="34"/>
    <x v="75886"/>
    <n v="397"/>
    <s v="ROBBERY,OPEN AREA UNCLASSIFIED"/>
    <n v="105"/>
    <x v="7"/>
    <s v="PL 160102A"/>
    <s v="F"/>
    <s v="B"/>
    <n v="44"/>
    <n v="0"/>
    <x v="1"/>
    <x v="0"/>
    <x v="0"/>
  </r>
  <r>
    <x v="228"/>
    <n v="1285"/>
    <n v="13"/>
    <n v="112"/>
    <x v="65"/>
    <n v="13"/>
    <n v="1050"/>
    <n v="1066"/>
    <n v="154"/>
    <n v="117"/>
    <n v="134"/>
    <x v="75887"/>
    <n v="922"/>
    <s v="TRAFFIC,UNCLASSIFIED MISDEMEAN"/>
    <n v="348"/>
    <x v="27"/>
    <s v="VTL0511001"/>
    <s v="M"/>
    <s v="K"/>
    <n v="75"/>
    <n v="0"/>
    <x v="0"/>
    <x v="0"/>
    <x v="1"/>
  </r>
  <r>
    <x v="9"/>
    <n v="2726"/>
    <n v="31"/>
    <n v="350"/>
    <x v="9"/>
    <n v="31"/>
    <n v="2348"/>
    <n v="2405"/>
    <n v="396"/>
    <n v="281"/>
    <n v="338"/>
    <x v="75888"/>
    <n v="105"/>
    <s v="STRANGULATION 1ST"/>
    <n v="106"/>
    <x v="9"/>
    <s v="PL 1211200"/>
    <s v="F"/>
    <s v="K"/>
    <n v="81"/>
    <n v="0"/>
    <x v="2"/>
    <x v="0"/>
    <x v="4"/>
  </r>
  <r>
    <x v="255"/>
    <n v="1398"/>
    <n v="28"/>
    <n v="213"/>
    <x v="76"/>
    <n v="28"/>
    <n v="1459"/>
    <n v="1488"/>
    <n v="229"/>
    <n v="180"/>
    <n v="209"/>
    <x v="75889"/>
    <n v="109"/>
    <s v="ASSAULT 2,1,UNCLASSIFIED"/>
    <n v="106"/>
    <x v="9"/>
    <s v="PL 1200501"/>
    <s v="F"/>
    <s v="Q"/>
    <n v="105"/>
    <n v="0"/>
    <x v="0"/>
    <x v="0"/>
    <x v="2"/>
  </r>
  <r>
    <x v="222"/>
    <n v="1887"/>
    <n v="38"/>
    <n v="263"/>
    <x v="60"/>
    <n v="38"/>
    <n v="1980"/>
    <n v="2020"/>
    <n v="312"/>
    <n v="240"/>
    <n v="280"/>
    <x v="75890"/>
    <n v="397"/>
    <s v="ROBBERY,OPEN AREA UNCLASSIFIED"/>
    <n v="105"/>
    <x v="7"/>
    <s v="PL 1601001"/>
    <s v="F"/>
    <s v="M"/>
    <n v="19"/>
    <n v="0"/>
    <x v="0"/>
    <x v="0"/>
    <x v="0"/>
  </r>
  <r>
    <x v="229"/>
    <n v="1036"/>
    <n v="11"/>
    <n v="101"/>
    <x v="66"/>
    <n v="11"/>
    <n v="847"/>
    <n v="856"/>
    <n v="95"/>
    <n v="66"/>
    <n v="76"/>
    <x v="75891"/>
    <n v="114"/>
    <s v="OBSTR BREATH/CIRCUL"/>
    <n v="344"/>
    <x v="15"/>
    <s v="PL 121110A"/>
    <s v="M"/>
    <s v="K"/>
    <n v="79"/>
    <n v="0"/>
    <x v="1"/>
    <x v="0"/>
    <x v="0"/>
  </r>
  <r>
    <x v="240"/>
    <n v="1549"/>
    <n v="34"/>
    <n v="238"/>
    <x v="71"/>
    <n v="34"/>
    <n v="1767"/>
    <n v="1799"/>
    <n v="262"/>
    <n v="204"/>
    <n v="236"/>
    <x v="75892"/>
    <n v="511"/>
    <s v="CONTROLLED SUBSTANCE, POSSESSI"/>
    <n v="235"/>
    <x v="10"/>
    <s v="PL 2200300"/>
    <s v="M"/>
    <s v="M"/>
    <n v="25"/>
    <n v="0"/>
    <x v="1"/>
    <x v="0"/>
    <x v="0"/>
  </r>
  <r>
    <x v="123"/>
    <n v="1110"/>
    <n v="15"/>
    <n v="142"/>
    <x v="55"/>
    <n v="15"/>
    <n v="1022"/>
    <n v="1035"/>
    <n v="137"/>
    <n v="97"/>
    <n v="110"/>
    <x v="75893"/>
    <n v="259"/>
    <s v="CRIMINAL MISCHIEF,UNCLASSIFIED 4"/>
    <n v="351"/>
    <x v="4"/>
    <s v="PL 1450001"/>
    <s v="M"/>
    <s v="M"/>
    <n v="9"/>
    <n v="0"/>
    <x v="4"/>
    <x v="0"/>
    <x v="5"/>
  </r>
  <r>
    <x v="233"/>
    <n v="196"/>
    <n v="13"/>
    <n v="34"/>
    <x v="24"/>
    <n v="2"/>
    <n v="342"/>
    <n v="358"/>
    <n v="54"/>
    <n v="27"/>
    <n v="31"/>
    <x v="75894"/>
    <n v="113"/>
    <s v="MENACING,UNCLASSIFIED"/>
    <n v="344"/>
    <x v="15"/>
    <s v="PL 1201401"/>
    <s v="M"/>
    <s v="S"/>
    <n v="120"/>
    <n v="0"/>
    <x v="0"/>
    <x v="0"/>
    <x v="0"/>
  </r>
  <r>
    <x v="254"/>
    <n v="419"/>
    <n v="17"/>
    <n v="61"/>
    <x v="1"/>
    <n v="3"/>
    <n v="330"/>
    <n v="347"/>
    <n v="51"/>
    <n v="21"/>
    <n v="24"/>
    <x v="75895"/>
    <n v="101"/>
    <s v="ASSAULT 3"/>
    <n v="344"/>
    <x v="15"/>
    <s v="PL 1200001"/>
    <s v="M"/>
    <s v="M"/>
    <n v="23"/>
    <n v="0"/>
    <x v="1"/>
    <x v="0"/>
    <x v="4"/>
  </r>
  <r>
    <x v="222"/>
    <n v="1887"/>
    <n v="38"/>
    <n v="263"/>
    <x v="60"/>
    <n v="38"/>
    <n v="1980"/>
    <n v="2020"/>
    <n v="312"/>
    <n v="240"/>
    <n v="280"/>
    <x v="75896"/>
    <n v="439"/>
    <s v="LARCENY,GRAND FROM OPEN AREAS, UNATTENDED"/>
    <n v="109"/>
    <x v="11"/>
    <s v="PL 1553501"/>
    <s v="F"/>
    <s v="B"/>
    <n v="49"/>
    <n v="0"/>
    <x v="0"/>
    <x v="0"/>
    <x v="0"/>
  </r>
  <r>
    <x v="238"/>
    <n v="1058"/>
    <n v="33"/>
    <n v="207"/>
    <x v="70"/>
    <n v="33"/>
    <n v="1904"/>
    <n v="1941"/>
    <n v="295"/>
    <n v="229"/>
    <n v="267"/>
    <x v="75897"/>
    <n v="203"/>
    <s v="TRESPASS 3, CRIMINAL"/>
    <n v="352"/>
    <x v="24"/>
    <s v="PL 140100E"/>
    <s v="M"/>
    <s v="K"/>
    <n v="76"/>
    <n v="0"/>
    <x v="2"/>
    <x v="0"/>
    <x v="0"/>
  </r>
  <r>
    <x v="6"/>
    <n v="1077"/>
    <n v="5"/>
    <n v="79"/>
    <x v="6"/>
    <n v="5"/>
    <n v="829"/>
    <n v="840"/>
    <n v="107"/>
    <n v="73"/>
    <n v="84"/>
    <x v="75898"/>
    <n v="922"/>
    <s v="TRAFFIC,UNCLASSIFIED MISDEMEAN"/>
    <n v="348"/>
    <x v="27"/>
    <s v="VTL05110E2"/>
    <s v="F"/>
    <s v="B"/>
    <n v="44"/>
    <n v="0"/>
    <x v="0"/>
    <x v="0"/>
    <x v="4"/>
  </r>
  <r>
    <x v="255"/>
    <n v="1398"/>
    <n v="28"/>
    <n v="213"/>
    <x v="76"/>
    <n v="28"/>
    <n v="1459"/>
    <n v="1488"/>
    <n v="229"/>
    <n v="180"/>
    <n v="209"/>
    <x v="75899"/>
    <n v="109"/>
    <s v="ASSAULT 2,1,UNCLASSIFIED"/>
    <n v="106"/>
    <x v="9"/>
    <s v="PL 1200502"/>
    <s v="F"/>
    <s v="M"/>
    <n v="30"/>
    <n v="0"/>
    <x v="1"/>
    <x v="0"/>
    <x v="0"/>
  </r>
  <r>
    <x v="228"/>
    <n v="1285"/>
    <n v="13"/>
    <n v="112"/>
    <x v="65"/>
    <n v="13"/>
    <n v="1050"/>
    <n v="1066"/>
    <n v="154"/>
    <n v="117"/>
    <n v="134"/>
    <x v="75900"/>
    <n v="503"/>
    <s v="CONTROLLED SUBSTANCE,INTENT TO"/>
    <n v="117"/>
    <x v="10"/>
    <s v="PL 2201601"/>
    <s v="F"/>
    <s v="M"/>
    <n v="25"/>
    <n v="0"/>
    <x v="0"/>
    <x v="0"/>
    <x v="0"/>
  </r>
  <r>
    <x v="233"/>
    <n v="196"/>
    <n v="13"/>
    <n v="34"/>
    <x v="24"/>
    <n v="2"/>
    <n v="342"/>
    <n v="358"/>
    <n v="54"/>
    <n v="27"/>
    <n v="31"/>
    <x v="75901"/>
    <n v="101"/>
    <s v="ASSAULT 3"/>
    <n v="344"/>
    <x v="15"/>
    <s v="PL 1200003"/>
    <s v="M"/>
    <s v="M"/>
    <n v="23"/>
    <n v="0"/>
    <x v="1"/>
    <x v="0"/>
    <x v="2"/>
  </r>
  <r>
    <x v="80"/>
    <n v="1003"/>
    <n v="51"/>
    <n v="312"/>
    <x v="46"/>
    <n v="51"/>
    <n v="2611"/>
    <n v="2684"/>
    <n v="467"/>
    <n v="307"/>
    <n v="380"/>
    <x v="75902"/>
    <n v="268"/>
    <s v="CRIMINAL MIS 2 &amp; 3"/>
    <n v="121"/>
    <x v="4"/>
    <s v="PL 1450502"/>
    <s v="F"/>
    <s v="Q"/>
    <n v="105"/>
    <n v="0"/>
    <x v="1"/>
    <x v="0"/>
    <x v="0"/>
  </r>
  <r>
    <x v="240"/>
    <n v="1549"/>
    <n v="34"/>
    <n v="238"/>
    <x v="71"/>
    <n v="34"/>
    <n v="1767"/>
    <n v="1799"/>
    <n v="262"/>
    <n v="204"/>
    <n v="236"/>
    <x v="75903"/>
    <n v="397"/>
    <s v="ROBBERY,OPEN AREA UNCLASSIFIED"/>
    <n v="105"/>
    <x v="7"/>
    <s v="PL 1601001"/>
    <s v="F"/>
    <s v="Q"/>
    <n v="115"/>
    <n v="0"/>
    <x v="1"/>
    <x v="0"/>
    <x v="2"/>
  </r>
  <r>
    <x v="259"/>
    <n v="467"/>
    <n v="4"/>
    <n v="87"/>
    <x v="49"/>
    <n v="4"/>
    <n v="858"/>
    <n v="864"/>
    <n v="94"/>
    <n v="59"/>
    <n v="66"/>
    <x v="75904"/>
    <n v="502"/>
    <s v="CONTROLLED SUBSTANCE,POSSESS."/>
    <n v="117"/>
    <x v="10"/>
    <s v="PL 2201612"/>
    <s v="F"/>
    <s v="M"/>
    <n v="6"/>
    <n v="0"/>
    <x v="1"/>
    <x v="0"/>
    <x v="0"/>
  </r>
  <r>
    <x v="225"/>
    <n v="519"/>
    <n v="11"/>
    <n v="75"/>
    <x v="62"/>
    <n v="5"/>
    <n v="501"/>
    <n v="510"/>
    <n v="71"/>
    <n v="40"/>
    <n v="45"/>
    <x v="75905"/>
    <n v="244"/>
    <s v="BURGLARY,UNCLASSIFIED,UNKNOWN"/>
    <n v="107"/>
    <x v="12"/>
    <s v="PL 1402000"/>
    <s v="F"/>
    <s v="K"/>
    <n v="61"/>
    <n v="0"/>
    <x v="0"/>
    <x v="0"/>
    <x v="1"/>
  </r>
  <r>
    <x v="126"/>
    <n v="686"/>
    <n v="12"/>
    <n v="83"/>
    <x v="2"/>
    <n v="6"/>
    <n v="620"/>
    <n v="627"/>
    <n v="73"/>
    <n v="42"/>
    <n v="47"/>
    <x v="75906"/>
    <n v="203"/>
    <s v="TRESPASS 3, CRIMINAL"/>
    <n v="352"/>
    <x v="24"/>
    <s v="PL 140100A"/>
    <s v="M"/>
    <s v="M"/>
    <n v="5"/>
    <n v="2"/>
    <x v="2"/>
    <x v="0"/>
    <x v="0"/>
  </r>
  <r>
    <x v="66"/>
    <n v="895"/>
    <n v="8"/>
    <n v="114"/>
    <x v="42"/>
    <n v="8"/>
    <n v="906"/>
    <n v="918"/>
    <n v="113"/>
    <n v="78"/>
    <n v="90"/>
    <x v="75907"/>
    <n v="681"/>
    <s v="CHILD, ENDANGERING WELFARE"/>
    <n v="233"/>
    <x v="0"/>
    <s v="PL 2601001"/>
    <s v="M"/>
    <s v="Q"/>
    <n v="103"/>
    <n v="0"/>
    <x v="1"/>
    <x v="0"/>
    <x v="5"/>
  </r>
  <r>
    <x v="241"/>
    <n v="363"/>
    <n v="19"/>
    <n v="63"/>
    <x v="33"/>
    <n v="6"/>
    <n v="371"/>
    <n v="384"/>
    <n v="59"/>
    <n v="32"/>
    <n v="36"/>
    <x v="75908"/>
    <n v="792"/>
    <s v="WEAPONS POSSESSION 1 &amp; 2"/>
    <n v="118"/>
    <x v="23"/>
    <s v="PL 2650303"/>
    <s v="F"/>
    <s v="B"/>
    <n v="42"/>
    <n v="0"/>
    <x v="2"/>
    <x v="0"/>
    <x v="4"/>
  </r>
  <r>
    <x v="238"/>
    <n v="1058"/>
    <n v="33"/>
    <n v="207"/>
    <x v="70"/>
    <n v="33"/>
    <n v="1904"/>
    <n v="1941"/>
    <n v="295"/>
    <n v="229"/>
    <n v="267"/>
    <x v="75909"/>
    <n v="106"/>
    <s v="ASSAULT POLICE/PEACE OFFICER"/>
    <n v="106"/>
    <x v="9"/>
    <s v="PL 12005A3"/>
    <s v="F"/>
    <s v="M"/>
    <n v="10"/>
    <n v="0"/>
    <x v="0"/>
    <x v="0"/>
    <x v="1"/>
  </r>
  <r>
    <x v="252"/>
    <n v="571"/>
    <n v="8"/>
    <n v="63"/>
    <x v="35"/>
    <n v="6"/>
    <n v="551"/>
    <n v="559"/>
    <n v="72"/>
    <n v="42"/>
    <n v="47"/>
    <x v="75910"/>
    <n v="109"/>
    <s v="ASSAULT 2,1,UNCLASSIFIED"/>
    <n v="106"/>
    <x v="9"/>
    <s v="PL 1200512"/>
    <s v="F"/>
    <s v="S"/>
    <n v="122"/>
    <n v="0"/>
    <x v="0"/>
    <x v="0"/>
    <x v="1"/>
  </r>
  <r>
    <x v="218"/>
    <n v="1069"/>
    <n v="7"/>
    <n v="84"/>
    <x v="57"/>
    <n v="7"/>
    <n v="823"/>
    <n v="833"/>
    <n v="99"/>
    <n v="69"/>
    <n v="79"/>
    <x v="75911"/>
    <n v="101"/>
    <s v="ASSAULT 3"/>
    <n v="344"/>
    <x v="15"/>
    <s v="PL 1200001"/>
    <s v="M"/>
    <s v="B"/>
    <n v="52"/>
    <n v="0"/>
    <x v="0"/>
    <x v="0"/>
    <x v="0"/>
  </r>
  <r>
    <x v="219"/>
    <n v="873"/>
    <n v="11"/>
    <n v="126"/>
    <x v="58"/>
    <n v="11"/>
    <n v="992"/>
    <n v="1004"/>
    <n v="131"/>
    <n v="91"/>
    <n v="102"/>
    <x v="75912"/>
    <n v="862"/>
    <s v="ALCOHOLIC BEVERAGES,PUBLIC CON"/>
    <n v="675"/>
    <x v="41"/>
    <s v="AC 010125B"/>
    <s v="V"/>
    <s v="Q"/>
    <n v="113"/>
    <n v="0"/>
    <x v="0"/>
    <x v="1"/>
    <x v="0"/>
  </r>
  <r>
    <x v="94"/>
    <n v="741"/>
    <n v="4"/>
    <n v="76"/>
    <x v="49"/>
    <n v="3"/>
    <n v="755"/>
    <n v="761"/>
    <n v="82"/>
    <n v="50"/>
    <n v="56"/>
    <x v="75913"/>
    <n v="759"/>
    <s v="PUBLIC ADMINISTATION,UNCLASS M"/>
    <n v="359"/>
    <x v="21"/>
    <s v="PL 1950500"/>
    <s v="M"/>
    <s v="Q"/>
    <n v="113"/>
    <n v="0"/>
    <x v="2"/>
    <x v="0"/>
    <x v="0"/>
  </r>
  <r>
    <x v="218"/>
    <n v="1069"/>
    <n v="7"/>
    <n v="84"/>
    <x v="57"/>
    <n v="7"/>
    <n v="823"/>
    <n v="833"/>
    <n v="99"/>
    <n v="69"/>
    <n v="79"/>
    <x v="75914"/>
    <n v="244"/>
    <s v="BURGLARY,UNCLASSIFIED,UNKNOWN"/>
    <n v="107"/>
    <x v="12"/>
    <s v="PL 1402000"/>
    <s v="F"/>
    <s v="Q"/>
    <n v="100"/>
    <n v="0"/>
    <x v="3"/>
    <x v="0"/>
    <x v="0"/>
  </r>
  <r>
    <x v="6"/>
    <n v="1077"/>
    <n v="5"/>
    <n v="79"/>
    <x v="6"/>
    <n v="5"/>
    <n v="829"/>
    <n v="840"/>
    <n v="107"/>
    <n v="73"/>
    <n v="84"/>
    <x v="75915"/>
    <n v="114"/>
    <s v="OBSTR BREATH/CIRCUL"/>
    <n v="344"/>
    <x v="15"/>
    <s v="PL 121110A"/>
    <s v="M"/>
    <s v="S"/>
    <n v="120"/>
    <n v="0"/>
    <x v="0"/>
    <x v="0"/>
    <x v="4"/>
  </r>
  <r>
    <x v="254"/>
    <n v="419"/>
    <n v="17"/>
    <n v="61"/>
    <x v="1"/>
    <n v="3"/>
    <n v="330"/>
    <n v="347"/>
    <n v="51"/>
    <n v="21"/>
    <n v="24"/>
    <x v="75916"/>
    <n v="101"/>
    <s v="ASSAULT 3"/>
    <n v="344"/>
    <x v="15"/>
    <s v="PL 1200001"/>
    <s v="M"/>
    <s v="B"/>
    <n v="49"/>
    <n v="0"/>
    <x v="0"/>
    <x v="0"/>
    <x v="0"/>
  </r>
  <r>
    <x v="231"/>
    <n v="1239"/>
    <n v="18"/>
    <n v="177"/>
    <x v="68"/>
    <n v="18"/>
    <n v="1347"/>
    <n v="1375"/>
    <n v="218"/>
    <n v="168"/>
    <n v="196"/>
    <x v="75917"/>
    <n v="779"/>
    <s v="PUBLIC ADMINISTRATION,UNCLASSI"/>
    <n v="126"/>
    <x v="5"/>
    <s v="PL 215510B"/>
    <s v="F"/>
    <s v="S"/>
    <n v="121"/>
    <n v="0"/>
    <x v="0"/>
    <x v="0"/>
    <x v="2"/>
  </r>
  <r>
    <x v="223"/>
    <n v="1080"/>
    <n v="22"/>
    <n v="170"/>
    <x v="61"/>
    <n v="22"/>
    <n v="1232"/>
    <n v="1257"/>
    <n v="205"/>
    <n v="157"/>
    <n v="183"/>
    <x v="75918"/>
    <n v="259"/>
    <s v="CRIMINAL MISCHIEF,UNCLASSIFIED 4"/>
    <n v="351"/>
    <x v="4"/>
    <s v="PL 1450001"/>
    <s v="M"/>
    <s v="Q"/>
    <n v="109"/>
    <n v="0"/>
    <x v="2"/>
    <x v="1"/>
    <x v="0"/>
  </r>
  <r>
    <x v="123"/>
    <n v="1110"/>
    <n v="15"/>
    <n v="142"/>
    <x v="55"/>
    <n v="15"/>
    <n v="1022"/>
    <n v="1035"/>
    <n v="137"/>
    <n v="97"/>
    <n v="110"/>
    <x v="75919"/>
    <n v="339"/>
    <s v="LARCENY,PETIT FROM OPEN AREAS,"/>
    <n v="341"/>
    <x v="6"/>
    <s v="PL 1552500"/>
    <s v="M"/>
    <s v="M"/>
    <n v="19"/>
    <n v="0"/>
    <x v="1"/>
    <x v="0"/>
    <x v="0"/>
  </r>
  <r>
    <x v="123"/>
    <n v="1110"/>
    <n v="15"/>
    <n v="142"/>
    <x v="55"/>
    <n v="15"/>
    <n v="1022"/>
    <n v="1035"/>
    <n v="137"/>
    <n v="97"/>
    <n v="110"/>
    <x v="75920"/>
    <n v="268"/>
    <s v="CRIMINAL MIS 2 &amp; 3"/>
    <n v="121"/>
    <x v="4"/>
    <s v="PL 1450502"/>
    <s v="F"/>
    <s v="Q"/>
    <n v="103"/>
    <n v="0"/>
    <x v="1"/>
    <x v="0"/>
    <x v="0"/>
  </r>
  <r>
    <x v="254"/>
    <n v="419"/>
    <n v="17"/>
    <n v="61"/>
    <x v="1"/>
    <n v="3"/>
    <n v="330"/>
    <n v="347"/>
    <n v="51"/>
    <n v="21"/>
    <n v="24"/>
    <x v="75921"/>
    <n v="779"/>
    <s v="PUBLIC ADMINISTRATION,UNCLASSI"/>
    <n v="126"/>
    <x v="5"/>
    <s v="PL 215510B"/>
    <s v="F"/>
    <s v="K"/>
    <n v="75"/>
    <n v="0"/>
    <x v="1"/>
    <x v="0"/>
    <x v="4"/>
  </r>
  <r>
    <x v="104"/>
    <n v="197"/>
    <n v="13"/>
    <n v="54"/>
    <x v="36"/>
    <n v="4"/>
    <n v="448"/>
    <n v="458"/>
    <n v="63"/>
    <n v="34"/>
    <n v="38"/>
    <x v="75922"/>
    <n v="113"/>
    <s v="MENACING,UNCLASSIFIED"/>
    <n v="344"/>
    <x v="15"/>
    <s v="PL 1201401"/>
    <s v="M"/>
    <s v="B"/>
    <n v="46"/>
    <n v="0"/>
    <x v="1"/>
    <x v="0"/>
    <x v="0"/>
  </r>
  <r>
    <x v="233"/>
    <n v="196"/>
    <n v="13"/>
    <n v="34"/>
    <x v="24"/>
    <n v="2"/>
    <n v="342"/>
    <n v="358"/>
    <n v="54"/>
    <n v="27"/>
    <n v="31"/>
    <x v="75923"/>
    <n v="922"/>
    <s v="TRAFFIC,UNCLASSIFIED MISDEMEAN"/>
    <n v="348"/>
    <x v="27"/>
    <s v="VTL0511001"/>
    <s v="M"/>
    <s v="B"/>
    <n v="45"/>
    <n v="2"/>
    <x v="0"/>
    <x v="0"/>
    <x v="2"/>
  </r>
  <r>
    <x v="74"/>
    <n v="230"/>
    <n v="8"/>
    <n v="60"/>
    <x v="18"/>
    <n v="3"/>
    <n v="588"/>
    <n v="595"/>
    <n v="73"/>
    <n v="44"/>
    <n v="48"/>
    <x v="75924"/>
    <n v="397"/>
    <s v="ROBBERY,OPEN AREA UNCLASSIFIED"/>
    <n v="105"/>
    <x v="7"/>
    <s v="PL 1600500"/>
    <s v="F"/>
    <s v="Q"/>
    <n v="103"/>
    <n v="0"/>
    <x v="0"/>
    <x v="0"/>
    <x v="5"/>
  </r>
  <r>
    <x v="259"/>
    <n v="467"/>
    <n v="4"/>
    <n v="87"/>
    <x v="49"/>
    <n v="4"/>
    <n v="858"/>
    <n v="864"/>
    <n v="94"/>
    <n v="59"/>
    <n v="66"/>
    <x v="75925"/>
    <n v="792"/>
    <s v="WEAPONS POSSESSION 1 &amp; 2"/>
    <n v="118"/>
    <x v="23"/>
    <s v="PL 265031B"/>
    <s v="F"/>
    <s v="K"/>
    <n v="71"/>
    <n v="0"/>
    <x v="0"/>
    <x v="0"/>
    <x v="0"/>
  </r>
  <r>
    <x v="240"/>
    <n v="1549"/>
    <n v="34"/>
    <n v="238"/>
    <x v="71"/>
    <n v="34"/>
    <n v="1767"/>
    <n v="1799"/>
    <n v="262"/>
    <n v="204"/>
    <n v="236"/>
    <x v="75926"/>
    <n v="101"/>
    <s v="ASSAULT 3"/>
    <n v="344"/>
    <x v="15"/>
    <s v="PL 1200003"/>
    <s v="M"/>
    <s v="B"/>
    <n v="43"/>
    <n v="0"/>
    <x v="2"/>
    <x v="0"/>
    <x v="0"/>
  </r>
  <r>
    <x v="244"/>
    <n v="2290"/>
    <n v="45"/>
    <n v="370"/>
    <x v="73"/>
    <n v="45"/>
    <n v="2396"/>
    <n v="2462"/>
    <n v="430"/>
    <n v="294"/>
    <n v="360"/>
    <x v="75927"/>
    <n v="922"/>
    <s v="TRAFFIC,UNCLASSIFIED MISDEMEAN"/>
    <n v="348"/>
    <x v="27"/>
    <s v="VTL0511001"/>
    <s v="M"/>
    <s v="B"/>
    <n v="40"/>
    <n v="0"/>
    <x v="0"/>
    <x v="0"/>
    <x v="0"/>
  </r>
  <r>
    <x v="231"/>
    <n v="1239"/>
    <n v="18"/>
    <n v="177"/>
    <x v="68"/>
    <n v="18"/>
    <n v="1347"/>
    <n v="1375"/>
    <n v="218"/>
    <n v="168"/>
    <n v="196"/>
    <x v="75928"/>
    <n v="109"/>
    <s v="ASSAULT 2,1,UNCLASSIFIED"/>
    <n v="106"/>
    <x v="9"/>
    <s v="PL 1200502"/>
    <s v="F"/>
    <s v="M"/>
    <n v="13"/>
    <n v="0"/>
    <x v="1"/>
    <x v="0"/>
    <x v="0"/>
  </r>
  <r>
    <x v="231"/>
    <n v="1239"/>
    <n v="18"/>
    <n v="177"/>
    <x v="68"/>
    <n v="18"/>
    <n v="1347"/>
    <n v="1375"/>
    <n v="218"/>
    <n v="168"/>
    <n v="196"/>
    <x v="75929"/>
    <n v="681"/>
    <s v="CHILD, ENDANGERING WELFARE"/>
    <n v="233"/>
    <x v="0"/>
    <s v="PL 2601001"/>
    <s v="M"/>
    <s v="B"/>
    <n v="52"/>
    <n v="0"/>
    <x v="1"/>
    <x v="0"/>
    <x v="2"/>
  </r>
  <r>
    <x v="248"/>
    <n v="457"/>
    <n v="12"/>
    <n v="104"/>
    <x v="74"/>
    <n v="12"/>
    <n v="1127"/>
    <n v="1147"/>
    <n v="177"/>
    <n v="134"/>
    <n v="153"/>
    <x v="75930"/>
    <n v="681"/>
    <s v="CHILD, ENDANGERING WELFARE"/>
    <n v="233"/>
    <x v="0"/>
    <s v="PL 2601001"/>
    <s v="M"/>
    <s v="Q"/>
    <n v="115"/>
    <n v="0"/>
    <x v="0"/>
    <x v="1"/>
    <x v="0"/>
  </r>
  <r>
    <x v="234"/>
    <n v="361"/>
    <n v="23"/>
    <n v="45"/>
    <x v="24"/>
    <n v="0"/>
    <n v="324"/>
    <n v="339"/>
    <n v="50"/>
    <n v="18"/>
    <n v="19"/>
    <x v="75931"/>
    <n v="203"/>
    <s v="TRESPASS 3, CRIMINAL"/>
    <n v="352"/>
    <x v="24"/>
    <s v="PL 140100A"/>
    <s v="M"/>
    <s v="M"/>
    <n v="28"/>
    <n v="0"/>
    <x v="2"/>
    <x v="0"/>
    <x v="0"/>
  </r>
  <r>
    <x v="257"/>
    <n v="485"/>
    <n v="18"/>
    <n v="91"/>
    <x v="78"/>
    <n v="18"/>
    <n v="968"/>
    <n v="981"/>
    <n v="126"/>
    <n v="89"/>
    <n v="102"/>
    <x v="75932"/>
    <n v="681"/>
    <s v="CHILD, ENDANGERING WELFARE"/>
    <n v="233"/>
    <x v="0"/>
    <s v="PL 2601001"/>
    <s v="M"/>
    <s v="Q"/>
    <n v="106"/>
    <n v="0"/>
    <x v="0"/>
    <x v="0"/>
    <x v="5"/>
  </r>
  <r>
    <x v="260"/>
    <n v="203"/>
    <n v="16"/>
    <n v="27"/>
    <x v="44"/>
    <n v="1"/>
    <n v="325"/>
    <n v="341"/>
    <n v="49"/>
    <n v="18"/>
    <n v="19"/>
    <x v="75933"/>
    <n v="511"/>
    <s v="CONTROLLED SUBSTANCE, POSSESSI"/>
    <n v="235"/>
    <x v="10"/>
    <s v="PL 2200300"/>
    <s v="M"/>
    <s v="B"/>
    <n v="43"/>
    <n v="0"/>
    <x v="0"/>
    <x v="0"/>
    <x v="4"/>
  </r>
  <r>
    <x v="239"/>
    <n v="381"/>
    <n v="14"/>
    <n v="53"/>
    <x v="29"/>
    <n v="0"/>
    <n v="325"/>
    <n v="340"/>
    <n v="46"/>
    <n v="18"/>
    <n v="18"/>
    <x v="75934"/>
    <n v="748"/>
    <s v="CONTEMPT,CRIMINAL"/>
    <n v="359"/>
    <x v="21"/>
    <s v="PL 2155006"/>
    <s v="M"/>
    <s v="B"/>
    <n v="46"/>
    <n v="0"/>
    <x v="0"/>
    <x v="0"/>
    <x v="0"/>
  </r>
  <r>
    <x v="188"/>
    <n v="315"/>
    <n v="16"/>
    <n v="42"/>
    <x v="45"/>
    <n v="0"/>
    <n v="254"/>
    <n v="275"/>
    <n v="29"/>
    <n v="3"/>
    <n v="4"/>
    <x v="75935"/>
    <n v="439"/>
    <s v="LARCENY,GRAND FROM OPEN AREAS, UNATTENDED"/>
    <n v="109"/>
    <x v="11"/>
    <s v="PL 1553004"/>
    <s v="F"/>
    <s v="K"/>
    <n v="76"/>
    <n v="0"/>
    <x v="1"/>
    <x v="0"/>
    <x v="1"/>
  </r>
  <r>
    <x v="253"/>
    <n v="1512"/>
    <n v="16"/>
    <n v="212"/>
    <x v="76"/>
    <n v="16"/>
    <n v="1594"/>
    <n v="1624"/>
    <n v="242"/>
    <n v="192"/>
    <n v="223"/>
    <x v="75936"/>
    <n v="109"/>
    <s v="ASSAULT 2,1,UNCLASSIFIED"/>
    <n v="106"/>
    <x v="9"/>
    <s v="PL 1200502"/>
    <s v="F"/>
    <s v="K"/>
    <n v="88"/>
    <n v="2"/>
    <x v="0"/>
    <x v="1"/>
    <x v="0"/>
  </r>
  <r>
    <x v="218"/>
    <n v="1069"/>
    <n v="7"/>
    <n v="84"/>
    <x v="57"/>
    <n v="7"/>
    <n v="823"/>
    <n v="833"/>
    <n v="99"/>
    <n v="69"/>
    <n v="79"/>
    <x v="75937"/>
    <n v="779"/>
    <s v="PUBLIC ADMINISTRATION,UNCLASSI"/>
    <n v="126"/>
    <x v="5"/>
    <s v="PL 215510B"/>
    <s v="F"/>
    <s v="Q"/>
    <n v="114"/>
    <n v="0"/>
    <x v="0"/>
    <x v="0"/>
    <x v="2"/>
  </r>
  <r>
    <x v="230"/>
    <n v="360"/>
    <n v="11"/>
    <n v="81"/>
    <x v="67"/>
    <n v="11"/>
    <n v="954"/>
    <n v="967"/>
    <n v="123"/>
    <n v="85"/>
    <n v="98"/>
    <x v="75938"/>
    <n v="101"/>
    <s v="ASSAULT 3"/>
    <n v="344"/>
    <x v="15"/>
    <s v="PL 1200001"/>
    <s v="M"/>
    <s v="Q"/>
    <n v="115"/>
    <n v="0"/>
    <x v="0"/>
    <x v="0"/>
    <x v="2"/>
  </r>
  <r>
    <x v="243"/>
    <n v="464"/>
    <n v="6"/>
    <n v="78"/>
    <x v="72"/>
    <n v="5"/>
    <n v="796"/>
    <n v="802"/>
    <n v="89"/>
    <n v="57"/>
    <n v="63"/>
    <x v="75939"/>
    <n v="339"/>
    <s v="LARCENY,PETIT FROM OPEN AREAS,"/>
    <n v="341"/>
    <x v="6"/>
    <s v="PL 1552500"/>
    <s v="M"/>
    <s v="K"/>
    <n v="66"/>
    <n v="0"/>
    <x v="0"/>
    <x v="0"/>
    <x v="1"/>
  </r>
  <r>
    <x v="6"/>
    <n v="1077"/>
    <n v="5"/>
    <n v="79"/>
    <x v="6"/>
    <n v="5"/>
    <n v="829"/>
    <n v="840"/>
    <n v="107"/>
    <n v="73"/>
    <n v="84"/>
    <x v="75940"/>
    <n v="922"/>
    <s v="TRAFFIC,UNCLASSIFIED MISDEMEAN"/>
    <n v="348"/>
    <x v="27"/>
    <s v="VTL0511001"/>
    <s v="M"/>
    <s v="K"/>
    <n v="90"/>
    <n v="2"/>
    <x v="0"/>
    <x v="0"/>
    <x v="0"/>
  </r>
  <r>
    <x v="126"/>
    <n v="686"/>
    <n v="12"/>
    <n v="83"/>
    <x v="2"/>
    <n v="6"/>
    <n v="620"/>
    <n v="627"/>
    <n v="73"/>
    <n v="42"/>
    <n v="47"/>
    <x v="75941"/>
    <n v="244"/>
    <s v="BURGLARY,UNCLASSIFIED,UNKNOWN"/>
    <n v="107"/>
    <x v="12"/>
    <s v="PL 1402000"/>
    <s v="F"/>
    <s v="M"/>
    <n v="14"/>
    <n v="0"/>
    <x v="2"/>
    <x v="0"/>
    <x v="4"/>
  </r>
  <r>
    <x v="8"/>
    <n v="657"/>
    <n v="9"/>
    <n v="122"/>
    <x v="8"/>
    <n v="9"/>
    <n v="1175"/>
    <n v="1197"/>
    <n v="192"/>
    <n v="144"/>
    <n v="166"/>
    <x v="75942"/>
    <n v="503"/>
    <s v="CONTROLLED SUBSTANCE,INTENT TO"/>
    <n v="117"/>
    <x v="10"/>
    <s v="PL 2201601"/>
    <s v="F"/>
    <s v="K"/>
    <n v="73"/>
    <n v="0"/>
    <x v="0"/>
    <x v="0"/>
    <x v="0"/>
  </r>
  <r>
    <x v="261"/>
    <n v="419"/>
    <n v="9"/>
    <n v="65"/>
    <x v="28"/>
    <n v="3"/>
    <n v="392"/>
    <n v="404"/>
    <n v="60"/>
    <n v="33"/>
    <n v="37"/>
    <x v="75943"/>
    <n v="101"/>
    <s v="ASSAULT 3"/>
    <n v="344"/>
    <x v="15"/>
    <s v="PL 1200001"/>
    <s v="M"/>
    <s v="M"/>
    <n v="7"/>
    <n v="2"/>
    <x v="0"/>
    <x v="1"/>
    <x v="4"/>
  </r>
  <r>
    <x v="218"/>
    <n v="1069"/>
    <n v="7"/>
    <n v="84"/>
    <x v="57"/>
    <n v="7"/>
    <n v="823"/>
    <n v="833"/>
    <n v="99"/>
    <n v="69"/>
    <n v="79"/>
    <x v="75944"/>
    <n v="397"/>
    <s v="ROBBERY,OPEN AREA UNCLASSIFIED"/>
    <n v="105"/>
    <x v="7"/>
    <s v="PL 1601503"/>
    <s v="F"/>
    <s v="B"/>
    <n v="50"/>
    <n v="0"/>
    <x v="0"/>
    <x v="0"/>
    <x v="2"/>
  </r>
  <r>
    <x v="253"/>
    <n v="1512"/>
    <n v="16"/>
    <n v="212"/>
    <x v="76"/>
    <n v="16"/>
    <n v="1594"/>
    <n v="1624"/>
    <n v="242"/>
    <n v="192"/>
    <n v="223"/>
    <x v="75945"/>
    <n v="748"/>
    <s v="CONTEMPT,CRIMINAL"/>
    <n v="359"/>
    <x v="21"/>
    <s v="PL 2155003"/>
    <s v="M"/>
    <s v="B"/>
    <n v="40"/>
    <n v="0"/>
    <x v="0"/>
    <x v="0"/>
    <x v="0"/>
  </r>
  <r>
    <x v="230"/>
    <n v="360"/>
    <n v="11"/>
    <n v="81"/>
    <x v="67"/>
    <n v="11"/>
    <n v="954"/>
    <n v="967"/>
    <n v="123"/>
    <n v="85"/>
    <n v="98"/>
    <x v="75946"/>
    <n v="101"/>
    <s v="ASSAULT 3"/>
    <n v="344"/>
    <x v="15"/>
    <s v="PL 1200001"/>
    <s v="M"/>
    <s v="M"/>
    <n v="23"/>
    <n v="0"/>
    <x v="0"/>
    <x v="0"/>
    <x v="2"/>
  </r>
  <r>
    <x v="126"/>
    <n v="686"/>
    <n v="12"/>
    <n v="83"/>
    <x v="2"/>
    <n v="6"/>
    <n v="620"/>
    <n v="627"/>
    <n v="73"/>
    <n v="42"/>
    <n v="47"/>
    <x v="75947"/>
    <n v="223"/>
    <s v="BURGLARY,RESIDENCE,NIGHT"/>
    <n v="107"/>
    <x v="12"/>
    <s v="PL 1403003"/>
    <s v="F"/>
    <s v="M"/>
    <n v="6"/>
    <n v="0"/>
    <x v="0"/>
    <x v="0"/>
    <x v="0"/>
  </r>
  <r>
    <x v="113"/>
    <n v="455"/>
    <n v="3"/>
    <n v="75"/>
    <x v="53"/>
    <n v="3"/>
    <n v="842"/>
    <n v="850"/>
    <n v="93"/>
    <n v="63"/>
    <n v="71"/>
    <x v="75948"/>
    <n v="729"/>
    <s v="FORGERY,ETC.,UNCLASSIFIED-FELO"/>
    <n v="113"/>
    <x v="18"/>
    <s v="PL 1702500"/>
    <s v="F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75949"/>
    <n v="199"/>
    <s v="AGGRAVATED CRIMINAL CONTEMPT"/>
    <n v="126"/>
    <x v="5"/>
    <s v="PL 2155203"/>
    <s v="F"/>
    <s v="Q"/>
    <n v="113"/>
    <n v="0"/>
    <x v="1"/>
    <x v="0"/>
    <x v="0"/>
  </r>
  <r>
    <x v="237"/>
    <n v="363"/>
    <n v="18"/>
    <n v="50"/>
    <x v="34"/>
    <n v="5"/>
    <n v="348"/>
    <n v="363"/>
    <n v="55"/>
    <n v="30"/>
    <n v="34"/>
    <x v="75950"/>
    <n v="175"/>
    <s v="SEXUAL ABUSE 3,2"/>
    <n v="233"/>
    <x v="0"/>
    <s v="PL 13052A1"/>
    <s v="M"/>
    <s v="Q"/>
    <n v="113"/>
    <n v="0"/>
    <x v="1"/>
    <x v="0"/>
    <x v="0"/>
  </r>
  <r>
    <x v="126"/>
    <n v="686"/>
    <n v="12"/>
    <n v="83"/>
    <x v="2"/>
    <n v="6"/>
    <n v="620"/>
    <n v="627"/>
    <n v="73"/>
    <n v="42"/>
    <n v="47"/>
    <x v="75951"/>
    <n v="490"/>
    <s v="STOLEN PROPERTY 3,POSSESSION"/>
    <n v="232"/>
    <x v="25"/>
    <s v="PL 1654000"/>
    <s v="M"/>
    <s v="M"/>
    <n v="5"/>
    <n v="0"/>
    <x v="0"/>
    <x v="0"/>
    <x v="2"/>
  </r>
  <r>
    <x v="261"/>
    <n v="419"/>
    <n v="9"/>
    <n v="65"/>
    <x v="28"/>
    <n v="3"/>
    <n v="392"/>
    <n v="404"/>
    <n v="60"/>
    <n v="33"/>
    <n v="37"/>
    <x v="75952"/>
    <n v="109"/>
    <s v="ASSAULT 2,1,UNCLASSIFIED"/>
    <n v="106"/>
    <x v="9"/>
    <s v="PL 1200501"/>
    <s v="F"/>
    <s v="K"/>
    <n v="73"/>
    <n v="0"/>
    <x v="0"/>
    <x v="1"/>
    <x v="1"/>
  </r>
  <r>
    <x v="240"/>
    <n v="1549"/>
    <n v="34"/>
    <n v="238"/>
    <x v="71"/>
    <n v="34"/>
    <n v="1767"/>
    <n v="1799"/>
    <n v="262"/>
    <n v="204"/>
    <n v="236"/>
    <x v="75953"/>
    <n v="109"/>
    <s v="ASSAULT 2,1,UNCLASSIFIED"/>
    <n v="106"/>
    <x v="9"/>
    <s v="PL 1200502"/>
    <s v="F"/>
    <s v="B"/>
    <n v="45"/>
    <n v="0"/>
    <x v="3"/>
    <x v="0"/>
    <x v="0"/>
  </r>
  <r>
    <x v="94"/>
    <n v="741"/>
    <n v="4"/>
    <n v="76"/>
    <x v="49"/>
    <n v="3"/>
    <n v="755"/>
    <n v="761"/>
    <n v="82"/>
    <n v="50"/>
    <n v="56"/>
    <x v="75954"/>
    <n v="782"/>
    <s v="WEAPONS, POSSESSION, ETC"/>
    <n v="236"/>
    <x v="23"/>
    <s v="PL 2650102"/>
    <s v="M"/>
    <s v="S"/>
    <n v="122"/>
    <n v="0"/>
    <x v="4"/>
    <x v="0"/>
    <x v="1"/>
  </r>
  <r>
    <x v="233"/>
    <n v="196"/>
    <n v="13"/>
    <n v="34"/>
    <x v="24"/>
    <n v="2"/>
    <n v="342"/>
    <n v="358"/>
    <n v="54"/>
    <n v="27"/>
    <n v="31"/>
    <x v="75955"/>
    <n v="101"/>
    <s v="ASSAULT 3"/>
    <n v="344"/>
    <x v="15"/>
    <s v="PL 1200001"/>
    <s v="M"/>
    <s v="S"/>
    <n v="120"/>
    <n v="0"/>
    <x v="0"/>
    <x v="0"/>
    <x v="0"/>
  </r>
  <r>
    <x v="104"/>
    <n v="197"/>
    <n v="13"/>
    <n v="54"/>
    <x v="36"/>
    <n v="4"/>
    <n v="448"/>
    <n v="458"/>
    <n v="63"/>
    <n v="34"/>
    <n v="38"/>
    <x v="75956"/>
    <n v="109"/>
    <s v="ASSAULT 2,1,UNCLASSIFIED"/>
    <n v="106"/>
    <x v="9"/>
    <s v="PL 1200501"/>
    <s v="F"/>
    <s v="Q"/>
    <n v="108"/>
    <n v="0"/>
    <x v="0"/>
    <x v="0"/>
    <x v="2"/>
  </r>
  <r>
    <x v="260"/>
    <n v="203"/>
    <n v="16"/>
    <n v="27"/>
    <x v="44"/>
    <n v="1"/>
    <n v="325"/>
    <n v="341"/>
    <n v="49"/>
    <n v="18"/>
    <n v="19"/>
    <x v="75957"/>
    <n v="649"/>
    <s v="FALSE REPORT UNCLASSIFIED"/>
    <n v="361"/>
    <x v="29"/>
    <s v="PL 2405001"/>
    <s v="M"/>
    <s v="Q"/>
    <n v="115"/>
    <n v="0"/>
    <x v="2"/>
    <x v="0"/>
    <x v="2"/>
  </r>
  <r>
    <x v="231"/>
    <n v="1239"/>
    <n v="18"/>
    <n v="177"/>
    <x v="68"/>
    <n v="18"/>
    <n v="1347"/>
    <n v="1375"/>
    <n v="218"/>
    <n v="168"/>
    <n v="196"/>
    <x v="75958"/>
    <n v="339"/>
    <s v="LARCENY,PETIT FROM OPEN AREAS,"/>
    <n v="341"/>
    <x v="6"/>
    <s v="PL 1552500"/>
    <s v="M"/>
    <s v="K"/>
    <n v="61"/>
    <n v="0"/>
    <x v="0"/>
    <x v="1"/>
    <x v="1"/>
  </r>
  <r>
    <x v="207"/>
    <n v="313"/>
    <n v="24"/>
    <n v="27"/>
    <x v="30"/>
    <n v="1"/>
    <n v="237"/>
    <n v="259"/>
    <n v="31"/>
    <n v="5"/>
    <n v="6"/>
    <x v="75959"/>
    <n v="109"/>
    <s v="ASSAULT 2,1,UNCLASSIFIED"/>
    <n v="106"/>
    <x v="9"/>
    <s v="PL 1200501"/>
    <s v="F"/>
    <s v="K"/>
    <n v="75"/>
    <n v="0"/>
    <x v="0"/>
    <x v="0"/>
    <x v="5"/>
  </r>
  <r>
    <x v="221"/>
    <n v="356"/>
    <n v="13"/>
    <n v="50"/>
    <x v="26"/>
    <n v="1"/>
    <n v="329"/>
    <n v="345"/>
    <n v="50"/>
    <n v="20"/>
    <n v="22"/>
    <x v="75960"/>
    <n v="397"/>
    <s v="ROBBERY,OPEN AREA UNCLASSIFIED"/>
    <n v="105"/>
    <x v="7"/>
    <s v="PL 1600500"/>
    <s v="F"/>
    <s v="K"/>
    <n v="73"/>
    <n v="0"/>
    <x v="0"/>
    <x v="1"/>
    <x v="2"/>
  </r>
  <r>
    <x v="255"/>
    <n v="1398"/>
    <n v="28"/>
    <n v="213"/>
    <x v="76"/>
    <n v="28"/>
    <n v="1459"/>
    <n v="1488"/>
    <n v="229"/>
    <n v="180"/>
    <n v="209"/>
    <x v="75961"/>
    <n v="503"/>
    <s v="CONTROLLED SUBSTANCE,INTENT TO"/>
    <n v="117"/>
    <x v="10"/>
    <s v="PL 2201601"/>
    <s v="F"/>
    <s v="M"/>
    <n v="9"/>
    <n v="2"/>
    <x v="0"/>
    <x v="0"/>
    <x v="0"/>
  </r>
  <r>
    <x v="104"/>
    <n v="197"/>
    <n v="13"/>
    <n v="54"/>
    <x v="36"/>
    <n v="4"/>
    <n v="448"/>
    <n v="458"/>
    <n v="63"/>
    <n v="34"/>
    <n v="38"/>
    <x v="75962"/>
    <n v="268"/>
    <s v="CRIMINAL MIS 2 &amp; 3"/>
    <n v="121"/>
    <x v="4"/>
    <s v="PL 1450502"/>
    <s v="F"/>
    <s v="Q"/>
    <n v="115"/>
    <n v="0"/>
    <x v="1"/>
    <x v="0"/>
    <x v="2"/>
  </r>
  <r>
    <x v="103"/>
    <n v="1004"/>
    <n v="9"/>
    <n v="116"/>
    <x v="50"/>
    <n v="9"/>
    <n v="866"/>
    <n v="877"/>
    <n v="114"/>
    <n v="73"/>
    <n v="85"/>
    <x v="75963"/>
    <n v="339"/>
    <s v="LARCENY,PETIT FROM OPEN AREAS,"/>
    <n v="341"/>
    <x v="6"/>
    <s v="PL 1552500"/>
    <s v="M"/>
    <s v="B"/>
    <n v="50"/>
    <n v="0"/>
    <x v="2"/>
    <x v="0"/>
    <x v="2"/>
  </r>
  <r>
    <x v="232"/>
    <n v="1232"/>
    <n v="14"/>
    <n v="181"/>
    <x v="69"/>
    <n v="14"/>
    <n v="1082"/>
    <n v="1099"/>
    <n v="168"/>
    <n v="126"/>
    <n v="143"/>
    <x v="75964"/>
    <n v="339"/>
    <s v="LARCENY,PETIT FROM OPEN AREAS,"/>
    <n v="341"/>
    <x v="6"/>
    <s v="PL 1552500"/>
    <s v="M"/>
    <s v="M"/>
    <n v="28"/>
    <n v="0"/>
    <x v="1"/>
    <x v="0"/>
    <x v="2"/>
  </r>
  <r>
    <x v="7"/>
    <n v="1333"/>
    <n v="8"/>
    <n v="128"/>
    <x v="7"/>
    <n v="8"/>
    <n v="1040"/>
    <n v="1054"/>
    <n v="142"/>
    <n v="107"/>
    <n v="121"/>
    <x v="75965"/>
    <n v="759"/>
    <s v="PUBLIC ADMINISTATION,UNCLASS M"/>
    <n v="359"/>
    <x v="21"/>
    <s v="PL 1950500"/>
    <s v="M"/>
    <s v="M"/>
    <n v="6"/>
    <n v="0"/>
    <x v="1"/>
    <x v="0"/>
    <x v="1"/>
  </r>
  <r>
    <x v="229"/>
    <n v="1036"/>
    <n v="11"/>
    <n v="101"/>
    <x v="66"/>
    <n v="11"/>
    <n v="847"/>
    <n v="856"/>
    <n v="95"/>
    <n v="66"/>
    <n v="76"/>
    <x v="75966"/>
    <n v="339"/>
    <s v="LARCENY,PETIT FROM OPEN AREAS,"/>
    <n v="341"/>
    <x v="6"/>
    <s v="PL 1552500"/>
    <s v="M"/>
    <s v="K"/>
    <n v="61"/>
    <n v="0"/>
    <x v="0"/>
    <x v="1"/>
    <x v="1"/>
  </r>
  <r>
    <x v="220"/>
    <n v="2022"/>
    <n v="28"/>
    <n v="253"/>
    <x v="59"/>
    <n v="28"/>
    <n v="2073"/>
    <n v="2116"/>
    <n v="340"/>
    <n v="255"/>
    <n v="298"/>
    <x v="75967"/>
    <n v="259"/>
    <s v="CRIMINAL MISCHIEF,UNCLASSIFIED 4"/>
    <n v="351"/>
    <x v="4"/>
    <s v="PL 1450001"/>
    <s v="M"/>
    <s v="B"/>
    <n v="47"/>
    <n v="0"/>
    <x v="0"/>
    <x v="0"/>
    <x v="0"/>
  </r>
  <r>
    <x v="113"/>
    <n v="455"/>
    <n v="3"/>
    <n v="75"/>
    <x v="53"/>
    <n v="3"/>
    <n v="842"/>
    <n v="850"/>
    <n v="93"/>
    <n v="63"/>
    <n v="71"/>
    <x v="75968"/>
    <n v="113"/>
    <s v="MENACING,UNCLASSIFIED"/>
    <n v="344"/>
    <x v="15"/>
    <s v="PL 1201401"/>
    <s v="M"/>
    <s v="B"/>
    <n v="50"/>
    <n v="0"/>
    <x v="1"/>
    <x v="0"/>
    <x v="2"/>
  </r>
  <r>
    <x v="234"/>
    <n v="361"/>
    <n v="23"/>
    <n v="45"/>
    <x v="24"/>
    <n v="0"/>
    <n v="324"/>
    <n v="339"/>
    <n v="50"/>
    <n v="18"/>
    <n v="19"/>
    <x v="75969"/>
    <n v="109"/>
    <s v="ASSAULT 2,1,UNCLASSIFIED"/>
    <n v="106"/>
    <x v="9"/>
    <s v="PL 1200502"/>
    <s v="F"/>
    <s v="Q"/>
    <n v="106"/>
    <n v="0"/>
    <x v="1"/>
    <x v="0"/>
    <x v="1"/>
  </r>
  <r>
    <x v="126"/>
    <n v="686"/>
    <n v="12"/>
    <n v="83"/>
    <x v="2"/>
    <n v="6"/>
    <n v="620"/>
    <n v="627"/>
    <n v="73"/>
    <n v="42"/>
    <n v="47"/>
    <x v="75970"/>
    <n v="277"/>
    <s v="RECKLESS ENDANGERMENT OF PROPE"/>
    <n v="351"/>
    <x v="4"/>
    <s v="PL 1452500"/>
    <s v="M"/>
    <s v="M"/>
    <n v="14"/>
    <n v="0"/>
    <x v="0"/>
    <x v="0"/>
    <x v="0"/>
  </r>
  <r>
    <x v="218"/>
    <n v="1069"/>
    <n v="7"/>
    <n v="84"/>
    <x v="57"/>
    <n v="7"/>
    <n v="823"/>
    <n v="833"/>
    <n v="99"/>
    <n v="69"/>
    <n v="79"/>
    <x v="75971"/>
    <n v="510"/>
    <s v="CONTROLLED SUBSTANCE, INTENT T"/>
    <n v="117"/>
    <x v="10"/>
    <s v="PL 2200601"/>
    <s v="F"/>
    <s v="Q"/>
    <n v="101"/>
    <n v="0"/>
    <x v="2"/>
    <x v="0"/>
    <x v="0"/>
  </r>
  <r>
    <x v="239"/>
    <n v="381"/>
    <n v="14"/>
    <n v="53"/>
    <x v="29"/>
    <n v="0"/>
    <n v="325"/>
    <n v="340"/>
    <n v="46"/>
    <n v="18"/>
    <n v="18"/>
    <x v="75972"/>
    <n v="101"/>
    <s v="ASSAULT 3"/>
    <n v="344"/>
    <x v="15"/>
    <s v="PL 1200001"/>
    <s v="M"/>
    <s v="Q"/>
    <n v="105"/>
    <n v="0"/>
    <x v="0"/>
    <x v="0"/>
    <x v="5"/>
  </r>
  <r>
    <x v="235"/>
    <n v="639"/>
    <n v="13"/>
    <n v="86"/>
    <x v="27"/>
    <n v="8"/>
    <n v="637"/>
    <n v="643"/>
    <n v="80"/>
    <n v="46"/>
    <n v="51"/>
    <x v="75973"/>
    <n v="397"/>
    <s v="ROBBERY,OPEN AREA UNCLASSIFIED"/>
    <n v="105"/>
    <x v="7"/>
    <s v="PL 1601502"/>
    <s v="F"/>
    <s v="B"/>
    <n v="49"/>
    <n v="0"/>
    <x v="0"/>
    <x v="0"/>
    <x v="2"/>
  </r>
  <r>
    <x v="254"/>
    <n v="419"/>
    <n v="17"/>
    <n v="61"/>
    <x v="1"/>
    <n v="3"/>
    <n v="330"/>
    <n v="347"/>
    <n v="51"/>
    <n v="21"/>
    <n v="24"/>
    <x v="75974"/>
    <n v="109"/>
    <s v="ASSAULT 2,1,UNCLASSIFIED"/>
    <n v="106"/>
    <x v="9"/>
    <s v="PL 1200501"/>
    <s v="F"/>
    <s v="B"/>
    <n v="41"/>
    <n v="0"/>
    <x v="0"/>
    <x v="1"/>
    <x v="1"/>
  </r>
  <r>
    <x v="7"/>
    <n v="1333"/>
    <n v="8"/>
    <n v="128"/>
    <x v="7"/>
    <n v="8"/>
    <n v="1040"/>
    <n v="1054"/>
    <n v="142"/>
    <n v="107"/>
    <n v="121"/>
    <x v="75975"/>
    <n v="566"/>
    <s v="MARIJUANA, POSSESSION"/>
    <n v="678"/>
    <x v="5"/>
    <s v="PL 2211000"/>
    <s v="V"/>
    <s v="B"/>
    <n v="42"/>
    <n v="2"/>
    <x v="2"/>
    <x v="0"/>
    <x v="4"/>
  </r>
  <r>
    <x v="255"/>
    <n v="1398"/>
    <n v="28"/>
    <n v="213"/>
    <x v="76"/>
    <n v="28"/>
    <n v="1459"/>
    <n v="1488"/>
    <n v="229"/>
    <n v="180"/>
    <n v="209"/>
    <x v="75976"/>
    <n v="339"/>
    <s v="LARCENY,PETIT FROM OPEN AREAS,"/>
    <n v="341"/>
    <x v="6"/>
    <s v="PL 1552500"/>
    <s v="M"/>
    <s v="M"/>
    <n v="7"/>
    <n v="0"/>
    <x v="0"/>
    <x v="1"/>
    <x v="1"/>
  </r>
  <r>
    <x v="219"/>
    <n v="873"/>
    <n v="11"/>
    <n v="126"/>
    <x v="58"/>
    <n v="11"/>
    <n v="992"/>
    <n v="1004"/>
    <n v="131"/>
    <n v="91"/>
    <n v="102"/>
    <x v="75977"/>
    <n v="847"/>
    <s v="NY STATE LAWS,UNCLASSIFIED FEL"/>
    <n v="125"/>
    <x v="19"/>
    <s v="VTL05110E1"/>
    <s v="F"/>
    <s v="Q"/>
    <n v="113"/>
    <n v="0"/>
    <x v="1"/>
    <x v="0"/>
    <x v="0"/>
  </r>
  <r>
    <x v="219"/>
    <n v="873"/>
    <n v="11"/>
    <n v="126"/>
    <x v="58"/>
    <n v="11"/>
    <n v="992"/>
    <n v="1004"/>
    <n v="131"/>
    <n v="91"/>
    <n v="102"/>
    <x v="75978"/>
    <n v="113"/>
    <s v="MENACING,UNCLASSIFIED"/>
    <n v="344"/>
    <x v="15"/>
    <s v="PL 1201401"/>
    <s v="M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75979"/>
    <n v="101"/>
    <s v="ASSAULT 3"/>
    <n v="344"/>
    <x v="15"/>
    <s v="PL 1200001"/>
    <s v="M"/>
    <s v="B"/>
    <n v="40"/>
    <n v="0"/>
    <x v="2"/>
    <x v="0"/>
    <x v="0"/>
  </r>
  <r>
    <x v="225"/>
    <n v="519"/>
    <n v="11"/>
    <n v="75"/>
    <x v="62"/>
    <n v="5"/>
    <n v="501"/>
    <n v="510"/>
    <n v="71"/>
    <n v="40"/>
    <n v="45"/>
    <x v="75980"/>
    <n v="259"/>
    <s v="CRIMINAL MISCHIEF,UNCLASSIFIED 4"/>
    <n v="351"/>
    <x v="4"/>
    <s v="PL 1450001"/>
    <s v="M"/>
    <s v="M"/>
    <n v="9"/>
    <n v="0"/>
    <x v="0"/>
    <x v="0"/>
    <x v="0"/>
  </r>
  <r>
    <x v="253"/>
    <n v="1512"/>
    <n v="16"/>
    <n v="212"/>
    <x v="76"/>
    <n v="16"/>
    <n v="1594"/>
    <n v="1624"/>
    <n v="242"/>
    <n v="192"/>
    <n v="223"/>
    <x v="75981"/>
    <n v="439"/>
    <s v="LARCENY,GRAND FROM OPEN AREAS, UNATTENDED"/>
    <n v="109"/>
    <x v="11"/>
    <s v="PL 1553501"/>
    <s v="F"/>
    <s v="B"/>
    <n v="42"/>
    <n v="0"/>
    <x v="0"/>
    <x v="0"/>
    <x v="0"/>
  </r>
  <r>
    <x v="234"/>
    <n v="361"/>
    <n v="23"/>
    <n v="45"/>
    <x v="24"/>
    <n v="0"/>
    <n v="324"/>
    <n v="339"/>
    <n v="50"/>
    <n v="18"/>
    <n v="19"/>
    <x v="75982"/>
    <n v="397"/>
    <s v="ROBBERY,OPEN AREA UNCLASSIFIED"/>
    <n v="105"/>
    <x v="7"/>
    <s v="PL 1601001"/>
    <s v="F"/>
    <s v="Q"/>
    <n v="109"/>
    <n v="0"/>
    <x v="1"/>
    <x v="0"/>
    <x v="2"/>
  </r>
  <r>
    <x v="252"/>
    <n v="571"/>
    <n v="8"/>
    <n v="63"/>
    <x v="35"/>
    <n v="6"/>
    <n v="551"/>
    <n v="559"/>
    <n v="72"/>
    <n v="42"/>
    <n v="47"/>
    <x v="75983"/>
    <n v="244"/>
    <s v="BURGLARY,UNCLASSIFIED,UNKNOWN"/>
    <n v="107"/>
    <x v="12"/>
    <s v="PL 1402000"/>
    <s v="F"/>
    <s v="B"/>
    <n v="48"/>
    <n v="0"/>
    <x v="2"/>
    <x v="0"/>
    <x v="0"/>
  </r>
  <r>
    <x v="251"/>
    <n v="378"/>
    <n v="8"/>
    <n v="58"/>
    <x v="44"/>
    <n v="1"/>
    <n v="331"/>
    <n v="346"/>
    <n v="51"/>
    <n v="19"/>
    <n v="21"/>
    <x v="75984"/>
    <n v="779"/>
    <s v="PUBLIC ADMINISTRATION,UNCLASSI"/>
    <n v="126"/>
    <x v="5"/>
    <s v="PL 215510B"/>
    <s v="F"/>
    <s v="K"/>
    <n v="72"/>
    <n v="0"/>
    <x v="1"/>
    <x v="0"/>
    <x v="2"/>
  </r>
  <r>
    <x v="104"/>
    <n v="197"/>
    <n v="13"/>
    <n v="54"/>
    <x v="36"/>
    <n v="4"/>
    <n v="448"/>
    <n v="458"/>
    <n v="63"/>
    <n v="34"/>
    <n v="38"/>
    <x v="75985"/>
    <n v="109"/>
    <s v="ASSAULT 2,1,UNCLASSIFIED"/>
    <n v="106"/>
    <x v="9"/>
    <s v="PL 1200502"/>
    <s v="F"/>
    <s v="K"/>
    <n v="70"/>
    <n v="0"/>
    <x v="1"/>
    <x v="0"/>
    <x v="1"/>
  </r>
  <r>
    <x v="229"/>
    <n v="1036"/>
    <n v="11"/>
    <n v="101"/>
    <x v="66"/>
    <n v="11"/>
    <n v="847"/>
    <n v="856"/>
    <n v="95"/>
    <n v="66"/>
    <n v="76"/>
    <x v="75986"/>
    <n v="203"/>
    <s v="TRESPASS 3, CRIMINAL"/>
    <n v="352"/>
    <x v="24"/>
    <s v="PL 140100A"/>
    <s v="M"/>
    <s v="M"/>
    <n v="6"/>
    <n v="0"/>
    <x v="4"/>
    <x v="0"/>
    <x v="1"/>
  </r>
  <r>
    <x v="94"/>
    <n v="741"/>
    <n v="4"/>
    <n v="76"/>
    <x v="49"/>
    <n v="3"/>
    <n v="755"/>
    <n v="761"/>
    <n v="82"/>
    <n v="50"/>
    <n v="56"/>
    <x v="75987"/>
    <n v="792"/>
    <s v="WEAPONS POSSESSION 1 &amp; 2"/>
    <n v="118"/>
    <x v="23"/>
    <s v="PL 265031B"/>
    <s v="F"/>
    <s v="K"/>
    <n v="63"/>
    <n v="0"/>
    <x v="0"/>
    <x v="0"/>
    <x v="1"/>
  </r>
  <r>
    <x v="242"/>
    <n v="180"/>
    <n v="14"/>
    <n v="46"/>
    <x v="40"/>
    <n v="0"/>
    <n v="340"/>
    <n v="356"/>
    <n v="53"/>
    <n v="26"/>
    <n v="30"/>
    <x v="75988"/>
    <n v="339"/>
    <s v="LARCENY,PETIT FROM OPEN AREAS,"/>
    <n v="341"/>
    <x v="6"/>
    <s v="PL 1552500"/>
    <s v="M"/>
    <s v="K"/>
    <n v="75"/>
    <n v="0"/>
    <x v="0"/>
    <x v="0"/>
    <x v="2"/>
  </r>
  <r>
    <x v="247"/>
    <n v="381"/>
    <n v="13"/>
    <n v="44"/>
    <x v="31"/>
    <n v="1"/>
    <n v="322"/>
    <n v="336"/>
    <n v="45"/>
    <n v="18"/>
    <n v="19"/>
    <x v="75989"/>
    <n v="397"/>
    <s v="ROBBERY,OPEN AREA UNCLASSIFIED"/>
    <n v="105"/>
    <x v="7"/>
    <s v="PL 160102A"/>
    <s v="F"/>
    <s v="B"/>
    <n v="52"/>
    <n v="0"/>
    <x v="4"/>
    <x v="0"/>
    <x v="2"/>
  </r>
  <r>
    <x v="94"/>
    <n v="741"/>
    <n v="4"/>
    <n v="76"/>
    <x v="49"/>
    <n v="3"/>
    <n v="755"/>
    <n v="761"/>
    <n v="82"/>
    <n v="50"/>
    <n v="56"/>
    <x v="75990"/>
    <n v="269"/>
    <s v="MISCHIEF,CRIMINAL,    UNCL 2ND"/>
    <n v="121"/>
    <x v="4"/>
    <s v="PL 1450501"/>
    <s v="F"/>
    <s v="K"/>
    <n v="79"/>
    <n v="0"/>
    <x v="0"/>
    <x v="0"/>
    <x v="0"/>
  </r>
  <r>
    <x v="241"/>
    <n v="363"/>
    <n v="19"/>
    <n v="63"/>
    <x v="33"/>
    <n v="6"/>
    <n v="371"/>
    <n v="384"/>
    <n v="59"/>
    <n v="32"/>
    <n v="36"/>
    <x v="75991"/>
    <n v="109"/>
    <s v="ASSAULT 2,1,UNCLASSIFIED"/>
    <n v="106"/>
    <x v="9"/>
    <s v="PL 1200502"/>
    <s v="F"/>
    <s v="B"/>
    <n v="48"/>
    <n v="0"/>
    <x v="0"/>
    <x v="0"/>
    <x v="0"/>
  </r>
  <r>
    <x v="249"/>
    <n v="402"/>
    <n v="14"/>
    <n v="55"/>
    <x v="75"/>
    <n v="3"/>
    <n v="467"/>
    <n v="476"/>
    <n v="66"/>
    <n v="38"/>
    <n v="42"/>
    <x v="75992"/>
    <n v="339"/>
    <s v="LARCENY,PETIT FROM OPEN AREAS,"/>
    <n v="341"/>
    <x v="6"/>
    <s v="PL 1552500"/>
    <s v="M"/>
    <s v="Q"/>
    <n v="115"/>
    <n v="0"/>
    <x v="0"/>
    <x v="0"/>
    <x v="2"/>
  </r>
  <r>
    <x v="223"/>
    <n v="1080"/>
    <n v="22"/>
    <n v="170"/>
    <x v="61"/>
    <n v="22"/>
    <n v="1232"/>
    <n v="1257"/>
    <n v="205"/>
    <n v="157"/>
    <n v="183"/>
    <x v="75993"/>
    <n v="419"/>
    <s v="LARCENY,GRAND FROM PERSON,UNCL"/>
    <n v="109"/>
    <x v="11"/>
    <s v="PL 1553005"/>
    <s v="F"/>
    <s v="K"/>
    <n v="94"/>
    <n v="0"/>
    <x v="0"/>
    <x v="0"/>
    <x v="1"/>
  </r>
  <r>
    <x v="227"/>
    <n v="346"/>
    <n v="5"/>
    <n v="54"/>
    <x v="64"/>
    <n v="4"/>
    <n v="622"/>
    <n v="628"/>
    <n v="77"/>
    <n v="45"/>
    <n v="50"/>
    <x v="75994"/>
    <n v="109"/>
    <s v="ASSAULT 2,1,UNCLASSIFIED"/>
    <n v="106"/>
    <x v="9"/>
    <s v="PL 1200504"/>
    <s v="F"/>
    <s v="K"/>
    <n v="88"/>
    <n v="0"/>
    <x v="0"/>
    <x v="1"/>
    <x v="0"/>
  </r>
  <r>
    <x v="226"/>
    <n v="1050"/>
    <n v="7"/>
    <n v="75"/>
    <x v="63"/>
    <n v="5"/>
    <n v="803"/>
    <n v="809"/>
    <n v="83"/>
    <n v="55"/>
    <n v="60"/>
    <x v="75995"/>
    <n v="792"/>
    <s v="WEAPONS POSSESSION 1 &amp; 2"/>
    <n v="118"/>
    <x v="23"/>
    <s v="PL 265031B"/>
    <s v="F"/>
    <s v="K"/>
    <n v="77"/>
    <n v="0"/>
    <x v="2"/>
    <x v="0"/>
    <x v="0"/>
  </r>
  <r>
    <x v="234"/>
    <n v="361"/>
    <n v="23"/>
    <n v="45"/>
    <x v="24"/>
    <n v="0"/>
    <n v="324"/>
    <n v="339"/>
    <n v="50"/>
    <n v="18"/>
    <n v="19"/>
    <x v="75996"/>
    <n v="922"/>
    <s v="TRAFFIC,UNCLASSIFIED MISDEMEAN"/>
    <n v="348"/>
    <x v="27"/>
    <s v="VTL0511001"/>
    <s v="M"/>
    <s v="S"/>
    <n v="123"/>
    <n v="0"/>
    <x v="0"/>
    <x v="0"/>
    <x v="1"/>
  </r>
  <r>
    <x v="261"/>
    <n v="419"/>
    <n v="9"/>
    <n v="65"/>
    <x v="28"/>
    <n v="3"/>
    <n v="392"/>
    <n v="404"/>
    <n v="60"/>
    <n v="33"/>
    <n v="37"/>
    <x v="75997"/>
    <n v="109"/>
    <s v="ASSAULT 2,1,UNCLASSIFIED"/>
    <n v="106"/>
    <x v="9"/>
    <s v="PL 1200501"/>
    <s v="F"/>
    <s v="M"/>
    <n v="6"/>
    <n v="0"/>
    <x v="2"/>
    <x v="0"/>
    <x v="1"/>
  </r>
  <r>
    <x v="237"/>
    <n v="363"/>
    <n v="18"/>
    <n v="50"/>
    <x v="34"/>
    <n v="5"/>
    <n v="348"/>
    <n v="363"/>
    <n v="55"/>
    <n v="30"/>
    <n v="34"/>
    <x v="75998"/>
    <n v="101"/>
    <s v="ASSAULT 3"/>
    <n v="344"/>
    <x v="15"/>
    <s v="PL 1200001"/>
    <s v="M"/>
    <s v="Q"/>
    <n v="110"/>
    <n v="0"/>
    <x v="0"/>
    <x v="0"/>
    <x v="2"/>
  </r>
  <r>
    <x v="227"/>
    <n v="346"/>
    <n v="5"/>
    <n v="54"/>
    <x v="64"/>
    <n v="4"/>
    <n v="622"/>
    <n v="628"/>
    <n v="77"/>
    <n v="45"/>
    <n v="50"/>
    <x v="75999"/>
    <n v="707"/>
    <s v="IMPERSONATION 2, PUBLIC SERVAN"/>
    <n v="340"/>
    <x v="13"/>
    <s v="PL 1902300"/>
    <s v="M"/>
    <s v="Q"/>
    <n v="105"/>
    <n v="0"/>
    <x v="2"/>
    <x v="0"/>
    <x v="0"/>
  </r>
  <r>
    <x v="243"/>
    <n v="464"/>
    <n v="6"/>
    <n v="78"/>
    <x v="72"/>
    <n v="5"/>
    <n v="796"/>
    <n v="802"/>
    <n v="89"/>
    <n v="57"/>
    <n v="63"/>
    <x v="76000"/>
    <n v="922"/>
    <s v="TRAFFIC,UNCLASSIFIED MISDEMEAN"/>
    <n v="348"/>
    <x v="27"/>
    <s v="VTL0511001"/>
    <s v="M"/>
    <s v="M"/>
    <n v="34"/>
    <n v="0"/>
    <x v="2"/>
    <x v="0"/>
    <x v="4"/>
  </r>
  <r>
    <x v="104"/>
    <n v="197"/>
    <n v="13"/>
    <n v="54"/>
    <x v="36"/>
    <n v="4"/>
    <n v="448"/>
    <n v="458"/>
    <n v="63"/>
    <n v="34"/>
    <n v="38"/>
    <x v="76001"/>
    <n v="268"/>
    <s v="CRIMINAL MIS 2 &amp; 3"/>
    <n v="121"/>
    <x v="4"/>
    <s v="PL 1451000"/>
    <s v="F"/>
    <s v="B"/>
    <n v="40"/>
    <n v="0"/>
    <x v="2"/>
    <x v="1"/>
    <x v="2"/>
  </r>
  <r>
    <x v="94"/>
    <n v="741"/>
    <n v="4"/>
    <n v="76"/>
    <x v="49"/>
    <n v="3"/>
    <n v="755"/>
    <n v="761"/>
    <n v="82"/>
    <n v="50"/>
    <n v="56"/>
    <x v="76002"/>
    <n v="113"/>
    <s v="MENACING,UNCLASSIFIED"/>
    <n v="344"/>
    <x v="15"/>
    <s v="PL 1201401"/>
    <s v="M"/>
    <s v="M"/>
    <n v="34"/>
    <n v="0"/>
    <x v="0"/>
    <x v="0"/>
    <x v="2"/>
  </r>
  <r>
    <x v="242"/>
    <n v="180"/>
    <n v="14"/>
    <n v="46"/>
    <x v="40"/>
    <n v="0"/>
    <n v="340"/>
    <n v="356"/>
    <n v="53"/>
    <n v="26"/>
    <n v="30"/>
    <x v="76003"/>
    <n v="339"/>
    <s v="LARCENY,PETIT FROM OPEN AREAS,"/>
    <n v="341"/>
    <x v="6"/>
    <s v="PL 1552500"/>
    <s v="M"/>
    <s v="K"/>
    <n v="79"/>
    <n v="0"/>
    <x v="0"/>
    <x v="0"/>
    <x v="2"/>
  </r>
  <r>
    <x v="239"/>
    <n v="381"/>
    <n v="14"/>
    <n v="53"/>
    <x v="29"/>
    <n v="0"/>
    <n v="325"/>
    <n v="340"/>
    <n v="46"/>
    <n v="18"/>
    <n v="18"/>
    <x v="76004"/>
    <n v="792"/>
    <s v="WEAPONS POSSESSION 1 &amp; 2"/>
    <n v="118"/>
    <x v="23"/>
    <s v="PL 265031B"/>
    <s v="F"/>
    <s v="B"/>
    <n v="48"/>
    <n v="0"/>
    <x v="2"/>
    <x v="0"/>
    <x v="1"/>
  </r>
  <r>
    <x v="252"/>
    <n v="571"/>
    <n v="8"/>
    <n v="63"/>
    <x v="35"/>
    <n v="6"/>
    <n v="551"/>
    <n v="559"/>
    <n v="72"/>
    <n v="42"/>
    <n v="47"/>
    <x v="76005"/>
    <n v="244"/>
    <s v="BURGLARY,UNCLASSIFIED,UNKNOWN"/>
    <n v="107"/>
    <x v="12"/>
    <s v="PL 1402000"/>
    <s v="F"/>
    <s v="B"/>
    <n v="52"/>
    <n v="0"/>
    <x v="0"/>
    <x v="1"/>
    <x v="0"/>
  </r>
  <r>
    <x v="220"/>
    <n v="2022"/>
    <n v="28"/>
    <n v="253"/>
    <x v="59"/>
    <n v="28"/>
    <n v="2073"/>
    <n v="2116"/>
    <n v="340"/>
    <n v="255"/>
    <n v="298"/>
    <x v="76006"/>
    <n v="397"/>
    <s v="ROBBERY,OPEN AREA UNCLASSIFIED"/>
    <n v="105"/>
    <x v="7"/>
    <s v="PL 1601502"/>
    <s v="F"/>
    <s v="Q"/>
    <n v="108"/>
    <n v="0"/>
    <x v="0"/>
    <x v="0"/>
    <x v="0"/>
  </r>
  <r>
    <x v="220"/>
    <n v="2022"/>
    <n v="28"/>
    <n v="253"/>
    <x v="59"/>
    <n v="28"/>
    <n v="2073"/>
    <n v="2116"/>
    <n v="340"/>
    <n v="255"/>
    <n v="298"/>
    <x v="76007"/>
    <n v="209"/>
    <s v="BURGLARS TOOLS,UNCLASSIFIED"/>
    <n v="231"/>
    <x v="31"/>
    <s v="PL 1403500"/>
    <s v="M"/>
    <s v="Q"/>
    <n v="112"/>
    <n v="0"/>
    <x v="0"/>
    <x v="0"/>
    <x v="1"/>
  </r>
  <r>
    <x v="229"/>
    <n v="1036"/>
    <n v="11"/>
    <n v="101"/>
    <x v="66"/>
    <n v="11"/>
    <n v="847"/>
    <n v="856"/>
    <n v="95"/>
    <n v="66"/>
    <n v="76"/>
    <x v="76008"/>
    <n v="779"/>
    <s v="PUBLIC ADMINISTRATION,UNCLASSI"/>
    <n v="126"/>
    <x v="5"/>
    <s v="PL 215510B"/>
    <s v="F"/>
    <s v="Q"/>
    <n v="103"/>
    <n v="0"/>
    <x v="0"/>
    <x v="0"/>
    <x v="2"/>
  </r>
  <r>
    <x v="235"/>
    <n v="639"/>
    <n v="13"/>
    <n v="86"/>
    <x v="27"/>
    <n v="8"/>
    <n v="637"/>
    <n v="643"/>
    <n v="80"/>
    <n v="46"/>
    <n v="51"/>
    <x v="76009"/>
    <n v="643"/>
    <s v="ASSEMBLY,UNLAWFUL"/>
    <n v="361"/>
    <x v="29"/>
    <s v="PL 2401000"/>
    <s v="M"/>
    <s v="K"/>
    <n v="88"/>
    <n v="0"/>
    <x v="3"/>
    <x v="0"/>
    <x v="5"/>
  </r>
  <r>
    <x v="255"/>
    <n v="1398"/>
    <n v="28"/>
    <n v="213"/>
    <x v="76"/>
    <n v="28"/>
    <n v="1459"/>
    <n v="1488"/>
    <n v="229"/>
    <n v="180"/>
    <n v="209"/>
    <x v="76010"/>
    <n v="339"/>
    <s v="LARCENY,PETIT FROM OPEN AREAS,"/>
    <n v="341"/>
    <x v="6"/>
    <s v="PL 1552500"/>
    <s v="M"/>
    <s v="M"/>
    <n v="26"/>
    <n v="0"/>
    <x v="1"/>
    <x v="0"/>
    <x v="0"/>
  </r>
  <r>
    <x v="218"/>
    <n v="1069"/>
    <n v="7"/>
    <n v="84"/>
    <x v="57"/>
    <n v="7"/>
    <n v="823"/>
    <n v="833"/>
    <n v="99"/>
    <n v="69"/>
    <n v="79"/>
    <x v="76011"/>
    <n v="101"/>
    <s v="ASSAULT 3"/>
    <n v="344"/>
    <x v="15"/>
    <s v="PL 1200001"/>
    <s v="M"/>
    <s v="Q"/>
    <n v="108"/>
    <n v="0"/>
    <x v="0"/>
    <x v="1"/>
    <x v="2"/>
  </r>
  <r>
    <x v="228"/>
    <n v="1285"/>
    <n v="13"/>
    <n v="112"/>
    <x v="65"/>
    <n v="13"/>
    <n v="1050"/>
    <n v="1066"/>
    <n v="154"/>
    <n v="117"/>
    <n v="134"/>
    <x v="76012"/>
    <n v="439"/>
    <s v="LARCENY,GRAND FROM OPEN AREAS, UNATTENDED"/>
    <n v="109"/>
    <x v="11"/>
    <s v="PL 1553001"/>
    <s v="F"/>
    <s v="B"/>
    <n v="44"/>
    <n v="0"/>
    <x v="0"/>
    <x v="0"/>
    <x v="4"/>
  </r>
  <r>
    <x v="103"/>
    <n v="1004"/>
    <n v="9"/>
    <n v="116"/>
    <x v="50"/>
    <n v="9"/>
    <n v="866"/>
    <n v="877"/>
    <n v="114"/>
    <n v="73"/>
    <n v="85"/>
    <x v="76013"/>
    <n v="779"/>
    <s v="PUBLIC ADMINISTRATION,UNCLASSI"/>
    <n v="126"/>
    <x v="5"/>
    <s v="PL 215510B"/>
    <s v="F"/>
    <s v="B"/>
    <n v="48"/>
    <n v="0"/>
    <x v="0"/>
    <x v="1"/>
    <x v="0"/>
  </r>
  <r>
    <x v="94"/>
    <n v="741"/>
    <n v="4"/>
    <n v="76"/>
    <x v="49"/>
    <n v="3"/>
    <n v="755"/>
    <n v="761"/>
    <n v="82"/>
    <n v="50"/>
    <n v="56"/>
    <x v="76014"/>
    <n v="397"/>
    <s v="ROBBERY,OPEN AREA UNCLASSIFIED"/>
    <n v="105"/>
    <x v="7"/>
    <s v="PL 1600500"/>
    <s v="F"/>
    <s v="Q"/>
    <n v="109"/>
    <n v="0"/>
    <x v="0"/>
    <x v="0"/>
    <x v="2"/>
  </r>
  <r>
    <x v="246"/>
    <n v="646"/>
    <n v="5"/>
    <n v="80"/>
    <x v="63"/>
    <n v="4"/>
    <n v="694"/>
    <n v="700"/>
    <n v="82"/>
    <n v="49"/>
    <n v="54"/>
    <x v="76015"/>
    <n v="439"/>
    <s v="LARCENY,GRAND FROM OPEN AREAS, UNATTENDED"/>
    <n v="109"/>
    <x v="11"/>
    <s v="PL 1553004"/>
    <s v="F"/>
    <s v="M"/>
    <n v="9"/>
    <n v="0"/>
    <x v="0"/>
    <x v="0"/>
    <x v="0"/>
  </r>
  <r>
    <x v="223"/>
    <n v="1080"/>
    <n v="22"/>
    <n v="170"/>
    <x v="61"/>
    <n v="22"/>
    <n v="1232"/>
    <n v="1257"/>
    <n v="205"/>
    <n v="157"/>
    <n v="183"/>
    <x v="76016"/>
    <n v="511"/>
    <s v="CONTROLLED SUBSTANCE, POSSESSI"/>
    <n v="235"/>
    <x v="10"/>
    <s v="PL 2200300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76017"/>
    <n v="339"/>
    <s v="LARCENY,PETIT FROM OPEN AREAS,"/>
    <n v="341"/>
    <x v="6"/>
    <s v="PL 1552500"/>
    <s v="M"/>
    <s v="M"/>
    <n v="17"/>
    <n v="0"/>
    <x v="0"/>
    <x v="0"/>
    <x v="1"/>
  </r>
  <r>
    <x v="259"/>
    <n v="467"/>
    <n v="4"/>
    <n v="87"/>
    <x v="49"/>
    <n v="4"/>
    <n v="858"/>
    <n v="864"/>
    <n v="94"/>
    <n v="59"/>
    <n v="66"/>
    <x v="76018"/>
    <n v="511"/>
    <s v="CONTROLLED SUBSTANCE, POSSESSI"/>
    <n v="235"/>
    <x v="10"/>
    <s v="PL 2200300"/>
    <s v="M"/>
    <s v="M"/>
    <n v="6"/>
    <n v="0"/>
    <x v="1"/>
    <x v="0"/>
    <x v="2"/>
  </r>
  <r>
    <x v="104"/>
    <n v="197"/>
    <n v="13"/>
    <n v="54"/>
    <x v="36"/>
    <n v="4"/>
    <n v="448"/>
    <n v="458"/>
    <n v="63"/>
    <n v="34"/>
    <n v="38"/>
    <x v="76019"/>
    <n v="109"/>
    <s v="ASSAULT 2,1,UNCLASSIFIED"/>
    <n v="106"/>
    <x v="9"/>
    <s v="PL 1200501"/>
    <s v="F"/>
    <s v="S"/>
    <n v="121"/>
    <n v="0"/>
    <x v="0"/>
    <x v="0"/>
    <x v="0"/>
  </r>
  <r>
    <x v="231"/>
    <n v="1239"/>
    <n v="18"/>
    <n v="177"/>
    <x v="68"/>
    <n v="18"/>
    <n v="1347"/>
    <n v="1375"/>
    <n v="218"/>
    <n v="168"/>
    <n v="196"/>
    <x v="76020"/>
    <n v="106"/>
    <s v="ASSAULT POLICE/PEACE OFFICER"/>
    <n v="106"/>
    <x v="9"/>
    <s v="PL 1200800"/>
    <s v="F"/>
    <s v="K"/>
    <n v="75"/>
    <n v="0"/>
    <x v="0"/>
    <x v="0"/>
    <x v="0"/>
  </r>
  <r>
    <x v="244"/>
    <n v="2290"/>
    <n v="45"/>
    <n v="370"/>
    <x v="73"/>
    <n v="45"/>
    <n v="2396"/>
    <n v="2462"/>
    <n v="430"/>
    <n v="294"/>
    <n v="360"/>
    <x v="76021"/>
    <n v="109"/>
    <s v="ASSAULT 2,1,UNCLASSIFIED"/>
    <n v="106"/>
    <x v="9"/>
    <s v="PL 1200501"/>
    <s v="F"/>
    <s v="M"/>
    <n v="32"/>
    <n v="0"/>
    <x v="0"/>
    <x v="0"/>
    <x v="0"/>
  </r>
  <r>
    <x v="103"/>
    <n v="1004"/>
    <n v="9"/>
    <n v="116"/>
    <x v="50"/>
    <n v="9"/>
    <n v="866"/>
    <n v="877"/>
    <n v="114"/>
    <n v="73"/>
    <n v="85"/>
    <x v="76022"/>
    <n v="750"/>
    <s v="RESISTING ARREST"/>
    <n v="359"/>
    <x v="21"/>
    <s v="PL 2053000"/>
    <s v="M"/>
    <s v="B"/>
    <n v="46"/>
    <n v="0"/>
    <x v="0"/>
    <x v="0"/>
    <x v="2"/>
  </r>
  <r>
    <x v="73"/>
    <n v="402"/>
    <n v="15"/>
    <n v="50"/>
    <x v="44"/>
    <n v="0"/>
    <n v="327"/>
    <n v="342"/>
    <n v="48"/>
    <n v="18"/>
    <n v="19"/>
    <x v="76023"/>
    <n v="49"/>
    <s v="U.S. CODE UNCLASSIFIED"/>
    <n v="995"/>
    <x v="17"/>
    <s v="FOA9000049"/>
    <m/>
    <s v="M"/>
    <n v="32"/>
    <n v="0"/>
    <x v="0"/>
    <x v="0"/>
    <x v="4"/>
  </r>
  <r>
    <x v="256"/>
    <n v="1595"/>
    <n v="52"/>
    <n v="324"/>
    <x v="77"/>
    <n v="52"/>
    <n v="2802"/>
    <n v="2881"/>
    <n v="498"/>
    <n v="329"/>
    <n v="408"/>
    <x v="76024"/>
    <n v="544"/>
    <s v="GAMBLING 2,PROMOTING,UNCLASSIF"/>
    <n v="350"/>
    <x v="36"/>
    <s v="PL 2250500"/>
    <s v="M"/>
    <s v="K"/>
    <n v="79"/>
    <n v="0"/>
    <x v="2"/>
    <x v="0"/>
    <x v="0"/>
  </r>
  <r>
    <x v="256"/>
    <n v="1595"/>
    <n v="52"/>
    <n v="324"/>
    <x v="77"/>
    <n v="52"/>
    <n v="2802"/>
    <n v="2881"/>
    <n v="498"/>
    <n v="329"/>
    <n v="408"/>
    <x v="76025"/>
    <n v="244"/>
    <s v="BURGLARY,UNCLASSIFIED,UNKNOWN"/>
    <n v="107"/>
    <x v="12"/>
    <s v="PL 1402000"/>
    <s v="F"/>
    <s v="Q"/>
    <n v="101"/>
    <n v="0"/>
    <x v="3"/>
    <x v="0"/>
    <x v="0"/>
  </r>
  <r>
    <x v="73"/>
    <n v="402"/>
    <n v="15"/>
    <n v="50"/>
    <x v="44"/>
    <n v="0"/>
    <n v="327"/>
    <n v="342"/>
    <n v="48"/>
    <n v="18"/>
    <n v="19"/>
    <x v="76026"/>
    <n v="101"/>
    <s v="ASSAULT 3"/>
    <n v="344"/>
    <x v="15"/>
    <s v="PL 1200001"/>
    <s v="M"/>
    <s v="B"/>
    <n v="43"/>
    <n v="0"/>
    <x v="2"/>
    <x v="0"/>
    <x v="4"/>
  </r>
  <r>
    <x v="9"/>
    <n v="2726"/>
    <n v="31"/>
    <n v="350"/>
    <x v="9"/>
    <n v="31"/>
    <n v="2348"/>
    <n v="2405"/>
    <n v="396"/>
    <n v="281"/>
    <n v="338"/>
    <x v="76027"/>
    <n v="708"/>
    <s v="IMPERSONATION 1, POLICE OFFICE"/>
    <n v="126"/>
    <x v="5"/>
    <s v="PL 1902601"/>
    <s v="F"/>
    <s v="M"/>
    <n v="23"/>
    <n v="0"/>
    <x v="1"/>
    <x v="0"/>
    <x v="2"/>
  </r>
  <r>
    <x v="241"/>
    <n v="363"/>
    <n v="19"/>
    <n v="63"/>
    <x v="33"/>
    <n v="6"/>
    <n v="371"/>
    <n v="384"/>
    <n v="59"/>
    <n v="32"/>
    <n v="36"/>
    <x v="76028"/>
    <n v="568"/>
    <s v="MARIJUANA, POSSESSION 1, 2 &amp; 3"/>
    <n v="117"/>
    <x v="10"/>
    <s v="PL 2212000"/>
    <s v="F"/>
    <s v="B"/>
    <n v="44"/>
    <n v="0"/>
    <x v="2"/>
    <x v="0"/>
    <x v="0"/>
  </r>
  <r>
    <x v="246"/>
    <n v="646"/>
    <n v="5"/>
    <n v="80"/>
    <x v="63"/>
    <n v="4"/>
    <n v="694"/>
    <n v="700"/>
    <n v="82"/>
    <n v="49"/>
    <n v="54"/>
    <x v="76029"/>
    <n v="101"/>
    <s v="ASSAULT 3"/>
    <n v="344"/>
    <x v="15"/>
    <s v="PL 1200001"/>
    <s v="M"/>
    <s v="B"/>
    <n v="44"/>
    <n v="0"/>
    <x v="0"/>
    <x v="0"/>
    <x v="4"/>
  </r>
  <r>
    <x v="251"/>
    <n v="378"/>
    <n v="8"/>
    <n v="58"/>
    <x v="44"/>
    <n v="1"/>
    <n v="331"/>
    <n v="346"/>
    <n v="51"/>
    <n v="19"/>
    <n v="21"/>
    <x v="76030"/>
    <n v="779"/>
    <s v="PUBLIC ADMINISTRATION,UNCLASSI"/>
    <n v="126"/>
    <x v="5"/>
    <s v="PL 215510B"/>
    <s v="F"/>
    <s v="S"/>
    <n v="123"/>
    <n v="0"/>
    <x v="1"/>
    <x v="0"/>
    <x v="1"/>
  </r>
  <r>
    <x v="243"/>
    <n v="464"/>
    <n v="6"/>
    <n v="78"/>
    <x v="72"/>
    <n v="5"/>
    <n v="796"/>
    <n v="802"/>
    <n v="89"/>
    <n v="57"/>
    <n v="63"/>
    <x v="76031"/>
    <n v="750"/>
    <s v="RESISTING ARREST"/>
    <n v="359"/>
    <x v="21"/>
    <s v="PL 2053000"/>
    <s v="M"/>
    <s v="B"/>
    <n v="40"/>
    <n v="2"/>
    <x v="2"/>
    <x v="0"/>
    <x v="2"/>
  </r>
  <r>
    <x v="230"/>
    <n v="360"/>
    <n v="11"/>
    <n v="81"/>
    <x v="67"/>
    <n v="11"/>
    <n v="954"/>
    <n v="967"/>
    <n v="123"/>
    <n v="85"/>
    <n v="98"/>
    <x v="76032"/>
    <n v="101"/>
    <s v="ASSAULT 3"/>
    <n v="344"/>
    <x v="15"/>
    <s v="PL 1200001"/>
    <s v="M"/>
    <s v="M"/>
    <n v="23"/>
    <n v="0"/>
    <x v="2"/>
    <x v="1"/>
    <x v="2"/>
  </r>
  <r>
    <x v="228"/>
    <n v="1285"/>
    <n v="13"/>
    <n v="112"/>
    <x v="65"/>
    <n v="13"/>
    <n v="1050"/>
    <n v="1066"/>
    <n v="154"/>
    <n v="117"/>
    <n v="134"/>
    <x v="76033"/>
    <n v="106"/>
    <s v="ASSAULT POLICE/PEACE OFFICER"/>
    <n v="106"/>
    <x v="9"/>
    <s v="PL 1200800"/>
    <s v="F"/>
    <s v="Q"/>
    <n v="105"/>
    <n v="0"/>
    <x v="2"/>
    <x v="0"/>
    <x v="5"/>
  </r>
  <r>
    <x v="219"/>
    <n v="873"/>
    <n v="11"/>
    <n v="126"/>
    <x v="58"/>
    <n v="11"/>
    <n v="992"/>
    <n v="1004"/>
    <n v="131"/>
    <n v="91"/>
    <n v="102"/>
    <x v="76034"/>
    <n v="744"/>
    <s v="BAIL JUMPING 3"/>
    <n v="359"/>
    <x v="21"/>
    <s v="PL 2155500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76035"/>
    <n v="729"/>
    <s v="FORGERY,ETC.,UNCLASSIFIED-FELO"/>
    <n v="113"/>
    <x v="18"/>
    <s v="PL 1703000"/>
    <s v="F"/>
    <s v="K"/>
    <n v="75"/>
    <n v="0"/>
    <x v="2"/>
    <x v="0"/>
    <x v="0"/>
  </r>
  <r>
    <x v="227"/>
    <n v="346"/>
    <n v="5"/>
    <n v="54"/>
    <x v="64"/>
    <n v="4"/>
    <n v="622"/>
    <n v="628"/>
    <n v="77"/>
    <n v="45"/>
    <n v="50"/>
    <x v="76036"/>
    <n v="759"/>
    <s v="PUBLIC ADMINISTATION,UNCLASS M"/>
    <n v="359"/>
    <x v="21"/>
    <s v="PL 1950500"/>
    <s v="M"/>
    <s v="K"/>
    <n v="70"/>
    <n v="0"/>
    <x v="0"/>
    <x v="1"/>
    <x v="1"/>
  </r>
  <r>
    <x v="225"/>
    <n v="519"/>
    <n v="11"/>
    <n v="75"/>
    <x v="62"/>
    <n v="5"/>
    <n v="501"/>
    <n v="510"/>
    <n v="71"/>
    <n v="40"/>
    <n v="45"/>
    <x v="76037"/>
    <n v="750"/>
    <s v="RESISTING ARREST"/>
    <n v="359"/>
    <x v="21"/>
    <s v="PL 2053000"/>
    <s v="M"/>
    <s v="K"/>
    <n v="84"/>
    <n v="0"/>
    <x v="0"/>
    <x v="0"/>
    <x v="4"/>
  </r>
  <r>
    <x v="238"/>
    <n v="1058"/>
    <n v="33"/>
    <n v="207"/>
    <x v="70"/>
    <n v="33"/>
    <n v="1904"/>
    <n v="1941"/>
    <n v="295"/>
    <n v="229"/>
    <n v="267"/>
    <x v="76038"/>
    <n v="101"/>
    <s v="ASSAULT 3"/>
    <n v="344"/>
    <x v="15"/>
    <s v="PL 1200001"/>
    <s v="M"/>
    <s v="B"/>
    <n v="49"/>
    <n v="0"/>
    <x v="0"/>
    <x v="1"/>
    <x v="5"/>
  </r>
  <r>
    <x v="255"/>
    <n v="1398"/>
    <n v="28"/>
    <n v="213"/>
    <x v="76"/>
    <n v="28"/>
    <n v="1459"/>
    <n v="1488"/>
    <n v="229"/>
    <n v="180"/>
    <n v="209"/>
    <x v="76039"/>
    <n v="462"/>
    <s v="UNAUTHORIZED USE VEHICLE 3"/>
    <n v="353"/>
    <x v="14"/>
    <s v="PL 1650501"/>
    <s v="M"/>
    <s v="Q"/>
    <n v="108"/>
    <n v="0"/>
    <x v="0"/>
    <x v="0"/>
    <x v="1"/>
  </r>
  <r>
    <x v="8"/>
    <n v="657"/>
    <n v="9"/>
    <n v="122"/>
    <x v="8"/>
    <n v="9"/>
    <n v="1175"/>
    <n v="1197"/>
    <n v="192"/>
    <n v="144"/>
    <n v="166"/>
    <x v="76040"/>
    <n v="259"/>
    <s v="CRIMINAL MISCHIEF,UNCLASSIFIED 4"/>
    <n v="351"/>
    <x v="4"/>
    <s v="PL 1450001"/>
    <s v="M"/>
    <s v="B"/>
    <n v="52"/>
    <n v="0"/>
    <x v="0"/>
    <x v="0"/>
    <x v="2"/>
  </r>
  <r>
    <x v="126"/>
    <n v="686"/>
    <n v="12"/>
    <n v="83"/>
    <x v="2"/>
    <n v="6"/>
    <n v="620"/>
    <n v="627"/>
    <n v="73"/>
    <n v="42"/>
    <n v="47"/>
    <x v="76041"/>
    <n v="101"/>
    <s v="ASSAULT 3"/>
    <n v="344"/>
    <x v="15"/>
    <s v="PL 1200001"/>
    <s v="M"/>
    <s v="K"/>
    <n v="70"/>
    <n v="0"/>
    <x v="0"/>
    <x v="1"/>
    <x v="0"/>
  </r>
  <r>
    <x v="233"/>
    <n v="196"/>
    <n v="13"/>
    <n v="34"/>
    <x v="24"/>
    <n v="2"/>
    <n v="342"/>
    <n v="358"/>
    <n v="54"/>
    <n v="27"/>
    <n v="31"/>
    <x v="76042"/>
    <n v="109"/>
    <s v="ASSAULT 2,1,UNCLASSIFIED"/>
    <n v="106"/>
    <x v="9"/>
    <s v="PL 1200501"/>
    <s v="F"/>
    <s v="K"/>
    <n v="61"/>
    <n v="2"/>
    <x v="2"/>
    <x v="0"/>
    <x v="0"/>
  </r>
  <r>
    <x v="105"/>
    <n v="2340"/>
    <n v="35"/>
    <n v="309"/>
    <x v="51"/>
    <n v="35"/>
    <n v="2190"/>
    <n v="2240"/>
    <n v="367"/>
    <n v="270"/>
    <n v="320"/>
    <x v="76043"/>
    <n v="511"/>
    <s v="CONTROLLED SUBSTANCE, POSSESSI"/>
    <n v="235"/>
    <x v="10"/>
    <s v="PL 2200300"/>
    <s v="M"/>
    <s v="M"/>
    <n v="34"/>
    <n v="0"/>
    <x v="2"/>
    <x v="0"/>
    <x v="4"/>
  </r>
  <r>
    <x v="253"/>
    <n v="1512"/>
    <n v="16"/>
    <n v="212"/>
    <x v="76"/>
    <n v="16"/>
    <n v="1594"/>
    <n v="1624"/>
    <n v="242"/>
    <n v="192"/>
    <n v="223"/>
    <x v="76044"/>
    <n v="905"/>
    <s v="INTOXICATED DRIVING,ALCOHOL"/>
    <n v="347"/>
    <x v="16"/>
    <s v="VTL11920U3"/>
    <s v="M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76045"/>
    <n v="101"/>
    <s v="ASSAULT 3"/>
    <n v="344"/>
    <x v="15"/>
    <s v="PL 1200001"/>
    <s v="M"/>
    <s v="B"/>
    <n v="44"/>
    <n v="0"/>
    <x v="0"/>
    <x v="0"/>
    <x v="0"/>
  </r>
  <r>
    <x v="238"/>
    <n v="1058"/>
    <n v="33"/>
    <n v="207"/>
    <x v="70"/>
    <n v="33"/>
    <n v="1904"/>
    <n v="1941"/>
    <n v="295"/>
    <n v="229"/>
    <n v="267"/>
    <x v="76046"/>
    <n v="101"/>
    <s v="ASSAULT 3"/>
    <n v="344"/>
    <x v="15"/>
    <s v="PL 1200001"/>
    <s v="M"/>
    <s v="M"/>
    <n v="28"/>
    <n v="0"/>
    <x v="2"/>
    <x v="0"/>
    <x v="0"/>
  </r>
  <r>
    <x v="126"/>
    <n v="686"/>
    <n v="12"/>
    <n v="83"/>
    <x v="2"/>
    <n v="6"/>
    <n v="620"/>
    <n v="627"/>
    <n v="73"/>
    <n v="42"/>
    <n v="47"/>
    <x v="76047"/>
    <n v="652"/>
    <s v="RIOT 2/INCITING"/>
    <n v="361"/>
    <x v="29"/>
    <s v="PL 2400800"/>
    <s v="M"/>
    <s v="Q"/>
    <n v="106"/>
    <n v="0"/>
    <x v="2"/>
    <x v="0"/>
    <x v="0"/>
  </r>
  <r>
    <x v="235"/>
    <n v="639"/>
    <n v="13"/>
    <n v="86"/>
    <x v="27"/>
    <n v="8"/>
    <n v="637"/>
    <n v="643"/>
    <n v="80"/>
    <n v="46"/>
    <n v="51"/>
    <x v="76048"/>
    <n v="339"/>
    <s v="LARCENY,PETIT FROM OPEN AREAS,"/>
    <n v="341"/>
    <x v="6"/>
    <s v="PL 1552500"/>
    <s v="M"/>
    <s v="K"/>
    <n v="69"/>
    <n v="0"/>
    <x v="0"/>
    <x v="0"/>
    <x v="2"/>
  </r>
  <r>
    <x v="255"/>
    <n v="1398"/>
    <n v="28"/>
    <n v="213"/>
    <x v="76"/>
    <n v="28"/>
    <n v="1459"/>
    <n v="1488"/>
    <n v="229"/>
    <n v="180"/>
    <n v="209"/>
    <x v="76049"/>
    <n v="494"/>
    <s v="STOLEN PROPERTY 2,1,POSSESSION"/>
    <n v="111"/>
    <x v="25"/>
    <s v="PL 1654502"/>
    <s v="F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76050"/>
    <n v="639"/>
    <s v="AGGRAVATED HARASSMENT 2"/>
    <n v="361"/>
    <x v="29"/>
    <s v="PL 24030M1"/>
    <s v="M"/>
    <s v="K"/>
    <n v="84"/>
    <n v="0"/>
    <x v="0"/>
    <x v="1"/>
    <x v="0"/>
  </r>
  <r>
    <x v="126"/>
    <n v="686"/>
    <n v="12"/>
    <n v="83"/>
    <x v="2"/>
    <n v="6"/>
    <n v="620"/>
    <n v="627"/>
    <n v="73"/>
    <n v="42"/>
    <n v="47"/>
    <x v="76051"/>
    <n v="244"/>
    <s v="BURGLARY,UNCLASSIFIED,UNKNOWN"/>
    <n v="107"/>
    <x v="12"/>
    <s v="PL 1402501"/>
    <s v="F"/>
    <s v="M"/>
    <n v="28"/>
    <n v="0"/>
    <x v="0"/>
    <x v="0"/>
    <x v="0"/>
  </r>
  <r>
    <x v="252"/>
    <n v="571"/>
    <n v="8"/>
    <n v="63"/>
    <x v="35"/>
    <n v="6"/>
    <n v="551"/>
    <n v="559"/>
    <n v="72"/>
    <n v="42"/>
    <n v="47"/>
    <x v="76052"/>
    <n v="244"/>
    <s v="BURGLARY,UNCLASSIFIED,UNKNOWN"/>
    <n v="107"/>
    <x v="12"/>
    <s v="PL 1402000"/>
    <s v="F"/>
    <s v="M"/>
    <n v="14"/>
    <n v="0"/>
    <x v="0"/>
    <x v="0"/>
    <x v="0"/>
  </r>
  <r>
    <x v="232"/>
    <n v="1232"/>
    <n v="14"/>
    <n v="181"/>
    <x v="69"/>
    <n v="14"/>
    <n v="1082"/>
    <n v="1099"/>
    <n v="168"/>
    <n v="126"/>
    <n v="143"/>
    <x v="76053"/>
    <n v="339"/>
    <s v="LARCENY,PETIT FROM OPEN AREAS,"/>
    <n v="341"/>
    <x v="6"/>
    <s v="PL 1552500"/>
    <s v="M"/>
    <s v="B"/>
    <n v="42"/>
    <n v="0"/>
    <x v="0"/>
    <x v="0"/>
    <x v="4"/>
  </r>
  <r>
    <x v="237"/>
    <n v="363"/>
    <n v="18"/>
    <n v="50"/>
    <x v="34"/>
    <n v="5"/>
    <n v="348"/>
    <n v="363"/>
    <n v="55"/>
    <n v="30"/>
    <n v="34"/>
    <x v="76054"/>
    <n v="109"/>
    <s v="ASSAULT 2,1,UNCLASSIFIED"/>
    <n v="106"/>
    <x v="9"/>
    <s v="PL 1200512"/>
    <s v="F"/>
    <s v="B"/>
    <n v="40"/>
    <n v="0"/>
    <x v="0"/>
    <x v="0"/>
    <x v="2"/>
  </r>
  <r>
    <x v="259"/>
    <n v="467"/>
    <n v="4"/>
    <n v="87"/>
    <x v="49"/>
    <n v="4"/>
    <n v="858"/>
    <n v="864"/>
    <n v="94"/>
    <n v="59"/>
    <n v="66"/>
    <x v="76055"/>
    <n v="397"/>
    <s v="ROBBERY,OPEN AREA UNCLASSIFIED"/>
    <n v="105"/>
    <x v="7"/>
    <s v="PL 1600500"/>
    <s v="F"/>
    <s v="B"/>
    <n v="43"/>
    <n v="0"/>
    <x v="0"/>
    <x v="0"/>
    <x v="2"/>
  </r>
  <r>
    <x v="123"/>
    <n v="1110"/>
    <n v="15"/>
    <n v="142"/>
    <x v="55"/>
    <n v="15"/>
    <n v="1022"/>
    <n v="1035"/>
    <n v="137"/>
    <n v="97"/>
    <n v="110"/>
    <x v="76056"/>
    <n v="101"/>
    <s v="ASSAULT 3"/>
    <n v="344"/>
    <x v="15"/>
    <s v="PL 1200001"/>
    <s v="M"/>
    <s v="M"/>
    <n v="32"/>
    <n v="0"/>
    <x v="0"/>
    <x v="0"/>
    <x v="2"/>
  </r>
  <r>
    <x v="7"/>
    <n v="1333"/>
    <n v="8"/>
    <n v="128"/>
    <x v="7"/>
    <n v="8"/>
    <n v="1040"/>
    <n v="1054"/>
    <n v="142"/>
    <n v="107"/>
    <n v="121"/>
    <x v="76057"/>
    <n v="339"/>
    <s v="LARCENY,PETIT FROM OPEN AREAS,"/>
    <n v="341"/>
    <x v="6"/>
    <s v="PL 1552500"/>
    <s v="M"/>
    <s v="S"/>
    <n v="123"/>
    <n v="0"/>
    <x v="0"/>
    <x v="0"/>
    <x v="1"/>
  </r>
  <r>
    <x v="7"/>
    <n v="1333"/>
    <n v="8"/>
    <n v="128"/>
    <x v="7"/>
    <n v="8"/>
    <n v="1040"/>
    <n v="1054"/>
    <n v="142"/>
    <n v="107"/>
    <n v="121"/>
    <x v="76058"/>
    <n v="922"/>
    <s v="TRAFFIC,UNCLASSIFIED MISDEMEAN"/>
    <n v="348"/>
    <x v="27"/>
    <s v="VTL05110MU"/>
    <s v="M"/>
    <s v="S"/>
    <n v="120"/>
    <n v="0"/>
    <x v="2"/>
    <x v="0"/>
    <x v="0"/>
  </r>
  <r>
    <x v="257"/>
    <n v="485"/>
    <n v="18"/>
    <n v="91"/>
    <x v="78"/>
    <n v="18"/>
    <n v="968"/>
    <n v="981"/>
    <n v="126"/>
    <n v="89"/>
    <n v="102"/>
    <x v="76059"/>
    <n v="113"/>
    <s v="MENACING,UNCLASSIFIED"/>
    <n v="344"/>
    <x v="15"/>
    <s v="PL 1201500"/>
    <s v="M"/>
    <s v="B"/>
    <n v="42"/>
    <n v="0"/>
    <x v="0"/>
    <x v="0"/>
    <x v="0"/>
  </r>
  <r>
    <x v="246"/>
    <n v="646"/>
    <n v="5"/>
    <n v="80"/>
    <x v="63"/>
    <n v="4"/>
    <n v="694"/>
    <n v="700"/>
    <n v="82"/>
    <n v="49"/>
    <n v="54"/>
    <x v="76060"/>
    <n v="109"/>
    <s v="ASSAULT 2,1,UNCLASSIFIED"/>
    <n v="106"/>
    <x v="9"/>
    <s v="PL 1200502"/>
    <s v="F"/>
    <s v="B"/>
    <n v="44"/>
    <n v="0"/>
    <x v="1"/>
    <x v="1"/>
    <x v="0"/>
  </r>
  <r>
    <x v="104"/>
    <n v="197"/>
    <n v="13"/>
    <n v="54"/>
    <x v="36"/>
    <n v="4"/>
    <n v="448"/>
    <n v="458"/>
    <n v="63"/>
    <n v="34"/>
    <n v="38"/>
    <x v="76061"/>
    <n v="117"/>
    <s v="RECKLESS ENDANGERMENT 1"/>
    <n v="126"/>
    <x v="5"/>
    <s v="PL 1202500"/>
    <s v="F"/>
    <s v="B"/>
    <n v="46"/>
    <n v="0"/>
    <x v="2"/>
    <x v="0"/>
    <x v="2"/>
  </r>
  <r>
    <x v="126"/>
    <n v="686"/>
    <n v="12"/>
    <n v="83"/>
    <x v="2"/>
    <n v="6"/>
    <n v="620"/>
    <n v="627"/>
    <n v="73"/>
    <n v="42"/>
    <n v="47"/>
    <x v="76062"/>
    <n v="439"/>
    <s v="LARCENY,GRAND FROM OPEN AREAS, UNATTENDED"/>
    <n v="109"/>
    <x v="11"/>
    <s v="PL 1553004"/>
    <s v="F"/>
    <s v="M"/>
    <n v="18"/>
    <n v="0"/>
    <x v="2"/>
    <x v="0"/>
    <x v="2"/>
  </r>
  <r>
    <x v="236"/>
    <n v="172"/>
    <n v="12"/>
    <n v="43"/>
    <x v="40"/>
    <n v="0"/>
    <n v="324"/>
    <n v="339"/>
    <n v="48"/>
    <n v="18"/>
    <n v="19"/>
    <x v="76063"/>
    <n v="625"/>
    <s v="DISORDERLY CONDUCT"/>
    <n v="572"/>
    <x v="46"/>
    <s v="PL 2402001"/>
    <s v="V"/>
    <s v="Q"/>
    <n v="110"/>
    <n v="0"/>
    <x v="2"/>
    <x v="0"/>
    <x v="2"/>
  </r>
  <r>
    <x v="253"/>
    <n v="1512"/>
    <n v="16"/>
    <n v="212"/>
    <x v="76"/>
    <n v="16"/>
    <n v="1594"/>
    <n v="1624"/>
    <n v="242"/>
    <n v="192"/>
    <n v="223"/>
    <x v="76064"/>
    <n v="397"/>
    <s v="ROBBERY,OPEN AREA UNCLASSIFIED"/>
    <n v="105"/>
    <x v="7"/>
    <s v="PL 1601001"/>
    <s v="F"/>
    <s v="K"/>
    <n v="66"/>
    <n v="0"/>
    <x v="3"/>
    <x v="0"/>
    <x v="1"/>
  </r>
  <r>
    <x v="252"/>
    <n v="571"/>
    <n v="8"/>
    <n v="63"/>
    <x v="35"/>
    <n v="6"/>
    <n v="551"/>
    <n v="559"/>
    <n v="72"/>
    <n v="42"/>
    <n v="47"/>
    <x v="76065"/>
    <n v="916"/>
    <s v="LEAVING SCENE-ACCIDENT-PERSONA"/>
    <n v="348"/>
    <x v="27"/>
    <s v="VTL06000EF"/>
    <s v="F"/>
    <s v="B"/>
    <n v="40"/>
    <n v="0"/>
    <x v="0"/>
    <x v="0"/>
    <x v="2"/>
  </r>
  <r>
    <x v="260"/>
    <n v="203"/>
    <n v="16"/>
    <n v="27"/>
    <x v="44"/>
    <n v="1"/>
    <n v="325"/>
    <n v="341"/>
    <n v="49"/>
    <n v="18"/>
    <n v="19"/>
    <x v="76066"/>
    <n v="101"/>
    <s v="ASSAULT 3"/>
    <n v="344"/>
    <x v="15"/>
    <s v="PL 1200001"/>
    <s v="M"/>
    <s v="K"/>
    <n v="70"/>
    <n v="0"/>
    <x v="0"/>
    <x v="0"/>
    <x v="1"/>
  </r>
  <r>
    <x v="232"/>
    <n v="1232"/>
    <n v="14"/>
    <n v="181"/>
    <x v="69"/>
    <n v="14"/>
    <n v="1082"/>
    <n v="1099"/>
    <n v="168"/>
    <n v="126"/>
    <n v="143"/>
    <x v="76067"/>
    <n v="101"/>
    <s v="ASSAULT 3"/>
    <n v="344"/>
    <x v="15"/>
    <s v="PL 1200001"/>
    <s v="M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76068"/>
    <n v="106"/>
    <s v="ASSAULT POLICE/PEACE OFFICER"/>
    <n v="106"/>
    <x v="9"/>
    <s v="PL 12005A3"/>
    <s v="F"/>
    <s v="K"/>
    <n v="75"/>
    <n v="97"/>
    <x v="2"/>
    <x v="0"/>
    <x v="0"/>
  </r>
  <r>
    <x v="252"/>
    <n v="571"/>
    <n v="8"/>
    <n v="63"/>
    <x v="35"/>
    <n v="6"/>
    <n v="551"/>
    <n v="559"/>
    <n v="72"/>
    <n v="42"/>
    <n v="47"/>
    <x v="76069"/>
    <n v="494"/>
    <s v="STOLEN PROPERTY 2,1,POSSESSION"/>
    <n v="111"/>
    <x v="25"/>
    <s v="PL 1655000"/>
    <s v="F"/>
    <s v="M"/>
    <n v="1"/>
    <n v="2"/>
    <x v="3"/>
    <x v="0"/>
    <x v="2"/>
  </r>
  <r>
    <x v="229"/>
    <n v="1036"/>
    <n v="11"/>
    <n v="101"/>
    <x v="66"/>
    <n v="11"/>
    <n v="847"/>
    <n v="856"/>
    <n v="95"/>
    <n v="66"/>
    <n v="76"/>
    <x v="76070"/>
    <n v="268"/>
    <s v="CRIMINAL MIS 2 &amp; 3"/>
    <n v="121"/>
    <x v="4"/>
    <s v="PL 1450502"/>
    <s v="F"/>
    <s v="K"/>
    <n v="75"/>
    <n v="2"/>
    <x v="0"/>
    <x v="0"/>
    <x v="0"/>
  </r>
  <r>
    <x v="251"/>
    <n v="378"/>
    <n v="8"/>
    <n v="58"/>
    <x v="44"/>
    <n v="1"/>
    <n v="331"/>
    <n v="346"/>
    <n v="51"/>
    <n v="19"/>
    <n v="21"/>
    <x v="76071"/>
    <n v="707"/>
    <s v="IMPERSONATION 2, PUBLIC SERVAN"/>
    <n v="340"/>
    <x v="13"/>
    <s v="PL 1902501"/>
    <s v="M"/>
    <s v="Q"/>
    <n v="103"/>
    <n v="0"/>
    <x v="0"/>
    <x v="0"/>
    <x v="0"/>
  </r>
  <r>
    <x v="259"/>
    <n v="467"/>
    <n v="4"/>
    <n v="87"/>
    <x v="49"/>
    <n v="4"/>
    <n v="858"/>
    <n v="864"/>
    <n v="94"/>
    <n v="59"/>
    <n v="66"/>
    <x v="76072"/>
    <n v="105"/>
    <s v="STRANGULATION 1ST"/>
    <n v="106"/>
    <x v="9"/>
    <s v="PL 1211200"/>
    <s v="F"/>
    <s v="Q"/>
    <n v="101"/>
    <n v="0"/>
    <x v="0"/>
    <x v="0"/>
    <x v="2"/>
  </r>
  <r>
    <x v="94"/>
    <n v="741"/>
    <n v="4"/>
    <n v="76"/>
    <x v="49"/>
    <n v="3"/>
    <n v="755"/>
    <n v="761"/>
    <n v="82"/>
    <n v="50"/>
    <n v="56"/>
    <x v="76073"/>
    <n v="109"/>
    <s v="ASSAULT 2,1,UNCLASSIFIED"/>
    <n v="106"/>
    <x v="9"/>
    <s v="PL 1200502"/>
    <s v="F"/>
    <s v="B"/>
    <n v="45"/>
    <n v="0"/>
    <x v="2"/>
    <x v="0"/>
    <x v="0"/>
  </r>
  <r>
    <x v="237"/>
    <n v="363"/>
    <n v="18"/>
    <n v="50"/>
    <x v="34"/>
    <n v="5"/>
    <n v="348"/>
    <n v="363"/>
    <n v="55"/>
    <n v="30"/>
    <n v="34"/>
    <x v="76074"/>
    <n v="759"/>
    <s v="PUBLIC ADMINISTATION,UNCLASS M"/>
    <n v="359"/>
    <x v="21"/>
    <s v="PL 1950500"/>
    <s v="M"/>
    <s v="Q"/>
    <n v="114"/>
    <n v="0"/>
    <x v="0"/>
    <x v="0"/>
    <x v="0"/>
  </r>
  <r>
    <x v="220"/>
    <n v="2022"/>
    <n v="28"/>
    <n v="253"/>
    <x v="59"/>
    <n v="28"/>
    <n v="2073"/>
    <n v="2116"/>
    <n v="340"/>
    <n v="255"/>
    <n v="298"/>
    <x v="76075"/>
    <n v="113"/>
    <s v="MENACING,UNCLASSIFIED"/>
    <n v="344"/>
    <x v="15"/>
    <s v="PL 1201401"/>
    <s v="M"/>
    <s v="Q"/>
    <n v="102"/>
    <n v="0"/>
    <x v="1"/>
    <x v="0"/>
    <x v="5"/>
  </r>
  <r>
    <x v="256"/>
    <n v="1595"/>
    <n v="52"/>
    <n v="324"/>
    <x v="77"/>
    <n v="52"/>
    <n v="2802"/>
    <n v="2881"/>
    <n v="498"/>
    <n v="329"/>
    <n v="408"/>
    <x v="76076"/>
    <n v="268"/>
    <s v="CRIMINAL MIS 2 &amp; 3"/>
    <n v="121"/>
    <x v="4"/>
    <s v="PL 1451000"/>
    <s v="F"/>
    <s v="M"/>
    <n v="7"/>
    <n v="0"/>
    <x v="1"/>
    <x v="0"/>
    <x v="4"/>
  </r>
  <r>
    <x v="238"/>
    <n v="1058"/>
    <n v="33"/>
    <n v="207"/>
    <x v="70"/>
    <n v="33"/>
    <n v="1904"/>
    <n v="1941"/>
    <n v="295"/>
    <n v="229"/>
    <n v="267"/>
    <x v="76077"/>
    <n v="114"/>
    <s v="OBSTR BREATH/CIRCUL"/>
    <n v="344"/>
    <x v="15"/>
    <s v="PL 1211100"/>
    <s v="M"/>
    <s v="K"/>
    <n v="73"/>
    <n v="0"/>
    <x v="0"/>
    <x v="0"/>
    <x v="0"/>
  </r>
  <r>
    <x v="259"/>
    <n v="467"/>
    <n v="4"/>
    <n v="87"/>
    <x v="49"/>
    <n v="4"/>
    <n v="858"/>
    <n v="864"/>
    <n v="94"/>
    <n v="59"/>
    <n v="66"/>
    <x v="76078"/>
    <n v="168"/>
    <s v="SODOMY 1"/>
    <n v="116"/>
    <x v="0"/>
    <s v="PL 1305001"/>
    <s v="F"/>
    <s v="B"/>
    <n v="52"/>
    <n v="0"/>
    <x v="0"/>
    <x v="0"/>
    <x v="2"/>
  </r>
  <r>
    <x v="256"/>
    <n v="1595"/>
    <n v="52"/>
    <n v="324"/>
    <x v="77"/>
    <n v="52"/>
    <n v="2802"/>
    <n v="2881"/>
    <n v="498"/>
    <n v="329"/>
    <n v="408"/>
    <x v="76079"/>
    <n v="503"/>
    <s v="CONTROLLED SUBSTANCE,INTENT TO"/>
    <n v="117"/>
    <x v="10"/>
    <s v="PL 2201601"/>
    <s v="F"/>
    <s v="K"/>
    <n v="73"/>
    <n v="0"/>
    <x v="0"/>
    <x v="0"/>
    <x v="0"/>
  </r>
  <r>
    <x v="9"/>
    <n v="2726"/>
    <n v="31"/>
    <n v="350"/>
    <x v="9"/>
    <n v="31"/>
    <n v="2348"/>
    <n v="2405"/>
    <n v="396"/>
    <n v="281"/>
    <n v="338"/>
    <x v="76080"/>
    <n v="439"/>
    <s v="LARCENY,GRAND FROM OPEN AREAS, UNATTENDED"/>
    <n v="109"/>
    <x v="11"/>
    <s v="PL 1554001"/>
    <s v="F"/>
    <s v="K"/>
    <n v="94"/>
    <n v="0"/>
    <x v="2"/>
    <x v="0"/>
    <x v="2"/>
  </r>
  <r>
    <x v="103"/>
    <n v="1004"/>
    <n v="9"/>
    <n v="116"/>
    <x v="50"/>
    <n v="9"/>
    <n v="866"/>
    <n v="877"/>
    <n v="114"/>
    <n v="73"/>
    <n v="85"/>
    <x v="76081"/>
    <n v="109"/>
    <s v="ASSAULT 2,1,UNCLASSIFIED"/>
    <n v="106"/>
    <x v="9"/>
    <s v="PL 1200501"/>
    <s v="F"/>
    <s v="K"/>
    <n v="81"/>
    <n v="0"/>
    <x v="0"/>
    <x v="1"/>
    <x v="0"/>
  </r>
  <r>
    <x v="94"/>
    <n v="741"/>
    <n v="4"/>
    <n v="76"/>
    <x v="49"/>
    <n v="3"/>
    <n v="755"/>
    <n v="761"/>
    <n v="82"/>
    <n v="50"/>
    <n v="56"/>
    <x v="76082"/>
    <n v="904"/>
    <s v="INTOXICATED DRIVING,ALCOHOL"/>
    <n v="119"/>
    <x v="35"/>
    <s v="VTL11920E3"/>
    <s v="F"/>
    <s v="M"/>
    <n v="13"/>
    <n v="0"/>
    <x v="1"/>
    <x v="0"/>
    <x v="1"/>
  </r>
  <r>
    <x v="244"/>
    <n v="2290"/>
    <n v="45"/>
    <n v="370"/>
    <x v="73"/>
    <n v="45"/>
    <n v="2396"/>
    <n v="2462"/>
    <n v="430"/>
    <n v="294"/>
    <n v="360"/>
    <x v="76083"/>
    <n v="244"/>
    <s v="BURGLARY,UNCLASSIFIED,UNKNOWN"/>
    <n v="107"/>
    <x v="12"/>
    <s v="PL 1402000"/>
    <s v="F"/>
    <s v="B"/>
    <n v="44"/>
    <n v="0"/>
    <x v="0"/>
    <x v="1"/>
    <x v="0"/>
  </r>
  <r>
    <x v="9"/>
    <n v="2726"/>
    <n v="31"/>
    <n v="350"/>
    <x v="9"/>
    <n v="31"/>
    <n v="2348"/>
    <n v="2405"/>
    <n v="396"/>
    <n v="281"/>
    <n v="338"/>
    <x v="76084"/>
    <n v="109"/>
    <s v="ASSAULT 2,1,UNCLASSIFIED"/>
    <n v="106"/>
    <x v="9"/>
    <s v="PL 1201003"/>
    <s v="F"/>
    <s v="K"/>
    <n v="83"/>
    <n v="0"/>
    <x v="0"/>
    <x v="0"/>
    <x v="2"/>
  </r>
  <r>
    <x v="104"/>
    <n v="197"/>
    <n v="13"/>
    <n v="54"/>
    <x v="36"/>
    <n v="4"/>
    <n v="448"/>
    <n v="458"/>
    <n v="63"/>
    <n v="34"/>
    <n v="38"/>
    <x v="76085"/>
    <n v="101"/>
    <s v="ASSAULT 3"/>
    <n v="344"/>
    <x v="15"/>
    <s v="PL 1200001"/>
    <s v="M"/>
    <s v="Q"/>
    <n v="107"/>
    <n v="0"/>
    <x v="1"/>
    <x v="0"/>
    <x v="0"/>
  </r>
  <r>
    <x v="239"/>
    <n v="381"/>
    <n v="14"/>
    <n v="53"/>
    <x v="29"/>
    <n v="0"/>
    <n v="325"/>
    <n v="340"/>
    <n v="46"/>
    <n v="18"/>
    <n v="18"/>
    <x v="76086"/>
    <n v="101"/>
    <s v="ASSAULT 3"/>
    <n v="344"/>
    <x v="15"/>
    <s v="PL 1200001"/>
    <s v="M"/>
    <s v="M"/>
    <n v="32"/>
    <n v="0"/>
    <x v="0"/>
    <x v="1"/>
    <x v="0"/>
  </r>
  <r>
    <x v="105"/>
    <n v="2340"/>
    <n v="35"/>
    <n v="309"/>
    <x v="51"/>
    <n v="35"/>
    <n v="2190"/>
    <n v="2240"/>
    <n v="367"/>
    <n v="270"/>
    <n v="320"/>
    <x v="76087"/>
    <n v="101"/>
    <s v="ASSAULT 3"/>
    <n v="344"/>
    <x v="15"/>
    <s v="PL 1200001"/>
    <s v="M"/>
    <s v="K"/>
    <n v="63"/>
    <n v="0"/>
    <x v="0"/>
    <x v="0"/>
    <x v="0"/>
  </r>
  <r>
    <x v="226"/>
    <n v="1050"/>
    <n v="7"/>
    <n v="75"/>
    <x v="63"/>
    <n v="5"/>
    <n v="803"/>
    <n v="809"/>
    <n v="83"/>
    <n v="55"/>
    <n v="60"/>
    <x v="76088"/>
    <n v="511"/>
    <s v="CONTROLLED SUBSTANCE, POSSESSI"/>
    <n v="235"/>
    <x v="10"/>
    <s v="PL 2200300"/>
    <s v="M"/>
    <s v="B"/>
    <n v="46"/>
    <n v="0"/>
    <x v="0"/>
    <x v="0"/>
    <x v="2"/>
  </r>
  <r>
    <x v="103"/>
    <n v="1004"/>
    <n v="9"/>
    <n v="116"/>
    <x v="50"/>
    <n v="9"/>
    <n v="866"/>
    <n v="877"/>
    <n v="114"/>
    <n v="73"/>
    <n v="85"/>
    <x v="76089"/>
    <n v="439"/>
    <s v="LARCENY,GRAND FROM OPEN AREAS, UNATTENDED"/>
    <n v="109"/>
    <x v="11"/>
    <s v="PL 1553001"/>
    <s v="F"/>
    <s v="M"/>
    <n v="19"/>
    <n v="0"/>
    <x v="0"/>
    <x v="0"/>
    <x v="0"/>
  </r>
  <r>
    <x v="261"/>
    <n v="419"/>
    <n v="9"/>
    <n v="65"/>
    <x v="28"/>
    <n v="3"/>
    <n v="392"/>
    <n v="404"/>
    <n v="60"/>
    <n v="33"/>
    <n v="37"/>
    <x v="76090"/>
    <n v="779"/>
    <s v="PUBLIC ADMINISTRATION,UNCLASSI"/>
    <n v="126"/>
    <x v="5"/>
    <s v="PL 215510B"/>
    <s v="F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76091"/>
    <n v="244"/>
    <s v="BURGLARY,UNCLASSIFIED,UNKNOWN"/>
    <n v="107"/>
    <x v="12"/>
    <s v="PL 1402000"/>
    <s v="F"/>
    <s v="Q"/>
    <n v="115"/>
    <n v="0"/>
    <x v="1"/>
    <x v="0"/>
    <x v="2"/>
  </r>
  <r>
    <x v="255"/>
    <n v="1398"/>
    <n v="28"/>
    <n v="213"/>
    <x v="76"/>
    <n v="28"/>
    <n v="1459"/>
    <n v="1488"/>
    <n v="229"/>
    <n v="180"/>
    <n v="209"/>
    <x v="76092"/>
    <n v="511"/>
    <s v="CONTROLLED SUBSTANCE, POSSESSI"/>
    <n v="235"/>
    <x v="10"/>
    <s v="PL 2200300"/>
    <s v="M"/>
    <s v="K"/>
    <n v="68"/>
    <n v="0"/>
    <x v="0"/>
    <x v="0"/>
    <x v="1"/>
  </r>
  <r>
    <x v="222"/>
    <n v="1887"/>
    <n v="38"/>
    <n v="263"/>
    <x v="60"/>
    <n v="38"/>
    <n v="1980"/>
    <n v="2020"/>
    <n v="312"/>
    <n v="240"/>
    <n v="280"/>
    <x v="76093"/>
    <n v="339"/>
    <s v="LARCENY,PETIT FROM OPEN AREAS,"/>
    <n v="341"/>
    <x v="6"/>
    <s v="PL 1552500"/>
    <s v="M"/>
    <s v="Q"/>
    <n v="103"/>
    <n v="0"/>
    <x v="0"/>
    <x v="0"/>
    <x v="5"/>
  </r>
  <r>
    <x v="246"/>
    <n v="646"/>
    <n v="5"/>
    <n v="80"/>
    <x v="63"/>
    <n v="4"/>
    <n v="694"/>
    <n v="700"/>
    <n v="82"/>
    <n v="49"/>
    <n v="54"/>
    <x v="76094"/>
    <n v="339"/>
    <s v="LARCENY,PETIT FROM OPEN AREAS,"/>
    <n v="341"/>
    <x v="6"/>
    <s v="PL 1552500"/>
    <s v="M"/>
    <s v="B"/>
    <n v="44"/>
    <n v="0"/>
    <x v="0"/>
    <x v="1"/>
    <x v="2"/>
  </r>
  <r>
    <x v="258"/>
    <n v="447"/>
    <n v="22"/>
    <n v="62"/>
    <x v="23"/>
    <n v="6"/>
    <n v="414"/>
    <n v="425"/>
    <n v="60"/>
    <n v="34"/>
    <n v="38"/>
    <x v="76095"/>
    <n v="244"/>
    <s v="BURGLARY,UNCLASSIFIED,UNKNOWN"/>
    <n v="107"/>
    <x v="12"/>
    <s v="PL 1402000"/>
    <s v="F"/>
    <s v="M"/>
    <n v="9"/>
    <n v="0"/>
    <x v="1"/>
    <x v="0"/>
    <x v="0"/>
  </r>
  <r>
    <x v="222"/>
    <n v="1887"/>
    <n v="38"/>
    <n v="263"/>
    <x v="60"/>
    <n v="38"/>
    <n v="1980"/>
    <n v="2020"/>
    <n v="312"/>
    <n v="240"/>
    <n v="280"/>
    <x v="76096"/>
    <n v="793"/>
    <s v="WEAPONS POSSESSION 3"/>
    <n v="118"/>
    <x v="23"/>
    <s v="PL 2650201"/>
    <s v="F"/>
    <s v="K"/>
    <n v="79"/>
    <n v="0"/>
    <x v="2"/>
    <x v="0"/>
    <x v="0"/>
  </r>
  <r>
    <x v="126"/>
    <n v="686"/>
    <n v="12"/>
    <n v="83"/>
    <x v="2"/>
    <n v="6"/>
    <n v="620"/>
    <n v="627"/>
    <n v="73"/>
    <n v="42"/>
    <n v="47"/>
    <x v="76097"/>
    <n v="109"/>
    <s v="ASSAULT 2,1,UNCLASSIFIED"/>
    <n v="106"/>
    <x v="9"/>
    <s v="PL 1200501"/>
    <s v="F"/>
    <s v="B"/>
    <n v="48"/>
    <n v="0"/>
    <x v="0"/>
    <x v="0"/>
    <x v="2"/>
  </r>
  <r>
    <x v="105"/>
    <n v="2340"/>
    <n v="35"/>
    <n v="309"/>
    <x v="51"/>
    <n v="35"/>
    <n v="2190"/>
    <n v="2240"/>
    <n v="367"/>
    <n v="270"/>
    <n v="320"/>
    <x v="76098"/>
    <n v="101"/>
    <s v="ASSAULT 3"/>
    <n v="344"/>
    <x v="15"/>
    <s v="PL 1200001"/>
    <s v="M"/>
    <s v="M"/>
    <n v="9"/>
    <n v="2"/>
    <x v="1"/>
    <x v="0"/>
    <x v="2"/>
  </r>
  <r>
    <x v="6"/>
    <n v="1077"/>
    <n v="5"/>
    <n v="79"/>
    <x v="6"/>
    <n v="5"/>
    <n v="829"/>
    <n v="840"/>
    <n v="107"/>
    <n v="73"/>
    <n v="84"/>
    <x v="76099"/>
    <n v="503"/>
    <s v="CONTROLLED SUBSTANCE,INTENT TO"/>
    <n v="117"/>
    <x v="10"/>
    <s v="PL 2201601"/>
    <s v="F"/>
    <s v="Q"/>
    <n v="103"/>
    <n v="0"/>
    <x v="1"/>
    <x v="0"/>
    <x v="0"/>
  </r>
  <r>
    <x v="113"/>
    <n v="455"/>
    <n v="3"/>
    <n v="75"/>
    <x v="53"/>
    <n v="3"/>
    <n v="842"/>
    <n v="850"/>
    <n v="93"/>
    <n v="63"/>
    <n v="71"/>
    <x v="76100"/>
    <n v="109"/>
    <s v="ASSAULT 2,1,UNCLASSIFIED"/>
    <n v="106"/>
    <x v="9"/>
    <s v="PL 1200501"/>
    <s v="F"/>
    <s v="B"/>
    <n v="44"/>
    <n v="0"/>
    <x v="0"/>
    <x v="0"/>
    <x v="4"/>
  </r>
  <r>
    <x v="236"/>
    <n v="172"/>
    <n v="12"/>
    <n v="43"/>
    <x v="40"/>
    <n v="0"/>
    <n v="324"/>
    <n v="339"/>
    <n v="48"/>
    <n v="18"/>
    <n v="19"/>
    <x v="76101"/>
    <n v="112"/>
    <s v="MENACING 1ST DEGREE (VICT NOT"/>
    <n v="126"/>
    <x v="5"/>
    <s v="PL 1201800"/>
    <s v="F"/>
    <s v="Q"/>
    <n v="100"/>
    <n v="0"/>
    <x v="0"/>
    <x v="0"/>
    <x v="0"/>
  </r>
  <r>
    <x v="103"/>
    <n v="1004"/>
    <n v="9"/>
    <n v="116"/>
    <x v="50"/>
    <n v="9"/>
    <n v="866"/>
    <n v="877"/>
    <n v="114"/>
    <n v="73"/>
    <n v="85"/>
    <x v="76102"/>
    <n v="209"/>
    <s v="BURGLARS TOOLS,UNCLASSIFIED"/>
    <n v="231"/>
    <x v="31"/>
    <s v="PL 1403500"/>
    <s v="M"/>
    <s v="M"/>
    <n v="13"/>
    <n v="0"/>
    <x v="0"/>
    <x v="1"/>
    <x v="0"/>
  </r>
  <r>
    <x v="113"/>
    <n v="455"/>
    <n v="3"/>
    <n v="75"/>
    <x v="53"/>
    <n v="3"/>
    <n v="842"/>
    <n v="850"/>
    <n v="93"/>
    <n v="63"/>
    <n v="71"/>
    <x v="76103"/>
    <n v="339"/>
    <s v="LARCENY,PETIT FROM OPEN AREAS,"/>
    <n v="341"/>
    <x v="6"/>
    <s v="PL 1552500"/>
    <s v="M"/>
    <s v="M"/>
    <n v="32"/>
    <n v="2"/>
    <x v="0"/>
    <x v="0"/>
    <x v="0"/>
  </r>
  <r>
    <x v="7"/>
    <n v="1333"/>
    <n v="8"/>
    <n v="128"/>
    <x v="7"/>
    <n v="8"/>
    <n v="1040"/>
    <n v="1054"/>
    <n v="142"/>
    <n v="107"/>
    <n v="121"/>
    <x v="76104"/>
    <n v="198"/>
    <s v="CRIMINAL CONTEMPT 1"/>
    <n v="126"/>
    <x v="5"/>
    <s v="PL 21551B5"/>
    <s v="F"/>
    <s v="K"/>
    <n v="60"/>
    <n v="2"/>
    <x v="1"/>
    <x v="0"/>
    <x v="0"/>
  </r>
  <r>
    <x v="240"/>
    <n v="1549"/>
    <n v="34"/>
    <n v="238"/>
    <x v="71"/>
    <n v="34"/>
    <n v="1767"/>
    <n v="1799"/>
    <n v="262"/>
    <n v="204"/>
    <n v="236"/>
    <x v="76105"/>
    <n v="109"/>
    <s v="ASSAULT 2,1,UNCLASSIFIED"/>
    <n v="106"/>
    <x v="9"/>
    <s v="PL 1200501"/>
    <s v="F"/>
    <s v="M"/>
    <n v="23"/>
    <n v="0"/>
    <x v="0"/>
    <x v="1"/>
    <x v="4"/>
  </r>
  <r>
    <x v="229"/>
    <n v="1036"/>
    <n v="11"/>
    <n v="101"/>
    <x v="66"/>
    <n v="11"/>
    <n v="847"/>
    <n v="856"/>
    <n v="95"/>
    <n v="66"/>
    <n v="76"/>
    <x v="76106"/>
    <n v="101"/>
    <s v="ASSAULT 3"/>
    <n v="344"/>
    <x v="15"/>
    <s v="PL 1200001"/>
    <s v="M"/>
    <s v="M"/>
    <n v="25"/>
    <n v="2"/>
    <x v="0"/>
    <x v="0"/>
    <x v="0"/>
  </r>
  <r>
    <x v="253"/>
    <n v="1512"/>
    <n v="16"/>
    <n v="212"/>
    <x v="76"/>
    <n v="16"/>
    <n v="1594"/>
    <n v="1624"/>
    <n v="242"/>
    <n v="192"/>
    <n v="223"/>
    <x v="76107"/>
    <n v="922"/>
    <s v="TRAFFIC,UNCLASSIFIED MISDEMEAN"/>
    <n v="348"/>
    <x v="27"/>
    <s v="VTL0512000"/>
    <s v="M"/>
    <s v="B"/>
    <n v="47"/>
    <n v="0"/>
    <x v="2"/>
    <x v="0"/>
    <x v="0"/>
  </r>
  <r>
    <x v="105"/>
    <n v="2340"/>
    <n v="35"/>
    <n v="309"/>
    <x v="51"/>
    <n v="35"/>
    <n v="2190"/>
    <n v="2240"/>
    <n v="367"/>
    <n v="270"/>
    <n v="320"/>
    <x v="76108"/>
    <n v="922"/>
    <s v="TRAFFIC,UNCLASSIFIED MISDEMEAN"/>
    <n v="348"/>
    <x v="27"/>
    <s v="VTL05110E2"/>
    <s v="F"/>
    <s v="Q"/>
    <n v="113"/>
    <n v="0"/>
    <x v="0"/>
    <x v="0"/>
    <x v="4"/>
  </r>
  <r>
    <x v="240"/>
    <n v="1549"/>
    <n v="34"/>
    <n v="238"/>
    <x v="71"/>
    <n v="34"/>
    <n v="1767"/>
    <n v="1799"/>
    <n v="262"/>
    <n v="204"/>
    <n v="236"/>
    <x v="76109"/>
    <n v="339"/>
    <s v="LARCENY,PETIT FROM OPEN AREAS,"/>
    <n v="341"/>
    <x v="6"/>
    <s v="PL 1552500"/>
    <s v="M"/>
    <s v="M"/>
    <n v="13"/>
    <n v="0"/>
    <x v="0"/>
    <x v="0"/>
    <x v="1"/>
  </r>
  <r>
    <x v="258"/>
    <n v="447"/>
    <n v="22"/>
    <n v="62"/>
    <x v="23"/>
    <n v="6"/>
    <n v="414"/>
    <n v="425"/>
    <n v="60"/>
    <n v="34"/>
    <n v="38"/>
    <x v="76110"/>
    <n v="101"/>
    <s v="ASSAULT 3"/>
    <n v="344"/>
    <x v="15"/>
    <s v="PL 1200001"/>
    <s v="M"/>
    <s v="Q"/>
    <n v="113"/>
    <n v="0"/>
    <x v="2"/>
    <x v="0"/>
    <x v="0"/>
  </r>
  <r>
    <x v="252"/>
    <n v="571"/>
    <n v="8"/>
    <n v="63"/>
    <x v="35"/>
    <n v="6"/>
    <n v="551"/>
    <n v="559"/>
    <n v="72"/>
    <n v="42"/>
    <n v="47"/>
    <x v="76111"/>
    <n v="439"/>
    <s v="LARCENY,GRAND FROM OPEN AREAS, UNATTENDED"/>
    <n v="109"/>
    <x v="11"/>
    <s v="PL 1553501"/>
    <s v="F"/>
    <s v="M"/>
    <n v="6"/>
    <n v="0"/>
    <x v="0"/>
    <x v="1"/>
    <x v="2"/>
  </r>
  <r>
    <x v="94"/>
    <n v="741"/>
    <n v="4"/>
    <n v="76"/>
    <x v="49"/>
    <n v="3"/>
    <n v="755"/>
    <n v="761"/>
    <n v="82"/>
    <n v="50"/>
    <n v="56"/>
    <x v="76112"/>
    <n v="244"/>
    <s v="BURGLARY,UNCLASSIFIED,UNKNOWN"/>
    <n v="107"/>
    <x v="12"/>
    <s v="PL 1402000"/>
    <s v="F"/>
    <s v="M"/>
    <n v="17"/>
    <n v="0"/>
    <x v="1"/>
    <x v="0"/>
    <x v="2"/>
  </r>
  <r>
    <x v="126"/>
    <n v="686"/>
    <n v="12"/>
    <n v="83"/>
    <x v="2"/>
    <n v="6"/>
    <n v="620"/>
    <n v="627"/>
    <n v="73"/>
    <n v="42"/>
    <n v="47"/>
    <x v="76113"/>
    <n v="244"/>
    <s v="BURGLARY,UNCLASSIFIED,UNKNOWN"/>
    <n v="107"/>
    <x v="12"/>
    <s v="PL 1402000"/>
    <s v="F"/>
    <s v="M"/>
    <n v="14"/>
    <n v="0"/>
    <x v="0"/>
    <x v="0"/>
    <x v="0"/>
  </r>
  <r>
    <x v="256"/>
    <n v="1595"/>
    <n v="52"/>
    <n v="324"/>
    <x v="77"/>
    <n v="52"/>
    <n v="2802"/>
    <n v="2881"/>
    <n v="498"/>
    <n v="329"/>
    <n v="408"/>
    <x v="76114"/>
    <n v="105"/>
    <s v="STRANGULATION 1ST"/>
    <n v="106"/>
    <x v="9"/>
    <s v="PL 1211200"/>
    <s v="F"/>
    <s v="M"/>
    <n v="32"/>
    <n v="2"/>
    <x v="0"/>
    <x v="0"/>
    <x v="0"/>
  </r>
  <r>
    <x v="258"/>
    <n v="447"/>
    <n v="22"/>
    <n v="62"/>
    <x v="23"/>
    <n v="6"/>
    <n v="414"/>
    <n v="425"/>
    <n v="60"/>
    <n v="34"/>
    <n v="38"/>
    <x v="76115"/>
    <n v="750"/>
    <s v="RESISTING ARREST"/>
    <n v="359"/>
    <x v="21"/>
    <s v="PL 2053000"/>
    <s v="M"/>
    <s v="M"/>
    <n v="14"/>
    <n v="0"/>
    <x v="0"/>
    <x v="0"/>
    <x v="0"/>
  </r>
  <r>
    <x v="247"/>
    <n v="381"/>
    <n v="13"/>
    <n v="44"/>
    <x v="31"/>
    <n v="1"/>
    <n v="322"/>
    <n v="336"/>
    <n v="45"/>
    <n v="18"/>
    <n v="19"/>
    <x v="76116"/>
    <n v="339"/>
    <s v="LARCENY,PETIT FROM OPEN AREAS,"/>
    <n v="341"/>
    <x v="6"/>
    <s v="PL 1552500"/>
    <s v="M"/>
    <s v="M"/>
    <n v="6"/>
    <n v="0"/>
    <x v="1"/>
    <x v="0"/>
    <x v="0"/>
  </r>
  <r>
    <x v="250"/>
    <n v="515"/>
    <n v="4"/>
    <n v="75"/>
    <x v="27"/>
    <n v="3"/>
    <n v="519"/>
    <n v="527"/>
    <n v="72"/>
    <n v="41"/>
    <n v="46"/>
    <x v="76117"/>
    <n v="101"/>
    <s v="ASSAULT 3"/>
    <n v="344"/>
    <x v="15"/>
    <s v="PL 1200001"/>
    <s v="M"/>
    <s v="Q"/>
    <n v="103"/>
    <n v="0"/>
    <x v="0"/>
    <x v="0"/>
    <x v="2"/>
  </r>
  <r>
    <x v="7"/>
    <n v="1333"/>
    <n v="8"/>
    <n v="128"/>
    <x v="7"/>
    <n v="8"/>
    <n v="1040"/>
    <n v="1054"/>
    <n v="142"/>
    <n v="107"/>
    <n v="121"/>
    <x v="76118"/>
    <n v="175"/>
    <s v="SEXUAL ABUSE 3,2"/>
    <n v="233"/>
    <x v="0"/>
    <s v="PL 13052A1"/>
    <s v="M"/>
    <s v="Q"/>
    <n v="108"/>
    <n v="0"/>
    <x v="2"/>
    <x v="0"/>
    <x v="0"/>
  </r>
  <r>
    <x v="113"/>
    <n v="455"/>
    <n v="3"/>
    <n v="75"/>
    <x v="53"/>
    <n v="3"/>
    <n v="842"/>
    <n v="850"/>
    <n v="93"/>
    <n v="63"/>
    <n v="71"/>
    <x v="76119"/>
    <n v="782"/>
    <s v="WEAPONS, POSSESSION, ETC"/>
    <n v="236"/>
    <x v="23"/>
    <s v="PL 2650102"/>
    <s v="M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76120"/>
    <n v="792"/>
    <s v="WEAPONS POSSESSION 1 &amp; 2"/>
    <n v="118"/>
    <x v="23"/>
    <s v="PL 265031B"/>
    <s v="F"/>
    <s v="B"/>
    <n v="44"/>
    <n v="0"/>
    <x v="0"/>
    <x v="0"/>
    <x v="0"/>
  </r>
  <r>
    <x v="94"/>
    <n v="741"/>
    <n v="4"/>
    <n v="76"/>
    <x v="49"/>
    <n v="3"/>
    <n v="755"/>
    <n v="761"/>
    <n v="82"/>
    <n v="50"/>
    <n v="56"/>
    <x v="76121"/>
    <n v="113"/>
    <s v="MENACING,UNCLASSIFIED"/>
    <n v="344"/>
    <x v="15"/>
    <s v="PL 1201401"/>
    <s v="M"/>
    <s v="B"/>
    <n v="42"/>
    <n v="0"/>
    <x v="4"/>
    <x v="1"/>
    <x v="4"/>
  </r>
  <r>
    <x v="254"/>
    <n v="419"/>
    <n v="17"/>
    <n v="61"/>
    <x v="1"/>
    <n v="3"/>
    <n v="330"/>
    <n v="347"/>
    <n v="51"/>
    <n v="21"/>
    <n v="24"/>
    <x v="76122"/>
    <n v="113"/>
    <s v="MENACING,UNCLASSIFIED"/>
    <n v="344"/>
    <x v="15"/>
    <s v="PL 1201401"/>
    <s v="M"/>
    <s v="Q"/>
    <n v="104"/>
    <n v="0"/>
    <x v="0"/>
    <x v="1"/>
    <x v="2"/>
  </r>
  <r>
    <x v="235"/>
    <n v="639"/>
    <n v="13"/>
    <n v="86"/>
    <x v="27"/>
    <n v="8"/>
    <n v="637"/>
    <n v="643"/>
    <n v="80"/>
    <n v="46"/>
    <n v="51"/>
    <x v="76123"/>
    <n v="501"/>
    <s v="CONTROLLED SUBSTANCE,POSSESS."/>
    <n v="117"/>
    <x v="10"/>
    <s v="PL 2201801"/>
    <s v="F"/>
    <s v="B"/>
    <n v="44"/>
    <n v="0"/>
    <x v="0"/>
    <x v="0"/>
    <x v="0"/>
  </r>
  <r>
    <x v="250"/>
    <n v="515"/>
    <n v="4"/>
    <n v="75"/>
    <x v="27"/>
    <n v="3"/>
    <n v="519"/>
    <n v="527"/>
    <n v="72"/>
    <n v="41"/>
    <n v="46"/>
    <x v="76124"/>
    <n v="339"/>
    <s v="LARCENY,PETIT FROM OPEN AREAS,"/>
    <n v="341"/>
    <x v="6"/>
    <s v="PL 1552500"/>
    <s v="M"/>
    <s v="M"/>
    <n v="34"/>
    <n v="0"/>
    <x v="1"/>
    <x v="0"/>
    <x v="4"/>
  </r>
  <r>
    <x v="94"/>
    <n v="741"/>
    <n v="4"/>
    <n v="76"/>
    <x v="49"/>
    <n v="3"/>
    <n v="755"/>
    <n v="761"/>
    <n v="82"/>
    <n v="50"/>
    <n v="56"/>
    <x v="76125"/>
    <n v="339"/>
    <s v="LARCENY,PETIT FROM OPEN AREAS,"/>
    <n v="341"/>
    <x v="6"/>
    <s v="PL 1552500"/>
    <s v="M"/>
    <s v="M"/>
    <n v="32"/>
    <n v="0"/>
    <x v="1"/>
    <x v="0"/>
    <x v="0"/>
  </r>
  <r>
    <x v="7"/>
    <n v="1333"/>
    <n v="8"/>
    <n v="128"/>
    <x v="7"/>
    <n v="8"/>
    <n v="1040"/>
    <n v="1054"/>
    <n v="142"/>
    <n v="107"/>
    <n v="121"/>
    <x v="76126"/>
    <n v="439"/>
    <s v="LARCENY,GRAND FROM OPEN AREAS, UNATTENDED"/>
    <n v="109"/>
    <x v="11"/>
    <s v="PL 1553001"/>
    <s v="F"/>
    <s v="K"/>
    <n v="70"/>
    <n v="0"/>
    <x v="0"/>
    <x v="1"/>
    <x v="0"/>
  </r>
  <r>
    <x v="253"/>
    <n v="1512"/>
    <n v="16"/>
    <n v="212"/>
    <x v="76"/>
    <n v="16"/>
    <n v="1594"/>
    <n v="1624"/>
    <n v="242"/>
    <n v="192"/>
    <n v="223"/>
    <x v="76127"/>
    <n v="339"/>
    <s v="LARCENY,PETIT FROM OPEN AREAS,"/>
    <n v="341"/>
    <x v="6"/>
    <s v="PL 1552500"/>
    <s v="M"/>
    <s v="B"/>
    <n v="44"/>
    <n v="0"/>
    <x v="1"/>
    <x v="0"/>
    <x v="1"/>
  </r>
  <r>
    <x v="239"/>
    <n v="381"/>
    <n v="14"/>
    <n v="53"/>
    <x v="29"/>
    <n v="0"/>
    <n v="325"/>
    <n v="340"/>
    <n v="46"/>
    <n v="18"/>
    <n v="18"/>
    <x v="76128"/>
    <n v="940"/>
    <s v="LEAVING THE SCENE / PROPERTY DAMAGE / INJURED ANIMAL"/>
    <n v="881"/>
    <x v="30"/>
    <s v="VTL060001A"/>
    <s v="I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6129"/>
    <n v="117"/>
    <s v="RECKLESS ENDANGERMENT 1"/>
    <n v="126"/>
    <x v="5"/>
    <s v="PL 1202500"/>
    <s v="F"/>
    <s v="Q"/>
    <n v="109"/>
    <n v="0"/>
    <x v="1"/>
    <x v="0"/>
    <x v="1"/>
  </r>
  <r>
    <x v="80"/>
    <n v="1003"/>
    <n v="51"/>
    <n v="312"/>
    <x v="46"/>
    <n v="51"/>
    <n v="2611"/>
    <n v="2684"/>
    <n v="467"/>
    <n v="307"/>
    <n v="380"/>
    <x v="76130"/>
    <n v="101"/>
    <s v="ASSAULT 3"/>
    <n v="344"/>
    <x v="15"/>
    <s v="PL 1200001"/>
    <s v="M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76131"/>
    <n v="759"/>
    <s v="PUBLIC ADMINISTATION,UNCLASS M"/>
    <n v="359"/>
    <x v="21"/>
    <s v="PL 1950500"/>
    <s v="M"/>
    <s v="M"/>
    <n v="18"/>
    <n v="0"/>
    <x v="2"/>
    <x v="0"/>
    <x v="0"/>
  </r>
  <r>
    <x v="238"/>
    <n v="1058"/>
    <n v="33"/>
    <n v="207"/>
    <x v="70"/>
    <n v="33"/>
    <n v="1904"/>
    <n v="1941"/>
    <n v="295"/>
    <n v="229"/>
    <n v="267"/>
    <x v="76132"/>
    <n v="101"/>
    <s v="ASSAULT 3"/>
    <n v="344"/>
    <x v="15"/>
    <s v="PL 1200001"/>
    <s v="M"/>
    <s v="K"/>
    <n v="88"/>
    <n v="0"/>
    <x v="0"/>
    <x v="0"/>
    <x v="0"/>
  </r>
  <r>
    <x v="126"/>
    <n v="686"/>
    <n v="12"/>
    <n v="83"/>
    <x v="2"/>
    <n v="6"/>
    <n v="620"/>
    <n v="627"/>
    <n v="73"/>
    <n v="42"/>
    <n v="47"/>
    <x v="76133"/>
    <n v="101"/>
    <s v="ASSAULT 3"/>
    <n v="344"/>
    <x v="15"/>
    <s v="PL 1200001"/>
    <s v="M"/>
    <s v="B"/>
    <n v="52"/>
    <n v="0"/>
    <x v="0"/>
    <x v="1"/>
    <x v="0"/>
  </r>
  <r>
    <x v="236"/>
    <n v="172"/>
    <n v="12"/>
    <n v="43"/>
    <x v="40"/>
    <n v="0"/>
    <n v="324"/>
    <n v="339"/>
    <n v="48"/>
    <n v="18"/>
    <n v="19"/>
    <x v="76134"/>
    <n v="106"/>
    <s v="ASSAULT POLICE/PEACE OFFICER"/>
    <n v="106"/>
    <x v="9"/>
    <s v="PL 12005A3"/>
    <s v="F"/>
    <s v="K"/>
    <n v="84"/>
    <n v="0"/>
    <x v="0"/>
    <x v="0"/>
    <x v="0"/>
  </r>
  <r>
    <x v="8"/>
    <n v="657"/>
    <n v="9"/>
    <n v="122"/>
    <x v="8"/>
    <n v="9"/>
    <n v="1175"/>
    <n v="1197"/>
    <n v="192"/>
    <n v="144"/>
    <n v="166"/>
    <x v="76135"/>
    <n v="109"/>
    <s v="ASSAULT 2,1,UNCLASSIFIED"/>
    <n v="106"/>
    <x v="9"/>
    <s v="PL 1200502"/>
    <s v="F"/>
    <s v="Q"/>
    <n v="101"/>
    <n v="0"/>
    <x v="1"/>
    <x v="0"/>
    <x v="2"/>
  </r>
  <r>
    <x v="242"/>
    <n v="180"/>
    <n v="14"/>
    <n v="46"/>
    <x v="40"/>
    <n v="0"/>
    <n v="340"/>
    <n v="356"/>
    <n v="53"/>
    <n v="26"/>
    <n v="30"/>
    <x v="76136"/>
    <n v="339"/>
    <s v="LARCENY,PETIT FROM OPEN AREAS,"/>
    <n v="341"/>
    <x v="6"/>
    <s v="PL 1552500"/>
    <s v="M"/>
    <s v="B"/>
    <n v="43"/>
    <n v="2"/>
    <x v="0"/>
    <x v="0"/>
    <x v="0"/>
  </r>
  <r>
    <x v="246"/>
    <n v="646"/>
    <n v="5"/>
    <n v="80"/>
    <x v="63"/>
    <n v="4"/>
    <n v="694"/>
    <n v="700"/>
    <n v="82"/>
    <n v="49"/>
    <n v="54"/>
    <x v="76137"/>
    <n v="441"/>
    <s v="LARCENY,GRAND OF AUTO"/>
    <n v="110"/>
    <x v="38"/>
    <s v="PL 1553008"/>
    <s v="F"/>
    <s v="Q"/>
    <n v="106"/>
    <n v="0"/>
    <x v="3"/>
    <x v="0"/>
    <x v="0"/>
  </r>
  <r>
    <x v="219"/>
    <n v="873"/>
    <n v="11"/>
    <n v="126"/>
    <x v="58"/>
    <n v="11"/>
    <n v="992"/>
    <n v="1004"/>
    <n v="131"/>
    <n v="91"/>
    <n v="102"/>
    <x v="76138"/>
    <n v="748"/>
    <s v="CONTEMPT,CRIMINAL"/>
    <n v="359"/>
    <x v="21"/>
    <s v="PL 2155006"/>
    <s v="M"/>
    <s v="S"/>
    <n v="120"/>
    <n v="0"/>
    <x v="0"/>
    <x v="0"/>
    <x v="0"/>
  </r>
  <r>
    <x v="255"/>
    <n v="1398"/>
    <n v="28"/>
    <n v="213"/>
    <x v="76"/>
    <n v="28"/>
    <n v="1459"/>
    <n v="1488"/>
    <n v="229"/>
    <n v="180"/>
    <n v="209"/>
    <x v="76139"/>
    <n v="101"/>
    <s v="ASSAULT 3"/>
    <n v="344"/>
    <x v="15"/>
    <s v="PL 1200001"/>
    <s v="M"/>
    <s v="Q"/>
    <n v="114"/>
    <n v="0"/>
    <x v="1"/>
    <x v="0"/>
    <x v="2"/>
  </r>
  <r>
    <x v="113"/>
    <n v="455"/>
    <n v="3"/>
    <n v="75"/>
    <x v="53"/>
    <n v="3"/>
    <n v="842"/>
    <n v="850"/>
    <n v="93"/>
    <n v="63"/>
    <n v="71"/>
    <x v="76140"/>
    <n v="101"/>
    <s v="ASSAULT 3"/>
    <n v="344"/>
    <x v="15"/>
    <s v="PL 1200001"/>
    <s v="M"/>
    <s v="K"/>
    <n v="70"/>
    <n v="0"/>
    <x v="3"/>
    <x v="0"/>
    <x v="0"/>
  </r>
  <r>
    <x v="245"/>
    <n v="380"/>
    <n v="18"/>
    <n v="53"/>
    <x v="26"/>
    <n v="0"/>
    <n v="330"/>
    <n v="346"/>
    <n v="52"/>
    <n v="24"/>
    <n v="26"/>
    <x v="76141"/>
    <n v="339"/>
    <s v="LARCENY,PETIT FROM OPEN AREAS,"/>
    <n v="341"/>
    <x v="6"/>
    <s v="PL 1552500"/>
    <s v="M"/>
    <s v="K"/>
    <n v="67"/>
    <n v="0"/>
    <x v="0"/>
    <x v="0"/>
    <x v="0"/>
  </r>
  <r>
    <x v="253"/>
    <n v="1512"/>
    <n v="16"/>
    <n v="212"/>
    <x v="76"/>
    <n v="16"/>
    <n v="1594"/>
    <n v="1624"/>
    <n v="242"/>
    <n v="192"/>
    <n v="223"/>
    <x v="76142"/>
    <n v="439"/>
    <s v="LARCENY,GRAND FROM OPEN AREAS, UNATTENDED"/>
    <n v="109"/>
    <x v="11"/>
    <s v="PL 1553001"/>
    <s v="F"/>
    <s v="K"/>
    <n v="78"/>
    <n v="0"/>
    <x v="1"/>
    <x v="0"/>
    <x v="0"/>
  </r>
  <r>
    <x v="126"/>
    <n v="686"/>
    <n v="12"/>
    <n v="83"/>
    <x v="2"/>
    <n v="6"/>
    <n v="620"/>
    <n v="627"/>
    <n v="73"/>
    <n v="42"/>
    <n v="47"/>
    <x v="76143"/>
    <n v="643"/>
    <s v="ASSEMBLY,UNLAWFUL"/>
    <n v="361"/>
    <x v="29"/>
    <s v="PL 2401000"/>
    <s v="M"/>
    <s v="M"/>
    <n v="18"/>
    <n v="0"/>
    <x v="2"/>
    <x v="0"/>
    <x v="0"/>
  </r>
  <r>
    <x v="126"/>
    <n v="686"/>
    <n v="12"/>
    <n v="83"/>
    <x v="2"/>
    <n v="6"/>
    <n v="620"/>
    <n v="627"/>
    <n v="73"/>
    <n v="42"/>
    <n v="47"/>
    <x v="76144"/>
    <n v="639"/>
    <s v="AGGRAVATED HARASSMENT 2"/>
    <n v="361"/>
    <x v="29"/>
    <s v="PL 24030M1"/>
    <s v="M"/>
    <s v="K"/>
    <n v="73"/>
    <n v="0"/>
    <x v="2"/>
    <x v="0"/>
    <x v="0"/>
  </r>
  <r>
    <x v="224"/>
    <n v="409"/>
    <n v="18"/>
    <n v="53"/>
    <x v="40"/>
    <n v="4"/>
    <n v="349"/>
    <n v="364"/>
    <n v="55"/>
    <n v="29"/>
    <n v="34"/>
    <x v="76145"/>
    <n v="441"/>
    <s v="LARCENY,GRAND OF AUTO"/>
    <n v="110"/>
    <x v="38"/>
    <s v="PL 1553008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76146"/>
    <n v="792"/>
    <s v="WEAPONS POSSESSION 1 &amp; 2"/>
    <n v="118"/>
    <x v="23"/>
    <s v="PL 265031B"/>
    <s v="F"/>
    <s v="K"/>
    <n v="75"/>
    <n v="0"/>
    <x v="2"/>
    <x v="0"/>
    <x v="5"/>
  </r>
  <r>
    <x v="67"/>
    <n v="298"/>
    <n v="16"/>
    <n v="40"/>
    <x v="32"/>
    <n v="0"/>
    <n v="295"/>
    <n v="315"/>
    <n v="34"/>
    <n v="7"/>
    <n v="8"/>
    <x v="76147"/>
    <n v="339"/>
    <s v="LARCENY,PETIT FROM OPEN AREAS,"/>
    <n v="341"/>
    <x v="6"/>
    <s v="PL 1552500"/>
    <s v="M"/>
    <s v="K"/>
    <n v="61"/>
    <n v="0"/>
    <x v="0"/>
    <x v="0"/>
    <x v="1"/>
  </r>
  <r>
    <x v="218"/>
    <n v="1069"/>
    <n v="7"/>
    <n v="84"/>
    <x v="57"/>
    <n v="7"/>
    <n v="823"/>
    <n v="833"/>
    <n v="99"/>
    <n v="69"/>
    <n v="79"/>
    <x v="76148"/>
    <n v="397"/>
    <s v="ROBBERY,OPEN AREA UNCLASSIFIED"/>
    <n v="105"/>
    <x v="7"/>
    <s v="PL 1601001"/>
    <s v="F"/>
    <s v="B"/>
    <n v="47"/>
    <n v="0"/>
    <x v="3"/>
    <x v="0"/>
    <x v="0"/>
  </r>
  <r>
    <x v="242"/>
    <n v="180"/>
    <n v="14"/>
    <n v="46"/>
    <x v="40"/>
    <n v="0"/>
    <n v="340"/>
    <n v="356"/>
    <n v="53"/>
    <n v="26"/>
    <n v="30"/>
    <x v="76149"/>
    <n v="101"/>
    <s v="ASSAULT 3"/>
    <n v="344"/>
    <x v="15"/>
    <s v="PL 1200001"/>
    <s v="M"/>
    <s v="K"/>
    <n v="72"/>
    <n v="0"/>
    <x v="0"/>
    <x v="0"/>
    <x v="4"/>
  </r>
  <r>
    <x v="232"/>
    <n v="1232"/>
    <n v="14"/>
    <n v="181"/>
    <x v="69"/>
    <n v="14"/>
    <n v="1082"/>
    <n v="1099"/>
    <n v="168"/>
    <n v="126"/>
    <n v="143"/>
    <x v="76150"/>
    <n v="268"/>
    <s v="CRIMINAL MIS 2 &amp; 3"/>
    <n v="121"/>
    <x v="4"/>
    <s v="PL 1450502"/>
    <s v="F"/>
    <s v="M"/>
    <n v="18"/>
    <n v="0"/>
    <x v="0"/>
    <x v="1"/>
    <x v="4"/>
  </r>
  <r>
    <x v="7"/>
    <n v="1333"/>
    <n v="8"/>
    <n v="128"/>
    <x v="7"/>
    <n v="8"/>
    <n v="1040"/>
    <n v="1054"/>
    <n v="142"/>
    <n v="107"/>
    <n v="121"/>
    <x v="76151"/>
    <n v="661"/>
    <s v="LEWDNESS,PUBLIC"/>
    <n v="361"/>
    <x v="29"/>
    <s v="PL 2450000"/>
    <s v="M"/>
    <s v="K"/>
    <n v="72"/>
    <n v="0"/>
    <x v="1"/>
    <x v="0"/>
    <x v="2"/>
  </r>
  <r>
    <x v="73"/>
    <n v="402"/>
    <n v="15"/>
    <n v="50"/>
    <x v="44"/>
    <n v="0"/>
    <n v="327"/>
    <n v="342"/>
    <n v="48"/>
    <n v="18"/>
    <n v="19"/>
    <x v="76152"/>
    <n v="259"/>
    <s v="CRIMINAL MISCHIEF,UNCLASSIFIED 4"/>
    <n v="351"/>
    <x v="4"/>
    <s v="PL 1450001"/>
    <s v="M"/>
    <s v="Q"/>
    <n v="108"/>
    <n v="0"/>
    <x v="2"/>
    <x v="0"/>
    <x v="0"/>
  </r>
  <r>
    <x v="7"/>
    <n v="1333"/>
    <n v="8"/>
    <n v="128"/>
    <x v="7"/>
    <n v="8"/>
    <n v="1040"/>
    <n v="1054"/>
    <n v="142"/>
    <n v="107"/>
    <n v="121"/>
    <x v="76153"/>
    <n v="779"/>
    <s v="PUBLIC ADMINISTRATION,UNCLASSI"/>
    <n v="126"/>
    <x v="5"/>
    <s v="PL 215510B"/>
    <s v="F"/>
    <s v="B"/>
    <n v="41"/>
    <n v="0"/>
    <x v="0"/>
    <x v="0"/>
    <x v="4"/>
  </r>
  <r>
    <x v="103"/>
    <n v="1004"/>
    <n v="9"/>
    <n v="116"/>
    <x v="50"/>
    <n v="9"/>
    <n v="866"/>
    <n v="877"/>
    <n v="114"/>
    <n v="73"/>
    <n v="85"/>
    <x v="76154"/>
    <n v="511"/>
    <s v="CONTROLLED SUBSTANCE, POSSESSI"/>
    <n v="235"/>
    <x v="10"/>
    <s v="PL 2200300"/>
    <s v="M"/>
    <s v="M"/>
    <n v="26"/>
    <n v="2"/>
    <x v="1"/>
    <x v="1"/>
    <x v="0"/>
  </r>
  <r>
    <x v="230"/>
    <n v="360"/>
    <n v="11"/>
    <n v="81"/>
    <x v="67"/>
    <n v="11"/>
    <n v="954"/>
    <n v="967"/>
    <n v="123"/>
    <n v="85"/>
    <n v="98"/>
    <x v="76155"/>
    <n v="101"/>
    <s v="ASSAULT 3"/>
    <n v="344"/>
    <x v="15"/>
    <s v="PL 1200001"/>
    <s v="M"/>
    <s v="Q"/>
    <n v="101"/>
    <n v="0"/>
    <x v="2"/>
    <x v="1"/>
    <x v="0"/>
  </r>
  <r>
    <x v="237"/>
    <n v="363"/>
    <n v="18"/>
    <n v="50"/>
    <x v="34"/>
    <n v="5"/>
    <n v="348"/>
    <n v="363"/>
    <n v="55"/>
    <n v="30"/>
    <n v="34"/>
    <x v="76156"/>
    <n v="462"/>
    <s v="UNAUTHORIZED USE VEHICLE 3"/>
    <n v="353"/>
    <x v="14"/>
    <s v="PL 1650501"/>
    <s v="M"/>
    <s v="K"/>
    <n v="62"/>
    <n v="0"/>
    <x v="0"/>
    <x v="0"/>
    <x v="2"/>
  </r>
  <r>
    <x v="223"/>
    <n v="1080"/>
    <n v="22"/>
    <n v="170"/>
    <x v="61"/>
    <n v="22"/>
    <n v="1232"/>
    <n v="1257"/>
    <n v="205"/>
    <n v="157"/>
    <n v="183"/>
    <x v="76157"/>
    <n v="244"/>
    <s v="BURGLARY,UNCLASSIFIED,UNKNOWN"/>
    <n v="107"/>
    <x v="12"/>
    <s v="PL 1402501"/>
    <s v="F"/>
    <s v="K"/>
    <n v="79"/>
    <n v="0"/>
    <x v="0"/>
    <x v="0"/>
    <x v="0"/>
  </r>
  <r>
    <x v="123"/>
    <n v="1110"/>
    <n v="15"/>
    <n v="142"/>
    <x v="55"/>
    <n v="15"/>
    <n v="1022"/>
    <n v="1035"/>
    <n v="137"/>
    <n v="97"/>
    <n v="110"/>
    <x v="76158"/>
    <n v="397"/>
    <s v="ROBBERY,OPEN AREA UNCLASSIFIED"/>
    <n v="105"/>
    <x v="7"/>
    <s v="PL 160102A"/>
    <s v="F"/>
    <s v="K"/>
    <n v="77"/>
    <n v="0"/>
    <x v="0"/>
    <x v="0"/>
    <x v="2"/>
  </r>
  <r>
    <x v="245"/>
    <n v="380"/>
    <n v="18"/>
    <n v="53"/>
    <x v="26"/>
    <n v="0"/>
    <n v="330"/>
    <n v="346"/>
    <n v="52"/>
    <n v="24"/>
    <n v="26"/>
    <x v="76159"/>
    <n v="101"/>
    <s v="ASSAULT 3"/>
    <n v="344"/>
    <x v="15"/>
    <s v="PL 1200001"/>
    <s v="M"/>
    <s v="M"/>
    <n v="28"/>
    <n v="0"/>
    <x v="0"/>
    <x v="0"/>
    <x v="0"/>
  </r>
  <r>
    <x v="255"/>
    <n v="1398"/>
    <n v="28"/>
    <n v="213"/>
    <x v="76"/>
    <n v="28"/>
    <n v="1459"/>
    <n v="1488"/>
    <n v="229"/>
    <n v="180"/>
    <n v="209"/>
    <x v="76160"/>
    <n v="462"/>
    <s v="UNAUTHORIZED USE VEHICLE 3"/>
    <n v="353"/>
    <x v="14"/>
    <s v="PL 1650501"/>
    <s v="M"/>
    <s v="M"/>
    <n v="32"/>
    <n v="0"/>
    <x v="0"/>
    <x v="0"/>
    <x v="0"/>
  </r>
  <r>
    <x v="244"/>
    <n v="2290"/>
    <n v="45"/>
    <n v="370"/>
    <x v="73"/>
    <n v="45"/>
    <n v="2396"/>
    <n v="2462"/>
    <n v="430"/>
    <n v="294"/>
    <n v="360"/>
    <x v="76161"/>
    <n v="157"/>
    <s v="RAPE 1"/>
    <n v="104"/>
    <x v="1"/>
    <s v="PL 1303501"/>
    <s v="F"/>
    <s v="B"/>
    <n v="41"/>
    <n v="0"/>
    <x v="0"/>
    <x v="0"/>
    <x v="0"/>
  </r>
  <r>
    <x v="242"/>
    <n v="180"/>
    <n v="14"/>
    <n v="46"/>
    <x v="40"/>
    <n v="0"/>
    <n v="340"/>
    <n v="356"/>
    <n v="53"/>
    <n v="26"/>
    <n v="30"/>
    <x v="76162"/>
    <n v="109"/>
    <s v="ASSAULT 2,1,UNCLASSIFIED"/>
    <n v="106"/>
    <x v="9"/>
    <s v="PL 1200501"/>
    <s v="F"/>
    <s v="K"/>
    <n v="71"/>
    <n v="0"/>
    <x v="1"/>
    <x v="0"/>
    <x v="0"/>
  </r>
  <r>
    <x v="6"/>
    <n v="1077"/>
    <n v="5"/>
    <n v="79"/>
    <x v="6"/>
    <n v="5"/>
    <n v="829"/>
    <n v="840"/>
    <n v="107"/>
    <n v="73"/>
    <n v="84"/>
    <x v="76163"/>
    <n v="109"/>
    <s v="ASSAULT 2,1,UNCLASSIFIED"/>
    <n v="106"/>
    <x v="9"/>
    <s v="PL 1200501"/>
    <s v="F"/>
    <s v="K"/>
    <n v="66"/>
    <n v="0"/>
    <x v="0"/>
    <x v="0"/>
    <x v="5"/>
  </r>
  <r>
    <x v="225"/>
    <n v="519"/>
    <n v="11"/>
    <n v="75"/>
    <x v="62"/>
    <n v="5"/>
    <n v="501"/>
    <n v="510"/>
    <n v="71"/>
    <n v="40"/>
    <n v="45"/>
    <x v="76164"/>
    <n v="681"/>
    <s v="CHILD, ENDANGERING WELFARE"/>
    <n v="233"/>
    <x v="0"/>
    <s v="PL 2601001"/>
    <s v="M"/>
    <s v="Q"/>
    <n v="111"/>
    <n v="0"/>
    <x v="0"/>
    <x v="1"/>
    <x v="1"/>
  </r>
  <r>
    <x v="231"/>
    <n v="1239"/>
    <n v="18"/>
    <n v="177"/>
    <x v="68"/>
    <n v="18"/>
    <n v="1347"/>
    <n v="1375"/>
    <n v="218"/>
    <n v="168"/>
    <n v="196"/>
    <x v="76165"/>
    <n v="157"/>
    <s v="RAPE 1"/>
    <n v="104"/>
    <x v="1"/>
    <s v="PL 1303501"/>
    <s v="F"/>
    <s v="S"/>
    <n v="121"/>
    <n v="0"/>
    <x v="0"/>
    <x v="0"/>
    <x v="2"/>
  </r>
  <r>
    <x v="239"/>
    <n v="381"/>
    <n v="14"/>
    <n v="53"/>
    <x v="29"/>
    <n v="0"/>
    <n v="325"/>
    <n v="340"/>
    <n v="46"/>
    <n v="18"/>
    <n v="18"/>
    <x v="76166"/>
    <n v="101"/>
    <s v="ASSAULT 3"/>
    <n v="344"/>
    <x v="15"/>
    <s v="PL 1200001"/>
    <s v="M"/>
    <s v="M"/>
    <n v="14"/>
    <n v="3"/>
    <x v="0"/>
    <x v="1"/>
    <x v="0"/>
  </r>
  <r>
    <x v="7"/>
    <n v="1333"/>
    <n v="8"/>
    <n v="128"/>
    <x v="7"/>
    <n v="8"/>
    <n v="1040"/>
    <n v="1054"/>
    <n v="142"/>
    <n v="107"/>
    <n v="121"/>
    <x v="76167"/>
    <n v="779"/>
    <s v="PUBLIC ADMINISTRATION,UNCLASSI"/>
    <n v="126"/>
    <x v="5"/>
    <s v="PL 215510B"/>
    <s v="F"/>
    <s v="M"/>
    <n v="24"/>
    <n v="0"/>
    <x v="0"/>
    <x v="0"/>
    <x v="0"/>
  </r>
  <r>
    <x v="252"/>
    <n v="571"/>
    <n v="8"/>
    <n v="63"/>
    <x v="35"/>
    <n v="6"/>
    <n v="551"/>
    <n v="559"/>
    <n v="72"/>
    <n v="42"/>
    <n v="47"/>
    <x v="76168"/>
    <n v="101"/>
    <s v="ASSAULT 3"/>
    <n v="344"/>
    <x v="15"/>
    <s v="PL 1200001"/>
    <s v="M"/>
    <s v="S"/>
    <n v="122"/>
    <n v="0"/>
    <x v="0"/>
    <x v="0"/>
    <x v="0"/>
  </r>
  <r>
    <x v="256"/>
    <n v="1595"/>
    <n v="52"/>
    <n v="324"/>
    <x v="77"/>
    <n v="52"/>
    <n v="2802"/>
    <n v="2881"/>
    <n v="498"/>
    <n v="329"/>
    <n v="408"/>
    <x v="76169"/>
    <n v="339"/>
    <s v="LARCENY,PETIT FROM OPEN AREAS,"/>
    <n v="341"/>
    <x v="6"/>
    <s v="PL 1552500"/>
    <s v="M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76170"/>
    <n v="339"/>
    <s v="LARCENY,PETIT FROM OPEN AREAS,"/>
    <n v="341"/>
    <x v="6"/>
    <s v="PL 1552500"/>
    <s v="M"/>
    <s v="S"/>
    <n v="122"/>
    <n v="0"/>
    <x v="0"/>
    <x v="0"/>
    <x v="0"/>
  </r>
  <r>
    <x v="223"/>
    <n v="1080"/>
    <n v="22"/>
    <n v="170"/>
    <x v="61"/>
    <n v="22"/>
    <n v="1232"/>
    <n v="1257"/>
    <n v="205"/>
    <n v="157"/>
    <n v="183"/>
    <x v="76171"/>
    <n v="779"/>
    <s v="PUBLIC ADMINISTRATION,UNCLASSI"/>
    <n v="126"/>
    <x v="5"/>
    <s v="PL 215510B"/>
    <s v="F"/>
    <s v="Q"/>
    <n v="107"/>
    <n v="0"/>
    <x v="1"/>
    <x v="0"/>
    <x v="5"/>
  </r>
  <r>
    <x v="94"/>
    <n v="741"/>
    <n v="4"/>
    <n v="76"/>
    <x v="49"/>
    <n v="3"/>
    <n v="755"/>
    <n v="761"/>
    <n v="82"/>
    <n v="50"/>
    <n v="56"/>
    <x v="76172"/>
    <n v="799"/>
    <s v="PUBLIC SAFETY,UNCLASSIFIED MIS"/>
    <n v="363"/>
    <x v="43"/>
    <s v="PL 2702500"/>
    <s v="M"/>
    <s v="M"/>
    <n v="30"/>
    <n v="0"/>
    <x v="0"/>
    <x v="0"/>
    <x v="0"/>
  </r>
  <r>
    <x v="257"/>
    <n v="485"/>
    <n v="18"/>
    <n v="91"/>
    <x v="78"/>
    <n v="18"/>
    <n v="968"/>
    <n v="981"/>
    <n v="126"/>
    <n v="89"/>
    <n v="102"/>
    <x v="76173"/>
    <n v="681"/>
    <s v="CHILD, ENDANGERING WELFARE"/>
    <n v="233"/>
    <x v="0"/>
    <s v="PL 2601001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6174"/>
    <n v="397"/>
    <s v="ROBBERY,OPEN AREA UNCLASSIFIED"/>
    <n v="105"/>
    <x v="7"/>
    <s v="PL 1600500"/>
    <s v="F"/>
    <s v="B"/>
    <n v="44"/>
    <n v="0"/>
    <x v="0"/>
    <x v="1"/>
    <x v="0"/>
  </r>
  <r>
    <x v="123"/>
    <n v="1110"/>
    <n v="15"/>
    <n v="142"/>
    <x v="55"/>
    <n v="15"/>
    <n v="1022"/>
    <n v="1035"/>
    <n v="137"/>
    <n v="97"/>
    <n v="110"/>
    <x v="76175"/>
    <n v="503"/>
    <s v="CONTROLLED SUBSTANCE,INTENT TO"/>
    <n v="117"/>
    <x v="10"/>
    <s v="PL 2201601"/>
    <s v="F"/>
    <s v="B"/>
    <n v="49"/>
    <n v="0"/>
    <x v="0"/>
    <x v="0"/>
    <x v="1"/>
  </r>
  <r>
    <x v="109"/>
    <n v="787"/>
    <n v="28"/>
    <n v="215"/>
    <x v="52"/>
    <n v="28"/>
    <n v="1873"/>
    <n v="1907"/>
    <n v="281"/>
    <n v="220"/>
    <n v="254"/>
    <x v="76176"/>
    <n v="503"/>
    <s v="CONTROLLED SUBSTANCE,INTENT TO"/>
    <n v="117"/>
    <x v="10"/>
    <s v="PL 2201601"/>
    <s v="F"/>
    <s v="Q"/>
    <n v="108"/>
    <n v="0"/>
    <x v="2"/>
    <x v="0"/>
    <x v="5"/>
  </r>
  <r>
    <x v="256"/>
    <n v="1595"/>
    <n v="52"/>
    <n v="324"/>
    <x v="77"/>
    <n v="52"/>
    <n v="2802"/>
    <n v="2881"/>
    <n v="498"/>
    <n v="329"/>
    <n v="408"/>
    <x v="76177"/>
    <n v="779"/>
    <s v="PUBLIC ADMINISTRATION,UNCLASSI"/>
    <n v="126"/>
    <x v="5"/>
    <s v="PL 215510B"/>
    <s v="F"/>
    <s v="B"/>
    <n v="46"/>
    <n v="0"/>
    <x v="1"/>
    <x v="0"/>
    <x v="6"/>
  </r>
  <r>
    <x v="226"/>
    <n v="1050"/>
    <n v="7"/>
    <n v="75"/>
    <x v="63"/>
    <n v="5"/>
    <n v="803"/>
    <n v="809"/>
    <n v="83"/>
    <n v="55"/>
    <n v="60"/>
    <x v="76178"/>
    <n v="493"/>
    <s v="STOLEN PROPERTY-MOTOR VEH 2ND,"/>
    <n v="111"/>
    <x v="25"/>
    <s v="PL 1654505"/>
    <s v="F"/>
    <s v="Q"/>
    <n v="115"/>
    <n v="0"/>
    <x v="2"/>
    <x v="0"/>
    <x v="4"/>
  </r>
  <r>
    <x v="80"/>
    <n v="1003"/>
    <n v="51"/>
    <n v="312"/>
    <x v="46"/>
    <n v="51"/>
    <n v="2611"/>
    <n v="2684"/>
    <n v="467"/>
    <n v="307"/>
    <n v="380"/>
    <x v="76179"/>
    <n v="267"/>
    <s v="MISCHIEF, CRIMINAL 3 &amp; 2, OF M"/>
    <n v="121"/>
    <x v="4"/>
    <s v="PL 1651002"/>
    <s v="F"/>
    <s v="B"/>
    <n v="52"/>
    <n v="0"/>
    <x v="2"/>
    <x v="0"/>
    <x v="0"/>
  </r>
  <r>
    <x v="246"/>
    <n v="646"/>
    <n v="5"/>
    <n v="80"/>
    <x v="63"/>
    <n v="4"/>
    <n v="694"/>
    <n v="700"/>
    <n v="82"/>
    <n v="49"/>
    <n v="54"/>
    <x v="76180"/>
    <n v="175"/>
    <s v="SEXUAL ABUSE 3,2"/>
    <n v="233"/>
    <x v="0"/>
    <s v="PL 13052A1"/>
    <s v="M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76181"/>
    <n v="339"/>
    <s v="LARCENY,PETIT FROM OPEN AREAS,"/>
    <n v="341"/>
    <x v="6"/>
    <s v="PL 1552500"/>
    <s v="M"/>
    <s v="S"/>
    <n v="120"/>
    <n v="0"/>
    <x v="0"/>
    <x v="0"/>
    <x v="1"/>
  </r>
  <r>
    <x v="222"/>
    <n v="1887"/>
    <n v="38"/>
    <n v="263"/>
    <x v="60"/>
    <n v="38"/>
    <n v="1980"/>
    <n v="2020"/>
    <n v="312"/>
    <n v="240"/>
    <n v="280"/>
    <x v="76182"/>
    <n v="511"/>
    <s v="CONTROLLED SUBSTANCE, POSSESSI"/>
    <n v="235"/>
    <x v="10"/>
    <s v="PL 2200300"/>
    <s v="M"/>
    <s v="Q"/>
    <n v="109"/>
    <n v="0"/>
    <x v="0"/>
    <x v="0"/>
    <x v="4"/>
  </r>
  <r>
    <x v="230"/>
    <n v="360"/>
    <n v="11"/>
    <n v="81"/>
    <x v="67"/>
    <n v="11"/>
    <n v="954"/>
    <n v="967"/>
    <n v="123"/>
    <n v="85"/>
    <n v="98"/>
    <x v="76183"/>
    <n v="792"/>
    <s v="WEAPONS POSSESSION 1 &amp; 2"/>
    <n v="118"/>
    <x v="23"/>
    <s v="PL 265031B"/>
    <s v="F"/>
    <s v="K"/>
    <n v="73"/>
    <n v="0"/>
    <x v="0"/>
    <x v="0"/>
    <x v="0"/>
  </r>
  <r>
    <x v="257"/>
    <n v="485"/>
    <n v="18"/>
    <n v="91"/>
    <x v="78"/>
    <n v="18"/>
    <n v="968"/>
    <n v="981"/>
    <n v="126"/>
    <n v="89"/>
    <n v="102"/>
    <x v="76184"/>
    <n v="101"/>
    <s v="ASSAULT 3"/>
    <n v="344"/>
    <x v="15"/>
    <s v="PL 1200001"/>
    <s v="M"/>
    <s v="Q"/>
    <n v="105"/>
    <n v="0"/>
    <x v="2"/>
    <x v="0"/>
    <x v="0"/>
  </r>
  <r>
    <x v="94"/>
    <n v="741"/>
    <n v="4"/>
    <n v="76"/>
    <x v="49"/>
    <n v="3"/>
    <n v="755"/>
    <n v="761"/>
    <n v="82"/>
    <n v="50"/>
    <n v="56"/>
    <x v="76185"/>
    <n v="503"/>
    <s v="CONTROLLED SUBSTANCE,INTENT TO"/>
    <n v="117"/>
    <x v="10"/>
    <s v="PL 2201601"/>
    <s v="F"/>
    <s v="B"/>
    <n v="47"/>
    <n v="0"/>
    <x v="2"/>
    <x v="0"/>
    <x v="0"/>
  </r>
  <r>
    <x v="253"/>
    <n v="1512"/>
    <n v="16"/>
    <n v="212"/>
    <x v="76"/>
    <n v="16"/>
    <n v="1594"/>
    <n v="1624"/>
    <n v="242"/>
    <n v="192"/>
    <n v="223"/>
    <x v="76186"/>
    <n v="792"/>
    <s v="WEAPONS POSSESSION 1 &amp; 2"/>
    <n v="118"/>
    <x v="23"/>
    <s v="PL 265031C"/>
    <s v="F"/>
    <s v="B"/>
    <n v="45"/>
    <n v="1"/>
    <x v="2"/>
    <x v="0"/>
    <x v="0"/>
  </r>
  <r>
    <x v="231"/>
    <n v="1239"/>
    <n v="18"/>
    <n v="177"/>
    <x v="68"/>
    <n v="18"/>
    <n v="1347"/>
    <n v="1375"/>
    <n v="218"/>
    <n v="168"/>
    <n v="196"/>
    <x v="76187"/>
    <n v="922"/>
    <s v="TRAFFIC,UNCLASSIFIED MISDEMEAN"/>
    <n v="348"/>
    <x v="27"/>
    <s v="VTL0511001"/>
    <s v="M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76188"/>
    <n v="244"/>
    <s v="BURGLARY,UNCLASSIFIED,UNKNOWN"/>
    <n v="107"/>
    <x v="12"/>
    <s v="PL 1402000"/>
    <s v="F"/>
    <s v="B"/>
    <n v="52"/>
    <n v="1"/>
    <x v="2"/>
    <x v="0"/>
    <x v="0"/>
  </r>
  <r>
    <x v="252"/>
    <n v="571"/>
    <n v="8"/>
    <n v="63"/>
    <x v="35"/>
    <n v="6"/>
    <n v="551"/>
    <n v="559"/>
    <n v="72"/>
    <n v="42"/>
    <n v="47"/>
    <x v="76189"/>
    <n v="244"/>
    <s v="BURGLARY,UNCLASSIFIED,UNKNOWN"/>
    <n v="107"/>
    <x v="12"/>
    <s v="PL 1402501"/>
    <s v="F"/>
    <s v="M"/>
    <n v="9"/>
    <n v="0"/>
    <x v="2"/>
    <x v="0"/>
    <x v="0"/>
  </r>
  <r>
    <x v="242"/>
    <n v="180"/>
    <n v="14"/>
    <n v="46"/>
    <x v="40"/>
    <n v="0"/>
    <n v="340"/>
    <n v="356"/>
    <n v="53"/>
    <n v="26"/>
    <n v="30"/>
    <x v="76190"/>
    <n v="101"/>
    <s v="ASSAULT 3"/>
    <n v="344"/>
    <x v="15"/>
    <s v="PL 1200001"/>
    <s v="M"/>
    <s v="Q"/>
    <n v="102"/>
    <n v="0"/>
    <x v="1"/>
    <x v="0"/>
    <x v="5"/>
  </r>
  <r>
    <x v="241"/>
    <n v="363"/>
    <n v="19"/>
    <n v="63"/>
    <x v="33"/>
    <n v="6"/>
    <n v="371"/>
    <n v="384"/>
    <n v="59"/>
    <n v="32"/>
    <n v="36"/>
    <x v="76191"/>
    <n v="748"/>
    <s v="CONTEMPT,CRIMINAL"/>
    <n v="359"/>
    <x v="21"/>
    <s v="PL 2155003"/>
    <s v="M"/>
    <s v="M"/>
    <n v="26"/>
    <n v="0"/>
    <x v="0"/>
    <x v="0"/>
    <x v="0"/>
  </r>
  <r>
    <x v="255"/>
    <n v="1398"/>
    <n v="28"/>
    <n v="213"/>
    <x v="76"/>
    <n v="28"/>
    <n v="1459"/>
    <n v="1488"/>
    <n v="229"/>
    <n v="180"/>
    <n v="209"/>
    <x v="76192"/>
    <n v="101"/>
    <s v="ASSAULT 3"/>
    <n v="344"/>
    <x v="15"/>
    <s v="PL 1200001"/>
    <s v="M"/>
    <s v="Q"/>
    <n v="103"/>
    <n v="0"/>
    <x v="1"/>
    <x v="0"/>
    <x v="5"/>
  </r>
  <r>
    <x v="220"/>
    <n v="2022"/>
    <n v="28"/>
    <n v="253"/>
    <x v="59"/>
    <n v="28"/>
    <n v="2073"/>
    <n v="2116"/>
    <n v="340"/>
    <n v="255"/>
    <n v="298"/>
    <x v="76193"/>
    <n v="397"/>
    <s v="ROBBERY,OPEN AREA UNCLASSIFIED"/>
    <n v="105"/>
    <x v="7"/>
    <s v="PL 1600500"/>
    <s v="F"/>
    <s v="Q"/>
    <n v="110"/>
    <n v="0"/>
    <x v="0"/>
    <x v="0"/>
    <x v="4"/>
  </r>
  <r>
    <x v="242"/>
    <n v="180"/>
    <n v="14"/>
    <n v="46"/>
    <x v="40"/>
    <n v="0"/>
    <n v="340"/>
    <n v="356"/>
    <n v="53"/>
    <n v="26"/>
    <n v="30"/>
    <x v="76194"/>
    <n v="397"/>
    <s v="ROBBERY,OPEN AREA UNCLASSIFIED"/>
    <n v="105"/>
    <x v="7"/>
    <s v="PL 1601503"/>
    <s v="F"/>
    <s v="K"/>
    <n v="79"/>
    <n v="0"/>
    <x v="2"/>
    <x v="0"/>
    <x v="0"/>
  </r>
  <r>
    <x v="250"/>
    <n v="515"/>
    <n v="4"/>
    <n v="75"/>
    <x v="27"/>
    <n v="3"/>
    <n v="519"/>
    <n v="527"/>
    <n v="72"/>
    <n v="41"/>
    <n v="46"/>
    <x v="76195"/>
    <n v="109"/>
    <s v="ASSAULT 2,1,UNCLASSIFIED"/>
    <n v="106"/>
    <x v="9"/>
    <s v="PL 1200501"/>
    <s v="F"/>
    <s v="Q"/>
    <n v="102"/>
    <n v="0"/>
    <x v="0"/>
    <x v="1"/>
    <x v="1"/>
  </r>
  <r>
    <x v="228"/>
    <n v="1285"/>
    <n v="13"/>
    <n v="112"/>
    <x v="65"/>
    <n v="13"/>
    <n v="1050"/>
    <n v="1066"/>
    <n v="154"/>
    <n v="117"/>
    <n v="134"/>
    <x v="76196"/>
    <n v="109"/>
    <s v="ASSAULT 2,1,UNCLASSIFIED"/>
    <n v="106"/>
    <x v="9"/>
    <s v="PL 1200501"/>
    <s v="F"/>
    <s v="K"/>
    <n v="94"/>
    <n v="0"/>
    <x v="0"/>
    <x v="0"/>
    <x v="2"/>
  </r>
  <r>
    <x v="215"/>
    <n v="287"/>
    <n v="23"/>
    <n v="30"/>
    <x v="32"/>
    <n v="0"/>
    <n v="259"/>
    <n v="276"/>
    <n v="34"/>
    <n v="7"/>
    <n v="8"/>
    <x v="76197"/>
    <n v="114"/>
    <s v="OBSTR BREATH/CIRCUL"/>
    <n v="344"/>
    <x v="15"/>
    <s v="PL 1211100"/>
    <s v="M"/>
    <s v="K"/>
    <n v="77"/>
    <n v="0"/>
    <x v="2"/>
    <x v="0"/>
    <x v="0"/>
  </r>
  <r>
    <x v="253"/>
    <n v="1512"/>
    <n v="16"/>
    <n v="212"/>
    <x v="76"/>
    <n v="16"/>
    <n v="1594"/>
    <n v="1624"/>
    <n v="242"/>
    <n v="192"/>
    <n v="223"/>
    <x v="76198"/>
    <n v="101"/>
    <s v="ASSAULT 3"/>
    <n v="344"/>
    <x v="15"/>
    <s v="PL 1200001"/>
    <s v="M"/>
    <s v="B"/>
    <n v="43"/>
    <n v="0"/>
    <x v="2"/>
    <x v="0"/>
    <x v="0"/>
  </r>
  <r>
    <x v="226"/>
    <n v="1050"/>
    <n v="7"/>
    <n v="75"/>
    <x v="63"/>
    <n v="5"/>
    <n v="803"/>
    <n v="809"/>
    <n v="83"/>
    <n v="55"/>
    <n v="60"/>
    <x v="76199"/>
    <n v="105"/>
    <s v="STRANGULATION 1ST"/>
    <n v="106"/>
    <x v="9"/>
    <s v="PL 1211300"/>
    <s v="F"/>
    <s v="Q"/>
    <n v="114"/>
    <n v="0"/>
    <x v="0"/>
    <x v="0"/>
    <x v="2"/>
  </r>
  <r>
    <x v="239"/>
    <n v="381"/>
    <n v="14"/>
    <n v="53"/>
    <x v="29"/>
    <n v="0"/>
    <n v="325"/>
    <n v="340"/>
    <n v="46"/>
    <n v="18"/>
    <n v="18"/>
    <x v="76200"/>
    <n v="793"/>
    <s v="WEAPONS POSSESSION 3"/>
    <n v="118"/>
    <x v="23"/>
    <s v="PL 2650201"/>
    <s v="F"/>
    <s v="M"/>
    <n v="9"/>
    <n v="0"/>
    <x v="1"/>
    <x v="0"/>
    <x v="0"/>
  </r>
  <r>
    <x v="6"/>
    <n v="1077"/>
    <n v="5"/>
    <n v="79"/>
    <x v="6"/>
    <n v="5"/>
    <n v="829"/>
    <n v="840"/>
    <n v="107"/>
    <n v="73"/>
    <n v="84"/>
    <x v="76201"/>
    <n v="503"/>
    <s v="CONTROLLED SUBSTANCE,INTENT TO"/>
    <n v="117"/>
    <x v="10"/>
    <s v="PL 2201601"/>
    <s v="F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76202"/>
    <n v="106"/>
    <s v="ASSAULT POLICE/PEACE OFFICER"/>
    <n v="106"/>
    <x v="9"/>
    <s v="PL 1200800"/>
    <s v="F"/>
    <s v="S"/>
    <n v="120"/>
    <n v="0"/>
    <x v="2"/>
    <x v="0"/>
    <x v="0"/>
  </r>
  <r>
    <x v="8"/>
    <n v="657"/>
    <n v="9"/>
    <n v="122"/>
    <x v="8"/>
    <n v="9"/>
    <n v="1175"/>
    <n v="1197"/>
    <n v="192"/>
    <n v="144"/>
    <n v="166"/>
    <x v="76203"/>
    <n v="681"/>
    <s v="CHILD, ENDANGERING WELFARE"/>
    <n v="233"/>
    <x v="0"/>
    <s v="PL 2601001"/>
    <s v="M"/>
    <s v="K"/>
    <n v="73"/>
    <n v="0"/>
    <x v="0"/>
    <x v="0"/>
    <x v="0"/>
  </r>
  <r>
    <x v="7"/>
    <n v="1333"/>
    <n v="8"/>
    <n v="128"/>
    <x v="7"/>
    <n v="8"/>
    <n v="1040"/>
    <n v="1054"/>
    <n v="142"/>
    <n v="107"/>
    <n v="121"/>
    <x v="76204"/>
    <n v="101"/>
    <s v="ASSAULT 3"/>
    <n v="344"/>
    <x v="15"/>
    <s v="PL 1200001"/>
    <s v="M"/>
    <s v="M"/>
    <n v="19"/>
    <n v="0"/>
    <x v="0"/>
    <x v="1"/>
    <x v="2"/>
  </r>
  <r>
    <x v="104"/>
    <n v="197"/>
    <n v="13"/>
    <n v="54"/>
    <x v="36"/>
    <n v="4"/>
    <n v="448"/>
    <n v="458"/>
    <n v="63"/>
    <n v="34"/>
    <n v="38"/>
    <x v="76205"/>
    <n v="101"/>
    <s v="ASSAULT 3"/>
    <n v="344"/>
    <x v="15"/>
    <s v="PL 1200001"/>
    <s v="M"/>
    <s v="Q"/>
    <n v="114"/>
    <n v="97"/>
    <x v="1"/>
    <x v="1"/>
    <x v="0"/>
  </r>
  <r>
    <x v="242"/>
    <n v="180"/>
    <n v="14"/>
    <n v="46"/>
    <x v="40"/>
    <n v="0"/>
    <n v="340"/>
    <n v="356"/>
    <n v="53"/>
    <n v="26"/>
    <n v="30"/>
    <x v="76206"/>
    <n v="665"/>
    <s v="MAKING TERRORISTIC THREAT"/>
    <n v="126"/>
    <x v="5"/>
    <s v="PL 4902001"/>
    <s v="F"/>
    <s v="M"/>
    <n v="13"/>
    <n v="0"/>
    <x v="0"/>
    <x v="0"/>
    <x v="0"/>
  </r>
  <r>
    <x v="235"/>
    <n v="639"/>
    <n v="13"/>
    <n v="86"/>
    <x v="27"/>
    <n v="8"/>
    <n v="637"/>
    <n v="643"/>
    <n v="80"/>
    <n v="46"/>
    <n v="51"/>
    <x v="76207"/>
    <n v="113"/>
    <s v="MENACING,UNCLASSIFIED"/>
    <n v="344"/>
    <x v="15"/>
    <s v="PL 1201401"/>
    <s v="M"/>
    <s v="K"/>
    <n v="72"/>
    <n v="0"/>
    <x v="1"/>
    <x v="0"/>
    <x v="2"/>
  </r>
  <r>
    <x v="231"/>
    <n v="1239"/>
    <n v="18"/>
    <n v="177"/>
    <x v="68"/>
    <n v="18"/>
    <n v="1347"/>
    <n v="1375"/>
    <n v="218"/>
    <n v="168"/>
    <n v="196"/>
    <x v="76208"/>
    <n v="802"/>
    <s v="ALCOHOLIC BEVERAGE CONTROL LAW"/>
    <n v="346"/>
    <x v="8"/>
    <s v="ABC0100001"/>
    <s v="M"/>
    <s v="Q"/>
    <n v="109"/>
    <n v="0"/>
    <x v="2"/>
    <x v="0"/>
    <x v="1"/>
  </r>
  <r>
    <x v="126"/>
    <n v="686"/>
    <n v="12"/>
    <n v="83"/>
    <x v="2"/>
    <n v="6"/>
    <n v="620"/>
    <n v="627"/>
    <n v="73"/>
    <n v="42"/>
    <n v="47"/>
    <x v="76209"/>
    <n v="106"/>
    <s v="ASSAULT POLICE/PEACE OFFICER"/>
    <n v="106"/>
    <x v="9"/>
    <s v="PL 1200800"/>
    <s v="F"/>
    <s v="M"/>
    <n v="1"/>
    <n v="0"/>
    <x v="2"/>
    <x v="0"/>
    <x v="0"/>
  </r>
  <r>
    <x v="255"/>
    <n v="1398"/>
    <n v="28"/>
    <n v="213"/>
    <x v="76"/>
    <n v="28"/>
    <n v="1459"/>
    <n v="1488"/>
    <n v="229"/>
    <n v="180"/>
    <n v="209"/>
    <x v="76210"/>
    <n v="494"/>
    <s v="STOLEN PROPERTY 2,1,POSSESSION"/>
    <n v="111"/>
    <x v="25"/>
    <s v="PL 1655000"/>
    <s v="F"/>
    <s v="K"/>
    <n v="73"/>
    <n v="0"/>
    <x v="0"/>
    <x v="0"/>
    <x v="0"/>
  </r>
  <r>
    <x v="251"/>
    <n v="378"/>
    <n v="8"/>
    <n v="58"/>
    <x v="44"/>
    <n v="1"/>
    <n v="331"/>
    <n v="346"/>
    <n v="51"/>
    <n v="19"/>
    <n v="21"/>
    <x v="76211"/>
    <n v="748"/>
    <s v="CONTEMPT,CRIMINAL"/>
    <n v="359"/>
    <x v="21"/>
    <s v="PL 2155003"/>
    <s v="M"/>
    <s v="M"/>
    <n v="7"/>
    <n v="0"/>
    <x v="0"/>
    <x v="0"/>
    <x v="0"/>
  </r>
  <r>
    <x v="258"/>
    <n v="447"/>
    <n v="22"/>
    <n v="62"/>
    <x v="23"/>
    <n v="6"/>
    <n v="414"/>
    <n v="425"/>
    <n v="60"/>
    <n v="34"/>
    <n v="38"/>
    <x v="76212"/>
    <n v="419"/>
    <s v="LARCENY,GRAND FROM PERSON,UNCL"/>
    <n v="109"/>
    <x v="11"/>
    <s v="PL 1553005"/>
    <s v="F"/>
    <s v="S"/>
    <n v="121"/>
    <n v="0"/>
    <x v="0"/>
    <x v="1"/>
    <x v="1"/>
  </r>
  <r>
    <x v="243"/>
    <n v="464"/>
    <n v="6"/>
    <n v="78"/>
    <x v="72"/>
    <n v="5"/>
    <n v="796"/>
    <n v="802"/>
    <n v="89"/>
    <n v="57"/>
    <n v="63"/>
    <x v="76213"/>
    <n v="101"/>
    <s v="ASSAULT 3"/>
    <n v="344"/>
    <x v="15"/>
    <s v="PL 1200001"/>
    <s v="M"/>
    <s v="M"/>
    <n v="33"/>
    <n v="0"/>
    <x v="0"/>
    <x v="0"/>
    <x v="2"/>
  </r>
  <r>
    <x v="237"/>
    <n v="363"/>
    <n v="18"/>
    <n v="50"/>
    <x v="34"/>
    <n v="5"/>
    <n v="348"/>
    <n v="363"/>
    <n v="55"/>
    <n v="30"/>
    <n v="34"/>
    <x v="76214"/>
    <n v="101"/>
    <s v="ASSAULT 3"/>
    <n v="344"/>
    <x v="15"/>
    <s v="PL 1200001"/>
    <s v="M"/>
    <s v="B"/>
    <n v="45"/>
    <n v="0"/>
    <x v="0"/>
    <x v="0"/>
    <x v="0"/>
  </r>
  <r>
    <x v="238"/>
    <n v="1058"/>
    <n v="33"/>
    <n v="207"/>
    <x v="70"/>
    <n v="33"/>
    <n v="1904"/>
    <n v="1941"/>
    <n v="295"/>
    <n v="229"/>
    <n v="267"/>
    <x v="76215"/>
    <n v="779"/>
    <s v="PUBLIC ADMINISTRATION,UNCLASSI"/>
    <n v="126"/>
    <x v="5"/>
    <s v="PL 215510B"/>
    <s v="F"/>
    <s v="K"/>
    <n v="73"/>
    <n v="0"/>
    <x v="0"/>
    <x v="1"/>
    <x v="0"/>
  </r>
  <r>
    <x v="126"/>
    <n v="686"/>
    <n v="12"/>
    <n v="83"/>
    <x v="2"/>
    <n v="6"/>
    <n v="620"/>
    <n v="627"/>
    <n v="73"/>
    <n v="42"/>
    <n v="47"/>
    <x v="76216"/>
    <n v="105"/>
    <s v="STRANGULATION 1ST"/>
    <n v="106"/>
    <x v="9"/>
    <s v="PL 1211200"/>
    <s v="F"/>
    <s v="M"/>
    <n v="32"/>
    <n v="0"/>
    <x v="0"/>
    <x v="1"/>
    <x v="4"/>
  </r>
  <r>
    <x v="199"/>
    <n v="135"/>
    <n v="10"/>
    <n v="33"/>
    <x v="48"/>
    <n v="0"/>
    <n v="253"/>
    <n v="269"/>
    <n v="34"/>
    <n v="5"/>
    <n v="6"/>
    <x v="76217"/>
    <n v="779"/>
    <s v="PUBLIC ADMINISTRATION,UNCLASSI"/>
    <n v="126"/>
    <x v="5"/>
    <s v="PL 215510B"/>
    <s v="F"/>
    <s v="B"/>
    <n v="48"/>
    <n v="0"/>
    <x v="2"/>
    <x v="0"/>
    <x v="0"/>
  </r>
  <r>
    <x v="7"/>
    <n v="1333"/>
    <n v="8"/>
    <n v="128"/>
    <x v="7"/>
    <n v="8"/>
    <n v="1040"/>
    <n v="1054"/>
    <n v="142"/>
    <n v="107"/>
    <n v="121"/>
    <x v="76218"/>
    <n v="101"/>
    <s v="ASSAULT 3"/>
    <n v="344"/>
    <x v="15"/>
    <s v="PL 1200001"/>
    <s v="M"/>
    <s v="S"/>
    <n v="120"/>
    <n v="0"/>
    <x v="2"/>
    <x v="0"/>
    <x v="5"/>
  </r>
  <r>
    <x v="219"/>
    <n v="873"/>
    <n v="11"/>
    <n v="126"/>
    <x v="58"/>
    <n v="11"/>
    <n v="992"/>
    <n v="1004"/>
    <n v="131"/>
    <n v="91"/>
    <n v="102"/>
    <x v="76219"/>
    <n v="501"/>
    <s v="CONTROLLED SUBSTANCE,POSSESS."/>
    <n v="117"/>
    <x v="10"/>
    <s v="PL 2201802"/>
    <s v="F"/>
    <s v="K"/>
    <n v="71"/>
    <n v="0"/>
    <x v="0"/>
    <x v="0"/>
    <x v="0"/>
  </r>
  <r>
    <x v="253"/>
    <n v="1512"/>
    <n v="16"/>
    <n v="212"/>
    <x v="76"/>
    <n v="16"/>
    <n v="1594"/>
    <n v="1624"/>
    <n v="242"/>
    <n v="192"/>
    <n v="223"/>
    <x v="76220"/>
    <n v="115"/>
    <s v="RECKLESS ENDANGERMENT 2"/>
    <n v="355"/>
    <x v="45"/>
    <s v="PL 1202000"/>
    <s v="M"/>
    <s v="K"/>
    <n v="60"/>
    <n v="0"/>
    <x v="2"/>
    <x v="0"/>
    <x v="1"/>
  </r>
  <r>
    <x v="228"/>
    <n v="1285"/>
    <n v="13"/>
    <n v="112"/>
    <x v="65"/>
    <n v="13"/>
    <n v="1050"/>
    <n v="1066"/>
    <n v="154"/>
    <n v="117"/>
    <n v="134"/>
    <x v="76221"/>
    <n v="792"/>
    <s v="WEAPONS POSSESSION 1 &amp; 2"/>
    <n v="118"/>
    <x v="23"/>
    <s v="PL 265031C"/>
    <s v="F"/>
    <s v="M"/>
    <n v="34"/>
    <n v="0"/>
    <x v="0"/>
    <x v="0"/>
    <x v="2"/>
  </r>
  <r>
    <x v="235"/>
    <n v="639"/>
    <n v="13"/>
    <n v="86"/>
    <x v="27"/>
    <n v="8"/>
    <n v="637"/>
    <n v="643"/>
    <n v="80"/>
    <n v="46"/>
    <n v="51"/>
    <x v="76222"/>
    <n v="643"/>
    <s v="ASSEMBLY,UNLAWFUL"/>
    <n v="361"/>
    <x v="29"/>
    <s v="PL 2401000"/>
    <s v="M"/>
    <s v="K"/>
    <n v="88"/>
    <n v="0"/>
    <x v="0"/>
    <x v="0"/>
    <x v="1"/>
  </r>
  <r>
    <x v="247"/>
    <n v="381"/>
    <n v="13"/>
    <n v="44"/>
    <x v="31"/>
    <n v="1"/>
    <n v="322"/>
    <n v="336"/>
    <n v="45"/>
    <n v="18"/>
    <n v="19"/>
    <x v="76223"/>
    <n v="779"/>
    <s v="PUBLIC ADMINISTRATION,UNCLASSI"/>
    <n v="126"/>
    <x v="5"/>
    <s v="PL 215510B"/>
    <s v="F"/>
    <s v="K"/>
    <n v="67"/>
    <n v="0"/>
    <x v="0"/>
    <x v="0"/>
    <x v="2"/>
  </r>
  <r>
    <x v="229"/>
    <n v="1036"/>
    <n v="11"/>
    <n v="101"/>
    <x v="66"/>
    <n v="11"/>
    <n v="847"/>
    <n v="856"/>
    <n v="95"/>
    <n v="66"/>
    <n v="76"/>
    <x v="76224"/>
    <n v="268"/>
    <s v="CRIMINAL MIS 2 &amp; 3"/>
    <n v="121"/>
    <x v="4"/>
    <s v="PL 1450502"/>
    <s v="F"/>
    <s v="K"/>
    <n v="63"/>
    <n v="0"/>
    <x v="0"/>
    <x v="0"/>
    <x v="0"/>
  </r>
  <r>
    <x v="252"/>
    <n v="571"/>
    <n v="8"/>
    <n v="63"/>
    <x v="35"/>
    <n v="6"/>
    <n v="551"/>
    <n v="559"/>
    <n v="72"/>
    <n v="42"/>
    <n v="47"/>
    <x v="76225"/>
    <n v="244"/>
    <s v="BURGLARY,UNCLASSIFIED,UNKNOWN"/>
    <n v="107"/>
    <x v="12"/>
    <s v="PL 1402000"/>
    <s v="F"/>
    <s v="B"/>
    <n v="46"/>
    <n v="0"/>
    <x v="0"/>
    <x v="0"/>
    <x v="2"/>
  </r>
  <r>
    <x v="105"/>
    <n v="2340"/>
    <n v="35"/>
    <n v="309"/>
    <x v="51"/>
    <n v="35"/>
    <n v="2190"/>
    <n v="2240"/>
    <n v="367"/>
    <n v="270"/>
    <n v="320"/>
    <x v="76226"/>
    <n v="782"/>
    <s v="WEAPONS, POSSESSION, ETC"/>
    <n v="236"/>
    <x v="23"/>
    <s v="PL 2650102"/>
    <s v="M"/>
    <s v="M"/>
    <n v="32"/>
    <n v="0"/>
    <x v="0"/>
    <x v="0"/>
    <x v="0"/>
  </r>
  <r>
    <x v="123"/>
    <n v="1110"/>
    <n v="15"/>
    <n v="142"/>
    <x v="55"/>
    <n v="15"/>
    <n v="1022"/>
    <n v="1035"/>
    <n v="137"/>
    <n v="97"/>
    <n v="110"/>
    <x v="76227"/>
    <n v="681"/>
    <s v="CHILD, ENDANGERING WELFARE"/>
    <n v="233"/>
    <x v="0"/>
    <s v="PL 2601001"/>
    <s v="M"/>
    <s v="Q"/>
    <n v="106"/>
    <n v="0"/>
    <x v="0"/>
    <x v="1"/>
    <x v="5"/>
  </r>
  <r>
    <x v="7"/>
    <n v="1333"/>
    <n v="8"/>
    <n v="128"/>
    <x v="7"/>
    <n v="8"/>
    <n v="1040"/>
    <n v="1054"/>
    <n v="142"/>
    <n v="107"/>
    <n v="121"/>
    <x v="76228"/>
    <n v="244"/>
    <s v="BURGLARY,UNCLASSIFIED,UNKNOWN"/>
    <n v="107"/>
    <x v="12"/>
    <s v="PL 1402000"/>
    <s v="F"/>
    <s v="K"/>
    <n v="71"/>
    <n v="0"/>
    <x v="2"/>
    <x v="0"/>
    <x v="0"/>
  </r>
  <r>
    <x v="105"/>
    <n v="2340"/>
    <n v="35"/>
    <n v="309"/>
    <x v="51"/>
    <n v="35"/>
    <n v="2190"/>
    <n v="2240"/>
    <n v="367"/>
    <n v="270"/>
    <n v="320"/>
    <x v="76229"/>
    <n v="792"/>
    <s v="WEAPONS POSSESSION 1 &amp; 2"/>
    <n v="118"/>
    <x v="23"/>
    <s v="PL 265031B"/>
    <s v="F"/>
    <s v="K"/>
    <n v="73"/>
    <n v="0"/>
    <x v="2"/>
    <x v="0"/>
    <x v="0"/>
  </r>
  <r>
    <x v="239"/>
    <n v="381"/>
    <n v="14"/>
    <n v="53"/>
    <x v="29"/>
    <n v="0"/>
    <n v="325"/>
    <n v="340"/>
    <n v="46"/>
    <n v="18"/>
    <n v="18"/>
    <x v="76230"/>
    <n v="779"/>
    <s v="PUBLIC ADMINISTRATION,UNCLASSI"/>
    <n v="126"/>
    <x v="5"/>
    <s v="PL 215510D"/>
    <s v="F"/>
    <s v="S"/>
    <n v="122"/>
    <n v="0"/>
    <x v="0"/>
    <x v="0"/>
    <x v="4"/>
  </r>
  <r>
    <x v="221"/>
    <n v="356"/>
    <n v="13"/>
    <n v="50"/>
    <x v="26"/>
    <n v="1"/>
    <n v="329"/>
    <n v="345"/>
    <n v="50"/>
    <n v="20"/>
    <n v="22"/>
    <x v="76231"/>
    <n v="139"/>
    <s v="MURDER,UNCLASSIFIED"/>
    <n v="101"/>
    <x v="40"/>
    <s v="PL 1252501"/>
    <s v="F"/>
    <s v="B"/>
    <n v="52"/>
    <n v="0"/>
    <x v="0"/>
    <x v="0"/>
    <x v="4"/>
  </r>
  <r>
    <x v="240"/>
    <n v="1549"/>
    <n v="34"/>
    <n v="238"/>
    <x v="71"/>
    <n v="34"/>
    <n v="1767"/>
    <n v="1799"/>
    <n v="262"/>
    <n v="204"/>
    <n v="236"/>
    <x v="76232"/>
    <n v="779"/>
    <s v="PUBLIC ADMINISTRATION,UNCLASSI"/>
    <n v="126"/>
    <x v="5"/>
    <s v="PL 215510B"/>
    <s v="F"/>
    <s v="B"/>
    <n v="42"/>
    <n v="0"/>
    <x v="0"/>
    <x v="0"/>
    <x v="0"/>
  </r>
  <r>
    <x v="258"/>
    <n v="447"/>
    <n v="22"/>
    <n v="62"/>
    <x v="23"/>
    <n v="6"/>
    <n v="414"/>
    <n v="425"/>
    <n v="60"/>
    <n v="34"/>
    <n v="38"/>
    <x v="76233"/>
    <n v="106"/>
    <s v="ASSAULT POLICE/PEACE OFFICER"/>
    <n v="106"/>
    <x v="9"/>
    <s v="PL 1200800"/>
    <s v="F"/>
    <s v="K"/>
    <n v="73"/>
    <n v="97"/>
    <x v="2"/>
    <x v="0"/>
    <x v="0"/>
  </r>
  <r>
    <x v="242"/>
    <n v="180"/>
    <n v="14"/>
    <n v="46"/>
    <x v="40"/>
    <n v="0"/>
    <n v="340"/>
    <n v="356"/>
    <n v="53"/>
    <n v="26"/>
    <n v="30"/>
    <x v="76234"/>
    <n v="779"/>
    <s v="PUBLIC ADMINISTRATION,UNCLASSI"/>
    <n v="126"/>
    <x v="5"/>
    <s v="PL 215510B"/>
    <s v="F"/>
    <s v="Q"/>
    <n v="113"/>
    <n v="0"/>
    <x v="1"/>
    <x v="0"/>
    <x v="0"/>
  </r>
  <r>
    <x v="240"/>
    <n v="1549"/>
    <n v="34"/>
    <n v="238"/>
    <x v="71"/>
    <n v="34"/>
    <n v="1767"/>
    <n v="1799"/>
    <n v="262"/>
    <n v="204"/>
    <n v="236"/>
    <x v="76235"/>
    <n v="750"/>
    <s v="RESISTING ARREST"/>
    <n v="359"/>
    <x v="21"/>
    <s v="PL 2053000"/>
    <s v="M"/>
    <s v="K"/>
    <n v="90"/>
    <n v="0"/>
    <x v="0"/>
    <x v="0"/>
    <x v="2"/>
  </r>
  <r>
    <x v="253"/>
    <n v="1512"/>
    <n v="16"/>
    <n v="212"/>
    <x v="76"/>
    <n v="16"/>
    <n v="1594"/>
    <n v="1624"/>
    <n v="242"/>
    <n v="192"/>
    <n v="223"/>
    <x v="76236"/>
    <n v="748"/>
    <s v="CONTEMPT,CRIMINAL"/>
    <n v="359"/>
    <x v="21"/>
    <s v="PL 2155003"/>
    <s v="M"/>
    <s v="B"/>
    <n v="40"/>
    <n v="0"/>
    <x v="0"/>
    <x v="0"/>
    <x v="0"/>
  </r>
  <r>
    <x v="224"/>
    <n v="409"/>
    <n v="18"/>
    <n v="53"/>
    <x v="40"/>
    <n v="4"/>
    <n v="349"/>
    <n v="364"/>
    <n v="55"/>
    <n v="29"/>
    <n v="34"/>
    <x v="76237"/>
    <n v="779"/>
    <s v="PUBLIC ADMINISTRATION,UNCLASSI"/>
    <n v="126"/>
    <x v="5"/>
    <s v="PL 215510B"/>
    <s v="F"/>
    <s v="S"/>
    <n v="121"/>
    <n v="0"/>
    <x v="2"/>
    <x v="0"/>
    <x v="0"/>
  </r>
  <r>
    <x v="74"/>
    <n v="230"/>
    <n v="8"/>
    <n v="60"/>
    <x v="18"/>
    <n v="3"/>
    <n v="588"/>
    <n v="595"/>
    <n v="73"/>
    <n v="44"/>
    <n v="48"/>
    <x v="76238"/>
    <n v="643"/>
    <s v="ASSEMBLY,UNLAWFUL"/>
    <n v="361"/>
    <x v="29"/>
    <s v="PL 2401000"/>
    <s v="M"/>
    <s v="M"/>
    <n v="14"/>
    <n v="0"/>
    <x v="2"/>
    <x v="0"/>
    <x v="2"/>
  </r>
  <r>
    <x v="94"/>
    <n v="741"/>
    <n v="4"/>
    <n v="76"/>
    <x v="49"/>
    <n v="3"/>
    <n v="755"/>
    <n v="761"/>
    <n v="82"/>
    <n v="50"/>
    <n v="56"/>
    <x v="76239"/>
    <n v="905"/>
    <s v="INTOXICATED DRIVING,ALCOHOL"/>
    <n v="347"/>
    <x v="16"/>
    <s v="VTL11920U3"/>
    <s v="M"/>
    <s v="K"/>
    <n v="60"/>
    <n v="0"/>
    <x v="0"/>
    <x v="1"/>
    <x v="2"/>
  </r>
  <r>
    <x v="224"/>
    <n v="409"/>
    <n v="18"/>
    <n v="53"/>
    <x v="40"/>
    <n v="4"/>
    <n v="349"/>
    <n v="364"/>
    <n v="55"/>
    <n v="29"/>
    <n v="34"/>
    <x v="76240"/>
    <n v="114"/>
    <s v="OBSTR BREATH/CIRCUL"/>
    <n v="344"/>
    <x v="15"/>
    <s v="PL 1211100"/>
    <s v="M"/>
    <s v="K"/>
    <n v="69"/>
    <n v="0"/>
    <x v="2"/>
    <x v="0"/>
    <x v="0"/>
  </r>
  <r>
    <x v="259"/>
    <n v="467"/>
    <n v="4"/>
    <n v="87"/>
    <x v="49"/>
    <n v="4"/>
    <n v="858"/>
    <n v="864"/>
    <n v="94"/>
    <n v="59"/>
    <n v="66"/>
    <x v="76241"/>
    <n v="905"/>
    <s v="INTOXICATED DRIVING,ALCOHOL"/>
    <n v="347"/>
    <x v="16"/>
    <s v="VTL11920U2"/>
    <s v="M"/>
    <s v="S"/>
    <n v="121"/>
    <n v="0"/>
    <x v="2"/>
    <x v="0"/>
    <x v="5"/>
  </r>
  <r>
    <x v="103"/>
    <n v="1004"/>
    <n v="9"/>
    <n v="116"/>
    <x v="50"/>
    <n v="9"/>
    <n v="866"/>
    <n v="877"/>
    <n v="114"/>
    <n v="73"/>
    <n v="85"/>
    <x v="76242"/>
    <n v="779"/>
    <s v="PUBLIC ADMINISTRATION,UNCLASSI"/>
    <n v="126"/>
    <x v="5"/>
    <s v="PL 215510B"/>
    <s v="F"/>
    <s v="Q"/>
    <n v="104"/>
    <n v="0"/>
    <x v="0"/>
    <x v="0"/>
    <x v="0"/>
  </r>
  <r>
    <x v="238"/>
    <n v="1058"/>
    <n v="33"/>
    <n v="207"/>
    <x v="70"/>
    <n v="33"/>
    <n v="1904"/>
    <n v="1941"/>
    <n v="295"/>
    <n v="229"/>
    <n v="267"/>
    <x v="76243"/>
    <n v="661"/>
    <s v="LEWDNESS,PUBLIC"/>
    <n v="361"/>
    <x v="29"/>
    <s v="PL 245000A"/>
    <s v="M"/>
    <s v="K"/>
    <n v="81"/>
    <n v="2"/>
    <x v="0"/>
    <x v="0"/>
    <x v="0"/>
  </r>
  <r>
    <x v="223"/>
    <n v="1080"/>
    <n v="22"/>
    <n v="170"/>
    <x v="61"/>
    <n v="22"/>
    <n v="1232"/>
    <n v="1257"/>
    <n v="205"/>
    <n v="157"/>
    <n v="183"/>
    <x v="76244"/>
    <n v="779"/>
    <s v="PUBLIC ADMINISTRATION,UNCLASSI"/>
    <n v="126"/>
    <x v="5"/>
    <s v="PL 215510B"/>
    <s v="F"/>
    <s v="Q"/>
    <n v="113"/>
    <n v="0"/>
    <x v="2"/>
    <x v="0"/>
    <x v="2"/>
  </r>
  <r>
    <x v="74"/>
    <n v="230"/>
    <n v="8"/>
    <n v="60"/>
    <x v="18"/>
    <n v="3"/>
    <n v="588"/>
    <n v="595"/>
    <n v="73"/>
    <n v="44"/>
    <n v="48"/>
    <x v="76245"/>
    <n v="339"/>
    <s v="LARCENY,PETIT FROM OPEN AREAS,"/>
    <n v="341"/>
    <x v="6"/>
    <s v="PL 1552500"/>
    <s v="M"/>
    <s v="M"/>
    <n v="17"/>
    <n v="0"/>
    <x v="1"/>
    <x v="0"/>
    <x v="2"/>
  </r>
  <r>
    <x v="238"/>
    <n v="1058"/>
    <n v="33"/>
    <n v="207"/>
    <x v="70"/>
    <n v="33"/>
    <n v="1904"/>
    <n v="1941"/>
    <n v="295"/>
    <n v="229"/>
    <n v="267"/>
    <x v="76246"/>
    <n v="101"/>
    <s v="ASSAULT 3"/>
    <n v="344"/>
    <x v="15"/>
    <s v="PL 1200001"/>
    <s v="M"/>
    <s v="K"/>
    <n v="67"/>
    <n v="0"/>
    <x v="1"/>
    <x v="1"/>
    <x v="0"/>
  </r>
  <r>
    <x v="229"/>
    <n v="1036"/>
    <n v="11"/>
    <n v="101"/>
    <x v="66"/>
    <n v="11"/>
    <n v="847"/>
    <n v="856"/>
    <n v="95"/>
    <n v="66"/>
    <n v="76"/>
    <x v="76247"/>
    <n v="339"/>
    <s v="LARCENY,PETIT FROM OPEN AREAS,"/>
    <n v="341"/>
    <x v="6"/>
    <s v="PL 1552500"/>
    <s v="M"/>
    <s v="M"/>
    <n v="18"/>
    <n v="0"/>
    <x v="1"/>
    <x v="0"/>
    <x v="0"/>
  </r>
  <r>
    <x v="6"/>
    <n v="1077"/>
    <n v="5"/>
    <n v="79"/>
    <x v="6"/>
    <n v="5"/>
    <n v="829"/>
    <n v="840"/>
    <n v="107"/>
    <n v="73"/>
    <n v="84"/>
    <x v="76248"/>
    <n v="268"/>
    <s v="CRIMINAL MIS 2 &amp; 3"/>
    <n v="121"/>
    <x v="4"/>
    <s v="PL 1450502"/>
    <s v="F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76249"/>
    <n v="269"/>
    <s v="MISCHIEF,CRIMINAL,    UNCL 2ND"/>
    <n v="121"/>
    <x v="4"/>
    <s v="PL 145230A"/>
    <s v="F"/>
    <s v="B"/>
    <n v="46"/>
    <n v="0"/>
    <x v="0"/>
    <x v="1"/>
    <x v="0"/>
  </r>
  <r>
    <x v="235"/>
    <n v="639"/>
    <n v="13"/>
    <n v="86"/>
    <x v="27"/>
    <n v="8"/>
    <n v="637"/>
    <n v="643"/>
    <n v="80"/>
    <n v="46"/>
    <n v="51"/>
    <x v="76250"/>
    <n v="105"/>
    <s v="STRANGULATION 1ST"/>
    <n v="106"/>
    <x v="9"/>
    <s v="PL 1211200"/>
    <s v="F"/>
    <s v="Q"/>
    <n v="103"/>
    <n v="0"/>
    <x v="0"/>
    <x v="0"/>
    <x v="5"/>
  </r>
  <r>
    <x v="126"/>
    <n v="686"/>
    <n v="12"/>
    <n v="83"/>
    <x v="2"/>
    <n v="6"/>
    <n v="620"/>
    <n v="627"/>
    <n v="73"/>
    <n v="42"/>
    <n v="47"/>
    <x v="76251"/>
    <n v="494"/>
    <s v="STOLEN PROPERTY 2,1,POSSESSION"/>
    <n v="111"/>
    <x v="25"/>
    <s v="PL 1654501"/>
    <s v="F"/>
    <s v="M"/>
    <n v="1"/>
    <n v="0"/>
    <x v="2"/>
    <x v="0"/>
    <x v="0"/>
  </r>
  <r>
    <x v="228"/>
    <n v="1285"/>
    <n v="13"/>
    <n v="112"/>
    <x v="65"/>
    <n v="13"/>
    <n v="1050"/>
    <n v="1066"/>
    <n v="154"/>
    <n v="117"/>
    <n v="134"/>
    <x v="76252"/>
    <n v="101"/>
    <s v="ASSAULT 3"/>
    <n v="344"/>
    <x v="15"/>
    <s v="PL 1200001"/>
    <s v="M"/>
    <s v="K"/>
    <n v="62"/>
    <n v="0"/>
    <x v="0"/>
    <x v="1"/>
    <x v="2"/>
  </r>
  <r>
    <x v="233"/>
    <n v="196"/>
    <n v="13"/>
    <n v="34"/>
    <x v="24"/>
    <n v="2"/>
    <n v="342"/>
    <n v="358"/>
    <n v="54"/>
    <n v="27"/>
    <n v="31"/>
    <x v="76253"/>
    <n v="101"/>
    <s v="ASSAULT 3"/>
    <n v="344"/>
    <x v="15"/>
    <s v="PL 1200001"/>
    <s v="M"/>
    <s v="Q"/>
    <n v="115"/>
    <n v="0"/>
    <x v="0"/>
    <x v="0"/>
    <x v="2"/>
  </r>
  <r>
    <x v="241"/>
    <n v="363"/>
    <n v="19"/>
    <n v="63"/>
    <x v="33"/>
    <n v="6"/>
    <n v="371"/>
    <n v="384"/>
    <n v="59"/>
    <n v="32"/>
    <n v="36"/>
    <x v="76254"/>
    <n v="905"/>
    <s v="INTOXICATED DRIVING,ALCOHOL"/>
    <n v="347"/>
    <x v="16"/>
    <s v="VTL11920U2"/>
    <s v="M"/>
    <s v="S"/>
    <n v="121"/>
    <n v="0"/>
    <x v="3"/>
    <x v="1"/>
    <x v="2"/>
  </r>
  <r>
    <x v="235"/>
    <n v="639"/>
    <n v="13"/>
    <n v="86"/>
    <x v="27"/>
    <n v="8"/>
    <n v="637"/>
    <n v="643"/>
    <n v="80"/>
    <n v="46"/>
    <n v="51"/>
    <x v="76255"/>
    <n v="339"/>
    <s v="LARCENY,PETIT FROM OPEN AREAS,"/>
    <n v="341"/>
    <x v="6"/>
    <s v="PL 1552500"/>
    <s v="M"/>
    <s v="Q"/>
    <n v="101"/>
    <n v="0"/>
    <x v="2"/>
    <x v="0"/>
    <x v="0"/>
  </r>
  <r>
    <x v="126"/>
    <n v="686"/>
    <n v="12"/>
    <n v="83"/>
    <x v="2"/>
    <n v="6"/>
    <n v="620"/>
    <n v="627"/>
    <n v="73"/>
    <n v="42"/>
    <n v="47"/>
    <x v="76256"/>
    <n v="244"/>
    <s v="BURGLARY,UNCLASSIFIED,UNKNOWN"/>
    <n v="107"/>
    <x v="12"/>
    <s v="PL 1402000"/>
    <s v="F"/>
    <s v="M"/>
    <n v="14"/>
    <n v="0"/>
    <x v="0"/>
    <x v="0"/>
    <x v="0"/>
  </r>
  <r>
    <x v="249"/>
    <n v="402"/>
    <n v="14"/>
    <n v="55"/>
    <x v="75"/>
    <n v="3"/>
    <n v="467"/>
    <n v="476"/>
    <n v="66"/>
    <n v="38"/>
    <n v="42"/>
    <x v="76257"/>
    <n v="258"/>
    <s v="CRIMINAL MISCHIEF 4TH, GRAFFIT"/>
    <n v="351"/>
    <x v="4"/>
    <s v="PL 1456002"/>
    <s v="M"/>
    <s v="S"/>
    <n v="120"/>
    <n v="9"/>
    <x v="2"/>
    <x v="0"/>
    <x v="2"/>
  </r>
  <r>
    <x v="6"/>
    <n v="1077"/>
    <n v="5"/>
    <n v="79"/>
    <x v="6"/>
    <n v="5"/>
    <n v="829"/>
    <n v="840"/>
    <n v="107"/>
    <n v="73"/>
    <n v="84"/>
    <x v="76258"/>
    <n v="503"/>
    <s v="CONTROLLED SUBSTANCE,INTENT TO"/>
    <n v="117"/>
    <x v="10"/>
    <s v="PL 2201602"/>
    <s v="F"/>
    <s v="B"/>
    <n v="52"/>
    <n v="0"/>
    <x v="0"/>
    <x v="0"/>
    <x v="0"/>
  </r>
  <r>
    <x v="259"/>
    <n v="467"/>
    <n v="4"/>
    <n v="87"/>
    <x v="49"/>
    <n v="4"/>
    <n v="858"/>
    <n v="864"/>
    <n v="94"/>
    <n v="59"/>
    <n v="66"/>
    <x v="76259"/>
    <n v="397"/>
    <s v="ROBBERY,OPEN AREA UNCLASSIFIED"/>
    <n v="105"/>
    <x v="7"/>
    <s v="PL 1601503"/>
    <s v="F"/>
    <s v="K"/>
    <n v="75"/>
    <n v="0"/>
    <x v="1"/>
    <x v="0"/>
    <x v="0"/>
  </r>
  <r>
    <x v="113"/>
    <n v="455"/>
    <n v="3"/>
    <n v="75"/>
    <x v="53"/>
    <n v="3"/>
    <n v="842"/>
    <n v="850"/>
    <n v="93"/>
    <n v="63"/>
    <n v="71"/>
    <x v="76260"/>
    <n v="779"/>
    <s v="PUBLIC ADMINISTRATION,UNCLASSI"/>
    <n v="126"/>
    <x v="5"/>
    <s v="PL 215510B"/>
    <s v="F"/>
    <s v="S"/>
    <n v="121"/>
    <n v="0"/>
    <x v="2"/>
    <x v="0"/>
    <x v="0"/>
  </r>
  <r>
    <x v="253"/>
    <n v="1512"/>
    <n v="16"/>
    <n v="212"/>
    <x v="76"/>
    <n v="16"/>
    <n v="1594"/>
    <n v="1624"/>
    <n v="242"/>
    <n v="192"/>
    <n v="223"/>
    <x v="76261"/>
    <n v="490"/>
    <s v="STOLEN PROPERTY 3,POSSESSION"/>
    <n v="232"/>
    <x v="25"/>
    <s v="PL 1654000"/>
    <s v="M"/>
    <s v="Q"/>
    <n v="100"/>
    <n v="0"/>
    <x v="0"/>
    <x v="0"/>
    <x v="0"/>
  </r>
  <r>
    <x v="8"/>
    <n v="657"/>
    <n v="9"/>
    <n v="122"/>
    <x v="8"/>
    <n v="9"/>
    <n v="1175"/>
    <n v="1197"/>
    <n v="192"/>
    <n v="144"/>
    <n v="166"/>
    <x v="76262"/>
    <n v="205"/>
    <s v="TRESPASS 2, CRIMINAL"/>
    <n v="352"/>
    <x v="24"/>
    <s v="PL 1401501"/>
    <s v="M"/>
    <s v="K"/>
    <n v="81"/>
    <n v="0"/>
    <x v="0"/>
    <x v="1"/>
    <x v="0"/>
  </r>
  <r>
    <x v="246"/>
    <n v="646"/>
    <n v="5"/>
    <n v="80"/>
    <x v="63"/>
    <n v="4"/>
    <n v="694"/>
    <n v="700"/>
    <n v="82"/>
    <n v="49"/>
    <n v="54"/>
    <x v="76263"/>
    <n v="339"/>
    <s v="LARCENY,PETIT FROM OPEN AREAS,"/>
    <n v="341"/>
    <x v="6"/>
    <s v="PL 1552500"/>
    <s v="M"/>
    <s v="M"/>
    <n v="6"/>
    <n v="0"/>
    <x v="1"/>
    <x v="0"/>
    <x v="2"/>
  </r>
  <r>
    <x v="221"/>
    <n v="356"/>
    <n v="13"/>
    <n v="50"/>
    <x v="26"/>
    <n v="1"/>
    <n v="329"/>
    <n v="345"/>
    <n v="50"/>
    <n v="20"/>
    <n v="22"/>
    <x v="76264"/>
    <n v="106"/>
    <s v="ASSAULT POLICE/PEACE OFFICER"/>
    <n v="106"/>
    <x v="9"/>
    <s v="PL 12005A3"/>
    <s v="F"/>
    <s v="M"/>
    <n v="24"/>
    <n v="2"/>
    <x v="0"/>
    <x v="1"/>
    <x v="0"/>
  </r>
  <r>
    <x v="227"/>
    <n v="346"/>
    <n v="5"/>
    <n v="54"/>
    <x v="64"/>
    <n v="4"/>
    <n v="622"/>
    <n v="628"/>
    <n v="77"/>
    <n v="45"/>
    <n v="50"/>
    <x v="76265"/>
    <n v="759"/>
    <s v="PUBLIC ADMINISTATION,UNCLASS M"/>
    <n v="359"/>
    <x v="21"/>
    <s v="PL 1950500"/>
    <s v="M"/>
    <s v="M"/>
    <n v="9"/>
    <n v="0"/>
    <x v="0"/>
    <x v="1"/>
    <x v="5"/>
  </r>
  <r>
    <x v="249"/>
    <n v="402"/>
    <n v="14"/>
    <n v="55"/>
    <x v="75"/>
    <n v="3"/>
    <n v="467"/>
    <n v="476"/>
    <n v="66"/>
    <n v="38"/>
    <n v="42"/>
    <x v="76266"/>
    <n v="511"/>
    <s v="CONTROLLED SUBSTANCE, POSSESSI"/>
    <n v="235"/>
    <x v="10"/>
    <s v="PL 2200300"/>
    <s v="M"/>
    <s v="B"/>
    <n v="40"/>
    <n v="0"/>
    <x v="3"/>
    <x v="0"/>
    <x v="0"/>
  </r>
  <r>
    <x v="220"/>
    <n v="2022"/>
    <n v="28"/>
    <n v="253"/>
    <x v="59"/>
    <n v="28"/>
    <n v="2073"/>
    <n v="2116"/>
    <n v="340"/>
    <n v="255"/>
    <n v="298"/>
    <x v="76267"/>
    <n v="244"/>
    <s v="BURGLARY,UNCLASSIFIED,UNKNOWN"/>
    <n v="107"/>
    <x v="12"/>
    <s v="PL 1402000"/>
    <s v="F"/>
    <s v="M"/>
    <n v="26"/>
    <n v="0"/>
    <x v="0"/>
    <x v="0"/>
    <x v="0"/>
  </r>
  <r>
    <x v="244"/>
    <n v="2290"/>
    <n v="45"/>
    <n v="370"/>
    <x v="73"/>
    <n v="45"/>
    <n v="2396"/>
    <n v="2462"/>
    <n v="430"/>
    <n v="294"/>
    <n v="360"/>
    <x v="76268"/>
    <n v="511"/>
    <s v="CONTROLLED SUBSTANCE, POSSESSI"/>
    <n v="235"/>
    <x v="10"/>
    <s v="PL 2200300"/>
    <s v="M"/>
    <s v="B"/>
    <n v="46"/>
    <n v="0"/>
    <x v="1"/>
    <x v="0"/>
    <x v="2"/>
  </r>
  <r>
    <x v="74"/>
    <n v="230"/>
    <n v="8"/>
    <n v="60"/>
    <x v="18"/>
    <n v="3"/>
    <n v="588"/>
    <n v="595"/>
    <n v="73"/>
    <n v="44"/>
    <n v="48"/>
    <x v="76269"/>
    <n v="101"/>
    <s v="ASSAULT 3"/>
    <n v="344"/>
    <x v="15"/>
    <s v="PL 1200001"/>
    <s v="M"/>
    <s v="K"/>
    <n v="78"/>
    <n v="0"/>
    <x v="0"/>
    <x v="1"/>
    <x v="1"/>
  </r>
  <r>
    <x v="222"/>
    <n v="1887"/>
    <n v="38"/>
    <n v="263"/>
    <x v="60"/>
    <n v="38"/>
    <n v="1980"/>
    <n v="2020"/>
    <n v="312"/>
    <n v="240"/>
    <n v="280"/>
    <x v="76270"/>
    <n v="397"/>
    <s v="ROBBERY,OPEN AREA UNCLASSIFIED"/>
    <n v="105"/>
    <x v="7"/>
    <s v="PL 1601001"/>
    <s v="F"/>
    <s v="K"/>
    <n v="63"/>
    <n v="0"/>
    <x v="3"/>
    <x v="0"/>
    <x v="0"/>
  </r>
  <r>
    <x v="256"/>
    <n v="1595"/>
    <n v="52"/>
    <n v="324"/>
    <x v="77"/>
    <n v="52"/>
    <n v="2802"/>
    <n v="2881"/>
    <n v="498"/>
    <n v="329"/>
    <n v="408"/>
    <x v="76271"/>
    <n v="101"/>
    <s v="ASSAULT 3"/>
    <n v="344"/>
    <x v="15"/>
    <s v="PL 1200001"/>
    <s v="M"/>
    <s v="Q"/>
    <n v="100"/>
    <n v="0"/>
    <x v="0"/>
    <x v="0"/>
    <x v="0"/>
  </r>
  <r>
    <x v="235"/>
    <n v="639"/>
    <n v="13"/>
    <n v="86"/>
    <x v="27"/>
    <n v="8"/>
    <n v="637"/>
    <n v="643"/>
    <n v="80"/>
    <n v="46"/>
    <n v="51"/>
    <x v="76272"/>
    <n v="114"/>
    <s v="OBSTR BREATH/CIRCUL"/>
    <n v="344"/>
    <x v="15"/>
    <s v="PL 1211100"/>
    <s v="M"/>
    <s v="M"/>
    <n v="13"/>
    <n v="0"/>
    <x v="0"/>
    <x v="0"/>
    <x v="4"/>
  </r>
  <r>
    <x v="238"/>
    <n v="1058"/>
    <n v="33"/>
    <n v="207"/>
    <x v="70"/>
    <n v="33"/>
    <n v="1904"/>
    <n v="1941"/>
    <n v="295"/>
    <n v="229"/>
    <n v="267"/>
    <x v="76273"/>
    <n v="114"/>
    <s v="OBSTR BREATH/CIRCUL"/>
    <n v="344"/>
    <x v="15"/>
    <s v="PL 1211100"/>
    <s v="M"/>
    <s v="B"/>
    <n v="40"/>
    <n v="0"/>
    <x v="0"/>
    <x v="1"/>
    <x v="2"/>
  </r>
  <r>
    <x v="123"/>
    <n v="1110"/>
    <n v="15"/>
    <n v="142"/>
    <x v="55"/>
    <n v="15"/>
    <n v="1022"/>
    <n v="1035"/>
    <n v="137"/>
    <n v="97"/>
    <n v="110"/>
    <x v="76274"/>
    <n v="339"/>
    <s v="LARCENY,PETIT FROM OPEN AREAS,"/>
    <n v="341"/>
    <x v="6"/>
    <s v="PL 1552500"/>
    <s v="M"/>
    <s v="M"/>
    <n v="14"/>
    <n v="0"/>
    <x v="0"/>
    <x v="0"/>
    <x v="0"/>
  </r>
  <r>
    <x v="82"/>
    <n v="227"/>
    <n v="21"/>
    <n v="36"/>
    <x v="13"/>
    <n v="0"/>
    <n v="238"/>
    <n v="262"/>
    <n v="32"/>
    <n v="4"/>
    <n v="4"/>
    <x v="76275"/>
    <n v="462"/>
    <s v="UNAUTHORIZED USE VEHICLE 3"/>
    <n v="353"/>
    <x v="14"/>
    <s v="PL 1650501"/>
    <s v="M"/>
    <s v="K"/>
    <n v="83"/>
    <n v="0"/>
    <x v="0"/>
    <x v="0"/>
    <x v="0"/>
  </r>
  <r>
    <x v="227"/>
    <n v="346"/>
    <n v="5"/>
    <n v="54"/>
    <x v="64"/>
    <n v="4"/>
    <n v="622"/>
    <n v="628"/>
    <n v="77"/>
    <n v="45"/>
    <n v="50"/>
    <x v="76276"/>
    <n v="109"/>
    <s v="ASSAULT 2,1,UNCLASSIFIED"/>
    <n v="106"/>
    <x v="9"/>
    <s v="PL 1200502"/>
    <s v="F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6277"/>
    <n v="268"/>
    <s v="CRIMINAL MIS 2 &amp; 3"/>
    <n v="121"/>
    <x v="4"/>
    <s v="PL 1450502"/>
    <s v="F"/>
    <s v="K"/>
    <n v="60"/>
    <n v="0"/>
    <x v="1"/>
    <x v="0"/>
    <x v="1"/>
  </r>
  <r>
    <x v="234"/>
    <n v="361"/>
    <n v="23"/>
    <n v="45"/>
    <x v="24"/>
    <n v="0"/>
    <n v="324"/>
    <n v="339"/>
    <n v="50"/>
    <n v="18"/>
    <n v="19"/>
    <x v="76278"/>
    <n v="639"/>
    <s v="AGGRAVATED HARASSMENT 2"/>
    <n v="361"/>
    <x v="29"/>
    <s v="PL 2403002"/>
    <s v="M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76279"/>
    <n v="105"/>
    <s v="STRANGULATION 1ST"/>
    <n v="106"/>
    <x v="9"/>
    <s v="PL 1211200"/>
    <s v="F"/>
    <s v="K"/>
    <n v="81"/>
    <n v="0"/>
    <x v="2"/>
    <x v="0"/>
    <x v="2"/>
  </r>
  <r>
    <x v="251"/>
    <n v="378"/>
    <n v="8"/>
    <n v="58"/>
    <x v="44"/>
    <n v="1"/>
    <n v="331"/>
    <n v="346"/>
    <n v="51"/>
    <n v="19"/>
    <n v="21"/>
    <x v="76280"/>
    <n v="397"/>
    <s v="ROBBERY,OPEN AREA UNCLASSIFIED"/>
    <n v="105"/>
    <x v="7"/>
    <s v="PL 1601001"/>
    <s v="F"/>
    <s v="B"/>
    <n v="46"/>
    <n v="0"/>
    <x v="0"/>
    <x v="1"/>
    <x v="0"/>
  </r>
  <r>
    <x v="243"/>
    <n v="464"/>
    <n v="6"/>
    <n v="78"/>
    <x v="72"/>
    <n v="5"/>
    <n v="796"/>
    <n v="802"/>
    <n v="89"/>
    <n v="57"/>
    <n v="63"/>
    <x v="76281"/>
    <n v="511"/>
    <s v="CONTROLLED SUBSTANCE, POSSESSI"/>
    <n v="235"/>
    <x v="10"/>
    <s v="PL 2200300"/>
    <s v="M"/>
    <s v="B"/>
    <n v="40"/>
    <n v="0"/>
    <x v="0"/>
    <x v="0"/>
    <x v="2"/>
  </r>
  <r>
    <x v="244"/>
    <n v="2290"/>
    <n v="45"/>
    <n v="370"/>
    <x v="73"/>
    <n v="45"/>
    <n v="2396"/>
    <n v="2462"/>
    <n v="430"/>
    <n v="294"/>
    <n v="360"/>
    <x v="76282"/>
    <n v="106"/>
    <s v="ASSAULT POLICE/PEACE OFFICER"/>
    <n v="106"/>
    <x v="9"/>
    <s v="PL 1200800"/>
    <s v="F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76283"/>
    <n v="205"/>
    <s v="TRESPASS 2, CRIMINAL"/>
    <n v="352"/>
    <x v="24"/>
    <s v="PL 1401501"/>
    <s v="M"/>
    <s v="K"/>
    <n v="81"/>
    <n v="0"/>
    <x v="1"/>
    <x v="0"/>
    <x v="0"/>
  </r>
  <r>
    <x v="231"/>
    <n v="1239"/>
    <n v="18"/>
    <n v="177"/>
    <x v="68"/>
    <n v="18"/>
    <n v="1347"/>
    <n v="1375"/>
    <n v="218"/>
    <n v="168"/>
    <n v="196"/>
    <x v="76284"/>
    <n v="639"/>
    <s v="AGGRAVATED HARASSMENT 2"/>
    <n v="361"/>
    <x v="29"/>
    <s v="PL 24030M1"/>
    <s v="M"/>
    <s v="K"/>
    <n v="94"/>
    <n v="0"/>
    <x v="0"/>
    <x v="1"/>
    <x v="0"/>
  </r>
  <r>
    <x v="9"/>
    <n v="2726"/>
    <n v="31"/>
    <n v="350"/>
    <x v="9"/>
    <n v="31"/>
    <n v="2348"/>
    <n v="2405"/>
    <n v="396"/>
    <n v="281"/>
    <n v="338"/>
    <x v="76285"/>
    <n v="109"/>
    <s v="ASSAULT 2,1,UNCLASSIFIED"/>
    <n v="106"/>
    <x v="9"/>
    <s v="PL 1200501"/>
    <s v="F"/>
    <s v="K"/>
    <n v="70"/>
    <n v="0"/>
    <x v="0"/>
    <x v="0"/>
    <x v="0"/>
  </r>
  <r>
    <x v="123"/>
    <n v="1110"/>
    <n v="15"/>
    <n v="142"/>
    <x v="55"/>
    <n v="15"/>
    <n v="1022"/>
    <n v="1035"/>
    <n v="137"/>
    <n v="97"/>
    <n v="110"/>
    <x v="76286"/>
    <n v="101"/>
    <s v="ASSAULT 3"/>
    <n v="344"/>
    <x v="15"/>
    <s v="PL 1200001"/>
    <s v="M"/>
    <s v="B"/>
    <n v="42"/>
    <n v="0"/>
    <x v="0"/>
    <x v="0"/>
    <x v="2"/>
  </r>
  <r>
    <x v="66"/>
    <n v="895"/>
    <n v="8"/>
    <n v="114"/>
    <x v="42"/>
    <n v="8"/>
    <n v="906"/>
    <n v="918"/>
    <n v="113"/>
    <n v="78"/>
    <n v="90"/>
    <x v="76287"/>
    <n v="101"/>
    <s v="ASSAULT 3"/>
    <n v="344"/>
    <x v="15"/>
    <s v="PL 1200001"/>
    <s v="M"/>
    <s v="Q"/>
    <n v="103"/>
    <n v="0"/>
    <x v="1"/>
    <x v="0"/>
    <x v="0"/>
  </r>
  <r>
    <x v="191"/>
    <n v="298"/>
    <n v="10"/>
    <n v="42"/>
    <x v="24"/>
    <n v="1"/>
    <n v="314"/>
    <n v="329"/>
    <n v="43"/>
    <n v="18"/>
    <n v="18"/>
    <x v="76288"/>
    <n v="175"/>
    <s v="SEXUAL ABUSE 3,2"/>
    <n v="233"/>
    <x v="0"/>
    <s v="PL 13052A1"/>
    <s v="M"/>
    <s v="Q"/>
    <n v="115"/>
    <n v="0"/>
    <x v="0"/>
    <x v="0"/>
    <x v="2"/>
  </r>
  <r>
    <x v="245"/>
    <n v="380"/>
    <n v="18"/>
    <n v="53"/>
    <x v="26"/>
    <n v="0"/>
    <n v="330"/>
    <n v="346"/>
    <n v="52"/>
    <n v="24"/>
    <n v="26"/>
    <x v="76289"/>
    <n v="397"/>
    <s v="ROBBERY,OPEN AREA UNCLASSIFIED"/>
    <n v="105"/>
    <x v="7"/>
    <s v="PL 1601001"/>
    <s v="F"/>
    <s v="K"/>
    <n v="63"/>
    <n v="0"/>
    <x v="3"/>
    <x v="0"/>
    <x v="0"/>
  </r>
  <r>
    <x v="238"/>
    <n v="1058"/>
    <n v="33"/>
    <n v="207"/>
    <x v="70"/>
    <n v="33"/>
    <n v="1904"/>
    <n v="1941"/>
    <n v="295"/>
    <n v="229"/>
    <n v="267"/>
    <x v="76290"/>
    <n v="759"/>
    <s v="PUBLIC ADMINISTATION,UNCLASS M"/>
    <n v="359"/>
    <x v="21"/>
    <s v="PL 1950500"/>
    <s v="M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76291"/>
    <n v="792"/>
    <s v="WEAPONS POSSESSION 1 &amp; 2"/>
    <n v="118"/>
    <x v="23"/>
    <s v="PL 265031B"/>
    <s v="F"/>
    <s v="K"/>
    <n v="73"/>
    <n v="0"/>
    <x v="0"/>
    <x v="0"/>
    <x v="0"/>
  </r>
  <r>
    <x v="239"/>
    <n v="381"/>
    <n v="14"/>
    <n v="53"/>
    <x v="29"/>
    <n v="0"/>
    <n v="325"/>
    <n v="340"/>
    <n v="46"/>
    <n v="18"/>
    <n v="18"/>
    <x v="76292"/>
    <n v="397"/>
    <s v="ROBBERY,OPEN AREA UNCLASSIFIED"/>
    <n v="105"/>
    <x v="7"/>
    <s v="PL 1600500"/>
    <s v="F"/>
    <s v="K"/>
    <n v="69"/>
    <n v="0"/>
    <x v="3"/>
    <x v="0"/>
    <x v="0"/>
  </r>
  <r>
    <x v="105"/>
    <n v="2340"/>
    <n v="35"/>
    <n v="309"/>
    <x v="51"/>
    <n v="35"/>
    <n v="2190"/>
    <n v="2240"/>
    <n v="367"/>
    <n v="270"/>
    <n v="320"/>
    <x v="76293"/>
    <n v="792"/>
    <s v="WEAPONS POSSESSION 1 &amp; 2"/>
    <n v="118"/>
    <x v="23"/>
    <s v="PL 265101B"/>
    <s v="F"/>
    <s v="K"/>
    <n v="67"/>
    <n v="0"/>
    <x v="2"/>
    <x v="0"/>
    <x v="0"/>
  </r>
  <r>
    <x v="233"/>
    <n v="196"/>
    <n v="13"/>
    <n v="34"/>
    <x v="24"/>
    <n v="2"/>
    <n v="342"/>
    <n v="358"/>
    <n v="54"/>
    <n v="27"/>
    <n v="31"/>
    <x v="76294"/>
    <n v="461"/>
    <s v="UNAUTHORIZED USE VEHICLE 2"/>
    <n v="126"/>
    <x v="5"/>
    <s v="PL 1650600"/>
    <s v="F"/>
    <s v="K"/>
    <n v="70"/>
    <n v="0"/>
    <x v="2"/>
    <x v="0"/>
    <x v="0"/>
  </r>
  <r>
    <x v="255"/>
    <n v="1398"/>
    <n v="28"/>
    <n v="213"/>
    <x v="76"/>
    <n v="28"/>
    <n v="1459"/>
    <n v="1488"/>
    <n v="229"/>
    <n v="180"/>
    <n v="209"/>
    <x v="76295"/>
    <n v="109"/>
    <s v="ASSAULT 2,1,UNCLASSIFIED"/>
    <n v="106"/>
    <x v="9"/>
    <s v="PL 1201001"/>
    <s v="F"/>
    <s v="K"/>
    <n v="75"/>
    <n v="0"/>
    <x v="0"/>
    <x v="1"/>
    <x v="0"/>
  </r>
  <r>
    <x v="7"/>
    <n v="1333"/>
    <n v="8"/>
    <n v="128"/>
    <x v="7"/>
    <n v="8"/>
    <n v="1040"/>
    <n v="1054"/>
    <n v="142"/>
    <n v="107"/>
    <n v="121"/>
    <x v="76296"/>
    <n v="339"/>
    <s v="LARCENY,PETIT FROM OPEN AREAS,"/>
    <n v="341"/>
    <x v="6"/>
    <s v="PL 1552500"/>
    <s v="M"/>
    <s v="M"/>
    <n v="7"/>
    <n v="0"/>
    <x v="1"/>
    <x v="0"/>
    <x v="2"/>
  </r>
  <r>
    <x v="239"/>
    <n v="381"/>
    <n v="14"/>
    <n v="53"/>
    <x v="29"/>
    <n v="0"/>
    <n v="325"/>
    <n v="340"/>
    <n v="46"/>
    <n v="18"/>
    <n v="18"/>
    <x v="76297"/>
    <n v="109"/>
    <s v="ASSAULT 2,1,UNCLASSIFIED"/>
    <n v="106"/>
    <x v="9"/>
    <s v="PL 1200502"/>
    <s v="F"/>
    <s v="K"/>
    <n v="67"/>
    <n v="0"/>
    <x v="1"/>
    <x v="0"/>
    <x v="0"/>
  </r>
  <r>
    <x v="227"/>
    <n v="346"/>
    <n v="5"/>
    <n v="54"/>
    <x v="64"/>
    <n v="4"/>
    <n v="622"/>
    <n v="628"/>
    <n v="77"/>
    <n v="45"/>
    <n v="50"/>
    <x v="76298"/>
    <n v="848"/>
    <s v="NY STATE LAWS,UNCLASSIFIED MIS"/>
    <n v="364"/>
    <x v="37"/>
    <s v="CPL5700600"/>
    <s v="M"/>
    <s v="Q"/>
    <n v="102"/>
    <n v="0"/>
    <x v="0"/>
    <x v="0"/>
    <x v="0"/>
  </r>
  <r>
    <x v="235"/>
    <n v="639"/>
    <n v="13"/>
    <n v="86"/>
    <x v="27"/>
    <n v="8"/>
    <n v="637"/>
    <n v="643"/>
    <n v="80"/>
    <n v="46"/>
    <n v="51"/>
    <x v="76299"/>
    <n v="510"/>
    <s v="CONTROLLED SUBSTANCE, INTENT T"/>
    <n v="117"/>
    <x v="10"/>
    <s v="PL 2200601"/>
    <s v="F"/>
    <s v="B"/>
    <n v="44"/>
    <n v="0"/>
    <x v="0"/>
    <x v="0"/>
    <x v="2"/>
  </r>
  <r>
    <x v="258"/>
    <n v="447"/>
    <n v="22"/>
    <n v="62"/>
    <x v="23"/>
    <n v="6"/>
    <n v="414"/>
    <n v="425"/>
    <n v="60"/>
    <n v="34"/>
    <n v="38"/>
    <x v="76300"/>
    <n v="205"/>
    <s v="TRESPASS 2, CRIMINAL"/>
    <n v="352"/>
    <x v="24"/>
    <s v="PL 1401501"/>
    <s v="M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76301"/>
    <n v="441"/>
    <s v="LARCENY,GRAND OF AUTO"/>
    <n v="110"/>
    <x v="38"/>
    <s v="PL 1553008"/>
    <s v="F"/>
    <s v="B"/>
    <n v="46"/>
    <n v="0"/>
    <x v="2"/>
    <x v="0"/>
    <x v="4"/>
  </r>
  <r>
    <x v="226"/>
    <n v="1050"/>
    <n v="7"/>
    <n v="75"/>
    <x v="63"/>
    <n v="5"/>
    <n v="803"/>
    <n v="809"/>
    <n v="83"/>
    <n v="55"/>
    <n v="60"/>
    <x v="76302"/>
    <n v="461"/>
    <s v="UNAUTHORIZED USE VEHICLE 2"/>
    <n v="126"/>
    <x v="5"/>
    <s v="PL 1650600"/>
    <s v="F"/>
    <s v="S"/>
    <n v="122"/>
    <n v="0"/>
    <x v="1"/>
    <x v="1"/>
    <x v="1"/>
  </r>
  <r>
    <x v="220"/>
    <n v="2022"/>
    <n v="28"/>
    <n v="253"/>
    <x v="59"/>
    <n v="28"/>
    <n v="2073"/>
    <n v="2116"/>
    <n v="340"/>
    <n v="255"/>
    <n v="298"/>
    <x v="76303"/>
    <n v="439"/>
    <s v="LARCENY,GRAND FROM OPEN AREAS, UNATTENDED"/>
    <n v="109"/>
    <x v="11"/>
    <s v="PL 1554001"/>
    <s v="F"/>
    <s v="Q"/>
    <n v="115"/>
    <n v="3"/>
    <x v="0"/>
    <x v="0"/>
    <x v="0"/>
  </r>
  <r>
    <x v="260"/>
    <n v="203"/>
    <n v="16"/>
    <n v="27"/>
    <x v="44"/>
    <n v="1"/>
    <n v="325"/>
    <n v="341"/>
    <n v="49"/>
    <n v="18"/>
    <n v="19"/>
    <x v="76304"/>
    <n v="244"/>
    <s v="BURGLARY,UNCLASSIFIED,UNKNOWN"/>
    <n v="107"/>
    <x v="12"/>
    <s v="PL 1402000"/>
    <s v="F"/>
    <s v="M"/>
    <n v="10"/>
    <n v="0"/>
    <x v="1"/>
    <x v="0"/>
    <x v="0"/>
  </r>
  <r>
    <x v="243"/>
    <n v="464"/>
    <n v="6"/>
    <n v="78"/>
    <x v="72"/>
    <n v="5"/>
    <n v="796"/>
    <n v="802"/>
    <n v="89"/>
    <n v="57"/>
    <n v="63"/>
    <x v="76305"/>
    <n v="544"/>
    <s v="GAMBLING 2,PROMOTING,UNCLASSIF"/>
    <n v="350"/>
    <x v="36"/>
    <s v="PL 2250500"/>
    <s v="M"/>
    <s v="B"/>
    <n v="40"/>
    <n v="0"/>
    <x v="2"/>
    <x v="0"/>
    <x v="4"/>
  </r>
  <r>
    <x v="257"/>
    <n v="485"/>
    <n v="18"/>
    <n v="91"/>
    <x v="78"/>
    <n v="18"/>
    <n v="968"/>
    <n v="981"/>
    <n v="126"/>
    <n v="89"/>
    <n v="102"/>
    <x v="76306"/>
    <n v="511"/>
    <s v="CONTROLLED SUBSTANCE, POSSESSI"/>
    <n v="235"/>
    <x v="10"/>
    <s v="PL 2200300"/>
    <s v="M"/>
    <s v="M"/>
    <n v="25"/>
    <n v="0"/>
    <x v="0"/>
    <x v="0"/>
    <x v="2"/>
  </r>
  <r>
    <x v="123"/>
    <n v="1110"/>
    <n v="15"/>
    <n v="142"/>
    <x v="55"/>
    <n v="15"/>
    <n v="1022"/>
    <n v="1035"/>
    <n v="137"/>
    <n v="97"/>
    <n v="110"/>
    <x v="76307"/>
    <n v="511"/>
    <s v="CONTROLLED SUBSTANCE, POSSESSI"/>
    <n v="235"/>
    <x v="10"/>
    <s v="PL 2200300"/>
    <s v="M"/>
    <s v="B"/>
    <n v="52"/>
    <n v="0"/>
    <x v="1"/>
    <x v="0"/>
    <x v="0"/>
  </r>
  <r>
    <x v="256"/>
    <n v="1595"/>
    <n v="52"/>
    <n v="324"/>
    <x v="77"/>
    <n v="52"/>
    <n v="2802"/>
    <n v="2881"/>
    <n v="498"/>
    <n v="329"/>
    <n v="408"/>
    <x v="76308"/>
    <n v="339"/>
    <s v="LARCENY,PETIT FROM OPEN AREAS,"/>
    <n v="341"/>
    <x v="6"/>
    <s v="PL 1552500"/>
    <s v="M"/>
    <s v="M"/>
    <n v="1"/>
    <n v="0"/>
    <x v="0"/>
    <x v="0"/>
    <x v="0"/>
  </r>
  <r>
    <x v="109"/>
    <n v="787"/>
    <n v="28"/>
    <n v="215"/>
    <x v="52"/>
    <n v="28"/>
    <n v="1873"/>
    <n v="1907"/>
    <n v="281"/>
    <n v="220"/>
    <n v="254"/>
    <x v="76309"/>
    <n v="101"/>
    <s v="ASSAULT 3"/>
    <n v="344"/>
    <x v="15"/>
    <s v="PL 1200001"/>
    <s v="M"/>
    <s v="B"/>
    <n v="50"/>
    <n v="0"/>
    <x v="0"/>
    <x v="1"/>
    <x v="2"/>
  </r>
  <r>
    <x v="9"/>
    <n v="2726"/>
    <n v="31"/>
    <n v="350"/>
    <x v="9"/>
    <n v="31"/>
    <n v="2348"/>
    <n v="2405"/>
    <n v="396"/>
    <n v="281"/>
    <n v="338"/>
    <x v="76310"/>
    <n v="339"/>
    <s v="LARCENY,PETIT FROM OPEN AREAS,"/>
    <n v="341"/>
    <x v="6"/>
    <s v="PL 1552500"/>
    <s v="M"/>
    <s v="M"/>
    <n v="6"/>
    <n v="0"/>
    <x v="0"/>
    <x v="1"/>
    <x v="1"/>
  </r>
  <r>
    <x v="246"/>
    <n v="646"/>
    <n v="5"/>
    <n v="80"/>
    <x v="63"/>
    <n v="4"/>
    <n v="694"/>
    <n v="700"/>
    <n v="82"/>
    <n v="49"/>
    <n v="54"/>
    <x v="76311"/>
    <n v="779"/>
    <s v="PUBLIC ADMINISTRATION,UNCLASSI"/>
    <n v="126"/>
    <x v="5"/>
    <s v="PL 215510B"/>
    <s v="F"/>
    <s v="S"/>
    <n v="120"/>
    <n v="0"/>
    <x v="0"/>
    <x v="0"/>
    <x v="2"/>
  </r>
  <r>
    <x v="218"/>
    <n v="1069"/>
    <n v="7"/>
    <n v="84"/>
    <x v="57"/>
    <n v="7"/>
    <n v="823"/>
    <n v="833"/>
    <n v="99"/>
    <n v="69"/>
    <n v="79"/>
    <x v="76312"/>
    <n v="339"/>
    <s v="LARCENY,PETIT FROM OPEN AREAS,"/>
    <n v="341"/>
    <x v="6"/>
    <s v="PL 1552500"/>
    <s v="M"/>
    <s v="K"/>
    <n v="63"/>
    <n v="0"/>
    <x v="2"/>
    <x v="0"/>
    <x v="1"/>
  </r>
  <r>
    <x v="233"/>
    <n v="196"/>
    <n v="13"/>
    <n v="34"/>
    <x v="24"/>
    <n v="2"/>
    <n v="342"/>
    <n v="358"/>
    <n v="54"/>
    <n v="27"/>
    <n v="31"/>
    <x v="76313"/>
    <n v="244"/>
    <s v="BURGLARY,UNCLASSIFIED,UNKNOWN"/>
    <n v="107"/>
    <x v="12"/>
    <s v="PL 1402501"/>
    <s v="F"/>
    <s v="M"/>
    <n v="9"/>
    <n v="0"/>
    <x v="1"/>
    <x v="0"/>
    <x v="2"/>
  </r>
  <r>
    <x v="238"/>
    <n v="1058"/>
    <n v="33"/>
    <n v="207"/>
    <x v="70"/>
    <n v="33"/>
    <n v="1904"/>
    <n v="1941"/>
    <n v="295"/>
    <n v="229"/>
    <n v="267"/>
    <x v="76314"/>
    <n v="511"/>
    <s v="CONTROLLED SUBSTANCE, POSSESSI"/>
    <n v="235"/>
    <x v="10"/>
    <s v="PL 2200300"/>
    <s v="M"/>
    <s v="B"/>
    <n v="49"/>
    <n v="0"/>
    <x v="0"/>
    <x v="0"/>
    <x v="1"/>
  </r>
  <r>
    <x v="246"/>
    <n v="646"/>
    <n v="5"/>
    <n v="80"/>
    <x v="63"/>
    <n v="4"/>
    <n v="694"/>
    <n v="700"/>
    <n v="82"/>
    <n v="49"/>
    <n v="54"/>
    <x v="76315"/>
    <n v="645"/>
    <s v="FALSE ALARM FIRE"/>
    <n v="351"/>
    <x v="4"/>
    <s v="PL 2405501"/>
    <s v="F"/>
    <s v="B"/>
    <n v="41"/>
    <n v="71"/>
    <x v="1"/>
    <x v="1"/>
    <x v="2"/>
  </r>
  <r>
    <x v="260"/>
    <n v="203"/>
    <n v="16"/>
    <n v="27"/>
    <x v="44"/>
    <n v="1"/>
    <n v="325"/>
    <n v="341"/>
    <n v="49"/>
    <n v="18"/>
    <n v="19"/>
    <x v="76316"/>
    <n v="101"/>
    <s v="ASSAULT 3"/>
    <n v="344"/>
    <x v="15"/>
    <s v="PL 1200001"/>
    <s v="M"/>
    <s v="K"/>
    <n v="62"/>
    <n v="0"/>
    <x v="0"/>
    <x v="0"/>
    <x v="2"/>
  </r>
  <r>
    <x v="238"/>
    <n v="1058"/>
    <n v="33"/>
    <n v="207"/>
    <x v="70"/>
    <n v="33"/>
    <n v="1904"/>
    <n v="1941"/>
    <n v="295"/>
    <n v="229"/>
    <n v="267"/>
    <x v="76317"/>
    <n v="109"/>
    <s v="ASSAULT 2,1,UNCLASSIFIED"/>
    <n v="106"/>
    <x v="9"/>
    <s v="PL 1200502"/>
    <s v="F"/>
    <s v="K"/>
    <n v="84"/>
    <n v="0"/>
    <x v="0"/>
    <x v="1"/>
    <x v="0"/>
  </r>
  <r>
    <x v="247"/>
    <n v="381"/>
    <n v="13"/>
    <n v="44"/>
    <x v="31"/>
    <n v="1"/>
    <n v="322"/>
    <n v="336"/>
    <n v="45"/>
    <n v="18"/>
    <n v="19"/>
    <x v="76318"/>
    <n v="114"/>
    <s v="OBSTR BREATH/CIRCUL"/>
    <n v="344"/>
    <x v="15"/>
    <s v="PL 121110A"/>
    <s v="M"/>
    <s v="K"/>
    <n v="81"/>
    <n v="0"/>
    <x v="0"/>
    <x v="0"/>
    <x v="2"/>
  </r>
  <r>
    <x v="253"/>
    <n v="1512"/>
    <n v="16"/>
    <n v="212"/>
    <x v="76"/>
    <n v="16"/>
    <n v="1594"/>
    <n v="1624"/>
    <n v="242"/>
    <n v="192"/>
    <n v="223"/>
    <x v="76319"/>
    <n v="109"/>
    <s v="ASSAULT 2,1,UNCLASSIFIED"/>
    <n v="106"/>
    <x v="9"/>
    <s v="PL 1200501"/>
    <s v="F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76320"/>
    <n v="729"/>
    <s v="FORGERY,ETC.,UNCLASSIFIED-FELO"/>
    <n v="113"/>
    <x v="18"/>
    <s v="PL 1701003"/>
    <s v="F"/>
    <s v="Q"/>
    <n v="114"/>
    <n v="0"/>
    <x v="0"/>
    <x v="0"/>
    <x v="2"/>
  </r>
  <r>
    <x v="244"/>
    <n v="2290"/>
    <n v="45"/>
    <n v="370"/>
    <x v="73"/>
    <n v="45"/>
    <n v="2396"/>
    <n v="2462"/>
    <n v="430"/>
    <n v="294"/>
    <n v="360"/>
    <x v="76321"/>
    <n v="339"/>
    <s v="LARCENY,PETIT FROM OPEN AREAS,"/>
    <n v="341"/>
    <x v="6"/>
    <s v="PL 1552500"/>
    <s v="M"/>
    <s v="S"/>
    <n v="122"/>
    <n v="0"/>
    <x v="1"/>
    <x v="0"/>
    <x v="4"/>
  </r>
  <r>
    <x v="241"/>
    <n v="363"/>
    <n v="19"/>
    <n v="63"/>
    <x v="33"/>
    <n v="6"/>
    <n v="371"/>
    <n v="384"/>
    <n v="59"/>
    <n v="32"/>
    <n v="36"/>
    <x v="76322"/>
    <n v="139"/>
    <s v="MURDER,UNCLASSIFIED"/>
    <n v="101"/>
    <x v="40"/>
    <s v="PL 1252501"/>
    <s v="F"/>
    <s v="B"/>
    <n v="47"/>
    <n v="0"/>
    <x v="1"/>
    <x v="0"/>
    <x v="0"/>
  </r>
  <r>
    <x v="247"/>
    <n v="381"/>
    <n v="13"/>
    <n v="44"/>
    <x v="31"/>
    <n v="1"/>
    <n v="322"/>
    <n v="336"/>
    <n v="45"/>
    <n v="18"/>
    <n v="19"/>
    <x v="76323"/>
    <n v="105"/>
    <s v="STRANGULATION 1ST"/>
    <n v="106"/>
    <x v="9"/>
    <s v="PL 1211200"/>
    <s v="F"/>
    <s v="Q"/>
    <n v="103"/>
    <n v="0"/>
    <x v="0"/>
    <x v="0"/>
    <x v="0"/>
  </r>
  <r>
    <x v="73"/>
    <n v="402"/>
    <n v="15"/>
    <n v="50"/>
    <x v="44"/>
    <n v="0"/>
    <n v="327"/>
    <n v="342"/>
    <n v="48"/>
    <n v="18"/>
    <n v="19"/>
    <x v="76324"/>
    <n v="101"/>
    <s v="ASSAULT 3"/>
    <n v="344"/>
    <x v="15"/>
    <s v="PL 1200001"/>
    <s v="M"/>
    <s v="M"/>
    <n v="23"/>
    <n v="0"/>
    <x v="1"/>
    <x v="0"/>
    <x v="1"/>
  </r>
  <r>
    <x v="109"/>
    <n v="787"/>
    <n v="28"/>
    <n v="215"/>
    <x v="52"/>
    <n v="28"/>
    <n v="1873"/>
    <n v="1907"/>
    <n v="281"/>
    <n v="220"/>
    <n v="254"/>
    <x v="76325"/>
    <n v="441"/>
    <s v="LARCENY,GRAND OF AUTO"/>
    <n v="110"/>
    <x v="38"/>
    <s v="PL 1553008"/>
    <s v="F"/>
    <s v="K"/>
    <n v="78"/>
    <n v="2"/>
    <x v="0"/>
    <x v="0"/>
    <x v="2"/>
  </r>
  <r>
    <x v="113"/>
    <n v="455"/>
    <n v="3"/>
    <n v="75"/>
    <x v="53"/>
    <n v="3"/>
    <n v="842"/>
    <n v="850"/>
    <n v="93"/>
    <n v="63"/>
    <n v="71"/>
    <x v="76326"/>
    <n v="705"/>
    <s v="FORGERY,ETC.-MISD."/>
    <n v="358"/>
    <x v="20"/>
    <s v="PL 1702000"/>
    <s v="M"/>
    <s v="S"/>
    <n v="122"/>
    <n v="0"/>
    <x v="2"/>
    <x v="0"/>
    <x v="1"/>
  </r>
  <r>
    <x v="244"/>
    <n v="2290"/>
    <n v="45"/>
    <n v="370"/>
    <x v="73"/>
    <n v="45"/>
    <n v="2396"/>
    <n v="2462"/>
    <n v="430"/>
    <n v="294"/>
    <n v="360"/>
    <x v="76327"/>
    <n v="779"/>
    <s v="PUBLIC ADMINISTRATION,UNCLASSI"/>
    <n v="126"/>
    <x v="5"/>
    <s v="PL 215510B"/>
    <s v="F"/>
    <s v="Q"/>
    <n v="102"/>
    <n v="0"/>
    <x v="0"/>
    <x v="0"/>
    <x v="2"/>
  </r>
  <r>
    <x v="104"/>
    <n v="197"/>
    <n v="13"/>
    <n v="54"/>
    <x v="36"/>
    <n v="4"/>
    <n v="448"/>
    <n v="458"/>
    <n v="63"/>
    <n v="34"/>
    <n v="38"/>
    <x v="76328"/>
    <n v="397"/>
    <s v="ROBBERY,OPEN AREA UNCLASSIFIED"/>
    <n v="105"/>
    <x v="7"/>
    <s v="PL 1601002"/>
    <s v="F"/>
    <s v="B"/>
    <n v="48"/>
    <n v="0"/>
    <x v="2"/>
    <x v="0"/>
    <x v="4"/>
  </r>
  <r>
    <x v="248"/>
    <n v="457"/>
    <n v="12"/>
    <n v="104"/>
    <x v="74"/>
    <n v="12"/>
    <n v="1127"/>
    <n v="1147"/>
    <n v="177"/>
    <n v="134"/>
    <n v="153"/>
    <x v="76329"/>
    <n v="339"/>
    <s v="LARCENY,PETIT FROM OPEN AREAS,"/>
    <n v="341"/>
    <x v="6"/>
    <s v="PL 1552500"/>
    <s v="M"/>
    <s v="K"/>
    <n v="60"/>
    <n v="0"/>
    <x v="2"/>
    <x v="0"/>
    <x v="0"/>
  </r>
  <r>
    <x v="179"/>
    <n v="393"/>
    <n v="23"/>
    <n v="27"/>
    <x v="48"/>
    <n v="0"/>
    <n v="250"/>
    <n v="272"/>
    <n v="25"/>
    <n v="4"/>
    <n v="4"/>
    <x v="76330"/>
    <n v="339"/>
    <s v="LARCENY,PETIT FROM OPEN AREAS,"/>
    <n v="341"/>
    <x v="6"/>
    <s v="PL 1552500"/>
    <s v="M"/>
    <s v="Q"/>
    <n v="109"/>
    <n v="0"/>
    <x v="1"/>
    <x v="0"/>
    <x v="2"/>
  </r>
  <r>
    <x v="241"/>
    <n v="363"/>
    <n v="19"/>
    <n v="63"/>
    <x v="33"/>
    <n v="6"/>
    <n v="371"/>
    <n v="384"/>
    <n v="59"/>
    <n v="32"/>
    <n v="36"/>
    <x v="76331"/>
    <n v="101"/>
    <s v="ASSAULT 3"/>
    <n v="344"/>
    <x v="15"/>
    <s v="PL 1200001"/>
    <s v="M"/>
    <s v="Q"/>
    <n v="114"/>
    <n v="2"/>
    <x v="0"/>
    <x v="1"/>
    <x v="2"/>
  </r>
  <r>
    <x v="242"/>
    <n v="180"/>
    <n v="14"/>
    <n v="46"/>
    <x v="40"/>
    <n v="0"/>
    <n v="340"/>
    <n v="356"/>
    <n v="53"/>
    <n v="26"/>
    <n v="30"/>
    <x v="76332"/>
    <n v="109"/>
    <s v="ASSAULT 2,1,UNCLASSIFIED"/>
    <n v="106"/>
    <x v="9"/>
    <s v="PL 1200501"/>
    <s v="F"/>
    <s v="B"/>
    <n v="52"/>
    <n v="0"/>
    <x v="1"/>
    <x v="1"/>
    <x v="2"/>
  </r>
  <r>
    <x v="210"/>
    <n v="277"/>
    <n v="21"/>
    <n v="38"/>
    <x v="43"/>
    <n v="1"/>
    <n v="249"/>
    <n v="274"/>
    <n v="31"/>
    <n v="3"/>
    <n v="4"/>
    <x v="76333"/>
    <n v="339"/>
    <s v="LARCENY,PETIT FROM OPEN AREAS,"/>
    <n v="341"/>
    <x v="6"/>
    <s v="PL 1552500"/>
    <s v="M"/>
    <s v="M"/>
    <n v="14"/>
    <n v="0"/>
    <x v="0"/>
    <x v="1"/>
    <x v="2"/>
  </r>
  <r>
    <x v="194"/>
    <n v="294"/>
    <n v="34"/>
    <n v="20"/>
    <x v="43"/>
    <n v="0"/>
    <n v="256"/>
    <n v="279"/>
    <n v="26"/>
    <n v="3"/>
    <n v="4"/>
    <x v="76334"/>
    <n v="397"/>
    <s v="ROBBERY,OPEN AREA UNCLASSIFIED"/>
    <n v="105"/>
    <x v="7"/>
    <s v="PL 1601501"/>
    <s v="F"/>
    <s v="B"/>
    <n v="42"/>
    <n v="0"/>
    <x v="2"/>
    <x v="0"/>
    <x v="0"/>
  </r>
  <r>
    <x v="238"/>
    <n v="1058"/>
    <n v="33"/>
    <n v="207"/>
    <x v="70"/>
    <n v="33"/>
    <n v="1904"/>
    <n v="1941"/>
    <n v="295"/>
    <n v="229"/>
    <n v="267"/>
    <x v="76335"/>
    <n v="490"/>
    <s v="STOLEN PROPERTY 3,POSSESSION"/>
    <n v="232"/>
    <x v="25"/>
    <s v="PL 1654000"/>
    <s v="M"/>
    <s v="K"/>
    <n v="75"/>
    <n v="0"/>
    <x v="0"/>
    <x v="0"/>
    <x v="2"/>
  </r>
  <r>
    <x v="7"/>
    <n v="1333"/>
    <n v="8"/>
    <n v="128"/>
    <x v="7"/>
    <n v="8"/>
    <n v="1040"/>
    <n v="1054"/>
    <n v="142"/>
    <n v="107"/>
    <n v="121"/>
    <x v="76336"/>
    <n v="244"/>
    <s v="BURGLARY,UNCLASSIFIED,UNKNOWN"/>
    <n v="107"/>
    <x v="12"/>
    <s v="PL 1402000"/>
    <s v="F"/>
    <s v="M"/>
    <n v="25"/>
    <n v="0"/>
    <x v="0"/>
    <x v="0"/>
    <x v="0"/>
  </r>
  <r>
    <x v="241"/>
    <n v="363"/>
    <n v="19"/>
    <n v="63"/>
    <x v="33"/>
    <n v="6"/>
    <n v="371"/>
    <n v="384"/>
    <n v="59"/>
    <n v="32"/>
    <n v="36"/>
    <x v="76337"/>
    <n v="268"/>
    <s v="CRIMINAL MIS 2 &amp; 3"/>
    <n v="121"/>
    <x v="4"/>
    <s v="PL 1450502"/>
    <s v="F"/>
    <s v="Q"/>
    <n v="106"/>
    <n v="0"/>
    <x v="4"/>
    <x v="0"/>
    <x v="5"/>
  </r>
  <r>
    <x v="254"/>
    <n v="419"/>
    <n v="17"/>
    <n v="61"/>
    <x v="1"/>
    <n v="3"/>
    <n v="330"/>
    <n v="347"/>
    <n v="51"/>
    <n v="21"/>
    <n v="24"/>
    <x v="76338"/>
    <n v="725"/>
    <s v="FORGERY,M.V. REGISTRATION"/>
    <n v="113"/>
    <x v="18"/>
    <s v="PL 1701002"/>
    <s v="F"/>
    <s v="K"/>
    <n v="84"/>
    <n v="73"/>
    <x v="2"/>
    <x v="0"/>
    <x v="0"/>
  </r>
  <r>
    <x v="247"/>
    <n v="381"/>
    <n v="13"/>
    <n v="44"/>
    <x v="31"/>
    <n v="1"/>
    <n v="322"/>
    <n v="336"/>
    <n v="45"/>
    <n v="18"/>
    <n v="19"/>
    <x v="76339"/>
    <n v="109"/>
    <s v="ASSAULT 2,1,UNCLASSIFIED"/>
    <n v="106"/>
    <x v="9"/>
    <s v="PL 1200501"/>
    <s v="F"/>
    <s v="M"/>
    <n v="18"/>
    <n v="0"/>
    <x v="0"/>
    <x v="0"/>
    <x v="2"/>
  </r>
  <r>
    <x v="94"/>
    <n v="741"/>
    <n v="4"/>
    <n v="76"/>
    <x v="49"/>
    <n v="3"/>
    <n v="755"/>
    <n v="761"/>
    <n v="82"/>
    <n v="50"/>
    <n v="56"/>
    <x v="76340"/>
    <n v="503"/>
    <s v="CONTROLLED SUBSTANCE,INTENT TO"/>
    <n v="117"/>
    <x v="10"/>
    <s v="PL 2201602"/>
    <s v="F"/>
    <s v="M"/>
    <n v="25"/>
    <n v="2"/>
    <x v="0"/>
    <x v="0"/>
    <x v="2"/>
  </r>
  <r>
    <x v="220"/>
    <n v="2022"/>
    <n v="28"/>
    <n v="253"/>
    <x v="59"/>
    <n v="28"/>
    <n v="2073"/>
    <n v="2116"/>
    <n v="340"/>
    <n v="255"/>
    <n v="298"/>
    <x v="76341"/>
    <n v="397"/>
    <s v="ROBBERY,OPEN AREA UNCLASSIFIED"/>
    <n v="105"/>
    <x v="7"/>
    <s v="PL 1600500"/>
    <s v="F"/>
    <s v="Q"/>
    <n v="110"/>
    <n v="0"/>
    <x v="1"/>
    <x v="0"/>
    <x v="2"/>
  </r>
  <r>
    <x v="126"/>
    <n v="686"/>
    <n v="12"/>
    <n v="83"/>
    <x v="2"/>
    <n v="6"/>
    <n v="620"/>
    <n v="627"/>
    <n v="73"/>
    <n v="42"/>
    <n v="47"/>
    <x v="76342"/>
    <n v="244"/>
    <s v="BURGLARY,UNCLASSIFIED,UNKNOWN"/>
    <n v="107"/>
    <x v="12"/>
    <s v="PL 1402000"/>
    <s v="F"/>
    <s v="M"/>
    <n v="13"/>
    <n v="0"/>
    <x v="3"/>
    <x v="1"/>
    <x v="2"/>
  </r>
  <r>
    <x v="226"/>
    <n v="1050"/>
    <n v="7"/>
    <n v="75"/>
    <x v="63"/>
    <n v="5"/>
    <n v="803"/>
    <n v="809"/>
    <n v="83"/>
    <n v="55"/>
    <n v="60"/>
    <x v="76343"/>
    <n v="109"/>
    <s v="ASSAULT 2,1,UNCLASSIFIED"/>
    <n v="106"/>
    <x v="9"/>
    <s v="PL 1200502"/>
    <s v="F"/>
    <s v="B"/>
    <n v="44"/>
    <n v="0"/>
    <x v="1"/>
    <x v="1"/>
    <x v="2"/>
  </r>
  <r>
    <x v="229"/>
    <n v="1036"/>
    <n v="11"/>
    <n v="101"/>
    <x v="66"/>
    <n v="11"/>
    <n v="847"/>
    <n v="856"/>
    <n v="95"/>
    <n v="66"/>
    <n v="76"/>
    <x v="76344"/>
    <n v="101"/>
    <s v="ASSAULT 3"/>
    <n v="344"/>
    <x v="15"/>
    <s v="PL 1200001"/>
    <s v="M"/>
    <s v="K"/>
    <n v="79"/>
    <n v="0"/>
    <x v="1"/>
    <x v="1"/>
    <x v="0"/>
  </r>
  <r>
    <x v="234"/>
    <n v="361"/>
    <n v="23"/>
    <n v="45"/>
    <x v="24"/>
    <n v="0"/>
    <n v="324"/>
    <n v="339"/>
    <n v="50"/>
    <n v="18"/>
    <n v="19"/>
    <x v="76345"/>
    <n v="397"/>
    <s v="ROBBERY,OPEN AREA UNCLASSIFIED"/>
    <n v="105"/>
    <x v="7"/>
    <s v="PL 1600500"/>
    <s v="F"/>
    <s v="K"/>
    <n v="63"/>
    <n v="0"/>
    <x v="0"/>
    <x v="0"/>
    <x v="1"/>
  </r>
  <r>
    <x v="114"/>
    <n v="247"/>
    <n v="7"/>
    <n v="37"/>
    <x v="19"/>
    <n v="2"/>
    <n v="453"/>
    <n v="462"/>
    <n v="64"/>
    <n v="36"/>
    <n v="40"/>
    <x v="76346"/>
    <n v="114"/>
    <s v="OBSTR BREATH/CIRCUL"/>
    <n v="344"/>
    <x v="15"/>
    <s v="PL 1211100"/>
    <s v="M"/>
    <s v="B"/>
    <n v="48"/>
    <n v="0"/>
    <x v="0"/>
    <x v="0"/>
    <x v="0"/>
  </r>
  <r>
    <x v="240"/>
    <n v="1549"/>
    <n v="34"/>
    <n v="238"/>
    <x v="71"/>
    <n v="34"/>
    <n v="1767"/>
    <n v="1799"/>
    <n v="262"/>
    <n v="204"/>
    <n v="236"/>
    <x v="76347"/>
    <n v="439"/>
    <s v="LARCENY,GRAND FROM OPEN AREAS, UNATTENDED"/>
    <n v="109"/>
    <x v="11"/>
    <s v="PL 1553501"/>
    <s v="F"/>
    <s v="Q"/>
    <n v="103"/>
    <n v="0"/>
    <x v="2"/>
    <x v="0"/>
    <x v="5"/>
  </r>
  <r>
    <x v="238"/>
    <n v="1058"/>
    <n v="33"/>
    <n v="207"/>
    <x v="70"/>
    <n v="33"/>
    <n v="1904"/>
    <n v="1941"/>
    <n v="295"/>
    <n v="229"/>
    <n v="267"/>
    <x v="76348"/>
    <n v="109"/>
    <s v="ASSAULT 2,1,UNCLASSIFIED"/>
    <n v="106"/>
    <x v="9"/>
    <s v="PL 1200512"/>
    <s v="F"/>
    <s v="Q"/>
    <n v="110"/>
    <n v="0"/>
    <x v="0"/>
    <x v="0"/>
    <x v="5"/>
  </r>
  <r>
    <x v="123"/>
    <n v="1110"/>
    <n v="15"/>
    <n v="142"/>
    <x v="55"/>
    <n v="15"/>
    <n v="1022"/>
    <n v="1035"/>
    <n v="137"/>
    <n v="97"/>
    <n v="110"/>
    <x v="76349"/>
    <n v="101"/>
    <s v="ASSAULT 3"/>
    <n v="344"/>
    <x v="15"/>
    <s v="PL 1200001"/>
    <s v="M"/>
    <s v="K"/>
    <n v="90"/>
    <n v="0"/>
    <x v="2"/>
    <x v="0"/>
    <x v="2"/>
  </r>
  <r>
    <x v="244"/>
    <n v="2290"/>
    <n v="45"/>
    <n v="370"/>
    <x v="73"/>
    <n v="45"/>
    <n v="2396"/>
    <n v="2462"/>
    <n v="430"/>
    <n v="294"/>
    <n v="360"/>
    <x v="76350"/>
    <n v="792"/>
    <s v="WEAPONS POSSESSION 1 &amp; 2"/>
    <n v="118"/>
    <x v="23"/>
    <s v="PL 265031B"/>
    <s v="F"/>
    <s v="K"/>
    <n v="67"/>
    <n v="0"/>
    <x v="0"/>
    <x v="0"/>
    <x v="0"/>
  </r>
  <r>
    <x v="80"/>
    <n v="1003"/>
    <n v="51"/>
    <n v="312"/>
    <x v="46"/>
    <n v="51"/>
    <n v="2611"/>
    <n v="2684"/>
    <n v="467"/>
    <n v="307"/>
    <n v="380"/>
    <x v="76351"/>
    <n v="339"/>
    <s v="LARCENY,PETIT FROM OPEN AREAS,"/>
    <n v="341"/>
    <x v="6"/>
    <s v="PL 1552500"/>
    <s v="M"/>
    <s v="M"/>
    <n v="24"/>
    <n v="0"/>
    <x v="0"/>
    <x v="1"/>
    <x v="2"/>
  </r>
  <r>
    <x v="251"/>
    <n v="378"/>
    <n v="8"/>
    <n v="58"/>
    <x v="44"/>
    <n v="1"/>
    <n v="331"/>
    <n v="346"/>
    <n v="51"/>
    <n v="19"/>
    <n v="21"/>
    <x v="76352"/>
    <n v="157"/>
    <s v="RAPE 1"/>
    <n v="104"/>
    <x v="1"/>
    <s v="PL 1303501"/>
    <s v="F"/>
    <s v="M"/>
    <n v="5"/>
    <n v="0"/>
    <x v="0"/>
    <x v="0"/>
    <x v="0"/>
  </r>
  <r>
    <x v="114"/>
    <n v="247"/>
    <n v="7"/>
    <n v="37"/>
    <x v="19"/>
    <n v="2"/>
    <n v="453"/>
    <n v="462"/>
    <n v="64"/>
    <n v="36"/>
    <n v="40"/>
    <x v="76353"/>
    <n v="139"/>
    <s v="MURDER,UNCLASSIFIED"/>
    <n v="101"/>
    <x v="40"/>
    <s v="PL 1252501"/>
    <s v="F"/>
    <s v="B"/>
    <n v="42"/>
    <n v="0"/>
    <x v="1"/>
    <x v="0"/>
    <x v="0"/>
  </r>
  <r>
    <x v="236"/>
    <n v="172"/>
    <n v="12"/>
    <n v="43"/>
    <x v="40"/>
    <n v="0"/>
    <n v="324"/>
    <n v="339"/>
    <n v="48"/>
    <n v="18"/>
    <n v="19"/>
    <x v="76354"/>
    <n v="109"/>
    <s v="ASSAULT 2,1,UNCLASSIFIED"/>
    <n v="106"/>
    <x v="9"/>
    <s v="PL 1200512"/>
    <s v="F"/>
    <s v="B"/>
    <n v="50"/>
    <n v="0"/>
    <x v="0"/>
    <x v="1"/>
    <x v="2"/>
  </r>
  <r>
    <x v="94"/>
    <n v="741"/>
    <n v="4"/>
    <n v="76"/>
    <x v="49"/>
    <n v="3"/>
    <n v="755"/>
    <n v="761"/>
    <n v="82"/>
    <n v="50"/>
    <n v="56"/>
    <x v="76355"/>
    <n v="779"/>
    <s v="PUBLIC ADMINISTRATION,UNCLASSI"/>
    <n v="126"/>
    <x v="5"/>
    <s v="PL 215510B"/>
    <s v="F"/>
    <s v="Q"/>
    <n v="115"/>
    <n v="0"/>
    <x v="2"/>
    <x v="0"/>
    <x v="2"/>
  </r>
  <r>
    <x v="97"/>
    <n v="263"/>
    <n v="27"/>
    <n v="25"/>
    <x v="47"/>
    <n v="1"/>
    <n v="244"/>
    <n v="268"/>
    <n v="30"/>
    <n v="4"/>
    <n v="5"/>
    <x v="76356"/>
    <n v="779"/>
    <s v="PUBLIC ADMINISTRATION,UNCLASSI"/>
    <n v="126"/>
    <x v="5"/>
    <s v="PL 215510B"/>
    <s v="F"/>
    <s v="S"/>
    <n v="120"/>
    <n v="0"/>
    <x v="1"/>
    <x v="0"/>
    <x v="1"/>
  </r>
  <r>
    <x v="92"/>
    <n v="288"/>
    <n v="18"/>
    <n v="34"/>
    <x v="32"/>
    <n v="1"/>
    <n v="244"/>
    <n v="262"/>
    <n v="34"/>
    <n v="4"/>
    <n v="5"/>
    <x v="76357"/>
    <n v="439"/>
    <s v="LARCENY,GRAND FROM OPEN AREAS, UNATTENDED"/>
    <n v="109"/>
    <x v="11"/>
    <s v="PL 1553501"/>
    <s v="F"/>
    <s v="M"/>
    <n v="30"/>
    <n v="0"/>
    <x v="1"/>
    <x v="0"/>
    <x v="0"/>
  </r>
  <r>
    <x v="126"/>
    <n v="686"/>
    <n v="12"/>
    <n v="83"/>
    <x v="2"/>
    <n v="6"/>
    <n v="620"/>
    <n v="627"/>
    <n v="73"/>
    <n v="42"/>
    <n v="47"/>
    <x v="76358"/>
    <n v="244"/>
    <s v="BURGLARY,UNCLASSIFIED,UNKNOWN"/>
    <n v="107"/>
    <x v="12"/>
    <s v="PL 1402000"/>
    <s v="F"/>
    <s v="M"/>
    <n v="13"/>
    <n v="0"/>
    <x v="2"/>
    <x v="1"/>
    <x v="0"/>
  </r>
  <r>
    <x v="243"/>
    <n v="464"/>
    <n v="6"/>
    <n v="78"/>
    <x v="72"/>
    <n v="5"/>
    <n v="796"/>
    <n v="802"/>
    <n v="89"/>
    <n v="57"/>
    <n v="63"/>
    <x v="76359"/>
    <n v="101"/>
    <s v="ASSAULT 3"/>
    <n v="344"/>
    <x v="15"/>
    <s v="PL 1200001"/>
    <s v="M"/>
    <s v="M"/>
    <n v="5"/>
    <n v="0"/>
    <x v="0"/>
    <x v="0"/>
    <x v="5"/>
  </r>
  <r>
    <x v="250"/>
    <n v="515"/>
    <n v="4"/>
    <n v="75"/>
    <x v="27"/>
    <n v="3"/>
    <n v="519"/>
    <n v="527"/>
    <n v="72"/>
    <n v="41"/>
    <n v="46"/>
    <x v="76360"/>
    <n v="759"/>
    <s v="PUBLIC ADMINISTATION,UNCLASS M"/>
    <n v="359"/>
    <x v="21"/>
    <s v="PL 1950500"/>
    <s v="M"/>
    <s v="M"/>
    <n v="6"/>
    <n v="0"/>
    <x v="2"/>
    <x v="1"/>
    <x v="0"/>
  </r>
  <r>
    <x v="246"/>
    <n v="646"/>
    <n v="5"/>
    <n v="80"/>
    <x v="63"/>
    <n v="4"/>
    <n v="694"/>
    <n v="700"/>
    <n v="82"/>
    <n v="49"/>
    <n v="54"/>
    <x v="76361"/>
    <n v="101"/>
    <s v="ASSAULT 3"/>
    <n v="344"/>
    <x v="15"/>
    <s v="PL 1200001"/>
    <s v="M"/>
    <s v="Q"/>
    <n v="102"/>
    <n v="0"/>
    <x v="0"/>
    <x v="0"/>
    <x v="2"/>
  </r>
  <r>
    <x v="231"/>
    <n v="1239"/>
    <n v="18"/>
    <n v="177"/>
    <x v="68"/>
    <n v="18"/>
    <n v="1347"/>
    <n v="1375"/>
    <n v="218"/>
    <n v="168"/>
    <n v="196"/>
    <x v="76362"/>
    <n v="259"/>
    <s v="CRIMINAL MISCHIEF,UNCLASSIFIED 4"/>
    <n v="351"/>
    <x v="4"/>
    <s v="PL 1450001"/>
    <s v="M"/>
    <s v="B"/>
    <n v="48"/>
    <n v="0"/>
    <x v="0"/>
    <x v="0"/>
    <x v="4"/>
  </r>
  <r>
    <x v="6"/>
    <n v="1077"/>
    <n v="5"/>
    <n v="79"/>
    <x v="6"/>
    <n v="5"/>
    <n v="829"/>
    <n v="840"/>
    <n v="107"/>
    <n v="73"/>
    <n v="84"/>
    <x v="76363"/>
    <n v="922"/>
    <s v="TRAFFIC,UNCLASSIFIED MISDEMEAN"/>
    <n v="348"/>
    <x v="27"/>
    <s v="VTL0511001"/>
    <s v="M"/>
    <s v="M"/>
    <n v="28"/>
    <n v="0"/>
    <x v="2"/>
    <x v="0"/>
    <x v="0"/>
  </r>
  <r>
    <x v="258"/>
    <n v="447"/>
    <n v="22"/>
    <n v="62"/>
    <x v="23"/>
    <n v="6"/>
    <n v="414"/>
    <n v="425"/>
    <n v="60"/>
    <n v="34"/>
    <n v="38"/>
    <x v="76364"/>
    <n v="922"/>
    <s v="TRAFFIC,UNCLASSIFIED MISDEMEAN"/>
    <n v="348"/>
    <x v="27"/>
    <s v="VTL0511001"/>
    <s v="M"/>
    <s v="Q"/>
    <n v="115"/>
    <n v="3"/>
    <x v="0"/>
    <x v="0"/>
    <x v="2"/>
  </r>
  <r>
    <x v="105"/>
    <n v="2340"/>
    <n v="35"/>
    <n v="309"/>
    <x v="51"/>
    <n v="35"/>
    <n v="2190"/>
    <n v="2240"/>
    <n v="367"/>
    <n v="270"/>
    <n v="320"/>
    <x v="76365"/>
    <n v="729"/>
    <s v="FORGERY,ETC.,UNCLASSIFIED-FELO"/>
    <n v="113"/>
    <x v="18"/>
    <s v="PL 1702500"/>
    <s v="F"/>
    <s v="B"/>
    <n v="46"/>
    <n v="0"/>
    <x v="0"/>
    <x v="0"/>
    <x v="2"/>
  </r>
  <r>
    <x v="231"/>
    <n v="1239"/>
    <n v="18"/>
    <n v="177"/>
    <x v="68"/>
    <n v="18"/>
    <n v="1347"/>
    <n v="1375"/>
    <n v="218"/>
    <n v="168"/>
    <n v="196"/>
    <x v="76366"/>
    <n v="511"/>
    <s v="CONTROLLED SUBSTANCE, POSSESSI"/>
    <n v="235"/>
    <x v="10"/>
    <s v="PL 2200300"/>
    <s v="M"/>
    <s v="Q"/>
    <n v="115"/>
    <n v="0"/>
    <x v="2"/>
    <x v="0"/>
    <x v="2"/>
  </r>
  <r>
    <x v="249"/>
    <n v="402"/>
    <n v="14"/>
    <n v="55"/>
    <x v="75"/>
    <n v="3"/>
    <n v="467"/>
    <n v="476"/>
    <n v="66"/>
    <n v="38"/>
    <n v="42"/>
    <x v="76367"/>
    <n v="793"/>
    <s v="WEAPONS POSSESSION 3"/>
    <n v="118"/>
    <x v="23"/>
    <s v="PL 2650201"/>
    <s v="F"/>
    <s v="B"/>
    <n v="40"/>
    <n v="2"/>
    <x v="2"/>
    <x v="0"/>
    <x v="0"/>
  </r>
  <r>
    <x v="246"/>
    <n v="646"/>
    <n v="5"/>
    <n v="80"/>
    <x v="63"/>
    <n v="4"/>
    <n v="694"/>
    <n v="700"/>
    <n v="82"/>
    <n v="49"/>
    <n v="54"/>
    <x v="76368"/>
    <n v="439"/>
    <s v="LARCENY,GRAND FROM OPEN AREAS, UNATTENDED"/>
    <n v="109"/>
    <x v="11"/>
    <s v="PL 1553001"/>
    <s v="F"/>
    <s v="B"/>
    <n v="44"/>
    <n v="0"/>
    <x v="0"/>
    <x v="1"/>
    <x v="4"/>
  </r>
  <r>
    <x v="6"/>
    <n v="1077"/>
    <n v="5"/>
    <n v="79"/>
    <x v="6"/>
    <n v="5"/>
    <n v="829"/>
    <n v="840"/>
    <n v="107"/>
    <n v="73"/>
    <n v="84"/>
    <x v="76369"/>
    <n v="244"/>
    <s v="BURGLARY,UNCLASSIFIED,UNKNOWN"/>
    <n v="107"/>
    <x v="12"/>
    <s v="PL 1402000"/>
    <s v="F"/>
    <s v="M"/>
    <n v="10"/>
    <n v="0"/>
    <x v="0"/>
    <x v="1"/>
    <x v="2"/>
  </r>
  <r>
    <x v="245"/>
    <n v="380"/>
    <n v="18"/>
    <n v="53"/>
    <x v="26"/>
    <n v="0"/>
    <n v="330"/>
    <n v="346"/>
    <n v="52"/>
    <n v="24"/>
    <n v="26"/>
    <x v="76370"/>
    <n v="339"/>
    <s v="LARCENY,PETIT FROM OPEN AREAS,"/>
    <n v="341"/>
    <x v="6"/>
    <s v="PL 1552500"/>
    <s v="M"/>
    <s v="M"/>
    <n v="1"/>
    <n v="0"/>
    <x v="2"/>
    <x v="0"/>
    <x v="0"/>
  </r>
  <r>
    <x v="228"/>
    <n v="1285"/>
    <n v="13"/>
    <n v="112"/>
    <x v="65"/>
    <n v="13"/>
    <n v="1050"/>
    <n v="1066"/>
    <n v="154"/>
    <n v="117"/>
    <n v="134"/>
    <x v="76371"/>
    <n v="397"/>
    <s v="ROBBERY,OPEN AREA UNCLASSIFIED"/>
    <n v="105"/>
    <x v="7"/>
    <s v="PL 1600500"/>
    <s v="F"/>
    <s v="Q"/>
    <n v="104"/>
    <n v="0"/>
    <x v="1"/>
    <x v="0"/>
    <x v="2"/>
  </r>
  <r>
    <x v="249"/>
    <n v="402"/>
    <n v="14"/>
    <n v="55"/>
    <x v="75"/>
    <n v="3"/>
    <n v="467"/>
    <n v="476"/>
    <n v="66"/>
    <n v="38"/>
    <n v="42"/>
    <x v="76372"/>
    <n v="114"/>
    <s v="OBSTR BREATH/CIRCUL"/>
    <n v="344"/>
    <x v="15"/>
    <s v="PL 1211100"/>
    <s v="M"/>
    <s v="Q"/>
    <n v="104"/>
    <n v="0"/>
    <x v="0"/>
    <x v="0"/>
    <x v="0"/>
  </r>
  <r>
    <x v="230"/>
    <n v="360"/>
    <n v="11"/>
    <n v="81"/>
    <x v="67"/>
    <n v="11"/>
    <n v="954"/>
    <n v="967"/>
    <n v="123"/>
    <n v="85"/>
    <n v="98"/>
    <x v="76373"/>
    <n v="792"/>
    <s v="WEAPONS POSSESSION 1 &amp; 2"/>
    <n v="118"/>
    <x v="23"/>
    <s v="PL 265031B"/>
    <s v="F"/>
    <s v="K"/>
    <n v="73"/>
    <n v="0"/>
    <x v="2"/>
    <x v="0"/>
    <x v="0"/>
  </r>
  <r>
    <x v="255"/>
    <n v="1398"/>
    <n v="28"/>
    <n v="213"/>
    <x v="76"/>
    <n v="28"/>
    <n v="1459"/>
    <n v="1488"/>
    <n v="229"/>
    <n v="180"/>
    <n v="209"/>
    <x v="76374"/>
    <n v="109"/>
    <s v="ASSAULT 2,1,UNCLASSIFIED"/>
    <n v="106"/>
    <x v="9"/>
    <s v="PL 1200512"/>
    <s v="F"/>
    <s v="Q"/>
    <n v="101"/>
    <n v="0"/>
    <x v="0"/>
    <x v="1"/>
    <x v="0"/>
  </r>
  <r>
    <x v="233"/>
    <n v="196"/>
    <n v="13"/>
    <n v="34"/>
    <x v="24"/>
    <n v="2"/>
    <n v="342"/>
    <n v="358"/>
    <n v="54"/>
    <n v="27"/>
    <n v="31"/>
    <x v="76375"/>
    <n v="205"/>
    <s v="TRESPASS 2, CRIMINAL"/>
    <n v="352"/>
    <x v="24"/>
    <s v="PL 1401501"/>
    <s v="M"/>
    <s v="K"/>
    <n v="61"/>
    <n v="0"/>
    <x v="0"/>
    <x v="0"/>
    <x v="1"/>
  </r>
  <r>
    <x v="257"/>
    <n v="485"/>
    <n v="18"/>
    <n v="91"/>
    <x v="78"/>
    <n v="18"/>
    <n v="968"/>
    <n v="981"/>
    <n v="126"/>
    <n v="89"/>
    <n v="102"/>
    <x v="76376"/>
    <n v="397"/>
    <s v="ROBBERY,OPEN AREA UNCLASSIFIED"/>
    <n v="105"/>
    <x v="7"/>
    <s v="PL 1601001"/>
    <s v="F"/>
    <s v="K"/>
    <n v="75"/>
    <n v="0"/>
    <x v="3"/>
    <x v="0"/>
    <x v="2"/>
  </r>
  <r>
    <x v="123"/>
    <n v="1110"/>
    <n v="15"/>
    <n v="142"/>
    <x v="55"/>
    <n v="15"/>
    <n v="1022"/>
    <n v="1035"/>
    <n v="137"/>
    <n v="97"/>
    <n v="110"/>
    <x v="76377"/>
    <n v="397"/>
    <s v="ROBBERY,OPEN AREA UNCLASSIFIED"/>
    <n v="105"/>
    <x v="7"/>
    <s v="PL 1601001"/>
    <s v="F"/>
    <s v="B"/>
    <n v="46"/>
    <n v="0"/>
    <x v="1"/>
    <x v="0"/>
    <x v="2"/>
  </r>
  <r>
    <x v="252"/>
    <n v="571"/>
    <n v="8"/>
    <n v="63"/>
    <x v="35"/>
    <n v="6"/>
    <n v="551"/>
    <n v="559"/>
    <n v="72"/>
    <n v="42"/>
    <n v="47"/>
    <x v="76378"/>
    <n v="223"/>
    <s v="BURGLARY,RESIDENCE,NIGHT"/>
    <n v="107"/>
    <x v="12"/>
    <s v="PL 1402502"/>
    <s v="F"/>
    <s v="B"/>
    <n v="42"/>
    <n v="0"/>
    <x v="2"/>
    <x v="0"/>
    <x v="2"/>
  </r>
  <r>
    <x v="80"/>
    <n v="1003"/>
    <n v="51"/>
    <n v="312"/>
    <x v="46"/>
    <n v="51"/>
    <n v="2611"/>
    <n v="2684"/>
    <n v="467"/>
    <n v="307"/>
    <n v="380"/>
    <x v="76379"/>
    <n v="639"/>
    <s v="AGGRAVATED HARASSMENT 2"/>
    <n v="361"/>
    <x v="29"/>
    <s v="PL 2403002"/>
    <s v="M"/>
    <s v="K"/>
    <n v="79"/>
    <n v="0"/>
    <x v="2"/>
    <x v="0"/>
    <x v="2"/>
  </r>
  <r>
    <x v="243"/>
    <n v="464"/>
    <n v="6"/>
    <n v="78"/>
    <x v="72"/>
    <n v="5"/>
    <n v="796"/>
    <n v="802"/>
    <n v="89"/>
    <n v="57"/>
    <n v="63"/>
    <x v="76380"/>
    <n v="101"/>
    <s v="ASSAULT 3"/>
    <n v="344"/>
    <x v="15"/>
    <s v="PL 1200001"/>
    <s v="M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76381"/>
    <n v="268"/>
    <s v="CRIMINAL MIS 2 &amp; 3"/>
    <n v="121"/>
    <x v="4"/>
    <s v="PL 1450502"/>
    <s v="F"/>
    <s v="K"/>
    <n v="84"/>
    <n v="0"/>
    <x v="0"/>
    <x v="0"/>
    <x v="0"/>
  </r>
  <r>
    <x v="100"/>
    <n v="329"/>
    <n v="20"/>
    <n v="40"/>
    <x v="30"/>
    <n v="2"/>
    <n v="327"/>
    <n v="348"/>
    <n v="36"/>
    <n v="8"/>
    <n v="9"/>
    <x v="76382"/>
    <n v="244"/>
    <s v="BURGLARY,UNCLASSIFIED,UNKNOWN"/>
    <n v="107"/>
    <x v="12"/>
    <s v="PL 1402000"/>
    <s v="F"/>
    <s v="B"/>
    <n v="47"/>
    <n v="0"/>
    <x v="2"/>
    <x v="0"/>
    <x v="4"/>
  </r>
  <r>
    <x v="222"/>
    <n v="1887"/>
    <n v="38"/>
    <n v="263"/>
    <x v="60"/>
    <n v="38"/>
    <n v="1980"/>
    <n v="2020"/>
    <n v="312"/>
    <n v="240"/>
    <n v="280"/>
    <x v="76383"/>
    <n v="494"/>
    <s v="STOLEN PROPERTY 2,1,POSSESSION"/>
    <n v="111"/>
    <x v="25"/>
    <s v="PL 1655000"/>
    <s v="F"/>
    <s v="K"/>
    <n v="77"/>
    <n v="0"/>
    <x v="1"/>
    <x v="0"/>
    <x v="0"/>
  </r>
  <r>
    <x v="249"/>
    <n v="402"/>
    <n v="14"/>
    <n v="55"/>
    <x v="75"/>
    <n v="3"/>
    <n v="467"/>
    <n v="476"/>
    <n v="66"/>
    <n v="38"/>
    <n v="42"/>
    <x v="76384"/>
    <n v="922"/>
    <s v="TRAFFIC,UNCLASSIFIED MISDEMEAN"/>
    <n v="348"/>
    <x v="27"/>
    <s v="VTL05110MU"/>
    <s v="M"/>
    <s v="S"/>
    <n v="122"/>
    <n v="0"/>
    <x v="1"/>
    <x v="0"/>
    <x v="1"/>
  </r>
  <r>
    <x v="253"/>
    <n v="1512"/>
    <n v="16"/>
    <n v="212"/>
    <x v="76"/>
    <n v="16"/>
    <n v="1594"/>
    <n v="1624"/>
    <n v="242"/>
    <n v="192"/>
    <n v="223"/>
    <x v="76385"/>
    <n v="203"/>
    <s v="TRESPASS 3, CRIMINAL"/>
    <n v="352"/>
    <x v="24"/>
    <s v="PL 140100A"/>
    <s v="M"/>
    <s v="M"/>
    <n v="6"/>
    <n v="0"/>
    <x v="0"/>
    <x v="0"/>
    <x v="1"/>
  </r>
  <r>
    <x v="223"/>
    <n v="1080"/>
    <n v="22"/>
    <n v="170"/>
    <x v="61"/>
    <n v="22"/>
    <n v="1232"/>
    <n v="1257"/>
    <n v="205"/>
    <n v="157"/>
    <n v="183"/>
    <x v="76386"/>
    <n v="792"/>
    <s v="WEAPONS POSSESSION 1 &amp; 2"/>
    <n v="118"/>
    <x v="23"/>
    <s v="PL 265031B"/>
    <s v="F"/>
    <s v="K"/>
    <n v="76"/>
    <n v="0"/>
    <x v="0"/>
    <x v="0"/>
    <x v="0"/>
  </r>
  <r>
    <x v="251"/>
    <n v="378"/>
    <n v="8"/>
    <n v="58"/>
    <x v="44"/>
    <n v="1"/>
    <n v="331"/>
    <n v="346"/>
    <n v="51"/>
    <n v="19"/>
    <n v="21"/>
    <x v="76387"/>
    <n v="101"/>
    <s v="ASSAULT 3"/>
    <n v="344"/>
    <x v="15"/>
    <s v="PL 1200001"/>
    <s v="M"/>
    <s v="M"/>
    <n v="9"/>
    <n v="0"/>
    <x v="3"/>
    <x v="0"/>
    <x v="2"/>
  </r>
  <r>
    <x v="104"/>
    <n v="197"/>
    <n v="13"/>
    <n v="54"/>
    <x v="36"/>
    <n v="4"/>
    <n v="448"/>
    <n v="458"/>
    <n v="63"/>
    <n v="34"/>
    <n v="38"/>
    <x v="76388"/>
    <n v="109"/>
    <s v="ASSAULT 2,1,UNCLASSIFIED"/>
    <n v="106"/>
    <x v="9"/>
    <s v="PL 1200501"/>
    <s v="F"/>
    <s v="B"/>
    <n v="47"/>
    <n v="0"/>
    <x v="1"/>
    <x v="0"/>
    <x v="2"/>
  </r>
  <r>
    <x v="94"/>
    <n v="741"/>
    <n v="4"/>
    <n v="76"/>
    <x v="49"/>
    <n v="3"/>
    <n v="755"/>
    <n v="761"/>
    <n v="82"/>
    <n v="50"/>
    <n v="56"/>
    <x v="76389"/>
    <n v="750"/>
    <s v="RESISTING ARREST"/>
    <n v="359"/>
    <x v="21"/>
    <s v="PL 2053000"/>
    <s v="M"/>
    <s v="Q"/>
    <n v="101"/>
    <n v="0"/>
    <x v="2"/>
    <x v="0"/>
    <x v="0"/>
  </r>
  <r>
    <x v="73"/>
    <n v="402"/>
    <n v="15"/>
    <n v="50"/>
    <x v="44"/>
    <n v="0"/>
    <n v="327"/>
    <n v="342"/>
    <n v="48"/>
    <n v="18"/>
    <n v="19"/>
    <x v="76390"/>
    <n v="101"/>
    <s v="ASSAULT 3"/>
    <n v="344"/>
    <x v="15"/>
    <s v="PL 1200001"/>
    <s v="M"/>
    <s v="Q"/>
    <n v="114"/>
    <n v="0"/>
    <x v="0"/>
    <x v="0"/>
    <x v="2"/>
  </r>
  <r>
    <x v="73"/>
    <n v="402"/>
    <n v="15"/>
    <n v="50"/>
    <x v="44"/>
    <n v="0"/>
    <n v="327"/>
    <n v="342"/>
    <n v="48"/>
    <n v="18"/>
    <n v="19"/>
    <x v="76391"/>
    <n v="101"/>
    <s v="ASSAULT 3"/>
    <n v="344"/>
    <x v="15"/>
    <s v="PL 1200001"/>
    <s v="M"/>
    <s v="B"/>
    <n v="40"/>
    <n v="0"/>
    <x v="1"/>
    <x v="0"/>
    <x v="2"/>
  </r>
  <r>
    <x v="241"/>
    <n v="363"/>
    <n v="19"/>
    <n v="63"/>
    <x v="33"/>
    <n v="6"/>
    <n v="371"/>
    <n v="384"/>
    <n v="59"/>
    <n v="32"/>
    <n v="36"/>
    <x v="76392"/>
    <n v="268"/>
    <s v="CRIMINAL MIS 2 &amp; 3"/>
    <n v="121"/>
    <x v="4"/>
    <s v="PL 1450502"/>
    <s v="F"/>
    <s v="Q"/>
    <n v="113"/>
    <n v="0"/>
    <x v="2"/>
    <x v="0"/>
    <x v="4"/>
  </r>
  <r>
    <x v="229"/>
    <n v="1036"/>
    <n v="11"/>
    <n v="101"/>
    <x v="66"/>
    <n v="11"/>
    <n v="847"/>
    <n v="856"/>
    <n v="95"/>
    <n v="66"/>
    <n v="76"/>
    <x v="76393"/>
    <n v="508"/>
    <s v="DRUG PARAPHERNALIA,   POSSESSE"/>
    <n v="235"/>
    <x v="10"/>
    <s v="PL 2205003"/>
    <s v="M"/>
    <s v="M"/>
    <n v="25"/>
    <n v="0"/>
    <x v="1"/>
    <x v="0"/>
    <x v="0"/>
  </r>
  <r>
    <x v="239"/>
    <n v="381"/>
    <n v="14"/>
    <n v="53"/>
    <x v="29"/>
    <n v="0"/>
    <n v="325"/>
    <n v="340"/>
    <n v="46"/>
    <n v="18"/>
    <n v="18"/>
    <x v="76394"/>
    <n v="788"/>
    <s v="FIREWORKS, SALE"/>
    <n v="363"/>
    <x v="43"/>
    <s v="PL 27000AI"/>
    <s v="M"/>
    <s v="B"/>
    <n v="52"/>
    <n v="0"/>
    <x v="0"/>
    <x v="0"/>
    <x v="0"/>
  </r>
  <r>
    <x v="9"/>
    <n v="2726"/>
    <n v="31"/>
    <n v="350"/>
    <x v="9"/>
    <n v="31"/>
    <n v="2348"/>
    <n v="2405"/>
    <n v="396"/>
    <n v="281"/>
    <n v="338"/>
    <x v="76395"/>
    <n v="729"/>
    <s v="FORGERY,ETC.,UNCLASSIFIED-FELO"/>
    <n v="113"/>
    <x v="18"/>
    <s v="PL 1701003"/>
    <s v="F"/>
    <s v="B"/>
    <n v="42"/>
    <n v="2"/>
    <x v="0"/>
    <x v="0"/>
    <x v="2"/>
  </r>
  <r>
    <x v="223"/>
    <n v="1080"/>
    <n v="22"/>
    <n v="170"/>
    <x v="61"/>
    <n v="22"/>
    <n v="1232"/>
    <n v="1257"/>
    <n v="205"/>
    <n v="157"/>
    <n v="183"/>
    <x v="76396"/>
    <n v="397"/>
    <s v="ROBBERY,OPEN AREA UNCLASSIFIED"/>
    <n v="105"/>
    <x v="7"/>
    <s v="PL 1601001"/>
    <s v="F"/>
    <s v="Q"/>
    <n v="114"/>
    <n v="0"/>
    <x v="0"/>
    <x v="0"/>
    <x v="0"/>
  </r>
  <r>
    <x v="9"/>
    <n v="2726"/>
    <n v="31"/>
    <n v="350"/>
    <x v="9"/>
    <n v="31"/>
    <n v="2348"/>
    <n v="2405"/>
    <n v="396"/>
    <n v="281"/>
    <n v="338"/>
    <x v="76397"/>
    <n v="198"/>
    <s v="CRIMINAL CONTEMPT 1"/>
    <n v="126"/>
    <x v="5"/>
    <s v="PL 21551B3"/>
    <s v="F"/>
    <s v="M"/>
    <n v="26"/>
    <n v="0"/>
    <x v="1"/>
    <x v="0"/>
    <x v="0"/>
  </r>
  <r>
    <x v="109"/>
    <n v="787"/>
    <n v="28"/>
    <n v="215"/>
    <x v="52"/>
    <n v="28"/>
    <n v="1873"/>
    <n v="1907"/>
    <n v="281"/>
    <n v="220"/>
    <n v="254"/>
    <x v="76398"/>
    <n v="397"/>
    <s v="ROBBERY,OPEN AREA UNCLASSIFIED"/>
    <n v="105"/>
    <x v="7"/>
    <s v="PL 1601001"/>
    <s v="F"/>
    <s v="B"/>
    <n v="40"/>
    <n v="2"/>
    <x v="0"/>
    <x v="0"/>
    <x v="0"/>
  </r>
  <r>
    <x v="231"/>
    <n v="1239"/>
    <n v="18"/>
    <n v="177"/>
    <x v="68"/>
    <n v="18"/>
    <n v="1347"/>
    <n v="1375"/>
    <n v="218"/>
    <n v="168"/>
    <n v="196"/>
    <x v="76399"/>
    <n v="397"/>
    <s v="ROBBERY,OPEN AREA UNCLASSIFIED"/>
    <n v="105"/>
    <x v="7"/>
    <s v="PL 1601001"/>
    <s v="F"/>
    <s v="B"/>
    <n v="41"/>
    <n v="0"/>
    <x v="2"/>
    <x v="0"/>
    <x v="0"/>
  </r>
  <r>
    <x v="126"/>
    <n v="686"/>
    <n v="12"/>
    <n v="83"/>
    <x v="2"/>
    <n v="6"/>
    <n v="620"/>
    <n v="627"/>
    <n v="73"/>
    <n v="42"/>
    <n v="47"/>
    <x v="76400"/>
    <n v="244"/>
    <s v="BURGLARY,UNCLASSIFIED,UNKNOWN"/>
    <n v="107"/>
    <x v="12"/>
    <s v="PL 1402000"/>
    <s v="F"/>
    <s v="M"/>
    <n v="13"/>
    <n v="0"/>
    <x v="0"/>
    <x v="0"/>
    <x v="0"/>
  </r>
  <r>
    <x v="231"/>
    <n v="1239"/>
    <n v="18"/>
    <n v="177"/>
    <x v="68"/>
    <n v="18"/>
    <n v="1347"/>
    <n v="1375"/>
    <n v="218"/>
    <n v="168"/>
    <n v="196"/>
    <x v="76401"/>
    <n v="101"/>
    <s v="ASSAULT 3"/>
    <n v="344"/>
    <x v="15"/>
    <s v="PL 1200001"/>
    <s v="M"/>
    <s v="M"/>
    <n v="32"/>
    <n v="1"/>
    <x v="0"/>
    <x v="0"/>
    <x v="2"/>
  </r>
  <r>
    <x v="246"/>
    <n v="646"/>
    <n v="5"/>
    <n v="80"/>
    <x v="63"/>
    <n v="4"/>
    <n v="694"/>
    <n v="700"/>
    <n v="82"/>
    <n v="49"/>
    <n v="54"/>
    <x v="76402"/>
    <n v="339"/>
    <s v="LARCENY,PETIT FROM OPEN AREAS,"/>
    <n v="341"/>
    <x v="6"/>
    <s v="PL 1552500"/>
    <s v="M"/>
    <s v="M"/>
    <n v="19"/>
    <n v="0"/>
    <x v="0"/>
    <x v="0"/>
    <x v="2"/>
  </r>
  <r>
    <x v="242"/>
    <n v="180"/>
    <n v="14"/>
    <n v="46"/>
    <x v="40"/>
    <n v="0"/>
    <n v="340"/>
    <n v="356"/>
    <n v="53"/>
    <n v="26"/>
    <n v="30"/>
    <x v="76403"/>
    <n v="681"/>
    <s v="CHILD, ENDANGERING WELFARE"/>
    <n v="233"/>
    <x v="0"/>
    <s v="PL 2601001"/>
    <s v="M"/>
    <s v="Q"/>
    <n v="114"/>
    <n v="0"/>
    <x v="0"/>
    <x v="0"/>
    <x v="0"/>
  </r>
  <r>
    <x v="66"/>
    <n v="895"/>
    <n v="8"/>
    <n v="114"/>
    <x v="42"/>
    <n v="8"/>
    <n v="906"/>
    <n v="918"/>
    <n v="113"/>
    <n v="78"/>
    <n v="90"/>
    <x v="76404"/>
    <n v="511"/>
    <s v="CONTROLLED SUBSTANCE, POSSESSI"/>
    <n v="235"/>
    <x v="10"/>
    <s v="PL 2200300"/>
    <s v="M"/>
    <s v="B"/>
    <n v="46"/>
    <n v="0"/>
    <x v="0"/>
    <x v="0"/>
    <x v="2"/>
  </r>
  <r>
    <x v="223"/>
    <n v="1080"/>
    <n v="22"/>
    <n v="170"/>
    <x v="61"/>
    <n v="22"/>
    <n v="1232"/>
    <n v="1257"/>
    <n v="205"/>
    <n v="157"/>
    <n v="183"/>
    <x v="76405"/>
    <n v="244"/>
    <s v="BURGLARY,UNCLASSIFIED,UNKNOWN"/>
    <n v="107"/>
    <x v="12"/>
    <s v="PL 1402501"/>
    <s v="F"/>
    <s v="Q"/>
    <n v="107"/>
    <n v="0"/>
    <x v="1"/>
    <x v="0"/>
    <x v="2"/>
  </r>
  <r>
    <x v="247"/>
    <n v="381"/>
    <n v="13"/>
    <n v="44"/>
    <x v="31"/>
    <n v="1"/>
    <n v="322"/>
    <n v="336"/>
    <n v="45"/>
    <n v="18"/>
    <n v="19"/>
    <x v="76406"/>
    <n v="681"/>
    <s v="CHILD, ENDANGERING WELFARE"/>
    <n v="233"/>
    <x v="0"/>
    <s v="PL 2601001"/>
    <s v="M"/>
    <s v="Q"/>
    <n v="110"/>
    <n v="0"/>
    <x v="0"/>
    <x v="0"/>
    <x v="2"/>
  </r>
  <r>
    <x v="113"/>
    <n v="455"/>
    <n v="3"/>
    <n v="75"/>
    <x v="53"/>
    <n v="3"/>
    <n v="842"/>
    <n v="850"/>
    <n v="93"/>
    <n v="63"/>
    <n v="71"/>
    <x v="76407"/>
    <n v="397"/>
    <s v="ROBBERY,OPEN AREA UNCLASSIFIED"/>
    <n v="105"/>
    <x v="7"/>
    <s v="PL 1600500"/>
    <s v="F"/>
    <s v="Q"/>
    <n v="113"/>
    <n v="0"/>
    <x v="0"/>
    <x v="0"/>
    <x v="0"/>
  </r>
  <r>
    <x v="261"/>
    <n v="419"/>
    <n v="9"/>
    <n v="65"/>
    <x v="28"/>
    <n v="3"/>
    <n v="392"/>
    <n v="404"/>
    <n v="60"/>
    <n v="33"/>
    <n v="37"/>
    <x v="76408"/>
    <n v="101"/>
    <s v="ASSAULT 3"/>
    <n v="344"/>
    <x v="15"/>
    <s v="PL 1200001"/>
    <s v="M"/>
    <s v="K"/>
    <n v="68"/>
    <n v="0"/>
    <x v="0"/>
    <x v="0"/>
    <x v="1"/>
  </r>
  <r>
    <x v="249"/>
    <n v="402"/>
    <n v="14"/>
    <n v="55"/>
    <x v="75"/>
    <n v="3"/>
    <n v="467"/>
    <n v="476"/>
    <n v="66"/>
    <n v="38"/>
    <n v="42"/>
    <x v="76409"/>
    <n v="339"/>
    <s v="LARCENY,PETIT FROM OPEN AREAS,"/>
    <n v="341"/>
    <x v="6"/>
    <s v="PL 1552500"/>
    <s v="M"/>
    <s v="Q"/>
    <n v="113"/>
    <n v="0"/>
    <x v="1"/>
    <x v="0"/>
    <x v="0"/>
  </r>
  <r>
    <x v="231"/>
    <n v="1239"/>
    <n v="18"/>
    <n v="177"/>
    <x v="68"/>
    <n v="18"/>
    <n v="1347"/>
    <n v="1375"/>
    <n v="218"/>
    <n v="168"/>
    <n v="196"/>
    <x v="76410"/>
    <n v="49"/>
    <s v="U.S. CODE UNCLASSIFIED"/>
    <n v="995"/>
    <x v="17"/>
    <s v="FOA9000049"/>
    <m/>
    <s v="B"/>
    <n v="49"/>
    <n v="0"/>
    <x v="0"/>
    <x v="1"/>
    <x v="4"/>
  </r>
  <r>
    <x v="253"/>
    <n v="1512"/>
    <n v="16"/>
    <n v="212"/>
    <x v="76"/>
    <n v="16"/>
    <n v="1594"/>
    <n v="1624"/>
    <n v="242"/>
    <n v="192"/>
    <n v="223"/>
    <x v="76411"/>
    <n v="114"/>
    <s v="OBSTR BREATH/CIRCUL"/>
    <n v="344"/>
    <x v="15"/>
    <s v="PL 121110A"/>
    <s v="M"/>
    <s v="Q"/>
    <n v="101"/>
    <n v="0"/>
    <x v="0"/>
    <x v="1"/>
    <x v="0"/>
  </r>
  <r>
    <x v="126"/>
    <n v="686"/>
    <n v="12"/>
    <n v="83"/>
    <x v="2"/>
    <n v="6"/>
    <n v="620"/>
    <n v="627"/>
    <n v="73"/>
    <n v="42"/>
    <n v="47"/>
    <x v="76412"/>
    <n v="259"/>
    <s v="CRIMINAL MISCHIEF,UNCLASSIFIED 4"/>
    <n v="351"/>
    <x v="4"/>
    <s v="PL 1450001"/>
    <s v="M"/>
    <s v="M"/>
    <n v="14"/>
    <n v="0"/>
    <x v="0"/>
    <x v="0"/>
    <x v="0"/>
  </r>
  <r>
    <x v="218"/>
    <n v="1069"/>
    <n v="7"/>
    <n v="84"/>
    <x v="57"/>
    <n v="7"/>
    <n v="823"/>
    <n v="833"/>
    <n v="99"/>
    <n v="69"/>
    <n v="79"/>
    <x v="76413"/>
    <n v="244"/>
    <s v="BURGLARY,UNCLASSIFIED,UNKNOWN"/>
    <n v="107"/>
    <x v="12"/>
    <s v="PL 1402000"/>
    <s v="F"/>
    <s v="Q"/>
    <n v="103"/>
    <n v="0"/>
    <x v="1"/>
    <x v="0"/>
    <x v="2"/>
  </r>
  <r>
    <x v="113"/>
    <n v="455"/>
    <n v="3"/>
    <n v="75"/>
    <x v="53"/>
    <n v="3"/>
    <n v="842"/>
    <n v="850"/>
    <n v="93"/>
    <n v="63"/>
    <n v="71"/>
    <x v="76414"/>
    <n v="922"/>
    <s v="TRAFFIC,UNCLASSIFIED MISDEMEAN"/>
    <n v="348"/>
    <x v="27"/>
    <s v="VTL0511001"/>
    <s v="M"/>
    <s v="Q"/>
    <n v="100"/>
    <n v="0"/>
    <x v="0"/>
    <x v="0"/>
    <x v="0"/>
  </r>
  <r>
    <x v="231"/>
    <n v="1239"/>
    <n v="18"/>
    <n v="177"/>
    <x v="68"/>
    <n v="18"/>
    <n v="1347"/>
    <n v="1375"/>
    <n v="218"/>
    <n v="168"/>
    <n v="196"/>
    <x v="76415"/>
    <n v="109"/>
    <s v="ASSAULT 2,1,UNCLASSIFIED"/>
    <n v="106"/>
    <x v="9"/>
    <s v="PL 1200512"/>
    <s v="F"/>
    <s v="Q"/>
    <n v="110"/>
    <n v="0"/>
    <x v="2"/>
    <x v="0"/>
    <x v="2"/>
  </r>
  <r>
    <x v="240"/>
    <n v="1549"/>
    <n v="34"/>
    <n v="238"/>
    <x v="71"/>
    <n v="34"/>
    <n v="1767"/>
    <n v="1799"/>
    <n v="262"/>
    <n v="204"/>
    <n v="236"/>
    <x v="76416"/>
    <n v="259"/>
    <s v="CRIMINAL MISCHIEF,UNCLASSIFIED 4"/>
    <n v="351"/>
    <x v="4"/>
    <s v="PL 1450001"/>
    <s v="M"/>
    <s v="M"/>
    <n v="25"/>
    <n v="2"/>
    <x v="0"/>
    <x v="0"/>
    <x v="2"/>
  </r>
  <r>
    <x v="244"/>
    <n v="2290"/>
    <n v="45"/>
    <n v="370"/>
    <x v="73"/>
    <n v="45"/>
    <n v="2396"/>
    <n v="2462"/>
    <n v="430"/>
    <n v="294"/>
    <n v="360"/>
    <x v="76417"/>
    <n v="112"/>
    <s v="MENACING 1ST DEGREE (VICT NOT"/>
    <n v="126"/>
    <x v="5"/>
    <s v="PL 1201300"/>
    <s v="F"/>
    <s v="Q"/>
    <n v="106"/>
    <n v="0"/>
    <x v="1"/>
    <x v="0"/>
    <x v="5"/>
  </r>
  <r>
    <x v="236"/>
    <n v="172"/>
    <n v="12"/>
    <n v="43"/>
    <x v="40"/>
    <n v="0"/>
    <n v="324"/>
    <n v="339"/>
    <n v="48"/>
    <n v="18"/>
    <n v="19"/>
    <x v="76418"/>
    <n v="106"/>
    <s v="ASSAULT POLICE/PEACE OFFICER"/>
    <n v="106"/>
    <x v="9"/>
    <s v="PL 12005A3"/>
    <s v="F"/>
    <s v="K"/>
    <n v="72"/>
    <n v="0"/>
    <x v="2"/>
    <x v="0"/>
    <x v="0"/>
  </r>
  <r>
    <x v="238"/>
    <n v="1058"/>
    <n v="33"/>
    <n v="207"/>
    <x v="70"/>
    <n v="33"/>
    <n v="1904"/>
    <n v="1941"/>
    <n v="295"/>
    <n v="229"/>
    <n v="267"/>
    <x v="76419"/>
    <n v="259"/>
    <s v="CRIMINAL MISCHIEF,UNCLASSIFIED 4"/>
    <n v="351"/>
    <x v="4"/>
    <s v="PL 1450001"/>
    <s v="M"/>
    <s v="B"/>
    <n v="47"/>
    <n v="0"/>
    <x v="0"/>
    <x v="1"/>
    <x v="2"/>
  </r>
  <r>
    <x v="235"/>
    <n v="639"/>
    <n v="13"/>
    <n v="86"/>
    <x v="27"/>
    <n v="8"/>
    <n v="637"/>
    <n v="643"/>
    <n v="80"/>
    <n v="46"/>
    <n v="51"/>
    <x v="76420"/>
    <n v="268"/>
    <s v="CRIMINAL MIS 2 &amp; 3"/>
    <n v="121"/>
    <x v="4"/>
    <s v="PL 1450502"/>
    <s v="F"/>
    <s v="K"/>
    <n v="72"/>
    <n v="0"/>
    <x v="0"/>
    <x v="0"/>
    <x v="1"/>
  </r>
  <r>
    <x v="235"/>
    <n v="639"/>
    <n v="13"/>
    <n v="86"/>
    <x v="27"/>
    <n v="8"/>
    <n v="637"/>
    <n v="643"/>
    <n v="80"/>
    <n v="46"/>
    <n v="51"/>
    <x v="76421"/>
    <n v="244"/>
    <s v="BURGLARY,UNCLASSIFIED,UNKNOWN"/>
    <n v="107"/>
    <x v="12"/>
    <s v="PL 1402000"/>
    <s v="F"/>
    <s v="K"/>
    <n v="75"/>
    <n v="0"/>
    <x v="1"/>
    <x v="0"/>
    <x v="0"/>
  </r>
  <r>
    <x v="220"/>
    <n v="2022"/>
    <n v="28"/>
    <n v="253"/>
    <x v="59"/>
    <n v="28"/>
    <n v="2073"/>
    <n v="2116"/>
    <n v="340"/>
    <n v="255"/>
    <n v="298"/>
    <x v="76422"/>
    <n v="397"/>
    <s v="ROBBERY,OPEN AREA UNCLASSIFIED"/>
    <n v="105"/>
    <x v="7"/>
    <s v="PL 160102A"/>
    <s v="F"/>
    <s v="Q"/>
    <n v="105"/>
    <n v="0"/>
    <x v="1"/>
    <x v="1"/>
    <x v="0"/>
  </r>
  <r>
    <x v="253"/>
    <n v="1512"/>
    <n v="16"/>
    <n v="212"/>
    <x v="76"/>
    <n v="16"/>
    <n v="1594"/>
    <n v="1624"/>
    <n v="242"/>
    <n v="192"/>
    <n v="223"/>
    <x v="76423"/>
    <n v="397"/>
    <s v="ROBBERY,OPEN AREA UNCLASSIFIED"/>
    <n v="105"/>
    <x v="7"/>
    <s v="PL 1601504"/>
    <s v="F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6424"/>
    <n v="112"/>
    <s v="MENACING 1ST DEGREE (VICT NOT"/>
    <n v="126"/>
    <x v="5"/>
    <s v="PL 1201300"/>
    <s v="F"/>
    <s v="Q"/>
    <n v="110"/>
    <n v="0"/>
    <x v="0"/>
    <x v="0"/>
    <x v="0"/>
  </r>
  <r>
    <x v="236"/>
    <n v="172"/>
    <n v="12"/>
    <n v="43"/>
    <x v="40"/>
    <n v="0"/>
    <n v="324"/>
    <n v="339"/>
    <n v="48"/>
    <n v="18"/>
    <n v="19"/>
    <x v="76425"/>
    <n v="106"/>
    <s v="ASSAULT POLICE/PEACE OFFICER"/>
    <n v="106"/>
    <x v="9"/>
    <s v="PL 1200800"/>
    <s v="F"/>
    <s v="K"/>
    <n v="70"/>
    <n v="0"/>
    <x v="0"/>
    <x v="0"/>
    <x v="0"/>
  </r>
  <r>
    <x v="181"/>
    <n v="320"/>
    <n v="19"/>
    <n v="31"/>
    <x v="45"/>
    <n v="2"/>
    <n v="247"/>
    <n v="270"/>
    <n v="29"/>
    <n v="3"/>
    <n v="4"/>
    <x v="76426"/>
    <n v="114"/>
    <s v="OBSTR BREATH/CIRCUL"/>
    <n v="344"/>
    <x v="15"/>
    <s v="PL 1211100"/>
    <s v="M"/>
    <s v="B"/>
    <n v="48"/>
    <n v="0"/>
    <x v="0"/>
    <x v="0"/>
    <x v="0"/>
  </r>
  <r>
    <x v="219"/>
    <n v="873"/>
    <n v="11"/>
    <n v="126"/>
    <x v="58"/>
    <n v="11"/>
    <n v="992"/>
    <n v="1004"/>
    <n v="131"/>
    <n v="91"/>
    <n v="102"/>
    <x v="76427"/>
    <n v="759"/>
    <s v="PUBLIC ADMINISTATION,UNCLASS M"/>
    <n v="359"/>
    <x v="21"/>
    <s v="PL 1950500"/>
    <s v="M"/>
    <s v="Q"/>
    <n v="108"/>
    <n v="0"/>
    <x v="0"/>
    <x v="0"/>
    <x v="0"/>
  </r>
  <r>
    <x v="254"/>
    <n v="419"/>
    <n v="17"/>
    <n v="61"/>
    <x v="1"/>
    <n v="3"/>
    <n v="330"/>
    <n v="347"/>
    <n v="51"/>
    <n v="21"/>
    <n v="24"/>
    <x v="76428"/>
    <n v="922"/>
    <s v="TRAFFIC,UNCLASSIFIED MISDEMEAN"/>
    <n v="348"/>
    <x v="27"/>
    <s v="VTL05110MU"/>
    <s v="M"/>
    <s v="Q"/>
    <n v="109"/>
    <n v="0"/>
    <x v="1"/>
    <x v="1"/>
    <x v="0"/>
  </r>
  <r>
    <x v="223"/>
    <n v="1080"/>
    <n v="22"/>
    <n v="170"/>
    <x v="61"/>
    <n v="22"/>
    <n v="1232"/>
    <n v="1257"/>
    <n v="205"/>
    <n v="157"/>
    <n v="183"/>
    <x v="76429"/>
    <n v="339"/>
    <s v="LARCENY,PETIT FROM OPEN AREAS,"/>
    <n v="341"/>
    <x v="6"/>
    <s v="PL 1552500"/>
    <s v="M"/>
    <s v="K"/>
    <n v="62"/>
    <n v="0"/>
    <x v="0"/>
    <x v="0"/>
    <x v="5"/>
  </r>
  <r>
    <x v="113"/>
    <n v="455"/>
    <n v="3"/>
    <n v="75"/>
    <x v="53"/>
    <n v="3"/>
    <n v="842"/>
    <n v="850"/>
    <n v="93"/>
    <n v="63"/>
    <n v="71"/>
    <x v="76430"/>
    <n v="792"/>
    <s v="WEAPONS POSSESSION 1 &amp; 2"/>
    <n v="118"/>
    <x v="23"/>
    <s v="PL 2650303"/>
    <s v="F"/>
    <s v="B"/>
    <n v="41"/>
    <n v="0"/>
    <x v="2"/>
    <x v="0"/>
    <x v="0"/>
  </r>
  <r>
    <x v="238"/>
    <n v="1058"/>
    <n v="33"/>
    <n v="207"/>
    <x v="70"/>
    <n v="33"/>
    <n v="1904"/>
    <n v="1941"/>
    <n v="295"/>
    <n v="229"/>
    <n v="267"/>
    <x v="76431"/>
    <n v="792"/>
    <s v="WEAPONS POSSESSION 1 &amp; 2"/>
    <n v="118"/>
    <x v="23"/>
    <s v="PL 265031B"/>
    <s v="F"/>
    <s v="B"/>
    <n v="43"/>
    <n v="0"/>
    <x v="2"/>
    <x v="0"/>
    <x v="0"/>
  </r>
  <r>
    <x v="226"/>
    <n v="1050"/>
    <n v="7"/>
    <n v="75"/>
    <x v="63"/>
    <n v="5"/>
    <n v="803"/>
    <n v="809"/>
    <n v="83"/>
    <n v="55"/>
    <n v="60"/>
    <x v="76432"/>
    <n v="507"/>
    <s v="CONTROLLED SUBSTANCE, POSSESSI"/>
    <n v="117"/>
    <x v="10"/>
    <s v="PL 2200605"/>
    <s v="F"/>
    <s v="K"/>
    <n v="60"/>
    <n v="0"/>
    <x v="1"/>
    <x v="0"/>
    <x v="1"/>
  </r>
  <r>
    <x v="94"/>
    <n v="741"/>
    <n v="4"/>
    <n v="76"/>
    <x v="49"/>
    <n v="3"/>
    <n v="755"/>
    <n v="761"/>
    <n v="82"/>
    <n v="50"/>
    <n v="56"/>
    <x v="76433"/>
    <n v="439"/>
    <s v="LARCENY,GRAND FROM OPEN AREAS, UNATTENDED"/>
    <n v="109"/>
    <x v="11"/>
    <s v="PL 1553004"/>
    <s v="F"/>
    <s v="Q"/>
    <n v="102"/>
    <n v="0"/>
    <x v="0"/>
    <x v="0"/>
    <x v="2"/>
  </r>
  <r>
    <x v="228"/>
    <n v="1285"/>
    <n v="13"/>
    <n v="112"/>
    <x v="65"/>
    <n v="13"/>
    <n v="1050"/>
    <n v="1066"/>
    <n v="154"/>
    <n v="117"/>
    <n v="134"/>
    <x v="76434"/>
    <n v="494"/>
    <s v="STOLEN PROPERTY 2,1,POSSESSION"/>
    <n v="111"/>
    <x v="25"/>
    <s v="PL 1654501"/>
    <s v="F"/>
    <s v="K"/>
    <n v="60"/>
    <n v="0"/>
    <x v="1"/>
    <x v="0"/>
    <x v="1"/>
  </r>
  <r>
    <x v="228"/>
    <n v="1285"/>
    <n v="13"/>
    <n v="112"/>
    <x v="65"/>
    <n v="13"/>
    <n v="1050"/>
    <n v="1066"/>
    <n v="154"/>
    <n v="117"/>
    <n v="134"/>
    <x v="76435"/>
    <n v="244"/>
    <s v="BURGLARY,UNCLASSIFIED,UNKNOWN"/>
    <n v="107"/>
    <x v="12"/>
    <s v="PL 1402000"/>
    <s v="F"/>
    <s v="M"/>
    <n v="5"/>
    <n v="0"/>
    <x v="0"/>
    <x v="0"/>
    <x v="2"/>
  </r>
  <r>
    <x v="109"/>
    <n v="787"/>
    <n v="28"/>
    <n v="215"/>
    <x v="52"/>
    <n v="28"/>
    <n v="1873"/>
    <n v="1907"/>
    <n v="281"/>
    <n v="220"/>
    <n v="254"/>
    <x v="76436"/>
    <n v="101"/>
    <s v="ASSAULT 3"/>
    <n v="344"/>
    <x v="15"/>
    <s v="PL 1200001"/>
    <s v="M"/>
    <s v="B"/>
    <n v="44"/>
    <n v="0"/>
    <x v="0"/>
    <x v="0"/>
    <x v="4"/>
  </r>
  <r>
    <x v="219"/>
    <n v="873"/>
    <n v="11"/>
    <n v="126"/>
    <x v="58"/>
    <n v="11"/>
    <n v="992"/>
    <n v="1004"/>
    <n v="131"/>
    <n v="91"/>
    <n v="102"/>
    <x v="76437"/>
    <n v="759"/>
    <s v="PUBLIC ADMINISTATION,UNCLASS M"/>
    <n v="359"/>
    <x v="21"/>
    <s v="PL 1950500"/>
    <s v="M"/>
    <s v="Q"/>
    <n v="100"/>
    <n v="0"/>
    <x v="0"/>
    <x v="0"/>
    <x v="0"/>
  </r>
  <r>
    <x v="261"/>
    <n v="419"/>
    <n v="9"/>
    <n v="65"/>
    <x v="28"/>
    <n v="3"/>
    <n v="392"/>
    <n v="404"/>
    <n v="60"/>
    <n v="33"/>
    <n v="37"/>
    <x v="76438"/>
    <n v="779"/>
    <s v="PUBLIC ADMINISTRATION,UNCLASSI"/>
    <n v="126"/>
    <x v="5"/>
    <s v="PL 215510B"/>
    <s v="F"/>
    <s v="K"/>
    <n v="90"/>
    <n v="2"/>
    <x v="1"/>
    <x v="0"/>
    <x v="2"/>
  </r>
  <r>
    <x v="246"/>
    <n v="646"/>
    <n v="5"/>
    <n v="80"/>
    <x v="63"/>
    <n v="4"/>
    <n v="694"/>
    <n v="700"/>
    <n v="82"/>
    <n v="49"/>
    <n v="54"/>
    <x v="76439"/>
    <n v="500"/>
    <s v="CONTROLLED SUBSTANCE,POSSESS."/>
    <n v="117"/>
    <x v="10"/>
    <s v="PL 2202101"/>
    <s v="F"/>
    <s v="B"/>
    <n v="43"/>
    <n v="0"/>
    <x v="1"/>
    <x v="0"/>
    <x v="4"/>
  </r>
  <r>
    <x v="238"/>
    <n v="1058"/>
    <n v="33"/>
    <n v="207"/>
    <x v="70"/>
    <n v="33"/>
    <n v="1904"/>
    <n v="1941"/>
    <n v="295"/>
    <n v="229"/>
    <n v="267"/>
    <x v="76440"/>
    <n v="115"/>
    <s v="RECKLESS ENDANGERMENT 2"/>
    <n v="355"/>
    <x v="45"/>
    <s v="PL 1202000"/>
    <s v="M"/>
    <s v="K"/>
    <n v="67"/>
    <n v="0"/>
    <x v="0"/>
    <x v="0"/>
    <x v="0"/>
  </r>
  <r>
    <x v="230"/>
    <n v="360"/>
    <n v="11"/>
    <n v="81"/>
    <x v="67"/>
    <n v="11"/>
    <n v="954"/>
    <n v="967"/>
    <n v="123"/>
    <n v="85"/>
    <n v="98"/>
    <x v="76441"/>
    <n v="439"/>
    <s v="LARCENY,GRAND FROM OPEN AREAS, UNATTENDED"/>
    <n v="109"/>
    <x v="11"/>
    <s v="PL 1553001"/>
    <s v="F"/>
    <s v="Q"/>
    <n v="106"/>
    <n v="0"/>
    <x v="1"/>
    <x v="0"/>
    <x v="2"/>
  </r>
  <r>
    <x v="235"/>
    <n v="639"/>
    <n v="13"/>
    <n v="86"/>
    <x v="27"/>
    <n v="8"/>
    <n v="637"/>
    <n v="643"/>
    <n v="80"/>
    <n v="46"/>
    <n v="51"/>
    <x v="76442"/>
    <n v="101"/>
    <s v="ASSAULT 3"/>
    <n v="344"/>
    <x v="15"/>
    <s v="PL 1200001"/>
    <s v="M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76443"/>
    <n v="109"/>
    <s v="ASSAULT 2,1,UNCLASSIFIED"/>
    <n v="106"/>
    <x v="9"/>
    <s v="PL 1200501"/>
    <s v="F"/>
    <s v="B"/>
    <n v="44"/>
    <n v="0"/>
    <x v="1"/>
    <x v="0"/>
    <x v="0"/>
  </r>
  <r>
    <x v="233"/>
    <n v="196"/>
    <n v="13"/>
    <n v="34"/>
    <x v="24"/>
    <n v="2"/>
    <n v="342"/>
    <n v="358"/>
    <n v="54"/>
    <n v="27"/>
    <n v="31"/>
    <x v="76444"/>
    <n v="510"/>
    <s v="CONTROLLED SUBSTANCE, INTENT T"/>
    <n v="117"/>
    <x v="10"/>
    <s v="PL 2200601"/>
    <s v="F"/>
    <s v="Q"/>
    <n v="107"/>
    <n v="0"/>
    <x v="0"/>
    <x v="0"/>
    <x v="5"/>
  </r>
  <r>
    <x v="232"/>
    <n v="1232"/>
    <n v="14"/>
    <n v="181"/>
    <x v="69"/>
    <n v="14"/>
    <n v="1082"/>
    <n v="1099"/>
    <n v="168"/>
    <n v="126"/>
    <n v="143"/>
    <x v="76445"/>
    <n v="244"/>
    <s v="BURGLARY,UNCLASSIFIED,UNKNOWN"/>
    <n v="107"/>
    <x v="12"/>
    <s v="PL 1402501"/>
    <s v="F"/>
    <s v="S"/>
    <n v="121"/>
    <n v="0"/>
    <x v="2"/>
    <x v="0"/>
    <x v="1"/>
  </r>
  <r>
    <x v="109"/>
    <n v="787"/>
    <n v="28"/>
    <n v="215"/>
    <x v="52"/>
    <n v="28"/>
    <n v="1873"/>
    <n v="1907"/>
    <n v="281"/>
    <n v="220"/>
    <n v="254"/>
    <x v="76446"/>
    <n v="907"/>
    <s v="IMPAIRED DRIVING,DRUG"/>
    <n v="347"/>
    <x v="16"/>
    <s v="VTL1192U4S"/>
    <s v="M"/>
    <s v="S"/>
    <n v="123"/>
    <n v="0"/>
    <x v="2"/>
    <x v="0"/>
    <x v="1"/>
  </r>
  <r>
    <x v="243"/>
    <n v="464"/>
    <n v="6"/>
    <n v="78"/>
    <x v="72"/>
    <n v="5"/>
    <n v="796"/>
    <n v="802"/>
    <n v="89"/>
    <n v="57"/>
    <n v="63"/>
    <x v="76447"/>
    <n v="258"/>
    <s v="CRIMINAL MISCHIEF 4TH, GRAFFIT"/>
    <n v="351"/>
    <x v="4"/>
    <s v="PL 1456002"/>
    <s v="M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76448"/>
    <n v="106"/>
    <s v="ASSAULT POLICE/PEACE OFFICER"/>
    <n v="106"/>
    <x v="9"/>
    <s v="PL 1200800"/>
    <s v="F"/>
    <s v="B"/>
    <n v="44"/>
    <n v="0"/>
    <x v="0"/>
    <x v="0"/>
    <x v="4"/>
  </r>
  <r>
    <x v="218"/>
    <n v="1069"/>
    <n v="7"/>
    <n v="84"/>
    <x v="57"/>
    <n v="7"/>
    <n v="823"/>
    <n v="833"/>
    <n v="99"/>
    <n v="69"/>
    <n v="79"/>
    <x v="76449"/>
    <n v="49"/>
    <s v="U.S. CODE UNCLASSIFIED"/>
    <n v="995"/>
    <x v="17"/>
    <s v="FOA9000049"/>
    <m/>
    <s v="M"/>
    <n v="5"/>
    <n v="0"/>
    <x v="1"/>
    <x v="0"/>
    <x v="2"/>
  </r>
  <r>
    <x v="252"/>
    <n v="571"/>
    <n v="8"/>
    <n v="63"/>
    <x v="35"/>
    <n v="6"/>
    <n v="551"/>
    <n v="559"/>
    <n v="72"/>
    <n v="42"/>
    <n v="47"/>
    <x v="76450"/>
    <n v="101"/>
    <s v="ASSAULT 3"/>
    <n v="344"/>
    <x v="15"/>
    <s v="PL 1200001"/>
    <s v="M"/>
    <s v="Q"/>
    <n v="103"/>
    <n v="0"/>
    <x v="2"/>
    <x v="0"/>
    <x v="0"/>
  </r>
  <r>
    <x v="9"/>
    <n v="2726"/>
    <n v="31"/>
    <n v="350"/>
    <x v="9"/>
    <n v="31"/>
    <n v="2348"/>
    <n v="2405"/>
    <n v="396"/>
    <n v="281"/>
    <n v="338"/>
    <x v="76451"/>
    <n v="397"/>
    <s v="ROBBERY,OPEN AREA UNCLASSIFIED"/>
    <n v="105"/>
    <x v="7"/>
    <s v="PL 160102A"/>
    <s v="F"/>
    <s v="Q"/>
    <n v="113"/>
    <n v="0"/>
    <x v="0"/>
    <x v="1"/>
    <x v="0"/>
  </r>
  <r>
    <x v="255"/>
    <n v="1398"/>
    <n v="28"/>
    <n v="213"/>
    <x v="76"/>
    <n v="28"/>
    <n v="1459"/>
    <n v="1488"/>
    <n v="229"/>
    <n v="180"/>
    <n v="209"/>
    <x v="76452"/>
    <n v="922"/>
    <s v="TRAFFIC,UNCLASSIFIED MISDEMEAN"/>
    <n v="348"/>
    <x v="27"/>
    <s v="VTL0511002"/>
    <s v="M"/>
    <s v="B"/>
    <n v="44"/>
    <n v="0"/>
    <x v="1"/>
    <x v="0"/>
    <x v="0"/>
  </r>
  <r>
    <x v="126"/>
    <n v="686"/>
    <n v="12"/>
    <n v="83"/>
    <x v="2"/>
    <n v="6"/>
    <n v="620"/>
    <n v="627"/>
    <n v="73"/>
    <n v="42"/>
    <n v="47"/>
    <x v="76453"/>
    <n v="643"/>
    <s v="ASSEMBLY,UNLAWFUL"/>
    <n v="361"/>
    <x v="29"/>
    <s v="PL 2401000"/>
    <s v="M"/>
    <s v="M"/>
    <n v="18"/>
    <n v="0"/>
    <x v="1"/>
    <x v="1"/>
    <x v="1"/>
  </r>
  <r>
    <x v="6"/>
    <n v="1077"/>
    <n v="5"/>
    <n v="79"/>
    <x v="6"/>
    <n v="5"/>
    <n v="829"/>
    <n v="840"/>
    <n v="107"/>
    <n v="73"/>
    <n v="84"/>
    <x v="76454"/>
    <n v="339"/>
    <s v="LARCENY,PETIT FROM OPEN AREAS,"/>
    <n v="341"/>
    <x v="6"/>
    <s v="PL 1552500"/>
    <s v="M"/>
    <s v="Q"/>
    <n v="109"/>
    <n v="0"/>
    <x v="0"/>
    <x v="0"/>
    <x v="1"/>
  </r>
  <r>
    <x v="74"/>
    <n v="230"/>
    <n v="8"/>
    <n v="60"/>
    <x v="18"/>
    <n v="3"/>
    <n v="588"/>
    <n v="595"/>
    <n v="73"/>
    <n v="44"/>
    <n v="48"/>
    <x v="76455"/>
    <n v="568"/>
    <s v="MARIJUANA, POSSESSION 1, 2 &amp; 3"/>
    <n v="117"/>
    <x v="10"/>
    <s v="PL 2212000"/>
    <s v="F"/>
    <s v="K"/>
    <n v="73"/>
    <n v="0"/>
    <x v="0"/>
    <x v="0"/>
    <x v="0"/>
  </r>
  <r>
    <x v="223"/>
    <n v="1080"/>
    <n v="22"/>
    <n v="170"/>
    <x v="61"/>
    <n v="22"/>
    <n v="1232"/>
    <n v="1257"/>
    <n v="205"/>
    <n v="157"/>
    <n v="183"/>
    <x v="76456"/>
    <n v="511"/>
    <s v="CONTROLLED SUBSTANCE, POSSESSI"/>
    <n v="235"/>
    <x v="10"/>
    <s v="PL 2200300"/>
    <s v="M"/>
    <s v="M"/>
    <n v="25"/>
    <n v="0"/>
    <x v="0"/>
    <x v="0"/>
    <x v="0"/>
  </r>
  <r>
    <x v="225"/>
    <n v="519"/>
    <n v="11"/>
    <n v="75"/>
    <x v="62"/>
    <n v="5"/>
    <n v="501"/>
    <n v="510"/>
    <n v="71"/>
    <n v="40"/>
    <n v="45"/>
    <x v="76457"/>
    <n v="750"/>
    <s v="RESISTING ARREST"/>
    <n v="359"/>
    <x v="21"/>
    <s v="PL 2053000"/>
    <s v="M"/>
    <s v="M"/>
    <n v="18"/>
    <n v="0"/>
    <x v="2"/>
    <x v="0"/>
    <x v="0"/>
  </r>
  <r>
    <x v="211"/>
    <n v="150"/>
    <n v="20"/>
    <n v="21"/>
    <x v="43"/>
    <n v="0"/>
    <n v="234"/>
    <n v="260"/>
    <n v="32"/>
    <n v="4"/>
    <n v="4"/>
    <x v="76458"/>
    <n v="114"/>
    <s v="OBSTR BREATH/CIRCUL"/>
    <n v="344"/>
    <x v="15"/>
    <s v="PL 1211100"/>
    <s v="M"/>
    <s v="K"/>
    <n v="62"/>
    <n v="0"/>
    <x v="0"/>
    <x v="0"/>
    <x v="5"/>
  </r>
  <r>
    <x v="74"/>
    <n v="230"/>
    <n v="8"/>
    <n v="60"/>
    <x v="18"/>
    <n v="3"/>
    <n v="588"/>
    <n v="595"/>
    <n v="73"/>
    <n v="44"/>
    <n v="48"/>
    <x v="76459"/>
    <n v="259"/>
    <s v="CRIMINAL MISCHIEF,UNCLASSIFIED 4"/>
    <n v="351"/>
    <x v="4"/>
    <s v="PL 1450001"/>
    <s v="M"/>
    <s v="B"/>
    <n v="42"/>
    <n v="2"/>
    <x v="2"/>
    <x v="1"/>
    <x v="0"/>
  </r>
  <r>
    <x v="219"/>
    <n v="873"/>
    <n v="11"/>
    <n v="126"/>
    <x v="58"/>
    <n v="11"/>
    <n v="992"/>
    <n v="1004"/>
    <n v="131"/>
    <n v="91"/>
    <n v="102"/>
    <x v="76460"/>
    <n v="750"/>
    <s v="RESISTING ARREST"/>
    <n v="359"/>
    <x v="21"/>
    <s v="PL 2053000"/>
    <s v="M"/>
    <s v="M"/>
    <n v="23"/>
    <n v="2"/>
    <x v="0"/>
    <x v="0"/>
    <x v="4"/>
  </r>
  <r>
    <x v="94"/>
    <n v="741"/>
    <n v="4"/>
    <n v="76"/>
    <x v="49"/>
    <n v="3"/>
    <n v="755"/>
    <n v="761"/>
    <n v="82"/>
    <n v="50"/>
    <n v="56"/>
    <x v="76461"/>
    <n v="441"/>
    <s v="LARCENY,GRAND OF AUTO"/>
    <n v="110"/>
    <x v="38"/>
    <s v="PL 1553008"/>
    <s v="F"/>
    <s v="Q"/>
    <n v="115"/>
    <n v="0"/>
    <x v="2"/>
    <x v="0"/>
    <x v="2"/>
  </r>
  <r>
    <x v="103"/>
    <n v="1004"/>
    <n v="9"/>
    <n v="116"/>
    <x v="50"/>
    <n v="9"/>
    <n v="866"/>
    <n v="877"/>
    <n v="114"/>
    <n v="73"/>
    <n v="85"/>
    <x v="76462"/>
    <n v="544"/>
    <s v="GAMBLING 2,PROMOTING,UNCLASSIF"/>
    <n v="350"/>
    <x v="36"/>
    <s v="PL 2250500"/>
    <s v="M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76463"/>
    <n v="490"/>
    <s v="STOLEN PROPERTY 3,POSSESSION"/>
    <n v="232"/>
    <x v="25"/>
    <s v="PL 1654000"/>
    <s v="M"/>
    <s v="M"/>
    <n v="6"/>
    <n v="0"/>
    <x v="0"/>
    <x v="0"/>
    <x v="1"/>
  </r>
  <r>
    <x v="7"/>
    <n v="1333"/>
    <n v="8"/>
    <n v="128"/>
    <x v="7"/>
    <n v="8"/>
    <n v="1040"/>
    <n v="1054"/>
    <n v="142"/>
    <n v="107"/>
    <n v="121"/>
    <x v="76464"/>
    <n v="397"/>
    <s v="ROBBERY,OPEN AREA UNCLASSIFIED"/>
    <n v="105"/>
    <x v="7"/>
    <s v="PL 1601502"/>
    <s v="F"/>
    <s v="M"/>
    <n v="19"/>
    <n v="0"/>
    <x v="2"/>
    <x v="0"/>
    <x v="0"/>
  </r>
  <r>
    <x v="223"/>
    <n v="1080"/>
    <n v="22"/>
    <n v="170"/>
    <x v="61"/>
    <n v="22"/>
    <n v="1232"/>
    <n v="1257"/>
    <n v="205"/>
    <n v="157"/>
    <n v="183"/>
    <x v="76465"/>
    <n v="244"/>
    <s v="BURGLARY,UNCLASSIFIED,UNKNOWN"/>
    <n v="107"/>
    <x v="12"/>
    <s v="PL 1402000"/>
    <s v="F"/>
    <s v="M"/>
    <n v="1"/>
    <n v="0"/>
    <x v="1"/>
    <x v="0"/>
    <x v="0"/>
  </r>
  <r>
    <x v="231"/>
    <n v="1239"/>
    <n v="18"/>
    <n v="177"/>
    <x v="68"/>
    <n v="18"/>
    <n v="1347"/>
    <n v="1375"/>
    <n v="218"/>
    <n v="168"/>
    <n v="196"/>
    <x v="76466"/>
    <n v="139"/>
    <s v="MURDER,UNCLASSIFIED"/>
    <n v="101"/>
    <x v="40"/>
    <s v="PL 1252501"/>
    <s v="F"/>
    <s v="B"/>
    <n v="52"/>
    <n v="0"/>
    <x v="2"/>
    <x v="0"/>
    <x v="4"/>
  </r>
  <r>
    <x v="113"/>
    <n v="455"/>
    <n v="3"/>
    <n v="75"/>
    <x v="53"/>
    <n v="3"/>
    <n v="842"/>
    <n v="850"/>
    <n v="93"/>
    <n v="63"/>
    <n v="71"/>
    <x v="76467"/>
    <n v="397"/>
    <s v="ROBBERY,OPEN AREA UNCLASSIFIED"/>
    <n v="105"/>
    <x v="7"/>
    <s v="PL 1601001"/>
    <s v="F"/>
    <s v="Q"/>
    <n v="102"/>
    <n v="0"/>
    <x v="2"/>
    <x v="0"/>
    <x v="2"/>
  </r>
  <r>
    <x v="258"/>
    <n v="447"/>
    <n v="22"/>
    <n v="62"/>
    <x v="23"/>
    <n v="6"/>
    <n v="414"/>
    <n v="425"/>
    <n v="60"/>
    <n v="34"/>
    <n v="38"/>
    <x v="76468"/>
    <n v="397"/>
    <s v="ROBBERY,OPEN AREA UNCLASSIFIED"/>
    <n v="105"/>
    <x v="7"/>
    <s v="PL 1601002"/>
    <s v="F"/>
    <s v="B"/>
    <n v="45"/>
    <n v="0"/>
    <x v="0"/>
    <x v="0"/>
    <x v="0"/>
  </r>
  <r>
    <x v="224"/>
    <n v="409"/>
    <n v="18"/>
    <n v="53"/>
    <x v="40"/>
    <n v="4"/>
    <n v="349"/>
    <n v="364"/>
    <n v="55"/>
    <n v="29"/>
    <n v="34"/>
    <x v="76469"/>
    <n v="113"/>
    <s v="MENACING,UNCLASSIFIED"/>
    <n v="344"/>
    <x v="15"/>
    <s v="PL 1201500"/>
    <s v="M"/>
    <s v="B"/>
    <n v="47"/>
    <n v="2"/>
    <x v="1"/>
    <x v="1"/>
    <x v="0"/>
  </r>
  <r>
    <x v="258"/>
    <n v="447"/>
    <n v="22"/>
    <n v="62"/>
    <x v="23"/>
    <n v="6"/>
    <n v="414"/>
    <n v="425"/>
    <n v="60"/>
    <n v="34"/>
    <n v="38"/>
    <x v="76470"/>
    <n v="114"/>
    <s v="OBSTR BREATH/CIRCUL"/>
    <n v="344"/>
    <x v="15"/>
    <s v="PL 121110A"/>
    <s v="M"/>
    <s v="S"/>
    <n v="120"/>
    <n v="0"/>
    <x v="0"/>
    <x v="0"/>
    <x v="1"/>
  </r>
  <r>
    <x v="219"/>
    <n v="873"/>
    <n v="11"/>
    <n v="126"/>
    <x v="58"/>
    <n v="11"/>
    <n v="992"/>
    <n v="1004"/>
    <n v="131"/>
    <n v="91"/>
    <n v="102"/>
    <x v="76471"/>
    <n v="113"/>
    <s v="MENACING,UNCLASSIFIED"/>
    <n v="344"/>
    <x v="15"/>
    <s v="PL 1201401"/>
    <s v="M"/>
    <s v="B"/>
    <n v="46"/>
    <n v="0"/>
    <x v="0"/>
    <x v="0"/>
    <x v="0"/>
  </r>
  <r>
    <x v="232"/>
    <n v="1232"/>
    <n v="14"/>
    <n v="181"/>
    <x v="69"/>
    <n v="14"/>
    <n v="1082"/>
    <n v="1099"/>
    <n v="168"/>
    <n v="126"/>
    <n v="143"/>
    <x v="76472"/>
    <n v="101"/>
    <s v="ASSAULT 3"/>
    <n v="344"/>
    <x v="15"/>
    <s v="PL 1200001"/>
    <s v="M"/>
    <s v="B"/>
    <n v="48"/>
    <n v="0"/>
    <x v="0"/>
    <x v="0"/>
    <x v="4"/>
  </r>
  <r>
    <x v="94"/>
    <n v="741"/>
    <n v="4"/>
    <n v="76"/>
    <x v="49"/>
    <n v="3"/>
    <n v="755"/>
    <n v="761"/>
    <n v="82"/>
    <n v="50"/>
    <n v="56"/>
    <x v="76473"/>
    <n v="729"/>
    <s v="FORGERY,ETC.,UNCLASSIFIED-FELO"/>
    <n v="113"/>
    <x v="18"/>
    <s v="PL 1702500"/>
    <s v="F"/>
    <s v="K"/>
    <n v="76"/>
    <n v="0"/>
    <x v="0"/>
    <x v="0"/>
    <x v="0"/>
  </r>
  <r>
    <x v="246"/>
    <n v="646"/>
    <n v="5"/>
    <n v="80"/>
    <x v="63"/>
    <n v="4"/>
    <n v="694"/>
    <n v="700"/>
    <n v="82"/>
    <n v="49"/>
    <n v="54"/>
    <x v="76474"/>
    <n v="750"/>
    <s v="RESISTING ARREST"/>
    <n v="359"/>
    <x v="21"/>
    <s v="PL 2053000"/>
    <s v="M"/>
    <s v="M"/>
    <n v="1"/>
    <n v="0"/>
    <x v="2"/>
    <x v="1"/>
    <x v="2"/>
  </r>
  <r>
    <x v="94"/>
    <n v="741"/>
    <n v="4"/>
    <n v="76"/>
    <x v="49"/>
    <n v="3"/>
    <n v="755"/>
    <n v="761"/>
    <n v="82"/>
    <n v="50"/>
    <n v="56"/>
    <x v="76475"/>
    <n v="339"/>
    <s v="LARCENY,PETIT FROM OPEN AREAS,"/>
    <n v="341"/>
    <x v="6"/>
    <s v="PL 1552500"/>
    <s v="M"/>
    <s v="B"/>
    <n v="47"/>
    <n v="0"/>
    <x v="0"/>
    <x v="1"/>
    <x v="2"/>
  </r>
  <r>
    <x v="219"/>
    <n v="873"/>
    <n v="11"/>
    <n v="126"/>
    <x v="58"/>
    <n v="11"/>
    <n v="992"/>
    <n v="1004"/>
    <n v="131"/>
    <n v="91"/>
    <n v="102"/>
    <x v="76476"/>
    <n v="139"/>
    <s v="MURDER,UNCLASSIFIED"/>
    <n v="101"/>
    <x v="40"/>
    <s v="PL 1252503"/>
    <s v="F"/>
    <s v="Q"/>
    <n v="109"/>
    <n v="0"/>
    <x v="0"/>
    <x v="0"/>
    <x v="2"/>
  </r>
  <r>
    <x v="225"/>
    <n v="519"/>
    <n v="11"/>
    <n v="75"/>
    <x v="62"/>
    <n v="5"/>
    <n v="501"/>
    <n v="510"/>
    <n v="71"/>
    <n v="40"/>
    <n v="45"/>
    <x v="76477"/>
    <n v="596"/>
    <s v="OBSCENE MATERIAL - UNDER 17 YE"/>
    <n v="116"/>
    <x v="0"/>
    <s v="PL 2504501"/>
    <s v="F"/>
    <s v="Q"/>
    <n v="109"/>
    <n v="0"/>
    <x v="1"/>
    <x v="0"/>
    <x v="2"/>
  </r>
  <r>
    <x v="6"/>
    <n v="1077"/>
    <n v="5"/>
    <n v="79"/>
    <x v="6"/>
    <n v="5"/>
    <n v="829"/>
    <n v="840"/>
    <n v="107"/>
    <n v="73"/>
    <n v="84"/>
    <x v="76478"/>
    <n v="441"/>
    <s v="LARCENY,GRAND OF AUTO"/>
    <n v="110"/>
    <x v="38"/>
    <s v="PL 1553008"/>
    <s v="F"/>
    <s v="B"/>
    <n v="46"/>
    <n v="0"/>
    <x v="0"/>
    <x v="0"/>
    <x v="4"/>
  </r>
  <r>
    <x v="219"/>
    <n v="873"/>
    <n v="11"/>
    <n v="126"/>
    <x v="58"/>
    <n v="11"/>
    <n v="992"/>
    <n v="1004"/>
    <n v="131"/>
    <n v="91"/>
    <n v="102"/>
    <x v="76479"/>
    <n v="339"/>
    <s v="LARCENY,PETIT FROM OPEN AREAS,"/>
    <n v="341"/>
    <x v="6"/>
    <s v="PL 1552500"/>
    <s v="M"/>
    <s v="K"/>
    <n v="66"/>
    <n v="0"/>
    <x v="1"/>
    <x v="0"/>
    <x v="5"/>
  </r>
  <r>
    <x v="221"/>
    <n v="356"/>
    <n v="13"/>
    <n v="50"/>
    <x v="26"/>
    <n v="1"/>
    <n v="329"/>
    <n v="345"/>
    <n v="50"/>
    <n v="20"/>
    <n v="22"/>
    <x v="76480"/>
    <n v="105"/>
    <s v="STRANGULATION 1ST"/>
    <n v="106"/>
    <x v="9"/>
    <s v="PL 1211200"/>
    <s v="F"/>
    <s v="B"/>
    <n v="45"/>
    <n v="2"/>
    <x v="0"/>
    <x v="0"/>
    <x v="2"/>
  </r>
  <r>
    <x v="191"/>
    <n v="298"/>
    <n v="10"/>
    <n v="42"/>
    <x v="24"/>
    <n v="1"/>
    <n v="314"/>
    <n v="329"/>
    <n v="43"/>
    <n v="18"/>
    <n v="18"/>
    <x v="76481"/>
    <n v="109"/>
    <s v="ASSAULT 2,1,UNCLASSIFIED"/>
    <n v="106"/>
    <x v="9"/>
    <s v="PL 1200501"/>
    <s v="F"/>
    <s v="Q"/>
    <n v="113"/>
    <n v="0"/>
    <x v="0"/>
    <x v="0"/>
    <x v="0"/>
  </r>
  <r>
    <x v="242"/>
    <n v="180"/>
    <n v="14"/>
    <n v="46"/>
    <x v="40"/>
    <n v="0"/>
    <n v="340"/>
    <n v="356"/>
    <n v="53"/>
    <n v="26"/>
    <n v="30"/>
    <x v="76482"/>
    <n v="779"/>
    <s v="PUBLIC ADMINISTRATION,UNCLASSI"/>
    <n v="126"/>
    <x v="5"/>
    <s v="PL 215510D"/>
    <s v="F"/>
    <s v="K"/>
    <n v="72"/>
    <n v="0"/>
    <x v="2"/>
    <x v="1"/>
    <x v="2"/>
  </r>
  <r>
    <x v="259"/>
    <n v="467"/>
    <n v="4"/>
    <n v="87"/>
    <x v="49"/>
    <n v="4"/>
    <n v="858"/>
    <n v="864"/>
    <n v="94"/>
    <n v="59"/>
    <n v="66"/>
    <x v="76483"/>
    <n v="268"/>
    <s v="CRIMINAL MIS 2 &amp; 3"/>
    <n v="121"/>
    <x v="4"/>
    <s v="PL 1450502"/>
    <s v="F"/>
    <s v="M"/>
    <n v="32"/>
    <n v="14"/>
    <x v="1"/>
    <x v="0"/>
    <x v="2"/>
  </r>
  <r>
    <x v="231"/>
    <n v="1239"/>
    <n v="18"/>
    <n v="177"/>
    <x v="68"/>
    <n v="18"/>
    <n v="1347"/>
    <n v="1375"/>
    <n v="218"/>
    <n v="168"/>
    <n v="196"/>
    <x v="76484"/>
    <n v="101"/>
    <s v="ASSAULT 3"/>
    <n v="344"/>
    <x v="15"/>
    <s v="PL 1200001"/>
    <s v="M"/>
    <s v="B"/>
    <n v="42"/>
    <n v="0"/>
    <x v="0"/>
    <x v="0"/>
    <x v="2"/>
  </r>
  <r>
    <x v="239"/>
    <n v="381"/>
    <n v="14"/>
    <n v="53"/>
    <x v="29"/>
    <n v="0"/>
    <n v="325"/>
    <n v="340"/>
    <n v="46"/>
    <n v="18"/>
    <n v="18"/>
    <x v="76485"/>
    <n v="779"/>
    <s v="PUBLIC ADMINISTRATION,UNCLASSI"/>
    <n v="126"/>
    <x v="5"/>
    <s v="PL 215510B"/>
    <s v="F"/>
    <s v="K"/>
    <n v="61"/>
    <n v="0"/>
    <x v="1"/>
    <x v="0"/>
    <x v="1"/>
  </r>
  <r>
    <x v="233"/>
    <n v="196"/>
    <n v="13"/>
    <n v="34"/>
    <x v="24"/>
    <n v="2"/>
    <n v="342"/>
    <n v="358"/>
    <n v="54"/>
    <n v="27"/>
    <n v="31"/>
    <x v="76486"/>
    <n v="397"/>
    <s v="ROBBERY,OPEN AREA UNCLASSIFIED"/>
    <n v="105"/>
    <x v="7"/>
    <s v="PL 1601001"/>
    <s v="F"/>
    <s v="K"/>
    <n v="60"/>
    <n v="0"/>
    <x v="2"/>
    <x v="0"/>
    <x v="1"/>
  </r>
  <r>
    <x v="248"/>
    <n v="457"/>
    <n v="12"/>
    <n v="104"/>
    <x v="74"/>
    <n v="12"/>
    <n v="1127"/>
    <n v="1147"/>
    <n v="177"/>
    <n v="134"/>
    <n v="153"/>
    <x v="76487"/>
    <n v="922"/>
    <s v="TRAFFIC,UNCLASSIFIED MISDEMEAN"/>
    <n v="348"/>
    <x v="27"/>
    <s v="VTL03750MU"/>
    <s v="M"/>
    <s v="Q"/>
    <n v="113"/>
    <n v="0"/>
    <x v="0"/>
    <x v="0"/>
    <x v="0"/>
  </r>
  <r>
    <x v="221"/>
    <n v="356"/>
    <n v="13"/>
    <n v="50"/>
    <x v="26"/>
    <n v="1"/>
    <n v="329"/>
    <n v="345"/>
    <n v="50"/>
    <n v="20"/>
    <n v="22"/>
    <x v="76488"/>
    <n v="779"/>
    <s v="PUBLIC ADMINISTRATION,UNCLASSI"/>
    <n v="126"/>
    <x v="5"/>
    <s v="PL 215510B"/>
    <s v="F"/>
    <s v="K"/>
    <n v="67"/>
    <n v="0"/>
    <x v="0"/>
    <x v="0"/>
    <x v="0"/>
  </r>
  <r>
    <x v="190"/>
    <n v="313"/>
    <n v="17"/>
    <n v="37"/>
    <x v="4"/>
    <n v="1"/>
    <n v="265"/>
    <n v="281"/>
    <n v="35"/>
    <n v="7"/>
    <n v="8"/>
    <x v="76489"/>
    <n v="339"/>
    <s v="LARCENY,PETIT FROM OPEN AREAS,"/>
    <n v="341"/>
    <x v="6"/>
    <s v="PL 1552500"/>
    <s v="M"/>
    <s v="K"/>
    <n v="79"/>
    <n v="0"/>
    <x v="0"/>
    <x v="0"/>
    <x v="1"/>
  </r>
  <r>
    <x v="226"/>
    <n v="1050"/>
    <n v="7"/>
    <n v="75"/>
    <x v="63"/>
    <n v="5"/>
    <n v="803"/>
    <n v="809"/>
    <n v="83"/>
    <n v="55"/>
    <n v="60"/>
    <x v="76490"/>
    <n v="198"/>
    <s v="CRIMINAL CONTEMPT 1"/>
    <n v="126"/>
    <x v="5"/>
    <s v="PL 21551B5"/>
    <s v="F"/>
    <s v="Q"/>
    <n v="100"/>
    <n v="0"/>
    <x v="0"/>
    <x v="0"/>
    <x v="0"/>
  </r>
  <r>
    <x v="236"/>
    <n v="172"/>
    <n v="12"/>
    <n v="43"/>
    <x v="40"/>
    <n v="0"/>
    <n v="324"/>
    <n v="339"/>
    <n v="48"/>
    <n v="18"/>
    <n v="19"/>
    <x v="76491"/>
    <n v="109"/>
    <s v="ASSAULT 2,1,UNCLASSIFIED"/>
    <n v="106"/>
    <x v="9"/>
    <s v="PL 1200501"/>
    <s v="F"/>
    <s v="B"/>
    <n v="40"/>
    <n v="0"/>
    <x v="0"/>
    <x v="0"/>
    <x v="0"/>
  </r>
  <r>
    <x v="232"/>
    <n v="1232"/>
    <n v="14"/>
    <n v="181"/>
    <x v="69"/>
    <n v="14"/>
    <n v="1082"/>
    <n v="1099"/>
    <n v="168"/>
    <n v="126"/>
    <n v="143"/>
    <x v="76492"/>
    <n v="729"/>
    <s v="FORGERY,ETC.,UNCLASSIFIED-FELO"/>
    <n v="113"/>
    <x v="18"/>
    <s v="PL 1701003"/>
    <s v="F"/>
    <s v="Q"/>
    <n v="106"/>
    <n v="0"/>
    <x v="0"/>
    <x v="0"/>
    <x v="2"/>
  </r>
  <r>
    <x v="103"/>
    <n v="1004"/>
    <n v="9"/>
    <n v="116"/>
    <x v="50"/>
    <n v="9"/>
    <n v="866"/>
    <n v="877"/>
    <n v="114"/>
    <n v="73"/>
    <n v="85"/>
    <x v="76493"/>
    <n v="548"/>
    <s v="GAMBLING, DEVICE, POSSESSION"/>
    <n v="350"/>
    <x v="36"/>
    <s v="PL 2253002"/>
    <s v="M"/>
    <s v="Q"/>
    <n v="103"/>
    <n v="0"/>
    <x v="1"/>
    <x v="0"/>
    <x v="0"/>
  </r>
  <r>
    <x v="9"/>
    <n v="2726"/>
    <n v="31"/>
    <n v="350"/>
    <x v="9"/>
    <n v="31"/>
    <n v="2348"/>
    <n v="2405"/>
    <n v="396"/>
    <n v="281"/>
    <n v="338"/>
    <x v="76494"/>
    <n v="490"/>
    <s v="STOLEN PROPERTY 3,POSSESSION"/>
    <n v="232"/>
    <x v="25"/>
    <s v="PL 1654000"/>
    <s v="M"/>
    <s v="Q"/>
    <n v="110"/>
    <n v="0"/>
    <x v="0"/>
    <x v="0"/>
    <x v="2"/>
  </r>
  <r>
    <x v="259"/>
    <n v="467"/>
    <n v="4"/>
    <n v="87"/>
    <x v="49"/>
    <n v="4"/>
    <n v="858"/>
    <n v="864"/>
    <n v="94"/>
    <n v="59"/>
    <n v="66"/>
    <x v="76495"/>
    <n v="101"/>
    <s v="ASSAULT 3"/>
    <n v="344"/>
    <x v="15"/>
    <s v="PL 1200001"/>
    <s v="M"/>
    <s v="Q"/>
    <n v="101"/>
    <n v="0"/>
    <x v="0"/>
    <x v="1"/>
    <x v="4"/>
  </r>
  <r>
    <x v="253"/>
    <n v="1512"/>
    <n v="16"/>
    <n v="212"/>
    <x v="76"/>
    <n v="16"/>
    <n v="1594"/>
    <n v="1624"/>
    <n v="242"/>
    <n v="192"/>
    <n v="223"/>
    <x v="76496"/>
    <n v="779"/>
    <s v="PUBLIC ADMINISTRATION,UNCLASSI"/>
    <n v="126"/>
    <x v="5"/>
    <s v="PL 215510D"/>
    <s v="F"/>
    <s v="M"/>
    <n v="24"/>
    <n v="2"/>
    <x v="0"/>
    <x v="0"/>
    <x v="4"/>
  </r>
  <r>
    <x v="226"/>
    <n v="1050"/>
    <n v="7"/>
    <n v="75"/>
    <x v="63"/>
    <n v="5"/>
    <n v="803"/>
    <n v="809"/>
    <n v="83"/>
    <n v="55"/>
    <n v="60"/>
    <x v="76497"/>
    <n v="113"/>
    <s v="MENACING,UNCLASSIFIED"/>
    <n v="344"/>
    <x v="15"/>
    <s v="PL 1201401"/>
    <s v="M"/>
    <s v="K"/>
    <n v="75"/>
    <n v="0"/>
    <x v="1"/>
    <x v="0"/>
    <x v="6"/>
  </r>
  <r>
    <x v="235"/>
    <n v="639"/>
    <n v="13"/>
    <n v="86"/>
    <x v="27"/>
    <n v="8"/>
    <n v="637"/>
    <n v="643"/>
    <n v="80"/>
    <n v="46"/>
    <n v="51"/>
    <x v="76498"/>
    <n v="748"/>
    <s v="CONTEMPT,CRIMINAL"/>
    <n v="359"/>
    <x v="21"/>
    <s v="PL 2155003"/>
    <s v="M"/>
    <s v="M"/>
    <n v="28"/>
    <n v="2"/>
    <x v="0"/>
    <x v="0"/>
    <x v="0"/>
  </r>
  <r>
    <x v="219"/>
    <n v="873"/>
    <n v="11"/>
    <n v="126"/>
    <x v="58"/>
    <n v="11"/>
    <n v="992"/>
    <n v="1004"/>
    <n v="131"/>
    <n v="91"/>
    <n v="102"/>
    <x v="76499"/>
    <n v="397"/>
    <s v="ROBBERY,OPEN AREA UNCLASSIFIED"/>
    <n v="105"/>
    <x v="7"/>
    <s v="PL 160102A"/>
    <s v="F"/>
    <s v="B"/>
    <n v="52"/>
    <n v="0"/>
    <x v="2"/>
    <x v="0"/>
    <x v="2"/>
  </r>
  <r>
    <x v="247"/>
    <n v="381"/>
    <n v="13"/>
    <n v="44"/>
    <x v="31"/>
    <n v="1"/>
    <n v="322"/>
    <n v="336"/>
    <n v="45"/>
    <n v="18"/>
    <n v="19"/>
    <x v="76500"/>
    <n v="177"/>
    <s v="SEXUAL ABUSE"/>
    <n v="116"/>
    <x v="0"/>
    <s v="PL 1306503"/>
    <s v="F"/>
    <s v="M"/>
    <n v="25"/>
    <n v="0"/>
    <x v="1"/>
    <x v="0"/>
    <x v="2"/>
  </r>
  <r>
    <x v="231"/>
    <n v="1239"/>
    <n v="18"/>
    <n v="177"/>
    <x v="68"/>
    <n v="18"/>
    <n v="1347"/>
    <n v="1375"/>
    <n v="218"/>
    <n v="168"/>
    <n v="196"/>
    <x v="76501"/>
    <n v="782"/>
    <s v="WEAPONS, POSSESSION, ETC"/>
    <n v="236"/>
    <x v="23"/>
    <s v="PL 2650101"/>
    <s v="M"/>
    <s v="B"/>
    <n v="41"/>
    <n v="0"/>
    <x v="2"/>
    <x v="0"/>
    <x v="2"/>
  </r>
  <r>
    <x v="219"/>
    <n v="873"/>
    <n v="11"/>
    <n v="126"/>
    <x v="58"/>
    <n v="11"/>
    <n v="992"/>
    <n v="1004"/>
    <n v="131"/>
    <n v="91"/>
    <n v="102"/>
    <x v="76502"/>
    <n v="109"/>
    <s v="ASSAULT 2,1,UNCLASSIFIED"/>
    <n v="106"/>
    <x v="9"/>
    <s v="PL 1200501"/>
    <s v="F"/>
    <s v="K"/>
    <n v="70"/>
    <n v="0"/>
    <x v="1"/>
    <x v="0"/>
    <x v="2"/>
  </r>
  <r>
    <x v="252"/>
    <n v="571"/>
    <n v="8"/>
    <n v="63"/>
    <x v="35"/>
    <n v="6"/>
    <n v="551"/>
    <n v="559"/>
    <n v="72"/>
    <n v="42"/>
    <n v="47"/>
    <x v="76503"/>
    <n v="223"/>
    <s v="BURGLARY,RESIDENCE,NIGHT"/>
    <n v="107"/>
    <x v="12"/>
    <s v="PL 1402502"/>
    <s v="F"/>
    <s v="B"/>
    <n v="46"/>
    <n v="0"/>
    <x v="0"/>
    <x v="0"/>
    <x v="4"/>
  </r>
  <r>
    <x v="254"/>
    <n v="419"/>
    <n v="17"/>
    <n v="61"/>
    <x v="1"/>
    <n v="3"/>
    <n v="330"/>
    <n v="347"/>
    <n v="51"/>
    <n v="21"/>
    <n v="24"/>
    <x v="76504"/>
    <n v="109"/>
    <s v="ASSAULT 2,1,UNCLASSIFIED"/>
    <n v="106"/>
    <x v="9"/>
    <s v="PL 1200501"/>
    <s v="F"/>
    <s v="Q"/>
    <n v="104"/>
    <n v="0"/>
    <x v="0"/>
    <x v="1"/>
    <x v="0"/>
  </r>
  <r>
    <x v="230"/>
    <n v="360"/>
    <n v="11"/>
    <n v="81"/>
    <x v="67"/>
    <n v="11"/>
    <n v="954"/>
    <n v="967"/>
    <n v="123"/>
    <n v="85"/>
    <n v="98"/>
    <x v="76505"/>
    <n v="101"/>
    <s v="ASSAULT 3"/>
    <n v="344"/>
    <x v="15"/>
    <s v="PL 1200001"/>
    <s v="M"/>
    <s v="K"/>
    <n v="81"/>
    <n v="0"/>
    <x v="1"/>
    <x v="0"/>
    <x v="0"/>
  </r>
  <r>
    <x v="222"/>
    <n v="1887"/>
    <n v="38"/>
    <n v="263"/>
    <x v="60"/>
    <n v="38"/>
    <n v="1980"/>
    <n v="2020"/>
    <n v="312"/>
    <n v="240"/>
    <n v="280"/>
    <x v="76506"/>
    <n v="139"/>
    <s v="MURDER,UNCLASSIFIED"/>
    <n v="101"/>
    <x v="40"/>
    <s v="PL 1252501"/>
    <s v="F"/>
    <s v="K"/>
    <n v="72"/>
    <n v="0"/>
    <x v="2"/>
    <x v="0"/>
    <x v="0"/>
  </r>
  <r>
    <x v="232"/>
    <n v="1232"/>
    <n v="14"/>
    <n v="181"/>
    <x v="69"/>
    <n v="14"/>
    <n v="1082"/>
    <n v="1099"/>
    <n v="168"/>
    <n v="126"/>
    <n v="143"/>
    <x v="76507"/>
    <n v="639"/>
    <s v="AGGRAVATED HARASSMENT 2"/>
    <n v="361"/>
    <x v="29"/>
    <s v="PL 2403002"/>
    <s v="M"/>
    <s v="S"/>
    <n v="123"/>
    <n v="0"/>
    <x v="0"/>
    <x v="0"/>
    <x v="1"/>
  </r>
  <r>
    <x v="219"/>
    <n v="873"/>
    <n v="11"/>
    <n v="126"/>
    <x v="58"/>
    <n v="11"/>
    <n v="992"/>
    <n v="1004"/>
    <n v="131"/>
    <n v="91"/>
    <n v="102"/>
    <x v="76508"/>
    <n v="748"/>
    <s v="CONTEMPT,CRIMINAL"/>
    <n v="359"/>
    <x v="21"/>
    <s v="PL 2155002"/>
    <s v="M"/>
    <s v="B"/>
    <n v="48"/>
    <n v="0"/>
    <x v="0"/>
    <x v="0"/>
    <x v="0"/>
  </r>
  <r>
    <x v="231"/>
    <n v="1239"/>
    <n v="18"/>
    <n v="177"/>
    <x v="68"/>
    <n v="18"/>
    <n v="1347"/>
    <n v="1375"/>
    <n v="218"/>
    <n v="168"/>
    <n v="196"/>
    <x v="76509"/>
    <n v="268"/>
    <s v="CRIMINAL MIS 2 &amp; 3"/>
    <n v="121"/>
    <x v="4"/>
    <s v="PL 1450502"/>
    <s v="F"/>
    <s v="Q"/>
    <n v="108"/>
    <n v="0"/>
    <x v="0"/>
    <x v="0"/>
    <x v="1"/>
  </r>
  <r>
    <x v="219"/>
    <n v="873"/>
    <n v="11"/>
    <n v="126"/>
    <x v="58"/>
    <n v="11"/>
    <n v="992"/>
    <n v="1004"/>
    <n v="131"/>
    <n v="91"/>
    <n v="102"/>
    <x v="76510"/>
    <n v="269"/>
    <s v="MISCHIEF,CRIMINAL,    UNCL 2ND"/>
    <n v="121"/>
    <x v="4"/>
    <s v="PL 1450004"/>
    <s v="M"/>
    <s v="Q"/>
    <n v="108"/>
    <n v="0"/>
    <x v="0"/>
    <x v="0"/>
    <x v="5"/>
  </r>
  <r>
    <x v="255"/>
    <n v="1398"/>
    <n v="28"/>
    <n v="213"/>
    <x v="76"/>
    <n v="28"/>
    <n v="1459"/>
    <n v="1488"/>
    <n v="229"/>
    <n v="180"/>
    <n v="209"/>
    <x v="76511"/>
    <n v="157"/>
    <s v="RAPE 1"/>
    <n v="104"/>
    <x v="1"/>
    <s v="PL 1303501"/>
    <s v="F"/>
    <s v="B"/>
    <n v="50"/>
    <n v="0"/>
    <x v="0"/>
    <x v="0"/>
    <x v="4"/>
  </r>
  <r>
    <x v="73"/>
    <n v="402"/>
    <n v="15"/>
    <n v="50"/>
    <x v="44"/>
    <n v="0"/>
    <n v="327"/>
    <n v="342"/>
    <n v="48"/>
    <n v="18"/>
    <n v="19"/>
    <x v="76512"/>
    <n v="905"/>
    <s v="INTOXICATED DRIVING,ALCOHOL"/>
    <n v="347"/>
    <x v="16"/>
    <s v="VTL11920U2"/>
    <s v="M"/>
    <s v="M"/>
    <n v="18"/>
    <n v="0"/>
    <x v="0"/>
    <x v="0"/>
    <x v="0"/>
  </r>
  <r>
    <x v="225"/>
    <n v="519"/>
    <n v="11"/>
    <n v="75"/>
    <x v="62"/>
    <n v="5"/>
    <n v="501"/>
    <n v="510"/>
    <n v="71"/>
    <n v="40"/>
    <n v="45"/>
    <x v="76513"/>
    <n v="112"/>
    <s v="MENACING 1ST DEGREE (VICT NOT"/>
    <n v="126"/>
    <x v="5"/>
    <s v="PL 1201300"/>
    <s v="F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76514"/>
    <n v="117"/>
    <s v="RECKLESS ENDANGERMENT 1"/>
    <n v="126"/>
    <x v="5"/>
    <s v="PL 1202500"/>
    <s v="F"/>
    <s v="Q"/>
    <n v="113"/>
    <n v="0"/>
    <x v="2"/>
    <x v="0"/>
    <x v="0"/>
  </r>
  <r>
    <x v="189"/>
    <n v="186"/>
    <n v="21"/>
    <n v="20"/>
    <x v="47"/>
    <n v="2"/>
    <n v="252"/>
    <n v="273"/>
    <n v="28"/>
    <n v="4"/>
    <n v="5"/>
    <x v="76515"/>
    <n v="440"/>
    <s v="AGGRAVATED GRAND LARCENY OF ATM"/>
    <n v="109"/>
    <x v="11"/>
    <s v="PL 1553502"/>
    <s v="F"/>
    <s v="Q"/>
    <n v="103"/>
    <n v="0"/>
    <x v="0"/>
    <x v="0"/>
    <x v="0"/>
  </r>
  <r>
    <x v="255"/>
    <n v="1398"/>
    <n v="28"/>
    <n v="213"/>
    <x v="76"/>
    <n v="28"/>
    <n v="1459"/>
    <n v="1488"/>
    <n v="229"/>
    <n v="180"/>
    <n v="209"/>
    <x v="76516"/>
    <n v="101"/>
    <s v="ASSAULT 3"/>
    <n v="344"/>
    <x v="15"/>
    <s v="PL 1200001"/>
    <s v="M"/>
    <s v="B"/>
    <n v="45"/>
    <n v="0"/>
    <x v="2"/>
    <x v="1"/>
    <x v="2"/>
  </r>
  <r>
    <x v="239"/>
    <n v="381"/>
    <n v="14"/>
    <n v="53"/>
    <x v="29"/>
    <n v="0"/>
    <n v="325"/>
    <n v="340"/>
    <n v="46"/>
    <n v="18"/>
    <n v="18"/>
    <x v="76517"/>
    <n v="779"/>
    <s v="PUBLIC ADMINISTRATION,UNCLASSI"/>
    <n v="126"/>
    <x v="5"/>
    <s v="PL 215510B"/>
    <s v="F"/>
    <s v="S"/>
    <n v="121"/>
    <n v="0"/>
    <x v="0"/>
    <x v="0"/>
    <x v="1"/>
  </r>
  <r>
    <x v="238"/>
    <n v="1058"/>
    <n v="33"/>
    <n v="207"/>
    <x v="70"/>
    <n v="33"/>
    <n v="1904"/>
    <n v="1941"/>
    <n v="295"/>
    <n v="229"/>
    <n v="267"/>
    <x v="76518"/>
    <n v="244"/>
    <s v="BURGLARY,UNCLASSIFIED,UNKNOWN"/>
    <n v="107"/>
    <x v="12"/>
    <s v="PL 1402501"/>
    <s v="F"/>
    <s v="Q"/>
    <n v="108"/>
    <n v="0"/>
    <x v="0"/>
    <x v="0"/>
    <x v="2"/>
  </r>
  <r>
    <x v="261"/>
    <n v="419"/>
    <n v="9"/>
    <n v="65"/>
    <x v="28"/>
    <n v="3"/>
    <n v="392"/>
    <n v="404"/>
    <n v="60"/>
    <n v="33"/>
    <n v="37"/>
    <x v="76519"/>
    <n v="177"/>
    <s v="SEXUAL ABUSE"/>
    <n v="116"/>
    <x v="0"/>
    <s v="PL 1306504"/>
    <s v="F"/>
    <s v="B"/>
    <n v="46"/>
    <n v="0"/>
    <x v="1"/>
    <x v="0"/>
    <x v="4"/>
  </r>
  <r>
    <x v="74"/>
    <n v="230"/>
    <n v="8"/>
    <n v="60"/>
    <x v="18"/>
    <n v="3"/>
    <n v="588"/>
    <n v="595"/>
    <n v="73"/>
    <n v="44"/>
    <n v="48"/>
    <x v="76520"/>
    <n v="339"/>
    <s v="LARCENY,PETIT FROM OPEN AREAS,"/>
    <n v="341"/>
    <x v="6"/>
    <s v="PL 1552500"/>
    <s v="M"/>
    <s v="S"/>
    <n v="120"/>
    <n v="0"/>
    <x v="2"/>
    <x v="0"/>
    <x v="0"/>
  </r>
  <r>
    <x v="103"/>
    <n v="1004"/>
    <n v="9"/>
    <n v="116"/>
    <x v="50"/>
    <n v="9"/>
    <n v="866"/>
    <n v="877"/>
    <n v="114"/>
    <n v="73"/>
    <n v="85"/>
    <x v="76521"/>
    <n v="397"/>
    <s v="ROBBERY,OPEN AREA UNCLASSIFIED"/>
    <n v="105"/>
    <x v="7"/>
    <s v="PL 1601503"/>
    <s v="F"/>
    <s v="K"/>
    <n v="73"/>
    <n v="1"/>
    <x v="3"/>
    <x v="0"/>
    <x v="0"/>
  </r>
  <r>
    <x v="229"/>
    <n v="1036"/>
    <n v="11"/>
    <n v="101"/>
    <x v="66"/>
    <n v="11"/>
    <n v="847"/>
    <n v="856"/>
    <n v="95"/>
    <n v="66"/>
    <n v="76"/>
    <x v="76522"/>
    <n v="244"/>
    <s v="BURGLARY,UNCLASSIFIED,UNKNOWN"/>
    <n v="107"/>
    <x v="12"/>
    <s v="PL 1402501"/>
    <s v="F"/>
    <s v="K"/>
    <n v="60"/>
    <n v="0"/>
    <x v="1"/>
    <x v="0"/>
    <x v="0"/>
  </r>
  <r>
    <x v="257"/>
    <n v="485"/>
    <n v="18"/>
    <n v="91"/>
    <x v="78"/>
    <n v="18"/>
    <n v="968"/>
    <n v="981"/>
    <n v="126"/>
    <n v="89"/>
    <n v="102"/>
    <x v="76523"/>
    <n v="101"/>
    <s v="ASSAULT 3"/>
    <n v="344"/>
    <x v="15"/>
    <s v="PL 1200001"/>
    <s v="M"/>
    <s v="B"/>
    <n v="47"/>
    <n v="0"/>
    <x v="0"/>
    <x v="1"/>
    <x v="2"/>
  </r>
  <r>
    <x v="66"/>
    <n v="895"/>
    <n v="8"/>
    <n v="114"/>
    <x v="42"/>
    <n v="8"/>
    <n v="906"/>
    <n v="918"/>
    <n v="113"/>
    <n v="78"/>
    <n v="90"/>
    <x v="76524"/>
    <n v="115"/>
    <s v="RECKLESS ENDANGERMENT 2"/>
    <n v="355"/>
    <x v="45"/>
    <s v="PL 1202000"/>
    <s v="M"/>
    <s v="M"/>
    <n v="34"/>
    <n v="0"/>
    <x v="0"/>
    <x v="0"/>
    <x v="4"/>
  </r>
  <r>
    <x v="235"/>
    <n v="639"/>
    <n v="13"/>
    <n v="86"/>
    <x v="27"/>
    <n v="8"/>
    <n v="637"/>
    <n v="643"/>
    <n v="80"/>
    <n v="46"/>
    <n v="51"/>
    <x v="76525"/>
    <n v="339"/>
    <s v="LARCENY,PETIT FROM OPEN AREAS,"/>
    <n v="341"/>
    <x v="6"/>
    <s v="PL 1552500"/>
    <s v="M"/>
    <s v="S"/>
    <n v="122"/>
    <n v="0"/>
    <x v="1"/>
    <x v="0"/>
    <x v="1"/>
  </r>
  <r>
    <x v="7"/>
    <n v="1333"/>
    <n v="8"/>
    <n v="128"/>
    <x v="7"/>
    <n v="8"/>
    <n v="1040"/>
    <n v="1054"/>
    <n v="142"/>
    <n v="107"/>
    <n v="121"/>
    <x v="76526"/>
    <n v="397"/>
    <s v="ROBBERY,OPEN AREA UNCLASSIFIED"/>
    <n v="105"/>
    <x v="7"/>
    <s v="PL 1601502"/>
    <s v="F"/>
    <s v="M"/>
    <n v="25"/>
    <n v="0"/>
    <x v="0"/>
    <x v="0"/>
    <x v="2"/>
  </r>
  <r>
    <x v="229"/>
    <n v="1036"/>
    <n v="11"/>
    <n v="101"/>
    <x v="66"/>
    <n v="11"/>
    <n v="847"/>
    <n v="856"/>
    <n v="95"/>
    <n v="66"/>
    <n v="76"/>
    <x v="76527"/>
    <n v="511"/>
    <s v="CONTROLLED SUBSTANCE, POSSESSI"/>
    <n v="235"/>
    <x v="10"/>
    <s v="PL 2200300"/>
    <s v="M"/>
    <s v="M"/>
    <n v="25"/>
    <n v="0"/>
    <x v="0"/>
    <x v="0"/>
    <x v="2"/>
  </r>
  <r>
    <x v="222"/>
    <n v="1887"/>
    <n v="38"/>
    <n v="263"/>
    <x v="60"/>
    <n v="38"/>
    <n v="1980"/>
    <n v="2020"/>
    <n v="312"/>
    <n v="240"/>
    <n v="280"/>
    <x v="76528"/>
    <n v="508"/>
    <s v="DRUG PARAPHERNALIA,   POSSESSE"/>
    <n v="235"/>
    <x v="10"/>
    <s v="PL 2205001"/>
    <s v="M"/>
    <s v="Q"/>
    <n v="115"/>
    <n v="3"/>
    <x v="0"/>
    <x v="0"/>
    <x v="2"/>
  </r>
  <r>
    <x v="103"/>
    <n v="1004"/>
    <n v="9"/>
    <n v="116"/>
    <x v="50"/>
    <n v="9"/>
    <n v="866"/>
    <n v="877"/>
    <n v="114"/>
    <n v="73"/>
    <n v="85"/>
    <x v="76529"/>
    <n v="268"/>
    <s v="CRIMINAL MIS 2 &amp; 3"/>
    <n v="121"/>
    <x v="4"/>
    <s v="PL 1450502"/>
    <s v="F"/>
    <s v="M"/>
    <n v="26"/>
    <n v="15"/>
    <x v="0"/>
    <x v="0"/>
    <x v="0"/>
  </r>
  <r>
    <x v="227"/>
    <n v="346"/>
    <n v="5"/>
    <n v="54"/>
    <x v="64"/>
    <n v="4"/>
    <n v="622"/>
    <n v="628"/>
    <n v="77"/>
    <n v="45"/>
    <n v="50"/>
    <x v="76530"/>
    <n v="101"/>
    <s v="ASSAULT 3"/>
    <n v="344"/>
    <x v="15"/>
    <s v="PL 1200001"/>
    <s v="M"/>
    <s v="Q"/>
    <n v="101"/>
    <n v="0"/>
    <x v="0"/>
    <x v="1"/>
    <x v="0"/>
  </r>
  <r>
    <x v="233"/>
    <n v="196"/>
    <n v="13"/>
    <n v="34"/>
    <x v="24"/>
    <n v="2"/>
    <n v="342"/>
    <n v="358"/>
    <n v="54"/>
    <n v="27"/>
    <n v="31"/>
    <x v="76531"/>
    <n v="779"/>
    <s v="PUBLIC ADMINISTRATION,UNCLASSI"/>
    <n v="126"/>
    <x v="5"/>
    <s v="PL 215510B"/>
    <s v="F"/>
    <s v="Q"/>
    <n v="105"/>
    <n v="0"/>
    <x v="0"/>
    <x v="0"/>
    <x v="5"/>
  </r>
  <r>
    <x v="9"/>
    <n v="2726"/>
    <n v="31"/>
    <n v="350"/>
    <x v="9"/>
    <n v="31"/>
    <n v="2348"/>
    <n v="2405"/>
    <n v="396"/>
    <n v="281"/>
    <n v="338"/>
    <x v="76532"/>
    <n v="759"/>
    <s v="PUBLIC ADMINISTATION,UNCLASS M"/>
    <n v="359"/>
    <x v="21"/>
    <s v="PL 1950500"/>
    <s v="M"/>
    <s v="B"/>
    <n v="44"/>
    <n v="0"/>
    <x v="0"/>
    <x v="1"/>
    <x v="4"/>
  </r>
  <r>
    <x v="240"/>
    <n v="1549"/>
    <n v="34"/>
    <n v="238"/>
    <x v="71"/>
    <n v="34"/>
    <n v="1767"/>
    <n v="1799"/>
    <n v="262"/>
    <n v="204"/>
    <n v="236"/>
    <x v="76533"/>
    <n v="109"/>
    <s v="ASSAULT 2,1,UNCLASSIFIED"/>
    <n v="106"/>
    <x v="9"/>
    <s v="PL 1200501"/>
    <s v="F"/>
    <s v="Q"/>
    <n v="105"/>
    <n v="0"/>
    <x v="0"/>
    <x v="1"/>
    <x v="0"/>
  </r>
  <r>
    <x v="255"/>
    <n v="1398"/>
    <n v="28"/>
    <n v="213"/>
    <x v="76"/>
    <n v="28"/>
    <n v="1459"/>
    <n v="1488"/>
    <n v="229"/>
    <n v="180"/>
    <n v="209"/>
    <x v="76534"/>
    <n v="244"/>
    <s v="BURGLARY,UNCLASSIFIED,UNKNOWN"/>
    <n v="107"/>
    <x v="12"/>
    <s v="PL 1402501"/>
    <s v="F"/>
    <s v="K"/>
    <n v="72"/>
    <n v="0"/>
    <x v="2"/>
    <x v="0"/>
    <x v="6"/>
  </r>
  <r>
    <x v="219"/>
    <n v="873"/>
    <n v="11"/>
    <n v="126"/>
    <x v="58"/>
    <n v="11"/>
    <n v="992"/>
    <n v="1004"/>
    <n v="131"/>
    <n v="91"/>
    <n v="102"/>
    <x v="76535"/>
    <n v="109"/>
    <s v="ASSAULT 2,1,UNCLASSIFIED"/>
    <n v="106"/>
    <x v="9"/>
    <s v="PL 1200501"/>
    <s v="F"/>
    <s v="M"/>
    <n v="7"/>
    <n v="0"/>
    <x v="0"/>
    <x v="0"/>
    <x v="4"/>
  </r>
  <r>
    <x v="232"/>
    <n v="1232"/>
    <n v="14"/>
    <n v="181"/>
    <x v="69"/>
    <n v="14"/>
    <n v="1082"/>
    <n v="1099"/>
    <n v="168"/>
    <n v="126"/>
    <n v="143"/>
    <x v="76536"/>
    <n v="244"/>
    <s v="BURGLARY,UNCLASSIFIED,UNKNOWN"/>
    <n v="107"/>
    <x v="12"/>
    <s v="PL 1402000"/>
    <s v="F"/>
    <s v="B"/>
    <n v="41"/>
    <n v="0"/>
    <x v="1"/>
    <x v="0"/>
    <x v="0"/>
  </r>
  <r>
    <x v="126"/>
    <n v="686"/>
    <n v="12"/>
    <n v="83"/>
    <x v="2"/>
    <n v="6"/>
    <n v="620"/>
    <n v="627"/>
    <n v="73"/>
    <n v="42"/>
    <n v="47"/>
    <x v="76537"/>
    <n v="223"/>
    <s v="BURGLARY,RESIDENCE,NIGHT"/>
    <n v="107"/>
    <x v="12"/>
    <s v="PL 1402502"/>
    <s v="F"/>
    <s v="M"/>
    <n v="14"/>
    <n v="0"/>
    <x v="0"/>
    <x v="0"/>
    <x v="0"/>
  </r>
  <r>
    <x v="255"/>
    <n v="1398"/>
    <n v="28"/>
    <n v="213"/>
    <x v="76"/>
    <n v="28"/>
    <n v="1459"/>
    <n v="1488"/>
    <n v="229"/>
    <n v="180"/>
    <n v="209"/>
    <x v="76538"/>
    <n v="729"/>
    <s v="FORGERY,ETC.,UNCLASSIFIED-FELO"/>
    <n v="113"/>
    <x v="18"/>
    <s v="PL 1702500"/>
    <s v="F"/>
    <s v="Q"/>
    <n v="113"/>
    <n v="0"/>
    <x v="2"/>
    <x v="0"/>
    <x v="0"/>
  </r>
  <r>
    <x v="80"/>
    <n v="1003"/>
    <n v="51"/>
    <n v="312"/>
    <x v="46"/>
    <n v="51"/>
    <n v="2611"/>
    <n v="2684"/>
    <n v="467"/>
    <n v="307"/>
    <n v="380"/>
    <x v="76539"/>
    <n v="105"/>
    <s v="STRANGULATION 1ST"/>
    <n v="106"/>
    <x v="9"/>
    <s v="PL 1211200"/>
    <s v="F"/>
    <s v="K"/>
    <n v="81"/>
    <n v="0"/>
    <x v="0"/>
    <x v="0"/>
    <x v="0"/>
  </r>
  <r>
    <x v="226"/>
    <n v="1050"/>
    <n v="7"/>
    <n v="75"/>
    <x v="63"/>
    <n v="5"/>
    <n v="803"/>
    <n v="809"/>
    <n v="83"/>
    <n v="55"/>
    <n v="60"/>
    <x v="76540"/>
    <n v="792"/>
    <s v="WEAPONS POSSESSION 1 &amp; 2"/>
    <n v="118"/>
    <x v="23"/>
    <s v="PL 265031B"/>
    <s v="F"/>
    <s v="K"/>
    <n v="79"/>
    <n v="0"/>
    <x v="2"/>
    <x v="0"/>
    <x v="0"/>
  </r>
  <r>
    <x v="256"/>
    <n v="1595"/>
    <n v="52"/>
    <n v="324"/>
    <x v="77"/>
    <n v="52"/>
    <n v="2802"/>
    <n v="2881"/>
    <n v="498"/>
    <n v="329"/>
    <n v="408"/>
    <x v="76541"/>
    <n v="779"/>
    <s v="PUBLIC ADMINISTRATION,UNCLASSI"/>
    <n v="126"/>
    <x v="5"/>
    <s v="PL 215510C"/>
    <s v="F"/>
    <s v="K"/>
    <n v="75"/>
    <n v="0"/>
    <x v="2"/>
    <x v="0"/>
    <x v="0"/>
  </r>
  <r>
    <x v="255"/>
    <n v="1398"/>
    <n v="28"/>
    <n v="213"/>
    <x v="76"/>
    <n v="28"/>
    <n v="1459"/>
    <n v="1488"/>
    <n v="229"/>
    <n v="180"/>
    <n v="209"/>
    <x v="76542"/>
    <n v="441"/>
    <s v="LARCENY,GRAND OF AUTO"/>
    <n v="110"/>
    <x v="38"/>
    <s v="PL 1553008"/>
    <s v="F"/>
    <s v="B"/>
    <n v="42"/>
    <n v="0"/>
    <x v="1"/>
    <x v="0"/>
    <x v="2"/>
  </r>
  <r>
    <x v="225"/>
    <n v="519"/>
    <n v="11"/>
    <n v="75"/>
    <x v="62"/>
    <n v="5"/>
    <n v="501"/>
    <n v="510"/>
    <n v="71"/>
    <n v="40"/>
    <n v="45"/>
    <x v="76543"/>
    <n v="849"/>
    <s v="NY STATE LAWS,UNCLASSIFIED VIO"/>
    <n v="677"/>
    <x v="39"/>
    <s v="LOC00000V0"/>
    <s v="V"/>
    <s v="K"/>
    <n v="79"/>
    <n v="1"/>
    <x v="1"/>
    <x v="0"/>
    <x v="0"/>
  </r>
  <r>
    <x v="257"/>
    <n v="485"/>
    <n v="18"/>
    <n v="91"/>
    <x v="78"/>
    <n v="18"/>
    <n v="968"/>
    <n v="981"/>
    <n v="126"/>
    <n v="89"/>
    <n v="102"/>
    <x v="76544"/>
    <n v="503"/>
    <s v="CONTROLLED SUBSTANCE,INTENT TO"/>
    <n v="117"/>
    <x v="10"/>
    <s v="PL 2201601"/>
    <s v="F"/>
    <s v="B"/>
    <n v="44"/>
    <n v="0"/>
    <x v="0"/>
    <x v="0"/>
    <x v="0"/>
  </r>
  <r>
    <x v="9"/>
    <n v="2726"/>
    <n v="31"/>
    <n v="350"/>
    <x v="9"/>
    <n v="31"/>
    <n v="2348"/>
    <n v="2405"/>
    <n v="396"/>
    <n v="281"/>
    <n v="338"/>
    <x v="76545"/>
    <n v="792"/>
    <s v="WEAPONS POSSESSION 1 &amp; 2"/>
    <n v="118"/>
    <x v="23"/>
    <s v="PL 265031B"/>
    <s v="F"/>
    <s v="Q"/>
    <n v="106"/>
    <n v="0"/>
    <x v="1"/>
    <x v="0"/>
    <x v="2"/>
  </r>
  <r>
    <x v="221"/>
    <n v="356"/>
    <n v="13"/>
    <n v="50"/>
    <x v="26"/>
    <n v="1"/>
    <n v="329"/>
    <n v="345"/>
    <n v="50"/>
    <n v="20"/>
    <n v="22"/>
    <x v="76546"/>
    <n v="441"/>
    <s v="LARCENY,GRAND OF AUTO"/>
    <n v="110"/>
    <x v="38"/>
    <s v="PL 1553008"/>
    <s v="F"/>
    <s v="M"/>
    <n v="25"/>
    <n v="97"/>
    <x v="0"/>
    <x v="0"/>
    <x v="2"/>
  </r>
  <r>
    <x v="94"/>
    <n v="741"/>
    <n v="4"/>
    <n v="76"/>
    <x v="49"/>
    <n v="3"/>
    <n v="755"/>
    <n v="761"/>
    <n v="82"/>
    <n v="50"/>
    <n v="56"/>
    <x v="76547"/>
    <n v="397"/>
    <s v="ROBBERY,OPEN AREA UNCLASSIFIED"/>
    <n v="105"/>
    <x v="7"/>
    <s v="PL 160102A"/>
    <s v="F"/>
    <s v="K"/>
    <n v="69"/>
    <n v="0"/>
    <x v="2"/>
    <x v="1"/>
    <x v="0"/>
  </r>
  <r>
    <x v="257"/>
    <n v="485"/>
    <n v="18"/>
    <n v="91"/>
    <x v="78"/>
    <n v="18"/>
    <n v="968"/>
    <n v="981"/>
    <n v="126"/>
    <n v="89"/>
    <n v="102"/>
    <x v="76548"/>
    <n v="244"/>
    <s v="BURGLARY,UNCLASSIFIED,UNKNOWN"/>
    <n v="107"/>
    <x v="12"/>
    <s v="PL 1402000"/>
    <s v="F"/>
    <s v="K"/>
    <n v="67"/>
    <n v="0"/>
    <x v="2"/>
    <x v="1"/>
    <x v="0"/>
  </r>
  <r>
    <x v="126"/>
    <n v="686"/>
    <n v="12"/>
    <n v="83"/>
    <x v="2"/>
    <n v="6"/>
    <n v="620"/>
    <n v="627"/>
    <n v="73"/>
    <n v="42"/>
    <n v="47"/>
    <x v="76549"/>
    <n v="759"/>
    <s v="PUBLIC ADMINISTATION,UNCLASS M"/>
    <n v="359"/>
    <x v="21"/>
    <s v="PL 1950500"/>
    <s v="M"/>
    <s v="M"/>
    <n v="18"/>
    <n v="0"/>
    <x v="0"/>
    <x v="1"/>
    <x v="1"/>
  </r>
  <r>
    <x v="226"/>
    <n v="1050"/>
    <n v="7"/>
    <n v="75"/>
    <x v="63"/>
    <n v="5"/>
    <n v="803"/>
    <n v="809"/>
    <n v="83"/>
    <n v="55"/>
    <n v="60"/>
    <x v="76550"/>
    <n v="922"/>
    <s v="TRAFFIC,UNCLASSIFIED MISDEMEAN"/>
    <n v="348"/>
    <x v="27"/>
    <s v="VTL0512000"/>
    <s v="M"/>
    <s v="Q"/>
    <n v="106"/>
    <n v="0"/>
    <x v="0"/>
    <x v="0"/>
    <x v="2"/>
  </r>
  <r>
    <x v="255"/>
    <n v="1398"/>
    <n v="28"/>
    <n v="213"/>
    <x v="76"/>
    <n v="28"/>
    <n v="1459"/>
    <n v="1488"/>
    <n v="229"/>
    <n v="180"/>
    <n v="209"/>
    <x v="76551"/>
    <n v="639"/>
    <s v="AGGRAVATED HARASSMENT 2"/>
    <n v="361"/>
    <x v="29"/>
    <s v="PL 24030M1"/>
    <s v="M"/>
    <s v="B"/>
    <n v="40"/>
    <n v="0"/>
    <x v="0"/>
    <x v="0"/>
    <x v="4"/>
  </r>
  <r>
    <x v="239"/>
    <n v="381"/>
    <n v="14"/>
    <n v="53"/>
    <x v="29"/>
    <n v="0"/>
    <n v="325"/>
    <n v="340"/>
    <n v="46"/>
    <n v="18"/>
    <n v="18"/>
    <x v="76552"/>
    <n v="792"/>
    <s v="WEAPONS POSSESSION 1 &amp; 2"/>
    <n v="118"/>
    <x v="23"/>
    <s v="PL 26503BS"/>
    <s v="F"/>
    <s v="M"/>
    <n v="30"/>
    <n v="0"/>
    <x v="2"/>
    <x v="0"/>
    <x v="4"/>
  </r>
  <r>
    <x v="252"/>
    <n v="571"/>
    <n v="8"/>
    <n v="63"/>
    <x v="35"/>
    <n v="6"/>
    <n v="551"/>
    <n v="559"/>
    <n v="72"/>
    <n v="42"/>
    <n v="47"/>
    <x v="76553"/>
    <n v="244"/>
    <s v="BURGLARY,UNCLASSIFIED,UNKNOWN"/>
    <n v="107"/>
    <x v="12"/>
    <s v="PL 1402000"/>
    <s v="F"/>
    <s v="M"/>
    <n v="14"/>
    <n v="0"/>
    <x v="2"/>
    <x v="0"/>
    <x v="0"/>
  </r>
  <r>
    <x v="235"/>
    <n v="639"/>
    <n v="13"/>
    <n v="86"/>
    <x v="27"/>
    <n v="8"/>
    <n v="637"/>
    <n v="643"/>
    <n v="80"/>
    <n v="46"/>
    <n v="51"/>
    <x v="76554"/>
    <n v="643"/>
    <s v="ASSEMBLY,UNLAWFUL"/>
    <n v="361"/>
    <x v="29"/>
    <s v="PL 2401000"/>
    <s v="M"/>
    <s v="K"/>
    <n v="78"/>
    <n v="0"/>
    <x v="2"/>
    <x v="0"/>
    <x v="0"/>
  </r>
  <r>
    <x v="233"/>
    <n v="196"/>
    <n v="13"/>
    <n v="34"/>
    <x v="24"/>
    <n v="2"/>
    <n v="342"/>
    <n v="358"/>
    <n v="54"/>
    <n v="27"/>
    <n v="31"/>
    <x v="76555"/>
    <n v="101"/>
    <s v="ASSAULT 3"/>
    <n v="344"/>
    <x v="15"/>
    <s v="PL 1200001"/>
    <s v="M"/>
    <s v="B"/>
    <n v="43"/>
    <n v="0"/>
    <x v="2"/>
    <x v="1"/>
    <x v="2"/>
  </r>
  <r>
    <x v="232"/>
    <n v="1232"/>
    <n v="14"/>
    <n v="181"/>
    <x v="69"/>
    <n v="14"/>
    <n v="1082"/>
    <n v="1099"/>
    <n v="168"/>
    <n v="126"/>
    <n v="143"/>
    <x v="76556"/>
    <n v="244"/>
    <s v="BURGLARY,UNCLASSIFIED,UNKNOWN"/>
    <n v="107"/>
    <x v="12"/>
    <s v="PL 1402000"/>
    <s v="F"/>
    <s v="K"/>
    <n v="78"/>
    <n v="0"/>
    <x v="0"/>
    <x v="0"/>
    <x v="2"/>
  </r>
  <r>
    <x v="223"/>
    <n v="1080"/>
    <n v="22"/>
    <n v="170"/>
    <x v="61"/>
    <n v="22"/>
    <n v="1232"/>
    <n v="1257"/>
    <n v="205"/>
    <n v="157"/>
    <n v="183"/>
    <x v="76557"/>
    <n v="759"/>
    <s v="PUBLIC ADMINISTATION,UNCLASS M"/>
    <n v="359"/>
    <x v="21"/>
    <s v="PL 1950500"/>
    <s v="M"/>
    <s v="Q"/>
    <n v="115"/>
    <n v="0"/>
    <x v="1"/>
    <x v="0"/>
    <x v="2"/>
  </r>
  <r>
    <x v="239"/>
    <n v="381"/>
    <n v="14"/>
    <n v="53"/>
    <x v="29"/>
    <n v="0"/>
    <n v="325"/>
    <n v="340"/>
    <n v="46"/>
    <n v="18"/>
    <n v="18"/>
    <x v="76558"/>
    <n v="922"/>
    <s v="TRAFFIC,UNCLASSIFIED MISDEMEAN"/>
    <n v="348"/>
    <x v="27"/>
    <s v="VTL05110E2"/>
    <s v="F"/>
    <s v="K"/>
    <n v="81"/>
    <n v="0"/>
    <x v="1"/>
    <x v="0"/>
    <x v="0"/>
  </r>
  <r>
    <x v="221"/>
    <n v="356"/>
    <n v="13"/>
    <n v="50"/>
    <x v="26"/>
    <n v="1"/>
    <n v="329"/>
    <n v="345"/>
    <n v="50"/>
    <n v="20"/>
    <n v="22"/>
    <x v="76559"/>
    <n v="339"/>
    <s v="LARCENY,PETIT FROM OPEN AREAS,"/>
    <n v="341"/>
    <x v="6"/>
    <s v="PL 1552500"/>
    <s v="M"/>
    <s v="B"/>
    <n v="49"/>
    <n v="0"/>
    <x v="1"/>
    <x v="0"/>
    <x v="0"/>
  </r>
  <r>
    <x v="231"/>
    <n v="1239"/>
    <n v="18"/>
    <n v="177"/>
    <x v="68"/>
    <n v="18"/>
    <n v="1347"/>
    <n v="1375"/>
    <n v="218"/>
    <n v="168"/>
    <n v="196"/>
    <x v="76560"/>
    <n v="759"/>
    <s v="PUBLIC ADMINISTATION,UNCLASS M"/>
    <n v="359"/>
    <x v="21"/>
    <s v="PL 1950500"/>
    <s v="M"/>
    <s v="B"/>
    <n v="41"/>
    <n v="0"/>
    <x v="2"/>
    <x v="1"/>
    <x v="2"/>
  </r>
  <r>
    <x v="225"/>
    <n v="519"/>
    <n v="11"/>
    <n v="75"/>
    <x v="62"/>
    <n v="5"/>
    <n v="501"/>
    <n v="510"/>
    <n v="71"/>
    <n v="40"/>
    <n v="45"/>
    <x v="76561"/>
    <n v="792"/>
    <s v="WEAPONS POSSESSION 1 &amp; 2"/>
    <n v="118"/>
    <x v="23"/>
    <s v="PL 265031B"/>
    <s v="F"/>
    <s v="Q"/>
    <n v="103"/>
    <n v="0"/>
    <x v="2"/>
    <x v="0"/>
    <x v="0"/>
  </r>
  <r>
    <x v="246"/>
    <n v="646"/>
    <n v="5"/>
    <n v="80"/>
    <x v="63"/>
    <n v="4"/>
    <n v="694"/>
    <n v="700"/>
    <n v="82"/>
    <n v="49"/>
    <n v="54"/>
    <x v="76562"/>
    <n v="244"/>
    <s v="BURGLARY,UNCLASSIFIED,UNKNOWN"/>
    <n v="107"/>
    <x v="12"/>
    <s v="PL 1402000"/>
    <s v="F"/>
    <s v="K"/>
    <n v="94"/>
    <n v="0"/>
    <x v="1"/>
    <x v="0"/>
    <x v="0"/>
  </r>
  <r>
    <x v="104"/>
    <n v="197"/>
    <n v="13"/>
    <n v="54"/>
    <x v="36"/>
    <n v="4"/>
    <n v="448"/>
    <n v="458"/>
    <n v="63"/>
    <n v="34"/>
    <n v="38"/>
    <x v="76563"/>
    <n v="115"/>
    <s v="RECKLESS ENDANGERMENT 2"/>
    <n v="355"/>
    <x v="45"/>
    <s v="PL 1202000"/>
    <s v="M"/>
    <s v="M"/>
    <n v="28"/>
    <n v="0"/>
    <x v="2"/>
    <x v="1"/>
    <x v="0"/>
  </r>
  <r>
    <x v="9"/>
    <n v="2726"/>
    <n v="31"/>
    <n v="350"/>
    <x v="9"/>
    <n v="31"/>
    <n v="2348"/>
    <n v="2405"/>
    <n v="396"/>
    <n v="281"/>
    <n v="338"/>
    <x v="76564"/>
    <n v="109"/>
    <s v="ASSAULT 2,1,UNCLASSIFIED"/>
    <n v="106"/>
    <x v="9"/>
    <s v="PL 1200502"/>
    <s v="F"/>
    <s v="K"/>
    <n v="83"/>
    <n v="0"/>
    <x v="1"/>
    <x v="0"/>
    <x v="0"/>
  </r>
  <r>
    <x v="238"/>
    <n v="1058"/>
    <n v="33"/>
    <n v="207"/>
    <x v="70"/>
    <n v="33"/>
    <n v="1904"/>
    <n v="1941"/>
    <n v="295"/>
    <n v="229"/>
    <n v="267"/>
    <x v="76565"/>
    <n v="101"/>
    <s v="ASSAULT 3"/>
    <n v="344"/>
    <x v="15"/>
    <s v="PL 1200001"/>
    <s v="M"/>
    <s v="B"/>
    <n v="42"/>
    <n v="0"/>
    <x v="2"/>
    <x v="0"/>
    <x v="2"/>
  </r>
  <r>
    <x v="220"/>
    <n v="2022"/>
    <n v="28"/>
    <n v="253"/>
    <x v="59"/>
    <n v="28"/>
    <n v="2073"/>
    <n v="2116"/>
    <n v="340"/>
    <n v="255"/>
    <n v="298"/>
    <x v="76566"/>
    <n v="113"/>
    <s v="MENACING,UNCLASSIFIED"/>
    <n v="344"/>
    <x v="15"/>
    <s v="PL 1201500"/>
    <s v="M"/>
    <s v="B"/>
    <n v="48"/>
    <n v="0"/>
    <x v="1"/>
    <x v="0"/>
    <x v="0"/>
  </r>
  <r>
    <x v="228"/>
    <n v="1285"/>
    <n v="13"/>
    <n v="112"/>
    <x v="65"/>
    <n v="13"/>
    <n v="1050"/>
    <n v="1066"/>
    <n v="154"/>
    <n v="117"/>
    <n v="134"/>
    <x v="76567"/>
    <n v="439"/>
    <s v="LARCENY,GRAND FROM OPEN AREAS, UNATTENDED"/>
    <n v="109"/>
    <x v="11"/>
    <s v="PL 1553004"/>
    <s v="F"/>
    <s v="M"/>
    <n v="17"/>
    <n v="0"/>
    <x v="2"/>
    <x v="1"/>
    <x v="0"/>
  </r>
  <r>
    <x v="237"/>
    <n v="363"/>
    <n v="18"/>
    <n v="50"/>
    <x v="34"/>
    <n v="5"/>
    <n v="348"/>
    <n v="363"/>
    <n v="55"/>
    <n v="30"/>
    <n v="34"/>
    <x v="76568"/>
    <n v="101"/>
    <s v="ASSAULT 3"/>
    <n v="344"/>
    <x v="15"/>
    <s v="PL 1200001"/>
    <s v="M"/>
    <s v="S"/>
    <n v="122"/>
    <n v="0"/>
    <x v="0"/>
    <x v="0"/>
    <x v="1"/>
  </r>
  <r>
    <x v="243"/>
    <n v="464"/>
    <n v="6"/>
    <n v="78"/>
    <x v="72"/>
    <n v="5"/>
    <n v="796"/>
    <n v="802"/>
    <n v="89"/>
    <n v="57"/>
    <n v="63"/>
    <x v="76569"/>
    <n v="661"/>
    <s v="LEWDNESS,PUBLIC"/>
    <n v="361"/>
    <x v="29"/>
    <s v="PL 2450000"/>
    <s v="M"/>
    <s v="Q"/>
    <n v="109"/>
    <n v="0"/>
    <x v="0"/>
    <x v="0"/>
    <x v="2"/>
  </r>
  <r>
    <x v="104"/>
    <n v="197"/>
    <n v="13"/>
    <n v="54"/>
    <x v="36"/>
    <n v="4"/>
    <n v="448"/>
    <n v="458"/>
    <n v="63"/>
    <n v="34"/>
    <n v="38"/>
    <x v="76570"/>
    <n v="106"/>
    <s v="ASSAULT POLICE/PEACE OFFICER"/>
    <n v="106"/>
    <x v="9"/>
    <s v="PL 12005A3"/>
    <s v="F"/>
    <s v="Q"/>
    <n v="101"/>
    <n v="0"/>
    <x v="2"/>
    <x v="0"/>
    <x v="0"/>
  </r>
  <r>
    <x v="228"/>
    <n v="1285"/>
    <n v="13"/>
    <n v="112"/>
    <x v="65"/>
    <n v="13"/>
    <n v="1050"/>
    <n v="1066"/>
    <n v="154"/>
    <n v="117"/>
    <n v="134"/>
    <x v="76571"/>
    <n v="101"/>
    <s v="ASSAULT 3"/>
    <n v="344"/>
    <x v="15"/>
    <s v="PL 1200001"/>
    <s v="M"/>
    <s v="Q"/>
    <n v="114"/>
    <n v="0"/>
    <x v="0"/>
    <x v="0"/>
    <x v="2"/>
  </r>
  <r>
    <x v="94"/>
    <n v="741"/>
    <n v="4"/>
    <n v="76"/>
    <x v="49"/>
    <n v="3"/>
    <n v="755"/>
    <n v="761"/>
    <n v="82"/>
    <n v="50"/>
    <n v="56"/>
    <x v="76572"/>
    <n v="397"/>
    <s v="ROBBERY,OPEN AREA UNCLASSIFIED"/>
    <n v="105"/>
    <x v="7"/>
    <s v="PL 1601502"/>
    <s v="F"/>
    <s v="B"/>
    <n v="41"/>
    <n v="0"/>
    <x v="2"/>
    <x v="0"/>
    <x v="2"/>
  </r>
  <r>
    <x v="114"/>
    <n v="247"/>
    <n v="7"/>
    <n v="37"/>
    <x v="19"/>
    <n v="2"/>
    <n v="453"/>
    <n v="462"/>
    <n v="64"/>
    <n v="36"/>
    <n v="40"/>
    <x v="76573"/>
    <n v="101"/>
    <s v="ASSAULT 3"/>
    <n v="344"/>
    <x v="15"/>
    <s v="PL 1200001"/>
    <s v="M"/>
    <s v="K"/>
    <n v="84"/>
    <n v="1"/>
    <x v="2"/>
    <x v="0"/>
    <x v="0"/>
  </r>
  <r>
    <x v="227"/>
    <n v="346"/>
    <n v="5"/>
    <n v="54"/>
    <x v="64"/>
    <n v="4"/>
    <n v="622"/>
    <n v="628"/>
    <n v="77"/>
    <n v="45"/>
    <n v="50"/>
    <x v="76574"/>
    <n v="569"/>
    <s v="MARIJUANA, SALE 4 &amp; 5"/>
    <n v="235"/>
    <x v="10"/>
    <s v="PL 2214000"/>
    <s v="M"/>
    <s v="M"/>
    <n v="34"/>
    <n v="0"/>
    <x v="1"/>
    <x v="0"/>
    <x v="1"/>
  </r>
  <r>
    <x v="246"/>
    <n v="646"/>
    <n v="5"/>
    <n v="80"/>
    <x v="63"/>
    <n v="4"/>
    <n v="694"/>
    <n v="700"/>
    <n v="82"/>
    <n v="49"/>
    <n v="54"/>
    <x v="76575"/>
    <n v="567"/>
    <s v="MARIJUANA, POSSESSION 4 &amp; 5"/>
    <n v="235"/>
    <x v="10"/>
    <s v="PL 2211500"/>
    <s v="M"/>
    <s v="K"/>
    <n v="72"/>
    <n v="0"/>
    <x v="1"/>
    <x v="0"/>
    <x v="2"/>
  </r>
  <r>
    <x v="105"/>
    <n v="2340"/>
    <n v="35"/>
    <n v="309"/>
    <x v="51"/>
    <n v="35"/>
    <n v="2190"/>
    <n v="2240"/>
    <n v="367"/>
    <n v="270"/>
    <n v="320"/>
    <x v="76576"/>
    <n v="494"/>
    <s v="STOLEN PROPERTY 2,1,POSSESSION"/>
    <n v="111"/>
    <x v="25"/>
    <s v="PL 1654502"/>
    <s v="F"/>
    <s v="M"/>
    <n v="6"/>
    <n v="0"/>
    <x v="0"/>
    <x v="0"/>
    <x v="1"/>
  </r>
  <r>
    <x v="218"/>
    <n v="1069"/>
    <n v="7"/>
    <n v="84"/>
    <x v="57"/>
    <n v="7"/>
    <n v="823"/>
    <n v="833"/>
    <n v="99"/>
    <n v="69"/>
    <n v="79"/>
    <x v="76577"/>
    <n v="462"/>
    <s v="UNAUTHORIZED USE VEHICLE 3"/>
    <n v="353"/>
    <x v="14"/>
    <s v="PL 1650501"/>
    <s v="M"/>
    <s v="Q"/>
    <n v="113"/>
    <n v="1"/>
    <x v="2"/>
    <x v="0"/>
    <x v="0"/>
  </r>
  <r>
    <x v="249"/>
    <n v="402"/>
    <n v="14"/>
    <n v="55"/>
    <x v="75"/>
    <n v="3"/>
    <n v="467"/>
    <n v="476"/>
    <n v="66"/>
    <n v="38"/>
    <n v="42"/>
    <x v="76578"/>
    <n v="782"/>
    <s v="WEAPONS, POSSESSION, ETC"/>
    <n v="236"/>
    <x v="23"/>
    <s v="PL 26537M0"/>
    <s v="M"/>
    <s v="S"/>
    <n v="120"/>
    <n v="11"/>
    <x v="0"/>
    <x v="0"/>
    <x v="0"/>
  </r>
  <r>
    <x v="74"/>
    <n v="230"/>
    <n v="8"/>
    <n v="60"/>
    <x v="18"/>
    <n v="3"/>
    <n v="588"/>
    <n v="595"/>
    <n v="73"/>
    <n v="44"/>
    <n v="48"/>
    <x v="76579"/>
    <n v="339"/>
    <s v="LARCENY,PETIT FROM OPEN AREAS,"/>
    <n v="341"/>
    <x v="6"/>
    <s v="PL 1552500"/>
    <s v="M"/>
    <s v="Q"/>
    <n v="114"/>
    <n v="0"/>
    <x v="0"/>
    <x v="1"/>
    <x v="1"/>
  </r>
  <r>
    <x v="253"/>
    <n v="1512"/>
    <n v="16"/>
    <n v="212"/>
    <x v="76"/>
    <n v="16"/>
    <n v="1594"/>
    <n v="1624"/>
    <n v="242"/>
    <n v="192"/>
    <n v="223"/>
    <x v="76580"/>
    <n v="109"/>
    <s v="ASSAULT 2,1,UNCLASSIFIED"/>
    <n v="106"/>
    <x v="9"/>
    <s v="PL 1200502"/>
    <s v="F"/>
    <s v="Q"/>
    <n v="110"/>
    <n v="0"/>
    <x v="0"/>
    <x v="0"/>
    <x v="2"/>
  </r>
  <r>
    <x v="80"/>
    <n v="1003"/>
    <n v="51"/>
    <n v="312"/>
    <x v="46"/>
    <n v="51"/>
    <n v="2611"/>
    <n v="2684"/>
    <n v="467"/>
    <n v="307"/>
    <n v="380"/>
    <x v="76581"/>
    <n v="101"/>
    <s v="ASSAULT 3"/>
    <n v="344"/>
    <x v="15"/>
    <s v="PL 1200001"/>
    <s v="M"/>
    <s v="B"/>
    <n v="41"/>
    <n v="0"/>
    <x v="2"/>
    <x v="0"/>
    <x v="0"/>
  </r>
  <r>
    <x v="254"/>
    <n v="419"/>
    <n v="17"/>
    <n v="61"/>
    <x v="1"/>
    <n v="3"/>
    <n v="330"/>
    <n v="347"/>
    <n v="51"/>
    <n v="21"/>
    <n v="24"/>
    <x v="76582"/>
    <n v="397"/>
    <s v="ROBBERY,OPEN AREA UNCLASSIFIED"/>
    <n v="105"/>
    <x v="7"/>
    <s v="PL 1600500"/>
    <s v="F"/>
    <s v="B"/>
    <n v="48"/>
    <n v="0"/>
    <x v="2"/>
    <x v="1"/>
    <x v="0"/>
  </r>
  <r>
    <x v="123"/>
    <n v="1110"/>
    <n v="15"/>
    <n v="142"/>
    <x v="55"/>
    <n v="15"/>
    <n v="1022"/>
    <n v="1035"/>
    <n v="137"/>
    <n v="97"/>
    <n v="110"/>
    <x v="76583"/>
    <n v="114"/>
    <s v="OBSTR BREATH/CIRCUL"/>
    <n v="344"/>
    <x v="15"/>
    <s v="PL 1211100"/>
    <s v="M"/>
    <s v="S"/>
    <n v="122"/>
    <n v="0"/>
    <x v="0"/>
    <x v="0"/>
    <x v="0"/>
  </r>
  <r>
    <x v="104"/>
    <n v="197"/>
    <n v="13"/>
    <n v="54"/>
    <x v="36"/>
    <n v="4"/>
    <n v="448"/>
    <n v="458"/>
    <n v="63"/>
    <n v="34"/>
    <n v="38"/>
    <x v="76584"/>
    <n v="101"/>
    <s v="ASSAULT 3"/>
    <n v="344"/>
    <x v="15"/>
    <s v="PL 1200001"/>
    <s v="M"/>
    <s v="Q"/>
    <n v="108"/>
    <n v="0"/>
    <x v="1"/>
    <x v="0"/>
    <x v="2"/>
  </r>
  <r>
    <x v="238"/>
    <n v="1058"/>
    <n v="33"/>
    <n v="207"/>
    <x v="70"/>
    <n v="33"/>
    <n v="1904"/>
    <n v="1941"/>
    <n v="295"/>
    <n v="229"/>
    <n v="267"/>
    <x v="76585"/>
    <n v="905"/>
    <s v="INTOXICATED DRIVING,ALCOHOL"/>
    <n v="347"/>
    <x v="16"/>
    <s v="VTL11920U2"/>
    <s v="M"/>
    <s v="K"/>
    <n v="76"/>
    <n v="0"/>
    <x v="1"/>
    <x v="0"/>
    <x v="2"/>
  </r>
  <r>
    <x v="240"/>
    <n v="1549"/>
    <n v="34"/>
    <n v="238"/>
    <x v="71"/>
    <n v="34"/>
    <n v="1767"/>
    <n v="1799"/>
    <n v="262"/>
    <n v="204"/>
    <n v="236"/>
    <x v="76586"/>
    <n v="639"/>
    <s v="AGGRAVATED HARASSMENT 2"/>
    <n v="361"/>
    <x v="29"/>
    <s v="PL 2403002"/>
    <s v="M"/>
    <s v="K"/>
    <n v="90"/>
    <n v="0"/>
    <x v="2"/>
    <x v="1"/>
    <x v="2"/>
  </r>
  <r>
    <x v="105"/>
    <n v="2340"/>
    <n v="35"/>
    <n v="309"/>
    <x v="51"/>
    <n v="35"/>
    <n v="2190"/>
    <n v="2240"/>
    <n v="367"/>
    <n v="270"/>
    <n v="320"/>
    <x v="76587"/>
    <n v="109"/>
    <s v="ASSAULT 2,1,UNCLASSIFIED"/>
    <n v="106"/>
    <x v="9"/>
    <s v="PL 1200502"/>
    <s v="F"/>
    <s v="K"/>
    <n v="77"/>
    <n v="0"/>
    <x v="0"/>
    <x v="1"/>
    <x v="0"/>
  </r>
  <r>
    <x v="232"/>
    <n v="1232"/>
    <n v="14"/>
    <n v="181"/>
    <x v="69"/>
    <n v="14"/>
    <n v="1082"/>
    <n v="1099"/>
    <n v="168"/>
    <n v="126"/>
    <n v="143"/>
    <x v="76588"/>
    <n v="101"/>
    <s v="ASSAULT 3"/>
    <n v="344"/>
    <x v="15"/>
    <s v="PL 1200001"/>
    <s v="M"/>
    <s v="M"/>
    <n v="26"/>
    <n v="0"/>
    <x v="0"/>
    <x v="0"/>
    <x v="0"/>
  </r>
  <r>
    <x v="253"/>
    <n v="1512"/>
    <n v="16"/>
    <n v="212"/>
    <x v="76"/>
    <n v="16"/>
    <n v="1594"/>
    <n v="1624"/>
    <n v="242"/>
    <n v="192"/>
    <n v="223"/>
    <x v="76589"/>
    <n v="209"/>
    <s v="BURGLARS TOOLS,UNCLASSIFIED"/>
    <n v="231"/>
    <x v="31"/>
    <s v="PL 1403500"/>
    <s v="M"/>
    <s v="K"/>
    <n v="61"/>
    <n v="0"/>
    <x v="2"/>
    <x v="0"/>
    <x v="2"/>
  </r>
  <r>
    <x v="235"/>
    <n v="639"/>
    <n v="13"/>
    <n v="86"/>
    <x v="27"/>
    <n v="8"/>
    <n v="637"/>
    <n v="643"/>
    <n v="80"/>
    <n v="46"/>
    <n v="51"/>
    <x v="76590"/>
    <n v="157"/>
    <s v="RAPE 1"/>
    <n v="104"/>
    <x v="1"/>
    <s v="PL 1303501"/>
    <s v="F"/>
    <s v="M"/>
    <n v="5"/>
    <n v="0"/>
    <x v="0"/>
    <x v="0"/>
    <x v="2"/>
  </r>
  <r>
    <x v="7"/>
    <n v="1333"/>
    <n v="8"/>
    <n v="128"/>
    <x v="7"/>
    <n v="8"/>
    <n v="1040"/>
    <n v="1054"/>
    <n v="142"/>
    <n v="107"/>
    <n v="121"/>
    <x v="76591"/>
    <n v="639"/>
    <s v="AGGRAVATED HARASSMENT 2"/>
    <n v="361"/>
    <x v="29"/>
    <s v="PL 2403002"/>
    <s v="M"/>
    <s v="B"/>
    <n v="46"/>
    <n v="0"/>
    <x v="0"/>
    <x v="0"/>
    <x v="2"/>
  </r>
  <r>
    <x v="241"/>
    <n v="363"/>
    <n v="19"/>
    <n v="63"/>
    <x v="33"/>
    <n v="6"/>
    <n v="371"/>
    <n v="384"/>
    <n v="59"/>
    <n v="32"/>
    <n v="36"/>
    <x v="76592"/>
    <n v="439"/>
    <s v="LARCENY,GRAND FROM OPEN AREAS, UNATTENDED"/>
    <n v="109"/>
    <x v="11"/>
    <s v="PL 1553501"/>
    <s v="F"/>
    <s v="Q"/>
    <n v="104"/>
    <n v="0"/>
    <x v="1"/>
    <x v="0"/>
    <x v="0"/>
  </r>
  <r>
    <x v="126"/>
    <n v="686"/>
    <n v="12"/>
    <n v="83"/>
    <x v="2"/>
    <n v="6"/>
    <n v="620"/>
    <n v="627"/>
    <n v="73"/>
    <n v="42"/>
    <n v="47"/>
    <x v="76593"/>
    <n v="643"/>
    <s v="ASSEMBLY,UNLAWFUL"/>
    <n v="361"/>
    <x v="29"/>
    <s v="PL 2401000"/>
    <s v="M"/>
    <s v="M"/>
    <n v="1"/>
    <n v="0"/>
    <x v="2"/>
    <x v="0"/>
    <x v="0"/>
  </r>
  <r>
    <x v="232"/>
    <n v="1232"/>
    <n v="14"/>
    <n v="181"/>
    <x v="69"/>
    <n v="14"/>
    <n v="1082"/>
    <n v="1099"/>
    <n v="168"/>
    <n v="126"/>
    <n v="143"/>
    <x v="76594"/>
    <n v="109"/>
    <s v="ASSAULT 2,1,UNCLASSIFIED"/>
    <n v="106"/>
    <x v="9"/>
    <s v="PL 1200502"/>
    <s v="F"/>
    <s v="Q"/>
    <n v="115"/>
    <n v="0"/>
    <x v="0"/>
    <x v="1"/>
    <x v="2"/>
  </r>
  <r>
    <x v="220"/>
    <n v="2022"/>
    <n v="28"/>
    <n v="253"/>
    <x v="59"/>
    <n v="28"/>
    <n v="2073"/>
    <n v="2116"/>
    <n v="340"/>
    <n v="255"/>
    <n v="298"/>
    <x v="76595"/>
    <n v="639"/>
    <s v="AGGRAVATED HARASSMENT 2"/>
    <n v="361"/>
    <x v="29"/>
    <s v="PL 24030M1"/>
    <s v="M"/>
    <s v="S"/>
    <n v="120"/>
    <n v="0"/>
    <x v="0"/>
    <x v="1"/>
    <x v="1"/>
  </r>
  <r>
    <x v="230"/>
    <n v="360"/>
    <n v="11"/>
    <n v="81"/>
    <x v="67"/>
    <n v="11"/>
    <n v="954"/>
    <n v="967"/>
    <n v="123"/>
    <n v="85"/>
    <n v="98"/>
    <x v="76596"/>
    <n v="503"/>
    <s v="CONTROLLED SUBSTANCE,INTENT TO"/>
    <n v="117"/>
    <x v="10"/>
    <s v="PL 2201601"/>
    <s v="F"/>
    <s v="B"/>
    <n v="52"/>
    <n v="0"/>
    <x v="0"/>
    <x v="0"/>
    <x v="0"/>
  </r>
  <r>
    <x v="113"/>
    <n v="455"/>
    <n v="3"/>
    <n v="75"/>
    <x v="53"/>
    <n v="3"/>
    <n v="842"/>
    <n v="850"/>
    <n v="93"/>
    <n v="63"/>
    <n v="71"/>
    <x v="76597"/>
    <n v="269"/>
    <s v="MISCHIEF,CRIMINAL,    UNCL 2ND"/>
    <n v="121"/>
    <x v="4"/>
    <s v="PL 1450501"/>
    <s v="F"/>
    <s v="Q"/>
    <n v="108"/>
    <n v="0"/>
    <x v="0"/>
    <x v="0"/>
    <x v="2"/>
  </r>
  <r>
    <x v="9"/>
    <n v="2726"/>
    <n v="31"/>
    <n v="350"/>
    <x v="9"/>
    <n v="31"/>
    <n v="2348"/>
    <n v="2405"/>
    <n v="396"/>
    <n v="281"/>
    <n v="338"/>
    <x v="76598"/>
    <n v="782"/>
    <s v="WEAPONS, POSSESSION, ETC"/>
    <n v="236"/>
    <x v="23"/>
    <s v="PL 2650102"/>
    <s v="M"/>
    <s v="Q"/>
    <n v="115"/>
    <n v="0"/>
    <x v="2"/>
    <x v="0"/>
    <x v="0"/>
  </r>
  <r>
    <x v="252"/>
    <n v="571"/>
    <n v="8"/>
    <n v="63"/>
    <x v="35"/>
    <n v="6"/>
    <n v="551"/>
    <n v="559"/>
    <n v="72"/>
    <n v="42"/>
    <n v="47"/>
    <x v="76599"/>
    <n v="244"/>
    <s v="BURGLARY,UNCLASSIFIED,UNKNOWN"/>
    <n v="107"/>
    <x v="12"/>
    <s v="PL 1402000"/>
    <s v="F"/>
    <s v="M"/>
    <n v="26"/>
    <n v="0"/>
    <x v="2"/>
    <x v="0"/>
    <x v="0"/>
  </r>
  <r>
    <x v="218"/>
    <n v="1069"/>
    <n v="7"/>
    <n v="84"/>
    <x v="57"/>
    <n v="7"/>
    <n v="823"/>
    <n v="833"/>
    <n v="99"/>
    <n v="69"/>
    <n v="79"/>
    <x v="76600"/>
    <n v="109"/>
    <s v="ASSAULT 2,1,UNCLASSIFIED"/>
    <n v="106"/>
    <x v="9"/>
    <s v="PL 1200502"/>
    <s v="F"/>
    <s v="K"/>
    <n v="84"/>
    <n v="0"/>
    <x v="0"/>
    <x v="1"/>
    <x v="0"/>
  </r>
  <r>
    <x v="229"/>
    <n v="1036"/>
    <n v="11"/>
    <n v="101"/>
    <x v="66"/>
    <n v="11"/>
    <n v="847"/>
    <n v="856"/>
    <n v="95"/>
    <n v="66"/>
    <n v="76"/>
    <x v="76601"/>
    <n v="109"/>
    <s v="ASSAULT 2,1,UNCLASSIFIED"/>
    <n v="106"/>
    <x v="9"/>
    <s v="PL 1200502"/>
    <s v="F"/>
    <s v="B"/>
    <n v="47"/>
    <n v="0"/>
    <x v="2"/>
    <x v="1"/>
    <x v="0"/>
  </r>
  <r>
    <x v="257"/>
    <n v="485"/>
    <n v="18"/>
    <n v="91"/>
    <x v="78"/>
    <n v="18"/>
    <n v="968"/>
    <n v="981"/>
    <n v="126"/>
    <n v="89"/>
    <n v="102"/>
    <x v="76602"/>
    <n v="101"/>
    <s v="ASSAULT 3"/>
    <n v="344"/>
    <x v="15"/>
    <s v="PL 1200001"/>
    <s v="M"/>
    <s v="Q"/>
    <n v="104"/>
    <n v="0"/>
    <x v="0"/>
    <x v="1"/>
    <x v="5"/>
  </r>
  <r>
    <x v="241"/>
    <n v="363"/>
    <n v="19"/>
    <n v="63"/>
    <x v="33"/>
    <n v="6"/>
    <n v="371"/>
    <n v="384"/>
    <n v="59"/>
    <n v="32"/>
    <n v="36"/>
    <x v="76603"/>
    <n v="490"/>
    <s v="STOLEN PROPERTY 3,POSSESSION"/>
    <n v="232"/>
    <x v="25"/>
    <s v="PL 1654000"/>
    <s v="M"/>
    <s v="Q"/>
    <n v="109"/>
    <n v="11"/>
    <x v="2"/>
    <x v="0"/>
    <x v="2"/>
  </r>
  <r>
    <x v="7"/>
    <n v="1333"/>
    <n v="8"/>
    <n v="128"/>
    <x v="7"/>
    <n v="8"/>
    <n v="1040"/>
    <n v="1054"/>
    <n v="142"/>
    <n v="107"/>
    <n v="121"/>
    <x v="76604"/>
    <n v="181"/>
    <s v="IMPRISONMENT 2,UNLAWFUL"/>
    <n v="355"/>
    <x v="45"/>
    <s v="PL 1350500"/>
    <s v="M"/>
    <s v="M"/>
    <n v="34"/>
    <n v="0"/>
    <x v="0"/>
    <x v="0"/>
    <x v="4"/>
  </r>
  <r>
    <x v="238"/>
    <n v="1058"/>
    <n v="33"/>
    <n v="207"/>
    <x v="70"/>
    <n v="33"/>
    <n v="1904"/>
    <n v="1941"/>
    <n v="295"/>
    <n v="229"/>
    <n v="267"/>
    <x v="76605"/>
    <n v="905"/>
    <s v="INTOXICATED DRIVING,ALCOHOL"/>
    <n v="347"/>
    <x v="16"/>
    <s v="VTL11920U2"/>
    <s v="M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76606"/>
    <n v="511"/>
    <s v="CONTROLLED SUBSTANCE, POSSESSI"/>
    <n v="235"/>
    <x v="10"/>
    <s v="PL 2200300"/>
    <s v="M"/>
    <s v="M"/>
    <n v="25"/>
    <n v="2"/>
    <x v="0"/>
    <x v="0"/>
    <x v="2"/>
  </r>
  <r>
    <x v="243"/>
    <n v="464"/>
    <n v="6"/>
    <n v="78"/>
    <x v="72"/>
    <n v="5"/>
    <n v="796"/>
    <n v="802"/>
    <n v="89"/>
    <n v="57"/>
    <n v="63"/>
    <x v="76607"/>
    <n v="113"/>
    <s v="MENACING,UNCLASSIFIED"/>
    <n v="344"/>
    <x v="15"/>
    <s v="PL 1201401"/>
    <s v="M"/>
    <s v="Q"/>
    <n v="101"/>
    <n v="0"/>
    <x v="0"/>
    <x v="0"/>
    <x v="4"/>
  </r>
  <r>
    <x v="74"/>
    <n v="230"/>
    <n v="8"/>
    <n v="60"/>
    <x v="18"/>
    <n v="3"/>
    <n v="588"/>
    <n v="595"/>
    <n v="73"/>
    <n v="44"/>
    <n v="48"/>
    <x v="76608"/>
    <n v="779"/>
    <s v="PUBLIC ADMINISTRATION,UNCLASSI"/>
    <n v="126"/>
    <x v="5"/>
    <s v="PL 215510C"/>
    <s v="F"/>
    <s v="Q"/>
    <n v="104"/>
    <n v="0"/>
    <x v="0"/>
    <x v="0"/>
    <x v="1"/>
  </r>
  <r>
    <x v="230"/>
    <n v="360"/>
    <n v="11"/>
    <n v="81"/>
    <x v="67"/>
    <n v="11"/>
    <n v="954"/>
    <n v="967"/>
    <n v="123"/>
    <n v="85"/>
    <n v="98"/>
    <x v="76609"/>
    <n v="113"/>
    <s v="MENACING,UNCLASSIFIED"/>
    <n v="344"/>
    <x v="15"/>
    <s v="PL 1201500"/>
    <s v="M"/>
    <s v="B"/>
    <n v="48"/>
    <n v="0"/>
    <x v="1"/>
    <x v="0"/>
    <x v="4"/>
  </r>
  <r>
    <x v="6"/>
    <n v="1077"/>
    <n v="5"/>
    <n v="79"/>
    <x v="6"/>
    <n v="5"/>
    <n v="829"/>
    <n v="840"/>
    <n v="107"/>
    <n v="73"/>
    <n v="84"/>
    <x v="76610"/>
    <n v="782"/>
    <s v="WEAPONS, POSSESSION, ETC"/>
    <n v="236"/>
    <x v="23"/>
    <s v="PL 2650101"/>
    <s v="M"/>
    <s v="Q"/>
    <n v="104"/>
    <n v="0"/>
    <x v="0"/>
    <x v="0"/>
    <x v="1"/>
  </r>
  <r>
    <x v="240"/>
    <n v="1549"/>
    <n v="34"/>
    <n v="238"/>
    <x v="71"/>
    <n v="34"/>
    <n v="1767"/>
    <n v="1799"/>
    <n v="262"/>
    <n v="204"/>
    <n v="236"/>
    <x v="76611"/>
    <n v="244"/>
    <s v="BURGLARY,UNCLASSIFIED,UNKNOWN"/>
    <n v="107"/>
    <x v="12"/>
    <s v="PL 1402000"/>
    <s v="F"/>
    <s v="M"/>
    <n v="7"/>
    <n v="0"/>
    <x v="1"/>
    <x v="0"/>
    <x v="2"/>
  </r>
  <r>
    <x v="226"/>
    <n v="1050"/>
    <n v="7"/>
    <n v="75"/>
    <x v="63"/>
    <n v="5"/>
    <n v="803"/>
    <n v="809"/>
    <n v="83"/>
    <n v="55"/>
    <n v="60"/>
    <x v="76612"/>
    <n v="244"/>
    <s v="BURGLARY,UNCLASSIFIED,UNKNOWN"/>
    <n v="107"/>
    <x v="12"/>
    <s v="PL 1402000"/>
    <s v="F"/>
    <s v="S"/>
    <n v="120"/>
    <n v="0"/>
    <x v="3"/>
    <x v="1"/>
    <x v="4"/>
  </r>
  <r>
    <x v="252"/>
    <n v="571"/>
    <n v="8"/>
    <n v="63"/>
    <x v="35"/>
    <n v="6"/>
    <n v="551"/>
    <n v="559"/>
    <n v="72"/>
    <n v="42"/>
    <n v="47"/>
    <x v="76613"/>
    <n v="639"/>
    <s v="AGGRAVATED HARASSMENT 2"/>
    <n v="361"/>
    <x v="29"/>
    <s v="PL 24030M1"/>
    <s v="M"/>
    <s v="K"/>
    <n v="72"/>
    <n v="0"/>
    <x v="0"/>
    <x v="0"/>
    <x v="2"/>
  </r>
  <r>
    <x v="238"/>
    <n v="1058"/>
    <n v="33"/>
    <n v="207"/>
    <x v="70"/>
    <n v="33"/>
    <n v="1904"/>
    <n v="1941"/>
    <n v="295"/>
    <n v="229"/>
    <n v="267"/>
    <x v="76614"/>
    <n v="439"/>
    <s v="LARCENY,GRAND FROM OPEN AREAS, UNATTENDED"/>
    <n v="109"/>
    <x v="11"/>
    <s v="PL 1553501"/>
    <s v="F"/>
    <s v="M"/>
    <n v="23"/>
    <n v="0"/>
    <x v="1"/>
    <x v="0"/>
    <x v="0"/>
  </r>
  <r>
    <x v="232"/>
    <n v="1232"/>
    <n v="14"/>
    <n v="181"/>
    <x v="69"/>
    <n v="14"/>
    <n v="1082"/>
    <n v="1099"/>
    <n v="168"/>
    <n v="126"/>
    <n v="143"/>
    <x v="76615"/>
    <n v="109"/>
    <s v="ASSAULT 2,1,UNCLASSIFIED"/>
    <n v="106"/>
    <x v="9"/>
    <s v="PL 1200502"/>
    <s v="F"/>
    <s v="B"/>
    <n v="46"/>
    <n v="0"/>
    <x v="0"/>
    <x v="0"/>
    <x v="1"/>
  </r>
  <r>
    <x v="94"/>
    <n v="741"/>
    <n v="4"/>
    <n v="76"/>
    <x v="49"/>
    <n v="3"/>
    <n v="755"/>
    <n v="761"/>
    <n v="82"/>
    <n v="50"/>
    <n v="56"/>
    <x v="76616"/>
    <n v="511"/>
    <s v="CONTROLLED SUBSTANCE, POSSESSI"/>
    <n v="235"/>
    <x v="10"/>
    <s v="PL 2200300"/>
    <s v="M"/>
    <s v="M"/>
    <n v="25"/>
    <n v="0"/>
    <x v="0"/>
    <x v="0"/>
    <x v="2"/>
  </r>
  <r>
    <x v="221"/>
    <n v="356"/>
    <n v="13"/>
    <n v="50"/>
    <x v="26"/>
    <n v="1"/>
    <n v="329"/>
    <n v="345"/>
    <n v="50"/>
    <n v="20"/>
    <n v="22"/>
    <x v="76617"/>
    <n v="779"/>
    <s v="PUBLIC ADMINISTRATION,UNCLASSI"/>
    <n v="126"/>
    <x v="5"/>
    <s v="PL 215510B"/>
    <s v="F"/>
    <s v="Q"/>
    <n v="104"/>
    <n v="0"/>
    <x v="2"/>
    <x v="1"/>
    <x v="0"/>
  </r>
  <r>
    <x v="226"/>
    <n v="1050"/>
    <n v="7"/>
    <n v="75"/>
    <x v="63"/>
    <n v="5"/>
    <n v="803"/>
    <n v="809"/>
    <n v="83"/>
    <n v="55"/>
    <n v="60"/>
    <x v="76618"/>
    <n v="117"/>
    <s v="RECKLESS ENDANGERMENT 1"/>
    <n v="126"/>
    <x v="5"/>
    <s v="PL 1202500"/>
    <s v="F"/>
    <s v="S"/>
    <n v="120"/>
    <n v="0"/>
    <x v="0"/>
    <x v="0"/>
    <x v="1"/>
  </r>
  <r>
    <x v="104"/>
    <n v="197"/>
    <n v="13"/>
    <n v="54"/>
    <x v="36"/>
    <n v="4"/>
    <n v="448"/>
    <n v="458"/>
    <n v="63"/>
    <n v="34"/>
    <n v="38"/>
    <x v="76619"/>
    <n v="109"/>
    <s v="ASSAULT 2,1,UNCLASSIFIED"/>
    <n v="106"/>
    <x v="9"/>
    <s v="PL 1200501"/>
    <s v="F"/>
    <s v="K"/>
    <n v="70"/>
    <n v="0"/>
    <x v="0"/>
    <x v="1"/>
    <x v="2"/>
  </r>
  <r>
    <x v="246"/>
    <n v="646"/>
    <n v="5"/>
    <n v="80"/>
    <x v="63"/>
    <n v="4"/>
    <n v="694"/>
    <n v="700"/>
    <n v="82"/>
    <n v="49"/>
    <n v="54"/>
    <x v="76620"/>
    <n v="115"/>
    <s v="RECKLESS ENDANGERMENT 2"/>
    <n v="355"/>
    <x v="45"/>
    <s v="PL 1202000"/>
    <s v="M"/>
    <s v="M"/>
    <n v="1"/>
    <n v="0"/>
    <x v="2"/>
    <x v="0"/>
    <x v="1"/>
  </r>
  <r>
    <x v="248"/>
    <n v="457"/>
    <n v="12"/>
    <n v="104"/>
    <x v="74"/>
    <n v="12"/>
    <n v="1127"/>
    <n v="1147"/>
    <n v="177"/>
    <n v="134"/>
    <n v="153"/>
    <x v="76621"/>
    <n v="511"/>
    <s v="CONTROLLED SUBSTANCE, POSSESSI"/>
    <n v="235"/>
    <x v="10"/>
    <s v="PL 2200300"/>
    <s v="M"/>
    <s v="S"/>
    <n v="122"/>
    <n v="0"/>
    <x v="1"/>
    <x v="0"/>
    <x v="1"/>
  </r>
  <r>
    <x v="74"/>
    <n v="230"/>
    <n v="8"/>
    <n v="60"/>
    <x v="18"/>
    <n v="3"/>
    <n v="588"/>
    <n v="595"/>
    <n v="73"/>
    <n v="44"/>
    <n v="48"/>
    <x v="76622"/>
    <n v="244"/>
    <s v="BURGLARY,UNCLASSIFIED,UNKNOWN"/>
    <n v="107"/>
    <x v="12"/>
    <s v="PL 1402501"/>
    <s v="F"/>
    <s v="Q"/>
    <n v="114"/>
    <n v="0"/>
    <x v="1"/>
    <x v="0"/>
    <x v="0"/>
  </r>
  <r>
    <x v="222"/>
    <n v="1887"/>
    <n v="38"/>
    <n v="263"/>
    <x v="60"/>
    <n v="38"/>
    <n v="1980"/>
    <n v="2020"/>
    <n v="312"/>
    <n v="240"/>
    <n v="280"/>
    <x v="76623"/>
    <n v="503"/>
    <s v="CONTROLLED SUBSTANCE,INTENT TO"/>
    <n v="117"/>
    <x v="10"/>
    <s v="PL 2201601"/>
    <s v="F"/>
    <s v="Q"/>
    <n v="103"/>
    <n v="0"/>
    <x v="0"/>
    <x v="0"/>
    <x v="0"/>
  </r>
  <r>
    <x v="9"/>
    <n v="2726"/>
    <n v="31"/>
    <n v="350"/>
    <x v="9"/>
    <n v="31"/>
    <n v="2348"/>
    <n v="2405"/>
    <n v="396"/>
    <n v="281"/>
    <n v="338"/>
    <x v="76624"/>
    <n v="779"/>
    <s v="PUBLIC ADMINISTRATION,UNCLASSI"/>
    <n v="126"/>
    <x v="5"/>
    <s v="PL 215510B"/>
    <s v="F"/>
    <s v="K"/>
    <n v="75"/>
    <n v="0"/>
    <x v="0"/>
    <x v="0"/>
    <x v="4"/>
  </r>
  <r>
    <x v="223"/>
    <n v="1080"/>
    <n v="22"/>
    <n v="170"/>
    <x v="61"/>
    <n v="22"/>
    <n v="1232"/>
    <n v="1257"/>
    <n v="205"/>
    <n v="157"/>
    <n v="183"/>
    <x v="76625"/>
    <n v="397"/>
    <s v="ROBBERY,OPEN AREA UNCLASSIFIED"/>
    <n v="105"/>
    <x v="7"/>
    <s v="PL 1600500"/>
    <s v="F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76626"/>
    <n v="101"/>
    <s v="ASSAULT 3"/>
    <n v="344"/>
    <x v="15"/>
    <s v="PL 1200001"/>
    <s v="M"/>
    <s v="S"/>
    <n v="120"/>
    <n v="0"/>
    <x v="0"/>
    <x v="0"/>
    <x v="4"/>
  </r>
  <r>
    <x v="113"/>
    <n v="455"/>
    <n v="3"/>
    <n v="75"/>
    <x v="53"/>
    <n v="3"/>
    <n v="842"/>
    <n v="850"/>
    <n v="93"/>
    <n v="63"/>
    <n v="71"/>
    <x v="76627"/>
    <n v="922"/>
    <s v="TRAFFIC,UNCLASSIFIED MISDEMEAN"/>
    <n v="348"/>
    <x v="27"/>
    <s v="VTL05110MU"/>
    <s v="M"/>
    <s v="Q"/>
    <n v="100"/>
    <n v="0"/>
    <x v="1"/>
    <x v="0"/>
    <x v="0"/>
  </r>
  <r>
    <x v="126"/>
    <n v="686"/>
    <n v="12"/>
    <n v="83"/>
    <x v="2"/>
    <n v="6"/>
    <n v="620"/>
    <n v="627"/>
    <n v="73"/>
    <n v="42"/>
    <n v="47"/>
    <x v="76628"/>
    <n v="244"/>
    <s v="BURGLARY,UNCLASSIFIED,UNKNOWN"/>
    <n v="107"/>
    <x v="12"/>
    <s v="PL 1402000"/>
    <s v="F"/>
    <s v="M"/>
    <n v="1"/>
    <n v="0"/>
    <x v="2"/>
    <x v="0"/>
    <x v="1"/>
  </r>
  <r>
    <x v="218"/>
    <n v="1069"/>
    <n v="7"/>
    <n v="84"/>
    <x v="57"/>
    <n v="7"/>
    <n v="823"/>
    <n v="833"/>
    <n v="99"/>
    <n v="69"/>
    <n v="79"/>
    <x v="76629"/>
    <n v="729"/>
    <s v="FORGERY,ETC.,UNCLASSIFIED-FELO"/>
    <n v="113"/>
    <x v="18"/>
    <s v="PL 1702500"/>
    <s v="F"/>
    <s v="B"/>
    <n v="42"/>
    <n v="2"/>
    <x v="0"/>
    <x v="0"/>
    <x v="0"/>
  </r>
  <r>
    <x v="221"/>
    <n v="356"/>
    <n v="13"/>
    <n v="50"/>
    <x v="26"/>
    <n v="1"/>
    <n v="329"/>
    <n v="345"/>
    <n v="50"/>
    <n v="20"/>
    <n v="22"/>
    <x v="76630"/>
    <n v="244"/>
    <s v="BURGLARY,UNCLASSIFIED,UNKNOWN"/>
    <n v="107"/>
    <x v="12"/>
    <s v="PL 1402000"/>
    <s v="F"/>
    <s v="Q"/>
    <n v="109"/>
    <n v="0"/>
    <x v="1"/>
    <x v="0"/>
    <x v="1"/>
  </r>
  <r>
    <x v="104"/>
    <n v="197"/>
    <n v="13"/>
    <n v="54"/>
    <x v="36"/>
    <n v="4"/>
    <n v="448"/>
    <n v="458"/>
    <n v="63"/>
    <n v="34"/>
    <n v="38"/>
    <x v="76631"/>
    <n v="339"/>
    <s v="LARCENY,PETIT FROM OPEN AREAS,"/>
    <n v="341"/>
    <x v="6"/>
    <s v="PL 1552500"/>
    <s v="M"/>
    <s v="Q"/>
    <n v="113"/>
    <n v="0"/>
    <x v="1"/>
    <x v="0"/>
    <x v="1"/>
  </r>
  <r>
    <x v="6"/>
    <n v="1077"/>
    <n v="5"/>
    <n v="79"/>
    <x v="6"/>
    <n v="5"/>
    <n v="829"/>
    <n v="840"/>
    <n v="107"/>
    <n v="73"/>
    <n v="84"/>
    <x v="76632"/>
    <n v="439"/>
    <s v="LARCENY,GRAND FROM OPEN AREAS, UNATTENDED"/>
    <n v="109"/>
    <x v="11"/>
    <s v="PL 1553001"/>
    <s v="F"/>
    <s v="Q"/>
    <n v="105"/>
    <n v="0"/>
    <x v="2"/>
    <x v="0"/>
    <x v="5"/>
  </r>
  <r>
    <x v="8"/>
    <n v="657"/>
    <n v="9"/>
    <n v="122"/>
    <x v="8"/>
    <n v="9"/>
    <n v="1175"/>
    <n v="1197"/>
    <n v="192"/>
    <n v="144"/>
    <n v="166"/>
    <x v="76633"/>
    <n v="922"/>
    <s v="TRAFFIC,UNCLASSIFIED MISDEMEAN"/>
    <n v="348"/>
    <x v="27"/>
    <s v="VTL05110MU"/>
    <s v="M"/>
    <s v="B"/>
    <n v="52"/>
    <n v="0"/>
    <x v="1"/>
    <x v="1"/>
    <x v="4"/>
  </r>
  <r>
    <x v="113"/>
    <n v="455"/>
    <n v="3"/>
    <n v="75"/>
    <x v="53"/>
    <n v="3"/>
    <n v="842"/>
    <n v="850"/>
    <n v="93"/>
    <n v="63"/>
    <n v="71"/>
    <x v="76634"/>
    <n v="101"/>
    <s v="ASSAULT 3"/>
    <n v="344"/>
    <x v="15"/>
    <s v="PL 1200001"/>
    <s v="M"/>
    <s v="B"/>
    <n v="45"/>
    <n v="0"/>
    <x v="1"/>
    <x v="0"/>
    <x v="2"/>
  </r>
  <r>
    <x v="254"/>
    <n v="419"/>
    <n v="17"/>
    <n v="61"/>
    <x v="1"/>
    <n v="3"/>
    <n v="330"/>
    <n v="347"/>
    <n v="51"/>
    <n v="21"/>
    <n v="24"/>
    <x v="76635"/>
    <n v="101"/>
    <s v="ASSAULT 3"/>
    <n v="344"/>
    <x v="15"/>
    <s v="PL 1200001"/>
    <s v="M"/>
    <s v="S"/>
    <n v="121"/>
    <n v="0"/>
    <x v="2"/>
    <x v="0"/>
    <x v="2"/>
  </r>
  <r>
    <x v="227"/>
    <n v="346"/>
    <n v="5"/>
    <n v="54"/>
    <x v="64"/>
    <n v="4"/>
    <n v="622"/>
    <n v="628"/>
    <n v="77"/>
    <n v="45"/>
    <n v="50"/>
    <x v="76636"/>
    <n v="106"/>
    <s v="ASSAULT POLICE/PEACE OFFICER"/>
    <n v="106"/>
    <x v="9"/>
    <s v="PL 1200800"/>
    <s v="F"/>
    <s v="K"/>
    <n v="83"/>
    <n v="0"/>
    <x v="0"/>
    <x v="1"/>
    <x v="2"/>
  </r>
  <r>
    <x v="237"/>
    <n v="363"/>
    <n v="18"/>
    <n v="50"/>
    <x v="34"/>
    <n v="5"/>
    <n v="348"/>
    <n v="363"/>
    <n v="55"/>
    <n v="30"/>
    <n v="34"/>
    <x v="76637"/>
    <n v="101"/>
    <s v="ASSAULT 3"/>
    <n v="344"/>
    <x v="15"/>
    <s v="PL 1200001"/>
    <s v="M"/>
    <s v="K"/>
    <n v="62"/>
    <n v="0"/>
    <x v="1"/>
    <x v="0"/>
    <x v="5"/>
  </r>
  <r>
    <x v="244"/>
    <n v="2290"/>
    <n v="45"/>
    <n v="370"/>
    <x v="73"/>
    <n v="45"/>
    <n v="2396"/>
    <n v="2462"/>
    <n v="430"/>
    <n v="294"/>
    <n v="360"/>
    <x v="76638"/>
    <n v="101"/>
    <s v="ASSAULT 3"/>
    <n v="344"/>
    <x v="15"/>
    <s v="PL 1200001"/>
    <s v="M"/>
    <s v="K"/>
    <n v="61"/>
    <n v="0"/>
    <x v="0"/>
    <x v="0"/>
    <x v="2"/>
  </r>
  <r>
    <x v="232"/>
    <n v="1232"/>
    <n v="14"/>
    <n v="181"/>
    <x v="69"/>
    <n v="14"/>
    <n v="1082"/>
    <n v="1099"/>
    <n v="168"/>
    <n v="126"/>
    <n v="143"/>
    <x v="76639"/>
    <n v="397"/>
    <s v="ROBBERY,OPEN AREA UNCLASSIFIED"/>
    <n v="105"/>
    <x v="7"/>
    <s v="PL 1601001"/>
    <s v="F"/>
    <s v="Q"/>
    <n v="106"/>
    <n v="0"/>
    <x v="3"/>
    <x v="0"/>
    <x v="0"/>
  </r>
  <r>
    <x v="220"/>
    <n v="2022"/>
    <n v="28"/>
    <n v="253"/>
    <x v="59"/>
    <n v="28"/>
    <n v="2073"/>
    <n v="2116"/>
    <n v="340"/>
    <n v="255"/>
    <n v="298"/>
    <x v="76640"/>
    <n v="244"/>
    <s v="BURGLARY,UNCLASSIFIED,UNKNOWN"/>
    <n v="107"/>
    <x v="12"/>
    <s v="PL 1402000"/>
    <s v="F"/>
    <s v="S"/>
    <n v="122"/>
    <n v="0"/>
    <x v="0"/>
    <x v="0"/>
    <x v="0"/>
  </r>
  <r>
    <x v="236"/>
    <n v="172"/>
    <n v="12"/>
    <n v="43"/>
    <x v="40"/>
    <n v="0"/>
    <n v="324"/>
    <n v="339"/>
    <n v="48"/>
    <n v="18"/>
    <n v="19"/>
    <x v="76641"/>
    <n v="779"/>
    <s v="PUBLIC ADMINISTRATION,UNCLASSI"/>
    <n v="126"/>
    <x v="5"/>
    <s v="PL 215510B"/>
    <s v="F"/>
    <s v="K"/>
    <n v="73"/>
    <n v="2"/>
    <x v="0"/>
    <x v="0"/>
    <x v="0"/>
  </r>
  <r>
    <x v="232"/>
    <n v="1232"/>
    <n v="14"/>
    <n v="181"/>
    <x v="69"/>
    <n v="14"/>
    <n v="1082"/>
    <n v="1099"/>
    <n v="168"/>
    <n v="126"/>
    <n v="143"/>
    <x v="76642"/>
    <n v="339"/>
    <s v="LARCENY,PETIT FROM OPEN AREAS,"/>
    <n v="341"/>
    <x v="6"/>
    <s v="PL 1552500"/>
    <s v="M"/>
    <s v="M"/>
    <n v="32"/>
    <n v="0"/>
    <x v="1"/>
    <x v="0"/>
    <x v="0"/>
  </r>
  <r>
    <x v="226"/>
    <n v="1050"/>
    <n v="7"/>
    <n v="75"/>
    <x v="63"/>
    <n v="5"/>
    <n v="803"/>
    <n v="809"/>
    <n v="83"/>
    <n v="55"/>
    <n v="60"/>
    <x v="76643"/>
    <n v="109"/>
    <s v="ASSAULT 2,1,UNCLASSIFIED"/>
    <n v="106"/>
    <x v="9"/>
    <s v="PL 1200502"/>
    <s v="F"/>
    <s v="Q"/>
    <n v="103"/>
    <n v="0"/>
    <x v="1"/>
    <x v="0"/>
    <x v="0"/>
  </r>
  <r>
    <x v="8"/>
    <n v="657"/>
    <n v="9"/>
    <n v="122"/>
    <x v="8"/>
    <n v="9"/>
    <n v="1175"/>
    <n v="1197"/>
    <n v="192"/>
    <n v="144"/>
    <n v="166"/>
    <x v="76644"/>
    <n v="511"/>
    <s v="CONTROLLED SUBSTANCE, POSSESSI"/>
    <n v="235"/>
    <x v="10"/>
    <s v="PL 2200300"/>
    <s v="M"/>
    <s v="B"/>
    <n v="41"/>
    <n v="0"/>
    <x v="0"/>
    <x v="0"/>
    <x v="0"/>
  </r>
  <r>
    <x v="80"/>
    <n v="1003"/>
    <n v="51"/>
    <n v="312"/>
    <x v="46"/>
    <n v="51"/>
    <n v="2611"/>
    <n v="2684"/>
    <n v="467"/>
    <n v="307"/>
    <n v="380"/>
    <x v="76645"/>
    <n v="106"/>
    <s v="ASSAULT POLICE/PEACE OFFICER"/>
    <n v="106"/>
    <x v="9"/>
    <s v="PL 1200800"/>
    <s v="F"/>
    <s v="B"/>
    <n v="47"/>
    <n v="0"/>
    <x v="3"/>
    <x v="0"/>
    <x v="2"/>
  </r>
  <r>
    <x v="94"/>
    <n v="741"/>
    <n v="4"/>
    <n v="76"/>
    <x v="49"/>
    <n v="3"/>
    <n v="755"/>
    <n v="761"/>
    <n v="82"/>
    <n v="50"/>
    <n v="56"/>
    <x v="76646"/>
    <n v="729"/>
    <s v="FORGERY,ETC.,UNCLASSIFIED-FELO"/>
    <n v="113"/>
    <x v="18"/>
    <s v="PL 1702500"/>
    <s v="F"/>
    <s v="K"/>
    <n v="75"/>
    <n v="0"/>
    <x v="1"/>
    <x v="0"/>
    <x v="0"/>
  </r>
  <r>
    <x v="250"/>
    <n v="515"/>
    <n v="4"/>
    <n v="75"/>
    <x v="27"/>
    <n v="3"/>
    <n v="519"/>
    <n v="527"/>
    <n v="72"/>
    <n v="41"/>
    <n v="46"/>
    <x v="76647"/>
    <n v="101"/>
    <s v="ASSAULT 3"/>
    <n v="344"/>
    <x v="15"/>
    <s v="PL 1200001"/>
    <s v="M"/>
    <s v="S"/>
    <n v="123"/>
    <n v="0"/>
    <x v="1"/>
    <x v="1"/>
    <x v="1"/>
  </r>
  <r>
    <x v="243"/>
    <n v="464"/>
    <n v="6"/>
    <n v="78"/>
    <x v="72"/>
    <n v="5"/>
    <n v="796"/>
    <n v="802"/>
    <n v="89"/>
    <n v="57"/>
    <n v="63"/>
    <x v="76648"/>
    <n v="258"/>
    <s v="CRIMINAL MISCHIEF 4TH, GRAFFIT"/>
    <n v="351"/>
    <x v="4"/>
    <s v="PL 1456002"/>
    <s v="M"/>
    <s v="Q"/>
    <n v="113"/>
    <n v="0"/>
    <x v="0"/>
    <x v="0"/>
    <x v="0"/>
  </r>
  <r>
    <x v="8"/>
    <n v="657"/>
    <n v="9"/>
    <n v="122"/>
    <x v="8"/>
    <n v="9"/>
    <n v="1175"/>
    <n v="1197"/>
    <n v="192"/>
    <n v="144"/>
    <n v="166"/>
    <x v="76649"/>
    <n v="105"/>
    <s v="STRANGULATION 1ST"/>
    <n v="106"/>
    <x v="9"/>
    <s v="PL 1211200"/>
    <s v="F"/>
    <s v="B"/>
    <n v="49"/>
    <n v="0"/>
    <x v="1"/>
    <x v="0"/>
    <x v="0"/>
  </r>
  <r>
    <x v="259"/>
    <n v="467"/>
    <n v="4"/>
    <n v="87"/>
    <x v="49"/>
    <n v="4"/>
    <n v="858"/>
    <n v="864"/>
    <n v="94"/>
    <n v="59"/>
    <n v="66"/>
    <x v="76650"/>
    <n v="101"/>
    <s v="ASSAULT 3"/>
    <n v="344"/>
    <x v="15"/>
    <s v="PL 1200003"/>
    <s v="M"/>
    <s v="B"/>
    <n v="48"/>
    <n v="0"/>
    <x v="1"/>
    <x v="1"/>
    <x v="2"/>
  </r>
  <r>
    <x v="238"/>
    <n v="1058"/>
    <n v="33"/>
    <n v="207"/>
    <x v="70"/>
    <n v="33"/>
    <n v="1904"/>
    <n v="1941"/>
    <n v="295"/>
    <n v="229"/>
    <n v="267"/>
    <x v="76651"/>
    <n v="114"/>
    <s v="OBSTR BREATH/CIRCUL"/>
    <n v="344"/>
    <x v="15"/>
    <s v="PL 1211100"/>
    <s v="M"/>
    <s v="B"/>
    <n v="42"/>
    <n v="0"/>
    <x v="0"/>
    <x v="0"/>
    <x v="0"/>
  </r>
  <r>
    <x v="238"/>
    <n v="1058"/>
    <n v="33"/>
    <n v="207"/>
    <x v="70"/>
    <n v="33"/>
    <n v="1904"/>
    <n v="1941"/>
    <n v="295"/>
    <n v="229"/>
    <n v="267"/>
    <x v="76652"/>
    <n v="708"/>
    <s v="IMPERSONATION 1, POLICE OFFICE"/>
    <n v="126"/>
    <x v="5"/>
    <s v="PL 1902601"/>
    <s v="F"/>
    <s v="B"/>
    <n v="44"/>
    <n v="0"/>
    <x v="1"/>
    <x v="0"/>
    <x v="2"/>
  </r>
  <r>
    <x v="256"/>
    <n v="1595"/>
    <n v="52"/>
    <n v="324"/>
    <x v="77"/>
    <n v="52"/>
    <n v="2802"/>
    <n v="2881"/>
    <n v="498"/>
    <n v="329"/>
    <n v="408"/>
    <x v="76653"/>
    <n v="779"/>
    <s v="PUBLIC ADMINISTRATION,UNCLASSI"/>
    <n v="126"/>
    <x v="5"/>
    <s v="PL 215510B"/>
    <s v="F"/>
    <s v="B"/>
    <n v="49"/>
    <n v="0"/>
    <x v="0"/>
    <x v="0"/>
    <x v="2"/>
  </r>
  <r>
    <x v="260"/>
    <n v="203"/>
    <n v="16"/>
    <n v="27"/>
    <x v="44"/>
    <n v="1"/>
    <n v="325"/>
    <n v="341"/>
    <n v="49"/>
    <n v="18"/>
    <n v="19"/>
    <x v="76654"/>
    <n v="101"/>
    <s v="ASSAULT 3"/>
    <n v="344"/>
    <x v="15"/>
    <s v="PL 1200001"/>
    <s v="M"/>
    <s v="Q"/>
    <n v="111"/>
    <n v="0"/>
    <x v="0"/>
    <x v="0"/>
    <x v="1"/>
  </r>
  <r>
    <x v="243"/>
    <n v="464"/>
    <n v="6"/>
    <n v="78"/>
    <x v="72"/>
    <n v="5"/>
    <n v="796"/>
    <n v="802"/>
    <n v="89"/>
    <n v="57"/>
    <n v="63"/>
    <x v="76655"/>
    <n v="109"/>
    <s v="ASSAULT 2,1,UNCLASSIFIED"/>
    <n v="106"/>
    <x v="9"/>
    <s v="PL 1200502"/>
    <s v="F"/>
    <s v="M"/>
    <n v="30"/>
    <n v="0"/>
    <x v="0"/>
    <x v="1"/>
    <x v="0"/>
  </r>
  <r>
    <x v="251"/>
    <n v="378"/>
    <n v="8"/>
    <n v="58"/>
    <x v="44"/>
    <n v="1"/>
    <n v="331"/>
    <n v="346"/>
    <n v="51"/>
    <n v="19"/>
    <n v="21"/>
    <x v="76656"/>
    <n v="339"/>
    <s v="LARCENY,PETIT FROM OPEN AREAS,"/>
    <n v="341"/>
    <x v="6"/>
    <s v="PL 1552500"/>
    <s v="M"/>
    <s v="B"/>
    <n v="50"/>
    <n v="0"/>
    <x v="2"/>
    <x v="1"/>
    <x v="1"/>
  </r>
  <r>
    <x v="122"/>
    <n v="151"/>
    <n v="15"/>
    <n v="23"/>
    <x v="47"/>
    <n v="1"/>
    <n v="247"/>
    <n v="271"/>
    <n v="32"/>
    <n v="3"/>
    <n v="4"/>
    <x v="76657"/>
    <n v="203"/>
    <s v="TRESPASS 3, CRIMINAL"/>
    <n v="352"/>
    <x v="24"/>
    <s v="PL 140100A"/>
    <s v="M"/>
    <s v="S"/>
    <n v="121"/>
    <n v="0"/>
    <x v="1"/>
    <x v="0"/>
    <x v="0"/>
  </r>
  <r>
    <x v="255"/>
    <n v="1398"/>
    <n v="28"/>
    <n v="213"/>
    <x v="76"/>
    <n v="28"/>
    <n v="1459"/>
    <n v="1488"/>
    <n v="229"/>
    <n v="180"/>
    <n v="209"/>
    <x v="76658"/>
    <n v="259"/>
    <s v="CRIMINAL MISCHIEF,UNCLASSIFIED 4"/>
    <n v="351"/>
    <x v="4"/>
    <s v="PL 1450001"/>
    <s v="M"/>
    <s v="K"/>
    <n v="71"/>
    <n v="0"/>
    <x v="0"/>
    <x v="0"/>
    <x v="1"/>
  </r>
  <r>
    <x v="73"/>
    <n v="402"/>
    <n v="15"/>
    <n v="50"/>
    <x v="44"/>
    <n v="0"/>
    <n v="327"/>
    <n v="342"/>
    <n v="48"/>
    <n v="18"/>
    <n v="19"/>
    <x v="76659"/>
    <n v="109"/>
    <s v="ASSAULT 2,1,UNCLASSIFIED"/>
    <n v="106"/>
    <x v="9"/>
    <s v="PL 1200502"/>
    <s v="F"/>
    <s v="B"/>
    <n v="46"/>
    <n v="0"/>
    <x v="3"/>
    <x v="1"/>
    <x v="2"/>
  </r>
  <r>
    <x v="252"/>
    <n v="571"/>
    <n v="8"/>
    <n v="63"/>
    <x v="35"/>
    <n v="6"/>
    <n v="551"/>
    <n v="559"/>
    <n v="72"/>
    <n v="42"/>
    <n v="47"/>
    <x v="76660"/>
    <n v="244"/>
    <s v="BURGLARY,UNCLASSIFIED,UNKNOWN"/>
    <n v="107"/>
    <x v="12"/>
    <s v="PL 1402000"/>
    <s v="F"/>
    <s v="M"/>
    <n v="26"/>
    <n v="0"/>
    <x v="2"/>
    <x v="0"/>
    <x v="0"/>
  </r>
  <r>
    <x v="229"/>
    <n v="1036"/>
    <n v="11"/>
    <n v="101"/>
    <x v="66"/>
    <n v="11"/>
    <n v="847"/>
    <n v="856"/>
    <n v="95"/>
    <n v="66"/>
    <n v="76"/>
    <x v="76661"/>
    <n v="244"/>
    <s v="BURGLARY,UNCLASSIFIED,UNKNOWN"/>
    <n v="107"/>
    <x v="12"/>
    <s v="PL 1402501"/>
    <s v="F"/>
    <s v="K"/>
    <n v="60"/>
    <n v="0"/>
    <x v="1"/>
    <x v="0"/>
    <x v="0"/>
  </r>
  <r>
    <x v="226"/>
    <n v="1050"/>
    <n v="7"/>
    <n v="75"/>
    <x v="63"/>
    <n v="5"/>
    <n v="803"/>
    <n v="809"/>
    <n v="83"/>
    <n v="55"/>
    <n v="60"/>
    <x v="76662"/>
    <n v="339"/>
    <s v="LARCENY,PETIT FROM OPEN AREAS,"/>
    <n v="341"/>
    <x v="6"/>
    <s v="PL 1552500"/>
    <s v="M"/>
    <s v="M"/>
    <n v="28"/>
    <n v="0"/>
    <x v="0"/>
    <x v="0"/>
    <x v="6"/>
  </r>
  <r>
    <x v="253"/>
    <n v="1512"/>
    <n v="16"/>
    <n v="212"/>
    <x v="76"/>
    <n v="16"/>
    <n v="1594"/>
    <n v="1624"/>
    <n v="242"/>
    <n v="192"/>
    <n v="223"/>
    <x v="76663"/>
    <n v="567"/>
    <s v="MARIJUANA, POSSESSION 4 &amp; 5"/>
    <n v="235"/>
    <x v="10"/>
    <s v="PL 2211500"/>
    <s v="M"/>
    <s v="M"/>
    <n v="34"/>
    <n v="0"/>
    <x v="0"/>
    <x v="0"/>
    <x v="2"/>
  </r>
  <r>
    <x v="219"/>
    <n v="873"/>
    <n v="11"/>
    <n v="126"/>
    <x v="58"/>
    <n v="11"/>
    <n v="992"/>
    <n v="1004"/>
    <n v="131"/>
    <n v="91"/>
    <n v="102"/>
    <x v="76664"/>
    <n v="101"/>
    <s v="ASSAULT 3"/>
    <n v="344"/>
    <x v="15"/>
    <s v="PL 1200001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76665"/>
    <n v="397"/>
    <s v="ROBBERY,OPEN AREA UNCLASSIFIED"/>
    <n v="105"/>
    <x v="7"/>
    <s v="PL 1600500"/>
    <s v="F"/>
    <s v="B"/>
    <n v="52"/>
    <n v="0"/>
    <x v="0"/>
    <x v="0"/>
    <x v="2"/>
  </r>
  <r>
    <x v="223"/>
    <n v="1080"/>
    <n v="22"/>
    <n v="170"/>
    <x v="61"/>
    <n v="22"/>
    <n v="1232"/>
    <n v="1257"/>
    <n v="205"/>
    <n v="157"/>
    <n v="183"/>
    <x v="76666"/>
    <n v="157"/>
    <s v="RAPE 1"/>
    <n v="104"/>
    <x v="1"/>
    <s v="PL 1303501"/>
    <s v="F"/>
    <s v="Q"/>
    <n v="102"/>
    <n v="0"/>
    <x v="1"/>
    <x v="0"/>
    <x v="5"/>
  </r>
  <r>
    <x v="252"/>
    <n v="571"/>
    <n v="8"/>
    <n v="63"/>
    <x v="35"/>
    <n v="6"/>
    <n v="551"/>
    <n v="559"/>
    <n v="72"/>
    <n v="42"/>
    <n v="47"/>
    <x v="76667"/>
    <n v="244"/>
    <s v="BURGLARY,UNCLASSIFIED,UNKNOWN"/>
    <n v="107"/>
    <x v="12"/>
    <s v="PL 1402000"/>
    <s v="F"/>
    <s v="B"/>
    <n v="48"/>
    <n v="0"/>
    <x v="0"/>
    <x v="0"/>
    <x v="0"/>
  </r>
  <r>
    <x v="226"/>
    <n v="1050"/>
    <n v="7"/>
    <n v="75"/>
    <x v="63"/>
    <n v="5"/>
    <n v="803"/>
    <n v="809"/>
    <n v="83"/>
    <n v="55"/>
    <n v="60"/>
    <x v="76668"/>
    <n v="101"/>
    <s v="ASSAULT 3"/>
    <n v="344"/>
    <x v="15"/>
    <s v="PL 1200001"/>
    <s v="M"/>
    <s v="Q"/>
    <n v="110"/>
    <n v="0"/>
    <x v="0"/>
    <x v="0"/>
    <x v="2"/>
  </r>
  <r>
    <x v="94"/>
    <n v="741"/>
    <n v="4"/>
    <n v="76"/>
    <x v="49"/>
    <n v="3"/>
    <n v="755"/>
    <n v="761"/>
    <n v="82"/>
    <n v="50"/>
    <n v="56"/>
    <x v="76669"/>
    <n v="779"/>
    <s v="PUBLIC ADMINISTRATION,UNCLASSI"/>
    <n v="126"/>
    <x v="5"/>
    <s v="PL 215510B"/>
    <s v="F"/>
    <s v="S"/>
    <n v="120"/>
    <n v="0"/>
    <x v="2"/>
    <x v="0"/>
    <x v="0"/>
  </r>
  <r>
    <x v="218"/>
    <n v="1069"/>
    <n v="7"/>
    <n v="84"/>
    <x v="57"/>
    <n v="7"/>
    <n v="823"/>
    <n v="833"/>
    <n v="99"/>
    <n v="69"/>
    <n v="79"/>
    <x v="76670"/>
    <n v="115"/>
    <s v="RECKLESS ENDANGERMENT 2"/>
    <n v="355"/>
    <x v="45"/>
    <s v="PL 1202000"/>
    <s v="M"/>
    <s v="M"/>
    <n v="30"/>
    <n v="71"/>
    <x v="1"/>
    <x v="0"/>
    <x v="2"/>
  </r>
  <r>
    <x v="261"/>
    <n v="419"/>
    <n v="9"/>
    <n v="65"/>
    <x v="28"/>
    <n v="3"/>
    <n v="392"/>
    <n v="404"/>
    <n v="60"/>
    <n v="33"/>
    <n v="37"/>
    <x v="76671"/>
    <n v="792"/>
    <s v="WEAPONS POSSESSION 1 &amp; 2"/>
    <n v="118"/>
    <x v="23"/>
    <s v="PL 265031B"/>
    <s v="F"/>
    <s v="Q"/>
    <n v="106"/>
    <n v="0"/>
    <x v="2"/>
    <x v="0"/>
    <x v="5"/>
  </r>
  <r>
    <x v="229"/>
    <n v="1036"/>
    <n v="11"/>
    <n v="101"/>
    <x v="66"/>
    <n v="11"/>
    <n v="847"/>
    <n v="856"/>
    <n v="95"/>
    <n v="66"/>
    <n v="76"/>
    <x v="76672"/>
    <n v="441"/>
    <s v="LARCENY,GRAND OF AUTO"/>
    <n v="110"/>
    <x v="38"/>
    <s v="PL 1553008"/>
    <s v="F"/>
    <s v="K"/>
    <n v="71"/>
    <n v="0"/>
    <x v="2"/>
    <x v="0"/>
    <x v="0"/>
  </r>
  <r>
    <x v="252"/>
    <n v="571"/>
    <n v="8"/>
    <n v="63"/>
    <x v="35"/>
    <n v="6"/>
    <n v="551"/>
    <n v="559"/>
    <n v="72"/>
    <n v="42"/>
    <n v="47"/>
    <x v="76673"/>
    <n v="639"/>
    <s v="AGGRAVATED HARASSMENT 2"/>
    <n v="361"/>
    <x v="29"/>
    <s v="PL 2403002"/>
    <s v="M"/>
    <s v="K"/>
    <n v="73"/>
    <n v="2"/>
    <x v="0"/>
    <x v="0"/>
    <x v="0"/>
  </r>
  <r>
    <x v="226"/>
    <n v="1050"/>
    <n v="7"/>
    <n v="75"/>
    <x v="63"/>
    <n v="5"/>
    <n v="803"/>
    <n v="809"/>
    <n v="83"/>
    <n v="55"/>
    <n v="60"/>
    <x v="76674"/>
    <n v="681"/>
    <s v="CHILD, ENDANGERING WELFARE"/>
    <n v="233"/>
    <x v="0"/>
    <s v="PL 2601001"/>
    <s v="M"/>
    <s v="Q"/>
    <n v="104"/>
    <n v="0"/>
    <x v="0"/>
    <x v="1"/>
    <x v="2"/>
  </r>
  <r>
    <x v="94"/>
    <n v="741"/>
    <n v="4"/>
    <n v="76"/>
    <x v="49"/>
    <n v="3"/>
    <n v="755"/>
    <n v="761"/>
    <n v="82"/>
    <n v="50"/>
    <n v="56"/>
    <x v="76675"/>
    <n v="259"/>
    <s v="CRIMINAL MISCHIEF,UNCLASSIFIED 4"/>
    <n v="351"/>
    <x v="4"/>
    <s v="PL 1450001"/>
    <s v="M"/>
    <s v="B"/>
    <n v="45"/>
    <n v="0"/>
    <x v="2"/>
    <x v="0"/>
    <x v="6"/>
  </r>
  <r>
    <x v="228"/>
    <n v="1285"/>
    <n v="13"/>
    <n v="112"/>
    <x v="65"/>
    <n v="13"/>
    <n v="1050"/>
    <n v="1066"/>
    <n v="154"/>
    <n v="117"/>
    <n v="134"/>
    <x v="76676"/>
    <n v="139"/>
    <s v="MURDER,UNCLASSIFIED"/>
    <n v="101"/>
    <x v="40"/>
    <s v="PL 1252501"/>
    <s v="F"/>
    <s v="S"/>
    <n v="121"/>
    <n v="0"/>
    <x v="1"/>
    <x v="0"/>
    <x v="2"/>
  </r>
  <r>
    <x v="123"/>
    <n v="1110"/>
    <n v="15"/>
    <n v="142"/>
    <x v="55"/>
    <n v="15"/>
    <n v="1022"/>
    <n v="1035"/>
    <n v="137"/>
    <n v="97"/>
    <n v="110"/>
    <x v="76677"/>
    <n v="339"/>
    <s v="LARCENY,PETIT FROM OPEN AREAS,"/>
    <n v="341"/>
    <x v="6"/>
    <s v="PL 1552500"/>
    <s v="M"/>
    <s v="Q"/>
    <n v="113"/>
    <n v="0"/>
    <x v="2"/>
    <x v="1"/>
    <x v="0"/>
  </r>
  <r>
    <x v="113"/>
    <n v="455"/>
    <n v="3"/>
    <n v="75"/>
    <x v="53"/>
    <n v="3"/>
    <n v="842"/>
    <n v="850"/>
    <n v="93"/>
    <n v="63"/>
    <n v="71"/>
    <x v="76678"/>
    <n v="793"/>
    <s v="WEAPONS POSSESSION 3"/>
    <n v="118"/>
    <x v="23"/>
    <s v="PL 2650208"/>
    <s v="F"/>
    <s v="Q"/>
    <n v="104"/>
    <n v="0"/>
    <x v="1"/>
    <x v="0"/>
    <x v="2"/>
  </r>
  <r>
    <x v="6"/>
    <n v="1077"/>
    <n v="5"/>
    <n v="79"/>
    <x v="6"/>
    <n v="5"/>
    <n v="829"/>
    <n v="840"/>
    <n v="107"/>
    <n v="73"/>
    <n v="84"/>
    <x v="76679"/>
    <n v="109"/>
    <s v="ASSAULT 2,1,UNCLASSIFIED"/>
    <n v="106"/>
    <x v="9"/>
    <s v="PL 1200512"/>
    <s v="F"/>
    <s v="K"/>
    <n v="90"/>
    <n v="0"/>
    <x v="1"/>
    <x v="0"/>
    <x v="0"/>
  </r>
  <r>
    <x v="9"/>
    <n v="2726"/>
    <n v="31"/>
    <n v="350"/>
    <x v="9"/>
    <n v="31"/>
    <n v="2348"/>
    <n v="2405"/>
    <n v="396"/>
    <n v="281"/>
    <n v="338"/>
    <x v="76680"/>
    <n v="259"/>
    <s v="CRIMINAL MISCHIEF,UNCLASSIFIED 4"/>
    <n v="351"/>
    <x v="4"/>
    <s v="PL 1450003"/>
    <s v="M"/>
    <s v="K"/>
    <n v="77"/>
    <n v="0"/>
    <x v="0"/>
    <x v="0"/>
    <x v="0"/>
  </r>
  <r>
    <x v="74"/>
    <n v="230"/>
    <n v="8"/>
    <n v="60"/>
    <x v="18"/>
    <n v="3"/>
    <n v="588"/>
    <n v="595"/>
    <n v="73"/>
    <n v="44"/>
    <n v="48"/>
    <x v="76681"/>
    <n v="750"/>
    <s v="RESISTING ARREST"/>
    <n v="359"/>
    <x v="21"/>
    <s v="PL 2053000"/>
    <s v="M"/>
    <s v="M"/>
    <n v="28"/>
    <n v="0"/>
    <x v="0"/>
    <x v="0"/>
    <x v="0"/>
  </r>
  <r>
    <x v="240"/>
    <n v="1549"/>
    <n v="34"/>
    <n v="238"/>
    <x v="71"/>
    <n v="34"/>
    <n v="1767"/>
    <n v="1799"/>
    <n v="262"/>
    <n v="204"/>
    <n v="236"/>
    <x v="76682"/>
    <n v="244"/>
    <s v="BURGLARY,UNCLASSIFIED,UNKNOWN"/>
    <n v="107"/>
    <x v="12"/>
    <s v="PL 1402000"/>
    <s v="F"/>
    <s v="M"/>
    <n v="26"/>
    <n v="0"/>
    <x v="3"/>
    <x v="0"/>
    <x v="0"/>
  </r>
  <r>
    <x v="243"/>
    <n v="464"/>
    <n v="6"/>
    <n v="78"/>
    <x v="72"/>
    <n v="5"/>
    <n v="796"/>
    <n v="802"/>
    <n v="89"/>
    <n v="57"/>
    <n v="63"/>
    <x v="76683"/>
    <n v="792"/>
    <s v="WEAPONS POSSESSION 1 &amp; 2"/>
    <n v="118"/>
    <x v="23"/>
    <s v="PL 265031B"/>
    <s v="F"/>
    <s v="K"/>
    <n v="79"/>
    <n v="0"/>
    <x v="2"/>
    <x v="0"/>
    <x v="0"/>
  </r>
  <r>
    <x v="218"/>
    <n v="1069"/>
    <n v="7"/>
    <n v="84"/>
    <x v="57"/>
    <n v="7"/>
    <n v="823"/>
    <n v="833"/>
    <n v="99"/>
    <n v="69"/>
    <n v="79"/>
    <x v="76684"/>
    <n v="397"/>
    <s v="ROBBERY,OPEN AREA UNCLASSIFIED"/>
    <n v="105"/>
    <x v="7"/>
    <s v="PL 160102A"/>
    <s v="F"/>
    <s v="K"/>
    <n v="79"/>
    <n v="0"/>
    <x v="0"/>
    <x v="0"/>
    <x v="0"/>
  </r>
  <r>
    <x v="8"/>
    <n v="657"/>
    <n v="9"/>
    <n v="122"/>
    <x v="8"/>
    <n v="9"/>
    <n v="1175"/>
    <n v="1197"/>
    <n v="192"/>
    <n v="144"/>
    <n v="166"/>
    <x v="76685"/>
    <n v="339"/>
    <s v="LARCENY,PETIT FROM OPEN AREAS,"/>
    <n v="341"/>
    <x v="6"/>
    <s v="PL 1552500"/>
    <s v="M"/>
    <s v="B"/>
    <n v="40"/>
    <n v="0"/>
    <x v="0"/>
    <x v="0"/>
    <x v="2"/>
  </r>
  <r>
    <x v="247"/>
    <n v="381"/>
    <n v="13"/>
    <n v="44"/>
    <x v="31"/>
    <n v="1"/>
    <n v="322"/>
    <n v="336"/>
    <n v="45"/>
    <n v="18"/>
    <n v="19"/>
    <x v="76686"/>
    <n v="109"/>
    <s v="ASSAULT 2,1,UNCLASSIFIED"/>
    <n v="106"/>
    <x v="9"/>
    <s v="PL 1200502"/>
    <s v="F"/>
    <s v="Q"/>
    <n v="110"/>
    <n v="0"/>
    <x v="2"/>
    <x v="0"/>
    <x v="5"/>
  </r>
  <r>
    <x v="223"/>
    <n v="1080"/>
    <n v="22"/>
    <n v="170"/>
    <x v="61"/>
    <n v="22"/>
    <n v="1232"/>
    <n v="1257"/>
    <n v="205"/>
    <n v="157"/>
    <n v="183"/>
    <x v="76687"/>
    <n v="339"/>
    <s v="LARCENY,PETIT FROM OPEN AREAS,"/>
    <n v="341"/>
    <x v="6"/>
    <s v="PL 1552500"/>
    <s v="M"/>
    <s v="B"/>
    <n v="49"/>
    <n v="0"/>
    <x v="0"/>
    <x v="0"/>
    <x v="0"/>
  </r>
  <r>
    <x v="253"/>
    <n v="1512"/>
    <n v="16"/>
    <n v="212"/>
    <x v="76"/>
    <n v="16"/>
    <n v="1594"/>
    <n v="1624"/>
    <n v="242"/>
    <n v="192"/>
    <n v="223"/>
    <x v="76688"/>
    <n v="244"/>
    <s v="BURGLARY,UNCLASSIFIED,UNKNOWN"/>
    <n v="107"/>
    <x v="12"/>
    <s v="PL 1402000"/>
    <s v="F"/>
    <s v="M"/>
    <n v="33"/>
    <n v="0"/>
    <x v="0"/>
    <x v="0"/>
    <x v="4"/>
  </r>
  <r>
    <x v="238"/>
    <n v="1058"/>
    <n v="33"/>
    <n v="207"/>
    <x v="70"/>
    <n v="33"/>
    <n v="1904"/>
    <n v="1941"/>
    <n v="295"/>
    <n v="229"/>
    <n v="267"/>
    <x v="76689"/>
    <n v="109"/>
    <s v="ASSAULT 2,1,UNCLASSIFIED"/>
    <n v="106"/>
    <x v="9"/>
    <s v="PL 1200512"/>
    <s v="F"/>
    <s v="Q"/>
    <n v="110"/>
    <n v="0"/>
    <x v="0"/>
    <x v="0"/>
    <x v="5"/>
  </r>
  <r>
    <x v="239"/>
    <n v="381"/>
    <n v="14"/>
    <n v="53"/>
    <x v="29"/>
    <n v="0"/>
    <n v="325"/>
    <n v="340"/>
    <n v="46"/>
    <n v="18"/>
    <n v="18"/>
    <x v="76690"/>
    <n v="109"/>
    <s v="ASSAULT 2,1,UNCLASSIFIED"/>
    <n v="106"/>
    <x v="9"/>
    <s v="PL 1200512"/>
    <s v="F"/>
    <s v="M"/>
    <n v="30"/>
    <n v="0"/>
    <x v="0"/>
    <x v="0"/>
    <x v="2"/>
  </r>
  <r>
    <x v="235"/>
    <n v="639"/>
    <n v="13"/>
    <n v="86"/>
    <x v="27"/>
    <n v="8"/>
    <n v="637"/>
    <n v="643"/>
    <n v="80"/>
    <n v="46"/>
    <n v="51"/>
    <x v="76691"/>
    <n v="779"/>
    <s v="PUBLIC ADMINISTRATION,UNCLASSI"/>
    <n v="126"/>
    <x v="5"/>
    <s v="PL 215510D"/>
    <s v="F"/>
    <s v="Q"/>
    <n v="114"/>
    <n v="0"/>
    <x v="2"/>
    <x v="0"/>
    <x v="0"/>
  </r>
  <r>
    <x v="223"/>
    <n v="1080"/>
    <n v="22"/>
    <n v="170"/>
    <x v="61"/>
    <n v="22"/>
    <n v="1232"/>
    <n v="1257"/>
    <n v="205"/>
    <n v="157"/>
    <n v="183"/>
    <x v="76692"/>
    <n v="101"/>
    <s v="ASSAULT 3"/>
    <n v="344"/>
    <x v="15"/>
    <s v="PL 1200001"/>
    <s v="M"/>
    <s v="Q"/>
    <n v="115"/>
    <n v="0"/>
    <x v="0"/>
    <x v="0"/>
    <x v="2"/>
  </r>
  <r>
    <x v="8"/>
    <n v="657"/>
    <n v="9"/>
    <n v="122"/>
    <x v="8"/>
    <n v="9"/>
    <n v="1175"/>
    <n v="1197"/>
    <n v="192"/>
    <n v="144"/>
    <n v="166"/>
    <x v="76693"/>
    <n v="339"/>
    <s v="LARCENY,PETIT FROM OPEN AREAS,"/>
    <n v="341"/>
    <x v="6"/>
    <s v="PL 1552500"/>
    <s v="M"/>
    <s v="Q"/>
    <n v="113"/>
    <n v="0"/>
    <x v="1"/>
    <x v="0"/>
    <x v="0"/>
  </r>
  <r>
    <x v="261"/>
    <n v="419"/>
    <n v="9"/>
    <n v="65"/>
    <x v="28"/>
    <n v="3"/>
    <n v="392"/>
    <n v="404"/>
    <n v="60"/>
    <n v="33"/>
    <n v="37"/>
    <x v="76694"/>
    <n v="439"/>
    <s v="LARCENY,GRAND FROM OPEN AREAS, UNATTENDED"/>
    <n v="109"/>
    <x v="11"/>
    <s v="PL 1553001"/>
    <s v="F"/>
    <s v="K"/>
    <n v="73"/>
    <n v="0"/>
    <x v="1"/>
    <x v="1"/>
    <x v="0"/>
  </r>
  <r>
    <x v="218"/>
    <n v="1069"/>
    <n v="7"/>
    <n v="84"/>
    <x v="57"/>
    <n v="7"/>
    <n v="823"/>
    <n v="833"/>
    <n v="99"/>
    <n v="69"/>
    <n v="79"/>
    <x v="76695"/>
    <n v="105"/>
    <s v="STRANGULATION 1ST"/>
    <n v="106"/>
    <x v="9"/>
    <s v="PL 1211200"/>
    <s v="F"/>
    <s v="Q"/>
    <n v="101"/>
    <n v="0"/>
    <x v="0"/>
    <x v="0"/>
    <x v="0"/>
  </r>
  <r>
    <x v="251"/>
    <n v="378"/>
    <n v="8"/>
    <n v="58"/>
    <x v="44"/>
    <n v="1"/>
    <n v="331"/>
    <n v="346"/>
    <n v="51"/>
    <n v="19"/>
    <n v="21"/>
    <x v="76696"/>
    <n v="419"/>
    <s v="LARCENY,GRAND FROM PERSON,UNCL"/>
    <n v="109"/>
    <x v="11"/>
    <s v="PL 1553005"/>
    <s v="F"/>
    <s v="M"/>
    <n v="33"/>
    <n v="0"/>
    <x v="3"/>
    <x v="0"/>
    <x v="4"/>
  </r>
  <r>
    <x v="66"/>
    <n v="895"/>
    <n v="8"/>
    <n v="114"/>
    <x v="42"/>
    <n v="8"/>
    <n v="906"/>
    <n v="918"/>
    <n v="113"/>
    <n v="78"/>
    <n v="90"/>
    <x v="76697"/>
    <n v="922"/>
    <s v="TRAFFIC,UNCLASSIFIED MISDEMEAN"/>
    <n v="348"/>
    <x v="27"/>
    <s v="VTL0511001"/>
    <s v="M"/>
    <s v="B"/>
    <n v="43"/>
    <n v="0"/>
    <x v="2"/>
    <x v="0"/>
    <x v="4"/>
  </r>
  <r>
    <x v="239"/>
    <n v="381"/>
    <n v="14"/>
    <n v="53"/>
    <x v="29"/>
    <n v="0"/>
    <n v="325"/>
    <n v="340"/>
    <n v="46"/>
    <n v="18"/>
    <n v="18"/>
    <x v="76698"/>
    <n v="511"/>
    <s v="CONTROLLED SUBSTANCE, POSSESSI"/>
    <n v="235"/>
    <x v="10"/>
    <s v="PL 2200300"/>
    <s v="M"/>
    <s v="M"/>
    <n v="9"/>
    <n v="2"/>
    <x v="1"/>
    <x v="0"/>
    <x v="2"/>
  </r>
  <r>
    <x v="222"/>
    <n v="1887"/>
    <n v="38"/>
    <n v="263"/>
    <x v="60"/>
    <n v="38"/>
    <n v="1980"/>
    <n v="2020"/>
    <n v="312"/>
    <n v="240"/>
    <n v="280"/>
    <x v="76699"/>
    <n v="511"/>
    <s v="CONTROLLED SUBSTANCE, POSSESSI"/>
    <n v="235"/>
    <x v="10"/>
    <s v="PL 2200300"/>
    <s v="M"/>
    <s v="B"/>
    <n v="44"/>
    <n v="0"/>
    <x v="0"/>
    <x v="1"/>
    <x v="2"/>
  </r>
  <r>
    <x v="231"/>
    <n v="1239"/>
    <n v="18"/>
    <n v="177"/>
    <x v="68"/>
    <n v="18"/>
    <n v="1347"/>
    <n v="1375"/>
    <n v="218"/>
    <n v="168"/>
    <n v="196"/>
    <x v="76700"/>
    <n v="397"/>
    <s v="ROBBERY,OPEN AREA UNCLASSIFIED"/>
    <n v="105"/>
    <x v="7"/>
    <s v="PL 1600500"/>
    <s v="F"/>
    <s v="K"/>
    <n v="79"/>
    <n v="0"/>
    <x v="1"/>
    <x v="0"/>
    <x v="2"/>
  </r>
  <r>
    <x v="103"/>
    <n v="1004"/>
    <n v="9"/>
    <n v="116"/>
    <x v="50"/>
    <n v="9"/>
    <n v="866"/>
    <n v="877"/>
    <n v="114"/>
    <n v="73"/>
    <n v="85"/>
    <x v="76701"/>
    <n v="792"/>
    <s v="WEAPONS POSSESSION 1 &amp; 2"/>
    <n v="118"/>
    <x v="23"/>
    <s v="PL 265031B"/>
    <s v="F"/>
    <s v="K"/>
    <n v="81"/>
    <n v="0"/>
    <x v="2"/>
    <x v="0"/>
    <x v="2"/>
  </r>
  <r>
    <x v="261"/>
    <n v="419"/>
    <n v="9"/>
    <n v="65"/>
    <x v="28"/>
    <n v="3"/>
    <n v="392"/>
    <n v="404"/>
    <n v="60"/>
    <n v="33"/>
    <n v="37"/>
    <x v="76702"/>
    <n v="397"/>
    <s v="ROBBERY,OPEN AREA UNCLASSIFIED"/>
    <n v="105"/>
    <x v="7"/>
    <s v="PL 1601504"/>
    <s v="F"/>
    <s v="Q"/>
    <n v="105"/>
    <n v="0"/>
    <x v="0"/>
    <x v="0"/>
    <x v="0"/>
  </r>
  <r>
    <x v="233"/>
    <n v="196"/>
    <n v="13"/>
    <n v="34"/>
    <x v="24"/>
    <n v="2"/>
    <n v="342"/>
    <n v="358"/>
    <n v="54"/>
    <n v="27"/>
    <n v="31"/>
    <x v="76703"/>
    <n v="244"/>
    <s v="BURGLARY,UNCLASSIFIED,UNKNOWN"/>
    <n v="107"/>
    <x v="12"/>
    <s v="PL 1402000"/>
    <s v="F"/>
    <s v="K"/>
    <n v="72"/>
    <n v="0"/>
    <x v="2"/>
    <x v="0"/>
    <x v="1"/>
  </r>
  <r>
    <x v="255"/>
    <n v="1398"/>
    <n v="28"/>
    <n v="213"/>
    <x v="76"/>
    <n v="28"/>
    <n v="1459"/>
    <n v="1488"/>
    <n v="229"/>
    <n v="180"/>
    <n v="209"/>
    <x v="76704"/>
    <n v="511"/>
    <s v="CONTROLLED SUBSTANCE, POSSESSI"/>
    <n v="235"/>
    <x v="10"/>
    <s v="PL 2200300"/>
    <s v="M"/>
    <s v="K"/>
    <n v="68"/>
    <n v="0"/>
    <x v="2"/>
    <x v="0"/>
    <x v="2"/>
  </r>
  <r>
    <x v="227"/>
    <n v="346"/>
    <n v="5"/>
    <n v="54"/>
    <x v="64"/>
    <n v="4"/>
    <n v="622"/>
    <n v="628"/>
    <n v="77"/>
    <n v="45"/>
    <n v="50"/>
    <x v="76705"/>
    <n v="114"/>
    <s v="OBSTR BREATH/CIRCUL"/>
    <n v="344"/>
    <x v="15"/>
    <s v="PL 1211100"/>
    <s v="M"/>
    <s v="S"/>
    <n v="122"/>
    <n v="0"/>
    <x v="0"/>
    <x v="0"/>
    <x v="1"/>
  </r>
  <r>
    <x v="233"/>
    <n v="196"/>
    <n v="13"/>
    <n v="34"/>
    <x v="24"/>
    <n v="2"/>
    <n v="342"/>
    <n v="358"/>
    <n v="54"/>
    <n v="27"/>
    <n v="31"/>
    <x v="76706"/>
    <n v="339"/>
    <s v="LARCENY,PETIT FROM OPEN AREAS,"/>
    <n v="341"/>
    <x v="6"/>
    <s v="PL 1552500"/>
    <s v="M"/>
    <s v="B"/>
    <n v="49"/>
    <n v="0"/>
    <x v="2"/>
    <x v="0"/>
    <x v="1"/>
  </r>
  <r>
    <x v="218"/>
    <n v="1069"/>
    <n v="7"/>
    <n v="84"/>
    <x v="57"/>
    <n v="7"/>
    <n v="823"/>
    <n v="833"/>
    <n v="99"/>
    <n v="69"/>
    <n v="79"/>
    <x v="76707"/>
    <n v="101"/>
    <s v="ASSAULT 3"/>
    <n v="344"/>
    <x v="15"/>
    <s v="PL 1200001"/>
    <s v="M"/>
    <s v="Q"/>
    <n v="109"/>
    <n v="0"/>
    <x v="2"/>
    <x v="0"/>
    <x v="1"/>
  </r>
  <r>
    <x v="247"/>
    <n v="381"/>
    <n v="13"/>
    <n v="44"/>
    <x v="31"/>
    <n v="1"/>
    <n v="322"/>
    <n v="336"/>
    <n v="45"/>
    <n v="18"/>
    <n v="19"/>
    <x v="76708"/>
    <n v="49"/>
    <s v="U.S. CODE UNCLASSIFIED"/>
    <n v="995"/>
    <x v="17"/>
    <s v="FOA9000049"/>
    <m/>
    <s v="B"/>
    <n v="48"/>
    <n v="0"/>
    <x v="0"/>
    <x v="0"/>
    <x v="0"/>
  </r>
  <r>
    <x v="229"/>
    <n v="1036"/>
    <n v="11"/>
    <n v="101"/>
    <x v="66"/>
    <n v="11"/>
    <n v="847"/>
    <n v="856"/>
    <n v="95"/>
    <n v="66"/>
    <n v="76"/>
    <x v="76709"/>
    <n v="760"/>
    <s v="BRIBERY,PUBLIC ADMINISTRATION"/>
    <n v="126"/>
    <x v="5"/>
    <s v="PL 2154002"/>
    <s v="F"/>
    <s v="K"/>
    <n v="67"/>
    <n v="0"/>
    <x v="0"/>
    <x v="0"/>
    <x v="0"/>
  </r>
  <r>
    <x v="80"/>
    <n v="1003"/>
    <n v="51"/>
    <n v="312"/>
    <x v="46"/>
    <n v="51"/>
    <n v="2611"/>
    <n v="2684"/>
    <n v="467"/>
    <n v="307"/>
    <n v="380"/>
    <x v="76710"/>
    <n v="268"/>
    <s v="CRIMINAL MIS 2 &amp; 3"/>
    <n v="121"/>
    <x v="4"/>
    <s v="PL 1450502"/>
    <s v="F"/>
    <s v="K"/>
    <n v="90"/>
    <n v="0"/>
    <x v="0"/>
    <x v="0"/>
    <x v="1"/>
  </r>
  <r>
    <x v="258"/>
    <n v="447"/>
    <n v="22"/>
    <n v="62"/>
    <x v="23"/>
    <n v="6"/>
    <n v="414"/>
    <n v="425"/>
    <n v="60"/>
    <n v="34"/>
    <n v="38"/>
    <x v="76711"/>
    <n v="750"/>
    <s v="RESISTING ARREST"/>
    <n v="359"/>
    <x v="21"/>
    <s v="PL 2053000"/>
    <s v="M"/>
    <s v="B"/>
    <n v="49"/>
    <n v="0"/>
    <x v="2"/>
    <x v="0"/>
    <x v="4"/>
  </r>
  <r>
    <x v="260"/>
    <n v="203"/>
    <n v="16"/>
    <n v="27"/>
    <x v="44"/>
    <n v="1"/>
    <n v="325"/>
    <n v="341"/>
    <n v="49"/>
    <n v="18"/>
    <n v="19"/>
    <x v="76712"/>
    <n v="175"/>
    <s v="SEXUAL ABUSE 3,2"/>
    <n v="233"/>
    <x v="0"/>
    <s v="PL 13052A1"/>
    <s v="M"/>
    <s v="B"/>
    <n v="40"/>
    <n v="0"/>
    <x v="1"/>
    <x v="0"/>
    <x v="4"/>
  </r>
  <r>
    <x v="226"/>
    <n v="1050"/>
    <n v="7"/>
    <n v="75"/>
    <x v="63"/>
    <n v="5"/>
    <n v="803"/>
    <n v="809"/>
    <n v="83"/>
    <n v="55"/>
    <n v="60"/>
    <x v="76713"/>
    <n v="259"/>
    <s v="CRIMINAL MISCHIEF,UNCLASSIFIED 4"/>
    <n v="351"/>
    <x v="4"/>
    <s v="PL 1450001"/>
    <s v="M"/>
    <s v="B"/>
    <n v="48"/>
    <n v="0"/>
    <x v="0"/>
    <x v="0"/>
    <x v="2"/>
  </r>
  <r>
    <x v="242"/>
    <n v="180"/>
    <n v="14"/>
    <n v="46"/>
    <x v="40"/>
    <n v="0"/>
    <n v="340"/>
    <n v="356"/>
    <n v="53"/>
    <n v="26"/>
    <n v="30"/>
    <x v="76714"/>
    <n v="397"/>
    <s v="ROBBERY,OPEN AREA UNCLASSIFIED"/>
    <n v="105"/>
    <x v="7"/>
    <s v="PL 1601503"/>
    <s v="F"/>
    <s v="Q"/>
    <n v="109"/>
    <n v="0"/>
    <x v="3"/>
    <x v="0"/>
    <x v="5"/>
  </r>
  <r>
    <x v="220"/>
    <n v="2022"/>
    <n v="28"/>
    <n v="253"/>
    <x v="59"/>
    <n v="28"/>
    <n v="2073"/>
    <n v="2116"/>
    <n v="340"/>
    <n v="255"/>
    <n v="298"/>
    <x v="76715"/>
    <n v="244"/>
    <s v="BURGLARY,UNCLASSIFIED,UNKNOWN"/>
    <n v="107"/>
    <x v="12"/>
    <s v="PL 1402501"/>
    <s v="F"/>
    <s v="K"/>
    <n v="79"/>
    <n v="0"/>
    <x v="0"/>
    <x v="1"/>
    <x v="1"/>
  </r>
  <r>
    <x v="105"/>
    <n v="2340"/>
    <n v="35"/>
    <n v="309"/>
    <x v="51"/>
    <n v="35"/>
    <n v="2190"/>
    <n v="2240"/>
    <n v="367"/>
    <n v="270"/>
    <n v="320"/>
    <x v="76716"/>
    <n v="113"/>
    <s v="MENACING,UNCLASSIFIED"/>
    <n v="344"/>
    <x v="15"/>
    <s v="PL 1201500"/>
    <s v="M"/>
    <s v="Q"/>
    <n v="114"/>
    <n v="0"/>
    <x v="2"/>
    <x v="1"/>
    <x v="0"/>
  </r>
  <r>
    <x v="242"/>
    <n v="180"/>
    <n v="14"/>
    <n v="46"/>
    <x v="40"/>
    <n v="0"/>
    <n v="340"/>
    <n v="356"/>
    <n v="53"/>
    <n v="26"/>
    <n v="30"/>
    <x v="76717"/>
    <n v="905"/>
    <s v="INTOXICATED DRIVING,ALCOHOL"/>
    <n v="347"/>
    <x v="16"/>
    <s v="VTL11920U2"/>
    <s v="M"/>
    <s v="K"/>
    <n v="68"/>
    <n v="0"/>
    <x v="1"/>
    <x v="0"/>
    <x v="1"/>
  </r>
  <r>
    <x v="252"/>
    <n v="571"/>
    <n v="8"/>
    <n v="63"/>
    <x v="35"/>
    <n v="6"/>
    <n v="551"/>
    <n v="559"/>
    <n v="72"/>
    <n v="42"/>
    <n v="47"/>
    <x v="76718"/>
    <n v="244"/>
    <s v="BURGLARY,UNCLASSIFIED,UNKNOWN"/>
    <n v="107"/>
    <x v="12"/>
    <s v="PL 1402000"/>
    <s v="F"/>
    <s v="K"/>
    <n v="73"/>
    <n v="0"/>
    <x v="1"/>
    <x v="0"/>
    <x v="0"/>
  </r>
  <r>
    <x v="235"/>
    <n v="639"/>
    <n v="13"/>
    <n v="86"/>
    <x v="27"/>
    <n v="8"/>
    <n v="637"/>
    <n v="643"/>
    <n v="80"/>
    <n v="46"/>
    <n v="51"/>
    <x v="76719"/>
    <n v="643"/>
    <s v="ASSEMBLY,UNLAWFUL"/>
    <n v="361"/>
    <x v="29"/>
    <s v="PL 2401000"/>
    <s v="M"/>
    <s v="K"/>
    <n v="78"/>
    <n v="0"/>
    <x v="0"/>
    <x v="0"/>
    <x v="1"/>
  </r>
  <r>
    <x v="113"/>
    <n v="455"/>
    <n v="3"/>
    <n v="75"/>
    <x v="53"/>
    <n v="3"/>
    <n v="842"/>
    <n v="850"/>
    <n v="93"/>
    <n v="63"/>
    <n v="71"/>
    <x v="76720"/>
    <n v="705"/>
    <s v="FORGERY,ETC.-MISD."/>
    <n v="358"/>
    <x v="20"/>
    <s v="PL 1702000"/>
    <s v="M"/>
    <s v="S"/>
    <n v="123"/>
    <n v="0"/>
    <x v="2"/>
    <x v="0"/>
    <x v="1"/>
  </r>
  <r>
    <x v="126"/>
    <n v="686"/>
    <n v="12"/>
    <n v="83"/>
    <x v="2"/>
    <n v="6"/>
    <n v="620"/>
    <n v="627"/>
    <n v="73"/>
    <n v="42"/>
    <n v="47"/>
    <x v="76721"/>
    <n v="490"/>
    <s v="STOLEN PROPERTY 3,POSSESSION"/>
    <n v="232"/>
    <x v="25"/>
    <s v="PL 1654000"/>
    <s v="M"/>
    <s v="M"/>
    <n v="5"/>
    <n v="0"/>
    <x v="2"/>
    <x v="0"/>
    <x v="0"/>
  </r>
  <r>
    <x v="238"/>
    <n v="1058"/>
    <n v="33"/>
    <n v="207"/>
    <x v="70"/>
    <n v="33"/>
    <n v="1904"/>
    <n v="1941"/>
    <n v="295"/>
    <n v="229"/>
    <n v="267"/>
    <x v="76722"/>
    <n v="759"/>
    <s v="PUBLIC ADMINISTATION,UNCLASS M"/>
    <n v="359"/>
    <x v="21"/>
    <s v="PL 1950500"/>
    <s v="M"/>
    <s v="K"/>
    <n v="72"/>
    <n v="0"/>
    <x v="1"/>
    <x v="0"/>
    <x v="2"/>
  </r>
  <r>
    <x v="74"/>
    <n v="230"/>
    <n v="8"/>
    <n v="60"/>
    <x v="18"/>
    <n v="3"/>
    <n v="588"/>
    <n v="595"/>
    <n v="73"/>
    <n v="44"/>
    <n v="48"/>
    <x v="76723"/>
    <n v="114"/>
    <s v="OBSTR BREATH/CIRCUL"/>
    <n v="344"/>
    <x v="15"/>
    <s v="PL 1211100"/>
    <s v="M"/>
    <s v="M"/>
    <n v="32"/>
    <n v="0"/>
    <x v="1"/>
    <x v="0"/>
    <x v="0"/>
  </r>
  <r>
    <x v="126"/>
    <n v="686"/>
    <n v="12"/>
    <n v="83"/>
    <x v="2"/>
    <n v="6"/>
    <n v="620"/>
    <n v="627"/>
    <n v="73"/>
    <n v="42"/>
    <n v="47"/>
    <x v="76724"/>
    <n v="643"/>
    <s v="ASSEMBLY,UNLAWFUL"/>
    <n v="361"/>
    <x v="29"/>
    <s v="PL 2401000"/>
    <s v="M"/>
    <s v="M"/>
    <n v="18"/>
    <n v="0"/>
    <x v="2"/>
    <x v="0"/>
    <x v="0"/>
  </r>
  <r>
    <x v="235"/>
    <n v="639"/>
    <n v="13"/>
    <n v="86"/>
    <x v="27"/>
    <n v="8"/>
    <n v="637"/>
    <n v="643"/>
    <n v="80"/>
    <n v="46"/>
    <n v="51"/>
    <x v="76725"/>
    <n v="419"/>
    <s v="LARCENY,GRAND FROM PERSON,UNCL"/>
    <n v="109"/>
    <x v="11"/>
    <s v="PL 1553005"/>
    <s v="F"/>
    <s v="K"/>
    <n v="70"/>
    <n v="1"/>
    <x v="3"/>
    <x v="1"/>
    <x v="0"/>
  </r>
  <r>
    <x v="223"/>
    <n v="1080"/>
    <n v="22"/>
    <n v="170"/>
    <x v="61"/>
    <n v="22"/>
    <n v="1232"/>
    <n v="1257"/>
    <n v="205"/>
    <n v="157"/>
    <n v="183"/>
    <x v="76726"/>
    <n v="244"/>
    <s v="BURGLARY,UNCLASSIFIED,UNKNOWN"/>
    <n v="107"/>
    <x v="12"/>
    <s v="PL 1402000"/>
    <s v="F"/>
    <s v="K"/>
    <n v="73"/>
    <n v="0"/>
    <x v="0"/>
    <x v="0"/>
    <x v="0"/>
  </r>
  <r>
    <x v="234"/>
    <n v="361"/>
    <n v="23"/>
    <n v="45"/>
    <x v="24"/>
    <n v="0"/>
    <n v="324"/>
    <n v="339"/>
    <n v="50"/>
    <n v="18"/>
    <n v="19"/>
    <x v="76727"/>
    <n v="109"/>
    <s v="ASSAULT 2,1,UNCLASSIFIED"/>
    <n v="106"/>
    <x v="9"/>
    <s v="PL 1200512"/>
    <s v="F"/>
    <s v="Q"/>
    <n v="113"/>
    <n v="2"/>
    <x v="0"/>
    <x v="1"/>
    <x v="0"/>
  </r>
  <r>
    <x v="6"/>
    <n v="1077"/>
    <n v="5"/>
    <n v="79"/>
    <x v="6"/>
    <n v="5"/>
    <n v="829"/>
    <n v="840"/>
    <n v="107"/>
    <n v="73"/>
    <n v="84"/>
    <x v="76728"/>
    <n v="493"/>
    <s v="STOLEN PROPERTY-MOTOR VEH 2ND,"/>
    <n v="111"/>
    <x v="25"/>
    <s v="PL 1654505"/>
    <s v="F"/>
    <s v="M"/>
    <n v="34"/>
    <n v="0"/>
    <x v="1"/>
    <x v="0"/>
    <x v="4"/>
  </r>
  <r>
    <x v="229"/>
    <n v="1036"/>
    <n v="11"/>
    <n v="101"/>
    <x v="66"/>
    <n v="11"/>
    <n v="847"/>
    <n v="856"/>
    <n v="95"/>
    <n v="66"/>
    <n v="76"/>
    <x v="76729"/>
    <n v="511"/>
    <s v="CONTROLLED SUBSTANCE, POSSESSI"/>
    <n v="235"/>
    <x v="10"/>
    <s v="PL 2200300"/>
    <s v="M"/>
    <s v="M"/>
    <n v="6"/>
    <n v="0"/>
    <x v="0"/>
    <x v="0"/>
    <x v="0"/>
  </r>
  <r>
    <x v="229"/>
    <n v="1036"/>
    <n v="11"/>
    <n v="101"/>
    <x v="66"/>
    <n v="11"/>
    <n v="847"/>
    <n v="856"/>
    <n v="95"/>
    <n v="66"/>
    <n v="76"/>
    <x v="76730"/>
    <n v="203"/>
    <s v="TRESPASS 3, CRIMINAL"/>
    <n v="352"/>
    <x v="24"/>
    <s v="PL 140100A"/>
    <s v="M"/>
    <s v="M"/>
    <n v="18"/>
    <n v="0"/>
    <x v="0"/>
    <x v="0"/>
    <x v="1"/>
  </r>
  <r>
    <x v="221"/>
    <n v="356"/>
    <n v="13"/>
    <n v="50"/>
    <x v="26"/>
    <n v="1"/>
    <n v="329"/>
    <n v="345"/>
    <n v="50"/>
    <n v="20"/>
    <n v="22"/>
    <x v="76731"/>
    <n v="568"/>
    <s v="MARIJUANA, POSSESSION 1, 2 &amp; 3"/>
    <n v="117"/>
    <x v="10"/>
    <s v="PL 2213000"/>
    <s v="F"/>
    <s v="Q"/>
    <n v="113"/>
    <n v="3"/>
    <x v="2"/>
    <x v="0"/>
    <x v="2"/>
  </r>
  <r>
    <x v="259"/>
    <n v="467"/>
    <n v="4"/>
    <n v="87"/>
    <x v="49"/>
    <n v="4"/>
    <n v="858"/>
    <n v="864"/>
    <n v="94"/>
    <n v="59"/>
    <n v="66"/>
    <x v="76732"/>
    <n v="101"/>
    <s v="ASSAULT 3"/>
    <n v="344"/>
    <x v="15"/>
    <s v="PL 1200001"/>
    <s v="M"/>
    <s v="S"/>
    <n v="121"/>
    <n v="0"/>
    <x v="0"/>
    <x v="0"/>
    <x v="0"/>
  </r>
  <r>
    <x v="227"/>
    <n v="346"/>
    <n v="5"/>
    <n v="54"/>
    <x v="64"/>
    <n v="4"/>
    <n v="622"/>
    <n v="628"/>
    <n v="77"/>
    <n v="45"/>
    <n v="50"/>
    <x v="76733"/>
    <n v="792"/>
    <s v="WEAPONS POSSESSION 1 &amp; 2"/>
    <n v="118"/>
    <x v="23"/>
    <s v="PL 265031B"/>
    <s v="F"/>
    <s v="K"/>
    <n v="76"/>
    <n v="0"/>
    <x v="0"/>
    <x v="0"/>
    <x v="0"/>
  </r>
  <r>
    <x v="227"/>
    <n v="346"/>
    <n v="5"/>
    <n v="54"/>
    <x v="64"/>
    <n v="4"/>
    <n v="622"/>
    <n v="628"/>
    <n v="77"/>
    <n v="45"/>
    <n v="50"/>
    <x v="76734"/>
    <n v="101"/>
    <s v="ASSAULT 3"/>
    <n v="344"/>
    <x v="15"/>
    <s v="PL 1200001"/>
    <s v="M"/>
    <s v="Q"/>
    <n v="112"/>
    <n v="0"/>
    <x v="0"/>
    <x v="0"/>
    <x v="3"/>
  </r>
  <r>
    <x v="242"/>
    <n v="180"/>
    <n v="14"/>
    <n v="46"/>
    <x v="40"/>
    <n v="0"/>
    <n v="340"/>
    <n v="356"/>
    <n v="53"/>
    <n v="26"/>
    <n v="30"/>
    <x v="76735"/>
    <n v="106"/>
    <s v="ASSAULT POLICE/PEACE OFFICER"/>
    <n v="106"/>
    <x v="9"/>
    <s v="PL 1200800"/>
    <s v="F"/>
    <s v="K"/>
    <n v="90"/>
    <n v="0"/>
    <x v="0"/>
    <x v="0"/>
    <x v="0"/>
  </r>
  <r>
    <x v="259"/>
    <n v="467"/>
    <n v="4"/>
    <n v="87"/>
    <x v="49"/>
    <n v="4"/>
    <n v="858"/>
    <n v="864"/>
    <n v="94"/>
    <n v="59"/>
    <n v="66"/>
    <x v="76736"/>
    <n v="109"/>
    <s v="ASSAULT 2,1,UNCLASSIFIED"/>
    <n v="106"/>
    <x v="9"/>
    <s v="PL 1200501"/>
    <s v="F"/>
    <s v="M"/>
    <n v="7"/>
    <n v="0"/>
    <x v="0"/>
    <x v="0"/>
    <x v="2"/>
  </r>
  <r>
    <x v="104"/>
    <n v="197"/>
    <n v="13"/>
    <n v="54"/>
    <x v="36"/>
    <n v="4"/>
    <n v="448"/>
    <n v="458"/>
    <n v="63"/>
    <n v="34"/>
    <n v="38"/>
    <x v="76737"/>
    <n v="109"/>
    <s v="ASSAULT 2,1,UNCLASSIFIED"/>
    <n v="106"/>
    <x v="9"/>
    <s v="PL 1200502"/>
    <s v="F"/>
    <s v="K"/>
    <n v="61"/>
    <n v="0"/>
    <x v="0"/>
    <x v="0"/>
    <x v="2"/>
  </r>
  <r>
    <x v="74"/>
    <n v="230"/>
    <n v="8"/>
    <n v="60"/>
    <x v="18"/>
    <n v="3"/>
    <n v="588"/>
    <n v="595"/>
    <n v="73"/>
    <n v="44"/>
    <n v="48"/>
    <x v="76738"/>
    <n v="101"/>
    <s v="ASSAULT 3"/>
    <n v="344"/>
    <x v="15"/>
    <s v="PL 1200001"/>
    <s v="M"/>
    <s v="B"/>
    <n v="49"/>
    <n v="0"/>
    <x v="0"/>
    <x v="0"/>
    <x v="1"/>
  </r>
  <r>
    <x v="7"/>
    <n v="1333"/>
    <n v="8"/>
    <n v="128"/>
    <x v="7"/>
    <n v="8"/>
    <n v="1040"/>
    <n v="1054"/>
    <n v="142"/>
    <n v="107"/>
    <n v="121"/>
    <x v="76739"/>
    <n v="419"/>
    <s v="LARCENY,GRAND FROM PERSON,UNCL"/>
    <n v="109"/>
    <x v="11"/>
    <s v="PL 1553005"/>
    <s v="F"/>
    <s v="K"/>
    <n v="60"/>
    <n v="0"/>
    <x v="3"/>
    <x v="0"/>
    <x v="0"/>
  </r>
  <r>
    <x v="109"/>
    <n v="787"/>
    <n v="28"/>
    <n v="215"/>
    <x v="52"/>
    <n v="28"/>
    <n v="1873"/>
    <n v="1907"/>
    <n v="281"/>
    <n v="220"/>
    <n v="254"/>
    <x v="76740"/>
    <n v="203"/>
    <s v="TRESPASS 3, CRIMINAL"/>
    <n v="352"/>
    <x v="24"/>
    <s v="PL 140100A"/>
    <s v="M"/>
    <s v="M"/>
    <n v="10"/>
    <n v="0"/>
    <x v="0"/>
    <x v="1"/>
    <x v="0"/>
  </r>
  <r>
    <x v="6"/>
    <n v="1077"/>
    <n v="5"/>
    <n v="79"/>
    <x v="6"/>
    <n v="5"/>
    <n v="829"/>
    <n v="840"/>
    <n v="107"/>
    <n v="73"/>
    <n v="84"/>
    <x v="76741"/>
    <n v="101"/>
    <s v="ASSAULT 3"/>
    <n v="344"/>
    <x v="15"/>
    <s v="PL 1200001"/>
    <s v="M"/>
    <s v="K"/>
    <n v="70"/>
    <n v="0"/>
    <x v="0"/>
    <x v="0"/>
    <x v="2"/>
  </r>
  <r>
    <x v="7"/>
    <n v="1333"/>
    <n v="8"/>
    <n v="128"/>
    <x v="7"/>
    <n v="8"/>
    <n v="1040"/>
    <n v="1054"/>
    <n v="142"/>
    <n v="107"/>
    <n v="121"/>
    <x v="76742"/>
    <n v="419"/>
    <s v="LARCENY,GRAND FROM PERSON,UNCL"/>
    <n v="109"/>
    <x v="11"/>
    <s v="PL 1553005"/>
    <s v="F"/>
    <s v="K"/>
    <n v="81"/>
    <n v="0"/>
    <x v="3"/>
    <x v="0"/>
    <x v="4"/>
  </r>
  <r>
    <x v="241"/>
    <n v="363"/>
    <n v="19"/>
    <n v="63"/>
    <x v="33"/>
    <n v="6"/>
    <n v="371"/>
    <n v="384"/>
    <n v="59"/>
    <n v="32"/>
    <n v="36"/>
    <x v="76743"/>
    <n v="339"/>
    <s v="LARCENY,PETIT FROM OPEN AREAS,"/>
    <n v="341"/>
    <x v="6"/>
    <s v="PL 1552500"/>
    <s v="M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76744"/>
    <n v="397"/>
    <s v="ROBBERY,OPEN AREA UNCLASSIFIED"/>
    <n v="105"/>
    <x v="7"/>
    <s v="PL 1601502"/>
    <s v="F"/>
    <s v="Q"/>
    <n v="115"/>
    <n v="0"/>
    <x v="1"/>
    <x v="0"/>
    <x v="0"/>
  </r>
  <r>
    <x v="229"/>
    <n v="1036"/>
    <n v="11"/>
    <n v="101"/>
    <x v="66"/>
    <n v="11"/>
    <n v="847"/>
    <n v="856"/>
    <n v="95"/>
    <n v="66"/>
    <n v="76"/>
    <x v="76745"/>
    <n v="114"/>
    <s v="OBSTR BREATH/CIRCUL"/>
    <n v="344"/>
    <x v="15"/>
    <s v="PL 121110A"/>
    <s v="M"/>
    <s v="Q"/>
    <n v="115"/>
    <n v="0"/>
    <x v="1"/>
    <x v="0"/>
    <x v="5"/>
  </r>
  <r>
    <x v="253"/>
    <n v="1512"/>
    <n v="16"/>
    <n v="212"/>
    <x v="76"/>
    <n v="16"/>
    <n v="1594"/>
    <n v="1624"/>
    <n v="242"/>
    <n v="192"/>
    <n v="223"/>
    <x v="76746"/>
    <n v="639"/>
    <s v="AGGRAVATED HARASSMENT 2"/>
    <n v="361"/>
    <x v="29"/>
    <s v="PL 24030M1"/>
    <s v="M"/>
    <s v="K"/>
    <n v="75"/>
    <n v="0"/>
    <x v="0"/>
    <x v="0"/>
    <x v="0"/>
  </r>
  <r>
    <x v="229"/>
    <n v="1036"/>
    <n v="11"/>
    <n v="101"/>
    <x v="66"/>
    <n v="11"/>
    <n v="847"/>
    <n v="856"/>
    <n v="95"/>
    <n v="66"/>
    <n v="76"/>
    <x v="76747"/>
    <n v="101"/>
    <s v="ASSAULT 3"/>
    <n v="344"/>
    <x v="15"/>
    <s v="PL 1200001"/>
    <s v="M"/>
    <s v="B"/>
    <n v="44"/>
    <n v="0"/>
    <x v="2"/>
    <x v="0"/>
    <x v="2"/>
  </r>
  <r>
    <x v="238"/>
    <n v="1058"/>
    <n v="33"/>
    <n v="207"/>
    <x v="70"/>
    <n v="33"/>
    <n v="1904"/>
    <n v="1941"/>
    <n v="295"/>
    <n v="229"/>
    <n v="267"/>
    <x v="76748"/>
    <n v="922"/>
    <s v="TRAFFIC,UNCLASSIFIED MISDEMEAN"/>
    <n v="348"/>
    <x v="27"/>
    <s v="VTL05110MU"/>
    <s v="M"/>
    <s v="B"/>
    <n v="44"/>
    <n v="0"/>
    <x v="0"/>
    <x v="0"/>
    <x v="1"/>
  </r>
  <r>
    <x v="227"/>
    <n v="346"/>
    <n v="5"/>
    <n v="54"/>
    <x v="64"/>
    <n v="4"/>
    <n v="622"/>
    <n v="628"/>
    <n v="77"/>
    <n v="45"/>
    <n v="50"/>
    <x v="76749"/>
    <n v="101"/>
    <s v="ASSAULT 3"/>
    <n v="344"/>
    <x v="15"/>
    <s v="PL 1200001"/>
    <s v="M"/>
    <s v="Q"/>
    <n v="107"/>
    <n v="0"/>
    <x v="0"/>
    <x v="1"/>
    <x v="1"/>
  </r>
  <r>
    <x v="94"/>
    <n v="741"/>
    <n v="4"/>
    <n v="76"/>
    <x v="49"/>
    <n v="3"/>
    <n v="755"/>
    <n v="761"/>
    <n v="82"/>
    <n v="50"/>
    <n v="56"/>
    <x v="76750"/>
    <n v="114"/>
    <s v="OBSTR BREATH/CIRCUL"/>
    <n v="344"/>
    <x v="15"/>
    <s v="PL 1211100"/>
    <s v="M"/>
    <s v="M"/>
    <n v="28"/>
    <n v="0"/>
    <x v="2"/>
    <x v="1"/>
    <x v="0"/>
  </r>
  <r>
    <x v="257"/>
    <n v="485"/>
    <n v="18"/>
    <n v="91"/>
    <x v="78"/>
    <n v="18"/>
    <n v="968"/>
    <n v="981"/>
    <n v="126"/>
    <n v="89"/>
    <n v="102"/>
    <x v="76751"/>
    <n v="101"/>
    <s v="ASSAULT 3"/>
    <n v="344"/>
    <x v="15"/>
    <s v="PL 1200001"/>
    <s v="M"/>
    <s v="K"/>
    <n v="73"/>
    <n v="2"/>
    <x v="0"/>
    <x v="0"/>
    <x v="0"/>
  </r>
  <r>
    <x v="7"/>
    <n v="1333"/>
    <n v="8"/>
    <n v="128"/>
    <x v="7"/>
    <n v="8"/>
    <n v="1040"/>
    <n v="1054"/>
    <n v="142"/>
    <n v="107"/>
    <n v="121"/>
    <x v="76752"/>
    <n v="779"/>
    <s v="PUBLIC ADMINISTRATION,UNCLASSI"/>
    <n v="126"/>
    <x v="5"/>
    <s v="PL 215510B"/>
    <s v="F"/>
    <s v="M"/>
    <n v="24"/>
    <n v="0"/>
    <x v="0"/>
    <x v="0"/>
    <x v="0"/>
  </r>
  <r>
    <x v="223"/>
    <n v="1080"/>
    <n v="22"/>
    <n v="170"/>
    <x v="61"/>
    <n v="22"/>
    <n v="1232"/>
    <n v="1257"/>
    <n v="205"/>
    <n v="157"/>
    <n v="183"/>
    <x v="76753"/>
    <n v="339"/>
    <s v="LARCENY,PETIT FROM OPEN AREAS,"/>
    <n v="341"/>
    <x v="6"/>
    <s v="PL 1552500"/>
    <s v="M"/>
    <s v="K"/>
    <n v="83"/>
    <n v="0"/>
    <x v="0"/>
    <x v="1"/>
    <x v="0"/>
  </r>
  <r>
    <x v="228"/>
    <n v="1285"/>
    <n v="13"/>
    <n v="112"/>
    <x v="65"/>
    <n v="13"/>
    <n v="1050"/>
    <n v="1066"/>
    <n v="154"/>
    <n v="117"/>
    <n v="134"/>
    <x v="76754"/>
    <n v="339"/>
    <s v="LARCENY,PETIT FROM OPEN AREAS,"/>
    <n v="341"/>
    <x v="6"/>
    <s v="PL 1552500"/>
    <s v="M"/>
    <s v="M"/>
    <n v="6"/>
    <n v="0"/>
    <x v="0"/>
    <x v="0"/>
    <x v="2"/>
  </r>
  <r>
    <x v="252"/>
    <n v="571"/>
    <n v="8"/>
    <n v="63"/>
    <x v="35"/>
    <n v="6"/>
    <n v="551"/>
    <n v="559"/>
    <n v="72"/>
    <n v="42"/>
    <n v="47"/>
    <x v="76755"/>
    <n v="793"/>
    <s v="WEAPONS POSSESSION 3"/>
    <n v="118"/>
    <x v="23"/>
    <s v="PL 2650201"/>
    <s v="F"/>
    <s v="M"/>
    <n v="6"/>
    <n v="0"/>
    <x v="0"/>
    <x v="0"/>
    <x v="2"/>
  </r>
  <r>
    <x v="94"/>
    <n v="741"/>
    <n v="4"/>
    <n v="76"/>
    <x v="49"/>
    <n v="3"/>
    <n v="755"/>
    <n v="761"/>
    <n v="82"/>
    <n v="50"/>
    <n v="56"/>
    <x v="76756"/>
    <n v="441"/>
    <s v="LARCENY,GRAND OF AUTO"/>
    <n v="110"/>
    <x v="38"/>
    <s v="PL 1553008"/>
    <s v="F"/>
    <s v="Q"/>
    <n v="106"/>
    <n v="0"/>
    <x v="3"/>
    <x v="1"/>
    <x v="4"/>
  </r>
  <r>
    <x v="253"/>
    <n v="1512"/>
    <n v="16"/>
    <n v="212"/>
    <x v="76"/>
    <n v="16"/>
    <n v="1594"/>
    <n v="1624"/>
    <n v="242"/>
    <n v="192"/>
    <n v="223"/>
    <x v="76757"/>
    <n v="339"/>
    <s v="LARCENY,PETIT FROM OPEN AREAS,"/>
    <n v="341"/>
    <x v="6"/>
    <s v="PL 1552500"/>
    <s v="M"/>
    <s v="K"/>
    <n v="94"/>
    <n v="0"/>
    <x v="1"/>
    <x v="0"/>
    <x v="0"/>
  </r>
  <r>
    <x v="234"/>
    <n v="361"/>
    <n v="23"/>
    <n v="45"/>
    <x v="24"/>
    <n v="0"/>
    <n v="324"/>
    <n v="339"/>
    <n v="50"/>
    <n v="18"/>
    <n v="19"/>
    <x v="76758"/>
    <n v="101"/>
    <s v="ASSAULT 3"/>
    <n v="344"/>
    <x v="15"/>
    <s v="PL 1204500"/>
    <s v="M"/>
    <s v="S"/>
    <n v="120"/>
    <n v="0"/>
    <x v="1"/>
    <x v="0"/>
    <x v="1"/>
  </r>
  <r>
    <x v="9"/>
    <n v="2726"/>
    <n v="31"/>
    <n v="350"/>
    <x v="9"/>
    <n v="31"/>
    <n v="2348"/>
    <n v="2405"/>
    <n v="396"/>
    <n v="281"/>
    <n v="338"/>
    <x v="76759"/>
    <n v="792"/>
    <s v="WEAPONS POSSESSION 1 &amp; 2"/>
    <n v="118"/>
    <x v="23"/>
    <s v="PL 265031B"/>
    <s v="F"/>
    <s v="M"/>
    <n v="23"/>
    <n v="0"/>
    <x v="2"/>
    <x v="0"/>
    <x v="0"/>
  </r>
  <r>
    <x v="250"/>
    <n v="515"/>
    <n v="4"/>
    <n v="75"/>
    <x v="27"/>
    <n v="3"/>
    <n v="519"/>
    <n v="527"/>
    <n v="72"/>
    <n v="41"/>
    <n v="46"/>
    <x v="76760"/>
    <n v="639"/>
    <s v="AGGRAVATED HARASSMENT 2"/>
    <n v="361"/>
    <x v="29"/>
    <s v="PL 2403002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76761"/>
    <n v="681"/>
    <s v="CHILD, ENDANGERING WELFARE"/>
    <n v="233"/>
    <x v="0"/>
    <s v="PL 2601001"/>
    <s v="M"/>
    <s v="Q"/>
    <n v="102"/>
    <n v="0"/>
    <x v="0"/>
    <x v="0"/>
    <x v="5"/>
  </r>
  <r>
    <x v="126"/>
    <n v="686"/>
    <n v="12"/>
    <n v="83"/>
    <x v="2"/>
    <n v="6"/>
    <n v="620"/>
    <n v="627"/>
    <n v="73"/>
    <n v="42"/>
    <n v="47"/>
    <x v="76762"/>
    <n v="750"/>
    <s v="RESISTING ARREST"/>
    <n v="359"/>
    <x v="21"/>
    <s v="PL 2053000"/>
    <s v="M"/>
    <s v="M"/>
    <n v="6"/>
    <n v="0"/>
    <x v="2"/>
    <x v="0"/>
    <x v="0"/>
  </r>
  <r>
    <x v="261"/>
    <n v="419"/>
    <n v="9"/>
    <n v="65"/>
    <x v="28"/>
    <n v="3"/>
    <n v="392"/>
    <n v="404"/>
    <n v="60"/>
    <n v="33"/>
    <n v="37"/>
    <x v="76763"/>
    <n v="101"/>
    <s v="ASSAULT 3"/>
    <n v="344"/>
    <x v="15"/>
    <s v="PL 1200001"/>
    <s v="M"/>
    <s v="M"/>
    <n v="24"/>
    <n v="0"/>
    <x v="1"/>
    <x v="0"/>
    <x v="0"/>
  </r>
  <r>
    <x v="104"/>
    <n v="197"/>
    <n v="13"/>
    <n v="54"/>
    <x v="36"/>
    <n v="4"/>
    <n v="448"/>
    <n v="458"/>
    <n v="63"/>
    <n v="34"/>
    <n v="38"/>
    <x v="76764"/>
    <n v="244"/>
    <s v="BURGLARY,UNCLASSIFIED,UNKNOWN"/>
    <n v="107"/>
    <x v="12"/>
    <s v="PL 1402000"/>
    <s v="F"/>
    <s v="M"/>
    <n v="14"/>
    <n v="0"/>
    <x v="2"/>
    <x v="0"/>
    <x v="0"/>
  </r>
  <r>
    <x v="123"/>
    <n v="1110"/>
    <n v="15"/>
    <n v="142"/>
    <x v="55"/>
    <n v="15"/>
    <n v="1022"/>
    <n v="1035"/>
    <n v="137"/>
    <n v="97"/>
    <n v="110"/>
    <x v="76765"/>
    <n v="639"/>
    <s v="AGGRAVATED HARASSMENT 2"/>
    <n v="361"/>
    <x v="29"/>
    <s v="PL 24030M1"/>
    <s v="M"/>
    <s v="B"/>
    <n v="40"/>
    <n v="2"/>
    <x v="0"/>
    <x v="1"/>
    <x v="2"/>
  </r>
  <r>
    <x v="255"/>
    <n v="1398"/>
    <n v="28"/>
    <n v="213"/>
    <x v="76"/>
    <n v="28"/>
    <n v="1459"/>
    <n v="1488"/>
    <n v="229"/>
    <n v="180"/>
    <n v="209"/>
    <x v="76766"/>
    <n v="779"/>
    <s v="PUBLIC ADMINISTRATION,UNCLASSI"/>
    <n v="126"/>
    <x v="5"/>
    <s v="PL 215510B"/>
    <s v="F"/>
    <s v="S"/>
    <n v="120"/>
    <n v="0"/>
    <x v="1"/>
    <x v="0"/>
    <x v="0"/>
  </r>
  <r>
    <x v="260"/>
    <n v="203"/>
    <n v="16"/>
    <n v="27"/>
    <x v="44"/>
    <n v="1"/>
    <n v="325"/>
    <n v="341"/>
    <n v="49"/>
    <n v="18"/>
    <n v="19"/>
    <x v="76767"/>
    <n v="101"/>
    <s v="ASSAULT 3"/>
    <n v="344"/>
    <x v="15"/>
    <s v="PL 1200001"/>
    <s v="M"/>
    <s v="K"/>
    <n v="94"/>
    <n v="0"/>
    <x v="0"/>
    <x v="0"/>
    <x v="1"/>
  </r>
  <r>
    <x v="220"/>
    <n v="2022"/>
    <n v="28"/>
    <n v="253"/>
    <x v="59"/>
    <n v="28"/>
    <n v="2073"/>
    <n v="2116"/>
    <n v="340"/>
    <n v="255"/>
    <n v="298"/>
    <x v="76768"/>
    <n v="439"/>
    <s v="LARCENY,GRAND FROM OPEN AREAS, UNATTENDED"/>
    <n v="109"/>
    <x v="11"/>
    <s v="PL 1553001"/>
    <s v="F"/>
    <s v="K"/>
    <n v="60"/>
    <n v="0"/>
    <x v="0"/>
    <x v="0"/>
    <x v="2"/>
  </r>
  <r>
    <x v="260"/>
    <n v="203"/>
    <n v="16"/>
    <n v="27"/>
    <x v="44"/>
    <n v="1"/>
    <n v="325"/>
    <n v="341"/>
    <n v="49"/>
    <n v="18"/>
    <n v="19"/>
    <x v="76769"/>
    <n v="109"/>
    <s v="ASSAULT 2,1,UNCLASSIFIED"/>
    <n v="106"/>
    <x v="9"/>
    <s v="PL 1200502"/>
    <s v="F"/>
    <s v="Q"/>
    <n v="113"/>
    <n v="0"/>
    <x v="4"/>
    <x v="0"/>
    <x v="0"/>
  </r>
  <r>
    <x v="252"/>
    <n v="571"/>
    <n v="8"/>
    <n v="63"/>
    <x v="35"/>
    <n v="6"/>
    <n v="551"/>
    <n v="559"/>
    <n v="72"/>
    <n v="42"/>
    <n v="47"/>
    <x v="76770"/>
    <n v="244"/>
    <s v="BURGLARY,UNCLASSIFIED,UNKNOWN"/>
    <n v="107"/>
    <x v="12"/>
    <s v="PL 1402000"/>
    <s v="F"/>
    <s v="B"/>
    <n v="46"/>
    <n v="0"/>
    <x v="0"/>
    <x v="0"/>
    <x v="2"/>
  </r>
  <r>
    <x v="8"/>
    <n v="657"/>
    <n v="9"/>
    <n v="122"/>
    <x v="8"/>
    <n v="9"/>
    <n v="1175"/>
    <n v="1197"/>
    <n v="192"/>
    <n v="144"/>
    <n v="166"/>
    <x v="76771"/>
    <n v="339"/>
    <s v="LARCENY,PETIT FROM OPEN AREAS,"/>
    <n v="341"/>
    <x v="6"/>
    <s v="PL 1552500"/>
    <s v="M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6772"/>
    <n v="643"/>
    <s v="ASSEMBLY,UNLAWFUL"/>
    <n v="361"/>
    <x v="29"/>
    <s v="PL 2401000"/>
    <s v="M"/>
    <s v="B"/>
    <n v="40"/>
    <n v="0"/>
    <x v="0"/>
    <x v="0"/>
    <x v="6"/>
  </r>
  <r>
    <x v="6"/>
    <n v="1077"/>
    <n v="5"/>
    <n v="79"/>
    <x v="6"/>
    <n v="5"/>
    <n v="829"/>
    <n v="840"/>
    <n v="107"/>
    <n v="73"/>
    <n v="84"/>
    <x v="76773"/>
    <n v="792"/>
    <s v="WEAPONS POSSESSION 1 &amp; 2"/>
    <n v="118"/>
    <x v="23"/>
    <s v="PL 265101B"/>
    <s v="F"/>
    <s v="Q"/>
    <n v="105"/>
    <n v="0"/>
    <x v="0"/>
    <x v="0"/>
    <x v="0"/>
  </r>
  <r>
    <x v="259"/>
    <n v="467"/>
    <n v="4"/>
    <n v="87"/>
    <x v="49"/>
    <n v="4"/>
    <n v="858"/>
    <n v="864"/>
    <n v="94"/>
    <n v="59"/>
    <n v="66"/>
    <x v="76774"/>
    <n v="905"/>
    <s v="INTOXICATED DRIVING,ALCOHOL"/>
    <n v="347"/>
    <x v="16"/>
    <s v="VTL11920U2"/>
    <s v="M"/>
    <s v="K"/>
    <n v="67"/>
    <n v="0"/>
    <x v="0"/>
    <x v="0"/>
    <x v="0"/>
  </r>
  <r>
    <x v="245"/>
    <n v="380"/>
    <n v="18"/>
    <n v="53"/>
    <x v="26"/>
    <n v="0"/>
    <n v="330"/>
    <n v="346"/>
    <n v="52"/>
    <n v="24"/>
    <n v="26"/>
    <x v="76775"/>
    <n v="101"/>
    <s v="ASSAULT 3"/>
    <n v="344"/>
    <x v="15"/>
    <s v="PL 1200001"/>
    <s v="M"/>
    <s v="K"/>
    <n v="71"/>
    <n v="0"/>
    <x v="1"/>
    <x v="0"/>
    <x v="0"/>
  </r>
  <r>
    <x v="255"/>
    <n v="1398"/>
    <n v="28"/>
    <n v="213"/>
    <x v="76"/>
    <n v="28"/>
    <n v="1459"/>
    <n v="1488"/>
    <n v="229"/>
    <n v="180"/>
    <n v="209"/>
    <x v="76776"/>
    <n v="779"/>
    <s v="PUBLIC ADMINISTRATION,UNCLASSI"/>
    <n v="126"/>
    <x v="5"/>
    <s v="PL 215510B"/>
    <s v="F"/>
    <s v="Q"/>
    <n v="114"/>
    <n v="0"/>
    <x v="1"/>
    <x v="0"/>
    <x v="0"/>
  </r>
  <r>
    <x v="258"/>
    <n v="447"/>
    <n v="22"/>
    <n v="62"/>
    <x v="23"/>
    <n v="6"/>
    <n v="414"/>
    <n v="425"/>
    <n v="60"/>
    <n v="34"/>
    <n v="38"/>
    <x v="76777"/>
    <n v="101"/>
    <s v="ASSAULT 3"/>
    <n v="344"/>
    <x v="15"/>
    <s v="PL 1200001"/>
    <s v="M"/>
    <s v="Q"/>
    <n v="113"/>
    <n v="0"/>
    <x v="0"/>
    <x v="0"/>
    <x v="0"/>
  </r>
  <r>
    <x v="245"/>
    <n v="380"/>
    <n v="18"/>
    <n v="53"/>
    <x v="26"/>
    <n v="0"/>
    <n v="330"/>
    <n v="346"/>
    <n v="52"/>
    <n v="24"/>
    <n v="26"/>
    <x v="76778"/>
    <n v="113"/>
    <s v="MENACING,UNCLASSIFIED"/>
    <n v="344"/>
    <x v="15"/>
    <s v="PL 1201401"/>
    <s v="M"/>
    <s v="Q"/>
    <n v="103"/>
    <n v="0"/>
    <x v="0"/>
    <x v="0"/>
    <x v="4"/>
  </r>
  <r>
    <x v="126"/>
    <n v="686"/>
    <n v="12"/>
    <n v="83"/>
    <x v="2"/>
    <n v="6"/>
    <n v="620"/>
    <n v="627"/>
    <n v="73"/>
    <n v="42"/>
    <n v="47"/>
    <x v="76779"/>
    <n v="244"/>
    <s v="BURGLARY,UNCLASSIFIED,UNKNOWN"/>
    <n v="107"/>
    <x v="12"/>
    <s v="PL 1402000"/>
    <s v="F"/>
    <s v="M"/>
    <n v="1"/>
    <n v="0"/>
    <x v="2"/>
    <x v="0"/>
    <x v="0"/>
  </r>
  <r>
    <x v="246"/>
    <n v="646"/>
    <n v="5"/>
    <n v="80"/>
    <x v="63"/>
    <n v="4"/>
    <n v="694"/>
    <n v="700"/>
    <n v="82"/>
    <n v="49"/>
    <n v="54"/>
    <x v="76780"/>
    <n v="117"/>
    <s v="RECKLESS ENDANGERMENT 1"/>
    <n v="126"/>
    <x v="5"/>
    <s v="PL 1202500"/>
    <s v="F"/>
    <s v="K"/>
    <n v="90"/>
    <n v="0"/>
    <x v="0"/>
    <x v="0"/>
    <x v="0"/>
  </r>
  <r>
    <x v="241"/>
    <n v="363"/>
    <n v="19"/>
    <n v="63"/>
    <x v="33"/>
    <n v="6"/>
    <n v="371"/>
    <n v="384"/>
    <n v="59"/>
    <n v="32"/>
    <n v="36"/>
    <x v="76781"/>
    <n v="259"/>
    <s v="CRIMINAL MISCHIEF,UNCLASSIFIED 4"/>
    <n v="351"/>
    <x v="4"/>
    <s v="PL 1450001"/>
    <s v="M"/>
    <s v="M"/>
    <n v="28"/>
    <n v="0"/>
    <x v="0"/>
    <x v="0"/>
    <x v="1"/>
  </r>
  <r>
    <x v="123"/>
    <n v="1110"/>
    <n v="15"/>
    <n v="142"/>
    <x v="55"/>
    <n v="15"/>
    <n v="1022"/>
    <n v="1035"/>
    <n v="137"/>
    <n v="97"/>
    <n v="110"/>
    <x v="76782"/>
    <n v="113"/>
    <s v="MENACING,UNCLASSIFIED"/>
    <n v="344"/>
    <x v="15"/>
    <s v="PL 1201401"/>
    <s v="M"/>
    <s v="K"/>
    <n v="66"/>
    <n v="0"/>
    <x v="0"/>
    <x v="0"/>
    <x v="2"/>
  </r>
  <r>
    <x v="252"/>
    <n v="571"/>
    <n v="8"/>
    <n v="63"/>
    <x v="35"/>
    <n v="6"/>
    <n v="551"/>
    <n v="559"/>
    <n v="72"/>
    <n v="42"/>
    <n v="47"/>
    <x v="76783"/>
    <n v="792"/>
    <s v="WEAPONS POSSESSION 1 &amp; 2"/>
    <n v="118"/>
    <x v="23"/>
    <s v="PL 265031B"/>
    <s v="F"/>
    <s v="M"/>
    <n v="25"/>
    <n v="0"/>
    <x v="2"/>
    <x v="0"/>
    <x v="0"/>
  </r>
  <r>
    <x v="80"/>
    <n v="1003"/>
    <n v="51"/>
    <n v="312"/>
    <x v="46"/>
    <n v="51"/>
    <n v="2611"/>
    <n v="2684"/>
    <n v="467"/>
    <n v="307"/>
    <n v="380"/>
    <x v="76784"/>
    <n v="639"/>
    <s v="AGGRAVATED HARASSMENT 2"/>
    <n v="361"/>
    <x v="29"/>
    <s v="PL 24030M1"/>
    <s v="M"/>
    <s v="M"/>
    <n v="23"/>
    <n v="0"/>
    <x v="1"/>
    <x v="0"/>
    <x v="2"/>
  </r>
  <r>
    <x v="94"/>
    <n v="741"/>
    <n v="4"/>
    <n v="76"/>
    <x v="49"/>
    <n v="3"/>
    <n v="755"/>
    <n v="761"/>
    <n v="82"/>
    <n v="50"/>
    <n v="56"/>
    <x v="76785"/>
    <n v="175"/>
    <s v="SEXUAL ABUSE 3,2"/>
    <n v="233"/>
    <x v="0"/>
    <s v="PL 13052A1"/>
    <s v="M"/>
    <s v="Q"/>
    <n v="101"/>
    <n v="0"/>
    <x v="1"/>
    <x v="0"/>
    <x v="0"/>
  </r>
  <r>
    <x v="259"/>
    <n v="467"/>
    <n v="4"/>
    <n v="87"/>
    <x v="49"/>
    <n v="4"/>
    <n v="858"/>
    <n v="864"/>
    <n v="94"/>
    <n v="59"/>
    <n v="66"/>
    <x v="76786"/>
    <n v="639"/>
    <s v="AGGRAVATED HARASSMENT 2"/>
    <n v="361"/>
    <x v="29"/>
    <s v="PL 2403002"/>
    <s v="M"/>
    <s v="Q"/>
    <n v="109"/>
    <n v="0"/>
    <x v="0"/>
    <x v="0"/>
    <x v="0"/>
  </r>
  <r>
    <x v="227"/>
    <n v="346"/>
    <n v="5"/>
    <n v="54"/>
    <x v="64"/>
    <n v="4"/>
    <n v="622"/>
    <n v="628"/>
    <n v="77"/>
    <n v="45"/>
    <n v="50"/>
    <x v="76787"/>
    <n v="105"/>
    <s v="STRANGULATION 1ST"/>
    <n v="106"/>
    <x v="9"/>
    <s v="PL 1211200"/>
    <s v="F"/>
    <s v="Q"/>
    <n v="103"/>
    <n v="0"/>
    <x v="0"/>
    <x v="0"/>
    <x v="5"/>
  </r>
  <r>
    <x v="226"/>
    <n v="1050"/>
    <n v="7"/>
    <n v="75"/>
    <x v="63"/>
    <n v="5"/>
    <n v="803"/>
    <n v="809"/>
    <n v="83"/>
    <n v="55"/>
    <n v="60"/>
    <x v="76788"/>
    <n v="101"/>
    <s v="ASSAULT 3"/>
    <n v="344"/>
    <x v="15"/>
    <s v="PL 1200001"/>
    <s v="M"/>
    <s v="Q"/>
    <n v="115"/>
    <n v="0"/>
    <x v="2"/>
    <x v="0"/>
    <x v="2"/>
  </r>
  <r>
    <x v="103"/>
    <n v="1004"/>
    <n v="9"/>
    <n v="116"/>
    <x v="50"/>
    <n v="9"/>
    <n v="866"/>
    <n v="877"/>
    <n v="114"/>
    <n v="73"/>
    <n v="85"/>
    <x v="76789"/>
    <n v="339"/>
    <s v="LARCENY,PETIT FROM OPEN AREAS,"/>
    <n v="341"/>
    <x v="6"/>
    <s v="PL 1552500"/>
    <s v="M"/>
    <s v="Q"/>
    <n v="102"/>
    <n v="0"/>
    <x v="0"/>
    <x v="0"/>
    <x v="5"/>
  </r>
  <r>
    <x v="222"/>
    <n v="1887"/>
    <n v="38"/>
    <n v="263"/>
    <x v="60"/>
    <n v="38"/>
    <n v="1980"/>
    <n v="2020"/>
    <n v="312"/>
    <n v="240"/>
    <n v="280"/>
    <x v="76790"/>
    <n v="244"/>
    <s v="BURGLARY,UNCLASSIFIED,UNKNOWN"/>
    <n v="107"/>
    <x v="12"/>
    <s v="PL 1402501"/>
    <s v="F"/>
    <s v="K"/>
    <n v="72"/>
    <n v="0"/>
    <x v="1"/>
    <x v="0"/>
    <x v="2"/>
  </r>
  <r>
    <x v="256"/>
    <n v="1595"/>
    <n v="52"/>
    <n v="324"/>
    <x v="77"/>
    <n v="52"/>
    <n v="2802"/>
    <n v="2881"/>
    <n v="498"/>
    <n v="329"/>
    <n v="408"/>
    <x v="76791"/>
    <n v="441"/>
    <s v="LARCENY,GRAND OF AUTO"/>
    <n v="110"/>
    <x v="38"/>
    <s v="PL 1553008"/>
    <s v="F"/>
    <s v="M"/>
    <n v="25"/>
    <n v="0"/>
    <x v="0"/>
    <x v="1"/>
    <x v="0"/>
  </r>
  <r>
    <x v="250"/>
    <n v="515"/>
    <n v="4"/>
    <n v="75"/>
    <x v="27"/>
    <n v="3"/>
    <n v="519"/>
    <n v="527"/>
    <n v="72"/>
    <n v="41"/>
    <n v="46"/>
    <x v="76792"/>
    <n v="779"/>
    <s v="PUBLIC ADMINISTRATION,UNCLASSI"/>
    <n v="126"/>
    <x v="5"/>
    <s v="PL 215510B"/>
    <s v="F"/>
    <s v="K"/>
    <n v="77"/>
    <n v="0"/>
    <x v="0"/>
    <x v="0"/>
    <x v="2"/>
  </r>
  <r>
    <x v="218"/>
    <n v="1069"/>
    <n v="7"/>
    <n v="84"/>
    <x v="57"/>
    <n v="7"/>
    <n v="823"/>
    <n v="833"/>
    <n v="99"/>
    <n v="69"/>
    <n v="79"/>
    <x v="76793"/>
    <n v="101"/>
    <s v="ASSAULT 3"/>
    <n v="344"/>
    <x v="15"/>
    <s v="PL 1200001"/>
    <s v="M"/>
    <s v="Q"/>
    <n v="114"/>
    <n v="0"/>
    <x v="0"/>
    <x v="0"/>
    <x v="0"/>
  </r>
  <r>
    <x v="248"/>
    <n v="457"/>
    <n v="12"/>
    <n v="104"/>
    <x v="74"/>
    <n v="12"/>
    <n v="1127"/>
    <n v="1147"/>
    <n v="177"/>
    <n v="134"/>
    <n v="153"/>
    <x v="76794"/>
    <n v="681"/>
    <s v="CHILD, ENDANGERING WELFARE"/>
    <n v="233"/>
    <x v="0"/>
    <s v="PL 2601001"/>
    <s v="M"/>
    <s v="Q"/>
    <n v="115"/>
    <n v="0"/>
    <x v="1"/>
    <x v="1"/>
    <x v="0"/>
  </r>
  <r>
    <x v="80"/>
    <n v="1003"/>
    <n v="51"/>
    <n v="312"/>
    <x v="46"/>
    <n v="51"/>
    <n v="2611"/>
    <n v="2684"/>
    <n v="467"/>
    <n v="307"/>
    <n v="380"/>
    <x v="76795"/>
    <n v="419"/>
    <s v="LARCENY,GRAND FROM PERSON,UNCL"/>
    <n v="109"/>
    <x v="11"/>
    <s v="PL 1553005"/>
    <s v="F"/>
    <s v="B"/>
    <n v="50"/>
    <n v="0"/>
    <x v="0"/>
    <x v="0"/>
    <x v="0"/>
  </r>
  <r>
    <x v="234"/>
    <n v="361"/>
    <n v="23"/>
    <n v="45"/>
    <x v="24"/>
    <n v="0"/>
    <n v="324"/>
    <n v="339"/>
    <n v="50"/>
    <n v="18"/>
    <n v="19"/>
    <x v="76796"/>
    <n v="258"/>
    <s v="CRIMINAL MISCHIEF 4TH, GRAFFIT"/>
    <n v="351"/>
    <x v="4"/>
    <s v="PL 1456002"/>
    <s v="M"/>
    <s v="M"/>
    <n v="6"/>
    <n v="3"/>
    <x v="0"/>
    <x v="0"/>
    <x v="0"/>
  </r>
  <r>
    <x v="260"/>
    <n v="203"/>
    <n v="16"/>
    <n v="27"/>
    <x v="44"/>
    <n v="1"/>
    <n v="325"/>
    <n v="341"/>
    <n v="49"/>
    <n v="18"/>
    <n v="19"/>
    <x v="76797"/>
    <n v="101"/>
    <s v="ASSAULT 3"/>
    <n v="344"/>
    <x v="15"/>
    <s v="PL 1200001"/>
    <s v="M"/>
    <s v="B"/>
    <n v="48"/>
    <n v="0"/>
    <x v="0"/>
    <x v="0"/>
    <x v="2"/>
  </r>
  <r>
    <x v="256"/>
    <n v="1595"/>
    <n v="52"/>
    <n v="324"/>
    <x v="77"/>
    <n v="52"/>
    <n v="2802"/>
    <n v="2881"/>
    <n v="498"/>
    <n v="329"/>
    <n v="408"/>
    <x v="76798"/>
    <n v="259"/>
    <s v="CRIMINAL MISCHIEF,UNCLASSIFIED 4"/>
    <n v="351"/>
    <x v="4"/>
    <s v="PL 1450001"/>
    <s v="M"/>
    <s v="B"/>
    <n v="48"/>
    <n v="0"/>
    <x v="3"/>
    <x v="0"/>
    <x v="0"/>
  </r>
  <r>
    <x v="227"/>
    <n v="346"/>
    <n v="5"/>
    <n v="54"/>
    <x v="64"/>
    <n v="4"/>
    <n v="622"/>
    <n v="628"/>
    <n v="77"/>
    <n v="45"/>
    <n v="50"/>
    <x v="76799"/>
    <n v="461"/>
    <s v="UNAUTHORIZED USE VEHICLE 2"/>
    <n v="126"/>
    <x v="5"/>
    <s v="PL 1650600"/>
    <s v="F"/>
    <s v="Q"/>
    <n v="109"/>
    <n v="0"/>
    <x v="2"/>
    <x v="0"/>
    <x v="0"/>
  </r>
  <r>
    <x v="221"/>
    <n v="356"/>
    <n v="13"/>
    <n v="50"/>
    <x v="26"/>
    <n v="1"/>
    <n v="329"/>
    <n v="345"/>
    <n v="50"/>
    <n v="20"/>
    <n v="22"/>
    <x v="76800"/>
    <n v="779"/>
    <s v="PUBLIC ADMINISTRATION,UNCLASSI"/>
    <n v="126"/>
    <x v="5"/>
    <s v="PL 215510B"/>
    <s v="F"/>
    <s v="M"/>
    <n v="7"/>
    <n v="2"/>
    <x v="0"/>
    <x v="1"/>
    <x v="2"/>
  </r>
  <r>
    <x v="223"/>
    <n v="1080"/>
    <n v="22"/>
    <n v="170"/>
    <x v="61"/>
    <n v="22"/>
    <n v="1232"/>
    <n v="1257"/>
    <n v="205"/>
    <n v="157"/>
    <n v="183"/>
    <x v="76801"/>
    <n v="101"/>
    <s v="ASSAULT 3"/>
    <n v="344"/>
    <x v="15"/>
    <s v="PL 1200001"/>
    <s v="M"/>
    <s v="S"/>
    <n v="121"/>
    <n v="0"/>
    <x v="0"/>
    <x v="0"/>
    <x v="0"/>
  </r>
  <r>
    <x v="260"/>
    <n v="203"/>
    <n v="16"/>
    <n v="27"/>
    <x v="44"/>
    <n v="1"/>
    <n v="325"/>
    <n v="341"/>
    <n v="49"/>
    <n v="18"/>
    <n v="19"/>
    <x v="76802"/>
    <n v="109"/>
    <s v="ASSAULT 2,1,UNCLASSIFIED"/>
    <n v="106"/>
    <x v="9"/>
    <s v="PL 1200502"/>
    <s v="F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76803"/>
    <n v="268"/>
    <s v="CRIMINAL MIS 2 &amp; 3"/>
    <n v="121"/>
    <x v="4"/>
    <s v="PL 1451000"/>
    <s v="F"/>
    <s v="B"/>
    <n v="40"/>
    <n v="0"/>
    <x v="0"/>
    <x v="1"/>
    <x v="0"/>
  </r>
  <r>
    <x v="242"/>
    <n v="180"/>
    <n v="14"/>
    <n v="46"/>
    <x v="40"/>
    <n v="0"/>
    <n v="340"/>
    <n v="356"/>
    <n v="53"/>
    <n v="26"/>
    <n v="30"/>
    <x v="76804"/>
    <n v="109"/>
    <s v="ASSAULT 2,1,UNCLASSIFIED"/>
    <n v="106"/>
    <x v="9"/>
    <s v="PL 1200501"/>
    <s v="F"/>
    <s v="M"/>
    <n v="17"/>
    <n v="97"/>
    <x v="2"/>
    <x v="1"/>
    <x v="4"/>
  </r>
  <r>
    <x v="221"/>
    <n v="356"/>
    <n v="13"/>
    <n v="50"/>
    <x v="26"/>
    <n v="1"/>
    <n v="329"/>
    <n v="345"/>
    <n v="50"/>
    <n v="20"/>
    <n v="22"/>
    <x v="76805"/>
    <n v="397"/>
    <s v="ROBBERY,OPEN AREA UNCLASSIFIED"/>
    <n v="105"/>
    <x v="7"/>
    <s v="PL 160102A"/>
    <s v="F"/>
    <s v="M"/>
    <n v="33"/>
    <n v="0"/>
    <x v="0"/>
    <x v="0"/>
    <x v="0"/>
  </r>
  <r>
    <x v="123"/>
    <n v="1110"/>
    <n v="15"/>
    <n v="142"/>
    <x v="55"/>
    <n v="15"/>
    <n v="1022"/>
    <n v="1035"/>
    <n v="137"/>
    <n v="97"/>
    <n v="110"/>
    <x v="76806"/>
    <n v="397"/>
    <s v="ROBBERY,OPEN AREA UNCLASSIFIED"/>
    <n v="105"/>
    <x v="7"/>
    <s v="PL 160101H"/>
    <s v="F"/>
    <s v="K"/>
    <n v="60"/>
    <n v="0"/>
    <x v="3"/>
    <x v="0"/>
    <x v="2"/>
  </r>
  <r>
    <x v="224"/>
    <n v="409"/>
    <n v="18"/>
    <n v="53"/>
    <x v="40"/>
    <n v="4"/>
    <n v="349"/>
    <n v="364"/>
    <n v="55"/>
    <n v="29"/>
    <n v="34"/>
    <x v="76807"/>
    <n v="203"/>
    <s v="TRESPASS 3, CRIMINAL"/>
    <n v="352"/>
    <x v="24"/>
    <s v="PL 140100A"/>
    <s v="M"/>
    <s v="B"/>
    <n v="43"/>
    <n v="0"/>
    <x v="0"/>
    <x v="0"/>
    <x v="2"/>
  </r>
  <r>
    <x v="220"/>
    <n v="2022"/>
    <n v="28"/>
    <n v="253"/>
    <x v="59"/>
    <n v="28"/>
    <n v="2073"/>
    <n v="2116"/>
    <n v="340"/>
    <n v="255"/>
    <n v="298"/>
    <x v="76808"/>
    <n v="922"/>
    <s v="TRAFFIC,UNCLASSIFIED MISDEMEAN"/>
    <n v="348"/>
    <x v="27"/>
    <s v="VTL05110MU"/>
    <s v="M"/>
    <s v="K"/>
    <n v="67"/>
    <n v="0"/>
    <x v="1"/>
    <x v="0"/>
    <x v="0"/>
  </r>
  <r>
    <x v="114"/>
    <n v="247"/>
    <n v="7"/>
    <n v="37"/>
    <x v="19"/>
    <n v="2"/>
    <n v="453"/>
    <n v="462"/>
    <n v="64"/>
    <n v="36"/>
    <n v="40"/>
    <x v="76809"/>
    <n v="168"/>
    <s v="SODOMY 1"/>
    <n v="116"/>
    <x v="0"/>
    <s v="PL 1305001"/>
    <s v="F"/>
    <s v="K"/>
    <n v="84"/>
    <n v="0"/>
    <x v="0"/>
    <x v="0"/>
    <x v="2"/>
  </r>
  <r>
    <x v="235"/>
    <n v="639"/>
    <n v="13"/>
    <n v="86"/>
    <x v="27"/>
    <n v="8"/>
    <n v="637"/>
    <n v="643"/>
    <n v="80"/>
    <n v="46"/>
    <n v="51"/>
    <x v="76810"/>
    <n v="643"/>
    <s v="ASSEMBLY,UNLAWFUL"/>
    <n v="361"/>
    <x v="29"/>
    <s v="PL 2401000"/>
    <s v="M"/>
    <s v="K"/>
    <n v="78"/>
    <n v="0"/>
    <x v="0"/>
    <x v="1"/>
    <x v="1"/>
  </r>
  <r>
    <x v="222"/>
    <n v="1887"/>
    <n v="38"/>
    <n v="263"/>
    <x v="60"/>
    <n v="38"/>
    <n v="1980"/>
    <n v="2020"/>
    <n v="312"/>
    <n v="240"/>
    <n v="280"/>
    <x v="76811"/>
    <n v="259"/>
    <s v="CRIMINAL MISCHIEF,UNCLASSIFIED 4"/>
    <n v="351"/>
    <x v="4"/>
    <s v="PL 1450001"/>
    <s v="M"/>
    <s v="B"/>
    <n v="49"/>
    <n v="0"/>
    <x v="2"/>
    <x v="1"/>
    <x v="0"/>
  </r>
  <r>
    <x v="261"/>
    <n v="419"/>
    <n v="9"/>
    <n v="65"/>
    <x v="28"/>
    <n v="3"/>
    <n v="392"/>
    <n v="404"/>
    <n v="60"/>
    <n v="33"/>
    <n v="37"/>
    <x v="76812"/>
    <n v="101"/>
    <s v="ASSAULT 3"/>
    <n v="344"/>
    <x v="15"/>
    <s v="PL 1200001"/>
    <s v="M"/>
    <s v="K"/>
    <n v="68"/>
    <n v="0"/>
    <x v="2"/>
    <x v="0"/>
    <x v="1"/>
  </r>
  <r>
    <x v="246"/>
    <n v="646"/>
    <n v="5"/>
    <n v="80"/>
    <x v="63"/>
    <n v="4"/>
    <n v="694"/>
    <n v="700"/>
    <n v="82"/>
    <n v="49"/>
    <n v="54"/>
    <x v="76813"/>
    <n v="782"/>
    <s v="WEAPONS, POSSESSION, ETC"/>
    <n v="236"/>
    <x v="23"/>
    <s v="PL 2650101"/>
    <s v="M"/>
    <s v="Q"/>
    <n v="110"/>
    <n v="0"/>
    <x v="2"/>
    <x v="0"/>
    <x v="2"/>
  </r>
  <r>
    <x v="219"/>
    <n v="873"/>
    <n v="11"/>
    <n v="126"/>
    <x v="58"/>
    <n v="11"/>
    <n v="992"/>
    <n v="1004"/>
    <n v="131"/>
    <n v="91"/>
    <n v="102"/>
    <x v="76814"/>
    <n v="569"/>
    <s v="MARIJUANA, SALE 4 &amp; 5"/>
    <n v="235"/>
    <x v="10"/>
    <s v="PL 2214000"/>
    <s v="M"/>
    <s v="M"/>
    <n v="33"/>
    <n v="0"/>
    <x v="2"/>
    <x v="0"/>
    <x v="2"/>
  </r>
  <r>
    <x v="226"/>
    <n v="1050"/>
    <n v="7"/>
    <n v="75"/>
    <x v="63"/>
    <n v="5"/>
    <n v="803"/>
    <n v="809"/>
    <n v="83"/>
    <n v="55"/>
    <n v="60"/>
    <x v="76815"/>
    <n v="113"/>
    <s v="MENACING,UNCLASSIFIED"/>
    <n v="344"/>
    <x v="15"/>
    <s v="PL 1201401"/>
    <s v="M"/>
    <s v="K"/>
    <n v="77"/>
    <n v="2"/>
    <x v="1"/>
    <x v="1"/>
    <x v="0"/>
  </r>
  <r>
    <x v="126"/>
    <n v="686"/>
    <n v="12"/>
    <n v="83"/>
    <x v="2"/>
    <n v="6"/>
    <n v="620"/>
    <n v="627"/>
    <n v="73"/>
    <n v="42"/>
    <n v="47"/>
    <x v="76816"/>
    <n v="244"/>
    <s v="BURGLARY,UNCLASSIFIED,UNKNOWN"/>
    <n v="107"/>
    <x v="12"/>
    <s v="PL 1402000"/>
    <s v="F"/>
    <s v="M"/>
    <n v="9"/>
    <n v="0"/>
    <x v="1"/>
    <x v="0"/>
    <x v="1"/>
  </r>
  <r>
    <x v="113"/>
    <n v="455"/>
    <n v="3"/>
    <n v="75"/>
    <x v="53"/>
    <n v="3"/>
    <n v="842"/>
    <n v="850"/>
    <n v="93"/>
    <n v="63"/>
    <n v="71"/>
    <x v="76817"/>
    <n v="779"/>
    <s v="PUBLIC ADMINISTRATION,UNCLASSI"/>
    <n v="126"/>
    <x v="5"/>
    <s v="PL 215510D"/>
    <s v="F"/>
    <s v="Q"/>
    <n v="103"/>
    <n v="0"/>
    <x v="0"/>
    <x v="0"/>
    <x v="0"/>
  </r>
  <r>
    <x v="227"/>
    <n v="346"/>
    <n v="5"/>
    <n v="54"/>
    <x v="64"/>
    <n v="4"/>
    <n v="622"/>
    <n v="628"/>
    <n v="77"/>
    <n v="45"/>
    <n v="50"/>
    <x v="76818"/>
    <n v="205"/>
    <s v="TRESPASS 2, CRIMINAL"/>
    <n v="352"/>
    <x v="24"/>
    <s v="PL 1401501"/>
    <s v="M"/>
    <s v="Q"/>
    <n v="114"/>
    <n v="0"/>
    <x v="2"/>
    <x v="0"/>
    <x v="2"/>
  </r>
  <r>
    <x v="105"/>
    <n v="2340"/>
    <n v="35"/>
    <n v="309"/>
    <x v="51"/>
    <n v="35"/>
    <n v="2190"/>
    <n v="2240"/>
    <n v="367"/>
    <n v="270"/>
    <n v="320"/>
    <x v="76819"/>
    <n v="339"/>
    <s v="LARCENY,PETIT FROM OPEN AREAS,"/>
    <n v="341"/>
    <x v="6"/>
    <s v="PL 1552500"/>
    <s v="M"/>
    <s v="M"/>
    <n v="20"/>
    <n v="0"/>
    <x v="0"/>
    <x v="0"/>
    <x v="0"/>
  </r>
  <r>
    <x v="73"/>
    <n v="402"/>
    <n v="15"/>
    <n v="50"/>
    <x v="44"/>
    <n v="0"/>
    <n v="327"/>
    <n v="342"/>
    <n v="48"/>
    <n v="18"/>
    <n v="19"/>
    <x v="76820"/>
    <n v="268"/>
    <s v="CRIMINAL MIS 2 &amp; 3"/>
    <n v="121"/>
    <x v="4"/>
    <s v="PL 1450502"/>
    <s v="F"/>
    <s v="Q"/>
    <n v="104"/>
    <n v="0"/>
    <x v="0"/>
    <x v="0"/>
    <x v="2"/>
  </r>
  <r>
    <x v="238"/>
    <n v="1058"/>
    <n v="33"/>
    <n v="207"/>
    <x v="70"/>
    <n v="33"/>
    <n v="1904"/>
    <n v="1941"/>
    <n v="295"/>
    <n v="229"/>
    <n v="267"/>
    <x v="76821"/>
    <n v="244"/>
    <s v="BURGLARY,UNCLASSIFIED,UNKNOWN"/>
    <n v="107"/>
    <x v="12"/>
    <s v="PL 1402000"/>
    <s v="F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76822"/>
    <n v="101"/>
    <s v="ASSAULT 3"/>
    <n v="344"/>
    <x v="15"/>
    <s v="PL 1200001"/>
    <s v="M"/>
    <s v="B"/>
    <n v="47"/>
    <n v="0"/>
    <x v="0"/>
    <x v="1"/>
    <x v="0"/>
  </r>
  <r>
    <x v="246"/>
    <n v="646"/>
    <n v="5"/>
    <n v="80"/>
    <x v="63"/>
    <n v="4"/>
    <n v="694"/>
    <n v="700"/>
    <n v="82"/>
    <n v="49"/>
    <n v="54"/>
    <x v="76823"/>
    <n v="101"/>
    <s v="ASSAULT 3"/>
    <n v="344"/>
    <x v="15"/>
    <s v="PL 1200001"/>
    <s v="M"/>
    <s v="K"/>
    <n v="66"/>
    <n v="0"/>
    <x v="0"/>
    <x v="0"/>
    <x v="0"/>
  </r>
  <r>
    <x v="230"/>
    <n v="360"/>
    <n v="11"/>
    <n v="81"/>
    <x v="67"/>
    <n v="11"/>
    <n v="954"/>
    <n v="967"/>
    <n v="123"/>
    <n v="85"/>
    <n v="98"/>
    <x v="76824"/>
    <n v="258"/>
    <s v="CRIMINAL MISCHIEF 4TH, GRAFFIT"/>
    <n v="351"/>
    <x v="4"/>
    <s v="PL 1456002"/>
    <s v="M"/>
    <s v="Q"/>
    <n v="115"/>
    <n v="0"/>
    <x v="0"/>
    <x v="0"/>
    <x v="2"/>
  </r>
  <r>
    <x v="238"/>
    <n v="1058"/>
    <n v="33"/>
    <n v="207"/>
    <x v="70"/>
    <n v="33"/>
    <n v="1904"/>
    <n v="1941"/>
    <n v="295"/>
    <n v="229"/>
    <n v="267"/>
    <x v="76825"/>
    <n v="244"/>
    <s v="BURGLARY,UNCLASSIFIED,UNKNOWN"/>
    <n v="107"/>
    <x v="12"/>
    <s v="PL 1402501"/>
    <s v="F"/>
    <s v="Q"/>
    <n v="108"/>
    <n v="0"/>
    <x v="0"/>
    <x v="0"/>
    <x v="1"/>
  </r>
  <r>
    <x v="218"/>
    <n v="1069"/>
    <n v="7"/>
    <n v="84"/>
    <x v="57"/>
    <n v="7"/>
    <n v="823"/>
    <n v="833"/>
    <n v="99"/>
    <n v="69"/>
    <n v="79"/>
    <x v="76826"/>
    <n v="586"/>
    <s v="SEX TRAFFICKING"/>
    <n v="115"/>
    <x v="33"/>
    <s v="PL 2303404"/>
    <s v="F"/>
    <s v="M"/>
    <n v="5"/>
    <n v="73"/>
    <x v="0"/>
    <x v="0"/>
    <x v="0"/>
  </r>
  <r>
    <x v="229"/>
    <n v="1036"/>
    <n v="11"/>
    <n v="101"/>
    <x v="66"/>
    <n v="11"/>
    <n v="847"/>
    <n v="856"/>
    <n v="95"/>
    <n v="66"/>
    <n v="76"/>
    <x v="76827"/>
    <n v="507"/>
    <s v="CONTROLLED SUBSTANCE, POSSESSI"/>
    <n v="117"/>
    <x v="10"/>
    <s v="PL 2200603"/>
    <s v="F"/>
    <s v="K"/>
    <n v="70"/>
    <n v="0"/>
    <x v="0"/>
    <x v="1"/>
    <x v="1"/>
  </r>
  <r>
    <x v="94"/>
    <n v="741"/>
    <n v="4"/>
    <n v="76"/>
    <x v="49"/>
    <n v="3"/>
    <n v="755"/>
    <n v="761"/>
    <n v="82"/>
    <n v="50"/>
    <n v="56"/>
    <x v="76828"/>
    <n v="339"/>
    <s v="LARCENY,PETIT FROM OPEN AREAS,"/>
    <n v="341"/>
    <x v="6"/>
    <s v="PL 1552500"/>
    <s v="M"/>
    <s v="M"/>
    <n v="20"/>
    <n v="0"/>
    <x v="1"/>
    <x v="0"/>
    <x v="0"/>
  </r>
  <r>
    <x v="247"/>
    <n v="381"/>
    <n v="13"/>
    <n v="44"/>
    <x v="31"/>
    <n v="1"/>
    <n v="322"/>
    <n v="336"/>
    <n v="45"/>
    <n v="18"/>
    <n v="19"/>
    <x v="76829"/>
    <n v="101"/>
    <s v="ASSAULT 3"/>
    <n v="344"/>
    <x v="15"/>
    <s v="PL 1200001"/>
    <s v="M"/>
    <s v="M"/>
    <n v="32"/>
    <n v="0"/>
    <x v="0"/>
    <x v="0"/>
    <x v="0"/>
  </r>
  <r>
    <x v="227"/>
    <n v="346"/>
    <n v="5"/>
    <n v="54"/>
    <x v="64"/>
    <n v="4"/>
    <n v="622"/>
    <n v="628"/>
    <n v="77"/>
    <n v="45"/>
    <n v="50"/>
    <x v="76830"/>
    <n v="109"/>
    <s v="ASSAULT 2,1,UNCLASSIFIED"/>
    <n v="106"/>
    <x v="9"/>
    <s v="PL 1200502"/>
    <s v="F"/>
    <s v="M"/>
    <n v="34"/>
    <n v="0"/>
    <x v="0"/>
    <x v="0"/>
    <x v="2"/>
  </r>
  <r>
    <x v="113"/>
    <n v="455"/>
    <n v="3"/>
    <n v="75"/>
    <x v="53"/>
    <n v="3"/>
    <n v="842"/>
    <n v="850"/>
    <n v="93"/>
    <n v="63"/>
    <n v="71"/>
    <x v="76831"/>
    <n v="115"/>
    <s v="RECKLESS ENDANGERMENT 2"/>
    <n v="355"/>
    <x v="45"/>
    <s v="PL 1202000"/>
    <s v="M"/>
    <s v="K"/>
    <n v="72"/>
    <n v="0"/>
    <x v="1"/>
    <x v="0"/>
    <x v="1"/>
  </r>
  <r>
    <x v="218"/>
    <n v="1069"/>
    <n v="7"/>
    <n v="84"/>
    <x v="57"/>
    <n v="7"/>
    <n v="823"/>
    <n v="833"/>
    <n v="99"/>
    <n v="69"/>
    <n v="79"/>
    <x v="76832"/>
    <n v="244"/>
    <s v="BURGLARY,UNCLASSIFIED,UNKNOWN"/>
    <n v="107"/>
    <x v="12"/>
    <s v="PL 1402000"/>
    <s v="F"/>
    <s v="B"/>
    <n v="43"/>
    <n v="0"/>
    <x v="0"/>
    <x v="0"/>
    <x v="2"/>
  </r>
  <r>
    <x v="239"/>
    <n v="381"/>
    <n v="14"/>
    <n v="53"/>
    <x v="29"/>
    <n v="0"/>
    <n v="325"/>
    <n v="340"/>
    <n v="46"/>
    <n v="18"/>
    <n v="18"/>
    <x v="76833"/>
    <n v="339"/>
    <s v="LARCENY,PETIT FROM OPEN AREAS,"/>
    <n v="341"/>
    <x v="6"/>
    <s v="PL 1552500"/>
    <s v="M"/>
    <s v="Q"/>
    <n v="103"/>
    <n v="0"/>
    <x v="1"/>
    <x v="0"/>
    <x v="0"/>
  </r>
  <r>
    <x v="254"/>
    <n v="419"/>
    <n v="17"/>
    <n v="61"/>
    <x v="1"/>
    <n v="3"/>
    <n v="330"/>
    <n v="347"/>
    <n v="51"/>
    <n v="21"/>
    <n v="24"/>
    <x v="76834"/>
    <n v="49"/>
    <s v="U.S. CODE UNCLASSIFIED"/>
    <n v="995"/>
    <x v="17"/>
    <s v="FOA9000049"/>
    <m/>
    <s v="K"/>
    <n v="84"/>
    <n v="0"/>
    <x v="0"/>
    <x v="0"/>
    <x v="0"/>
  </r>
  <r>
    <x v="256"/>
    <n v="1595"/>
    <n v="52"/>
    <n v="324"/>
    <x v="77"/>
    <n v="52"/>
    <n v="2802"/>
    <n v="2881"/>
    <n v="498"/>
    <n v="329"/>
    <n v="408"/>
    <x v="76835"/>
    <n v="793"/>
    <s v="WEAPONS POSSESSION 3"/>
    <n v="118"/>
    <x v="23"/>
    <s v="PL 2650201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76836"/>
    <n v="101"/>
    <s v="ASSAULT 3"/>
    <n v="344"/>
    <x v="15"/>
    <s v="PL 1200001"/>
    <s v="M"/>
    <s v="B"/>
    <n v="42"/>
    <n v="0"/>
    <x v="0"/>
    <x v="0"/>
    <x v="4"/>
  </r>
  <r>
    <x v="233"/>
    <n v="196"/>
    <n v="13"/>
    <n v="34"/>
    <x v="24"/>
    <n v="2"/>
    <n v="342"/>
    <n v="358"/>
    <n v="54"/>
    <n v="27"/>
    <n v="31"/>
    <x v="76837"/>
    <n v="109"/>
    <s v="ASSAULT 2,1,UNCLASSIFIED"/>
    <n v="106"/>
    <x v="9"/>
    <s v="PL 1200501"/>
    <s v="F"/>
    <s v="K"/>
    <n v="72"/>
    <n v="0"/>
    <x v="1"/>
    <x v="0"/>
    <x v="2"/>
  </r>
  <r>
    <x v="228"/>
    <n v="1285"/>
    <n v="13"/>
    <n v="112"/>
    <x v="65"/>
    <n v="13"/>
    <n v="1050"/>
    <n v="1066"/>
    <n v="154"/>
    <n v="117"/>
    <n v="134"/>
    <x v="76838"/>
    <n v="115"/>
    <s v="RECKLESS ENDANGERMENT 2"/>
    <n v="355"/>
    <x v="45"/>
    <s v="PL 1202000"/>
    <s v="M"/>
    <s v="M"/>
    <n v="33"/>
    <n v="0"/>
    <x v="2"/>
    <x v="0"/>
    <x v="2"/>
  </r>
  <r>
    <x v="252"/>
    <n v="571"/>
    <n v="8"/>
    <n v="63"/>
    <x v="35"/>
    <n v="6"/>
    <n v="551"/>
    <n v="559"/>
    <n v="72"/>
    <n v="42"/>
    <n v="47"/>
    <x v="76839"/>
    <n v="244"/>
    <s v="BURGLARY,UNCLASSIFIED,UNKNOWN"/>
    <n v="107"/>
    <x v="12"/>
    <s v="PL 1402501"/>
    <s v="F"/>
    <s v="B"/>
    <n v="46"/>
    <n v="0"/>
    <x v="0"/>
    <x v="0"/>
    <x v="4"/>
  </r>
  <r>
    <x v="230"/>
    <n v="360"/>
    <n v="11"/>
    <n v="81"/>
    <x v="67"/>
    <n v="11"/>
    <n v="954"/>
    <n v="967"/>
    <n v="123"/>
    <n v="85"/>
    <n v="98"/>
    <x v="76840"/>
    <n v="109"/>
    <s v="ASSAULT 2,1,UNCLASSIFIED"/>
    <n v="106"/>
    <x v="9"/>
    <s v="PL 1200502"/>
    <s v="F"/>
    <s v="B"/>
    <n v="49"/>
    <n v="1"/>
    <x v="0"/>
    <x v="0"/>
    <x v="4"/>
  </r>
  <r>
    <x v="253"/>
    <n v="1512"/>
    <n v="16"/>
    <n v="212"/>
    <x v="76"/>
    <n v="16"/>
    <n v="1594"/>
    <n v="1624"/>
    <n v="242"/>
    <n v="192"/>
    <n v="223"/>
    <x v="76841"/>
    <n v="779"/>
    <s v="PUBLIC ADMINISTRATION,UNCLASSI"/>
    <n v="126"/>
    <x v="5"/>
    <s v="PL 215510B"/>
    <s v="F"/>
    <s v="Q"/>
    <n v="101"/>
    <n v="0"/>
    <x v="1"/>
    <x v="0"/>
    <x v="2"/>
  </r>
  <r>
    <x v="243"/>
    <n v="464"/>
    <n v="6"/>
    <n v="78"/>
    <x v="72"/>
    <n v="5"/>
    <n v="796"/>
    <n v="802"/>
    <n v="89"/>
    <n v="57"/>
    <n v="63"/>
    <x v="76842"/>
    <n v="339"/>
    <s v="LARCENY,PETIT FROM OPEN AREAS,"/>
    <n v="341"/>
    <x v="6"/>
    <s v="PL 1552500"/>
    <s v="M"/>
    <s v="M"/>
    <n v="6"/>
    <n v="0"/>
    <x v="2"/>
    <x v="1"/>
    <x v="2"/>
  </r>
  <r>
    <x v="232"/>
    <n v="1232"/>
    <n v="14"/>
    <n v="181"/>
    <x v="69"/>
    <n v="14"/>
    <n v="1082"/>
    <n v="1099"/>
    <n v="168"/>
    <n v="126"/>
    <n v="143"/>
    <x v="76843"/>
    <n v="109"/>
    <s v="ASSAULT 2,1,UNCLASSIFIED"/>
    <n v="106"/>
    <x v="9"/>
    <s v="PL 1200502"/>
    <s v="F"/>
    <s v="M"/>
    <n v="6"/>
    <n v="0"/>
    <x v="2"/>
    <x v="1"/>
    <x v="1"/>
  </r>
  <r>
    <x v="218"/>
    <n v="1069"/>
    <n v="7"/>
    <n v="84"/>
    <x v="57"/>
    <n v="7"/>
    <n v="823"/>
    <n v="833"/>
    <n v="99"/>
    <n v="69"/>
    <n v="79"/>
    <x v="76844"/>
    <n v="339"/>
    <s v="LARCENY,PETIT FROM OPEN AREAS,"/>
    <n v="341"/>
    <x v="6"/>
    <s v="PL 1552500"/>
    <s v="M"/>
    <s v="M"/>
    <n v="33"/>
    <n v="0"/>
    <x v="2"/>
    <x v="0"/>
    <x v="4"/>
  </r>
  <r>
    <x v="256"/>
    <n v="1595"/>
    <n v="52"/>
    <n v="324"/>
    <x v="77"/>
    <n v="52"/>
    <n v="2802"/>
    <n v="2881"/>
    <n v="498"/>
    <n v="329"/>
    <n v="408"/>
    <x v="76845"/>
    <n v="113"/>
    <s v="MENACING,UNCLASSIFIED"/>
    <n v="344"/>
    <x v="15"/>
    <s v="PL 1201401"/>
    <s v="M"/>
    <s v="M"/>
    <n v="24"/>
    <n v="2"/>
    <x v="0"/>
    <x v="0"/>
    <x v="2"/>
  </r>
  <r>
    <x v="231"/>
    <n v="1239"/>
    <n v="18"/>
    <n v="177"/>
    <x v="68"/>
    <n v="18"/>
    <n v="1347"/>
    <n v="1375"/>
    <n v="218"/>
    <n v="168"/>
    <n v="196"/>
    <x v="76846"/>
    <n v="101"/>
    <s v="ASSAULT 3"/>
    <n v="344"/>
    <x v="15"/>
    <s v="PL 1200001"/>
    <s v="M"/>
    <s v="K"/>
    <n v="67"/>
    <n v="0"/>
    <x v="1"/>
    <x v="0"/>
    <x v="2"/>
  </r>
  <r>
    <x v="218"/>
    <n v="1069"/>
    <n v="7"/>
    <n v="84"/>
    <x v="57"/>
    <n v="7"/>
    <n v="823"/>
    <n v="833"/>
    <n v="99"/>
    <n v="69"/>
    <n v="79"/>
    <x v="76847"/>
    <n v="15"/>
    <s v="FUGITIVE/OTHER JURISDICTION NYS"/>
    <n v="995"/>
    <x v="17"/>
    <s v="FOA9000015"/>
    <m/>
    <s v="M"/>
    <n v="20"/>
    <n v="0"/>
    <x v="0"/>
    <x v="0"/>
    <x v="5"/>
  </r>
  <r>
    <x v="126"/>
    <n v="686"/>
    <n v="12"/>
    <n v="83"/>
    <x v="2"/>
    <n v="6"/>
    <n v="620"/>
    <n v="627"/>
    <n v="73"/>
    <n v="42"/>
    <n v="47"/>
    <x v="76848"/>
    <n v="244"/>
    <s v="BURGLARY,UNCLASSIFIED,UNKNOWN"/>
    <n v="107"/>
    <x v="12"/>
    <s v="PL 1402000"/>
    <s v="F"/>
    <s v="M"/>
    <n v="14"/>
    <n v="0"/>
    <x v="2"/>
    <x v="0"/>
    <x v="0"/>
  </r>
  <r>
    <x v="9"/>
    <n v="2726"/>
    <n v="31"/>
    <n v="350"/>
    <x v="9"/>
    <n v="31"/>
    <n v="2348"/>
    <n v="2405"/>
    <n v="396"/>
    <n v="281"/>
    <n v="338"/>
    <x v="76849"/>
    <n v="544"/>
    <s v="GAMBLING 2,PROMOTING,UNCLASSIF"/>
    <n v="350"/>
    <x v="36"/>
    <s v="PL 2250500"/>
    <s v="M"/>
    <s v="M"/>
    <n v="32"/>
    <n v="0"/>
    <x v="0"/>
    <x v="1"/>
    <x v="0"/>
  </r>
  <r>
    <x v="235"/>
    <n v="639"/>
    <n v="13"/>
    <n v="86"/>
    <x v="27"/>
    <n v="8"/>
    <n v="637"/>
    <n v="643"/>
    <n v="80"/>
    <n v="46"/>
    <n v="51"/>
    <x v="76850"/>
    <n v="639"/>
    <s v="AGGRAVATED HARASSMENT 2"/>
    <n v="361"/>
    <x v="29"/>
    <s v="PL 24030M1"/>
    <s v="M"/>
    <s v="S"/>
    <n v="120"/>
    <n v="0"/>
    <x v="0"/>
    <x v="0"/>
    <x v="2"/>
  </r>
  <r>
    <x v="6"/>
    <n v="1077"/>
    <n v="5"/>
    <n v="79"/>
    <x v="6"/>
    <n v="5"/>
    <n v="829"/>
    <n v="840"/>
    <n v="107"/>
    <n v="73"/>
    <n v="84"/>
    <x v="76851"/>
    <n v="268"/>
    <s v="CRIMINAL MIS 2 &amp; 3"/>
    <n v="121"/>
    <x v="4"/>
    <s v="PL 1450502"/>
    <s v="F"/>
    <s v="K"/>
    <n v="84"/>
    <n v="0"/>
    <x v="0"/>
    <x v="0"/>
    <x v="0"/>
  </r>
  <r>
    <x v="230"/>
    <n v="360"/>
    <n v="11"/>
    <n v="81"/>
    <x v="67"/>
    <n v="11"/>
    <n v="954"/>
    <n v="967"/>
    <n v="123"/>
    <n v="85"/>
    <n v="98"/>
    <x v="76852"/>
    <n v="101"/>
    <s v="ASSAULT 3"/>
    <n v="344"/>
    <x v="15"/>
    <s v="PL 1200001"/>
    <s v="M"/>
    <s v="K"/>
    <n v="67"/>
    <n v="0"/>
    <x v="0"/>
    <x v="1"/>
    <x v="0"/>
  </r>
  <r>
    <x v="252"/>
    <n v="571"/>
    <n v="8"/>
    <n v="63"/>
    <x v="35"/>
    <n v="6"/>
    <n v="551"/>
    <n v="559"/>
    <n v="72"/>
    <n v="42"/>
    <n v="47"/>
    <x v="76853"/>
    <n v="244"/>
    <s v="BURGLARY,UNCLASSIFIED,UNKNOWN"/>
    <n v="107"/>
    <x v="12"/>
    <s v="PL 1402000"/>
    <s v="F"/>
    <s v="B"/>
    <n v="52"/>
    <n v="0"/>
    <x v="2"/>
    <x v="0"/>
    <x v="4"/>
  </r>
  <r>
    <x v="261"/>
    <n v="419"/>
    <n v="9"/>
    <n v="65"/>
    <x v="28"/>
    <n v="3"/>
    <n v="392"/>
    <n v="404"/>
    <n v="60"/>
    <n v="33"/>
    <n v="37"/>
    <x v="76854"/>
    <n v="244"/>
    <s v="BURGLARY,UNCLASSIFIED,UNKNOWN"/>
    <n v="107"/>
    <x v="12"/>
    <s v="PL 1402000"/>
    <s v="F"/>
    <s v="M"/>
    <n v="14"/>
    <n v="0"/>
    <x v="0"/>
    <x v="0"/>
    <x v="1"/>
  </r>
  <r>
    <x v="6"/>
    <n v="1077"/>
    <n v="5"/>
    <n v="79"/>
    <x v="6"/>
    <n v="5"/>
    <n v="829"/>
    <n v="840"/>
    <n v="107"/>
    <n v="73"/>
    <n v="84"/>
    <x v="76855"/>
    <n v="244"/>
    <s v="BURGLARY,UNCLASSIFIED,UNKNOWN"/>
    <n v="107"/>
    <x v="12"/>
    <s v="PL 1402000"/>
    <s v="F"/>
    <s v="Q"/>
    <n v="102"/>
    <n v="0"/>
    <x v="3"/>
    <x v="0"/>
    <x v="2"/>
  </r>
  <r>
    <x v="7"/>
    <n v="1333"/>
    <n v="8"/>
    <n v="128"/>
    <x v="7"/>
    <n v="8"/>
    <n v="1040"/>
    <n v="1054"/>
    <n v="142"/>
    <n v="107"/>
    <n v="121"/>
    <x v="76856"/>
    <n v="339"/>
    <s v="LARCENY,PETIT FROM OPEN AREAS,"/>
    <n v="341"/>
    <x v="6"/>
    <s v="PL 1552500"/>
    <s v="M"/>
    <s v="Q"/>
    <n v="114"/>
    <n v="0"/>
    <x v="1"/>
    <x v="1"/>
    <x v="0"/>
  </r>
  <r>
    <x v="73"/>
    <n v="402"/>
    <n v="15"/>
    <n v="50"/>
    <x v="44"/>
    <n v="0"/>
    <n v="327"/>
    <n v="342"/>
    <n v="48"/>
    <n v="18"/>
    <n v="19"/>
    <x v="76857"/>
    <n v="105"/>
    <s v="STRANGULATION 1ST"/>
    <n v="106"/>
    <x v="9"/>
    <s v="PL 1211200"/>
    <s v="F"/>
    <s v="Q"/>
    <n v="101"/>
    <n v="0"/>
    <x v="0"/>
    <x v="0"/>
    <x v="0"/>
  </r>
  <r>
    <x v="251"/>
    <n v="378"/>
    <n v="8"/>
    <n v="58"/>
    <x v="44"/>
    <n v="1"/>
    <n v="331"/>
    <n v="346"/>
    <n v="51"/>
    <n v="19"/>
    <n v="21"/>
    <x v="76858"/>
    <n v="101"/>
    <s v="ASSAULT 3"/>
    <n v="344"/>
    <x v="15"/>
    <s v="PL 1200001"/>
    <s v="M"/>
    <s v="B"/>
    <n v="43"/>
    <n v="0"/>
    <x v="0"/>
    <x v="0"/>
    <x v="0"/>
  </r>
  <r>
    <x v="6"/>
    <n v="1077"/>
    <n v="5"/>
    <n v="79"/>
    <x v="6"/>
    <n v="5"/>
    <n v="829"/>
    <n v="840"/>
    <n v="107"/>
    <n v="73"/>
    <n v="84"/>
    <x v="76859"/>
    <n v="759"/>
    <s v="PUBLIC ADMINISTATION,UNCLASS M"/>
    <n v="359"/>
    <x v="21"/>
    <s v="PL 1950500"/>
    <s v="M"/>
    <s v="B"/>
    <n v="46"/>
    <n v="0"/>
    <x v="2"/>
    <x v="0"/>
    <x v="4"/>
  </r>
  <r>
    <x v="222"/>
    <n v="1887"/>
    <n v="38"/>
    <n v="263"/>
    <x v="60"/>
    <n v="38"/>
    <n v="1980"/>
    <n v="2020"/>
    <n v="312"/>
    <n v="240"/>
    <n v="280"/>
    <x v="76860"/>
    <n v="105"/>
    <s v="STRANGULATION 1ST"/>
    <n v="106"/>
    <x v="9"/>
    <s v="PL 1211200"/>
    <s v="F"/>
    <s v="M"/>
    <n v="10"/>
    <n v="0"/>
    <x v="0"/>
    <x v="0"/>
    <x v="2"/>
  </r>
  <r>
    <x v="240"/>
    <n v="1549"/>
    <n v="34"/>
    <n v="238"/>
    <x v="71"/>
    <n v="34"/>
    <n v="1767"/>
    <n v="1799"/>
    <n v="262"/>
    <n v="204"/>
    <n v="236"/>
    <x v="76861"/>
    <n v="779"/>
    <s v="PUBLIC ADMINISTRATION,UNCLASSI"/>
    <n v="126"/>
    <x v="5"/>
    <s v="PL 215510B"/>
    <s v="F"/>
    <s v="K"/>
    <n v="75"/>
    <n v="2"/>
    <x v="0"/>
    <x v="0"/>
    <x v="0"/>
  </r>
  <r>
    <x v="7"/>
    <n v="1333"/>
    <n v="8"/>
    <n v="128"/>
    <x v="7"/>
    <n v="8"/>
    <n v="1040"/>
    <n v="1054"/>
    <n v="142"/>
    <n v="107"/>
    <n v="121"/>
    <x v="76862"/>
    <n v="244"/>
    <s v="BURGLARY,UNCLASSIFIED,UNKNOWN"/>
    <n v="107"/>
    <x v="12"/>
    <s v="PL 1402501"/>
    <s v="F"/>
    <s v="K"/>
    <n v="90"/>
    <n v="0"/>
    <x v="0"/>
    <x v="0"/>
    <x v="0"/>
  </r>
  <r>
    <x v="123"/>
    <n v="1110"/>
    <n v="15"/>
    <n v="142"/>
    <x v="55"/>
    <n v="15"/>
    <n v="1022"/>
    <n v="1035"/>
    <n v="137"/>
    <n v="97"/>
    <n v="110"/>
    <x v="76863"/>
    <n v="490"/>
    <s v="STOLEN PROPERTY 3,POSSESSION"/>
    <n v="232"/>
    <x v="25"/>
    <s v="PL 1654000"/>
    <s v="M"/>
    <s v="M"/>
    <n v="25"/>
    <n v="0"/>
    <x v="1"/>
    <x v="0"/>
    <x v="2"/>
  </r>
  <r>
    <x v="6"/>
    <n v="1077"/>
    <n v="5"/>
    <n v="79"/>
    <x v="6"/>
    <n v="5"/>
    <n v="829"/>
    <n v="840"/>
    <n v="107"/>
    <n v="73"/>
    <n v="84"/>
    <x v="76864"/>
    <n v="339"/>
    <s v="LARCENY,PETIT FROM OPEN AREAS,"/>
    <n v="341"/>
    <x v="6"/>
    <s v="PL 1552500"/>
    <s v="M"/>
    <s v="Q"/>
    <n v="103"/>
    <n v="0"/>
    <x v="1"/>
    <x v="0"/>
    <x v="0"/>
  </r>
  <r>
    <x v="250"/>
    <n v="515"/>
    <n v="4"/>
    <n v="75"/>
    <x v="27"/>
    <n v="3"/>
    <n v="519"/>
    <n v="527"/>
    <n v="72"/>
    <n v="41"/>
    <n v="46"/>
    <x v="76865"/>
    <n v="101"/>
    <s v="ASSAULT 3"/>
    <n v="344"/>
    <x v="15"/>
    <s v="PL 1200001"/>
    <s v="M"/>
    <s v="S"/>
    <n v="121"/>
    <n v="0"/>
    <x v="2"/>
    <x v="1"/>
    <x v="0"/>
  </r>
  <r>
    <x v="237"/>
    <n v="363"/>
    <n v="18"/>
    <n v="50"/>
    <x v="34"/>
    <n v="5"/>
    <n v="348"/>
    <n v="363"/>
    <n v="55"/>
    <n v="30"/>
    <n v="34"/>
    <x v="76866"/>
    <n v="113"/>
    <s v="MENACING,UNCLASSIFIED"/>
    <n v="344"/>
    <x v="15"/>
    <s v="PL 1201401"/>
    <s v="M"/>
    <s v="B"/>
    <n v="52"/>
    <n v="0"/>
    <x v="0"/>
    <x v="1"/>
    <x v="0"/>
  </r>
  <r>
    <x v="245"/>
    <n v="380"/>
    <n v="18"/>
    <n v="53"/>
    <x v="26"/>
    <n v="0"/>
    <n v="330"/>
    <n v="346"/>
    <n v="52"/>
    <n v="24"/>
    <n v="26"/>
    <x v="76867"/>
    <n v="175"/>
    <s v="SEXUAL ABUSE 3,2"/>
    <n v="233"/>
    <x v="0"/>
    <s v="PL 13052A1"/>
    <s v="M"/>
    <s v="Q"/>
    <n v="103"/>
    <n v="0"/>
    <x v="4"/>
    <x v="0"/>
    <x v="0"/>
  </r>
  <r>
    <x v="218"/>
    <n v="1069"/>
    <n v="7"/>
    <n v="84"/>
    <x v="57"/>
    <n v="7"/>
    <n v="823"/>
    <n v="833"/>
    <n v="99"/>
    <n v="69"/>
    <n v="79"/>
    <x v="76868"/>
    <n v="461"/>
    <s v="UNAUTHORIZED USE VEHICLE 2"/>
    <n v="126"/>
    <x v="5"/>
    <s v="PL 1650600"/>
    <s v="F"/>
    <s v="K"/>
    <n v="72"/>
    <n v="0"/>
    <x v="2"/>
    <x v="0"/>
    <x v="5"/>
  </r>
  <r>
    <x v="259"/>
    <n v="467"/>
    <n v="4"/>
    <n v="87"/>
    <x v="49"/>
    <n v="4"/>
    <n v="858"/>
    <n v="864"/>
    <n v="94"/>
    <n v="59"/>
    <n v="66"/>
    <x v="76869"/>
    <n v="782"/>
    <s v="WEAPONS, POSSESSION, ETC"/>
    <n v="236"/>
    <x v="23"/>
    <s v="PL 2650101"/>
    <s v="M"/>
    <s v="Q"/>
    <n v="113"/>
    <n v="0"/>
    <x v="0"/>
    <x v="0"/>
    <x v="0"/>
  </r>
  <r>
    <x v="260"/>
    <n v="203"/>
    <n v="16"/>
    <n v="27"/>
    <x v="44"/>
    <n v="1"/>
    <n v="325"/>
    <n v="341"/>
    <n v="49"/>
    <n v="18"/>
    <n v="19"/>
    <x v="76870"/>
    <n v="439"/>
    <s v="LARCENY,GRAND FROM OPEN AREAS, UNATTENDED"/>
    <n v="109"/>
    <x v="11"/>
    <s v="PL 1553001"/>
    <s v="F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76871"/>
    <n v="748"/>
    <s v="CONTEMPT,CRIMINAL"/>
    <n v="359"/>
    <x v="21"/>
    <s v="PL 2155003"/>
    <s v="M"/>
    <s v="S"/>
    <n v="120"/>
    <n v="0"/>
    <x v="0"/>
    <x v="0"/>
    <x v="0"/>
  </r>
  <r>
    <x v="235"/>
    <n v="639"/>
    <n v="13"/>
    <n v="86"/>
    <x v="27"/>
    <n v="8"/>
    <n v="637"/>
    <n v="643"/>
    <n v="80"/>
    <n v="46"/>
    <n v="51"/>
    <x v="76872"/>
    <n v="339"/>
    <s v="LARCENY,PETIT FROM OPEN AREAS,"/>
    <n v="341"/>
    <x v="6"/>
    <s v="PL 1552500"/>
    <s v="M"/>
    <s v="M"/>
    <n v="13"/>
    <n v="97"/>
    <x v="0"/>
    <x v="0"/>
    <x v="0"/>
  </r>
  <r>
    <x v="223"/>
    <n v="1080"/>
    <n v="22"/>
    <n v="170"/>
    <x v="61"/>
    <n v="22"/>
    <n v="1232"/>
    <n v="1257"/>
    <n v="205"/>
    <n v="157"/>
    <n v="183"/>
    <x v="76873"/>
    <n v="793"/>
    <s v="WEAPONS POSSESSION 3"/>
    <n v="118"/>
    <x v="23"/>
    <s v="PL 2650201"/>
    <s v="F"/>
    <s v="M"/>
    <n v="32"/>
    <n v="0"/>
    <x v="1"/>
    <x v="1"/>
    <x v="0"/>
  </r>
  <r>
    <x v="225"/>
    <n v="519"/>
    <n v="11"/>
    <n v="75"/>
    <x v="62"/>
    <n v="5"/>
    <n v="501"/>
    <n v="510"/>
    <n v="71"/>
    <n v="40"/>
    <n v="45"/>
    <x v="76874"/>
    <n v="643"/>
    <s v="ASSEMBLY,UNLAWFUL"/>
    <n v="361"/>
    <x v="29"/>
    <s v="PL 2401000"/>
    <s v="M"/>
    <s v="B"/>
    <n v="40"/>
    <n v="0"/>
    <x v="2"/>
    <x v="0"/>
    <x v="2"/>
  </r>
  <r>
    <x v="9"/>
    <n v="2726"/>
    <n v="31"/>
    <n v="350"/>
    <x v="9"/>
    <n v="31"/>
    <n v="2348"/>
    <n v="2405"/>
    <n v="396"/>
    <n v="281"/>
    <n v="338"/>
    <x v="76875"/>
    <n v="258"/>
    <s v="CRIMINAL MISCHIEF 4TH, GRAFFIT"/>
    <n v="351"/>
    <x v="4"/>
    <s v="PL 1456002"/>
    <s v="M"/>
    <s v="M"/>
    <n v="5"/>
    <n v="0"/>
    <x v="0"/>
    <x v="0"/>
    <x v="2"/>
  </r>
  <r>
    <x v="94"/>
    <n v="741"/>
    <n v="4"/>
    <n v="76"/>
    <x v="49"/>
    <n v="3"/>
    <n v="755"/>
    <n v="761"/>
    <n v="82"/>
    <n v="50"/>
    <n v="56"/>
    <x v="76876"/>
    <n v="101"/>
    <s v="ASSAULT 3"/>
    <n v="344"/>
    <x v="15"/>
    <s v="PL 1200001"/>
    <s v="M"/>
    <s v="M"/>
    <n v="26"/>
    <n v="0"/>
    <x v="1"/>
    <x v="0"/>
    <x v="0"/>
  </r>
  <r>
    <x v="238"/>
    <n v="1058"/>
    <n v="33"/>
    <n v="207"/>
    <x v="70"/>
    <n v="33"/>
    <n v="1904"/>
    <n v="1941"/>
    <n v="295"/>
    <n v="229"/>
    <n v="267"/>
    <x v="76877"/>
    <n v="339"/>
    <s v="LARCENY,PETIT FROM OPEN AREAS,"/>
    <n v="341"/>
    <x v="6"/>
    <s v="PL 1552500"/>
    <s v="M"/>
    <s v="B"/>
    <n v="42"/>
    <n v="0"/>
    <x v="0"/>
    <x v="0"/>
    <x v="0"/>
  </r>
  <r>
    <x v="74"/>
    <n v="230"/>
    <n v="8"/>
    <n v="60"/>
    <x v="18"/>
    <n v="3"/>
    <n v="588"/>
    <n v="595"/>
    <n v="73"/>
    <n v="44"/>
    <n v="48"/>
    <x v="76878"/>
    <n v="643"/>
    <s v="ASSEMBLY,UNLAWFUL"/>
    <n v="361"/>
    <x v="29"/>
    <s v="PL 2401000"/>
    <s v="M"/>
    <s v="M"/>
    <n v="14"/>
    <n v="0"/>
    <x v="2"/>
    <x v="0"/>
    <x v="2"/>
  </r>
  <r>
    <x v="256"/>
    <n v="1595"/>
    <n v="52"/>
    <n v="324"/>
    <x v="77"/>
    <n v="52"/>
    <n v="2802"/>
    <n v="2881"/>
    <n v="498"/>
    <n v="329"/>
    <n v="408"/>
    <x v="76879"/>
    <n v="109"/>
    <s v="ASSAULT 2,1,UNCLASSIFIED"/>
    <n v="106"/>
    <x v="9"/>
    <s v="PL 1200501"/>
    <s v="F"/>
    <s v="Q"/>
    <n v="102"/>
    <n v="0"/>
    <x v="4"/>
    <x v="0"/>
    <x v="1"/>
  </r>
  <r>
    <x v="221"/>
    <n v="356"/>
    <n v="13"/>
    <n v="50"/>
    <x v="26"/>
    <n v="1"/>
    <n v="329"/>
    <n v="345"/>
    <n v="50"/>
    <n v="20"/>
    <n v="22"/>
    <x v="76880"/>
    <n v="101"/>
    <s v="ASSAULT 3"/>
    <n v="344"/>
    <x v="15"/>
    <s v="PL 1200001"/>
    <s v="M"/>
    <s v="B"/>
    <n v="40"/>
    <n v="0"/>
    <x v="2"/>
    <x v="1"/>
    <x v="2"/>
  </r>
  <r>
    <x v="8"/>
    <n v="657"/>
    <n v="9"/>
    <n v="122"/>
    <x v="8"/>
    <n v="9"/>
    <n v="1175"/>
    <n v="1197"/>
    <n v="192"/>
    <n v="144"/>
    <n v="166"/>
    <x v="76881"/>
    <n v="101"/>
    <s v="ASSAULT 3"/>
    <n v="344"/>
    <x v="15"/>
    <s v="PL 1200001"/>
    <s v="M"/>
    <s v="K"/>
    <n v="83"/>
    <n v="0"/>
    <x v="1"/>
    <x v="0"/>
    <x v="0"/>
  </r>
  <r>
    <x v="238"/>
    <n v="1058"/>
    <n v="33"/>
    <n v="207"/>
    <x v="70"/>
    <n v="33"/>
    <n v="1904"/>
    <n v="1941"/>
    <n v="295"/>
    <n v="229"/>
    <n v="267"/>
    <x v="76882"/>
    <n v="759"/>
    <s v="PUBLIC ADMINISTATION,UNCLASS M"/>
    <n v="359"/>
    <x v="21"/>
    <s v="PL 1950500"/>
    <s v="M"/>
    <s v="M"/>
    <n v="23"/>
    <n v="2"/>
    <x v="3"/>
    <x v="0"/>
    <x v="0"/>
  </r>
  <r>
    <x v="103"/>
    <n v="1004"/>
    <n v="9"/>
    <n v="116"/>
    <x v="50"/>
    <n v="9"/>
    <n v="866"/>
    <n v="877"/>
    <n v="114"/>
    <n v="73"/>
    <n v="85"/>
    <x v="76883"/>
    <n v="397"/>
    <s v="ROBBERY,OPEN AREA UNCLASSIFIED"/>
    <n v="105"/>
    <x v="7"/>
    <s v="PL 1601502"/>
    <s v="F"/>
    <s v="Q"/>
    <n v="106"/>
    <n v="0"/>
    <x v="2"/>
    <x v="0"/>
    <x v="5"/>
  </r>
  <r>
    <x v="257"/>
    <n v="485"/>
    <n v="18"/>
    <n v="91"/>
    <x v="78"/>
    <n v="18"/>
    <n v="968"/>
    <n v="981"/>
    <n v="126"/>
    <n v="89"/>
    <n v="102"/>
    <x v="76884"/>
    <n v="490"/>
    <s v="STOLEN PROPERTY 3,POSSESSION"/>
    <n v="232"/>
    <x v="25"/>
    <s v="PL 1654000"/>
    <s v="M"/>
    <s v="K"/>
    <n v="75"/>
    <n v="0"/>
    <x v="2"/>
    <x v="0"/>
    <x v="0"/>
  </r>
  <r>
    <x v="73"/>
    <n v="402"/>
    <n v="15"/>
    <n v="50"/>
    <x v="44"/>
    <n v="0"/>
    <n v="327"/>
    <n v="342"/>
    <n v="48"/>
    <n v="18"/>
    <n v="19"/>
    <x v="76885"/>
    <n v="101"/>
    <s v="ASSAULT 3"/>
    <n v="344"/>
    <x v="15"/>
    <s v="PL 1200001"/>
    <s v="M"/>
    <s v="M"/>
    <n v="33"/>
    <n v="0"/>
    <x v="0"/>
    <x v="1"/>
    <x v="2"/>
  </r>
  <r>
    <x v="94"/>
    <n v="741"/>
    <n v="4"/>
    <n v="76"/>
    <x v="49"/>
    <n v="3"/>
    <n v="755"/>
    <n v="761"/>
    <n v="82"/>
    <n v="50"/>
    <n v="56"/>
    <x v="76886"/>
    <n v="510"/>
    <s v="CONTROLLED SUBSTANCE, INTENT T"/>
    <n v="117"/>
    <x v="10"/>
    <s v="PL 2200601"/>
    <s v="F"/>
    <s v="K"/>
    <n v="77"/>
    <n v="0"/>
    <x v="1"/>
    <x v="1"/>
    <x v="0"/>
  </r>
  <r>
    <x v="234"/>
    <n v="361"/>
    <n v="23"/>
    <n v="45"/>
    <x v="24"/>
    <n v="0"/>
    <n v="324"/>
    <n v="339"/>
    <n v="50"/>
    <n v="18"/>
    <n v="19"/>
    <x v="76887"/>
    <n v="397"/>
    <s v="ROBBERY,OPEN AREA UNCLASSIFIED"/>
    <n v="105"/>
    <x v="7"/>
    <s v="PL 1601503"/>
    <s v="F"/>
    <s v="S"/>
    <n v="122"/>
    <n v="0"/>
    <x v="2"/>
    <x v="0"/>
    <x v="1"/>
  </r>
  <r>
    <x v="219"/>
    <n v="873"/>
    <n v="11"/>
    <n v="126"/>
    <x v="58"/>
    <n v="11"/>
    <n v="992"/>
    <n v="1004"/>
    <n v="131"/>
    <n v="91"/>
    <n v="102"/>
    <x v="76888"/>
    <n v="109"/>
    <s v="ASSAULT 2,1,UNCLASSIFIED"/>
    <n v="106"/>
    <x v="9"/>
    <s v="PL 1200502"/>
    <s v="F"/>
    <s v="B"/>
    <n v="47"/>
    <n v="0"/>
    <x v="0"/>
    <x v="0"/>
    <x v="0"/>
  </r>
  <r>
    <x v="223"/>
    <n v="1080"/>
    <n v="22"/>
    <n v="170"/>
    <x v="61"/>
    <n v="22"/>
    <n v="1232"/>
    <n v="1257"/>
    <n v="205"/>
    <n v="157"/>
    <n v="183"/>
    <x v="76889"/>
    <n v="113"/>
    <s v="MENACING,UNCLASSIFIED"/>
    <n v="344"/>
    <x v="15"/>
    <s v="PL 1201401"/>
    <s v="M"/>
    <s v="B"/>
    <n v="40"/>
    <n v="0"/>
    <x v="0"/>
    <x v="0"/>
    <x v="5"/>
  </r>
  <r>
    <x v="232"/>
    <n v="1232"/>
    <n v="14"/>
    <n v="181"/>
    <x v="69"/>
    <n v="14"/>
    <n v="1082"/>
    <n v="1099"/>
    <n v="168"/>
    <n v="126"/>
    <n v="143"/>
    <x v="76890"/>
    <n v="397"/>
    <s v="ROBBERY,OPEN AREA UNCLASSIFIED"/>
    <n v="105"/>
    <x v="7"/>
    <s v="PL 1601001"/>
    <s v="F"/>
    <s v="B"/>
    <n v="44"/>
    <n v="1"/>
    <x v="2"/>
    <x v="0"/>
    <x v="4"/>
  </r>
  <r>
    <x v="250"/>
    <n v="515"/>
    <n v="4"/>
    <n v="75"/>
    <x v="27"/>
    <n v="3"/>
    <n v="519"/>
    <n v="527"/>
    <n v="72"/>
    <n v="41"/>
    <n v="46"/>
    <x v="76891"/>
    <n v="109"/>
    <s v="ASSAULT 2,1,UNCLASSIFIED"/>
    <n v="106"/>
    <x v="9"/>
    <s v="PL 1200502"/>
    <s v="F"/>
    <s v="M"/>
    <n v="23"/>
    <n v="0"/>
    <x v="1"/>
    <x v="0"/>
    <x v="0"/>
  </r>
  <r>
    <x v="113"/>
    <n v="455"/>
    <n v="3"/>
    <n v="75"/>
    <x v="53"/>
    <n v="3"/>
    <n v="842"/>
    <n v="850"/>
    <n v="93"/>
    <n v="63"/>
    <n v="71"/>
    <x v="76892"/>
    <n v="792"/>
    <s v="WEAPONS POSSESSION 1 &amp; 2"/>
    <n v="118"/>
    <x v="23"/>
    <s v="PL 2650303"/>
    <s v="F"/>
    <s v="B"/>
    <n v="41"/>
    <n v="0"/>
    <x v="2"/>
    <x v="0"/>
    <x v="0"/>
  </r>
  <r>
    <x v="224"/>
    <n v="409"/>
    <n v="18"/>
    <n v="53"/>
    <x v="40"/>
    <n v="4"/>
    <n v="349"/>
    <n v="364"/>
    <n v="55"/>
    <n v="29"/>
    <n v="34"/>
    <x v="76893"/>
    <n v="101"/>
    <s v="ASSAULT 3"/>
    <n v="344"/>
    <x v="15"/>
    <s v="PL 1200001"/>
    <s v="M"/>
    <s v="B"/>
    <n v="42"/>
    <n v="0"/>
    <x v="2"/>
    <x v="0"/>
    <x v="0"/>
  </r>
  <r>
    <x v="229"/>
    <n v="1036"/>
    <n v="11"/>
    <n v="101"/>
    <x v="66"/>
    <n v="11"/>
    <n v="847"/>
    <n v="856"/>
    <n v="95"/>
    <n v="66"/>
    <n v="76"/>
    <x v="76894"/>
    <n v="397"/>
    <s v="ROBBERY,OPEN AREA UNCLASSIFIED"/>
    <n v="105"/>
    <x v="7"/>
    <s v="PL 1600500"/>
    <s v="F"/>
    <s v="M"/>
    <n v="33"/>
    <n v="0"/>
    <x v="0"/>
    <x v="0"/>
    <x v="4"/>
  </r>
  <r>
    <x v="223"/>
    <n v="1080"/>
    <n v="22"/>
    <n v="170"/>
    <x v="61"/>
    <n v="22"/>
    <n v="1232"/>
    <n v="1257"/>
    <n v="205"/>
    <n v="157"/>
    <n v="183"/>
    <x v="76895"/>
    <n v="339"/>
    <s v="LARCENY,PETIT FROM OPEN AREAS,"/>
    <n v="341"/>
    <x v="6"/>
    <s v="PL 1552500"/>
    <s v="M"/>
    <s v="K"/>
    <n v="71"/>
    <n v="0"/>
    <x v="3"/>
    <x v="0"/>
    <x v="0"/>
  </r>
  <r>
    <x v="66"/>
    <n v="895"/>
    <n v="8"/>
    <n v="114"/>
    <x v="42"/>
    <n v="8"/>
    <n v="906"/>
    <n v="918"/>
    <n v="113"/>
    <n v="78"/>
    <n v="90"/>
    <x v="76896"/>
    <n v="244"/>
    <s v="BURGLARY,UNCLASSIFIED,UNKNOWN"/>
    <n v="107"/>
    <x v="12"/>
    <s v="PL 1402000"/>
    <s v="F"/>
    <s v="B"/>
    <n v="45"/>
    <n v="0"/>
    <x v="4"/>
    <x v="0"/>
    <x v="0"/>
  </r>
  <r>
    <x v="126"/>
    <n v="686"/>
    <n v="12"/>
    <n v="83"/>
    <x v="2"/>
    <n v="6"/>
    <n v="620"/>
    <n v="627"/>
    <n v="73"/>
    <n v="42"/>
    <n v="47"/>
    <x v="76897"/>
    <n v="101"/>
    <s v="ASSAULT 3"/>
    <n v="344"/>
    <x v="15"/>
    <s v="PL 1200001"/>
    <s v="M"/>
    <s v="S"/>
    <n v="123"/>
    <n v="0"/>
    <x v="0"/>
    <x v="0"/>
    <x v="2"/>
  </r>
  <r>
    <x v="105"/>
    <n v="2340"/>
    <n v="35"/>
    <n v="309"/>
    <x v="51"/>
    <n v="35"/>
    <n v="2190"/>
    <n v="2240"/>
    <n v="367"/>
    <n v="270"/>
    <n v="320"/>
    <x v="76898"/>
    <n v="397"/>
    <s v="ROBBERY,OPEN AREA UNCLASSIFIED"/>
    <n v="105"/>
    <x v="7"/>
    <s v="PL 1601001"/>
    <s v="F"/>
    <s v="K"/>
    <n v="60"/>
    <n v="0"/>
    <x v="2"/>
    <x v="0"/>
    <x v="2"/>
  </r>
  <r>
    <x v="252"/>
    <n v="571"/>
    <n v="8"/>
    <n v="63"/>
    <x v="35"/>
    <n v="6"/>
    <n v="551"/>
    <n v="559"/>
    <n v="72"/>
    <n v="42"/>
    <n v="47"/>
    <x v="76899"/>
    <n v="759"/>
    <s v="PUBLIC ADMINISTATION,UNCLASS M"/>
    <n v="359"/>
    <x v="21"/>
    <s v="PL 1950500"/>
    <s v="M"/>
    <s v="K"/>
    <n v="84"/>
    <n v="0"/>
    <x v="0"/>
    <x v="0"/>
    <x v="1"/>
  </r>
  <r>
    <x v="225"/>
    <n v="519"/>
    <n v="11"/>
    <n v="75"/>
    <x v="62"/>
    <n v="5"/>
    <n v="501"/>
    <n v="510"/>
    <n v="71"/>
    <n v="40"/>
    <n v="45"/>
    <x v="76900"/>
    <n v="643"/>
    <s v="ASSEMBLY,UNLAWFUL"/>
    <n v="361"/>
    <x v="29"/>
    <s v="PL 2401000"/>
    <s v="M"/>
    <s v="B"/>
    <n v="41"/>
    <n v="0"/>
    <x v="0"/>
    <x v="0"/>
    <x v="2"/>
  </r>
  <r>
    <x v="226"/>
    <n v="1050"/>
    <n v="7"/>
    <n v="75"/>
    <x v="63"/>
    <n v="5"/>
    <n v="803"/>
    <n v="809"/>
    <n v="83"/>
    <n v="55"/>
    <n v="60"/>
    <x v="76901"/>
    <n v="397"/>
    <s v="ROBBERY,OPEN AREA UNCLASSIFIED"/>
    <n v="105"/>
    <x v="7"/>
    <s v="PL 160102A"/>
    <s v="F"/>
    <s v="S"/>
    <n v="120"/>
    <n v="0"/>
    <x v="2"/>
    <x v="0"/>
    <x v="2"/>
  </r>
  <r>
    <x v="231"/>
    <n v="1239"/>
    <n v="18"/>
    <n v="177"/>
    <x v="68"/>
    <n v="18"/>
    <n v="1347"/>
    <n v="1375"/>
    <n v="218"/>
    <n v="168"/>
    <n v="196"/>
    <x v="76902"/>
    <n v="109"/>
    <s v="ASSAULT 2,1,UNCLASSIFIED"/>
    <n v="106"/>
    <x v="9"/>
    <s v="PL 1200502"/>
    <s v="F"/>
    <s v="Q"/>
    <n v="107"/>
    <n v="0"/>
    <x v="0"/>
    <x v="0"/>
    <x v="2"/>
  </r>
  <r>
    <x v="219"/>
    <n v="873"/>
    <n v="11"/>
    <n v="126"/>
    <x v="58"/>
    <n v="11"/>
    <n v="992"/>
    <n v="1004"/>
    <n v="131"/>
    <n v="91"/>
    <n v="102"/>
    <x v="76903"/>
    <n v="922"/>
    <s v="TRAFFIC,UNCLASSIFIED MISDEMEAN"/>
    <n v="348"/>
    <x v="27"/>
    <s v="VTL0511001"/>
    <s v="M"/>
    <s v="B"/>
    <n v="50"/>
    <n v="0"/>
    <x v="4"/>
    <x v="1"/>
    <x v="0"/>
  </r>
  <r>
    <x v="256"/>
    <n v="1595"/>
    <n v="52"/>
    <n v="324"/>
    <x v="77"/>
    <n v="52"/>
    <n v="2802"/>
    <n v="2881"/>
    <n v="498"/>
    <n v="329"/>
    <n v="408"/>
    <x v="76904"/>
    <n v="922"/>
    <s v="TRAFFIC,UNCLASSIFIED MISDEMEAN"/>
    <n v="348"/>
    <x v="27"/>
    <s v="VTL0511002"/>
    <s v="M"/>
    <s v="S"/>
    <n v="120"/>
    <n v="0"/>
    <x v="2"/>
    <x v="0"/>
    <x v="0"/>
  </r>
  <r>
    <x v="226"/>
    <n v="1050"/>
    <n v="7"/>
    <n v="75"/>
    <x v="63"/>
    <n v="5"/>
    <n v="803"/>
    <n v="809"/>
    <n v="83"/>
    <n v="55"/>
    <n v="60"/>
    <x v="76905"/>
    <n v="439"/>
    <s v="LARCENY,GRAND FROM OPEN AREAS, UNATTENDED"/>
    <n v="109"/>
    <x v="11"/>
    <s v="PL 1553001"/>
    <s v="F"/>
    <s v="Q"/>
    <n v="106"/>
    <n v="0"/>
    <x v="0"/>
    <x v="0"/>
    <x v="2"/>
  </r>
  <r>
    <x v="226"/>
    <n v="1050"/>
    <n v="7"/>
    <n v="75"/>
    <x v="63"/>
    <n v="5"/>
    <n v="803"/>
    <n v="809"/>
    <n v="83"/>
    <n v="55"/>
    <n v="60"/>
    <x v="76906"/>
    <n v="544"/>
    <s v="GAMBLING 2,PROMOTING,UNCLASSIF"/>
    <n v="350"/>
    <x v="36"/>
    <s v="PL 2250500"/>
    <s v="M"/>
    <s v="B"/>
    <n v="46"/>
    <n v="0"/>
    <x v="2"/>
    <x v="0"/>
    <x v="0"/>
  </r>
  <r>
    <x v="226"/>
    <n v="1050"/>
    <n v="7"/>
    <n v="75"/>
    <x v="63"/>
    <n v="5"/>
    <n v="803"/>
    <n v="809"/>
    <n v="83"/>
    <n v="55"/>
    <n v="60"/>
    <x v="76907"/>
    <n v="101"/>
    <s v="ASSAULT 3"/>
    <n v="344"/>
    <x v="15"/>
    <s v="PL 1200001"/>
    <s v="M"/>
    <s v="K"/>
    <n v="62"/>
    <n v="0"/>
    <x v="1"/>
    <x v="0"/>
    <x v="0"/>
  </r>
  <r>
    <x v="260"/>
    <n v="203"/>
    <n v="16"/>
    <n v="27"/>
    <x v="44"/>
    <n v="1"/>
    <n v="325"/>
    <n v="341"/>
    <n v="49"/>
    <n v="18"/>
    <n v="19"/>
    <x v="76908"/>
    <n v="153"/>
    <s v="RAPE 3"/>
    <n v="104"/>
    <x v="1"/>
    <s v="PL 1302503"/>
    <s v="F"/>
    <s v="Q"/>
    <n v="105"/>
    <n v="0"/>
    <x v="0"/>
    <x v="0"/>
    <x v="0"/>
  </r>
  <r>
    <x v="246"/>
    <n v="646"/>
    <n v="5"/>
    <n v="80"/>
    <x v="63"/>
    <n v="4"/>
    <n v="694"/>
    <n v="700"/>
    <n v="82"/>
    <n v="49"/>
    <n v="54"/>
    <x v="76909"/>
    <n v="244"/>
    <s v="BURGLARY,UNCLASSIFIED,UNKNOWN"/>
    <n v="107"/>
    <x v="12"/>
    <s v="PL 1402000"/>
    <s v="F"/>
    <s v="K"/>
    <n v="72"/>
    <n v="0"/>
    <x v="3"/>
    <x v="0"/>
    <x v="2"/>
  </r>
  <r>
    <x v="220"/>
    <n v="2022"/>
    <n v="28"/>
    <n v="253"/>
    <x v="59"/>
    <n v="28"/>
    <n v="2073"/>
    <n v="2116"/>
    <n v="340"/>
    <n v="255"/>
    <n v="298"/>
    <x v="76910"/>
    <n v="244"/>
    <s v="BURGLARY,UNCLASSIFIED,UNKNOWN"/>
    <n v="107"/>
    <x v="12"/>
    <s v="PL 1402501"/>
    <s v="F"/>
    <s v="S"/>
    <n v="122"/>
    <n v="0"/>
    <x v="2"/>
    <x v="0"/>
    <x v="2"/>
  </r>
  <r>
    <x v="94"/>
    <n v="741"/>
    <n v="4"/>
    <n v="76"/>
    <x v="49"/>
    <n v="3"/>
    <n v="755"/>
    <n v="761"/>
    <n v="82"/>
    <n v="50"/>
    <n v="56"/>
    <x v="76911"/>
    <n v="503"/>
    <s v="CONTROLLED SUBSTANCE,INTENT TO"/>
    <n v="117"/>
    <x v="10"/>
    <s v="PL 2201601"/>
    <s v="F"/>
    <s v="S"/>
    <n v="120"/>
    <n v="0"/>
    <x v="0"/>
    <x v="0"/>
    <x v="0"/>
  </r>
  <r>
    <x v="113"/>
    <n v="455"/>
    <n v="3"/>
    <n v="75"/>
    <x v="53"/>
    <n v="3"/>
    <n v="842"/>
    <n v="850"/>
    <n v="93"/>
    <n v="63"/>
    <n v="71"/>
    <x v="76912"/>
    <n v="101"/>
    <s v="ASSAULT 3"/>
    <n v="344"/>
    <x v="15"/>
    <s v="PL 1200001"/>
    <s v="M"/>
    <s v="Q"/>
    <n v="114"/>
    <n v="0"/>
    <x v="0"/>
    <x v="0"/>
    <x v="1"/>
  </r>
  <r>
    <x v="256"/>
    <n v="1595"/>
    <n v="52"/>
    <n v="324"/>
    <x v="77"/>
    <n v="52"/>
    <n v="2802"/>
    <n v="2881"/>
    <n v="498"/>
    <n v="329"/>
    <n v="408"/>
    <x v="76913"/>
    <n v="705"/>
    <s v="FORGERY,ETC.-MISD."/>
    <n v="358"/>
    <x v="20"/>
    <s v="PL 1702000"/>
    <s v="M"/>
    <s v="M"/>
    <n v="34"/>
    <n v="0"/>
    <x v="2"/>
    <x v="0"/>
    <x v="4"/>
  </r>
  <r>
    <x v="223"/>
    <n v="1080"/>
    <n v="22"/>
    <n v="170"/>
    <x v="61"/>
    <n v="22"/>
    <n v="1232"/>
    <n v="1257"/>
    <n v="205"/>
    <n v="157"/>
    <n v="183"/>
    <x v="76914"/>
    <n v="511"/>
    <s v="CONTROLLED SUBSTANCE, POSSESSI"/>
    <n v="235"/>
    <x v="10"/>
    <s v="PL 2200300"/>
    <s v="M"/>
    <s v="B"/>
    <n v="46"/>
    <n v="0"/>
    <x v="1"/>
    <x v="1"/>
    <x v="4"/>
  </r>
  <r>
    <x v="94"/>
    <n v="741"/>
    <n v="4"/>
    <n v="76"/>
    <x v="49"/>
    <n v="3"/>
    <n v="755"/>
    <n v="761"/>
    <n v="82"/>
    <n v="50"/>
    <n v="56"/>
    <x v="76915"/>
    <n v="439"/>
    <s v="LARCENY,GRAND FROM OPEN AREAS, UNATTENDED"/>
    <n v="109"/>
    <x v="11"/>
    <s v="PL 1553001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76916"/>
    <n v="203"/>
    <s v="TRESPASS 3, CRIMINAL"/>
    <n v="352"/>
    <x v="24"/>
    <s v="PL 140100E"/>
    <s v="M"/>
    <s v="K"/>
    <n v="78"/>
    <n v="2"/>
    <x v="1"/>
    <x v="1"/>
    <x v="2"/>
  </r>
  <r>
    <x v="224"/>
    <n v="409"/>
    <n v="18"/>
    <n v="53"/>
    <x v="40"/>
    <n v="4"/>
    <n v="349"/>
    <n v="364"/>
    <n v="55"/>
    <n v="29"/>
    <n v="34"/>
    <x v="76917"/>
    <n v="922"/>
    <s v="TRAFFIC,UNCLASSIFIED MISDEMEAN"/>
    <n v="348"/>
    <x v="27"/>
    <s v="VTL0511001"/>
    <s v="M"/>
    <s v="Q"/>
    <n v="108"/>
    <n v="0"/>
    <x v="4"/>
    <x v="0"/>
    <x v="2"/>
  </r>
  <r>
    <x v="252"/>
    <n v="571"/>
    <n v="8"/>
    <n v="63"/>
    <x v="35"/>
    <n v="6"/>
    <n v="551"/>
    <n v="559"/>
    <n v="72"/>
    <n v="42"/>
    <n v="47"/>
    <x v="76918"/>
    <n v="244"/>
    <s v="BURGLARY,UNCLASSIFIED,UNKNOWN"/>
    <n v="107"/>
    <x v="12"/>
    <s v="PL 1402000"/>
    <s v="F"/>
    <s v="K"/>
    <n v="75"/>
    <n v="0"/>
    <x v="0"/>
    <x v="0"/>
    <x v="0"/>
  </r>
  <r>
    <x v="243"/>
    <n v="464"/>
    <n v="6"/>
    <n v="78"/>
    <x v="72"/>
    <n v="5"/>
    <n v="796"/>
    <n v="802"/>
    <n v="89"/>
    <n v="57"/>
    <n v="63"/>
    <x v="76919"/>
    <n v="244"/>
    <s v="BURGLARY,UNCLASSIFIED,UNKNOWN"/>
    <n v="107"/>
    <x v="12"/>
    <s v="PL 1402000"/>
    <s v="F"/>
    <s v="M"/>
    <n v="32"/>
    <n v="0"/>
    <x v="1"/>
    <x v="0"/>
    <x v="0"/>
  </r>
  <r>
    <x v="226"/>
    <n v="1050"/>
    <n v="7"/>
    <n v="75"/>
    <x v="63"/>
    <n v="5"/>
    <n v="803"/>
    <n v="809"/>
    <n v="83"/>
    <n v="55"/>
    <n v="60"/>
    <x v="76920"/>
    <n v="259"/>
    <s v="CRIMINAL MISCHIEF,UNCLASSIFIED 4"/>
    <n v="351"/>
    <x v="4"/>
    <s v="PL 1450001"/>
    <s v="M"/>
    <s v="K"/>
    <n v="66"/>
    <n v="0"/>
    <x v="1"/>
    <x v="1"/>
    <x v="1"/>
  </r>
  <r>
    <x v="229"/>
    <n v="1036"/>
    <n v="11"/>
    <n v="101"/>
    <x v="66"/>
    <n v="11"/>
    <n v="847"/>
    <n v="856"/>
    <n v="95"/>
    <n v="66"/>
    <n v="76"/>
    <x v="76921"/>
    <n v="779"/>
    <s v="PUBLIC ADMINISTRATION,UNCLASSI"/>
    <n v="126"/>
    <x v="5"/>
    <s v="PL 215510B"/>
    <s v="F"/>
    <s v="M"/>
    <n v="26"/>
    <n v="0"/>
    <x v="1"/>
    <x v="0"/>
    <x v="0"/>
  </r>
  <r>
    <x v="245"/>
    <n v="380"/>
    <n v="18"/>
    <n v="53"/>
    <x v="26"/>
    <n v="0"/>
    <n v="330"/>
    <n v="346"/>
    <n v="52"/>
    <n v="24"/>
    <n v="26"/>
    <x v="76922"/>
    <n v="109"/>
    <s v="ASSAULT 2,1,UNCLASSIFIED"/>
    <n v="106"/>
    <x v="9"/>
    <s v="PL 1200501"/>
    <s v="F"/>
    <s v="K"/>
    <n v="75"/>
    <n v="0"/>
    <x v="2"/>
    <x v="0"/>
    <x v="0"/>
  </r>
  <r>
    <x v="236"/>
    <n v="172"/>
    <n v="12"/>
    <n v="43"/>
    <x v="40"/>
    <n v="0"/>
    <n v="324"/>
    <n v="339"/>
    <n v="48"/>
    <n v="18"/>
    <n v="19"/>
    <x v="76923"/>
    <n v="779"/>
    <s v="PUBLIC ADMINISTRATION,UNCLASSI"/>
    <n v="126"/>
    <x v="5"/>
    <s v="PL 215510B"/>
    <s v="F"/>
    <s v="Q"/>
    <n v="102"/>
    <n v="0"/>
    <x v="0"/>
    <x v="0"/>
    <x v="5"/>
  </r>
  <r>
    <x v="74"/>
    <n v="230"/>
    <n v="8"/>
    <n v="60"/>
    <x v="18"/>
    <n v="3"/>
    <n v="588"/>
    <n v="595"/>
    <n v="73"/>
    <n v="44"/>
    <n v="48"/>
    <x v="76924"/>
    <n v="109"/>
    <s v="ASSAULT 2,1,UNCLASSIFIED"/>
    <n v="106"/>
    <x v="9"/>
    <s v="PL 1200501"/>
    <s v="F"/>
    <s v="M"/>
    <n v="5"/>
    <n v="2"/>
    <x v="2"/>
    <x v="0"/>
    <x v="0"/>
  </r>
  <r>
    <x v="223"/>
    <n v="1080"/>
    <n v="22"/>
    <n v="170"/>
    <x v="61"/>
    <n v="22"/>
    <n v="1232"/>
    <n v="1257"/>
    <n v="205"/>
    <n v="157"/>
    <n v="183"/>
    <x v="76925"/>
    <n v="339"/>
    <s v="LARCENY,PETIT FROM OPEN AREAS,"/>
    <n v="341"/>
    <x v="6"/>
    <s v="PL 1552500"/>
    <s v="M"/>
    <s v="K"/>
    <n v="71"/>
    <n v="0"/>
    <x v="2"/>
    <x v="1"/>
    <x v="0"/>
  </r>
  <r>
    <x v="252"/>
    <n v="571"/>
    <n v="8"/>
    <n v="63"/>
    <x v="35"/>
    <n v="6"/>
    <n v="551"/>
    <n v="559"/>
    <n v="72"/>
    <n v="42"/>
    <n v="47"/>
    <x v="76926"/>
    <n v="244"/>
    <s v="BURGLARY,UNCLASSIFIED,UNKNOWN"/>
    <n v="107"/>
    <x v="12"/>
    <s v="PL 1402000"/>
    <s v="F"/>
    <s v="M"/>
    <n v="9"/>
    <n v="0"/>
    <x v="2"/>
    <x v="0"/>
    <x v="0"/>
  </r>
  <r>
    <x v="123"/>
    <n v="1110"/>
    <n v="15"/>
    <n v="142"/>
    <x v="55"/>
    <n v="15"/>
    <n v="1022"/>
    <n v="1035"/>
    <n v="137"/>
    <n v="97"/>
    <n v="110"/>
    <x v="76927"/>
    <n v="101"/>
    <s v="ASSAULT 3"/>
    <n v="344"/>
    <x v="15"/>
    <s v="PL 1200001"/>
    <s v="M"/>
    <s v="K"/>
    <n v="71"/>
    <n v="0"/>
    <x v="1"/>
    <x v="0"/>
    <x v="0"/>
  </r>
  <r>
    <x v="250"/>
    <n v="515"/>
    <n v="4"/>
    <n v="75"/>
    <x v="27"/>
    <n v="3"/>
    <n v="519"/>
    <n v="527"/>
    <n v="72"/>
    <n v="41"/>
    <n v="46"/>
    <x v="76928"/>
    <n v="244"/>
    <s v="BURGLARY,UNCLASSIFIED,UNKNOWN"/>
    <n v="107"/>
    <x v="12"/>
    <s v="PL 1402000"/>
    <s v="F"/>
    <s v="B"/>
    <n v="44"/>
    <n v="0"/>
    <x v="0"/>
    <x v="0"/>
    <x v="0"/>
  </r>
  <r>
    <x v="226"/>
    <n v="1050"/>
    <n v="7"/>
    <n v="75"/>
    <x v="63"/>
    <n v="5"/>
    <n v="803"/>
    <n v="809"/>
    <n v="83"/>
    <n v="55"/>
    <n v="60"/>
    <x v="76929"/>
    <n v="548"/>
    <s v="GAMBLING, DEVICE, POSSESSION"/>
    <n v="350"/>
    <x v="36"/>
    <s v="PL 2253002"/>
    <s v="M"/>
    <s v="B"/>
    <n v="46"/>
    <n v="0"/>
    <x v="2"/>
    <x v="0"/>
    <x v="0"/>
  </r>
  <r>
    <x v="247"/>
    <n v="381"/>
    <n v="13"/>
    <n v="44"/>
    <x v="31"/>
    <n v="1"/>
    <n v="322"/>
    <n v="336"/>
    <n v="45"/>
    <n v="18"/>
    <n v="19"/>
    <x v="76930"/>
    <n v="339"/>
    <s v="LARCENY,PETIT FROM OPEN AREAS,"/>
    <n v="341"/>
    <x v="6"/>
    <s v="PL 1552500"/>
    <s v="M"/>
    <s v="Q"/>
    <n v="110"/>
    <n v="0"/>
    <x v="2"/>
    <x v="0"/>
    <x v="5"/>
  </r>
  <r>
    <x v="6"/>
    <n v="1077"/>
    <n v="5"/>
    <n v="79"/>
    <x v="6"/>
    <n v="5"/>
    <n v="829"/>
    <n v="840"/>
    <n v="107"/>
    <n v="73"/>
    <n v="84"/>
    <x v="76931"/>
    <n v="339"/>
    <s v="LARCENY,PETIT FROM OPEN AREAS,"/>
    <n v="341"/>
    <x v="6"/>
    <s v="PL 1552500"/>
    <s v="M"/>
    <s v="M"/>
    <n v="19"/>
    <n v="0"/>
    <x v="0"/>
    <x v="0"/>
    <x v="0"/>
  </r>
  <r>
    <x v="258"/>
    <n v="447"/>
    <n v="22"/>
    <n v="62"/>
    <x v="23"/>
    <n v="6"/>
    <n v="414"/>
    <n v="425"/>
    <n v="60"/>
    <n v="34"/>
    <n v="38"/>
    <x v="76932"/>
    <n v="779"/>
    <s v="PUBLIC ADMINISTRATION,UNCLASSI"/>
    <n v="126"/>
    <x v="5"/>
    <s v="PL 215510B"/>
    <s v="F"/>
    <s v="S"/>
    <n v="122"/>
    <n v="0"/>
    <x v="1"/>
    <x v="0"/>
    <x v="1"/>
  </r>
  <r>
    <x v="222"/>
    <n v="1887"/>
    <n v="38"/>
    <n v="263"/>
    <x v="60"/>
    <n v="38"/>
    <n v="1980"/>
    <n v="2020"/>
    <n v="312"/>
    <n v="240"/>
    <n v="280"/>
    <x v="76933"/>
    <n v="109"/>
    <s v="ASSAULT 2,1,UNCLASSIFIED"/>
    <n v="106"/>
    <x v="9"/>
    <s v="PL 1200501"/>
    <s v="F"/>
    <s v="K"/>
    <n v="70"/>
    <n v="0"/>
    <x v="1"/>
    <x v="0"/>
    <x v="2"/>
  </r>
  <r>
    <x v="113"/>
    <n v="455"/>
    <n v="3"/>
    <n v="75"/>
    <x v="53"/>
    <n v="3"/>
    <n v="842"/>
    <n v="850"/>
    <n v="93"/>
    <n v="63"/>
    <n v="71"/>
    <x v="76934"/>
    <n v="494"/>
    <s v="STOLEN PROPERTY 2,1,POSSESSION"/>
    <n v="111"/>
    <x v="25"/>
    <s v="PL 1654501"/>
    <s v="F"/>
    <s v="K"/>
    <n v="84"/>
    <n v="0"/>
    <x v="2"/>
    <x v="0"/>
    <x v="0"/>
  </r>
  <r>
    <x v="235"/>
    <n v="639"/>
    <n v="13"/>
    <n v="86"/>
    <x v="27"/>
    <n v="8"/>
    <n v="637"/>
    <n v="643"/>
    <n v="80"/>
    <n v="46"/>
    <n v="51"/>
    <x v="76935"/>
    <n v="109"/>
    <s v="ASSAULT 2,1,UNCLASSIFIED"/>
    <n v="106"/>
    <x v="9"/>
    <s v="PL 1200501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76936"/>
    <n v="439"/>
    <s v="LARCENY,GRAND FROM OPEN AREAS, UNATTENDED"/>
    <n v="109"/>
    <x v="11"/>
    <s v="PL 1553001"/>
    <s v="F"/>
    <s v="Q"/>
    <n v="112"/>
    <n v="0"/>
    <x v="1"/>
    <x v="0"/>
    <x v="0"/>
  </r>
  <r>
    <x v="104"/>
    <n v="197"/>
    <n v="13"/>
    <n v="54"/>
    <x v="36"/>
    <n v="4"/>
    <n v="448"/>
    <n v="458"/>
    <n v="63"/>
    <n v="34"/>
    <n v="38"/>
    <x v="76937"/>
    <n v="259"/>
    <s v="CRIMINAL MISCHIEF,UNCLASSIFIED 4"/>
    <n v="351"/>
    <x v="4"/>
    <s v="PL 1450003"/>
    <s v="M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76938"/>
    <n v="681"/>
    <s v="CHILD, ENDANGERING WELFARE"/>
    <n v="233"/>
    <x v="0"/>
    <s v="PL 2601001"/>
    <s v="M"/>
    <s v="K"/>
    <n v="84"/>
    <n v="0"/>
    <x v="0"/>
    <x v="0"/>
    <x v="5"/>
  </r>
  <r>
    <x v="226"/>
    <n v="1050"/>
    <n v="7"/>
    <n v="75"/>
    <x v="63"/>
    <n v="5"/>
    <n v="803"/>
    <n v="809"/>
    <n v="83"/>
    <n v="55"/>
    <n v="60"/>
    <x v="76939"/>
    <n v="109"/>
    <s v="ASSAULT 2,1,UNCLASSIFIED"/>
    <n v="106"/>
    <x v="9"/>
    <s v="PL 1200512"/>
    <s v="F"/>
    <s v="Q"/>
    <n v="102"/>
    <n v="0"/>
    <x v="0"/>
    <x v="0"/>
    <x v="2"/>
  </r>
  <r>
    <x v="105"/>
    <n v="2340"/>
    <n v="35"/>
    <n v="309"/>
    <x v="51"/>
    <n v="35"/>
    <n v="2190"/>
    <n v="2240"/>
    <n v="367"/>
    <n v="270"/>
    <n v="320"/>
    <x v="76940"/>
    <n v="494"/>
    <s v="STOLEN PROPERTY 2,1,POSSESSION"/>
    <n v="111"/>
    <x v="25"/>
    <s v="PL 1654502"/>
    <s v="F"/>
    <s v="S"/>
    <n v="123"/>
    <n v="0"/>
    <x v="2"/>
    <x v="0"/>
    <x v="0"/>
  </r>
  <r>
    <x v="225"/>
    <n v="519"/>
    <n v="11"/>
    <n v="75"/>
    <x v="62"/>
    <n v="5"/>
    <n v="501"/>
    <n v="510"/>
    <n v="71"/>
    <n v="40"/>
    <n v="45"/>
    <x v="76941"/>
    <n v="269"/>
    <s v="MISCHIEF,CRIMINAL,    UNCL 2ND"/>
    <n v="121"/>
    <x v="4"/>
    <s v="PL 1450501"/>
    <s v="F"/>
    <s v="B"/>
    <n v="52"/>
    <n v="0"/>
    <x v="0"/>
    <x v="0"/>
    <x v="4"/>
  </r>
  <r>
    <x v="218"/>
    <n v="1069"/>
    <n v="7"/>
    <n v="84"/>
    <x v="57"/>
    <n v="7"/>
    <n v="823"/>
    <n v="833"/>
    <n v="99"/>
    <n v="69"/>
    <n v="79"/>
    <x v="76942"/>
    <n v="639"/>
    <s v="AGGRAVATED HARASSMENT 2"/>
    <n v="361"/>
    <x v="29"/>
    <s v="PL 2403002"/>
    <s v="M"/>
    <s v="B"/>
    <n v="46"/>
    <n v="0"/>
    <x v="0"/>
    <x v="0"/>
    <x v="0"/>
  </r>
  <r>
    <x v="234"/>
    <n v="361"/>
    <n v="23"/>
    <n v="45"/>
    <x v="24"/>
    <n v="0"/>
    <n v="324"/>
    <n v="339"/>
    <n v="50"/>
    <n v="18"/>
    <n v="19"/>
    <x v="76943"/>
    <n v="101"/>
    <s v="ASSAULT 3"/>
    <n v="344"/>
    <x v="15"/>
    <s v="PL 1200001"/>
    <s v="M"/>
    <s v="B"/>
    <n v="44"/>
    <n v="0"/>
    <x v="1"/>
    <x v="1"/>
    <x v="0"/>
  </r>
  <r>
    <x v="228"/>
    <n v="1285"/>
    <n v="13"/>
    <n v="112"/>
    <x v="65"/>
    <n v="13"/>
    <n v="1050"/>
    <n v="1066"/>
    <n v="154"/>
    <n v="117"/>
    <n v="134"/>
    <x v="76944"/>
    <n v="114"/>
    <s v="OBSTR BREATH/CIRCUL"/>
    <n v="344"/>
    <x v="15"/>
    <s v="PL 121110A"/>
    <s v="M"/>
    <s v="B"/>
    <n v="40"/>
    <n v="0"/>
    <x v="0"/>
    <x v="0"/>
    <x v="2"/>
  </r>
  <r>
    <x v="94"/>
    <n v="741"/>
    <n v="4"/>
    <n v="76"/>
    <x v="49"/>
    <n v="3"/>
    <n v="755"/>
    <n v="761"/>
    <n v="82"/>
    <n v="50"/>
    <n v="56"/>
    <x v="76945"/>
    <n v="223"/>
    <s v="BURGLARY,RESIDENCE,NIGHT"/>
    <n v="107"/>
    <x v="12"/>
    <s v="PL 1402502"/>
    <s v="F"/>
    <s v="K"/>
    <n v="67"/>
    <n v="0"/>
    <x v="1"/>
    <x v="0"/>
    <x v="0"/>
  </r>
  <r>
    <x v="257"/>
    <n v="485"/>
    <n v="18"/>
    <n v="91"/>
    <x v="78"/>
    <n v="18"/>
    <n v="968"/>
    <n v="981"/>
    <n v="126"/>
    <n v="89"/>
    <n v="102"/>
    <x v="76946"/>
    <n v="792"/>
    <s v="WEAPONS POSSESSION 1 &amp; 2"/>
    <n v="118"/>
    <x v="23"/>
    <s v="PL 265031B"/>
    <s v="F"/>
    <s v="K"/>
    <n v="69"/>
    <n v="0"/>
    <x v="2"/>
    <x v="0"/>
    <x v="0"/>
  </r>
  <r>
    <x v="259"/>
    <n v="467"/>
    <n v="4"/>
    <n v="87"/>
    <x v="49"/>
    <n v="4"/>
    <n v="858"/>
    <n v="864"/>
    <n v="94"/>
    <n v="59"/>
    <n v="66"/>
    <x v="76947"/>
    <n v="203"/>
    <s v="TRESPASS 3, CRIMINAL"/>
    <n v="352"/>
    <x v="24"/>
    <s v="PL 140100A"/>
    <s v="M"/>
    <s v="K"/>
    <n v="68"/>
    <n v="0"/>
    <x v="0"/>
    <x v="0"/>
    <x v="2"/>
  </r>
  <r>
    <x v="252"/>
    <n v="571"/>
    <n v="8"/>
    <n v="63"/>
    <x v="35"/>
    <n v="6"/>
    <n v="551"/>
    <n v="559"/>
    <n v="72"/>
    <n v="42"/>
    <n v="47"/>
    <x v="76948"/>
    <n v="244"/>
    <s v="BURGLARY,UNCLASSIFIED,UNKNOWN"/>
    <n v="107"/>
    <x v="12"/>
    <s v="PL 1402000"/>
    <s v="F"/>
    <s v="M"/>
    <n v="19"/>
    <n v="0"/>
    <x v="0"/>
    <x v="0"/>
    <x v="0"/>
  </r>
  <r>
    <x v="220"/>
    <n v="2022"/>
    <n v="28"/>
    <n v="253"/>
    <x v="59"/>
    <n v="28"/>
    <n v="2073"/>
    <n v="2116"/>
    <n v="340"/>
    <n v="255"/>
    <n v="298"/>
    <x v="76949"/>
    <n v="101"/>
    <s v="ASSAULT 3"/>
    <n v="344"/>
    <x v="15"/>
    <s v="PL 1200001"/>
    <s v="M"/>
    <s v="M"/>
    <n v="32"/>
    <n v="0"/>
    <x v="1"/>
    <x v="1"/>
    <x v="0"/>
  </r>
  <r>
    <x v="66"/>
    <n v="895"/>
    <n v="8"/>
    <n v="114"/>
    <x v="42"/>
    <n v="8"/>
    <n v="906"/>
    <n v="918"/>
    <n v="113"/>
    <n v="78"/>
    <n v="90"/>
    <x v="76950"/>
    <n v="244"/>
    <s v="BURGLARY,UNCLASSIFIED,UNKNOWN"/>
    <n v="107"/>
    <x v="12"/>
    <s v="PL 1402000"/>
    <s v="F"/>
    <s v="B"/>
    <n v="45"/>
    <n v="0"/>
    <x v="4"/>
    <x v="0"/>
    <x v="0"/>
  </r>
  <r>
    <x v="114"/>
    <n v="247"/>
    <n v="7"/>
    <n v="37"/>
    <x v="19"/>
    <n v="2"/>
    <n v="453"/>
    <n v="462"/>
    <n v="64"/>
    <n v="36"/>
    <n v="40"/>
    <x v="76951"/>
    <n v="397"/>
    <s v="ROBBERY,OPEN AREA UNCLASSIFIED"/>
    <n v="105"/>
    <x v="7"/>
    <s v="PL 1601502"/>
    <s v="F"/>
    <s v="M"/>
    <n v="25"/>
    <n v="0"/>
    <x v="2"/>
    <x v="0"/>
    <x v="0"/>
  </r>
  <r>
    <x v="224"/>
    <n v="409"/>
    <n v="18"/>
    <n v="53"/>
    <x v="40"/>
    <n v="4"/>
    <n v="349"/>
    <n v="364"/>
    <n v="55"/>
    <n v="29"/>
    <n v="34"/>
    <x v="76952"/>
    <n v="105"/>
    <s v="STRANGULATION 1ST"/>
    <n v="106"/>
    <x v="9"/>
    <s v="PL 1211200"/>
    <s v="F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76953"/>
    <n v="244"/>
    <s v="BURGLARY,UNCLASSIFIED,UNKNOWN"/>
    <n v="107"/>
    <x v="12"/>
    <s v="PL 1402000"/>
    <s v="F"/>
    <s v="B"/>
    <n v="40"/>
    <n v="0"/>
    <x v="0"/>
    <x v="0"/>
    <x v="0"/>
  </r>
  <r>
    <x v="253"/>
    <n v="1512"/>
    <n v="16"/>
    <n v="212"/>
    <x v="76"/>
    <n v="16"/>
    <n v="1594"/>
    <n v="1624"/>
    <n v="242"/>
    <n v="192"/>
    <n v="223"/>
    <x v="76954"/>
    <n v="259"/>
    <s v="CRIMINAL MISCHIEF,UNCLASSIFIED 4"/>
    <n v="351"/>
    <x v="4"/>
    <s v="PL 1450001"/>
    <s v="M"/>
    <s v="Q"/>
    <n v="105"/>
    <n v="0"/>
    <x v="2"/>
    <x v="0"/>
    <x v="0"/>
  </r>
  <r>
    <x v="257"/>
    <n v="485"/>
    <n v="18"/>
    <n v="91"/>
    <x v="78"/>
    <n v="18"/>
    <n v="968"/>
    <n v="981"/>
    <n v="126"/>
    <n v="89"/>
    <n v="102"/>
    <x v="76955"/>
    <n v="175"/>
    <s v="SEXUAL ABUSE 3,2"/>
    <n v="233"/>
    <x v="0"/>
    <s v="PL 13052A1"/>
    <s v="M"/>
    <s v="K"/>
    <n v="94"/>
    <n v="97"/>
    <x v="0"/>
    <x v="0"/>
    <x v="6"/>
  </r>
  <r>
    <x v="231"/>
    <n v="1239"/>
    <n v="18"/>
    <n v="177"/>
    <x v="68"/>
    <n v="18"/>
    <n v="1347"/>
    <n v="1375"/>
    <n v="218"/>
    <n v="168"/>
    <n v="196"/>
    <x v="76956"/>
    <n v="258"/>
    <s v="CRIMINAL MISCHIEF 4TH, GRAFFIT"/>
    <n v="351"/>
    <x v="4"/>
    <s v="PL 1456002"/>
    <s v="M"/>
    <s v="M"/>
    <n v="25"/>
    <n v="0"/>
    <x v="1"/>
    <x v="0"/>
    <x v="2"/>
  </r>
  <r>
    <x v="246"/>
    <n v="646"/>
    <n v="5"/>
    <n v="80"/>
    <x v="63"/>
    <n v="4"/>
    <n v="694"/>
    <n v="700"/>
    <n v="82"/>
    <n v="49"/>
    <n v="54"/>
    <x v="76957"/>
    <n v="759"/>
    <s v="PUBLIC ADMINISTATION,UNCLASS M"/>
    <n v="359"/>
    <x v="21"/>
    <s v="PL 1950500"/>
    <s v="M"/>
    <s v="M"/>
    <n v="1"/>
    <n v="0"/>
    <x v="0"/>
    <x v="0"/>
    <x v="0"/>
  </r>
  <r>
    <x v="228"/>
    <n v="1285"/>
    <n v="13"/>
    <n v="112"/>
    <x v="65"/>
    <n v="13"/>
    <n v="1050"/>
    <n v="1066"/>
    <n v="154"/>
    <n v="117"/>
    <n v="134"/>
    <x v="76958"/>
    <n v="209"/>
    <s v="BURGLARS TOOLS,UNCLASSIFIED"/>
    <n v="231"/>
    <x v="31"/>
    <s v="PL 1403500"/>
    <s v="M"/>
    <s v="M"/>
    <n v="5"/>
    <n v="0"/>
    <x v="1"/>
    <x v="0"/>
    <x v="0"/>
  </r>
  <r>
    <x v="226"/>
    <n v="1050"/>
    <n v="7"/>
    <n v="75"/>
    <x v="63"/>
    <n v="5"/>
    <n v="803"/>
    <n v="809"/>
    <n v="83"/>
    <n v="55"/>
    <n v="60"/>
    <x v="76959"/>
    <n v="244"/>
    <s v="BURGLARY,UNCLASSIFIED,UNKNOWN"/>
    <n v="107"/>
    <x v="12"/>
    <s v="PL 1402000"/>
    <s v="F"/>
    <s v="K"/>
    <n v="83"/>
    <n v="0"/>
    <x v="0"/>
    <x v="0"/>
    <x v="2"/>
  </r>
  <r>
    <x v="218"/>
    <n v="1069"/>
    <n v="7"/>
    <n v="84"/>
    <x v="57"/>
    <n v="7"/>
    <n v="823"/>
    <n v="833"/>
    <n v="99"/>
    <n v="69"/>
    <n v="79"/>
    <x v="76960"/>
    <n v="490"/>
    <s v="STOLEN PROPERTY 3,POSSESSION"/>
    <n v="232"/>
    <x v="25"/>
    <s v="PL 1654000"/>
    <s v="M"/>
    <s v="B"/>
    <n v="52"/>
    <n v="0"/>
    <x v="2"/>
    <x v="0"/>
    <x v="2"/>
  </r>
  <r>
    <x v="253"/>
    <n v="1512"/>
    <n v="16"/>
    <n v="212"/>
    <x v="76"/>
    <n v="16"/>
    <n v="1594"/>
    <n v="1624"/>
    <n v="242"/>
    <n v="192"/>
    <n v="223"/>
    <x v="76961"/>
    <n v="439"/>
    <s v="LARCENY,GRAND FROM OPEN AREAS, UNATTENDED"/>
    <n v="109"/>
    <x v="11"/>
    <s v="PL 1553001"/>
    <s v="F"/>
    <s v="K"/>
    <n v="70"/>
    <n v="0"/>
    <x v="0"/>
    <x v="0"/>
    <x v="0"/>
  </r>
  <r>
    <x v="247"/>
    <n v="381"/>
    <n v="13"/>
    <n v="44"/>
    <x v="31"/>
    <n v="1"/>
    <n v="322"/>
    <n v="336"/>
    <n v="45"/>
    <n v="18"/>
    <n v="19"/>
    <x v="76962"/>
    <n v="101"/>
    <s v="ASSAULT 3"/>
    <n v="344"/>
    <x v="15"/>
    <s v="PL 1200001"/>
    <s v="M"/>
    <s v="Q"/>
    <n v="109"/>
    <n v="0"/>
    <x v="0"/>
    <x v="0"/>
    <x v="5"/>
  </r>
  <r>
    <x v="126"/>
    <n v="686"/>
    <n v="12"/>
    <n v="83"/>
    <x v="2"/>
    <n v="6"/>
    <n v="620"/>
    <n v="627"/>
    <n v="73"/>
    <n v="42"/>
    <n v="47"/>
    <x v="76963"/>
    <n v="114"/>
    <s v="OBSTR BREATH/CIRCUL"/>
    <n v="344"/>
    <x v="15"/>
    <s v="PL 1211100"/>
    <s v="M"/>
    <s v="K"/>
    <n v="73"/>
    <n v="0"/>
    <x v="1"/>
    <x v="0"/>
    <x v="0"/>
  </r>
  <r>
    <x v="229"/>
    <n v="1036"/>
    <n v="11"/>
    <n v="101"/>
    <x v="66"/>
    <n v="11"/>
    <n v="847"/>
    <n v="856"/>
    <n v="95"/>
    <n v="66"/>
    <n v="76"/>
    <x v="76964"/>
    <n v="779"/>
    <s v="PUBLIC ADMINISTRATION,UNCLASSI"/>
    <n v="126"/>
    <x v="5"/>
    <s v="PL 215510B"/>
    <s v="F"/>
    <s v="K"/>
    <n v="94"/>
    <n v="0"/>
    <x v="0"/>
    <x v="1"/>
    <x v="5"/>
  </r>
  <r>
    <x v="126"/>
    <n v="686"/>
    <n v="12"/>
    <n v="83"/>
    <x v="2"/>
    <n v="6"/>
    <n v="620"/>
    <n v="627"/>
    <n v="73"/>
    <n v="42"/>
    <n v="47"/>
    <x v="76965"/>
    <n v="643"/>
    <s v="ASSEMBLY,UNLAWFUL"/>
    <n v="361"/>
    <x v="29"/>
    <s v="PL 2401000"/>
    <s v="M"/>
    <s v="M"/>
    <n v="13"/>
    <n v="0"/>
    <x v="2"/>
    <x v="0"/>
    <x v="1"/>
  </r>
  <r>
    <x v="252"/>
    <n v="571"/>
    <n v="8"/>
    <n v="63"/>
    <x v="35"/>
    <n v="6"/>
    <n v="551"/>
    <n v="559"/>
    <n v="72"/>
    <n v="42"/>
    <n v="47"/>
    <x v="76966"/>
    <n v="490"/>
    <s v="STOLEN PROPERTY 3,POSSESSION"/>
    <n v="232"/>
    <x v="25"/>
    <s v="PL 1654000"/>
    <s v="M"/>
    <s v="M"/>
    <n v="1"/>
    <n v="0"/>
    <x v="0"/>
    <x v="0"/>
    <x v="0"/>
  </r>
  <r>
    <x v="222"/>
    <n v="1887"/>
    <n v="38"/>
    <n v="263"/>
    <x v="60"/>
    <n v="38"/>
    <n v="1980"/>
    <n v="2020"/>
    <n v="312"/>
    <n v="240"/>
    <n v="280"/>
    <x v="76967"/>
    <n v="101"/>
    <s v="ASSAULT 3"/>
    <n v="344"/>
    <x v="15"/>
    <s v="PL 1200001"/>
    <s v="M"/>
    <s v="B"/>
    <n v="47"/>
    <n v="0"/>
    <x v="0"/>
    <x v="0"/>
    <x v="0"/>
  </r>
  <r>
    <x v="109"/>
    <n v="787"/>
    <n v="28"/>
    <n v="215"/>
    <x v="52"/>
    <n v="28"/>
    <n v="1873"/>
    <n v="1907"/>
    <n v="281"/>
    <n v="220"/>
    <n v="254"/>
    <x v="76968"/>
    <n v="117"/>
    <s v="RECKLESS ENDANGERMENT 1"/>
    <n v="126"/>
    <x v="5"/>
    <s v="PL 1202500"/>
    <s v="F"/>
    <s v="B"/>
    <n v="49"/>
    <n v="0"/>
    <x v="0"/>
    <x v="0"/>
    <x v="0"/>
  </r>
  <r>
    <x v="229"/>
    <n v="1036"/>
    <n v="11"/>
    <n v="101"/>
    <x v="66"/>
    <n v="11"/>
    <n v="847"/>
    <n v="856"/>
    <n v="95"/>
    <n v="66"/>
    <n v="76"/>
    <x v="76969"/>
    <n v="339"/>
    <s v="LARCENY,PETIT FROM OPEN AREAS,"/>
    <n v="341"/>
    <x v="6"/>
    <s v="PL 1552500"/>
    <s v="M"/>
    <s v="M"/>
    <n v="30"/>
    <n v="0"/>
    <x v="0"/>
    <x v="1"/>
    <x v="1"/>
  </r>
  <r>
    <x v="234"/>
    <n v="361"/>
    <n v="23"/>
    <n v="45"/>
    <x v="24"/>
    <n v="0"/>
    <n v="324"/>
    <n v="339"/>
    <n v="50"/>
    <n v="18"/>
    <n v="19"/>
    <x v="76970"/>
    <n v="114"/>
    <s v="OBSTR BREATH/CIRCUL"/>
    <n v="344"/>
    <x v="15"/>
    <s v="PL 1211100"/>
    <s v="M"/>
    <s v="Q"/>
    <n v="112"/>
    <n v="0"/>
    <x v="0"/>
    <x v="0"/>
    <x v="0"/>
  </r>
  <r>
    <x v="259"/>
    <n v="467"/>
    <n v="4"/>
    <n v="87"/>
    <x v="49"/>
    <n v="4"/>
    <n v="858"/>
    <n v="864"/>
    <n v="94"/>
    <n v="59"/>
    <n v="66"/>
    <x v="76971"/>
    <n v="223"/>
    <s v="BURGLARY,RESIDENCE,NIGHT"/>
    <n v="107"/>
    <x v="12"/>
    <s v="PL 1402502"/>
    <s v="F"/>
    <s v="M"/>
    <n v="9"/>
    <n v="0"/>
    <x v="0"/>
    <x v="0"/>
    <x v="1"/>
  </r>
  <r>
    <x v="94"/>
    <n v="741"/>
    <n v="4"/>
    <n v="76"/>
    <x v="49"/>
    <n v="3"/>
    <n v="755"/>
    <n v="761"/>
    <n v="82"/>
    <n v="50"/>
    <n v="56"/>
    <x v="76972"/>
    <n v="439"/>
    <s v="LARCENY,GRAND FROM OPEN AREAS, UNATTENDED"/>
    <n v="109"/>
    <x v="11"/>
    <s v="PL 1554001"/>
    <s v="F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76973"/>
    <n v="792"/>
    <s v="WEAPONS POSSESSION 1 &amp; 2"/>
    <n v="118"/>
    <x v="23"/>
    <s v="PL 265031B"/>
    <s v="F"/>
    <s v="Q"/>
    <n v="103"/>
    <n v="0"/>
    <x v="1"/>
    <x v="0"/>
    <x v="0"/>
  </r>
  <r>
    <x v="94"/>
    <n v="741"/>
    <n v="4"/>
    <n v="76"/>
    <x v="49"/>
    <n v="3"/>
    <n v="755"/>
    <n v="761"/>
    <n v="82"/>
    <n v="50"/>
    <n v="56"/>
    <x v="76974"/>
    <n v="439"/>
    <s v="LARCENY,GRAND FROM OPEN AREAS, UNATTENDED"/>
    <n v="109"/>
    <x v="11"/>
    <s v="PL 1554001"/>
    <s v="F"/>
    <s v="Q"/>
    <n v="113"/>
    <n v="0"/>
    <x v="0"/>
    <x v="0"/>
    <x v="0"/>
  </r>
  <r>
    <x v="243"/>
    <n v="464"/>
    <n v="6"/>
    <n v="78"/>
    <x v="72"/>
    <n v="5"/>
    <n v="796"/>
    <n v="802"/>
    <n v="89"/>
    <n v="57"/>
    <n v="63"/>
    <x v="76975"/>
    <n v="544"/>
    <s v="GAMBLING 2,PROMOTING,UNCLASSIF"/>
    <n v="350"/>
    <x v="36"/>
    <s v="PL 2250500"/>
    <s v="M"/>
    <s v="B"/>
    <n v="40"/>
    <n v="0"/>
    <x v="2"/>
    <x v="0"/>
    <x v="2"/>
  </r>
  <r>
    <x v="74"/>
    <n v="230"/>
    <n v="8"/>
    <n v="60"/>
    <x v="18"/>
    <n v="3"/>
    <n v="588"/>
    <n v="595"/>
    <n v="73"/>
    <n v="44"/>
    <n v="48"/>
    <x v="76976"/>
    <n v="244"/>
    <s v="BURGLARY,UNCLASSIFIED,UNKNOWN"/>
    <n v="107"/>
    <x v="12"/>
    <s v="PL 1402000"/>
    <s v="F"/>
    <s v="M"/>
    <n v="1"/>
    <n v="0"/>
    <x v="0"/>
    <x v="0"/>
    <x v="2"/>
  </r>
  <r>
    <x v="255"/>
    <n v="1398"/>
    <n v="28"/>
    <n v="213"/>
    <x v="76"/>
    <n v="28"/>
    <n v="1459"/>
    <n v="1488"/>
    <n v="229"/>
    <n v="180"/>
    <n v="209"/>
    <x v="76977"/>
    <n v="792"/>
    <s v="WEAPONS POSSESSION 1 &amp; 2"/>
    <n v="118"/>
    <x v="23"/>
    <s v="PL 2650303"/>
    <s v="F"/>
    <s v="B"/>
    <n v="50"/>
    <n v="0"/>
    <x v="0"/>
    <x v="0"/>
    <x v="2"/>
  </r>
  <r>
    <x v="103"/>
    <n v="1004"/>
    <n v="9"/>
    <n v="116"/>
    <x v="50"/>
    <n v="9"/>
    <n v="866"/>
    <n v="877"/>
    <n v="114"/>
    <n v="73"/>
    <n v="85"/>
    <x v="76978"/>
    <n v="503"/>
    <s v="CONTROLLED SUBSTANCE,INTENT TO"/>
    <n v="117"/>
    <x v="10"/>
    <s v="PL 2201601"/>
    <s v="F"/>
    <s v="K"/>
    <n v="77"/>
    <n v="0"/>
    <x v="0"/>
    <x v="0"/>
    <x v="0"/>
  </r>
  <r>
    <x v="226"/>
    <n v="1050"/>
    <n v="7"/>
    <n v="75"/>
    <x v="63"/>
    <n v="5"/>
    <n v="803"/>
    <n v="809"/>
    <n v="83"/>
    <n v="55"/>
    <n v="60"/>
    <x v="76979"/>
    <n v="109"/>
    <s v="ASSAULT 2,1,UNCLASSIFIED"/>
    <n v="106"/>
    <x v="9"/>
    <s v="PL 1200502"/>
    <s v="F"/>
    <s v="K"/>
    <n v="66"/>
    <n v="0"/>
    <x v="0"/>
    <x v="1"/>
    <x v="1"/>
  </r>
  <r>
    <x v="226"/>
    <n v="1050"/>
    <n v="7"/>
    <n v="75"/>
    <x v="63"/>
    <n v="5"/>
    <n v="803"/>
    <n v="809"/>
    <n v="83"/>
    <n v="55"/>
    <n v="60"/>
    <x v="76980"/>
    <n v="109"/>
    <s v="ASSAULT 2,1,UNCLASSIFIED"/>
    <n v="106"/>
    <x v="9"/>
    <s v="PL 1200501"/>
    <s v="F"/>
    <s v="Q"/>
    <n v="109"/>
    <n v="0"/>
    <x v="1"/>
    <x v="0"/>
    <x v="5"/>
  </r>
  <r>
    <x v="261"/>
    <n v="419"/>
    <n v="9"/>
    <n v="65"/>
    <x v="28"/>
    <n v="3"/>
    <n v="392"/>
    <n v="404"/>
    <n v="60"/>
    <n v="33"/>
    <n v="37"/>
    <x v="76981"/>
    <n v="153"/>
    <s v="RAPE 3"/>
    <n v="104"/>
    <x v="1"/>
    <s v="PL 1302503"/>
    <s v="F"/>
    <s v="Q"/>
    <n v="112"/>
    <n v="0"/>
    <x v="3"/>
    <x v="0"/>
    <x v="5"/>
  </r>
  <r>
    <x v="226"/>
    <n v="1050"/>
    <n v="7"/>
    <n v="75"/>
    <x v="63"/>
    <n v="5"/>
    <n v="803"/>
    <n v="809"/>
    <n v="83"/>
    <n v="55"/>
    <n v="60"/>
    <x v="76982"/>
    <n v="922"/>
    <s v="TRAFFIC,UNCLASSIFIED MISDEMEAN"/>
    <n v="348"/>
    <x v="27"/>
    <s v="VTL05110A4"/>
    <s v="M"/>
    <s v="Q"/>
    <n v="104"/>
    <n v="0"/>
    <x v="0"/>
    <x v="0"/>
    <x v="5"/>
  </r>
  <r>
    <x v="232"/>
    <n v="1232"/>
    <n v="14"/>
    <n v="181"/>
    <x v="69"/>
    <n v="14"/>
    <n v="1082"/>
    <n v="1099"/>
    <n v="168"/>
    <n v="126"/>
    <n v="143"/>
    <x v="76983"/>
    <n v="259"/>
    <s v="CRIMINAL MISCHIEF,UNCLASSIFIED 4"/>
    <n v="351"/>
    <x v="4"/>
    <s v="PL 1450001"/>
    <s v="M"/>
    <s v="B"/>
    <n v="40"/>
    <n v="0"/>
    <x v="0"/>
    <x v="1"/>
    <x v="0"/>
  </r>
  <r>
    <x v="222"/>
    <n v="1887"/>
    <n v="38"/>
    <n v="263"/>
    <x v="60"/>
    <n v="38"/>
    <n v="1980"/>
    <n v="2020"/>
    <n v="312"/>
    <n v="240"/>
    <n v="280"/>
    <x v="76984"/>
    <n v="503"/>
    <s v="CONTROLLED SUBSTANCE,INTENT TO"/>
    <n v="117"/>
    <x v="10"/>
    <s v="PL 2201601"/>
    <s v="F"/>
    <s v="M"/>
    <n v="7"/>
    <n v="2"/>
    <x v="0"/>
    <x v="0"/>
    <x v="0"/>
  </r>
  <r>
    <x v="94"/>
    <n v="741"/>
    <n v="4"/>
    <n v="76"/>
    <x v="49"/>
    <n v="3"/>
    <n v="755"/>
    <n v="761"/>
    <n v="82"/>
    <n v="50"/>
    <n v="56"/>
    <x v="76985"/>
    <n v="397"/>
    <s v="ROBBERY,OPEN AREA UNCLASSIFIED"/>
    <n v="105"/>
    <x v="7"/>
    <s v="PL 160102B"/>
    <s v="F"/>
    <s v="K"/>
    <n v="79"/>
    <n v="0"/>
    <x v="2"/>
    <x v="0"/>
    <x v="0"/>
  </r>
  <r>
    <x v="223"/>
    <n v="1080"/>
    <n v="22"/>
    <n v="170"/>
    <x v="61"/>
    <n v="22"/>
    <n v="1232"/>
    <n v="1257"/>
    <n v="205"/>
    <n v="157"/>
    <n v="183"/>
    <x v="76986"/>
    <n v="101"/>
    <s v="ASSAULT 3"/>
    <n v="344"/>
    <x v="15"/>
    <s v="PL 1200001"/>
    <s v="M"/>
    <s v="Q"/>
    <n v="114"/>
    <n v="0"/>
    <x v="0"/>
    <x v="0"/>
    <x v="0"/>
  </r>
  <r>
    <x v="248"/>
    <n v="457"/>
    <n v="12"/>
    <n v="104"/>
    <x v="74"/>
    <n v="12"/>
    <n v="1127"/>
    <n v="1147"/>
    <n v="177"/>
    <n v="134"/>
    <n v="153"/>
    <x v="76987"/>
    <n v="969"/>
    <s v="TRAFFIC,UNCLASSIFIED INFRACTIO"/>
    <n v="881"/>
    <x v="30"/>
    <s v="VTL051101A"/>
    <s v="M"/>
    <s v="M"/>
    <n v="25"/>
    <n v="0"/>
    <x v="0"/>
    <x v="0"/>
    <x v="0"/>
  </r>
  <r>
    <x v="219"/>
    <n v="873"/>
    <n v="11"/>
    <n v="126"/>
    <x v="58"/>
    <n v="11"/>
    <n v="992"/>
    <n v="1004"/>
    <n v="131"/>
    <n v="91"/>
    <n v="102"/>
    <x v="76988"/>
    <n v="259"/>
    <s v="CRIMINAL MISCHIEF,UNCLASSIFIED 4"/>
    <n v="351"/>
    <x v="4"/>
    <s v="PL 1450001"/>
    <s v="M"/>
    <s v="B"/>
    <n v="43"/>
    <n v="0"/>
    <x v="2"/>
    <x v="0"/>
    <x v="5"/>
  </r>
  <r>
    <x v="222"/>
    <n v="1887"/>
    <n v="38"/>
    <n v="263"/>
    <x v="60"/>
    <n v="38"/>
    <n v="1980"/>
    <n v="2020"/>
    <n v="312"/>
    <n v="240"/>
    <n v="280"/>
    <x v="76989"/>
    <n v="779"/>
    <s v="PUBLIC ADMINISTRATION,UNCLASSI"/>
    <n v="126"/>
    <x v="5"/>
    <s v="PL 215510B"/>
    <s v="F"/>
    <s v="Q"/>
    <n v="114"/>
    <n v="0"/>
    <x v="0"/>
    <x v="0"/>
    <x v="5"/>
  </r>
  <r>
    <x v="250"/>
    <n v="515"/>
    <n v="4"/>
    <n v="75"/>
    <x v="27"/>
    <n v="3"/>
    <n v="519"/>
    <n v="527"/>
    <n v="72"/>
    <n v="41"/>
    <n v="46"/>
    <x v="76990"/>
    <n v="505"/>
    <s v="CONTROLLED SUBSTANCE, POSSESSI"/>
    <n v="117"/>
    <x v="10"/>
    <s v="PL 2200906"/>
    <s v="F"/>
    <s v="K"/>
    <n v="72"/>
    <n v="0"/>
    <x v="2"/>
    <x v="0"/>
    <x v="2"/>
  </r>
  <r>
    <x v="171"/>
    <n v="120"/>
    <n v="11"/>
    <n v="30"/>
    <x v="32"/>
    <n v="1"/>
    <n v="321"/>
    <n v="336"/>
    <n v="39"/>
    <n v="11"/>
    <n v="13"/>
    <x v="76991"/>
    <n v="339"/>
    <s v="LARCENY,PETIT FROM OPEN AREAS,"/>
    <n v="341"/>
    <x v="6"/>
    <s v="PL 1552500"/>
    <s v="M"/>
    <s v="M"/>
    <n v="7"/>
    <n v="0"/>
    <x v="0"/>
    <x v="0"/>
    <x v="0"/>
  </r>
  <r>
    <x v="238"/>
    <n v="1058"/>
    <n v="33"/>
    <n v="207"/>
    <x v="70"/>
    <n v="33"/>
    <n v="1904"/>
    <n v="1941"/>
    <n v="295"/>
    <n v="229"/>
    <n v="267"/>
    <x v="76992"/>
    <n v="511"/>
    <s v="CONTROLLED SUBSTANCE, POSSESSI"/>
    <n v="235"/>
    <x v="10"/>
    <s v="PL 2200300"/>
    <s v="M"/>
    <s v="K"/>
    <n v="77"/>
    <n v="0"/>
    <x v="2"/>
    <x v="1"/>
    <x v="0"/>
  </r>
  <r>
    <x v="8"/>
    <n v="657"/>
    <n v="9"/>
    <n v="122"/>
    <x v="8"/>
    <n v="9"/>
    <n v="1175"/>
    <n v="1197"/>
    <n v="192"/>
    <n v="144"/>
    <n v="166"/>
    <x v="76993"/>
    <n v="175"/>
    <s v="SEXUAL ABUSE 3,2"/>
    <n v="233"/>
    <x v="0"/>
    <s v="PL 13052A1"/>
    <s v="M"/>
    <s v="K"/>
    <n v="77"/>
    <n v="0"/>
    <x v="0"/>
    <x v="0"/>
    <x v="0"/>
  </r>
  <r>
    <x v="244"/>
    <n v="2290"/>
    <n v="45"/>
    <n v="370"/>
    <x v="73"/>
    <n v="45"/>
    <n v="2396"/>
    <n v="2462"/>
    <n v="430"/>
    <n v="294"/>
    <n v="360"/>
    <x v="76994"/>
    <n v="779"/>
    <s v="PUBLIC ADMINISTRATION,UNCLASSI"/>
    <n v="126"/>
    <x v="5"/>
    <s v="PL 215510B"/>
    <s v="F"/>
    <s v="Q"/>
    <n v="114"/>
    <n v="0"/>
    <x v="0"/>
    <x v="0"/>
    <x v="0"/>
  </r>
  <r>
    <x v="255"/>
    <n v="1398"/>
    <n v="28"/>
    <n v="213"/>
    <x v="76"/>
    <n v="28"/>
    <n v="1459"/>
    <n v="1488"/>
    <n v="229"/>
    <n v="180"/>
    <n v="209"/>
    <x v="76995"/>
    <n v="493"/>
    <s v="STOLEN PROPERTY-MOTOR VEH 2ND,"/>
    <n v="111"/>
    <x v="25"/>
    <s v="PL 1654505"/>
    <s v="F"/>
    <s v="Q"/>
    <n v="103"/>
    <n v="0"/>
    <x v="0"/>
    <x v="0"/>
    <x v="0"/>
  </r>
  <r>
    <x v="223"/>
    <n v="1080"/>
    <n v="22"/>
    <n v="170"/>
    <x v="61"/>
    <n v="22"/>
    <n v="1232"/>
    <n v="1257"/>
    <n v="205"/>
    <n v="157"/>
    <n v="183"/>
    <x v="76996"/>
    <n v="397"/>
    <s v="ROBBERY,OPEN AREA UNCLASSIFIED"/>
    <n v="105"/>
    <x v="7"/>
    <s v="PL 1600500"/>
    <s v="F"/>
    <s v="B"/>
    <n v="44"/>
    <n v="0"/>
    <x v="0"/>
    <x v="0"/>
    <x v="0"/>
  </r>
  <r>
    <x v="240"/>
    <n v="1549"/>
    <n v="34"/>
    <n v="238"/>
    <x v="71"/>
    <n v="34"/>
    <n v="1767"/>
    <n v="1799"/>
    <n v="262"/>
    <n v="204"/>
    <n v="236"/>
    <x v="76997"/>
    <n v="905"/>
    <s v="INTOXICATED DRIVING,ALCOHOL"/>
    <n v="347"/>
    <x v="16"/>
    <s v="VTL11920U2"/>
    <s v="M"/>
    <s v="B"/>
    <n v="43"/>
    <n v="0"/>
    <x v="1"/>
    <x v="0"/>
    <x v="4"/>
  </r>
  <r>
    <x v="109"/>
    <n v="787"/>
    <n v="28"/>
    <n v="215"/>
    <x v="52"/>
    <n v="28"/>
    <n v="1873"/>
    <n v="1907"/>
    <n v="281"/>
    <n v="220"/>
    <n v="254"/>
    <x v="76998"/>
    <n v="793"/>
    <s v="WEAPONS POSSESSION 3"/>
    <n v="118"/>
    <x v="23"/>
    <s v="PL 2650201"/>
    <s v="F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76999"/>
    <n v="258"/>
    <s v="CRIMINAL MISCHIEF 4TH, GRAFFIT"/>
    <n v="351"/>
    <x v="4"/>
    <s v="PL 1456002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77000"/>
    <n v="109"/>
    <s v="ASSAULT 2,1,UNCLASSIFIED"/>
    <n v="106"/>
    <x v="9"/>
    <s v="PL 1200501"/>
    <s v="F"/>
    <s v="B"/>
    <n v="52"/>
    <n v="0"/>
    <x v="1"/>
    <x v="1"/>
    <x v="0"/>
  </r>
  <r>
    <x v="254"/>
    <n v="419"/>
    <n v="17"/>
    <n v="61"/>
    <x v="1"/>
    <n v="3"/>
    <n v="330"/>
    <n v="347"/>
    <n v="51"/>
    <n v="21"/>
    <n v="24"/>
    <x v="77001"/>
    <n v="397"/>
    <s v="ROBBERY,OPEN AREA UNCLASSIFIED"/>
    <n v="105"/>
    <x v="7"/>
    <s v="PL 1601502"/>
    <s v="F"/>
    <s v="B"/>
    <n v="41"/>
    <n v="0"/>
    <x v="0"/>
    <x v="0"/>
    <x v="0"/>
  </r>
  <r>
    <x v="233"/>
    <n v="196"/>
    <n v="13"/>
    <n v="34"/>
    <x v="24"/>
    <n v="2"/>
    <n v="342"/>
    <n v="358"/>
    <n v="54"/>
    <n v="27"/>
    <n v="31"/>
    <x v="77002"/>
    <n v="105"/>
    <s v="STRANGULATION 1ST"/>
    <n v="106"/>
    <x v="9"/>
    <s v="PL 1211200"/>
    <s v="F"/>
    <s v="M"/>
    <n v="7"/>
    <n v="2"/>
    <x v="0"/>
    <x v="0"/>
    <x v="0"/>
  </r>
  <r>
    <x v="229"/>
    <n v="1036"/>
    <n v="11"/>
    <n v="101"/>
    <x v="66"/>
    <n v="11"/>
    <n v="847"/>
    <n v="856"/>
    <n v="95"/>
    <n v="66"/>
    <n v="76"/>
    <x v="77003"/>
    <n v="511"/>
    <s v="CONTROLLED SUBSTANCE, POSSESSI"/>
    <n v="235"/>
    <x v="10"/>
    <s v="PL 2200300"/>
    <s v="M"/>
    <s v="B"/>
    <n v="41"/>
    <n v="0"/>
    <x v="1"/>
    <x v="0"/>
    <x v="2"/>
  </r>
  <r>
    <x v="7"/>
    <n v="1333"/>
    <n v="8"/>
    <n v="128"/>
    <x v="7"/>
    <n v="8"/>
    <n v="1040"/>
    <n v="1054"/>
    <n v="142"/>
    <n v="107"/>
    <n v="121"/>
    <x v="77004"/>
    <n v="568"/>
    <s v="MARIJUANA, POSSESSION 1, 2 &amp; 3"/>
    <n v="117"/>
    <x v="10"/>
    <s v="PL 2212500"/>
    <s v="F"/>
    <s v="B"/>
    <n v="46"/>
    <n v="0"/>
    <x v="1"/>
    <x v="0"/>
    <x v="0"/>
  </r>
  <r>
    <x v="231"/>
    <n v="1239"/>
    <n v="18"/>
    <n v="177"/>
    <x v="68"/>
    <n v="18"/>
    <n v="1347"/>
    <n v="1375"/>
    <n v="218"/>
    <n v="168"/>
    <n v="196"/>
    <x v="77005"/>
    <n v="792"/>
    <s v="WEAPONS POSSESSION 1 &amp; 2"/>
    <n v="118"/>
    <x v="23"/>
    <s v="PL 2650401"/>
    <s v="F"/>
    <s v="K"/>
    <n v="76"/>
    <n v="0"/>
    <x v="0"/>
    <x v="0"/>
    <x v="1"/>
  </r>
  <r>
    <x v="123"/>
    <n v="1110"/>
    <n v="15"/>
    <n v="142"/>
    <x v="55"/>
    <n v="15"/>
    <n v="1022"/>
    <n v="1035"/>
    <n v="137"/>
    <n v="97"/>
    <n v="110"/>
    <x v="77006"/>
    <n v="782"/>
    <s v="WEAPONS, POSSESSION, ETC"/>
    <n v="236"/>
    <x v="23"/>
    <s v="PL 2650101"/>
    <s v="M"/>
    <s v="B"/>
    <n v="48"/>
    <n v="0"/>
    <x v="0"/>
    <x v="0"/>
    <x v="2"/>
  </r>
  <r>
    <x v="238"/>
    <n v="1058"/>
    <n v="33"/>
    <n v="207"/>
    <x v="70"/>
    <n v="33"/>
    <n v="1904"/>
    <n v="1941"/>
    <n v="295"/>
    <n v="229"/>
    <n v="267"/>
    <x v="77007"/>
    <n v="268"/>
    <s v="CRIMINAL MIS 2 &amp; 3"/>
    <n v="121"/>
    <x v="4"/>
    <s v="PL 1450502"/>
    <s v="F"/>
    <s v="Q"/>
    <n v="100"/>
    <n v="0"/>
    <x v="0"/>
    <x v="0"/>
    <x v="0"/>
  </r>
  <r>
    <x v="7"/>
    <n v="1333"/>
    <n v="8"/>
    <n v="128"/>
    <x v="7"/>
    <n v="8"/>
    <n v="1040"/>
    <n v="1054"/>
    <n v="142"/>
    <n v="107"/>
    <n v="121"/>
    <x v="77008"/>
    <n v="439"/>
    <s v="LARCENY,GRAND FROM OPEN AREAS, UNATTENDED"/>
    <n v="109"/>
    <x v="11"/>
    <s v="PL 1553004"/>
    <s v="F"/>
    <s v="B"/>
    <n v="47"/>
    <n v="0"/>
    <x v="0"/>
    <x v="0"/>
    <x v="0"/>
  </r>
  <r>
    <x v="249"/>
    <n v="402"/>
    <n v="14"/>
    <n v="55"/>
    <x v="75"/>
    <n v="3"/>
    <n v="467"/>
    <n v="476"/>
    <n v="66"/>
    <n v="38"/>
    <n v="42"/>
    <x v="77009"/>
    <n v="114"/>
    <s v="OBSTR BREATH/CIRCUL"/>
    <n v="344"/>
    <x v="15"/>
    <s v="PL 121110A"/>
    <s v="M"/>
    <s v="M"/>
    <n v="28"/>
    <n v="0"/>
    <x v="0"/>
    <x v="0"/>
    <x v="5"/>
  </r>
  <r>
    <x v="9"/>
    <n v="2726"/>
    <n v="31"/>
    <n v="350"/>
    <x v="9"/>
    <n v="31"/>
    <n v="2348"/>
    <n v="2405"/>
    <n v="396"/>
    <n v="281"/>
    <n v="338"/>
    <x v="77010"/>
    <n v="479"/>
    <s v="THEFT,RELATED OFFENSES,UNCLASS"/>
    <n v="343"/>
    <x v="22"/>
    <s v="PL 165001B"/>
    <s v="M"/>
    <s v="S"/>
    <n v="121"/>
    <n v="0"/>
    <x v="0"/>
    <x v="0"/>
    <x v="0"/>
  </r>
  <r>
    <x v="251"/>
    <n v="378"/>
    <n v="8"/>
    <n v="58"/>
    <x v="44"/>
    <n v="1"/>
    <n v="331"/>
    <n v="346"/>
    <n v="51"/>
    <n v="19"/>
    <n v="21"/>
    <x v="77011"/>
    <n v="109"/>
    <s v="ASSAULT 2,1,UNCLASSIFIED"/>
    <n v="106"/>
    <x v="9"/>
    <s v="PL 1200501"/>
    <s v="F"/>
    <s v="K"/>
    <n v="68"/>
    <n v="0"/>
    <x v="2"/>
    <x v="1"/>
    <x v="2"/>
  </r>
  <r>
    <x v="247"/>
    <n v="381"/>
    <n v="13"/>
    <n v="44"/>
    <x v="31"/>
    <n v="1"/>
    <n v="322"/>
    <n v="336"/>
    <n v="45"/>
    <n v="18"/>
    <n v="19"/>
    <x v="77012"/>
    <n v="779"/>
    <s v="PUBLIC ADMINISTRATION,UNCLASSI"/>
    <n v="126"/>
    <x v="5"/>
    <s v="PL 215510B"/>
    <s v="F"/>
    <s v="Q"/>
    <n v="113"/>
    <n v="0"/>
    <x v="0"/>
    <x v="0"/>
    <x v="1"/>
  </r>
  <r>
    <x v="224"/>
    <n v="409"/>
    <n v="18"/>
    <n v="53"/>
    <x v="40"/>
    <n v="4"/>
    <n v="349"/>
    <n v="364"/>
    <n v="55"/>
    <n v="29"/>
    <n v="34"/>
    <x v="77013"/>
    <n v="639"/>
    <s v="AGGRAVATED HARASSMENT 2"/>
    <n v="361"/>
    <x v="29"/>
    <s v="PL 2403002"/>
    <s v="M"/>
    <s v="Q"/>
    <n v="105"/>
    <n v="0"/>
    <x v="0"/>
    <x v="0"/>
    <x v="1"/>
  </r>
  <r>
    <x v="123"/>
    <n v="1110"/>
    <n v="15"/>
    <n v="142"/>
    <x v="55"/>
    <n v="15"/>
    <n v="1022"/>
    <n v="1035"/>
    <n v="137"/>
    <n v="97"/>
    <n v="110"/>
    <x v="77014"/>
    <n v="792"/>
    <s v="WEAPONS POSSESSION 1 &amp; 2"/>
    <n v="118"/>
    <x v="23"/>
    <s v="PL 265031B"/>
    <s v="F"/>
    <s v="Q"/>
    <n v="114"/>
    <n v="0"/>
    <x v="0"/>
    <x v="1"/>
    <x v="0"/>
  </r>
  <r>
    <x v="243"/>
    <n v="464"/>
    <n v="6"/>
    <n v="78"/>
    <x v="72"/>
    <n v="5"/>
    <n v="796"/>
    <n v="802"/>
    <n v="89"/>
    <n v="57"/>
    <n v="63"/>
    <x v="77015"/>
    <n v="115"/>
    <s v="RECKLESS ENDANGERMENT 2"/>
    <n v="355"/>
    <x v="45"/>
    <s v="PL 1202000"/>
    <s v="M"/>
    <s v="M"/>
    <n v="32"/>
    <n v="2"/>
    <x v="0"/>
    <x v="0"/>
    <x v="0"/>
  </r>
  <r>
    <x v="126"/>
    <n v="686"/>
    <n v="12"/>
    <n v="83"/>
    <x v="2"/>
    <n v="6"/>
    <n v="620"/>
    <n v="627"/>
    <n v="73"/>
    <n v="42"/>
    <n v="47"/>
    <x v="77016"/>
    <n v="759"/>
    <s v="PUBLIC ADMINISTATION,UNCLASS M"/>
    <n v="359"/>
    <x v="21"/>
    <s v="PL 1950500"/>
    <s v="M"/>
    <s v="M"/>
    <n v="18"/>
    <n v="0"/>
    <x v="0"/>
    <x v="1"/>
    <x v="0"/>
  </r>
  <r>
    <x v="259"/>
    <n v="467"/>
    <n v="4"/>
    <n v="87"/>
    <x v="49"/>
    <n v="4"/>
    <n v="858"/>
    <n v="864"/>
    <n v="94"/>
    <n v="59"/>
    <n v="66"/>
    <x v="77017"/>
    <n v="503"/>
    <s v="CONTROLLED SUBSTANCE,INTENT TO"/>
    <n v="117"/>
    <x v="10"/>
    <s v="PL 2201601"/>
    <s v="F"/>
    <s v="S"/>
    <n v="121"/>
    <n v="0"/>
    <x v="0"/>
    <x v="0"/>
    <x v="0"/>
  </r>
  <r>
    <x v="94"/>
    <n v="741"/>
    <n v="4"/>
    <n v="76"/>
    <x v="49"/>
    <n v="3"/>
    <n v="755"/>
    <n v="761"/>
    <n v="82"/>
    <n v="50"/>
    <n v="56"/>
    <x v="77018"/>
    <n v="439"/>
    <s v="LARCENY,GRAND FROM OPEN AREAS, UNATTENDED"/>
    <n v="109"/>
    <x v="11"/>
    <s v="PL 1554001"/>
    <s v="F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77019"/>
    <n v="115"/>
    <s v="RECKLESS ENDANGERMENT 2"/>
    <n v="355"/>
    <x v="45"/>
    <s v="PL 1202000"/>
    <s v="M"/>
    <s v="K"/>
    <n v="75"/>
    <n v="0"/>
    <x v="2"/>
    <x v="0"/>
    <x v="2"/>
  </r>
  <r>
    <x v="9"/>
    <n v="2726"/>
    <n v="31"/>
    <n v="350"/>
    <x v="9"/>
    <n v="31"/>
    <n v="2348"/>
    <n v="2405"/>
    <n v="396"/>
    <n v="281"/>
    <n v="338"/>
    <x v="77020"/>
    <n v="109"/>
    <s v="ASSAULT 2,1,UNCLASSIFIED"/>
    <n v="106"/>
    <x v="9"/>
    <s v="PL 1200700"/>
    <s v="F"/>
    <s v="M"/>
    <n v="26"/>
    <n v="0"/>
    <x v="0"/>
    <x v="0"/>
    <x v="0"/>
  </r>
  <r>
    <x v="228"/>
    <n v="1285"/>
    <n v="13"/>
    <n v="112"/>
    <x v="65"/>
    <n v="13"/>
    <n v="1050"/>
    <n v="1066"/>
    <n v="154"/>
    <n v="117"/>
    <n v="134"/>
    <x v="77021"/>
    <n v="339"/>
    <s v="LARCENY,PETIT FROM OPEN AREAS,"/>
    <n v="341"/>
    <x v="6"/>
    <s v="PL 1552500"/>
    <s v="M"/>
    <s v="M"/>
    <n v="17"/>
    <n v="0"/>
    <x v="0"/>
    <x v="0"/>
    <x v="1"/>
  </r>
  <r>
    <x v="103"/>
    <n v="1004"/>
    <n v="9"/>
    <n v="116"/>
    <x v="50"/>
    <n v="9"/>
    <n v="866"/>
    <n v="877"/>
    <n v="114"/>
    <n v="73"/>
    <n v="85"/>
    <x v="77022"/>
    <n v="511"/>
    <s v="CONTROLLED SUBSTANCE, POSSESSI"/>
    <n v="235"/>
    <x v="10"/>
    <s v="PL 2200300"/>
    <s v="M"/>
    <s v="M"/>
    <n v="28"/>
    <n v="2"/>
    <x v="1"/>
    <x v="0"/>
    <x v="0"/>
  </r>
  <r>
    <x v="221"/>
    <n v="356"/>
    <n v="13"/>
    <n v="50"/>
    <x v="26"/>
    <n v="1"/>
    <n v="329"/>
    <n v="345"/>
    <n v="50"/>
    <n v="20"/>
    <n v="22"/>
    <x v="77023"/>
    <n v="114"/>
    <s v="OBSTR BREATH/CIRCUL"/>
    <n v="344"/>
    <x v="15"/>
    <s v="PL 121110A"/>
    <s v="M"/>
    <s v="K"/>
    <n v="67"/>
    <n v="0"/>
    <x v="1"/>
    <x v="0"/>
    <x v="0"/>
  </r>
  <r>
    <x v="219"/>
    <n v="873"/>
    <n v="11"/>
    <n v="126"/>
    <x v="58"/>
    <n v="11"/>
    <n v="992"/>
    <n v="1004"/>
    <n v="131"/>
    <n v="91"/>
    <n v="102"/>
    <x v="77024"/>
    <n v="569"/>
    <s v="MARIJUANA, SALE 4 &amp; 5"/>
    <n v="235"/>
    <x v="10"/>
    <s v="PL 2214000"/>
    <s v="M"/>
    <s v="Q"/>
    <n v="100"/>
    <n v="0"/>
    <x v="0"/>
    <x v="0"/>
    <x v="0"/>
  </r>
  <r>
    <x v="113"/>
    <n v="455"/>
    <n v="3"/>
    <n v="75"/>
    <x v="53"/>
    <n v="3"/>
    <n v="842"/>
    <n v="850"/>
    <n v="93"/>
    <n v="63"/>
    <n v="71"/>
    <x v="77025"/>
    <n v="259"/>
    <s v="CRIMINAL MISCHIEF,UNCLASSIFIED 4"/>
    <n v="351"/>
    <x v="4"/>
    <s v="PL 1450003"/>
    <s v="M"/>
    <s v="B"/>
    <n v="42"/>
    <n v="0"/>
    <x v="2"/>
    <x v="1"/>
    <x v="0"/>
  </r>
  <r>
    <x v="219"/>
    <n v="873"/>
    <n v="11"/>
    <n v="126"/>
    <x v="58"/>
    <n v="11"/>
    <n v="992"/>
    <n v="1004"/>
    <n v="131"/>
    <n v="91"/>
    <n v="102"/>
    <x v="77026"/>
    <n v="101"/>
    <s v="ASSAULT 3"/>
    <n v="344"/>
    <x v="15"/>
    <s v="PL 1200001"/>
    <s v="M"/>
    <s v="B"/>
    <n v="43"/>
    <n v="0"/>
    <x v="0"/>
    <x v="0"/>
    <x v="0"/>
  </r>
  <r>
    <x v="8"/>
    <n v="657"/>
    <n v="9"/>
    <n v="122"/>
    <x v="8"/>
    <n v="9"/>
    <n v="1175"/>
    <n v="1197"/>
    <n v="192"/>
    <n v="144"/>
    <n v="166"/>
    <x v="77027"/>
    <n v="244"/>
    <s v="BURGLARY,UNCLASSIFIED,UNKNOWN"/>
    <n v="107"/>
    <x v="12"/>
    <s v="PL 1402000"/>
    <s v="F"/>
    <s v="M"/>
    <n v="10"/>
    <n v="0"/>
    <x v="0"/>
    <x v="0"/>
    <x v="4"/>
  </r>
  <r>
    <x v="242"/>
    <n v="180"/>
    <n v="14"/>
    <n v="46"/>
    <x v="40"/>
    <n v="0"/>
    <n v="340"/>
    <n v="356"/>
    <n v="53"/>
    <n v="26"/>
    <n v="30"/>
    <x v="77028"/>
    <n v="109"/>
    <s v="ASSAULT 2,1,UNCLASSIFIED"/>
    <n v="106"/>
    <x v="9"/>
    <s v="PL 1200501"/>
    <s v="F"/>
    <s v="K"/>
    <n v="67"/>
    <n v="0"/>
    <x v="0"/>
    <x v="1"/>
    <x v="0"/>
  </r>
  <r>
    <x v="74"/>
    <n v="230"/>
    <n v="8"/>
    <n v="60"/>
    <x v="18"/>
    <n v="3"/>
    <n v="588"/>
    <n v="595"/>
    <n v="73"/>
    <n v="44"/>
    <n v="48"/>
    <x v="77029"/>
    <n v="269"/>
    <s v="MISCHIEF,CRIMINAL,    UNCL 2ND"/>
    <n v="121"/>
    <x v="4"/>
    <s v="PL 1450501"/>
    <s v="F"/>
    <s v="B"/>
    <n v="47"/>
    <n v="0"/>
    <x v="2"/>
    <x v="0"/>
    <x v="0"/>
  </r>
  <r>
    <x v="126"/>
    <n v="686"/>
    <n v="12"/>
    <n v="83"/>
    <x v="2"/>
    <n v="6"/>
    <n v="620"/>
    <n v="627"/>
    <n v="73"/>
    <n v="42"/>
    <n v="47"/>
    <x v="77030"/>
    <n v="759"/>
    <s v="PUBLIC ADMINISTATION,UNCLASS M"/>
    <n v="359"/>
    <x v="21"/>
    <s v="PL 1950500"/>
    <s v="M"/>
    <s v="M"/>
    <n v="18"/>
    <n v="0"/>
    <x v="0"/>
    <x v="0"/>
    <x v="2"/>
  </r>
  <r>
    <x v="123"/>
    <n v="1110"/>
    <n v="15"/>
    <n v="142"/>
    <x v="55"/>
    <n v="15"/>
    <n v="1022"/>
    <n v="1035"/>
    <n v="137"/>
    <n v="97"/>
    <n v="110"/>
    <x v="77031"/>
    <n v="639"/>
    <s v="AGGRAVATED HARASSMENT 2"/>
    <n v="361"/>
    <x v="29"/>
    <s v="PL 2403002"/>
    <s v="M"/>
    <s v="Q"/>
    <n v="111"/>
    <n v="0"/>
    <x v="0"/>
    <x v="0"/>
    <x v="1"/>
  </r>
  <r>
    <x v="252"/>
    <n v="571"/>
    <n v="8"/>
    <n v="63"/>
    <x v="35"/>
    <n v="6"/>
    <n v="551"/>
    <n v="559"/>
    <n v="72"/>
    <n v="42"/>
    <n v="47"/>
    <x v="77032"/>
    <n v="244"/>
    <s v="BURGLARY,UNCLASSIFIED,UNKNOWN"/>
    <n v="107"/>
    <x v="12"/>
    <s v="PL 1402000"/>
    <s v="F"/>
    <s v="B"/>
    <n v="48"/>
    <n v="0"/>
    <x v="2"/>
    <x v="0"/>
    <x v="0"/>
  </r>
  <r>
    <x v="247"/>
    <n v="381"/>
    <n v="13"/>
    <n v="44"/>
    <x v="31"/>
    <n v="1"/>
    <n v="322"/>
    <n v="336"/>
    <n v="45"/>
    <n v="18"/>
    <n v="19"/>
    <x v="77033"/>
    <n v="101"/>
    <s v="ASSAULT 3"/>
    <n v="344"/>
    <x v="15"/>
    <s v="PL 1200001"/>
    <s v="M"/>
    <s v="B"/>
    <n v="47"/>
    <n v="0"/>
    <x v="0"/>
    <x v="0"/>
    <x v="0"/>
  </r>
  <r>
    <x v="243"/>
    <n v="464"/>
    <n v="6"/>
    <n v="78"/>
    <x v="72"/>
    <n v="5"/>
    <n v="796"/>
    <n v="802"/>
    <n v="89"/>
    <n v="57"/>
    <n v="63"/>
    <x v="77034"/>
    <n v="101"/>
    <s v="ASSAULT 3"/>
    <n v="344"/>
    <x v="15"/>
    <s v="PL 1200001"/>
    <s v="M"/>
    <s v="M"/>
    <n v="5"/>
    <n v="0"/>
    <x v="0"/>
    <x v="1"/>
    <x v="5"/>
  </r>
  <r>
    <x v="223"/>
    <n v="1080"/>
    <n v="22"/>
    <n v="170"/>
    <x v="61"/>
    <n v="22"/>
    <n v="1232"/>
    <n v="1257"/>
    <n v="205"/>
    <n v="157"/>
    <n v="183"/>
    <x v="77035"/>
    <n v="397"/>
    <s v="ROBBERY,OPEN AREA UNCLASSIFIED"/>
    <n v="105"/>
    <x v="7"/>
    <s v="PL 160102A"/>
    <s v="F"/>
    <s v="B"/>
    <n v="42"/>
    <n v="0"/>
    <x v="0"/>
    <x v="0"/>
    <x v="0"/>
  </r>
  <r>
    <x v="218"/>
    <n v="1069"/>
    <n v="7"/>
    <n v="84"/>
    <x v="57"/>
    <n v="7"/>
    <n v="823"/>
    <n v="833"/>
    <n v="99"/>
    <n v="69"/>
    <n v="79"/>
    <x v="77036"/>
    <n v="101"/>
    <s v="ASSAULT 3"/>
    <n v="344"/>
    <x v="15"/>
    <s v="PL 1200001"/>
    <s v="M"/>
    <s v="B"/>
    <n v="42"/>
    <n v="0"/>
    <x v="2"/>
    <x v="0"/>
    <x v="0"/>
  </r>
  <r>
    <x v="226"/>
    <n v="1050"/>
    <n v="7"/>
    <n v="75"/>
    <x v="63"/>
    <n v="5"/>
    <n v="803"/>
    <n v="809"/>
    <n v="83"/>
    <n v="55"/>
    <n v="60"/>
    <x v="77037"/>
    <n v="639"/>
    <s v="AGGRAVATED HARASSMENT 2"/>
    <n v="361"/>
    <x v="29"/>
    <s v="PL 2403002"/>
    <s v="M"/>
    <s v="S"/>
    <n v="120"/>
    <n v="0"/>
    <x v="2"/>
    <x v="0"/>
    <x v="2"/>
  </r>
  <r>
    <x v="250"/>
    <n v="515"/>
    <n v="4"/>
    <n v="75"/>
    <x v="27"/>
    <n v="3"/>
    <n v="519"/>
    <n v="527"/>
    <n v="72"/>
    <n v="41"/>
    <n v="46"/>
    <x v="77038"/>
    <n v="109"/>
    <s v="ASSAULT 2,1,UNCLASSIFIED"/>
    <n v="106"/>
    <x v="9"/>
    <s v="PL 1200501"/>
    <s v="F"/>
    <s v="B"/>
    <n v="47"/>
    <n v="0"/>
    <x v="1"/>
    <x v="1"/>
    <x v="4"/>
  </r>
  <r>
    <x v="66"/>
    <n v="895"/>
    <n v="8"/>
    <n v="114"/>
    <x v="42"/>
    <n v="8"/>
    <n v="906"/>
    <n v="918"/>
    <n v="113"/>
    <n v="78"/>
    <n v="90"/>
    <x v="77039"/>
    <n v="268"/>
    <s v="CRIMINAL MIS 2 &amp; 3"/>
    <n v="121"/>
    <x v="4"/>
    <s v="PL 1450502"/>
    <s v="F"/>
    <s v="Q"/>
    <n v="112"/>
    <n v="0"/>
    <x v="0"/>
    <x v="0"/>
    <x v="2"/>
  </r>
  <r>
    <x v="225"/>
    <n v="519"/>
    <n v="11"/>
    <n v="75"/>
    <x v="62"/>
    <n v="5"/>
    <n v="501"/>
    <n v="510"/>
    <n v="71"/>
    <n v="40"/>
    <n v="45"/>
    <x v="77040"/>
    <n v="101"/>
    <s v="ASSAULT 3"/>
    <n v="344"/>
    <x v="15"/>
    <s v="PL 1200001"/>
    <s v="M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77041"/>
    <n v="397"/>
    <s v="ROBBERY,OPEN AREA UNCLASSIFIED"/>
    <n v="105"/>
    <x v="7"/>
    <s v="PL 1601502"/>
    <s v="F"/>
    <s v="B"/>
    <n v="49"/>
    <n v="0"/>
    <x v="2"/>
    <x v="0"/>
    <x v="2"/>
  </r>
  <r>
    <x v="218"/>
    <n v="1069"/>
    <n v="7"/>
    <n v="84"/>
    <x v="57"/>
    <n v="7"/>
    <n v="823"/>
    <n v="833"/>
    <n v="99"/>
    <n v="69"/>
    <n v="79"/>
    <x v="77042"/>
    <n v="112"/>
    <s v="MENACING 1ST DEGREE (VICT NOT"/>
    <n v="126"/>
    <x v="5"/>
    <s v="PL 1201800"/>
    <s v="F"/>
    <s v="B"/>
    <n v="43"/>
    <n v="71"/>
    <x v="1"/>
    <x v="0"/>
    <x v="4"/>
  </r>
  <r>
    <x v="123"/>
    <n v="1110"/>
    <n v="15"/>
    <n v="142"/>
    <x v="55"/>
    <n v="15"/>
    <n v="1022"/>
    <n v="1035"/>
    <n v="137"/>
    <n v="97"/>
    <n v="110"/>
    <x v="77043"/>
    <n v="109"/>
    <s v="ASSAULT 2,1,UNCLASSIFIED"/>
    <n v="106"/>
    <x v="9"/>
    <s v="PL 1201001"/>
    <s v="F"/>
    <s v="K"/>
    <n v="83"/>
    <n v="0"/>
    <x v="2"/>
    <x v="0"/>
    <x v="2"/>
  </r>
  <r>
    <x v="123"/>
    <n v="1110"/>
    <n v="15"/>
    <n v="142"/>
    <x v="55"/>
    <n v="15"/>
    <n v="1022"/>
    <n v="1035"/>
    <n v="137"/>
    <n v="97"/>
    <n v="110"/>
    <x v="77044"/>
    <n v="101"/>
    <s v="ASSAULT 3"/>
    <n v="344"/>
    <x v="15"/>
    <s v="PL 1200001"/>
    <s v="M"/>
    <s v="B"/>
    <n v="49"/>
    <n v="0"/>
    <x v="0"/>
    <x v="0"/>
    <x v="4"/>
  </r>
  <r>
    <x v="254"/>
    <n v="419"/>
    <n v="17"/>
    <n v="61"/>
    <x v="1"/>
    <n v="3"/>
    <n v="330"/>
    <n v="347"/>
    <n v="51"/>
    <n v="21"/>
    <n v="24"/>
    <x v="77045"/>
    <n v="101"/>
    <s v="ASSAULT 3"/>
    <n v="344"/>
    <x v="15"/>
    <s v="PL 1200001"/>
    <s v="M"/>
    <s v="K"/>
    <n v="69"/>
    <n v="0"/>
    <x v="1"/>
    <x v="0"/>
    <x v="0"/>
  </r>
  <r>
    <x v="235"/>
    <n v="639"/>
    <n v="13"/>
    <n v="86"/>
    <x v="27"/>
    <n v="8"/>
    <n v="637"/>
    <n v="643"/>
    <n v="80"/>
    <n v="46"/>
    <n v="51"/>
    <x v="77046"/>
    <n v="688"/>
    <s v="INCOMPETENT PERSON,RECKLESSY ENDANGERING"/>
    <n v="345"/>
    <x v="56"/>
    <s v="PL 2602400"/>
    <s v="M"/>
    <s v="K"/>
    <n v="77"/>
    <n v="0"/>
    <x v="2"/>
    <x v="1"/>
    <x v="0"/>
  </r>
  <r>
    <x v="244"/>
    <n v="2290"/>
    <n v="45"/>
    <n v="370"/>
    <x v="73"/>
    <n v="45"/>
    <n v="2396"/>
    <n v="2462"/>
    <n v="430"/>
    <n v="294"/>
    <n v="360"/>
    <x v="77047"/>
    <n v="101"/>
    <s v="ASSAULT 3"/>
    <n v="344"/>
    <x v="15"/>
    <s v="PL 1200001"/>
    <s v="M"/>
    <s v="M"/>
    <n v="6"/>
    <n v="0"/>
    <x v="0"/>
    <x v="1"/>
    <x v="0"/>
  </r>
  <r>
    <x v="229"/>
    <n v="1036"/>
    <n v="11"/>
    <n v="101"/>
    <x v="66"/>
    <n v="11"/>
    <n v="847"/>
    <n v="856"/>
    <n v="95"/>
    <n v="66"/>
    <n v="76"/>
    <x v="77048"/>
    <n v="109"/>
    <s v="ASSAULT 2,1,UNCLASSIFIED"/>
    <n v="106"/>
    <x v="9"/>
    <s v="PL 1200502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77049"/>
    <n v="792"/>
    <s v="WEAPONS POSSESSION 1 &amp; 2"/>
    <n v="118"/>
    <x v="23"/>
    <s v="PL 265031B"/>
    <s v="F"/>
    <s v="M"/>
    <n v="9"/>
    <n v="0"/>
    <x v="0"/>
    <x v="0"/>
    <x v="4"/>
  </r>
  <r>
    <x v="94"/>
    <n v="741"/>
    <n v="4"/>
    <n v="76"/>
    <x v="49"/>
    <n v="3"/>
    <n v="755"/>
    <n v="761"/>
    <n v="82"/>
    <n v="50"/>
    <n v="56"/>
    <x v="77050"/>
    <n v="101"/>
    <s v="ASSAULT 3"/>
    <n v="344"/>
    <x v="15"/>
    <s v="PL 1200001"/>
    <s v="M"/>
    <s v="B"/>
    <n v="43"/>
    <n v="0"/>
    <x v="1"/>
    <x v="0"/>
    <x v="0"/>
  </r>
  <r>
    <x v="228"/>
    <n v="1285"/>
    <n v="13"/>
    <n v="112"/>
    <x v="65"/>
    <n v="13"/>
    <n v="1050"/>
    <n v="1066"/>
    <n v="154"/>
    <n v="117"/>
    <n v="134"/>
    <x v="77051"/>
    <n v="339"/>
    <s v="LARCENY,PETIT FROM OPEN AREAS,"/>
    <n v="341"/>
    <x v="6"/>
    <s v="PL 1552500"/>
    <s v="M"/>
    <s v="K"/>
    <n v="79"/>
    <n v="0"/>
    <x v="1"/>
    <x v="0"/>
    <x v="0"/>
  </r>
  <r>
    <x v="239"/>
    <n v="381"/>
    <n v="14"/>
    <n v="53"/>
    <x v="29"/>
    <n v="0"/>
    <n v="325"/>
    <n v="340"/>
    <n v="46"/>
    <n v="18"/>
    <n v="18"/>
    <x v="77052"/>
    <n v="339"/>
    <s v="LARCENY,PETIT FROM OPEN AREAS,"/>
    <n v="341"/>
    <x v="6"/>
    <s v="PL 1552500"/>
    <s v="M"/>
    <s v="K"/>
    <n v="84"/>
    <n v="0"/>
    <x v="0"/>
    <x v="0"/>
    <x v="0"/>
  </r>
  <r>
    <x v="258"/>
    <n v="447"/>
    <n v="22"/>
    <n v="62"/>
    <x v="23"/>
    <n v="6"/>
    <n v="414"/>
    <n v="425"/>
    <n v="60"/>
    <n v="34"/>
    <n v="38"/>
    <x v="77053"/>
    <n v="490"/>
    <s v="STOLEN PROPERTY 3,POSSESSION"/>
    <n v="232"/>
    <x v="25"/>
    <s v="PL 1654000"/>
    <s v="M"/>
    <s v="M"/>
    <n v="19"/>
    <n v="0"/>
    <x v="0"/>
    <x v="0"/>
    <x v="1"/>
  </r>
  <r>
    <x v="238"/>
    <n v="1058"/>
    <n v="33"/>
    <n v="207"/>
    <x v="70"/>
    <n v="33"/>
    <n v="1904"/>
    <n v="1941"/>
    <n v="295"/>
    <n v="229"/>
    <n v="267"/>
    <x v="77054"/>
    <n v="922"/>
    <s v="TRAFFIC,UNCLASSIFIED MISDEMEAN"/>
    <n v="348"/>
    <x v="27"/>
    <s v="VTL0511001"/>
    <s v="M"/>
    <s v="B"/>
    <n v="44"/>
    <n v="0"/>
    <x v="0"/>
    <x v="0"/>
    <x v="0"/>
  </r>
  <r>
    <x v="239"/>
    <n v="381"/>
    <n v="14"/>
    <n v="53"/>
    <x v="29"/>
    <n v="0"/>
    <n v="325"/>
    <n v="340"/>
    <n v="46"/>
    <n v="18"/>
    <n v="18"/>
    <x v="77055"/>
    <n v="792"/>
    <s v="WEAPONS POSSESSION 1 &amp; 2"/>
    <n v="118"/>
    <x v="23"/>
    <s v="PL 265031B"/>
    <s v="F"/>
    <s v="M"/>
    <n v="30"/>
    <n v="0"/>
    <x v="1"/>
    <x v="0"/>
    <x v="4"/>
  </r>
  <r>
    <x v="66"/>
    <n v="895"/>
    <n v="8"/>
    <n v="114"/>
    <x v="42"/>
    <n v="8"/>
    <n v="906"/>
    <n v="918"/>
    <n v="113"/>
    <n v="78"/>
    <n v="90"/>
    <x v="77056"/>
    <n v="511"/>
    <s v="CONTROLLED SUBSTANCE, POSSESSI"/>
    <n v="235"/>
    <x v="10"/>
    <s v="PL 2200300"/>
    <s v="M"/>
    <s v="K"/>
    <n v="75"/>
    <n v="0"/>
    <x v="2"/>
    <x v="0"/>
    <x v="1"/>
  </r>
  <r>
    <x v="105"/>
    <n v="2340"/>
    <n v="35"/>
    <n v="309"/>
    <x v="51"/>
    <n v="35"/>
    <n v="2190"/>
    <n v="2240"/>
    <n v="367"/>
    <n v="270"/>
    <n v="320"/>
    <x v="77057"/>
    <n v="479"/>
    <s v="THEFT,RELATED OFFENSES,UNCLASS"/>
    <n v="343"/>
    <x v="22"/>
    <s v="PL 1650001"/>
    <s v="M"/>
    <s v="Q"/>
    <n v="110"/>
    <n v="0"/>
    <x v="0"/>
    <x v="0"/>
    <x v="2"/>
  </r>
  <r>
    <x v="233"/>
    <n v="196"/>
    <n v="13"/>
    <n v="34"/>
    <x v="24"/>
    <n v="2"/>
    <n v="342"/>
    <n v="358"/>
    <n v="54"/>
    <n v="27"/>
    <n v="31"/>
    <x v="77058"/>
    <n v="109"/>
    <s v="ASSAULT 2,1,UNCLASSIFIED"/>
    <n v="106"/>
    <x v="9"/>
    <s v="PL 1200501"/>
    <s v="F"/>
    <s v="Q"/>
    <n v="103"/>
    <n v="0"/>
    <x v="0"/>
    <x v="0"/>
    <x v="4"/>
  </r>
  <r>
    <x v="6"/>
    <n v="1077"/>
    <n v="5"/>
    <n v="79"/>
    <x v="6"/>
    <n v="5"/>
    <n v="829"/>
    <n v="840"/>
    <n v="107"/>
    <n v="73"/>
    <n v="84"/>
    <x v="77059"/>
    <n v="397"/>
    <s v="ROBBERY,OPEN AREA UNCLASSIFIED"/>
    <n v="105"/>
    <x v="7"/>
    <s v="PL 160102A"/>
    <s v="F"/>
    <s v="K"/>
    <n v="75"/>
    <n v="0"/>
    <x v="0"/>
    <x v="0"/>
    <x v="0"/>
  </r>
  <r>
    <x v="219"/>
    <n v="873"/>
    <n v="11"/>
    <n v="126"/>
    <x v="58"/>
    <n v="11"/>
    <n v="992"/>
    <n v="1004"/>
    <n v="131"/>
    <n v="91"/>
    <n v="102"/>
    <x v="77060"/>
    <n v="101"/>
    <s v="ASSAULT 3"/>
    <n v="344"/>
    <x v="15"/>
    <s v="PL 1200001"/>
    <s v="M"/>
    <s v="K"/>
    <n v="62"/>
    <n v="1"/>
    <x v="1"/>
    <x v="0"/>
    <x v="0"/>
  </r>
  <r>
    <x v="123"/>
    <n v="1110"/>
    <n v="15"/>
    <n v="142"/>
    <x v="55"/>
    <n v="15"/>
    <n v="1022"/>
    <n v="1035"/>
    <n v="137"/>
    <n v="97"/>
    <n v="110"/>
    <x v="77061"/>
    <n v="922"/>
    <s v="TRAFFIC,UNCLASSIFIED MISDEMEAN"/>
    <n v="348"/>
    <x v="27"/>
    <s v="VTL0511002"/>
    <s v="M"/>
    <s v="S"/>
    <n v="120"/>
    <n v="0"/>
    <x v="0"/>
    <x v="0"/>
    <x v="0"/>
  </r>
  <r>
    <x v="238"/>
    <n v="1058"/>
    <n v="33"/>
    <n v="207"/>
    <x v="70"/>
    <n v="33"/>
    <n v="1904"/>
    <n v="1941"/>
    <n v="295"/>
    <n v="229"/>
    <n v="267"/>
    <x v="77062"/>
    <n v="494"/>
    <s v="STOLEN PROPERTY 2,1,POSSESSION"/>
    <n v="111"/>
    <x v="25"/>
    <s v="PL 1654502"/>
    <s v="F"/>
    <s v="Q"/>
    <n v="103"/>
    <n v="0"/>
    <x v="3"/>
    <x v="0"/>
    <x v="0"/>
  </r>
  <r>
    <x v="225"/>
    <n v="519"/>
    <n v="11"/>
    <n v="75"/>
    <x v="62"/>
    <n v="5"/>
    <n v="501"/>
    <n v="510"/>
    <n v="71"/>
    <n v="40"/>
    <n v="45"/>
    <x v="77063"/>
    <n v="643"/>
    <s v="ASSEMBLY,UNLAWFUL"/>
    <n v="361"/>
    <x v="29"/>
    <s v="PL 2401000"/>
    <s v="M"/>
    <s v="B"/>
    <n v="40"/>
    <n v="0"/>
    <x v="2"/>
    <x v="0"/>
    <x v="2"/>
  </r>
  <r>
    <x v="238"/>
    <n v="1058"/>
    <n v="33"/>
    <n v="207"/>
    <x v="70"/>
    <n v="33"/>
    <n v="1904"/>
    <n v="1941"/>
    <n v="295"/>
    <n v="229"/>
    <n v="267"/>
    <x v="77064"/>
    <n v="904"/>
    <s v="INTOXICATED DRIVING,ALCOHOL"/>
    <n v="119"/>
    <x v="35"/>
    <s v="VTL11920D3"/>
    <s v="F"/>
    <s v="K"/>
    <n v="78"/>
    <n v="0"/>
    <x v="0"/>
    <x v="0"/>
    <x v="0"/>
  </r>
  <r>
    <x v="74"/>
    <n v="230"/>
    <n v="8"/>
    <n v="60"/>
    <x v="18"/>
    <n v="3"/>
    <n v="588"/>
    <n v="595"/>
    <n v="73"/>
    <n v="44"/>
    <n v="48"/>
    <x v="77065"/>
    <n v="101"/>
    <s v="ASSAULT 3"/>
    <n v="344"/>
    <x v="15"/>
    <s v="PL 1200001"/>
    <s v="M"/>
    <s v="Q"/>
    <n v="106"/>
    <n v="0"/>
    <x v="2"/>
    <x v="0"/>
    <x v="5"/>
  </r>
  <r>
    <x v="123"/>
    <n v="1110"/>
    <n v="15"/>
    <n v="142"/>
    <x v="55"/>
    <n v="15"/>
    <n v="1022"/>
    <n v="1035"/>
    <n v="137"/>
    <n v="97"/>
    <n v="110"/>
    <x v="77066"/>
    <n v="681"/>
    <s v="CHILD, ENDANGERING WELFARE"/>
    <n v="233"/>
    <x v="0"/>
    <s v="PL 2601001"/>
    <s v="M"/>
    <s v="S"/>
    <n v="123"/>
    <n v="0"/>
    <x v="0"/>
    <x v="1"/>
    <x v="2"/>
  </r>
  <r>
    <x v="234"/>
    <n v="361"/>
    <n v="23"/>
    <n v="45"/>
    <x v="24"/>
    <n v="0"/>
    <n v="324"/>
    <n v="339"/>
    <n v="50"/>
    <n v="18"/>
    <n v="19"/>
    <x v="77067"/>
    <n v="681"/>
    <s v="CHILD, ENDANGERING WELFARE"/>
    <n v="233"/>
    <x v="0"/>
    <s v="PL 2601001"/>
    <s v="M"/>
    <s v="Q"/>
    <n v="113"/>
    <n v="2"/>
    <x v="0"/>
    <x v="1"/>
    <x v="0"/>
  </r>
  <r>
    <x v="239"/>
    <n v="381"/>
    <n v="14"/>
    <n v="53"/>
    <x v="29"/>
    <n v="0"/>
    <n v="325"/>
    <n v="340"/>
    <n v="46"/>
    <n v="18"/>
    <n v="18"/>
    <x v="77068"/>
    <n v="339"/>
    <s v="LARCENY,PETIT FROM OPEN AREAS,"/>
    <n v="341"/>
    <x v="6"/>
    <s v="PL 1552500"/>
    <s v="M"/>
    <s v="K"/>
    <n v="67"/>
    <n v="0"/>
    <x v="0"/>
    <x v="0"/>
    <x v="0"/>
  </r>
  <r>
    <x v="234"/>
    <n v="361"/>
    <n v="23"/>
    <n v="45"/>
    <x v="24"/>
    <n v="0"/>
    <n v="324"/>
    <n v="339"/>
    <n v="50"/>
    <n v="18"/>
    <n v="19"/>
    <x v="77069"/>
    <n v="905"/>
    <s v="INTOXICATED DRIVING,ALCOHOL"/>
    <n v="347"/>
    <x v="16"/>
    <s v="VTL11920U3"/>
    <s v="M"/>
    <s v="K"/>
    <n v="69"/>
    <n v="0"/>
    <x v="0"/>
    <x v="1"/>
    <x v="0"/>
  </r>
  <r>
    <x v="223"/>
    <n v="1080"/>
    <n v="22"/>
    <n v="170"/>
    <x v="61"/>
    <n v="22"/>
    <n v="1232"/>
    <n v="1257"/>
    <n v="205"/>
    <n v="157"/>
    <n v="183"/>
    <x v="77070"/>
    <n v="748"/>
    <s v="CONTEMPT,CRIMINAL"/>
    <n v="359"/>
    <x v="21"/>
    <s v="PL 2155003"/>
    <s v="M"/>
    <s v="B"/>
    <n v="41"/>
    <n v="0"/>
    <x v="1"/>
    <x v="0"/>
    <x v="0"/>
  </r>
  <r>
    <x v="256"/>
    <n v="1595"/>
    <n v="52"/>
    <n v="324"/>
    <x v="77"/>
    <n v="52"/>
    <n v="2802"/>
    <n v="2881"/>
    <n v="498"/>
    <n v="329"/>
    <n v="408"/>
    <x v="77071"/>
    <n v="109"/>
    <s v="ASSAULT 2,1,UNCLASSIFIED"/>
    <n v="106"/>
    <x v="9"/>
    <s v="PL 1200502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77072"/>
    <n v="244"/>
    <s v="BURGLARY,UNCLASSIFIED,UNKNOWN"/>
    <n v="107"/>
    <x v="12"/>
    <s v="PL 1402000"/>
    <s v="F"/>
    <s v="K"/>
    <n v="66"/>
    <n v="0"/>
    <x v="1"/>
    <x v="0"/>
    <x v="4"/>
  </r>
  <r>
    <x v="252"/>
    <n v="571"/>
    <n v="8"/>
    <n v="63"/>
    <x v="35"/>
    <n v="6"/>
    <n v="551"/>
    <n v="559"/>
    <n v="72"/>
    <n v="42"/>
    <n v="47"/>
    <x v="77073"/>
    <n v="101"/>
    <s v="ASSAULT 3"/>
    <n v="344"/>
    <x v="15"/>
    <s v="PL 1200001"/>
    <s v="M"/>
    <s v="K"/>
    <n v="62"/>
    <n v="0"/>
    <x v="2"/>
    <x v="0"/>
    <x v="2"/>
  </r>
  <r>
    <x v="178"/>
    <n v="333"/>
    <n v="25"/>
    <n v="34"/>
    <x v="32"/>
    <n v="0"/>
    <n v="251"/>
    <n v="274"/>
    <n v="30"/>
    <n v="4"/>
    <n v="5"/>
    <x v="77074"/>
    <n v="259"/>
    <s v="CRIMINAL MISCHIEF,UNCLASSIFIED 4"/>
    <n v="351"/>
    <x v="4"/>
    <s v="PL 1450001"/>
    <s v="M"/>
    <s v="M"/>
    <n v="14"/>
    <n v="7"/>
    <x v="0"/>
    <x v="0"/>
    <x v="0"/>
  </r>
  <r>
    <x v="228"/>
    <n v="1285"/>
    <n v="13"/>
    <n v="112"/>
    <x v="65"/>
    <n v="13"/>
    <n v="1050"/>
    <n v="1066"/>
    <n v="154"/>
    <n v="117"/>
    <n v="134"/>
    <x v="77075"/>
    <n v="268"/>
    <s v="CRIMINAL MIS 2 &amp; 3"/>
    <n v="121"/>
    <x v="4"/>
    <s v="PL 1450502"/>
    <s v="F"/>
    <s v="Q"/>
    <n v="106"/>
    <n v="0"/>
    <x v="0"/>
    <x v="0"/>
    <x v="2"/>
  </r>
  <r>
    <x v="227"/>
    <n v="346"/>
    <n v="5"/>
    <n v="54"/>
    <x v="64"/>
    <n v="4"/>
    <n v="622"/>
    <n v="628"/>
    <n v="77"/>
    <n v="45"/>
    <n v="50"/>
    <x v="77076"/>
    <n v="759"/>
    <s v="PUBLIC ADMINISTATION,UNCLASS M"/>
    <n v="359"/>
    <x v="21"/>
    <s v="PL 1950500"/>
    <s v="M"/>
    <s v="M"/>
    <n v="18"/>
    <n v="0"/>
    <x v="0"/>
    <x v="1"/>
    <x v="1"/>
  </r>
  <r>
    <x v="236"/>
    <n v="172"/>
    <n v="12"/>
    <n v="43"/>
    <x v="40"/>
    <n v="0"/>
    <n v="324"/>
    <n v="339"/>
    <n v="48"/>
    <n v="18"/>
    <n v="19"/>
    <x v="77077"/>
    <n v="905"/>
    <s v="INTOXICATED DRIVING,ALCOHOL"/>
    <n v="347"/>
    <x v="16"/>
    <s v="VTL11920U3"/>
    <s v="M"/>
    <s v="M"/>
    <n v="25"/>
    <n v="0"/>
    <x v="0"/>
    <x v="0"/>
    <x v="0"/>
  </r>
  <r>
    <x v="235"/>
    <n v="639"/>
    <n v="13"/>
    <n v="86"/>
    <x v="27"/>
    <n v="8"/>
    <n v="637"/>
    <n v="643"/>
    <n v="80"/>
    <n v="46"/>
    <n v="51"/>
    <x v="77078"/>
    <n v="101"/>
    <s v="ASSAULT 3"/>
    <n v="344"/>
    <x v="15"/>
    <s v="PL 1200002"/>
    <s v="M"/>
    <s v="Q"/>
    <n v="111"/>
    <n v="0"/>
    <x v="1"/>
    <x v="0"/>
    <x v="5"/>
  </r>
  <r>
    <x v="252"/>
    <n v="571"/>
    <n v="8"/>
    <n v="63"/>
    <x v="35"/>
    <n v="6"/>
    <n v="551"/>
    <n v="559"/>
    <n v="72"/>
    <n v="42"/>
    <n v="47"/>
    <x v="77079"/>
    <n v="244"/>
    <s v="BURGLARY,UNCLASSIFIED,UNKNOWN"/>
    <n v="107"/>
    <x v="12"/>
    <s v="PL 1402000"/>
    <s v="F"/>
    <s v="M"/>
    <n v="10"/>
    <n v="1"/>
    <x v="1"/>
    <x v="0"/>
    <x v="0"/>
  </r>
  <r>
    <x v="94"/>
    <n v="741"/>
    <n v="4"/>
    <n v="76"/>
    <x v="49"/>
    <n v="3"/>
    <n v="755"/>
    <n v="761"/>
    <n v="82"/>
    <n v="50"/>
    <n v="56"/>
    <x v="77080"/>
    <n v="397"/>
    <s v="ROBBERY,OPEN AREA UNCLASSIFIED"/>
    <n v="105"/>
    <x v="7"/>
    <s v="PL 1601001"/>
    <s v="F"/>
    <s v="M"/>
    <n v="30"/>
    <n v="0"/>
    <x v="1"/>
    <x v="1"/>
    <x v="0"/>
  </r>
  <r>
    <x v="80"/>
    <n v="1003"/>
    <n v="51"/>
    <n v="312"/>
    <x v="46"/>
    <n v="51"/>
    <n v="2611"/>
    <n v="2684"/>
    <n v="467"/>
    <n v="307"/>
    <n v="380"/>
    <x v="77081"/>
    <n v="339"/>
    <s v="LARCENY,PETIT FROM OPEN AREAS,"/>
    <n v="341"/>
    <x v="6"/>
    <s v="PL 1552500"/>
    <s v="M"/>
    <s v="M"/>
    <n v="24"/>
    <n v="0"/>
    <x v="0"/>
    <x v="1"/>
    <x v="2"/>
  </r>
  <r>
    <x v="239"/>
    <n v="381"/>
    <n v="14"/>
    <n v="53"/>
    <x v="29"/>
    <n v="0"/>
    <n v="325"/>
    <n v="340"/>
    <n v="46"/>
    <n v="18"/>
    <n v="18"/>
    <x v="77082"/>
    <n v="101"/>
    <s v="ASSAULT 3"/>
    <n v="344"/>
    <x v="15"/>
    <s v="PL 1200001"/>
    <s v="M"/>
    <s v="B"/>
    <n v="47"/>
    <n v="0"/>
    <x v="2"/>
    <x v="1"/>
    <x v="2"/>
  </r>
  <r>
    <x v="9"/>
    <n v="2726"/>
    <n v="31"/>
    <n v="350"/>
    <x v="9"/>
    <n v="31"/>
    <n v="2348"/>
    <n v="2405"/>
    <n v="396"/>
    <n v="281"/>
    <n v="338"/>
    <x v="77083"/>
    <n v="175"/>
    <s v="SEXUAL ABUSE 3,2"/>
    <n v="233"/>
    <x v="0"/>
    <s v="PL 13052A1"/>
    <s v="M"/>
    <s v="Q"/>
    <n v="103"/>
    <n v="0"/>
    <x v="1"/>
    <x v="0"/>
    <x v="0"/>
  </r>
  <r>
    <x v="247"/>
    <n v="381"/>
    <n v="13"/>
    <n v="44"/>
    <x v="31"/>
    <n v="1"/>
    <n v="322"/>
    <n v="336"/>
    <n v="45"/>
    <n v="18"/>
    <n v="19"/>
    <x v="77084"/>
    <n v="115"/>
    <s v="RECKLESS ENDANGERMENT 2"/>
    <n v="355"/>
    <x v="45"/>
    <s v="PL 1202000"/>
    <s v="M"/>
    <s v="M"/>
    <n v="33"/>
    <n v="0"/>
    <x v="0"/>
    <x v="0"/>
    <x v="4"/>
  </r>
  <r>
    <x v="123"/>
    <n v="1110"/>
    <n v="15"/>
    <n v="142"/>
    <x v="55"/>
    <n v="15"/>
    <n v="1022"/>
    <n v="1035"/>
    <n v="137"/>
    <n v="97"/>
    <n v="110"/>
    <x v="77085"/>
    <n v="511"/>
    <s v="CONTROLLED SUBSTANCE, POSSESSI"/>
    <n v="235"/>
    <x v="10"/>
    <s v="PL 2200300"/>
    <s v="M"/>
    <s v="K"/>
    <n v="76"/>
    <n v="0"/>
    <x v="0"/>
    <x v="1"/>
    <x v="2"/>
  </r>
  <r>
    <x v="113"/>
    <n v="455"/>
    <n v="3"/>
    <n v="75"/>
    <x v="53"/>
    <n v="3"/>
    <n v="842"/>
    <n v="850"/>
    <n v="93"/>
    <n v="63"/>
    <n v="71"/>
    <x v="77086"/>
    <n v="478"/>
    <s v="THEFT OF SERVICES, UNCLASSIFIE"/>
    <n v="343"/>
    <x v="22"/>
    <s v="PL 1651503"/>
    <s v="M"/>
    <s v="K"/>
    <n v="73"/>
    <n v="1"/>
    <x v="1"/>
    <x v="0"/>
    <x v="0"/>
  </r>
  <r>
    <x v="114"/>
    <n v="247"/>
    <n v="7"/>
    <n v="37"/>
    <x v="19"/>
    <n v="2"/>
    <n v="453"/>
    <n v="462"/>
    <n v="64"/>
    <n v="36"/>
    <n v="40"/>
    <x v="77087"/>
    <n v="113"/>
    <s v="MENACING,UNCLASSIFIED"/>
    <n v="344"/>
    <x v="15"/>
    <s v="PL 1201401"/>
    <s v="M"/>
    <s v="Q"/>
    <n v="107"/>
    <n v="0"/>
    <x v="1"/>
    <x v="0"/>
    <x v="5"/>
  </r>
  <r>
    <x v="113"/>
    <n v="455"/>
    <n v="3"/>
    <n v="75"/>
    <x v="53"/>
    <n v="3"/>
    <n v="842"/>
    <n v="850"/>
    <n v="93"/>
    <n v="63"/>
    <n v="71"/>
    <x v="77088"/>
    <n v="729"/>
    <s v="FORGERY,ETC.,UNCLASSIFIED-FELO"/>
    <n v="113"/>
    <x v="18"/>
    <s v="PL 1702500"/>
    <s v="F"/>
    <s v="K"/>
    <n v="73"/>
    <n v="0"/>
    <x v="0"/>
    <x v="0"/>
    <x v="0"/>
  </r>
  <r>
    <x v="73"/>
    <n v="402"/>
    <n v="15"/>
    <n v="50"/>
    <x v="44"/>
    <n v="0"/>
    <n v="327"/>
    <n v="342"/>
    <n v="48"/>
    <n v="18"/>
    <n v="19"/>
    <x v="77089"/>
    <n v="500"/>
    <s v="CONTROLLED SUBSTANCE,POSSESS."/>
    <n v="117"/>
    <x v="10"/>
    <s v="PL 2202101"/>
    <s v="F"/>
    <s v="B"/>
    <n v="40"/>
    <n v="0"/>
    <x v="1"/>
    <x v="0"/>
    <x v="2"/>
  </r>
  <r>
    <x v="240"/>
    <n v="1549"/>
    <n v="34"/>
    <n v="238"/>
    <x v="71"/>
    <n v="34"/>
    <n v="1767"/>
    <n v="1799"/>
    <n v="262"/>
    <n v="204"/>
    <n v="236"/>
    <x v="77090"/>
    <n v="511"/>
    <s v="CONTROLLED SUBSTANCE, POSSESSI"/>
    <n v="235"/>
    <x v="10"/>
    <s v="PL 2200300"/>
    <s v="M"/>
    <s v="M"/>
    <n v="25"/>
    <n v="0"/>
    <x v="0"/>
    <x v="0"/>
    <x v="2"/>
  </r>
  <r>
    <x v="250"/>
    <n v="515"/>
    <n v="4"/>
    <n v="75"/>
    <x v="27"/>
    <n v="3"/>
    <n v="519"/>
    <n v="527"/>
    <n v="72"/>
    <n v="41"/>
    <n v="46"/>
    <x v="77091"/>
    <n v="511"/>
    <s v="CONTROLLED SUBSTANCE, POSSESSI"/>
    <n v="235"/>
    <x v="10"/>
    <s v="PL 2200300"/>
    <s v="M"/>
    <s v="M"/>
    <n v="14"/>
    <n v="2"/>
    <x v="2"/>
    <x v="1"/>
    <x v="0"/>
  </r>
  <r>
    <x v="255"/>
    <n v="1398"/>
    <n v="28"/>
    <n v="213"/>
    <x v="76"/>
    <n v="28"/>
    <n v="1459"/>
    <n v="1488"/>
    <n v="229"/>
    <n v="180"/>
    <n v="209"/>
    <x v="77092"/>
    <n v="505"/>
    <s v="CONTROLLED SUBSTANCE, POSSESSI"/>
    <n v="117"/>
    <x v="10"/>
    <s v="PL 2200910"/>
    <s v="F"/>
    <s v="Q"/>
    <n v="103"/>
    <n v="0"/>
    <x v="2"/>
    <x v="0"/>
    <x v="5"/>
  </r>
  <r>
    <x v="199"/>
    <n v="135"/>
    <n v="10"/>
    <n v="33"/>
    <x v="48"/>
    <n v="0"/>
    <n v="253"/>
    <n v="269"/>
    <n v="34"/>
    <n v="5"/>
    <n v="6"/>
    <x v="77093"/>
    <n v="101"/>
    <s v="ASSAULT 3"/>
    <n v="344"/>
    <x v="15"/>
    <s v="PL 1200001"/>
    <s v="M"/>
    <s v="B"/>
    <n v="52"/>
    <n v="0"/>
    <x v="0"/>
    <x v="1"/>
    <x v="0"/>
  </r>
  <r>
    <x v="123"/>
    <n v="1110"/>
    <n v="15"/>
    <n v="142"/>
    <x v="55"/>
    <n v="15"/>
    <n v="1022"/>
    <n v="1035"/>
    <n v="137"/>
    <n v="97"/>
    <n v="110"/>
    <x v="77094"/>
    <n v="259"/>
    <s v="CRIMINAL MISCHIEF,UNCLASSIFIED 4"/>
    <n v="351"/>
    <x v="4"/>
    <s v="PL 1450001"/>
    <s v="M"/>
    <s v="S"/>
    <n v="120"/>
    <n v="0"/>
    <x v="0"/>
    <x v="0"/>
    <x v="1"/>
  </r>
  <r>
    <x v="114"/>
    <n v="247"/>
    <n v="7"/>
    <n v="37"/>
    <x v="19"/>
    <n v="2"/>
    <n v="453"/>
    <n v="462"/>
    <n v="64"/>
    <n v="36"/>
    <n v="40"/>
    <x v="77095"/>
    <n v="439"/>
    <s v="LARCENY,GRAND FROM OPEN AREAS, UNATTENDED"/>
    <n v="109"/>
    <x v="11"/>
    <s v="PL 1553001"/>
    <s v="F"/>
    <s v="B"/>
    <n v="47"/>
    <n v="0"/>
    <x v="0"/>
    <x v="0"/>
    <x v="0"/>
  </r>
  <r>
    <x v="228"/>
    <n v="1285"/>
    <n v="13"/>
    <n v="112"/>
    <x v="65"/>
    <n v="13"/>
    <n v="1050"/>
    <n v="1066"/>
    <n v="154"/>
    <n v="117"/>
    <n v="134"/>
    <x v="77096"/>
    <n v="779"/>
    <s v="PUBLIC ADMINISTRATION,UNCLASSI"/>
    <n v="126"/>
    <x v="5"/>
    <s v="PL 215510B"/>
    <s v="F"/>
    <s v="K"/>
    <n v="90"/>
    <n v="0"/>
    <x v="0"/>
    <x v="0"/>
    <x v="4"/>
  </r>
  <r>
    <x v="223"/>
    <n v="1080"/>
    <n v="22"/>
    <n v="170"/>
    <x v="61"/>
    <n v="22"/>
    <n v="1232"/>
    <n v="1257"/>
    <n v="205"/>
    <n v="157"/>
    <n v="183"/>
    <x v="77097"/>
    <n v="259"/>
    <s v="CRIMINAL MISCHIEF,UNCLASSIFIED 4"/>
    <n v="351"/>
    <x v="4"/>
    <s v="PL 1450001"/>
    <s v="M"/>
    <s v="B"/>
    <n v="45"/>
    <n v="0"/>
    <x v="0"/>
    <x v="0"/>
    <x v="2"/>
  </r>
  <r>
    <x v="260"/>
    <n v="203"/>
    <n v="16"/>
    <n v="27"/>
    <x v="44"/>
    <n v="1"/>
    <n v="325"/>
    <n v="341"/>
    <n v="49"/>
    <n v="18"/>
    <n v="19"/>
    <x v="77098"/>
    <n v="268"/>
    <s v="CRIMINAL MIS 2 &amp; 3"/>
    <n v="121"/>
    <x v="4"/>
    <s v="PL 1450502"/>
    <s v="F"/>
    <s v="B"/>
    <n v="48"/>
    <n v="0"/>
    <x v="2"/>
    <x v="1"/>
    <x v="0"/>
  </r>
  <r>
    <x v="235"/>
    <n v="639"/>
    <n v="13"/>
    <n v="86"/>
    <x v="27"/>
    <n v="8"/>
    <n v="637"/>
    <n v="643"/>
    <n v="80"/>
    <n v="46"/>
    <n v="51"/>
    <x v="77099"/>
    <n v="115"/>
    <s v="RECKLESS ENDANGERMENT 2"/>
    <n v="355"/>
    <x v="45"/>
    <s v="PL 1202000"/>
    <s v="M"/>
    <s v="M"/>
    <n v="5"/>
    <n v="0"/>
    <x v="2"/>
    <x v="1"/>
    <x v="1"/>
  </r>
  <r>
    <x v="244"/>
    <n v="2290"/>
    <n v="45"/>
    <n v="370"/>
    <x v="73"/>
    <n v="45"/>
    <n v="2396"/>
    <n v="2462"/>
    <n v="430"/>
    <n v="294"/>
    <n v="360"/>
    <x v="77100"/>
    <n v="339"/>
    <s v="LARCENY,PETIT FROM OPEN AREAS,"/>
    <n v="341"/>
    <x v="6"/>
    <s v="PL 1552500"/>
    <s v="M"/>
    <s v="K"/>
    <n v="73"/>
    <n v="97"/>
    <x v="1"/>
    <x v="0"/>
    <x v="0"/>
  </r>
  <r>
    <x v="6"/>
    <n v="1077"/>
    <n v="5"/>
    <n v="79"/>
    <x v="6"/>
    <n v="5"/>
    <n v="829"/>
    <n v="840"/>
    <n v="107"/>
    <n v="73"/>
    <n v="84"/>
    <x v="77101"/>
    <n v="782"/>
    <s v="WEAPONS, POSSESSION, ETC"/>
    <n v="236"/>
    <x v="23"/>
    <s v="PL 2650101"/>
    <s v="M"/>
    <s v="K"/>
    <n v="73"/>
    <n v="0"/>
    <x v="1"/>
    <x v="0"/>
    <x v="0"/>
  </r>
  <r>
    <x v="253"/>
    <n v="1512"/>
    <n v="16"/>
    <n v="212"/>
    <x v="76"/>
    <n v="16"/>
    <n v="1594"/>
    <n v="1624"/>
    <n v="242"/>
    <n v="192"/>
    <n v="223"/>
    <x v="77102"/>
    <n v="339"/>
    <s v="LARCENY,PETIT FROM OPEN AREAS,"/>
    <n v="341"/>
    <x v="6"/>
    <s v="PL 1552500"/>
    <s v="M"/>
    <s v="K"/>
    <n v="71"/>
    <n v="0"/>
    <x v="0"/>
    <x v="0"/>
    <x v="1"/>
  </r>
  <r>
    <x v="104"/>
    <n v="197"/>
    <n v="13"/>
    <n v="54"/>
    <x v="36"/>
    <n v="4"/>
    <n v="448"/>
    <n v="458"/>
    <n v="63"/>
    <n v="34"/>
    <n v="38"/>
    <x v="77103"/>
    <n v="511"/>
    <s v="CONTROLLED SUBSTANCE, POSSESSI"/>
    <n v="235"/>
    <x v="10"/>
    <s v="PL 2200300"/>
    <s v="M"/>
    <s v="K"/>
    <n v="79"/>
    <n v="0"/>
    <x v="1"/>
    <x v="0"/>
    <x v="0"/>
  </r>
  <r>
    <x v="123"/>
    <n v="1110"/>
    <n v="15"/>
    <n v="142"/>
    <x v="55"/>
    <n v="15"/>
    <n v="1022"/>
    <n v="1035"/>
    <n v="137"/>
    <n v="97"/>
    <n v="110"/>
    <x v="77104"/>
    <n v="339"/>
    <s v="LARCENY,PETIT FROM OPEN AREAS,"/>
    <n v="341"/>
    <x v="6"/>
    <s v="PL 1552500"/>
    <s v="M"/>
    <s v="Q"/>
    <n v="106"/>
    <n v="0"/>
    <x v="1"/>
    <x v="0"/>
    <x v="0"/>
  </r>
  <r>
    <x v="228"/>
    <n v="1285"/>
    <n v="13"/>
    <n v="112"/>
    <x v="65"/>
    <n v="13"/>
    <n v="1050"/>
    <n v="1066"/>
    <n v="154"/>
    <n v="117"/>
    <n v="134"/>
    <x v="77105"/>
    <n v="109"/>
    <s v="ASSAULT 2,1,UNCLASSIFIED"/>
    <n v="106"/>
    <x v="9"/>
    <s v="PL 120052H"/>
    <s v="F"/>
    <s v="K"/>
    <n v="75"/>
    <n v="0"/>
    <x v="0"/>
    <x v="0"/>
    <x v="0"/>
  </r>
  <r>
    <x v="239"/>
    <n v="381"/>
    <n v="14"/>
    <n v="53"/>
    <x v="29"/>
    <n v="0"/>
    <n v="325"/>
    <n v="340"/>
    <n v="46"/>
    <n v="18"/>
    <n v="18"/>
    <x v="77106"/>
    <n v="139"/>
    <s v="MURDER,UNCLASSIFIED"/>
    <n v="101"/>
    <x v="40"/>
    <s v="PL 1252501"/>
    <s v="F"/>
    <s v="M"/>
    <n v="34"/>
    <n v="0"/>
    <x v="0"/>
    <x v="0"/>
    <x v="4"/>
  </r>
  <r>
    <x v="105"/>
    <n v="2340"/>
    <n v="35"/>
    <n v="309"/>
    <x v="51"/>
    <n v="35"/>
    <n v="2190"/>
    <n v="2240"/>
    <n v="367"/>
    <n v="270"/>
    <n v="320"/>
    <x v="77107"/>
    <n v="748"/>
    <s v="CONTEMPT,CRIMINAL"/>
    <n v="359"/>
    <x v="21"/>
    <s v="PL 2155006"/>
    <s v="M"/>
    <s v="B"/>
    <n v="42"/>
    <n v="2"/>
    <x v="0"/>
    <x v="0"/>
    <x v="0"/>
  </r>
  <r>
    <x v="255"/>
    <n v="1398"/>
    <n v="28"/>
    <n v="213"/>
    <x v="76"/>
    <n v="28"/>
    <n v="1459"/>
    <n v="1488"/>
    <n v="229"/>
    <n v="180"/>
    <n v="209"/>
    <x v="77108"/>
    <n v="101"/>
    <s v="ASSAULT 3"/>
    <n v="344"/>
    <x v="15"/>
    <s v="PL 1200001"/>
    <s v="M"/>
    <s v="B"/>
    <n v="45"/>
    <n v="2"/>
    <x v="0"/>
    <x v="0"/>
    <x v="0"/>
  </r>
  <r>
    <x v="229"/>
    <n v="1036"/>
    <n v="11"/>
    <n v="101"/>
    <x v="66"/>
    <n v="11"/>
    <n v="847"/>
    <n v="856"/>
    <n v="95"/>
    <n v="66"/>
    <n v="76"/>
    <x v="77109"/>
    <n v="244"/>
    <s v="BURGLARY,UNCLASSIFIED,UNKNOWN"/>
    <n v="107"/>
    <x v="12"/>
    <s v="PL 1402501"/>
    <s v="F"/>
    <s v="M"/>
    <n v="33"/>
    <n v="0"/>
    <x v="0"/>
    <x v="0"/>
    <x v="0"/>
  </r>
  <r>
    <x v="225"/>
    <n v="519"/>
    <n v="11"/>
    <n v="75"/>
    <x v="62"/>
    <n v="5"/>
    <n v="501"/>
    <n v="510"/>
    <n v="71"/>
    <n v="40"/>
    <n v="45"/>
    <x v="77110"/>
    <n v="439"/>
    <s v="LARCENY,GRAND FROM OPEN AREAS, UNATTENDED"/>
    <n v="109"/>
    <x v="11"/>
    <s v="PL 1553004"/>
    <s v="F"/>
    <s v="M"/>
    <n v="34"/>
    <n v="0"/>
    <x v="0"/>
    <x v="0"/>
    <x v="4"/>
  </r>
  <r>
    <x v="228"/>
    <n v="1285"/>
    <n v="13"/>
    <n v="112"/>
    <x v="65"/>
    <n v="13"/>
    <n v="1050"/>
    <n v="1066"/>
    <n v="154"/>
    <n v="117"/>
    <n v="134"/>
    <x v="77111"/>
    <n v="49"/>
    <s v="U.S. CODE UNCLASSIFIED"/>
    <n v="995"/>
    <x v="17"/>
    <s v="FOA9000049"/>
    <m/>
    <s v="B"/>
    <n v="46"/>
    <n v="0"/>
    <x v="0"/>
    <x v="1"/>
    <x v="2"/>
  </r>
  <r>
    <x v="123"/>
    <n v="1110"/>
    <n v="15"/>
    <n v="142"/>
    <x v="55"/>
    <n v="15"/>
    <n v="1022"/>
    <n v="1035"/>
    <n v="137"/>
    <n v="97"/>
    <n v="110"/>
    <x v="77112"/>
    <n v="397"/>
    <s v="ROBBERY,OPEN AREA UNCLASSIFIED"/>
    <n v="105"/>
    <x v="7"/>
    <s v="PL 1600500"/>
    <s v="F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77113"/>
    <n v="101"/>
    <s v="ASSAULT 3"/>
    <n v="344"/>
    <x v="15"/>
    <s v="PL 1200001"/>
    <s v="M"/>
    <s v="Q"/>
    <n v="102"/>
    <n v="0"/>
    <x v="0"/>
    <x v="0"/>
    <x v="5"/>
  </r>
  <r>
    <x v="237"/>
    <n v="363"/>
    <n v="18"/>
    <n v="50"/>
    <x v="34"/>
    <n v="5"/>
    <n v="348"/>
    <n v="363"/>
    <n v="55"/>
    <n v="30"/>
    <n v="34"/>
    <x v="77114"/>
    <n v="792"/>
    <s v="WEAPONS POSSESSION 1 &amp; 2"/>
    <n v="118"/>
    <x v="23"/>
    <s v="PL 265031B"/>
    <s v="F"/>
    <s v="B"/>
    <n v="48"/>
    <n v="0"/>
    <x v="0"/>
    <x v="0"/>
    <x v="0"/>
  </r>
  <r>
    <x v="219"/>
    <n v="873"/>
    <n v="11"/>
    <n v="126"/>
    <x v="58"/>
    <n v="11"/>
    <n v="992"/>
    <n v="1004"/>
    <n v="131"/>
    <n v="91"/>
    <n v="102"/>
    <x v="77115"/>
    <n v="792"/>
    <s v="WEAPONS POSSESSION 1 &amp; 2"/>
    <n v="118"/>
    <x v="23"/>
    <s v="PL 265031B"/>
    <s v="F"/>
    <s v="M"/>
    <n v="28"/>
    <n v="0"/>
    <x v="0"/>
    <x v="0"/>
    <x v="4"/>
  </r>
  <r>
    <x v="243"/>
    <n v="464"/>
    <n v="6"/>
    <n v="78"/>
    <x v="72"/>
    <n v="5"/>
    <n v="796"/>
    <n v="802"/>
    <n v="89"/>
    <n v="57"/>
    <n v="63"/>
    <x v="77116"/>
    <n v="792"/>
    <s v="WEAPONS POSSESSION 1 &amp; 2"/>
    <n v="118"/>
    <x v="23"/>
    <s v="PL 265031B"/>
    <s v="F"/>
    <s v="B"/>
    <n v="42"/>
    <n v="0"/>
    <x v="0"/>
    <x v="0"/>
    <x v="0"/>
  </r>
  <r>
    <x v="257"/>
    <n v="485"/>
    <n v="18"/>
    <n v="91"/>
    <x v="78"/>
    <n v="18"/>
    <n v="968"/>
    <n v="981"/>
    <n v="126"/>
    <n v="89"/>
    <n v="102"/>
    <x v="77117"/>
    <n v="397"/>
    <s v="ROBBERY,OPEN AREA UNCLASSIFIED"/>
    <n v="105"/>
    <x v="7"/>
    <s v="PL 1600500"/>
    <s v="F"/>
    <s v="M"/>
    <n v="33"/>
    <n v="0"/>
    <x v="0"/>
    <x v="0"/>
    <x v="0"/>
  </r>
  <r>
    <x v="123"/>
    <n v="1110"/>
    <n v="15"/>
    <n v="142"/>
    <x v="55"/>
    <n v="15"/>
    <n v="1022"/>
    <n v="1035"/>
    <n v="137"/>
    <n v="97"/>
    <n v="110"/>
    <x v="77118"/>
    <n v="339"/>
    <s v="LARCENY,PETIT FROM OPEN AREAS,"/>
    <n v="341"/>
    <x v="6"/>
    <s v="PL 1552500"/>
    <s v="M"/>
    <s v="Q"/>
    <n v="102"/>
    <n v="0"/>
    <x v="0"/>
    <x v="1"/>
    <x v="1"/>
  </r>
  <r>
    <x v="170"/>
    <n v="257"/>
    <n v="39"/>
    <n v="35"/>
    <x v="45"/>
    <n v="0"/>
    <n v="245"/>
    <n v="271"/>
    <n v="33"/>
    <n v="3"/>
    <n v="4"/>
    <x v="77119"/>
    <n v="514"/>
    <s v="CONTROLLED SUBSTANCE,SALE 2"/>
    <n v="117"/>
    <x v="10"/>
    <s v="PL 2204101"/>
    <s v="F"/>
    <s v="M"/>
    <n v="5"/>
    <n v="0"/>
    <x v="0"/>
    <x v="0"/>
    <x v="4"/>
  </r>
  <r>
    <x v="123"/>
    <n v="1110"/>
    <n v="15"/>
    <n v="142"/>
    <x v="55"/>
    <n v="15"/>
    <n v="1022"/>
    <n v="1035"/>
    <n v="137"/>
    <n v="97"/>
    <n v="110"/>
    <x v="77120"/>
    <n v="205"/>
    <s v="TRESPASS 2, CRIMINAL"/>
    <n v="352"/>
    <x v="24"/>
    <s v="PL 1401501"/>
    <s v="M"/>
    <s v="K"/>
    <n v="81"/>
    <n v="0"/>
    <x v="1"/>
    <x v="1"/>
    <x v="0"/>
  </r>
  <r>
    <x v="239"/>
    <n v="381"/>
    <n v="14"/>
    <n v="53"/>
    <x v="29"/>
    <n v="0"/>
    <n v="325"/>
    <n v="340"/>
    <n v="46"/>
    <n v="18"/>
    <n v="18"/>
    <x v="77121"/>
    <n v="268"/>
    <s v="CRIMINAL MIS 2 &amp; 3"/>
    <n v="121"/>
    <x v="4"/>
    <s v="PL 1450502"/>
    <s v="F"/>
    <s v="S"/>
    <n v="123"/>
    <n v="0"/>
    <x v="2"/>
    <x v="0"/>
    <x v="2"/>
  </r>
  <r>
    <x v="226"/>
    <n v="1050"/>
    <n v="7"/>
    <n v="75"/>
    <x v="63"/>
    <n v="5"/>
    <n v="803"/>
    <n v="809"/>
    <n v="83"/>
    <n v="55"/>
    <n v="60"/>
    <x v="77122"/>
    <n v="544"/>
    <s v="GAMBLING 2,PROMOTING,UNCLASSIF"/>
    <n v="350"/>
    <x v="36"/>
    <s v="PL 2250500"/>
    <s v="M"/>
    <s v="K"/>
    <n v="79"/>
    <n v="0"/>
    <x v="2"/>
    <x v="0"/>
    <x v="0"/>
  </r>
  <r>
    <x v="104"/>
    <n v="197"/>
    <n v="13"/>
    <n v="54"/>
    <x v="36"/>
    <n v="4"/>
    <n v="448"/>
    <n v="458"/>
    <n v="63"/>
    <n v="34"/>
    <n v="38"/>
    <x v="77123"/>
    <n v="905"/>
    <s v="INTOXICATED DRIVING,ALCOHOL"/>
    <n v="347"/>
    <x v="16"/>
    <s v="VTL11920U2"/>
    <s v="M"/>
    <s v="Q"/>
    <n v="103"/>
    <n v="0"/>
    <x v="0"/>
    <x v="0"/>
    <x v="2"/>
  </r>
  <r>
    <x v="103"/>
    <n v="1004"/>
    <n v="9"/>
    <n v="116"/>
    <x v="50"/>
    <n v="9"/>
    <n v="866"/>
    <n v="877"/>
    <n v="114"/>
    <n v="73"/>
    <n v="85"/>
    <x v="77124"/>
    <n v="105"/>
    <s v="STRANGULATION 1ST"/>
    <n v="106"/>
    <x v="9"/>
    <s v="PL 1211200"/>
    <s v="F"/>
    <s v="Q"/>
    <n v="105"/>
    <n v="0"/>
    <x v="0"/>
    <x v="1"/>
    <x v="0"/>
  </r>
  <r>
    <x v="126"/>
    <n v="686"/>
    <n v="12"/>
    <n v="83"/>
    <x v="2"/>
    <n v="6"/>
    <n v="620"/>
    <n v="627"/>
    <n v="73"/>
    <n v="42"/>
    <n v="47"/>
    <x v="77125"/>
    <n v="244"/>
    <s v="BURGLARY,UNCLASSIFIED,UNKNOWN"/>
    <n v="107"/>
    <x v="12"/>
    <s v="PL 1402000"/>
    <s v="F"/>
    <s v="M"/>
    <n v="9"/>
    <n v="0"/>
    <x v="2"/>
    <x v="0"/>
    <x v="0"/>
  </r>
  <r>
    <x v="8"/>
    <n v="657"/>
    <n v="9"/>
    <n v="122"/>
    <x v="8"/>
    <n v="9"/>
    <n v="1175"/>
    <n v="1197"/>
    <n v="192"/>
    <n v="144"/>
    <n v="166"/>
    <x v="77126"/>
    <n v="339"/>
    <s v="LARCENY,PETIT FROM OPEN AREAS,"/>
    <n v="341"/>
    <x v="6"/>
    <s v="PL 1552500"/>
    <s v="M"/>
    <s v="M"/>
    <n v="30"/>
    <n v="0"/>
    <x v="0"/>
    <x v="0"/>
    <x v="0"/>
  </r>
  <r>
    <x v="232"/>
    <n v="1232"/>
    <n v="14"/>
    <n v="181"/>
    <x v="69"/>
    <n v="14"/>
    <n v="1082"/>
    <n v="1099"/>
    <n v="168"/>
    <n v="126"/>
    <n v="143"/>
    <x v="77127"/>
    <n v="339"/>
    <s v="LARCENY,PETIT FROM OPEN AREAS,"/>
    <n v="341"/>
    <x v="6"/>
    <s v="PL 1552500"/>
    <s v="M"/>
    <s v="M"/>
    <n v="13"/>
    <n v="0"/>
    <x v="0"/>
    <x v="0"/>
    <x v="0"/>
  </r>
  <r>
    <x v="220"/>
    <n v="2022"/>
    <n v="28"/>
    <n v="253"/>
    <x v="59"/>
    <n v="28"/>
    <n v="2073"/>
    <n v="2116"/>
    <n v="340"/>
    <n v="255"/>
    <n v="298"/>
    <x v="77128"/>
    <n v="922"/>
    <s v="TRAFFIC,UNCLASSIFIED MISDEMEAN"/>
    <n v="348"/>
    <x v="27"/>
    <s v="VTL05110MU"/>
    <s v="M"/>
    <s v="Q"/>
    <n v="115"/>
    <n v="1"/>
    <x v="1"/>
    <x v="0"/>
    <x v="2"/>
  </r>
  <r>
    <x v="109"/>
    <n v="787"/>
    <n v="28"/>
    <n v="215"/>
    <x v="52"/>
    <n v="28"/>
    <n v="1873"/>
    <n v="1907"/>
    <n v="281"/>
    <n v="220"/>
    <n v="254"/>
    <x v="77129"/>
    <n v="439"/>
    <s v="LARCENY,GRAND FROM OPEN AREAS, UNATTENDED"/>
    <n v="109"/>
    <x v="11"/>
    <s v="PL 1553001"/>
    <s v="F"/>
    <s v="Q"/>
    <n v="104"/>
    <n v="0"/>
    <x v="0"/>
    <x v="0"/>
    <x v="2"/>
  </r>
  <r>
    <x v="224"/>
    <n v="409"/>
    <n v="18"/>
    <n v="53"/>
    <x v="40"/>
    <n v="4"/>
    <n v="349"/>
    <n v="364"/>
    <n v="55"/>
    <n v="29"/>
    <n v="34"/>
    <x v="77130"/>
    <n v="507"/>
    <s v="CONTROLLED SUBSTANCE, POSSESSI"/>
    <n v="117"/>
    <x v="10"/>
    <s v="PL 2200604"/>
    <s v="F"/>
    <s v="Q"/>
    <n v="113"/>
    <n v="0"/>
    <x v="2"/>
    <x v="0"/>
    <x v="0"/>
  </r>
  <r>
    <x v="218"/>
    <n v="1069"/>
    <n v="7"/>
    <n v="84"/>
    <x v="57"/>
    <n v="7"/>
    <n v="823"/>
    <n v="833"/>
    <n v="99"/>
    <n v="69"/>
    <n v="79"/>
    <x v="77131"/>
    <n v="511"/>
    <s v="CONTROLLED SUBSTANCE, POSSESSI"/>
    <n v="235"/>
    <x v="10"/>
    <s v="PL 2200300"/>
    <s v="M"/>
    <s v="S"/>
    <n v="122"/>
    <n v="0"/>
    <x v="2"/>
    <x v="0"/>
    <x v="1"/>
  </r>
  <r>
    <x v="221"/>
    <n v="356"/>
    <n v="13"/>
    <n v="50"/>
    <x v="26"/>
    <n v="1"/>
    <n v="329"/>
    <n v="345"/>
    <n v="50"/>
    <n v="20"/>
    <n v="22"/>
    <x v="77132"/>
    <n v="746"/>
    <s v="PERJURY 3,ETC."/>
    <n v="359"/>
    <x v="21"/>
    <s v="PL 2104500"/>
    <s v="M"/>
    <s v="Q"/>
    <n v="113"/>
    <n v="0"/>
    <x v="2"/>
    <x v="1"/>
    <x v="0"/>
  </r>
  <r>
    <x v="126"/>
    <n v="686"/>
    <n v="12"/>
    <n v="83"/>
    <x v="2"/>
    <n v="6"/>
    <n v="620"/>
    <n v="627"/>
    <n v="73"/>
    <n v="42"/>
    <n v="47"/>
    <x v="77133"/>
    <n v="268"/>
    <s v="CRIMINAL MIS 2 &amp; 3"/>
    <n v="121"/>
    <x v="4"/>
    <s v="PL 1450502"/>
    <s v="F"/>
    <s v="K"/>
    <n v="79"/>
    <n v="0"/>
    <x v="0"/>
    <x v="0"/>
    <x v="0"/>
  </r>
  <r>
    <x v="109"/>
    <n v="787"/>
    <n v="28"/>
    <n v="215"/>
    <x v="52"/>
    <n v="28"/>
    <n v="1873"/>
    <n v="1907"/>
    <n v="281"/>
    <n v="220"/>
    <n v="254"/>
    <x v="77134"/>
    <n v="101"/>
    <s v="ASSAULT 3"/>
    <n v="344"/>
    <x v="15"/>
    <s v="PL 1200001"/>
    <s v="M"/>
    <s v="K"/>
    <n v="77"/>
    <n v="0"/>
    <x v="0"/>
    <x v="0"/>
    <x v="0"/>
  </r>
  <r>
    <x v="249"/>
    <n v="402"/>
    <n v="14"/>
    <n v="55"/>
    <x v="75"/>
    <n v="3"/>
    <n v="467"/>
    <n v="476"/>
    <n v="66"/>
    <n v="38"/>
    <n v="42"/>
    <x v="77135"/>
    <n v="748"/>
    <s v="CONTEMPT,CRIMINAL"/>
    <n v="359"/>
    <x v="21"/>
    <s v="PL 2155003"/>
    <s v="M"/>
    <s v="M"/>
    <n v="25"/>
    <n v="2"/>
    <x v="1"/>
    <x v="0"/>
    <x v="0"/>
  </r>
  <r>
    <x v="8"/>
    <n v="657"/>
    <n v="9"/>
    <n v="122"/>
    <x v="8"/>
    <n v="9"/>
    <n v="1175"/>
    <n v="1197"/>
    <n v="192"/>
    <n v="144"/>
    <n v="166"/>
    <x v="77136"/>
    <n v="101"/>
    <s v="ASSAULT 3"/>
    <n v="344"/>
    <x v="15"/>
    <s v="PL 1200001"/>
    <s v="M"/>
    <s v="M"/>
    <n v="28"/>
    <n v="0"/>
    <x v="1"/>
    <x v="0"/>
    <x v="0"/>
  </r>
  <r>
    <x v="113"/>
    <n v="455"/>
    <n v="3"/>
    <n v="75"/>
    <x v="53"/>
    <n v="3"/>
    <n v="842"/>
    <n v="850"/>
    <n v="93"/>
    <n v="63"/>
    <n v="71"/>
    <x v="77137"/>
    <n v="922"/>
    <s v="TRAFFIC,UNCLASSIFIED MISDEMEAN"/>
    <n v="348"/>
    <x v="27"/>
    <s v="VTL0511001"/>
    <s v="M"/>
    <s v="K"/>
    <n v="68"/>
    <n v="0"/>
    <x v="1"/>
    <x v="1"/>
    <x v="2"/>
  </r>
  <r>
    <x v="246"/>
    <n v="646"/>
    <n v="5"/>
    <n v="80"/>
    <x v="63"/>
    <n v="4"/>
    <n v="694"/>
    <n v="700"/>
    <n v="82"/>
    <n v="49"/>
    <n v="54"/>
    <x v="77138"/>
    <n v="339"/>
    <s v="LARCENY,PETIT FROM OPEN AREAS,"/>
    <n v="341"/>
    <x v="6"/>
    <s v="PL 1552500"/>
    <s v="M"/>
    <s v="M"/>
    <n v="28"/>
    <n v="0"/>
    <x v="0"/>
    <x v="0"/>
    <x v="4"/>
  </r>
  <r>
    <x v="94"/>
    <n v="741"/>
    <n v="4"/>
    <n v="76"/>
    <x v="49"/>
    <n v="3"/>
    <n v="755"/>
    <n v="761"/>
    <n v="82"/>
    <n v="50"/>
    <n v="56"/>
    <x v="77139"/>
    <n v="101"/>
    <s v="ASSAULT 3"/>
    <n v="344"/>
    <x v="15"/>
    <s v="PL 1200001"/>
    <s v="M"/>
    <s v="B"/>
    <n v="47"/>
    <n v="2"/>
    <x v="2"/>
    <x v="0"/>
    <x v="0"/>
  </r>
  <r>
    <x v="220"/>
    <n v="2022"/>
    <n v="28"/>
    <n v="253"/>
    <x v="59"/>
    <n v="28"/>
    <n v="2073"/>
    <n v="2116"/>
    <n v="340"/>
    <n v="255"/>
    <n v="298"/>
    <x v="77140"/>
    <n v="568"/>
    <s v="MARIJUANA, POSSESSION 1, 2 &amp; 3"/>
    <n v="117"/>
    <x v="10"/>
    <s v="PL 2212500"/>
    <s v="F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77141"/>
    <n v="439"/>
    <s v="LARCENY,GRAND FROM OPEN AREAS, UNATTENDED"/>
    <n v="109"/>
    <x v="11"/>
    <s v="PL 1553001"/>
    <s v="F"/>
    <s v="B"/>
    <n v="47"/>
    <n v="0"/>
    <x v="1"/>
    <x v="0"/>
    <x v="2"/>
  </r>
  <r>
    <x v="103"/>
    <n v="1004"/>
    <n v="9"/>
    <n v="116"/>
    <x v="50"/>
    <n v="9"/>
    <n v="866"/>
    <n v="877"/>
    <n v="114"/>
    <n v="73"/>
    <n v="85"/>
    <x v="77142"/>
    <n v="681"/>
    <s v="CHILD, ENDANGERING WELFARE"/>
    <n v="233"/>
    <x v="0"/>
    <s v="PL 2601001"/>
    <s v="M"/>
    <s v="Q"/>
    <n v="113"/>
    <n v="0"/>
    <x v="2"/>
    <x v="0"/>
    <x v="0"/>
  </r>
  <r>
    <x v="66"/>
    <n v="895"/>
    <n v="8"/>
    <n v="114"/>
    <x v="42"/>
    <n v="8"/>
    <n v="906"/>
    <n v="918"/>
    <n v="113"/>
    <n v="78"/>
    <n v="90"/>
    <x v="77143"/>
    <n v="904"/>
    <s v="INTOXICATED DRIVING,ALCOHOL"/>
    <n v="119"/>
    <x v="35"/>
    <s v="VTL1192E1C"/>
    <s v="F"/>
    <s v="B"/>
    <n v="47"/>
    <n v="0"/>
    <x v="1"/>
    <x v="0"/>
    <x v="0"/>
  </r>
  <r>
    <x v="240"/>
    <n v="1549"/>
    <n v="34"/>
    <n v="238"/>
    <x v="71"/>
    <n v="34"/>
    <n v="1767"/>
    <n v="1799"/>
    <n v="262"/>
    <n v="204"/>
    <n v="236"/>
    <x v="77144"/>
    <n v="101"/>
    <s v="ASSAULT 3"/>
    <n v="344"/>
    <x v="15"/>
    <s v="PL 1200001"/>
    <s v="M"/>
    <s v="M"/>
    <n v="5"/>
    <n v="97"/>
    <x v="0"/>
    <x v="1"/>
    <x v="2"/>
  </r>
  <r>
    <x v="246"/>
    <n v="646"/>
    <n v="5"/>
    <n v="80"/>
    <x v="63"/>
    <n v="4"/>
    <n v="694"/>
    <n v="700"/>
    <n v="82"/>
    <n v="49"/>
    <n v="54"/>
    <x v="77145"/>
    <n v="503"/>
    <s v="CONTROLLED SUBSTANCE,INTENT TO"/>
    <n v="117"/>
    <x v="10"/>
    <s v="PL 2201601"/>
    <s v="F"/>
    <s v="K"/>
    <n v="60"/>
    <n v="0"/>
    <x v="1"/>
    <x v="0"/>
    <x v="4"/>
  </r>
  <r>
    <x v="225"/>
    <n v="519"/>
    <n v="11"/>
    <n v="75"/>
    <x v="62"/>
    <n v="5"/>
    <n v="501"/>
    <n v="510"/>
    <n v="71"/>
    <n v="40"/>
    <n v="45"/>
    <x v="77146"/>
    <n v="109"/>
    <s v="ASSAULT 2,1,UNCLASSIFIED"/>
    <n v="106"/>
    <x v="9"/>
    <s v="PL 1200512"/>
    <s v="F"/>
    <s v="S"/>
    <n v="122"/>
    <n v="0"/>
    <x v="2"/>
    <x v="0"/>
    <x v="1"/>
  </r>
  <r>
    <x v="257"/>
    <n v="485"/>
    <n v="18"/>
    <n v="91"/>
    <x v="78"/>
    <n v="18"/>
    <n v="968"/>
    <n v="981"/>
    <n v="126"/>
    <n v="89"/>
    <n v="102"/>
    <x v="77147"/>
    <n v="101"/>
    <s v="ASSAULT 3"/>
    <n v="344"/>
    <x v="15"/>
    <s v="PL 1200001"/>
    <s v="M"/>
    <s v="K"/>
    <n v="72"/>
    <n v="0"/>
    <x v="0"/>
    <x v="0"/>
    <x v="1"/>
  </r>
  <r>
    <x v="80"/>
    <n v="1003"/>
    <n v="51"/>
    <n v="312"/>
    <x v="46"/>
    <n v="51"/>
    <n v="2611"/>
    <n v="2684"/>
    <n v="467"/>
    <n v="307"/>
    <n v="380"/>
    <x v="77148"/>
    <n v="113"/>
    <s v="MENACING,UNCLASSIFIED"/>
    <n v="344"/>
    <x v="15"/>
    <s v="PL 1201401"/>
    <s v="M"/>
    <s v="K"/>
    <n v="70"/>
    <n v="0"/>
    <x v="3"/>
    <x v="0"/>
    <x v="2"/>
  </r>
  <r>
    <x v="222"/>
    <n v="1887"/>
    <n v="38"/>
    <n v="263"/>
    <x v="60"/>
    <n v="38"/>
    <n v="1980"/>
    <n v="2020"/>
    <n v="312"/>
    <n v="240"/>
    <n v="280"/>
    <x v="77149"/>
    <n v="503"/>
    <s v="CONTROLLED SUBSTANCE,INTENT TO"/>
    <n v="117"/>
    <x v="10"/>
    <s v="PL 2201601"/>
    <s v="F"/>
    <s v="K"/>
    <n v="60"/>
    <n v="0"/>
    <x v="0"/>
    <x v="0"/>
    <x v="0"/>
  </r>
  <r>
    <x v="253"/>
    <n v="1512"/>
    <n v="16"/>
    <n v="212"/>
    <x v="76"/>
    <n v="16"/>
    <n v="1594"/>
    <n v="1624"/>
    <n v="242"/>
    <n v="192"/>
    <n v="223"/>
    <x v="77150"/>
    <n v="339"/>
    <s v="LARCENY,PETIT FROM OPEN AREAS,"/>
    <n v="341"/>
    <x v="6"/>
    <s v="PL 1552500"/>
    <s v="M"/>
    <s v="S"/>
    <n v="122"/>
    <n v="0"/>
    <x v="1"/>
    <x v="0"/>
    <x v="2"/>
  </r>
  <r>
    <x v="191"/>
    <n v="298"/>
    <n v="10"/>
    <n v="42"/>
    <x v="24"/>
    <n v="1"/>
    <n v="314"/>
    <n v="329"/>
    <n v="43"/>
    <n v="18"/>
    <n v="18"/>
    <x v="77151"/>
    <n v="788"/>
    <s v="FIREWORKS, SALE"/>
    <n v="363"/>
    <x v="43"/>
    <s v="PL 27002MA"/>
    <s v="M"/>
    <s v="B"/>
    <n v="43"/>
    <n v="0"/>
    <x v="0"/>
    <x v="0"/>
    <x v="5"/>
  </r>
  <r>
    <x v="253"/>
    <n v="1512"/>
    <n v="16"/>
    <n v="212"/>
    <x v="76"/>
    <n v="16"/>
    <n v="1594"/>
    <n v="1624"/>
    <n v="242"/>
    <n v="192"/>
    <n v="223"/>
    <x v="77152"/>
    <n v="339"/>
    <s v="LARCENY,PETIT FROM OPEN AREAS,"/>
    <n v="341"/>
    <x v="6"/>
    <s v="PL 1552500"/>
    <s v="M"/>
    <s v="M"/>
    <n v="24"/>
    <n v="0"/>
    <x v="1"/>
    <x v="0"/>
    <x v="0"/>
  </r>
  <r>
    <x v="255"/>
    <n v="1398"/>
    <n v="28"/>
    <n v="213"/>
    <x v="76"/>
    <n v="28"/>
    <n v="1459"/>
    <n v="1488"/>
    <n v="229"/>
    <n v="180"/>
    <n v="209"/>
    <x v="77153"/>
    <n v="339"/>
    <s v="LARCENY,PETIT FROM OPEN AREAS,"/>
    <n v="341"/>
    <x v="6"/>
    <s v="PL 1552500"/>
    <s v="M"/>
    <s v="Q"/>
    <n v="110"/>
    <n v="0"/>
    <x v="0"/>
    <x v="1"/>
    <x v="0"/>
  </r>
  <r>
    <x v="224"/>
    <n v="409"/>
    <n v="18"/>
    <n v="53"/>
    <x v="40"/>
    <n v="4"/>
    <n v="349"/>
    <n v="364"/>
    <n v="55"/>
    <n v="29"/>
    <n v="34"/>
    <x v="77154"/>
    <n v="779"/>
    <s v="PUBLIC ADMINISTRATION,UNCLASSI"/>
    <n v="126"/>
    <x v="5"/>
    <s v="PL 215510D"/>
    <s v="F"/>
    <s v="Q"/>
    <n v="102"/>
    <n v="0"/>
    <x v="2"/>
    <x v="0"/>
    <x v="5"/>
  </r>
  <r>
    <x v="257"/>
    <n v="485"/>
    <n v="18"/>
    <n v="91"/>
    <x v="78"/>
    <n v="18"/>
    <n v="968"/>
    <n v="981"/>
    <n v="126"/>
    <n v="89"/>
    <n v="102"/>
    <x v="77155"/>
    <n v="848"/>
    <s v="NY STATE LAWS,UNCLASSIFIED MIS"/>
    <n v="364"/>
    <x v="37"/>
    <s v="LOC00000M0"/>
    <s v="M"/>
    <s v="B"/>
    <n v="52"/>
    <n v="0"/>
    <x v="1"/>
    <x v="0"/>
    <x v="2"/>
  </r>
  <r>
    <x v="252"/>
    <n v="571"/>
    <n v="8"/>
    <n v="63"/>
    <x v="35"/>
    <n v="6"/>
    <n v="551"/>
    <n v="559"/>
    <n v="72"/>
    <n v="42"/>
    <n v="47"/>
    <x v="77156"/>
    <n v="203"/>
    <s v="TRESPASS 3, CRIMINAL"/>
    <n v="352"/>
    <x v="24"/>
    <s v="PL 140100A"/>
    <s v="M"/>
    <s v="M"/>
    <n v="1"/>
    <n v="0"/>
    <x v="2"/>
    <x v="1"/>
    <x v="0"/>
  </r>
  <r>
    <x v="251"/>
    <n v="378"/>
    <n v="8"/>
    <n v="58"/>
    <x v="44"/>
    <n v="1"/>
    <n v="331"/>
    <n v="346"/>
    <n v="51"/>
    <n v="19"/>
    <n v="21"/>
    <x v="77157"/>
    <n v="339"/>
    <s v="LARCENY,PETIT FROM OPEN AREAS,"/>
    <n v="341"/>
    <x v="6"/>
    <s v="PL 1552500"/>
    <s v="M"/>
    <s v="B"/>
    <n v="50"/>
    <n v="0"/>
    <x v="0"/>
    <x v="0"/>
    <x v="4"/>
  </r>
  <r>
    <x v="224"/>
    <n v="409"/>
    <n v="18"/>
    <n v="53"/>
    <x v="40"/>
    <n v="4"/>
    <n v="349"/>
    <n v="364"/>
    <n v="55"/>
    <n v="29"/>
    <n v="34"/>
    <x v="77158"/>
    <n v="905"/>
    <s v="INTOXICATED DRIVING,ALCOHOL"/>
    <n v="347"/>
    <x v="16"/>
    <s v="VTL11920U3"/>
    <s v="M"/>
    <s v="Q"/>
    <n v="115"/>
    <n v="0"/>
    <x v="0"/>
    <x v="0"/>
    <x v="5"/>
  </r>
  <r>
    <x v="247"/>
    <n v="381"/>
    <n v="13"/>
    <n v="44"/>
    <x v="31"/>
    <n v="1"/>
    <n v="322"/>
    <n v="336"/>
    <n v="45"/>
    <n v="18"/>
    <n v="19"/>
    <x v="77159"/>
    <n v="792"/>
    <s v="WEAPONS POSSESSION 1 &amp; 2"/>
    <n v="118"/>
    <x v="23"/>
    <s v="PL 2650303"/>
    <s v="F"/>
    <s v="K"/>
    <n v="81"/>
    <n v="0"/>
    <x v="0"/>
    <x v="0"/>
    <x v="0"/>
  </r>
  <r>
    <x v="94"/>
    <n v="741"/>
    <n v="4"/>
    <n v="76"/>
    <x v="49"/>
    <n v="3"/>
    <n v="755"/>
    <n v="761"/>
    <n v="82"/>
    <n v="50"/>
    <n v="56"/>
    <x v="77160"/>
    <n v="439"/>
    <s v="LARCENY,GRAND FROM OPEN AREAS, UNATTENDED"/>
    <n v="109"/>
    <x v="11"/>
    <s v="PL 1554001"/>
    <s v="F"/>
    <s v="Q"/>
    <n v="113"/>
    <n v="0"/>
    <x v="0"/>
    <x v="0"/>
    <x v="0"/>
  </r>
  <r>
    <x v="227"/>
    <n v="346"/>
    <n v="5"/>
    <n v="54"/>
    <x v="64"/>
    <n v="4"/>
    <n v="622"/>
    <n v="628"/>
    <n v="77"/>
    <n v="45"/>
    <n v="50"/>
    <x v="77161"/>
    <n v="175"/>
    <s v="SEXUAL ABUSE 3,2"/>
    <n v="233"/>
    <x v="0"/>
    <s v="PL 1305500"/>
    <s v="M"/>
    <s v="B"/>
    <n v="47"/>
    <n v="2"/>
    <x v="1"/>
    <x v="0"/>
    <x v="2"/>
  </r>
  <r>
    <x v="105"/>
    <n v="2340"/>
    <n v="35"/>
    <n v="309"/>
    <x v="51"/>
    <n v="35"/>
    <n v="2190"/>
    <n v="2240"/>
    <n v="367"/>
    <n v="270"/>
    <n v="320"/>
    <x v="77162"/>
    <n v="782"/>
    <s v="WEAPONS, POSSESSION, ETC"/>
    <n v="236"/>
    <x v="23"/>
    <s v="PL 2650102"/>
    <s v="M"/>
    <s v="M"/>
    <n v="18"/>
    <n v="0"/>
    <x v="0"/>
    <x v="1"/>
    <x v="1"/>
  </r>
  <r>
    <x v="230"/>
    <n v="360"/>
    <n v="11"/>
    <n v="81"/>
    <x v="67"/>
    <n v="11"/>
    <n v="954"/>
    <n v="967"/>
    <n v="123"/>
    <n v="85"/>
    <n v="98"/>
    <x v="77163"/>
    <n v="101"/>
    <s v="ASSAULT 3"/>
    <n v="344"/>
    <x v="15"/>
    <s v="PL 1200001"/>
    <s v="M"/>
    <s v="B"/>
    <n v="40"/>
    <n v="0"/>
    <x v="0"/>
    <x v="0"/>
    <x v="2"/>
  </r>
  <r>
    <x v="109"/>
    <n v="787"/>
    <n v="28"/>
    <n v="215"/>
    <x v="52"/>
    <n v="28"/>
    <n v="1873"/>
    <n v="1907"/>
    <n v="281"/>
    <n v="220"/>
    <n v="254"/>
    <x v="77164"/>
    <n v="461"/>
    <s v="UNAUTHORIZED USE VEHICLE 2"/>
    <n v="126"/>
    <x v="5"/>
    <s v="PL 1650800"/>
    <s v="F"/>
    <s v="K"/>
    <n v="62"/>
    <n v="0"/>
    <x v="0"/>
    <x v="0"/>
    <x v="0"/>
  </r>
  <r>
    <x v="126"/>
    <n v="686"/>
    <n v="12"/>
    <n v="83"/>
    <x v="2"/>
    <n v="6"/>
    <n v="620"/>
    <n v="627"/>
    <n v="73"/>
    <n v="42"/>
    <n v="47"/>
    <x v="77165"/>
    <n v="244"/>
    <s v="BURGLARY,UNCLASSIFIED,UNKNOWN"/>
    <n v="107"/>
    <x v="12"/>
    <s v="PL 1402000"/>
    <s v="F"/>
    <s v="M"/>
    <n v="5"/>
    <n v="1"/>
    <x v="2"/>
    <x v="0"/>
    <x v="0"/>
  </r>
  <r>
    <x v="94"/>
    <n v="741"/>
    <n v="4"/>
    <n v="76"/>
    <x v="49"/>
    <n v="3"/>
    <n v="755"/>
    <n v="761"/>
    <n v="82"/>
    <n v="50"/>
    <n v="56"/>
    <x v="77166"/>
    <n v="101"/>
    <s v="ASSAULT 3"/>
    <n v="344"/>
    <x v="15"/>
    <s v="PL 1200001"/>
    <s v="M"/>
    <s v="Q"/>
    <n v="115"/>
    <n v="0"/>
    <x v="1"/>
    <x v="0"/>
    <x v="3"/>
  </r>
  <r>
    <x v="223"/>
    <n v="1080"/>
    <n v="22"/>
    <n v="170"/>
    <x v="61"/>
    <n v="22"/>
    <n v="1232"/>
    <n v="1257"/>
    <n v="205"/>
    <n v="157"/>
    <n v="183"/>
    <x v="77167"/>
    <n v="779"/>
    <s v="PUBLIC ADMINISTRATION,UNCLASSI"/>
    <n v="126"/>
    <x v="5"/>
    <s v="PL 215510B"/>
    <s v="F"/>
    <s v="K"/>
    <n v="69"/>
    <n v="0"/>
    <x v="1"/>
    <x v="0"/>
    <x v="0"/>
  </r>
  <r>
    <x v="229"/>
    <n v="1036"/>
    <n v="11"/>
    <n v="101"/>
    <x v="66"/>
    <n v="11"/>
    <n v="847"/>
    <n v="856"/>
    <n v="95"/>
    <n v="66"/>
    <n v="76"/>
    <x v="77168"/>
    <n v="109"/>
    <s v="ASSAULT 2,1,UNCLASSIFIED"/>
    <n v="106"/>
    <x v="9"/>
    <s v="PL 1200502"/>
    <s v="F"/>
    <s v="K"/>
    <n v="66"/>
    <n v="0"/>
    <x v="2"/>
    <x v="0"/>
    <x v="5"/>
  </r>
  <r>
    <x v="253"/>
    <n v="1512"/>
    <n v="16"/>
    <n v="212"/>
    <x v="76"/>
    <n v="16"/>
    <n v="1594"/>
    <n v="1624"/>
    <n v="242"/>
    <n v="192"/>
    <n v="223"/>
    <x v="77169"/>
    <n v="114"/>
    <s v="OBSTR BREATH/CIRCUL"/>
    <n v="344"/>
    <x v="15"/>
    <s v="PL 121110A"/>
    <s v="M"/>
    <s v="M"/>
    <n v="32"/>
    <n v="2"/>
    <x v="1"/>
    <x v="0"/>
    <x v="2"/>
  </r>
  <r>
    <x v="247"/>
    <n v="381"/>
    <n v="13"/>
    <n v="44"/>
    <x v="31"/>
    <n v="1"/>
    <n v="322"/>
    <n v="336"/>
    <n v="45"/>
    <n v="18"/>
    <n v="19"/>
    <x v="77170"/>
    <n v="223"/>
    <s v="BURGLARY,RESIDENCE,NIGHT"/>
    <n v="107"/>
    <x v="12"/>
    <s v="PL 1402502"/>
    <s v="F"/>
    <s v="Q"/>
    <n v="101"/>
    <n v="0"/>
    <x v="1"/>
    <x v="1"/>
    <x v="0"/>
  </r>
  <r>
    <x v="257"/>
    <n v="485"/>
    <n v="18"/>
    <n v="91"/>
    <x v="78"/>
    <n v="18"/>
    <n v="968"/>
    <n v="981"/>
    <n v="126"/>
    <n v="89"/>
    <n v="102"/>
    <x v="77171"/>
    <n v="792"/>
    <s v="WEAPONS POSSESSION 1 &amp; 2"/>
    <n v="118"/>
    <x v="23"/>
    <s v="PL 265031B"/>
    <s v="F"/>
    <s v="Q"/>
    <n v="101"/>
    <n v="0"/>
    <x v="0"/>
    <x v="1"/>
    <x v="2"/>
  </r>
  <r>
    <x v="246"/>
    <n v="646"/>
    <n v="5"/>
    <n v="80"/>
    <x v="63"/>
    <n v="4"/>
    <n v="694"/>
    <n v="700"/>
    <n v="82"/>
    <n v="49"/>
    <n v="54"/>
    <x v="77172"/>
    <n v="793"/>
    <s v="WEAPONS POSSESSION 3"/>
    <n v="118"/>
    <x v="23"/>
    <s v="PL 2650201"/>
    <s v="F"/>
    <s v="Q"/>
    <n v="105"/>
    <n v="0"/>
    <x v="0"/>
    <x v="0"/>
    <x v="0"/>
  </r>
  <r>
    <x v="238"/>
    <n v="1058"/>
    <n v="33"/>
    <n v="207"/>
    <x v="70"/>
    <n v="33"/>
    <n v="1904"/>
    <n v="1941"/>
    <n v="295"/>
    <n v="229"/>
    <n v="267"/>
    <x v="77173"/>
    <n v="268"/>
    <s v="CRIMINAL MIS 2 &amp; 3"/>
    <n v="121"/>
    <x v="4"/>
    <s v="PL 1450502"/>
    <s v="F"/>
    <s v="K"/>
    <n v="94"/>
    <n v="0"/>
    <x v="0"/>
    <x v="0"/>
    <x v="1"/>
  </r>
  <r>
    <x v="235"/>
    <n v="639"/>
    <n v="13"/>
    <n v="86"/>
    <x v="27"/>
    <n v="8"/>
    <n v="637"/>
    <n v="643"/>
    <n v="80"/>
    <n v="46"/>
    <n v="51"/>
    <x v="77174"/>
    <n v="748"/>
    <s v="CONTEMPT,CRIMINAL"/>
    <n v="359"/>
    <x v="21"/>
    <s v="PL 2155003"/>
    <s v="M"/>
    <s v="Q"/>
    <n v="104"/>
    <n v="0"/>
    <x v="1"/>
    <x v="0"/>
    <x v="2"/>
  </r>
  <r>
    <x v="9"/>
    <n v="2726"/>
    <n v="31"/>
    <n v="350"/>
    <x v="9"/>
    <n v="31"/>
    <n v="2348"/>
    <n v="2405"/>
    <n v="396"/>
    <n v="281"/>
    <n v="338"/>
    <x v="77175"/>
    <n v="779"/>
    <s v="PUBLIC ADMINISTRATION,UNCLASSI"/>
    <n v="126"/>
    <x v="5"/>
    <s v="PL 215510B"/>
    <s v="F"/>
    <s v="K"/>
    <n v="75"/>
    <n v="0"/>
    <x v="0"/>
    <x v="1"/>
    <x v="2"/>
  </r>
  <r>
    <x v="224"/>
    <n v="409"/>
    <n v="18"/>
    <n v="53"/>
    <x v="40"/>
    <n v="4"/>
    <n v="349"/>
    <n v="364"/>
    <n v="55"/>
    <n v="29"/>
    <n v="34"/>
    <x v="77176"/>
    <n v="268"/>
    <s v="CRIMINAL MIS 2 &amp; 3"/>
    <n v="121"/>
    <x v="4"/>
    <s v="PL 1450502"/>
    <s v="F"/>
    <s v="Q"/>
    <n v="105"/>
    <n v="0"/>
    <x v="0"/>
    <x v="0"/>
    <x v="1"/>
  </r>
  <r>
    <x v="257"/>
    <n v="485"/>
    <n v="18"/>
    <n v="91"/>
    <x v="78"/>
    <n v="18"/>
    <n v="968"/>
    <n v="981"/>
    <n v="126"/>
    <n v="89"/>
    <n v="102"/>
    <x v="77177"/>
    <n v="531"/>
    <s v="DRUG PARAPHERNALIA,   POSSESSE"/>
    <n v="117"/>
    <x v="10"/>
    <s v="PL 2205500"/>
    <s v="F"/>
    <s v="B"/>
    <n v="40"/>
    <n v="2"/>
    <x v="0"/>
    <x v="0"/>
    <x v="0"/>
  </r>
  <r>
    <x v="126"/>
    <n v="686"/>
    <n v="12"/>
    <n v="83"/>
    <x v="2"/>
    <n v="6"/>
    <n v="620"/>
    <n v="627"/>
    <n v="73"/>
    <n v="42"/>
    <n v="47"/>
    <x v="77178"/>
    <n v="244"/>
    <s v="BURGLARY,UNCLASSIFIED,UNKNOWN"/>
    <n v="107"/>
    <x v="12"/>
    <s v="PL 1402000"/>
    <s v="F"/>
    <s v="M"/>
    <n v="9"/>
    <n v="0"/>
    <x v="2"/>
    <x v="0"/>
    <x v="0"/>
  </r>
  <r>
    <x v="257"/>
    <n v="485"/>
    <n v="18"/>
    <n v="91"/>
    <x v="78"/>
    <n v="18"/>
    <n v="968"/>
    <n v="981"/>
    <n v="126"/>
    <n v="89"/>
    <n v="102"/>
    <x v="77179"/>
    <n v="750"/>
    <s v="RESISTING ARREST"/>
    <n v="359"/>
    <x v="21"/>
    <s v="PL 2053000"/>
    <s v="M"/>
    <s v="K"/>
    <n v="61"/>
    <n v="0"/>
    <x v="2"/>
    <x v="0"/>
    <x v="2"/>
  </r>
  <r>
    <x v="94"/>
    <n v="741"/>
    <n v="4"/>
    <n v="76"/>
    <x v="49"/>
    <n v="3"/>
    <n v="755"/>
    <n v="761"/>
    <n v="82"/>
    <n v="50"/>
    <n v="56"/>
    <x v="77180"/>
    <n v="339"/>
    <s v="LARCENY,PETIT FROM OPEN AREAS,"/>
    <n v="341"/>
    <x v="6"/>
    <s v="PL 1552500"/>
    <s v="M"/>
    <s v="K"/>
    <n v="70"/>
    <n v="0"/>
    <x v="0"/>
    <x v="0"/>
    <x v="2"/>
  </r>
  <r>
    <x v="248"/>
    <n v="457"/>
    <n v="12"/>
    <n v="104"/>
    <x v="74"/>
    <n v="12"/>
    <n v="1127"/>
    <n v="1147"/>
    <n v="177"/>
    <n v="134"/>
    <n v="153"/>
    <x v="77181"/>
    <n v="439"/>
    <s v="LARCENY,GRAND FROM OPEN AREAS, UNATTENDED"/>
    <n v="109"/>
    <x v="11"/>
    <s v="PL 1553501"/>
    <s v="F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77182"/>
    <n v="339"/>
    <s v="LARCENY,PETIT FROM OPEN AREAS,"/>
    <n v="341"/>
    <x v="6"/>
    <s v="PL 1552500"/>
    <s v="M"/>
    <s v="M"/>
    <n v="19"/>
    <n v="0"/>
    <x v="0"/>
    <x v="1"/>
    <x v="0"/>
  </r>
  <r>
    <x v="243"/>
    <n v="464"/>
    <n v="6"/>
    <n v="78"/>
    <x v="72"/>
    <n v="5"/>
    <n v="796"/>
    <n v="802"/>
    <n v="89"/>
    <n v="57"/>
    <n v="63"/>
    <x v="77183"/>
    <n v="339"/>
    <s v="LARCENY,PETIT FROM OPEN AREAS,"/>
    <n v="341"/>
    <x v="6"/>
    <s v="PL 1552500"/>
    <s v="M"/>
    <s v="K"/>
    <n v="71"/>
    <n v="0"/>
    <x v="0"/>
    <x v="0"/>
    <x v="0"/>
  </r>
  <r>
    <x v="6"/>
    <n v="1077"/>
    <n v="5"/>
    <n v="79"/>
    <x v="6"/>
    <n v="5"/>
    <n v="829"/>
    <n v="840"/>
    <n v="107"/>
    <n v="73"/>
    <n v="84"/>
    <x v="77184"/>
    <n v="779"/>
    <s v="PUBLIC ADMINISTRATION,UNCLASSI"/>
    <n v="126"/>
    <x v="5"/>
    <s v="PL 215510B"/>
    <s v="F"/>
    <s v="Q"/>
    <n v="104"/>
    <n v="0"/>
    <x v="0"/>
    <x v="0"/>
    <x v="2"/>
  </r>
  <r>
    <x v="246"/>
    <n v="646"/>
    <n v="5"/>
    <n v="80"/>
    <x v="63"/>
    <n v="4"/>
    <n v="694"/>
    <n v="700"/>
    <n v="82"/>
    <n v="49"/>
    <n v="54"/>
    <x v="77185"/>
    <n v="397"/>
    <s v="ROBBERY,OPEN AREA UNCLASSIFIED"/>
    <n v="105"/>
    <x v="7"/>
    <s v="PL 160102A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77186"/>
    <n v="848"/>
    <s v="NY STATE LAWS,UNCLASSIFIED MIS"/>
    <n v="364"/>
    <x v="37"/>
    <s v="LOC00000M0"/>
    <s v="M"/>
    <s v="K"/>
    <n v="72"/>
    <n v="0"/>
    <x v="1"/>
    <x v="0"/>
    <x v="2"/>
  </r>
  <r>
    <x v="230"/>
    <n v="360"/>
    <n v="11"/>
    <n v="81"/>
    <x v="67"/>
    <n v="11"/>
    <n v="954"/>
    <n v="967"/>
    <n v="123"/>
    <n v="85"/>
    <n v="98"/>
    <x v="77187"/>
    <n v="511"/>
    <s v="CONTROLLED SUBSTANCE, POSSESSI"/>
    <n v="235"/>
    <x v="10"/>
    <s v="PL 2200300"/>
    <s v="M"/>
    <s v="Q"/>
    <n v="106"/>
    <n v="0"/>
    <x v="2"/>
    <x v="0"/>
    <x v="5"/>
  </r>
  <r>
    <x v="244"/>
    <n v="2290"/>
    <n v="45"/>
    <n v="370"/>
    <x v="73"/>
    <n v="45"/>
    <n v="2396"/>
    <n v="2462"/>
    <n v="430"/>
    <n v="294"/>
    <n v="360"/>
    <x v="77188"/>
    <n v="792"/>
    <s v="WEAPONS POSSESSION 1 &amp; 2"/>
    <n v="118"/>
    <x v="23"/>
    <s v="PL 265031B"/>
    <s v="F"/>
    <s v="Q"/>
    <n v="113"/>
    <n v="0"/>
    <x v="2"/>
    <x v="0"/>
    <x v="2"/>
  </r>
  <r>
    <x v="218"/>
    <n v="1069"/>
    <n v="7"/>
    <n v="84"/>
    <x v="57"/>
    <n v="7"/>
    <n v="823"/>
    <n v="833"/>
    <n v="99"/>
    <n v="69"/>
    <n v="79"/>
    <x v="77189"/>
    <n v="503"/>
    <s v="CONTROLLED SUBSTANCE,INTENT TO"/>
    <n v="117"/>
    <x v="10"/>
    <s v="PL 2201601"/>
    <s v="F"/>
    <s v="Q"/>
    <n v="114"/>
    <n v="0"/>
    <x v="0"/>
    <x v="0"/>
    <x v="2"/>
  </r>
  <r>
    <x v="227"/>
    <n v="346"/>
    <n v="5"/>
    <n v="54"/>
    <x v="64"/>
    <n v="4"/>
    <n v="622"/>
    <n v="628"/>
    <n v="77"/>
    <n v="45"/>
    <n v="50"/>
    <x v="77190"/>
    <n v="759"/>
    <s v="PUBLIC ADMINISTATION,UNCLASS M"/>
    <n v="359"/>
    <x v="21"/>
    <s v="PL 1950500"/>
    <s v="M"/>
    <s v="K"/>
    <n v="70"/>
    <n v="0"/>
    <x v="0"/>
    <x v="0"/>
    <x v="0"/>
  </r>
  <r>
    <x v="109"/>
    <n v="787"/>
    <n v="28"/>
    <n v="215"/>
    <x v="52"/>
    <n v="28"/>
    <n v="1873"/>
    <n v="1907"/>
    <n v="281"/>
    <n v="220"/>
    <n v="254"/>
    <x v="77191"/>
    <n v="101"/>
    <s v="ASSAULT 3"/>
    <n v="344"/>
    <x v="15"/>
    <s v="PL 1200001"/>
    <s v="M"/>
    <s v="M"/>
    <n v="23"/>
    <n v="0"/>
    <x v="1"/>
    <x v="1"/>
    <x v="2"/>
  </r>
  <r>
    <x v="223"/>
    <n v="1080"/>
    <n v="22"/>
    <n v="170"/>
    <x v="61"/>
    <n v="22"/>
    <n v="1232"/>
    <n v="1257"/>
    <n v="205"/>
    <n v="157"/>
    <n v="183"/>
    <x v="77192"/>
    <n v="269"/>
    <s v="MISCHIEF,CRIMINAL,    UNCL 2ND"/>
    <n v="121"/>
    <x v="4"/>
    <s v="PL 145004A"/>
    <s v="M"/>
    <s v="K"/>
    <n v="84"/>
    <n v="0"/>
    <x v="0"/>
    <x v="0"/>
    <x v="1"/>
  </r>
  <r>
    <x v="103"/>
    <n v="1004"/>
    <n v="9"/>
    <n v="116"/>
    <x v="50"/>
    <n v="9"/>
    <n v="866"/>
    <n v="877"/>
    <n v="114"/>
    <n v="73"/>
    <n v="85"/>
    <x v="77193"/>
    <n v="101"/>
    <s v="ASSAULT 3"/>
    <n v="344"/>
    <x v="15"/>
    <s v="PL 1200001"/>
    <s v="M"/>
    <s v="Q"/>
    <n v="114"/>
    <n v="97"/>
    <x v="0"/>
    <x v="0"/>
    <x v="0"/>
  </r>
  <r>
    <x v="73"/>
    <n v="402"/>
    <n v="15"/>
    <n v="50"/>
    <x v="44"/>
    <n v="0"/>
    <n v="327"/>
    <n v="342"/>
    <n v="48"/>
    <n v="18"/>
    <n v="19"/>
    <x v="77194"/>
    <n v="397"/>
    <s v="ROBBERY,OPEN AREA UNCLASSIFIED"/>
    <n v="105"/>
    <x v="7"/>
    <s v="PL 1601001"/>
    <s v="F"/>
    <s v="M"/>
    <n v="25"/>
    <n v="0"/>
    <x v="1"/>
    <x v="0"/>
    <x v="2"/>
  </r>
  <r>
    <x v="223"/>
    <n v="1080"/>
    <n v="22"/>
    <n v="170"/>
    <x v="61"/>
    <n v="22"/>
    <n v="1232"/>
    <n v="1257"/>
    <n v="205"/>
    <n v="157"/>
    <n v="183"/>
    <x v="77195"/>
    <n v="223"/>
    <s v="BURGLARY,RESIDENCE,NIGHT"/>
    <n v="107"/>
    <x v="12"/>
    <s v="PL 1402502"/>
    <s v="F"/>
    <s v="M"/>
    <n v="26"/>
    <n v="0"/>
    <x v="0"/>
    <x v="1"/>
    <x v="0"/>
  </r>
  <r>
    <x v="219"/>
    <n v="873"/>
    <n v="11"/>
    <n v="126"/>
    <x v="58"/>
    <n v="11"/>
    <n v="992"/>
    <n v="1004"/>
    <n v="131"/>
    <n v="91"/>
    <n v="102"/>
    <x v="77196"/>
    <n v="117"/>
    <s v="RECKLESS ENDANGERMENT 1"/>
    <n v="126"/>
    <x v="5"/>
    <s v="PL 1202500"/>
    <s v="F"/>
    <s v="Q"/>
    <n v="113"/>
    <n v="0"/>
    <x v="2"/>
    <x v="0"/>
    <x v="4"/>
  </r>
  <r>
    <x v="126"/>
    <n v="686"/>
    <n v="12"/>
    <n v="83"/>
    <x v="2"/>
    <n v="6"/>
    <n v="620"/>
    <n v="627"/>
    <n v="73"/>
    <n v="42"/>
    <n v="47"/>
    <x v="77197"/>
    <n v="223"/>
    <s v="BURGLARY,RESIDENCE,NIGHT"/>
    <n v="107"/>
    <x v="12"/>
    <s v="PL 1403001"/>
    <s v="F"/>
    <s v="M"/>
    <n v="9"/>
    <n v="0"/>
    <x v="0"/>
    <x v="0"/>
    <x v="4"/>
  </r>
  <r>
    <x v="253"/>
    <n v="1512"/>
    <n v="16"/>
    <n v="212"/>
    <x v="76"/>
    <n v="16"/>
    <n v="1594"/>
    <n v="1624"/>
    <n v="242"/>
    <n v="192"/>
    <n v="223"/>
    <x v="77198"/>
    <n v="223"/>
    <s v="BURGLARY,RESIDENCE,NIGHT"/>
    <n v="107"/>
    <x v="12"/>
    <s v="PL 1402502"/>
    <s v="F"/>
    <s v="K"/>
    <n v="61"/>
    <n v="0"/>
    <x v="0"/>
    <x v="0"/>
    <x v="2"/>
  </r>
  <r>
    <x v="6"/>
    <n v="1077"/>
    <n v="5"/>
    <n v="79"/>
    <x v="6"/>
    <n v="5"/>
    <n v="829"/>
    <n v="840"/>
    <n v="107"/>
    <n v="73"/>
    <n v="84"/>
    <x v="77199"/>
    <n v="779"/>
    <s v="PUBLIC ADMINISTRATION,UNCLASSI"/>
    <n v="126"/>
    <x v="5"/>
    <s v="PL 215510B"/>
    <s v="F"/>
    <s v="B"/>
    <n v="49"/>
    <n v="0"/>
    <x v="1"/>
    <x v="0"/>
    <x v="1"/>
  </r>
  <r>
    <x v="218"/>
    <n v="1069"/>
    <n v="7"/>
    <n v="84"/>
    <x v="57"/>
    <n v="7"/>
    <n v="823"/>
    <n v="833"/>
    <n v="99"/>
    <n v="69"/>
    <n v="79"/>
    <x v="77200"/>
    <n v="782"/>
    <s v="WEAPONS, POSSESSION, ETC"/>
    <n v="236"/>
    <x v="23"/>
    <s v="PL 2650101"/>
    <s v="M"/>
    <s v="M"/>
    <n v="26"/>
    <n v="0"/>
    <x v="1"/>
    <x v="0"/>
    <x v="0"/>
  </r>
  <r>
    <x v="246"/>
    <n v="646"/>
    <n v="5"/>
    <n v="80"/>
    <x v="63"/>
    <n v="4"/>
    <n v="694"/>
    <n v="700"/>
    <n v="82"/>
    <n v="49"/>
    <n v="54"/>
    <x v="77201"/>
    <n v="681"/>
    <s v="CHILD, ENDANGERING WELFARE"/>
    <n v="233"/>
    <x v="0"/>
    <s v="PL 2601001"/>
    <s v="M"/>
    <s v="Q"/>
    <n v="115"/>
    <n v="0"/>
    <x v="0"/>
    <x v="0"/>
    <x v="2"/>
  </r>
  <r>
    <x v="104"/>
    <n v="197"/>
    <n v="13"/>
    <n v="54"/>
    <x v="36"/>
    <n v="4"/>
    <n v="448"/>
    <n v="458"/>
    <n v="63"/>
    <n v="34"/>
    <n v="38"/>
    <x v="77202"/>
    <n v="339"/>
    <s v="LARCENY,PETIT FROM OPEN AREAS,"/>
    <n v="341"/>
    <x v="6"/>
    <s v="PL 1552500"/>
    <s v="M"/>
    <s v="K"/>
    <n v="77"/>
    <n v="0"/>
    <x v="1"/>
    <x v="0"/>
    <x v="0"/>
  </r>
  <r>
    <x v="240"/>
    <n v="1549"/>
    <n v="34"/>
    <n v="238"/>
    <x v="71"/>
    <n v="34"/>
    <n v="1767"/>
    <n v="1799"/>
    <n v="262"/>
    <n v="204"/>
    <n v="236"/>
    <x v="77203"/>
    <n v="779"/>
    <s v="PUBLIC ADMINISTRATION,UNCLASSI"/>
    <n v="126"/>
    <x v="5"/>
    <s v="PL 215510B"/>
    <s v="F"/>
    <s v="K"/>
    <n v="81"/>
    <n v="0"/>
    <x v="1"/>
    <x v="0"/>
    <x v="0"/>
  </r>
  <r>
    <x v="235"/>
    <n v="639"/>
    <n v="13"/>
    <n v="86"/>
    <x v="27"/>
    <n v="8"/>
    <n v="637"/>
    <n v="643"/>
    <n v="80"/>
    <n v="46"/>
    <n v="51"/>
    <x v="77204"/>
    <n v="109"/>
    <s v="ASSAULT 2,1,UNCLASSIFIED"/>
    <n v="106"/>
    <x v="9"/>
    <s v="PL 1200501"/>
    <s v="F"/>
    <s v="B"/>
    <n v="47"/>
    <n v="0"/>
    <x v="2"/>
    <x v="1"/>
    <x v="0"/>
  </r>
  <r>
    <x v="227"/>
    <n v="346"/>
    <n v="5"/>
    <n v="54"/>
    <x v="64"/>
    <n v="4"/>
    <n v="622"/>
    <n v="628"/>
    <n v="77"/>
    <n v="45"/>
    <n v="50"/>
    <x v="77205"/>
    <n v="101"/>
    <s v="ASSAULT 3"/>
    <n v="344"/>
    <x v="15"/>
    <s v="PL 1200001"/>
    <s v="M"/>
    <s v="S"/>
    <n v="121"/>
    <n v="0"/>
    <x v="0"/>
    <x v="0"/>
    <x v="4"/>
  </r>
  <r>
    <x v="261"/>
    <n v="419"/>
    <n v="9"/>
    <n v="65"/>
    <x v="28"/>
    <n v="3"/>
    <n v="392"/>
    <n v="404"/>
    <n v="60"/>
    <n v="33"/>
    <n v="37"/>
    <x v="77206"/>
    <n v="115"/>
    <s v="RECKLESS ENDANGERMENT 2"/>
    <n v="355"/>
    <x v="45"/>
    <s v="PL 1202000"/>
    <s v="M"/>
    <s v="S"/>
    <n v="120"/>
    <n v="0"/>
    <x v="0"/>
    <x v="0"/>
    <x v="0"/>
  </r>
  <r>
    <x v="253"/>
    <n v="1512"/>
    <n v="16"/>
    <n v="212"/>
    <x v="76"/>
    <n v="16"/>
    <n v="1594"/>
    <n v="1624"/>
    <n v="242"/>
    <n v="192"/>
    <n v="223"/>
    <x v="77207"/>
    <n v="639"/>
    <s v="AGGRAVATED HARASSMENT 2"/>
    <n v="361"/>
    <x v="29"/>
    <s v="PL 24030M1"/>
    <s v="M"/>
    <s v="B"/>
    <n v="40"/>
    <n v="0"/>
    <x v="0"/>
    <x v="0"/>
    <x v="0"/>
  </r>
  <r>
    <x v="234"/>
    <n v="361"/>
    <n v="23"/>
    <n v="45"/>
    <x v="24"/>
    <n v="0"/>
    <n v="324"/>
    <n v="339"/>
    <n v="50"/>
    <n v="18"/>
    <n v="19"/>
    <x v="77208"/>
    <n v="779"/>
    <s v="PUBLIC ADMINISTRATION,UNCLASSI"/>
    <n v="126"/>
    <x v="5"/>
    <s v="PL 215510D"/>
    <s v="F"/>
    <s v="K"/>
    <n v="76"/>
    <n v="0"/>
    <x v="2"/>
    <x v="0"/>
    <x v="2"/>
  </r>
  <r>
    <x v="235"/>
    <n v="639"/>
    <n v="13"/>
    <n v="86"/>
    <x v="27"/>
    <n v="8"/>
    <n v="637"/>
    <n v="643"/>
    <n v="80"/>
    <n v="46"/>
    <n v="51"/>
    <x v="77209"/>
    <n v="244"/>
    <s v="BURGLARY,UNCLASSIFIED,UNKNOWN"/>
    <n v="107"/>
    <x v="12"/>
    <s v="PL 1402000"/>
    <s v="F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77210"/>
    <n v="511"/>
    <s v="CONTROLLED SUBSTANCE, POSSESSI"/>
    <n v="235"/>
    <x v="10"/>
    <s v="PL 2200300"/>
    <s v="M"/>
    <s v="B"/>
    <n v="42"/>
    <n v="2"/>
    <x v="0"/>
    <x v="0"/>
    <x v="2"/>
  </r>
  <r>
    <x v="252"/>
    <n v="571"/>
    <n v="8"/>
    <n v="63"/>
    <x v="35"/>
    <n v="6"/>
    <n v="551"/>
    <n v="559"/>
    <n v="72"/>
    <n v="42"/>
    <n v="47"/>
    <x v="77211"/>
    <n v="106"/>
    <s v="ASSAULT POLICE/PEACE OFFICER"/>
    <n v="106"/>
    <x v="9"/>
    <s v="PL 1200800"/>
    <s v="F"/>
    <s v="B"/>
    <n v="45"/>
    <n v="0"/>
    <x v="3"/>
    <x v="1"/>
    <x v="0"/>
  </r>
  <r>
    <x v="221"/>
    <n v="356"/>
    <n v="13"/>
    <n v="50"/>
    <x v="26"/>
    <n v="1"/>
    <n v="329"/>
    <n v="345"/>
    <n v="50"/>
    <n v="20"/>
    <n v="22"/>
    <x v="77212"/>
    <n v="847"/>
    <s v="NY STATE LAWS,UNCLASSIFIED FEL"/>
    <n v="125"/>
    <x v="19"/>
    <s v="COR0168E04"/>
    <s v="F"/>
    <s v="M"/>
    <n v="5"/>
    <n v="0"/>
    <x v="0"/>
    <x v="0"/>
    <x v="2"/>
  </r>
  <r>
    <x v="7"/>
    <n v="1333"/>
    <n v="8"/>
    <n v="128"/>
    <x v="7"/>
    <n v="8"/>
    <n v="1040"/>
    <n v="1054"/>
    <n v="142"/>
    <n v="107"/>
    <n v="121"/>
    <x v="77213"/>
    <n v="339"/>
    <s v="LARCENY,PETIT FROM OPEN AREAS,"/>
    <n v="341"/>
    <x v="6"/>
    <s v="PL 1552500"/>
    <s v="M"/>
    <s v="B"/>
    <n v="46"/>
    <n v="0"/>
    <x v="0"/>
    <x v="1"/>
    <x v="2"/>
  </r>
  <r>
    <x v="74"/>
    <n v="230"/>
    <n v="8"/>
    <n v="60"/>
    <x v="18"/>
    <n v="3"/>
    <n v="588"/>
    <n v="595"/>
    <n v="73"/>
    <n v="44"/>
    <n v="48"/>
    <x v="77214"/>
    <n v="101"/>
    <s v="ASSAULT 3"/>
    <n v="344"/>
    <x v="15"/>
    <s v="PL 1200001"/>
    <s v="M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77215"/>
    <n v="244"/>
    <s v="BURGLARY,UNCLASSIFIED,UNKNOWN"/>
    <n v="107"/>
    <x v="12"/>
    <s v="PL 1402000"/>
    <s v="F"/>
    <s v="M"/>
    <n v="19"/>
    <n v="0"/>
    <x v="2"/>
    <x v="0"/>
    <x v="0"/>
  </r>
  <r>
    <x v="113"/>
    <n v="455"/>
    <n v="3"/>
    <n v="75"/>
    <x v="53"/>
    <n v="3"/>
    <n v="842"/>
    <n v="850"/>
    <n v="93"/>
    <n v="63"/>
    <n v="71"/>
    <x v="77216"/>
    <n v="847"/>
    <s v="NY STATE LAWS,UNCLASSIFIED FEL"/>
    <n v="125"/>
    <x v="19"/>
    <s v="VTL05110FE"/>
    <s v="F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77217"/>
    <n v="729"/>
    <s v="FORGERY,ETC.,UNCLASSIFIED-FELO"/>
    <n v="113"/>
    <x v="18"/>
    <s v="PL 1702500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77218"/>
    <n v="268"/>
    <s v="CRIMINAL MIS 2 &amp; 3"/>
    <n v="121"/>
    <x v="4"/>
    <s v="PL 1450502"/>
    <s v="F"/>
    <s v="Q"/>
    <n v="108"/>
    <n v="0"/>
    <x v="0"/>
    <x v="0"/>
    <x v="1"/>
  </r>
  <r>
    <x v="256"/>
    <n v="1595"/>
    <n v="52"/>
    <n v="324"/>
    <x v="77"/>
    <n v="52"/>
    <n v="2802"/>
    <n v="2881"/>
    <n v="498"/>
    <n v="329"/>
    <n v="408"/>
    <x v="77219"/>
    <n v="109"/>
    <s v="ASSAULT 2,1,UNCLASSIFIED"/>
    <n v="106"/>
    <x v="9"/>
    <s v="PL 1200502"/>
    <s v="F"/>
    <s v="S"/>
    <n v="120"/>
    <n v="0"/>
    <x v="0"/>
    <x v="0"/>
    <x v="0"/>
  </r>
  <r>
    <x v="126"/>
    <n v="686"/>
    <n v="12"/>
    <n v="83"/>
    <x v="2"/>
    <n v="6"/>
    <n v="620"/>
    <n v="627"/>
    <n v="73"/>
    <n v="42"/>
    <n v="47"/>
    <x v="77220"/>
    <n v="750"/>
    <s v="RESISTING ARREST"/>
    <n v="359"/>
    <x v="21"/>
    <s v="PL 2053000"/>
    <s v="M"/>
    <s v="K"/>
    <n v="88"/>
    <n v="0"/>
    <x v="0"/>
    <x v="0"/>
    <x v="0"/>
  </r>
  <r>
    <x v="261"/>
    <n v="419"/>
    <n v="9"/>
    <n v="65"/>
    <x v="28"/>
    <n v="3"/>
    <n v="392"/>
    <n v="404"/>
    <n v="60"/>
    <n v="33"/>
    <n v="37"/>
    <x v="77221"/>
    <n v="441"/>
    <s v="LARCENY,GRAND OF AUTO"/>
    <n v="110"/>
    <x v="38"/>
    <s v="PL 1553008"/>
    <s v="F"/>
    <s v="M"/>
    <n v="14"/>
    <n v="0"/>
    <x v="2"/>
    <x v="0"/>
    <x v="4"/>
  </r>
  <r>
    <x v="123"/>
    <n v="1110"/>
    <n v="15"/>
    <n v="142"/>
    <x v="55"/>
    <n v="15"/>
    <n v="1022"/>
    <n v="1035"/>
    <n v="137"/>
    <n v="97"/>
    <n v="110"/>
    <x v="77222"/>
    <n v="268"/>
    <s v="CRIMINAL MIS 2 &amp; 3"/>
    <n v="121"/>
    <x v="4"/>
    <s v="PL 1450502"/>
    <s v="F"/>
    <s v="B"/>
    <n v="47"/>
    <n v="0"/>
    <x v="2"/>
    <x v="0"/>
    <x v="0"/>
  </r>
  <r>
    <x v="73"/>
    <n v="402"/>
    <n v="15"/>
    <n v="50"/>
    <x v="44"/>
    <n v="0"/>
    <n v="327"/>
    <n v="342"/>
    <n v="48"/>
    <n v="18"/>
    <n v="19"/>
    <x v="77223"/>
    <n v="339"/>
    <s v="LARCENY,PETIT FROM OPEN AREAS,"/>
    <n v="341"/>
    <x v="6"/>
    <s v="PL 1552500"/>
    <s v="M"/>
    <s v="Q"/>
    <n v="114"/>
    <n v="0"/>
    <x v="1"/>
    <x v="0"/>
    <x v="0"/>
  </r>
  <r>
    <x v="220"/>
    <n v="2022"/>
    <n v="28"/>
    <n v="253"/>
    <x v="59"/>
    <n v="28"/>
    <n v="2073"/>
    <n v="2116"/>
    <n v="340"/>
    <n v="255"/>
    <n v="298"/>
    <x v="77224"/>
    <n v="339"/>
    <s v="LARCENY,PETIT FROM OPEN AREAS,"/>
    <n v="341"/>
    <x v="6"/>
    <s v="PL 1552500"/>
    <s v="M"/>
    <s v="B"/>
    <n v="40"/>
    <n v="0"/>
    <x v="1"/>
    <x v="0"/>
    <x v="4"/>
  </r>
  <r>
    <x v="230"/>
    <n v="360"/>
    <n v="11"/>
    <n v="81"/>
    <x v="67"/>
    <n v="11"/>
    <n v="954"/>
    <n v="967"/>
    <n v="123"/>
    <n v="85"/>
    <n v="98"/>
    <x v="77225"/>
    <n v="244"/>
    <s v="BURGLARY,UNCLASSIFIED,UNKNOWN"/>
    <n v="107"/>
    <x v="12"/>
    <s v="PL 1402000"/>
    <s v="F"/>
    <s v="Q"/>
    <n v="102"/>
    <n v="0"/>
    <x v="1"/>
    <x v="0"/>
    <x v="1"/>
  </r>
  <r>
    <x v="257"/>
    <n v="485"/>
    <n v="18"/>
    <n v="91"/>
    <x v="78"/>
    <n v="18"/>
    <n v="968"/>
    <n v="981"/>
    <n v="126"/>
    <n v="89"/>
    <n v="102"/>
    <x v="77226"/>
    <n v="848"/>
    <s v="NY STATE LAWS,UNCLASSIFIED MIS"/>
    <n v="364"/>
    <x v="37"/>
    <s v="CPL5700600"/>
    <s v="M"/>
    <s v="Q"/>
    <n v="103"/>
    <n v="15"/>
    <x v="0"/>
    <x v="0"/>
    <x v="0"/>
  </r>
  <r>
    <x v="7"/>
    <n v="1333"/>
    <n v="8"/>
    <n v="128"/>
    <x v="7"/>
    <n v="8"/>
    <n v="1040"/>
    <n v="1054"/>
    <n v="142"/>
    <n v="107"/>
    <n v="121"/>
    <x v="77227"/>
    <n v="112"/>
    <s v="MENACING 1ST DEGREE (VICT NOT"/>
    <n v="126"/>
    <x v="5"/>
    <s v="PL 1201300"/>
    <s v="F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77228"/>
    <n v="105"/>
    <s v="STRANGULATION 1ST"/>
    <n v="106"/>
    <x v="9"/>
    <s v="PL 1211200"/>
    <s v="F"/>
    <s v="S"/>
    <n v="120"/>
    <n v="0"/>
    <x v="2"/>
    <x v="0"/>
    <x v="5"/>
  </r>
  <r>
    <x v="228"/>
    <n v="1285"/>
    <n v="13"/>
    <n v="112"/>
    <x v="65"/>
    <n v="13"/>
    <n v="1050"/>
    <n v="1066"/>
    <n v="154"/>
    <n v="117"/>
    <n v="134"/>
    <x v="77229"/>
    <n v="176"/>
    <s v="SEX CRIMES"/>
    <n v="116"/>
    <x v="0"/>
    <s v="PL 1309600"/>
    <s v="F"/>
    <s v="B"/>
    <n v="44"/>
    <n v="0"/>
    <x v="0"/>
    <x v="0"/>
    <x v="2"/>
  </r>
  <r>
    <x v="253"/>
    <n v="1512"/>
    <n v="16"/>
    <n v="212"/>
    <x v="76"/>
    <n v="16"/>
    <n v="1594"/>
    <n v="1624"/>
    <n v="242"/>
    <n v="192"/>
    <n v="223"/>
    <x v="77230"/>
    <n v="175"/>
    <s v="SEXUAL ABUSE 3,2"/>
    <n v="233"/>
    <x v="0"/>
    <s v="PL 13052A1"/>
    <s v="M"/>
    <s v="K"/>
    <n v="77"/>
    <n v="0"/>
    <x v="2"/>
    <x v="0"/>
    <x v="0"/>
  </r>
  <r>
    <x v="226"/>
    <n v="1050"/>
    <n v="7"/>
    <n v="75"/>
    <x v="63"/>
    <n v="5"/>
    <n v="803"/>
    <n v="809"/>
    <n v="83"/>
    <n v="55"/>
    <n v="60"/>
    <x v="77231"/>
    <n v="782"/>
    <s v="WEAPONS, POSSESSION, ETC"/>
    <n v="236"/>
    <x v="23"/>
    <s v="PL 2650101"/>
    <s v="M"/>
    <s v="Q"/>
    <n v="115"/>
    <n v="0"/>
    <x v="2"/>
    <x v="0"/>
    <x v="2"/>
  </r>
  <r>
    <x v="232"/>
    <n v="1232"/>
    <n v="14"/>
    <n v="181"/>
    <x v="69"/>
    <n v="14"/>
    <n v="1082"/>
    <n v="1099"/>
    <n v="168"/>
    <n v="126"/>
    <n v="143"/>
    <x v="77232"/>
    <n v="244"/>
    <s v="BURGLARY,UNCLASSIFIED,UNKNOWN"/>
    <n v="107"/>
    <x v="12"/>
    <s v="PL 1402000"/>
    <s v="F"/>
    <s v="M"/>
    <n v="23"/>
    <n v="0"/>
    <x v="1"/>
    <x v="0"/>
    <x v="0"/>
  </r>
  <r>
    <x v="257"/>
    <n v="485"/>
    <n v="18"/>
    <n v="91"/>
    <x v="78"/>
    <n v="18"/>
    <n v="968"/>
    <n v="981"/>
    <n v="126"/>
    <n v="89"/>
    <n v="102"/>
    <x v="77233"/>
    <n v="339"/>
    <s v="LARCENY,PETIT FROM OPEN AREAS,"/>
    <n v="341"/>
    <x v="6"/>
    <s v="PL 1552500"/>
    <s v="M"/>
    <s v="K"/>
    <n v="70"/>
    <n v="0"/>
    <x v="0"/>
    <x v="0"/>
    <x v="1"/>
  </r>
  <r>
    <x v="103"/>
    <n v="1004"/>
    <n v="9"/>
    <n v="116"/>
    <x v="50"/>
    <n v="9"/>
    <n v="866"/>
    <n v="877"/>
    <n v="114"/>
    <n v="73"/>
    <n v="85"/>
    <x v="77234"/>
    <n v="782"/>
    <s v="WEAPONS, POSSESSION, ETC"/>
    <n v="236"/>
    <x v="23"/>
    <s v="PL 2650102"/>
    <s v="M"/>
    <s v="M"/>
    <n v="23"/>
    <n v="2"/>
    <x v="2"/>
    <x v="0"/>
    <x v="2"/>
  </r>
  <r>
    <x v="261"/>
    <n v="419"/>
    <n v="9"/>
    <n v="65"/>
    <x v="28"/>
    <n v="3"/>
    <n v="392"/>
    <n v="404"/>
    <n v="60"/>
    <n v="33"/>
    <n v="37"/>
    <x v="77235"/>
    <n v="782"/>
    <s v="WEAPONS, POSSESSION, ETC"/>
    <n v="236"/>
    <x v="23"/>
    <s v="PL 2650102"/>
    <s v="M"/>
    <s v="K"/>
    <n v="76"/>
    <n v="2"/>
    <x v="1"/>
    <x v="0"/>
    <x v="0"/>
  </r>
  <r>
    <x v="220"/>
    <n v="2022"/>
    <n v="28"/>
    <n v="253"/>
    <x v="59"/>
    <n v="28"/>
    <n v="2073"/>
    <n v="2116"/>
    <n v="340"/>
    <n v="255"/>
    <n v="298"/>
    <x v="77236"/>
    <n v="511"/>
    <s v="CONTROLLED SUBSTANCE, POSSESSI"/>
    <n v="235"/>
    <x v="10"/>
    <s v="PL 2200300"/>
    <s v="M"/>
    <s v="B"/>
    <n v="41"/>
    <n v="0"/>
    <x v="0"/>
    <x v="0"/>
    <x v="0"/>
  </r>
  <r>
    <x v="126"/>
    <n v="686"/>
    <n v="12"/>
    <n v="83"/>
    <x v="2"/>
    <n v="6"/>
    <n v="620"/>
    <n v="627"/>
    <n v="73"/>
    <n v="42"/>
    <n v="47"/>
    <x v="77237"/>
    <n v="759"/>
    <s v="PUBLIC ADMINISTATION,UNCLASS M"/>
    <n v="359"/>
    <x v="21"/>
    <s v="PL 1950500"/>
    <s v="M"/>
    <s v="M"/>
    <n v="18"/>
    <n v="0"/>
    <x v="2"/>
    <x v="0"/>
    <x v="1"/>
  </r>
  <r>
    <x v="236"/>
    <n v="172"/>
    <n v="12"/>
    <n v="43"/>
    <x v="40"/>
    <n v="0"/>
    <n v="324"/>
    <n v="339"/>
    <n v="48"/>
    <n v="18"/>
    <n v="19"/>
    <x v="77238"/>
    <n v="397"/>
    <s v="ROBBERY,OPEN AREA UNCLASSIFIED"/>
    <n v="105"/>
    <x v="7"/>
    <s v="PL 1600500"/>
    <s v="F"/>
    <s v="M"/>
    <n v="14"/>
    <n v="0"/>
    <x v="0"/>
    <x v="0"/>
    <x v="2"/>
  </r>
  <r>
    <x v="109"/>
    <n v="787"/>
    <n v="28"/>
    <n v="215"/>
    <x v="52"/>
    <n v="28"/>
    <n v="1873"/>
    <n v="1907"/>
    <n v="281"/>
    <n v="220"/>
    <n v="254"/>
    <x v="77239"/>
    <n v="244"/>
    <s v="BURGLARY,UNCLASSIFIED,UNKNOWN"/>
    <n v="107"/>
    <x v="12"/>
    <s v="PL 1402000"/>
    <s v="F"/>
    <s v="B"/>
    <n v="41"/>
    <n v="0"/>
    <x v="0"/>
    <x v="0"/>
    <x v="2"/>
  </r>
  <r>
    <x v="226"/>
    <n v="1050"/>
    <n v="7"/>
    <n v="75"/>
    <x v="63"/>
    <n v="5"/>
    <n v="803"/>
    <n v="809"/>
    <n v="83"/>
    <n v="55"/>
    <n v="60"/>
    <x v="77240"/>
    <n v="922"/>
    <s v="TRAFFIC,UNCLASSIFIED MISDEMEAN"/>
    <n v="348"/>
    <x v="27"/>
    <s v="VTL0511001"/>
    <s v="M"/>
    <s v="Q"/>
    <n v="114"/>
    <n v="97"/>
    <x v="2"/>
    <x v="0"/>
    <x v="5"/>
  </r>
  <r>
    <x v="252"/>
    <n v="571"/>
    <n v="8"/>
    <n v="63"/>
    <x v="35"/>
    <n v="6"/>
    <n v="551"/>
    <n v="559"/>
    <n v="72"/>
    <n v="42"/>
    <n v="47"/>
    <x v="77241"/>
    <n v="439"/>
    <s v="LARCENY,GRAND FROM OPEN AREAS, UNATTENDED"/>
    <n v="109"/>
    <x v="11"/>
    <s v="PL 1553001"/>
    <s v="F"/>
    <s v="K"/>
    <n v="60"/>
    <n v="0"/>
    <x v="0"/>
    <x v="0"/>
    <x v="0"/>
  </r>
  <r>
    <x v="9"/>
    <n v="2726"/>
    <n v="31"/>
    <n v="350"/>
    <x v="9"/>
    <n v="31"/>
    <n v="2348"/>
    <n v="2405"/>
    <n v="396"/>
    <n v="281"/>
    <n v="338"/>
    <x v="77242"/>
    <n v="748"/>
    <s v="CONTEMPT,CRIMINAL"/>
    <n v="359"/>
    <x v="21"/>
    <s v="PL 2155003"/>
    <s v="M"/>
    <s v="B"/>
    <n v="47"/>
    <n v="0"/>
    <x v="0"/>
    <x v="0"/>
    <x v="0"/>
  </r>
  <r>
    <x v="193"/>
    <n v="431"/>
    <n v="24"/>
    <n v="54"/>
    <x v="30"/>
    <n v="4"/>
    <n v="313"/>
    <n v="328"/>
    <n v="39"/>
    <n v="10"/>
    <n v="11"/>
    <x v="77243"/>
    <n v="105"/>
    <s v="STRANGULATION 1ST"/>
    <n v="106"/>
    <x v="9"/>
    <s v="PL 121120T"/>
    <s v="F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77244"/>
    <n v="113"/>
    <s v="MENACING,UNCLASSIFIED"/>
    <n v="344"/>
    <x v="15"/>
    <s v="PL 1201500"/>
    <s v="M"/>
    <s v="B"/>
    <n v="47"/>
    <n v="0"/>
    <x v="0"/>
    <x v="0"/>
    <x v="0"/>
  </r>
  <r>
    <x v="231"/>
    <n v="1239"/>
    <n v="18"/>
    <n v="177"/>
    <x v="68"/>
    <n v="18"/>
    <n v="1347"/>
    <n v="1375"/>
    <n v="218"/>
    <n v="168"/>
    <n v="196"/>
    <x v="77245"/>
    <n v="439"/>
    <s v="LARCENY,GRAND FROM OPEN AREAS, UNATTENDED"/>
    <n v="109"/>
    <x v="11"/>
    <s v="PL 1553001"/>
    <s v="F"/>
    <s v="S"/>
    <n v="120"/>
    <n v="0"/>
    <x v="1"/>
    <x v="0"/>
    <x v="1"/>
  </r>
  <r>
    <x v="254"/>
    <n v="419"/>
    <n v="17"/>
    <n v="61"/>
    <x v="1"/>
    <n v="3"/>
    <n v="330"/>
    <n v="347"/>
    <n v="51"/>
    <n v="21"/>
    <n v="24"/>
    <x v="77246"/>
    <n v="105"/>
    <s v="STRANGULATION 1ST"/>
    <n v="106"/>
    <x v="9"/>
    <s v="PL 1211200"/>
    <s v="F"/>
    <s v="K"/>
    <n v="73"/>
    <n v="0"/>
    <x v="0"/>
    <x v="0"/>
    <x v="0"/>
  </r>
  <r>
    <x v="113"/>
    <n v="455"/>
    <n v="3"/>
    <n v="75"/>
    <x v="53"/>
    <n v="3"/>
    <n v="842"/>
    <n v="850"/>
    <n v="93"/>
    <n v="63"/>
    <n v="71"/>
    <x v="77247"/>
    <n v="782"/>
    <s v="WEAPONS, POSSESSION, ETC"/>
    <n v="236"/>
    <x v="23"/>
    <s v="PL 2650102"/>
    <s v="M"/>
    <s v="Q"/>
    <n v="103"/>
    <n v="0"/>
    <x v="1"/>
    <x v="0"/>
    <x v="0"/>
  </r>
  <r>
    <x v="109"/>
    <n v="787"/>
    <n v="28"/>
    <n v="215"/>
    <x v="52"/>
    <n v="28"/>
    <n v="1873"/>
    <n v="1907"/>
    <n v="281"/>
    <n v="220"/>
    <n v="254"/>
    <x v="77248"/>
    <n v="705"/>
    <s v="FORGERY,ETC.-MISD."/>
    <n v="358"/>
    <x v="20"/>
    <s v="PL 1702000"/>
    <s v="M"/>
    <s v="M"/>
    <n v="14"/>
    <n v="15"/>
    <x v="2"/>
    <x v="0"/>
    <x v="1"/>
  </r>
  <r>
    <x v="232"/>
    <n v="1232"/>
    <n v="14"/>
    <n v="181"/>
    <x v="69"/>
    <n v="14"/>
    <n v="1082"/>
    <n v="1099"/>
    <n v="168"/>
    <n v="126"/>
    <n v="143"/>
    <x v="77249"/>
    <n v="511"/>
    <s v="CONTROLLED SUBSTANCE, POSSESSI"/>
    <n v="235"/>
    <x v="10"/>
    <s v="PL 2200300"/>
    <s v="M"/>
    <s v="M"/>
    <n v="6"/>
    <n v="0"/>
    <x v="1"/>
    <x v="0"/>
    <x v="1"/>
  </r>
  <r>
    <x v="243"/>
    <n v="464"/>
    <n v="6"/>
    <n v="78"/>
    <x v="72"/>
    <n v="5"/>
    <n v="796"/>
    <n v="802"/>
    <n v="89"/>
    <n v="57"/>
    <n v="63"/>
    <x v="77250"/>
    <n v="969"/>
    <s v="TRAFFIC,UNCLASSIFIED INFRACTIO"/>
    <n v="881"/>
    <x v="30"/>
    <s v="VTL051101A"/>
    <s v="M"/>
    <s v="Q"/>
    <n v="104"/>
    <n v="0"/>
    <x v="2"/>
    <x v="0"/>
    <x v="2"/>
  </r>
  <r>
    <x v="238"/>
    <n v="1058"/>
    <n v="33"/>
    <n v="207"/>
    <x v="70"/>
    <n v="33"/>
    <n v="1904"/>
    <n v="1941"/>
    <n v="295"/>
    <n v="229"/>
    <n v="267"/>
    <x v="77251"/>
    <n v="101"/>
    <s v="ASSAULT 3"/>
    <n v="344"/>
    <x v="15"/>
    <s v="PL 1200001"/>
    <s v="M"/>
    <s v="K"/>
    <n v="71"/>
    <n v="0"/>
    <x v="0"/>
    <x v="0"/>
    <x v="3"/>
  </r>
  <r>
    <x v="6"/>
    <n v="1077"/>
    <n v="5"/>
    <n v="79"/>
    <x v="6"/>
    <n v="5"/>
    <n v="829"/>
    <n v="840"/>
    <n v="107"/>
    <n v="73"/>
    <n v="84"/>
    <x v="77252"/>
    <n v="101"/>
    <s v="ASSAULT 3"/>
    <n v="344"/>
    <x v="15"/>
    <s v="PL 1200001"/>
    <s v="M"/>
    <s v="Q"/>
    <n v="101"/>
    <n v="0"/>
    <x v="2"/>
    <x v="1"/>
    <x v="2"/>
  </r>
  <r>
    <x v="9"/>
    <n v="2726"/>
    <n v="31"/>
    <n v="350"/>
    <x v="9"/>
    <n v="31"/>
    <n v="2348"/>
    <n v="2405"/>
    <n v="396"/>
    <n v="281"/>
    <n v="338"/>
    <x v="77253"/>
    <n v="339"/>
    <s v="LARCENY,PETIT FROM OPEN AREAS,"/>
    <n v="341"/>
    <x v="6"/>
    <s v="PL 1552500"/>
    <s v="M"/>
    <s v="K"/>
    <n v="83"/>
    <n v="0"/>
    <x v="0"/>
    <x v="0"/>
    <x v="0"/>
  </r>
  <r>
    <x v="222"/>
    <n v="1887"/>
    <n v="38"/>
    <n v="263"/>
    <x v="60"/>
    <n v="38"/>
    <n v="1980"/>
    <n v="2020"/>
    <n v="312"/>
    <n v="240"/>
    <n v="280"/>
    <x v="77254"/>
    <n v="918"/>
    <s v="RECKLESS DRIVING"/>
    <n v="348"/>
    <x v="27"/>
    <s v="VTL1212000"/>
    <s v="M"/>
    <s v="K"/>
    <n v="72"/>
    <n v="0"/>
    <x v="0"/>
    <x v="0"/>
    <x v="2"/>
  </r>
  <r>
    <x v="230"/>
    <n v="360"/>
    <n v="11"/>
    <n v="81"/>
    <x v="67"/>
    <n v="11"/>
    <n v="954"/>
    <n v="967"/>
    <n v="123"/>
    <n v="85"/>
    <n v="98"/>
    <x v="77255"/>
    <n v="101"/>
    <s v="ASSAULT 3"/>
    <n v="344"/>
    <x v="15"/>
    <s v="PL 1200001"/>
    <s v="M"/>
    <s v="B"/>
    <n v="40"/>
    <n v="0"/>
    <x v="0"/>
    <x v="1"/>
    <x v="0"/>
  </r>
  <r>
    <x v="230"/>
    <n v="360"/>
    <n v="11"/>
    <n v="81"/>
    <x v="67"/>
    <n v="11"/>
    <n v="954"/>
    <n v="967"/>
    <n v="123"/>
    <n v="85"/>
    <n v="98"/>
    <x v="77256"/>
    <n v="109"/>
    <s v="ASSAULT 2,1,UNCLASSIFIED"/>
    <n v="106"/>
    <x v="9"/>
    <s v="PL 1200501"/>
    <s v="F"/>
    <s v="Q"/>
    <n v="103"/>
    <n v="0"/>
    <x v="4"/>
    <x v="0"/>
    <x v="0"/>
  </r>
  <r>
    <x v="261"/>
    <n v="419"/>
    <n v="9"/>
    <n v="65"/>
    <x v="28"/>
    <n v="3"/>
    <n v="392"/>
    <n v="404"/>
    <n v="60"/>
    <n v="33"/>
    <n v="37"/>
    <x v="77257"/>
    <n v="779"/>
    <s v="PUBLIC ADMINISTRATION,UNCLASSI"/>
    <n v="126"/>
    <x v="5"/>
    <s v="PL 215510B"/>
    <s v="F"/>
    <s v="Q"/>
    <n v="101"/>
    <n v="0"/>
    <x v="0"/>
    <x v="0"/>
    <x v="2"/>
  </r>
  <r>
    <x v="250"/>
    <n v="515"/>
    <n v="4"/>
    <n v="75"/>
    <x v="27"/>
    <n v="3"/>
    <n v="519"/>
    <n v="527"/>
    <n v="72"/>
    <n v="41"/>
    <n v="46"/>
    <x v="77258"/>
    <n v="397"/>
    <s v="ROBBERY,OPEN AREA UNCLASSIFIED"/>
    <n v="105"/>
    <x v="7"/>
    <s v="PL 1601001"/>
    <s v="F"/>
    <s v="Q"/>
    <n v="109"/>
    <n v="0"/>
    <x v="2"/>
    <x v="0"/>
    <x v="5"/>
  </r>
  <r>
    <x v="226"/>
    <n v="1050"/>
    <n v="7"/>
    <n v="75"/>
    <x v="63"/>
    <n v="5"/>
    <n v="803"/>
    <n v="809"/>
    <n v="83"/>
    <n v="55"/>
    <n v="60"/>
    <x v="77259"/>
    <n v="203"/>
    <s v="TRESPASS 3, CRIMINAL"/>
    <n v="352"/>
    <x v="24"/>
    <s v="PL 140100A"/>
    <s v="M"/>
    <s v="M"/>
    <n v="14"/>
    <n v="0"/>
    <x v="0"/>
    <x v="1"/>
    <x v="1"/>
  </r>
  <r>
    <x v="78"/>
    <n v="283"/>
    <n v="26"/>
    <n v="39"/>
    <x v="45"/>
    <n v="1"/>
    <n v="254"/>
    <n v="277"/>
    <n v="32"/>
    <n v="3"/>
    <n v="4"/>
    <x v="77260"/>
    <n v="114"/>
    <s v="OBSTR BREATH/CIRCUL"/>
    <n v="344"/>
    <x v="15"/>
    <s v="PL 1211100"/>
    <s v="M"/>
    <s v="Q"/>
    <n v="102"/>
    <n v="0"/>
    <x v="2"/>
    <x v="0"/>
    <x v="5"/>
  </r>
  <r>
    <x v="123"/>
    <n v="1110"/>
    <n v="15"/>
    <n v="142"/>
    <x v="55"/>
    <n v="15"/>
    <n v="1022"/>
    <n v="1035"/>
    <n v="137"/>
    <n v="97"/>
    <n v="110"/>
    <x v="77261"/>
    <n v="101"/>
    <s v="ASSAULT 3"/>
    <n v="344"/>
    <x v="15"/>
    <s v="PL 1200001"/>
    <s v="M"/>
    <s v="M"/>
    <n v="7"/>
    <n v="0"/>
    <x v="2"/>
    <x v="0"/>
    <x v="0"/>
  </r>
  <r>
    <x v="246"/>
    <n v="646"/>
    <n v="5"/>
    <n v="80"/>
    <x v="63"/>
    <n v="4"/>
    <n v="694"/>
    <n v="700"/>
    <n v="82"/>
    <n v="49"/>
    <n v="54"/>
    <x v="77262"/>
    <n v="397"/>
    <s v="ROBBERY,OPEN AREA UNCLASSIFIED"/>
    <n v="105"/>
    <x v="7"/>
    <s v="PL 1600500"/>
    <s v="F"/>
    <s v="B"/>
    <n v="44"/>
    <n v="0"/>
    <x v="0"/>
    <x v="0"/>
    <x v="0"/>
  </r>
  <r>
    <x v="180"/>
    <n v="353"/>
    <n v="31"/>
    <n v="32"/>
    <x v="48"/>
    <n v="0"/>
    <n v="261"/>
    <n v="284"/>
    <n v="26"/>
    <n v="4"/>
    <n v="4"/>
    <x v="77263"/>
    <n v="514"/>
    <s v="CONTROLLED SUBSTANCE,SALE 2"/>
    <n v="117"/>
    <x v="10"/>
    <s v="PL 2204101"/>
    <s v="F"/>
    <s v="K"/>
    <n v="75"/>
    <n v="0"/>
    <x v="0"/>
    <x v="0"/>
    <x v="2"/>
  </r>
  <r>
    <x v="225"/>
    <n v="519"/>
    <n v="11"/>
    <n v="75"/>
    <x v="62"/>
    <n v="5"/>
    <n v="501"/>
    <n v="510"/>
    <n v="71"/>
    <n v="40"/>
    <n v="45"/>
    <x v="77264"/>
    <n v="792"/>
    <s v="WEAPONS POSSESSION 1 &amp; 2"/>
    <n v="118"/>
    <x v="23"/>
    <s v="PL 265031B"/>
    <s v="F"/>
    <s v="B"/>
    <n v="47"/>
    <n v="0"/>
    <x v="0"/>
    <x v="0"/>
    <x v="0"/>
  </r>
  <r>
    <x v="6"/>
    <n v="1077"/>
    <n v="5"/>
    <n v="79"/>
    <x v="6"/>
    <n v="5"/>
    <n v="829"/>
    <n v="840"/>
    <n v="107"/>
    <n v="73"/>
    <n v="84"/>
    <x v="77265"/>
    <n v="779"/>
    <s v="PUBLIC ADMINISTRATION,UNCLASSI"/>
    <n v="126"/>
    <x v="5"/>
    <s v="PL 215510B"/>
    <s v="F"/>
    <s v="Q"/>
    <n v="109"/>
    <n v="0"/>
    <x v="1"/>
    <x v="0"/>
    <x v="5"/>
  </r>
  <r>
    <x v="259"/>
    <n v="467"/>
    <n v="4"/>
    <n v="87"/>
    <x v="49"/>
    <n v="4"/>
    <n v="858"/>
    <n v="864"/>
    <n v="94"/>
    <n v="59"/>
    <n v="66"/>
    <x v="77266"/>
    <n v="259"/>
    <s v="CRIMINAL MISCHIEF,UNCLASSIFIED 4"/>
    <n v="351"/>
    <x v="4"/>
    <s v="PL 1450001"/>
    <s v="M"/>
    <s v="B"/>
    <n v="46"/>
    <n v="0"/>
    <x v="0"/>
    <x v="0"/>
    <x v="0"/>
  </r>
  <r>
    <x v="250"/>
    <n v="515"/>
    <n v="4"/>
    <n v="75"/>
    <x v="27"/>
    <n v="3"/>
    <n v="519"/>
    <n v="527"/>
    <n v="72"/>
    <n v="41"/>
    <n v="46"/>
    <x v="77267"/>
    <n v="681"/>
    <s v="CHILD, ENDANGERING WELFARE"/>
    <n v="233"/>
    <x v="0"/>
    <s v="PL 2601001"/>
    <s v="M"/>
    <s v="Q"/>
    <n v="115"/>
    <n v="0"/>
    <x v="0"/>
    <x v="1"/>
    <x v="2"/>
  </r>
  <r>
    <x v="222"/>
    <n v="1887"/>
    <n v="38"/>
    <n v="263"/>
    <x v="60"/>
    <n v="38"/>
    <n v="1980"/>
    <n v="2020"/>
    <n v="312"/>
    <n v="240"/>
    <n v="280"/>
    <x v="77268"/>
    <n v="905"/>
    <s v="INTOXICATED DRIVING,ALCOHOL"/>
    <n v="347"/>
    <x v="16"/>
    <s v="VTL11920U3"/>
    <s v="M"/>
    <s v="Q"/>
    <n v="102"/>
    <n v="0"/>
    <x v="1"/>
    <x v="0"/>
    <x v="5"/>
  </r>
  <r>
    <x v="219"/>
    <n v="873"/>
    <n v="11"/>
    <n v="126"/>
    <x v="58"/>
    <n v="11"/>
    <n v="992"/>
    <n v="1004"/>
    <n v="131"/>
    <n v="91"/>
    <n v="102"/>
    <x v="77269"/>
    <n v="922"/>
    <s v="TRAFFIC,UNCLASSIFIED MISDEMEAN"/>
    <n v="348"/>
    <x v="27"/>
    <s v="VTL05110E2"/>
    <s v="F"/>
    <s v="K"/>
    <n v="72"/>
    <n v="0"/>
    <x v="0"/>
    <x v="0"/>
    <x v="2"/>
  </r>
  <r>
    <x v="218"/>
    <n v="1069"/>
    <n v="7"/>
    <n v="84"/>
    <x v="57"/>
    <n v="7"/>
    <n v="823"/>
    <n v="833"/>
    <n v="99"/>
    <n v="69"/>
    <n v="79"/>
    <x v="77270"/>
    <n v="153"/>
    <s v="RAPE 3"/>
    <n v="104"/>
    <x v="1"/>
    <s v="PL 1302502"/>
    <s v="F"/>
    <s v="M"/>
    <n v="5"/>
    <n v="0"/>
    <x v="0"/>
    <x v="0"/>
    <x v="2"/>
  </r>
  <r>
    <x v="259"/>
    <n v="467"/>
    <n v="4"/>
    <n v="87"/>
    <x v="49"/>
    <n v="4"/>
    <n v="858"/>
    <n v="864"/>
    <n v="94"/>
    <n v="59"/>
    <n v="66"/>
    <x v="77271"/>
    <n v="639"/>
    <s v="AGGRAVATED HARASSMENT 2"/>
    <n v="361"/>
    <x v="29"/>
    <s v="PL 24030M1"/>
    <s v="M"/>
    <s v="B"/>
    <n v="52"/>
    <n v="0"/>
    <x v="0"/>
    <x v="0"/>
    <x v="0"/>
  </r>
  <r>
    <x v="94"/>
    <n v="741"/>
    <n v="4"/>
    <n v="76"/>
    <x v="49"/>
    <n v="3"/>
    <n v="755"/>
    <n v="761"/>
    <n v="82"/>
    <n v="50"/>
    <n v="56"/>
    <x v="77272"/>
    <n v="109"/>
    <s v="ASSAULT 2,1,UNCLASSIFIED"/>
    <n v="106"/>
    <x v="9"/>
    <s v="PL 1200501"/>
    <s v="F"/>
    <s v="B"/>
    <n v="46"/>
    <n v="0"/>
    <x v="2"/>
    <x v="0"/>
    <x v="2"/>
  </r>
  <r>
    <x v="246"/>
    <n v="646"/>
    <n v="5"/>
    <n v="80"/>
    <x v="63"/>
    <n v="4"/>
    <n v="694"/>
    <n v="700"/>
    <n v="82"/>
    <n v="49"/>
    <n v="54"/>
    <x v="77273"/>
    <n v="101"/>
    <s v="ASSAULT 3"/>
    <n v="344"/>
    <x v="15"/>
    <s v="PL 1200001"/>
    <s v="M"/>
    <s v="K"/>
    <n v="90"/>
    <n v="0"/>
    <x v="0"/>
    <x v="1"/>
    <x v="0"/>
  </r>
  <r>
    <x v="261"/>
    <n v="419"/>
    <n v="9"/>
    <n v="65"/>
    <x v="28"/>
    <n v="3"/>
    <n v="392"/>
    <n v="404"/>
    <n v="60"/>
    <n v="33"/>
    <n v="37"/>
    <x v="77274"/>
    <n v="114"/>
    <s v="OBSTR BREATH/CIRCUL"/>
    <n v="344"/>
    <x v="15"/>
    <s v="PL 1211100"/>
    <s v="M"/>
    <s v="B"/>
    <n v="52"/>
    <n v="0"/>
    <x v="0"/>
    <x v="0"/>
    <x v="2"/>
  </r>
  <r>
    <x v="218"/>
    <n v="1069"/>
    <n v="7"/>
    <n v="84"/>
    <x v="57"/>
    <n v="7"/>
    <n v="823"/>
    <n v="833"/>
    <n v="99"/>
    <n v="69"/>
    <n v="79"/>
    <x v="77275"/>
    <n v="922"/>
    <s v="TRAFFIC,UNCLASSIFIED MISDEMEAN"/>
    <n v="348"/>
    <x v="27"/>
    <s v="VTL05110MU"/>
    <s v="M"/>
    <s v="S"/>
    <n v="120"/>
    <n v="0"/>
    <x v="0"/>
    <x v="0"/>
    <x v="0"/>
  </r>
  <r>
    <x v="215"/>
    <n v="287"/>
    <n v="23"/>
    <n v="30"/>
    <x v="32"/>
    <n v="0"/>
    <n v="259"/>
    <n v="276"/>
    <n v="34"/>
    <n v="7"/>
    <n v="8"/>
    <x v="77276"/>
    <n v="397"/>
    <s v="ROBBERY,OPEN AREA UNCLASSIFIED"/>
    <n v="105"/>
    <x v="7"/>
    <s v="PL 1600500"/>
    <s v="F"/>
    <s v="M"/>
    <n v="33"/>
    <n v="0"/>
    <x v="1"/>
    <x v="0"/>
    <x v="2"/>
  </r>
  <r>
    <x v="238"/>
    <n v="1058"/>
    <n v="33"/>
    <n v="207"/>
    <x v="70"/>
    <n v="33"/>
    <n v="1904"/>
    <n v="1941"/>
    <n v="295"/>
    <n v="229"/>
    <n v="267"/>
    <x v="77277"/>
    <n v="339"/>
    <s v="LARCENY,PETIT FROM OPEN AREAS,"/>
    <n v="341"/>
    <x v="6"/>
    <s v="PL 1552500"/>
    <s v="M"/>
    <s v="K"/>
    <n v="68"/>
    <n v="0"/>
    <x v="2"/>
    <x v="0"/>
    <x v="4"/>
  </r>
  <r>
    <x v="245"/>
    <n v="380"/>
    <n v="18"/>
    <n v="53"/>
    <x v="26"/>
    <n v="0"/>
    <n v="330"/>
    <n v="346"/>
    <n v="52"/>
    <n v="24"/>
    <n v="26"/>
    <x v="77278"/>
    <n v="101"/>
    <s v="ASSAULT 3"/>
    <n v="344"/>
    <x v="15"/>
    <s v="PL 1200001"/>
    <s v="M"/>
    <s v="B"/>
    <n v="52"/>
    <n v="0"/>
    <x v="0"/>
    <x v="0"/>
    <x v="6"/>
  </r>
  <r>
    <x v="220"/>
    <n v="2022"/>
    <n v="28"/>
    <n v="253"/>
    <x v="59"/>
    <n v="28"/>
    <n v="2073"/>
    <n v="2116"/>
    <n v="340"/>
    <n v="255"/>
    <n v="298"/>
    <x v="77279"/>
    <n v="439"/>
    <s v="LARCENY,GRAND FROM OPEN AREAS, UNATTENDED"/>
    <n v="109"/>
    <x v="11"/>
    <s v="PL 1554001"/>
    <s v="F"/>
    <s v="K"/>
    <n v="84"/>
    <n v="0"/>
    <x v="2"/>
    <x v="0"/>
    <x v="2"/>
  </r>
  <r>
    <x v="260"/>
    <n v="203"/>
    <n v="16"/>
    <n v="27"/>
    <x v="44"/>
    <n v="1"/>
    <n v="325"/>
    <n v="341"/>
    <n v="49"/>
    <n v="18"/>
    <n v="19"/>
    <x v="77280"/>
    <n v="268"/>
    <s v="CRIMINAL MIS 2 &amp; 3"/>
    <n v="121"/>
    <x v="4"/>
    <s v="PL 1450502"/>
    <s v="F"/>
    <s v="M"/>
    <n v="9"/>
    <n v="0"/>
    <x v="0"/>
    <x v="1"/>
    <x v="2"/>
  </r>
  <r>
    <x v="7"/>
    <n v="1333"/>
    <n v="8"/>
    <n v="128"/>
    <x v="7"/>
    <n v="8"/>
    <n v="1040"/>
    <n v="1054"/>
    <n v="142"/>
    <n v="107"/>
    <n v="121"/>
    <x v="77281"/>
    <n v="779"/>
    <s v="PUBLIC ADMINISTRATION,UNCLASSI"/>
    <n v="126"/>
    <x v="5"/>
    <s v="PL 215510B"/>
    <s v="F"/>
    <s v="K"/>
    <n v="90"/>
    <n v="2"/>
    <x v="1"/>
    <x v="0"/>
    <x v="0"/>
  </r>
  <r>
    <x v="227"/>
    <n v="346"/>
    <n v="5"/>
    <n v="54"/>
    <x v="64"/>
    <n v="4"/>
    <n v="622"/>
    <n v="628"/>
    <n v="77"/>
    <n v="45"/>
    <n v="50"/>
    <x v="77282"/>
    <n v="904"/>
    <s v="INTOXICATED DRIVING,ALCOHOL"/>
    <n v="119"/>
    <x v="35"/>
    <s v="VTL11920D3"/>
    <s v="F"/>
    <s v="K"/>
    <n v="75"/>
    <n v="0"/>
    <x v="0"/>
    <x v="0"/>
    <x v="0"/>
  </r>
  <r>
    <x v="256"/>
    <n v="1595"/>
    <n v="52"/>
    <n v="324"/>
    <x v="77"/>
    <n v="52"/>
    <n v="2802"/>
    <n v="2881"/>
    <n v="498"/>
    <n v="329"/>
    <n v="408"/>
    <x v="77283"/>
    <n v="105"/>
    <s v="STRANGULATION 1ST"/>
    <n v="106"/>
    <x v="9"/>
    <s v="PL 1211200"/>
    <s v="F"/>
    <s v="B"/>
    <n v="46"/>
    <n v="0"/>
    <x v="1"/>
    <x v="0"/>
    <x v="4"/>
  </r>
  <r>
    <x v="105"/>
    <n v="2340"/>
    <n v="35"/>
    <n v="309"/>
    <x v="51"/>
    <n v="35"/>
    <n v="2190"/>
    <n v="2240"/>
    <n v="367"/>
    <n v="270"/>
    <n v="320"/>
    <x v="77284"/>
    <n v="397"/>
    <s v="ROBBERY,OPEN AREA UNCLASSIFIED"/>
    <n v="105"/>
    <x v="7"/>
    <s v="PL 1601001"/>
    <s v="F"/>
    <s v="B"/>
    <n v="49"/>
    <n v="0"/>
    <x v="2"/>
    <x v="0"/>
    <x v="0"/>
  </r>
  <r>
    <x v="223"/>
    <n v="1080"/>
    <n v="22"/>
    <n v="170"/>
    <x v="61"/>
    <n v="22"/>
    <n v="1232"/>
    <n v="1257"/>
    <n v="205"/>
    <n v="157"/>
    <n v="183"/>
    <x v="77285"/>
    <n v="729"/>
    <s v="FORGERY,ETC.,UNCLASSIFIED-FELO"/>
    <n v="113"/>
    <x v="18"/>
    <s v="PL 1701003"/>
    <s v="F"/>
    <s v="S"/>
    <n v="121"/>
    <n v="0"/>
    <x v="1"/>
    <x v="0"/>
    <x v="0"/>
  </r>
  <r>
    <x v="218"/>
    <n v="1069"/>
    <n v="7"/>
    <n v="84"/>
    <x v="57"/>
    <n v="7"/>
    <n v="823"/>
    <n v="833"/>
    <n v="99"/>
    <n v="69"/>
    <n v="79"/>
    <x v="77286"/>
    <n v="113"/>
    <s v="MENACING,UNCLASSIFIED"/>
    <n v="344"/>
    <x v="15"/>
    <s v="PL 1201401"/>
    <s v="M"/>
    <s v="M"/>
    <n v="25"/>
    <n v="0"/>
    <x v="0"/>
    <x v="0"/>
    <x v="0"/>
  </r>
  <r>
    <x v="243"/>
    <n v="464"/>
    <n v="6"/>
    <n v="78"/>
    <x v="72"/>
    <n v="5"/>
    <n v="796"/>
    <n v="802"/>
    <n v="89"/>
    <n v="57"/>
    <n v="63"/>
    <x v="77287"/>
    <n v="779"/>
    <s v="PUBLIC ADMINISTRATION,UNCLASSI"/>
    <n v="126"/>
    <x v="5"/>
    <s v="PL 215510B"/>
    <s v="F"/>
    <s v="Q"/>
    <n v="105"/>
    <n v="0"/>
    <x v="0"/>
    <x v="0"/>
    <x v="0"/>
  </r>
  <r>
    <x v="66"/>
    <n v="895"/>
    <n v="8"/>
    <n v="114"/>
    <x v="42"/>
    <n v="8"/>
    <n v="906"/>
    <n v="918"/>
    <n v="113"/>
    <n v="78"/>
    <n v="90"/>
    <x v="77288"/>
    <n v="101"/>
    <s v="ASSAULT 3"/>
    <n v="344"/>
    <x v="15"/>
    <s v="PL 1200001"/>
    <s v="M"/>
    <s v="M"/>
    <n v="10"/>
    <n v="0"/>
    <x v="0"/>
    <x v="1"/>
    <x v="4"/>
  </r>
  <r>
    <x v="221"/>
    <n v="356"/>
    <n v="13"/>
    <n v="50"/>
    <x v="26"/>
    <n v="1"/>
    <n v="329"/>
    <n v="345"/>
    <n v="50"/>
    <n v="20"/>
    <n v="22"/>
    <x v="77289"/>
    <n v="568"/>
    <s v="MARIJUANA, POSSESSION 1, 2 &amp; 3"/>
    <n v="117"/>
    <x v="10"/>
    <s v="PL 2213000"/>
    <s v="F"/>
    <s v="Q"/>
    <n v="113"/>
    <n v="3"/>
    <x v="0"/>
    <x v="0"/>
    <x v="2"/>
  </r>
  <r>
    <x v="231"/>
    <n v="1239"/>
    <n v="18"/>
    <n v="177"/>
    <x v="68"/>
    <n v="18"/>
    <n v="1347"/>
    <n v="1375"/>
    <n v="218"/>
    <n v="168"/>
    <n v="196"/>
    <x v="77290"/>
    <n v="223"/>
    <s v="BURGLARY,RESIDENCE,NIGHT"/>
    <n v="107"/>
    <x v="12"/>
    <s v="PL 1402502"/>
    <s v="F"/>
    <s v="K"/>
    <n v="76"/>
    <n v="0"/>
    <x v="0"/>
    <x v="0"/>
    <x v="2"/>
  </r>
  <r>
    <x v="218"/>
    <n v="1069"/>
    <n v="7"/>
    <n v="84"/>
    <x v="57"/>
    <n v="7"/>
    <n v="823"/>
    <n v="833"/>
    <n v="99"/>
    <n v="69"/>
    <n v="79"/>
    <x v="77291"/>
    <n v="507"/>
    <s v="CONTROLLED SUBSTANCE, POSSESSI"/>
    <n v="117"/>
    <x v="10"/>
    <s v="PL 2200606"/>
    <s v="F"/>
    <s v="M"/>
    <n v="25"/>
    <n v="0"/>
    <x v="0"/>
    <x v="0"/>
    <x v="0"/>
  </r>
  <r>
    <x v="94"/>
    <n v="741"/>
    <n v="4"/>
    <n v="76"/>
    <x v="49"/>
    <n v="3"/>
    <n v="755"/>
    <n v="761"/>
    <n v="82"/>
    <n v="50"/>
    <n v="56"/>
    <x v="77292"/>
    <n v="259"/>
    <s v="CRIMINAL MISCHIEF,UNCLASSIFIED 4"/>
    <n v="351"/>
    <x v="4"/>
    <s v="PL 1450001"/>
    <s v="M"/>
    <s v="K"/>
    <n v="72"/>
    <n v="0"/>
    <x v="0"/>
    <x v="0"/>
    <x v="2"/>
  </r>
  <r>
    <x v="8"/>
    <n v="657"/>
    <n v="9"/>
    <n v="122"/>
    <x v="8"/>
    <n v="9"/>
    <n v="1175"/>
    <n v="1197"/>
    <n v="192"/>
    <n v="144"/>
    <n v="166"/>
    <x v="77293"/>
    <n v="109"/>
    <s v="ASSAULT 2,1,UNCLASSIFIED"/>
    <n v="106"/>
    <x v="9"/>
    <s v="PL 1200501"/>
    <s v="F"/>
    <s v="M"/>
    <n v="26"/>
    <n v="2"/>
    <x v="0"/>
    <x v="1"/>
    <x v="0"/>
  </r>
  <r>
    <x v="73"/>
    <n v="402"/>
    <n v="15"/>
    <n v="50"/>
    <x v="44"/>
    <n v="0"/>
    <n v="327"/>
    <n v="342"/>
    <n v="48"/>
    <n v="18"/>
    <n v="19"/>
    <x v="77294"/>
    <n v="779"/>
    <s v="PUBLIC ADMINISTRATION,UNCLASSI"/>
    <n v="126"/>
    <x v="5"/>
    <s v="PL 215510B"/>
    <s v="F"/>
    <s v="S"/>
    <n v="122"/>
    <n v="0"/>
    <x v="0"/>
    <x v="0"/>
    <x v="0"/>
  </r>
  <r>
    <x v="6"/>
    <n v="1077"/>
    <n v="5"/>
    <n v="79"/>
    <x v="6"/>
    <n v="5"/>
    <n v="829"/>
    <n v="840"/>
    <n v="107"/>
    <n v="73"/>
    <n v="84"/>
    <x v="77295"/>
    <n v="729"/>
    <s v="FORGERY,ETC.,UNCLASSIFIED-FELO"/>
    <n v="113"/>
    <x v="18"/>
    <s v="PL 1702500"/>
    <s v="F"/>
    <s v="B"/>
    <n v="43"/>
    <n v="0"/>
    <x v="2"/>
    <x v="0"/>
    <x v="2"/>
  </r>
  <r>
    <x v="6"/>
    <n v="1077"/>
    <n v="5"/>
    <n v="79"/>
    <x v="6"/>
    <n v="5"/>
    <n v="829"/>
    <n v="840"/>
    <n v="107"/>
    <n v="73"/>
    <n v="84"/>
    <x v="77296"/>
    <n v="681"/>
    <s v="CHILD, ENDANGERING WELFARE"/>
    <n v="233"/>
    <x v="0"/>
    <s v="PL 2601002"/>
    <s v="M"/>
    <s v="B"/>
    <n v="44"/>
    <n v="0"/>
    <x v="0"/>
    <x v="1"/>
    <x v="0"/>
  </r>
  <r>
    <x v="232"/>
    <n v="1232"/>
    <n v="14"/>
    <n v="181"/>
    <x v="69"/>
    <n v="14"/>
    <n v="1082"/>
    <n v="1099"/>
    <n v="168"/>
    <n v="126"/>
    <n v="143"/>
    <x v="77297"/>
    <n v="439"/>
    <s v="LARCENY,GRAND FROM OPEN AREAS, UNATTENDED"/>
    <n v="109"/>
    <x v="11"/>
    <s v="PL 1553001"/>
    <s v="F"/>
    <s v="M"/>
    <n v="14"/>
    <n v="0"/>
    <x v="0"/>
    <x v="0"/>
    <x v="0"/>
  </r>
  <r>
    <x v="230"/>
    <n v="360"/>
    <n v="11"/>
    <n v="81"/>
    <x v="67"/>
    <n v="11"/>
    <n v="954"/>
    <n v="967"/>
    <n v="123"/>
    <n v="85"/>
    <n v="98"/>
    <x v="77298"/>
    <n v="101"/>
    <s v="ASSAULT 3"/>
    <n v="344"/>
    <x v="15"/>
    <s v="PL 1200001"/>
    <s v="M"/>
    <s v="Q"/>
    <n v="106"/>
    <n v="0"/>
    <x v="1"/>
    <x v="0"/>
    <x v="0"/>
  </r>
  <r>
    <x v="221"/>
    <n v="356"/>
    <n v="13"/>
    <n v="50"/>
    <x v="26"/>
    <n v="1"/>
    <n v="329"/>
    <n v="345"/>
    <n v="50"/>
    <n v="20"/>
    <n v="22"/>
    <x v="77299"/>
    <n v="109"/>
    <s v="ASSAULT 2,1,UNCLASSIFIED"/>
    <n v="106"/>
    <x v="9"/>
    <s v="PL 1200501"/>
    <s v="F"/>
    <s v="Q"/>
    <n v="110"/>
    <n v="0"/>
    <x v="1"/>
    <x v="0"/>
    <x v="2"/>
  </r>
  <r>
    <x v="123"/>
    <n v="1110"/>
    <n v="15"/>
    <n v="142"/>
    <x v="55"/>
    <n v="15"/>
    <n v="1022"/>
    <n v="1035"/>
    <n v="137"/>
    <n v="97"/>
    <n v="110"/>
    <x v="77300"/>
    <n v="759"/>
    <s v="PUBLIC ADMINISTATION,UNCLASS M"/>
    <n v="359"/>
    <x v="21"/>
    <s v="PL 1950500"/>
    <s v="M"/>
    <s v="K"/>
    <n v="60"/>
    <n v="0"/>
    <x v="2"/>
    <x v="0"/>
    <x v="2"/>
  </r>
  <r>
    <x v="226"/>
    <n v="1050"/>
    <n v="7"/>
    <n v="75"/>
    <x v="63"/>
    <n v="5"/>
    <n v="803"/>
    <n v="809"/>
    <n v="83"/>
    <n v="55"/>
    <n v="60"/>
    <x v="77301"/>
    <n v="259"/>
    <s v="CRIMINAL MISCHIEF,UNCLASSIFIED 4"/>
    <n v="351"/>
    <x v="4"/>
    <s v="PL 1450001"/>
    <s v="M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77302"/>
    <n v="339"/>
    <s v="LARCENY,PETIT FROM OPEN AREAS,"/>
    <n v="341"/>
    <x v="6"/>
    <s v="PL 1552500"/>
    <s v="M"/>
    <s v="K"/>
    <n v="81"/>
    <n v="0"/>
    <x v="1"/>
    <x v="0"/>
    <x v="0"/>
  </r>
  <r>
    <x v="7"/>
    <n v="1333"/>
    <n v="8"/>
    <n v="128"/>
    <x v="7"/>
    <n v="8"/>
    <n v="1040"/>
    <n v="1054"/>
    <n v="142"/>
    <n v="107"/>
    <n v="121"/>
    <x v="77303"/>
    <n v="339"/>
    <s v="LARCENY,PETIT FROM OPEN AREAS,"/>
    <n v="341"/>
    <x v="6"/>
    <s v="PL 1552500"/>
    <s v="M"/>
    <s v="B"/>
    <n v="40"/>
    <n v="0"/>
    <x v="1"/>
    <x v="0"/>
    <x v="2"/>
  </r>
  <r>
    <x v="259"/>
    <n v="467"/>
    <n v="4"/>
    <n v="87"/>
    <x v="49"/>
    <n v="4"/>
    <n v="858"/>
    <n v="864"/>
    <n v="94"/>
    <n v="59"/>
    <n v="66"/>
    <x v="77304"/>
    <n v="397"/>
    <s v="ROBBERY,OPEN AREA UNCLASSIFIED"/>
    <n v="105"/>
    <x v="7"/>
    <s v="PL 1600500"/>
    <s v="F"/>
    <s v="Q"/>
    <n v="108"/>
    <n v="0"/>
    <x v="1"/>
    <x v="0"/>
    <x v="5"/>
  </r>
  <r>
    <x v="66"/>
    <n v="895"/>
    <n v="8"/>
    <n v="114"/>
    <x v="42"/>
    <n v="8"/>
    <n v="906"/>
    <n v="918"/>
    <n v="113"/>
    <n v="78"/>
    <n v="90"/>
    <x v="77305"/>
    <n v="113"/>
    <s v="MENACING,UNCLASSIFIED"/>
    <n v="344"/>
    <x v="15"/>
    <s v="PL 1201401"/>
    <s v="M"/>
    <s v="Q"/>
    <n v="103"/>
    <n v="0"/>
    <x v="1"/>
    <x v="0"/>
    <x v="5"/>
  </r>
  <r>
    <x v="218"/>
    <n v="1069"/>
    <n v="7"/>
    <n v="84"/>
    <x v="57"/>
    <n v="7"/>
    <n v="823"/>
    <n v="833"/>
    <n v="99"/>
    <n v="69"/>
    <n v="79"/>
    <x v="77306"/>
    <n v="439"/>
    <s v="LARCENY,GRAND FROM OPEN AREAS, UNATTENDED"/>
    <n v="109"/>
    <x v="11"/>
    <s v="PL 1553001"/>
    <s v="F"/>
    <s v="B"/>
    <n v="52"/>
    <n v="0"/>
    <x v="0"/>
    <x v="0"/>
    <x v="4"/>
  </r>
  <r>
    <x v="246"/>
    <n v="646"/>
    <n v="5"/>
    <n v="80"/>
    <x v="63"/>
    <n v="4"/>
    <n v="694"/>
    <n v="700"/>
    <n v="82"/>
    <n v="49"/>
    <n v="54"/>
    <x v="77307"/>
    <n v="101"/>
    <s v="ASSAULT 3"/>
    <n v="344"/>
    <x v="15"/>
    <s v="PL 1200001"/>
    <s v="M"/>
    <s v="B"/>
    <n v="43"/>
    <n v="2"/>
    <x v="3"/>
    <x v="0"/>
    <x v="2"/>
  </r>
  <r>
    <x v="252"/>
    <n v="571"/>
    <n v="8"/>
    <n v="63"/>
    <x v="35"/>
    <n v="6"/>
    <n v="551"/>
    <n v="559"/>
    <n v="72"/>
    <n v="42"/>
    <n v="47"/>
    <x v="77308"/>
    <n v="49"/>
    <s v="U.S. CODE UNCLASSIFIED"/>
    <n v="995"/>
    <x v="17"/>
    <s v="FOA9000049"/>
    <m/>
    <s v="M"/>
    <n v="33"/>
    <n v="0"/>
    <x v="1"/>
    <x v="1"/>
    <x v="2"/>
  </r>
  <r>
    <x v="6"/>
    <n v="1077"/>
    <n v="5"/>
    <n v="79"/>
    <x v="6"/>
    <n v="5"/>
    <n v="829"/>
    <n v="840"/>
    <n v="107"/>
    <n v="73"/>
    <n v="84"/>
    <x v="77309"/>
    <n v="922"/>
    <s v="TRAFFIC,UNCLASSIFIED MISDEMEAN"/>
    <n v="348"/>
    <x v="27"/>
    <s v="VTL0511001"/>
    <s v="M"/>
    <s v="S"/>
    <n v="121"/>
    <n v="0"/>
    <x v="0"/>
    <x v="1"/>
    <x v="0"/>
  </r>
  <r>
    <x v="248"/>
    <n v="457"/>
    <n v="12"/>
    <n v="104"/>
    <x v="74"/>
    <n v="12"/>
    <n v="1127"/>
    <n v="1147"/>
    <n v="177"/>
    <n v="134"/>
    <n v="153"/>
    <x v="77310"/>
    <n v="244"/>
    <s v="BURGLARY,UNCLASSIFIED,UNKNOWN"/>
    <n v="107"/>
    <x v="12"/>
    <s v="PL 1402000"/>
    <s v="F"/>
    <s v="K"/>
    <n v="61"/>
    <n v="0"/>
    <x v="0"/>
    <x v="0"/>
    <x v="2"/>
  </r>
  <r>
    <x v="228"/>
    <n v="1285"/>
    <n v="13"/>
    <n v="112"/>
    <x v="65"/>
    <n v="13"/>
    <n v="1050"/>
    <n v="1066"/>
    <n v="154"/>
    <n v="117"/>
    <n v="134"/>
    <x v="77311"/>
    <n v="782"/>
    <s v="WEAPONS, POSSESSION, ETC"/>
    <n v="236"/>
    <x v="23"/>
    <s v="PL 2650101"/>
    <s v="M"/>
    <s v="M"/>
    <n v="14"/>
    <n v="0"/>
    <x v="0"/>
    <x v="0"/>
    <x v="1"/>
  </r>
  <r>
    <x v="7"/>
    <n v="1333"/>
    <n v="8"/>
    <n v="128"/>
    <x v="7"/>
    <n v="8"/>
    <n v="1040"/>
    <n v="1054"/>
    <n v="142"/>
    <n v="107"/>
    <n v="121"/>
    <x v="77312"/>
    <n v="567"/>
    <s v="MARIJUANA, POSSESSION 4 &amp; 5"/>
    <n v="235"/>
    <x v="10"/>
    <s v="PL 2211500"/>
    <s v="M"/>
    <s v="Q"/>
    <n v="103"/>
    <n v="0"/>
    <x v="0"/>
    <x v="0"/>
    <x v="0"/>
  </r>
  <r>
    <x v="251"/>
    <n v="378"/>
    <n v="8"/>
    <n v="58"/>
    <x v="44"/>
    <n v="1"/>
    <n v="331"/>
    <n v="346"/>
    <n v="51"/>
    <n v="19"/>
    <n v="21"/>
    <x v="77313"/>
    <n v="339"/>
    <s v="LARCENY,PETIT FROM OPEN AREAS,"/>
    <n v="341"/>
    <x v="6"/>
    <s v="PL 1552500"/>
    <s v="M"/>
    <s v="Q"/>
    <n v="103"/>
    <n v="0"/>
    <x v="0"/>
    <x v="0"/>
    <x v="0"/>
  </r>
  <r>
    <x v="218"/>
    <n v="1069"/>
    <n v="7"/>
    <n v="84"/>
    <x v="57"/>
    <n v="7"/>
    <n v="823"/>
    <n v="833"/>
    <n v="99"/>
    <n v="69"/>
    <n v="79"/>
    <x v="77314"/>
    <n v="101"/>
    <s v="ASSAULT 3"/>
    <n v="344"/>
    <x v="15"/>
    <s v="PL 1200001"/>
    <s v="M"/>
    <s v="K"/>
    <n v="72"/>
    <n v="0"/>
    <x v="0"/>
    <x v="1"/>
    <x v="2"/>
  </r>
  <r>
    <x v="229"/>
    <n v="1036"/>
    <n v="11"/>
    <n v="101"/>
    <x v="66"/>
    <n v="11"/>
    <n v="847"/>
    <n v="856"/>
    <n v="95"/>
    <n v="66"/>
    <n v="76"/>
    <x v="77315"/>
    <n v="750"/>
    <s v="RESISTING ARREST"/>
    <n v="359"/>
    <x v="21"/>
    <s v="PL 2053000"/>
    <s v="M"/>
    <s v="Q"/>
    <n v="113"/>
    <n v="0"/>
    <x v="0"/>
    <x v="1"/>
    <x v="0"/>
  </r>
  <r>
    <x v="246"/>
    <n v="646"/>
    <n v="5"/>
    <n v="80"/>
    <x v="63"/>
    <n v="4"/>
    <n v="694"/>
    <n v="700"/>
    <n v="82"/>
    <n v="49"/>
    <n v="54"/>
    <x v="77316"/>
    <n v="969"/>
    <s v="TRAFFIC,UNCLASSIFIED INFRACTIO"/>
    <n v="881"/>
    <x v="30"/>
    <s v="VTL051101A"/>
    <s v="M"/>
    <s v="M"/>
    <n v="20"/>
    <n v="0"/>
    <x v="0"/>
    <x v="0"/>
    <x v="0"/>
  </r>
  <r>
    <x v="66"/>
    <n v="895"/>
    <n v="8"/>
    <n v="114"/>
    <x v="42"/>
    <n v="8"/>
    <n v="906"/>
    <n v="918"/>
    <n v="113"/>
    <n v="78"/>
    <n v="90"/>
    <x v="77317"/>
    <n v="109"/>
    <s v="ASSAULT 2,1,UNCLASSIFIED"/>
    <n v="106"/>
    <x v="9"/>
    <s v="PL 1200502"/>
    <s v="F"/>
    <s v="Q"/>
    <n v="100"/>
    <n v="0"/>
    <x v="0"/>
    <x v="1"/>
    <x v="0"/>
  </r>
  <r>
    <x v="244"/>
    <n v="2290"/>
    <n v="45"/>
    <n v="370"/>
    <x v="73"/>
    <n v="45"/>
    <n v="2396"/>
    <n v="2462"/>
    <n v="430"/>
    <n v="294"/>
    <n v="360"/>
    <x v="77318"/>
    <n v="101"/>
    <s v="ASSAULT 3"/>
    <n v="344"/>
    <x v="15"/>
    <s v="PL 1200001"/>
    <s v="M"/>
    <s v="K"/>
    <n v="73"/>
    <n v="2"/>
    <x v="0"/>
    <x v="0"/>
    <x v="0"/>
  </r>
  <r>
    <x v="254"/>
    <n v="419"/>
    <n v="17"/>
    <n v="61"/>
    <x v="1"/>
    <n v="3"/>
    <n v="330"/>
    <n v="347"/>
    <n v="51"/>
    <n v="21"/>
    <n v="24"/>
    <x v="77319"/>
    <n v="268"/>
    <s v="CRIMINAL MIS 2 &amp; 3"/>
    <n v="121"/>
    <x v="4"/>
    <s v="PL 1450502"/>
    <s v="F"/>
    <s v="B"/>
    <n v="49"/>
    <n v="1"/>
    <x v="0"/>
    <x v="0"/>
    <x v="0"/>
  </r>
  <r>
    <x v="232"/>
    <n v="1232"/>
    <n v="14"/>
    <n v="181"/>
    <x v="69"/>
    <n v="14"/>
    <n v="1082"/>
    <n v="1099"/>
    <n v="168"/>
    <n v="126"/>
    <n v="143"/>
    <x v="77320"/>
    <n v="101"/>
    <s v="ASSAULT 3"/>
    <n v="344"/>
    <x v="15"/>
    <s v="PL 1200001"/>
    <s v="M"/>
    <s v="B"/>
    <n v="44"/>
    <n v="0"/>
    <x v="1"/>
    <x v="0"/>
    <x v="2"/>
  </r>
  <r>
    <x v="6"/>
    <n v="1077"/>
    <n v="5"/>
    <n v="79"/>
    <x v="6"/>
    <n v="5"/>
    <n v="829"/>
    <n v="840"/>
    <n v="107"/>
    <n v="73"/>
    <n v="84"/>
    <x v="77321"/>
    <n v="109"/>
    <s v="ASSAULT 2,1,UNCLASSIFIED"/>
    <n v="106"/>
    <x v="9"/>
    <s v="PL 1200501"/>
    <s v="F"/>
    <s v="K"/>
    <n v="62"/>
    <n v="0"/>
    <x v="2"/>
    <x v="0"/>
    <x v="2"/>
  </r>
  <r>
    <x v="237"/>
    <n v="363"/>
    <n v="18"/>
    <n v="50"/>
    <x v="34"/>
    <n v="5"/>
    <n v="348"/>
    <n v="363"/>
    <n v="55"/>
    <n v="30"/>
    <n v="34"/>
    <x v="77322"/>
    <n v="101"/>
    <s v="ASSAULT 3"/>
    <n v="344"/>
    <x v="15"/>
    <s v="PL 1200001"/>
    <s v="M"/>
    <s v="M"/>
    <n v="26"/>
    <n v="0"/>
    <x v="0"/>
    <x v="1"/>
    <x v="0"/>
  </r>
  <r>
    <x v="6"/>
    <n v="1077"/>
    <n v="5"/>
    <n v="79"/>
    <x v="6"/>
    <n v="5"/>
    <n v="829"/>
    <n v="840"/>
    <n v="107"/>
    <n v="73"/>
    <n v="84"/>
    <x v="77323"/>
    <n v="922"/>
    <s v="TRAFFIC,UNCLASSIFIED MISDEMEAN"/>
    <n v="348"/>
    <x v="27"/>
    <s v="VTL0511001"/>
    <s v="M"/>
    <s v="M"/>
    <n v="34"/>
    <n v="0"/>
    <x v="0"/>
    <x v="0"/>
    <x v="4"/>
  </r>
  <r>
    <x v="236"/>
    <n v="172"/>
    <n v="12"/>
    <n v="43"/>
    <x v="40"/>
    <n v="0"/>
    <n v="324"/>
    <n v="339"/>
    <n v="48"/>
    <n v="18"/>
    <n v="19"/>
    <x v="77324"/>
    <n v="259"/>
    <s v="CRIMINAL MISCHIEF,UNCLASSIFIED 4"/>
    <n v="351"/>
    <x v="4"/>
    <s v="PL 1450001"/>
    <s v="M"/>
    <s v="B"/>
    <n v="42"/>
    <n v="0"/>
    <x v="0"/>
    <x v="0"/>
    <x v="0"/>
  </r>
  <r>
    <x v="229"/>
    <n v="1036"/>
    <n v="11"/>
    <n v="101"/>
    <x v="66"/>
    <n v="11"/>
    <n v="847"/>
    <n v="856"/>
    <n v="95"/>
    <n v="66"/>
    <n v="76"/>
    <x v="77325"/>
    <n v="258"/>
    <s v="CRIMINAL MISCHIEF 4TH, GRAFFIT"/>
    <n v="351"/>
    <x v="4"/>
    <s v="PL 1456002"/>
    <s v="M"/>
    <s v="M"/>
    <n v="25"/>
    <n v="0"/>
    <x v="1"/>
    <x v="0"/>
    <x v="2"/>
  </r>
  <r>
    <x v="123"/>
    <n v="1110"/>
    <n v="15"/>
    <n v="142"/>
    <x v="55"/>
    <n v="15"/>
    <n v="1022"/>
    <n v="1035"/>
    <n v="137"/>
    <n v="97"/>
    <n v="110"/>
    <x v="77326"/>
    <n v="113"/>
    <s v="MENACING,UNCLASSIFIED"/>
    <n v="344"/>
    <x v="15"/>
    <s v="PL 1201500"/>
    <s v="M"/>
    <s v="K"/>
    <n v="71"/>
    <n v="0"/>
    <x v="3"/>
    <x v="0"/>
    <x v="0"/>
  </r>
  <r>
    <x v="113"/>
    <n v="455"/>
    <n v="3"/>
    <n v="75"/>
    <x v="53"/>
    <n v="3"/>
    <n v="842"/>
    <n v="850"/>
    <n v="93"/>
    <n v="63"/>
    <n v="71"/>
    <x v="77327"/>
    <n v="705"/>
    <s v="FORGERY,ETC.-MISD."/>
    <n v="358"/>
    <x v="20"/>
    <s v="PL 1702000"/>
    <s v="M"/>
    <s v="B"/>
    <n v="47"/>
    <n v="0"/>
    <x v="2"/>
    <x v="0"/>
    <x v="0"/>
  </r>
  <r>
    <x v="74"/>
    <n v="230"/>
    <n v="8"/>
    <n v="60"/>
    <x v="18"/>
    <n v="3"/>
    <n v="588"/>
    <n v="595"/>
    <n v="73"/>
    <n v="44"/>
    <n v="48"/>
    <x v="77328"/>
    <n v="259"/>
    <s v="CRIMINAL MISCHIEF,UNCLASSIFIED 4"/>
    <n v="351"/>
    <x v="4"/>
    <s v="PL 1450001"/>
    <s v="M"/>
    <s v="B"/>
    <n v="52"/>
    <n v="0"/>
    <x v="0"/>
    <x v="1"/>
    <x v="2"/>
  </r>
  <r>
    <x v="219"/>
    <n v="873"/>
    <n v="11"/>
    <n v="126"/>
    <x v="58"/>
    <n v="11"/>
    <n v="992"/>
    <n v="1004"/>
    <n v="131"/>
    <n v="91"/>
    <n v="102"/>
    <x v="77329"/>
    <n v="153"/>
    <s v="RAPE 3"/>
    <n v="104"/>
    <x v="1"/>
    <s v="PL 1302502"/>
    <s v="F"/>
    <s v="B"/>
    <n v="47"/>
    <n v="0"/>
    <x v="0"/>
    <x v="0"/>
    <x v="2"/>
  </r>
  <r>
    <x v="234"/>
    <n v="361"/>
    <n v="23"/>
    <n v="45"/>
    <x v="24"/>
    <n v="0"/>
    <n v="324"/>
    <n v="339"/>
    <n v="50"/>
    <n v="18"/>
    <n v="19"/>
    <x v="77330"/>
    <n v="109"/>
    <s v="ASSAULT 2,1,UNCLASSIFIED"/>
    <n v="106"/>
    <x v="9"/>
    <s v="PL 1200501"/>
    <s v="F"/>
    <s v="K"/>
    <n v="63"/>
    <n v="0"/>
    <x v="0"/>
    <x v="0"/>
    <x v="1"/>
  </r>
  <r>
    <x v="228"/>
    <n v="1285"/>
    <n v="13"/>
    <n v="112"/>
    <x v="65"/>
    <n v="13"/>
    <n v="1050"/>
    <n v="1066"/>
    <n v="154"/>
    <n v="117"/>
    <n v="134"/>
    <x v="77331"/>
    <n v="244"/>
    <s v="BURGLARY,UNCLASSIFIED,UNKNOWN"/>
    <n v="107"/>
    <x v="12"/>
    <s v="PL 1402000"/>
    <s v="F"/>
    <s v="M"/>
    <n v="26"/>
    <n v="0"/>
    <x v="3"/>
    <x v="0"/>
    <x v="0"/>
  </r>
  <r>
    <x v="225"/>
    <n v="519"/>
    <n v="11"/>
    <n v="75"/>
    <x v="62"/>
    <n v="5"/>
    <n v="501"/>
    <n v="510"/>
    <n v="71"/>
    <n v="40"/>
    <n v="45"/>
    <x v="77332"/>
    <n v="750"/>
    <s v="RESISTING ARREST"/>
    <n v="359"/>
    <x v="21"/>
    <s v="PL 2053000"/>
    <s v="M"/>
    <s v="B"/>
    <n v="40"/>
    <n v="0"/>
    <x v="0"/>
    <x v="1"/>
    <x v="0"/>
  </r>
  <r>
    <x v="222"/>
    <n v="1887"/>
    <n v="38"/>
    <n v="263"/>
    <x v="60"/>
    <n v="38"/>
    <n v="1980"/>
    <n v="2020"/>
    <n v="312"/>
    <n v="240"/>
    <n v="280"/>
    <x v="77333"/>
    <n v="793"/>
    <s v="WEAPONS POSSESSION 3"/>
    <n v="118"/>
    <x v="23"/>
    <s v="PL 2650201"/>
    <s v="F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77334"/>
    <n v="259"/>
    <s v="CRIMINAL MISCHIEF,UNCLASSIFIED 4"/>
    <n v="351"/>
    <x v="4"/>
    <s v="PL 1450001"/>
    <s v="M"/>
    <s v="B"/>
    <n v="41"/>
    <n v="0"/>
    <x v="0"/>
    <x v="0"/>
    <x v="0"/>
  </r>
  <r>
    <x v="244"/>
    <n v="2290"/>
    <n v="45"/>
    <n v="370"/>
    <x v="73"/>
    <n v="45"/>
    <n v="2396"/>
    <n v="2462"/>
    <n v="430"/>
    <n v="294"/>
    <n v="360"/>
    <x v="77335"/>
    <n v="439"/>
    <s v="LARCENY,GRAND FROM OPEN AREAS, UNATTENDED"/>
    <n v="109"/>
    <x v="11"/>
    <s v="PL 1553001"/>
    <s v="F"/>
    <s v="B"/>
    <n v="44"/>
    <n v="0"/>
    <x v="1"/>
    <x v="0"/>
    <x v="0"/>
  </r>
  <r>
    <x v="247"/>
    <n v="381"/>
    <n v="13"/>
    <n v="44"/>
    <x v="31"/>
    <n v="1"/>
    <n v="322"/>
    <n v="336"/>
    <n v="45"/>
    <n v="18"/>
    <n v="19"/>
    <x v="77336"/>
    <n v="115"/>
    <s v="RECKLESS ENDANGERMENT 2"/>
    <n v="355"/>
    <x v="45"/>
    <s v="PL 1202000"/>
    <s v="M"/>
    <s v="S"/>
    <n v="121"/>
    <n v="71"/>
    <x v="0"/>
    <x v="0"/>
    <x v="2"/>
  </r>
  <r>
    <x v="226"/>
    <n v="1050"/>
    <n v="7"/>
    <n v="75"/>
    <x v="63"/>
    <n v="5"/>
    <n v="803"/>
    <n v="809"/>
    <n v="83"/>
    <n v="55"/>
    <n v="60"/>
    <x v="77337"/>
    <n v="258"/>
    <s v="CRIMINAL MISCHIEF 4TH, GRAFFIT"/>
    <n v="351"/>
    <x v="4"/>
    <s v="PL 1456002"/>
    <s v="M"/>
    <s v="Q"/>
    <n v="110"/>
    <n v="0"/>
    <x v="1"/>
    <x v="0"/>
    <x v="2"/>
  </r>
  <r>
    <x v="126"/>
    <n v="686"/>
    <n v="12"/>
    <n v="83"/>
    <x v="2"/>
    <n v="6"/>
    <n v="620"/>
    <n v="627"/>
    <n v="73"/>
    <n v="42"/>
    <n v="47"/>
    <x v="77338"/>
    <n v="490"/>
    <s v="STOLEN PROPERTY 3,POSSESSION"/>
    <n v="232"/>
    <x v="25"/>
    <s v="PL 1654000"/>
    <s v="M"/>
    <s v="M"/>
    <n v="19"/>
    <n v="0"/>
    <x v="0"/>
    <x v="0"/>
    <x v="0"/>
  </r>
  <r>
    <x v="257"/>
    <n v="485"/>
    <n v="18"/>
    <n v="91"/>
    <x v="78"/>
    <n v="18"/>
    <n v="968"/>
    <n v="981"/>
    <n v="126"/>
    <n v="89"/>
    <n v="102"/>
    <x v="77339"/>
    <n v="439"/>
    <s v="LARCENY,GRAND FROM OPEN AREAS, UNATTENDED"/>
    <n v="109"/>
    <x v="11"/>
    <s v="PL 1553004"/>
    <s v="F"/>
    <s v="K"/>
    <n v="60"/>
    <n v="0"/>
    <x v="0"/>
    <x v="0"/>
    <x v="1"/>
  </r>
  <r>
    <x v="254"/>
    <n v="419"/>
    <n v="17"/>
    <n v="61"/>
    <x v="1"/>
    <n v="3"/>
    <n v="330"/>
    <n v="347"/>
    <n v="51"/>
    <n v="21"/>
    <n v="24"/>
    <x v="77340"/>
    <n v="397"/>
    <s v="ROBBERY,OPEN AREA UNCLASSIFIED"/>
    <n v="105"/>
    <x v="7"/>
    <s v="PL 1600500"/>
    <s v="F"/>
    <s v="Q"/>
    <n v="115"/>
    <n v="0"/>
    <x v="2"/>
    <x v="0"/>
    <x v="2"/>
  </r>
  <r>
    <x v="9"/>
    <n v="2726"/>
    <n v="31"/>
    <n v="350"/>
    <x v="9"/>
    <n v="31"/>
    <n v="2348"/>
    <n v="2405"/>
    <n v="396"/>
    <n v="281"/>
    <n v="338"/>
    <x v="77341"/>
    <n v="113"/>
    <s v="MENACING,UNCLASSIFIED"/>
    <n v="344"/>
    <x v="15"/>
    <s v="PL 1201401"/>
    <s v="M"/>
    <s v="K"/>
    <n v="61"/>
    <n v="0"/>
    <x v="1"/>
    <x v="1"/>
    <x v="1"/>
  </r>
  <r>
    <x v="228"/>
    <n v="1285"/>
    <n v="13"/>
    <n v="112"/>
    <x v="65"/>
    <n v="13"/>
    <n v="1050"/>
    <n v="1066"/>
    <n v="154"/>
    <n v="117"/>
    <n v="134"/>
    <x v="77342"/>
    <n v="639"/>
    <s v="AGGRAVATED HARASSMENT 2"/>
    <n v="361"/>
    <x v="29"/>
    <s v="PL 2403003"/>
    <s v="M"/>
    <s v="K"/>
    <n v="81"/>
    <n v="0"/>
    <x v="3"/>
    <x v="0"/>
    <x v="0"/>
  </r>
  <r>
    <x v="74"/>
    <n v="230"/>
    <n v="8"/>
    <n v="60"/>
    <x v="18"/>
    <n v="3"/>
    <n v="588"/>
    <n v="595"/>
    <n v="73"/>
    <n v="44"/>
    <n v="48"/>
    <x v="77343"/>
    <n v="639"/>
    <s v="AGGRAVATED HARASSMENT 2"/>
    <n v="361"/>
    <x v="29"/>
    <s v="PL 2403005"/>
    <s v="M"/>
    <s v="S"/>
    <n v="121"/>
    <n v="0"/>
    <x v="0"/>
    <x v="0"/>
    <x v="2"/>
  </r>
  <r>
    <x v="244"/>
    <n v="2290"/>
    <n v="45"/>
    <n v="370"/>
    <x v="73"/>
    <n v="45"/>
    <n v="2396"/>
    <n v="2462"/>
    <n v="430"/>
    <n v="294"/>
    <n v="360"/>
    <x v="77344"/>
    <n v="339"/>
    <s v="LARCENY,PETIT FROM OPEN AREAS,"/>
    <n v="341"/>
    <x v="6"/>
    <s v="PL 1552500"/>
    <s v="M"/>
    <s v="M"/>
    <n v="17"/>
    <n v="0"/>
    <x v="0"/>
    <x v="0"/>
    <x v="2"/>
  </r>
  <r>
    <x v="123"/>
    <n v="1110"/>
    <n v="15"/>
    <n v="142"/>
    <x v="55"/>
    <n v="15"/>
    <n v="1022"/>
    <n v="1035"/>
    <n v="137"/>
    <n v="97"/>
    <n v="110"/>
    <x v="77345"/>
    <n v="109"/>
    <s v="ASSAULT 2,1,UNCLASSIFIED"/>
    <n v="106"/>
    <x v="9"/>
    <s v="PL 1200502"/>
    <s v="F"/>
    <s v="Q"/>
    <n v="110"/>
    <n v="0"/>
    <x v="0"/>
    <x v="0"/>
    <x v="2"/>
  </r>
  <r>
    <x v="213"/>
    <n v="283"/>
    <n v="19"/>
    <n v="42"/>
    <x v="47"/>
    <n v="0"/>
    <n v="229"/>
    <n v="253"/>
    <n v="33"/>
    <n v="5"/>
    <n v="5"/>
    <x v="77346"/>
    <n v="779"/>
    <s v="PUBLIC ADMINISTRATION,UNCLASSI"/>
    <n v="126"/>
    <x v="5"/>
    <s v="PL 215510B"/>
    <s v="F"/>
    <s v="K"/>
    <n v="61"/>
    <n v="0"/>
    <x v="0"/>
    <x v="0"/>
    <x v="2"/>
  </r>
  <r>
    <x v="6"/>
    <n v="1077"/>
    <n v="5"/>
    <n v="79"/>
    <x v="6"/>
    <n v="5"/>
    <n v="829"/>
    <n v="840"/>
    <n v="107"/>
    <n v="73"/>
    <n v="84"/>
    <x v="77347"/>
    <n v="750"/>
    <s v="RESISTING ARREST"/>
    <n v="359"/>
    <x v="21"/>
    <s v="PL 2053000"/>
    <s v="M"/>
    <s v="B"/>
    <n v="40"/>
    <n v="0"/>
    <x v="2"/>
    <x v="0"/>
    <x v="0"/>
  </r>
  <r>
    <x v="109"/>
    <n v="787"/>
    <n v="28"/>
    <n v="215"/>
    <x v="52"/>
    <n v="28"/>
    <n v="1873"/>
    <n v="1907"/>
    <n v="281"/>
    <n v="220"/>
    <n v="254"/>
    <x v="77348"/>
    <n v="750"/>
    <s v="RESISTING ARREST"/>
    <n v="359"/>
    <x v="21"/>
    <s v="PL 2053000"/>
    <s v="M"/>
    <s v="B"/>
    <n v="40"/>
    <n v="0"/>
    <x v="2"/>
    <x v="0"/>
    <x v="0"/>
  </r>
  <r>
    <x v="233"/>
    <n v="196"/>
    <n v="13"/>
    <n v="34"/>
    <x v="24"/>
    <n v="2"/>
    <n v="342"/>
    <n v="358"/>
    <n v="54"/>
    <n v="27"/>
    <n v="31"/>
    <x v="77349"/>
    <n v="515"/>
    <s v="CONTROLLED SUBSTANCE,SALE 3"/>
    <n v="117"/>
    <x v="10"/>
    <s v="PL 2203901"/>
    <s v="F"/>
    <s v="M"/>
    <n v="23"/>
    <n v="0"/>
    <x v="0"/>
    <x v="0"/>
    <x v="2"/>
  </r>
  <r>
    <x v="6"/>
    <n v="1077"/>
    <n v="5"/>
    <n v="79"/>
    <x v="6"/>
    <n v="5"/>
    <n v="829"/>
    <n v="840"/>
    <n v="107"/>
    <n v="73"/>
    <n v="84"/>
    <x v="77350"/>
    <n v="101"/>
    <s v="ASSAULT 3"/>
    <n v="344"/>
    <x v="15"/>
    <s v="PL 1200001"/>
    <s v="M"/>
    <s v="B"/>
    <n v="48"/>
    <n v="0"/>
    <x v="0"/>
    <x v="0"/>
    <x v="1"/>
  </r>
  <r>
    <x v="218"/>
    <n v="1069"/>
    <n v="7"/>
    <n v="84"/>
    <x v="57"/>
    <n v="7"/>
    <n v="823"/>
    <n v="833"/>
    <n v="99"/>
    <n v="69"/>
    <n v="79"/>
    <x v="77351"/>
    <n v="101"/>
    <s v="ASSAULT 3"/>
    <n v="344"/>
    <x v="15"/>
    <s v="PL 1200001"/>
    <s v="M"/>
    <s v="Q"/>
    <n v="113"/>
    <n v="0"/>
    <x v="1"/>
    <x v="0"/>
    <x v="5"/>
  </r>
  <r>
    <x v="219"/>
    <n v="873"/>
    <n v="11"/>
    <n v="126"/>
    <x v="58"/>
    <n v="11"/>
    <n v="992"/>
    <n v="1004"/>
    <n v="131"/>
    <n v="91"/>
    <n v="102"/>
    <x v="77352"/>
    <n v="101"/>
    <s v="ASSAULT 3"/>
    <n v="344"/>
    <x v="15"/>
    <s v="PL 1200001"/>
    <s v="M"/>
    <s v="B"/>
    <n v="41"/>
    <n v="0"/>
    <x v="1"/>
    <x v="0"/>
    <x v="0"/>
  </r>
  <r>
    <x v="222"/>
    <n v="1887"/>
    <n v="38"/>
    <n v="263"/>
    <x v="60"/>
    <n v="38"/>
    <n v="1980"/>
    <n v="2020"/>
    <n v="312"/>
    <n v="240"/>
    <n v="280"/>
    <x v="77353"/>
    <n v="268"/>
    <s v="CRIMINAL MIS 2 &amp; 3"/>
    <n v="121"/>
    <x v="4"/>
    <s v="PL 1450502"/>
    <s v="F"/>
    <s v="K"/>
    <n v="79"/>
    <n v="0"/>
    <x v="2"/>
    <x v="0"/>
    <x v="0"/>
  </r>
  <r>
    <x v="94"/>
    <n v="741"/>
    <n v="4"/>
    <n v="76"/>
    <x v="49"/>
    <n v="3"/>
    <n v="755"/>
    <n v="761"/>
    <n v="82"/>
    <n v="50"/>
    <n v="56"/>
    <x v="77354"/>
    <n v="779"/>
    <s v="PUBLIC ADMINISTRATION,UNCLASSI"/>
    <n v="126"/>
    <x v="5"/>
    <s v="PL 215510B"/>
    <s v="F"/>
    <s v="Q"/>
    <n v="105"/>
    <n v="0"/>
    <x v="0"/>
    <x v="0"/>
    <x v="2"/>
  </r>
  <r>
    <x v="9"/>
    <n v="2726"/>
    <n v="31"/>
    <n v="350"/>
    <x v="9"/>
    <n v="31"/>
    <n v="2348"/>
    <n v="2405"/>
    <n v="396"/>
    <n v="281"/>
    <n v="338"/>
    <x v="77355"/>
    <n v="114"/>
    <s v="OBSTR BREATH/CIRCUL"/>
    <n v="344"/>
    <x v="15"/>
    <s v="PL 1211100"/>
    <s v="M"/>
    <s v="B"/>
    <n v="52"/>
    <n v="0"/>
    <x v="0"/>
    <x v="0"/>
    <x v="0"/>
  </r>
  <r>
    <x v="103"/>
    <n v="1004"/>
    <n v="9"/>
    <n v="116"/>
    <x v="50"/>
    <n v="9"/>
    <n v="866"/>
    <n v="877"/>
    <n v="114"/>
    <n v="73"/>
    <n v="85"/>
    <x v="77356"/>
    <n v="109"/>
    <s v="ASSAULT 2,1,UNCLASSIFIED"/>
    <n v="106"/>
    <x v="9"/>
    <s v="PL 1201001"/>
    <s v="F"/>
    <s v="B"/>
    <n v="52"/>
    <n v="0"/>
    <x v="2"/>
    <x v="0"/>
    <x v="2"/>
  </r>
  <r>
    <x v="235"/>
    <n v="639"/>
    <n v="13"/>
    <n v="86"/>
    <x v="27"/>
    <n v="8"/>
    <n v="637"/>
    <n v="643"/>
    <n v="80"/>
    <n v="46"/>
    <n v="51"/>
    <x v="77357"/>
    <n v="339"/>
    <s v="LARCENY,PETIT FROM OPEN AREAS,"/>
    <n v="341"/>
    <x v="6"/>
    <s v="PL 1552500"/>
    <s v="M"/>
    <s v="B"/>
    <n v="46"/>
    <n v="0"/>
    <x v="0"/>
    <x v="0"/>
    <x v="0"/>
  </r>
  <r>
    <x v="223"/>
    <n v="1080"/>
    <n v="22"/>
    <n v="170"/>
    <x v="61"/>
    <n v="22"/>
    <n v="1232"/>
    <n v="1257"/>
    <n v="205"/>
    <n v="157"/>
    <n v="183"/>
    <x v="77358"/>
    <n v="548"/>
    <s v="GAMBLING, DEVICE, POSSESSION"/>
    <n v="350"/>
    <x v="36"/>
    <s v="PL 2253002"/>
    <s v="M"/>
    <s v="Q"/>
    <n v="103"/>
    <n v="0"/>
    <x v="0"/>
    <x v="0"/>
    <x v="0"/>
  </r>
  <r>
    <x v="222"/>
    <n v="1887"/>
    <n v="38"/>
    <n v="263"/>
    <x v="60"/>
    <n v="38"/>
    <n v="1980"/>
    <n v="2020"/>
    <n v="312"/>
    <n v="240"/>
    <n v="280"/>
    <x v="77359"/>
    <n v="114"/>
    <s v="OBSTR BREATH/CIRCUL"/>
    <n v="344"/>
    <x v="15"/>
    <s v="PL 1211100"/>
    <s v="M"/>
    <s v="B"/>
    <n v="43"/>
    <n v="2"/>
    <x v="0"/>
    <x v="0"/>
    <x v="2"/>
  </r>
  <r>
    <x v="94"/>
    <n v="741"/>
    <n v="4"/>
    <n v="76"/>
    <x v="49"/>
    <n v="3"/>
    <n v="755"/>
    <n v="761"/>
    <n v="82"/>
    <n v="50"/>
    <n v="56"/>
    <x v="77360"/>
    <n v="339"/>
    <s v="LARCENY,PETIT FROM OPEN AREAS,"/>
    <n v="341"/>
    <x v="6"/>
    <s v="PL 1552500"/>
    <s v="M"/>
    <s v="M"/>
    <n v="32"/>
    <n v="0"/>
    <x v="1"/>
    <x v="0"/>
    <x v="0"/>
  </r>
  <r>
    <x v="74"/>
    <n v="230"/>
    <n v="8"/>
    <n v="60"/>
    <x v="18"/>
    <n v="3"/>
    <n v="588"/>
    <n v="595"/>
    <n v="73"/>
    <n v="44"/>
    <n v="48"/>
    <x v="77361"/>
    <n v="105"/>
    <s v="STRANGULATION 1ST"/>
    <n v="106"/>
    <x v="9"/>
    <s v="PL 1211200"/>
    <s v="F"/>
    <s v="Q"/>
    <n v="106"/>
    <n v="0"/>
    <x v="2"/>
    <x v="0"/>
    <x v="4"/>
  </r>
  <r>
    <x v="235"/>
    <n v="639"/>
    <n v="13"/>
    <n v="86"/>
    <x v="27"/>
    <n v="8"/>
    <n v="637"/>
    <n v="643"/>
    <n v="80"/>
    <n v="46"/>
    <n v="51"/>
    <x v="77362"/>
    <n v="672"/>
    <s v="RIOT 1"/>
    <n v="126"/>
    <x v="5"/>
    <s v="PL 2400601"/>
    <s v="F"/>
    <s v="K"/>
    <n v="88"/>
    <n v="0"/>
    <x v="0"/>
    <x v="1"/>
    <x v="1"/>
  </r>
  <r>
    <x v="105"/>
    <n v="2340"/>
    <n v="35"/>
    <n v="309"/>
    <x v="51"/>
    <n v="35"/>
    <n v="2190"/>
    <n v="2240"/>
    <n v="367"/>
    <n v="270"/>
    <n v="320"/>
    <x v="77363"/>
    <n v="779"/>
    <s v="PUBLIC ADMINISTRATION,UNCLASSI"/>
    <n v="126"/>
    <x v="5"/>
    <s v="PL 215510D"/>
    <s v="F"/>
    <s v="S"/>
    <n v="121"/>
    <n v="0"/>
    <x v="1"/>
    <x v="0"/>
    <x v="1"/>
  </r>
  <r>
    <x v="219"/>
    <n v="873"/>
    <n v="11"/>
    <n v="126"/>
    <x v="58"/>
    <n v="11"/>
    <n v="992"/>
    <n v="1004"/>
    <n v="131"/>
    <n v="91"/>
    <n v="102"/>
    <x v="77364"/>
    <n v="922"/>
    <s v="TRAFFIC,UNCLASSIFIED MISDEMEAN"/>
    <n v="348"/>
    <x v="27"/>
    <s v="VTL05110E2"/>
    <s v="F"/>
    <s v="B"/>
    <n v="41"/>
    <n v="0"/>
    <x v="2"/>
    <x v="0"/>
    <x v="4"/>
  </r>
  <r>
    <x v="227"/>
    <n v="346"/>
    <n v="5"/>
    <n v="54"/>
    <x v="64"/>
    <n v="4"/>
    <n v="622"/>
    <n v="628"/>
    <n v="77"/>
    <n v="45"/>
    <n v="50"/>
    <x v="77365"/>
    <n v="643"/>
    <s v="ASSEMBLY,UNLAWFUL"/>
    <n v="361"/>
    <x v="29"/>
    <s v="PL 2401000"/>
    <s v="M"/>
    <s v="M"/>
    <n v="14"/>
    <n v="0"/>
    <x v="0"/>
    <x v="1"/>
    <x v="0"/>
  </r>
  <r>
    <x v="255"/>
    <n v="1398"/>
    <n v="28"/>
    <n v="213"/>
    <x v="76"/>
    <n v="28"/>
    <n v="1459"/>
    <n v="1488"/>
    <n v="229"/>
    <n v="180"/>
    <n v="209"/>
    <x v="77366"/>
    <n v="114"/>
    <s v="OBSTR BREATH/CIRCUL"/>
    <n v="344"/>
    <x v="15"/>
    <s v="PL 1211100"/>
    <s v="M"/>
    <s v="K"/>
    <n v="62"/>
    <n v="0"/>
    <x v="3"/>
    <x v="0"/>
    <x v="2"/>
  </r>
  <r>
    <x v="218"/>
    <n v="1069"/>
    <n v="7"/>
    <n v="84"/>
    <x v="57"/>
    <n v="7"/>
    <n v="823"/>
    <n v="833"/>
    <n v="99"/>
    <n v="69"/>
    <n v="79"/>
    <x v="77367"/>
    <n v="49"/>
    <s v="U.S. CODE UNCLASSIFIED"/>
    <n v="995"/>
    <x v="17"/>
    <s v="FOA9000049"/>
    <m/>
    <s v="B"/>
    <n v="47"/>
    <n v="0"/>
    <x v="0"/>
    <x v="0"/>
    <x v="0"/>
  </r>
  <r>
    <x v="252"/>
    <n v="571"/>
    <n v="8"/>
    <n v="63"/>
    <x v="35"/>
    <n v="6"/>
    <n v="551"/>
    <n v="559"/>
    <n v="72"/>
    <n v="42"/>
    <n v="47"/>
    <x v="77368"/>
    <n v="244"/>
    <s v="BURGLARY,UNCLASSIFIED,UNKNOWN"/>
    <n v="107"/>
    <x v="12"/>
    <s v="PL 1402000"/>
    <s v="F"/>
    <s v="M"/>
    <n v="13"/>
    <n v="0"/>
    <x v="2"/>
    <x v="1"/>
    <x v="2"/>
  </r>
  <r>
    <x v="225"/>
    <n v="519"/>
    <n v="11"/>
    <n v="75"/>
    <x v="62"/>
    <n v="5"/>
    <n v="501"/>
    <n v="510"/>
    <n v="71"/>
    <n v="40"/>
    <n v="45"/>
    <x v="77369"/>
    <n v="439"/>
    <s v="LARCENY,GRAND FROM OPEN AREAS, UNATTENDED"/>
    <n v="109"/>
    <x v="11"/>
    <s v="PL 1553001"/>
    <s v="F"/>
    <s v="M"/>
    <n v="13"/>
    <n v="0"/>
    <x v="0"/>
    <x v="0"/>
    <x v="0"/>
  </r>
  <r>
    <x v="259"/>
    <n v="467"/>
    <n v="4"/>
    <n v="87"/>
    <x v="49"/>
    <n v="4"/>
    <n v="858"/>
    <n v="864"/>
    <n v="94"/>
    <n v="59"/>
    <n v="66"/>
    <x v="77370"/>
    <n v="101"/>
    <s v="ASSAULT 3"/>
    <n v="344"/>
    <x v="15"/>
    <s v="PL 1200001"/>
    <s v="M"/>
    <s v="B"/>
    <n v="46"/>
    <n v="0"/>
    <x v="3"/>
    <x v="0"/>
    <x v="0"/>
  </r>
  <r>
    <x v="235"/>
    <n v="639"/>
    <n v="13"/>
    <n v="86"/>
    <x v="27"/>
    <n v="8"/>
    <n v="637"/>
    <n v="643"/>
    <n v="80"/>
    <n v="46"/>
    <n v="51"/>
    <x v="77371"/>
    <n v="672"/>
    <s v="RIOT 1"/>
    <n v="126"/>
    <x v="5"/>
    <s v="PL 2400602"/>
    <s v="F"/>
    <s v="K"/>
    <n v="88"/>
    <n v="0"/>
    <x v="2"/>
    <x v="0"/>
    <x v="1"/>
  </r>
  <r>
    <x v="123"/>
    <n v="1110"/>
    <n v="15"/>
    <n v="142"/>
    <x v="55"/>
    <n v="15"/>
    <n v="1022"/>
    <n v="1035"/>
    <n v="137"/>
    <n v="97"/>
    <n v="110"/>
    <x v="77372"/>
    <n v="101"/>
    <s v="ASSAULT 3"/>
    <n v="344"/>
    <x v="15"/>
    <s v="PL 1200001"/>
    <s v="M"/>
    <s v="K"/>
    <n v="70"/>
    <n v="0"/>
    <x v="0"/>
    <x v="0"/>
    <x v="2"/>
  </r>
  <r>
    <x v="218"/>
    <n v="1069"/>
    <n v="7"/>
    <n v="84"/>
    <x v="57"/>
    <n v="7"/>
    <n v="823"/>
    <n v="833"/>
    <n v="99"/>
    <n v="69"/>
    <n v="79"/>
    <x v="77373"/>
    <n v="101"/>
    <s v="ASSAULT 3"/>
    <n v="344"/>
    <x v="15"/>
    <s v="PL 1200001"/>
    <s v="M"/>
    <s v="S"/>
    <n v="122"/>
    <n v="0"/>
    <x v="0"/>
    <x v="0"/>
    <x v="2"/>
  </r>
  <r>
    <x v="210"/>
    <n v="277"/>
    <n v="21"/>
    <n v="38"/>
    <x v="43"/>
    <n v="1"/>
    <n v="249"/>
    <n v="274"/>
    <n v="31"/>
    <n v="3"/>
    <n v="4"/>
    <x v="77374"/>
    <n v="114"/>
    <s v="OBSTR BREATH/CIRCUL"/>
    <n v="344"/>
    <x v="15"/>
    <s v="PL 121110A"/>
    <s v="M"/>
    <s v="K"/>
    <n v="73"/>
    <n v="0"/>
    <x v="0"/>
    <x v="0"/>
    <x v="2"/>
  </r>
  <r>
    <x v="104"/>
    <n v="197"/>
    <n v="13"/>
    <n v="54"/>
    <x v="36"/>
    <n v="4"/>
    <n v="448"/>
    <n v="458"/>
    <n v="63"/>
    <n v="34"/>
    <n v="38"/>
    <x v="77375"/>
    <n v="101"/>
    <s v="ASSAULT 3"/>
    <n v="344"/>
    <x v="15"/>
    <s v="PL 1200001"/>
    <s v="M"/>
    <s v="Q"/>
    <n v="103"/>
    <n v="0"/>
    <x v="0"/>
    <x v="1"/>
    <x v="0"/>
  </r>
  <r>
    <x v="220"/>
    <n v="2022"/>
    <n v="28"/>
    <n v="253"/>
    <x v="59"/>
    <n v="28"/>
    <n v="2073"/>
    <n v="2116"/>
    <n v="340"/>
    <n v="255"/>
    <n v="298"/>
    <x v="77376"/>
    <n v="397"/>
    <s v="ROBBERY,OPEN AREA UNCLASSIFIED"/>
    <n v="105"/>
    <x v="7"/>
    <s v="PL 1600500"/>
    <s v="F"/>
    <s v="Q"/>
    <n v="110"/>
    <n v="0"/>
    <x v="0"/>
    <x v="0"/>
    <x v="2"/>
  </r>
  <r>
    <x v="109"/>
    <n v="787"/>
    <n v="28"/>
    <n v="215"/>
    <x v="52"/>
    <n v="28"/>
    <n v="1873"/>
    <n v="1907"/>
    <n v="281"/>
    <n v="220"/>
    <n v="254"/>
    <x v="77377"/>
    <n v="101"/>
    <s v="ASSAULT 3"/>
    <n v="344"/>
    <x v="15"/>
    <s v="PL 1200001"/>
    <s v="M"/>
    <s v="Q"/>
    <n v="102"/>
    <n v="0"/>
    <x v="0"/>
    <x v="0"/>
    <x v="2"/>
  </r>
  <r>
    <x v="236"/>
    <n v="172"/>
    <n v="12"/>
    <n v="43"/>
    <x v="40"/>
    <n v="0"/>
    <n v="324"/>
    <n v="339"/>
    <n v="48"/>
    <n v="18"/>
    <n v="19"/>
    <x v="77378"/>
    <n v="101"/>
    <s v="ASSAULT 3"/>
    <n v="344"/>
    <x v="15"/>
    <s v="PL 1200001"/>
    <s v="M"/>
    <s v="M"/>
    <n v="34"/>
    <n v="0"/>
    <x v="0"/>
    <x v="0"/>
    <x v="2"/>
  </r>
  <r>
    <x v="114"/>
    <n v="247"/>
    <n v="7"/>
    <n v="37"/>
    <x v="19"/>
    <n v="2"/>
    <n v="453"/>
    <n v="462"/>
    <n v="64"/>
    <n v="36"/>
    <n v="40"/>
    <x v="77379"/>
    <n v="109"/>
    <s v="ASSAULT 2,1,UNCLASSIFIED"/>
    <n v="106"/>
    <x v="9"/>
    <s v="PL 1200502"/>
    <s v="F"/>
    <s v="B"/>
    <n v="44"/>
    <n v="0"/>
    <x v="4"/>
    <x v="1"/>
    <x v="0"/>
  </r>
  <r>
    <x v="220"/>
    <n v="2022"/>
    <n v="28"/>
    <n v="253"/>
    <x v="59"/>
    <n v="28"/>
    <n v="2073"/>
    <n v="2116"/>
    <n v="340"/>
    <n v="255"/>
    <n v="298"/>
    <x v="77380"/>
    <n v="113"/>
    <s v="MENACING,UNCLASSIFIED"/>
    <n v="344"/>
    <x v="15"/>
    <s v="PL 1201401"/>
    <s v="M"/>
    <s v="B"/>
    <n v="41"/>
    <n v="0"/>
    <x v="1"/>
    <x v="1"/>
    <x v="4"/>
  </r>
  <r>
    <x v="257"/>
    <n v="485"/>
    <n v="18"/>
    <n v="91"/>
    <x v="78"/>
    <n v="18"/>
    <n v="968"/>
    <n v="981"/>
    <n v="126"/>
    <n v="89"/>
    <n v="102"/>
    <x v="77381"/>
    <n v="113"/>
    <s v="MENACING,UNCLASSIFIED"/>
    <n v="344"/>
    <x v="15"/>
    <s v="PL 1201500"/>
    <s v="M"/>
    <s v="B"/>
    <n v="40"/>
    <n v="0"/>
    <x v="1"/>
    <x v="1"/>
    <x v="0"/>
  </r>
  <r>
    <x v="231"/>
    <n v="1239"/>
    <n v="18"/>
    <n v="177"/>
    <x v="68"/>
    <n v="18"/>
    <n v="1347"/>
    <n v="1375"/>
    <n v="218"/>
    <n v="168"/>
    <n v="196"/>
    <x v="77382"/>
    <n v="258"/>
    <s v="CRIMINAL MISCHIEF 4TH, GRAFFIT"/>
    <n v="351"/>
    <x v="4"/>
    <s v="PL 1456002"/>
    <s v="M"/>
    <s v="M"/>
    <n v="25"/>
    <n v="0"/>
    <x v="1"/>
    <x v="0"/>
    <x v="2"/>
  </r>
  <r>
    <x v="226"/>
    <n v="1050"/>
    <n v="7"/>
    <n v="75"/>
    <x v="63"/>
    <n v="5"/>
    <n v="803"/>
    <n v="809"/>
    <n v="83"/>
    <n v="55"/>
    <n v="60"/>
    <x v="77383"/>
    <n v="744"/>
    <s v="BAIL JUMPING 3"/>
    <n v="359"/>
    <x v="21"/>
    <s v="PL 2155500"/>
    <s v="M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7384"/>
    <n v="49"/>
    <s v="U.S. CODE UNCLASSIFIED"/>
    <n v="995"/>
    <x v="17"/>
    <s v="FOA9000049"/>
    <m/>
    <s v="B"/>
    <n v="40"/>
    <n v="0"/>
    <x v="0"/>
    <x v="0"/>
    <x v="4"/>
  </r>
  <r>
    <x v="252"/>
    <n v="571"/>
    <n v="8"/>
    <n v="63"/>
    <x v="35"/>
    <n v="6"/>
    <n v="551"/>
    <n v="559"/>
    <n v="72"/>
    <n v="42"/>
    <n v="47"/>
    <x v="77385"/>
    <n v="244"/>
    <s v="BURGLARY,UNCLASSIFIED,UNKNOWN"/>
    <n v="107"/>
    <x v="12"/>
    <s v="PL 1402000"/>
    <s v="F"/>
    <s v="M"/>
    <n v="9"/>
    <n v="0"/>
    <x v="2"/>
    <x v="0"/>
    <x v="0"/>
  </r>
  <r>
    <x v="126"/>
    <n v="686"/>
    <n v="12"/>
    <n v="83"/>
    <x v="2"/>
    <n v="6"/>
    <n v="620"/>
    <n v="627"/>
    <n v="73"/>
    <n v="42"/>
    <n v="47"/>
    <x v="77386"/>
    <n v="494"/>
    <s v="STOLEN PROPERTY 2,1,POSSESSION"/>
    <n v="111"/>
    <x v="25"/>
    <s v="PL 1654501"/>
    <s v="F"/>
    <s v="M"/>
    <n v="1"/>
    <n v="0"/>
    <x v="2"/>
    <x v="0"/>
    <x v="2"/>
  </r>
  <r>
    <x v="218"/>
    <n v="1069"/>
    <n v="7"/>
    <n v="84"/>
    <x v="57"/>
    <n v="7"/>
    <n v="823"/>
    <n v="833"/>
    <n v="99"/>
    <n v="69"/>
    <n v="79"/>
    <x v="77387"/>
    <n v="779"/>
    <s v="PUBLIC ADMINISTRATION,UNCLASSI"/>
    <n v="126"/>
    <x v="5"/>
    <s v="PL 215510C"/>
    <s v="F"/>
    <s v="K"/>
    <n v="76"/>
    <n v="0"/>
    <x v="0"/>
    <x v="1"/>
    <x v="4"/>
  </r>
  <r>
    <x v="74"/>
    <n v="230"/>
    <n v="8"/>
    <n v="60"/>
    <x v="18"/>
    <n v="3"/>
    <n v="588"/>
    <n v="595"/>
    <n v="73"/>
    <n v="44"/>
    <n v="48"/>
    <x v="77388"/>
    <n v="101"/>
    <s v="ASSAULT 3"/>
    <n v="344"/>
    <x v="15"/>
    <s v="PL 1200001"/>
    <s v="M"/>
    <s v="K"/>
    <n v="78"/>
    <n v="0"/>
    <x v="1"/>
    <x v="0"/>
    <x v="0"/>
  </r>
  <r>
    <x v="94"/>
    <n v="741"/>
    <n v="4"/>
    <n v="76"/>
    <x v="49"/>
    <n v="3"/>
    <n v="755"/>
    <n v="761"/>
    <n v="82"/>
    <n v="50"/>
    <n v="56"/>
    <x v="77389"/>
    <n v="244"/>
    <s v="BURGLARY,UNCLASSIFIED,UNKNOWN"/>
    <n v="107"/>
    <x v="12"/>
    <s v="PL 1402000"/>
    <s v="F"/>
    <s v="K"/>
    <n v="83"/>
    <n v="0"/>
    <x v="1"/>
    <x v="0"/>
    <x v="0"/>
  </r>
  <r>
    <x v="223"/>
    <n v="1080"/>
    <n v="22"/>
    <n v="170"/>
    <x v="61"/>
    <n v="22"/>
    <n v="1232"/>
    <n v="1257"/>
    <n v="205"/>
    <n v="157"/>
    <n v="183"/>
    <x v="77390"/>
    <n v="916"/>
    <s v="LEAVING SCENE-ACCIDENT-PERSONA"/>
    <n v="348"/>
    <x v="27"/>
    <s v="VTL06002AE"/>
    <s v="F"/>
    <s v="S"/>
    <n v="122"/>
    <n v="0"/>
    <x v="0"/>
    <x v="1"/>
    <x v="1"/>
  </r>
  <r>
    <x v="239"/>
    <n v="381"/>
    <n v="14"/>
    <n v="53"/>
    <x v="29"/>
    <n v="0"/>
    <n v="325"/>
    <n v="340"/>
    <n v="46"/>
    <n v="18"/>
    <n v="18"/>
    <x v="77391"/>
    <n v="244"/>
    <s v="BURGLARY,UNCLASSIFIED,UNKNOWN"/>
    <n v="107"/>
    <x v="12"/>
    <s v="PL 1402000"/>
    <s v="F"/>
    <s v="M"/>
    <n v="14"/>
    <n v="0"/>
    <x v="1"/>
    <x v="0"/>
    <x v="0"/>
  </r>
  <r>
    <x v="235"/>
    <n v="639"/>
    <n v="13"/>
    <n v="86"/>
    <x v="27"/>
    <n v="8"/>
    <n v="637"/>
    <n v="643"/>
    <n v="80"/>
    <n v="46"/>
    <n v="51"/>
    <x v="77392"/>
    <n v="101"/>
    <s v="ASSAULT 3"/>
    <n v="344"/>
    <x v="15"/>
    <s v="PL 1200001"/>
    <s v="M"/>
    <s v="B"/>
    <n v="42"/>
    <n v="0"/>
    <x v="0"/>
    <x v="0"/>
    <x v="0"/>
  </r>
  <r>
    <x v="194"/>
    <n v="294"/>
    <n v="34"/>
    <n v="20"/>
    <x v="43"/>
    <n v="0"/>
    <n v="256"/>
    <n v="279"/>
    <n v="26"/>
    <n v="3"/>
    <n v="4"/>
    <x v="77393"/>
    <n v="397"/>
    <s v="ROBBERY,OPEN AREA UNCLASSIFIED"/>
    <n v="105"/>
    <x v="7"/>
    <s v="PL 1601001"/>
    <s v="F"/>
    <s v="B"/>
    <n v="40"/>
    <n v="0"/>
    <x v="0"/>
    <x v="0"/>
    <x v="0"/>
  </r>
  <r>
    <x v="110"/>
    <n v="271"/>
    <n v="25"/>
    <n v="27"/>
    <x v="47"/>
    <n v="1"/>
    <n v="250"/>
    <n v="273"/>
    <n v="26"/>
    <n v="3"/>
    <n v="4"/>
    <x v="77394"/>
    <n v="503"/>
    <s v="CONTROLLED SUBSTANCE,INTENT TO"/>
    <n v="117"/>
    <x v="10"/>
    <s v="PL 2201601"/>
    <s v="F"/>
    <s v="B"/>
    <n v="48"/>
    <n v="0"/>
    <x v="1"/>
    <x v="0"/>
    <x v="2"/>
  </r>
  <r>
    <x v="253"/>
    <n v="1512"/>
    <n v="16"/>
    <n v="212"/>
    <x v="76"/>
    <n v="16"/>
    <n v="1594"/>
    <n v="1624"/>
    <n v="242"/>
    <n v="192"/>
    <n v="223"/>
    <x v="77395"/>
    <n v="339"/>
    <s v="LARCENY,PETIT FROM OPEN AREAS,"/>
    <n v="341"/>
    <x v="6"/>
    <s v="PL 1552500"/>
    <s v="M"/>
    <s v="Q"/>
    <n v="110"/>
    <n v="0"/>
    <x v="2"/>
    <x v="0"/>
    <x v="5"/>
  </r>
  <r>
    <x v="237"/>
    <n v="363"/>
    <n v="18"/>
    <n v="50"/>
    <x v="34"/>
    <n v="5"/>
    <n v="348"/>
    <n v="363"/>
    <n v="55"/>
    <n v="30"/>
    <n v="34"/>
    <x v="77396"/>
    <n v="339"/>
    <s v="LARCENY,PETIT FROM OPEN AREAS,"/>
    <n v="341"/>
    <x v="6"/>
    <s v="PL 1552500"/>
    <s v="M"/>
    <s v="B"/>
    <n v="42"/>
    <n v="0"/>
    <x v="0"/>
    <x v="1"/>
    <x v="0"/>
  </r>
  <r>
    <x v="219"/>
    <n v="873"/>
    <n v="11"/>
    <n v="126"/>
    <x v="58"/>
    <n v="11"/>
    <n v="992"/>
    <n v="1004"/>
    <n v="131"/>
    <n v="91"/>
    <n v="102"/>
    <x v="77397"/>
    <n v="397"/>
    <s v="ROBBERY,OPEN AREA UNCLASSIFIED"/>
    <n v="105"/>
    <x v="7"/>
    <s v="PL 1601503"/>
    <s v="F"/>
    <s v="B"/>
    <n v="44"/>
    <n v="0"/>
    <x v="2"/>
    <x v="0"/>
    <x v="0"/>
  </r>
  <r>
    <x v="228"/>
    <n v="1285"/>
    <n v="13"/>
    <n v="112"/>
    <x v="65"/>
    <n v="13"/>
    <n v="1050"/>
    <n v="1066"/>
    <n v="154"/>
    <n v="117"/>
    <n v="134"/>
    <x v="77398"/>
    <n v="244"/>
    <s v="BURGLARY,UNCLASSIFIED,UNKNOWN"/>
    <n v="107"/>
    <x v="12"/>
    <s v="PL 1402501"/>
    <s v="F"/>
    <s v="B"/>
    <n v="42"/>
    <n v="0"/>
    <x v="2"/>
    <x v="0"/>
    <x v="2"/>
  </r>
  <r>
    <x v="228"/>
    <n v="1285"/>
    <n v="13"/>
    <n v="112"/>
    <x v="65"/>
    <n v="13"/>
    <n v="1050"/>
    <n v="1066"/>
    <n v="154"/>
    <n v="117"/>
    <n v="134"/>
    <x v="77399"/>
    <n v="510"/>
    <s v="CONTROLLED SUBSTANCE, INTENT T"/>
    <n v="117"/>
    <x v="10"/>
    <s v="PL 2200601"/>
    <s v="F"/>
    <s v="Q"/>
    <n v="103"/>
    <n v="0"/>
    <x v="2"/>
    <x v="0"/>
    <x v="0"/>
  </r>
  <r>
    <x v="221"/>
    <n v="356"/>
    <n v="13"/>
    <n v="50"/>
    <x v="26"/>
    <n v="1"/>
    <n v="329"/>
    <n v="345"/>
    <n v="50"/>
    <n v="20"/>
    <n v="22"/>
    <x v="77400"/>
    <n v="101"/>
    <s v="ASSAULT 3"/>
    <n v="344"/>
    <x v="15"/>
    <s v="PL 1200001"/>
    <s v="M"/>
    <s v="B"/>
    <n v="50"/>
    <n v="0"/>
    <x v="0"/>
    <x v="0"/>
    <x v="2"/>
  </r>
  <r>
    <x v="222"/>
    <n v="1887"/>
    <n v="38"/>
    <n v="263"/>
    <x v="60"/>
    <n v="38"/>
    <n v="1980"/>
    <n v="2020"/>
    <n v="312"/>
    <n v="240"/>
    <n v="280"/>
    <x v="77401"/>
    <n v="101"/>
    <s v="ASSAULT 3"/>
    <n v="344"/>
    <x v="15"/>
    <s v="PL 1200001"/>
    <s v="M"/>
    <s v="K"/>
    <n v="75"/>
    <n v="0"/>
    <x v="0"/>
    <x v="0"/>
    <x v="0"/>
  </r>
  <r>
    <x v="239"/>
    <n v="381"/>
    <n v="14"/>
    <n v="53"/>
    <x v="29"/>
    <n v="0"/>
    <n v="325"/>
    <n v="340"/>
    <n v="46"/>
    <n v="18"/>
    <n v="18"/>
    <x v="77402"/>
    <n v="922"/>
    <s v="TRAFFIC,UNCLASSIFIED MISDEMEAN"/>
    <n v="348"/>
    <x v="27"/>
    <s v="VTL05110MU"/>
    <s v="M"/>
    <s v="Q"/>
    <n v="102"/>
    <n v="0"/>
    <x v="2"/>
    <x v="0"/>
    <x v="2"/>
  </r>
  <r>
    <x v="74"/>
    <n v="230"/>
    <n v="8"/>
    <n v="60"/>
    <x v="18"/>
    <n v="3"/>
    <n v="588"/>
    <n v="595"/>
    <n v="73"/>
    <n v="44"/>
    <n v="48"/>
    <x v="77403"/>
    <n v="117"/>
    <s v="RECKLESS ENDANGERMENT 1"/>
    <n v="126"/>
    <x v="5"/>
    <s v="PL 1202500"/>
    <s v="F"/>
    <s v="Q"/>
    <n v="113"/>
    <n v="0"/>
    <x v="0"/>
    <x v="0"/>
    <x v="1"/>
  </r>
  <r>
    <x v="231"/>
    <n v="1239"/>
    <n v="18"/>
    <n v="177"/>
    <x v="68"/>
    <n v="18"/>
    <n v="1347"/>
    <n v="1375"/>
    <n v="218"/>
    <n v="168"/>
    <n v="196"/>
    <x v="77404"/>
    <n v="339"/>
    <s v="LARCENY,PETIT FROM OPEN AREAS,"/>
    <n v="341"/>
    <x v="6"/>
    <s v="PL 1552500"/>
    <s v="M"/>
    <s v="S"/>
    <n v="120"/>
    <n v="0"/>
    <x v="1"/>
    <x v="0"/>
    <x v="1"/>
  </r>
  <r>
    <x v="242"/>
    <n v="180"/>
    <n v="14"/>
    <n v="46"/>
    <x v="40"/>
    <n v="0"/>
    <n v="340"/>
    <n v="356"/>
    <n v="53"/>
    <n v="26"/>
    <n v="30"/>
    <x v="77405"/>
    <n v="101"/>
    <s v="ASSAULT 3"/>
    <n v="344"/>
    <x v="15"/>
    <s v="PL 1200001"/>
    <s v="M"/>
    <s v="K"/>
    <n v="67"/>
    <n v="0"/>
    <x v="1"/>
    <x v="0"/>
    <x v="0"/>
  </r>
  <r>
    <x v="6"/>
    <n v="1077"/>
    <n v="5"/>
    <n v="79"/>
    <x v="6"/>
    <n v="5"/>
    <n v="829"/>
    <n v="840"/>
    <n v="107"/>
    <n v="73"/>
    <n v="84"/>
    <x v="77406"/>
    <n v="759"/>
    <s v="PUBLIC ADMINISTATION,UNCLASS M"/>
    <n v="359"/>
    <x v="21"/>
    <s v="PL 1950500"/>
    <s v="M"/>
    <s v="B"/>
    <n v="40"/>
    <n v="2"/>
    <x v="0"/>
    <x v="0"/>
    <x v="0"/>
  </r>
  <r>
    <x v="221"/>
    <n v="356"/>
    <n v="13"/>
    <n v="50"/>
    <x v="26"/>
    <n v="1"/>
    <n v="329"/>
    <n v="345"/>
    <n v="50"/>
    <n v="20"/>
    <n v="22"/>
    <x v="77407"/>
    <n v="101"/>
    <s v="ASSAULT 3"/>
    <n v="344"/>
    <x v="15"/>
    <s v="PL 1200001"/>
    <s v="M"/>
    <s v="B"/>
    <n v="45"/>
    <n v="2"/>
    <x v="0"/>
    <x v="0"/>
    <x v="2"/>
  </r>
  <r>
    <x v="222"/>
    <n v="1887"/>
    <n v="38"/>
    <n v="263"/>
    <x v="60"/>
    <n v="38"/>
    <n v="1980"/>
    <n v="2020"/>
    <n v="312"/>
    <n v="240"/>
    <n v="280"/>
    <x v="77408"/>
    <n v="461"/>
    <s v="UNAUTHORIZED USE VEHICLE 2"/>
    <n v="126"/>
    <x v="5"/>
    <s v="PL 1650800"/>
    <s v="F"/>
    <s v="K"/>
    <n v="70"/>
    <n v="0"/>
    <x v="2"/>
    <x v="1"/>
    <x v="1"/>
  </r>
  <r>
    <x v="113"/>
    <n v="455"/>
    <n v="3"/>
    <n v="75"/>
    <x v="53"/>
    <n v="3"/>
    <n v="842"/>
    <n v="850"/>
    <n v="93"/>
    <n v="63"/>
    <n v="71"/>
    <x v="77409"/>
    <n v="922"/>
    <s v="TRAFFIC,UNCLASSIFIED MISDEMEAN"/>
    <n v="348"/>
    <x v="27"/>
    <s v="VTL0511001"/>
    <s v="M"/>
    <s v="B"/>
    <n v="46"/>
    <n v="0"/>
    <x v="2"/>
    <x v="0"/>
    <x v="4"/>
  </r>
  <r>
    <x v="257"/>
    <n v="485"/>
    <n v="18"/>
    <n v="91"/>
    <x v="78"/>
    <n v="18"/>
    <n v="968"/>
    <n v="981"/>
    <n v="126"/>
    <n v="89"/>
    <n v="102"/>
    <x v="77410"/>
    <n v="258"/>
    <s v="CRIMINAL MISCHIEF 4TH, GRAFFIT"/>
    <n v="351"/>
    <x v="4"/>
    <s v="PL 1456002"/>
    <s v="M"/>
    <s v="M"/>
    <n v="10"/>
    <n v="0"/>
    <x v="0"/>
    <x v="0"/>
    <x v="4"/>
  </r>
  <r>
    <x v="244"/>
    <n v="2290"/>
    <n v="45"/>
    <n v="370"/>
    <x v="73"/>
    <n v="45"/>
    <n v="2396"/>
    <n v="2462"/>
    <n v="430"/>
    <n v="294"/>
    <n v="360"/>
    <x v="77411"/>
    <n v="157"/>
    <s v="RAPE 1"/>
    <n v="104"/>
    <x v="1"/>
    <s v="PL 1303501"/>
    <s v="F"/>
    <s v="M"/>
    <n v="5"/>
    <n v="0"/>
    <x v="0"/>
    <x v="0"/>
    <x v="0"/>
  </r>
  <r>
    <x v="222"/>
    <n v="1887"/>
    <n v="38"/>
    <n v="263"/>
    <x v="60"/>
    <n v="38"/>
    <n v="1980"/>
    <n v="2020"/>
    <n v="312"/>
    <n v="240"/>
    <n v="280"/>
    <x v="77412"/>
    <n v="779"/>
    <s v="PUBLIC ADMINISTRATION,UNCLASSI"/>
    <n v="126"/>
    <x v="5"/>
    <s v="PL 215510B"/>
    <s v="F"/>
    <s v="K"/>
    <n v="71"/>
    <n v="0"/>
    <x v="0"/>
    <x v="0"/>
    <x v="0"/>
  </r>
  <r>
    <x v="247"/>
    <n v="381"/>
    <n v="13"/>
    <n v="44"/>
    <x v="31"/>
    <n v="1"/>
    <n v="322"/>
    <n v="336"/>
    <n v="45"/>
    <n v="18"/>
    <n v="19"/>
    <x v="77413"/>
    <n v="105"/>
    <s v="STRANGULATION 1ST"/>
    <n v="106"/>
    <x v="9"/>
    <s v="PL 1211200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77414"/>
    <n v="244"/>
    <s v="BURGLARY,UNCLASSIFIED,UNKNOWN"/>
    <n v="107"/>
    <x v="12"/>
    <s v="PL 140251B"/>
    <s v="F"/>
    <s v="Q"/>
    <n v="102"/>
    <n v="0"/>
    <x v="0"/>
    <x v="0"/>
    <x v="1"/>
  </r>
  <r>
    <x v="260"/>
    <n v="203"/>
    <n v="16"/>
    <n v="27"/>
    <x v="44"/>
    <n v="1"/>
    <n v="325"/>
    <n v="341"/>
    <n v="49"/>
    <n v="18"/>
    <n v="19"/>
    <x v="77415"/>
    <n v="101"/>
    <s v="ASSAULT 3"/>
    <n v="344"/>
    <x v="15"/>
    <s v="PL 1200001"/>
    <s v="M"/>
    <s v="M"/>
    <n v="33"/>
    <n v="0"/>
    <x v="0"/>
    <x v="0"/>
    <x v="0"/>
  </r>
  <r>
    <x v="8"/>
    <n v="657"/>
    <n v="9"/>
    <n v="122"/>
    <x v="8"/>
    <n v="9"/>
    <n v="1175"/>
    <n v="1197"/>
    <n v="192"/>
    <n v="144"/>
    <n v="166"/>
    <x v="77416"/>
    <n v="101"/>
    <s v="ASSAULT 3"/>
    <n v="344"/>
    <x v="15"/>
    <s v="PL 1200001"/>
    <s v="M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77417"/>
    <n v="922"/>
    <s v="TRAFFIC,UNCLASSIFIED MISDEMEAN"/>
    <n v="348"/>
    <x v="27"/>
    <s v="VTL0512000"/>
    <s v="M"/>
    <s v="M"/>
    <n v="34"/>
    <n v="0"/>
    <x v="0"/>
    <x v="0"/>
    <x v="2"/>
  </r>
  <r>
    <x v="228"/>
    <n v="1285"/>
    <n v="13"/>
    <n v="112"/>
    <x v="65"/>
    <n v="13"/>
    <n v="1050"/>
    <n v="1066"/>
    <n v="154"/>
    <n v="117"/>
    <n v="134"/>
    <x v="77418"/>
    <n v="339"/>
    <s v="LARCENY,PETIT FROM OPEN AREAS,"/>
    <n v="341"/>
    <x v="6"/>
    <s v="PL 1552500"/>
    <s v="M"/>
    <s v="K"/>
    <n v="75"/>
    <n v="0"/>
    <x v="0"/>
    <x v="0"/>
    <x v="2"/>
  </r>
  <r>
    <x v="257"/>
    <n v="485"/>
    <n v="18"/>
    <n v="91"/>
    <x v="78"/>
    <n v="18"/>
    <n v="968"/>
    <n v="981"/>
    <n v="126"/>
    <n v="89"/>
    <n v="102"/>
    <x v="77419"/>
    <n v="748"/>
    <s v="CONTEMPT,CRIMINAL"/>
    <n v="359"/>
    <x v="21"/>
    <s v="PL 2155002"/>
    <s v="M"/>
    <s v="B"/>
    <n v="48"/>
    <n v="0"/>
    <x v="1"/>
    <x v="0"/>
    <x v="5"/>
  </r>
  <r>
    <x v="242"/>
    <n v="180"/>
    <n v="14"/>
    <n v="46"/>
    <x v="40"/>
    <n v="0"/>
    <n v="340"/>
    <n v="356"/>
    <n v="53"/>
    <n v="26"/>
    <n v="30"/>
    <x v="77420"/>
    <n v="639"/>
    <s v="AGGRAVATED HARASSMENT 2"/>
    <n v="361"/>
    <x v="29"/>
    <s v="PL 2403002"/>
    <s v="M"/>
    <s v="K"/>
    <n v="75"/>
    <n v="0"/>
    <x v="2"/>
    <x v="0"/>
    <x v="2"/>
  </r>
  <r>
    <x v="254"/>
    <n v="419"/>
    <n v="17"/>
    <n v="61"/>
    <x v="1"/>
    <n v="3"/>
    <n v="330"/>
    <n v="347"/>
    <n v="51"/>
    <n v="21"/>
    <n v="24"/>
    <x v="77421"/>
    <n v="101"/>
    <s v="ASSAULT 3"/>
    <n v="344"/>
    <x v="15"/>
    <s v="PL 1200001"/>
    <s v="M"/>
    <s v="Q"/>
    <n v="113"/>
    <n v="0"/>
    <x v="2"/>
    <x v="0"/>
    <x v="0"/>
  </r>
  <r>
    <x v="231"/>
    <n v="1239"/>
    <n v="18"/>
    <n v="177"/>
    <x v="68"/>
    <n v="18"/>
    <n v="1347"/>
    <n v="1375"/>
    <n v="218"/>
    <n v="168"/>
    <n v="196"/>
    <x v="77422"/>
    <n v="500"/>
    <s v="CONTROLLED SUBSTANCE,POSSESS."/>
    <n v="117"/>
    <x v="10"/>
    <s v="PL 2202101"/>
    <s v="F"/>
    <s v="B"/>
    <n v="52"/>
    <n v="0"/>
    <x v="2"/>
    <x v="1"/>
    <x v="4"/>
  </r>
  <r>
    <x v="242"/>
    <n v="180"/>
    <n v="14"/>
    <n v="46"/>
    <x v="40"/>
    <n v="0"/>
    <n v="340"/>
    <n v="356"/>
    <n v="53"/>
    <n v="26"/>
    <n v="30"/>
    <x v="77423"/>
    <n v="792"/>
    <s v="WEAPONS POSSESSION 1 &amp; 2"/>
    <n v="118"/>
    <x v="23"/>
    <s v="PL 265031B"/>
    <s v="F"/>
    <s v="M"/>
    <n v="34"/>
    <n v="0"/>
    <x v="2"/>
    <x v="0"/>
    <x v="2"/>
  </r>
  <r>
    <x v="220"/>
    <n v="2022"/>
    <n v="28"/>
    <n v="253"/>
    <x v="59"/>
    <n v="28"/>
    <n v="2073"/>
    <n v="2116"/>
    <n v="340"/>
    <n v="255"/>
    <n v="298"/>
    <x v="77424"/>
    <n v="748"/>
    <s v="CONTEMPT,CRIMINAL"/>
    <n v="359"/>
    <x v="21"/>
    <s v="PL 2155003"/>
    <s v="M"/>
    <s v="M"/>
    <n v="23"/>
    <n v="2"/>
    <x v="2"/>
    <x v="0"/>
    <x v="5"/>
  </r>
  <r>
    <x v="242"/>
    <n v="180"/>
    <n v="14"/>
    <n v="46"/>
    <x v="40"/>
    <n v="0"/>
    <n v="340"/>
    <n v="356"/>
    <n v="53"/>
    <n v="26"/>
    <n v="30"/>
    <x v="77425"/>
    <n v="112"/>
    <s v="MENACING 1ST DEGREE (VICT NOT"/>
    <n v="126"/>
    <x v="5"/>
    <s v="PL 1201300"/>
    <s v="F"/>
    <s v="K"/>
    <n v="75"/>
    <n v="0"/>
    <x v="3"/>
    <x v="0"/>
    <x v="0"/>
  </r>
  <r>
    <x v="229"/>
    <n v="1036"/>
    <n v="11"/>
    <n v="101"/>
    <x v="66"/>
    <n v="11"/>
    <n v="847"/>
    <n v="856"/>
    <n v="95"/>
    <n v="66"/>
    <n v="76"/>
    <x v="77426"/>
    <n v="109"/>
    <s v="ASSAULT 2,1,UNCLASSIFIED"/>
    <n v="106"/>
    <x v="9"/>
    <s v="PL 1200501"/>
    <s v="F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77427"/>
    <n v="904"/>
    <s v="INTOXICATED DRIVING,ALCOHOL"/>
    <n v="119"/>
    <x v="35"/>
    <s v="VTL11920E2"/>
    <s v="F"/>
    <s v="Q"/>
    <n v="110"/>
    <n v="0"/>
    <x v="0"/>
    <x v="0"/>
    <x v="2"/>
  </r>
  <r>
    <x v="225"/>
    <n v="519"/>
    <n v="11"/>
    <n v="75"/>
    <x v="62"/>
    <n v="5"/>
    <n v="501"/>
    <n v="510"/>
    <n v="71"/>
    <n v="40"/>
    <n v="45"/>
    <x v="77428"/>
    <n v="643"/>
    <s v="ASSEMBLY,UNLAWFUL"/>
    <n v="361"/>
    <x v="29"/>
    <s v="PL 2401000"/>
    <s v="M"/>
    <s v="B"/>
    <n v="41"/>
    <n v="0"/>
    <x v="2"/>
    <x v="0"/>
    <x v="4"/>
  </r>
  <r>
    <x v="7"/>
    <n v="1333"/>
    <n v="8"/>
    <n v="128"/>
    <x v="7"/>
    <n v="8"/>
    <n v="1040"/>
    <n v="1054"/>
    <n v="142"/>
    <n v="107"/>
    <n v="121"/>
    <x v="77429"/>
    <n v="462"/>
    <s v="UNAUTHORIZED USE VEHICLE 3"/>
    <n v="353"/>
    <x v="14"/>
    <s v="PL 1650503"/>
    <s v="M"/>
    <s v="B"/>
    <n v="48"/>
    <n v="0"/>
    <x v="0"/>
    <x v="0"/>
    <x v="1"/>
  </r>
  <r>
    <x v="259"/>
    <n v="467"/>
    <n v="4"/>
    <n v="87"/>
    <x v="49"/>
    <n v="4"/>
    <n v="858"/>
    <n v="864"/>
    <n v="94"/>
    <n v="59"/>
    <n v="66"/>
    <x v="77430"/>
    <n v="339"/>
    <s v="LARCENY,PETIT FROM OPEN AREAS,"/>
    <n v="341"/>
    <x v="6"/>
    <s v="PL 1552500"/>
    <s v="M"/>
    <s v="M"/>
    <n v="24"/>
    <n v="0"/>
    <x v="0"/>
    <x v="0"/>
    <x v="0"/>
  </r>
  <r>
    <x v="123"/>
    <n v="1110"/>
    <n v="15"/>
    <n v="142"/>
    <x v="55"/>
    <n v="15"/>
    <n v="1022"/>
    <n v="1035"/>
    <n v="137"/>
    <n v="97"/>
    <n v="110"/>
    <x v="77431"/>
    <n v="101"/>
    <s v="ASSAULT 3"/>
    <n v="344"/>
    <x v="15"/>
    <s v="PL 1200001"/>
    <s v="M"/>
    <s v="M"/>
    <n v="5"/>
    <n v="0"/>
    <x v="1"/>
    <x v="0"/>
    <x v="0"/>
  </r>
  <r>
    <x v="250"/>
    <n v="515"/>
    <n v="4"/>
    <n v="75"/>
    <x v="27"/>
    <n v="3"/>
    <n v="519"/>
    <n v="527"/>
    <n v="72"/>
    <n v="41"/>
    <n v="46"/>
    <x v="77432"/>
    <n v="397"/>
    <s v="ROBBERY,OPEN AREA UNCLASSIFIED"/>
    <n v="105"/>
    <x v="7"/>
    <s v="PL 160102A"/>
    <s v="F"/>
    <s v="Q"/>
    <n v="107"/>
    <n v="0"/>
    <x v="0"/>
    <x v="0"/>
    <x v="0"/>
  </r>
  <r>
    <x v="109"/>
    <n v="787"/>
    <n v="28"/>
    <n v="215"/>
    <x v="52"/>
    <n v="28"/>
    <n v="1873"/>
    <n v="1907"/>
    <n v="281"/>
    <n v="220"/>
    <n v="254"/>
    <x v="77433"/>
    <n v="244"/>
    <s v="BURGLARY,UNCLASSIFIED,UNKNOWN"/>
    <n v="107"/>
    <x v="12"/>
    <s v="PL 1402501"/>
    <s v="F"/>
    <s v="K"/>
    <n v="71"/>
    <n v="0"/>
    <x v="0"/>
    <x v="0"/>
    <x v="2"/>
  </r>
  <r>
    <x v="126"/>
    <n v="686"/>
    <n v="12"/>
    <n v="83"/>
    <x v="2"/>
    <n v="6"/>
    <n v="620"/>
    <n v="627"/>
    <n v="73"/>
    <n v="42"/>
    <n v="47"/>
    <x v="77434"/>
    <n v="244"/>
    <s v="BURGLARY,UNCLASSIFIED,UNKNOWN"/>
    <n v="107"/>
    <x v="12"/>
    <s v="PL 1402000"/>
    <s v="F"/>
    <s v="M"/>
    <n v="14"/>
    <n v="0"/>
    <x v="2"/>
    <x v="1"/>
    <x v="0"/>
  </r>
  <r>
    <x v="105"/>
    <n v="2340"/>
    <n v="35"/>
    <n v="309"/>
    <x v="51"/>
    <n v="35"/>
    <n v="2190"/>
    <n v="2240"/>
    <n v="367"/>
    <n v="270"/>
    <n v="320"/>
    <x v="77435"/>
    <n v="339"/>
    <s v="LARCENY,PETIT FROM OPEN AREAS,"/>
    <n v="341"/>
    <x v="6"/>
    <s v="PL 1552500"/>
    <s v="M"/>
    <s v="B"/>
    <n v="50"/>
    <n v="0"/>
    <x v="0"/>
    <x v="0"/>
    <x v="4"/>
  </r>
  <r>
    <x v="236"/>
    <n v="172"/>
    <n v="12"/>
    <n v="43"/>
    <x v="40"/>
    <n v="0"/>
    <n v="324"/>
    <n v="339"/>
    <n v="48"/>
    <n v="18"/>
    <n v="19"/>
    <x v="77436"/>
    <n v="114"/>
    <s v="OBSTR BREATH/CIRCUL"/>
    <n v="344"/>
    <x v="15"/>
    <s v="PL 1211100"/>
    <s v="M"/>
    <s v="Q"/>
    <n v="110"/>
    <n v="0"/>
    <x v="2"/>
    <x v="0"/>
    <x v="2"/>
  </r>
  <r>
    <x v="104"/>
    <n v="197"/>
    <n v="13"/>
    <n v="54"/>
    <x v="36"/>
    <n v="4"/>
    <n v="448"/>
    <n v="458"/>
    <n v="63"/>
    <n v="34"/>
    <n v="38"/>
    <x v="77437"/>
    <n v="105"/>
    <s v="STRANGULATION 1ST"/>
    <n v="106"/>
    <x v="9"/>
    <s v="PL 1211200"/>
    <s v="F"/>
    <s v="M"/>
    <n v="32"/>
    <n v="0"/>
    <x v="1"/>
    <x v="0"/>
    <x v="0"/>
  </r>
  <r>
    <x v="244"/>
    <n v="2290"/>
    <n v="45"/>
    <n v="370"/>
    <x v="73"/>
    <n v="45"/>
    <n v="2396"/>
    <n v="2462"/>
    <n v="430"/>
    <n v="294"/>
    <n v="360"/>
    <x v="77438"/>
    <n v="779"/>
    <s v="PUBLIC ADMINISTRATION,UNCLASSI"/>
    <n v="126"/>
    <x v="5"/>
    <s v="PL 215510B"/>
    <s v="F"/>
    <s v="Q"/>
    <n v="113"/>
    <n v="0"/>
    <x v="2"/>
    <x v="0"/>
    <x v="0"/>
  </r>
  <r>
    <x v="80"/>
    <n v="1003"/>
    <n v="51"/>
    <n v="312"/>
    <x v="46"/>
    <n v="51"/>
    <n v="2611"/>
    <n v="2684"/>
    <n v="467"/>
    <n v="307"/>
    <n v="380"/>
    <x v="77439"/>
    <n v="940"/>
    <s v="LEAVING THE SCENE / PROPERTY DAMAGE / INJURED ANIMAL"/>
    <n v="881"/>
    <x v="30"/>
    <s v="VTL06002AB"/>
    <s v="M"/>
    <s v="K"/>
    <n v="72"/>
    <n v="0"/>
    <x v="2"/>
    <x v="0"/>
    <x v="5"/>
  </r>
  <r>
    <x v="224"/>
    <n v="409"/>
    <n v="18"/>
    <n v="53"/>
    <x v="40"/>
    <n v="4"/>
    <n v="349"/>
    <n v="364"/>
    <n v="55"/>
    <n v="29"/>
    <n v="34"/>
    <x v="77440"/>
    <n v="441"/>
    <s v="LARCENY,GRAND OF AUTO"/>
    <n v="110"/>
    <x v="38"/>
    <s v="PL 1553008"/>
    <s v="F"/>
    <s v="Q"/>
    <n v="113"/>
    <n v="0"/>
    <x v="0"/>
    <x v="0"/>
    <x v="0"/>
  </r>
  <r>
    <x v="6"/>
    <n v="1077"/>
    <n v="5"/>
    <n v="79"/>
    <x v="6"/>
    <n v="5"/>
    <n v="829"/>
    <n v="840"/>
    <n v="107"/>
    <n v="73"/>
    <n v="84"/>
    <x v="77441"/>
    <n v="508"/>
    <s v="DRUG PARAPHERNALIA,   POSSESSE"/>
    <n v="235"/>
    <x v="10"/>
    <s v="PL 2205002"/>
    <s v="M"/>
    <s v="Q"/>
    <n v="104"/>
    <n v="0"/>
    <x v="2"/>
    <x v="0"/>
    <x v="4"/>
  </r>
  <r>
    <x v="229"/>
    <n v="1036"/>
    <n v="11"/>
    <n v="101"/>
    <x v="66"/>
    <n v="11"/>
    <n v="847"/>
    <n v="856"/>
    <n v="95"/>
    <n v="66"/>
    <n v="76"/>
    <x v="77442"/>
    <n v="101"/>
    <s v="ASSAULT 3"/>
    <n v="344"/>
    <x v="15"/>
    <s v="PL 1200001"/>
    <s v="M"/>
    <s v="K"/>
    <n v="88"/>
    <n v="97"/>
    <x v="0"/>
    <x v="1"/>
    <x v="0"/>
  </r>
  <r>
    <x v="257"/>
    <n v="485"/>
    <n v="18"/>
    <n v="91"/>
    <x v="78"/>
    <n v="18"/>
    <n v="968"/>
    <n v="981"/>
    <n v="126"/>
    <n v="89"/>
    <n v="102"/>
    <x v="77443"/>
    <n v="244"/>
    <s v="BURGLARY,UNCLASSIFIED,UNKNOWN"/>
    <n v="107"/>
    <x v="12"/>
    <s v="PL 1402000"/>
    <s v="F"/>
    <s v="M"/>
    <n v="6"/>
    <n v="0"/>
    <x v="1"/>
    <x v="0"/>
    <x v="0"/>
  </r>
  <r>
    <x v="114"/>
    <n v="247"/>
    <n v="7"/>
    <n v="37"/>
    <x v="19"/>
    <n v="2"/>
    <n v="453"/>
    <n v="462"/>
    <n v="64"/>
    <n v="36"/>
    <n v="40"/>
    <x v="77444"/>
    <n v="503"/>
    <s v="CONTROLLED SUBSTANCE,INTENT TO"/>
    <n v="117"/>
    <x v="10"/>
    <s v="PL 2201601"/>
    <s v="F"/>
    <s v="Q"/>
    <n v="104"/>
    <n v="0"/>
    <x v="2"/>
    <x v="1"/>
    <x v="1"/>
  </r>
  <r>
    <x v="231"/>
    <n v="1239"/>
    <n v="18"/>
    <n v="177"/>
    <x v="68"/>
    <n v="18"/>
    <n v="1347"/>
    <n v="1375"/>
    <n v="218"/>
    <n v="168"/>
    <n v="196"/>
    <x v="77445"/>
    <n v="244"/>
    <s v="BURGLARY,UNCLASSIFIED,UNKNOWN"/>
    <n v="107"/>
    <x v="12"/>
    <s v="PL 1402000"/>
    <s v="F"/>
    <s v="M"/>
    <n v="33"/>
    <n v="0"/>
    <x v="0"/>
    <x v="0"/>
    <x v="2"/>
  </r>
  <r>
    <x v="224"/>
    <n v="409"/>
    <n v="18"/>
    <n v="53"/>
    <x v="40"/>
    <n v="4"/>
    <n v="349"/>
    <n v="364"/>
    <n v="55"/>
    <n v="29"/>
    <n v="34"/>
    <x v="77446"/>
    <n v="339"/>
    <s v="LARCENY,PETIT FROM OPEN AREAS,"/>
    <n v="341"/>
    <x v="6"/>
    <s v="PL 1552500"/>
    <s v="M"/>
    <s v="S"/>
    <n v="121"/>
    <n v="0"/>
    <x v="0"/>
    <x v="1"/>
    <x v="0"/>
  </r>
  <r>
    <x v="109"/>
    <n v="787"/>
    <n v="28"/>
    <n v="215"/>
    <x v="52"/>
    <n v="28"/>
    <n v="1873"/>
    <n v="1907"/>
    <n v="281"/>
    <n v="220"/>
    <n v="254"/>
    <x v="77447"/>
    <n v="779"/>
    <s v="PUBLIC ADMINISTRATION,UNCLASSI"/>
    <n v="126"/>
    <x v="5"/>
    <s v="PL 215510B"/>
    <s v="F"/>
    <s v="Q"/>
    <n v="101"/>
    <n v="0"/>
    <x v="0"/>
    <x v="0"/>
    <x v="0"/>
  </r>
  <r>
    <x v="219"/>
    <n v="873"/>
    <n v="11"/>
    <n v="126"/>
    <x v="58"/>
    <n v="11"/>
    <n v="992"/>
    <n v="1004"/>
    <n v="131"/>
    <n v="91"/>
    <n v="102"/>
    <x v="77448"/>
    <n v="117"/>
    <s v="RECKLESS ENDANGERMENT 1"/>
    <n v="126"/>
    <x v="5"/>
    <s v="PL 1202500"/>
    <s v="F"/>
    <s v="K"/>
    <n v="77"/>
    <n v="0"/>
    <x v="2"/>
    <x v="1"/>
    <x v="0"/>
  </r>
  <r>
    <x v="104"/>
    <n v="197"/>
    <n v="13"/>
    <n v="54"/>
    <x v="36"/>
    <n v="4"/>
    <n v="448"/>
    <n v="458"/>
    <n v="63"/>
    <n v="34"/>
    <n v="38"/>
    <x v="77449"/>
    <n v="503"/>
    <s v="CONTROLLED SUBSTANCE,INTENT TO"/>
    <n v="117"/>
    <x v="10"/>
    <s v="PL 2201601"/>
    <s v="F"/>
    <s v="M"/>
    <n v="18"/>
    <n v="11"/>
    <x v="0"/>
    <x v="0"/>
    <x v="4"/>
  </r>
  <r>
    <x v="231"/>
    <n v="1239"/>
    <n v="18"/>
    <n v="177"/>
    <x v="68"/>
    <n v="18"/>
    <n v="1347"/>
    <n v="1375"/>
    <n v="218"/>
    <n v="168"/>
    <n v="196"/>
    <x v="77450"/>
    <n v="441"/>
    <s v="LARCENY,GRAND OF AUTO"/>
    <n v="110"/>
    <x v="38"/>
    <s v="PL 1553008"/>
    <s v="F"/>
    <s v="Q"/>
    <n v="102"/>
    <n v="0"/>
    <x v="1"/>
    <x v="0"/>
    <x v="0"/>
  </r>
  <r>
    <x v="123"/>
    <n v="1110"/>
    <n v="15"/>
    <n v="142"/>
    <x v="55"/>
    <n v="15"/>
    <n v="1022"/>
    <n v="1035"/>
    <n v="137"/>
    <n v="97"/>
    <n v="110"/>
    <x v="77451"/>
    <n v="462"/>
    <s v="UNAUTHORIZED USE VEHICLE 3"/>
    <n v="353"/>
    <x v="14"/>
    <s v="PL 1650501"/>
    <s v="M"/>
    <s v="K"/>
    <n v="66"/>
    <n v="0"/>
    <x v="2"/>
    <x v="0"/>
    <x v="2"/>
  </r>
  <r>
    <x v="228"/>
    <n v="1285"/>
    <n v="13"/>
    <n v="112"/>
    <x v="65"/>
    <n v="13"/>
    <n v="1050"/>
    <n v="1066"/>
    <n v="154"/>
    <n v="117"/>
    <n v="134"/>
    <x v="77452"/>
    <n v="339"/>
    <s v="LARCENY,PETIT FROM OPEN AREAS,"/>
    <n v="341"/>
    <x v="6"/>
    <s v="PL 1552500"/>
    <s v="M"/>
    <s v="M"/>
    <n v="6"/>
    <n v="0"/>
    <x v="0"/>
    <x v="0"/>
    <x v="2"/>
  </r>
  <r>
    <x v="229"/>
    <n v="1036"/>
    <n v="11"/>
    <n v="101"/>
    <x v="66"/>
    <n v="11"/>
    <n v="847"/>
    <n v="856"/>
    <n v="95"/>
    <n v="66"/>
    <n v="76"/>
    <x v="77453"/>
    <n v="268"/>
    <s v="CRIMINAL MIS 2 &amp; 3"/>
    <n v="121"/>
    <x v="4"/>
    <s v="PL 1450502"/>
    <s v="F"/>
    <s v="B"/>
    <n v="41"/>
    <n v="0"/>
    <x v="2"/>
    <x v="0"/>
    <x v="2"/>
  </r>
  <r>
    <x v="114"/>
    <n v="247"/>
    <n v="7"/>
    <n v="37"/>
    <x v="19"/>
    <n v="2"/>
    <n v="453"/>
    <n v="462"/>
    <n v="64"/>
    <n v="36"/>
    <n v="40"/>
    <x v="77454"/>
    <n v="419"/>
    <s v="LARCENY,GRAND FROM PERSON,UNCL"/>
    <n v="109"/>
    <x v="11"/>
    <s v="PL 1553005"/>
    <s v="F"/>
    <s v="Q"/>
    <n v="110"/>
    <n v="0"/>
    <x v="2"/>
    <x v="0"/>
    <x v="2"/>
  </r>
  <r>
    <x v="249"/>
    <n v="402"/>
    <n v="14"/>
    <n v="55"/>
    <x v="75"/>
    <n v="3"/>
    <n v="467"/>
    <n v="476"/>
    <n v="66"/>
    <n v="38"/>
    <n v="42"/>
    <x v="77455"/>
    <n v="259"/>
    <s v="CRIMINAL MISCHIEF,UNCLASSIFIED 4"/>
    <n v="351"/>
    <x v="4"/>
    <s v="PL 1450001"/>
    <s v="M"/>
    <s v="B"/>
    <n v="45"/>
    <n v="0"/>
    <x v="1"/>
    <x v="0"/>
    <x v="0"/>
  </r>
  <r>
    <x v="229"/>
    <n v="1036"/>
    <n v="11"/>
    <n v="101"/>
    <x v="66"/>
    <n v="11"/>
    <n v="847"/>
    <n v="856"/>
    <n v="95"/>
    <n v="66"/>
    <n v="76"/>
    <x v="77456"/>
    <n v="511"/>
    <s v="CONTROLLED SUBSTANCE, POSSESSI"/>
    <n v="235"/>
    <x v="10"/>
    <s v="PL 2200300"/>
    <s v="M"/>
    <s v="B"/>
    <n v="44"/>
    <n v="0"/>
    <x v="0"/>
    <x v="0"/>
    <x v="0"/>
  </r>
  <r>
    <x v="127"/>
    <n v="133"/>
    <n v="17"/>
    <n v="27"/>
    <x v="43"/>
    <n v="0"/>
    <n v="238"/>
    <n v="260"/>
    <n v="30"/>
    <n v="4"/>
    <n v="4"/>
    <x v="77457"/>
    <n v="461"/>
    <s v="UNAUTHORIZED USE VEHICLE 2"/>
    <n v="126"/>
    <x v="5"/>
    <s v="PL 1650600"/>
    <s v="F"/>
    <s v="M"/>
    <n v="14"/>
    <n v="0"/>
    <x v="2"/>
    <x v="0"/>
    <x v="2"/>
  </r>
  <r>
    <x v="239"/>
    <n v="381"/>
    <n v="14"/>
    <n v="53"/>
    <x v="29"/>
    <n v="0"/>
    <n v="325"/>
    <n v="340"/>
    <n v="46"/>
    <n v="18"/>
    <n v="18"/>
    <x v="77458"/>
    <n v="788"/>
    <s v="FIREWORKS, SALE"/>
    <n v="363"/>
    <x v="43"/>
    <s v="PL 27002MA"/>
    <s v="M"/>
    <s v="B"/>
    <n v="45"/>
    <n v="0"/>
    <x v="2"/>
    <x v="0"/>
    <x v="2"/>
  </r>
  <r>
    <x v="251"/>
    <n v="378"/>
    <n v="8"/>
    <n v="58"/>
    <x v="44"/>
    <n v="1"/>
    <n v="331"/>
    <n v="346"/>
    <n v="51"/>
    <n v="19"/>
    <n v="21"/>
    <x v="77459"/>
    <n v="168"/>
    <s v="SODOMY 1"/>
    <n v="116"/>
    <x v="0"/>
    <s v="PL 1305003"/>
    <s v="F"/>
    <s v="B"/>
    <n v="46"/>
    <n v="0"/>
    <x v="3"/>
    <x v="0"/>
    <x v="2"/>
  </r>
  <r>
    <x v="227"/>
    <n v="346"/>
    <n v="5"/>
    <n v="54"/>
    <x v="64"/>
    <n v="4"/>
    <n v="622"/>
    <n v="628"/>
    <n v="77"/>
    <n v="45"/>
    <n v="50"/>
    <x v="77460"/>
    <n v="244"/>
    <s v="BURGLARY,UNCLASSIFIED,UNKNOWN"/>
    <n v="107"/>
    <x v="12"/>
    <s v="PL 1402000"/>
    <s v="F"/>
    <s v="M"/>
    <n v="14"/>
    <n v="3"/>
    <x v="0"/>
    <x v="0"/>
    <x v="2"/>
  </r>
  <r>
    <x v="220"/>
    <n v="2022"/>
    <n v="28"/>
    <n v="253"/>
    <x v="59"/>
    <n v="28"/>
    <n v="2073"/>
    <n v="2116"/>
    <n v="340"/>
    <n v="255"/>
    <n v="298"/>
    <x v="77461"/>
    <n v="115"/>
    <s v="RECKLESS ENDANGERMENT 2"/>
    <n v="355"/>
    <x v="45"/>
    <s v="PL 1202000"/>
    <s v="M"/>
    <s v="Q"/>
    <n v="108"/>
    <n v="0"/>
    <x v="0"/>
    <x v="0"/>
    <x v="0"/>
  </r>
  <r>
    <x v="83"/>
    <n v="312"/>
    <n v="31"/>
    <n v="41"/>
    <x v="32"/>
    <n v="0"/>
    <n v="233"/>
    <n v="256"/>
    <n v="31"/>
    <n v="4"/>
    <n v="5"/>
    <x v="77462"/>
    <n v="848"/>
    <s v="NY STATE LAWS,UNCLASSIFIED MIS"/>
    <n v="364"/>
    <x v="37"/>
    <s v="CPL5700600"/>
    <s v="M"/>
    <s v="Q"/>
    <n v="113"/>
    <n v="72"/>
    <x v="0"/>
    <x v="0"/>
    <x v="2"/>
  </r>
  <r>
    <x v="246"/>
    <n v="646"/>
    <n v="5"/>
    <n v="80"/>
    <x v="63"/>
    <n v="4"/>
    <n v="694"/>
    <n v="700"/>
    <n v="82"/>
    <n v="49"/>
    <n v="54"/>
    <x v="77463"/>
    <n v="101"/>
    <s v="ASSAULT 3"/>
    <n v="344"/>
    <x v="15"/>
    <s v="PL 1200002"/>
    <s v="M"/>
    <s v="K"/>
    <n v="69"/>
    <n v="2"/>
    <x v="0"/>
    <x v="0"/>
    <x v="0"/>
  </r>
  <r>
    <x v="126"/>
    <n v="686"/>
    <n v="12"/>
    <n v="83"/>
    <x v="2"/>
    <n v="6"/>
    <n v="620"/>
    <n v="627"/>
    <n v="73"/>
    <n v="42"/>
    <n v="47"/>
    <x v="77464"/>
    <n v="490"/>
    <s v="STOLEN PROPERTY 3,POSSESSION"/>
    <n v="232"/>
    <x v="25"/>
    <s v="PL 1654000"/>
    <s v="M"/>
    <s v="M"/>
    <n v="14"/>
    <n v="0"/>
    <x v="0"/>
    <x v="1"/>
    <x v="1"/>
  </r>
  <r>
    <x v="240"/>
    <n v="1549"/>
    <n v="34"/>
    <n v="238"/>
    <x v="71"/>
    <n v="34"/>
    <n v="1767"/>
    <n v="1799"/>
    <n v="262"/>
    <n v="204"/>
    <n v="236"/>
    <x v="77465"/>
    <n v="101"/>
    <s v="ASSAULT 3"/>
    <n v="344"/>
    <x v="15"/>
    <s v="PL 1200001"/>
    <s v="M"/>
    <s v="B"/>
    <n v="48"/>
    <n v="0"/>
    <x v="0"/>
    <x v="0"/>
    <x v="0"/>
  </r>
  <r>
    <x v="94"/>
    <n v="741"/>
    <n v="4"/>
    <n v="76"/>
    <x v="49"/>
    <n v="3"/>
    <n v="755"/>
    <n v="761"/>
    <n v="82"/>
    <n v="50"/>
    <n v="56"/>
    <x v="77466"/>
    <n v="259"/>
    <s v="CRIMINAL MISCHIEF,UNCLASSIFIED 4"/>
    <n v="351"/>
    <x v="4"/>
    <s v="PL 1450001"/>
    <s v="M"/>
    <s v="M"/>
    <n v="14"/>
    <n v="0"/>
    <x v="2"/>
    <x v="0"/>
    <x v="0"/>
  </r>
  <r>
    <x v="250"/>
    <n v="515"/>
    <n v="4"/>
    <n v="75"/>
    <x v="27"/>
    <n v="3"/>
    <n v="519"/>
    <n v="527"/>
    <n v="72"/>
    <n v="41"/>
    <n v="46"/>
    <x v="77467"/>
    <n v="268"/>
    <s v="CRIMINAL MIS 2 &amp; 3"/>
    <n v="121"/>
    <x v="4"/>
    <s v="PL 1450502"/>
    <s v="F"/>
    <s v="B"/>
    <n v="52"/>
    <n v="0"/>
    <x v="1"/>
    <x v="0"/>
    <x v="2"/>
  </r>
  <r>
    <x v="104"/>
    <n v="197"/>
    <n v="13"/>
    <n v="54"/>
    <x v="36"/>
    <n v="4"/>
    <n v="448"/>
    <n v="458"/>
    <n v="63"/>
    <n v="34"/>
    <n v="38"/>
    <x v="77468"/>
    <n v="101"/>
    <s v="ASSAULT 3"/>
    <n v="344"/>
    <x v="15"/>
    <s v="PL 1200001"/>
    <s v="M"/>
    <s v="B"/>
    <n v="45"/>
    <n v="0"/>
    <x v="0"/>
    <x v="1"/>
    <x v="4"/>
  </r>
  <r>
    <x v="225"/>
    <n v="519"/>
    <n v="11"/>
    <n v="75"/>
    <x v="62"/>
    <n v="5"/>
    <n v="501"/>
    <n v="510"/>
    <n v="71"/>
    <n v="40"/>
    <n v="45"/>
    <x v="77469"/>
    <n v="106"/>
    <s v="ASSAULT POLICE/PEACE OFFICER"/>
    <n v="106"/>
    <x v="9"/>
    <s v="PL 12005A3"/>
    <s v="F"/>
    <s v="B"/>
    <n v="42"/>
    <n v="0"/>
    <x v="0"/>
    <x v="0"/>
    <x v="2"/>
  </r>
  <r>
    <x v="237"/>
    <n v="363"/>
    <n v="18"/>
    <n v="50"/>
    <x v="34"/>
    <n v="5"/>
    <n v="348"/>
    <n v="363"/>
    <n v="55"/>
    <n v="30"/>
    <n v="34"/>
    <x v="77470"/>
    <n v="109"/>
    <s v="ASSAULT 2,1,UNCLASSIFIED"/>
    <n v="106"/>
    <x v="9"/>
    <s v="PL 1200502"/>
    <s v="F"/>
    <s v="K"/>
    <n v="70"/>
    <n v="0"/>
    <x v="0"/>
    <x v="0"/>
    <x v="0"/>
  </r>
  <r>
    <x v="103"/>
    <n v="1004"/>
    <n v="9"/>
    <n v="116"/>
    <x v="50"/>
    <n v="9"/>
    <n v="866"/>
    <n v="877"/>
    <n v="114"/>
    <n v="73"/>
    <n v="85"/>
    <x v="77471"/>
    <n v="729"/>
    <s v="FORGERY,ETC.,UNCLASSIFIED-FELO"/>
    <n v="113"/>
    <x v="18"/>
    <s v="PL 1701004"/>
    <s v="F"/>
    <s v="K"/>
    <n v="79"/>
    <n v="1"/>
    <x v="0"/>
    <x v="0"/>
    <x v="0"/>
  </r>
  <r>
    <x v="123"/>
    <n v="1110"/>
    <n v="15"/>
    <n v="142"/>
    <x v="55"/>
    <n v="15"/>
    <n v="1022"/>
    <n v="1035"/>
    <n v="137"/>
    <n v="97"/>
    <n v="110"/>
    <x v="77472"/>
    <n v="269"/>
    <s v="MISCHIEF,CRIMINAL,    UNCL 2ND"/>
    <n v="121"/>
    <x v="4"/>
    <s v="PL 145230A"/>
    <s v="F"/>
    <s v="B"/>
    <n v="48"/>
    <n v="0"/>
    <x v="2"/>
    <x v="0"/>
    <x v="0"/>
  </r>
  <r>
    <x v="105"/>
    <n v="2340"/>
    <n v="35"/>
    <n v="309"/>
    <x v="51"/>
    <n v="35"/>
    <n v="2190"/>
    <n v="2240"/>
    <n v="367"/>
    <n v="270"/>
    <n v="320"/>
    <x v="77473"/>
    <n v="760"/>
    <s v="BRIBERY,PUBLIC ADMINISTRATION"/>
    <n v="126"/>
    <x v="5"/>
    <s v="PL 2154002"/>
    <s v="F"/>
    <s v="K"/>
    <n v="68"/>
    <n v="0"/>
    <x v="0"/>
    <x v="0"/>
    <x v="5"/>
  </r>
  <r>
    <x v="114"/>
    <n v="247"/>
    <n v="7"/>
    <n v="37"/>
    <x v="19"/>
    <n v="2"/>
    <n v="453"/>
    <n v="462"/>
    <n v="64"/>
    <n v="36"/>
    <n v="40"/>
    <x v="77474"/>
    <n v="114"/>
    <s v="OBSTR BREATH/CIRCUL"/>
    <n v="344"/>
    <x v="15"/>
    <s v="PL 1211100"/>
    <s v="M"/>
    <s v="M"/>
    <n v="25"/>
    <n v="0"/>
    <x v="2"/>
    <x v="0"/>
    <x v="0"/>
  </r>
  <r>
    <x v="233"/>
    <n v="196"/>
    <n v="13"/>
    <n v="34"/>
    <x v="24"/>
    <n v="2"/>
    <n v="342"/>
    <n v="358"/>
    <n v="54"/>
    <n v="27"/>
    <n v="31"/>
    <x v="77475"/>
    <n v="105"/>
    <s v="STRANGULATION 1ST"/>
    <n v="106"/>
    <x v="9"/>
    <s v="PL 1211200"/>
    <s v="F"/>
    <s v="B"/>
    <n v="47"/>
    <n v="0"/>
    <x v="0"/>
    <x v="0"/>
    <x v="0"/>
  </r>
  <r>
    <x v="251"/>
    <n v="378"/>
    <n v="8"/>
    <n v="58"/>
    <x v="44"/>
    <n v="1"/>
    <n v="331"/>
    <n v="346"/>
    <n v="51"/>
    <n v="19"/>
    <n v="21"/>
    <x v="77476"/>
    <n v="105"/>
    <s v="STRANGULATION 1ST"/>
    <n v="106"/>
    <x v="9"/>
    <s v="PL 1211200"/>
    <s v="F"/>
    <s v="Q"/>
    <n v="113"/>
    <n v="0"/>
    <x v="1"/>
    <x v="0"/>
    <x v="0"/>
  </r>
  <r>
    <x v="225"/>
    <n v="519"/>
    <n v="11"/>
    <n v="75"/>
    <x v="62"/>
    <n v="5"/>
    <n v="501"/>
    <n v="510"/>
    <n v="71"/>
    <n v="40"/>
    <n v="45"/>
    <x v="77477"/>
    <n v="101"/>
    <s v="ASSAULT 3"/>
    <n v="344"/>
    <x v="15"/>
    <s v="PL 1200001"/>
    <s v="M"/>
    <s v="S"/>
    <n v="120"/>
    <n v="0"/>
    <x v="0"/>
    <x v="0"/>
    <x v="2"/>
  </r>
  <r>
    <x v="207"/>
    <n v="313"/>
    <n v="24"/>
    <n v="27"/>
    <x v="30"/>
    <n v="1"/>
    <n v="237"/>
    <n v="259"/>
    <n v="31"/>
    <n v="5"/>
    <n v="6"/>
    <x v="77478"/>
    <n v="568"/>
    <s v="MARIJUANA, POSSESSION 1, 2 &amp; 3"/>
    <n v="117"/>
    <x v="10"/>
    <s v="PL 2213000"/>
    <s v="F"/>
    <s v="K"/>
    <n v="66"/>
    <n v="0"/>
    <x v="0"/>
    <x v="0"/>
    <x v="5"/>
  </r>
  <r>
    <x v="240"/>
    <n v="1549"/>
    <n v="34"/>
    <n v="238"/>
    <x v="71"/>
    <n v="34"/>
    <n v="1767"/>
    <n v="1799"/>
    <n v="262"/>
    <n v="204"/>
    <n v="236"/>
    <x v="77479"/>
    <n v="462"/>
    <s v="UNAUTHORIZED USE VEHICLE 3"/>
    <n v="353"/>
    <x v="14"/>
    <s v="PL 1650501"/>
    <s v="M"/>
    <s v="B"/>
    <n v="52"/>
    <n v="0"/>
    <x v="3"/>
    <x v="0"/>
    <x v="2"/>
  </r>
  <r>
    <x v="251"/>
    <n v="378"/>
    <n v="8"/>
    <n v="58"/>
    <x v="44"/>
    <n v="1"/>
    <n v="331"/>
    <n v="346"/>
    <n v="51"/>
    <n v="19"/>
    <n v="21"/>
    <x v="77480"/>
    <n v="681"/>
    <s v="CHILD, ENDANGERING WELFARE"/>
    <n v="233"/>
    <x v="0"/>
    <s v="PL 2601001"/>
    <s v="M"/>
    <s v="Q"/>
    <n v="101"/>
    <n v="0"/>
    <x v="1"/>
    <x v="1"/>
    <x v="0"/>
  </r>
  <r>
    <x v="7"/>
    <n v="1333"/>
    <n v="8"/>
    <n v="128"/>
    <x v="7"/>
    <n v="8"/>
    <n v="1040"/>
    <n v="1054"/>
    <n v="142"/>
    <n v="107"/>
    <n v="121"/>
    <x v="77481"/>
    <n v="113"/>
    <s v="MENACING,UNCLASSIFIED"/>
    <n v="344"/>
    <x v="15"/>
    <s v="PL 1201500"/>
    <s v="M"/>
    <s v="M"/>
    <n v="6"/>
    <n v="0"/>
    <x v="0"/>
    <x v="0"/>
    <x v="0"/>
  </r>
  <r>
    <x v="245"/>
    <n v="380"/>
    <n v="18"/>
    <n v="53"/>
    <x v="26"/>
    <n v="0"/>
    <n v="330"/>
    <n v="346"/>
    <n v="52"/>
    <n v="24"/>
    <n v="26"/>
    <x v="77482"/>
    <n v="101"/>
    <s v="ASSAULT 3"/>
    <n v="344"/>
    <x v="15"/>
    <s v="PL 1200001"/>
    <s v="M"/>
    <s v="Q"/>
    <n v="114"/>
    <n v="0"/>
    <x v="0"/>
    <x v="0"/>
    <x v="5"/>
  </r>
  <r>
    <x v="246"/>
    <n v="646"/>
    <n v="5"/>
    <n v="80"/>
    <x v="63"/>
    <n v="4"/>
    <n v="694"/>
    <n v="700"/>
    <n v="82"/>
    <n v="49"/>
    <n v="54"/>
    <x v="77483"/>
    <n v="792"/>
    <s v="WEAPONS POSSESSION 1 &amp; 2"/>
    <n v="118"/>
    <x v="23"/>
    <s v="PL 265031B"/>
    <s v="F"/>
    <s v="S"/>
    <n v="120"/>
    <n v="0"/>
    <x v="1"/>
    <x v="0"/>
    <x v="0"/>
  </r>
  <r>
    <x v="236"/>
    <n v="172"/>
    <n v="12"/>
    <n v="43"/>
    <x v="40"/>
    <n v="0"/>
    <n v="324"/>
    <n v="339"/>
    <n v="48"/>
    <n v="18"/>
    <n v="19"/>
    <x v="77484"/>
    <n v="268"/>
    <s v="CRIMINAL MIS 2 &amp; 3"/>
    <n v="121"/>
    <x v="4"/>
    <s v="PL 1450502"/>
    <s v="F"/>
    <s v="Q"/>
    <n v="105"/>
    <n v="0"/>
    <x v="0"/>
    <x v="0"/>
    <x v="0"/>
  </r>
  <r>
    <x v="123"/>
    <n v="1110"/>
    <n v="15"/>
    <n v="142"/>
    <x v="55"/>
    <n v="15"/>
    <n v="1022"/>
    <n v="1035"/>
    <n v="137"/>
    <n v="97"/>
    <n v="110"/>
    <x v="77485"/>
    <n v="114"/>
    <s v="OBSTR BREATH/CIRCUL"/>
    <n v="344"/>
    <x v="15"/>
    <s v="PL 121110A"/>
    <s v="M"/>
    <s v="B"/>
    <n v="46"/>
    <n v="0"/>
    <x v="4"/>
    <x v="0"/>
    <x v="4"/>
  </r>
  <r>
    <x v="239"/>
    <n v="381"/>
    <n v="14"/>
    <n v="53"/>
    <x v="29"/>
    <n v="0"/>
    <n v="325"/>
    <n v="340"/>
    <n v="46"/>
    <n v="18"/>
    <n v="18"/>
    <x v="77486"/>
    <n v="788"/>
    <s v="FIREWORKS, SALE"/>
    <n v="363"/>
    <x v="43"/>
    <s v="PL 27002MA"/>
    <s v="M"/>
    <s v="B"/>
    <n v="45"/>
    <n v="0"/>
    <x v="2"/>
    <x v="0"/>
    <x v="2"/>
  </r>
  <r>
    <x v="254"/>
    <n v="419"/>
    <n v="17"/>
    <n v="61"/>
    <x v="1"/>
    <n v="3"/>
    <n v="330"/>
    <n v="347"/>
    <n v="51"/>
    <n v="21"/>
    <n v="24"/>
    <x v="77487"/>
    <n v="779"/>
    <s v="PUBLIC ADMINISTRATION,UNCLASSI"/>
    <n v="126"/>
    <x v="5"/>
    <s v="PL 215510B"/>
    <s v="F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77488"/>
    <n v="419"/>
    <s v="LARCENY,GRAND FROM PERSON,UNCL"/>
    <n v="109"/>
    <x v="11"/>
    <s v="PL 1553005"/>
    <s v="F"/>
    <s v="K"/>
    <n v="71"/>
    <n v="0"/>
    <x v="2"/>
    <x v="1"/>
    <x v="0"/>
  </r>
  <r>
    <x v="249"/>
    <n v="402"/>
    <n v="14"/>
    <n v="55"/>
    <x v="75"/>
    <n v="3"/>
    <n v="467"/>
    <n v="476"/>
    <n v="66"/>
    <n v="38"/>
    <n v="42"/>
    <x v="77489"/>
    <n v="439"/>
    <s v="LARCENY,GRAND FROM OPEN AREAS, UNATTENDED"/>
    <n v="109"/>
    <x v="11"/>
    <s v="PL 1553501"/>
    <s v="F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77490"/>
    <n v="397"/>
    <s v="ROBBERY,OPEN AREA UNCLASSIFIED"/>
    <n v="105"/>
    <x v="7"/>
    <s v="PL 1601001"/>
    <s v="F"/>
    <s v="K"/>
    <n v="61"/>
    <n v="0"/>
    <x v="2"/>
    <x v="0"/>
    <x v="5"/>
  </r>
  <r>
    <x v="219"/>
    <n v="873"/>
    <n v="11"/>
    <n v="126"/>
    <x v="58"/>
    <n v="11"/>
    <n v="992"/>
    <n v="1004"/>
    <n v="131"/>
    <n v="91"/>
    <n v="102"/>
    <x v="77491"/>
    <n v="441"/>
    <s v="LARCENY,GRAND OF AUTO"/>
    <n v="110"/>
    <x v="38"/>
    <s v="PL 1553008"/>
    <s v="F"/>
    <s v="K"/>
    <n v="71"/>
    <n v="0"/>
    <x v="0"/>
    <x v="1"/>
    <x v="0"/>
  </r>
  <r>
    <x v="9"/>
    <n v="2726"/>
    <n v="31"/>
    <n v="350"/>
    <x v="9"/>
    <n v="31"/>
    <n v="2348"/>
    <n v="2405"/>
    <n v="396"/>
    <n v="281"/>
    <n v="338"/>
    <x v="77492"/>
    <n v="639"/>
    <s v="AGGRAVATED HARASSMENT 2"/>
    <n v="361"/>
    <x v="29"/>
    <s v="PL 24030M1"/>
    <s v="M"/>
    <s v="K"/>
    <n v="77"/>
    <n v="0"/>
    <x v="1"/>
    <x v="0"/>
    <x v="0"/>
  </r>
  <r>
    <x v="223"/>
    <n v="1080"/>
    <n v="22"/>
    <n v="170"/>
    <x v="61"/>
    <n v="22"/>
    <n v="1232"/>
    <n v="1257"/>
    <n v="205"/>
    <n v="157"/>
    <n v="183"/>
    <x v="77493"/>
    <n v="259"/>
    <s v="CRIMINAL MISCHIEF,UNCLASSIFIED 4"/>
    <n v="351"/>
    <x v="4"/>
    <s v="PL 1450001"/>
    <s v="M"/>
    <s v="K"/>
    <n v="73"/>
    <n v="0"/>
    <x v="0"/>
    <x v="0"/>
    <x v="0"/>
  </r>
  <r>
    <x v="242"/>
    <n v="180"/>
    <n v="14"/>
    <n v="46"/>
    <x v="40"/>
    <n v="0"/>
    <n v="340"/>
    <n v="356"/>
    <n v="53"/>
    <n v="26"/>
    <n v="30"/>
    <x v="77494"/>
    <n v="462"/>
    <s v="UNAUTHORIZED USE VEHICLE 3"/>
    <n v="353"/>
    <x v="14"/>
    <s v="PL 1650501"/>
    <s v="M"/>
    <s v="B"/>
    <n v="43"/>
    <n v="0"/>
    <x v="0"/>
    <x v="0"/>
    <x v="0"/>
  </r>
  <r>
    <x v="250"/>
    <n v="515"/>
    <n v="4"/>
    <n v="75"/>
    <x v="27"/>
    <n v="3"/>
    <n v="519"/>
    <n v="527"/>
    <n v="72"/>
    <n v="41"/>
    <n v="46"/>
    <x v="77495"/>
    <n v="339"/>
    <s v="LARCENY,PETIT FROM OPEN AREAS,"/>
    <n v="341"/>
    <x v="6"/>
    <s v="PL 1552500"/>
    <s v="M"/>
    <s v="S"/>
    <n v="122"/>
    <n v="0"/>
    <x v="1"/>
    <x v="0"/>
    <x v="1"/>
  </r>
  <r>
    <x v="219"/>
    <n v="873"/>
    <n v="11"/>
    <n v="126"/>
    <x v="58"/>
    <n v="11"/>
    <n v="992"/>
    <n v="1004"/>
    <n v="131"/>
    <n v="91"/>
    <n v="102"/>
    <x v="77496"/>
    <n v="203"/>
    <s v="TRESPASS 3, CRIMINAL"/>
    <n v="352"/>
    <x v="24"/>
    <s v="PL 140100A"/>
    <s v="M"/>
    <s v="Q"/>
    <n v="110"/>
    <n v="0"/>
    <x v="1"/>
    <x v="0"/>
    <x v="0"/>
  </r>
  <r>
    <x v="245"/>
    <n v="380"/>
    <n v="18"/>
    <n v="53"/>
    <x v="26"/>
    <n v="0"/>
    <n v="330"/>
    <n v="346"/>
    <n v="52"/>
    <n v="24"/>
    <n v="26"/>
    <x v="77497"/>
    <n v="782"/>
    <s v="WEAPONS, POSSESSION, ETC"/>
    <n v="236"/>
    <x v="23"/>
    <s v="PL 2650101"/>
    <s v="M"/>
    <s v="B"/>
    <n v="47"/>
    <n v="2"/>
    <x v="0"/>
    <x v="0"/>
    <x v="2"/>
  </r>
  <r>
    <x v="238"/>
    <n v="1058"/>
    <n v="33"/>
    <n v="207"/>
    <x v="70"/>
    <n v="33"/>
    <n v="1904"/>
    <n v="1941"/>
    <n v="295"/>
    <n v="229"/>
    <n v="267"/>
    <x v="77498"/>
    <n v="301"/>
    <s v="LARCENY,PETIT BY ACQUIRING LOS"/>
    <n v="341"/>
    <x v="6"/>
    <s v="PL 155250Z"/>
    <s v="M"/>
    <s v="K"/>
    <n v="78"/>
    <n v="0"/>
    <x v="0"/>
    <x v="1"/>
    <x v="1"/>
  </r>
  <r>
    <x v="234"/>
    <n v="361"/>
    <n v="23"/>
    <n v="45"/>
    <x v="24"/>
    <n v="0"/>
    <n v="324"/>
    <n v="339"/>
    <n v="50"/>
    <n v="18"/>
    <n v="19"/>
    <x v="77499"/>
    <n v="748"/>
    <s v="CONTEMPT,CRIMINAL"/>
    <n v="359"/>
    <x v="21"/>
    <s v="PL 2155003"/>
    <s v="M"/>
    <s v="M"/>
    <n v="18"/>
    <n v="0"/>
    <x v="1"/>
    <x v="0"/>
    <x v="1"/>
  </r>
  <r>
    <x v="126"/>
    <n v="686"/>
    <n v="12"/>
    <n v="83"/>
    <x v="2"/>
    <n v="6"/>
    <n v="620"/>
    <n v="627"/>
    <n v="73"/>
    <n v="42"/>
    <n v="47"/>
    <x v="77500"/>
    <n v="244"/>
    <s v="BURGLARY,UNCLASSIFIED,UNKNOWN"/>
    <n v="107"/>
    <x v="12"/>
    <s v="PL 1402000"/>
    <s v="F"/>
    <s v="M"/>
    <n v="6"/>
    <n v="0"/>
    <x v="3"/>
    <x v="0"/>
    <x v="0"/>
  </r>
  <r>
    <x v="220"/>
    <n v="2022"/>
    <n v="28"/>
    <n v="253"/>
    <x v="59"/>
    <n v="28"/>
    <n v="2073"/>
    <n v="2116"/>
    <n v="340"/>
    <n v="255"/>
    <n v="298"/>
    <x v="77501"/>
    <n v="339"/>
    <s v="LARCENY,PETIT FROM OPEN AREAS,"/>
    <n v="341"/>
    <x v="6"/>
    <s v="PL 1552500"/>
    <s v="M"/>
    <s v="S"/>
    <n v="120"/>
    <n v="0"/>
    <x v="2"/>
    <x v="0"/>
    <x v="0"/>
  </r>
  <r>
    <x v="8"/>
    <n v="657"/>
    <n v="9"/>
    <n v="122"/>
    <x v="8"/>
    <n v="9"/>
    <n v="1175"/>
    <n v="1197"/>
    <n v="192"/>
    <n v="144"/>
    <n v="166"/>
    <x v="77502"/>
    <n v="568"/>
    <s v="MARIJUANA, POSSESSION 1, 2 &amp; 3"/>
    <n v="117"/>
    <x v="10"/>
    <s v="PL 2212000"/>
    <s v="F"/>
    <s v="M"/>
    <n v="28"/>
    <n v="0"/>
    <x v="0"/>
    <x v="0"/>
    <x v="2"/>
  </r>
  <r>
    <x v="120"/>
    <n v="461"/>
    <n v="24"/>
    <n v="47"/>
    <x v="30"/>
    <n v="1"/>
    <n v="316"/>
    <n v="333"/>
    <n v="39"/>
    <n v="9"/>
    <n v="10"/>
    <x v="77503"/>
    <n v="101"/>
    <s v="ASSAULT 3"/>
    <n v="344"/>
    <x v="15"/>
    <s v="PL 1200001"/>
    <s v="M"/>
    <s v="B"/>
    <n v="52"/>
    <n v="0"/>
    <x v="0"/>
    <x v="0"/>
    <x v="2"/>
  </r>
  <r>
    <x v="253"/>
    <n v="1512"/>
    <n v="16"/>
    <n v="212"/>
    <x v="76"/>
    <n v="16"/>
    <n v="1594"/>
    <n v="1624"/>
    <n v="242"/>
    <n v="192"/>
    <n v="223"/>
    <x v="77504"/>
    <n v="101"/>
    <s v="ASSAULT 3"/>
    <n v="344"/>
    <x v="15"/>
    <s v="PL 1200001"/>
    <s v="M"/>
    <s v="M"/>
    <n v="6"/>
    <n v="0"/>
    <x v="0"/>
    <x v="0"/>
    <x v="1"/>
  </r>
  <r>
    <x v="252"/>
    <n v="571"/>
    <n v="8"/>
    <n v="63"/>
    <x v="35"/>
    <n v="6"/>
    <n v="551"/>
    <n v="559"/>
    <n v="72"/>
    <n v="42"/>
    <n v="47"/>
    <x v="77505"/>
    <n v="625"/>
    <s v="DISORDERLY CONDUCT"/>
    <n v="572"/>
    <x v="46"/>
    <s v="PL 2402005"/>
    <s v="V"/>
    <s v="M"/>
    <n v="5"/>
    <n v="0"/>
    <x v="2"/>
    <x v="0"/>
    <x v="1"/>
  </r>
  <r>
    <x v="109"/>
    <n v="787"/>
    <n v="28"/>
    <n v="215"/>
    <x v="52"/>
    <n v="28"/>
    <n v="1873"/>
    <n v="1907"/>
    <n v="281"/>
    <n v="220"/>
    <n v="254"/>
    <x v="77506"/>
    <n v="244"/>
    <s v="BURGLARY,UNCLASSIFIED,UNKNOWN"/>
    <n v="107"/>
    <x v="12"/>
    <s v="PL 1402000"/>
    <s v="F"/>
    <s v="M"/>
    <n v="7"/>
    <n v="0"/>
    <x v="0"/>
    <x v="1"/>
    <x v="2"/>
  </r>
  <r>
    <x v="105"/>
    <n v="2340"/>
    <n v="35"/>
    <n v="309"/>
    <x v="51"/>
    <n v="35"/>
    <n v="2190"/>
    <n v="2240"/>
    <n v="367"/>
    <n v="270"/>
    <n v="320"/>
    <x v="77507"/>
    <n v="109"/>
    <s v="ASSAULT 2,1,UNCLASSIFIED"/>
    <n v="106"/>
    <x v="9"/>
    <s v="PL 1200501"/>
    <s v="F"/>
    <s v="B"/>
    <n v="43"/>
    <n v="0"/>
    <x v="0"/>
    <x v="1"/>
    <x v="2"/>
  </r>
  <r>
    <x v="228"/>
    <n v="1285"/>
    <n v="13"/>
    <n v="112"/>
    <x v="65"/>
    <n v="13"/>
    <n v="1050"/>
    <n v="1066"/>
    <n v="154"/>
    <n v="117"/>
    <n v="134"/>
    <x v="77508"/>
    <n v="568"/>
    <s v="MARIJUANA, POSSESSION 1, 2 &amp; 3"/>
    <n v="117"/>
    <x v="10"/>
    <s v="PL 2212500"/>
    <s v="F"/>
    <s v="B"/>
    <n v="49"/>
    <n v="0"/>
    <x v="0"/>
    <x v="0"/>
    <x v="0"/>
  </r>
  <r>
    <x v="260"/>
    <n v="203"/>
    <n v="16"/>
    <n v="27"/>
    <x v="44"/>
    <n v="1"/>
    <n v="325"/>
    <n v="341"/>
    <n v="49"/>
    <n v="18"/>
    <n v="19"/>
    <x v="77509"/>
    <n v="106"/>
    <s v="ASSAULT POLICE/PEACE OFFICER"/>
    <n v="106"/>
    <x v="9"/>
    <s v="PL 1200800"/>
    <s v="F"/>
    <s v="K"/>
    <n v="77"/>
    <n v="97"/>
    <x v="2"/>
    <x v="0"/>
    <x v="0"/>
  </r>
  <r>
    <x v="252"/>
    <n v="571"/>
    <n v="8"/>
    <n v="63"/>
    <x v="35"/>
    <n v="6"/>
    <n v="551"/>
    <n v="559"/>
    <n v="72"/>
    <n v="42"/>
    <n v="47"/>
    <x v="77510"/>
    <n v="244"/>
    <s v="BURGLARY,UNCLASSIFIED,UNKNOWN"/>
    <n v="107"/>
    <x v="12"/>
    <s v="PL 1402000"/>
    <s v="F"/>
    <s v="M"/>
    <n v="6"/>
    <n v="0"/>
    <x v="2"/>
    <x v="0"/>
    <x v="0"/>
  </r>
  <r>
    <x v="74"/>
    <n v="230"/>
    <n v="8"/>
    <n v="60"/>
    <x v="18"/>
    <n v="3"/>
    <n v="588"/>
    <n v="595"/>
    <n v="73"/>
    <n v="44"/>
    <n v="48"/>
    <x v="77511"/>
    <n v="109"/>
    <s v="ASSAULT 2,1,UNCLASSIFIED"/>
    <n v="106"/>
    <x v="9"/>
    <s v="PL 1200501"/>
    <s v="F"/>
    <s v="Q"/>
    <n v="110"/>
    <n v="0"/>
    <x v="0"/>
    <x v="0"/>
    <x v="5"/>
  </r>
  <r>
    <x v="254"/>
    <n v="419"/>
    <n v="17"/>
    <n v="61"/>
    <x v="1"/>
    <n v="3"/>
    <n v="330"/>
    <n v="347"/>
    <n v="51"/>
    <n v="21"/>
    <n v="24"/>
    <x v="77512"/>
    <n v="109"/>
    <s v="ASSAULT 2,1,UNCLASSIFIED"/>
    <n v="106"/>
    <x v="9"/>
    <s v="PL 1200502"/>
    <s v="F"/>
    <s v="K"/>
    <n v="67"/>
    <n v="0"/>
    <x v="2"/>
    <x v="1"/>
    <x v="0"/>
  </r>
  <r>
    <x v="235"/>
    <n v="639"/>
    <n v="13"/>
    <n v="86"/>
    <x v="27"/>
    <n v="8"/>
    <n v="637"/>
    <n v="643"/>
    <n v="80"/>
    <n v="46"/>
    <n v="51"/>
    <x v="77513"/>
    <n v="441"/>
    <s v="LARCENY,GRAND OF AUTO"/>
    <n v="110"/>
    <x v="38"/>
    <s v="PL 1553008"/>
    <s v="F"/>
    <s v="K"/>
    <n v="75"/>
    <n v="0"/>
    <x v="2"/>
    <x v="0"/>
    <x v="2"/>
  </r>
  <r>
    <x v="103"/>
    <n v="1004"/>
    <n v="9"/>
    <n v="116"/>
    <x v="50"/>
    <n v="9"/>
    <n v="866"/>
    <n v="877"/>
    <n v="114"/>
    <n v="73"/>
    <n v="85"/>
    <x v="77514"/>
    <n v="397"/>
    <s v="ROBBERY,OPEN AREA UNCLASSIFIED"/>
    <n v="105"/>
    <x v="7"/>
    <s v="PL 1601502"/>
    <s v="F"/>
    <s v="B"/>
    <n v="48"/>
    <n v="0"/>
    <x v="3"/>
    <x v="0"/>
    <x v="4"/>
  </r>
  <r>
    <x v="105"/>
    <n v="2340"/>
    <n v="35"/>
    <n v="309"/>
    <x v="51"/>
    <n v="35"/>
    <n v="2190"/>
    <n v="2240"/>
    <n v="367"/>
    <n v="270"/>
    <n v="320"/>
    <x v="77515"/>
    <n v="209"/>
    <s v="BURGLARS TOOLS,UNCLASSIFIED"/>
    <n v="231"/>
    <x v="31"/>
    <s v="PL 1403500"/>
    <s v="M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77516"/>
    <n v="511"/>
    <s v="CONTROLLED SUBSTANCE, POSSESSI"/>
    <n v="235"/>
    <x v="10"/>
    <s v="PL 2200300"/>
    <s v="M"/>
    <s v="K"/>
    <n v="77"/>
    <n v="0"/>
    <x v="0"/>
    <x v="1"/>
    <x v="0"/>
  </r>
  <r>
    <x v="260"/>
    <n v="203"/>
    <n v="16"/>
    <n v="27"/>
    <x v="44"/>
    <n v="1"/>
    <n v="325"/>
    <n v="341"/>
    <n v="49"/>
    <n v="18"/>
    <n v="19"/>
    <x v="77517"/>
    <n v="101"/>
    <s v="ASSAULT 3"/>
    <n v="344"/>
    <x v="15"/>
    <s v="PL 1200001"/>
    <s v="M"/>
    <s v="K"/>
    <n v="75"/>
    <n v="0"/>
    <x v="0"/>
    <x v="1"/>
    <x v="0"/>
  </r>
  <r>
    <x v="9"/>
    <n v="2726"/>
    <n v="31"/>
    <n v="350"/>
    <x v="9"/>
    <n v="31"/>
    <n v="2348"/>
    <n v="2405"/>
    <n v="396"/>
    <n v="281"/>
    <n v="338"/>
    <x v="77518"/>
    <n v="139"/>
    <s v="MURDER,UNCLASSIFIED"/>
    <n v="101"/>
    <x v="40"/>
    <s v="PL 1252501"/>
    <s v="F"/>
    <s v="B"/>
    <n v="42"/>
    <n v="0"/>
    <x v="1"/>
    <x v="0"/>
    <x v="2"/>
  </r>
  <r>
    <x v="221"/>
    <n v="356"/>
    <n v="13"/>
    <n v="50"/>
    <x v="26"/>
    <n v="1"/>
    <n v="329"/>
    <n v="345"/>
    <n v="50"/>
    <n v="20"/>
    <n v="22"/>
    <x v="77519"/>
    <n v="101"/>
    <s v="ASSAULT 3"/>
    <n v="344"/>
    <x v="15"/>
    <s v="PL 1200001"/>
    <s v="M"/>
    <s v="Q"/>
    <n v="106"/>
    <n v="0"/>
    <x v="0"/>
    <x v="0"/>
    <x v="0"/>
  </r>
  <r>
    <x v="243"/>
    <n v="464"/>
    <n v="6"/>
    <n v="78"/>
    <x v="72"/>
    <n v="5"/>
    <n v="796"/>
    <n v="802"/>
    <n v="89"/>
    <n v="57"/>
    <n v="63"/>
    <x v="77520"/>
    <n v="258"/>
    <s v="CRIMINAL MISCHIEF 4TH, GRAFFIT"/>
    <n v="351"/>
    <x v="4"/>
    <s v="PL 1456002"/>
    <s v="M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77521"/>
    <n v="339"/>
    <s v="LARCENY,PETIT FROM OPEN AREAS,"/>
    <n v="341"/>
    <x v="6"/>
    <s v="PL 1552500"/>
    <s v="M"/>
    <s v="M"/>
    <n v="13"/>
    <n v="0"/>
    <x v="0"/>
    <x v="1"/>
    <x v="1"/>
  </r>
  <r>
    <x v="6"/>
    <n v="1077"/>
    <n v="5"/>
    <n v="79"/>
    <x v="6"/>
    <n v="5"/>
    <n v="829"/>
    <n v="840"/>
    <n v="107"/>
    <n v="73"/>
    <n v="84"/>
    <x v="77522"/>
    <n v="339"/>
    <s v="LARCENY,PETIT FROM OPEN AREAS,"/>
    <n v="341"/>
    <x v="6"/>
    <s v="PL 1552500"/>
    <s v="M"/>
    <s v="B"/>
    <n v="43"/>
    <n v="0"/>
    <x v="0"/>
    <x v="0"/>
    <x v="2"/>
  </r>
  <r>
    <x v="239"/>
    <n v="381"/>
    <n v="14"/>
    <n v="53"/>
    <x v="29"/>
    <n v="0"/>
    <n v="325"/>
    <n v="340"/>
    <n v="46"/>
    <n v="18"/>
    <n v="18"/>
    <x v="77523"/>
    <n v="259"/>
    <s v="CRIMINAL MISCHIEF,UNCLASSIFIED 4"/>
    <n v="351"/>
    <x v="4"/>
    <s v="PL 1450001"/>
    <s v="M"/>
    <s v="Q"/>
    <n v="105"/>
    <n v="0"/>
    <x v="1"/>
    <x v="0"/>
    <x v="2"/>
  </r>
  <r>
    <x v="113"/>
    <n v="455"/>
    <n v="3"/>
    <n v="75"/>
    <x v="53"/>
    <n v="3"/>
    <n v="842"/>
    <n v="850"/>
    <n v="93"/>
    <n v="63"/>
    <n v="71"/>
    <x v="77524"/>
    <n v="244"/>
    <s v="BURGLARY,UNCLASSIFIED,UNKNOWN"/>
    <n v="107"/>
    <x v="12"/>
    <s v="PL 1402501"/>
    <s v="F"/>
    <s v="Q"/>
    <n v="102"/>
    <n v="0"/>
    <x v="2"/>
    <x v="0"/>
    <x v="2"/>
  </r>
  <r>
    <x v="8"/>
    <n v="657"/>
    <n v="9"/>
    <n v="122"/>
    <x v="8"/>
    <n v="9"/>
    <n v="1175"/>
    <n v="1197"/>
    <n v="192"/>
    <n v="144"/>
    <n v="166"/>
    <x v="77525"/>
    <n v="113"/>
    <s v="MENACING,UNCLASSIFIED"/>
    <n v="344"/>
    <x v="15"/>
    <s v="PL 1201401"/>
    <s v="M"/>
    <s v="Q"/>
    <n v="110"/>
    <n v="0"/>
    <x v="0"/>
    <x v="0"/>
    <x v="2"/>
  </r>
  <r>
    <x v="228"/>
    <n v="1285"/>
    <n v="13"/>
    <n v="112"/>
    <x v="65"/>
    <n v="13"/>
    <n v="1050"/>
    <n v="1066"/>
    <n v="154"/>
    <n v="117"/>
    <n v="134"/>
    <x v="77526"/>
    <n v="462"/>
    <s v="UNAUTHORIZED USE VEHICLE 3"/>
    <n v="353"/>
    <x v="14"/>
    <s v="PL 1650501"/>
    <s v="M"/>
    <s v="B"/>
    <n v="50"/>
    <n v="0"/>
    <x v="0"/>
    <x v="0"/>
    <x v="2"/>
  </r>
  <r>
    <x v="243"/>
    <n v="464"/>
    <n v="6"/>
    <n v="78"/>
    <x v="72"/>
    <n v="5"/>
    <n v="796"/>
    <n v="802"/>
    <n v="89"/>
    <n v="57"/>
    <n v="63"/>
    <x v="77527"/>
    <n v="750"/>
    <s v="RESISTING ARREST"/>
    <n v="359"/>
    <x v="21"/>
    <s v="PL 2053000"/>
    <s v="M"/>
    <s v="K"/>
    <n v="71"/>
    <n v="0"/>
    <x v="2"/>
    <x v="1"/>
    <x v="0"/>
  </r>
  <r>
    <x v="230"/>
    <n v="360"/>
    <n v="11"/>
    <n v="81"/>
    <x v="67"/>
    <n v="11"/>
    <n v="954"/>
    <n v="967"/>
    <n v="123"/>
    <n v="85"/>
    <n v="98"/>
    <x v="77528"/>
    <n v="101"/>
    <s v="ASSAULT 3"/>
    <n v="344"/>
    <x v="15"/>
    <s v="PL 1200001"/>
    <s v="M"/>
    <s v="Q"/>
    <n v="114"/>
    <n v="2"/>
    <x v="0"/>
    <x v="0"/>
    <x v="2"/>
  </r>
  <r>
    <x v="123"/>
    <n v="1110"/>
    <n v="15"/>
    <n v="142"/>
    <x v="55"/>
    <n v="15"/>
    <n v="1022"/>
    <n v="1035"/>
    <n v="137"/>
    <n v="97"/>
    <n v="110"/>
    <x v="77529"/>
    <n v="511"/>
    <s v="CONTROLLED SUBSTANCE, POSSESSI"/>
    <n v="235"/>
    <x v="10"/>
    <s v="PL 2200300"/>
    <s v="M"/>
    <s v="B"/>
    <n v="40"/>
    <n v="0"/>
    <x v="1"/>
    <x v="0"/>
    <x v="0"/>
  </r>
  <r>
    <x v="243"/>
    <n v="464"/>
    <n v="6"/>
    <n v="78"/>
    <x v="72"/>
    <n v="5"/>
    <n v="796"/>
    <n v="802"/>
    <n v="89"/>
    <n v="57"/>
    <n v="63"/>
    <x v="77530"/>
    <n v="339"/>
    <s v="LARCENY,PETIT FROM OPEN AREAS,"/>
    <n v="341"/>
    <x v="6"/>
    <s v="PL 1552500"/>
    <s v="M"/>
    <s v="M"/>
    <n v="14"/>
    <n v="0"/>
    <x v="0"/>
    <x v="0"/>
    <x v="2"/>
  </r>
  <r>
    <x v="228"/>
    <n v="1285"/>
    <n v="13"/>
    <n v="112"/>
    <x v="65"/>
    <n v="13"/>
    <n v="1050"/>
    <n v="1066"/>
    <n v="154"/>
    <n v="117"/>
    <n v="134"/>
    <x v="77531"/>
    <n v="511"/>
    <s v="CONTROLLED SUBSTANCE, POSSESSI"/>
    <n v="235"/>
    <x v="10"/>
    <s v="PL 2200300"/>
    <s v="M"/>
    <s v="M"/>
    <n v="20"/>
    <n v="1"/>
    <x v="0"/>
    <x v="0"/>
    <x v="0"/>
  </r>
  <r>
    <x v="232"/>
    <n v="1232"/>
    <n v="14"/>
    <n v="181"/>
    <x v="69"/>
    <n v="14"/>
    <n v="1082"/>
    <n v="1099"/>
    <n v="168"/>
    <n v="126"/>
    <n v="143"/>
    <x v="77532"/>
    <n v="779"/>
    <s v="PUBLIC ADMINISTRATION,UNCLASSI"/>
    <n v="126"/>
    <x v="5"/>
    <s v="PL 215510B"/>
    <s v="F"/>
    <s v="K"/>
    <n v="77"/>
    <n v="0"/>
    <x v="1"/>
    <x v="0"/>
    <x v="0"/>
  </r>
  <r>
    <x v="104"/>
    <n v="197"/>
    <n v="13"/>
    <n v="54"/>
    <x v="36"/>
    <n v="4"/>
    <n v="448"/>
    <n v="458"/>
    <n v="63"/>
    <n v="34"/>
    <n v="38"/>
    <x v="77533"/>
    <n v="101"/>
    <s v="ASSAULT 3"/>
    <n v="344"/>
    <x v="15"/>
    <s v="PL 1200001"/>
    <s v="M"/>
    <s v="S"/>
    <n v="121"/>
    <n v="0"/>
    <x v="2"/>
    <x v="0"/>
    <x v="5"/>
  </r>
  <r>
    <x v="248"/>
    <n v="457"/>
    <n v="12"/>
    <n v="104"/>
    <x v="74"/>
    <n v="12"/>
    <n v="1127"/>
    <n v="1147"/>
    <n v="177"/>
    <n v="134"/>
    <n v="153"/>
    <x v="77534"/>
    <n v="244"/>
    <s v="BURGLARY,UNCLASSIFIED,UNKNOWN"/>
    <n v="107"/>
    <x v="12"/>
    <s v="PL 1402000"/>
    <s v="F"/>
    <s v="M"/>
    <n v="14"/>
    <n v="0"/>
    <x v="1"/>
    <x v="0"/>
    <x v="0"/>
  </r>
  <r>
    <x v="94"/>
    <n v="741"/>
    <n v="4"/>
    <n v="76"/>
    <x v="49"/>
    <n v="3"/>
    <n v="755"/>
    <n v="761"/>
    <n v="82"/>
    <n v="50"/>
    <n v="56"/>
    <x v="77535"/>
    <n v="503"/>
    <s v="CONTROLLED SUBSTANCE,INTENT TO"/>
    <n v="117"/>
    <x v="10"/>
    <s v="PL 2201601"/>
    <s v="F"/>
    <s v="S"/>
    <n v="120"/>
    <n v="0"/>
    <x v="0"/>
    <x v="0"/>
    <x v="2"/>
  </r>
  <r>
    <x v="231"/>
    <n v="1239"/>
    <n v="18"/>
    <n v="177"/>
    <x v="68"/>
    <n v="18"/>
    <n v="1347"/>
    <n v="1375"/>
    <n v="218"/>
    <n v="168"/>
    <n v="196"/>
    <x v="77536"/>
    <n v="779"/>
    <s v="PUBLIC ADMINISTRATION,UNCLASSI"/>
    <n v="126"/>
    <x v="5"/>
    <s v="PL 215510B"/>
    <s v="F"/>
    <s v="Q"/>
    <n v="102"/>
    <n v="0"/>
    <x v="1"/>
    <x v="0"/>
    <x v="2"/>
  </r>
  <r>
    <x v="114"/>
    <n v="247"/>
    <n v="7"/>
    <n v="37"/>
    <x v="19"/>
    <n v="2"/>
    <n v="453"/>
    <n v="462"/>
    <n v="64"/>
    <n v="36"/>
    <n v="40"/>
    <x v="77537"/>
    <n v="750"/>
    <s v="RESISTING ARREST"/>
    <n v="359"/>
    <x v="21"/>
    <s v="PL 2053000"/>
    <s v="M"/>
    <s v="Q"/>
    <n v="114"/>
    <n v="0"/>
    <x v="1"/>
    <x v="0"/>
    <x v="0"/>
  </r>
  <r>
    <x v="225"/>
    <n v="519"/>
    <n v="11"/>
    <n v="75"/>
    <x v="62"/>
    <n v="5"/>
    <n v="501"/>
    <n v="510"/>
    <n v="71"/>
    <n v="40"/>
    <n v="45"/>
    <x v="77538"/>
    <n v="792"/>
    <s v="WEAPONS POSSESSION 1 &amp; 2"/>
    <n v="118"/>
    <x v="23"/>
    <s v="PL 265031B"/>
    <s v="F"/>
    <s v="Q"/>
    <n v="103"/>
    <n v="0"/>
    <x v="2"/>
    <x v="0"/>
    <x v="0"/>
  </r>
  <r>
    <x v="234"/>
    <n v="361"/>
    <n v="23"/>
    <n v="45"/>
    <x v="24"/>
    <n v="0"/>
    <n v="324"/>
    <n v="339"/>
    <n v="50"/>
    <n v="18"/>
    <n v="19"/>
    <x v="77539"/>
    <n v="397"/>
    <s v="ROBBERY,OPEN AREA UNCLASSIFIED"/>
    <n v="105"/>
    <x v="7"/>
    <s v="PL 160102A"/>
    <s v="F"/>
    <s v="B"/>
    <n v="49"/>
    <n v="0"/>
    <x v="0"/>
    <x v="0"/>
    <x v="2"/>
  </r>
  <r>
    <x v="8"/>
    <n v="657"/>
    <n v="9"/>
    <n v="122"/>
    <x v="8"/>
    <n v="9"/>
    <n v="1175"/>
    <n v="1197"/>
    <n v="192"/>
    <n v="144"/>
    <n v="166"/>
    <x v="77540"/>
    <n v="175"/>
    <s v="SEXUAL ABUSE 3,2"/>
    <n v="233"/>
    <x v="0"/>
    <s v="PL 13052A1"/>
    <s v="M"/>
    <s v="K"/>
    <n v="77"/>
    <n v="0"/>
    <x v="0"/>
    <x v="0"/>
    <x v="0"/>
  </r>
  <r>
    <x v="230"/>
    <n v="360"/>
    <n v="11"/>
    <n v="81"/>
    <x v="67"/>
    <n v="11"/>
    <n v="954"/>
    <n v="967"/>
    <n v="123"/>
    <n v="85"/>
    <n v="98"/>
    <x v="77541"/>
    <n v="114"/>
    <s v="OBSTR BREATH/CIRCUL"/>
    <n v="344"/>
    <x v="15"/>
    <s v="PL 1211100"/>
    <s v="M"/>
    <s v="B"/>
    <n v="46"/>
    <n v="0"/>
    <x v="0"/>
    <x v="0"/>
    <x v="2"/>
  </r>
  <r>
    <x v="73"/>
    <n v="402"/>
    <n v="15"/>
    <n v="50"/>
    <x v="44"/>
    <n v="0"/>
    <n v="327"/>
    <n v="342"/>
    <n v="48"/>
    <n v="18"/>
    <n v="19"/>
    <x v="77542"/>
    <n v="397"/>
    <s v="ROBBERY,OPEN AREA UNCLASSIFIED"/>
    <n v="105"/>
    <x v="7"/>
    <s v="PL 1600500"/>
    <s v="F"/>
    <s v="K"/>
    <n v="88"/>
    <n v="0"/>
    <x v="0"/>
    <x v="1"/>
    <x v="0"/>
  </r>
  <r>
    <x v="239"/>
    <n v="381"/>
    <n v="14"/>
    <n v="53"/>
    <x v="29"/>
    <n v="0"/>
    <n v="325"/>
    <n v="340"/>
    <n v="46"/>
    <n v="18"/>
    <n v="18"/>
    <x v="77543"/>
    <n v="339"/>
    <s v="LARCENY,PETIT FROM OPEN AREAS,"/>
    <n v="341"/>
    <x v="6"/>
    <s v="PL 1552500"/>
    <s v="M"/>
    <s v="Q"/>
    <n v="100"/>
    <n v="0"/>
    <x v="0"/>
    <x v="0"/>
    <x v="2"/>
  </r>
  <r>
    <x v="235"/>
    <n v="639"/>
    <n v="13"/>
    <n v="86"/>
    <x v="27"/>
    <n v="8"/>
    <n v="637"/>
    <n v="643"/>
    <n v="80"/>
    <n v="46"/>
    <n v="51"/>
    <x v="77544"/>
    <n v="115"/>
    <s v="RECKLESS ENDANGERMENT 2"/>
    <n v="355"/>
    <x v="45"/>
    <s v="PL 1202000"/>
    <s v="M"/>
    <s v="K"/>
    <n v="78"/>
    <n v="0"/>
    <x v="0"/>
    <x v="1"/>
    <x v="1"/>
  </r>
  <r>
    <x v="227"/>
    <n v="346"/>
    <n v="5"/>
    <n v="54"/>
    <x v="64"/>
    <n v="4"/>
    <n v="622"/>
    <n v="628"/>
    <n v="77"/>
    <n v="45"/>
    <n v="50"/>
    <x v="77545"/>
    <n v="49"/>
    <s v="U.S. CODE UNCLASSIFIED"/>
    <n v="995"/>
    <x v="17"/>
    <s v="FOA9000049"/>
    <m/>
    <s v="K"/>
    <n v="88"/>
    <n v="0"/>
    <x v="0"/>
    <x v="1"/>
    <x v="5"/>
  </r>
  <r>
    <x v="231"/>
    <n v="1239"/>
    <n v="18"/>
    <n v="177"/>
    <x v="68"/>
    <n v="18"/>
    <n v="1347"/>
    <n v="1375"/>
    <n v="218"/>
    <n v="168"/>
    <n v="196"/>
    <x v="77546"/>
    <n v="759"/>
    <s v="PUBLIC ADMINISTATION,UNCLASS M"/>
    <n v="359"/>
    <x v="21"/>
    <s v="PL 1950500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77547"/>
    <n v="439"/>
    <s v="LARCENY,GRAND FROM OPEN AREAS, UNATTENDED"/>
    <n v="109"/>
    <x v="11"/>
    <s v="PL 1553004"/>
    <s v="F"/>
    <s v="M"/>
    <n v="18"/>
    <n v="0"/>
    <x v="1"/>
    <x v="1"/>
    <x v="2"/>
  </r>
  <r>
    <x v="126"/>
    <n v="686"/>
    <n v="12"/>
    <n v="83"/>
    <x v="2"/>
    <n v="6"/>
    <n v="620"/>
    <n v="627"/>
    <n v="73"/>
    <n v="42"/>
    <n v="47"/>
    <x v="77548"/>
    <n v="652"/>
    <s v="RIOT 2/INCITING"/>
    <n v="361"/>
    <x v="29"/>
    <s v="PL 2400500"/>
    <s v="M"/>
    <s v="M"/>
    <n v="10"/>
    <n v="0"/>
    <x v="2"/>
    <x v="0"/>
    <x v="0"/>
  </r>
  <r>
    <x v="228"/>
    <n v="1285"/>
    <n v="13"/>
    <n v="112"/>
    <x v="65"/>
    <n v="13"/>
    <n v="1050"/>
    <n v="1066"/>
    <n v="154"/>
    <n v="117"/>
    <n v="134"/>
    <x v="77549"/>
    <n v="793"/>
    <s v="WEAPONS POSSESSION 3"/>
    <n v="118"/>
    <x v="23"/>
    <s v="PL 2650201"/>
    <s v="F"/>
    <s v="M"/>
    <n v="6"/>
    <n v="0"/>
    <x v="0"/>
    <x v="0"/>
    <x v="1"/>
  </r>
  <r>
    <x v="247"/>
    <n v="381"/>
    <n v="13"/>
    <n v="44"/>
    <x v="31"/>
    <n v="1"/>
    <n v="322"/>
    <n v="336"/>
    <n v="45"/>
    <n v="18"/>
    <n v="19"/>
    <x v="77550"/>
    <n v="339"/>
    <s v="LARCENY,PETIT FROM OPEN AREAS,"/>
    <n v="341"/>
    <x v="6"/>
    <s v="PL 1552500"/>
    <s v="M"/>
    <s v="Q"/>
    <n v="104"/>
    <n v="0"/>
    <x v="1"/>
    <x v="0"/>
    <x v="1"/>
  </r>
  <r>
    <x v="208"/>
    <n v="440"/>
    <n v="22"/>
    <n v="44"/>
    <x v="4"/>
    <n v="2"/>
    <n v="358"/>
    <n v="376"/>
    <n v="41"/>
    <n v="8"/>
    <n v="10"/>
    <x v="77551"/>
    <n v="109"/>
    <s v="ASSAULT 2,1,UNCLASSIFIED"/>
    <n v="106"/>
    <x v="9"/>
    <s v="PL 1200502"/>
    <s v="F"/>
    <s v="K"/>
    <n v="70"/>
    <n v="0"/>
    <x v="4"/>
    <x v="0"/>
    <x v="0"/>
  </r>
  <r>
    <x v="232"/>
    <n v="1232"/>
    <n v="14"/>
    <n v="181"/>
    <x v="69"/>
    <n v="14"/>
    <n v="1082"/>
    <n v="1099"/>
    <n v="168"/>
    <n v="126"/>
    <n v="143"/>
    <x v="77552"/>
    <n v="792"/>
    <s v="WEAPONS POSSESSION 1 &amp; 2"/>
    <n v="118"/>
    <x v="23"/>
    <s v="PL 265101B"/>
    <s v="F"/>
    <s v="K"/>
    <n v="69"/>
    <n v="0"/>
    <x v="0"/>
    <x v="0"/>
    <x v="0"/>
  </r>
  <r>
    <x v="247"/>
    <n v="381"/>
    <n v="13"/>
    <n v="44"/>
    <x v="31"/>
    <n v="1"/>
    <n v="322"/>
    <n v="336"/>
    <n v="45"/>
    <n v="18"/>
    <n v="19"/>
    <x v="77553"/>
    <n v="439"/>
    <s v="LARCENY,GRAND FROM OPEN AREAS, UNATTENDED"/>
    <n v="109"/>
    <x v="11"/>
    <s v="PL 1553001"/>
    <s v="F"/>
    <s v="Q"/>
    <n v="109"/>
    <n v="0"/>
    <x v="1"/>
    <x v="1"/>
    <x v="5"/>
  </r>
  <r>
    <x v="231"/>
    <n v="1239"/>
    <n v="18"/>
    <n v="177"/>
    <x v="68"/>
    <n v="18"/>
    <n v="1347"/>
    <n v="1375"/>
    <n v="218"/>
    <n v="168"/>
    <n v="196"/>
    <x v="77554"/>
    <n v="101"/>
    <s v="ASSAULT 3"/>
    <n v="344"/>
    <x v="15"/>
    <s v="PL 1200001"/>
    <s v="M"/>
    <s v="Q"/>
    <n v="102"/>
    <n v="0"/>
    <x v="2"/>
    <x v="0"/>
    <x v="2"/>
  </r>
  <r>
    <x v="109"/>
    <n v="787"/>
    <n v="28"/>
    <n v="215"/>
    <x v="52"/>
    <n v="28"/>
    <n v="1873"/>
    <n v="1907"/>
    <n v="281"/>
    <n v="220"/>
    <n v="254"/>
    <x v="77555"/>
    <n v="339"/>
    <s v="LARCENY,PETIT FROM OPEN AREAS,"/>
    <n v="341"/>
    <x v="6"/>
    <s v="PL 1552500"/>
    <s v="M"/>
    <s v="K"/>
    <n v="78"/>
    <n v="0"/>
    <x v="0"/>
    <x v="0"/>
    <x v="1"/>
  </r>
  <r>
    <x v="228"/>
    <n v="1285"/>
    <n v="13"/>
    <n v="112"/>
    <x v="65"/>
    <n v="13"/>
    <n v="1050"/>
    <n v="1066"/>
    <n v="154"/>
    <n v="117"/>
    <n v="134"/>
    <x v="77556"/>
    <n v="439"/>
    <s v="LARCENY,GRAND FROM OPEN AREAS, UNATTENDED"/>
    <n v="109"/>
    <x v="11"/>
    <s v="PL 1553001"/>
    <s v="F"/>
    <s v="S"/>
    <n v="122"/>
    <n v="0"/>
    <x v="1"/>
    <x v="0"/>
    <x v="1"/>
  </r>
  <r>
    <x v="9"/>
    <n v="2726"/>
    <n v="31"/>
    <n v="350"/>
    <x v="9"/>
    <n v="31"/>
    <n v="2348"/>
    <n v="2405"/>
    <n v="396"/>
    <n v="281"/>
    <n v="338"/>
    <x v="77557"/>
    <n v="113"/>
    <s v="MENACING,UNCLASSIFIED"/>
    <n v="344"/>
    <x v="15"/>
    <s v="PL 1201401"/>
    <s v="M"/>
    <s v="M"/>
    <n v="26"/>
    <n v="0"/>
    <x v="0"/>
    <x v="0"/>
    <x v="0"/>
  </r>
  <r>
    <x v="105"/>
    <n v="2340"/>
    <n v="35"/>
    <n v="309"/>
    <x v="51"/>
    <n v="35"/>
    <n v="2190"/>
    <n v="2240"/>
    <n v="367"/>
    <n v="270"/>
    <n v="320"/>
    <x v="77558"/>
    <n v="244"/>
    <s v="BURGLARY,UNCLASSIFIED,UNKNOWN"/>
    <n v="107"/>
    <x v="12"/>
    <s v="PL 1402501"/>
    <s v="F"/>
    <s v="M"/>
    <n v="9"/>
    <n v="0"/>
    <x v="1"/>
    <x v="0"/>
    <x v="0"/>
  </r>
  <r>
    <x v="103"/>
    <n v="1004"/>
    <n v="9"/>
    <n v="116"/>
    <x v="50"/>
    <n v="9"/>
    <n v="866"/>
    <n v="877"/>
    <n v="114"/>
    <n v="73"/>
    <n v="85"/>
    <x v="77559"/>
    <n v="269"/>
    <s v="MISCHIEF,CRIMINAL,    UNCL 2ND"/>
    <n v="121"/>
    <x v="4"/>
    <s v="PL 1450501"/>
    <s v="F"/>
    <s v="K"/>
    <n v="63"/>
    <n v="0"/>
    <x v="0"/>
    <x v="0"/>
    <x v="0"/>
  </r>
  <r>
    <x v="247"/>
    <n v="381"/>
    <n v="13"/>
    <n v="44"/>
    <x v="31"/>
    <n v="1"/>
    <n v="322"/>
    <n v="336"/>
    <n v="45"/>
    <n v="18"/>
    <n v="19"/>
    <x v="77560"/>
    <n v="779"/>
    <s v="PUBLIC ADMINISTRATION,UNCLASSI"/>
    <n v="126"/>
    <x v="5"/>
    <s v="PL 215510B"/>
    <s v="F"/>
    <s v="Q"/>
    <n v="114"/>
    <n v="0"/>
    <x v="1"/>
    <x v="0"/>
    <x v="1"/>
  </r>
  <r>
    <x v="103"/>
    <n v="1004"/>
    <n v="9"/>
    <n v="116"/>
    <x v="50"/>
    <n v="9"/>
    <n v="866"/>
    <n v="877"/>
    <n v="114"/>
    <n v="73"/>
    <n v="85"/>
    <x v="77561"/>
    <n v="779"/>
    <s v="PUBLIC ADMINISTRATION,UNCLASSI"/>
    <n v="126"/>
    <x v="5"/>
    <s v="PL 215510B"/>
    <s v="F"/>
    <s v="Q"/>
    <n v="106"/>
    <n v="0"/>
    <x v="0"/>
    <x v="0"/>
    <x v="5"/>
  </r>
  <r>
    <x v="103"/>
    <n v="1004"/>
    <n v="9"/>
    <n v="116"/>
    <x v="50"/>
    <n v="9"/>
    <n v="866"/>
    <n v="877"/>
    <n v="114"/>
    <n v="73"/>
    <n v="85"/>
    <x v="77562"/>
    <n v="511"/>
    <s v="CONTROLLED SUBSTANCE, POSSESSI"/>
    <n v="235"/>
    <x v="10"/>
    <s v="PL 2200300"/>
    <s v="M"/>
    <s v="B"/>
    <n v="52"/>
    <n v="0"/>
    <x v="0"/>
    <x v="0"/>
    <x v="2"/>
  </r>
  <r>
    <x v="240"/>
    <n v="1549"/>
    <n v="34"/>
    <n v="238"/>
    <x v="71"/>
    <n v="34"/>
    <n v="1767"/>
    <n v="1799"/>
    <n v="262"/>
    <n v="204"/>
    <n v="236"/>
    <x v="77563"/>
    <n v="339"/>
    <s v="LARCENY,PETIT FROM OPEN AREAS,"/>
    <n v="341"/>
    <x v="6"/>
    <s v="PL 1552500"/>
    <s v="M"/>
    <s v="M"/>
    <n v="6"/>
    <n v="0"/>
    <x v="2"/>
    <x v="0"/>
    <x v="2"/>
  </r>
  <r>
    <x v="225"/>
    <n v="519"/>
    <n v="11"/>
    <n v="75"/>
    <x v="62"/>
    <n v="5"/>
    <n v="501"/>
    <n v="510"/>
    <n v="71"/>
    <n v="40"/>
    <n v="45"/>
    <x v="77564"/>
    <n v="101"/>
    <s v="ASSAULT 3"/>
    <n v="344"/>
    <x v="15"/>
    <s v="PL 1200001"/>
    <s v="M"/>
    <s v="B"/>
    <n v="46"/>
    <n v="0"/>
    <x v="0"/>
    <x v="0"/>
    <x v="2"/>
  </r>
  <r>
    <x v="247"/>
    <n v="381"/>
    <n v="13"/>
    <n v="44"/>
    <x v="31"/>
    <n v="1"/>
    <n v="322"/>
    <n v="336"/>
    <n v="45"/>
    <n v="18"/>
    <n v="19"/>
    <x v="77565"/>
    <n v="503"/>
    <s v="CONTROLLED SUBSTANCE,INTENT TO"/>
    <n v="117"/>
    <x v="10"/>
    <s v="PL 2201601"/>
    <s v="F"/>
    <s v="Q"/>
    <n v="110"/>
    <n v="2"/>
    <x v="2"/>
    <x v="0"/>
    <x v="0"/>
  </r>
  <r>
    <x v="230"/>
    <n v="360"/>
    <n v="11"/>
    <n v="81"/>
    <x v="67"/>
    <n v="11"/>
    <n v="954"/>
    <n v="967"/>
    <n v="123"/>
    <n v="85"/>
    <n v="98"/>
    <x v="77566"/>
    <n v="109"/>
    <s v="ASSAULT 2,1,UNCLASSIFIED"/>
    <n v="106"/>
    <x v="9"/>
    <s v="PL 1200501"/>
    <s v="F"/>
    <s v="Q"/>
    <n v="114"/>
    <n v="0"/>
    <x v="2"/>
    <x v="0"/>
    <x v="2"/>
  </r>
  <r>
    <x v="238"/>
    <n v="1058"/>
    <n v="33"/>
    <n v="207"/>
    <x v="70"/>
    <n v="33"/>
    <n v="1904"/>
    <n v="1941"/>
    <n v="295"/>
    <n v="229"/>
    <n v="267"/>
    <x v="77567"/>
    <n v="748"/>
    <s v="CONTEMPT,CRIMINAL"/>
    <n v="359"/>
    <x v="21"/>
    <s v="PL 2155006"/>
    <s v="M"/>
    <s v="Q"/>
    <n v="111"/>
    <n v="0"/>
    <x v="0"/>
    <x v="0"/>
    <x v="1"/>
  </r>
  <r>
    <x v="7"/>
    <n v="1333"/>
    <n v="8"/>
    <n v="128"/>
    <x v="7"/>
    <n v="8"/>
    <n v="1040"/>
    <n v="1054"/>
    <n v="142"/>
    <n v="107"/>
    <n v="121"/>
    <x v="77568"/>
    <n v="339"/>
    <s v="LARCENY,PETIT FROM OPEN AREAS,"/>
    <n v="341"/>
    <x v="6"/>
    <s v="PL 1552500"/>
    <s v="M"/>
    <s v="Q"/>
    <n v="114"/>
    <n v="0"/>
    <x v="1"/>
    <x v="1"/>
    <x v="0"/>
  </r>
  <r>
    <x v="234"/>
    <n v="361"/>
    <n v="23"/>
    <n v="45"/>
    <x v="24"/>
    <n v="0"/>
    <n v="324"/>
    <n v="339"/>
    <n v="50"/>
    <n v="18"/>
    <n v="19"/>
    <x v="77569"/>
    <n v="905"/>
    <s v="INTOXICATED DRIVING,ALCOHOL"/>
    <n v="347"/>
    <x v="16"/>
    <s v="VTL11920U2"/>
    <s v="M"/>
    <s v="Q"/>
    <n v="108"/>
    <n v="0"/>
    <x v="1"/>
    <x v="0"/>
    <x v="2"/>
  </r>
  <r>
    <x v="219"/>
    <n v="873"/>
    <n v="11"/>
    <n v="126"/>
    <x v="58"/>
    <n v="11"/>
    <n v="992"/>
    <n v="1004"/>
    <n v="131"/>
    <n v="91"/>
    <n v="102"/>
    <x v="77570"/>
    <n v="139"/>
    <s v="MURDER,UNCLASSIFIED"/>
    <n v="101"/>
    <x v="40"/>
    <s v="PL 1252503"/>
    <s v="F"/>
    <s v="B"/>
    <n v="48"/>
    <n v="0"/>
    <x v="0"/>
    <x v="0"/>
    <x v="0"/>
  </r>
  <r>
    <x v="259"/>
    <n v="467"/>
    <n v="4"/>
    <n v="87"/>
    <x v="49"/>
    <n v="4"/>
    <n v="858"/>
    <n v="864"/>
    <n v="94"/>
    <n v="59"/>
    <n v="66"/>
    <x v="77571"/>
    <n v="244"/>
    <s v="BURGLARY,UNCLASSIFIED,UNKNOWN"/>
    <n v="107"/>
    <x v="12"/>
    <s v="PL 1402000"/>
    <s v="F"/>
    <s v="Q"/>
    <n v="109"/>
    <n v="0"/>
    <x v="0"/>
    <x v="0"/>
    <x v="5"/>
  </r>
  <r>
    <x v="239"/>
    <n v="381"/>
    <n v="14"/>
    <n v="53"/>
    <x v="29"/>
    <n v="0"/>
    <n v="325"/>
    <n v="340"/>
    <n v="46"/>
    <n v="18"/>
    <n v="18"/>
    <x v="77572"/>
    <n v="339"/>
    <s v="LARCENY,PETIT FROM OPEN AREAS,"/>
    <n v="341"/>
    <x v="6"/>
    <s v="PL 1552500"/>
    <s v="M"/>
    <s v="B"/>
    <n v="43"/>
    <n v="0"/>
    <x v="0"/>
    <x v="1"/>
    <x v="2"/>
  </r>
  <r>
    <x v="248"/>
    <n v="457"/>
    <n v="12"/>
    <n v="104"/>
    <x v="74"/>
    <n v="12"/>
    <n v="1127"/>
    <n v="1147"/>
    <n v="177"/>
    <n v="134"/>
    <n v="153"/>
    <x v="77573"/>
    <n v="109"/>
    <s v="ASSAULT 2,1,UNCLASSIFIED"/>
    <n v="106"/>
    <x v="9"/>
    <s v="PL 120053A"/>
    <s v="F"/>
    <s v="K"/>
    <n v="73"/>
    <n v="0"/>
    <x v="0"/>
    <x v="0"/>
    <x v="0"/>
  </r>
  <r>
    <x v="186"/>
    <n v="230"/>
    <n v="19"/>
    <n v="32"/>
    <x v="32"/>
    <n v="0"/>
    <n v="242"/>
    <n v="267"/>
    <n v="26"/>
    <n v="3"/>
    <n v="4"/>
    <x v="77574"/>
    <n v="101"/>
    <s v="ASSAULT 3"/>
    <n v="344"/>
    <x v="15"/>
    <s v="PL 1200001"/>
    <s v="M"/>
    <s v="K"/>
    <n v="83"/>
    <n v="0"/>
    <x v="0"/>
    <x v="0"/>
    <x v="0"/>
  </r>
  <r>
    <x v="228"/>
    <n v="1285"/>
    <n v="13"/>
    <n v="112"/>
    <x v="65"/>
    <n v="13"/>
    <n v="1050"/>
    <n v="1066"/>
    <n v="154"/>
    <n v="117"/>
    <n v="134"/>
    <x v="77575"/>
    <n v="501"/>
    <s v="CONTROLLED SUBSTANCE,POSSESS."/>
    <n v="117"/>
    <x v="10"/>
    <s v="PL 2201803"/>
    <s v="F"/>
    <s v="Q"/>
    <n v="108"/>
    <n v="0"/>
    <x v="0"/>
    <x v="0"/>
    <x v="2"/>
  </r>
  <r>
    <x v="254"/>
    <n v="419"/>
    <n v="17"/>
    <n v="61"/>
    <x v="1"/>
    <n v="3"/>
    <n v="330"/>
    <n v="347"/>
    <n v="51"/>
    <n v="21"/>
    <n v="24"/>
    <x v="77576"/>
    <n v="397"/>
    <s v="ROBBERY,OPEN AREA UNCLASSIFIED"/>
    <n v="105"/>
    <x v="7"/>
    <s v="PL 1601502"/>
    <s v="F"/>
    <s v="K"/>
    <n v="60"/>
    <n v="0"/>
    <x v="3"/>
    <x v="0"/>
    <x v="0"/>
  </r>
  <r>
    <x v="229"/>
    <n v="1036"/>
    <n v="11"/>
    <n v="101"/>
    <x v="66"/>
    <n v="11"/>
    <n v="847"/>
    <n v="856"/>
    <n v="95"/>
    <n v="66"/>
    <n v="76"/>
    <x v="77577"/>
    <n v="397"/>
    <s v="ROBBERY,OPEN AREA UNCLASSIFIED"/>
    <n v="105"/>
    <x v="7"/>
    <s v="PL 1601502"/>
    <s v="F"/>
    <s v="M"/>
    <n v="24"/>
    <n v="0"/>
    <x v="0"/>
    <x v="0"/>
    <x v="0"/>
  </r>
  <r>
    <x v="230"/>
    <n v="360"/>
    <n v="11"/>
    <n v="81"/>
    <x v="67"/>
    <n v="11"/>
    <n v="954"/>
    <n v="967"/>
    <n v="123"/>
    <n v="85"/>
    <n v="98"/>
    <x v="77578"/>
    <n v="490"/>
    <s v="STOLEN PROPERTY 3,POSSESSION"/>
    <n v="232"/>
    <x v="25"/>
    <s v="PL 1654000"/>
    <s v="M"/>
    <s v="K"/>
    <n v="66"/>
    <n v="0"/>
    <x v="0"/>
    <x v="1"/>
    <x v="1"/>
  </r>
  <r>
    <x v="259"/>
    <n v="467"/>
    <n v="4"/>
    <n v="87"/>
    <x v="49"/>
    <n v="4"/>
    <n v="858"/>
    <n v="864"/>
    <n v="94"/>
    <n v="59"/>
    <n v="66"/>
    <x v="77579"/>
    <n v="792"/>
    <s v="WEAPONS POSSESSION 1 &amp; 2"/>
    <n v="118"/>
    <x v="23"/>
    <s v="PL 265031B"/>
    <s v="F"/>
    <s v="Q"/>
    <n v="103"/>
    <n v="0"/>
    <x v="3"/>
    <x v="0"/>
    <x v="0"/>
  </r>
  <r>
    <x v="243"/>
    <n v="464"/>
    <n v="6"/>
    <n v="78"/>
    <x v="72"/>
    <n v="5"/>
    <n v="796"/>
    <n v="802"/>
    <n v="89"/>
    <n v="57"/>
    <n v="63"/>
    <x v="77580"/>
    <n v="439"/>
    <s v="LARCENY,GRAND FROM OPEN AREAS, UNATTENDED"/>
    <n v="109"/>
    <x v="11"/>
    <s v="PL 1553001"/>
    <s v="F"/>
    <s v="K"/>
    <n v="61"/>
    <n v="0"/>
    <x v="0"/>
    <x v="0"/>
    <x v="0"/>
  </r>
  <r>
    <x v="94"/>
    <n v="741"/>
    <n v="4"/>
    <n v="76"/>
    <x v="49"/>
    <n v="3"/>
    <n v="755"/>
    <n v="761"/>
    <n v="82"/>
    <n v="50"/>
    <n v="56"/>
    <x v="77581"/>
    <n v="258"/>
    <s v="CRIMINAL MISCHIEF 4TH, GRAFFIT"/>
    <n v="351"/>
    <x v="4"/>
    <s v="PL 1456002"/>
    <s v="M"/>
    <s v="M"/>
    <n v="34"/>
    <n v="0"/>
    <x v="1"/>
    <x v="0"/>
    <x v="2"/>
  </r>
  <r>
    <x v="105"/>
    <n v="2340"/>
    <n v="35"/>
    <n v="309"/>
    <x v="51"/>
    <n v="35"/>
    <n v="2190"/>
    <n v="2240"/>
    <n v="367"/>
    <n v="270"/>
    <n v="320"/>
    <x v="77582"/>
    <n v="339"/>
    <s v="LARCENY,PETIT FROM OPEN AREAS,"/>
    <n v="341"/>
    <x v="6"/>
    <s v="PL 1552500"/>
    <s v="M"/>
    <s v="S"/>
    <n v="122"/>
    <n v="0"/>
    <x v="2"/>
    <x v="1"/>
    <x v="1"/>
  </r>
  <r>
    <x v="246"/>
    <n v="646"/>
    <n v="5"/>
    <n v="80"/>
    <x v="63"/>
    <n v="4"/>
    <n v="694"/>
    <n v="700"/>
    <n v="82"/>
    <n v="49"/>
    <n v="54"/>
    <x v="77583"/>
    <n v="439"/>
    <s v="LARCENY,GRAND FROM OPEN AREAS, UNATTENDED"/>
    <n v="109"/>
    <x v="11"/>
    <s v="PL 1553001"/>
    <s v="F"/>
    <s v="M"/>
    <n v="1"/>
    <n v="0"/>
    <x v="1"/>
    <x v="0"/>
    <x v="0"/>
  </r>
  <r>
    <x v="259"/>
    <n v="467"/>
    <n v="4"/>
    <n v="87"/>
    <x v="49"/>
    <n v="4"/>
    <n v="858"/>
    <n v="864"/>
    <n v="94"/>
    <n v="59"/>
    <n v="66"/>
    <x v="77584"/>
    <n v="905"/>
    <s v="INTOXICATED DRIVING,ALCOHOL"/>
    <n v="347"/>
    <x v="16"/>
    <s v="VTL11920U2"/>
    <s v="M"/>
    <s v="Q"/>
    <n v="104"/>
    <n v="0"/>
    <x v="0"/>
    <x v="0"/>
    <x v="2"/>
  </r>
  <r>
    <x v="244"/>
    <n v="2290"/>
    <n v="45"/>
    <n v="370"/>
    <x v="73"/>
    <n v="45"/>
    <n v="2396"/>
    <n v="2462"/>
    <n v="430"/>
    <n v="294"/>
    <n v="360"/>
    <x v="77585"/>
    <n v="511"/>
    <s v="CONTROLLED SUBSTANCE, POSSESSI"/>
    <n v="235"/>
    <x v="10"/>
    <s v="PL 2200300"/>
    <s v="M"/>
    <s v="B"/>
    <n v="43"/>
    <n v="2"/>
    <x v="0"/>
    <x v="0"/>
    <x v="2"/>
  </r>
  <r>
    <x v="237"/>
    <n v="363"/>
    <n v="18"/>
    <n v="50"/>
    <x v="34"/>
    <n v="5"/>
    <n v="348"/>
    <n v="363"/>
    <n v="55"/>
    <n v="30"/>
    <n v="34"/>
    <x v="77586"/>
    <n v="113"/>
    <s v="MENACING,UNCLASSIFIED"/>
    <n v="344"/>
    <x v="15"/>
    <s v="PL 1201500"/>
    <s v="M"/>
    <s v="K"/>
    <n v="90"/>
    <n v="0"/>
    <x v="0"/>
    <x v="0"/>
    <x v="5"/>
  </r>
  <r>
    <x v="126"/>
    <n v="686"/>
    <n v="12"/>
    <n v="83"/>
    <x v="2"/>
    <n v="6"/>
    <n v="620"/>
    <n v="627"/>
    <n v="73"/>
    <n v="42"/>
    <n v="47"/>
    <x v="77587"/>
    <n v="490"/>
    <s v="STOLEN PROPERTY 3,POSSESSION"/>
    <n v="232"/>
    <x v="25"/>
    <s v="PL 1654000"/>
    <s v="M"/>
    <s v="M"/>
    <n v="13"/>
    <n v="0"/>
    <x v="0"/>
    <x v="1"/>
    <x v="0"/>
  </r>
  <r>
    <x v="253"/>
    <n v="1512"/>
    <n v="16"/>
    <n v="212"/>
    <x v="76"/>
    <n v="16"/>
    <n v="1594"/>
    <n v="1624"/>
    <n v="242"/>
    <n v="192"/>
    <n v="223"/>
    <x v="77588"/>
    <n v="117"/>
    <s v="RECKLESS ENDANGERMENT 1"/>
    <n v="126"/>
    <x v="5"/>
    <s v="PL 1202500"/>
    <s v="F"/>
    <s v="S"/>
    <n v="120"/>
    <n v="0"/>
    <x v="0"/>
    <x v="0"/>
    <x v="0"/>
  </r>
  <r>
    <x v="7"/>
    <n v="1333"/>
    <n v="8"/>
    <n v="128"/>
    <x v="7"/>
    <n v="8"/>
    <n v="1040"/>
    <n v="1054"/>
    <n v="142"/>
    <n v="107"/>
    <n v="121"/>
    <x v="77589"/>
    <n v="779"/>
    <s v="PUBLIC ADMINISTRATION,UNCLASSI"/>
    <n v="126"/>
    <x v="5"/>
    <s v="PL 215510B"/>
    <s v="F"/>
    <s v="K"/>
    <n v="90"/>
    <n v="0"/>
    <x v="0"/>
    <x v="0"/>
    <x v="0"/>
  </r>
  <r>
    <x v="242"/>
    <n v="180"/>
    <n v="14"/>
    <n v="46"/>
    <x v="40"/>
    <n v="0"/>
    <n v="340"/>
    <n v="356"/>
    <n v="53"/>
    <n v="26"/>
    <n v="30"/>
    <x v="77590"/>
    <n v="707"/>
    <s v="IMPERSONATION 2, PUBLIC SERVAN"/>
    <n v="340"/>
    <x v="13"/>
    <s v="PL 1902300"/>
    <s v="M"/>
    <s v="M"/>
    <n v="6"/>
    <n v="0"/>
    <x v="1"/>
    <x v="0"/>
    <x v="0"/>
  </r>
  <r>
    <x v="104"/>
    <n v="197"/>
    <n v="13"/>
    <n v="54"/>
    <x v="36"/>
    <n v="4"/>
    <n v="448"/>
    <n v="458"/>
    <n v="63"/>
    <n v="34"/>
    <n v="38"/>
    <x v="77591"/>
    <n v="792"/>
    <s v="WEAPONS POSSESSION 1 &amp; 2"/>
    <n v="118"/>
    <x v="23"/>
    <s v="PL 265031B"/>
    <s v="F"/>
    <s v="Q"/>
    <n v="113"/>
    <n v="0"/>
    <x v="0"/>
    <x v="0"/>
    <x v="0"/>
  </r>
  <r>
    <x v="238"/>
    <n v="1058"/>
    <n v="33"/>
    <n v="207"/>
    <x v="70"/>
    <n v="33"/>
    <n v="1904"/>
    <n v="1941"/>
    <n v="295"/>
    <n v="229"/>
    <n v="267"/>
    <x v="77592"/>
    <n v="490"/>
    <s v="STOLEN PROPERTY 3,POSSESSION"/>
    <n v="232"/>
    <x v="25"/>
    <s v="PL 1654000"/>
    <s v="M"/>
    <s v="B"/>
    <n v="44"/>
    <n v="0"/>
    <x v="0"/>
    <x v="0"/>
    <x v="2"/>
  </r>
  <r>
    <x v="104"/>
    <n v="197"/>
    <n v="13"/>
    <n v="54"/>
    <x v="36"/>
    <n v="4"/>
    <n v="448"/>
    <n v="458"/>
    <n v="63"/>
    <n v="34"/>
    <n v="38"/>
    <x v="77593"/>
    <n v="503"/>
    <s v="CONTROLLED SUBSTANCE,INTENT TO"/>
    <n v="117"/>
    <x v="10"/>
    <s v="PL 2201602"/>
    <s v="F"/>
    <s v="Q"/>
    <n v="103"/>
    <n v="0"/>
    <x v="1"/>
    <x v="0"/>
    <x v="0"/>
  </r>
  <r>
    <x v="227"/>
    <n v="346"/>
    <n v="5"/>
    <n v="54"/>
    <x v="64"/>
    <n v="4"/>
    <n v="622"/>
    <n v="628"/>
    <n v="77"/>
    <n v="45"/>
    <n v="50"/>
    <x v="77594"/>
    <n v="244"/>
    <s v="BURGLARY,UNCLASSIFIED,UNKNOWN"/>
    <n v="107"/>
    <x v="12"/>
    <s v="PL 1402000"/>
    <s v="F"/>
    <s v="M"/>
    <n v="33"/>
    <n v="0"/>
    <x v="0"/>
    <x v="0"/>
    <x v="4"/>
  </r>
  <r>
    <x v="113"/>
    <n v="455"/>
    <n v="3"/>
    <n v="75"/>
    <x v="53"/>
    <n v="3"/>
    <n v="842"/>
    <n v="850"/>
    <n v="93"/>
    <n v="63"/>
    <n v="71"/>
    <x v="77595"/>
    <n v="269"/>
    <s v="MISCHIEF,CRIMINAL,    UNCL 2ND"/>
    <n v="121"/>
    <x v="4"/>
    <s v="PL 1450501"/>
    <s v="F"/>
    <s v="Q"/>
    <n v="110"/>
    <n v="0"/>
    <x v="0"/>
    <x v="0"/>
    <x v="2"/>
  </r>
  <r>
    <x v="260"/>
    <n v="203"/>
    <n v="16"/>
    <n v="27"/>
    <x v="44"/>
    <n v="1"/>
    <n v="325"/>
    <n v="341"/>
    <n v="49"/>
    <n v="18"/>
    <n v="19"/>
    <x v="77596"/>
    <n v="259"/>
    <s v="CRIMINAL MISCHIEF,UNCLASSIFIED 4"/>
    <n v="351"/>
    <x v="4"/>
    <s v="PL 1450001"/>
    <s v="M"/>
    <s v="S"/>
    <n v="120"/>
    <n v="0"/>
    <x v="0"/>
    <x v="1"/>
    <x v="0"/>
  </r>
  <r>
    <x v="66"/>
    <n v="895"/>
    <n v="8"/>
    <n v="114"/>
    <x v="42"/>
    <n v="8"/>
    <n v="906"/>
    <n v="918"/>
    <n v="113"/>
    <n v="78"/>
    <n v="90"/>
    <x v="77597"/>
    <n v="681"/>
    <s v="CHILD, ENDANGERING WELFARE"/>
    <n v="233"/>
    <x v="0"/>
    <s v="PL 2601001"/>
    <s v="M"/>
    <s v="K"/>
    <n v="77"/>
    <n v="0"/>
    <x v="1"/>
    <x v="0"/>
    <x v="0"/>
  </r>
  <r>
    <x v="235"/>
    <n v="639"/>
    <n v="13"/>
    <n v="86"/>
    <x v="27"/>
    <n v="8"/>
    <n v="637"/>
    <n v="643"/>
    <n v="80"/>
    <n v="46"/>
    <n v="51"/>
    <x v="77598"/>
    <n v="106"/>
    <s v="ASSAULT POLICE/PEACE OFFICER"/>
    <n v="106"/>
    <x v="9"/>
    <s v="PL 1200800"/>
    <s v="F"/>
    <s v="K"/>
    <n v="79"/>
    <n v="0"/>
    <x v="2"/>
    <x v="0"/>
    <x v="1"/>
  </r>
  <r>
    <x v="104"/>
    <n v="197"/>
    <n v="13"/>
    <n v="54"/>
    <x v="36"/>
    <n v="4"/>
    <n v="448"/>
    <n v="458"/>
    <n v="63"/>
    <n v="34"/>
    <n v="38"/>
    <x v="77599"/>
    <n v="639"/>
    <s v="AGGRAVATED HARASSMENT 2"/>
    <n v="361"/>
    <x v="29"/>
    <s v="PL 2403002"/>
    <s v="M"/>
    <s v="B"/>
    <n v="44"/>
    <n v="0"/>
    <x v="0"/>
    <x v="1"/>
    <x v="2"/>
  </r>
  <r>
    <x v="73"/>
    <n v="402"/>
    <n v="15"/>
    <n v="50"/>
    <x v="44"/>
    <n v="0"/>
    <n v="327"/>
    <n v="342"/>
    <n v="48"/>
    <n v="18"/>
    <n v="19"/>
    <x v="77600"/>
    <n v="339"/>
    <s v="LARCENY,PETIT FROM OPEN AREAS,"/>
    <n v="341"/>
    <x v="6"/>
    <s v="PL 1552500"/>
    <s v="M"/>
    <s v="Q"/>
    <n v="107"/>
    <n v="0"/>
    <x v="2"/>
    <x v="1"/>
    <x v="0"/>
  </r>
  <r>
    <x v="126"/>
    <n v="686"/>
    <n v="12"/>
    <n v="83"/>
    <x v="2"/>
    <n v="6"/>
    <n v="620"/>
    <n v="627"/>
    <n v="73"/>
    <n v="42"/>
    <n v="47"/>
    <x v="77601"/>
    <n v="244"/>
    <s v="BURGLARY,UNCLASSIFIED,UNKNOWN"/>
    <n v="107"/>
    <x v="12"/>
    <s v="PL 140200H"/>
    <s v="F"/>
    <s v="M"/>
    <n v="14"/>
    <n v="0"/>
    <x v="0"/>
    <x v="0"/>
    <x v="0"/>
  </r>
  <r>
    <x v="103"/>
    <n v="1004"/>
    <n v="9"/>
    <n v="116"/>
    <x v="50"/>
    <n v="9"/>
    <n v="866"/>
    <n v="877"/>
    <n v="114"/>
    <n v="73"/>
    <n v="85"/>
    <x v="77602"/>
    <n v="441"/>
    <s v="LARCENY,GRAND OF AUTO"/>
    <n v="110"/>
    <x v="38"/>
    <s v="PL 1553008"/>
    <s v="F"/>
    <s v="Q"/>
    <n v="113"/>
    <n v="0"/>
    <x v="2"/>
    <x v="0"/>
    <x v="0"/>
  </r>
  <r>
    <x v="248"/>
    <n v="457"/>
    <n v="12"/>
    <n v="104"/>
    <x v="74"/>
    <n v="12"/>
    <n v="1127"/>
    <n v="1147"/>
    <n v="177"/>
    <n v="134"/>
    <n v="153"/>
    <x v="77603"/>
    <n v="339"/>
    <s v="LARCENY,PETIT FROM OPEN AREAS,"/>
    <n v="341"/>
    <x v="6"/>
    <s v="PL 1552500"/>
    <s v="M"/>
    <s v="Q"/>
    <n v="114"/>
    <n v="0"/>
    <x v="0"/>
    <x v="1"/>
    <x v="2"/>
  </r>
  <r>
    <x v="7"/>
    <n v="1333"/>
    <n v="8"/>
    <n v="128"/>
    <x v="7"/>
    <n v="8"/>
    <n v="1040"/>
    <n v="1054"/>
    <n v="142"/>
    <n v="107"/>
    <n v="121"/>
    <x v="77604"/>
    <n v="793"/>
    <s v="WEAPONS POSSESSION 3"/>
    <n v="118"/>
    <x v="23"/>
    <s v="PL 2650201"/>
    <s v="F"/>
    <s v="K"/>
    <n v="73"/>
    <n v="0"/>
    <x v="0"/>
    <x v="1"/>
    <x v="0"/>
  </r>
  <r>
    <x v="252"/>
    <n v="571"/>
    <n v="8"/>
    <n v="63"/>
    <x v="35"/>
    <n v="6"/>
    <n v="551"/>
    <n v="559"/>
    <n v="72"/>
    <n v="42"/>
    <n v="47"/>
    <x v="77605"/>
    <n v="244"/>
    <s v="BURGLARY,UNCLASSIFIED,UNKNOWN"/>
    <n v="107"/>
    <x v="12"/>
    <s v="PL 1402000"/>
    <s v="F"/>
    <s v="M"/>
    <n v="9"/>
    <n v="0"/>
    <x v="0"/>
    <x v="0"/>
    <x v="0"/>
  </r>
  <r>
    <x v="8"/>
    <n v="657"/>
    <n v="9"/>
    <n v="122"/>
    <x v="8"/>
    <n v="9"/>
    <n v="1175"/>
    <n v="1197"/>
    <n v="192"/>
    <n v="144"/>
    <n v="166"/>
    <x v="77606"/>
    <n v="639"/>
    <s v="AGGRAVATED HARASSMENT 2"/>
    <n v="361"/>
    <x v="29"/>
    <s v="PL 2403002"/>
    <s v="M"/>
    <s v="K"/>
    <n v="75"/>
    <n v="2"/>
    <x v="0"/>
    <x v="0"/>
    <x v="0"/>
  </r>
  <r>
    <x v="113"/>
    <n v="455"/>
    <n v="3"/>
    <n v="75"/>
    <x v="53"/>
    <n v="3"/>
    <n v="842"/>
    <n v="850"/>
    <n v="93"/>
    <n v="63"/>
    <n v="71"/>
    <x v="77607"/>
    <n v="511"/>
    <s v="CONTROLLED SUBSTANCE, POSSESSI"/>
    <n v="235"/>
    <x v="10"/>
    <s v="PL 2200300"/>
    <s v="M"/>
    <s v="B"/>
    <n v="46"/>
    <n v="0"/>
    <x v="1"/>
    <x v="0"/>
    <x v="2"/>
  </r>
  <r>
    <x v="231"/>
    <n v="1239"/>
    <n v="18"/>
    <n v="177"/>
    <x v="68"/>
    <n v="18"/>
    <n v="1347"/>
    <n v="1375"/>
    <n v="218"/>
    <n v="168"/>
    <n v="196"/>
    <x v="77608"/>
    <n v="397"/>
    <s v="ROBBERY,OPEN AREA UNCLASSIFIED"/>
    <n v="105"/>
    <x v="7"/>
    <s v="PL 1601001"/>
    <s v="F"/>
    <s v="M"/>
    <n v="14"/>
    <n v="0"/>
    <x v="0"/>
    <x v="0"/>
    <x v="0"/>
  </r>
  <r>
    <x v="229"/>
    <n v="1036"/>
    <n v="11"/>
    <n v="101"/>
    <x v="66"/>
    <n v="11"/>
    <n v="847"/>
    <n v="856"/>
    <n v="95"/>
    <n v="66"/>
    <n v="76"/>
    <x v="77609"/>
    <n v="779"/>
    <s v="PUBLIC ADMINISTRATION,UNCLASSI"/>
    <n v="126"/>
    <x v="5"/>
    <s v="PL 215510B"/>
    <s v="F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77610"/>
    <n v="109"/>
    <s v="ASSAULT 2,1,UNCLASSIFIED"/>
    <n v="106"/>
    <x v="9"/>
    <s v="PL 1200502"/>
    <s v="F"/>
    <s v="Q"/>
    <n v="106"/>
    <n v="0"/>
    <x v="0"/>
    <x v="0"/>
    <x v="5"/>
  </r>
  <r>
    <x v="230"/>
    <n v="360"/>
    <n v="11"/>
    <n v="81"/>
    <x v="67"/>
    <n v="11"/>
    <n v="954"/>
    <n v="967"/>
    <n v="123"/>
    <n v="85"/>
    <n v="98"/>
    <x v="77611"/>
    <n v="441"/>
    <s v="LARCENY,GRAND OF AUTO"/>
    <n v="110"/>
    <x v="38"/>
    <s v="PL 1553008"/>
    <s v="F"/>
    <s v="Q"/>
    <n v="113"/>
    <n v="0"/>
    <x v="0"/>
    <x v="0"/>
    <x v="0"/>
  </r>
  <r>
    <x v="250"/>
    <n v="515"/>
    <n v="4"/>
    <n v="75"/>
    <x v="27"/>
    <n v="3"/>
    <n v="519"/>
    <n v="527"/>
    <n v="72"/>
    <n v="41"/>
    <n v="46"/>
    <x v="77612"/>
    <n v="905"/>
    <s v="INTOXICATED DRIVING,ALCOHOL"/>
    <n v="347"/>
    <x v="16"/>
    <s v="VTL11920U3"/>
    <s v="M"/>
    <s v="Q"/>
    <n v="103"/>
    <n v="0"/>
    <x v="0"/>
    <x v="0"/>
    <x v="2"/>
  </r>
  <r>
    <x v="259"/>
    <n v="467"/>
    <n v="4"/>
    <n v="87"/>
    <x v="49"/>
    <n v="4"/>
    <n v="858"/>
    <n v="864"/>
    <n v="94"/>
    <n v="59"/>
    <n v="66"/>
    <x v="77613"/>
    <n v="439"/>
    <s v="LARCENY,GRAND FROM OPEN AREAS, UNATTENDED"/>
    <n v="109"/>
    <x v="11"/>
    <s v="PL 1553001"/>
    <s v="F"/>
    <s v="M"/>
    <n v="19"/>
    <n v="0"/>
    <x v="0"/>
    <x v="0"/>
    <x v="2"/>
  </r>
  <r>
    <x v="241"/>
    <n v="363"/>
    <n v="19"/>
    <n v="63"/>
    <x v="33"/>
    <n v="6"/>
    <n v="371"/>
    <n v="384"/>
    <n v="59"/>
    <n v="32"/>
    <n v="36"/>
    <x v="77614"/>
    <n v="707"/>
    <s v="IMPERSONATION 2, PUBLIC SERVAN"/>
    <n v="340"/>
    <x v="13"/>
    <s v="PL 1902300"/>
    <s v="M"/>
    <s v="K"/>
    <n v="72"/>
    <n v="0"/>
    <x v="0"/>
    <x v="0"/>
    <x v="2"/>
  </r>
  <r>
    <x v="246"/>
    <n v="646"/>
    <n v="5"/>
    <n v="80"/>
    <x v="63"/>
    <n v="4"/>
    <n v="694"/>
    <n v="700"/>
    <n v="82"/>
    <n v="49"/>
    <n v="54"/>
    <x v="77615"/>
    <n v="500"/>
    <s v="CONTROLLED SUBSTANCE,POSSESS."/>
    <n v="117"/>
    <x v="10"/>
    <s v="PL 2202101"/>
    <s v="F"/>
    <s v="Q"/>
    <n v="113"/>
    <n v="0"/>
    <x v="1"/>
    <x v="0"/>
    <x v="0"/>
  </r>
  <r>
    <x v="123"/>
    <n v="1110"/>
    <n v="15"/>
    <n v="142"/>
    <x v="55"/>
    <n v="15"/>
    <n v="1022"/>
    <n v="1035"/>
    <n v="137"/>
    <n v="97"/>
    <n v="110"/>
    <x v="77616"/>
    <n v="511"/>
    <s v="CONTROLLED SUBSTANCE, POSSESSI"/>
    <n v="235"/>
    <x v="10"/>
    <s v="PL 2200300"/>
    <s v="M"/>
    <s v="M"/>
    <n v="9"/>
    <n v="2"/>
    <x v="0"/>
    <x v="0"/>
    <x v="2"/>
  </r>
  <r>
    <x v="104"/>
    <n v="197"/>
    <n v="13"/>
    <n v="54"/>
    <x v="36"/>
    <n v="4"/>
    <n v="448"/>
    <n v="458"/>
    <n v="63"/>
    <n v="34"/>
    <n v="38"/>
    <x v="77617"/>
    <n v="759"/>
    <s v="PUBLIC ADMINISTATION,UNCLASS M"/>
    <n v="359"/>
    <x v="21"/>
    <s v="PL 1950500"/>
    <s v="M"/>
    <s v="M"/>
    <n v="6"/>
    <n v="0"/>
    <x v="0"/>
    <x v="1"/>
    <x v="1"/>
  </r>
  <r>
    <x v="243"/>
    <n v="464"/>
    <n v="6"/>
    <n v="78"/>
    <x v="72"/>
    <n v="5"/>
    <n v="796"/>
    <n v="802"/>
    <n v="89"/>
    <n v="57"/>
    <n v="63"/>
    <x v="77618"/>
    <n v="922"/>
    <s v="TRAFFIC,UNCLASSIFIED MISDEMEAN"/>
    <n v="348"/>
    <x v="27"/>
    <s v="VTL0511001"/>
    <s v="M"/>
    <s v="M"/>
    <n v="14"/>
    <n v="0"/>
    <x v="0"/>
    <x v="0"/>
    <x v="4"/>
  </r>
  <r>
    <x v="231"/>
    <n v="1239"/>
    <n v="18"/>
    <n v="177"/>
    <x v="68"/>
    <n v="18"/>
    <n v="1347"/>
    <n v="1375"/>
    <n v="218"/>
    <n v="168"/>
    <n v="196"/>
    <x v="77619"/>
    <n v="339"/>
    <s v="LARCENY,PETIT FROM OPEN AREAS,"/>
    <n v="341"/>
    <x v="6"/>
    <s v="PL 1552500"/>
    <s v="M"/>
    <s v="K"/>
    <n v="60"/>
    <n v="0"/>
    <x v="0"/>
    <x v="0"/>
    <x v="1"/>
  </r>
  <r>
    <x v="8"/>
    <n v="657"/>
    <n v="9"/>
    <n v="122"/>
    <x v="8"/>
    <n v="9"/>
    <n v="1175"/>
    <n v="1197"/>
    <n v="192"/>
    <n v="144"/>
    <n v="166"/>
    <x v="77620"/>
    <n v="101"/>
    <s v="ASSAULT 3"/>
    <n v="344"/>
    <x v="15"/>
    <s v="PL 1200001"/>
    <s v="M"/>
    <s v="B"/>
    <n v="44"/>
    <n v="0"/>
    <x v="0"/>
    <x v="0"/>
    <x v="4"/>
  </r>
  <r>
    <x v="218"/>
    <n v="1069"/>
    <n v="7"/>
    <n v="84"/>
    <x v="57"/>
    <n v="7"/>
    <n v="823"/>
    <n v="833"/>
    <n v="99"/>
    <n v="69"/>
    <n v="79"/>
    <x v="77621"/>
    <n v="113"/>
    <s v="MENACING,UNCLASSIFIED"/>
    <n v="344"/>
    <x v="15"/>
    <s v="PL 1201401"/>
    <s v="M"/>
    <s v="B"/>
    <n v="48"/>
    <n v="0"/>
    <x v="2"/>
    <x v="0"/>
    <x v="4"/>
  </r>
  <r>
    <x v="66"/>
    <n v="895"/>
    <n v="8"/>
    <n v="114"/>
    <x v="42"/>
    <n v="8"/>
    <n v="906"/>
    <n v="918"/>
    <n v="113"/>
    <n v="78"/>
    <n v="90"/>
    <x v="77622"/>
    <n v="339"/>
    <s v="LARCENY,PETIT FROM OPEN AREAS,"/>
    <n v="341"/>
    <x v="6"/>
    <s v="PL 1552500"/>
    <s v="M"/>
    <s v="Q"/>
    <n v="103"/>
    <n v="0"/>
    <x v="1"/>
    <x v="0"/>
    <x v="0"/>
  </r>
  <r>
    <x v="94"/>
    <n v="741"/>
    <n v="4"/>
    <n v="76"/>
    <x v="49"/>
    <n v="3"/>
    <n v="755"/>
    <n v="761"/>
    <n v="82"/>
    <n v="50"/>
    <n v="56"/>
    <x v="77623"/>
    <n v="109"/>
    <s v="ASSAULT 2,1,UNCLASSIFIED"/>
    <n v="106"/>
    <x v="9"/>
    <s v="PL 1200502"/>
    <s v="F"/>
    <s v="K"/>
    <n v="75"/>
    <n v="0"/>
    <x v="2"/>
    <x v="0"/>
    <x v="5"/>
  </r>
  <r>
    <x v="234"/>
    <n v="361"/>
    <n v="23"/>
    <n v="45"/>
    <x v="24"/>
    <n v="0"/>
    <n v="324"/>
    <n v="339"/>
    <n v="50"/>
    <n v="18"/>
    <n v="19"/>
    <x v="77624"/>
    <n v="244"/>
    <s v="BURGLARY,UNCLASSIFIED,UNKNOWN"/>
    <n v="107"/>
    <x v="12"/>
    <s v="PL 1402000"/>
    <s v="F"/>
    <s v="M"/>
    <n v="32"/>
    <n v="0"/>
    <x v="0"/>
    <x v="0"/>
    <x v="0"/>
  </r>
  <r>
    <x v="9"/>
    <n v="2726"/>
    <n v="31"/>
    <n v="350"/>
    <x v="9"/>
    <n v="31"/>
    <n v="2348"/>
    <n v="2405"/>
    <n v="396"/>
    <n v="281"/>
    <n v="338"/>
    <x v="77625"/>
    <n v="209"/>
    <s v="BURGLARS TOOLS,UNCLASSIFIED"/>
    <n v="231"/>
    <x v="31"/>
    <s v="PL 1403500"/>
    <s v="M"/>
    <s v="M"/>
    <n v="1"/>
    <n v="0"/>
    <x v="0"/>
    <x v="0"/>
    <x v="2"/>
  </r>
  <r>
    <x v="257"/>
    <n v="485"/>
    <n v="18"/>
    <n v="91"/>
    <x v="78"/>
    <n v="18"/>
    <n v="968"/>
    <n v="981"/>
    <n v="126"/>
    <n v="89"/>
    <n v="102"/>
    <x v="77626"/>
    <n v="792"/>
    <s v="WEAPONS POSSESSION 1 &amp; 2"/>
    <n v="118"/>
    <x v="23"/>
    <s v="PL 265031B"/>
    <s v="F"/>
    <s v="K"/>
    <n v="75"/>
    <n v="0"/>
    <x v="3"/>
    <x v="0"/>
    <x v="0"/>
  </r>
  <r>
    <x v="261"/>
    <n v="419"/>
    <n v="9"/>
    <n v="65"/>
    <x v="28"/>
    <n v="3"/>
    <n v="392"/>
    <n v="404"/>
    <n v="60"/>
    <n v="33"/>
    <n v="37"/>
    <x v="77627"/>
    <n v="759"/>
    <s v="PUBLIC ADMINISTATION,UNCLASS M"/>
    <n v="359"/>
    <x v="21"/>
    <s v="PL 1950500"/>
    <s v="M"/>
    <s v="K"/>
    <n v="75"/>
    <n v="0"/>
    <x v="2"/>
    <x v="0"/>
    <x v="0"/>
  </r>
  <r>
    <x v="255"/>
    <n v="1398"/>
    <n v="28"/>
    <n v="213"/>
    <x v="76"/>
    <n v="28"/>
    <n v="1459"/>
    <n v="1488"/>
    <n v="229"/>
    <n v="180"/>
    <n v="209"/>
    <x v="77628"/>
    <n v="748"/>
    <s v="CONTEMPT,CRIMINAL"/>
    <n v="359"/>
    <x v="21"/>
    <s v="PL 2155002"/>
    <s v="M"/>
    <s v="M"/>
    <n v="23"/>
    <n v="2"/>
    <x v="0"/>
    <x v="0"/>
    <x v="4"/>
  </r>
  <r>
    <x v="126"/>
    <n v="686"/>
    <n v="12"/>
    <n v="83"/>
    <x v="2"/>
    <n v="6"/>
    <n v="620"/>
    <n v="627"/>
    <n v="73"/>
    <n v="42"/>
    <n v="47"/>
    <x v="77629"/>
    <n v="397"/>
    <s v="ROBBERY,OPEN AREA UNCLASSIFIED"/>
    <n v="105"/>
    <x v="7"/>
    <s v="PL 1600500"/>
    <s v="F"/>
    <s v="M"/>
    <n v="6"/>
    <n v="0"/>
    <x v="0"/>
    <x v="0"/>
    <x v="0"/>
  </r>
  <r>
    <x v="254"/>
    <n v="419"/>
    <n v="17"/>
    <n v="61"/>
    <x v="1"/>
    <n v="3"/>
    <n v="330"/>
    <n v="347"/>
    <n v="51"/>
    <n v="21"/>
    <n v="24"/>
    <x v="77630"/>
    <n v="494"/>
    <s v="STOLEN PROPERTY 2,1,POSSESSION"/>
    <n v="111"/>
    <x v="25"/>
    <s v="PL 1655000"/>
    <s v="F"/>
    <s v="M"/>
    <n v="20"/>
    <n v="1"/>
    <x v="1"/>
    <x v="0"/>
    <x v="4"/>
  </r>
  <r>
    <x v="244"/>
    <n v="2290"/>
    <n v="45"/>
    <n v="370"/>
    <x v="73"/>
    <n v="45"/>
    <n v="2396"/>
    <n v="2462"/>
    <n v="430"/>
    <n v="294"/>
    <n v="360"/>
    <x v="77631"/>
    <n v="49"/>
    <s v="U.S. CODE UNCLASSIFIED"/>
    <n v="995"/>
    <x v="17"/>
    <s v="FOA9000049"/>
    <m/>
    <s v="B"/>
    <n v="47"/>
    <n v="0"/>
    <x v="0"/>
    <x v="1"/>
    <x v="4"/>
  </r>
  <r>
    <x v="244"/>
    <n v="2290"/>
    <n v="45"/>
    <n v="370"/>
    <x v="73"/>
    <n v="45"/>
    <n v="2396"/>
    <n v="2462"/>
    <n v="430"/>
    <n v="294"/>
    <n v="360"/>
    <x v="77632"/>
    <n v="397"/>
    <s v="ROBBERY,OPEN AREA UNCLASSIFIED"/>
    <n v="105"/>
    <x v="7"/>
    <s v="PL 160102A"/>
    <s v="F"/>
    <s v="M"/>
    <n v="13"/>
    <n v="1"/>
    <x v="1"/>
    <x v="0"/>
    <x v="0"/>
  </r>
  <r>
    <x v="74"/>
    <n v="230"/>
    <n v="8"/>
    <n v="60"/>
    <x v="18"/>
    <n v="3"/>
    <n v="588"/>
    <n v="595"/>
    <n v="73"/>
    <n v="44"/>
    <n v="48"/>
    <x v="77633"/>
    <n v="244"/>
    <s v="BURGLARY,UNCLASSIFIED,UNKNOWN"/>
    <n v="107"/>
    <x v="12"/>
    <s v="PL 1402000"/>
    <s v="F"/>
    <s v="M"/>
    <n v="5"/>
    <n v="0"/>
    <x v="2"/>
    <x v="0"/>
    <x v="0"/>
  </r>
  <r>
    <x v="123"/>
    <n v="1110"/>
    <n v="15"/>
    <n v="142"/>
    <x v="55"/>
    <n v="15"/>
    <n v="1022"/>
    <n v="1035"/>
    <n v="137"/>
    <n v="97"/>
    <n v="110"/>
    <x v="77634"/>
    <n v="750"/>
    <s v="RESISTING ARREST"/>
    <n v="359"/>
    <x v="21"/>
    <s v="PL 2053000"/>
    <s v="M"/>
    <s v="B"/>
    <n v="46"/>
    <n v="0"/>
    <x v="0"/>
    <x v="0"/>
    <x v="0"/>
  </r>
  <r>
    <x v="126"/>
    <n v="686"/>
    <n v="12"/>
    <n v="83"/>
    <x v="2"/>
    <n v="6"/>
    <n v="620"/>
    <n v="627"/>
    <n v="73"/>
    <n v="42"/>
    <n v="47"/>
    <x v="77635"/>
    <n v="490"/>
    <s v="STOLEN PROPERTY 3,POSSESSION"/>
    <n v="232"/>
    <x v="25"/>
    <s v="PL 1654000"/>
    <s v="M"/>
    <s v="M"/>
    <n v="19"/>
    <n v="0"/>
    <x v="2"/>
    <x v="1"/>
    <x v="0"/>
  </r>
  <r>
    <x v="219"/>
    <n v="873"/>
    <n v="11"/>
    <n v="126"/>
    <x v="58"/>
    <n v="11"/>
    <n v="992"/>
    <n v="1004"/>
    <n v="131"/>
    <n v="91"/>
    <n v="102"/>
    <x v="77636"/>
    <n v="109"/>
    <s v="ASSAULT 2,1,UNCLASSIFIED"/>
    <n v="106"/>
    <x v="9"/>
    <s v="PL 1200502"/>
    <s v="F"/>
    <s v="B"/>
    <n v="43"/>
    <n v="2"/>
    <x v="3"/>
    <x v="0"/>
    <x v="0"/>
  </r>
  <r>
    <x v="232"/>
    <n v="1232"/>
    <n v="14"/>
    <n v="181"/>
    <x v="69"/>
    <n v="14"/>
    <n v="1082"/>
    <n v="1099"/>
    <n v="168"/>
    <n v="126"/>
    <n v="143"/>
    <x v="77637"/>
    <n v="493"/>
    <s v="STOLEN PROPERTY-MOTOR VEH 2ND,"/>
    <n v="111"/>
    <x v="25"/>
    <s v="PL 1654505"/>
    <s v="F"/>
    <s v="K"/>
    <n v="67"/>
    <n v="0"/>
    <x v="0"/>
    <x v="0"/>
    <x v="0"/>
  </r>
  <r>
    <x v="219"/>
    <n v="873"/>
    <n v="11"/>
    <n v="126"/>
    <x v="58"/>
    <n v="11"/>
    <n v="992"/>
    <n v="1004"/>
    <n v="131"/>
    <n v="91"/>
    <n v="102"/>
    <x v="77638"/>
    <n v="339"/>
    <s v="LARCENY,PETIT FROM OPEN AREAS,"/>
    <n v="341"/>
    <x v="6"/>
    <s v="PL 1552500"/>
    <s v="M"/>
    <s v="K"/>
    <n v="68"/>
    <n v="0"/>
    <x v="1"/>
    <x v="1"/>
    <x v="2"/>
  </r>
  <r>
    <x v="255"/>
    <n v="1398"/>
    <n v="28"/>
    <n v="213"/>
    <x v="76"/>
    <n v="28"/>
    <n v="1459"/>
    <n v="1488"/>
    <n v="229"/>
    <n v="180"/>
    <n v="209"/>
    <x v="77639"/>
    <n v="113"/>
    <s v="MENACING,UNCLASSIFIED"/>
    <n v="344"/>
    <x v="15"/>
    <s v="PL 1201401"/>
    <s v="M"/>
    <s v="Q"/>
    <n v="115"/>
    <n v="0"/>
    <x v="0"/>
    <x v="0"/>
    <x v="2"/>
  </r>
  <r>
    <x v="80"/>
    <n v="1003"/>
    <n v="51"/>
    <n v="312"/>
    <x v="46"/>
    <n v="51"/>
    <n v="2611"/>
    <n v="2684"/>
    <n v="467"/>
    <n v="307"/>
    <n v="380"/>
    <x v="77640"/>
    <n v="729"/>
    <s v="FORGERY,ETC.,UNCLASSIFIED-FELO"/>
    <n v="113"/>
    <x v="18"/>
    <s v="PL 1702500"/>
    <s v="F"/>
    <s v="M"/>
    <n v="34"/>
    <n v="0"/>
    <x v="2"/>
    <x v="0"/>
    <x v="2"/>
  </r>
  <r>
    <x v="103"/>
    <n v="1004"/>
    <n v="9"/>
    <n v="116"/>
    <x v="50"/>
    <n v="9"/>
    <n v="866"/>
    <n v="877"/>
    <n v="114"/>
    <n v="73"/>
    <n v="85"/>
    <x v="77641"/>
    <n v="109"/>
    <s v="ASSAULT 2,1,UNCLASSIFIED"/>
    <n v="106"/>
    <x v="9"/>
    <s v="PL 1200504"/>
    <s v="F"/>
    <s v="M"/>
    <n v="9"/>
    <n v="0"/>
    <x v="1"/>
    <x v="0"/>
    <x v="1"/>
  </r>
  <r>
    <x v="246"/>
    <n v="646"/>
    <n v="5"/>
    <n v="80"/>
    <x v="63"/>
    <n v="4"/>
    <n v="694"/>
    <n v="700"/>
    <n v="82"/>
    <n v="49"/>
    <n v="54"/>
    <x v="77642"/>
    <n v="101"/>
    <s v="ASSAULT 3"/>
    <n v="344"/>
    <x v="15"/>
    <s v="PL 1200001"/>
    <s v="M"/>
    <s v="B"/>
    <n v="47"/>
    <n v="0"/>
    <x v="2"/>
    <x v="0"/>
    <x v="0"/>
  </r>
  <r>
    <x v="252"/>
    <n v="571"/>
    <n v="8"/>
    <n v="63"/>
    <x v="35"/>
    <n v="6"/>
    <n v="551"/>
    <n v="559"/>
    <n v="72"/>
    <n v="42"/>
    <n v="47"/>
    <x v="77643"/>
    <n v="244"/>
    <s v="BURGLARY,UNCLASSIFIED,UNKNOWN"/>
    <n v="107"/>
    <x v="12"/>
    <s v="PL 1402000"/>
    <s v="F"/>
    <s v="M"/>
    <n v="1"/>
    <n v="0"/>
    <x v="3"/>
    <x v="0"/>
    <x v="0"/>
  </r>
  <r>
    <x v="221"/>
    <n v="356"/>
    <n v="13"/>
    <n v="50"/>
    <x v="26"/>
    <n v="1"/>
    <n v="329"/>
    <n v="345"/>
    <n v="50"/>
    <n v="20"/>
    <n v="22"/>
    <x v="77644"/>
    <n v="101"/>
    <s v="ASSAULT 3"/>
    <n v="344"/>
    <x v="15"/>
    <s v="PL 1200001"/>
    <s v="M"/>
    <s v="M"/>
    <n v="19"/>
    <n v="0"/>
    <x v="0"/>
    <x v="0"/>
    <x v="0"/>
  </r>
  <r>
    <x v="223"/>
    <n v="1080"/>
    <n v="22"/>
    <n v="170"/>
    <x v="61"/>
    <n v="22"/>
    <n v="1232"/>
    <n v="1257"/>
    <n v="205"/>
    <n v="157"/>
    <n v="183"/>
    <x v="77645"/>
    <n v="248"/>
    <s v="RADIO DEVICES,UNLAWFUL POSSESS"/>
    <n v="361"/>
    <x v="29"/>
    <s v="PL 1404000"/>
    <s v="M"/>
    <s v="S"/>
    <n v="122"/>
    <n v="0"/>
    <x v="0"/>
    <x v="0"/>
    <x v="2"/>
  </r>
  <r>
    <x v="252"/>
    <n v="571"/>
    <n v="8"/>
    <n v="63"/>
    <x v="35"/>
    <n v="6"/>
    <n v="551"/>
    <n v="559"/>
    <n v="72"/>
    <n v="42"/>
    <n v="47"/>
    <x v="77646"/>
    <n v="244"/>
    <s v="BURGLARY,UNCLASSIFIED,UNKNOWN"/>
    <n v="107"/>
    <x v="12"/>
    <s v="PL 1402000"/>
    <s v="F"/>
    <s v="M"/>
    <n v="9"/>
    <n v="0"/>
    <x v="0"/>
    <x v="0"/>
    <x v="0"/>
  </r>
  <r>
    <x v="218"/>
    <n v="1069"/>
    <n v="7"/>
    <n v="84"/>
    <x v="57"/>
    <n v="7"/>
    <n v="823"/>
    <n v="833"/>
    <n v="99"/>
    <n v="69"/>
    <n v="79"/>
    <x v="77647"/>
    <n v="109"/>
    <s v="ASSAULT 2,1,UNCLASSIFIED"/>
    <n v="106"/>
    <x v="9"/>
    <s v="PL 1200501"/>
    <s v="F"/>
    <s v="K"/>
    <n v="83"/>
    <n v="0"/>
    <x v="2"/>
    <x v="0"/>
    <x v="2"/>
  </r>
  <r>
    <x v="252"/>
    <n v="571"/>
    <n v="8"/>
    <n v="63"/>
    <x v="35"/>
    <n v="6"/>
    <n v="551"/>
    <n v="559"/>
    <n v="72"/>
    <n v="42"/>
    <n v="47"/>
    <x v="77648"/>
    <n v="268"/>
    <s v="CRIMINAL MIS 2 &amp; 3"/>
    <n v="121"/>
    <x v="4"/>
    <s v="PL 1450502"/>
    <s v="F"/>
    <s v="M"/>
    <n v="6"/>
    <n v="0"/>
    <x v="2"/>
    <x v="0"/>
    <x v="0"/>
  </r>
  <r>
    <x v="235"/>
    <n v="639"/>
    <n v="13"/>
    <n v="86"/>
    <x v="27"/>
    <n v="8"/>
    <n v="637"/>
    <n v="643"/>
    <n v="80"/>
    <n v="46"/>
    <n v="51"/>
    <x v="77649"/>
    <n v="339"/>
    <s v="LARCENY,PETIT FROM OPEN AREAS,"/>
    <n v="341"/>
    <x v="6"/>
    <s v="PL 1552500"/>
    <s v="M"/>
    <s v="M"/>
    <n v="19"/>
    <n v="0"/>
    <x v="0"/>
    <x v="0"/>
    <x v="2"/>
  </r>
  <r>
    <x v="240"/>
    <n v="1549"/>
    <n v="34"/>
    <n v="238"/>
    <x v="71"/>
    <n v="34"/>
    <n v="1767"/>
    <n v="1799"/>
    <n v="262"/>
    <n v="204"/>
    <n v="236"/>
    <x v="77650"/>
    <n v="106"/>
    <s v="ASSAULT POLICE/PEACE OFFICER"/>
    <n v="106"/>
    <x v="9"/>
    <s v="PL 12005A3"/>
    <s v="F"/>
    <s v="K"/>
    <n v="83"/>
    <n v="2"/>
    <x v="0"/>
    <x v="0"/>
    <x v="0"/>
  </r>
  <r>
    <x v="223"/>
    <n v="1080"/>
    <n v="22"/>
    <n v="170"/>
    <x v="61"/>
    <n v="22"/>
    <n v="1232"/>
    <n v="1257"/>
    <n v="205"/>
    <n v="157"/>
    <n v="183"/>
    <x v="77651"/>
    <n v="101"/>
    <s v="ASSAULT 3"/>
    <n v="344"/>
    <x v="15"/>
    <s v="PL 1200001"/>
    <s v="M"/>
    <s v="K"/>
    <n v="69"/>
    <n v="0"/>
    <x v="0"/>
    <x v="0"/>
    <x v="0"/>
  </r>
  <r>
    <x v="237"/>
    <n v="363"/>
    <n v="18"/>
    <n v="50"/>
    <x v="34"/>
    <n v="5"/>
    <n v="348"/>
    <n v="363"/>
    <n v="55"/>
    <n v="30"/>
    <n v="34"/>
    <x v="77652"/>
    <n v="115"/>
    <s v="RECKLESS ENDANGERMENT 2"/>
    <n v="355"/>
    <x v="45"/>
    <s v="PL 1202000"/>
    <s v="M"/>
    <s v="B"/>
    <n v="49"/>
    <n v="71"/>
    <x v="0"/>
    <x v="0"/>
    <x v="2"/>
  </r>
  <r>
    <x v="258"/>
    <n v="447"/>
    <n v="22"/>
    <n v="62"/>
    <x v="23"/>
    <n v="6"/>
    <n v="414"/>
    <n v="425"/>
    <n v="60"/>
    <n v="34"/>
    <n v="38"/>
    <x v="77653"/>
    <n v="397"/>
    <s v="ROBBERY,OPEN AREA UNCLASSIFIED"/>
    <n v="105"/>
    <x v="7"/>
    <s v="PL 160102A"/>
    <s v="F"/>
    <s v="K"/>
    <n v="75"/>
    <n v="0"/>
    <x v="2"/>
    <x v="0"/>
    <x v="0"/>
  </r>
  <r>
    <x v="230"/>
    <n v="360"/>
    <n v="11"/>
    <n v="81"/>
    <x v="67"/>
    <n v="11"/>
    <n v="954"/>
    <n v="967"/>
    <n v="123"/>
    <n v="85"/>
    <n v="98"/>
    <x v="77654"/>
    <n v="175"/>
    <s v="SEXUAL ABUSE 3,2"/>
    <n v="233"/>
    <x v="0"/>
    <s v="PL 13052A1"/>
    <s v="M"/>
    <s v="S"/>
    <n v="120"/>
    <n v="0"/>
    <x v="1"/>
    <x v="0"/>
    <x v="2"/>
  </r>
  <r>
    <x v="113"/>
    <n v="455"/>
    <n v="3"/>
    <n v="75"/>
    <x v="53"/>
    <n v="3"/>
    <n v="842"/>
    <n v="850"/>
    <n v="93"/>
    <n v="63"/>
    <n v="71"/>
    <x v="77655"/>
    <n v="729"/>
    <s v="FORGERY,ETC.,UNCLASSIFIED-FELO"/>
    <n v="113"/>
    <x v="18"/>
    <s v="PL 1702500"/>
    <s v="F"/>
    <s v="K"/>
    <n v="73"/>
    <n v="0"/>
    <x v="0"/>
    <x v="0"/>
    <x v="0"/>
  </r>
  <r>
    <x v="225"/>
    <n v="519"/>
    <n v="11"/>
    <n v="75"/>
    <x v="62"/>
    <n v="5"/>
    <n v="501"/>
    <n v="510"/>
    <n v="71"/>
    <n v="40"/>
    <n v="45"/>
    <x v="77656"/>
    <n v="643"/>
    <s v="ASSEMBLY,UNLAWFUL"/>
    <n v="361"/>
    <x v="29"/>
    <s v="PL 2401000"/>
    <s v="M"/>
    <s v="B"/>
    <n v="40"/>
    <n v="0"/>
    <x v="0"/>
    <x v="0"/>
    <x v="1"/>
  </r>
  <r>
    <x v="242"/>
    <n v="180"/>
    <n v="14"/>
    <n v="46"/>
    <x v="40"/>
    <n v="0"/>
    <n v="340"/>
    <n v="356"/>
    <n v="53"/>
    <n v="26"/>
    <n v="30"/>
    <x v="77657"/>
    <n v="101"/>
    <s v="ASSAULT 3"/>
    <n v="344"/>
    <x v="15"/>
    <s v="PL 1200001"/>
    <s v="M"/>
    <s v="Q"/>
    <n v="107"/>
    <n v="0"/>
    <x v="0"/>
    <x v="0"/>
    <x v="4"/>
  </r>
  <r>
    <x v="123"/>
    <n v="1110"/>
    <n v="15"/>
    <n v="142"/>
    <x v="55"/>
    <n v="15"/>
    <n v="1022"/>
    <n v="1035"/>
    <n v="137"/>
    <n v="97"/>
    <n v="110"/>
    <x v="77658"/>
    <n v="113"/>
    <s v="MENACING,UNCLASSIFIED"/>
    <n v="344"/>
    <x v="15"/>
    <s v="PL 1201500"/>
    <s v="M"/>
    <s v="M"/>
    <n v="18"/>
    <n v="0"/>
    <x v="1"/>
    <x v="0"/>
    <x v="1"/>
  </r>
  <r>
    <x v="104"/>
    <n v="197"/>
    <n v="13"/>
    <n v="54"/>
    <x v="36"/>
    <n v="4"/>
    <n v="448"/>
    <n v="458"/>
    <n v="63"/>
    <n v="34"/>
    <n v="38"/>
    <x v="77659"/>
    <n v="109"/>
    <s v="ASSAULT 2,1,UNCLASSIFIED"/>
    <n v="106"/>
    <x v="9"/>
    <s v="PL 1200501"/>
    <s v="F"/>
    <s v="Q"/>
    <n v="103"/>
    <n v="0"/>
    <x v="0"/>
    <x v="0"/>
    <x v="0"/>
  </r>
  <r>
    <x v="239"/>
    <n v="381"/>
    <n v="14"/>
    <n v="53"/>
    <x v="29"/>
    <n v="0"/>
    <n v="325"/>
    <n v="340"/>
    <n v="46"/>
    <n v="18"/>
    <n v="18"/>
    <x v="77660"/>
    <n v="969"/>
    <s v="TRAFFIC,UNCLASSIFIED INFRACTIO"/>
    <n v="881"/>
    <x v="30"/>
    <s v="VTL051101A"/>
    <s v="M"/>
    <s v="Q"/>
    <n v="114"/>
    <n v="0"/>
    <x v="0"/>
    <x v="0"/>
    <x v="0"/>
  </r>
  <r>
    <x v="251"/>
    <n v="378"/>
    <n v="8"/>
    <n v="58"/>
    <x v="44"/>
    <n v="1"/>
    <n v="331"/>
    <n v="346"/>
    <n v="51"/>
    <n v="19"/>
    <n v="21"/>
    <x v="77661"/>
    <n v="441"/>
    <s v="LARCENY,GRAND OF AUTO"/>
    <n v="110"/>
    <x v="38"/>
    <s v="PL 1553008"/>
    <s v="F"/>
    <s v="K"/>
    <n v="75"/>
    <n v="0"/>
    <x v="0"/>
    <x v="0"/>
    <x v="4"/>
  </r>
  <r>
    <x v="7"/>
    <n v="1333"/>
    <n v="8"/>
    <n v="128"/>
    <x v="7"/>
    <n v="8"/>
    <n v="1040"/>
    <n v="1054"/>
    <n v="142"/>
    <n v="107"/>
    <n v="121"/>
    <x v="77662"/>
    <n v="441"/>
    <s v="LARCENY,GRAND OF AUTO"/>
    <n v="110"/>
    <x v="38"/>
    <s v="PL 1553008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77663"/>
    <n v="339"/>
    <s v="LARCENY,PETIT FROM OPEN AREAS,"/>
    <n v="341"/>
    <x v="6"/>
    <s v="PL 1552500"/>
    <s v="M"/>
    <s v="K"/>
    <n v="84"/>
    <n v="0"/>
    <x v="0"/>
    <x v="0"/>
    <x v="0"/>
  </r>
  <r>
    <x v="255"/>
    <n v="1398"/>
    <n v="28"/>
    <n v="213"/>
    <x v="76"/>
    <n v="28"/>
    <n v="1459"/>
    <n v="1488"/>
    <n v="229"/>
    <n v="180"/>
    <n v="209"/>
    <x v="77664"/>
    <n v="139"/>
    <s v="MURDER,UNCLASSIFIED"/>
    <n v="101"/>
    <x v="40"/>
    <s v="PL 1252501"/>
    <s v="F"/>
    <s v="M"/>
    <n v="23"/>
    <n v="0"/>
    <x v="0"/>
    <x v="0"/>
    <x v="0"/>
  </r>
  <r>
    <x v="109"/>
    <n v="787"/>
    <n v="28"/>
    <n v="215"/>
    <x v="52"/>
    <n v="28"/>
    <n v="1873"/>
    <n v="1907"/>
    <n v="281"/>
    <n v="220"/>
    <n v="254"/>
    <x v="77665"/>
    <n v="259"/>
    <s v="CRIMINAL MISCHIEF,UNCLASSIFIED 4"/>
    <n v="351"/>
    <x v="4"/>
    <s v="PL 1450001"/>
    <s v="M"/>
    <s v="Q"/>
    <n v="102"/>
    <n v="0"/>
    <x v="0"/>
    <x v="0"/>
    <x v="1"/>
  </r>
  <r>
    <x v="105"/>
    <n v="2340"/>
    <n v="35"/>
    <n v="309"/>
    <x v="51"/>
    <n v="35"/>
    <n v="2190"/>
    <n v="2240"/>
    <n v="367"/>
    <n v="270"/>
    <n v="320"/>
    <x v="77666"/>
    <n v="339"/>
    <s v="LARCENY,PETIT FROM OPEN AREAS,"/>
    <n v="341"/>
    <x v="6"/>
    <s v="PL 1552500"/>
    <s v="M"/>
    <s v="M"/>
    <n v="19"/>
    <n v="0"/>
    <x v="0"/>
    <x v="0"/>
    <x v="1"/>
  </r>
  <r>
    <x v="78"/>
    <n v="283"/>
    <n v="26"/>
    <n v="39"/>
    <x v="45"/>
    <n v="1"/>
    <n v="254"/>
    <n v="277"/>
    <n v="32"/>
    <n v="3"/>
    <n v="4"/>
    <x v="77667"/>
    <n v="750"/>
    <s v="RESISTING ARREST"/>
    <n v="359"/>
    <x v="21"/>
    <s v="PL 2053000"/>
    <s v="M"/>
    <s v="M"/>
    <n v="14"/>
    <n v="3"/>
    <x v="0"/>
    <x v="0"/>
    <x v="0"/>
  </r>
  <r>
    <x v="255"/>
    <n v="1398"/>
    <n v="28"/>
    <n v="213"/>
    <x v="76"/>
    <n v="28"/>
    <n v="1459"/>
    <n v="1488"/>
    <n v="229"/>
    <n v="180"/>
    <n v="209"/>
    <x v="77668"/>
    <n v="490"/>
    <s v="STOLEN PROPERTY 3,POSSESSION"/>
    <n v="232"/>
    <x v="25"/>
    <s v="PL 1654000"/>
    <s v="M"/>
    <s v="M"/>
    <n v="23"/>
    <n v="0"/>
    <x v="1"/>
    <x v="0"/>
    <x v="0"/>
  </r>
  <r>
    <x v="7"/>
    <n v="1333"/>
    <n v="8"/>
    <n v="128"/>
    <x v="7"/>
    <n v="8"/>
    <n v="1040"/>
    <n v="1054"/>
    <n v="142"/>
    <n v="107"/>
    <n v="121"/>
    <x v="77669"/>
    <n v="779"/>
    <s v="PUBLIC ADMINISTRATION,UNCLASSI"/>
    <n v="126"/>
    <x v="5"/>
    <s v="PL 215510B"/>
    <s v="F"/>
    <s v="M"/>
    <n v="24"/>
    <n v="0"/>
    <x v="0"/>
    <x v="0"/>
    <x v="0"/>
  </r>
  <r>
    <x v="261"/>
    <n v="419"/>
    <n v="9"/>
    <n v="65"/>
    <x v="28"/>
    <n v="3"/>
    <n v="392"/>
    <n v="404"/>
    <n v="60"/>
    <n v="33"/>
    <n v="37"/>
    <x v="77670"/>
    <n v="109"/>
    <s v="ASSAULT 2,1,UNCLASSIFIED"/>
    <n v="106"/>
    <x v="9"/>
    <s v="PL 1200502"/>
    <s v="F"/>
    <s v="K"/>
    <n v="60"/>
    <n v="0"/>
    <x v="4"/>
    <x v="0"/>
    <x v="1"/>
  </r>
  <r>
    <x v="126"/>
    <n v="686"/>
    <n v="12"/>
    <n v="83"/>
    <x v="2"/>
    <n v="6"/>
    <n v="620"/>
    <n v="627"/>
    <n v="73"/>
    <n v="42"/>
    <n v="47"/>
    <x v="77671"/>
    <n v="244"/>
    <s v="BURGLARY,UNCLASSIFIED,UNKNOWN"/>
    <n v="107"/>
    <x v="12"/>
    <s v="PL 1402000"/>
    <s v="F"/>
    <s v="M"/>
    <n v="1"/>
    <n v="0"/>
    <x v="2"/>
    <x v="0"/>
    <x v="0"/>
  </r>
  <r>
    <x v="238"/>
    <n v="1058"/>
    <n v="33"/>
    <n v="207"/>
    <x v="70"/>
    <n v="33"/>
    <n v="1904"/>
    <n v="1941"/>
    <n v="295"/>
    <n v="229"/>
    <n v="267"/>
    <x v="77672"/>
    <n v="339"/>
    <s v="LARCENY,PETIT FROM OPEN AREAS,"/>
    <n v="341"/>
    <x v="6"/>
    <s v="PL 1552500"/>
    <s v="M"/>
    <s v="M"/>
    <n v="1"/>
    <n v="0"/>
    <x v="0"/>
    <x v="0"/>
    <x v="0"/>
  </r>
  <r>
    <x v="252"/>
    <n v="571"/>
    <n v="8"/>
    <n v="63"/>
    <x v="35"/>
    <n v="6"/>
    <n v="551"/>
    <n v="559"/>
    <n v="72"/>
    <n v="42"/>
    <n v="47"/>
    <x v="77673"/>
    <n v="792"/>
    <s v="WEAPONS POSSESSION 1 &amp; 2"/>
    <n v="118"/>
    <x v="23"/>
    <s v="PL 265101B"/>
    <s v="F"/>
    <s v="K"/>
    <n v="78"/>
    <n v="0"/>
    <x v="0"/>
    <x v="0"/>
    <x v="0"/>
  </r>
  <r>
    <x v="103"/>
    <n v="1004"/>
    <n v="9"/>
    <n v="116"/>
    <x v="50"/>
    <n v="9"/>
    <n v="866"/>
    <n v="877"/>
    <n v="114"/>
    <n v="73"/>
    <n v="85"/>
    <x v="77674"/>
    <n v="198"/>
    <s v="CRIMINAL CONTEMPT 1"/>
    <n v="126"/>
    <x v="5"/>
    <s v="PL 21551B5"/>
    <s v="F"/>
    <s v="K"/>
    <n v="76"/>
    <n v="0"/>
    <x v="0"/>
    <x v="0"/>
    <x v="0"/>
  </r>
  <r>
    <x v="257"/>
    <n v="485"/>
    <n v="18"/>
    <n v="91"/>
    <x v="78"/>
    <n v="18"/>
    <n v="968"/>
    <n v="981"/>
    <n v="126"/>
    <n v="89"/>
    <n v="102"/>
    <x v="77675"/>
    <n v="244"/>
    <s v="BURGLARY,UNCLASSIFIED,UNKNOWN"/>
    <n v="107"/>
    <x v="12"/>
    <s v="PL 1402000"/>
    <s v="F"/>
    <s v="K"/>
    <n v="67"/>
    <n v="0"/>
    <x v="0"/>
    <x v="1"/>
    <x v="0"/>
  </r>
  <r>
    <x v="109"/>
    <n v="787"/>
    <n v="28"/>
    <n v="215"/>
    <x v="52"/>
    <n v="28"/>
    <n v="1873"/>
    <n v="1907"/>
    <n v="281"/>
    <n v="220"/>
    <n v="254"/>
    <x v="77676"/>
    <n v="209"/>
    <s v="BURGLARS TOOLS,UNCLASSIFIED"/>
    <n v="231"/>
    <x v="31"/>
    <s v="PL 1403500"/>
    <s v="M"/>
    <s v="B"/>
    <n v="46"/>
    <n v="0"/>
    <x v="1"/>
    <x v="0"/>
    <x v="0"/>
  </r>
  <r>
    <x v="220"/>
    <n v="2022"/>
    <n v="28"/>
    <n v="253"/>
    <x v="59"/>
    <n v="28"/>
    <n v="2073"/>
    <n v="2116"/>
    <n v="340"/>
    <n v="255"/>
    <n v="298"/>
    <x v="77677"/>
    <n v="905"/>
    <s v="INTOXICATED DRIVING,ALCOHOL"/>
    <n v="347"/>
    <x v="16"/>
    <s v="VTL11920U3"/>
    <s v="M"/>
    <s v="Q"/>
    <n v="112"/>
    <n v="0"/>
    <x v="0"/>
    <x v="0"/>
    <x v="0"/>
  </r>
  <r>
    <x v="123"/>
    <n v="1110"/>
    <n v="15"/>
    <n v="142"/>
    <x v="55"/>
    <n v="15"/>
    <n v="1022"/>
    <n v="1035"/>
    <n v="137"/>
    <n v="97"/>
    <n v="110"/>
    <x v="77678"/>
    <n v="339"/>
    <s v="LARCENY,PETIT FROM OPEN AREAS,"/>
    <n v="341"/>
    <x v="6"/>
    <s v="PL 1552500"/>
    <s v="M"/>
    <s v="B"/>
    <n v="42"/>
    <n v="0"/>
    <x v="0"/>
    <x v="0"/>
    <x v="0"/>
  </r>
  <r>
    <x v="253"/>
    <n v="1512"/>
    <n v="16"/>
    <n v="212"/>
    <x v="76"/>
    <n v="16"/>
    <n v="1594"/>
    <n v="1624"/>
    <n v="242"/>
    <n v="192"/>
    <n v="223"/>
    <x v="77679"/>
    <n v="439"/>
    <s v="LARCENY,GRAND FROM OPEN AREAS, UNATTENDED"/>
    <n v="109"/>
    <x v="11"/>
    <s v="PL 1553001"/>
    <s v="F"/>
    <s v="Q"/>
    <n v="115"/>
    <n v="0"/>
    <x v="0"/>
    <x v="0"/>
    <x v="0"/>
  </r>
  <r>
    <x v="218"/>
    <n v="1069"/>
    <n v="7"/>
    <n v="84"/>
    <x v="57"/>
    <n v="7"/>
    <n v="823"/>
    <n v="833"/>
    <n v="99"/>
    <n v="69"/>
    <n v="79"/>
    <x v="77680"/>
    <n v="792"/>
    <s v="WEAPONS POSSESSION 1 &amp; 2"/>
    <n v="118"/>
    <x v="23"/>
    <s v="PL 265031B"/>
    <s v="F"/>
    <s v="M"/>
    <n v="18"/>
    <n v="0"/>
    <x v="0"/>
    <x v="0"/>
    <x v="0"/>
  </r>
  <r>
    <x v="218"/>
    <n v="1069"/>
    <n v="7"/>
    <n v="84"/>
    <x v="57"/>
    <n v="7"/>
    <n v="823"/>
    <n v="833"/>
    <n v="99"/>
    <n v="69"/>
    <n v="79"/>
    <x v="77681"/>
    <n v="339"/>
    <s v="LARCENY,PETIT FROM OPEN AREAS,"/>
    <n v="341"/>
    <x v="6"/>
    <s v="PL 1552500"/>
    <s v="M"/>
    <s v="K"/>
    <n v="69"/>
    <n v="0"/>
    <x v="2"/>
    <x v="0"/>
    <x v="0"/>
  </r>
  <r>
    <x v="105"/>
    <n v="2340"/>
    <n v="35"/>
    <n v="309"/>
    <x v="51"/>
    <n v="35"/>
    <n v="2190"/>
    <n v="2240"/>
    <n v="367"/>
    <n v="270"/>
    <n v="320"/>
    <x v="77682"/>
    <n v="782"/>
    <s v="WEAPONS, POSSESSION, ETC"/>
    <n v="236"/>
    <x v="23"/>
    <s v="PL 2650101"/>
    <s v="M"/>
    <s v="B"/>
    <n v="40"/>
    <n v="2"/>
    <x v="0"/>
    <x v="0"/>
    <x v="0"/>
  </r>
  <r>
    <x v="261"/>
    <n v="419"/>
    <n v="9"/>
    <n v="65"/>
    <x v="28"/>
    <n v="3"/>
    <n v="392"/>
    <n v="404"/>
    <n v="60"/>
    <n v="33"/>
    <n v="37"/>
    <x v="77683"/>
    <n v="101"/>
    <s v="ASSAULT 3"/>
    <n v="344"/>
    <x v="15"/>
    <s v="PL 1200001"/>
    <s v="M"/>
    <s v="B"/>
    <n v="43"/>
    <n v="2"/>
    <x v="2"/>
    <x v="0"/>
    <x v="2"/>
  </r>
  <r>
    <x v="229"/>
    <n v="1036"/>
    <n v="11"/>
    <n v="101"/>
    <x v="66"/>
    <n v="11"/>
    <n v="847"/>
    <n v="856"/>
    <n v="95"/>
    <n v="66"/>
    <n v="76"/>
    <x v="77684"/>
    <n v="922"/>
    <s v="TRAFFIC,UNCLASSIFIED MISDEMEAN"/>
    <n v="348"/>
    <x v="27"/>
    <s v="VTL0511001"/>
    <s v="M"/>
    <s v="K"/>
    <n v="88"/>
    <n v="0"/>
    <x v="0"/>
    <x v="0"/>
    <x v="2"/>
  </r>
  <r>
    <x v="240"/>
    <n v="1549"/>
    <n v="34"/>
    <n v="238"/>
    <x v="71"/>
    <n v="34"/>
    <n v="1767"/>
    <n v="1799"/>
    <n v="262"/>
    <n v="204"/>
    <n v="236"/>
    <x v="77685"/>
    <n v="101"/>
    <s v="ASSAULT 3"/>
    <n v="344"/>
    <x v="15"/>
    <s v="PL 1200001"/>
    <s v="M"/>
    <s v="K"/>
    <n v="77"/>
    <n v="0"/>
    <x v="1"/>
    <x v="0"/>
    <x v="0"/>
  </r>
  <r>
    <x v="66"/>
    <n v="895"/>
    <n v="8"/>
    <n v="114"/>
    <x v="42"/>
    <n v="8"/>
    <n v="906"/>
    <n v="918"/>
    <n v="113"/>
    <n v="78"/>
    <n v="90"/>
    <x v="77686"/>
    <n v="339"/>
    <s v="LARCENY,PETIT FROM OPEN AREAS,"/>
    <n v="341"/>
    <x v="6"/>
    <s v="PL 1552500"/>
    <s v="M"/>
    <s v="K"/>
    <n v="63"/>
    <n v="0"/>
    <x v="1"/>
    <x v="0"/>
    <x v="0"/>
  </r>
  <r>
    <x v="259"/>
    <n v="467"/>
    <n v="4"/>
    <n v="87"/>
    <x v="49"/>
    <n v="4"/>
    <n v="858"/>
    <n v="864"/>
    <n v="94"/>
    <n v="59"/>
    <n v="66"/>
    <x v="77687"/>
    <n v="175"/>
    <s v="SEXUAL ABUSE 3,2"/>
    <n v="233"/>
    <x v="0"/>
    <s v="PL 13052A1"/>
    <s v="M"/>
    <s v="K"/>
    <n v="77"/>
    <n v="0"/>
    <x v="4"/>
    <x v="0"/>
    <x v="2"/>
  </r>
  <r>
    <x v="220"/>
    <n v="2022"/>
    <n v="28"/>
    <n v="253"/>
    <x v="59"/>
    <n v="28"/>
    <n v="2073"/>
    <n v="2116"/>
    <n v="340"/>
    <n v="255"/>
    <n v="298"/>
    <x v="77688"/>
    <n v="461"/>
    <s v="UNAUTHORIZED USE VEHICLE 2"/>
    <n v="126"/>
    <x v="5"/>
    <s v="PL 1650600"/>
    <s v="F"/>
    <s v="K"/>
    <n v="60"/>
    <n v="0"/>
    <x v="0"/>
    <x v="0"/>
    <x v="1"/>
  </r>
  <r>
    <x v="230"/>
    <n v="360"/>
    <n v="11"/>
    <n v="81"/>
    <x v="67"/>
    <n v="11"/>
    <n v="954"/>
    <n v="967"/>
    <n v="123"/>
    <n v="85"/>
    <n v="98"/>
    <x v="77689"/>
    <n v="339"/>
    <s v="LARCENY,PETIT FROM OPEN AREAS,"/>
    <n v="341"/>
    <x v="6"/>
    <s v="PL 1552500"/>
    <s v="M"/>
    <s v="K"/>
    <n v="70"/>
    <n v="0"/>
    <x v="1"/>
    <x v="0"/>
    <x v="0"/>
  </r>
  <r>
    <x v="126"/>
    <n v="686"/>
    <n v="12"/>
    <n v="83"/>
    <x v="2"/>
    <n v="6"/>
    <n v="620"/>
    <n v="627"/>
    <n v="73"/>
    <n v="42"/>
    <n v="47"/>
    <x v="77690"/>
    <n v="244"/>
    <s v="BURGLARY,UNCLASSIFIED,UNKNOWN"/>
    <n v="107"/>
    <x v="12"/>
    <s v="PL 1402000"/>
    <s v="F"/>
    <s v="M"/>
    <n v="28"/>
    <n v="0"/>
    <x v="1"/>
    <x v="0"/>
    <x v="0"/>
  </r>
  <r>
    <x v="240"/>
    <n v="1549"/>
    <n v="34"/>
    <n v="238"/>
    <x v="71"/>
    <n v="34"/>
    <n v="1767"/>
    <n v="1799"/>
    <n v="262"/>
    <n v="204"/>
    <n v="236"/>
    <x v="77691"/>
    <n v="397"/>
    <s v="ROBBERY,OPEN AREA UNCLASSIFIED"/>
    <n v="105"/>
    <x v="7"/>
    <s v="PL 1601001"/>
    <s v="F"/>
    <s v="K"/>
    <n v="77"/>
    <n v="0"/>
    <x v="2"/>
    <x v="0"/>
    <x v="0"/>
  </r>
  <r>
    <x v="235"/>
    <n v="639"/>
    <n v="13"/>
    <n v="86"/>
    <x v="27"/>
    <n v="8"/>
    <n v="637"/>
    <n v="643"/>
    <n v="80"/>
    <n v="46"/>
    <n v="51"/>
    <x v="77692"/>
    <n v="494"/>
    <s v="STOLEN PROPERTY 2,1,POSSESSION"/>
    <n v="111"/>
    <x v="25"/>
    <s v="PL 1654501"/>
    <s v="F"/>
    <s v="K"/>
    <n v="60"/>
    <n v="0"/>
    <x v="3"/>
    <x v="0"/>
    <x v="0"/>
  </r>
  <r>
    <x v="251"/>
    <n v="378"/>
    <n v="8"/>
    <n v="58"/>
    <x v="44"/>
    <n v="1"/>
    <n v="331"/>
    <n v="346"/>
    <n v="51"/>
    <n v="19"/>
    <n v="21"/>
    <x v="77693"/>
    <n v="101"/>
    <s v="ASSAULT 3"/>
    <n v="344"/>
    <x v="15"/>
    <s v="PL 1200001"/>
    <s v="M"/>
    <s v="M"/>
    <n v="24"/>
    <n v="0"/>
    <x v="0"/>
    <x v="0"/>
    <x v="2"/>
  </r>
  <r>
    <x v="246"/>
    <n v="646"/>
    <n v="5"/>
    <n v="80"/>
    <x v="63"/>
    <n v="4"/>
    <n v="694"/>
    <n v="700"/>
    <n v="82"/>
    <n v="49"/>
    <n v="54"/>
    <x v="77694"/>
    <n v="339"/>
    <s v="LARCENY,PETIT FROM OPEN AREAS,"/>
    <n v="341"/>
    <x v="6"/>
    <s v="PL 1552500"/>
    <s v="M"/>
    <s v="Q"/>
    <n v="114"/>
    <n v="0"/>
    <x v="3"/>
    <x v="0"/>
    <x v="2"/>
  </r>
  <r>
    <x v="259"/>
    <n v="467"/>
    <n v="4"/>
    <n v="87"/>
    <x v="49"/>
    <n v="4"/>
    <n v="858"/>
    <n v="864"/>
    <n v="94"/>
    <n v="59"/>
    <n v="66"/>
    <x v="77695"/>
    <n v="101"/>
    <s v="ASSAULT 3"/>
    <n v="344"/>
    <x v="15"/>
    <s v="PL 1200001"/>
    <s v="M"/>
    <s v="B"/>
    <n v="48"/>
    <n v="0"/>
    <x v="0"/>
    <x v="1"/>
    <x v="2"/>
  </r>
  <r>
    <x v="226"/>
    <n v="1050"/>
    <n v="7"/>
    <n v="75"/>
    <x v="63"/>
    <n v="5"/>
    <n v="803"/>
    <n v="809"/>
    <n v="83"/>
    <n v="55"/>
    <n v="60"/>
    <x v="77696"/>
    <n v="101"/>
    <s v="ASSAULT 3"/>
    <n v="344"/>
    <x v="15"/>
    <s v="PL 1200001"/>
    <s v="M"/>
    <s v="M"/>
    <n v="25"/>
    <n v="0"/>
    <x v="0"/>
    <x v="0"/>
    <x v="0"/>
  </r>
  <r>
    <x v="83"/>
    <n v="312"/>
    <n v="31"/>
    <n v="41"/>
    <x v="32"/>
    <n v="0"/>
    <n v="233"/>
    <n v="256"/>
    <n v="31"/>
    <n v="4"/>
    <n v="5"/>
    <x v="77697"/>
    <n v="109"/>
    <s v="ASSAULT 2,1,UNCLASSIFIED"/>
    <n v="106"/>
    <x v="9"/>
    <s v="PL 1200512"/>
    <s v="F"/>
    <s v="K"/>
    <n v="90"/>
    <n v="0"/>
    <x v="0"/>
    <x v="0"/>
    <x v="0"/>
  </r>
  <r>
    <x v="244"/>
    <n v="2290"/>
    <n v="45"/>
    <n v="370"/>
    <x v="73"/>
    <n v="45"/>
    <n v="2396"/>
    <n v="2462"/>
    <n v="430"/>
    <n v="294"/>
    <n v="360"/>
    <x v="77698"/>
    <n v="639"/>
    <s v="AGGRAVATED HARASSMENT 2"/>
    <n v="361"/>
    <x v="29"/>
    <s v="PL 2403002"/>
    <s v="M"/>
    <s v="S"/>
    <n v="123"/>
    <n v="0"/>
    <x v="0"/>
    <x v="0"/>
    <x v="1"/>
  </r>
  <r>
    <x v="66"/>
    <n v="895"/>
    <n v="8"/>
    <n v="114"/>
    <x v="42"/>
    <n v="8"/>
    <n v="906"/>
    <n v="918"/>
    <n v="113"/>
    <n v="78"/>
    <n v="90"/>
    <x v="77699"/>
    <n v="847"/>
    <s v="NY STATE LAWS,UNCLASSIFIED FEL"/>
    <n v="125"/>
    <x v="19"/>
    <s v="COR0168E03"/>
    <s v="F"/>
    <s v="M"/>
    <n v="5"/>
    <n v="0"/>
    <x v="0"/>
    <x v="0"/>
    <x v="0"/>
  </r>
  <r>
    <x v="222"/>
    <n v="1887"/>
    <n v="38"/>
    <n v="263"/>
    <x v="60"/>
    <n v="38"/>
    <n v="1980"/>
    <n v="2020"/>
    <n v="312"/>
    <n v="240"/>
    <n v="280"/>
    <x v="77700"/>
    <n v="113"/>
    <s v="MENACING,UNCLASSIFIED"/>
    <n v="344"/>
    <x v="15"/>
    <s v="PL 1201401"/>
    <s v="M"/>
    <s v="Q"/>
    <n v="103"/>
    <n v="0"/>
    <x v="0"/>
    <x v="0"/>
    <x v="2"/>
  </r>
  <r>
    <x v="104"/>
    <n v="197"/>
    <n v="13"/>
    <n v="54"/>
    <x v="36"/>
    <n v="4"/>
    <n v="448"/>
    <n v="458"/>
    <n v="63"/>
    <n v="34"/>
    <n v="38"/>
    <x v="77701"/>
    <n v="439"/>
    <s v="LARCENY,GRAND FROM OPEN AREAS, UNATTENDED"/>
    <n v="109"/>
    <x v="11"/>
    <s v="PL 1553001"/>
    <s v="F"/>
    <s v="M"/>
    <n v="17"/>
    <n v="0"/>
    <x v="2"/>
    <x v="0"/>
    <x v="0"/>
  </r>
  <r>
    <x v="74"/>
    <n v="230"/>
    <n v="8"/>
    <n v="60"/>
    <x v="18"/>
    <n v="3"/>
    <n v="588"/>
    <n v="595"/>
    <n v="73"/>
    <n v="44"/>
    <n v="48"/>
    <x v="77702"/>
    <n v="109"/>
    <s v="ASSAULT 2,1,UNCLASSIFIED"/>
    <n v="106"/>
    <x v="9"/>
    <s v="PL 1200502"/>
    <s v="F"/>
    <s v="Q"/>
    <n v="114"/>
    <n v="97"/>
    <x v="0"/>
    <x v="0"/>
    <x v="0"/>
  </r>
  <r>
    <x v="126"/>
    <n v="686"/>
    <n v="12"/>
    <n v="83"/>
    <x v="2"/>
    <n v="6"/>
    <n v="620"/>
    <n v="627"/>
    <n v="73"/>
    <n v="42"/>
    <n v="47"/>
    <x v="77703"/>
    <n v="750"/>
    <s v="RESISTING ARREST"/>
    <n v="359"/>
    <x v="21"/>
    <s v="PL 2053000"/>
    <s v="M"/>
    <s v="M"/>
    <n v="1"/>
    <n v="0"/>
    <x v="2"/>
    <x v="0"/>
    <x v="2"/>
  </r>
  <r>
    <x v="105"/>
    <n v="2340"/>
    <n v="35"/>
    <n v="309"/>
    <x v="51"/>
    <n v="35"/>
    <n v="2190"/>
    <n v="2240"/>
    <n v="367"/>
    <n v="270"/>
    <n v="320"/>
    <x v="77704"/>
    <n v="439"/>
    <s v="LARCENY,GRAND FROM OPEN AREAS, UNATTENDED"/>
    <n v="109"/>
    <x v="11"/>
    <s v="PL 1553004"/>
    <s v="F"/>
    <s v="M"/>
    <n v="20"/>
    <n v="0"/>
    <x v="0"/>
    <x v="0"/>
    <x v="0"/>
  </r>
  <r>
    <x v="229"/>
    <n v="1036"/>
    <n v="11"/>
    <n v="101"/>
    <x v="66"/>
    <n v="11"/>
    <n v="847"/>
    <n v="856"/>
    <n v="95"/>
    <n v="66"/>
    <n v="76"/>
    <x v="77705"/>
    <n v="759"/>
    <s v="PUBLIC ADMINISTATION,UNCLASS M"/>
    <n v="359"/>
    <x v="21"/>
    <s v="PL 1950500"/>
    <s v="M"/>
    <s v="B"/>
    <n v="40"/>
    <n v="2"/>
    <x v="0"/>
    <x v="0"/>
    <x v="0"/>
  </r>
  <r>
    <x v="103"/>
    <n v="1004"/>
    <n v="9"/>
    <n v="116"/>
    <x v="50"/>
    <n v="9"/>
    <n v="866"/>
    <n v="877"/>
    <n v="114"/>
    <n v="73"/>
    <n v="85"/>
    <x v="77706"/>
    <n v="639"/>
    <s v="AGGRAVATED HARASSMENT 2"/>
    <n v="361"/>
    <x v="29"/>
    <s v="PL 24030M1"/>
    <s v="M"/>
    <s v="K"/>
    <n v="90"/>
    <n v="0"/>
    <x v="0"/>
    <x v="0"/>
    <x v="1"/>
  </r>
  <r>
    <x v="103"/>
    <n v="1004"/>
    <n v="9"/>
    <n v="116"/>
    <x v="50"/>
    <n v="9"/>
    <n v="866"/>
    <n v="877"/>
    <n v="114"/>
    <n v="73"/>
    <n v="85"/>
    <x v="77707"/>
    <n v="779"/>
    <s v="PUBLIC ADMINISTRATION,UNCLASSI"/>
    <n v="126"/>
    <x v="5"/>
    <s v="PL 215510B"/>
    <s v="F"/>
    <s v="Q"/>
    <n v="113"/>
    <n v="0"/>
    <x v="0"/>
    <x v="0"/>
    <x v="5"/>
  </r>
  <r>
    <x v="258"/>
    <n v="447"/>
    <n v="22"/>
    <n v="62"/>
    <x v="23"/>
    <n v="6"/>
    <n v="414"/>
    <n v="425"/>
    <n v="60"/>
    <n v="34"/>
    <n v="38"/>
    <x v="77708"/>
    <n v="681"/>
    <s v="CHILD, ENDANGERING WELFARE"/>
    <n v="233"/>
    <x v="0"/>
    <s v="PL 2601001"/>
    <s v="M"/>
    <s v="M"/>
    <n v="26"/>
    <n v="0"/>
    <x v="2"/>
    <x v="1"/>
    <x v="4"/>
  </r>
  <r>
    <x v="245"/>
    <n v="380"/>
    <n v="18"/>
    <n v="53"/>
    <x v="26"/>
    <n v="0"/>
    <n v="330"/>
    <n v="346"/>
    <n v="52"/>
    <n v="24"/>
    <n v="26"/>
    <x v="77709"/>
    <n v="175"/>
    <s v="SEXUAL ABUSE 3,2"/>
    <n v="233"/>
    <x v="0"/>
    <s v="PL 13052A1"/>
    <s v="M"/>
    <s v="Q"/>
    <n v="103"/>
    <n v="0"/>
    <x v="4"/>
    <x v="0"/>
    <x v="0"/>
  </r>
  <r>
    <x v="232"/>
    <n v="1232"/>
    <n v="14"/>
    <n v="181"/>
    <x v="69"/>
    <n v="14"/>
    <n v="1082"/>
    <n v="1099"/>
    <n v="168"/>
    <n v="126"/>
    <n v="143"/>
    <x v="77710"/>
    <n v="175"/>
    <s v="SEXUAL ABUSE 3,2"/>
    <n v="233"/>
    <x v="0"/>
    <s v="PL 1305500"/>
    <s v="M"/>
    <s v="Q"/>
    <n v="112"/>
    <n v="0"/>
    <x v="0"/>
    <x v="0"/>
    <x v="0"/>
  </r>
  <r>
    <x v="223"/>
    <n v="1080"/>
    <n v="22"/>
    <n v="170"/>
    <x v="61"/>
    <n v="22"/>
    <n v="1232"/>
    <n v="1257"/>
    <n v="205"/>
    <n v="157"/>
    <n v="183"/>
    <x v="77711"/>
    <n v="397"/>
    <s v="ROBBERY,OPEN AREA UNCLASSIFIED"/>
    <n v="105"/>
    <x v="7"/>
    <s v="PL 1601001"/>
    <s v="F"/>
    <s v="Q"/>
    <n v="104"/>
    <n v="0"/>
    <x v="2"/>
    <x v="0"/>
    <x v="2"/>
  </r>
  <r>
    <x v="253"/>
    <n v="1512"/>
    <n v="16"/>
    <n v="212"/>
    <x v="76"/>
    <n v="16"/>
    <n v="1594"/>
    <n v="1624"/>
    <n v="242"/>
    <n v="192"/>
    <n v="223"/>
    <x v="77712"/>
    <n v="862"/>
    <s v="ALCOHOLIC BEVERAGES,PUBLIC CON"/>
    <n v="675"/>
    <x v="41"/>
    <s v="AC 010125B"/>
    <s v="V"/>
    <s v="K"/>
    <n v="72"/>
    <n v="0"/>
    <x v="0"/>
    <x v="0"/>
    <x v="2"/>
  </r>
  <r>
    <x v="243"/>
    <n v="464"/>
    <n v="6"/>
    <n v="78"/>
    <x v="72"/>
    <n v="5"/>
    <n v="796"/>
    <n v="802"/>
    <n v="89"/>
    <n v="57"/>
    <n v="63"/>
    <x v="77713"/>
    <n v="510"/>
    <s v="CONTROLLED SUBSTANCE, INTENT T"/>
    <n v="117"/>
    <x v="10"/>
    <s v="PL 2200601"/>
    <s v="F"/>
    <s v="K"/>
    <n v="60"/>
    <n v="0"/>
    <x v="0"/>
    <x v="0"/>
    <x v="1"/>
  </r>
  <r>
    <x v="220"/>
    <n v="2022"/>
    <n v="28"/>
    <n v="253"/>
    <x v="59"/>
    <n v="28"/>
    <n v="2073"/>
    <n v="2116"/>
    <n v="340"/>
    <n v="255"/>
    <n v="298"/>
    <x v="77714"/>
    <n v="101"/>
    <s v="ASSAULT 3"/>
    <n v="344"/>
    <x v="15"/>
    <s v="PL 1200001"/>
    <s v="M"/>
    <s v="K"/>
    <n v="73"/>
    <n v="0"/>
    <x v="2"/>
    <x v="0"/>
    <x v="0"/>
  </r>
  <r>
    <x v="218"/>
    <n v="1069"/>
    <n v="7"/>
    <n v="84"/>
    <x v="57"/>
    <n v="7"/>
    <n v="823"/>
    <n v="833"/>
    <n v="99"/>
    <n v="69"/>
    <n v="79"/>
    <x v="77715"/>
    <n v="439"/>
    <s v="LARCENY,GRAND FROM OPEN AREAS, UNATTENDED"/>
    <n v="109"/>
    <x v="11"/>
    <s v="PL 1553004"/>
    <s v="F"/>
    <s v="S"/>
    <n v="120"/>
    <n v="0"/>
    <x v="0"/>
    <x v="0"/>
    <x v="0"/>
  </r>
  <r>
    <x v="246"/>
    <n v="646"/>
    <n v="5"/>
    <n v="80"/>
    <x v="63"/>
    <n v="4"/>
    <n v="694"/>
    <n v="700"/>
    <n v="82"/>
    <n v="49"/>
    <n v="54"/>
    <x v="77716"/>
    <n v="557"/>
    <s v="GAMBLING 1,PROMOTING,POLICY"/>
    <n v="122"/>
    <x v="36"/>
    <s v="PL 2251002"/>
    <s v="F"/>
    <s v="K"/>
    <n v="67"/>
    <n v="0"/>
    <x v="1"/>
    <x v="0"/>
    <x v="2"/>
  </r>
  <r>
    <x v="252"/>
    <n v="571"/>
    <n v="8"/>
    <n v="63"/>
    <x v="35"/>
    <n v="6"/>
    <n v="551"/>
    <n v="559"/>
    <n v="72"/>
    <n v="42"/>
    <n v="47"/>
    <x v="77717"/>
    <n v="729"/>
    <s v="FORGERY,ETC.,UNCLASSIFIED-FELO"/>
    <n v="113"/>
    <x v="18"/>
    <s v="PL 1701003"/>
    <s v="F"/>
    <s v="K"/>
    <n v="94"/>
    <n v="0"/>
    <x v="2"/>
    <x v="0"/>
    <x v="0"/>
  </r>
  <r>
    <x v="6"/>
    <n v="1077"/>
    <n v="5"/>
    <n v="79"/>
    <x v="6"/>
    <n v="5"/>
    <n v="829"/>
    <n v="840"/>
    <n v="107"/>
    <n v="73"/>
    <n v="84"/>
    <x v="77718"/>
    <n v="268"/>
    <s v="CRIMINAL MIS 2 &amp; 3"/>
    <n v="121"/>
    <x v="4"/>
    <s v="PL 1450502"/>
    <s v="F"/>
    <s v="B"/>
    <n v="40"/>
    <n v="15"/>
    <x v="3"/>
    <x v="0"/>
    <x v="2"/>
  </r>
  <r>
    <x v="8"/>
    <n v="657"/>
    <n v="9"/>
    <n v="122"/>
    <x v="8"/>
    <n v="9"/>
    <n v="1175"/>
    <n v="1197"/>
    <n v="192"/>
    <n v="144"/>
    <n v="166"/>
    <x v="77719"/>
    <n v="441"/>
    <s v="LARCENY,GRAND OF AUTO"/>
    <n v="110"/>
    <x v="38"/>
    <s v="PL 1553008"/>
    <s v="F"/>
    <s v="K"/>
    <n v="63"/>
    <n v="0"/>
    <x v="2"/>
    <x v="0"/>
    <x v="0"/>
  </r>
  <r>
    <x v="126"/>
    <n v="686"/>
    <n v="12"/>
    <n v="83"/>
    <x v="2"/>
    <n v="6"/>
    <n v="620"/>
    <n v="627"/>
    <n v="73"/>
    <n v="42"/>
    <n v="47"/>
    <x v="77720"/>
    <n v="479"/>
    <s v="THEFT,RELATED OFFENSES,UNCLASS"/>
    <n v="343"/>
    <x v="22"/>
    <s v="PL 1650001"/>
    <s v="M"/>
    <s v="M"/>
    <n v="5"/>
    <n v="0"/>
    <x v="0"/>
    <x v="1"/>
    <x v="0"/>
  </r>
  <r>
    <x v="223"/>
    <n v="1080"/>
    <n v="22"/>
    <n v="170"/>
    <x v="61"/>
    <n v="22"/>
    <n v="1232"/>
    <n v="1257"/>
    <n v="205"/>
    <n v="157"/>
    <n v="183"/>
    <x v="77721"/>
    <n v="101"/>
    <s v="ASSAULT 3"/>
    <n v="344"/>
    <x v="15"/>
    <s v="PL 1200001"/>
    <s v="M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77722"/>
    <n v="802"/>
    <s v="ALCOHOLIC BEVERAGE CONTROL LAW"/>
    <n v="346"/>
    <x v="8"/>
    <s v="ABC0100001"/>
    <s v="M"/>
    <s v="B"/>
    <n v="41"/>
    <n v="0"/>
    <x v="0"/>
    <x v="0"/>
    <x v="4"/>
  </r>
  <r>
    <x v="6"/>
    <n v="1077"/>
    <n v="5"/>
    <n v="79"/>
    <x v="6"/>
    <n v="5"/>
    <n v="829"/>
    <n v="840"/>
    <n v="107"/>
    <n v="73"/>
    <n v="84"/>
    <x v="77723"/>
    <n v="339"/>
    <s v="LARCENY,PETIT FROM OPEN AREAS,"/>
    <n v="341"/>
    <x v="6"/>
    <s v="PL 1552500"/>
    <s v="M"/>
    <s v="K"/>
    <n v="79"/>
    <n v="0"/>
    <x v="0"/>
    <x v="0"/>
    <x v="0"/>
  </r>
  <r>
    <x v="258"/>
    <n v="447"/>
    <n v="22"/>
    <n v="62"/>
    <x v="23"/>
    <n v="6"/>
    <n v="414"/>
    <n v="425"/>
    <n v="60"/>
    <n v="34"/>
    <n v="38"/>
    <x v="77724"/>
    <n v="397"/>
    <s v="ROBBERY,OPEN AREA UNCLASSIFIED"/>
    <n v="105"/>
    <x v="7"/>
    <s v="PL 1600500"/>
    <s v="F"/>
    <s v="Q"/>
    <n v="101"/>
    <n v="0"/>
    <x v="0"/>
    <x v="0"/>
    <x v="0"/>
  </r>
  <r>
    <x v="256"/>
    <n v="1595"/>
    <n v="52"/>
    <n v="324"/>
    <x v="77"/>
    <n v="52"/>
    <n v="2802"/>
    <n v="2881"/>
    <n v="498"/>
    <n v="329"/>
    <n v="408"/>
    <x v="77725"/>
    <n v="109"/>
    <s v="ASSAULT 2,1,UNCLASSIFIED"/>
    <n v="106"/>
    <x v="9"/>
    <s v="PL 1200502"/>
    <s v="F"/>
    <s v="Q"/>
    <n v="103"/>
    <n v="0"/>
    <x v="1"/>
    <x v="0"/>
    <x v="5"/>
  </r>
  <r>
    <x v="221"/>
    <n v="356"/>
    <n v="13"/>
    <n v="50"/>
    <x v="26"/>
    <n v="1"/>
    <n v="329"/>
    <n v="345"/>
    <n v="50"/>
    <n v="20"/>
    <n v="22"/>
    <x v="77726"/>
    <n v="339"/>
    <s v="LARCENY,PETIT FROM OPEN AREAS,"/>
    <n v="341"/>
    <x v="6"/>
    <s v="PL 1552500"/>
    <s v="M"/>
    <s v="B"/>
    <n v="40"/>
    <n v="0"/>
    <x v="1"/>
    <x v="0"/>
    <x v="2"/>
  </r>
  <r>
    <x v="90"/>
    <n v="437"/>
    <n v="19"/>
    <n v="49"/>
    <x v="1"/>
    <n v="3"/>
    <n v="317"/>
    <n v="332"/>
    <n v="42"/>
    <n v="15"/>
    <n v="17"/>
    <x v="77727"/>
    <n v="397"/>
    <s v="ROBBERY,OPEN AREA UNCLASSIFIED"/>
    <n v="105"/>
    <x v="7"/>
    <s v="PL 1600500"/>
    <s v="F"/>
    <s v="K"/>
    <n v="66"/>
    <n v="0"/>
    <x v="0"/>
    <x v="0"/>
    <x v="0"/>
  </r>
  <r>
    <x v="243"/>
    <n v="464"/>
    <n v="6"/>
    <n v="78"/>
    <x v="72"/>
    <n v="5"/>
    <n v="796"/>
    <n v="802"/>
    <n v="89"/>
    <n v="57"/>
    <n v="63"/>
    <x v="77728"/>
    <n v="792"/>
    <s v="WEAPONS POSSESSION 1 &amp; 2"/>
    <n v="118"/>
    <x v="23"/>
    <s v="PL 2650303"/>
    <s v="F"/>
    <s v="K"/>
    <n v="81"/>
    <n v="0"/>
    <x v="3"/>
    <x v="0"/>
    <x v="0"/>
  </r>
  <r>
    <x v="241"/>
    <n v="363"/>
    <n v="19"/>
    <n v="63"/>
    <x v="33"/>
    <n v="6"/>
    <n v="371"/>
    <n v="384"/>
    <n v="59"/>
    <n v="32"/>
    <n v="36"/>
    <x v="77729"/>
    <n v="115"/>
    <s v="RECKLESS ENDANGERMENT 2"/>
    <n v="355"/>
    <x v="45"/>
    <s v="PL 1202000"/>
    <s v="M"/>
    <s v="K"/>
    <n v="62"/>
    <n v="0"/>
    <x v="0"/>
    <x v="0"/>
    <x v="4"/>
  </r>
  <r>
    <x v="215"/>
    <n v="287"/>
    <n v="23"/>
    <n v="30"/>
    <x v="32"/>
    <n v="0"/>
    <n v="259"/>
    <n v="276"/>
    <n v="34"/>
    <n v="7"/>
    <n v="8"/>
    <x v="77730"/>
    <n v="101"/>
    <s v="ASSAULT 3"/>
    <n v="344"/>
    <x v="15"/>
    <s v="PL 1200001"/>
    <s v="M"/>
    <s v="M"/>
    <n v="25"/>
    <n v="2"/>
    <x v="0"/>
    <x v="0"/>
    <x v="2"/>
  </r>
  <r>
    <x v="226"/>
    <n v="1050"/>
    <n v="7"/>
    <n v="75"/>
    <x v="63"/>
    <n v="5"/>
    <n v="803"/>
    <n v="809"/>
    <n v="83"/>
    <n v="55"/>
    <n v="60"/>
    <x v="77731"/>
    <n v="759"/>
    <s v="PUBLIC ADMINISTATION,UNCLASS M"/>
    <n v="359"/>
    <x v="21"/>
    <s v="PL 1950500"/>
    <s v="M"/>
    <s v="K"/>
    <n v="63"/>
    <n v="0"/>
    <x v="0"/>
    <x v="0"/>
    <x v="1"/>
  </r>
  <r>
    <x v="126"/>
    <n v="686"/>
    <n v="12"/>
    <n v="83"/>
    <x v="2"/>
    <n v="6"/>
    <n v="620"/>
    <n v="627"/>
    <n v="73"/>
    <n v="42"/>
    <n v="47"/>
    <x v="77732"/>
    <n v="244"/>
    <s v="BURGLARY,UNCLASSIFIED,UNKNOWN"/>
    <n v="107"/>
    <x v="12"/>
    <s v="PL 1402000"/>
    <s v="F"/>
    <s v="M"/>
    <n v="19"/>
    <n v="0"/>
    <x v="0"/>
    <x v="0"/>
    <x v="0"/>
  </r>
  <r>
    <x v="218"/>
    <n v="1069"/>
    <n v="7"/>
    <n v="84"/>
    <x v="57"/>
    <n v="7"/>
    <n v="823"/>
    <n v="833"/>
    <n v="99"/>
    <n v="69"/>
    <n v="79"/>
    <x v="77733"/>
    <n v="397"/>
    <s v="ROBBERY,OPEN AREA UNCLASSIFIED"/>
    <n v="105"/>
    <x v="7"/>
    <s v="PL 1600500"/>
    <s v="F"/>
    <s v="K"/>
    <n v="62"/>
    <n v="0"/>
    <x v="0"/>
    <x v="0"/>
    <x v="4"/>
  </r>
  <r>
    <x v="260"/>
    <n v="203"/>
    <n v="16"/>
    <n v="27"/>
    <x v="44"/>
    <n v="1"/>
    <n v="325"/>
    <n v="341"/>
    <n v="49"/>
    <n v="18"/>
    <n v="19"/>
    <x v="77734"/>
    <n v="109"/>
    <s v="ASSAULT 2,1,UNCLASSIFIED"/>
    <n v="106"/>
    <x v="9"/>
    <s v="PL 1200501"/>
    <s v="F"/>
    <s v="B"/>
    <n v="41"/>
    <n v="0"/>
    <x v="2"/>
    <x v="1"/>
    <x v="0"/>
  </r>
  <r>
    <x v="229"/>
    <n v="1036"/>
    <n v="11"/>
    <n v="101"/>
    <x v="66"/>
    <n v="11"/>
    <n v="847"/>
    <n v="856"/>
    <n v="95"/>
    <n v="66"/>
    <n v="76"/>
    <x v="77735"/>
    <n v="792"/>
    <s v="WEAPONS POSSESSION 1 &amp; 2"/>
    <n v="118"/>
    <x v="23"/>
    <s v="PL 265031B"/>
    <s v="F"/>
    <s v="K"/>
    <n v="69"/>
    <n v="0"/>
    <x v="0"/>
    <x v="0"/>
    <x v="0"/>
  </r>
  <r>
    <x v="229"/>
    <n v="1036"/>
    <n v="11"/>
    <n v="101"/>
    <x v="66"/>
    <n v="11"/>
    <n v="847"/>
    <n v="856"/>
    <n v="95"/>
    <n v="66"/>
    <n v="76"/>
    <x v="77736"/>
    <n v="779"/>
    <s v="PUBLIC ADMINISTRATION,UNCLASSI"/>
    <n v="126"/>
    <x v="5"/>
    <s v="PL 215510B"/>
    <s v="F"/>
    <s v="Q"/>
    <n v="104"/>
    <n v="0"/>
    <x v="1"/>
    <x v="0"/>
    <x v="4"/>
  </r>
  <r>
    <x v="219"/>
    <n v="873"/>
    <n v="11"/>
    <n v="126"/>
    <x v="58"/>
    <n v="11"/>
    <n v="992"/>
    <n v="1004"/>
    <n v="131"/>
    <n v="91"/>
    <n v="102"/>
    <x v="77737"/>
    <n v="113"/>
    <s v="MENACING,UNCLASSIFIED"/>
    <n v="344"/>
    <x v="15"/>
    <s v="PL 1201500"/>
    <s v="M"/>
    <s v="K"/>
    <n v="75"/>
    <n v="0"/>
    <x v="0"/>
    <x v="0"/>
    <x v="2"/>
  </r>
  <r>
    <x v="244"/>
    <n v="2290"/>
    <n v="45"/>
    <n v="370"/>
    <x v="73"/>
    <n v="45"/>
    <n v="2396"/>
    <n v="2462"/>
    <n v="430"/>
    <n v="294"/>
    <n v="360"/>
    <x v="77738"/>
    <n v="259"/>
    <s v="CRIMINAL MISCHIEF,UNCLASSIFIED 4"/>
    <n v="351"/>
    <x v="4"/>
    <s v="PL 1450001"/>
    <s v="M"/>
    <s v="B"/>
    <n v="50"/>
    <n v="0"/>
    <x v="1"/>
    <x v="0"/>
    <x v="1"/>
  </r>
  <r>
    <x v="261"/>
    <n v="419"/>
    <n v="9"/>
    <n v="65"/>
    <x v="28"/>
    <n v="3"/>
    <n v="392"/>
    <n v="404"/>
    <n v="60"/>
    <n v="33"/>
    <n v="37"/>
    <x v="77739"/>
    <n v="792"/>
    <s v="WEAPONS POSSESSION 1 &amp; 2"/>
    <n v="118"/>
    <x v="23"/>
    <s v="PL 265031B"/>
    <s v="F"/>
    <s v="K"/>
    <n v="81"/>
    <n v="0"/>
    <x v="2"/>
    <x v="0"/>
    <x v="0"/>
  </r>
  <r>
    <x v="257"/>
    <n v="485"/>
    <n v="18"/>
    <n v="91"/>
    <x v="78"/>
    <n v="18"/>
    <n v="968"/>
    <n v="981"/>
    <n v="126"/>
    <n v="89"/>
    <n v="102"/>
    <x v="77740"/>
    <n v="101"/>
    <s v="ASSAULT 3"/>
    <n v="344"/>
    <x v="15"/>
    <s v="PL 1200001"/>
    <s v="M"/>
    <s v="Q"/>
    <n v="102"/>
    <n v="0"/>
    <x v="0"/>
    <x v="0"/>
    <x v="2"/>
  </r>
  <r>
    <x v="250"/>
    <n v="515"/>
    <n v="4"/>
    <n v="75"/>
    <x v="27"/>
    <n v="3"/>
    <n v="519"/>
    <n v="527"/>
    <n v="72"/>
    <n v="41"/>
    <n v="46"/>
    <x v="77741"/>
    <n v="969"/>
    <s v="TRAFFIC,UNCLASSIFIED INFRACTIO"/>
    <n v="881"/>
    <x v="30"/>
    <s v="VTL051101A"/>
    <s v="M"/>
    <s v="Q"/>
    <n v="104"/>
    <n v="0"/>
    <x v="0"/>
    <x v="0"/>
    <x v="2"/>
  </r>
  <r>
    <x v="6"/>
    <n v="1077"/>
    <n v="5"/>
    <n v="79"/>
    <x v="6"/>
    <n v="5"/>
    <n v="829"/>
    <n v="840"/>
    <n v="107"/>
    <n v="73"/>
    <n v="84"/>
    <x v="77742"/>
    <n v="203"/>
    <s v="TRESPASS 3, CRIMINAL"/>
    <n v="352"/>
    <x v="24"/>
    <s v="PL 140100A"/>
    <s v="M"/>
    <s v="K"/>
    <n v="67"/>
    <n v="0"/>
    <x v="3"/>
    <x v="0"/>
    <x v="0"/>
  </r>
  <r>
    <x v="226"/>
    <n v="1050"/>
    <n v="7"/>
    <n v="75"/>
    <x v="63"/>
    <n v="5"/>
    <n v="803"/>
    <n v="809"/>
    <n v="83"/>
    <n v="55"/>
    <n v="60"/>
    <x v="77743"/>
    <n v="244"/>
    <s v="BURGLARY,UNCLASSIFIED,UNKNOWN"/>
    <n v="107"/>
    <x v="12"/>
    <s v="PL 1402000"/>
    <s v="F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77744"/>
    <n v="109"/>
    <s v="ASSAULT 2,1,UNCLASSIFIED"/>
    <n v="106"/>
    <x v="9"/>
    <s v="PL 120001H"/>
    <s v="F"/>
    <s v="K"/>
    <n v="84"/>
    <n v="0"/>
    <x v="1"/>
    <x v="0"/>
    <x v="0"/>
  </r>
  <r>
    <x v="9"/>
    <n v="2726"/>
    <n v="31"/>
    <n v="350"/>
    <x v="9"/>
    <n v="31"/>
    <n v="2348"/>
    <n v="2405"/>
    <n v="396"/>
    <n v="281"/>
    <n v="338"/>
    <x v="77745"/>
    <n v="782"/>
    <s v="WEAPONS, POSSESSION, ETC"/>
    <n v="236"/>
    <x v="23"/>
    <s v="PL 2650101"/>
    <s v="M"/>
    <s v="M"/>
    <n v="24"/>
    <n v="2"/>
    <x v="0"/>
    <x v="1"/>
    <x v="0"/>
  </r>
  <r>
    <x v="246"/>
    <n v="646"/>
    <n v="5"/>
    <n v="80"/>
    <x v="63"/>
    <n v="4"/>
    <n v="694"/>
    <n v="700"/>
    <n v="82"/>
    <n v="49"/>
    <n v="54"/>
    <x v="77746"/>
    <n v="441"/>
    <s v="LARCENY,GRAND OF AUTO"/>
    <n v="110"/>
    <x v="38"/>
    <s v="PL 1553008"/>
    <s v="F"/>
    <s v="Q"/>
    <n v="106"/>
    <n v="0"/>
    <x v="3"/>
    <x v="1"/>
    <x v="2"/>
  </r>
  <r>
    <x v="252"/>
    <n v="571"/>
    <n v="8"/>
    <n v="63"/>
    <x v="35"/>
    <n v="6"/>
    <n v="551"/>
    <n v="559"/>
    <n v="72"/>
    <n v="42"/>
    <n v="47"/>
    <x v="77747"/>
    <n v="759"/>
    <s v="PUBLIC ADMINISTATION,UNCLASS M"/>
    <n v="359"/>
    <x v="21"/>
    <s v="PL 1950500"/>
    <s v="M"/>
    <s v="Q"/>
    <n v="103"/>
    <n v="0"/>
    <x v="0"/>
    <x v="0"/>
    <x v="0"/>
  </r>
  <r>
    <x v="114"/>
    <n v="247"/>
    <n v="7"/>
    <n v="37"/>
    <x v="19"/>
    <n v="2"/>
    <n v="453"/>
    <n v="462"/>
    <n v="64"/>
    <n v="36"/>
    <n v="40"/>
    <x v="77748"/>
    <n v="101"/>
    <s v="ASSAULT 3"/>
    <n v="344"/>
    <x v="15"/>
    <s v="PL 1200001"/>
    <s v="M"/>
    <s v="M"/>
    <n v="23"/>
    <n v="0"/>
    <x v="0"/>
    <x v="0"/>
    <x v="2"/>
  </r>
  <r>
    <x v="232"/>
    <n v="1232"/>
    <n v="14"/>
    <n v="181"/>
    <x v="69"/>
    <n v="14"/>
    <n v="1082"/>
    <n v="1099"/>
    <n v="168"/>
    <n v="126"/>
    <n v="143"/>
    <x v="77749"/>
    <n v="269"/>
    <s v="MISCHIEF,CRIMINAL,    UNCL 2ND"/>
    <n v="121"/>
    <x v="4"/>
    <s v="PL 145004A"/>
    <s v="M"/>
    <s v="B"/>
    <n v="45"/>
    <n v="0"/>
    <x v="2"/>
    <x v="0"/>
    <x v="2"/>
  </r>
  <r>
    <x v="6"/>
    <n v="1077"/>
    <n v="5"/>
    <n v="79"/>
    <x v="6"/>
    <n v="5"/>
    <n v="829"/>
    <n v="840"/>
    <n v="107"/>
    <n v="73"/>
    <n v="84"/>
    <x v="77750"/>
    <n v="922"/>
    <s v="TRAFFIC,UNCLASSIFIED MISDEMEAN"/>
    <n v="348"/>
    <x v="27"/>
    <s v="VTL0511001"/>
    <s v="M"/>
    <s v="B"/>
    <n v="43"/>
    <n v="0"/>
    <x v="0"/>
    <x v="0"/>
    <x v="2"/>
  </r>
  <r>
    <x v="225"/>
    <n v="519"/>
    <n v="11"/>
    <n v="75"/>
    <x v="62"/>
    <n v="5"/>
    <n v="501"/>
    <n v="510"/>
    <n v="71"/>
    <n v="40"/>
    <n v="45"/>
    <x v="77751"/>
    <n v="259"/>
    <s v="CRIMINAL MISCHIEF,UNCLASSIFIED 4"/>
    <n v="351"/>
    <x v="4"/>
    <s v="PL 1450001"/>
    <s v="M"/>
    <s v="M"/>
    <n v="20"/>
    <n v="0"/>
    <x v="0"/>
    <x v="0"/>
    <x v="3"/>
  </r>
  <r>
    <x v="105"/>
    <n v="2340"/>
    <n v="35"/>
    <n v="309"/>
    <x v="51"/>
    <n v="35"/>
    <n v="2190"/>
    <n v="2240"/>
    <n v="367"/>
    <n v="270"/>
    <n v="320"/>
    <x v="77752"/>
    <n v="462"/>
    <s v="UNAUTHORIZED USE VEHICLE 3"/>
    <n v="353"/>
    <x v="14"/>
    <s v="PL 1650501"/>
    <s v="M"/>
    <s v="Q"/>
    <n v="113"/>
    <n v="0"/>
    <x v="1"/>
    <x v="0"/>
    <x v="0"/>
  </r>
  <r>
    <x v="218"/>
    <n v="1069"/>
    <n v="7"/>
    <n v="84"/>
    <x v="57"/>
    <n v="7"/>
    <n v="823"/>
    <n v="833"/>
    <n v="99"/>
    <n v="69"/>
    <n v="79"/>
    <x v="77753"/>
    <n v="109"/>
    <s v="ASSAULT 2,1,UNCLASSIFIED"/>
    <n v="106"/>
    <x v="9"/>
    <s v="PL 1200501"/>
    <s v="F"/>
    <s v="K"/>
    <n v="67"/>
    <n v="0"/>
    <x v="1"/>
    <x v="1"/>
    <x v="0"/>
  </r>
  <r>
    <x v="73"/>
    <n v="402"/>
    <n v="15"/>
    <n v="50"/>
    <x v="44"/>
    <n v="0"/>
    <n v="327"/>
    <n v="342"/>
    <n v="48"/>
    <n v="18"/>
    <n v="19"/>
    <x v="77754"/>
    <n v="244"/>
    <s v="BURGLARY,UNCLASSIFIED,UNKNOWN"/>
    <n v="107"/>
    <x v="12"/>
    <s v="PL 1402000"/>
    <s v="F"/>
    <s v="K"/>
    <n v="75"/>
    <n v="0"/>
    <x v="0"/>
    <x v="1"/>
    <x v="0"/>
  </r>
  <r>
    <x v="94"/>
    <n v="741"/>
    <n v="4"/>
    <n v="76"/>
    <x v="49"/>
    <n v="3"/>
    <n v="755"/>
    <n v="761"/>
    <n v="82"/>
    <n v="50"/>
    <n v="56"/>
    <x v="77755"/>
    <n v="105"/>
    <s v="STRANGULATION 1ST"/>
    <n v="106"/>
    <x v="9"/>
    <s v="PL 1211200"/>
    <s v="F"/>
    <s v="K"/>
    <n v="67"/>
    <n v="0"/>
    <x v="2"/>
    <x v="0"/>
    <x v="0"/>
  </r>
  <r>
    <x v="229"/>
    <n v="1036"/>
    <n v="11"/>
    <n v="101"/>
    <x v="66"/>
    <n v="11"/>
    <n v="847"/>
    <n v="856"/>
    <n v="95"/>
    <n v="66"/>
    <n v="76"/>
    <x v="77756"/>
    <n v="259"/>
    <s v="CRIMINAL MISCHIEF,UNCLASSIFIED 4"/>
    <n v="351"/>
    <x v="4"/>
    <s v="PL 1450001"/>
    <s v="M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77757"/>
    <n v="904"/>
    <s v="INTOXICATED DRIVING,ALCOHOL"/>
    <n v="119"/>
    <x v="35"/>
    <s v="VTL11920E2"/>
    <s v="F"/>
    <s v="K"/>
    <n v="72"/>
    <n v="0"/>
    <x v="0"/>
    <x v="0"/>
    <x v="2"/>
  </r>
  <r>
    <x v="233"/>
    <n v="196"/>
    <n v="13"/>
    <n v="34"/>
    <x v="24"/>
    <n v="2"/>
    <n v="342"/>
    <n v="358"/>
    <n v="54"/>
    <n v="27"/>
    <n v="31"/>
    <x v="77758"/>
    <n v="661"/>
    <s v="LEWDNESS,PUBLIC"/>
    <n v="361"/>
    <x v="29"/>
    <s v="PL 245000A"/>
    <s v="M"/>
    <s v="M"/>
    <n v="34"/>
    <n v="0"/>
    <x v="2"/>
    <x v="0"/>
    <x v="4"/>
  </r>
  <r>
    <x v="228"/>
    <n v="1285"/>
    <n v="13"/>
    <n v="112"/>
    <x v="65"/>
    <n v="13"/>
    <n v="1050"/>
    <n v="1066"/>
    <n v="154"/>
    <n v="117"/>
    <n v="134"/>
    <x v="77759"/>
    <n v="792"/>
    <s v="WEAPONS POSSESSION 1 &amp; 2"/>
    <n v="118"/>
    <x v="23"/>
    <s v="PL 265031B"/>
    <s v="F"/>
    <s v="B"/>
    <n v="41"/>
    <n v="0"/>
    <x v="3"/>
    <x v="0"/>
    <x v="0"/>
  </r>
  <r>
    <x v="240"/>
    <n v="1549"/>
    <n v="34"/>
    <n v="238"/>
    <x v="71"/>
    <n v="34"/>
    <n v="1767"/>
    <n v="1799"/>
    <n v="262"/>
    <n v="204"/>
    <n v="236"/>
    <x v="77760"/>
    <n v="339"/>
    <s v="LARCENY,PETIT FROM OPEN AREAS,"/>
    <n v="341"/>
    <x v="6"/>
    <s v="PL 1552500"/>
    <s v="M"/>
    <s v="B"/>
    <n v="49"/>
    <n v="0"/>
    <x v="0"/>
    <x v="0"/>
    <x v="0"/>
  </r>
  <r>
    <x v="218"/>
    <n v="1069"/>
    <n v="7"/>
    <n v="84"/>
    <x v="57"/>
    <n v="7"/>
    <n v="823"/>
    <n v="833"/>
    <n v="99"/>
    <n v="69"/>
    <n v="79"/>
    <x v="77761"/>
    <n v="511"/>
    <s v="CONTROLLED SUBSTANCE, POSSESSI"/>
    <n v="235"/>
    <x v="10"/>
    <s v="PL 2200300"/>
    <s v="M"/>
    <s v="K"/>
    <n v="68"/>
    <n v="0"/>
    <x v="1"/>
    <x v="0"/>
    <x v="4"/>
  </r>
  <r>
    <x v="73"/>
    <n v="402"/>
    <n v="15"/>
    <n v="50"/>
    <x v="44"/>
    <n v="0"/>
    <n v="327"/>
    <n v="342"/>
    <n v="48"/>
    <n v="18"/>
    <n v="19"/>
    <x v="77762"/>
    <n v="244"/>
    <s v="BURGLARY,UNCLASSIFIED,UNKNOWN"/>
    <n v="107"/>
    <x v="12"/>
    <s v="PL 1402000"/>
    <s v="F"/>
    <s v="M"/>
    <n v="18"/>
    <n v="0"/>
    <x v="0"/>
    <x v="0"/>
    <x v="0"/>
  </r>
  <r>
    <x v="260"/>
    <n v="203"/>
    <n v="16"/>
    <n v="27"/>
    <x v="44"/>
    <n v="1"/>
    <n v="325"/>
    <n v="341"/>
    <n v="49"/>
    <n v="18"/>
    <n v="19"/>
    <x v="77763"/>
    <n v="462"/>
    <s v="UNAUTHORIZED USE VEHICLE 3"/>
    <n v="353"/>
    <x v="14"/>
    <s v="PL 1650501"/>
    <s v="M"/>
    <s v="M"/>
    <n v="14"/>
    <n v="0"/>
    <x v="0"/>
    <x v="0"/>
    <x v="2"/>
  </r>
  <r>
    <x v="218"/>
    <n v="1069"/>
    <n v="7"/>
    <n v="84"/>
    <x v="57"/>
    <n v="7"/>
    <n v="823"/>
    <n v="833"/>
    <n v="99"/>
    <n v="69"/>
    <n v="79"/>
    <x v="77764"/>
    <n v="109"/>
    <s v="ASSAULT 2,1,UNCLASSIFIED"/>
    <n v="106"/>
    <x v="9"/>
    <s v="PL 1200502"/>
    <s v="F"/>
    <s v="Q"/>
    <n v="109"/>
    <n v="0"/>
    <x v="2"/>
    <x v="1"/>
    <x v="2"/>
  </r>
  <r>
    <x v="221"/>
    <n v="356"/>
    <n v="13"/>
    <n v="50"/>
    <x v="26"/>
    <n v="1"/>
    <n v="329"/>
    <n v="345"/>
    <n v="50"/>
    <n v="20"/>
    <n v="22"/>
    <x v="77765"/>
    <n v="109"/>
    <s v="ASSAULT 2,1,UNCLASSIFIED"/>
    <n v="106"/>
    <x v="9"/>
    <s v="PL 1200502"/>
    <s v="F"/>
    <s v="B"/>
    <n v="40"/>
    <n v="0"/>
    <x v="0"/>
    <x v="0"/>
    <x v="2"/>
  </r>
  <r>
    <x v="220"/>
    <n v="2022"/>
    <n v="28"/>
    <n v="253"/>
    <x v="59"/>
    <n v="28"/>
    <n v="2073"/>
    <n v="2116"/>
    <n v="340"/>
    <n v="255"/>
    <n v="298"/>
    <x v="77766"/>
    <n v="101"/>
    <s v="ASSAULT 3"/>
    <n v="344"/>
    <x v="15"/>
    <s v="PL 1200001"/>
    <s v="M"/>
    <s v="K"/>
    <n v="71"/>
    <n v="0"/>
    <x v="1"/>
    <x v="0"/>
    <x v="0"/>
  </r>
  <r>
    <x v="254"/>
    <n v="419"/>
    <n v="17"/>
    <n v="61"/>
    <x v="1"/>
    <n v="3"/>
    <n v="330"/>
    <n v="347"/>
    <n v="51"/>
    <n v="21"/>
    <n v="24"/>
    <x v="77767"/>
    <n v="109"/>
    <s v="ASSAULT 2,1,UNCLASSIFIED"/>
    <n v="106"/>
    <x v="9"/>
    <s v="PL 1200501"/>
    <s v="F"/>
    <s v="B"/>
    <n v="47"/>
    <n v="0"/>
    <x v="1"/>
    <x v="1"/>
    <x v="0"/>
  </r>
  <r>
    <x v="223"/>
    <n v="1080"/>
    <n v="22"/>
    <n v="170"/>
    <x v="61"/>
    <n v="22"/>
    <n v="1232"/>
    <n v="1257"/>
    <n v="205"/>
    <n v="157"/>
    <n v="183"/>
    <x v="77768"/>
    <n v="113"/>
    <s v="MENACING,UNCLASSIFIED"/>
    <n v="344"/>
    <x v="15"/>
    <s v="PL 1201401"/>
    <s v="M"/>
    <s v="M"/>
    <n v="18"/>
    <n v="0"/>
    <x v="0"/>
    <x v="0"/>
    <x v="2"/>
  </r>
  <r>
    <x v="126"/>
    <n v="686"/>
    <n v="12"/>
    <n v="83"/>
    <x v="2"/>
    <n v="6"/>
    <n v="620"/>
    <n v="627"/>
    <n v="73"/>
    <n v="42"/>
    <n v="47"/>
    <x v="77769"/>
    <n v="244"/>
    <s v="BURGLARY,UNCLASSIFIED,UNKNOWN"/>
    <n v="107"/>
    <x v="12"/>
    <s v="PL 1402000"/>
    <s v="F"/>
    <s v="M"/>
    <n v="13"/>
    <n v="0"/>
    <x v="0"/>
    <x v="1"/>
    <x v="0"/>
  </r>
  <r>
    <x v="219"/>
    <n v="873"/>
    <n v="11"/>
    <n v="126"/>
    <x v="58"/>
    <n v="11"/>
    <n v="992"/>
    <n v="1004"/>
    <n v="131"/>
    <n v="91"/>
    <n v="102"/>
    <x v="77770"/>
    <n v="511"/>
    <s v="CONTROLLED SUBSTANCE, POSSESSI"/>
    <n v="235"/>
    <x v="10"/>
    <s v="PL 2200300"/>
    <s v="M"/>
    <s v="M"/>
    <n v="28"/>
    <n v="0"/>
    <x v="1"/>
    <x v="0"/>
    <x v="0"/>
  </r>
  <r>
    <x v="243"/>
    <n v="464"/>
    <n v="6"/>
    <n v="78"/>
    <x v="72"/>
    <n v="5"/>
    <n v="796"/>
    <n v="802"/>
    <n v="89"/>
    <n v="57"/>
    <n v="63"/>
    <x v="77771"/>
    <n v="101"/>
    <s v="ASSAULT 3"/>
    <n v="344"/>
    <x v="15"/>
    <s v="PL 1200001"/>
    <s v="M"/>
    <s v="Q"/>
    <n v="103"/>
    <n v="0"/>
    <x v="0"/>
    <x v="0"/>
    <x v="0"/>
  </r>
  <r>
    <x v="7"/>
    <n v="1333"/>
    <n v="8"/>
    <n v="128"/>
    <x v="7"/>
    <n v="8"/>
    <n v="1040"/>
    <n v="1054"/>
    <n v="142"/>
    <n v="107"/>
    <n v="121"/>
    <x v="77772"/>
    <n v="779"/>
    <s v="PUBLIC ADMINISTRATION,UNCLASSI"/>
    <n v="126"/>
    <x v="5"/>
    <s v="PL 215510B"/>
    <s v="F"/>
    <s v="M"/>
    <n v="24"/>
    <n v="0"/>
    <x v="0"/>
    <x v="0"/>
    <x v="0"/>
  </r>
  <r>
    <x v="73"/>
    <n v="402"/>
    <n v="15"/>
    <n v="50"/>
    <x v="44"/>
    <n v="0"/>
    <n v="327"/>
    <n v="342"/>
    <n v="48"/>
    <n v="18"/>
    <n v="19"/>
    <x v="77773"/>
    <n v="397"/>
    <s v="ROBBERY,OPEN AREA UNCLASSIFIED"/>
    <n v="105"/>
    <x v="7"/>
    <s v="PL 1601501"/>
    <s v="F"/>
    <s v="Q"/>
    <n v="110"/>
    <n v="0"/>
    <x v="2"/>
    <x v="0"/>
    <x v="5"/>
  </r>
  <r>
    <x v="7"/>
    <n v="1333"/>
    <n v="8"/>
    <n v="128"/>
    <x v="7"/>
    <n v="8"/>
    <n v="1040"/>
    <n v="1054"/>
    <n v="142"/>
    <n v="107"/>
    <n v="121"/>
    <x v="77774"/>
    <n v="339"/>
    <s v="LARCENY,PETIT FROM OPEN AREAS,"/>
    <n v="341"/>
    <x v="6"/>
    <s v="PL 1552500"/>
    <s v="M"/>
    <s v="B"/>
    <n v="52"/>
    <n v="0"/>
    <x v="1"/>
    <x v="0"/>
    <x v="2"/>
  </r>
  <r>
    <x v="246"/>
    <n v="646"/>
    <n v="5"/>
    <n v="80"/>
    <x v="63"/>
    <n v="4"/>
    <n v="694"/>
    <n v="700"/>
    <n v="82"/>
    <n v="49"/>
    <n v="54"/>
    <x v="77775"/>
    <n v="259"/>
    <s v="CRIMINAL MISCHIEF,UNCLASSIFIED 4"/>
    <n v="351"/>
    <x v="4"/>
    <s v="PL 1450001"/>
    <s v="M"/>
    <s v="Q"/>
    <n v="101"/>
    <n v="0"/>
    <x v="0"/>
    <x v="0"/>
    <x v="0"/>
  </r>
  <r>
    <x v="194"/>
    <n v="294"/>
    <n v="34"/>
    <n v="20"/>
    <x v="43"/>
    <n v="0"/>
    <n v="256"/>
    <n v="279"/>
    <n v="26"/>
    <n v="3"/>
    <n v="4"/>
    <x v="77776"/>
    <n v="117"/>
    <s v="RECKLESS ENDANGERMENT 1"/>
    <n v="126"/>
    <x v="5"/>
    <s v="PL 1202500"/>
    <s v="F"/>
    <s v="M"/>
    <n v="30"/>
    <n v="0"/>
    <x v="0"/>
    <x v="0"/>
    <x v="0"/>
  </r>
  <r>
    <x v="218"/>
    <n v="1069"/>
    <n v="7"/>
    <n v="84"/>
    <x v="57"/>
    <n v="7"/>
    <n v="823"/>
    <n v="833"/>
    <n v="99"/>
    <n v="69"/>
    <n v="79"/>
    <x v="77777"/>
    <n v="782"/>
    <s v="WEAPONS, POSSESSION, ETC"/>
    <n v="236"/>
    <x v="23"/>
    <s v="PL 2650102"/>
    <s v="M"/>
    <s v="M"/>
    <n v="13"/>
    <n v="0"/>
    <x v="0"/>
    <x v="0"/>
    <x v="0"/>
  </r>
  <r>
    <x v="258"/>
    <n v="447"/>
    <n v="22"/>
    <n v="62"/>
    <x v="23"/>
    <n v="6"/>
    <n v="414"/>
    <n v="425"/>
    <n v="60"/>
    <n v="34"/>
    <n v="38"/>
    <x v="77778"/>
    <n v="848"/>
    <s v="NY STATE LAWS,UNCLASSIFIED MIS"/>
    <n v="364"/>
    <x v="37"/>
    <s v="LOC00000M0"/>
    <s v="M"/>
    <s v="S"/>
    <n v="120"/>
    <n v="0"/>
    <x v="0"/>
    <x v="0"/>
    <x v="2"/>
  </r>
  <r>
    <x v="220"/>
    <n v="2022"/>
    <n v="28"/>
    <n v="253"/>
    <x v="59"/>
    <n v="28"/>
    <n v="2073"/>
    <n v="2116"/>
    <n v="340"/>
    <n v="255"/>
    <n v="298"/>
    <x v="77779"/>
    <n v="101"/>
    <s v="ASSAULT 3"/>
    <n v="344"/>
    <x v="15"/>
    <s v="PL 1200001"/>
    <s v="M"/>
    <s v="B"/>
    <n v="44"/>
    <n v="0"/>
    <x v="0"/>
    <x v="0"/>
    <x v="0"/>
  </r>
  <r>
    <x v="114"/>
    <n v="247"/>
    <n v="7"/>
    <n v="37"/>
    <x v="19"/>
    <n v="2"/>
    <n v="453"/>
    <n v="462"/>
    <n v="64"/>
    <n v="36"/>
    <n v="40"/>
    <x v="77780"/>
    <n v="500"/>
    <s v="CONTROLLED SUBSTANCE,POSSESS."/>
    <n v="117"/>
    <x v="10"/>
    <s v="PL 2202101"/>
    <s v="F"/>
    <s v="B"/>
    <n v="40"/>
    <n v="2"/>
    <x v="2"/>
    <x v="0"/>
    <x v="2"/>
  </r>
  <r>
    <x v="103"/>
    <n v="1004"/>
    <n v="9"/>
    <n v="116"/>
    <x v="50"/>
    <n v="9"/>
    <n v="866"/>
    <n v="877"/>
    <n v="114"/>
    <n v="73"/>
    <n v="85"/>
    <x v="77781"/>
    <n v="462"/>
    <s v="UNAUTHORIZED USE VEHICLE 3"/>
    <n v="353"/>
    <x v="14"/>
    <s v="PL 1650501"/>
    <s v="M"/>
    <s v="K"/>
    <n v="75"/>
    <n v="0"/>
    <x v="2"/>
    <x v="0"/>
    <x v="0"/>
  </r>
  <r>
    <x v="74"/>
    <n v="230"/>
    <n v="8"/>
    <n v="60"/>
    <x v="18"/>
    <n v="3"/>
    <n v="588"/>
    <n v="595"/>
    <n v="73"/>
    <n v="44"/>
    <n v="48"/>
    <x v="77782"/>
    <n v="106"/>
    <s v="ASSAULT POLICE/PEACE OFFICER"/>
    <n v="106"/>
    <x v="9"/>
    <s v="PL 12005A3"/>
    <s v="F"/>
    <s v="M"/>
    <n v="14"/>
    <n v="0"/>
    <x v="2"/>
    <x v="0"/>
    <x v="0"/>
  </r>
  <r>
    <x v="103"/>
    <n v="1004"/>
    <n v="9"/>
    <n v="116"/>
    <x v="50"/>
    <n v="9"/>
    <n v="866"/>
    <n v="877"/>
    <n v="114"/>
    <n v="73"/>
    <n v="85"/>
    <x v="77783"/>
    <n v="259"/>
    <s v="CRIMINAL MISCHIEF,UNCLASSIFIED 4"/>
    <n v="351"/>
    <x v="4"/>
    <s v="PL 1450001"/>
    <s v="M"/>
    <s v="K"/>
    <n v="75"/>
    <n v="0"/>
    <x v="0"/>
    <x v="1"/>
    <x v="0"/>
  </r>
  <r>
    <x v="222"/>
    <n v="1887"/>
    <n v="38"/>
    <n v="263"/>
    <x v="60"/>
    <n v="38"/>
    <n v="1980"/>
    <n v="2020"/>
    <n v="312"/>
    <n v="240"/>
    <n v="280"/>
    <x v="77784"/>
    <n v="339"/>
    <s v="LARCENY,PETIT FROM OPEN AREAS,"/>
    <n v="341"/>
    <x v="6"/>
    <s v="PL 1552500"/>
    <s v="M"/>
    <s v="K"/>
    <n v="60"/>
    <n v="0"/>
    <x v="1"/>
    <x v="1"/>
    <x v="1"/>
  </r>
  <r>
    <x v="233"/>
    <n v="196"/>
    <n v="13"/>
    <n v="34"/>
    <x v="24"/>
    <n v="2"/>
    <n v="342"/>
    <n v="358"/>
    <n v="54"/>
    <n v="27"/>
    <n v="31"/>
    <x v="77785"/>
    <n v="268"/>
    <s v="CRIMINAL MIS 2 &amp; 3"/>
    <n v="121"/>
    <x v="4"/>
    <s v="PL 1450502"/>
    <s v="F"/>
    <s v="B"/>
    <n v="46"/>
    <n v="0"/>
    <x v="0"/>
    <x v="1"/>
    <x v="4"/>
  </r>
  <r>
    <x v="230"/>
    <n v="360"/>
    <n v="11"/>
    <n v="81"/>
    <x v="67"/>
    <n v="11"/>
    <n v="954"/>
    <n v="967"/>
    <n v="123"/>
    <n v="85"/>
    <n v="98"/>
    <x v="77786"/>
    <n v="101"/>
    <s v="ASSAULT 3"/>
    <n v="344"/>
    <x v="15"/>
    <s v="PL 1200001"/>
    <s v="M"/>
    <s v="K"/>
    <n v="83"/>
    <n v="0"/>
    <x v="0"/>
    <x v="0"/>
    <x v="2"/>
  </r>
  <r>
    <x v="219"/>
    <n v="873"/>
    <n v="11"/>
    <n v="126"/>
    <x v="58"/>
    <n v="11"/>
    <n v="992"/>
    <n v="1004"/>
    <n v="131"/>
    <n v="91"/>
    <n v="102"/>
    <x v="77787"/>
    <n v="105"/>
    <s v="STRANGULATION 1ST"/>
    <n v="106"/>
    <x v="9"/>
    <s v="PL 1211200"/>
    <s v="F"/>
    <s v="K"/>
    <n v="81"/>
    <n v="0"/>
    <x v="0"/>
    <x v="0"/>
    <x v="0"/>
  </r>
  <r>
    <x v="259"/>
    <n v="467"/>
    <n v="4"/>
    <n v="87"/>
    <x v="49"/>
    <n v="4"/>
    <n v="858"/>
    <n v="864"/>
    <n v="94"/>
    <n v="59"/>
    <n v="66"/>
    <x v="77788"/>
    <n v="750"/>
    <s v="RESISTING ARREST"/>
    <n v="359"/>
    <x v="21"/>
    <s v="PL 2053000"/>
    <s v="M"/>
    <s v="K"/>
    <n v="75"/>
    <n v="0"/>
    <x v="2"/>
    <x v="0"/>
    <x v="2"/>
  </r>
  <r>
    <x v="241"/>
    <n v="363"/>
    <n v="19"/>
    <n v="63"/>
    <x v="33"/>
    <n v="6"/>
    <n v="371"/>
    <n v="384"/>
    <n v="59"/>
    <n v="32"/>
    <n v="36"/>
    <x v="77789"/>
    <n v="114"/>
    <s v="OBSTR BREATH/CIRCUL"/>
    <n v="344"/>
    <x v="15"/>
    <s v="PL 121110A"/>
    <s v="M"/>
    <s v="B"/>
    <n v="44"/>
    <n v="0"/>
    <x v="1"/>
    <x v="0"/>
    <x v="0"/>
  </r>
  <r>
    <x v="227"/>
    <n v="346"/>
    <n v="5"/>
    <n v="54"/>
    <x v="64"/>
    <n v="4"/>
    <n v="622"/>
    <n v="628"/>
    <n v="77"/>
    <n v="45"/>
    <n v="50"/>
    <x v="77790"/>
    <n v="268"/>
    <s v="CRIMINAL MIS 2 &amp; 3"/>
    <n v="121"/>
    <x v="4"/>
    <s v="PL 1450502"/>
    <s v="F"/>
    <s v="K"/>
    <n v="70"/>
    <n v="0"/>
    <x v="2"/>
    <x v="1"/>
    <x v="5"/>
  </r>
  <r>
    <x v="220"/>
    <n v="2022"/>
    <n v="28"/>
    <n v="253"/>
    <x v="59"/>
    <n v="28"/>
    <n v="2073"/>
    <n v="2116"/>
    <n v="340"/>
    <n v="255"/>
    <n v="298"/>
    <x v="77791"/>
    <n v="259"/>
    <s v="CRIMINAL MISCHIEF,UNCLASSIFIED 4"/>
    <n v="351"/>
    <x v="4"/>
    <s v="PL 1450001"/>
    <s v="M"/>
    <s v="Q"/>
    <n v="104"/>
    <n v="0"/>
    <x v="0"/>
    <x v="1"/>
    <x v="2"/>
  </r>
  <r>
    <x v="228"/>
    <n v="1285"/>
    <n v="13"/>
    <n v="112"/>
    <x v="65"/>
    <n v="13"/>
    <n v="1050"/>
    <n v="1066"/>
    <n v="154"/>
    <n v="117"/>
    <n v="134"/>
    <x v="77792"/>
    <n v="511"/>
    <s v="CONTROLLED SUBSTANCE, POSSESSI"/>
    <n v="235"/>
    <x v="10"/>
    <s v="PL 2200300"/>
    <s v="M"/>
    <s v="M"/>
    <n v="25"/>
    <n v="0"/>
    <x v="0"/>
    <x v="0"/>
    <x v="0"/>
  </r>
  <r>
    <x v="73"/>
    <n v="402"/>
    <n v="15"/>
    <n v="50"/>
    <x v="44"/>
    <n v="0"/>
    <n v="327"/>
    <n v="342"/>
    <n v="48"/>
    <n v="18"/>
    <n v="19"/>
    <x v="77793"/>
    <n v="793"/>
    <s v="WEAPONS POSSESSION 3"/>
    <n v="118"/>
    <x v="23"/>
    <s v="PL 2650201"/>
    <s v="F"/>
    <s v="K"/>
    <n v="70"/>
    <n v="0"/>
    <x v="2"/>
    <x v="0"/>
    <x v="0"/>
  </r>
  <r>
    <x v="225"/>
    <n v="519"/>
    <n v="11"/>
    <n v="75"/>
    <x v="62"/>
    <n v="5"/>
    <n v="501"/>
    <n v="510"/>
    <n v="71"/>
    <n v="40"/>
    <n v="45"/>
    <x v="77794"/>
    <n v="643"/>
    <s v="ASSEMBLY,UNLAWFUL"/>
    <n v="361"/>
    <x v="29"/>
    <s v="PL 2401000"/>
    <s v="M"/>
    <s v="B"/>
    <n v="40"/>
    <n v="0"/>
    <x v="0"/>
    <x v="0"/>
    <x v="1"/>
  </r>
  <r>
    <x v="228"/>
    <n v="1285"/>
    <n v="13"/>
    <n v="112"/>
    <x v="65"/>
    <n v="13"/>
    <n v="1050"/>
    <n v="1066"/>
    <n v="154"/>
    <n v="117"/>
    <n v="134"/>
    <x v="77795"/>
    <n v="397"/>
    <s v="ROBBERY,OPEN AREA UNCLASSIFIED"/>
    <n v="105"/>
    <x v="7"/>
    <s v="PL 1601504"/>
    <s v="F"/>
    <s v="Q"/>
    <n v="109"/>
    <n v="0"/>
    <x v="0"/>
    <x v="0"/>
    <x v="0"/>
  </r>
  <r>
    <x v="228"/>
    <n v="1285"/>
    <n v="13"/>
    <n v="112"/>
    <x v="65"/>
    <n v="13"/>
    <n v="1050"/>
    <n v="1066"/>
    <n v="154"/>
    <n v="117"/>
    <n v="134"/>
    <x v="77796"/>
    <n v="500"/>
    <s v="CONTROLLED SUBSTANCE,POSSESS."/>
    <n v="117"/>
    <x v="10"/>
    <s v="PL 2202101"/>
    <s v="F"/>
    <s v="Q"/>
    <n v="100"/>
    <n v="0"/>
    <x v="1"/>
    <x v="0"/>
    <x v="0"/>
  </r>
  <r>
    <x v="246"/>
    <n v="646"/>
    <n v="5"/>
    <n v="80"/>
    <x v="63"/>
    <n v="4"/>
    <n v="694"/>
    <n v="700"/>
    <n v="82"/>
    <n v="49"/>
    <n v="54"/>
    <x v="77797"/>
    <n v="114"/>
    <s v="OBSTR BREATH/CIRCUL"/>
    <n v="344"/>
    <x v="15"/>
    <s v="PL 1211100"/>
    <s v="M"/>
    <s v="Q"/>
    <n v="113"/>
    <n v="0"/>
    <x v="2"/>
    <x v="0"/>
    <x v="0"/>
  </r>
  <r>
    <x v="239"/>
    <n v="381"/>
    <n v="14"/>
    <n v="53"/>
    <x v="29"/>
    <n v="0"/>
    <n v="325"/>
    <n v="340"/>
    <n v="46"/>
    <n v="18"/>
    <n v="18"/>
    <x v="77798"/>
    <n v="101"/>
    <s v="ASSAULT 3"/>
    <n v="344"/>
    <x v="15"/>
    <s v="PL 1200001"/>
    <s v="M"/>
    <s v="Q"/>
    <n v="105"/>
    <n v="0"/>
    <x v="0"/>
    <x v="0"/>
    <x v="5"/>
  </r>
  <r>
    <x v="204"/>
    <n v="153"/>
    <n v="15"/>
    <n v="35"/>
    <x v="38"/>
    <n v="1"/>
    <n v="286"/>
    <n v="306"/>
    <n v="35"/>
    <n v="7"/>
    <n v="8"/>
    <x v="77799"/>
    <n v="244"/>
    <s v="BURGLARY,UNCLASSIFIED,UNKNOWN"/>
    <n v="107"/>
    <x v="12"/>
    <s v="PL 1402000"/>
    <s v="F"/>
    <s v="M"/>
    <n v="25"/>
    <n v="0"/>
    <x v="0"/>
    <x v="0"/>
    <x v="0"/>
  </r>
  <r>
    <x v="236"/>
    <n v="172"/>
    <n v="12"/>
    <n v="43"/>
    <x v="40"/>
    <n v="0"/>
    <n v="324"/>
    <n v="339"/>
    <n v="48"/>
    <n v="18"/>
    <n v="19"/>
    <x v="77800"/>
    <n v="101"/>
    <s v="ASSAULT 3"/>
    <n v="344"/>
    <x v="15"/>
    <s v="PL 1200001"/>
    <s v="M"/>
    <s v="K"/>
    <n v="77"/>
    <n v="0"/>
    <x v="2"/>
    <x v="1"/>
    <x v="0"/>
  </r>
  <r>
    <x v="255"/>
    <n v="1398"/>
    <n v="28"/>
    <n v="213"/>
    <x v="76"/>
    <n v="28"/>
    <n v="1459"/>
    <n v="1488"/>
    <n v="229"/>
    <n v="180"/>
    <n v="209"/>
    <x v="77801"/>
    <n v="760"/>
    <s v="BRIBERY,PUBLIC ADMINISTRATION"/>
    <n v="126"/>
    <x v="5"/>
    <s v="PL 2154002"/>
    <s v="F"/>
    <s v="B"/>
    <n v="52"/>
    <n v="0"/>
    <x v="0"/>
    <x v="0"/>
    <x v="0"/>
  </r>
  <r>
    <x v="218"/>
    <n v="1069"/>
    <n v="7"/>
    <n v="84"/>
    <x v="57"/>
    <n v="7"/>
    <n v="823"/>
    <n v="833"/>
    <n v="99"/>
    <n v="69"/>
    <n v="79"/>
    <x v="77802"/>
    <n v="244"/>
    <s v="BURGLARY,UNCLASSIFIED,UNKNOWN"/>
    <n v="107"/>
    <x v="12"/>
    <s v="PL 1402000"/>
    <s v="F"/>
    <s v="M"/>
    <n v="13"/>
    <n v="0"/>
    <x v="1"/>
    <x v="0"/>
    <x v="4"/>
  </r>
  <r>
    <x v="103"/>
    <n v="1004"/>
    <n v="9"/>
    <n v="116"/>
    <x v="50"/>
    <n v="9"/>
    <n v="866"/>
    <n v="877"/>
    <n v="114"/>
    <n v="73"/>
    <n v="85"/>
    <x v="77803"/>
    <n v="244"/>
    <s v="BURGLARY,UNCLASSIFIED,UNKNOWN"/>
    <n v="107"/>
    <x v="12"/>
    <s v="PL 1402000"/>
    <s v="F"/>
    <s v="M"/>
    <n v="14"/>
    <n v="0"/>
    <x v="0"/>
    <x v="0"/>
    <x v="2"/>
  </r>
  <r>
    <x v="225"/>
    <n v="519"/>
    <n v="11"/>
    <n v="75"/>
    <x v="62"/>
    <n v="5"/>
    <n v="501"/>
    <n v="510"/>
    <n v="71"/>
    <n v="40"/>
    <n v="45"/>
    <x v="77804"/>
    <n v="792"/>
    <s v="WEAPONS POSSESSION 1 &amp; 2"/>
    <n v="118"/>
    <x v="23"/>
    <s v="PL 265031B"/>
    <s v="F"/>
    <s v="B"/>
    <n v="40"/>
    <n v="0"/>
    <x v="2"/>
    <x v="1"/>
    <x v="4"/>
  </r>
  <r>
    <x v="7"/>
    <n v="1333"/>
    <n v="8"/>
    <n v="128"/>
    <x v="7"/>
    <n v="8"/>
    <n v="1040"/>
    <n v="1054"/>
    <n v="142"/>
    <n v="107"/>
    <n v="121"/>
    <x v="77805"/>
    <n v="244"/>
    <s v="BURGLARY,UNCLASSIFIED,UNKNOWN"/>
    <n v="107"/>
    <x v="12"/>
    <s v="PL 1402000"/>
    <s v="F"/>
    <s v="K"/>
    <n v="71"/>
    <n v="0"/>
    <x v="2"/>
    <x v="0"/>
    <x v="0"/>
  </r>
  <r>
    <x v="7"/>
    <n v="1333"/>
    <n v="8"/>
    <n v="128"/>
    <x v="7"/>
    <n v="8"/>
    <n v="1040"/>
    <n v="1054"/>
    <n v="142"/>
    <n v="107"/>
    <n v="121"/>
    <x v="77806"/>
    <n v="503"/>
    <s v="CONTROLLED SUBSTANCE,INTENT TO"/>
    <n v="117"/>
    <x v="10"/>
    <s v="PL 2201601"/>
    <s v="F"/>
    <s v="K"/>
    <n v="90"/>
    <n v="0"/>
    <x v="0"/>
    <x v="0"/>
    <x v="2"/>
  </r>
  <r>
    <x v="258"/>
    <n v="447"/>
    <n v="22"/>
    <n v="62"/>
    <x v="23"/>
    <n v="6"/>
    <n v="414"/>
    <n v="425"/>
    <n v="60"/>
    <n v="34"/>
    <n v="38"/>
    <x v="77807"/>
    <n v="101"/>
    <s v="ASSAULT 3"/>
    <n v="344"/>
    <x v="15"/>
    <s v="PL 1200001"/>
    <s v="M"/>
    <s v="K"/>
    <n v="75"/>
    <n v="0"/>
    <x v="0"/>
    <x v="0"/>
    <x v="0"/>
  </r>
  <r>
    <x v="252"/>
    <n v="571"/>
    <n v="8"/>
    <n v="63"/>
    <x v="35"/>
    <n v="6"/>
    <n v="551"/>
    <n v="559"/>
    <n v="72"/>
    <n v="42"/>
    <n v="47"/>
    <x v="77808"/>
    <n v="494"/>
    <s v="STOLEN PROPERTY 2,1,POSSESSION"/>
    <n v="111"/>
    <x v="25"/>
    <s v="PL 1654501"/>
    <s v="F"/>
    <s v="K"/>
    <n v="78"/>
    <n v="0"/>
    <x v="0"/>
    <x v="0"/>
    <x v="0"/>
  </r>
  <r>
    <x v="223"/>
    <n v="1080"/>
    <n v="22"/>
    <n v="170"/>
    <x v="61"/>
    <n v="22"/>
    <n v="1232"/>
    <n v="1257"/>
    <n v="205"/>
    <n v="157"/>
    <n v="183"/>
    <x v="77809"/>
    <n v="244"/>
    <s v="BURGLARY,UNCLASSIFIED,UNKNOWN"/>
    <n v="107"/>
    <x v="12"/>
    <s v="PL 1402501"/>
    <s v="F"/>
    <s v="M"/>
    <n v="25"/>
    <n v="0"/>
    <x v="0"/>
    <x v="0"/>
    <x v="0"/>
  </r>
  <r>
    <x v="73"/>
    <n v="402"/>
    <n v="15"/>
    <n v="50"/>
    <x v="44"/>
    <n v="0"/>
    <n v="327"/>
    <n v="342"/>
    <n v="48"/>
    <n v="18"/>
    <n v="19"/>
    <x v="77810"/>
    <n v="339"/>
    <s v="LARCENY,PETIT FROM OPEN AREAS,"/>
    <n v="341"/>
    <x v="6"/>
    <s v="PL 1552500"/>
    <s v="M"/>
    <s v="B"/>
    <n v="47"/>
    <n v="0"/>
    <x v="0"/>
    <x v="0"/>
    <x v="0"/>
  </r>
  <r>
    <x v="249"/>
    <n v="402"/>
    <n v="14"/>
    <n v="55"/>
    <x v="75"/>
    <n v="3"/>
    <n v="467"/>
    <n v="476"/>
    <n v="66"/>
    <n v="38"/>
    <n v="42"/>
    <x v="77811"/>
    <n v="503"/>
    <s v="CONTROLLED SUBSTANCE,INTENT TO"/>
    <n v="117"/>
    <x v="10"/>
    <s v="PL 2201601"/>
    <s v="F"/>
    <s v="Q"/>
    <n v="113"/>
    <n v="0"/>
    <x v="0"/>
    <x v="1"/>
    <x v="0"/>
  </r>
  <r>
    <x v="236"/>
    <n v="172"/>
    <n v="12"/>
    <n v="43"/>
    <x v="40"/>
    <n v="0"/>
    <n v="324"/>
    <n v="339"/>
    <n v="48"/>
    <n v="18"/>
    <n v="19"/>
    <x v="77812"/>
    <n v="113"/>
    <s v="MENACING,UNCLASSIFIED"/>
    <n v="344"/>
    <x v="15"/>
    <s v="PL 1201500"/>
    <s v="M"/>
    <s v="Q"/>
    <n v="104"/>
    <n v="0"/>
    <x v="0"/>
    <x v="0"/>
    <x v="2"/>
  </r>
  <r>
    <x v="105"/>
    <n v="2340"/>
    <n v="35"/>
    <n v="309"/>
    <x v="51"/>
    <n v="35"/>
    <n v="2190"/>
    <n v="2240"/>
    <n v="367"/>
    <n v="270"/>
    <n v="320"/>
    <x v="77813"/>
    <n v="113"/>
    <s v="MENACING,UNCLASSIFIED"/>
    <n v="344"/>
    <x v="15"/>
    <s v="PL 1201500"/>
    <s v="M"/>
    <s v="B"/>
    <n v="45"/>
    <n v="0"/>
    <x v="4"/>
    <x v="0"/>
    <x v="0"/>
  </r>
  <r>
    <x v="251"/>
    <n v="378"/>
    <n v="8"/>
    <n v="58"/>
    <x v="44"/>
    <n v="1"/>
    <n v="331"/>
    <n v="346"/>
    <n v="51"/>
    <n v="19"/>
    <n v="21"/>
    <x v="77814"/>
    <n v="113"/>
    <s v="MENACING,UNCLASSIFIED"/>
    <n v="344"/>
    <x v="15"/>
    <s v="PL 1201500"/>
    <s v="M"/>
    <s v="B"/>
    <n v="46"/>
    <n v="0"/>
    <x v="0"/>
    <x v="0"/>
    <x v="1"/>
  </r>
  <r>
    <x v="230"/>
    <n v="360"/>
    <n v="11"/>
    <n v="81"/>
    <x v="67"/>
    <n v="11"/>
    <n v="954"/>
    <n v="967"/>
    <n v="123"/>
    <n v="85"/>
    <n v="98"/>
    <x v="77815"/>
    <n v="101"/>
    <s v="ASSAULT 3"/>
    <n v="344"/>
    <x v="15"/>
    <s v="PL 1200001"/>
    <s v="M"/>
    <s v="M"/>
    <n v="33"/>
    <n v="0"/>
    <x v="0"/>
    <x v="0"/>
    <x v="4"/>
  </r>
  <r>
    <x v="231"/>
    <n v="1239"/>
    <n v="18"/>
    <n v="177"/>
    <x v="68"/>
    <n v="18"/>
    <n v="1347"/>
    <n v="1375"/>
    <n v="218"/>
    <n v="168"/>
    <n v="196"/>
    <x v="77816"/>
    <n v="258"/>
    <s v="CRIMINAL MISCHIEF 4TH, GRAFFIT"/>
    <n v="351"/>
    <x v="4"/>
    <s v="PL 1456002"/>
    <s v="M"/>
    <s v="M"/>
    <n v="25"/>
    <n v="0"/>
    <x v="1"/>
    <x v="0"/>
    <x v="2"/>
  </r>
  <r>
    <x v="247"/>
    <n v="381"/>
    <n v="13"/>
    <n v="44"/>
    <x v="31"/>
    <n v="1"/>
    <n v="322"/>
    <n v="336"/>
    <n v="45"/>
    <n v="18"/>
    <n v="19"/>
    <x v="77817"/>
    <n v="569"/>
    <s v="MARIJUANA, SALE 4 &amp; 5"/>
    <n v="235"/>
    <x v="10"/>
    <s v="PL 2214000"/>
    <s v="M"/>
    <s v="K"/>
    <n v="67"/>
    <n v="0"/>
    <x v="1"/>
    <x v="1"/>
    <x v="0"/>
  </r>
  <r>
    <x v="114"/>
    <n v="247"/>
    <n v="7"/>
    <n v="37"/>
    <x v="19"/>
    <n v="2"/>
    <n v="453"/>
    <n v="462"/>
    <n v="64"/>
    <n v="36"/>
    <n v="40"/>
    <x v="77818"/>
    <n v="792"/>
    <s v="WEAPONS POSSESSION 1 &amp; 2"/>
    <n v="118"/>
    <x v="23"/>
    <s v="PL 265031B"/>
    <s v="F"/>
    <s v="B"/>
    <n v="40"/>
    <n v="0"/>
    <x v="2"/>
    <x v="0"/>
    <x v="2"/>
  </r>
  <r>
    <x v="243"/>
    <n v="464"/>
    <n v="6"/>
    <n v="78"/>
    <x v="72"/>
    <n v="5"/>
    <n v="796"/>
    <n v="802"/>
    <n v="89"/>
    <n v="57"/>
    <n v="63"/>
    <x v="77819"/>
    <n v="175"/>
    <s v="SEXUAL ABUSE 3,2"/>
    <n v="233"/>
    <x v="0"/>
    <s v="PL 13052A1"/>
    <s v="M"/>
    <s v="K"/>
    <n v="68"/>
    <n v="0"/>
    <x v="3"/>
    <x v="0"/>
    <x v="4"/>
  </r>
  <r>
    <x v="242"/>
    <n v="180"/>
    <n v="14"/>
    <n v="46"/>
    <x v="40"/>
    <n v="0"/>
    <n v="340"/>
    <n v="356"/>
    <n v="53"/>
    <n v="26"/>
    <n v="30"/>
    <x v="77820"/>
    <n v="568"/>
    <s v="MARIJUANA, POSSESSION 1, 2 &amp; 3"/>
    <n v="117"/>
    <x v="10"/>
    <s v="PL 2213000"/>
    <s v="F"/>
    <s v="B"/>
    <n v="47"/>
    <n v="2"/>
    <x v="0"/>
    <x v="0"/>
    <x v="2"/>
  </r>
  <r>
    <x v="103"/>
    <n v="1004"/>
    <n v="9"/>
    <n v="116"/>
    <x v="50"/>
    <n v="9"/>
    <n v="866"/>
    <n v="877"/>
    <n v="114"/>
    <n v="73"/>
    <n v="85"/>
    <x v="77821"/>
    <n v="782"/>
    <s v="WEAPONS, POSSESSION, ETC"/>
    <n v="236"/>
    <x v="23"/>
    <s v="PL 2650101"/>
    <s v="M"/>
    <s v="B"/>
    <n v="44"/>
    <n v="0"/>
    <x v="2"/>
    <x v="0"/>
    <x v="0"/>
  </r>
  <r>
    <x v="252"/>
    <n v="571"/>
    <n v="8"/>
    <n v="63"/>
    <x v="35"/>
    <n v="6"/>
    <n v="551"/>
    <n v="559"/>
    <n v="72"/>
    <n v="42"/>
    <n v="47"/>
    <x v="77822"/>
    <n v="203"/>
    <s v="TRESPASS 3, CRIMINAL"/>
    <n v="352"/>
    <x v="24"/>
    <s v="PL 140100A"/>
    <s v="M"/>
    <s v="B"/>
    <n v="52"/>
    <n v="0"/>
    <x v="0"/>
    <x v="1"/>
    <x v="0"/>
  </r>
  <r>
    <x v="223"/>
    <n v="1080"/>
    <n v="22"/>
    <n v="170"/>
    <x v="61"/>
    <n v="22"/>
    <n v="1232"/>
    <n v="1257"/>
    <n v="205"/>
    <n v="157"/>
    <n v="183"/>
    <x v="77823"/>
    <n v="339"/>
    <s v="LARCENY,PETIT FROM OPEN AREAS,"/>
    <n v="341"/>
    <x v="6"/>
    <s v="PL 1552500"/>
    <s v="M"/>
    <s v="S"/>
    <n v="123"/>
    <n v="0"/>
    <x v="0"/>
    <x v="0"/>
    <x v="1"/>
  </r>
  <r>
    <x v="105"/>
    <n v="2340"/>
    <n v="35"/>
    <n v="309"/>
    <x v="51"/>
    <n v="35"/>
    <n v="2190"/>
    <n v="2240"/>
    <n v="367"/>
    <n v="270"/>
    <n v="320"/>
    <x v="77824"/>
    <n v="101"/>
    <s v="ASSAULT 3"/>
    <n v="344"/>
    <x v="15"/>
    <s v="PL 1200001"/>
    <s v="M"/>
    <s v="B"/>
    <n v="43"/>
    <n v="0"/>
    <x v="1"/>
    <x v="0"/>
    <x v="1"/>
  </r>
  <r>
    <x v="247"/>
    <n v="381"/>
    <n v="13"/>
    <n v="44"/>
    <x v="31"/>
    <n v="1"/>
    <n v="322"/>
    <n v="336"/>
    <n v="45"/>
    <n v="18"/>
    <n v="19"/>
    <x v="77825"/>
    <n v="268"/>
    <s v="CRIMINAL MIS 2 &amp; 3"/>
    <n v="121"/>
    <x v="4"/>
    <s v="PL 1450502"/>
    <s v="F"/>
    <s v="S"/>
    <n v="121"/>
    <n v="0"/>
    <x v="0"/>
    <x v="1"/>
    <x v="1"/>
  </r>
  <r>
    <x v="249"/>
    <n v="402"/>
    <n v="14"/>
    <n v="55"/>
    <x v="75"/>
    <n v="3"/>
    <n v="467"/>
    <n v="476"/>
    <n v="66"/>
    <n v="38"/>
    <n v="42"/>
    <x v="77826"/>
    <n v="259"/>
    <s v="CRIMINAL MISCHIEF,UNCLASSIFIED 4"/>
    <n v="351"/>
    <x v="4"/>
    <s v="PL 1450001"/>
    <s v="M"/>
    <s v="K"/>
    <n v="69"/>
    <n v="0"/>
    <x v="0"/>
    <x v="0"/>
    <x v="0"/>
  </r>
  <r>
    <x v="237"/>
    <n v="363"/>
    <n v="18"/>
    <n v="50"/>
    <x v="34"/>
    <n v="5"/>
    <n v="348"/>
    <n v="363"/>
    <n v="55"/>
    <n v="30"/>
    <n v="34"/>
    <x v="77827"/>
    <n v="244"/>
    <s v="BURGLARY,UNCLASSIFIED,UNKNOWN"/>
    <n v="107"/>
    <x v="12"/>
    <s v="PL 1402000"/>
    <s v="F"/>
    <s v="M"/>
    <n v="5"/>
    <n v="0"/>
    <x v="2"/>
    <x v="0"/>
    <x v="0"/>
  </r>
  <r>
    <x v="228"/>
    <n v="1285"/>
    <n v="13"/>
    <n v="112"/>
    <x v="65"/>
    <n v="13"/>
    <n v="1050"/>
    <n v="1066"/>
    <n v="154"/>
    <n v="117"/>
    <n v="134"/>
    <x v="77828"/>
    <n v="101"/>
    <s v="ASSAULT 3"/>
    <n v="344"/>
    <x v="15"/>
    <s v="PL 1200001"/>
    <s v="M"/>
    <s v="Q"/>
    <n v="113"/>
    <n v="0"/>
    <x v="3"/>
    <x v="1"/>
    <x v="0"/>
  </r>
  <r>
    <x v="74"/>
    <n v="230"/>
    <n v="8"/>
    <n v="60"/>
    <x v="18"/>
    <n v="3"/>
    <n v="588"/>
    <n v="595"/>
    <n v="73"/>
    <n v="44"/>
    <n v="48"/>
    <x v="77829"/>
    <n v="748"/>
    <s v="CONTEMPT,CRIMINAL"/>
    <n v="359"/>
    <x v="21"/>
    <s v="PL 2155006"/>
    <s v="M"/>
    <s v="M"/>
    <n v="30"/>
    <n v="0"/>
    <x v="0"/>
    <x v="0"/>
    <x v="4"/>
  </r>
  <r>
    <x v="234"/>
    <n v="361"/>
    <n v="23"/>
    <n v="45"/>
    <x v="24"/>
    <n v="0"/>
    <n v="324"/>
    <n v="339"/>
    <n v="50"/>
    <n v="18"/>
    <n v="19"/>
    <x v="77830"/>
    <n v="101"/>
    <s v="ASSAULT 3"/>
    <n v="344"/>
    <x v="15"/>
    <s v="PL 1200001"/>
    <s v="M"/>
    <s v="Q"/>
    <n v="114"/>
    <n v="0"/>
    <x v="2"/>
    <x v="0"/>
    <x v="0"/>
  </r>
  <r>
    <x v="94"/>
    <n v="741"/>
    <n v="4"/>
    <n v="76"/>
    <x v="49"/>
    <n v="3"/>
    <n v="755"/>
    <n v="761"/>
    <n v="82"/>
    <n v="50"/>
    <n v="56"/>
    <x v="77831"/>
    <n v="441"/>
    <s v="LARCENY,GRAND OF AUTO"/>
    <n v="110"/>
    <x v="38"/>
    <s v="PL 1553008"/>
    <s v="F"/>
    <s v="Q"/>
    <n v="102"/>
    <n v="0"/>
    <x v="0"/>
    <x v="0"/>
    <x v="2"/>
  </r>
  <r>
    <x v="105"/>
    <n v="2340"/>
    <n v="35"/>
    <n v="309"/>
    <x v="51"/>
    <n v="35"/>
    <n v="2190"/>
    <n v="2240"/>
    <n v="367"/>
    <n v="270"/>
    <n v="320"/>
    <x v="77832"/>
    <n v="339"/>
    <s v="LARCENY,PETIT FROM OPEN AREAS,"/>
    <n v="341"/>
    <x v="6"/>
    <s v="PL 1552500"/>
    <s v="M"/>
    <s v="B"/>
    <n v="42"/>
    <n v="0"/>
    <x v="1"/>
    <x v="0"/>
    <x v="0"/>
  </r>
  <r>
    <x v="259"/>
    <n v="467"/>
    <n v="4"/>
    <n v="87"/>
    <x v="49"/>
    <n v="4"/>
    <n v="858"/>
    <n v="864"/>
    <n v="94"/>
    <n v="59"/>
    <n v="66"/>
    <x v="77833"/>
    <n v="503"/>
    <s v="CONTROLLED SUBSTANCE,INTENT TO"/>
    <n v="117"/>
    <x v="10"/>
    <s v="PL 2201601"/>
    <s v="F"/>
    <s v="Q"/>
    <n v="104"/>
    <n v="0"/>
    <x v="0"/>
    <x v="0"/>
    <x v="2"/>
  </r>
  <r>
    <x v="232"/>
    <n v="1232"/>
    <n v="14"/>
    <n v="181"/>
    <x v="69"/>
    <n v="14"/>
    <n v="1082"/>
    <n v="1099"/>
    <n v="168"/>
    <n v="126"/>
    <n v="143"/>
    <x v="77834"/>
    <n v="244"/>
    <s v="BURGLARY,UNCLASSIFIED,UNKNOWN"/>
    <n v="107"/>
    <x v="12"/>
    <s v="PL 1402000"/>
    <s v="F"/>
    <s v="M"/>
    <n v="23"/>
    <n v="0"/>
    <x v="1"/>
    <x v="0"/>
    <x v="0"/>
  </r>
  <r>
    <x v="6"/>
    <n v="1077"/>
    <n v="5"/>
    <n v="79"/>
    <x v="6"/>
    <n v="5"/>
    <n v="829"/>
    <n v="840"/>
    <n v="107"/>
    <n v="73"/>
    <n v="84"/>
    <x v="77835"/>
    <n v="779"/>
    <s v="PUBLIC ADMINISTRATION,UNCLASSI"/>
    <n v="126"/>
    <x v="5"/>
    <s v="PL 215510B"/>
    <s v="F"/>
    <s v="K"/>
    <n v="90"/>
    <n v="0"/>
    <x v="2"/>
    <x v="0"/>
    <x v="0"/>
  </r>
  <r>
    <x v="259"/>
    <n v="467"/>
    <n v="4"/>
    <n v="87"/>
    <x v="49"/>
    <n v="4"/>
    <n v="858"/>
    <n v="864"/>
    <n v="94"/>
    <n v="59"/>
    <n v="66"/>
    <x v="77836"/>
    <n v="101"/>
    <s v="ASSAULT 3"/>
    <n v="344"/>
    <x v="15"/>
    <s v="PL 1200001"/>
    <s v="M"/>
    <s v="M"/>
    <n v="26"/>
    <n v="0"/>
    <x v="3"/>
    <x v="0"/>
    <x v="0"/>
  </r>
  <r>
    <x v="244"/>
    <n v="2290"/>
    <n v="45"/>
    <n v="370"/>
    <x v="73"/>
    <n v="45"/>
    <n v="2396"/>
    <n v="2462"/>
    <n v="430"/>
    <n v="294"/>
    <n v="360"/>
    <x v="77837"/>
    <n v="339"/>
    <s v="LARCENY,PETIT FROM OPEN AREAS,"/>
    <n v="341"/>
    <x v="6"/>
    <s v="PL 1552500"/>
    <s v="M"/>
    <s v="B"/>
    <n v="49"/>
    <n v="0"/>
    <x v="1"/>
    <x v="0"/>
    <x v="0"/>
  </r>
  <r>
    <x v="251"/>
    <n v="378"/>
    <n v="8"/>
    <n v="58"/>
    <x v="44"/>
    <n v="1"/>
    <n v="331"/>
    <n v="346"/>
    <n v="51"/>
    <n v="19"/>
    <n v="21"/>
    <x v="77838"/>
    <n v="905"/>
    <s v="INTOXICATED DRIVING,ALCOHOL"/>
    <n v="347"/>
    <x v="16"/>
    <s v="VTL11920U2"/>
    <s v="M"/>
    <s v="Q"/>
    <n v="103"/>
    <n v="0"/>
    <x v="0"/>
    <x v="0"/>
    <x v="0"/>
  </r>
  <r>
    <x v="228"/>
    <n v="1285"/>
    <n v="13"/>
    <n v="112"/>
    <x v="65"/>
    <n v="13"/>
    <n v="1050"/>
    <n v="1066"/>
    <n v="154"/>
    <n v="117"/>
    <n v="134"/>
    <x v="77839"/>
    <n v="339"/>
    <s v="LARCENY,PETIT FROM OPEN AREAS,"/>
    <n v="341"/>
    <x v="6"/>
    <s v="PL 1552500"/>
    <s v="M"/>
    <s v="K"/>
    <n v="61"/>
    <n v="0"/>
    <x v="0"/>
    <x v="0"/>
    <x v="5"/>
  </r>
  <r>
    <x v="231"/>
    <n v="1239"/>
    <n v="18"/>
    <n v="177"/>
    <x v="68"/>
    <n v="18"/>
    <n v="1347"/>
    <n v="1375"/>
    <n v="218"/>
    <n v="168"/>
    <n v="196"/>
    <x v="77840"/>
    <n v="244"/>
    <s v="BURGLARY,UNCLASSIFIED,UNKNOWN"/>
    <n v="107"/>
    <x v="12"/>
    <s v="PL 1402000"/>
    <s v="F"/>
    <s v="K"/>
    <n v="84"/>
    <n v="0"/>
    <x v="1"/>
    <x v="0"/>
    <x v="2"/>
  </r>
  <r>
    <x v="6"/>
    <n v="1077"/>
    <n v="5"/>
    <n v="79"/>
    <x v="6"/>
    <n v="5"/>
    <n v="829"/>
    <n v="840"/>
    <n v="107"/>
    <n v="73"/>
    <n v="84"/>
    <x v="77841"/>
    <n v="779"/>
    <s v="PUBLIC ADMINISTRATION,UNCLASSI"/>
    <n v="126"/>
    <x v="5"/>
    <s v="PL 215510B"/>
    <s v="F"/>
    <s v="Q"/>
    <n v="101"/>
    <n v="0"/>
    <x v="1"/>
    <x v="1"/>
    <x v="0"/>
  </r>
  <r>
    <x v="229"/>
    <n v="1036"/>
    <n v="11"/>
    <n v="101"/>
    <x v="66"/>
    <n v="11"/>
    <n v="847"/>
    <n v="856"/>
    <n v="95"/>
    <n v="66"/>
    <n v="76"/>
    <x v="77842"/>
    <n v="439"/>
    <s v="LARCENY,GRAND FROM OPEN AREAS, UNATTENDED"/>
    <n v="109"/>
    <x v="11"/>
    <s v="PL 1553004"/>
    <s v="F"/>
    <s v="B"/>
    <n v="42"/>
    <n v="0"/>
    <x v="2"/>
    <x v="0"/>
    <x v="0"/>
  </r>
  <r>
    <x v="114"/>
    <n v="247"/>
    <n v="7"/>
    <n v="37"/>
    <x v="19"/>
    <n v="2"/>
    <n v="453"/>
    <n v="462"/>
    <n v="64"/>
    <n v="36"/>
    <n v="40"/>
    <x v="77843"/>
    <n v="779"/>
    <s v="PUBLIC ADMINISTRATION,UNCLASSI"/>
    <n v="126"/>
    <x v="5"/>
    <s v="PL 215510B"/>
    <s v="F"/>
    <s v="K"/>
    <n v="71"/>
    <n v="0"/>
    <x v="2"/>
    <x v="1"/>
    <x v="4"/>
  </r>
  <r>
    <x v="241"/>
    <n v="363"/>
    <n v="19"/>
    <n v="63"/>
    <x v="33"/>
    <n v="6"/>
    <n v="371"/>
    <n v="384"/>
    <n v="59"/>
    <n v="32"/>
    <n v="36"/>
    <x v="77844"/>
    <n v="177"/>
    <s v="SEXUAL ABUSE"/>
    <n v="116"/>
    <x v="0"/>
    <s v="PL 1306501"/>
    <s v="F"/>
    <s v="M"/>
    <n v="1"/>
    <n v="0"/>
    <x v="2"/>
    <x v="0"/>
    <x v="5"/>
  </r>
  <r>
    <x v="227"/>
    <n v="346"/>
    <n v="5"/>
    <n v="54"/>
    <x v="64"/>
    <n v="4"/>
    <n v="622"/>
    <n v="628"/>
    <n v="77"/>
    <n v="45"/>
    <n v="50"/>
    <x v="77845"/>
    <n v="101"/>
    <s v="ASSAULT 3"/>
    <n v="344"/>
    <x v="15"/>
    <s v="PL 1200001"/>
    <s v="M"/>
    <s v="B"/>
    <n v="52"/>
    <n v="0"/>
    <x v="0"/>
    <x v="1"/>
    <x v="5"/>
  </r>
  <r>
    <x v="219"/>
    <n v="873"/>
    <n v="11"/>
    <n v="126"/>
    <x v="58"/>
    <n v="11"/>
    <n v="992"/>
    <n v="1004"/>
    <n v="131"/>
    <n v="91"/>
    <n v="102"/>
    <x v="77846"/>
    <n v="922"/>
    <s v="TRAFFIC,UNCLASSIFIED MISDEMEAN"/>
    <n v="348"/>
    <x v="27"/>
    <s v="VTL05110MU"/>
    <s v="M"/>
    <s v="S"/>
    <n v="121"/>
    <n v="0"/>
    <x v="2"/>
    <x v="1"/>
    <x v="0"/>
  </r>
  <r>
    <x v="105"/>
    <n v="2340"/>
    <n v="35"/>
    <n v="309"/>
    <x v="51"/>
    <n v="35"/>
    <n v="2190"/>
    <n v="2240"/>
    <n v="367"/>
    <n v="270"/>
    <n v="320"/>
    <x v="77847"/>
    <n v="101"/>
    <s v="ASSAULT 3"/>
    <n v="344"/>
    <x v="15"/>
    <s v="PL 1200001"/>
    <s v="M"/>
    <s v="Q"/>
    <n v="113"/>
    <n v="0"/>
    <x v="2"/>
    <x v="0"/>
    <x v="0"/>
  </r>
  <r>
    <x v="253"/>
    <n v="1512"/>
    <n v="16"/>
    <n v="212"/>
    <x v="76"/>
    <n v="16"/>
    <n v="1594"/>
    <n v="1624"/>
    <n v="242"/>
    <n v="192"/>
    <n v="223"/>
    <x v="77848"/>
    <n v="397"/>
    <s v="ROBBERY,OPEN AREA UNCLASSIFIED"/>
    <n v="105"/>
    <x v="7"/>
    <s v="PL 1601001"/>
    <s v="F"/>
    <s v="M"/>
    <n v="14"/>
    <n v="0"/>
    <x v="2"/>
    <x v="0"/>
    <x v="0"/>
  </r>
  <r>
    <x v="9"/>
    <n v="2726"/>
    <n v="31"/>
    <n v="350"/>
    <x v="9"/>
    <n v="31"/>
    <n v="2348"/>
    <n v="2405"/>
    <n v="396"/>
    <n v="281"/>
    <n v="338"/>
    <x v="77849"/>
    <n v="511"/>
    <s v="CONTROLLED SUBSTANCE, POSSESSI"/>
    <n v="235"/>
    <x v="10"/>
    <s v="PL 2200300"/>
    <s v="M"/>
    <s v="M"/>
    <n v="25"/>
    <n v="0"/>
    <x v="0"/>
    <x v="0"/>
    <x v="0"/>
  </r>
  <r>
    <x v="250"/>
    <n v="515"/>
    <n v="4"/>
    <n v="75"/>
    <x v="27"/>
    <n v="3"/>
    <n v="519"/>
    <n v="527"/>
    <n v="72"/>
    <n v="41"/>
    <n v="46"/>
    <x v="77850"/>
    <n v="259"/>
    <s v="CRIMINAL MISCHIEF,UNCLASSIFIED 4"/>
    <n v="351"/>
    <x v="4"/>
    <s v="PL 1450001"/>
    <s v="M"/>
    <s v="M"/>
    <n v="10"/>
    <n v="2"/>
    <x v="0"/>
    <x v="0"/>
    <x v="0"/>
  </r>
  <r>
    <x v="225"/>
    <n v="519"/>
    <n v="11"/>
    <n v="75"/>
    <x v="62"/>
    <n v="5"/>
    <n v="501"/>
    <n v="510"/>
    <n v="71"/>
    <n v="40"/>
    <n v="45"/>
    <x v="77851"/>
    <n v="269"/>
    <s v="MISCHIEF,CRIMINAL,    UNCL 2ND"/>
    <n v="121"/>
    <x v="4"/>
    <s v="PL 1450501"/>
    <s v="F"/>
    <s v="K"/>
    <n v="79"/>
    <n v="0"/>
    <x v="0"/>
    <x v="1"/>
    <x v="0"/>
  </r>
  <r>
    <x v="126"/>
    <n v="686"/>
    <n v="12"/>
    <n v="83"/>
    <x v="2"/>
    <n v="6"/>
    <n v="620"/>
    <n v="627"/>
    <n v="73"/>
    <n v="42"/>
    <n v="47"/>
    <x v="77852"/>
    <n v="113"/>
    <s v="MENACING,UNCLASSIFIED"/>
    <n v="344"/>
    <x v="15"/>
    <s v="PL 1201401"/>
    <s v="M"/>
    <s v="M"/>
    <n v="19"/>
    <n v="0"/>
    <x v="1"/>
    <x v="0"/>
    <x v="0"/>
  </r>
  <r>
    <x v="225"/>
    <n v="519"/>
    <n v="11"/>
    <n v="75"/>
    <x v="62"/>
    <n v="5"/>
    <n v="501"/>
    <n v="510"/>
    <n v="71"/>
    <n v="40"/>
    <n v="45"/>
    <x v="77853"/>
    <n v="750"/>
    <s v="RESISTING ARREST"/>
    <n v="359"/>
    <x v="21"/>
    <s v="PL 2053000"/>
    <s v="M"/>
    <s v="K"/>
    <n v="71"/>
    <n v="0"/>
    <x v="0"/>
    <x v="0"/>
    <x v="0"/>
  </r>
  <r>
    <x v="257"/>
    <n v="485"/>
    <n v="18"/>
    <n v="91"/>
    <x v="78"/>
    <n v="18"/>
    <n v="968"/>
    <n v="981"/>
    <n v="126"/>
    <n v="89"/>
    <n v="102"/>
    <x v="77854"/>
    <n v="268"/>
    <s v="CRIMINAL MIS 2 &amp; 3"/>
    <n v="121"/>
    <x v="4"/>
    <s v="PL 1450502"/>
    <s v="F"/>
    <s v="Q"/>
    <n v="109"/>
    <n v="0"/>
    <x v="2"/>
    <x v="0"/>
    <x v="1"/>
  </r>
  <r>
    <x v="228"/>
    <n v="1285"/>
    <n v="13"/>
    <n v="112"/>
    <x v="65"/>
    <n v="13"/>
    <n v="1050"/>
    <n v="1066"/>
    <n v="154"/>
    <n v="117"/>
    <n v="134"/>
    <x v="77855"/>
    <n v="397"/>
    <s v="ROBBERY,OPEN AREA UNCLASSIFIED"/>
    <n v="105"/>
    <x v="7"/>
    <s v="PL 1600500"/>
    <s v="F"/>
    <s v="K"/>
    <n v="83"/>
    <n v="0"/>
    <x v="3"/>
    <x v="0"/>
    <x v="2"/>
  </r>
  <r>
    <x v="6"/>
    <n v="1077"/>
    <n v="5"/>
    <n v="79"/>
    <x v="6"/>
    <n v="5"/>
    <n v="829"/>
    <n v="840"/>
    <n v="107"/>
    <n v="73"/>
    <n v="84"/>
    <x v="77856"/>
    <n v="511"/>
    <s v="CONTROLLED SUBSTANCE, POSSESSI"/>
    <n v="235"/>
    <x v="10"/>
    <s v="PL 2200300"/>
    <s v="M"/>
    <s v="M"/>
    <n v="30"/>
    <n v="0"/>
    <x v="1"/>
    <x v="1"/>
    <x v="4"/>
  </r>
  <r>
    <x v="126"/>
    <n v="686"/>
    <n v="12"/>
    <n v="83"/>
    <x v="2"/>
    <n v="6"/>
    <n v="620"/>
    <n v="627"/>
    <n v="73"/>
    <n v="42"/>
    <n v="47"/>
    <x v="77857"/>
    <n v="643"/>
    <s v="ASSEMBLY,UNLAWFUL"/>
    <n v="361"/>
    <x v="29"/>
    <s v="PL 2401000"/>
    <s v="M"/>
    <s v="M"/>
    <n v="1"/>
    <n v="0"/>
    <x v="0"/>
    <x v="0"/>
    <x v="0"/>
  </r>
  <r>
    <x v="258"/>
    <n v="447"/>
    <n v="22"/>
    <n v="62"/>
    <x v="23"/>
    <n v="6"/>
    <n v="414"/>
    <n v="425"/>
    <n v="60"/>
    <n v="34"/>
    <n v="38"/>
    <x v="77858"/>
    <n v="750"/>
    <s v="RESISTING ARREST"/>
    <n v="359"/>
    <x v="21"/>
    <s v="PL 2053000"/>
    <s v="M"/>
    <s v="M"/>
    <n v="20"/>
    <n v="0"/>
    <x v="0"/>
    <x v="0"/>
    <x v="0"/>
  </r>
  <r>
    <x v="243"/>
    <n v="464"/>
    <n v="6"/>
    <n v="78"/>
    <x v="72"/>
    <n v="5"/>
    <n v="796"/>
    <n v="802"/>
    <n v="89"/>
    <n v="57"/>
    <n v="63"/>
    <x v="77859"/>
    <n v="750"/>
    <s v="RESISTING ARREST"/>
    <n v="359"/>
    <x v="21"/>
    <s v="PL 2053000"/>
    <s v="M"/>
    <s v="K"/>
    <n v="71"/>
    <n v="0"/>
    <x v="2"/>
    <x v="0"/>
    <x v="0"/>
  </r>
  <r>
    <x v="218"/>
    <n v="1069"/>
    <n v="7"/>
    <n v="84"/>
    <x v="57"/>
    <n v="7"/>
    <n v="823"/>
    <n v="833"/>
    <n v="99"/>
    <n v="69"/>
    <n v="79"/>
    <x v="77860"/>
    <n v="922"/>
    <s v="TRAFFIC,UNCLASSIFIED MISDEMEAN"/>
    <n v="348"/>
    <x v="27"/>
    <s v="VTL119807A"/>
    <s v="M"/>
    <s v="K"/>
    <n v="73"/>
    <n v="0"/>
    <x v="0"/>
    <x v="0"/>
    <x v="0"/>
  </r>
  <r>
    <x v="104"/>
    <n v="197"/>
    <n v="13"/>
    <n v="54"/>
    <x v="36"/>
    <n v="4"/>
    <n v="448"/>
    <n v="458"/>
    <n v="63"/>
    <n v="34"/>
    <n v="38"/>
    <x v="77861"/>
    <n v="792"/>
    <s v="WEAPONS POSSESSION 1 &amp; 2"/>
    <n v="118"/>
    <x v="23"/>
    <s v="PL 265031B"/>
    <s v="F"/>
    <s v="K"/>
    <n v="79"/>
    <n v="0"/>
    <x v="0"/>
    <x v="0"/>
    <x v="0"/>
  </r>
  <r>
    <x v="123"/>
    <n v="1110"/>
    <n v="15"/>
    <n v="142"/>
    <x v="55"/>
    <n v="15"/>
    <n v="1022"/>
    <n v="1035"/>
    <n v="137"/>
    <n v="97"/>
    <n v="110"/>
    <x v="77862"/>
    <n v="793"/>
    <s v="WEAPONS POSSESSION 3"/>
    <n v="118"/>
    <x v="23"/>
    <s v="PL 2650201"/>
    <s v="F"/>
    <s v="K"/>
    <n v="73"/>
    <n v="0"/>
    <x v="2"/>
    <x v="0"/>
    <x v="0"/>
  </r>
  <r>
    <x v="233"/>
    <n v="196"/>
    <n v="13"/>
    <n v="34"/>
    <x v="24"/>
    <n v="2"/>
    <n v="342"/>
    <n v="358"/>
    <n v="54"/>
    <n v="27"/>
    <n v="31"/>
    <x v="77863"/>
    <n v="101"/>
    <s v="ASSAULT 3"/>
    <n v="344"/>
    <x v="15"/>
    <s v="PL 1200001"/>
    <s v="M"/>
    <s v="M"/>
    <n v="32"/>
    <n v="0"/>
    <x v="0"/>
    <x v="1"/>
    <x v="0"/>
  </r>
  <r>
    <x v="220"/>
    <n v="2022"/>
    <n v="28"/>
    <n v="253"/>
    <x v="59"/>
    <n v="28"/>
    <n v="2073"/>
    <n v="2116"/>
    <n v="340"/>
    <n v="255"/>
    <n v="298"/>
    <x v="77864"/>
    <n v="339"/>
    <s v="LARCENY,PETIT FROM OPEN AREAS,"/>
    <n v="341"/>
    <x v="6"/>
    <s v="PL 1552500"/>
    <s v="M"/>
    <s v="Q"/>
    <n v="103"/>
    <n v="0"/>
    <x v="1"/>
    <x v="0"/>
    <x v="0"/>
  </r>
  <r>
    <x v="257"/>
    <n v="485"/>
    <n v="18"/>
    <n v="91"/>
    <x v="78"/>
    <n v="18"/>
    <n v="968"/>
    <n v="981"/>
    <n v="126"/>
    <n v="89"/>
    <n v="102"/>
    <x v="77865"/>
    <n v="139"/>
    <s v="MURDER,UNCLASSIFIED"/>
    <n v="101"/>
    <x v="40"/>
    <s v="PL 1252501"/>
    <s v="F"/>
    <s v="K"/>
    <n v="77"/>
    <n v="0"/>
    <x v="0"/>
    <x v="0"/>
    <x v="0"/>
  </r>
  <r>
    <x v="231"/>
    <n v="1239"/>
    <n v="18"/>
    <n v="177"/>
    <x v="68"/>
    <n v="18"/>
    <n v="1347"/>
    <n v="1375"/>
    <n v="218"/>
    <n v="168"/>
    <n v="196"/>
    <x v="77866"/>
    <n v="397"/>
    <s v="ROBBERY,OPEN AREA UNCLASSIFIED"/>
    <n v="105"/>
    <x v="7"/>
    <s v="PL 1601503"/>
    <s v="F"/>
    <s v="M"/>
    <n v="26"/>
    <n v="0"/>
    <x v="0"/>
    <x v="0"/>
    <x v="2"/>
  </r>
  <r>
    <x v="228"/>
    <n v="1285"/>
    <n v="13"/>
    <n v="112"/>
    <x v="65"/>
    <n v="13"/>
    <n v="1050"/>
    <n v="1066"/>
    <n v="154"/>
    <n v="117"/>
    <n v="134"/>
    <x v="77867"/>
    <n v="101"/>
    <s v="ASSAULT 3"/>
    <n v="344"/>
    <x v="15"/>
    <s v="PL 1200001"/>
    <s v="M"/>
    <s v="S"/>
    <n v="122"/>
    <n v="0"/>
    <x v="0"/>
    <x v="0"/>
    <x v="1"/>
  </r>
  <r>
    <x v="241"/>
    <n v="363"/>
    <n v="19"/>
    <n v="63"/>
    <x v="33"/>
    <n v="6"/>
    <n v="371"/>
    <n v="384"/>
    <n v="59"/>
    <n v="32"/>
    <n v="36"/>
    <x v="77868"/>
    <n v="244"/>
    <s v="BURGLARY,UNCLASSIFIED,UNKNOWN"/>
    <n v="107"/>
    <x v="12"/>
    <s v="PL 1402501"/>
    <s v="F"/>
    <s v="Q"/>
    <n v="104"/>
    <n v="0"/>
    <x v="0"/>
    <x v="0"/>
    <x v="2"/>
  </r>
  <r>
    <x v="221"/>
    <n v="356"/>
    <n v="13"/>
    <n v="50"/>
    <x v="26"/>
    <n v="1"/>
    <n v="329"/>
    <n v="345"/>
    <n v="50"/>
    <n v="20"/>
    <n v="22"/>
    <x v="77869"/>
    <n v="258"/>
    <s v="CRIMINAL MISCHIEF 4TH, GRAFFIT"/>
    <n v="351"/>
    <x v="4"/>
    <s v="PL 1456002"/>
    <s v="M"/>
    <s v="Q"/>
    <n v="112"/>
    <n v="0"/>
    <x v="2"/>
    <x v="0"/>
    <x v="5"/>
  </r>
  <r>
    <x v="247"/>
    <n v="381"/>
    <n v="13"/>
    <n v="44"/>
    <x v="31"/>
    <n v="1"/>
    <n v="322"/>
    <n v="336"/>
    <n v="45"/>
    <n v="18"/>
    <n v="19"/>
    <x v="77870"/>
    <n v="109"/>
    <s v="ASSAULT 2,1,UNCLASSIFIED"/>
    <n v="106"/>
    <x v="9"/>
    <s v="PL 1200502"/>
    <s v="F"/>
    <s v="B"/>
    <n v="46"/>
    <n v="0"/>
    <x v="0"/>
    <x v="0"/>
    <x v="2"/>
  </r>
  <r>
    <x v="235"/>
    <n v="639"/>
    <n v="13"/>
    <n v="86"/>
    <x v="27"/>
    <n v="8"/>
    <n v="637"/>
    <n v="643"/>
    <n v="80"/>
    <n v="46"/>
    <n v="51"/>
    <x v="77871"/>
    <n v="462"/>
    <s v="UNAUTHORIZED USE VEHICLE 3"/>
    <n v="353"/>
    <x v="14"/>
    <s v="PL 1650503"/>
    <s v="M"/>
    <s v="M"/>
    <n v="30"/>
    <n v="0"/>
    <x v="0"/>
    <x v="0"/>
    <x v="2"/>
  </r>
  <r>
    <x v="230"/>
    <n v="360"/>
    <n v="11"/>
    <n v="81"/>
    <x v="67"/>
    <n v="11"/>
    <n v="954"/>
    <n v="967"/>
    <n v="123"/>
    <n v="85"/>
    <n v="98"/>
    <x v="77872"/>
    <n v="114"/>
    <s v="OBSTR BREATH/CIRCUL"/>
    <n v="344"/>
    <x v="15"/>
    <s v="PL 1211100"/>
    <s v="M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7873"/>
    <n v="109"/>
    <s v="ASSAULT 2,1,UNCLASSIFIED"/>
    <n v="106"/>
    <x v="9"/>
    <s v="PL 1200501"/>
    <s v="F"/>
    <s v="M"/>
    <n v="9"/>
    <n v="0"/>
    <x v="3"/>
    <x v="1"/>
    <x v="0"/>
  </r>
  <r>
    <x v="235"/>
    <n v="639"/>
    <n v="13"/>
    <n v="86"/>
    <x v="27"/>
    <n v="8"/>
    <n v="637"/>
    <n v="643"/>
    <n v="80"/>
    <n v="46"/>
    <n v="51"/>
    <x v="77874"/>
    <n v="397"/>
    <s v="ROBBERY,OPEN AREA UNCLASSIFIED"/>
    <n v="105"/>
    <x v="7"/>
    <s v="PL 1601001"/>
    <s v="F"/>
    <s v="K"/>
    <n v="70"/>
    <n v="0"/>
    <x v="2"/>
    <x v="0"/>
    <x v="0"/>
  </r>
  <r>
    <x v="256"/>
    <n v="1595"/>
    <n v="52"/>
    <n v="324"/>
    <x v="77"/>
    <n v="52"/>
    <n v="2802"/>
    <n v="2881"/>
    <n v="498"/>
    <n v="329"/>
    <n v="408"/>
    <x v="77875"/>
    <n v="109"/>
    <s v="ASSAULT 2,1,UNCLASSIFIED"/>
    <n v="106"/>
    <x v="9"/>
    <s v="PL 1200501"/>
    <s v="F"/>
    <s v="K"/>
    <n v="81"/>
    <n v="0"/>
    <x v="0"/>
    <x v="0"/>
    <x v="0"/>
  </r>
  <r>
    <x v="251"/>
    <n v="378"/>
    <n v="8"/>
    <n v="58"/>
    <x v="44"/>
    <n v="1"/>
    <n v="331"/>
    <n v="346"/>
    <n v="51"/>
    <n v="19"/>
    <n v="21"/>
    <x v="77876"/>
    <n v="439"/>
    <s v="LARCENY,GRAND FROM OPEN AREAS, UNATTENDED"/>
    <n v="109"/>
    <x v="11"/>
    <s v="PL 1553004"/>
    <s v="F"/>
    <s v="K"/>
    <n v="77"/>
    <n v="0"/>
    <x v="2"/>
    <x v="0"/>
    <x v="0"/>
  </r>
  <r>
    <x v="259"/>
    <n v="467"/>
    <n v="4"/>
    <n v="87"/>
    <x v="49"/>
    <n v="4"/>
    <n v="858"/>
    <n v="864"/>
    <n v="94"/>
    <n v="59"/>
    <n v="66"/>
    <x v="77877"/>
    <n v="101"/>
    <s v="ASSAULT 3"/>
    <n v="344"/>
    <x v="15"/>
    <s v="PL 1200001"/>
    <s v="M"/>
    <s v="B"/>
    <n v="43"/>
    <n v="0"/>
    <x v="1"/>
    <x v="0"/>
    <x v="2"/>
  </r>
  <r>
    <x v="103"/>
    <n v="1004"/>
    <n v="9"/>
    <n v="116"/>
    <x v="50"/>
    <n v="9"/>
    <n v="866"/>
    <n v="877"/>
    <n v="114"/>
    <n v="73"/>
    <n v="85"/>
    <x v="77878"/>
    <n v="503"/>
    <s v="CONTROLLED SUBSTANCE,INTENT TO"/>
    <n v="117"/>
    <x v="10"/>
    <s v="PL 2201602"/>
    <s v="F"/>
    <s v="B"/>
    <n v="40"/>
    <n v="2"/>
    <x v="1"/>
    <x v="0"/>
    <x v="2"/>
  </r>
  <r>
    <x v="246"/>
    <n v="646"/>
    <n v="5"/>
    <n v="80"/>
    <x v="63"/>
    <n v="4"/>
    <n v="694"/>
    <n v="700"/>
    <n v="82"/>
    <n v="49"/>
    <n v="54"/>
    <x v="77879"/>
    <n v="101"/>
    <s v="ASSAULT 3"/>
    <n v="344"/>
    <x v="15"/>
    <s v="PL 1200001"/>
    <s v="M"/>
    <s v="K"/>
    <n v="70"/>
    <n v="0"/>
    <x v="0"/>
    <x v="0"/>
    <x v="5"/>
  </r>
  <r>
    <x v="235"/>
    <n v="639"/>
    <n v="13"/>
    <n v="86"/>
    <x v="27"/>
    <n v="8"/>
    <n v="637"/>
    <n v="643"/>
    <n v="80"/>
    <n v="46"/>
    <n v="51"/>
    <x v="77880"/>
    <n v="643"/>
    <s v="ASSEMBLY,UNLAWFUL"/>
    <n v="361"/>
    <x v="29"/>
    <s v="PL 2401000"/>
    <s v="M"/>
    <s v="K"/>
    <n v="78"/>
    <n v="0"/>
    <x v="0"/>
    <x v="0"/>
    <x v="1"/>
  </r>
  <r>
    <x v="244"/>
    <n v="2290"/>
    <n v="45"/>
    <n v="370"/>
    <x v="73"/>
    <n v="45"/>
    <n v="2396"/>
    <n v="2462"/>
    <n v="430"/>
    <n v="294"/>
    <n v="360"/>
    <x v="77881"/>
    <n v="101"/>
    <s v="ASSAULT 3"/>
    <n v="344"/>
    <x v="15"/>
    <s v="PL 1200001"/>
    <s v="M"/>
    <s v="K"/>
    <n v="79"/>
    <n v="0"/>
    <x v="1"/>
    <x v="0"/>
    <x v="0"/>
  </r>
  <r>
    <x v="229"/>
    <n v="1036"/>
    <n v="11"/>
    <n v="101"/>
    <x v="66"/>
    <n v="11"/>
    <n v="847"/>
    <n v="856"/>
    <n v="95"/>
    <n v="66"/>
    <n v="76"/>
    <x v="77882"/>
    <n v="681"/>
    <s v="CHILD, ENDANGERING WELFARE"/>
    <n v="233"/>
    <x v="0"/>
    <s v="PL 2601001"/>
    <s v="M"/>
    <s v="Q"/>
    <n v="113"/>
    <n v="0"/>
    <x v="0"/>
    <x v="1"/>
    <x v="0"/>
  </r>
  <r>
    <x v="220"/>
    <n v="2022"/>
    <n v="28"/>
    <n v="253"/>
    <x v="59"/>
    <n v="28"/>
    <n v="2073"/>
    <n v="2116"/>
    <n v="340"/>
    <n v="255"/>
    <n v="298"/>
    <x v="77883"/>
    <n v="729"/>
    <s v="FORGERY,ETC.,UNCLASSIFIED-FELO"/>
    <n v="113"/>
    <x v="18"/>
    <s v="PL 1704001"/>
    <s v="F"/>
    <s v="K"/>
    <n v="75"/>
    <n v="0"/>
    <x v="1"/>
    <x v="0"/>
    <x v="0"/>
  </r>
  <r>
    <x v="253"/>
    <n v="1512"/>
    <n v="16"/>
    <n v="212"/>
    <x v="76"/>
    <n v="16"/>
    <n v="1594"/>
    <n v="1624"/>
    <n v="242"/>
    <n v="192"/>
    <n v="223"/>
    <x v="77884"/>
    <n v="922"/>
    <s v="TRAFFIC,UNCLASSIFIED MISDEMEAN"/>
    <n v="348"/>
    <x v="27"/>
    <s v="VTL0511001"/>
    <s v="M"/>
    <s v="M"/>
    <n v="18"/>
    <n v="0"/>
    <x v="2"/>
    <x v="0"/>
    <x v="2"/>
  </r>
  <r>
    <x v="6"/>
    <n v="1077"/>
    <n v="5"/>
    <n v="79"/>
    <x v="6"/>
    <n v="5"/>
    <n v="829"/>
    <n v="840"/>
    <n v="107"/>
    <n v="73"/>
    <n v="84"/>
    <x v="77885"/>
    <n v="397"/>
    <s v="ROBBERY,OPEN AREA UNCLASSIFIED"/>
    <n v="105"/>
    <x v="7"/>
    <s v="PL 160102A"/>
    <s v="F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77886"/>
    <n v="511"/>
    <s v="CONTROLLED SUBSTANCE, POSSESSI"/>
    <n v="235"/>
    <x v="10"/>
    <s v="PL 2200300"/>
    <s v="M"/>
    <s v="B"/>
    <n v="48"/>
    <n v="0"/>
    <x v="0"/>
    <x v="0"/>
    <x v="0"/>
  </r>
  <r>
    <x v="6"/>
    <n v="1077"/>
    <n v="5"/>
    <n v="79"/>
    <x v="6"/>
    <n v="5"/>
    <n v="829"/>
    <n v="840"/>
    <n v="107"/>
    <n v="73"/>
    <n v="84"/>
    <x v="77887"/>
    <n v="779"/>
    <s v="PUBLIC ADMINISTRATION,UNCLASSI"/>
    <n v="126"/>
    <x v="5"/>
    <s v="PL 215510B"/>
    <s v="F"/>
    <s v="K"/>
    <n v="70"/>
    <n v="0"/>
    <x v="0"/>
    <x v="1"/>
    <x v="1"/>
  </r>
  <r>
    <x v="231"/>
    <n v="1239"/>
    <n v="18"/>
    <n v="177"/>
    <x v="68"/>
    <n v="18"/>
    <n v="1347"/>
    <n v="1375"/>
    <n v="218"/>
    <n v="168"/>
    <n v="196"/>
    <x v="77888"/>
    <n v="101"/>
    <s v="ASSAULT 3"/>
    <n v="344"/>
    <x v="15"/>
    <s v="PL 1200001"/>
    <s v="M"/>
    <s v="M"/>
    <n v="32"/>
    <n v="0"/>
    <x v="0"/>
    <x v="0"/>
    <x v="2"/>
  </r>
  <r>
    <x v="220"/>
    <n v="2022"/>
    <n v="28"/>
    <n v="253"/>
    <x v="59"/>
    <n v="28"/>
    <n v="2073"/>
    <n v="2116"/>
    <n v="340"/>
    <n v="255"/>
    <n v="298"/>
    <x v="77889"/>
    <n v="397"/>
    <s v="ROBBERY,OPEN AREA UNCLASSIFIED"/>
    <n v="105"/>
    <x v="7"/>
    <s v="PL 1601501"/>
    <s v="F"/>
    <s v="M"/>
    <n v="14"/>
    <n v="0"/>
    <x v="2"/>
    <x v="0"/>
    <x v="2"/>
  </r>
  <r>
    <x v="244"/>
    <n v="2290"/>
    <n v="45"/>
    <n v="370"/>
    <x v="73"/>
    <n v="45"/>
    <n v="2396"/>
    <n v="2462"/>
    <n v="430"/>
    <n v="294"/>
    <n v="360"/>
    <x v="77890"/>
    <n v="244"/>
    <s v="BURGLARY,UNCLASSIFIED,UNKNOWN"/>
    <n v="107"/>
    <x v="12"/>
    <s v="PL 1402000"/>
    <s v="F"/>
    <s v="B"/>
    <n v="45"/>
    <n v="0"/>
    <x v="1"/>
    <x v="0"/>
    <x v="0"/>
  </r>
  <r>
    <x v="236"/>
    <n v="172"/>
    <n v="12"/>
    <n v="43"/>
    <x v="40"/>
    <n v="0"/>
    <n v="324"/>
    <n v="339"/>
    <n v="48"/>
    <n v="18"/>
    <n v="19"/>
    <x v="77891"/>
    <n v="114"/>
    <s v="OBSTR BREATH/CIRCUL"/>
    <n v="344"/>
    <x v="15"/>
    <s v="PL 1211100"/>
    <s v="M"/>
    <s v="K"/>
    <n v="62"/>
    <n v="0"/>
    <x v="0"/>
    <x v="0"/>
    <x v="2"/>
  </r>
  <r>
    <x v="253"/>
    <n v="1512"/>
    <n v="16"/>
    <n v="212"/>
    <x v="76"/>
    <n v="16"/>
    <n v="1594"/>
    <n v="1624"/>
    <n v="242"/>
    <n v="192"/>
    <n v="223"/>
    <x v="77892"/>
    <n v="397"/>
    <s v="ROBBERY,OPEN AREA UNCLASSIFIED"/>
    <n v="105"/>
    <x v="7"/>
    <s v="PL 1601001"/>
    <s v="F"/>
    <s v="K"/>
    <n v="66"/>
    <n v="0"/>
    <x v="3"/>
    <x v="0"/>
    <x v="0"/>
  </r>
  <r>
    <x v="235"/>
    <n v="639"/>
    <n v="13"/>
    <n v="86"/>
    <x v="27"/>
    <n v="8"/>
    <n v="637"/>
    <n v="643"/>
    <n v="80"/>
    <n v="46"/>
    <n v="51"/>
    <x v="77893"/>
    <n v="792"/>
    <s v="WEAPONS POSSESSION 1 &amp; 2"/>
    <n v="118"/>
    <x v="23"/>
    <s v="PL 265031B"/>
    <s v="F"/>
    <s v="K"/>
    <n v="79"/>
    <n v="0"/>
    <x v="0"/>
    <x v="0"/>
    <x v="0"/>
  </r>
  <r>
    <x v="66"/>
    <n v="895"/>
    <n v="8"/>
    <n v="114"/>
    <x v="42"/>
    <n v="8"/>
    <n v="906"/>
    <n v="918"/>
    <n v="113"/>
    <n v="78"/>
    <n v="90"/>
    <x v="77894"/>
    <n v="508"/>
    <s v="DRUG PARAPHERNALIA,   POSSESSE"/>
    <n v="235"/>
    <x v="10"/>
    <s v="PL 2205003"/>
    <s v="M"/>
    <s v="B"/>
    <n v="49"/>
    <n v="0"/>
    <x v="2"/>
    <x v="0"/>
    <x v="5"/>
  </r>
  <r>
    <x v="94"/>
    <n v="741"/>
    <n v="4"/>
    <n v="76"/>
    <x v="49"/>
    <n v="3"/>
    <n v="755"/>
    <n v="761"/>
    <n v="82"/>
    <n v="50"/>
    <n v="56"/>
    <x v="77895"/>
    <n v="748"/>
    <s v="CONTEMPT,CRIMINAL"/>
    <n v="359"/>
    <x v="21"/>
    <s v="PL 2155006"/>
    <s v="M"/>
    <s v="M"/>
    <n v="32"/>
    <n v="2"/>
    <x v="0"/>
    <x v="1"/>
    <x v="5"/>
  </r>
  <r>
    <x v="246"/>
    <n v="646"/>
    <n v="5"/>
    <n v="80"/>
    <x v="63"/>
    <n v="4"/>
    <n v="694"/>
    <n v="700"/>
    <n v="82"/>
    <n v="49"/>
    <n v="54"/>
    <x v="77896"/>
    <n v="511"/>
    <s v="CONTROLLED SUBSTANCE, POSSESSI"/>
    <n v="235"/>
    <x v="10"/>
    <s v="PL 2200300"/>
    <s v="M"/>
    <s v="B"/>
    <n v="52"/>
    <n v="1"/>
    <x v="1"/>
    <x v="0"/>
    <x v="2"/>
  </r>
  <r>
    <x v="94"/>
    <n v="741"/>
    <n v="4"/>
    <n v="76"/>
    <x v="49"/>
    <n v="3"/>
    <n v="755"/>
    <n v="761"/>
    <n v="82"/>
    <n v="50"/>
    <n v="56"/>
    <x v="77897"/>
    <n v="244"/>
    <s v="BURGLARY,UNCLASSIFIED,UNKNOWN"/>
    <n v="107"/>
    <x v="12"/>
    <s v="PL 1402000"/>
    <s v="F"/>
    <s v="M"/>
    <n v="6"/>
    <n v="0"/>
    <x v="2"/>
    <x v="0"/>
    <x v="2"/>
  </r>
  <r>
    <x v="94"/>
    <n v="741"/>
    <n v="4"/>
    <n v="76"/>
    <x v="49"/>
    <n v="3"/>
    <n v="755"/>
    <n v="761"/>
    <n v="82"/>
    <n v="50"/>
    <n v="56"/>
    <x v="77898"/>
    <n v="792"/>
    <s v="WEAPONS POSSESSION 1 &amp; 2"/>
    <n v="118"/>
    <x v="23"/>
    <s v="PL 2650303"/>
    <s v="F"/>
    <s v="B"/>
    <n v="40"/>
    <n v="0"/>
    <x v="0"/>
    <x v="0"/>
    <x v="4"/>
  </r>
  <r>
    <x v="227"/>
    <n v="346"/>
    <n v="5"/>
    <n v="54"/>
    <x v="64"/>
    <n v="4"/>
    <n v="622"/>
    <n v="628"/>
    <n v="77"/>
    <n v="45"/>
    <n v="50"/>
    <x v="77899"/>
    <n v="244"/>
    <s v="BURGLARY,UNCLASSIFIED,UNKNOWN"/>
    <n v="107"/>
    <x v="12"/>
    <s v="PL 1402000"/>
    <s v="F"/>
    <s v="B"/>
    <n v="47"/>
    <n v="0"/>
    <x v="3"/>
    <x v="0"/>
    <x v="0"/>
  </r>
  <r>
    <x v="126"/>
    <n v="686"/>
    <n v="12"/>
    <n v="83"/>
    <x v="2"/>
    <n v="6"/>
    <n v="620"/>
    <n v="627"/>
    <n v="73"/>
    <n v="42"/>
    <n v="47"/>
    <x v="77900"/>
    <n v="244"/>
    <s v="BURGLARY,UNCLASSIFIED,UNKNOWN"/>
    <n v="107"/>
    <x v="12"/>
    <s v="PL 1402000"/>
    <s v="F"/>
    <s v="M"/>
    <n v="1"/>
    <n v="0"/>
    <x v="2"/>
    <x v="0"/>
    <x v="2"/>
  </r>
  <r>
    <x v="241"/>
    <n v="363"/>
    <n v="19"/>
    <n v="63"/>
    <x v="33"/>
    <n v="6"/>
    <n v="371"/>
    <n v="384"/>
    <n v="59"/>
    <n v="32"/>
    <n v="36"/>
    <x v="77901"/>
    <n v="244"/>
    <s v="BURGLARY,UNCLASSIFIED,UNKNOWN"/>
    <n v="107"/>
    <x v="12"/>
    <s v="PL 1402000"/>
    <s v="F"/>
    <s v="K"/>
    <n v="61"/>
    <n v="0"/>
    <x v="0"/>
    <x v="0"/>
    <x v="1"/>
  </r>
  <r>
    <x v="240"/>
    <n v="1549"/>
    <n v="34"/>
    <n v="238"/>
    <x v="71"/>
    <n v="34"/>
    <n v="1767"/>
    <n v="1799"/>
    <n v="262"/>
    <n v="204"/>
    <n v="236"/>
    <x v="77902"/>
    <n v="101"/>
    <s v="ASSAULT 3"/>
    <n v="344"/>
    <x v="15"/>
    <s v="PL 1200001"/>
    <s v="M"/>
    <s v="B"/>
    <n v="47"/>
    <n v="0"/>
    <x v="2"/>
    <x v="0"/>
    <x v="0"/>
  </r>
  <r>
    <x v="90"/>
    <n v="437"/>
    <n v="19"/>
    <n v="49"/>
    <x v="1"/>
    <n v="3"/>
    <n v="317"/>
    <n v="332"/>
    <n v="42"/>
    <n v="15"/>
    <n v="17"/>
    <x v="77903"/>
    <n v="397"/>
    <s v="ROBBERY,OPEN AREA UNCLASSIFIED"/>
    <n v="105"/>
    <x v="7"/>
    <s v="PL 160102A"/>
    <s v="F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77904"/>
    <n v="397"/>
    <s v="ROBBERY,OPEN AREA UNCLASSIFIED"/>
    <n v="105"/>
    <x v="7"/>
    <s v="PL 1600500"/>
    <s v="F"/>
    <s v="B"/>
    <n v="47"/>
    <n v="0"/>
    <x v="0"/>
    <x v="0"/>
    <x v="0"/>
  </r>
  <r>
    <x v="109"/>
    <n v="787"/>
    <n v="28"/>
    <n v="215"/>
    <x v="52"/>
    <n v="28"/>
    <n v="1873"/>
    <n v="1907"/>
    <n v="281"/>
    <n v="220"/>
    <n v="254"/>
    <x v="77905"/>
    <n v="511"/>
    <s v="CONTROLLED SUBSTANCE, POSSESSI"/>
    <n v="235"/>
    <x v="10"/>
    <s v="PL 2200300"/>
    <s v="M"/>
    <s v="M"/>
    <n v="25"/>
    <n v="0"/>
    <x v="1"/>
    <x v="0"/>
    <x v="0"/>
  </r>
  <r>
    <x v="6"/>
    <n v="1077"/>
    <n v="5"/>
    <n v="79"/>
    <x v="6"/>
    <n v="5"/>
    <n v="829"/>
    <n v="840"/>
    <n v="107"/>
    <n v="73"/>
    <n v="84"/>
    <x v="77906"/>
    <n v="244"/>
    <s v="BURGLARY,UNCLASSIFIED,UNKNOWN"/>
    <n v="107"/>
    <x v="12"/>
    <s v="PL 1402000"/>
    <s v="F"/>
    <s v="B"/>
    <n v="47"/>
    <n v="0"/>
    <x v="0"/>
    <x v="0"/>
    <x v="2"/>
  </r>
  <r>
    <x v="255"/>
    <n v="1398"/>
    <n v="28"/>
    <n v="213"/>
    <x v="76"/>
    <n v="28"/>
    <n v="1459"/>
    <n v="1488"/>
    <n v="229"/>
    <n v="180"/>
    <n v="209"/>
    <x v="77907"/>
    <n v="339"/>
    <s v="LARCENY,PETIT FROM OPEN AREAS,"/>
    <n v="341"/>
    <x v="6"/>
    <s v="PL 1552500"/>
    <s v="M"/>
    <s v="K"/>
    <n v="72"/>
    <n v="0"/>
    <x v="2"/>
    <x v="0"/>
    <x v="4"/>
  </r>
  <r>
    <x v="238"/>
    <n v="1058"/>
    <n v="33"/>
    <n v="207"/>
    <x v="70"/>
    <n v="33"/>
    <n v="1904"/>
    <n v="1941"/>
    <n v="295"/>
    <n v="229"/>
    <n v="267"/>
    <x v="77908"/>
    <n v="503"/>
    <s v="CONTROLLED SUBSTANCE,INTENT TO"/>
    <n v="117"/>
    <x v="10"/>
    <s v="PL 2201601"/>
    <s v="F"/>
    <s v="M"/>
    <n v="25"/>
    <n v="0"/>
    <x v="0"/>
    <x v="0"/>
    <x v="0"/>
  </r>
  <r>
    <x v="233"/>
    <n v="196"/>
    <n v="13"/>
    <n v="34"/>
    <x v="24"/>
    <n v="2"/>
    <n v="342"/>
    <n v="358"/>
    <n v="54"/>
    <n v="27"/>
    <n v="31"/>
    <x v="77909"/>
    <n v="109"/>
    <s v="ASSAULT 2,1,UNCLASSIFIED"/>
    <n v="106"/>
    <x v="9"/>
    <s v="PL 1200600"/>
    <s v="F"/>
    <s v="K"/>
    <n v="63"/>
    <n v="0"/>
    <x v="2"/>
    <x v="0"/>
    <x v="4"/>
  </r>
  <r>
    <x v="236"/>
    <n v="172"/>
    <n v="12"/>
    <n v="43"/>
    <x v="40"/>
    <n v="0"/>
    <n v="324"/>
    <n v="339"/>
    <n v="48"/>
    <n v="18"/>
    <n v="19"/>
    <x v="77910"/>
    <n v="101"/>
    <s v="ASSAULT 3"/>
    <n v="344"/>
    <x v="15"/>
    <s v="PL 1200001"/>
    <s v="M"/>
    <s v="K"/>
    <n v="84"/>
    <n v="0"/>
    <x v="1"/>
    <x v="0"/>
    <x v="2"/>
  </r>
  <r>
    <x v="229"/>
    <n v="1036"/>
    <n v="11"/>
    <n v="101"/>
    <x v="66"/>
    <n v="11"/>
    <n v="847"/>
    <n v="856"/>
    <n v="95"/>
    <n v="66"/>
    <n v="76"/>
    <x v="77911"/>
    <n v="569"/>
    <s v="MARIJUANA, SALE 4 &amp; 5"/>
    <n v="235"/>
    <x v="10"/>
    <s v="PL 2214000"/>
    <s v="M"/>
    <s v="Q"/>
    <n v="110"/>
    <n v="0"/>
    <x v="2"/>
    <x v="0"/>
    <x v="2"/>
  </r>
  <r>
    <x v="238"/>
    <n v="1058"/>
    <n v="33"/>
    <n v="207"/>
    <x v="70"/>
    <n v="33"/>
    <n v="1904"/>
    <n v="1941"/>
    <n v="295"/>
    <n v="229"/>
    <n v="267"/>
    <x v="77912"/>
    <n v="698"/>
    <s v="INCOMPETENT PERSON,KNOWINGLY ENDANGERING"/>
    <n v="120"/>
    <x v="56"/>
    <s v="PL 26025F0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77913"/>
    <n v="101"/>
    <s v="ASSAULT 3"/>
    <n v="344"/>
    <x v="15"/>
    <s v="PL 1200001"/>
    <s v="M"/>
    <s v="K"/>
    <n v="84"/>
    <n v="0"/>
    <x v="2"/>
    <x v="1"/>
    <x v="0"/>
  </r>
  <r>
    <x v="243"/>
    <n v="464"/>
    <n v="6"/>
    <n v="78"/>
    <x v="72"/>
    <n v="5"/>
    <n v="796"/>
    <n v="802"/>
    <n v="89"/>
    <n v="57"/>
    <n v="63"/>
    <x v="77914"/>
    <n v="106"/>
    <s v="ASSAULT POLICE/PEACE OFFICER"/>
    <n v="106"/>
    <x v="9"/>
    <s v="PL 120080T"/>
    <s v="F"/>
    <s v="M"/>
    <n v="13"/>
    <n v="14"/>
    <x v="1"/>
    <x v="0"/>
    <x v="5"/>
  </r>
  <r>
    <x v="94"/>
    <n v="741"/>
    <n v="4"/>
    <n v="76"/>
    <x v="49"/>
    <n v="3"/>
    <n v="755"/>
    <n v="761"/>
    <n v="82"/>
    <n v="50"/>
    <n v="56"/>
    <x v="77915"/>
    <n v="503"/>
    <s v="CONTROLLED SUBSTANCE,INTENT TO"/>
    <n v="117"/>
    <x v="10"/>
    <s v="PL 2201601"/>
    <s v="F"/>
    <s v="M"/>
    <n v="25"/>
    <n v="0"/>
    <x v="1"/>
    <x v="0"/>
    <x v="0"/>
  </r>
  <r>
    <x v="73"/>
    <n v="402"/>
    <n v="15"/>
    <n v="50"/>
    <x v="44"/>
    <n v="0"/>
    <n v="327"/>
    <n v="342"/>
    <n v="48"/>
    <n v="18"/>
    <n v="19"/>
    <x v="77916"/>
    <n v="106"/>
    <s v="ASSAULT POLICE/PEACE OFFICER"/>
    <n v="106"/>
    <x v="9"/>
    <s v="PL 12005A3"/>
    <s v="F"/>
    <s v="M"/>
    <n v="32"/>
    <n v="2"/>
    <x v="0"/>
    <x v="0"/>
    <x v="0"/>
  </r>
  <r>
    <x v="109"/>
    <n v="787"/>
    <n v="28"/>
    <n v="215"/>
    <x v="52"/>
    <n v="28"/>
    <n v="1873"/>
    <n v="1907"/>
    <n v="281"/>
    <n v="220"/>
    <n v="254"/>
    <x v="77917"/>
    <n v="792"/>
    <s v="WEAPONS POSSESSION 1 &amp; 2"/>
    <n v="118"/>
    <x v="23"/>
    <s v="PL 265031B"/>
    <s v="F"/>
    <s v="M"/>
    <n v="25"/>
    <n v="0"/>
    <x v="2"/>
    <x v="1"/>
    <x v="0"/>
  </r>
  <r>
    <x v="94"/>
    <n v="741"/>
    <n v="4"/>
    <n v="76"/>
    <x v="49"/>
    <n v="3"/>
    <n v="755"/>
    <n v="761"/>
    <n v="82"/>
    <n v="50"/>
    <n v="56"/>
    <x v="77918"/>
    <n v="419"/>
    <s v="LARCENY,GRAND FROM PERSON,UNCL"/>
    <n v="109"/>
    <x v="11"/>
    <s v="PL 1553005"/>
    <s v="F"/>
    <s v="M"/>
    <n v="7"/>
    <n v="0"/>
    <x v="0"/>
    <x v="0"/>
    <x v="0"/>
  </r>
  <r>
    <x v="251"/>
    <n v="378"/>
    <n v="8"/>
    <n v="58"/>
    <x v="44"/>
    <n v="1"/>
    <n v="331"/>
    <n v="346"/>
    <n v="51"/>
    <n v="19"/>
    <n v="21"/>
    <x v="77919"/>
    <n v="101"/>
    <s v="ASSAULT 3"/>
    <n v="344"/>
    <x v="15"/>
    <s v="PL 1200001"/>
    <s v="M"/>
    <s v="B"/>
    <n v="46"/>
    <n v="0"/>
    <x v="2"/>
    <x v="0"/>
    <x v="0"/>
  </r>
  <r>
    <x v="126"/>
    <n v="686"/>
    <n v="12"/>
    <n v="83"/>
    <x v="2"/>
    <n v="6"/>
    <n v="620"/>
    <n v="627"/>
    <n v="73"/>
    <n v="42"/>
    <n v="47"/>
    <x v="77920"/>
    <n v="750"/>
    <s v="RESISTING ARREST"/>
    <n v="359"/>
    <x v="21"/>
    <s v="PL 2053000"/>
    <s v="M"/>
    <s v="M"/>
    <n v="14"/>
    <n v="0"/>
    <x v="2"/>
    <x v="0"/>
    <x v="0"/>
  </r>
  <r>
    <x v="252"/>
    <n v="571"/>
    <n v="8"/>
    <n v="63"/>
    <x v="35"/>
    <n v="6"/>
    <n v="551"/>
    <n v="559"/>
    <n v="72"/>
    <n v="42"/>
    <n v="47"/>
    <x v="77921"/>
    <n v="244"/>
    <s v="BURGLARY,UNCLASSIFIED,UNKNOWN"/>
    <n v="107"/>
    <x v="12"/>
    <s v="PL 1402000"/>
    <s v="F"/>
    <s v="B"/>
    <n v="46"/>
    <n v="0"/>
    <x v="2"/>
    <x v="0"/>
    <x v="4"/>
  </r>
  <r>
    <x v="6"/>
    <n v="1077"/>
    <n v="5"/>
    <n v="79"/>
    <x v="6"/>
    <n v="5"/>
    <n v="829"/>
    <n v="840"/>
    <n v="107"/>
    <n v="73"/>
    <n v="84"/>
    <x v="77922"/>
    <n v="397"/>
    <s v="ROBBERY,OPEN AREA UNCLASSIFIED"/>
    <n v="105"/>
    <x v="7"/>
    <s v="PL 1600500"/>
    <s v="F"/>
    <s v="K"/>
    <n v="90"/>
    <n v="0"/>
    <x v="2"/>
    <x v="0"/>
    <x v="0"/>
  </r>
  <r>
    <x v="218"/>
    <n v="1069"/>
    <n v="7"/>
    <n v="84"/>
    <x v="57"/>
    <n v="7"/>
    <n v="823"/>
    <n v="833"/>
    <n v="99"/>
    <n v="69"/>
    <n v="79"/>
    <x v="77923"/>
    <n v="49"/>
    <s v="U.S. CODE UNCLASSIFIED"/>
    <n v="995"/>
    <x v="17"/>
    <s v="FOA9000049"/>
    <m/>
    <s v="Q"/>
    <n v="113"/>
    <n v="0"/>
    <x v="0"/>
    <x v="0"/>
    <x v="2"/>
  </r>
  <r>
    <x v="114"/>
    <n v="247"/>
    <n v="7"/>
    <n v="37"/>
    <x v="19"/>
    <n v="2"/>
    <n v="453"/>
    <n v="462"/>
    <n v="64"/>
    <n v="36"/>
    <n v="40"/>
    <x v="77924"/>
    <n v="905"/>
    <s v="INTOXICATED DRIVING,ALCOHOL"/>
    <n v="347"/>
    <x v="16"/>
    <s v="VTL11920U2"/>
    <s v="M"/>
    <s v="B"/>
    <n v="47"/>
    <n v="0"/>
    <x v="0"/>
    <x v="0"/>
    <x v="2"/>
  </r>
  <r>
    <x v="238"/>
    <n v="1058"/>
    <n v="33"/>
    <n v="207"/>
    <x v="70"/>
    <n v="33"/>
    <n v="1904"/>
    <n v="1941"/>
    <n v="295"/>
    <n v="229"/>
    <n v="267"/>
    <x v="77925"/>
    <n v="244"/>
    <s v="BURGLARY,UNCLASSIFIED,UNKNOWN"/>
    <n v="107"/>
    <x v="12"/>
    <s v="PL 1402000"/>
    <s v="F"/>
    <s v="M"/>
    <n v="14"/>
    <n v="3"/>
    <x v="2"/>
    <x v="0"/>
    <x v="5"/>
  </r>
  <r>
    <x v="6"/>
    <n v="1077"/>
    <n v="5"/>
    <n v="79"/>
    <x v="6"/>
    <n v="5"/>
    <n v="829"/>
    <n v="840"/>
    <n v="107"/>
    <n v="73"/>
    <n v="84"/>
    <x v="77926"/>
    <n v="101"/>
    <s v="ASSAULT 3"/>
    <n v="344"/>
    <x v="15"/>
    <s v="PL 1200001"/>
    <s v="M"/>
    <s v="Q"/>
    <n v="103"/>
    <n v="0"/>
    <x v="0"/>
    <x v="0"/>
    <x v="1"/>
  </r>
  <r>
    <x v="257"/>
    <n v="485"/>
    <n v="18"/>
    <n v="91"/>
    <x v="78"/>
    <n v="18"/>
    <n v="968"/>
    <n v="981"/>
    <n v="126"/>
    <n v="89"/>
    <n v="102"/>
    <x v="77927"/>
    <n v="760"/>
    <s v="BRIBERY,PUBLIC ADMINISTRATION"/>
    <n v="126"/>
    <x v="5"/>
    <s v="PL 2154002"/>
    <s v="F"/>
    <s v="K"/>
    <n v="71"/>
    <n v="0"/>
    <x v="0"/>
    <x v="0"/>
    <x v="0"/>
  </r>
  <r>
    <x v="224"/>
    <n v="409"/>
    <n v="18"/>
    <n v="53"/>
    <x v="40"/>
    <n v="4"/>
    <n v="349"/>
    <n v="364"/>
    <n v="55"/>
    <n v="29"/>
    <n v="34"/>
    <x v="77928"/>
    <n v="503"/>
    <s v="CONTROLLED SUBSTANCE,INTENT TO"/>
    <n v="117"/>
    <x v="10"/>
    <s v="PL 2201601"/>
    <s v="F"/>
    <s v="K"/>
    <n v="60"/>
    <n v="0"/>
    <x v="0"/>
    <x v="0"/>
    <x v="1"/>
  </r>
  <r>
    <x v="243"/>
    <n v="464"/>
    <n v="6"/>
    <n v="78"/>
    <x v="72"/>
    <n v="5"/>
    <n v="796"/>
    <n v="802"/>
    <n v="89"/>
    <n v="57"/>
    <n v="63"/>
    <x v="77929"/>
    <n v="114"/>
    <s v="OBSTR BREATH/CIRCUL"/>
    <n v="344"/>
    <x v="15"/>
    <s v="PL 1211100"/>
    <s v="M"/>
    <s v="K"/>
    <n v="61"/>
    <n v="0"/>
    <x v="0"/>
    <x v="0"/>
    <x v="1"/>
  </r>
  <r>
    <x v="225"/>
    <n v="519"/>
    <n v="11"/>
    <n v="75"/>
    <x v="62"/>
    <n v="5"/>
    <n v="501"/>
    <n v="510"/>
    <n v="71"/>
    <n v="40"/>
    <n v="45"/>
    <x v="77930"/>
    <n v="339"/>
    <s v="LARCENY,PETIT FROM OPEN AREAS,"/>
    <n v="341"/>
    <x v="6"/>
    <s v="PL 1552500"/>
    <s v="M"/>
    <s v="S"/>
    <n v="123"/>
    <n v="0"/>
    <x v="0"/>
    <x v="0"/>
    <x v="1"/>
  </r>
  <r>
    <x v="253"/>
    <n v="1512"/>
    <n v="16"/>
    <n v="212"/>
    <x v="76"/>
    <n v="16"/>
    <n v="1594"/>
    <n v="1624"/>
    <n v="242"/>
    <n v="192"/>
    <n v="223"/>
    <x v="77931"/>
    <n v="397"/>
    <s v="ROBBERY,OPEN AREA UNCLASSIFIED"/>
    <n v="105"/>
    <x v="7"/>
    <s v="PL 1601504"/>
    <s v="F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77932"/>
    <n v="117"/>
    <s v="RECKLESS ENDANGERMENT 1"/>
    <n v="126"/>
    <x v="5"/>
    <s v="PL 1202500"/>
    <s v="F"/>
    <s v="B"/>
    <n v="47"/>
    <n v="0"/>
    <x v="3"/>
    <x v="0"/>
    <x v="0"/>
  </r>
  <r>
    <x v="253"/>
    <n v="1512"/>
    <n v="16"/>
    <n v="212"/>
    <x v="76"/>
    <n v="16"/>
    <n v="1594"/>
    <n v="1624"/>
    <n v="242"/>
    <n v="192"/>
    <n v="223"/>
    <x v="77933"/>
    <n v="109"/>
    <s v="ASSAULT 2,1,UNCLASSIFIED"/>
    <n v="106"/>
    <x v="9"/>
    <s v="PL 1200502"/>
    <s v="F"/>
    <s v="K"/>
    <n v="75"/>
    <n v="0"/>
    <x v="1"/>
    <x v="0"/>
    <x v="1"/>
  </r>
  <r>
    <x v="6"/>
    <n v="1077"/>
    <n v="5"/>
    <n v="79"/>
    <x v="6"/>
    <n v="5"/>
    <n v="829"/>
    <n v="840"/>
    <n v="107"/>
    <n v="73"/>
    <n v="84"/>
    <x v="77934"/>
    <n v="521"/>
    <s v="CONTROLLED SUBSTANCE, SALE 5"/>
    <n v="117"/>
    <x v="10"/>
    <s v="PL 2203100"/>
    <s v="F"/>
    <s v="M"/>
    <n v="30"/>
    <n v="0"/>
    <x v="0"/>
    <x v="0"/>
    <x v="4"/>
  </r>
  <r>
    <x v="239"/>
    <n v="381"/>
    <n v="14"/>
    <n v="53"/>
    <x v="29"/>
    <n v="0"/>
    <n v="325"/>
    <n v="340"/>
    <n v="46"/>
    <n v="18"/>
    <n v="18"/>
    <x v="77935"/>
    <n v="259"/>
    <s v="CRIMINAL MISCHIEF,UNCLASSIFIED 4"/>
    <n v="351"/>
    <x v="4"/>
    <s v="PL 1450001"/>
    <s v="M"/>
    <s v="Q"/>
    <n v="111"/>
    <n v="0"/>
    <x v="0"/>
    <x v="0"/>
    <x v="2"/>
  </r>
  <r>
    <x v="259"/>
    <n v="467"/>
    <n v="4"/>
    <n v="87"/>
    <x v="49"/>
    <n v="4"/>
    <n v="858"/>
    <n v="864"/>
    <n v="94"/>
    <n v="59"/>
    <n v="66"/>
    <x v="77936"/>
    <n v="109"/>
    <s v="ASSAULT 2,1,UNCLASSIFIED"/>
    <n v="106"/>
    <x v="9"/>
    <s v="PL 1200512"/>
    <s v="F"/>
    <s v="B"/>
    <n v="47"/>
    <n v="0"/>
    <x v="1"/>
    <x v="0"/>
    <x v="6"/>
  </r>
  <r>
    <x v="228"/>
    <n v="1285"/>
    <n v="13"/>
    <n v="112"/>
    <x v="65"/>
    <n v="13"/>
    <n v="1050"/>
    <n v="1066"/>
    <n v="154"/>
    <n v="117"/>
    <n v="134"/>
    <x v="77937"/>
    <n v="339"/>
    <s v="LARCENY,PETIT FROM OPEN AREAS,"/>
    <n v="341"/>
    <x v="6"/>
    <s v="PL 1552500"/>
    <s v="M"/>
    <s v="Q"/>
    <n v="114"/>
    <n v="0"/>
    <x v="1"/>
    <x v="0"/>
    <x v="1"/>
  </r>
  <r>
    <x v="73"/>
    <n v="402"/>
    <n v="15"/>
    <n v="50"/>
    <x v="44"/>
    <n v="0"/>
    <n v="327"/>
    <n v="342"/>
    <n v="48"/>
    <n v="18"/>
    <n v="19"/>
    <x v="77938"/>
    <n v="101"/>
    <s v="ASSAULT 3"/>
    <n v="344"/>
    <x v="15"/>
    <s v="PL 1200001"/>
    <s v="M"/>
    <s v="S"/>
    <n v="121"/>
    <n v="0"/>
    <x v="0"/>
    <x v="0"/>
    <x v="1"/>
  </r>
  <r>
    <x v="123"/>
    <n v="1110"/>
    <n v="15"/>
    <n v="142"/>
    <x v="55"/>
    <n v="15"/>
    <n v="1022"/>
    <n v="1035"/>
    <n v="137"/>
    <n v="97"/>
    <n v="110"/>
    <x v="77939"/>
    <n v="748"/>
    <s v="CONTEMPT,CRIMINAL"/>
    <n v="359"/>
    <x v="21"/>
    <s v="PL 2155003"/>
    <s v="M"/>
    <s v="M"/>
    <n v="28"/>
    <n v="0"/>
    <x v="0"/>
    <x v="0"/>
    <x v="0"/>
  </r>
  <r>
    <x v="231"/>
    <n v="1239"/>
    <n v="18"/>
    <n v="177"/>
    <x v="68"/>
    <n v="18"/>
    <n v="1347"/>
    <n v="1375"/>
    <n v="218"/>
    <n v="168"/>
    <n v="196"/>
    <x v="77940"/>
    <n v="268"/>
    <s v="CRIMINAL MIS 2 &amp; 3"/>
    <n v="121"/>
    <x v="4"/>
    <s v="PL 1450502"/>
    <s v="F"/>
    <s v="Q"/>
    <n v="108"/>
    <n v="0"/>
    <x v="0"/>
    <x v="0"/>
    <x v="1"/>
  </r>
  <r>
    <x v="231"/>
    <n v="1239"/>
    <n v="18"/>
    <n v="177"/>
    <x v="68"/>
    <n v="18"/>
    <n v="1347"/>
    <n v="1375"/>
    <n v="218"/>
    <n v="168"/>
    <n v="196"/>
    <x v="77941"/>
    <n v="500"/>
    <s v="CONTROLLED SUBSTANCE,POSSESS."/>
    <n v="117"/>
    <x v="10"/>
    <s v="PL 2202101"/>
    <s v="F"/>
    <s v="B"/>
    <n v="52"/>
    <n v="0"/>
    <x v="1"/>
    <x v="0"/>
    <x v="4"/>
  </r>
  <r>
    <x v="9"/>
    <n v="2726"/>
    <n v="31"/>
    <n v="350"/>
    <x v="9"/>
    <n v="31"/>
    <n v="2348"/>
    <n v="2405"/>
    <n v="396"/>
    <n v="281"/>
    <n v="338"/>
    <x v="77942"/>
    <n v="49"/>
    <s v="U.S. CODE UNCLASSIFIED"/>
    <n v="995"/>
    <x v="17"/>
    <s v="FOA9000049"/>
    <m/>
    <s v="K"/>
    <n v="60"/>
    <n v="0"/>
    <x v="0"/>
    <x v="0"/>
    <x v="5"/>
  </r>
  <r>
    <x v="237"/>
    <n v="363"/>
    <n v="18"/>
    <n v="50"/>
    <x v="34"/>
    <n v="5"/>
    <n v="348"/>
    <n v="363"/>
    <n v="55"/>
    <n v="30"/>
    <n v="34"/>
    <x v="77943"/>
    <n v="49"/>
    <s v="U.S. CODE UNCLASSIFIED"/>
    <n v="995"/>
    <x v="17"/>
    <s v="FOA9000049"/>
    <m/>
    <s v="M"/>
    <n v="1"/>
    <n v="0"/>
    <x v="0"/>
    <x v="0"/>
    <x v="0"/>
  </r>
  <r>
    <x v="73"/>
    <n v="402"/>
    <n v="15"/>
    <n v="50"/>
    <x v="44"/>
    <n v="0"/>
    <n v="327"/>
    <n v="342"/>
    <n v="48"/>
    <n v="18"/>
    <n v="19"/>
    <x v="77944"/>
    <n v="259"/>
    <s v="CRIMINAL MISCHIEF,UNCLASSIFIED 4"/>
    <n v="351"/>
    <x v="4"/>
    <s v="PL 1450001"/>
    <s v="M"/>
    <s v="Q"/>
    <n v="115"/>
    <n v="3"/>
    <x v="0"/>
    <x v="0"/>
    <x v="0"/>
  </r>
  <r>
    <x v="219"/>
    <n v="873"/>
    <n v="11"/>
    <n v="126"/>
    <x v="58"/>
    <n v="11"/>
    <n v="992"/>
    <n v="1004"/>
    <n v="131"/>
    <n v="91"/>
    <n v="102"/>
    <x v="77945"/>
    <n v="511"/>
    <s v="CONTROLLED SUBSTANCE, POSSESSI"/>
    <n v="235"/>
    <x v="10"/>
    <s v="PL 2200300"/>
    <s v="M"/>
    <s v="B"/>
    <n v="46"/>
    <n v="0"/>
    <x v="1"/>
    <x v="0"/>
    <x v="2"/>
  </r>
  <r>
    <x v="222"/>
    <n v="1887"/>
    <n v="38"/>
    <n v="263"/>
    <x v="60"/>
    <n v="38"/>
    <n v="1980"/>
    <n v="2020"/>
    <n v="312"/>
    <n v="240"/>
    <n v="280"/>
    <x v="77946"/>
    <n v="748"/>
    <s v="CONTEMPT,CRIMINAL"/>
    <n v="359"/>
    <x v="21"/>
    <s v="PL 2155003"/>
    <s v="M"/>
    <s v="M"/>
    <n v="34"/>
    <n v="0"/>
    <x v="1"/>
    <x v="0"/>
    <x v="4"/>
  </r>
  <r>
    <x v="218"/>
    <n v="1069"/>
    <n v="7"/>
    <n v="84"/>
    <x v="57"/>
    <n v="7"/>
    <n v="823"/>
    <n v="833"/>
    <n v="99"/>
    <n v="69"/>
    <n v="79"/>
    <x v="77947"/>
    <n v="223"/>
    <s v="BURGLARY,RESIDENCE,NIGHT"/>
    <n v="107"/>
    <x v="12"/>
    <s v="PL 1402502"/>
    <s v="F"/>
    <s v="K"/>
    <n v="83"/>
    <n v="0"/>
    <x v="0"/>
    <x v="0"/>
    <x v="1"/>
  </r>
  <r>
    <x v="235"/>
    <n v="639"/>
    <n v="13"/>
    <n v="86"/>
    <x v="27"/>
    <n v="8"/>
    <n v="637"/>
    <n v="643"/>
    <n v="80"/>
    <n v="46"/>
    <n v="51"/>
    <x v="77948"/>
    <n v="268"/>
    <s v="CRIMINAL MIS 2 &amp; 3"/>
    <n v="121"/>
    <x v="4"/>
    <s v="PL 1450502"/>
    <s v="F"/>
    <s v="M"/>
    <n v="19"/>
    <n v="0"/>
    <x v="0"/>
    <x v="0"/>
    <x v="0"/>
  </r>
  <r>
    <x v="232"/>
    <n v="1232"/>
    <n v="14"/>
    <n v="181"/>
    <x v="69"/>
    <n v="14"/>
    <n v="1082"/>
    <n v="1099"/>
    <n v="168"/>
    <n v="126"/>
    <n v="143"/>
    <x v="77949"/>
    <n v="792"/>
    <s v="WEAPONS POSSESSION 1 &amp; 2"/>
    <n v="118"/>
    <x v="23"/>
    <s v="PL 265031B"/>
    <s v="F"/>
    <s v="Q"/>
    <n v="105"/>
    <n v="0"/>
    <x v="0"/>
    <x v="0"/>
    <x v="0"/>
  </r>
  <r>
    <x v="223"/>
    <n v="1080"/>
    <n v="22"/>
    <n v="170"/>
    <x v="61"/>
    <n v="22"/>
    <n v="1232"/>
    <n v="1257"/>
    <n v="205"/>
    <n v="157"/>
    <n v="183"/>
    <x v="77950"/>
    <n v="106"/>
    <s v="ASSAULT POLICE/PEACE OFFICER"/>
    <n v="106"/>
    <x v="9"/>
    <s v="PL 12005A3"/>
    <s v="F"/>
    <s v="M"/>
    <n v="1"/>
    <n v="1"/>
    <x v="0"/>
    <x v="0"/>
    <x v="6"/>
  </r>
  <r>
    <x v="8"/>
    <n v="657"/>
    <n v="9"/>
    <n v="122"/>
    <x v="8"/>
    <n v="9"/>
    <n v="1175"/>
    <n v="1197"/>
    <n v="192"/>
    <n v="144"/>
    <n v="166"/>
    <x v="77951"/>
    <n v="269"/>
    <s v="MISCHIEF,CRIMINAL,    UNCL 2ND"/>
    <n v="121"/>
    <x v="4"/>
    <s v="PL 1450501"/>
    <s v="F"/>
    <s v="S"/>
    <n v="121"/>
    <n v="0"/>
    <x v="0"/>
    <x v="0"/>
    <x v="0"/>
  </r>
  <r>
    <x v="244"/>
    <n v="2290"/>
    <n v="45"/>
    <n v="370"/>
    <x v="73"/>
    <n v="45"/>
    <n v="2396"/>
    <n v="2462"/>
    <n v="430"/>
    <n v="294"/>
    <n v="360"/>
    <x v="77952"/>
    <n v="113"/>
    <s v="MENACING,UNCLASSIFIED"/>
    <n v="344"/>
    <x v="15"/>
    <s v="PL 1201401"/>
    <s v="M"/>
    <s v="Q"/>
    <n v="103"/>
    <n v="0"/>
    <x v="0"/>
    <x v="0"/>
    <x v="0"/>
  </r>
  <r>
    <x v="252"/>
    <n v="571"/>
    <n v="8"/>
    <n v="63"/>
    <x v="35"/>
    <n v="6"/>
    <n v="551"/>
    <n v="559"/>
    <n v="72"/>
    <n v="42"/>
    <n v="47"/>
    <x v="77953"/>
    <n v="922"/>
    <s v="TRAFFIC,UNCLASSIFIED MISDEMEAN"/>
    <n v="348"/>
    <x v="27"/>
    <s v="VTL05110MU"/>
    <s v="M"/>
    <s v="K"/>
    <n v="94"/>
    <n v="0"/>
    <x v="0"/>
    <x v="0"/>
    <x v="0"/>
  </r>
  <r>
    <x v="249"/>
    <n v="402"/>
    <n v="14"/>
    <n v="55"/>
    <x v="75"/>
    <n v="3"/>
    <n v="467"/>
    <n v="476"/>
    <n v="66"/>
    <n v="38"/>
    <n v="42"/>
    <x v="77954"/>
    <n v="503"/>
    <s v="CONTROLLED SUBSTANCE,INTENT TO"/>
    <n v="117"/>
    <x v="10"/>
    <s v="PL 2201601"/>
    <s v="F"/>
    <s v="B"/>
    <n v="52"/>
    <n v="0"/>
    <x v="0"/>
    <x v="0"/>
    <x v="0"/>
  </r>
  <r>
    <x v="254"/>
    <n v="419"/>
    <n v="17"/>
    <n v="61"/>
    <x v="1"/>
    <n v="3"/>
    <n v="330"/>
    <n v="347"/>
    <n v="51"/>
    <n v="21"/>
    <n v="24"/>
    <x v="77955"/>
    <n v="639"/>
    <s v="AGGRAVATED HARASSMENT 2"/>
    <n v="361"/>
    <x v="29"/>
    <s v="PL 24030M1"/>
    <s v="M"/>
    <s v="Q"/>
    <n v="103"/>
    <n v="0"/>
    <x v="0"/>
    <x v="1"/>
    <x v="5"/>
  </r>
  <r>
    <x v="246"/>
    <n v="646"/>
    <n v="5"/>
    <n v="80"/>
    <x v="63"/>
    <n v="4"/>
    <n v="694"/>
    <n v="700"/>
    <n v="82"/>
    <n v="49"/>
    <n v="54"/>
    <x v="77956"/>
    <n v="748"/>
    <s v="CONTEMPT,CRIMINAL"/>
    <n v="359"/>
    <x v="21"/>
    <s v="PL 2155002"/>
    <s v="M"/>
    <s v="M"/>
    <n v="5"/>
    <n v="0"/>
    <x v="0"/>
    <x v="1"/>
    <x v="4"/>
  </r>
  <r>
    <x v="229"/>
    <n v="1036"/>
    <n v="11"/>
    <n v="101"/>
    <x v="66"/>
    <n v="11"/>
    <n v="847"/>
    <n v="856"/>
    <n v="95"/>
    <n v="66"/>
    <n v="76"/>
    <x v="77957"/>
    <n v="397"/>
    <s v="ROBBERY,OPEN AREA UNCLASSIFIED"/>
    <n v="105"/>
    <x v="7"/>
    <s v="PL 1600500"/>
    <s v="F"/>
    <s v="Q"/>
    <n v="110"/>
    <n v="0"/>
    <x v="0"/>
    <x v="0"/>
    <x v="2"/>
  </r>
  <r>
    <x v="257"/>
    <n v="485"/>
    <n v="18"/>
    <n v="91"/>
    <x v="78"/>
    <n v="18"/>
    <n v="968"/>
    <n v="981"/>
    <n v="126"/>
    <n v="89"/>
    <n v="102"/>
    <x v="77958"/>
    <n v="101"/>
    <s v="ASSAULT 3"/>
    <n v="344"/>
    <x v="15"/>
    <s v="PL 1200001"/>
    <s v="M"/>
    <s v="B"/>
    <n v="46"/>
    <n v="0"/>
    <x v="2"/>
    <x v="0"/>
    <x v="0"/>
  </r>
  <r>
    <x v="104"/>
    <n v="197"/>
    <n v="13"/>
    <n v="54"/>
    <x v="36"/>
    <n v="4"/>
    <n v="448"/>
    <n v="458"/>
    <n v="63"/>
    <n v="34"/>
    <n v="38"/>
    <x v="77959"/>
    <n v="101"/>
    <s v="ASSAULT 3"/>
    <n v="344"/>
    <x v="15"/>
    <s v="PL 1200001"/>
    <s v="M"/>
    <s v="B"/>
    <n v="44"/>
    <n v="0"/>
    <x v="1"/>
    <x v="0"/>
    <x v="4"/>
  </r>
  <r>
    <x v="227"/>
    <n v="346"/>
    <n v="5"/>
    <n v="54"/>
    <x v="64"/>
    <n v="4"/>
    <n v="622"/>
    <n v="628"/>
    <n v="77"/>
    <n v="45"/>
    <n v="50"/>
    <x v="77960"/>
    <n v="113"/>
    <s v="MENACING,UNCLASSIFIED"/>
    <n v="344"/>
    <x v="15"/>
    <s v="PL 1201401"/>
    <s v="M"/>
    <s v="M"/>
    <n v="25"/>
    <n v="0"/>
    <x v="1"/>
    <x v="0"/>
    <x v="4"/>
  </r>
  <r>
    <x v="105"/>
    <n v="2340"/>
    <n v="35"/>
    <n v="309"/>
    <x v="51"/>
    <n v="35"/>
    <n v="2190"/>
    <n v="2240"/>
    <n v="367"/>
    <n v="270"/>
    <n v="320"/>
    <x v="77961"/>
    <n v="244"/>
    <s v="BURGLARY,UNCLASSIFIED,UNKNOWN"/>
    <n v="107"/>
    <x v="12"/>
    <s v="PL 1402000"/>
    <s v="F"/>
    <s v="K"/>
    <n v="83"/>
    <n v="0"/>
    <x v="1"/>
    <x v="0"/>
    <x v="2"/>
  </r>
  <r>
    <x v="234"/>
    <n v="361"/>
    <n v="23"/>
    <n v="45"/>
    <x v="24"/>
    <n v="0"/>
    <n v="324"/>
    <n v="339"/>
    <n v="50"/>
    <n v="18"/>
    <n v="19"/>
    <x v="77962"/>
    <n v="109"/>
    <s v="ASSAULT 2,1,UNCLASSIFIED"/>
    <n v="106"/>
    <x v="9"/>
    <s v="PL 1200501"/>
    <s v="F"/>
    <s v="Q"/>
    <n v="101"/>
    <n v="0"/>
    <x v="0"/>
    <x v="1"/>
    <x v="2"/>
  </r>
  <r>
    <x v="251"/>
    <n v="378"/>
    <n v="8"/>
    <n v="58"/>
    <x v="44"/>
    <n v="1"/>
    <n v="331"/>
    <n v="346"/>
    <n v="51"/>
    <n v="19"/>
    <n v="21"/>
    <x v="77963"/>
    <n v="101"/>
    <s v="ASSAULT 3"/>
    <n v="344"/>
    <x v="15"/>
    <s v="PL 1200001"/>
    <s v="M"/>
    <s v="K"/>
    <n v="75"/>
    <n v="0"/>
    <x v="1"/>
    <x v="0"/>
    <x v="0"/>
  </r>
  <r>
    <x v="230"/>
    <n v="360"/>
    <n v="11"/>
    <n v="81"/>
    <x v="67"/>
    <n v="11"/>
    <n v="954"/>
    <n v="967"/>
    <n v="123"/>
    <n v="85"/>
    <n v="98"/>
    <x v="77964"/>
    <n v="922"/>
    <s v="TRAFFIC,UNCLASSIFIED MISDEMEAN"/>
    <n v="348"/>
    <x v="27"/>
    <s v="VTL05110A4"/>
    <s v="M"/>
    <s v="S"/>
    <n v="121"/>
    <n v="0"/>
    <x v="0"/>
    <x v="1"/>
    <x v="2"/>
  </r>
  <r>
    <x v="8"/>
    <n v="657"/>
    <n v="9"/>
    <n v="122"/>
    <x v="8"/>
    <n v="9"/>
    <n v="1175"/>
    <n v="1197"/>
    <n v="192"/>
    <n v="144"/>
    <n v="166"/>
    <x v="77965"/>
    <n v="462"/>
    <s v="UNAUTHORIZED USE VEHICLE 3"/>
    <n v="353"/>
    <x v="14"/>
    <s v="PL 1650501"/>
    <s v="M"/>
    <s v="Q"/>
    <n v="105"/>
    <n v="0"/>
    <x v="0"/>
    <x v="0"/>
    <x v="0"/>
  </r>
  <r>
    <x v="228"/>
    <n v="1285"/>
    <n v="13"/>
    <n v="112"/>
    <x v="65"/>
    <n v="13"/>
    <n v="1050"/>
    <n v="1066"/>
    <n v="154"/>
    <n v="117"/>
    <n v="134"/>
    <x v="77966"/>
    <n v="779"/>
    <s v="PUBLIC ADMINISTRATION,UNCLASSI"/>
    <n v="126"/>
    <x v="5"/>
    <s v="PL 215510D"/>
    <s v="F"/>
    <s v="S"/>
    <n v="121"/>
    <n v="0"/>
    <x v="0"/>
    <x v="0"/>
    <x v="1"/>
  </r>
  <r>
    <x v="236"/>
    <n v="172"/>
    <n v="12"/>
    <n v="43"/>
    <x v="40"/>
    <n v="0"/>
    <n v="324"/>
    <n v="339"/>
    <n v="48"/>
    <n v="18"/>
    <n v="19"/>
    <x v="77967"/>
    <n v="109"/>
    <s v="ASSAULT 2,1,UNCLASSIFIED"/>
    <n v="106"/>
    <x v="9"/>
    <s v="PL 1200501"/>
    <s v="F"/>
    <s v="B"/>
    <n v="46"/>
    <n v="0"/>
    <x v="0"/>
    <x v="0"/>
    <x v="4"/>
  </r>
  <r>
    <x v="222"/>
    <n v="1887"/>
    <n v="38"/>
    <n v="263"/>
    <x v="60"/>
    <n v="38"/>
    <n v="1980"/>
    <n v="2020"/>
    <n v="312"/>
    <n v="240"/>
    <n v="280"/>
    <x v="77968"/>
    <n v="199"/>
    <s v="AGGRAVATED CRIMINAL CONTEMPT"/>
    <n v="126"/>
    <x v="5"/>
    <s v="PL 2155203"/>
    <s v="F"/>
    <s v="M"/>
    <n v="5"/>
    <n v="0"/>
    <x v="1"/>
    <x v="0"/>
    <x v="0"/>
  </r>
  <r>
    <x v="247"/>
    <n v="381"/>
    <n v="13"/>
    <n v="44"/>
    <x v="31"/>
    <n v="1"/>
    <n v="322"/>
    <n v="336"/>
    <n v="45"/>
    <n v="18"/>
    <n v="19"/>
    <x v="77969"/>
    <n v="339"/>
    <s v="LARCENY,PETIT FROM OPEN AREAS,"/>
    <n v="341"/>
    <x v="6"/>
    <s v="PL 1552500"/>
    <s v="M"/>
    <s v="K"/>
    <n v="60"/>
    <n v="0"/>
    <x v="0"/>
    <x v="1"/>
    <x v="0"/>
  </r>
  <r>
    <x v="66"/>
    <n v="895"/>
    <n v="8"/>
    <n v="114"/>
    <x v="42"/>
    <n v="8"/>
    <n v="906"/>
    <n v="918"/>
    <n v="113"/>
    <n v="78"/>
    <n v="90"/>
    <x v="77970"/>
    <n v="439"/>
    <s v="LARCENY,GRAND FROM OPEN AREAS, UNATTENDED"/>
    <n v="109"/>
    <x v="11"/>
    <s v="PL 1553501"/>
    <s v="F"/>
    <s v="B"/>
    <n v="49"/>
    <n v="0"/>
    <x v="1"/>
    <x v="1"/>
    <x v="2"/>
  </r>
  <r>
    <x v="9"/>
    <n v="2726"/>
    <n v="31"/>
    <n v="350"/>
    <x v="9"/>
    <n v="31"/>
    <n v="2348"/>
    <n v="2405"/>
    <n v="396"/>
    <n v="281"/>
    <n v="338"/>
    <x v="77971"/>
    <n v="748"/>
    <s v="CONTEMPT,CRIMINAL"/>
    <n v="359"/>
    <x v="21"/>
    <s v="PL 2155003"/>
    <s v="M"/>
    <s v="B"/>
    <n v="42"/>
    <n v="0"/>
    <x v="0"/>
    <x v="0"/>
    <x v="2"/>
  </r>
  <r>
    <x v="235"/>
    <n v="639"/>
    <n v="13"/>
    <n v="86"/>
    <x v="27"/>
    <n v="8"/>
    <n v="637"/>
    <n v="643"/>
    <n v="80"/>
    <n v="46"/>
    <n v="51"/>
    <x v="77972"/>
    <n v="101"/>
    <s v="ASSAULT 3"/>
    <n v="344"/>
    <x v="15"/>
    <s v="PL 1200001"/>
    <s v="M"/>
    <s v="Q"/>
    <n v="113"/>
    <n v="0"/>
    <x v="3"/>
    <x v="0"/>
    <x v="0"/>
  </r>
  <r>
    <x v="66"/>
    <n v="895"/>
    <n v="8"/>
    <n v="114"/>
    <x v="42"/>
    <n v="8"/>
    <n v="906"/>
    <n v="918"/>
    <n v="113"/>
    <n v="78"/>
    <n v="90"/>
    <x v="77973"/>
    <n v="969"/>
    <s v="TRAFFIC,UNCLASSIFIED INFRACTIO"/>
    <n v="881"/>
    <x v="30"/>
    <s v="VTL051101A"/>
    <s v="M"/>
    <s v="K"/>
    <n v="68"/>
    <n v="0"/>
    <x v="2"/>
    <x v="0"/>
    <x v="2"/>
  </r>
  <r>
    <x v="66"/>
    <n v="895"/>
    <n v="8"/>
    <n v="114"/>
    <x v="42"/>
    <n v="8"/>
    <n v="906"/>
    <n v="918"/>
    <n v="113"/>
    <n v="78"/>
    <n v="90"/>
    <x v="77974"/>
    <n v="905"/>
    <s v="INTOXICATED DRIVING,ALCOHOL"/>
    <n v="347"/>
    <x v="16"/>
    <s v="VTL11920U3"/>
    <s v="M"/>
    <s v="M"/>
    <n v="14"/>
    <n v="3"/>
    <x v="0"/>
    <x v="0"/>
    <x v="2"/>
  </r>
  <r>
    <x v="255"/>
    <n v="1398"/>
    <n v="28"/>
    <n v="213"/>
    <x v="76"/>
    <n v="28"/>
    <n v="1459"/>
    <n v="1488"/>
    <n v="229"/>
    <n v="180"/>
    <n v="209"/>
    <x v="77975"/>
    <n v="439"/>
    <s v="LARCENY,GRAND FROM OPEN AREAS, UNATTENDED"/>
    <n v="109"/>
    <x v="11"/>
    <s v="PL 1553001"/>
    <s v="F"/>
    <s v="Q"/>
    <n v="110"/>
    <n v="0"/>
    <x v="0"/>
    <x v="1"/>
    <x v="0"/>
  </r>
  <r>
    <x v="219"/>
    <n v="873"/>
    <n v="11"/>
    <n v="126"/>
    <x v="58"/>
    <n v="11"/>
    <n v="992"/>
    <n v="1004"/>
    <n v="131"/>
    <n v="91"/>
    <n v="102"/>
    <x v="77976"/>
    <n v="515"/>
    <s v="CONTROLLED SUBSTANCE,SALE 3"/>
    <n v="117"/>
    <x v="10"/>
    <s v="PL 2203901"/>
    <s v="F"/>
    <s v="K"/>
    <n v="90"/>
    <n v="0"/>
    <x v="1"/>
    <x v="0"/>
    <x v="2"/>
  </r>
  <r>
    <x v="126"/>
    <n v="686"/>
    <n v="12"/>
    <n v="83"/>
    <x v="2"/>
    <n v="6"/>
    <n v="620"/>
    <n v="627"/>
    <n v="73"/>
    <n v="42"/>
    <n v="47"/>
    <x v="77977"/>
    <n v="113"/>
    <s v="MENACING,UNCLASSIFIED"/>
    <n v="344"/>
    <x v="15"/>
    <s v="PL 1201401"/>
    <s v="M"/>
    <s v="B"/>
    <n v="42"/>
    <n v="0"/>
    <x v="0"/>
    <x v="0"/>
    <x v="0"/>
  </r>
  <r>
    <x v="260"/>
    <n v="203"/>
    <n v="16"/>
    <n v="27"/>
    <x v="44"/>
    <n v="1"/>
    <n v="325"/>
    <n v="341"/>
    <n v="49"/>
    <n v="18"/>
    <n v="19"/>
    <x v="77978"/>
    <n v="779"/>
    <s v="PUBLIC ADMINISTRATION,UNCLASSI"/>
    <n v="126"/>
    <x v="5"/>
    <s v="PL 215510B"/>
    <s v="F"/>
    <s v="K"/>
    <n v="90"/>
    <n v="0"/>
    <x v="0"/>
    <x v="0"/>
    <x v="2"/>
  </r>
  <r>
    <x v="103"/>
    <n v="1004"/>
    <n v="9"/>
    <n v="116"/>
    <x v="50"/>
    <n v="9"/>
    <n v="866"/>
    <n v="877"/>
    <n v="114"/>
    <n v="73"/>
    <n v="85"/>
    <x v="77979"/>
    <n v="439"/>
    <s v="LARCENY,GRAND FROM OPEN AREAS, UNATTENDED"/>
    <n v="109"/>
    <x v="11"/>
    <s v="PL 1553004"/>
    <s v="F"/>
    <s v="Q"/>
    <n v="115"/>
    <n v="0"/>
    <x v="0"/>
    <x v="1"/>
    <x v="1"/>
  </r>
  <r>
    <x v="105"/>
    <n v="2340"/>
    <n v="35"/>
    <n v="309"/>
    <x v="51"/>
    <n v="35"/>
    <n v="2190"/>
    <n v="2240"/>
    <n v="367"/>
    <n v="270"/>
    <n v="320"/>
    <x v="77980"/>
    <n v="688"/>
    <s v="INCOMPETENT PERSON,RECKLESSY ENDANGERING"/>
    <n v="345"/>
    <x v="56"/>
    <s v="PL 2602400"/>
    <s v="M"/>
    <s v="B"/>
    <n v="43"/>
    <n v="0"/>
    <x v="0"/>
    <x v="0"/>
    <x v="2"/>
  </r>
  <r>
    <x v="261"/>
    <n v="419"/>
    <n v="9"/>
    <n v="65"/>
    <x v="28"/>
    <n v="3"/>
    <n v="392"/>
    <n v="404"/>
    <n v="60"/>
    <n v="33"/>
    <n v="37"/>
    <x v="77981"/>
    <n v="397"/>
    <s v="ROBBERY,OPEN AREA UNCLASSIFIED"/>
    <n v="105"/>
    <x v="7"/>
    <s v="PL 1601502"/>
    <s v="F"/>
    <s v="B"/>
    <n v="49"/>
    <n v="1"/>
    <x v="3"/>
    <x v="0"/>
    <x v="0"/>
  </r>
  <r>
    <x v="252"/>
    <n v="571"/>
    <n v="8"/>
    <n v="63"/>
    <x v="35"/>
    <n v="6"/>
    <n v="551"/>
    <n v="559"/>
    <n v="72"/>
    <n v="42"/>
    <n v="47"/>
    <x v="77982"/>
    <n v="779"/>
    <s v="PUBLIC ADMINISTRATION,UNCLASSI"/>
    <n v="126"/>
    <x v="5"/>
    <s v="PL 215510D"/>
    <s v="F"/>
    <s v="B"/>
    <n v="44"/>
    <n v="0"/>
    <x v="0"/>
    <x v="0"/>
    <x v="0"/>
  </r>
  <r>
    <x v="236"/>
    <n v="172"/>
    <n v="12"/>
    <n v="43"/>
    <x v="40"/>
    <n v="0"/>
    <n v="324"/>
    <n v="339"/>
    <n v="48"/>
    <n v="18"/>
    <n v="19"/>
    <x v="77983"/>
    <n v="106"/>
    <s v="ASSAULT POLICE/PEACE OFFICER"/>
    <n v="106"/>
    <x v="9"/>
    <s v="PL 1200800"/>
    <s v="F"/>
    <s v="K"/>
    <n v="70"/>
    <n v="0"/>
    <x v="2"/>
    <x v="0"/>
    <x v="0"/>
  </r>
  <r>
    <x v="241"/>
    <n v="363"/>
    <n v="19"/>
    <n v="63"/>
    <x v="33"/>
    <n v="6"/>
    <n v="371"/>
    <n v="384"/>
    <n v="59"/>
    <n v="32"/>
    <n v="36"/>
    <x v="77984"/>
    <n v="419"/>
    <s v="LARCENY,GRAND FROM PERSON,UNCL"/>
    <n v="109"/>
    <x v="11"/>
    <s v="PL 1553005"/>
    <s v="F"/>
    <s v="Q"/>
    <n v="107"/>
    <n v="0"/>
    <x v="3"/>
    <x v="0"/>
    <x v="0"/>
  </r>
  <r>
    <x v="260"/>
    <n v="203"/>
    <n v="16"/>
    <n v="27"/>
    <x v="44"/>
    <n v="1"/>
    <n v="325"/>
    <n v="341"/>
    <n v="49"/>
    <n v="18"/>
    <n v="19"/>
    <x v="77985"/>
    <n v="101"/>
    <s v="ASSAULT 3"/>
    <n v="344"/>
    <x v="15"/>
    <s v="PL 1200001"/>
    <s v="M"/>
    <s v="Q"/>
    <n v="103"/>
    <n v="0"/>
    <x v="0"/>
    <x v="0"/>
    <x v="2"/>
  </r>
  <r>
    <x v="225"/>
    <n v="519"/>
    <n v="11"/>
    <n v="75"/>
    <x v="62"/>
    <n v="5"/>
    <n v="501"/>
    <n v="510"/>
    <n v="71"/>
    <n v="40"/>
    <n v="45"/>
    <x v="77986"/>
    <n v="748"/>
    <s v="CONTEMPT,CRIMINAL"/>
    <n v="359"/>
    <x v="21"/>
    <s v="PL 2155006"/>
    <s v="M"/>
    <s v="M"/>
    <n v="23"/>
    <n v="2"/>
    <x v="0"/>
    <x v="0"/>
    <x v="0"/>
  </r>
  <r>
    <x v="74"/>
    <n v="230"/>
    <n v="8"/>
    <n v="60"/>
    <x v="18"/>
    <n v="3"/>
    <n v="588"/>
    <n v="595"/>
    <n v="73"/>
    <n v="44"/>
    <n v="48"/>
    <x v="77987"/>
    <n v="339"/>
    <s v="LARCENY,PETIT FROM OPEN AREAS,"/>
    <n v="341"/>
    <x v="6"/>
    <s v="PL 1552500"/>
    <s v="M"/>
    <s v="K"/>
    <n v="60"/>
    <n v="0"/>
    <x v="0"/>
    <x v="0"/>
    <x v="1"/>
  </r>
  <r>
    <x v="218"/>
    <n v="1069"/>
    <n v="7"/>
    <n v="84"/>
    <x v="57"/>
    <n v="7"/>
    <n v="823"/>
    <n v="833"/>
    <n v="99"/>
    <n v="69"/>
    <n v="79"/>
    <x v="77988"/>
    <n v="705"/>
    <s v="FORGERY,ETC.-MISD."/>
    <n v="358"/>
    <x v="20"/>
    <s v="PL 1700500"/>
    <s v="M"/>
    <s v="B"/>
    <n v="43"/>
    <n v="0"/>
    <x v="0"/>
    <x v="0"/>
    <x v="4"/>
  </r>
  <r>
    <x v="113"/>
    <n v="455"/>
    <n v="3"/>
    <n v="75"/>
    <x v="53"/>
    <n v="3"/>
    <n v="842"/>
    <n v="850"/>
    <n v="93"/>
    <n v="63"/>
    <n v="71"/>
    <x v="77989"/>
    <n v="461"/>
    <s v="UNAUTHORIZED USE VEHICLE 2"/>
    <n v="126"/>
    <x v="5"/>
    <s v="PL 1650600"/>
    <s v="F"/>
    <s v="K"/>
    <n v="62"/>
    <n v="0"/>
    <x v="0"/>
    <x v="0"/>
    <x v="0"/>
  </r>
  <r>
    <x v="74"/>
    <n v="230"/>
    <n v="8"/>
    <n v="60"/>
    <x v="18"/>
    <n v="3"/>
    <n v="588"/>
    <n v="595"/>
    <n v="73"/>
    <n v="44"/>
    <n v="48"/>
    <x v="77990"/>
    <n v="244"/>
    <s v="BURGLARY,UNCLASSIFIED,UNKNOWN"/>
    <n v="107"/>
    <x v="12"/>
    <s v="PL 1402000"/>
    <s v="F"/>
    <s v="M"/>
    <n v="6"/>
    <n v="0"/>
    <x v="0"/>
    <x v="0"/>
    <x v="5"/>
  </r>
  <r>
    <x v="74"/>
    <n v="230"/>
    <n v="8"/>
    <n v="60"/>
    <x v="18"/>
    <n v="3"/>
    <n v="588"/>
    <n v="595"/>
    <n v="73"/>
    <n v="44"/>
    <n v="48"/>
    <x v="77991"/>
    <n v="101"/>
    <s v="ASSAULT 3"/>
    <n v="344"/>
    <x v="15"/>
    <s v="PL 1200001"/>
    <s v="M"/>
    <s v="M"/>
    <n v="5"/>
    <n v="97"/>
    <x v="0"/>
    <x v="1"/>
    <x v="0"/>
  </r>
  <r>
    <x v="229"/>
    <n v="1036"/>
    <n v="11"/>
    <n v="101"/>
    <x v="66"/>
    <n v="11"/>
    <n v="847"/>
    <n v="856"/>
    <n v="95"/>
    <n v="66"/>
    <n v="76"/>
    <x v="77992"/>
    <n v="113"/>
    <s v="MENACING,UNCLASSIFIED"/>
    <n v="344"/>
    <x v="15"/>
    <s v="PL 1201401"/>
    <s v="M"/>
    <s v="K"/>
    <n v="67"/>
    <n v="0"/>
    <x v="0"/>
    <x v="0"/>
    <x v="0"/>
  </r>
  <r>
    <x v="66"/>
    <n v="895"/>
    <n v="8"/>
    <n v="114"/>
    <x v="42"/>
    <n v="8"/>
    <n v="906"/>
    <n v="918"/>
    <n v="113"/>
    <n v="78"/>
    <n v="90"/>
    <x v="77993"/>
    <n v="779"/>
    <s v="PUBLIC ADMINISTRATION,UNCLASSI"/>
    <n v="126"/>
    <x v="5"/>
    <s v="PL 215510B"/>
    <s v="F"/>
    <s v="K"/>
    <n v="77"/>
    <n v="0"/>
    <x v="1"/>
    <x v="0"/>
    <x v="0"/>
  </r>
  <r>
    <x v="103"/>
    <n v="1004"/>
    <n v="9"/>
    <n v="116"/>
    <x v="50"/>
    <n v="9"/>
    <n v="866"/>
    <n v="877"/>
    <n v="114"/>
    <n v="73"/>
    <n v="85"/>
    <x v="77994"/>
    <n v="244"/>
    <s v="BURGLARY,UNCLASSIFIED,UNKNOWN"/>
    <n v="107"/>
    <x v="12"/>
    <s v="PL 1402000"/>
    <s v="F"/>
    <s v="M"/>
    <n v="1"/>
    <n v="0"/>
    <x v="2"/>
    <x v="0"/>
    <x v="0"/>
  </r>
  <r>
    <x v="123"/>
    <n v="1110"/>
    <n v="15"/>
    <n v="142"/>
    <x v="55"/>
    <n v="15"/>
    <n v="1022"/>
    <n v="1035"/>
    <n v="137"/>
    <n v="97"/>
    <n v="110"/>
    <x v="77995"/>
    <n v="244"/>
    <s v="BURGLARY,UNCLASSIFIED,UNKNOWN"/>
    <n v="107"/>
    <x v="12"/>
    <s v="PL 1402000"/>
    <s v="F"/>
    <s v="B"/>
    <n v="44"/>
    <n v="0"/>
    <x v="3"/>
    <x v="0"/>
    <x v="4"/>
  </r>
  <r>
    <x v="103"/>
    <n v="1004"/>
    <n v="9"/>
    <n v="116"/>
    <x v="50"/>
    <n v="9"/>
    <n v="866"/>
    <n v="877"/>
    <n v="114"/>
    <n v="73"/>
    <n v="85"/>
    <x v="77996"/>
    <n v="511"/>
    <s v="CONTROLLED SUBSTANCE, POSSESSI"/>
    <n v="235"/>
    <x v="10"/>
    <s v="PL 2200300"/>
    <s v="M"/>
    <s v="B"/>
    <n v="46"/>
    <n v="0"/>
    <x v="0"/>
    <x v="0"/>
    <x v="2"/>
  </r>
  <r>
    <x v="253"/>
    <n v="1512"/>
    <n v="16"/>
    <n v="212"/>
    <x v="76"/>
    <n v="16"/>
    <n v="1594"/>
    <n v="1624"/>
    <n v="242"/>
    <n v="192"/>
    <n v="223"/>
    <x v="77997"/>
    <n v="500"/>
    <s v="CONTROLLED SUBSTANCE,POSSESS."/>
    <n v="117"/>
    <x v="10"/>
    <s v="PL 2202101"/>
    <s v="F"/>
    <s v="K"/>
    <n v="79"/>
    <n v="0"/>
    <x v="2"/>
    <x v="1"/>
    <x v="0"/>
  </r>
  <r>
    <x v="235"/>
    <n v="639"/>
    <n v="13"/>
    <n v="86"/>
    <x v="27"/>
    <n v="8"/>
    <n v="637"/>
    <n v="643"/>
    <n v="80"/>
    <n v="46"/>
    <n v="51"/>
    <x v="77998"/>
    <n v="339"/>
    <s v="LARCENY,PETIT FROM OPEN AREAS,"/>
    <n v="341"/>
    <x v="6"/>
    <s v="PL 1552500"/>
    <s v="M"/>
    <s v="B"/>
    <n v="43"/>
    <n v="0"/>
    <x v="1"/>
    <x v="0"/>
    <x v="0"/>
  </r>
  <r>
    <x v="225"/>
    <n v="519"/>
    <n v="11"/>
    <n v="75"/>
    <x v="62"/>
    <n v="5"/>
    <n v="501"/>
    <n v="510"/>
    <n v="71"/>
    <n v="40"/>
    <n v="45"/>
    <x v="77999"/>
    <n v="112"/>
    <s v="MENACING 1ST DEGREE (VICT NOT"/>
    <n v="126"/>
    <x v="5"/>
    <s v="PL 1201800"/>
    <s v="F"/>
    <s v="K"/>
    <n v="60"/>
    <n v="0"/>
    <x v="2"/>
    <x v="0"/>
    <x v="2"/>
  </r>
  <r>
    <x v="6"/>
    <n v="1077"/>
    <n v="5"/>
    <n v="79"/>
    <x v="6"/>
    <n v="5"/>
    <n v="829"/>
    <n v="840"/>
    <n v="107"/>
    <n v="73"/>
    <n v="84"/>
    <x v="78000"/>
    <n v="105"/>
    <s v="STRANGULATION 1ST"/>
    <n v="106"/>
    <x v="9"/>
    <s v="PL 1211300"/>
    <s v="F"/>
    <s v="S"/>
    <n v="123"/>
    <n v="0"/>
    <x v="0"/>
    <x v="0"/>
    <x v="1"/>
  </r>
  <r>
    <x v="240"/>
    <n v="1549"/>
    <n v="34"/>
    <n v="238"/>
    <x v="71"/>
    <n v="34"/>
    <n v="1767"/>
    <n v="1799"/>
    <n v="262"/>
    <n v="204"/>
    <n v="236"/>
    <x v="78001"/>
    <n v="101"/>
    <s v="ASSAULT 3"/>
    <n v="344"/>
    <x v="15"/>
    <s v="PL 1200001"/>
    <s v="M"/>
    <s v="B"/>
    <n v="43"/>
    <n v="0"/>
    <x v="0"/>
    <x v="0"/>
    <x v="2"/>
  </r>
  <r>
    <x v="246"/>
    <n v="646"/>
    <n v="5"/>
    <n v="80"/>
    <x v="63"/>
    <n v="4"/>
    <n v="694"/>
    <n v="700"/>
    <n v="82"/>
    <n v="49"/>
    <n v="54"/>
    <x v="78002"/>
    <n v="157"/>
    <s v="RAPE 1"/>
    <n v="104"/>
    <x v="1"/>
    <s v="PL 1303502"/>
    <s v="F"/>
    <s v="B"/>
    <n v="41"/>
    <n v="0"/>
    <x v="2"/>
    <x v="0"/>
    <x v="0"/>
  </r>
  <r>
    <x v="255"/>
    <n v="1398"/>
    <n v="28"/>
    <n v="213"/>
    <x v="76"/>
    <n v="28"/>
    <n v="1459"/>
    <n v="1488"/>
    <n v="229"/>
    <n v="180"/>
    <n v="209"/>
    <x v="78003"/>
    <n v="101"/>
    <s v="ASSAULT 3"/>
    <n v="344"/>
    <x v="15"/>
    <s v="PL 1200001"/>
    <s v="M"/>
    <s v="B"/>
    <n v="47"/>
    <n v="0"/>
    <x v="3"/>
    <x v="1"/>
    <x v="0"/>
  </r>
  <r>
    <x v="7"/>
    <n v="1333"/>
    <n v="8"/>
    <n v="128"/>
    <x v="7"/>
    <n v="8"/>
    <n v="1040"/>
    <n v="1054"/>
    <n v="142"/>
    <n v="107"/>
    <n v="121"/>
    <x v="78004"/>
    <n v="199"/>
    <s v="AGGRAVATED CRIMINAL CONTEMPT"/>
    <n v="126"/>
    <x v="5"/>
    <s v="PL 2155203"/>
    <s v="F"/>
    <s v="K"/>
    <n v="61"/>
    <n v="2"/>
    <x v="1"/>
    <x v="0"/>
    <x v="0"/>
  </r>
  <r>
    <x v="251"/>
    <n v="378"/>
    <n v="8"/>
    <n v="58"/>
    <x v="44"/>
    <n v="1"/>
    <n v="331"/>
    <n v="346"/>
    <n v="51"/>
    <n v="19"/>
    <n v="21"/>
    <x v="78005"/>
    <n v="244"/>
    <s v="BURGLARY,UNCLASSIFIED,UNKNOWN"/>
    <n v="107"/>
    <x v="12"/>
    <s v="PL 1402000"/>
    <s v="F"/>
    <s v="K"/>
    <n v="79"/>
    <n v="0"/>
    <x v="1"/>
    <x v="0"/>
    <x v="0"/>
  </r>
  <r>
    <x v="244"/>
    <n v="2290"/>
    <n v="45"/>
    <n v="370"/>
    <x v="73"/>
    <n v="45"/>
    <n v="2396"/>
    <n v="2462"/>
    <n v="430"/>
    <n v="294"/>
    <n v="360"/>
    <x v="78006"/>
    <n v="109"/>
    <s v="ASSAULT 2,1,UNCLASSIFIED"/>
    <n v="106"/>
    <x v="9"/>
    <s v="PL 1200501"/>
    <s v="F"/>
    <s v="B"/>
    <n v="46"/>
    <n v="0"/>
    <x v="1"/>
    <x v="0"/>
    <x v="4"/>
  </r>
  <r>
    <x v="126"/>
    <n v="686"/>
    <n v="12"/>
    <n v="83"/>
    <x v="2"/>
    <n v="6"/>
    <n v="620"/>
    <n v="627"/>
    <n v="73"/>
    <n v="42"/>
    <n v="47"/>
    <x v="78007"/>
    <n v="490"/>
    <s v="STOLEN PROPERTY 3,POSSESSION"/>
    <n v="232"/>
    <x v="25"/>
    <s v="PL 1654000"/>
    <s v="M"/>
    <s v="M"/>
    <n v="9"/>
    <n v="0"/>
    <x v="2"/>
    <x v="0"/>
    <x v="0"/>
  </r>
  <r>
    <x v="255"/>
    <n v="1398"/>
    <n v="28"/>
    <n v="213"/>
    <x v="76"/>
    <n v="28"/>
    <n v="1459"/>
    <n v="1488"/>
    <n v="229"/>
    <n v="180"/>
    <n v="209"/>
    <x v="78008"/>
    <n v="117"/>
    <s v="RECKLESS ENDANGERMENT 1"/>
    <n v="126"/>
    <x v="5"/>
    <s v="PL 1202500"/>
    <s v="F"/>
    <s v="B"/>
    <n v="52"/>
    <n v="0"/>
    <x v="2"/>
    <x v="0"/>
    <x v="2"/>
  </r>
  <r>
    <x v="230"/>
    <n v="360"/>
    <n v="11"/>
    <n v="81"/>
    <x v="67"/>
    <n v="11"/>
    <n v="954"/>
    <n v="967"/>
    <n v="123"/>
    <n v="85"/>
    <n v="98"/>
    <x v="78009"/>
    <n v="681"/>
    <s v="CHILD, ENDANGERING WELFARE"/>
    <n v="233"/>
    <x v="0"/>
    <s v="PL 2601001"/>
    <s v="M"/>
    <s v="Q"/>
    <n v="105"/>
    <n v="0"/>
    <x v="1"/>
    <x v="0"/>
    <x v="0"/>
  </r>
  <r>
    <x v="231"/>
    <n v="1239"/>
    <n v="18"/>
    <n v="177"/>
    <x v="68"/>
    <n v="18"/>
    <n v="1347"/>
    <n v="1375"/>
    <n v="218"/>
    <n v="168"/>
    <n v="196"/>
    <x v="78010"/>
    <n v="117"/>
    <s v="RECKLESS ENDANGERMENT 1"/>
    <n v="126"/>
    <x v="5"/>
    <s v="PL 1202500"/>
    <s v="F"/>
    <s v="M"/>
    <n v="20"/>
    <n v="1"/>
    <x v="0"/>
    <x v="0"/>
    <x v="0"/>
  </r>
  <r>
    <x v="219"/>
    <n v="873"/>
    <n v="11"/>
    <n v="126"/>
    <x v="58"/>
    <n v="11"/>
    <n v="992"/>
    <n v="1004"/>
    <n v="131"/>
    <n v="91"/>
    <n v="102"/>
    <x v="78011"/>
    <n v="49"/>
    <s v="U.S. CODE UNCLASSIFIED"/>
    <n v="995"/>
    <x v="17"/>
    <s v="FOA9000049"/>
    <m/>
    <s v="M"/>
    <n v="1"/>
    <n v="0"/>
    <x v="1"/>
    <x v="0"/>
    <x v="0"/>
  </r>
  <r>
    <x v="80"/>
    <n v="1003"/>
    <n v="51"/>
    <n v="312"/>
    <x v="46"/>
    <n v="51"/>
    <n v="2611"/>
    <n v="2684"/>
    <n v="467"/>
    <n v="307"/>
    <n v="380"/>
    <x v="78012"/>
    <n v="397"/>
    <s v="ROBBERY,OPEN AREA UNCLASSIFIED"/>
    <n v="105"/>
    <x v="7"/>
    <s v="PL 1601002"/>
    <s v="F"/>
    <s v="B"/>
    <n v="47"/>
    <n v="0"/>
    <x v="3"/>
    <x v="0"/>
    <x v="2"/>
  </r>
  <r>
    <x v="255"/>
    <n v="1398"/>
    <n v="28"/>
    <n v="213"/>
    <x v="76"/>
    <n v="28"/>
    <n v="1459"/>
    <n v="1488"/>
    <n v="229"/>
    <n v="180"/>
    <n v="209"/>
    <x v="78013"/>
    <n v="268"/>
    <s v="CRIMINAL MIS 2 &amp; 3"/>
    <n v="121"/>
    <x v="4"/>
    <s v="PL 1450502"/>
    <s v="F"/>
    <s v="K"/>
    <n v="70"/>
    <n v="0"/>
    <x v="0"/>
    <x v="0"/>
    <x v="1"/>
  </r>
  <r>
    <x v="223"/>
    <n v="1080"/>
    <n v="22"/>
    <n v="170"/>
    <x v="61"/>
    <n v="22"/>
    <n v="1232"/>
    <n v="1257"/>
    <n v="205"/>
    <n v="157"/>
    <n v="183"/>
    <x v="78014"/>
    <n v="339"/>
    <s v="LARCENY,PETIT FROM OPEN AREAS,"/>
    <n v="341"/>
    <x v="6"/>
    <s v="PL 1552500"/>
    <s v="M"/>
    <s v="K"/>
    <n v="62"/>
    <n v="0"/>
    <x v="0"/>
    <x v="0"/>
    <x v="5"/>
  </r>
  <r>
    <x v="245"/>
    <n v="380"/>
    <n v="18"/>
    <n v="53"/>
    <x v="26"/>
    <n v="0"/>
    <n v="330"/>
    <n v="346"/>
    <n v="52"/>
    <n v="24"/>
    <n v="26"/>
    <x v="78015"/>
    <n v="109"/>
    <s v="ASSAULT 2,1,UNCLASSIFIED"/>
    <n v="106"/>
    <x v="9"/>
    <s v="PL 1200501"/>
    <s v="F"/>
    <s v="K"/>
    <n v="83"/>
    <n v="0"/>
    <x v="1"/>
    <x v="1"/>
    <x v="0"/>
  </r>
  <r>
    <x v="94"/>
    <n v="741"/>
    <n v="4"/>
    <n v="76"/>
    <x v="49"/>
    <n v="3"/>
    <n v="755"/>
    <n v="761"/>
    <n v="82"/>
    <n v="50"/>
    <n v="56"/>
    <x v="78016"/>
    <n v="106"/>
    <s v="ASSAULT POLICE/PEACE OFFICER"/>
    <n v="106"/>
    <x v="9"/>
    <s v="PL 12005A3"/>
    <s v="F"/>
    <s v="K"/>
    <n v="71"/>
    <n v="0"/>
    <x v="2"/>
    <x v="0"/>
    <x v="0"/>
  </r>
  <r>
    <x v="123"/>
    <n v="1110"/>
    <n v="15"/>
    <n v="142"/>
    <x v="55"/>
    <n v="15"/>
    <n v="1022"/>
    <n v="1035"/>
    <n v="137"/>
    <n v="97"/>
    <n v="110"/>
    <x v="78017"/>
    <n v="515"/>
    <s v="CONTROLLED SUBSTANCE,SALE 3"/>
    <n v="117"/>
    <x v="10"/>
    <s v="PL 2203901"/>
    <s v="F"/>
    <s v="B"/>
    <n v="40"/>
    <n v="0"/>
    <x v="0"/>
    <x v="0"/>
    <x v="0"/>
  </r>
  <r>
    <x v="226"/>
    <n v="1050"/>
    <n v="7"/>
    <n v="75"/>
    <x v="63"/>
    <n v="5"/>
    <n v="803"/>
    <n v="809"/>
    <n v="83"/>
    <n v="55"/>
    <n v="60"/>
    <x v="78018"/>
    <n v="779"/>
    <s v="PUBLIC ADMINISTRATION,UNCLASSI"/>
    <n v="126"/>
    <x v="5"/>
    <s v="PL 215510B"/>
    <s v="F"/>
    <s v="Q"/>
    <n v="105"/>
    <n v="0"/>
    <x v="0"/>
    <x v="1"/>
    <x v="0"/>
  </r>
  <r>
    <x v="240"/>
    <n v="1549"/>
    <n v="34"/>
    <n v="238"/>
    <x v="71"/>
    <n v="34"/>
    <n v="1767"/>
    <n v="1799"/>
    <n v="262"/>
    <n v="204"/>
    <n v="236"/>
    <x v="78019"/>
    <n v="748"/>
    <s v="CONTEMPT,CRIMINAL"/>
    <n v="359"/>
    <x v="21"/>
    <s v="PL 2155002"/>
    <s v="M"/>
    <s v="B"/>
    <n v="40"/>
    <n v="0"/>
    <x v="0"/>
    <x v="0"/>
    <x v="0"/>
  </r>
  <r>
    <x v="74"/>
    <n v="230"/>
    <n v="8"/>
    <n v="60"/>
    <x v="18"/>
    <n v="3"/>
    <n v="588"/>
    <n v="595"/>
    <n v="73"/>
    <n v="44"/>
    <n v="48"/>
    <x v="78020"/>
    <n v="397"/>
    <s v="ROBBERY,OPEN AREA UNCLASSIFIED"/>
    <n v="105"/>
    <x v="7"/>
    <s v="PL 1600500"/>
    <s v="F"/>
    <s v="B"/>
    <n v="44"/>
    <n v="0"/>
    <x v="3"/>
    <x v="0"/>
    <x v="2"/>
  </r>
  <r>
    <x v="235"/>
    <n v="639"/>
    <n v="13"/>
    <n v="86"/>
    <x v="27"/>
    <n v="8"/>
    <n v="637"/>
    <n v="643"/>
    <n v="80"/>
    <n v="46"/>
    <n v="51"/>
    <x v="78021"/>
    <n v="779"/>
    <s v="PUBLIC ADMINISTRATION,UNCLASSI"/>
    <n v="126"/>
    <x v="5"/>
    <s v="PL 215510B"/>
    <s v="F"/>
    <s v="K"/>
    <n v="69"/>
    <n v="0"/>
    <x v="1"/>
    <x v="0"/>
    <x v="0"/>
  </r>
  <r>
    <x v="113"/>
    <n v="455"/>
    <n v="3"/>
    <n v="75"/>
    <x v="53"/>
    <n v="3"/>
    <n v="842"/>
    <n v="850"/>
    <n v="93"/>
    <n v="63"/>
    <n v="71"/>
    <x v="78022"/>
    <n v="729"/>
    <s v="FORGERY,ETC.,UNCLASSIFIED-FELO"/>
    <n v="113"/>
    <x v="18"/>
    <s v="PL 1702500"/>
    <s v="F"/>
    <s v="K"/>
    <n v="73"/>
    <n v="0"/>
    <x v="2"/>
    <x v="1"/>
    <x v="0"/>
  </r>
  <r>
    <x v="254"/>
    <n v="419"/>
    <n v="17"/>
    <n v="61"/>
    <x v="1"/>
    <n v="3"/>
    <n v="330"/>
    <n v="347"/>
    <n v="51"/>
    <n v="21"/>
    <n v="24"/>
    <x v="78023"/>
    <n v="101"/>
    <s v="ASSAULT 3"/>
    <n v="344"/>
    <x v="15"/>
    <s v="PL 1200001"/>
    <s v="M"/>
    <s v="M"/>
    <n v="32"/>
    <n v="0"/>
    <x v="2"/>
    <x v="1"/>
    <x v="0"/>
  </r>
  <r>
    <x v="228"/>
    <n v="1285"/>
    <n v="13"/>
    <n v="112"/>
    <x v="65"/>
    <n v="13"/>
    <n v="1050"/>
    <n v="1066"/>
    <n v="154"/>
    <n v="117"/>
    <n v="134"/>
    <x v="78024"/>
    <n v="748"/>
    <s v="CONTEMPT,CRIMINAL"/>
    <n v="359"/>
    <x v="21"/>
    <s v="PL 2155003"/>
    <s v="M"/>
    <s v="M"/>
    <n v="13"/>
    <n v="0"/>
    <x v="1"/>
    <x v="1"/>
    <x v="1"/>
  </r>
  <r>
    <x v="218"/>
    <n v="1069"/>
    <n v="7"/>
    <n v="84"/>
    <x v="57"/>
    <n v="7"/>
    <n v="823"/>
    <n v="833"/>
    <n v="99"/>
    <n v="69"/>
    <n v="79"/>
    <x v="78025"/>
    <n v="109"/>
    <s v="ASSAULT 2,1,UNCLASSIFIED"/>
    <n v="106"/>
    <x v="9"/>
    <s v="PL 1200502"/>
    <s v="F"/>
    <s v="K"/>
    <n v="81"/>
    <n v="0"/>
    <x v="1"/>
    <x v="0"/>
    <x v="0"/>
  </r>
  <r>
    <x v="221"/>
    <n v="356"/>
    <n v="13"/>
    <n v="50"/>
    <x v="26"/>
    <n v="1"/>
    <n v="329"/>
    <n v="345"/>
    <n v="50"/>
    <n v="20"/>
    <n v="22"/>
    <x v="78026"/>
    <n v="101"/>
    <s v="ASSAULT 3"/>
    <n v="344"/>
    <x v="15"/>
    <s v="PL 1200001"/>
    <s v="M"/>
    <s v="M"/>
    <n v="6"/>
    <n v="0"/>
    <x v="2"/>
    <x v="1"/>
    <x v="2"/>
  </r>
  <r>
    <x v="242"/>
    <n v="180"/>
    <n v="14"/>
    <n v="46"/>
    <x v="40"/>
    <n v="0"/>
    <n v="340"/>
    <n v="356"/>
    <n v="53"/>
    <n v="26"/>
    <n v="30"/>
    <x v="78027"/>
    <n v="905"/>
    <s v="INTOXICATED DRIVING,ALCOHOL"/>
    <n v="347"/>
    <x v="16"/>
    <s v="VTL11920U3"/>
    <s v="M"/>
    <s v="K"/>
    <n v="72"/>
    <n v="0"/>
    <x v="1"/>
    <x v="0"/>
    <x v="0"/>
  </r>
  <r>
    <x v="238"/>
    <n v="1058"/>
    <n v="33"/>
    <n v="207"/>
    <x v="70"/>
    <n v="33"/>
    <n v="1904"/>
    <n v="1941"/>
    <n v="295"/>
    <n v="229"/>
    <n v="267"/>
    <x v="78028"/>
    <n v="117"/>
    <s v="RECKLESS ENDANGERMENT 1"/>
    <n v="126"/>
    <x v="5"/>
    <s v="PL 1202500"/>
    <s v="F"/>
    <s v="K"/>
    <n v="67"/>
    <n v="0"/>
    <x v="2"/>
    <x v="0"/>
    <x v="0"/>
  </r>
  <r>
    <x v="226"/>
    <n v="1050"/>
    <n v="7"/>
    <n v="75"/>
    <x v="63"/>
    <n v="5"/>
    <n v="803"/>
    <n v="809"/>
    <n v="83"/>
    <n v="55"/>
    <n v="60"/>
    <x v="78029"/>
    <n v="101"/>
    <s v="ASSAULT 3"/>
    <n v="344"/>
    <x v="15"/>
    <s v="PL 1200001"/>
    <s v="M"/>
    <s v="B"/>
    <n v="44"/>
    <n v="0"/>
    <x v="0"/>
    <x v="0"/>
    <x v="0"/>
  </r>
  <r>
    <x v="237"/>
    <n v="363"/>
    <n v="18"/>
    <n v="50"/>
    <x v="34"/>
    <n v="5"/>
    <n v="348"/>
    <n v="363"/>
    <n v="55"/>
    <n v="30"/>
    <n v="34"/>
    <x v="78030"/>
    <n v="109"/>
    <s v="ASSAULT 2,1,UNCLASSIFIED"/>
    <n v="106"/>
    <x v="9"/>
    <s v="PL 1200502"/>
    <s v="F"/>
    <s v="B"/>
    <n v="43"/>
    <n v="0"/>
    <x v="0"/>
    <x v="0"/>
    <x v="2"/>
  </r>
  <r>
    <x v="94"/>
    <n v="741"/>
    <n v="4"/>
    <n v="76"/>
    <x v="49"/>
    <n v="3"/>
    <n v="755"/>
    <n v="761"/>
    <n v="82"/>
    <n v="50"/>
    <n v="56"/>
    <x v="78031"/>
    <n v="339"/>
    <s v="LARCENY,PETIT FROM OPEN AREAS,"/>
    <n v="341"/>
    <x v="6"/>
    <s v="PL 1552500"/>
    <s v="M"/>
    <s v="K"/>
    <n v="60"/>
    <n v="0"/>
    <x v="2"/>
    <x v="0"/>
    <x v="2"/>
  </r>
  <r>
    <x v="9"/>
    <n v="2726"/>
    <n v="31"/>
    <n v="350"/>
    <x v="9"/>
    <n v="31"/>
    <n v="2348"/>
    <n v="2405"/>
    <n v="396"/>
    <n v="281"/>
    <n v="338"/>
    <x v="78032"/>
    <n v="478"/>
    <s v="THEFT OF SERVICES, UNCLASSIFIE"/>
    <n v="343"/>
    <x v="22"/>
    <s v="PL 1651503"/>
    <s v="M"/>
    <s v="M"/>
    <n v="14"/>
    <n v="1"/>
    <x v="0"/>
    <x v="0"/>
    <x v="2"/>
  </r>
  <r>
    <x v="231"/>
    <n v="1239"/>
    <n v="18"/>
    <n v="177"/>
    <x v="68"/>
    <n v="18"/>
    <n v="1347"/>
    <n v="1375"/>
    <n v="218"/>
    <n v="168"/>
    <n v="196"/>
    <x v="78033"/>
    <n v="439"/>
    <s v="LARCENY,GRAND FROM OPEN AREAS, UNATTENDED"/>
    <n v="109"/>
    <x v="11"/>
    <s v="PL 1553501"/>
    <s v="F"/>
    <s v="Q"/>
    <n v="113"/>
    <n v="0"/>
    <x v="3"/>
    <x v="0"/>
    <x v="0"/>
  </r>
  <r>
    <x v="249"/>
    <n v="402"/>
    <n v="14"/>
    <n v="55"/>
    <x v="75"/>
    <n v="3"/>
    <n v="467"/>
    <n v="476"/>
    <n v="66"/>
    <n v="38"/>
    <n v="42"/>
    <x v="78034"/>
    <n v="490"/>
    <s v="STOLEN PROPERTY 3,POSSESSION"/>
    <n v="232"/>
    <x v="25"/>
    <s v="PL 1654000"/>
    <s v="M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78035"/>
    <n v="259"/>
    <s v="CRIMINAL MISCHIEF,UNCLASSIFIED 4"/>
    <n v="351"/>
    <x v="4"/>
    <s v="PL 1450001"/>
    <s v="M"/>
    <s v="M"/>
    <n v="33"/>
    <n v="0"/>
    <x v="2"/>
    <x v="1"/>
    <x v="4"/>
  </r>
  <r>
    <x v="256"/>
    <n v="1595"/>
    <n v="52"/>
    <n v="324"/>
    <x v="77"/>
    <n v="52"/>
    <n v="2802"/>
    <n v="2881"/>
    <n v="498"/>
    <n v="329"/>
    <n v="408"/>
    <x v="78036"/>
    <n v="566"/>
    <s v="MARIJUANA, POSSESSION"/>
    <n v="678"/>
    <x v="5"/>
    <s v="PL 2210500"/>
    <s v="V"/>
    <s v="K"/>
    <n v="62"/>
    <n v="0"/>
    <x v="2"/>
    <x v="0"/>
    <x v="2"/>
  </r>
  <r>
    <x v="243"/>
    <n v="464"/>
    <n v="6"/>
    <n v="78"/>
    <x v="72"/>
    <n v="5"/>
    <n v="796"/>
    <n v="802"/>
    <n v="89"/>
    <n v="57"/>
    <n v="63"/>
    <x v="78037"/>
    <n v="268"/>
    <s v="CRIMINAL MIS 2 &amp; 3"/>
    <n v="121"/>
    <x v="4"/>
    <s v="PL 1450502"/>
    <s v="F"/>
    <s v="S"/>
    <n v="122"/>
    <n v="0"/>
    <x v="0"/>
    <x v="0"/>
    <x v="0"/>
  </r>
  <r>
    <x v="257"/>
    <n v="485"/>
    <n v="18"/>
    <n v="91"/>
    <x v="78"/>
    <n v="18"/>
    <n v="968"/>
    <n v="981"/>
    <n v="126"/>
    <n v="89"/>
    <n v="102"/>
    <x v="78038"/>
    <n v="101"/>
    <s v="ASSAULT 3"/>
    <n v="344"/>
    <x v="15"/>
    <s v="PL 1200001"/>
    <s v="M"/>
    <s v="B"/>
    <n v="49"/>
    <n v="0"/>
    <x v="0"/>
    <x v="1"/>
    <x v="2"/>
  </r>
  <r>
    <x v="245"/>
    <n v="380"/>
    <n v="18"/>
    <n v="53"/>
    <x v="26"/>
    <n v="0"/>
    <n v="330"/>
    <n v="346"/>
    <n v="52"/>
    <n v="24"/>
    <n v="26"/>
    <x v="78039"/>
    <n v="109"/>
    <s v="ASSAULT 2,1,UNCLASSIFIED"/>
    <n v="106"/>
    <x v="9"/>
    <s v="PL 1200501"/>
    <s v="F"/>
    <s v="B"/>
    <n v="42"/>
    <n v="0"/>
    <x v="1"/>
    <x v="0"/>
    <x v="2"/>
  </r>
  <r>
    <x v="236"/>
    <n v="172"/>
    <n v="12"/>
    <n v="43"/>
    <x v="40"/>
    <n v="0"/>
    <n v="324"/>
    <n v="339"/>
    <n v="48"/>
    <n v="18"/>
    <n v="19"/>
    <x v="78040"/>
    <n v="109"/>
    <s v="ASSAULT 2,1,UNCLASSIFIED"/>
    <n v="106"/>
    <x v="9"/>
    <s v="PL 1200502"/>
    <s v="F"/>
    <s v="B"/>
    <n v="50"/>
    <n v="0"/>
    <x v="0"/>
    <x v="0"/>
    <x v="4"/>
  </r>
  <r>
    <x v="254"/>
    <n v="419"/>
    <n v="17"/>
    <n v="61"/>
    <x v="1"/>
    <n v="3"/>
    <n v="330"/>
    <n v="347"/>
    <n v="51"/>
    <n v="21"/>
    <n v="24"/>
    <x v="78041"/>
    <n v="113"/>
    <s v="MENACING,UNCLASSIFIED"/>
    <n v="344"/>
    <x v="15"/>
    <s v="PL 1201500"/>
    <s v="M"/>
    <s v="M"/>
    <n v="28"/>
    <n v="0"/>
    <x v="0"/>
    <x v="1"/>
    <x v="0"/>
  </r>
  <r>
    <x v="220"/>
    <n v="2022"/>
    <n v="28"/>
    <n v="253"/>
    <x v="59"/>
    <n v="28"/>
    <n v="2073"/>
    <n v="2116"/>
    <n v="340"/>
    <n v="255"/>
    <n v="298"/>
    <x v="78042"/>
    <n v="105"/>
    <s v="STRANGULATION 1ST"/>
    <n v="106"/>
    <x v="9"/>
    <s v="PL 1211200"/>
    <s v="F"/>
    <s v="S"/>
    <n v="121"/>
    <n v="0"/>
    <x v="2"/>
    <x v="0"/>
    <x v="0"/>
  </r>
  <r>
    <x v="228"/>
    <n v="1285"/>
    <n v="13"/>
    <n v="112"/>
    <x v="65"/>
    <n v="13"/>
    <n v="1050"/>
    <n v="1066"/>
    <n v="154"/>
    <n v="117"/>
    <n v="134"/>
    <x v="78043"/>
    <n v="101"/>
    <s v="ASSAULT 3"/>
    <n v="344"/>
    <x v="15"/>
    <s v="PL 1200001"/>
    <s v="M"/>
    <s v="M"/>
    <n v="25"/>
    <n v="0"/>
    <x v="1"/>
    <x v="1"/>
    <x v="0"/>
  </r>
  <r>
    <x v="126"/>
    <n v="686"/>
    <n v="12"/>
    <n v="83"/>
    <x v="2"/>
    <n v="6"/>
    <n v="620"/>
    <n v="627"/>
    <n v="73"/>
    <n v="42"/>
    <n v="47"/>
    <x v="78044"/>
    <n v="652"/>
    <s v="RIOT 2/INCITING"/>
    <n v="361"/>
    <x v="29"/>
    <s v="PL 2400500"/>
    <s v="M"/>
    <s v="M"/>
    <n v="10"/>
    <n v="0"/>
    <x v="2"/>
    <x v="0"/>
    <x v="0"/>
  </r>
  <r>
    <x v="183"/>
    <n v="156"/>
    <n v="11"/>
    <n v="22"/>
    <x v="43"/>
    <n v="0"/>
    <n v="246"/>
    <n v="269"/>
    <n v="26"/>
    <n v="4"/>
    <n v="4"/>
    <x v="78045"/>
    <n v="759"/>
    <s v="PUBLIC ADMINISTATION,UNCLASS M"/>
    <n v="359"/>
    <x v="21"/>
    <s v="PL 1950500"/>
    <s v="M"/>
    <s v="Q"/>
    <n v="106"/>
    <n v="0"/>
    <x v="1"/>
    <x v="0"/>
    <x v="5"/>
  </r>
  <r>
    <x v="243"/>
    <n v="464"/>
    <n v="6"/>
    <n v="78"/>
    <x v="72"/>
    <n v="5"/>
    <n v="796"/>
    <n v="802"/>
    <n v="89"/>
    <n v="57"/>
    <n v="63"/>
    <x v="78046"/>
    <n v="802"/>
    <s v="ALCOHOLIC BEVERAGE CONTROL LAW"/>
    <n v="346"/>
    <x v="8"/>
    <s v="ABC0064B00"/>
    <s v="M"/>
    <s v="K"/>
    <n v="67"/>
    <n v="0"/>
    <x v="1"/>
    <x v="0"/>
    <x v="0"/>
  </r>
  <r>
    <x v="243"/>
    <n v="464"/>
    <n v="6"/>
    <n v="78"/>
    <x v="72"/>
    <n v="5"/>
    <n v="796"/>
    <n v="802"/>
    <n v="89"/>
    <n v="57"/>
    <n v="63"/>
    <x v="78047"/>
    <n v="782"/>
    <s v="WEAPONS, POSSESSION, ETC"/>
    <n v="236"/>
    <x v="23"/>
    <s v="PL 2650102"/>
    <s v="M"/>
    <s v="M"/>
    <n v="25"/>
    <n v="0"/>
    <x v="1"/>
    <x v="0"/>
    <x v="2"/>
  </r>
  <r>
    <x v="253"/>
    <n v="1512"/>
    <n v="16"/>
    <n v="212"/>
    <x v="76"/>
    <n v="16"/>
    <n v="1594"/>
    <n v="1624"/>
    <n v="242"/>
    <n v="192"/>
    <n v="223"/>
    <x v="78048"/>
    <n v="494"/>
    <s v="STOLEN PROPERTY 2,1,POSSESSION"/>
    <n v="111"/>
    <x v="25"/>
    <s v="PL 1655000"/>
    <s v="F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78049"/>
    <n v="101"/>
    <s v="ASSAULT 3"/>
    <n v="344"/>
    <x v="15"/>
    <s v="PL 1200001"/>
    <s v="M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78050"/>
    <n v="339"/>
    <s v="LARCENY,PETIT FROM OPEN AREAS,"/>
    <n v="341"/>
    <x v="6"/>
    <s v="PL 1552500"/>
    <s v="M"/>
    <s v="Q"/>
    <n v="104"/>
    <n v="0"/>
    <x v="0"/>
    <x v="0"/>
    <x v="1"/>
  </r>
  <r>
    <x v="246"/>
    <n v="646"/>
    <n v="5"/>
    <n v="80"/>
    <x v="63"/>
    <n v="4"/>
    <n v="694"/>
    <n v="700"/>
    <n v="82"/>
    <n v="49"/>
    <n v="54"/>
    <x v="78051"/>
    <n v="244"/>
    <s v="BURGLARY,UNCLASSIFIED,UNKNOWN"/>
    <n v="107"/>
    <x v="12"/>
    <s v="PL 1402501"/>
    <s v="F"/>
    <s v="K"/>
    <n v="76"/>
    <n v="0"/>
    <x v="1"/>
    <x v="0"/>
    <x v="4"/>
  </r>
  <r>
    <x v="255"/>
    <n v="1398"/>
    <n v="28"/>
    <n v="213"/>
    <x v="76"/>
    <n v="28"/>
    <n v="1459"/>
    <n v="1488"/>
    <n v="229"/>
    <n v="180"/>
    <n v="209"/>
    <x v="78052"/>
    <n v="779"/>
    <s v="PUBLIC ADMINISTRATION,UNCLASSI"/>
    <n v="126"/>
    <x v="5"/>
    <s v="PL 215510B"/>
    <s v="F"/>
    <s v="Q"/>
    <n v="113"/>
    <n v="0"/>
    <x v="2"/>
    <x v="0"/>
    <x v="2"/>
  </r>
  <r>
    <x v="261"/>
    <n v="419"/>
    <n v="9"/>
    <n v="65"/>
    <x v="28"/>
    <n v="3"/>
    <n v="392"/>
    <n v="404"/>
    <n v="60"/>
    <n v="33"/>
    <n v="37"/>
    <x v="78053"/>
    <n v="503"/>
    <s v="CONTROLLED SUBSTANCE,INTENT TO"/>
    <n v="117"/>
    <x v="10"/>
    <s v="PL 2201601"/>
    <s v="F"/>
    <s v="Q"/>
    <n v="106"/>
    <n v="0"/>
    <x v="2"/>
    <x v="0"/>
    <x v="2"/>
  </r>
  <r>
    <x v="105"/>
    <n v="2340"/>
    <n v="35"/>
    <n v="309"/>
    <x v="51"/>
    <n v="35"/>
    <n v="2190"/>
    <n v="2240"/>
    <n v="367"/>
    <n v="270"/>
    <n v="320"/>
    <x v="78054"/>
    <n v="339"/>
    <s v="LARCENY,PETIT FROM OPEN AREAS,"/>
    <n v="341"/>
    <x v="6"/>
    <s v="PL 1552500"/>
    <s v="M"/>
    <s v="Q"/>
    <n v="110"/>
    <n v="0"/>
    <x v="0"/>
    <x v="0"/>
    <x v="5"/>
  </r>
  <r>
    <x v="252"/>
    <n v="571"/>
    <n v="8"/>
    <n v="63"/>
    <x v="35"/>
    <n v="6"/>
    <n v="551"/>
    <n v="559"/>
    <n v="72"/>
    <n v="42"/>
    <n v="47"/>
    <x v="78055"/>
    <n v="109"/>
    <s v="ASSAULT 2,1,UNCLASSIFIED"/>
    <n v="106"/>
    <x v="9"/>
    <s v="PL 120053A"/>
    <s v="F"/>
    <s v="M"/>
    <n v="20"/>
    <n v="0"/>
    <x v="0"/>
    <x v="0"/>
    <x v="0"/>
  </r>
  <r>
    <x v="113"/>
    <n v="455"/>
    <n v="3"/>
    <n v="75"/>
    <x v="53"/>
    <n v="3"/>
    <n v="842"/>
    <n v="850"/>
    <n v="93"/>
    <n v="63"/>
    <n v="71"/>
    <x v="78056"/>
    <n v="109"/>
    <s v="ASSAULT 2,1,UNCLASSIFIED"/>
    <n v="106"/>
    <x v="9"/>
    <s v="PL 1200501"/>
    <s v="F"/>
    <s v="B"/>
    <n v="47"/>
    <n v="1"/>
    <x v="2"/>
    <x v="0"/>
    <x v="2"/>
  </r>
  <r>
    <x v="237"/>
    <n v="363"/>
    <n v="18"/>
    <n v="50"/>
    <x v="34"/>
    <n v="5"/>
    <n v="348"/>
    <n v="363"/>
    <n v="55"/>
    <n v="30"/>
    <n v="34"/>
    <x v="78057"/>
    <n v="109"/>
    <s v="ASSAULT 2,1,UNCLASSIFIED"/>
    <n v="106"/>
    <x v="9"/>
    <s v="PL 1200501"/>
    <s v="F"/>
    <s v="Q"/>
    <n v="114"/>
    <n v="0"/>
    <x v="1"/>
    <x v="0"/>
    <x v="0"/>
  </r>
  <r>
    <x v="220"/>
    <n v="2022"/>
    <n v="28"/>
    <n v="253"/>
    <x v="59"/>
    <n v="28"/>
    <n v="2073"/>
    <n v="2116"/>
    <n v="340"/>
    <n v="255"/>
    <n v="298"/>
    <x v="78058"/>
    <n v="478"/>
    <s v="THEFT OF SERVICES, UNCLASSIFIE"/>
    <n v="343"/>
    <x v="22"/>
    <s v="PL 1651503"/>
    <s v="M"/>
    <s v="K"/>
    <n v="78"/>
    <n v="1"/>
    <x v="2"/>
    <x v="0"/>
    <x v="0"/>
  </r>
  <r>
    <x v="113"/>
    <n v="455"/>
    <n v="3"/>
    <n v="75"/>
    <x v="53"/>
    <n v="3"/>
    <n v="842"/>
    <n v="850"/>
    <n v="93"/>
    <n v="63"/>
    <n v="71"/>
    <x v="78059"/>
    <n v="503"/>
    <s v="CONTROLLED SUBSTANCE,INTENT TO"/>
    <n v="117"/>
    <x v="10"/>
    <s v="PL 2201601"/>
    <s v="F"/>
    <s v="Q"/>
    <n v="114"/>
    <n v="0"/>
    <x v="0"/>
    <x v="0"/>
    <x v="4"/>
  </r>
  <r>
    <x v="7"/>
    <n v="1333"/>
    <n v="8"/>
    <n v="128"/>
    <x v="7"/>
    <n v="8"/>
    <n v="1040"/>
    <n v="1054"/>
    <n v="142"/>
    <n v="107"/>
    <n v="121"/>
    <x v="78060"/>
    <n v="567"/>
    <s v="MARIJUANA, POSSESSION 4 &amp; 5"/>
    <n v="235"/>
    <x v="10"/>
    <s v="PL 2211500"/>
    <s v="M"/>
    <s v="B"/>
    <n v="46"/>
    <n v="0"/>
    <x v="0"/>
    <x v="0"/>
    <x v="2"/>
  </r>
  <r>
    <x v="237"/>
    <n v="363"/>
    <n v="18"/>
    <n v="50"/>
    <x v="34"/>
    <n v="5"/>
    <n v="348"/>
    <n v="363"/>
    <n v="55"/>
    <n v="30"/>
    <n v="34"/>
    <x v="78061"/>
    <n v="792"/>
    <s v="WEAPONS POSSESSION 1 &amp; 2"/>
    <n v="118"/>
    <x v="23"/>
    <s v="PL 265031B"/>
    <s v="F"/>
    <s v="B"/>
    <n v="48"/>
    <n v="0"/>
    <x v="0"/>
    <x v="0"/>
    <x v="0"/>
  </r>
  <r>
    <x v="250"/>
    <n v="515"/>
    <n v="4"/>
    <n v="75"/>
    <x v="27"/>
    <n v="3"/>
    <n v="519"/>
    <n v="527"/>
    <n v="72"/>
    <n v="41"/>
    <n v="46"/>
    <x v="78062"/>
    <n v="244"/>
    <s v="BURGLARY,UNCLASSIFIED,UNKNOWN"/>
    <n v="107"/>
    <x v="12"/>
    <s v="PL 1402000"/>
    <s v="F"/>
    <s v="K"/>
    <n v="71"/>
    <n v="0"/>
    <x v="0"/>
    <x v="0"/>
    <x v="0"/>
  </r>
  <r>
    <x v="7"/>
    <n v="1333"/>
    <n v="8"/>
    <n v="128"/>
    <x v="7"/>
    <n v="8"/>
    <n v="1040"/>
    <n v="1054"/>
    <n v="142"/>
    <n v="107"/>
    <n v="121"/>
    <x v="78063"/>
    <n v="441"/>
    <s v="LARCENY,GRAND OF AUTO"/>
    <n v="110"/>
    <x v="38"/>
    <s v="PL 1553008"/>
    <s v="F"/>
    <s v="K"/>
    <n v="73"/>
    <n v="0"/>
    <x v="0"/>
    <x v="0"/>
    <x v="0"/>
  </r>
  <r>
    <x v="233"/>
    <n v="196"/>
    <n v="13"/>
    <n v="34"/>
    <x v="24"/>
    <n v="2"/>
    <n v="342"/>
    <n v="358"/>
    <n v="54"/>
    <n v="27"/>
    <n v="31"/>
    <x v="78064"/>
    <n v="905"/>
    <s v="INTOXICATED DRIVING,ALCOHOL"/>
    <n v="347"/>
    <x v="16"/>
    <s v="VTL11920U2"/>
    <s v="M"/>
    <s v="B"/>
    <n v="45"/>
    <n v="0"/>
    <x v="4"/>
    <x v="0"/>
    <x v="1"/>
  </r>
  <r>
    <x v="226"/>
    <n v="1050"/>
    <n v="7"/>
    <n v="75"/>
    <x v="63"/>
    <n v="5"/>
    <n v="803"/>
    <n v="809"/>
    <n v="83"/>
    <n v="55"/>
    <n v="60"/>
    <x v="78065"/>
    <n v="649"/>
    <s v="FALSE REPORT UNCLASSIFIED"/>
    <n v="361"/>
    <x v="29"/>
    <s v="PL 2405001"/>
    <s v="M"/>
    <s v="K"/>
    <n v="62"/>
    <n v="0"/>
    <x v="0"/>
    <x v="0"/>
    <x v="2"/>
  </r>
  <r>
    <x v="228"/>
    <n v="1285"/>
    <n v="13"/>
    <n v="112"/>
    <x v="65"/>
    <n v="13"/>
    <n v="1050"/>
    <n v="1066"/>
    <n v="154"/>
    <n v="117"/>
    <n v="134"/>
    <x v="78066"/>
    <n v="466"/>
    <s v="ACCOSTING,FRAUDULENT"/>
    <n v="238"/>
    <x v="57"/>
    <s v="PL 1653001"/>
    <s v="M"/>
    <s v="M"/>
    <n v="18"/>
    <n v="0"/>
    <x v="0"/>
    <x v="0"/>
    <x v="2"/>
  </r>
  <r>
    <x v="256"/>
    <n v="1595"/>
    <n v="52"/>
    <n v="324"/>
    <x v="77"/>
    <n v="52"/>
    <n v="2802"/>
    <n v="2881"/>
    <n v="498"/>
    <n v="329"/>
    <n v="408"/>
    <x v="78067"/>
    <n v="114"/>
    <s v="OBSTR BREATH/CIRCUL"/>
    <n v="344"/>
    <x v="15"/>
    <s v="PL 1211100"/>
    <s v="M"/>
    <s v="Q"/>
    <n v="106"/>
    <n v="0"/>
    <x v="4"/>
    <x v="1"/>
    <x v="1"/>
  </r>
  <r>
    <x v="253"/>
    <n v="1512"/>
    <n v="16"/>
    <n v="212"/>
    <x v="76"/>
    <n v="16"/>
    <n v="1594"/>
    <n v="1624"/>
    <n v="242"/>
    <n v="192"/>
    <n v="223"/>
    <x v="78068"/>
    <n v="101"/>
    <s v="ASSAULT 3"/>
    <n v="344"/>
    <x v="15"/>
    <s v="PL 1200001"/>
    <s v="M"/>
    <s v="K"/>
    <n v="72"/>
    <n v="0"/>
    <x v="2"/>
    <x v="0"/>
    <x v="2"/>
  </r>
  <r>
    <x v="261"/>
    <n v="419"/>
    <n v="9"/>
    <n v="65"/>
    <x v="28"/>
    <n v="3"/>
    <n v="392"/>
    <n v="404"/>
    <n v="60"/>
    <n v="33"/>
    <n v="37"/>
    <x v="78069"/>
    <n v="101"/>
    <s v="ASSAULT 3"/>
    <n v="344"/>
    <x v="15"/>
    <s v="PL 1200001"/>
    <s v="M"/>
    <s v="Q"/>
    <n v="114"/>
    <n v="0"/>
    <x v="0"/>
    <x v="0"/>
    <x v="2"/>
  </r>
  <r>
    <x v="225"/>
    <n v="519"/>
    <n v="11"/>
    <n v="75"/>
    <x v="62"/>
    <n v="5"/>
    <n v="501"/>
    <n v="510"/>
    <n v="71"/>
    <n v="40"/>
    <n v="45"/>
    <x v="78070"/>
    <n v="511"/>
    <s v="CONTROLLED SUBSTANCE, POSSESSI"/>
    <n v="235"/>
    <x v="10"/>
    <s v="PL 2200300"/>
    <s v="M"/>
    <s v="M"/>
    <n v="5"/>
    <n v="0"/>
    <x v="0"/>
    <x v="0"/>
    <x v="5"/>
  </r>
  <r>
    <x v="123"/>
    <n v="1110"/>
    <n v="15"/>
    <n v="142"/>
    <x v="55"/>
    <n v="15"/>
    <n v="1022"/>
    <n v="1035"/>
    <n v="137"/>
    <n v="97"/>
    <n v="110"/>
    <x v="78071"/>
    <n v="792"/>
    <s v="WEAPONS POSSESSION 1 &amp; 2"/>
    <n v="118"/>
    <x v="23"/>
    <s v="PL 265031B"/>
    <s v="F"/>
    <s v="K"/>
    <n v="75"/>
    <n v="0"/>
    <x v="0"/>
    <x v="0"/>
    <x v="0"/>
  </r>
  <r>
    <x v="220"/>
    <n v="2022"/>
    <n v="28"/>
    <n v="253"/>
    <x v="59"/>
    <n v="28"/>
    <n v="2073"/>
    <n v="2116"/>
    <n v="340"/>
    <n v="255"/>
    <n v="298"/>
    <x v="78072"/>
    <n v="639"/>
    <s v="AGGRAVATED HARASSMENT 2"/>
    <n v="361"/>
    <x v="29"/>
    <s v="PL 240250H"/>
    <s v="M"/>
    <s v="S"/>
    <n v="121"/>
    <n v="0"/>
    <x v="1"/>
    <x v="1"/>
    <x v="2"/>
  </r>
  <r>
    <x v="252"/>
    <n v="571"/>
    <n v="8"/>
    <n v="63"/>
    <x v="35"/>
    <n v="6"/>
    <n v="551"/>
    <n v="559"/>
    <n v="72"/>
    <n v="42"/>
    <n v="47"/>
    <x v="78073"/>
    <n v="244"/>
    <s v="BURGLARY,UNCLASSIFIED,UNKNOWN"/>
    <n v="107"/>
    <x v="12"/>
    <s v="PL 1402000"/>
    <s v="F"/>
    <s v="M"/>
    <n v="26"/>
    <n v="0"/>
    <x v="2"/>
    <x v="0"/>
    <x v="0"/>
  </r>
  <r>
    <x v="254"/>
    <n v="419"/>
    <n v="17"/>
    <n v="61"/>
    <x v="1"/>
    <n v="3"/>
    <n v="330"/>
    <n v="347"/>
    <n v="51"/>
    <n v="21"/>
    <n v="24"/>
    <x v="78074"/>
    <n v="639"/>
    <s v="AGGRAVATED HARASSMENT 2"/>
    <n v="361"/>
    <x v="29"/>
    <s v="PL 2403002"/>
    <s v="M"/>
    <s v="K"/>
    <n v="72"/>
    <n v="0"/>
    <x v="0"/>
    <x v="0"/>
    <x v="2"/>
  </r>
  <r>
    <x v="221"/>
    <n v="356"/>
    <n v="13"/>
    <n v="50"/>
    <x v="26"/>
    <n v="1"/>
    <n v="329"/>
    <n v="345"/>
    <n v="50"/>
    <n v="20"/>
    <n v="22"/>
    <x v="78075"/>
    <n v="105"/>
    <s v="STRANGULATION 1ST"/>
    <n v="106"/>
    <x v="9"/>
    <s v="PL 1211200"/>
    <s v="F"/>
    <s v="K"/>
    <n v="63"/>
    <n v="0"/>
    <x v="0"/>
    <x v="0"/>
    <x v="0"/>
  </r>
  <r>
    <x v="94"/>
    <n v="741"/>
    <n v="4"/>
    <n v="76"/>
    <x v="49"/>
    <n v="3"/>
    <n v="755"/>
    <n v="761"/>
    <n v="82"/>
    <n v="50"/>
    <n v="56"/>
    <x v="78076"/>
    <n v="548"/>
    <s v="GAMBLING, DEVICE, POSSESSION"/>
    <n v="350"/>
    <x v="36"/>
    <s v="PL 2253001"/>
    <s v="M"/>
    <s v="Q"/>
    <n v="110"/>
    <n v="0"/>
    <x v="0"/>
    <x v="0"/>
    <x v="5"/>
  </r>
  <r>
    <x v="123"/>
    <n v="1110"/>
    <n v="15"/>
    <n v="142"/>
    <x v="55"/>
    <n v="15"/>
    <n v="1022"/>
    <n v="1035"/>
    <n v="137"/>
    <n v="97"/>
    <n v="110"/>
    <x v="78077"/>
    <n v="109"/>
    <s v="ASSAULT 2,1,UNCLASSIFIED"/>
    <n v="106"/>
    <x v="9"/>
    <s v="PL 120053A"/>
    <s v="F"/>
    <s v="M"/>
    <n v="25"/>
    <n v="97"/>
    <x v="1"/>
    <x v="0"/>
    <x v="1"/>
  </r>
  <r>
    <x v="178"/>
    <n v="333"/>
    <n v="25"/>
    <n v="34"/>
    <x v="32"/>
    <n v="0"/>
    <n v="251"/>
    <n v="274"/>
    <n v="30"/>
    <n v="4"/>
    <n v="5"/>
    <x v="78078"/>
    <n v="779"/>
    <s v="PUBLIC ADMINISTRATION,UNCLASSI"/>
    <n v="126"/>
    <x v="5"/>
    <s v="PL 215510B"/>
    <s v="F"/>
    <s v="K"/>
    <n v="73"/>
    <n v="0"/>
    <x v="1"/>
    <x v="0"/>
    <x v="0"/>
  </r>
  <r>
    <x v="240"/>
    <n v="1549"/>
    <n v="34"/>
    <n v="238"/>
    <x v="71"/>
    <n v="34"/>
    <n v="1767"/>
    <n v="1799"/>
    <n v="262"/>
    <n v="204"/>
    <n v="236"/>
    <x v="78079"/>
    <n v="101"/>
    <s v="ASSAULT 3"/>
    <n v="344"/>
    <x v="15"/>
    <s v="PL 1200001"/>
    <s v="M"/>
    <s v="M"/>
    <n v="19"/>
    <n v="0"/>
    <x v="1"/>
    <x v="0"/>
    <x v="5"/>
  </r>
  <r>
    <x v="241"/>
    <n v="363"/>
    <n v="19"/>
    <n v="63"/>
    <x v="33"/>
    <n v="6"/>
    <n v="371"/>
    <n v="384"/>
    <n v="59"/>
    <n v="32"/>
    <n v="36"/>
    <x v="78080"/>
    <n v="49"/>
    <s v="U.S. CODE UNCLASSIFIED"/>
    <n v="995"/>
    <x v="17"/>
    <s v="FOA9000049"/>
    <m/>
    <s v="M"/>
    <n v="1"/>
    <n v="0"/>
    <x v="0"/>
    <x v="0"/>
    <x v="2"/>
  </r>
  <r>
    <x v="66"/>
    <n v="895"/>
    <n v="8"/>
    <n v="114"/>
    <x v="42"/>
    <n v="8"/>
    <n v="906"/>
    <n v="918"/>
    <n v="113"/>
    <n v="78"/>
    <n v="90"/>
    <x v="78081"/>
    <n v="339"/>
    <s v="LARCENY,PETIT FROM OPEN AREAS,"/>
    <n v="341"/>
    <x v="6"/>
    <s v="PL 1552500"/>
    <s v="M"/>
    <s v="K"/>
    <n v="60"/>
    <n v="0"/>
    <x v="2"/>
    <x v="0"/>
    <x v="0"/>
  </r>
  <r>
    <x v="253"/>
    <n v="1512"/>
    <n v="16"/>
    <n v="212"/>
    <x v="76"/>
    <n v="16"/>
    <n v="1594"/>
    <n v="1624"/>
    <n v="242"/>
    <n v="192"/>
    <n v="223"/>
    <x v="78082"/>
    <n v="101"/>
    <s v="ASSAULT 3"/>
    <n v="344"/>
    <x v="15"/>
    <s v="PL 1200001"/>
    <s v="M"/>
    <s v="Q"/>
    <n v="110"/>
    <n v="0"/>
    <x v="0"/>
    <x v="0"/>
    <x v="2"/>
  </r>
  <r>
    <x v="235"/>
    <n v="639"/>
    <n v="13"/>
    <n v="86"/>
    <x v="27"/>
    <n v="8"/>
    <n v="637"/>
    <n v="643"/>
    <n v="80"/>
    <n v="46"/>
    <n v="51"/>
    <x v="78083"/>
    <n v="569"/>
    <s v="MARIJUANA, SALE 4 &amp; 5"/>
    <n v="235"/>
    <x v="10"/>
    <s v="PL 2214000"/>
    <s v="M"/>
    <s v="K"/>
    <n v="76"/>
    <n v="0"/>
    <x v="1"/>
    <x v="1"/>
    <x v="1"/>
  </r>
  <r>
    <x v="228"/>
    <n v="1285"/>
    <n v="13"/>
    <n v="112"/>
    <x v="65"/>
    <n v="13"/>
    <n v="1050"/>
    <n v="1066"/>
    <n v="154"/>
    <n v="117"/>
    <n v="134"/>
    <x v="78084"/>
    <n v="511"/>
    <s v="CONTROLLED SUBSTANCE, POSSESSI"/>
    <n v="235"/>
    <x v="10"/>
    <s v="PL 2200300"/>
    <s v="M"/>
    <s v="M"/>
    <n v="14"/>
    <n v="0"/>
    <x v="1"/>
    <x v="0"/>
    <x v="2"/>
  </r>
  <r>
    <x v="176"/>
    <n v="348"/>
    <n v="25"/>
    <n v="38"/>
    <x v="48"/>
    <n v="1"/>
    <n v="258"/>
    <n v="276"/>
    <n v="34"/>
    <n v="5"/>
    <n v="6"/>
    <x v="78085"/>
    <n v="101"/>
    <s v="ASSAULT 3"/>
    <n v="344"/>
    <x v="15"/>
    <s v="PL 1200001"/>
    <s v="M"/>
    <s v="B"/>
    <n v="46"/>
    <n v="0"/>
    <x v="0"/>
    <x v="0"/>
    <x v="0"/>
  </r>
  <r>
    <x v="66"/>
    <n v="895"/>
    <n v="8"/>
    <n v="114"/>
    <x v="42"/>
    <n v="8"/>
    <n v="906"/>
    <n v="918"/>
    <n v="113"/>
    <n v="78"/>
    <n v="90"/>
    <x v="78086"/>
    <n v="339"/>
    <s v="LARCENY,PETIT FROM OPEN AREAS,"/>
    <n v="341"/>
    <x v="6"/>
    <s v="PL 1552500"/>
    <s v="M"/>
    <s v="M"/>
    <n v="19"/>
    <n v="0"/>
    <x v="1"/>
    <x v="0"/>
    <x v="0"/>
  </r>
  <r>
    <x v="105"/>
    <n v="2340"/>
    <n v="35"/>
    <n v="309"/>
    <x v="51"/>
    <n v="35"/>
    <n v="2190"/>
    <n v="2240"/>
    <n v="367"/>
    <n v="270"/>
    <n v="320"/>
    <x v="78087"/>
    <n v="639"/>
    <s v="AGGRAVATED HARASSMENT 2"/>
    <n v="361"/>
    <x v="29"/>
    <s v="PL 24030M1"/>
    <s v="M"/>
    <s v="M"/>
    <n v="13"/>
    <n v="0"/>
    <x v="0"/>
    <x v="0"/>
    <x v="0"/>
  </r>
  <r>
    <x v="123"/>
    <n v="1110"/>
    <n v="15"/>
    <n v="142"/>
    <x v="55"/>
    <n v="15"/>
    <n v="1022"/>
    <n v="1035"/>
    <n v="137"/>
    <n v="97"/>
    <n v="110"/>
    <x v="78088"/>
    <n v="905"/>
    <s v="INTOXICATED DRIVING,ALCOHOL"/>
    <n v="347"/>
    <x v="16"/>
    <s v="VTL11920U3"/>
    <s v="M"/>
    <s v="Q"/>
    <n v="109"/>
    <n v="0"/>
    <x v="1"/>
    <x v="0"/>
    <x v="5"/>
  </r>
  <r>
    <x v="227"/>
    <n v="346"/>
    <n v="5"/>
    <n v="54"/>
    <x v="64"/>
    <n v="4"/>
    <n v="622"/>
    <n v="628"/>
    <n v="77"/>
    <n v="45"/>
    <n v="50"/>
    <x v="78089"/>
    <n v="268"/>
    <s v="CRIMINAL MIS 2 &amp; 3"/>
    <n v="121"/>
    <x v="4"/>
    <s v="PL 1451000"/>
    <s v="F"/>
    <s v="K"/>
    <n v="84"/>
    <n v="0"/>
    <x v="0"/>
    <x v="0"/>
    <x v="1"/>
  </r>
  <r>
    <x v="240"/>
    <n v="1549"/>
    <n v="34"/>
    <n v="238"/>
    <x v="71"/>
    <n v="34"/>
    <n v="1767"/>
    <n v="1799"/>
    <n v="262"/>
    <n v="204"/>
    <n v="236"/>
    <x v="78090"/>
    <n v="339"/>
    <s v="LARCENY,PETIT FROM OPEN AREAS,"/>
    <n v="341"/>
    <x v="6"/>
    <s v="PL 1552500"/>
    <s v="M"/>
    <s v="M"/>
    <n v="19"/>
    <n v="0"/>
    <x v="1"/>
    <x v="0"/>
    <x v="2"/>
  </r>
  <r>
    <x v="244"/>
    <n v="2290"/>
    <n v="45"/>
    <n v="370"/>
    <x v="73"/>
    <n v="45"/>
    <n v="2396"/>
    <n v="2462"/>
    <n v="430"/>
    <n v="294"/>
    <n v="360"/>
    <x v="78091"/>
    <n v="508"/>
    <s v="DRUG PARAPHERNALIA,   POSSESSE"/>
    <n v="235"/>
    <x v="10"/>
    <s v="PL 2205003"/>
    <s v="M"/>
    <s v="B"/>
    <n v="41"/>
    <n v="0"/>
    <x v="1"/>
    <x v="0"/>
    <x v="2"/>
  </r>
  <r>
    <x v="126"/>
    <n v="686"/>
    <n v="12"/>
    <n v="83"/>
    <x v="2"/>
    <n v="6"/>
    <n v="620"/>
    <n v="627"/>
    <n v="73"/>
    <n v="42"/>
    <n v="47"/>
    <x v="78092"/>
    <n v="779"/>
    <s v="PUBLIC ADMINISTRATION,UNCLASSI"/>
    <n v="126"/>
    <x v="5"/>
    <s v="PL 215510B"/>
    <s v="F"/>
    <s v="K"/>
    <n v="71"/>
    <n v="0"/>
    <x v="2"/>
    <x v="0"/>
    <x v="0"/>
  </r>
  <r>
    <x v="9"/>
    <n v="2726"/>
    <n v="31"/>
    <n v="350"/>
    <x v="9"/>
    <n v="31"/>
    <n v="2348"/>
    <n v="2405"/>
    <n v="396"/>
    <n v="281"/>
    <n v="338"/>
    <x v="78093"/>
    <n v="462"/>
    <s v="UNAUTHORIZED USE VEHICLE 3"/>
    <n v="353"/>
    <x v="14"/>
    <s v="PL 1650501"/>
    <s v="M"/>
    <s v="M"/>
    <n v="33"/>
    <n v="0"/>
    <x v="2"/>
    <x v="0"/>
    <x v="2"/>
  </r>
  <r>
    <x v="228"/>
    <n v="1285"/>
    <n v="13"/>
    <n v="112"/>
    <x v="65"/>
    <n v="13"/>
    <n v="1050"/>
    <n v="1066"/>
    <n v="154"/>
    <n v="117"/>
    <n v="134"/>
    <x v="78094"/>
    <n v="494"/>
    <s v="STOLEN PROPERTY 2,1,POSSESSION"/>
    <n v="111"/>
    <x v="25"/>
    <s v="PL 1654501"/>
    <s v="F"/>
    <s v="K"/>
    <n v="73"/>
    <n v="0"/>
    <x v="0"/>
    <x v="0"/>
    <x v="0"/>
  </r>
  <r>
    <x v="259"/>
    <n v="467"/>
    <n v="4"/>
    <n v="87"/>
    <x v="49"/>
    <n v="4"/>
    <n v="858"/>
    <n v="864"/>
    <n v="94"/>
    <n v="59"/>
    <n v="66"/>
    <x v="78095"/>
    <n v="705"/>
    <s v="FORGERY,ETC.-MISD."/>
    <n v="358"/>
    <x v="20"/>
    <s v="PL 1702000"/>
    <s v="M"/>
    <s v="B"/>
    <n v="47"/>
    <n v="0"/>
    <x v="2"/>
    <x v="0"/>
    <x v="0"/>
  </r>
  <r>
    <x v="7"/>
    <n v="1333"/>
    <n v="8"/>
    <n v="128"/>
    <x v="7"/>
    <n v="8"/>
    <n v="1040"/>
    <n v="1054"/>
    <n v="142"/>
    <n v="107"/>
    <n v="121"/>
    <x v="78096"/>
    <n v="101"/>
    <s v="ASSAULT 3"/>
    <n v="344"/>
    <x v="15"/>
    <s v="PL 1200001"/>
    <s v="M"/>
    <s v="K"/>
    <n v="79"/>
    <n v="0"/>
    <x v="2"/>
    <x v="1"/>
    <x v="0"/>
  </r>
  <r>
    <x v="229"/>
    <n v="1036"/>
    <n v="11"/>
    <n v="101"/>
    <x v="66"/>
    <n v="11"/>
    <n v="847"/>
    <n v="856"/>
    <n v="95"/>
    <n v="66"/>
    <n v="76"/>
    <x v="78097"/>
    <n v="101"/>
    <s v="ASSAULT 3"/>
    <n v="344"/>
    <x v="15"/>
    <s v="PL 1200001"/>
    <s v="M"/>
    <s v="M"/>
    <n v="25"/>
    <n v="0"/>
    <x v="2"/>
    <x v="0"/>
    <x v="2"/>
  </r>
  <r>
    <x v="222"/>
    <n v="1887"/>
    <n v="38"/>
    <n v="263"/>
    <x v="60"/>
    <n v="38"/>
    <n v="1980"/>
    <n v="2020"/>
    <n v="312"/>
    <n v="240"/>
    <n v="280"/>
    <x v="78098"/>
    <n v="439"/>
    <s v="LARCENY,GRAND FROM OPEN AREAS, UNATTENDED"/>
    <n v="109"/>
    <x v="11"/>
    <s v="PL 1553501"/>
    <s v="F"/>
    <s v="B"/>
    <n v="49"/>
    <n v="0"/>
    <x v="2"/>
    <x v="0"/>
    <x v="4"/>
  </r>
  <r>
    <x v="247"/>
    <n v="381"/>
    <n v="13"/>
    <n v="44"/>
    <x v="31"/>
    <n v="1"/>
    <n v="322"/>
    <n v="336"/>
    <n v="45"/>
    <n v="18"/>
    <n v="19"/>
    <x v="78099"/>
    <n v="109"/>
    <s v="ASSAULT 2,1,UNCLASSIFIED"/>
    <n v="106"/>
    <x v="9"/>
    <s v="PL 1200512"/>
    <s v="F"/>
    <s v="Q"/>
    <n v="106"/>
    <n v="0"/>
    <x v="1"/>
    <x v="0"/>
    <x v="1"/>
  </r>
  <r>
    <x v="260"/>
    <n v="203"/>
    <n v="16"/>
    <n v="27"/>
    <x v="44"/>
    <n v="1"/>
    <n v="325"/>
    <n v="341"/>
    <n v="49"/>
    <n v="18"/>
    <n v="19"/>
    <x v="78100"/>
    <n v="101"/>
    <s v="ASSAULT 3"/>
    <n v="344"/>
    <x v="15"/>
    <s v="PL 1200001"/>
    <s v="M"/>
    <s v="B"/>
    <n v="52"/>
    <n v="0"/>
    <x v="0"/>
    <x v="0"/>
    <x v="1"/>
  </r>
  <r>
    <x v="227"/>
    <n v="346"/>
    <n v="5"/>
    <n v="54"/>
    <x v="64"/>
    <n v="4"/>
    <n v="622"/>
    <n v="628"/>
    <n v="77"/>
    <n v="45"/>
    <n v="50"/>
    <x v="78101"/>
    <n v="139"/>
    <s v="MURDER,UNCLASSIFIED"/>
    <n v="101"/>
    <x v="40"/>
    <s v="PL 1252502"/>
    <s v="F"/>
    <s v="B"/>
    <n v="47"/>
    <n v="0"/>
    <x v="0"/>
    <x v="0"/>
    <x v="2"/>
  </r>
  <r>
    <x v="6"/>
    <n v="1077"/>
    <n v="5"/>
    <n v="79"/>
    <x v="6"/>
    <n v="5"/>
    <n v="829"/>
    <n v="840"/>
    <n v="107"/>
    <n v="73"/>
    <n v="84"/>
    <x v="78102"/>
    <n v="198"/>
    <s v="CRIMINAL CONTEMPT 1"/>
    <n v="126"/>
    <x v="5"/>
    <s v="PL 21551B2"/>
    <s v="F"/>
    <s v="K"/>
    <n v="88"/>
    <n v="0"/>
    <x v="0"/>
    <x v="0"/>
    <x v="0"/>
  </r>
  <r>
    <x v="258"/>
    <n v="447"/>
    <n v="22"/>
    <n v="62"/>
    <x v="23"/>
    <n v="6"/>
    <n v="414"/>
    <n v="425"/>
    <n v="60"/>
    <n v="34"/>
    <n v="38"/>
    <x v="78103"/>
    <n v="461"/>
    <s v="UNAUTHORIZED USE VEHICLE 2"/>
    <n v="126"/>
    <x v="5"/>
    <s v="PL 1650800"/>
    <s v="F"/>
    <s v="B"/>
    <n v="40"/>
    <n v="0"/>
    <x v="2"/>
    <x v="0"/>
    <x v="2"/>
  </r>
  <r>
    <x v="231"/>
    <n v="1239"/>
    <n v="18"/>
    <n v="177"/>
    <x v="68"/>
    <n v="18"/>
    <n v="1347"/>
    <n v="1375"/>
    <n v="218"/>
    <n v="168"/>
    <n v="196"/>
    <x v="78104"/>
    <n v="441"/>
    <s v="LARCENY,GRAND OF AUTO"/>
    <n v="110"/>
    <x v="38"/>
    <s v="PL 1553008"/>
    <s v="F"/>
    <s v="Q"/>
    <n v="102"/>
    <n v="0"/>
    <x v="0"/>
    <x v="0"/>
    <x v="0"/>
  </r>
  <r>
    <x v="105"/>
    <n v="2340"/>
    <n v="35"/>
    <n v="309"/>
    <x v="51"/>
    <n v="35"/>
    <n v="2190"/>
    <n v="2240"/>
    <n v="367"/>
    <n v="270"/>
    <n v="320"/>
    <x v="78105"/>
    <n v="101"/>
    <s v="ASSAULT 3"/>
    <n v="344"/>
    <x v="15"/>
    <s v="PL 1200001"/>
    <s v="M"/>
    <s v="B"/>
    <n v="42"/>
    <n v="0"/>
    <x v="2"/>
    <x v="1"/>
    <x v="0"/>
  </r>
  <r>
    <x v="257"/>
    <n v="485"/>
    <n v="18"/>
    <n v="91"/>
    <x v="78"/>
    <n v="18"/>
    <n v="968"/>
    <n v="981"/>
    <n v="126"/>
    <n v="89"/>
    <n v="102"/>
    <x v="78106"/>
    <n v="750"/>
    <s v="RESISTING ARREST"/>
    <n v="359"/>
    <x v="21"/>
    <s v="PL 2053000"/>
    <s v="M"/>
    <s v="K"/>
    <n v="76"/>
    <n v="0"/>
    <x v="0"/>
    <x v="1"/>
    <x v="0"/>
  </r>
  <r>
    <x v="228"/>
    <n v="1285"/>
    <n v="13"/>
    <n v="112"/>
    <x v="65"/>
    <n v="13"/>
    <n v="1050"/>
    <n v="1066"/>
    <n v="154"/>
    <n v="117"/>
    <n v="134"/>
    <x v="78107"/>
    <n v="490"/>
    <s v="STOLEN PROPERTY 3,POSSESSION"/>
    <n v="232"/>
    <x v="25"/>
    <s v="PL 1654000"/>
    <s v="M"/>
    <s v="M"/>
    <n v="33"/>
    <n v="0"/>
    <x v="0"/>
    <x v="0"/>
    <x v="4"/>
  </r>
  <r>
    <x v="242"/>
    <n v="180"/>
    <n v="14"/>
    <n v="46"/>
    <x v="40"/>
    <n v="0"/>
    <n v="340"/>
    <n v="356"/>
    <n v="53"/>
    <n v="26"/>
    <n v="30"/>
    <x v="78108"/>
    <n v="441"/>
    <s v="LARCENY,GRAND OF AUTO"/>
    <n v="110"/>
    <x v="38"/>
    <s v="PL 1553008"/>
    <s v="F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78109"/>
    <n v="705"/>
    <s v="FORGERY,ETC.-MISD."/>
    <n v="358"/>
    <x v="20"/>
    <s v="PL 1702000"/>
    <s v="M"/>
    <s v="B"/>
    <n v="43"/>
    <n v="0"/>
    <x v="2"/>
    <x v="0"/>
    <x v="0"/>
  </r>
  <r>
    <x v="218"/>
    <n v="1069"/>
    <n v="7"/>
    <n v="84"/>
    <x v="57"/>
    <n v="7"/>
    <n v="823"/>
    <n v="833"/>
    <n v="99"/>
    <n v="69"/>
    <n v="79"/>
    <x v="78110"/>
    <n v="397"/>
    <s v="ROBBERY,OPEN AREA UNCLASSIFIED"/>
    <n v="105"/>
    <x v="7"/>
    <s v="PL 1600500"/>
    <s v="F"/>
    <s v="K"/>
    <n v="83"/>
    <n v="0"/>
    <x v="0"/>
    <x v="0"/>
    <x v="2"/>
  </r>
  <r>
    <x v="229"/>
    <n v="1036"/>
    <n v="11"/>
    <n v="101"/>
    <x v="66"/>
    <n v="11"/>
    <n v="847"/>
    <n v="856"/>
    <n v="95"/>
    <n v="66"/>
    <n v="76"/>
    <x v="78111"/>
    <n v="922"/>
    <s v="TRAFFIC,UNCLASSIFIED MISDEMEAN"/>
    <n v="348"/>
    <x v="27"/>
    <s v="VTL05110MU"/>
    <s v="M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78112"/>
    <n v="848"/>
    <s v="NY STATE LAWS,UNCLASSIFIED MIS"/>
    <n v="364"/>
    <x v="37"/>
    <s v="LOC00000MA"/>
    <s v="M"/>
    <s v="Q"/>
    <n v="107"/>
    <n v="0"/>
    <x v="0"/>
    <x v="0"/>
    <x v="1"/>
  </r>
  <r>
    <x v="234"/>
    <n v="361"/>
    <n v="23"/>
    <n v="45"/>
    <x v="24"/>
    <n v="0"/>
    <n v="324"/>
    <n v="339"/>
    <n v="50"/>
    <n v="18"/>
    <n v="19"/>
    <x v="78113"/>
    <n v="101"/>
    <s v="ASSAULT 3"/>
    <n v="344"/>
    <x v="15"/>
    <s v="PL 1200001"/>
    <s v="M"/>
    <s v="Q"/>
    <n v="104"/>
    <n v="1"/>
    <x v="2"/>
    <x v="0"/>
    <x v="1"/>
  </r>
  <r>
    <x v="126"/>
    <n v="686"/>
    <n v="12"/>
    <n v="83"/>
    <x v="2"/>
    <n v="6"/>
    <n v="620"/>
    <n v="627"/>
    <n v="73"/>
    <n v="42"/>
    <n v="47"/>
    <x v="78114"/>
    <n v="639"/>
    <s v="AGGRAVATED HARASSMENT 2"/>
    <n v="361"/>
    <x v="29"/>
    <s v="PL 24030M1"/>
    <s v="M"/>
    <s v="K"/>
    <n v="83"/>
    <n v="2"/>
    <x v="0"/>
    <x v="0"/>
    <x v="0"/>
  </r>
  <r>
    <x v="229"/>
    <n v="1036"/>
    <n v="11"/>
    <n v="101"/>
    <x v="66"/>
    <n v="11"/>
    <n v="847"/>
    <n v="856"/>
    <n v="95"/>
    <n v="66"/>
    <n v="76"/>
    <x v="78115"/>
    <n v="748"/>
    <s v="CONTEMPT,CRIMINAL"/>
    <n v="359"/>
    <x v="21"/>
    <s v="PL 2155003"/>
    <s v="M"/>
    <s v="B"/>
    <n v="46"/>
    <n v="0"/>
    <x v="0"/>
    <x v="0"/>
    <x v="0"/>
  </r>
  <r>
    <x v="218"/>
    <n v="1069"/>
    <n v="7"/>
    <n v="84"/>
    <x v="57"/>
    <n v="7"/>
    <n v="823"/>
    <n v="833"/>
    <n v="99"/>
    <n v="69"/>
    <n v="79"/>
    <x v="78116"/>
    <n v="510"/>
    <s v="CONTROLLED SUBSTANCE, INTENT T"/>
    <n v="117"/>
    <x v="10"/>
    <s v="PL 2200601"/>
    <s v="F"/>
    <s v="M"/>
    <n v="25"/>
    <n v="0"/>
    <x v="2"/>
    <x v="0"/>
    <x v="0"/>
  </r>
  <r>
    <x v="253"/>
    <n v="1512"/>
    <n v="16"/>
    <n v="212"/>
    <x v="76"/>
    <n v="16"/>
    <n v="1594"/>
    <n v="1624"/>
    <n v="242"/>
    <n v="192"/>
    <n v="223"/>
    <x v="78117"/>
    <n v="922"/>
    <s v="TRAFFIC,UNCLASSIFIED MISDEMEAN"/>
    <n v="348"/>
    <x v="27"/>
    <s v="VTL0511001"/>
    <s v="M"/>
    <s v="B"/>
    <n v="44"/>
    <n v="0"/>
    <x v="1"/>
    <x v="0"/>
    <x v="4"/>
  </r>
  <r>
    <x v="223"/>
    <n v="1080"/>
    <n v="22"/>
    <n v="170"/>
    <x v="61"/>
    <n v="22"/>
    <n v="1232"/>
    <n v="1257"/>
    <n v="205"/>
    <n v="157"/>
    <n v="183"/>
    <x v="78118"/>
    <n v="101"/>
    <s v="ASSAULT 3"/>
    <n v="344"/>
    <x v="15"/>
    <s v="PL 1200001"/>
    <s v="M"/>
    <s v="Q"/>
    <n v="102"/>
    <n v="0"/>
    <x v="2"/>
    <x v="0"/>
    <x v="5"/>
  </r>
  <r>
    <x v="94"/>
    <n v="741"/>
    <n v="4"/>
    <n v="76"/>
    <x v="49"/>
    <n v="3"/>
    <n v="755"/>
    <n v="761"/>
    <n v="82"/>
    <n v="50"/>
    <n v="56"/>
    <x v="78119"/>
    <n v="439"/>
    <s v="LARCENY,GRAND FROM OPEN AREAS, UNATTENDED"/>
    <n v="109"/>
    <x v="11"/>
    <s v="PL 1554001"/>
    <s v="F"/>
    <s v="Q"/>
    <n v="113"/>
    <n v="0"/>
    <x v="0"/>
    <x v="0"/>
    <x v="0"/>
  </r>
  <r>
    <x v="259"/>
    <n v="467"/>
    <n v="4"/>
    <n v="87"/>
    <x v="49"/>
    <n v="4"/>
    <n v="858"/>
    <n v="864"/>
    <n v="94"/>
    <n v="59"/>
    <n v="66"/>
    <x v="78120"/>
    <n v="101"/>
    <s v="ASSAULT 3"/>
    <n v="344"/>
    <x v="15"/>
    <s v="PL 1200001"/>
    <s v="M"/>
    <s v="M"/>
    <n v="28"/>
    <n v="0"/>
    <x v="2"/>
    <x v="1"/>
    <x v="5"/>
  </r>
  <r>
    <x v="219"/>
    <n v="873"/>
    <n v="11"/>
    <n v="126"/>
    <x v="58"/>
    <n v="11"/>
    <n v="992"/>
    <n v="1004"/>
    <n v="131"/>
    <n v="91"/>
    <n v="102"/>
    <x v="78121"/>
    <n v="515"/>
    <s v="CONTROLLED SUBSTANCE,SALE 3"/>
    <n v="117"/>
    <x v="10"/>
    <s v="PL 2203901"/>
    <s v="F"/>
    <s v="M"/>
    <n v="28"/>
    <n v="0"/>
    <x v="0"/>
    <x v="0"/>
    <x v="0"/>
  </r>
  <r>
    <x v="239"/>
    <n v="381"/>
    <n v="14"/>
    <n v="53"/>
    <x v="29"/>
    <n v="0"/>
    <n v="325"/>
    <n v="340"/>
    <n v="46"/>
    <n v="18"/>
    <n v="18"/>
    <x v="78122"/>
    <n v="114"/>
    <s v="OBSTR BREATH/CIRCUL"/>
    <n v="344"/>
    <x v="15"/>
    <s v="PL 1211100"/>
    <s v="M"/>
    <s v="K"/>
    <n v="75"/>
    <n v="0"/>
    <x v="0"/>
    <x v="0"/>
    <x v="0"/>
  </r>
  <r>
    <x v="66"/>
    <n v="895"/>
    <n v="8"/>
    <n v="114"/>
    <x v="42"/>
    <n v="8"/>
    <n v="906"/>
    <n v="918"/>
    <n v="113"/>
    <n v="78"/>
    <n v="90"/>
    <x v="78123"/>
    <n v="244"/>
    <s v="BURGLARY,UNCLASSIFIED,UNKNOWN"/>
    <n v="107"/>
    <x v="12"/>
    <s v="PL 1402000"/>
    <s v="F"/>
    <s v="K"/>
    <n v="69"/>
    <n v="0"/>
    <x v="0"/>
    <x v="0"/>
    <x v="0"/>
  </r>
  <r>
    <x v="8"/>
    <n v="657"/>
    <n v="9"/>
    <n v="122"/>
    <x v="8"/>
    <n v="9"/>
    <n v="1175"/>
    <n v="1197"/>
    <n v="192"/>
    <n v="144"/>
    <n v="166"/>
    <x v="78124"/>
    <n v="922"/>
    <s v="TRAFFIC,UNCLASSIFIED MISDEMEAN"/>
    <n v="348"/>
    <x v="27"/>
    <s v="VTL0511001"/>
    <s v="M"/>
    <s v="Q"/>
    <n v="103"/>
    <n v="0"/>
    <x v="1"/>
    <x v="0"/>
    <x v="0"/>
  </r>
  <r>
    <x v="230"/>
    <n v="360"/>
    <n v="11"/>
    <n v="81"/>
    <x v="67"/>
    <n v="11"/>
    <n v="954"/>
    <n v="967"/>
    <n v="123"/>
    <n v="85"/>
    <n v="98"/>
    <x v="78125"/>
    <n v="339"/>
    <s v="LARCENY,PETIT FROM OPEN AREAS,"/>
    <n v="341"/>
    <x v="6"/>
    <s v="PL 1552500"/>
    <s v="M"/>
    <s v="M"/>
    <n v="23"/>
    <n v="0"/>
    <x v="0"/>
    <x v="1"/>
    <x v="2"/>
  </r>
  <r>
    <x v="246"/>
    <n v="646"/>
    <n v="5"/>
    <n v="80"/>
    <x v="63"/>
    <n v="4"/>
    <n v="694"/>
    <n v="700"/>
    <n v="82"/>
    <n v="49"/>
    <n v="54"/>
    <x v="78126"/>
    <n v="511"/>
    <s v="CONTROLLED SUBSTANCE, POSSESSI"/>
    <n v="235"/>
    <x v="10"/>
    <s v="PL 2200300"/>
    <s v="M"/>
    <s v="M"/>
    <n v="25"/>
    <n v="0"/>
    <x v="1"/>
    <x v="0"/>
    <x v="0"/>
  </r>
  <r>
    <x v="232"/>
    <n v="1232"/>
    <n v="14"/>
    <n v="181"/>
    <x v="69"/>
    <n v="14"/>
    <n v="1082"/>
    <n v="1099"/>
    <n v="168"/>
    <n v="126"/>
    <n v="143"/>
    <x v="78127"/>
    <n v="105"/>
    <s v="STRANGULATION 1ST"/>
    <n v="106"/>
    <x v="9"/>
    <s v="PL 1211200"/>
    <s v="F"/>
    <s v="K"/>
    <n v="72"/>
    <n v="0"/>
    <x v="0"/>
    <x v="0"/>
    <x v="0"/>
  </r>
  <r>
    <x v="230"/>
    <n v="360"/>
    <n v="11"/>
    <n v="81"/>
    <x v="67"/>
    <n v="11"/>
    <n v="954"/>
    <n v="967"/>
    <n v="123"/>
    <n v="85"/>
    <n v="98"/>
    <x v="78128"/>
    <n v="779"/>
    <s v="PUBLIC ADMINISTRATION,UNCLASSI"/>
    <n v="126"/>
    <x v="5"/>
    <s v="PL 215510B"/>
    <s v="F"/>
    <s v="Q"/>
    <n v="114"/>
    <n v="0"/>
    <x v="2"/>
    <x v="0"/>
    <x v="2"/>
  </r>
  <r>
    <x v="234"/>
    <n v="361"/>
    <n v="23"/>
    <n v="45"/>
    <x v="24"/>
    <n v="0"/>
    <n v="324"/>
    <n v="339"/>
    <n v="50"/>
    <n v="18"/>
    <n v="19"/>
    <x v="78129"/>
    <n v="397"/>
    <s v="ROBBERY,OPEN AREA UNCLASSIFIED"/>
    <n v="105"/>
    <x v="7"/>
    <s v="PL 1600500"/>
    <s v="F"/>
    <s v="M"/>
    <n v="14"/>
    <n v="0"/>
    <x v="0"/>
    <x v="0"/>
    <x v="0"/>
  </r>
  <r>
    <x v="7"/>
    <n v="1333"/>
    <n v="8"/>
    <n v="128"/>
    <x v="7"/>
    <n v="8"/>
    <n v="1040"/>
    <n v="1054"/>
    <n v="142"/>
    <n v="107"/>
    <n v="121"/>
    <x v="78130"/>
    <n v="419"/>
    <s v="LARCENY,GRAND FROM PERSON,UNCL"/>
    <n v="109"/>
    <x v="11"/>
    <s v="PL 1553005"/>
    <s v="F"/>
    <s v="K"/>
    <n v="60"/>
    <n v="0"/>
    <x v="3"/>
    <x v="0"/>
    <x v="2"/>
  </r>
  <r>
    <x v="242"/>
    <n v="180"/>
    <n v="14"/>
    <n v="46"/>
    <x v="40"/>
    <n v="0"/>
    <n v="340"/>
    <n v="356"/>
    <n v="53"/>
    <n v="26"/>
    <n v="30"/>
    <x v="78131"/>
    <n v="397"/>
    <s v="ROBBERY,OPEN AREA UNCLASSIFIED"/>
    <n v="105"/>
    <x v="7"/>
    <s v="PL 1600500"/>
    <s v="F"/>
    <s v="B"/>
    <n v="43"/>
    <n v="0"/>
    <x v="0"/>
    <x v="0"/>
    <x v="0"/>
  </r>
  <r>
    <x v="80"/>
    <n v="1003"/>
    <n v="51"/>
    <n v="312"/>
    <x v="46"/>
    <n v="51"/>
    <n v="2611"/>
    <n v="2684"/>
    <n v="467"/>
    <n v="307"/>
    <n v="380"/>
    <x v="78132"/>
    <n v="101"/>
    <s v="ASSAULT 3"/>
    <n v="344"/>
    <x v="15"/>
    <s v="PL 1200001"/>
    <s v="M"/>
    <s v="K"/>
    <n v="73"/>
    <n v="0"/>
    <x v="0"/>
    <x v="1"/>
    <x v="0"/>
  </r>
  <r>
    <x v="249"/>
    <n v="402"/>
    <n v="14"/>
    <n v="55"/>
    <x v="75"/>
    <n v="3"/>
    <n v="467"/>
    <n v="476"/>
    <n v="66"/>
    <n v="38"/>
    <n v="42"/>
    <x v="78133"/>
    <n v="101"/>
    <s v="ASSAULT 3"/>
    <n v="344"/>
    <x v="15"/>
    <s v="PL 1200001"/>
    <s v="M"/>
    <s v="Q"/>
    <n v="103"/>
    <n v="0"/>
    <x v="2"/>
    <x v="1"/>
    <x v="0"/>
  </r>
  <r>
    <x v="74"/>
    <n v="230"/>
    <n v="8"/>
    <n v="60"/>
    <x v="18"/>
    <n v="3"/>
    <n v="588"/>
    <n v="595"/>
    <n v="73"/>
    <n v="44"/>
    <n v="48"/>
    <x v="78134"/>
    <n v="643"/>
    <s v="ASSEMBLY,UNLAWFUL"/>
    <n v="361"/>
    <x v="29"/>
    <s v="PL 2401000"/>
    <s v="M"/>
    <s v="M"/>
    <n v="14"/>
    <n v="0"/>
    <x v="0"/>
    <x v="0"/>
    <x v="1"/>
  </r>
  <r>
    <x v="228"/>
    <n v="1285"/>
    <n v="13"/>
    <n v="112"/>
    <x v="65"/>
    <n v="13"/>
    <n v="1050"/>
    <n v="1066"/>
    <n v="154"/>
    <n v="117"/>
    <n v="134"/>
    <x v="78135"/>
    <n v="729"/>
    <s v="FORGERY,ETC.,UNCLASSIFIED-FELO"/>
    <n v="113"/>
    <x v="18"/>
    <s v="PL 1702500"/>
    <s v="F"/>
    <s v="K"/>
    <n v="77"/>
    <n v="0"/>
    <x v="0"/>
    <x v="0"/>
    <x v="0"/>
  </r>
  <r>
    <x v="252"/>
    <n v="571"/>
    <n v="8"/>
    <n v="63"/>
    <x v="35"/>
    <n v="6"/>
    <n v="551"/>
    <n v="559"/>
    <n v="72"/>
    <n v="42"/>
    <n v="47"/>
    <x v="78136"/>
    <n v="244"/>
    <s v="BURGLARY,UNCLASSIFIED,UNKNOWN"/>
    <n v="107"/>
    <x v="12"/>
    <s v="PL 1402000"/>
    <s v="F"/>
    <s v="M"/>
    <n v="9"/>
    <n v="0"/>
    <x v="2"/>
    <x v="0"/>
    <x v="0"/>
  </r>
  <r>
    <x v="256"/>
    <n v="1595"/>
    <n v="52"/>
    <n v="324"/>
    <x v="77"/>
    <n v="52"/>
    <n v="2802"/>
    <n v="2881"/>
    <n v="498"/>
    <n v="329"/>
    <n v="408"/>
    <x v="78137"/>
    <n v="101"/>
    <s v="ASSAULT 3"/>
    <n v="344"/>
    <x v="15"/>
    <s v="PL 1200001"/>
    <s v="M"/>
    <s v="B"/>
    <n v="43"/>
    <n v="2"/>
    <x v="0"/>
    <x v="1"/>
    <x v="0"/>
  </r>
  <r>
    <x v="222"/>
    <n v="1887"/>
    <n v="38"/>
    <n v="263"/>
    <x v="60"/>
    <n v="38"/>
    <n v="1980"/>
    <n v="2020"/>
    <n v="312"/>
    <n v="240"/>
    <n v="280"/>
    <x v="78138"/>
    <n v="101"/>
    <s v="ASSAULT 3"/>
    <n v="344"/>
    <x v="15"/>
    <s v="PL 1200001"/>
    <s v="M"/>
    <s v="K"/>
    <n v="71"/>
    <n v="0"/>
    <x v="0"/>
    <x v="0"/>
    <x v="0"/>
  </r>
  <r>
    <x v="114"/>
    <n v="247"/>
    <n v="7"/>
    <n v="37"/>
    <x v="19"/>
    <n v="2"/>
    <n v="453"/>
    <n v="462"/>
    <n v="64"/>
    <n v="36"/>
    <n v="40"/>
    <x v="78139"/>
    <n v="109"/>
    <s v="ASSAULT 2,1,UNCLASSIFIED"/>
    <n v="106"/>
    <x v="9"/>
    <s v="PL 1201001"/>
    <s v="F"/>
    <s v="B"/>
    <n v="40"/>
    <n v="0"/>
    <x v="0"/>
    <x v="0"/>
    <x v="4"/>
  </r>
  <r>
    <x v="228"/>
    <n v="1285"/>
    <n v="13"/>
    <n v="112"/>
    <x v="65"/>
    <n v="13"/>
    <n v="1050"/>
    <n v="1066"/>
    <n v="154"/>
    <n v="117"/>
    <n v="134"/>
    <x v="78140"/>
    <n v="779"/>
    <s v="PUBLIC ADMINISTRATION,UNCLASSI"/>
    <n v="126"/>
    <x v="5"/>
    <s v="PL 215510A"/>
    <s v="F"/>
    <s v="Q"/>
    <n v="103"/>
    <n v="0"/>
    <x v="0"/>
    <x v="0"/>
    <x v="0"/>
  </r>
  <r>
    <x v="103"/>
    <n v="1004"/>
    <n v="9"/>
    <n v="116"/>
    <x v="50"/>
    <n v="9"/>
    <n v="866"/>
    <n v="877"/>
    <n v="114"/>
    <n v="73"/>
    <n v="85"/>
    <x v="78141"/>
    <n v="508"/>
    <s v="DRUG PARAPHERNALIA,   POSSESSE"/>
    <n v="235"/>
    <x v="10"/>
    <s v="PL 2205003"/>
    <s v="M"/>
    <s v="K"/>
    <n v="60"/>
    <n v="0"/>
    <x v="0"/>
    <x v="0"/>
    <x v="1"/>
  </r>
  <r>
    <x v="242"/>
    <n v="180"/>
    <n v="14"/>
    <n v="46"/>
    <x v="40"/>
    <n v="0"/>
    <n v="340"/>
    <n v="356"/>
    <n v="53"/>
    <n v="26"/>
    <n v="30"/>
    <x v="78142"/>
    <n v="109"/>
    <s v="ASSAULT 2,1,UNCLASSIFIED"/>
    <n v="106"/>
    <x v="9"/>
    <s v="PL 1200501"/>
    <s v="F"/>
    <s v="M"/>
    <n v="9"/>
    <n v="0"/>
    <x v="1"/>
    <x v="0"/>
    <x v="1"/>
  </r>
  <r>
    <x v="103"/>
    <n v="1004"/>
    <n v="9"/>
    <n v="116"/>
    <x v="50"/>
    <n v="9"/>
    <n v="866"/>
    <n v="877"/>
    <n v="114"/>
    <n v="73"/>
    <n v="85"/>
    <x v="78143"/>
    <n v="105"/>
    <s v="STRANGULATION 1ST"/>
    <n v="106"/>
    <x v="9"/>
    <s v="PL 1211200"/>
    <s v="F"/>
    <s v="Q"/>
    <n v="101"/>
    <n v="0"/>
    <x v="2"/>
    <x v="0"/>
    <x v="0"/>
  </r>
  <r>
    <x v="220"/>
    <n v="2022"/>
    <n v="28"/>
    <n v="253"/>
    <x v="59"/>
    <n v="28"/>
    <n v="2073"/>
    <n v="2116"/>
    <n v="340"/>
    <n v="255"/>
    <n v="298"/>
    <x v="78144"/>
    <n v="244"/>
    <s v="BURGLARY,UNCLASSIFIED,UNKNOWN"/>
    <n v="107"/>
    <x v="12"/>
    <s v="PL 1402000"/>
    <s v="F"/>
    <s v="M"/>
    <n v="14"/>
    <n v="3"/>
    <x v="1"/>
    <x v="0"/>
    <x v="0"/>
  </r>
  <r>
    <x v="240"/>
    <n v="1549"/>
    <n v="34"/>
    <n v="238"/>
    <x v="71"/>
    <n v="34"/>
    <n v="1767"/>
    <n v="1799"/>
    <n v="262"/>
    <n v="204"/>
    <n v="236"/>
    <x v="78145"/>
    <n v="109"/>
    <s v="ASSAULT 2,1,UNCLASSIFIED"/>
    <n v="106"/>
    <x v="9"/>
    <s v="PL 1200501"/>
    <s v="F"/>
    <s v="K"/>
    <n v="67"/>
    <n v="0"/>
    <x v="0"/>
    <x v="0"/>
    <x v="0"/>
  </r>
  <r>
    <x v="247"/>
    <n v="381"/>
    <n v="13"/>
    <n v="44"/>
    <x v="31"/>
    <n v="1"/>
    <n v="322"/>
    <n v="336"/>
    <n v="45"/>
    <n v="18"/>
    <n v="19"/>
    <x v="78146"/>
    <n v="263"/>
    <s v="ARSON 2,3,4"/>
    <n v="114"/>
    <x v="2"/>
    <s v="PL 1501001"/>
    <s v="F"/>
    <s v="K"/>
    <n v="73"/>
    <n v="97"/>
    <x v="2"/>
    <x v="0"/>
    <x v="0"/>
  </r>
  <r>
    <x v="80"/>
    <n v="1003"/>
    <n v="51"/>
    <n v="312"/>
    <x v="46"/>
    <n v="51"/>
    <n v="2611"/>
    <n v="2684"/>
    <n v="467"/>
    <n v="307"/>
    <n v="380"/>
    <x v="78147"/>
    <n v="101"/>
    <s v="ASSAULT 3"/>
    <n v="344"/>
    <x v="15"/>
    <s v="PL 1200001"/>
    <s v="M"/>
    <s v="K"/>
    <n v="71"/>
    <n v="0"/>
    <x v="0"/>
    <x v="0"/>
    <x v="5"/>
  </r>
  <r>
    <x v="228"/>
    <n v="1285"/>
    <n v="13"/>
    <n v="112"/>
    <x v="65"/>
    <n v="13"/>
    <n v="1050"/>
    <n v="1066"/>
    <n v="154"/>
    <n v="117"/>
    <n v="134"/>
    <x v="78148"/>
    <n v="105"/>
    <s v="STRANGULATION 1ST"/>
    <n v="106"/>
    <x v="9"/>
    <s v="PL 1211200"/>
    <s v="F"/>
    <s v="B"/>
    <n v="41"/>
    <n v="0"/>
    <x v="0"/>
    <x v="0"/>
    <x v="4"/>
  </r>
  <r>
    <x v="114"/>
    <n v="247"/>
    <n v="7"/>
    <n v="37"/>
    <x v="19"/>
    <n v="2"/>
    <n v="453"/>
    <n v="462"/>
    <n v="64"/>
    <n v="36"/>
    <n v="40"/>
    <x v="78149"/>
    <n v="792"/>
    <s v="WEAPONS POSSESSION 1 &amp; 2"/>
    <n v="118"/>
    <x v="23"/>
    <s v="PL 265031B"/>
    <s v="F"/>
    <s v="K"/>
    <n v="73"/>
    <n v="0"/>
    <x v="0"/>
    <x v="0"/>
    <x v="0"/>
  </r>
  <r>
    <x v="256"/>
    <n v="1595"/>
    <n v="52"/>
    <n v="324"/>
    <x v="77"/>
    <n v="52"/>
    <n v="2802"/>
    <n v="2881"/>
    <n v="498"/>
    <n v="329"/>
    <n v="408"/>
    <x v="78150"/>
    <n v="114"/>
    <s v="OBSTR BREATH/CIRCUL"/>
    <n v="344"/>
    <x v="15"/>
    <s v="PL 1211100"/>
    <s v="M"/>
    <s v="M"/>
    <n v="32"/>
    <n v="0"/>
    <x v="0"/>
    <x v="0"/>
    <x v="0"/>
  </r>
  <r>
    <x v="220"/>
    <n v="2022"/>
    <n v="28"/>
    <n v="253"/>
    <x v="59"/>
    <n v="28"/>
    <n v="2073"/>
    <n v="2116"/>
    <n v="340"/>
    <n v="255"/>
    <n v="298"/>
    <x v="78151"/>
    <n v="209"/>
    <s v="BURGLARS TOOLS,UNCLASSIFIED"/>
    <n v="231"/>
    <x v="31"/>
    <s v="PL 1403500"/>
    <s v="M"/>
    <s v="B"/>
    <n v="44"/>
    <n v="0"/>
    <x v="2"/>
    <x v="0"/>
    <x v="2"/>
  </r>
  <r>
    <x v="251"/>
    <n v="378"/>
    <n v="8"/>
    <n v="58"/>
    <x v="44"/>
    <n v="1"/>
    <n v="331"/>
    <n v="346"/>
    <n v="51"/>
    <n v="19"/>
    <n v="21"/>
    <x v="78152"/>
    <n v="809"/>
    <s v="TAX LAW"/>
    <n v="364"/>
    <x v="37"/>
    <s v="TAX18140B2"/>
    <s v="M"/>
    <s v="K"/>
    <n v="68"/>
    <n v="0"/>
    <x v="1"/>
    <x v="0"/>
    <x v="6"/>
  </r>
  <r>
    <x v="257"/>
    <n v="485"/>
    <n v="18"/>
    <n v="91"/>
    <x v="78"/>
    <n v="18"/>
    <n v="968"/>
    <n v="981"/>
    <n v="126"/>
    <n v="89"/>
    <n v="102"/>
    <x v="78153"/>
    <n v="109"/>
    <s v="ASSAULT 2,1,UNCLASSIFIED"/>
    <n v="106"/>
    <x v="9"/>
    <s v="PL 1200502"/>
    <s v="F"/>
    <s v="B"/>
    <n v="52"/>
    <n v="0"/>
    <x v="2"/>
    <x v="0"/>
    <x v="0"/>
  </r>
  <r>
    <x v="225"/>
    <n v="519"/>
    <n v="11"/>
    <n v="75"/>
    <x v="62"/>
    <n v="5"/>
    <n v="501"/>
    <n v="510"/>
    <n v="71"/>
    <n v="40"/>
    <n v="45"/>
    <x v="78154"/>
    <n v="244"/>
    <s v="BURGLARY,UNCLASSIFIED,UNKNOWN"/>
    <n v="107"/>
    <x v="12"/>
    <s v="PL 1402000"/>
    <s v="F"/>
    <s v="B"/>
    <n v="40"/>
    <n v="0"/>
    <x v="2"/>
    <x v="0"/>
    <x v="2"/>
  </r>
  <r>
    <x v="126"/>
    <n v="686"/>
    <n v="12"/>
    <n v="83"/>
    <x v="2"/>
    <n v="6"/>
    <n v="620"/>
    <n v="627"/>
    <n v="73"/>
    <n v="42"/>
    <n v="47"/>
    <x v="78155"/>
    <n v="567"/>
    <s v="MARIJUANA, POSSESSION 4 &amp; 5"/>
    <n v="235"/>
    <x v="10"/>
    <s v="PL 2211500"/>
    <s v="M"/>
    <s v="Q"/>
    <n v="110"/>
    <n v="0"/>
    <x v="2"/>
    <x v="0"/>
    <x v="2"/>
  </r>
  <r>
    <x v="259"/>
    <n v="467"/>
    <n v="4"/>
    <n v="87"/>
    <x v="49"/>
    <n v="4"/>
    <n v="858"/>
    <n v="864"/>
    <n v="94"/>
    <n v="59"/>
    <n v="66"/>
    <x v="78156"/>
    <n v="779"/>
    <s v="PUBLIC ADMINISTRATION,UNCLASSI"/>
    <n v="126"/>
    <x v="5"/>
    <s v="PL 215510C"/>
    <s v="F"/>
    <s v="B"/>
    <n v="48"/>
    <n v="0"/>
    <x v="0"/>
    <x v="0"/>
    <x v="0"/>
  </r>
  <r>
    <x v="237"/>
    <n v="363"/>
    <n v="18"/>
    <n v="50"/>
    <x v="34"/>
    <n v="5"/>
    <n v="348"/>
    <n v="363"/>
    <n v="55"/>
    <n v="30"/>
    <n v="34"/>
    <x v="78157"/>
    <n v="101"/>
    <s v="ASSAULT 3"/>
    <n v="344"/>
    <x v="15"/>
    <s v="PL 1200001"/>
    <s v="M"/>
    <s v="B"/>
    <n v="49"/>
    <n v="0"/>
    <x v="0"/>
    <x v="0"/>
    <x v="0"/>
  </r>
  <r>
    <x v="228"/>
    <n v="1285"/>
    <n v="13"/>
    <n v="112"/>
    <x v="65"/>
    <n v="13"/>
    <n v="1050"/>
    <n v="1066"/>
    <n v="154"/>
    <n v="117"/>
    <n v="134"/>
    <x v="78158"/>
    <n v="779"/>
    <s v="PUBLIC ADMINISTRATION,UNCLASSI"/>
    <n v="126"/>
    <x v="5"/>
    <s v="PL 215510B"/>
    <s v="F"/>
    <s v="B"/>
    <n v="52"/>
    <n v="0"/>
    <x v="1"/>
    <x v="0"/>
    <x v="0"/>
  </r>
  <r>
    <x v="255"/>
    <n v="1398"/>
    <n v="28"/>
    <n v="213"/>
    <x v="76"/>
    <n v="28"/>
    <n v="1459"/>
    <n v="1488"/>
    <n v="229"/>
    <n v="180"/>
    <n v="209"/>
    <x v="78159"/>
    <n v="101"/>
    <s v="ASSAULT 3"/>
    <n v="344"/>
    <x v="15"/>
    <s v="PL 1200001"/>
    <s v="M"/>
    <s v="B"/>
    <n v="44"/>
    <n v="0"/>
    <x v="0"/>
    <x v="0"/>
    <x v="4"/>
  </r>
  <r>
    <x v="249"/>
    <n v="402"/>
    <n v="14"/>
    <n v="55"/>
    <x v="75"/>
    <n v="3"/>
    <n v="467"/>
    <n v="476"/>
    <n v="66"/>
    <n v="38"/>
    <n v="42"/>
    <x v="78160"/>
    <n v="268"/>
    <s v="CRIMINAL MIS 2 &amp; 3"/>
    <n v="121"/>
    <x v="4"/>
    <s v="PL 1450502"/>
    <s v="F"/>
    <s v="B"/>
    <n v="46"/>
    <n v="0"/>
    <x v="1"/>
    <x v="0"/>
    <x v="0"/>
  </r>
  <r>
    <x v="228"/>
    <n v="1285"/>
    <n v="13"/>
    <n v="112"/>
    <x v="65"/>
    <n v="13"/>
    <n v="1050"/>
    <n v="1066"/>
    <n v="154"/>
    <n v="117"/>
    <n v="134"/>
    <x v="78161"/>
    <n v="922"/>
    <s v="TRAFFIC,UNCLASSIFIED MISDEMEAN"/>
    <n v="348"/>
    <x v="27"/>
    <s v="VTL05110A4"/>
    <s v="M"/>
    <s v="B"/>
    <n v="43"/>
    <n v="2"/>
    <x v="0"/>
    <x v="0"/>
    <x v="2"/>
  </r>
  <r>
    <x v="74"/>
    <n v="230"/>
    <n v="8"/>
    <n v="60"/>
    <x v="18"/>
    <n v="3"/>
    <n v="588"/>
    <n v="595"/>
    <n v="73"/>
    <n v="44"/>
    <n v="48"/>
    <x v="78162"/>
    <n v="101"/>
    <s v="ASSAULT 3"/>
    <n v="344"/>
    <x v="15"/>
    <s v="PL 1200001"/>
    <s v="M"/>
    <s v="B"/>
    <n v="52"/>
    <n v="0"/>
    <x v="1"/>
    <x v="0"/>
    <x v="4"/>
  </r>
  <r>
    <x v="252"/>
    <n v="571"/>
    <n v="8"/>
    <n v="63"/>
    <x v="35"/>
    <n v="6"/>
    <n v="551"/>
    <n v="559"/>
    <n v="72"/>
    <n v="42"/>
    <n v="47"/>
    <x v="78163"/>
    <n v="462"/>
    <s v="UNAUTHORIZED USE VEHICLE 3"/>
    <n v="353"/>
    <x v="14"/>
    <s v="PL 1650503"/>
    <s v="M"/>
    <s v="Q"/>
    <n v="114"/>
    <n v="0"/>
    <x v="0"/>
    <x v="0"/>
    <x v="1"/>
  </r>
  <r>
    <x v="219"/>
    <n v="873"/>
    <n v="11"/>
    <n v="126"/>
    <x v="58"/>
    <n v="11"/>
    <n v="992"/>
    <n v="1004"/>
    <n v="131"/>
    <n v="91"/>
    <n v="102"/>
    <x v="78164"/>
    <n v="792"/>
    <s v="WEAPONS POSSESSION 1 &amp; 2"/>
    <n v="118"/>
    <x v="23"/>
    <s v="PL 265031B"/>
    <s v="F"/>
    <s v="K"/>
    <n v="90"/>
    <n v="0"/>
    <x v="2"/>
    <x v="0"/>
    <x v="2"/>
  </r>
  <r>
    <x v="103"/>
    <n v="1004"/>
    <n v="9"/>
    <n v="116"/>
    <x v="50"/>
    <n v="9"/>
    <n v="866"/>
    <n v="877"/>
    <n v="114"/>
    <n v="73"/>
    <n v="85"/>
    <x v="78165"/>
    <n v="511"/>
    <s v="CONTROLLED SUBSTANCE, POSSESSI"/>
    <n v="235"/>
    <x v="10"/>
    <s v="PL 2200300"/>
    <s v="M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78166"/>
    <n v="244"/>
    <s v="BURGLARY,UNCLASSIFIED,UNKNOWN"/>
    <n v="107"/>
    <x v="12"/>
    <s v="PL 1402000"/>
    <s v="F"/>
    <s v="M"/>
    <n v="17"/>
    <n v="0"/>
    <x v="0"/>
    <x v="0"/>
    <x v="0"/>
  </r>
  <r>
    <x v="253"/>
    <n v="1512"/>
    <n v="16"/>
    <n v="212"/>
    <x v="76"/>
    <n v="16"/>
    <n v="1594"/>
    <n v="1624"/>
    <n v="242"/>
    <n v="192"/>
    <n v="223"/>
    <x v="78167"/>
    <n v="101"/>
    <s v="ASSAULT 3"/>
    <n v="344"/>
    <x v="15"/>
    <s v="PL 1200001"/>
    <s v="M"/>
    <s v="K"/>
    <n v="67"/>
    <n v="0"/>
    <x v="0"/>
    <x v="0"/>
    <x v="0"/>
  </r>
  <r>
    <x v="238"/>
    <n v="1058"/>
    <n v="33"/>
    <n v="207"/>
    <x v="70"/>
    <n v="33"/>
    <n v="1904"/>
    <n v="1941"/>
    <n v="295"/>
    <n v="229"/>
    <n v="267"/>
    <x v="78168"/>
    <n v="106"/>
    <s v="ASSAULT POLICE/PEACE OFFICER"/>
    <n v="106"/>
    <x v="9"/>
    <s v="PL 12005A3"/>
    <s v="F"/>
    <s v="K"/>
    <n v="77"/>
    <n v="0"/>
    <x v="2"/>
    <x v="0"/>
    <x v="0"/>
  </r>
  <r>
    <x v="126"/>
    <n v="686"/>
    <n v="12"/>
    <n v="83"/>
    <x v="2"/>
    <n v="6"/>
    <n v="620"/>
    <n v="627"/>
    <n v="73"/>
    <n v="42"/>
    <n v="47"/>
    <x v="78169"/>
    <n v="244"/>
    <s v="BURGLARY,UNCLASSIFIED,UNKNOWN"/>
    <n v="107"/>
    <x v="12"/>
    <s v="PL 1402000"/>
    <s v="F"/>
    <s v="M"/>
    <n v="9"/>
    <n v="0"/>
    <x v="0"/>
    <x v="0"/>
    <x v="0"/>
  </r>
  <r>
    <x v="229"/>
    <n v="1036"/>
    <n v="11"/>
    <n v="101"/>
    <x v="66"/>
    <n v="11"/>
    <n v="847"/>
    <n v="856"/>
    <n v="95"/>
    <n v="66"/>
    <n v="76"/>
    <x v="78170"/>
    <n v="922"/>
    <s v="TRAFFIC,UNCLASSIFIED MISDEMEAN"/>
    <n v="348"/>
    <x v="27"/>
    <s v="VTL05110A2"/>
    <s v="M"/>
    <s v="Q"/>
    <n v="115"/>
    <n v="0"/>
    <x v="0"/>
    <x v="0"/>
    <x v="3"/>
  </r>
  <r>
    <x v="219"/>
    <n v="873"/>
    <n v="11"/>
    <n v="126"/>
    <x v="58"/>
    <n v="11"/>
    <n v="992"/>
    <n v="1004"/>
    <n v="131"/>
    <n v="91"/>
    <n v="102"/>
    <x v="78171"/>
    <n v="113"/>
    <s v="MENACING,UNCLASSIFIED"/>
    <n v="344"/>
    <x v="15"/>
    <s v="PL 1201401"/>
    <s v="M"/>
    <s v="Q"/>
    <n v="107"/>
    <n v="0"/>
    <x v="2"/>
    <x v="0"/>
    <x v="5"/>
  </r>
  <r>
    <x v="233"/>
    <n v="196"/>
    <n v="13"/>
    <n v="34"/>
    <x v="24"/>
    <n v="2"/>
    <n v="342"/>
    <n v="358"/>
    <n v="54"/>
    <n v="27"/>
    <n v="31"/>
    <x v="78172"/>
    <n v="109"/>
    <s v="ASSAULT 2,1,UNCLASSIFIED"/>
    <n v="106"/>
    <x v="9"/>
    <s v="PL 1200501"/>
    <s v="F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78173"/>
    <n v="339"/>
    <s v="LARCENY,PETIT FROM OPEN AREAS,"/>
    <n v="341"/>
    <x v="6"/>
    <s v="PL 1552500"/>
    <s v="M"/>
    <s v="B"/>
    <n v="48"/>
    <n v="0"/>
    <x v="2"/>
    <x v="0"/>
    <x v="2"/>
  </r>
  <r>
    <x v="231"/>
    <n v="1239"/>
    <n v="18"/>
    <n v="177"/>
    <x v="68"/>
    <n v="18"/>
    <n v="1347"/>
    <n v="1375"/>
    <n v="218"/>
    <n v="168"/>
    <n v="196"/>
    <x v="78174"/>
    <n v="109"/>
    <s v="ASSAULT 2,1,UNCLASSIFIED"/>
    <n v="106"/>
    <x v="9"/>
    <s v="PL 1200502"/>
    <s v="F"/>
    <s v="B"/>
    <n v="40"/>
    <n v="2"/>
    <x v="0"/>
    <x v="1"/>
    <x v="4"/>
  </r>
  <r>
    <x v="219"/>
    <n v="873"/>
    <n v="11"/>
    <n v="126"/>
    <x v="58"/>
    <n v="11"/>
    <n v="992"/>
    <n v="1004"/>
    <n v="131"/>
    <n v="91"/>
    <n v="102"/>
    <x v="78175"/>
    <n v="792"/>
    <s v="WEAPONS POSSESSION 1 &amp; 2"/>
    <n v="118"/>
    <x v="23"/>
    <s v="PL 265031B"/>
    <s v="F"/>
    <s v="M"/>
    <n v="23"/>
    <n v="0"/>
    <x v="0"/>
    <x v="0"/>
    <x v="2"/>
  </r>
  <r>
    <x v="257"/>
    <n v="485"/>
    <n v="18"/>
    <n v="91"/>
    <x v="78"/>
    <n v="18"/>
    <n v="968"/>
    <n v="981"/>
    <n v="126"/>
    <n v="89"/>
    <n v="102"/>
    <x v="78176"/>
    <n v="397"/>
    <s v="ROBBERY,OPEN AREA UNCLASSIFIED"/>
    <n v="105"/>
    <x v="7"/>
    <s v="PL 1601501"/>
    <s v="F"/>
    <s v="S"/>
    <n v="120"/>
    <n v="0"/>
    <x v="3"/>
    <x v="0"/>
    <x v="0"/>
  </r>
  <r>
    <x v="250"/>
    <n v="515"/>
    <n v="4"/>
    <n v="75"/>
    <x v="27"/>
    <n v="3"/>
    <n v="519"/>
    <n v="527"/>
    <n v="72"/>
    <n v="41"/>
    <n v="46"/>
    <x v="78177"/>
    <n v="101"/>
    <s v="ASSAULT 3"/>
    <n v="344"/>
    <x v="15"/>
    <s v="PL 1200001"/>
    <s v="M"/>
    <s v="B"/>
    <n v="50"/>
    <n v="0"/>
    <x v="2"/>
    <x v="1"/>
    <x v="1"/>
  </r>
  <r>
    <x v="229"/>
    <n v="1036"/>
    <n v="11"/>
    <n v="101"/>
    <x v="66"/>
    <n v="11"/>
    <n v="847"/>
    <n v="856"/>
    <n v="95"/>
    <n v="66"/>
    <n v="76"/>
    <x v="78178"/>
    <n v="244"/>
    <s v="BURGLARY,UNCLASSIFIED,UNKNOWN"/>
    <n v="107"/>
    <x v="12"/>
    <s v="PL 1402000"/>
    <s v="F"/>
    <s v="Q"/>
    <n v="103"/>
    <n v="0"/>
    <x v="1"/>
    <x v="0"/>
    <x v="2"/>
  </r>
  <r>
    <x v="223"/>
    <n v="1080"/>
    <n v="22"/>
    <n v="170"/>
    <x v="61"/>
    <n v="22"/>
    <n v="1232"/>
    <n v="1257"/>
    <n v="205"/>
    <n v="157"/>
    <n v="183"/>
    <x v="78179"/>
    <n v="419"/>
    <s v="LARCENY,GRAND FROM PERSON,UNCL"/>
    <n v="109"/>
    <x v="11"/>
    <s v="PL 1553005"/>
    <s v="F"/>
    <s v="K"/>
    <n v="79"/>
    <n v="0"/>
    <x v="1"/>
    <x v="0"/>
    <x v="0"/>
  </r>
  <r>
    <x v="259"/>
    <n v="467"/>
    <n v="4"/>
    <n v="87"/>
    <x v="49"/>
    <n v="4"/>
    <n v="858"/>
    <n v="864"/>
    <n v="94"/>
    <n v="59"/>
    <n v="66"/>
    <x v="78180"/>
    <n v="397"/>
    <s v="ROBBERY,OPEN AREA UNCLASSIFIED"/>
    <n v="105"/>
    <x v="7"/>
    <s v="PL 1600500"/>
    <s v="F"/>
    <s v="B"/>
    <n v="49"/>
    <n v="0"/>
    <x v="0"/>
    <x v="0"/>
    <x v="0"/>
  </r>
  <r>
    <x v="234"/>
    <n v="361"/>
    <n v="23"/>
    <n v="45"/>
    <x v="24"/>
    <n v="0"/>
    <n v="324"/>
    <n v="339"/>
    <n v="50"/>
    <n v="18"/>
    <n v="19"/>
    <x v="78181"/>
    <n v="114"/>
    <s v="OBSTR BREATH/CIRCUL"/>
    <n v="344"/>
    <x v="15"/>
    <s v="PL 121110A"/>
    <s v="M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78182"/>
    <n v="397"/>
    <s v="ROBBERY,OPEN AREA UNCLASSIFIED"/>
    <n v="105"/>
    <x v="7"/>
    <s v="PL 1600500"/>
    <s v="F"/>
    <s v="B"/>
    <n v="43"/>
    <n v="0"/>
    <x v="2"/>
    <x v="0"/>
    <x v="0"/>
  </r>
  <r>
    <x v="103"/>
    <n v="1004"/>
    <n v="9"/>
    <n v="116"/>
    <x v="50"/>
    <n v="9"/>
    <n v="866"/>
    <n v="877"/>
    <n v="114"/>
    <n v="73"/>
    <n v="85"/>
    <x v="78183"/>
    <n v="397"/>
    <s v="ROBBERY,OPEN AREA UNCLASSIFIED"/>
    <n v="105"/>
    <x v="7"/>
    <s v="PL 1600500"/>
    <s v="F"/>
    <s v="M"/>
    <n v="6"/>
    <n v="0"/>
    <x v="1"/>
    <x v="0"/>
    <x v="0"/>
  </r>
  <r>
    <x v="240"/>
    <n v="1549"/>
    <n v="34"/>
    <n v="238"/>
    <x v="71"/>
    <n v="34"/>
    <n v="1767"/>
    <n v="1799"/>
    <n v="262"/>
    <n v="204"/>
    <n v="236"/>
    <x v="78184"/>
    <n v="101"/>
    <s v="ASSAULT 3"/>
    <n v="344"/>
    <x v="15"/>
    <s v="PL 1200001"/>
    <s v="M"/>
    <s v="M"/>
    <n v="32"/>
    <n v="0"/>
    <x v="2"/>
    <x v="1"/>
    <x v="4"/>
  </r>
  <r>
    <x v="229"/>
    <n v="1036"/>
    <n v="11"/>
    <n v="101"/>
    <x v="66"/>
    <n v="11"/>
    <n v="847"/>
    <n v="856"/>
    <n v="95"/>
    <n v="66"/>
    <n v="76"/>
    <x v="78185"/>
    <n v="101"/>
    <s v="ASSAULT 3"/>
    <n v="344"/>
    <x v="15"/>
    <s v="PL 1200001"/>
    <s v="M"/>
    <s v="M"/>
    <n v="9"/>
    <n v="0"/>
    <x v="0"/>
    <x v="0"/>
    <x v="2"/>
  </r>
  <r>
    <x v="230"/>
    <n v="360"/>
    <n v="11"/>
    <n v="81"/>
    <x v="67"/>
    <n v="11"/>
    <n v="954"/>
    <n v="967"/>
    <n v="123"/>
    <n v="85"/>
    <n v="98"/>
    <x v="78186"/>
    <n v="105"/>
    <s v="STRANGULATION 1ST"/>
    <n v="106"/>
    <x v="9"/>
    <s v="PL 1211300"/>
    <s v="F"/>
    <s v="B"/>
    <n v="44"/>
    <n v="0"/>
    <x v="1"/>
    <x v="0"/>
    <x v="2"/>
  </r>
  <r>
    <x v="66"/>
    <n v="895"/>
    <n v="8"/>
    <n v="114"/>
    <x v="42"/>
    <n v="8"/>
    <n v="906"/>
    <n v="918"/>
    <n v="113"/>
    <n v="78"/>
    <n v="90"/>
    <x v="78187"/>
    <n v="109"/>
    <s v="ASSAULT 2,1,UNCLASSIFIED"/>
    <n v="106"/>
    <x v="9"/>
    <s v="PL 120052H"/>
    <s v="F"/>
    <s v="M"/>
    <n v="18"/>
    <n v="0"/>
    <x v="1"/>
    <x v="0"/>
    <x v="0"/>
  </r>
  <r>
    <x v="202"/>
    <n v="391"/>
    <n v="18"/>
    <n v="46"/>
    <x v="30"/>
    <n v="0"/>
    <n v="318"/>
    <n v="335"/>
    <n v="38"/>
    <n v="8"/>
    <n v="10"/>
    <x v="78188"/>
    <n v="339"/>
    <s v="LARCENY,PETIT FROM OPEN AREAS,"/>
    <n v="341"/>
    <x v="6"/>
    <s v="PL 1552500"/>
    <s v="M"/>
    <s v="K"/>
    <n v="60"/>
    <n v="0"/>
    <x v="1"/>
    <x v="0"/>
    <x v="2"/>
  </r>
  <r>
    <x v="238"/>
    <n v="1058"/>
    <n v="33"/>
    <n v="207"/>
    <x v="70"/>
    <n v="33"/>
    <n v="1904"/>
    <n v="1941"/>
    <n v="295"/>
    <n v="229"/>
    <n v="267"/>
    <x v="78189"/>
    <n v="114"/>
    <s v="OBSTR BREATH/CIRCUL"/>
    <n v="344"/>
    <x v="15"/>
    <s v="PL 1211100"/>
    <s v="M"/>
    <s v="K"/>
    <n v="61"/>
    <n v="0"/>
    <x v="2"/>
    <x v="0"/>
    <x v="0"/>
  </r>
  <r>
    <x v="223"/>
    <n v="1080"/>
    <n v="22"/>
    <n v="170"/>
    <x v="61"/>
    <n v="22"/>
    <n v="1232"/>
    <n v="1257"/>
    <n v="205"/>
    <n v="157"/>
    <n v="183"/>
    <x v="78190"/>
    <n v="263"/>
    <s v="ARSON 2,3,4"/>
    <n v="114"/>
    <x v="2"/>
    <s v="PL 1501500"/>
    <s v="F"/>
    <s v="B"/>
    <n v="50"/>
    <n v="97"/>
    <x v="0"/>
    <x v="0"/>
    <x v="2"/>
  </r>
  <r>
    <x v="231"/>
    <n v="1239"/>
    <n v="18"/>
    <n v="177"/>
    <x v="68"/>
    <n v="18"/>
    <n v="1347"/>
    <n v="1375"/>
    <n v="218"/>
    <n v="168"/>
    <n v="196"/>
    <x v="78191"/>
    <n v="397"/>
    <s v="ROBBERY,OPEN AREA UNCLASSIFIED"/>
    <n v="105"/>
    <x v="7"/>
    <s v="PL 160102A"/>
    <s v="F"/>
    <s v="Q"/>
    <n v="103"/>
    <n v="0"/>
    <x v="2"/>
    <x v="0"/>
    <x v="0"/>
  </r>
  <r>
    <x v="228"/>
    <n v="1285"/>
    <n v="13"/>
    <n v="112"/>
    <x v="65"/>
    <n v="13"/>
    <n v="1050"/>
    <n v="1066"/>
    <n v="154"/>
    <n v="117"/>
    <n v="134"/>
    <x v="78192"/>
    <n v="109"/>
    <s v="ASSAULT 2,1,UNCLASSIFIED"/>
    <n v="106"/>
    <x v="9"/>
    <s v="PL 1200502"/>
    <s v="F"/>
    <s v="Q"/>
    <n v="114"/>
    <n v="0"/>
    <x v="0"/>
    <x v="1"/>
    <x v="2"/>
  </r>
  <r>
    <x v="260"/>
    <n v="203"/>
    <n v="16"/>
    <n v="27"/>
    <x v="44"/>
    <n v="1"/>
    <n v="325"/>
    <n v="341"/>
    <n v="49"/>
    <n v="18"/>
    <n v="19"/>
    <x v="78193"/>
    <n v="109"/>
    <s v="ASSAULT 2,1,UNCLASSIFIED"/>
    <n v="106"/>
    <x v="9"/>
    <s v="PL 1200501"/>
    <s v="F"/>
    <s v="K"/>
    <n v="75"/>
    <n v="0"/>
    <x v="2"/>
    <x v="1"/>
    <x v="0"/>
  </r>
  <r>
    <x v="89"/>
    <n v="216"/>
    <n v="20"/>
    <n v="27"/>
    <x v="0"/>
    <n v="2"/>
    <n v="370"/>
    <n v="389"/>
    <n v="39"/>
    <n v="9"/>
    <n v="11"/>
    <x v="78194"/>
    <n v="223"/>
    <s v="BURGLARY,RESIDENCE,NIGHT"/>
    <n v="107"/>
    <x v="12"/>
    <s v="PL 1402502"/>
    <s v="F"/>
    <s v="M"/>
    <n v="19"/>
    <n v="0"/>
    <x v="0"/>
    <x v="0"/>
    <x v="2"/>
  </r>
  <r>
    <x v="255"/>
    <n v="1398"/>
    <n v="28"/>
    <n v="213"/>
    <x v="76"/>
    <n v="28"/>
    <n v="1459"/>
    <n v="1488"/>
    <n v="229"/>
    <n v="180"/>
    <n v="209"/>
    <x v="78195"/>
    <n v="779"/>
    <s v="PUBLIC ADMINISTRATION,UNCLASSI"/>
    <n v="126"/>
    <x v="5"/>
    <s v="PL 215510B"/>
    <s v="F"/>
    <s v="M"/>
    <n v="7"/>
    <n v="0"/>
    <x v="0"/>
    <x v="0"/>
    <x v="0"/>
  </r>
  <r>
    <x v="103"/>
    <n v="1004"/>
    <n v="9"/>
    <n v="116"/>
    <x v="50"/>
    <n v="9"/>
    <n v="866"/>
    <n v="877"/>
    <n v="114"/>
    <n v="73"/>
    <n v="85"/>
    <x v="78196"/>
    <n v="511"/>
    <s v="CONTROLLED SUBSTANCE, POSSESSI"/>
    <n v="235"/>
    <x v="10"/>
    <s v="PL 2200300"/>
    <s v="M"/>
    <s v="K"/>
    <n v="72"/>
    <n v="0"/>
    <x v="0"/>
    <x v="0"/>
    <x v="4"/>
  </r>
  <r>
    <x v="104"/>
    <n v="197"/>
    <n v="13"/>
    <n v="54"/>
    <x v="36"/>
    <n v="4"/>
    <n v="448"/>
    <n v="458"/>
    <n v="63"/>
    <n v="34"/>
    <n v="38"/>
    <x v="78197"/>
    <n v="339"/>
    <s v="LARCENY,PETIT FROM OPEN AREAS,"/>
    <n v="341"/>
    <x v="6"/>
    <s v="PL 1552500"/>
    <s v="M"/>
    <s v="B"/>
    <n v="46"/>
    <n v="0"/>
    <x v="1"/>
    <x v="0"/>
    <x v="0"/>
  </r>
  <r>
    <x v="255"/>
    <n v="1398"/>
    <n v="28"/>
    <n v="213"/>
    <x v="76"/>
    <n v="28"/>
    <n v="1459"/>
    <n v="1488"/>
    <n v="229"/>
    <n v="180"/>
    <n v="209"/>
    <x v="78198"/>
    <n v="205"/>
    <s v="TRESPASS 2, CRIMINAL"/>
    <n v="352"/>
    <x v="24"/>
    <s v="PL 14010AH"/>
    <s v="M"/>
    <s v="M"/>
    <n v="14"/>
    <n v="15"/>
    <x v="0"/>
    <x v="0"/>
    <x v="0"/>
  </r>
  <r>
    <x v="218"/>
    <n v="1069"/>
    <n v="7"/>
    <n v="84"/>
    <x v="57"/>
    <n v="7"/>
    <n v="823"/>
    <n v="833"/>
    <n v="99"/>
    <n v="69"/>
    <n v="79"/>
    <x v="78199"/>
    <n v="170"/>
    <s v="SEXUAL MISCONDUCT,INTERCOURSE"/>
    <n v="233"/>
    <x v="0"/>
    <s v="PL 1302001"/>
    <s v="M"/>
    <s v="K"/>
    <n v="81"/>
    <n v="0"/>
    <x v="2"/>
    <x v="0"/>
    <x v="0"/>
  </r>
  <r>
    <x v="6"/>
    <n v="1077"/>
    <n v="5"/>
    <n v="79"/>
    <x v="6"/>
    <n v="5"/>
    <n v="829"/>
    <n v="840"/>
    <n v="107"/>
    <n v="73"/>
    <n v="84"/>
    <x v="78200"/>
    <n v="500"/>
    <s v="CONTROLLED SUBSTANCE,POSSESS."/>
    <n v="117"/>
    <x v="10"/>
    <s v="PL 2202101"/>
    <s v="F"/>
    <s v="B"/>
    <n v="44"/>
    <n v="0"/>
    <x v="1"/>
    <x v="0"/>
    <x v="4"/>
  </r>
  <r>
    <x v="236"/>
    <n v="172"/>
    <n v="12"/>
    <n v="43"/>
    <x v="40"/>
    <n v="0"/>
    <n v="324"/>
    <n v="339"/>
    <n v="48"/>
    <n v="18"/>
    <n v="19"/>
    <x v="78201"/>
    <n v="16"/>
    <s v="FUGITIVE/OTHER STATES"/>
    <n v="995"/>
    <x v="17"/>
    <s v="FOA9000016"/>
    <m/>
    <s v="M"/>
    <n v="25"/>
    <n v="2"/>
    <x v="0"/>
    <x v="0"/>
    <x v="0"/>
  </r>
  <r>
    <x v="7"/>
    <n v="1333"/>
    <n v="8"/>
    <n v="128"/>
    <x v="7"/>
    <n v="8"/>
    <n v="1040"/>
    <n v="1054"/>
    <n v="142"/>
    <n v="107"/>
    <n v="121"/>
    <x v="78202"/>
    <n v="109"/>
    <s v="ASSAULT 2,1,UNCLASSIFIED"/>
    <n v="106"/>
    <x v="9"/>
    <s v="PL 1200502"/>
    <s v="F"/>
    <s v="B"/>
    <n v="52"/>
    <n v="0"/>
    <x v="0"/>
    <x v="0"/>
    <x v="2"/>
  </r>
  <r>
    <x v="254"/>
    <n v="419"/>
    <n v="17"/>
    <n v="61"/>
    <x v="1"/>
    <n v="3"/>
    <n v="330"/>
    <n v="347"/>
    <n v="51"/>
    <n v="21"/>
    <n v="24"/>
    <x v="78203"/>
    <n v="244"/>
    <s v="BURGLARY,UNCLASSIFIED,UNKNOWN"/>
    <n v="107"/>
    <x v="12"/>
    <s v="PL 1402501"/>
    <s v="F"/>
    <s v="M"/>
    <n v="7"/>
    <n v="0"/>
    <x v="0"/>
    <x v="0"/>
    <x v="0"/>
  </r>
  <r>
    <x v="251"/>
    <n v="378"/>
    <n v="8"/>
    <n v="58"/>
    <x v="44"/>
    <n v="1"/>
    <n v="331"/>
    <n v="346"/>
    <n v="51"/>
    <n v="19"/>
    <n v="21"/>
    <x v="78204"/>
    <n v="181"/>
    <s v="IMPRISONMENT 2,UNLAWFUL"/>
    <n v="355"/>
    <x v="45"/>
    <s v="PL 1350500"/>
    <s v="M"/>
    <s v="Q"/>
    <n v="101"/>
    <n v="0"/>
    <x v="0"/>
    <x v="0"/>
    <x v="0"/>
  </r>
  <r>
    <x v="221"/>
    <n v="356"/>
    <n v="13"/>
    <n v="50"/>
    <x v="26"/>
    <n v="1"/>
    <n v="329"/>
    <n v="345"/>
    <n v="50"/>
    <n v="20"/>
    <n v="22"/>
    <x v="78205"/>
    <n v="259"/>
    <s v="CRIMINAL MISCHIEF,UNCLASSIFIED 4"/>
    <n v="351"/>
    <x v="4"/>
    <s v="PL 1450001"/>
    <s v="M"/>
    <s v="M"/>
    <n v="25"/>
    <n v="2"/>
    <x v="0"/>
    <x v="0"/>
    <x v="0"/>
  </r>
  <r>
    <x v="252"/>
    <n v="571"/>
    <n v="8"/>
    <n v="63"/>
    <x v="35"/>
    <n v="6"/>
    <n v="551"/>
    <n v="559"/>
    <n v="72"/>
    <n v="42"/>
    <n v="47"/>
    <x v="78206"/>
    <n v="101"/>
    <s v="ASSAULT 3"/>
    <n v="344"/>
    <x v="15"/>
    <s v="PL 1200001"/>
    <s v="M"/>
    <s v="K"/>
    <n v="76"/>
    <n v="2"/>
    <x v="0"/>
    <x v="1"/>
    <x v="2"/>
  </r>
  <r>
    <x v="260"/>
    <n v="203"/>
    <n v="16"/>
    <n v="27"/>
    <x v="44"/>
    <n v="1"/>
    <n v="325"/>
    <n v="341"/>
    <n v="49"/>
    <n v="18"/>
    <n v="19"/>
    <x v="78207"/>
    <n v="339"/>
    <s v="LARCENY,PETIT FROM OPEN AREAS,"/>
    <n v="341"/>
    <x v="6"/>
    <s v="PL 1552500"/>
    <s v="M"/>
    <s v="B"/>
    <n v="44"/>
    <n v="72"/>
    <x v="0"/>
    <x v="0"/>
    <x v="2"/>
  </r>
  <r>
    <x v="235"/>
    <n v="639"/>
    <n v="13"/>
    <n v="86"/>
    <x v="27"/>
    <n v="8"/>
    <n v="637"/>
    <n v="643"/>
    <n v="80"/>
    <n v="46"/>
    <n v="51"/>
    <x v="78208"/>
    <n v="268"/>
    <s v="CRIMINAL MIS 2 &amp; 3"/>
    <n v="121"/>
    <x v="4"/>
    <s v="PL 1450502"/>
    <s v="F"/>
    <s v="K"/>
    <n v="62"/>
    <n v="0"/>
    <x v="0"/>
    <x v="0"/>
    <x v="1"/>
  </r>
  <r>
    <x v="103"/>
    <n v="1004"/>
    <n v="9"/>
    <n v="116"/>
    <x v="50"/>
    <n v="9"/>
    <n v="866"/>
    <n v="877"/>
    <n v="114"/>
    <n v="73"/>
    <n v="85"/>
    <x v="78209"/>
    <n v="339"/>
    <s v="LARCENY,PETIT FROM OPEN AREAS,"/>
    <n v="341"/>
    <x v="6"/>
    <s v="PL 1552500"/>
    <s v="M"/>
    <s v="Q"/>
    <n v="110"/>
    <n v="0"/>
    <x v="0"/>
    <x v="1"/>
    <x v="2"/>
  </r>
  <r>
    <x v="105"/>
    <n v="2340"/>
    <n v="35"/>
    <n v="309"/>
    <x v="51"/>
    <n v="35"/>
    <n v="2190"/>
    <n v="2240"/>
    <n v="367"/>
    <n v="270"/>
    <n v="320"/>
    <x v="78210"/>
    <n v="101"/>
    <s v="ASSAULT 3"/>
    <n v="344"/>
    <x v="15"/>
    <s v="PL 1200001"/>
    <s v="M"/>
    <s v="K"/>
    <n v="72"/>
    <n v="0"/>
    <x v="0"/>
    <x v="0"/>
    <x v="2"/>
  </r>
  <r>
    <x v="249"/>
    <n v="402"/>
    <n v="14"/>
    <n v="55"/>
    <x v="75"/>
    <n v="3"/>
    <n v="467"/>
    <n v="476"/>
    <n v="66"/>
    <n v="38"/>
    <n v="42"/>
    <x v="78211"/>
    <n v="750"/>
    <s v="RESISTING ARREST"/>
    <n v="359"/>
    <x v="21"/>
    <s v="PL 2053000"/>
    <s v="M"/>
    <s v="B"/>
    <n v="40"/>
    <n v="2"/>
    <x v="0"/>
    <x v="0"/>
    <x v="0"/>
  </r>
  <r>
    <x v="246"/>
    <n v="646"/>
    <n v="5"/>
    <n v="80"/>
    <x v="63"/>
    <n v="4"/>
    <n v="694"/>
    <n v="700"/>
    <n v="82"/>
    <n v="49"/>
    <n v="54"/>
    <x v="78212"/>
    <n v="512"/>
    <s v="CONTROLLED SUBSTANCE,SALE 1"/>
    <n v="117"/>
    <x v="10"/>
    <s v="PL 2204301"/>
    <s v="F"/>
    <s v="K"/>
    <n v="83"/>
    <n v="0"/>
    <x v="0"/>
    <x v="0"/>
    <x v="2"/>
  </r>
  <r>
    <x v="252"/>
    <n v="571"/>
    <n v="8"/>
    <n v="63"/>
    <x v="35"/>
    <n v="6"/>
    <n v="551"/>
    <n v="559"/>
    <n v="72"/>
    <n v="42"/>
    <n v="47"/>
    <x v="78213"/>
    <n v="244"/>
    <s v="BURGLARY,UNCLASSIFIED,UNKNOWN"/>
    <n v="107"/>
    <x v="12"/>
    <s v="PL 1402000"/>
    <s v="F"/>
    <s v="M"/>
    <n v="14"/>
    <n v="0"/>
    <x v="1"/>
    <x v="0"/>
    <x v="2"/>
  </r>
  <r>
    <x v="94"/>
    <n v="741"/>
    <n v="4"/>
    <n v="76"/>
    <x v="49"/>
    <n v="3"/>
    <n v="755"/>
    <n v="761"/>
    <n v="82"/>
    <n v="50"/>
    <n v="56"/>
    <x v="78214"/>
    <n v="639"/>
    <s v="AGGRAVATED HARASSMENT 2"/>
    <n v="361"/>
    <x v="29"/>
    <s v="PL 2403002"/>
    <s v="M"/>
    <s v="B"/>
    <n v="42"/>
    <n v="0"/>
    <x v="0"/>
    <x v="0"/>
    <x v="0"/>
  </r>
  <r>
    <x v="223"/>
    <n v="1080"/>
    <n v="22"/>
    <n v="170"/>
    <x v="61"/>
    <n v="22"/>
    <n v="1232"/>
    <n v="1257"/>
    <n v="205"/>
    <n v="157"/>
    <n v="183"/>
    <x v="78215"/>
    <n v="209"/>
    <s v="BURGLARS TOOLS,UNCLASSIFIED"/>
    <n v="231"/>
    <x v="31"/>
    <s v="PL 1403500"/>
    <s v="M"/>
    <s v="M"/>
    <n v="14"/>
    <n v="0"/>
    <x v="1"/>
    <x v="0"/>
    <x v="0"/>
  </r>
  <r>
    <x v="241"/>
    <n v="363"/>
    <n v="19"/>
    <n v="63"/>
    <x v="33"/>
    <n v="6"/>
    <n v="371"/>
    <n v="384"/>
    <n v="59"/>
    <n v="32"/>
    <n v="36"/>
    <x v="78216"/>
    <n v="461"/>
    <s v="UNAUTHORIZED USE VEHICLE 2"/>
    <n v="126"/>
    <x v="5"/>
    <s v="PL 1650600"/>
    <s v="F"/>
    <s v="K"/>
    <n v="72"/>
    <n v="0"/>
    <x v="0"/>
    <x v="0"/>
    <x v="2"/>
  </r>
  <r>
    <x v="74"/>
    <n v="230"/>
    <n v="8"/>
    <n v="60"/>
    <x v="18"/>
    <n v="3"/>
    <n v="588"/>
    <n v="595"/>
    <n v="73"/>
    <n v="44"/>
    <n v="48"/>
    <x v="78217"/>
    <n v="439"/>
    <s v="LARCENY,GRAND FROM OPEN AREAS, UNATTENDED"/>
    <n v="109"/>
    <x v="11"/>
    <s v="PL 1553001"/>
    <s v="F"/>
    <s v="Q"/>
    <n v="101"/>
    <n v="0"/>
    <x v="3"/>
    <x v="0"/>
    <x v="0"/>
  </r>
  <r>
    <x v="220"/>
    <n v="2022"/>
    <n v="28"/>
    <n v="253"/>
    <x v="59"/>
    <n v="28"/>
    <n v="2073"/>
    <n v="2116"/>
    <n v="340"/>
    <n v="255"/>
    <n v="298"/>
    <x v="78218"/>
    <n v="511"/>
    <s v="CONTROLLED SUBSTANCE, POSSESSI"/>
    <n v="235"/>
    <x v="10"/>
    <s v="PL 2200300"/>
    <s v="M"/>
    <s v="B"/>
    <n v="44"/>
    <n v="0"/>
    <x v="1"/>
    <x v="0"/>
    <x v="0"/>
  </r>
  <r>
    <x v="7"/>
    <n v="1333"/>
    <n v="8"/>
    <n v="128"/>
    <x v="7"/>
    <n v="8"/>
    <n v="1040"/>
    <n v="1054"/>
    <n v="142"/>
    <n v="107"/>
    <n v="121"/>
    <x v="78219"/>
    <n v="101"/>
    <s v="ASSAULT 3"/>
    <n v="344"/>
    <x v="15"/>
    <s v="PL 1200001"/>
    <s v="M"/>
    <s v="S"/>
    <n v="120"/>
    <n v="0"/>
    <x v="0"/>
    <x v="0"/>
    <x v="0"/>
  </r>
  <r>
    <x v="192"/>
    <n v="187"/>
    <n v="19"/>
    <n v="32"/>
    <x v="47"/>
    <n v="2"/>
    <n v="240"/>
    <n v="258"/>
    <n v="33"/>
    <n v="4"/>
    <n v="5"/>
    <x v="78220"/>
    <n v="779"/>
    <s v="PUBLIC ADMINISTRATION,UNCLASSI"/>
    <n v="126"/>
    <x v="5"/>
    <s v="PL 215510D"/>
    <s v="F"/>
    <s v="B"/>
    <n v="48"/>
    <n v="0"/>
    <x v="1"/>
    <x v="0"/>
    <x v="4"/>
  </r>
  <r>
    <x v="218"/>
    <n v="1069"/>
    <n v="7"/>
    <n v="84"/>
    <x v="57"/>
    <n v="7"/>
    <n v="823"/>
    <n v="833"/>
    <n v="99"/>
    <n v="69"/>
    <n v="79"/>
    <x v="78221"/>
    <n v="681"/>
    <s v="CHILD, ENDANGERING WELFARE"/>
    <n v="233"/>
    <x v="0"/>
    <s v="PL 2601001"/>
    <s v="M"/>
    <s v="K"/>
    <n v="73"/>
    <n v="0"/>
    <x v="0"/>
    <x v="1"/>
    <x v="4"/>
  </r>
  <r>
    <x v="9"/>
    <n v="2726"/>
    <n v="31"/>
    <n v="350"/>
    <x v="9"/>
    <n v="31"/>
    <n v="2348"/>
    <n v="2405"/>
    <n v="396"/>
    <n v="281"/>
    <n v="338"/>
    <x v="78222"/>
    <n v="129"/>
    <s v="MANSLAUGHTER,UNCLASSIFIED - NO"/>
    <n v="101"/>
    <x v="40"/>
    <s v="PL 1252000"/>
    <s v="F"/>
    <s v="K"/>
    <n v="71"/>
    <n v="0"/>
    <x v="2"/>
    <x v="1"/>
    <x v="0"/>
  </r>
  <r>
    <x v="230"/>
    <n v="360"/>
    <n v="11"/>
    <n v="81"/>
    <x v="67"/>
    <n v="11"/>
    <n v="954"/>
    <n v="967"/>
    <n v="123"/>
    <n v="85"/>
    <n v="98"/>
    <x v="78223"/>
    <n v="105"/>
    <s v="STRANGULATION 1ST"/>
    <n v="106"/>
    <x v="9"/>
    <s v="PL 1211200"/>
    <s v="F"/>
    <s v="B"/>
    <n v="47"/>
    <n v="0"/>
    <x v="2"/>
    <x v="0"/>
    <x v="5"/>
  </r>
  <r>
    <x v="229"/>
    <n v="1036"/>
    <n v="11"/>
    <n v="101"/>
    <x v="66"/>
    <n v="11"/>
    <n v="847"/>
    <n v="856"/>
    <n v="95"/>
    <n v="66"/>
    <n v="76"/>
    <x v="78224"/>
    <n v="511"/>
    <s v="CONTROLLED SUBSTANCE, POSSESSI"/>
    <n v="235"/>
    <x v="10"/>
    <s v="PL 2200300"/>
    <s v="M"/>
    <s v="K"/>
    <n v="79"/>
    <n v="2"/>
    <x v="0"/>
    <x v="0"/>
    <x v="0"/>
  </r>
  <r>
    <x v="253"/>
    <n v="1512"/>
    <n v="16"/>
    <n v="212"/>
    <x v="76"/>
    <n v="16"/>
    <n v="1594"/>
    <n v="1624"/>
    <n v="242"/>
    <n v="192"/>
    <n v="223"/>
    <x v="78225"/>
    <n v="339"/>
    <s v="LARCENY,PETIT FROM OPEN AREAS,"/>
    <n v="341"/>
    <x v="6"/>
    <s v="PL 1552500"/>
    <s v="M"/>
    <s v="M"/>
    <n v="28"/>
    <n v="0"/>
    <x v="0"/>
    <x v="1"/>
    <x v="0"/>
  </r>
  <r>
    <x v="126"/>
    <n v="686"/>
    <n v="12"/>
    <n v="83"/>
    <x v="2"/>
    <n v="6"/>
    <n v="620"/>
    <n v="627"/>
    <n v="73"/>
    <n v="42"/>
    <n v="47"/>
    <x v="78226"/>
    <n v="244"/>
    <s v="BURGLARY,UNCLASSIFIED,UNKNOWN"/>
    <n v="107"/>
    <x v="12"/>
    <s v="PL 1402000"/>
    <s v="F"/>
    <s v="M"/>
    <n v="1"/>
    <n v="0"/>
    <x v="2"/>
    <x v="0"/>
    <x v="0"/>
  </r>
  <r>
    <x v="9"/>
    <n v="2726"/>
    <n v="31"/>
    <n v="350"/>
    <x v="9"/>
    <n v="31"/>
    <n v="2348"/>
    <n v="2405"/>
    <n v="396"/>
    <n v="281"/>
    <n v="338"/>
    <x v="78227"/>
    <n v="792"/>
    <s v="WEAPONS POSSESSION 1 &amp; 2"/>
    <n v="118"/>
    <x v="23"/>
    <s v="PL 265031B"/>
    <s v="F"/>
    <s v="K"/>
    <n v="73"/>
    <n v="0"/>
    <x v="2"/>
    <x v="0"/>
    <x v="0"/>
  </r>
  <r>
    <x v="257"/>
    <n v="485"/>
    <n v="18"/>
    <n v="91"/>
    <x v="78"/>
    <n v="18"/>
    <n v="968"/>
    <n v="981"/>
    <n v="126"/>
    <n v="89"/>
    <n v="102"/>
    <x v="78228"/>
    <n v="101"/>
    <s v="ASSAULT 3"/>
    <n v="344"/>
    <x v="15"/>
    <s v="PL 1200001"/>
    <s v="M"/>
    <s v="S"/>
    <n v="120"/>
    <n v="0"/>
    <x v="0"/>
    <x v="0"/>
    <x v="0"/>
  </r>
  <r>
    <x v="226"/>
    <n v="1050"/>
    <n v="7"/>
    <n v="75"/>
    <x v="63"/>
    <n v="5"/>
    <n v="803"/>
    <n v="809"/>
    <n v="83"/>
    <n v="55"/>
    <n v="60"/>
    <x v="78229"/>
    <n v="339"/>
    <s v="LARCENY,PETIT FROM OPEN AREAS,"/>
    <n v="341"/>
    <x v="6"/>
    <s v="PL 1552500"/>
    <s v="M"/>
    <s v="Q"/>
    <n v="110"/>
    <n v="0"/>
    <x v="2"/>
    <x v="0"/>
    <x v="5"/>
  </r>
  <r>
    <x v="248"/>
    <n v="457"/>
    <n v="12"/>
    <n v="104"/>
    <x v="74"/>
    <n v="12"/>
    <n v="1127"/>
    <n v="1147"/>
    <n v="177"/>
    <n v="134"/>
    <n v="153"/>
    <x v="78230"/>
    <n v="101"/>
    <s v="ASSAULT 3"/>
    <n v="344"/>
    <x v="15"/>
    <s v="PL 1200001"/>
    <s v="M"/>
    <s v="K"/>
    <n v="72"/>
    <n v="0"/>
    <x v="0"/>
    <x v="1"/>
    <x v="0"/>
  </r>
  <r>
    <x v="219"/>
    <n v="873"/>
    <n v="11"/>
    <n v="126"/>
    <x v="58"/>
    <n v="11"/>
    <n v="992"/>
    <n v="1004"/>
    <n v="131"/>
    <n v="91"/>
    <n v="102"/>
    <x v="78231"/>
    <n v="515"/>
    <s v="CONTROLLED SUBSTANCE,SALE 3"/>
    <n v="117"/>
    <x v="10"/>
    <s v="PL 2203901"/>
    <s v="F"/>
    <s v="K"/>
    <n v="67"/>
    <n v="0"/>
    <x v="1"/>
    <x v="1"/>
    <x v="0"/>
  </r>
  <r>
    <x v="234"/>
    <n v="361"/>
    <n v="23"/>
    <n v="45"/>
    <x v="24"/>
    <n v="0"/>
    <n v="324"/>
    <n v="339"/>
    <n v="50"/>
    <n v="18"/>
    <n v="19"/>
    <x v="78232"/>
    <n v="748"/>
    <s v="CONTEMPT,CRIMINAL"/>
    <n v="359"/>
    <x v="21"/>
    <s v="PL 2155002"/>
    <s v="M"/>
    <s v="B"/>
    <n v="41"/>
    <n v="0"/>
    <x v="2"/>
    <x v="0"/>
    <x v="0"/>
  </r>
  <r>
    <x v="235"/>
    <n v="639"/>
    <n v="13"/>
    <n v="86"/>
    <x v="27"/>
    <n v="8"/>
    <n v="637"/>
    <n v="643"/>
    <n v="80"/>
    <n v="46"/>
    <n v="51"/>
    <x v="78233"/>
    <n v="922"/>
    <s v="TRAFFIC,UNCLASSIFIED MISDEMEAN"/>
    <n v="348"/>
    <x v="27"/>
    <s v="VTL05110E2"/>
    <s v="F"/>
    <s v="B"/>
    <n v="43"/>
    <n v="2"/>
    <x v="2"/>
    <x v="0"/>
    <x v="4"/>
  </r>
  <r>
    <x v="113"/>
    <n v="455"/>
    <n v="3"/>
    <n v="75"/>
    <x v="53"/>
    <n v="3"/>
    <n v="842"/>
    <n v="850"/>
    <n v="93"/>
    <n v="63"/>
    <n v="71"/>
    <x v="78234"/>
    <n v="259"/>
    <s v="CRIMINAL MISCHIEF,UNCLASSIFIED 4"/>
    <n v="351"/>
    <x v="4"/>
    <s v="PL 1450001"/>
    <s v="M"/>
    <s v="M"/>
    <n v="28"/>
    <n v="0"/>
    <x v="1"/>
    <x v="0"/>
    <x v="4"/>
  </r>
  <r>
    <x v="261"/>
    <n v="419"/>
    <n v="9"/>
    <n v="65"/>
    <x v="28"/>
    <n v="3"/>
    <n v="392"/>
    <n v="404"/>
    <n v="60"/>
    <n v="33"/>
    <n v="37"/>
    <x v="78235"/>
    <n v="114"/>
    <s v="OBSTR BREATH/CIRCUL"/>
    <n v="344"/>
    <x v="15"/>
    <s v="PL 1211100"/>
    <s v="M"/>
    <s v="S"/>
    <n v="120"/>
    <n v="0"/>
    <x v="0"/>
    <x v="0"/>
    <x v="2"/>
  </r>
  <r>
    <x v="228"/>
    <n v="1285"/>
    <n v="13"/>
    <n v="112"/>
    <x v="65"/>
    <n v="13"/>
    <n v="1050"/>
    <n v="1066"/>
    <n v="154"/>
    <n v="117"/>
    <n v="134"/>
    <x v="78236"/>
    <n v="175"/>
    <s v="SEXUAL ABUSE 3,2"/>
    <n v="233"/>
    <x v="0"/>
    <s v="PL 13052A1"/>
    <s v="M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78237"/>
    <n v="209"/>
    <s v="BURGLARS TOOLS,UNCLASSIFIED"/>
    <n v="231"/>
    <x v="31"/>
    <s v="PL 1403500"/>
    <s v="M"/>
    <s v="M"/>
    <n v="13"/>
    <n v="0"/>
    <x v="0"/>
    <x v="1"/>
    <x v="0"/>
  </r>
  <r>
    <x v="196"/>
    <n v="402"/>
    <n v="15"/>
    <n v="43"/>
    <x v="20"/>
    <n v="0"/>
    <n v="357"/>
    <n v="374"/>
    <n v="39"/>
    <n v="9"/>
    <n v="10"/>
    <x v="78238"/>
    <n v="792"/>
    <s v="WEAPONS POSSESSION 1 &amp; 2"/>
    <n v="118"/>
    <x v="23"/>
    <s v="PL 265031B"/>
    <s v="F"/>
    <s v="M"/>
    <n v="25"/>
    <n v="0"/>
    <x v="0"/>
    <x v="0"/>
    <x v="2"/>
  </r>
  <r>
    <x v="260"/>
    <n v="203"/>
    <n v="16"/>
    <n v="27"/>
    <x v="44"/>
    <n v="1"/>
    <n v="325"/>
    <n v="341"/>
    <n v="49"/>
    <n v="18"/>
    <n v="19"/>
    <x v="78239"/>
    <n v="105"/>
    <s v="STRANGULATION 1ST"/>
    <n v="106"/>
    <x v="9"/>
    <s v="PL 1211200"/>
    <s v="F"/>
    <s v="B"/>
    <n v="47"/>
    <n v="0"/>
    <x v="1"/>
    <x v="1"/>
    <x v="0"/>
  </r>
  <r>
    <x v="246"/>
    <n v="646"/>
    <n v="5"/>
    <n v="80"/>
    <x v="63"/>
    <n v="4"/>
    <n v="694"/>
    <n v="700"/>
    <n v="82"/>
    <n v="49"/>
    <n v="54"/>
    <x v="78240"/>
    <n v="109"/>
    <s v="ASSAULT 2,1,UNCLASSIFIED"/>
    <n v="106"/>
    <x v="9"/>
    <s v="PL 1200501"/>
    <s v="F"/>
    <s v="Q"/>
    <n v="102"/>
    <n v="0"/>
    <x v="0"/>
    <x v="0"/>
    <x v="5"/>
  </r>
  <r>
    <x v="220"/>
    <n v="2022"/>
    <n v="28"/>
    <n v="253"/>
    <x v="59"/>
    <n v="28"/>
    <n v="2073"/>
    <n v="2116"/>
    <n v="340"/>
    <n v="255"/>
    <n v="298"/>
    <x v="78241"/>
    <n v="419"/>
    <s v="LARCENY,GRAND FROM PERSON,UNCL"/>
    <n v="109"/>
    <x v="11"/>
    <s v="PL 1553005"/>
    <s v="F"/>
    <s v="B"/>
    <n v="41"/>
    <n v="0"/>
    <x v="0"/>
    <x v="0"/>
    <x v="0"/>
  </r>
  <r>
    <x v="228"/>
    <n v="1285"/>
    <n v="13"/>
    <n v="112"/>
    <x v="65"/>
    <n v="13"/>
    <n v="1050"/>
    <n v="1066"/>
    <n v="154"/>
    <n v="117"/>
    <n v="134"/>
    <x v="78242"/>
    <n v="101"/>
    <s v="ASSAULT 3"/>
    <n v="344"/>
    <x v="15"/>
    <s v="PL 1200001"/>
    <s v="M"/>
    <s v="M"/>
    <n v="24"/>
    <n v="0"/>
    <x v="2"/>
    <x v="0"/>
    <x v="2"/>
  </r>
  <r>
    <x v="246"/>
    <n v="646"/>
    <n v="5"/>
    <n v="80"/>
    <x v="63"/>
    <n v="4"/>
    <n v="694"/>
    <n v="700"/>
    <n v="82"/>
    <n v="49"/>
    <n v="54"/>
    <x v="78243"/>
    <n v="109"/>
    <s v="ASSAULT 2,1,UNCLASSIFIED"/>
    <n v="106"/>
    <x v="9"/>
    <s v="PL 1200501"/>
    <s v="F"/>
    <s v="Q"/>
    <n v="115"/>
    <n v="0"/>
    <x v="0"/>
    <x v="0"/>
    <x v="5"/>
  </r>
  <r>
    <x v="224"/>
    <n v="409"/>
    <n v="18"/>
    <n v="53"/>
    <x v="40"/>
    <n v="4"/>
    <n v="349"/>
    <n v="364"/>
    <n v="55"/>
    <n v="29"/>
    <n v="34"/>
    <x v="78244"/>
    <n v="441"/>
    <s v="LARCENY,GRAND OF AUTO"/>
    <n v="110"/>
    <x v="38"/>
    <s v="PL 1553008"/>
    <s v="F"/>
    <s v="B"/>
    <n v="46"/>
    <n v="0"/>
    <x v="2"/>
    <x v="0"/>
    <x v="1"/>
  </r>
  <r>
    <x v="104"/>
    <n v="197"/>
    <n v="13"/>
    <n v="54"/>
    <x v="36"/>
    <n v="4"/>
    <n v="448"/>
    <n v="458"/>
    <n v="63"/>
    <n v="34"/>
    <n v="38"/>
    <x v="78245"/>
    <n v="782"/>
    <s v="WEAPONS, POSSESSION, ETC"/>
    <n v="236"/>
    <x v="23"/>
    <s v="PL 2650102"/>
    <s v="M"/>
    <s v="K"/>
    <n v="70"/>
    <n v="0"/>
    <x v="1"/>
    <x v="0"/>
    <x v="1"/>
  </r>
  <r>
    <x v="220"/>
    <n v="2022"/>
    <n v="28"/>
    <n v="253"/>
    <x v="59"/>
    <n v="28"/>
    <n v="2073"/>
    <n v="2116"/>
    <n v="340"/>
    <n v="255"/>
    <n v="298"/>
    <x v="78246"/>
    <n v="101"/>
    <s v="ASSAULT 3"/>
    <n v="344"/>
    <x v="15"/>
    <s v="PL 1200001"/>
    <s v="M"/>
    <s v="M"/>
    <n v="28"/>
    <n v="2"/>
    <x v="3"/>
    <x v="1"/>
    <x v="0"/>
  </r>
  <r>
    <x v="9"/>
    <n v="2726"/>
    <n v="31"/>
    <n v="350"/>
    <x v="9"/>
    <n v="31"/>
    <n v="2348"/>
    <n v="2405"/>
    <n v="396"/>
    <n v="281"/>
    <n v="338"/>
    <x v="78247"/>
    <n v="339"/>
    <s v="LARCENY,PETIT FROM OPEN AREAS,"/>
    <n v="341"/>
    <x v="6"/>
    <s v="PL 1552500"/>
    <s v="M"/>
    <s v="Q"/>
    <n v="114"/>
    <n v="0"/>
    <x v="0"/>
    <x v="0"/>
    <x v="1"/>
  </r>
  <r>
    <x v="5"/>
    <n v="308"/>
    <n v="14"/>
    <n v="32"/>
    <x v="5"/>
    <n v="1"/>
    <n v="312"/>
    <n v="332"/>
    <n v="35"/>
    <n v="8"/>
    <n v="9"/>
    <x v="78248"/>
    <n v="101"/>
    <s v="ASSAULT 3"/>
    <n v="344"/>
    <x v="15"/>
    <s v="PL 1200001"/>
    <s v="M"/>
    <s v="M"/>
    <n v="25"/>
    <n v="0"/>
    <x v="0"/>
    <x v="1"/>
    <x v="2"/>
  </r>
  <r>
    <x v="9"/>
    <n v="2726"/>
    <n v="31"/>
    <n v="350"/>
    <x v="9"/>
    <n v="31"/>
    <n v="2348"/>
    <n v="2405"/>
    <n v="396"/>
    <n v="281"/>
    <n v="338"/>
    <x v="78249"/>
    <n v="112"/>
    <s v="MENACING 1ST DEGREE (VICT NOT"/>
    <n v="126"/>
    <x v="5"/>
    <s v="PL 1201300"/>
    <s v="F"/>
    <s v="S"/>
    <n v="123"/>
    <n v="0"/>
    <x v="0"/>
    <x v="0"/>
    <x v="1"/>
  </r>
  <r>
    <x v="234"/>
    <n v="361"/>
    <n v="23"/>
    <n v="45"/>
    <x v="24"/>
    <n v="0"/>
    <n v="324"/>
    <n v="339"/>
    <n v="50"/>
    <n v="18"/>
    <n v="19"/>
    <x v="78250"/>
    <n v="339"/>
    <s v="LARCENY,PETIT FROM OPEN AREAS,"/>
    <n v="341"/>
    <x v="6"/>
    <s v="PL 1552500"/>
    <s v="M"/>
    <s v="M"/>
    <n v="9"/>
    <n v="0"/>
    <x v="2"/>
    <x v="0"/>
    <x v="5"/>
  </r>
  <r>
    <x v="238"/>
    <n v="1058"/>
    <n v="33"/>
    <n v="207"/>
    <x v="70"/>
    <n v="33"/>
    <n v="1904"/>
    <n v="1941"/>
    <n v="295"/>
    <n v="229"/>
    <n v="267"/>
    <x v="78251"/>
    <n v="779"/>
    <s v="PUBLIC ADMINISTRATION,UNCLASSI"/>
    <n v="126"/>
    <x v="5"/>
    <s v="PL 215510B"/>
    <s v="F"/>
    <s v="B"/>
    <n v="42"/>
    <n v="0"/>
    <x v="0"/>
    <x v="0"/>
    <x v="0"/>
  </r>
  <r>
    <x v="223"/>
    <n v="1080"/>
    <n v="22"/>
    <n v="170"/>
    <x v="61"/>
    <n v="22"/>
    <n v="1232"/>
    <n v="1257"/>
    <n v="205"/>
    <n v="157"/>
    <n v="183"/>
    <x v="78252"/>
    <n v="244"/>
    <s v="BURGLARY,UNCLASSIFIED,UNKNOWN"/>
    <n v="107"/>
    <x v="12"/>
    <s v="PL 1402000"/>
    <s v="F"/>
    <s v="M"/>
    <n v="30"/>
    <n v="0"/>
    <x v="0"/>
    <x v="1"/>
    <x v="0"/>
  </r>
  <r>
    <x v="228"/>
    <n v="1285"/>
    <n v="13"/>
    <n v="112"/>
    <x v="65"/>
    <n v="13"/>
    <n v="1050"/>
    <n v="1066"/>
    <n v="154"/>
    <n v="117"/>
    <n v="134"/>
    <x v="78253"/>
    <n v="244"/>
    <s v="BURGLARY,UNCLASSIFIED,UNKNOWN"/>
    <n v="107"/>
    <x v="12"/>
    <s v="PL 1402000"/>
    <s v="F"/>
    <s v="B"/>
    <n v="47"/>
    <n v="0"/>
    <x v="1"/>
    <x v="0"/>
    <x v="0"/>
  </r>
  <r>
    <x v="230"/>
    <n v="360"/>
    <n v="11"/>
    <n v="81"/>
    <x v="67"/>
    <n v="11"/>
    <n v="954"/>
    <n v="967"/>
    <n v="123"/>
    <n v="85"/>
    <n v="98"/>
    <x v="78254"/>
    <n v="339"/>
    <s v="LARCENY,PETIT FROM OPEN AREAS,"/>
    <n v="341"/>
    <x v="6"/>
    <s v="PL 1552500"/>
    <s v="M"/>
    <s v="B"/>
    <n v="45"/>
    <n v="0"/>
    <x v="1"/>
    <x v="0"/>
    <x v="0"/>
  </r>
  <r>
    <x v="9"/>
    <n v="2726"/>
    <n v="31"/>
    <n v="350"/>
    <x v="9"/>
    <n v="31"/>
    <n v="2348"/>
    <n v="2405"/>
    <n v="396"/>
    <n v="281"/>
    <n v="338"/>
    <x v="78255"/>
    <n v="750"/>
    <s v="RESISTING ARREST"/>
    <n v="359"/>
    <x v="21"/>
    <s v="PL 2053000"/>
    <s v="M"/>
    <s v="M"/>
    <n v="28"/>
    <n v="0"/>
    <x v="0"/>
    <x v="0"/>
    <x v="0"/>
  </r>
  <r>
    <x v="9"/>
    <n v="2726"/>
    <n v="31"/>
    <n v="350"/>
    <x v="9"/>
    <n v="31"/>
    <n v="2348"/>
    <n v="2405"/>
    <n v="396"/>
    <n v="281"/>
    <n v="338"/>
    <x v="78256"/>
    <n v="101"/>
    <s v="ASSAULT 3"/>
    <n v="344"/>
    <x v="15"/>
    <s v="PL 1200001"/>
    <s v="M"/>
    <s v="Q"/>
    <n v="105"/>
    <n v="0"/>
    <x v="0"/>
    <x v="1"/>
    <x v="2"/>
  </r>
  <r>
    <x v="229"/>
    <n v="1036"/>
    <n v="11"/>
    <n v="101"/>
    <x v="66"/>
    <n v="11"/>
    <n v="847"/>
    <n v="856"/>
    <n v="95"/>
    <n v="66"/>
    <n v="76"/>
    <x v="78257"/>
    <n v="639"/>
    <s v="AGGRAVATED HARASSMENT 2"/>
    <n v="361"/>
    <x v="29"/>
    <s v="PL 2403002"/>
    <s v="M"/>
    <s v="K"/>
    <n v="61"/>
    <n v="0"/>
    <x v="0"/>
    <x v="0"/>
    <x v="1"/>
  </r>
  <r>
    <x v="230"/>
    <n v="360"/>
    <n v="11"/>
    <n v="81"/>
    <x v="67"/>
    <n v="11"/>
    <n v="954"/>
    <n v="967"/>
    <n v="123"/>
    <n v="85"/>
    <n v="98"/>
    <x v="78258"/>
    <n v="109"/>
    <s v="ASSAULT 2,1,UNCLASSIFIED"/>
    <n v="106"/>
    <x v="9"/>
    <s v="PL 1200501"/>
    <s v="F"/>
    <s v="K"/>
    <n v="70"/>
    <n v="0"/>
    <x v="0"/>
    <x v="0"/>
    <x v="0"/>
  </r>
  <r>
    <x v="252"/>
    <n v="571"/>
    <n v="8"/>
    <n v="63"/>
    <x v="35"/>
    <n v="6"/>
    <n v="551"/>
    <n v="559"/>
    <n v="72"/>
    <n v="42"/>
    <n v="47"/>
    <x v="78259"/>
    <n v="101"/>
    <s v="ASSAULT 3"/>
    <n v="344"/>
    <x v="15"/>
    <s v="PL 1200001"/>
    <s v="M"/>
    <s v="S"/>
    <n v="120"/>
    <n v="0"/>
    <x v="0"/>
    <x v="0"/>
    <x v="2"/>
  </r>
  <r>
    <x v="104"/>
    <n v="197"/>
    <n v="13"/>
    <n v="54"/>
    <x v="36"/>
    <n v="4"/>
    <n v="448"/>
    <n v="458"/>
    <n v="63"/>
    <n v="34"/>
    <n v="38"/>
    <x v="78260"/>
    <n v="101"/>
    <s v="ASSAULT 3"/>
    <n v="344"/>
    <x v="15"/>
    <s v="PL 1200001"/>
    <s v="M"/>
    <s v="M"/>
    <n v="20"/>
    <n v="0"/>
    <x v="0"/>
    <x v="0"/>
    <x v="1"/>
  </r>
  <r>
    <x v="123"/>
    <n v="1110"/>
    <n v="15"/>
    <n v="142"/>
    <x v="55"/>
    <n v="15"/>
    <n v="1022"/>
    <n v="1035"/>
    <n v="137"/>
    <n v="97"/>
    <n v="110"/>
    <x v="78261"/>
    <n v="101"/>
    <s v="ASSAULT 3"/>
    <n v="344"/>
    <x v="15"/>
    <s v="PL 1200001"/>
    <s v="M"/>
    <s v="M"/>
    <n v="14"/>
    <n v="0"/>
    <x v="0"/>
    <x v="0"/>
    <x v="0"/>
  </r>
  <r>
    <x v="228"/>
    <n v="1285"/>
    <n v="13"/>
    <n v="112"/>
    <x v="65"/>
    <n v="13"/>
    <n v="1050"/>
    <n v="1066"/>
    <n v="154"/>
    <n v="117"/>
    <n v="134"/>
    <x v="78262"/>
    <n v="268"/>
    <s v="CRIMINAL MIS 2 &amp; 3"/>
    <n v="121"/>
    <x v="4"/>
    <s v="PL 1450502"/>
    <s v="F"/>
    <s v="K"/>
    <n v="63"/>
    <n v="0"/>
    <x v="2"/>
    <x v="0"/>
    <x v="0"/>
  </r>
  <r>
    <x v="222"/>
    <n v="1887"/>
    <n v="38"/>
    <n v="263"/>
    <x v="60"/>
    <n v="38"/>
    <n v="1980"/>
    <n v="2020"/>
    <n v="312"/>
    <n v="240"/>
    <n v="280"/>
    <x v="78263"/>
    <n v="209"/>
    <s v="BURGLARS TOOLS,UNCLASSIFIED"/>
    <n v="231"/>
    <x v="31"/>
    <s v="PL 1403500"/>
    <s v="M"/>
    <s v="M"/>
    <n v="33"/>
    <n v="0"/>
    <x v="0"/>
    <x v="0"/>
    <x v="4"/>
  </r>
  <r>
    <x v="94"/>
    <n v="741"/>
    <n v="4"/>
    <n v="76"/>
    <x v="49"/>
    <n v="3"/>
    <n v="755"/>
    <n v="761"/>
    <n v="82"/>
    <n v="50"/>
    <n v="56"/>
    <x v="78264"/>
    <n v="101"/>
    <s v="ASSAULT 3"/>
    <n v="344"/>
    <x v="15"/>
    <s v="PL 1200001"/>
    <s v="M"/>
    <s v="Q"/>
    <n v="108"/>
    <n v="0"/>
    <x v="2"/>
    <x v="0"/>
    <x v="2"/>
  </r>
  <r>
    <x v="228"/>
    <n v="1285"/>
    <n v="13"/>
    <n v="112"/>
    <x v="65"/>
    <n v="13"/>
    <n v="1050"/>
    <n v="1066"/>
    <n v="154"/>
    <n v="117"/>
    <n v="134"/>
    <x v="78265"/>
    <n v="494"/>
    <s v="STOLEN PROPERTY 2,1,POSSESSION"/>
    <n v="111"/>
    <x v="25"/>
    <s v="PL 1654501"/>
    <s v="F"/>
    <s v="B"/>
    <n v="44"/>
    <n v="0"/>
    <x v="1"/>
    <x v="0"/>
    <x v="0"/>
  </r>
  <r>
    <x v="239"/>
    <n v="381"/>
    <n v="14"/>
    <n v="53"/>
    <x v="29"/>
    <n v="0"/>
    <n v="325"/>
    <n v="340"/>
    <n v="46"/>
    <n v="18"/>
    <n v="18"/>
    <x v="78266"/>
    <n v="788"/>
    <s v="FIREWORKS, SALE"/>
    <n v="363"/>
    <x v="43"/>
    <s v="PL 27002MA"/>
    <s v="M"/>
    <s v="B"/>
    <n v="40"/>
    <n v="0"/>
    <x v="2"/>
    <x v="0"/>
    <x v="2"/>
  </r>
  <r>
    <x v="7"/>
    <n v="1333"/>
    <n v="8"/>
    <n v="128"/>
    <x v="7"/>
    <n v="8"/>
    <n v="1040"/>
    <n v="1054"/>
    <n v="142"/>
    <n v="107"/>
    <n v="121"/>
    <x v="78267"/>
    <n v="109"/>
    <s v="ASSAULT 2,1,UNCLASSIFIED"/>
    <n v="106"/>
    <x v="9"/>
    <s v="PL 1200502"/>
    <s v="F"/>
    <s v="B"/>
    <n v="47"/>
    <n v="0"/>
    <x v="1"/>
    <x v="0"/>
    <x v="0"/>
  </r>
  <r>
    <x v="74"/>
    <n v="230"/>
    <n v="8"/>
    <n v="60"/>
    <x v="18"/>
    <n v="3"/>
    <n v="588"/>
    <n v="595"/>
    <n v="73"/>
    <n v="44"/>
    <n v="48"/>
    <x v="78268"/>
    <n v="665"/>
    <s v="MAKING TERRORISTIC THREAT"/>
    <n v="126"/>
    <x v="5"/>
    <s v="PL 4902001"/>
    <s v="F"/>
    <s v="B"/>
    <n v="49"/>
    <n v="0"/>
    <x v="0"/>
    <x v="0"/>
    <x v="1"/>
  </r>
  <r>
    <x v="104"/>
    <n v="197"/>
    <n v="13"/>
    <n v="54"/>
    <x v="36"/>
    <n v="4"/>
    <n v="448"/>
    <n v="458"/>
    <n v="63"/>
    <n v="34"/>
    <n v="38"/>
    <x v="78269"/>
    <n v="268"/>
    <s v="CRIMINAL MIS 2 &amp; 3"/>
    <n v="121"/>
    <x v="4"/>
    <s v="PL 1450502"/>
    <s v="F"/>
    <s v="Q"/>
    <n v="106"/>
    <n v="0"/>
    <x v="0"/>
    <x v="0"/>
    <x v="2"/>
  </r>
  <r>
    <x v="252"/>
    <n v="571"/>
    <n v="8"/>
    <n v="63"/>
    <x v="35"/>
    <n v="6"/>
    <n v="551"/>
    <n v="559"/>
    <n v="72"/>
    <n v="42"/>
    <n v="47"/>
    <x v="78270"/>
    <n v="922"/>
    <s v="TRAFFIC,UNCLASSIFIED MISDEMEAN"/>
    <n v="348"/>
    <x v="27"/>
    <s v="VTL0511001"/>
    <s v="M"/>
    <s v="B"/>
    <n v="40"/>
    <n v="0"/>
    <x v="2"/>
    <x v="0"/>
    <x v="0"/>
  </r>
  <r>
    <x v="8"/>
    <n v="657"/>
    <n v="9"/>
    <n v="122"/>
    <x v="8"/>
    <n v="9"/>
    <n v="1175"/>
    <n v="1197"/>
    <n v="192"/>
    <n v="144"/>
    <n v="166"/>
    <x v="78271"/>
    <n v="494"/>
    <s v="STOLEN PROPERTY 2,1,POSSESSION"/>
    <n v="111"/>
    <x v="25"/>
    <s v="PL 1655000"/>
    <s v="F"/>
    <s v="K"/>
    <n v="73"/>
    <n v="0"/>
    <x v="0"/>
    <x v="0"/>
    <x v="0"/>
  </r>
  <r>
    <x v="109"/>
    <n v="787"/>
    <n v="28"/>
    <n v="215"/>
    <x v="52"/>
    <n v="28"/>
    <n v="1873"/>
    <n v="1907"/>
    <n v="281"/>
    <n v="220"/>
    <n v="254"/>
    <x v="78272"/>
    <n v="439"/>
    <s v="LARCENY,GRAND FROM OPEN AREAS, UNATTENDED"/>
    <n v="109"/>
    <x v="11"/>
    <s v="PL 1553001"/>
    <s v="F"/>
    <s v="Q"/>
    <n v="102"/>
    <n v="0"/>
    <x v="0"/>
    <x v="0"/>
    <x v="2"/>
  </r>
  <r>
    <x v="245"/>
    <n v="380"/>
    <n v="18"/>
    <n v="53"/>
    <x v="26"/>
    <n v="0"/>
    <n v="330"/>
    <n v="346"/>
    <n v="52"/>
    <n v="24"/>
    <n v="26"/>
    <x v="78273"/>
    <n v="490"/>
    <s v="STOLEN PROPERTY 3,POSSESSION"/>
    <n v="232"/>
    <x v="25"/>
    <s v="PL 1654000"/>
    <s v="M"/>
    <s v="Q"/>
    <n v="112"/>
    <n v="0"/>
    <x v="1"/>
    <x v="0"/>
    <x v="2"/>
  </r>
  <r>
    <x v="234"/>
    <n v="361"/>
    <n v="23"/>
    <n v="45"/>
    <x v="24"/>
    <n v="0"/>
    <n v="324"/>
    <n v="339"/>
    <n v="50"/>
    <n v="18"/>
    <n v="19"/>
    <x v="78274"/>
    <n v="259"/>
    <s v="CRIMINAL MISCHIEF,UNCLASSIFIED 4"/>
    <n v="351"/>
    <x v="4"/>
    <s v="PL 1450001"/>
    <s v="M"/>
    <s v="K"/>
    <n v="62"/>
    <n v="0"/>
    <x v="0"/>
    <x v="0"/>
    <x v="1"/>
  </r>
  <r>
    <x v="227"/>
    <n v="346"/>
    <n v="5"/>
    <n v="54"/>
    <x v="64"/>
    <n v="4"/>
    <n v="622"/>
    <n v="628"/>
    <n v="77"/>
    <n v="45"/>
    <n v="50"/>
    <x v="78275"/>
    <n v="109"/>
    <s v="ASSAULT 2,1,UNCLASSIFIED"/>
    <n v="106"/>
    <x v="9"/>
    <s v="PL 1200508"/>
    <s v="F"/>
    <s v="K"/>
    <n v="84"/>
    <n v="0"/>
    <x v="0"/>
    <x v="0"/>
    <x v="0"/>
  </r>
  <r>
    <x v="219"/>
    <n v="873"/>
    <n v="11"/>
    <n v="126"/>
    <x v="58"/>
    <n v="11"/>
    <n v="992"/>
    <n v="1004"/>
    <n v="131"/>
    <n v="91"/>
    <n v="102"/>
    <x v="78276"/>
    <n v="461"/>
    <s v="UNAUTHORIZED USE VEHICLE 2"/>
    <n v="126"/>
    <x v="5"/>
    <s v="PL 1650600"/>
    <s v="F"/>
    <s v="K"/>
    <n v="61"/>
    <n v="0"/>
    <x v="0"/>
    <x v="0"/>
    <x v="1"/>
  </r>
  <r>
    <x v="246"/>
    <n v="646"/>
    <n v="5"/>
    <n v="80"/>
    <x v="63"/>
    <n v="4"/>
    <n v="694"/>
    <n v="700"/>
    <n v="82"/>
    <n v="49"/>
    <n v="54"/>
    <x v="78277"/>
    <n v="339"/>
    <s v="LARCENY,PETIT FROM OPEN AREAS,"/>
    <n v="341"/>
    <x v="6"/>
    <s v="PL 1552500"/>
    <s v="M"/>
    <s v="K"/>
    <n v="79"/>
    <n v="0"/>
    <x v="2"/>
    <x v="0"/>
    <x v="0"/>
  </r>
  <r>
    <x v="246"/>
    <n v="646"/>
    <n v="5"/>
    <n v="80"/>
    <x v="63"/>
    <n v="4"/>
    <n v="694"/>
    <n v="700"/>
    <n v="82"/>
    <n v="49"/>
    <n v="54"/>
    <x v="78278"/>
    <n v="268"/>
    <s v="CRIMINAL MIS 2 &amp; 3"/>
    <n v="121"/>
    <x v="4"/>
    <s v="PL 1450502"/>
    <s v="F"/>
    <s v="K"/>
    <n v="83"/>
    <n v="0"/>
    <x v="0"/>
    <x v="1"/>
    <x v="0"/>
  </r>
  <r>
    <x v="74"/>
    <n v="230"/>
    <n v="8"/>
    <n v="60"/>
    <x v="18"/>
    <n v="3"/>
    <n v="588"/>
    <n v="595"/>
    <n v="73"/>
    <n v="44"/>
    <n v="48"/>
    <x v="78279"/>
    <n v="568"/>
    <s v="MARIJUANA, POSSESSION 1, 2 &amp; 3"/>
    <n v="117"/>
    <x v="10"/>
    <s v="PL 2212000"/>
    <s v="F"/>
    <s v="K"/>
    <n v="73"/>
    <n v="0"/>
    <x v="2"/>
    <x v="0"/>
    <x v="1"/>
  </r>
  <r>
    <x v="217"/>
    <n v="201"/>
    <n v="16"/>
    <n v="32"/>
    <x v="38"/>
    <n v="1"/>
    <n v="312"/>
    <n v="326"/>
    <n v="42"/>
    <n v="16"/>
    <n v="17"/>
    <x v="78280"/>
    <n v="905"/>
    <s v="INTOXICATED DRIVING,ALCOHOL"/>
    <n v="347"/>
    <x v="16"/>
    <s v="VTL11920U2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78281"/>
    <n v="759"/>
    <s v="PUBLIC ADMINISTATION,UNCLASS M"/>
    <n v="359"/>
    <x v="21"/>
    <s v="PL 1950500"/>
    <s v="M"/>
    <s v="M"/>
    <n v="13"/>
    <n v="0"/>
    <x v="2"/>
    <x v="0"/>
    <x v="2"/>
  </r>
  <r>
    <x v="232"/>
    <n v="1232"/>
    <n v="14"/>
    <n v="181"/>
    <x v="69"/>
    <n v="14"/>
    <n v="1082"/>
    <n v="1099"/>
    <n v="168"/>
    <n v="126"/>
    <n v="143"/>
    <x v="78282"/>
    <n v="397"/>
    <s v="ROBBERY,OPEN AREA UNCLASSIFIED"/>
    <n v="105"/>
    <x v="7"/>
    <s v="PL 1601001"/>
    <s v="F"/>
    <s v="M"/>
    <n v="17"/>
    <n v="0"/>
    <x v="0"/>
    <x v="0"/>
    <x v="5"/>
  </r>
  <r>
    <x v="228"/>
    <n v="1285"/>
    <n v="13"/>
    <n v="112"/>
    <x v="65"/>
    <n v="13"/>
    <n v="1050"/>
    <n v="1066"/>
    <n v="154"/>
    <n v="117"/>
    <n v="134"/>
    <x v="78283"/>
    <n v="101"/>
    <s v="ASSAULT 3"/>
    <n v="344"/>
    <x v="15"/>
    <s v="PL 1200001"/>
    <s v="M"/>
    <s v="B"/>
    <n v="47"/>
    <n v="0"/>
    <x v="0"/>
    <x v="0"/>
    <x v="0"/>
  </r>
  <r>
    <x v="123"/>
    <n v="1110"/>
    <n v="15"/>
    <n v="142"/>
    <x v="55"/>
    <n v="15"/>
    <n v="1022"/>
    <n v="1035"/>
    <n v="137"/>
    <n v="97"/>
    <n v="110"/>
    <x v="78284"/>
    <n v="113"/>
    <s v="MENACING,UNCLASSIFIED"/>
    <n v="344"/>
    <x v="15"/>
    <s v="PL 1201401"/>
    <s v="M"/>
    <s v="B"/>
    <n v="49"/>
    <n v="0"/>
    <x v="2"/>
    <x v="0"/>
    <x v="2"/>
  </r>
  <r>
    <x v="207"/>
    <n v="313"/>
    <n v="24"/>
    <n v="27"/>
    <x v="30"/>
    <n v="1"/>
    <n v="237"/>
    <n v="259"/>
    <n v="31"/>
    <n v="5"/>
    <n v="6"/>
    <x v="78285"/>
    <n v="105"/>
    <s v="STRANGULATION 1ST"/>
    <n v="106"/>
    <x v="9"/>
    <s v="PL 121130H"/>
    <s v="F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78286"/>
    <n v="397"/>
    <s v="ROBBERY,OPEN AREA UNCLASSIFIED"/>
    <n v="105"/>
    <x v="7"/>
    <s v="PL 1600500"/>
    <s v="F"/>
    <s v="K"/>
    <n v="79"/>
    <n v="0"/>
    <x v="1"/>
    <x v="0"/>
    <x v="0"/>
  </r>
  <r>
    <x v="235"/>
    <n v="639"/>
    <n v="13"/>
    <n v="86"/>
    <x v="27"/>
    <n v="8"/>
    <n v="637"/>
    <n v="643"/>
    <n v="80"/>
    <n v="46"/>
    <n v="51"/>
    <x v="78287"/>
    <n v="109"/>
    <s v="ASSAULT 2,1,UNCLASSIFIED"/>
    <n v="106"/>
    <x v="9"/>
    <s v="PL 120053A"/>
    <s v="F"/>
    <s v="M"/>
    <n v="5"/>
    <n v="0"/>
    <x v="2"/>
    <x v="0"/>
    <x v="0"/>
  </r>
  <r>
    <x v="9"/>
    <n v="2726"/>
    <n v="31"/>
    <n v="350"/>
    <x v="9"/>
    <n v="31"/>
    <n v="2348"/>
    <n v="2405"/>
    <n v="396"/>
    <n v="281"/>
    <n v="338"/>
    <x v="78288"/>
    <n v="339"/>
    <s v="LARCENY,PETIT FROM OPEN AREAS,"/>
    <n v="341"/>
    <x v="6"/>
    <s v="PL 1552500"/>
    <s v="M"/>
    <s v="M"/>
    <n v="28"/>
    <n v="0"/>
    <x v="0"/>
    <x v="1"/>
    <x v="2"/>
  </r>
  <r>
    <x v="237"/>
    <n v="363"/>
    <n v="18"/>
    <n v="50"/>
    <x v="34"/>
    <n v="5"/>
    <n v="348"/>
    <n v="363"/>
    <n v="55"/>
    <n v="30"/>
    <n v="34"/>
    <x v="78289"/>
    <n v="244"/>
    <s v="BURGLARY,UNCLASSIFIED,UNKNOWN"/>
    <n v="107"/>
    <x v="12"/>
    <s v="PL 1402000"/>
    <s v="F"/>
    <s v="M"/>
    <n v="9"/>
    <n v="0"/>
    <x v="0"/>
    <x v="0"/>
    <x v="1"/>
  </r>
  <r>
    <x v="259"/>
    <n v="467"/>
    <n v="4"/>
    <n v="87"/>
    <x v="49"/>
    <n v="4"/>
    <n v="858"/>
    <n v="864"/>
    <n v="94"/>
    <n v="59"/>
    <n v="66"/>
    <x v="78290"/>
    <n v="639"/>
    <s v="AGGRAVATED HARASSMENT 2"/>
    <n v="361"/>
    <x v="29"/>
    <s v="PL 24030M1"/>
    <s v="M"/>
    <s v="B"/>
    <n v="41"/>
    <n v="0"/>
    <x v="1"/>
    <x v="1"/>
    <x v="0"/>
  </r>
  <r>
    <x v="218"/>
    <n v="1069"/>
    <n v="7"/>
    <n v="84"/>
    <x v="57"/>
    <n v="7"/>
    <n v="823"/>
    <n v="833"/>
    <n v="99"/>
    <n v="69"/>
    <n v="79"/>
    <x v="78291"/>
    <n v="101"/>
    <s v="ASSAULT 3"/>
    <n v="344"/>
    <x v="15"/>
    <s v="PL 1200002"/>
    <s v="M"/>
    <s v="Q"/>
    <n v="114"/>
    <n v="97"/>
    <x v="0"/>
    <x v="0"/>
    <x v="0"/>
  </r>
  <r>
    <x v="9"/>
    <n v="2726"/>
    <n v="31"/>
    <n v="350"/>
    <x v="9"/>
    <n v="31"/>
    <n v="2348"/>
    <n v="2405"/>
    <n v="396"/>
    <n v="281"/>
    <n v="338"/>
    <x v="78292"/>
    <n v="259"/>
    <s v="CRIMINAL MISCHIEF,UNCLASSIFIED 4"/>
    <n v="351"/>
    <x v="4"/>
    <s v="PL 1450001"/>
    <s v="M"/>
    <s v="B"/>
    <n v="47"/>
    <n v="0"/>
    <x v="0"/>
    <x v="0"/>
    <x v="0"/>
  </r>
  <r>
    <x v="255"/>
    <n v="1398"/>
    <n v="28"/>
    <n v="213"/>
    <x v="76"/>
    <n v="28"/>
    <n v="1459"/>
    <n v="1488"/>
    <n v="229"/>
    <n v="180"/>
    <n v="209"/>
    <x v="78293"/>
    <n v="113"/>
    <s v="MENACING,UNCLASSIFIED"/>
    <n v="344"/>
    <x v="15"/>
    <s v="PL 1201401"/>
    <s v="M"/>
    <s v="B"/>
    <n v="46"/>
    <n v="0"/>
    <x v="2"/>
    <x v="1"/>
    <x v="4"/>
  </r>
  <r>
    <x v="226"/>
    <n v="1050"/>
    <n v="7"/>
    <n v="75"/>
    <x v="63"/>
    <n v="5"/>
    <n v="803"/>
    <n v="809"/>
    <n v="83"/>
    <n v="55"/>
    <n v="60"/>
    <x v="78294"/>
    <n v="544"/>
    <s v="GAMBLING 2,PROMOTING,UNCLASSIF"/>
    <n v="350"/>
    <x v="36"/>
    <s v="PL 2250500"/>
    <s v="M"/>
    <s v="K"/>
    <n v="79"/>
    <n v="0"/>
    <x v="2"/>
    <x v="0"/>
    <x v="0"/>
  </r>
  <r>
    <x v="80"/>
    <n v="1003"/>
    <n v="51"/>
    <n v="312"/>
    <x v="46"/>
    <n v="51"/>
    <n v="2611"/>
    <n v="2684"/>
    <n v="467"/>
    <n v="307"/>
    <n v="380"/>
    <x v="78295"/>
    <n v="109"/>
    <s v="ASSAULT 2,1,UNCLASSIFIED"/>
    <n v="106"/>
    <x v="9"/>
    <s v="PL 1200501"/>
    <s v="F"/>
    <s v="Q"/>
    <n v="110"/>
    <n v="0"/>
    <x v="0"/>
    <x v="0"/>
    <x v="2"/>
  </r>
  <r>
    <x v="241"/>
    <n v="363"/>
    <n v="19"/>
    <n v="63"/>
    <x v="33"/>
    <n v="6"/>
    <n v="371"/>
    <n v="384"/>
    <n v="59"/>
    <n v="32"/>
    <n v="36"/>
    <x v="78296"/>
    <n v="268"/>
    <s v="CRIMINAL MIS 2 &amp; 3"/>
    <n v="121"/>
    <x v="4"/>
    <s v="PL 1450502"/>
    <s v="F"/>
    <s v="Q"/>
    <n v="113"/>
    <n v="0"/>
    <x v="1"/>
    <x v="1"/>
    <x v="0"/>
  </r>
  <r>
    <x v="7"/>
    <n v="1333"/>
    <n v="8"/>
    <n v="128"/>
    <x v="7"/>
    <n v="8"/>
    <n v="1040"/>
    <n v="1054"/>
    <n v="142"/>
    <n v="107"/>
    <n v="121"/>
    <x v="78297"/>
    <n v="205"/>
    <s v="TRESPASS 2, CRIMINAL"/>
    <n v="352"/>
    <x v="24"/>
    <s v="PL 1401501"/>
    <s v="M"/>
    <s v="K"/>
    <n v="66"/>
    <n v="0"/>
    <x v="0"/>
    <x v="1"/>
    <x v="5"/>
  </r>
  <r>
    <x v="245"/>
    <n v="380"/>
    <n v="18"/>
    <n v="53"/>
    <x v="26"/>
    <n v="0"/>
    <n v="330"/>
    <n v="346"/>
    <n v="52"/>
    <n v="24"/>
    <n v="26"/>
    <x v="78298"/>
    <n v="101"/>
    <s v="ASSAULT 3"/>
    <n v="344"/>
    <x v="15"/>
    <s v="PL 1200001"/>
    <s v="M"/>
    <s v="Q"/>
    <n v="104"/>
    <n v="0"/>
    <x v="2"/>
    <x v="0"/>
    <x v="2"/>
  </r>
  <r>
    <x v="257"/>
    <n v="485"/>
    <n v="18"/>
    <n v="91"/>
    <x v="78"/>
    <n v="18"/>
    <n v="968"/>
    <n v="981"/>
    <n v="126"/>
    <n v="89"/>
    <n v="102"/>
    <x v="78299"/>
    <n v="101"/>
    <s v="ASSAULT 3"/>
    <n v="344"/>
    <x v="15"/>
    <s v="PL 1200001"/>
    <s v="M"/>
    <s v="K"/>
    <n v="67"/>
    <n v="0"/>
    <x v="2"/>
    <x v="1"/>
    <x v="2"/>
  </r>
  <r>
    <x v="252"/>
    <n v="571"/>
    <n v="8"/>
    <n v="63"/>
    <x v="35"/>
    <n v="6"/>
    <n v="551"/>
    <n v="559"/>
    <n v="72"/>
    <n v="42"/>
    <n v="47"/>
    <x v="78300"/>
    <n v="244"/>
    <s v="BURGLARY,UNCLASSIFIED,UNKNOWN"/>
    <n v="107"/>
    <x v="12"/>
    <s v="PL 1402000"/>
    <s v="F"/>
    <s v="M"/>
    <n v="6"/>
    <n v="0"/>
    <x v="0"/>
    <x v="0"/>
    <x v="0"/>
  </r>
  <r>
    <x v="104"/>
    <n v="197"/>
    <n v="13"/>
    <n v="54"/>
    <x v="36"/>
    <n v="4"/>
    <n v="448"/>
    <n v="458"/>
    <n v="63"/>
    <n v="34"/>
    <n v="38"/>
    <x v="78301"/>
    <n v="707"/>
    <s v="IMPERSONATION 2, PUBLIC SERVAN"/>
    <n v="340"/>
    <x v="13"/>
    <s v="PL 1902300"/>
    <s v="M"/>
    <s v="K"/>
    <n v="73"/>
    <n v="0"/>
    <x v="0"/>
    <x v="0"/>
    <x v="0"/>
  </r>
  <r>
    <x v="242"/>
    <n v="180"/>
    <n v="14"/>
    <n v="46"/>
    <x v="40"/>
    <n v="0"/>
    <n v="340"/>
    <n v="356"/>
    <n v="53"/>
    <n v="26"/>
    <n v="30"/>
    <x v="78302"/>
    <n v="101"/>
    <s v="ASSAULT 3"/>
    <n v="344"/>
    <x v="15"/>
    <s v="PL 1200001"/>
    <s v="M"/>
    <s v="M"/>
    <n v="30"/>
    <n v="0"/>
    <x v="2"/>
    <x v="1"/>
    <x v="0"/>
  </r>
  <r>
    <x v="232"/>
    <n v="1232"/>
    <n v="14"/>
    <n v="181"/>
    <x v="69"/>
    <n v="14"/>
    <n v="1082"/>
    <n v="1099"/>
    <n v="168"/>
    <n v="126"/>
    <n v="143"/>
    <x v="78303"/>
    <n v="113"/>
    <s v="MENACING,UNCLASSIFIED"/>
    <n v="344"/>
    <x v="15"/>
    <s v="PL 1201401"/>
    <s v="M"/>
    <s v="B"/>
    <n v="42"/>
    <n v="0"/>
    <x v="0"/>
    <x v="1"/>
    <x v="0"/>
  </r>
  <r>
    <x v="257"/>
    <n v="485"/>
    <n v="18"/>
    <n v="91"/>
    <x v="78"/>
    <n v="18"/>
    <n v="968"/>
    <n v="981"/>
    <n v="126"/>
    <n v="89"/>
    <n v="102"/>
    <x v="78304"/>
    <n v="115"/>
    <s v="RECKLESS ENDANGERMENT 2"/>
    <n v="355"/>
    <x v="45"/>
    <s v="PL 1202000"/>
    <s v="M"/>
    <s v="B"/>
    <n v="43"/>
    <n v="0"/>
    <x v="0"/>
    <x v="0"/>
    <x v="2"/>
  </r>
  <r>
    <x v="6"/>
    <n v="1077"/>
    <n v="5"/>
    <n v="79"/>
    <x v="6"/>
    <n v="5"/>
    <n v="829"/>
    <n v="840"/>
    <n v="107"/>
    <n v="73"/>
    <n v="84"/>
    <x v="78305"/>
    <n v="109"/>
    <s v="ASSAULT 2,1,UNCLASSIFIED"/>
    <n v="106"/>
    <x v="9"/>
    <s v="PL 1200501"/>
    <s v="F"/>
    <s v="B"/>
    <n v="45"/>
    <n v="0"/>
    <x v="0"/>
    <x v="0"/>
    <x v="0"/>
  </r>
  <r>
    <x v="226"/>
    <n v="1050"/>
    <n v="7"/>
    <n v="75"/>
    <x v="63"/>
    <n v="5"/>
    <n v="803"/>
    <n v="809"/>
    <n v="83"/>
    <n v="55"/>
    <n v="60"/>
    <x v="78306"/>
    <n v="109"/>
    <s v="ASSAULT 2,1,UNCLASSIFIED"/>
    <n v="106"/>
    <x v="9"/>
    <s v="PL 1200501"/>
    <s v="F"/>
    <s v="K"/>
    <n v="77"/>
    <n v="0"/>
    <x v="2"/>
    <x v="1"/>
    <x v="0"/>
  </r>
  <r>
    <x v="246"/>
    <n v="646"/>
    <n v="5"/>
    <n v="80"/>
    <x v="63"/>
    <n v="4"/>
    <n v="694"/>
    <n v="700"/>
    <n v="82"/>
    <n v="49"/>
    <n v="54"/>
    <x v="78307"/>
    <n v="113"/>
    <s v="MENACING,UNCLASSIFIED"/>
    <n v="344"/>
    <x v="15"/>
    <s v="PL 1201500"/>
    <s v="M"/>
    <s v="B"/>
    <n v="43"/>
    <n v="0"/>
    <x v="0"/>
    <x v="1"/>
    <x v="0"/>
  </r>
  <r>
    <x v="252"/>
    <n v="571"/>
    <n v="8"/>
    <n v="63"/>
    <x v="35"/>
    <n v="6"/>
    <n v="551"/>
    <n v="559"/>
    <n v="72"/>
    <n v="42"/>
    <n v="47"/>
    <x v="78308"/>
    <n v="259"/>
    <s v="CRIMINAL MISCHIEF,UNCLASSIFIED 4"/>
    <n v="351"/>
    <x v="4"/>
    <s v="PL 1450001"/>
    <s v="M"/>
    <s v="B"/>
    <n v="45"/>
    <n v="0"/>
    <x v="1"/>
    <x v="0"/>
    <x v="2"/>
  </r>
  <r>
    <x v="240"/>
    <n v="1549"/>
    <n v="34"/>
    <n v="238"/>
    <x v="71"/>
    <n v="34"/>
    <n v="1767"/>
    <n v="1799"/>
    <n v="262"/>
    <n v="204"/>
    <n v="236"/>
    <x v="78309"/>
    <n v="268"/>
    <s v="CRIMINAL MIS 2 &amp; 3"/>
    <n v="121"/>
    <x v="4"/>
    <s v="PL 1450502"/>
    <s v="F"/>
    <s v="Q"/>
    <n v="110"/>
    <n v="0"/>
    <x v="0"/>
    <x v="1"/>
    <x v="2"/>
  </r>
  <r>
    <x v="103"/>
    <n v="1004"/>
    <n v="9"/>
    <n v="116"/>
    <x v="50"/>
    <n v="9"/>
    <n v="866"/>
    <n v="877"/>
    <n v="114"/>
    <n v="73"/>
    <n v="85"/>
    <x v="78310"/>
    <n v="511"/>
    <s v="CONTROLLED SUBSTANCE, POSSESSI"/>
    <n v="235"/>
    <x v="10"/>
    <s v="PL 2200300"/>
    <s v="M"/>
    <s v="K"/>
    <n v="62"/>
    <n v="0"/>
    <x v="0"/>
    <x v="0"/>
    <x v="1"/>
  </r>
  <r>
    <x v="66"/>
    <n v="895"/>
    <n v="8"/>
    <n v="114"/>
    <x v="42"/>
    <n v="8"/>
    <n v="906"/>
    <n v="918"/>
    <n v="113"/>
    <n v="78"/>
    <n v="90"/>
    <x v="78311"/>
    <n v="244"/>
    <s v="BURGLARY,UNCLASSIFIED,UNKNOWN"/>
    <n v="107"/>
    <x v="12"/>
    <s v="PL 1402000"/>
    <s v="F"/>
    <s v="B"/>
    <n v="45"/>
    <n v="0"/>
    <x v="4"/>
    <x v="0"/>
    <x v="0"/>
  </r>
  <r>
    <x v="224"/>
    <n v="409"/>
    <n v="18"/>
    <n v="53"/>
    <x v="40"/>
    <n v="4"/>
    <n v="349"/>
    <n v="364"/>
    <n v="55"/>
    <n v="29"/>
    <n v="34"/>
    <x v="78312"/>
    <n v="109"/>
    <s v="ASSAULT 2,1,UNCLASSIFIED"/>
    <n v="106"/>
    <x v="9"/>
    <s v="PL 1200512"/>
    <s v="F"/>
    <s v="K"/>
    <n v="66"/>
    <n v="0"/>
    <x v="1"/>
    <x v="1"/>
    <x v="5"/>
  </r>
  <r>
    <x v="208"/>
    <n v="440"/>
    <n v="22"/>
    <n v="44"/>
    <x v="4"/>
    <n v="2"/>
    <n v="358"/>
    <n v="376"/>
    <n v="41"/>
    <n v="8"/>
    <n v="10"/>
    <x v="78313"/>
    <n v="808"/>
    <s v="TAX LAW"/>
    <n v="125"/>
    <x v="37"/>
    <s v="TAX18140B3"/>
    <s v="F"/>
    <s v="K"/>
    <n v="62"/>
    <n v="0"/>
    <x v="4"/>
    <x v="0"/>
    <x v="5"/>
  </r>
  <r>
    <x v="256"/>
    <n v="1595"/>
    <n v="52"/>
    <n v="324"/>
    <x v="77"/>
    <n v="52"/>
    <n v="2802"/>
    <n v="2881"/>
    <n v="498"/>
    <n v="329"/>
    <n v="408"/>
    <x v="78314"/>
    <n v="503"/>
    <s v="CONTROLLED SUBSTANCE,INTENT TO"/>
    <n v="117"/>
    <x v="10"/>
    <s v="PL 2201601"/>
    <s v="F"/>
    <s v="M"/>
    <n v="25"/>
    <n v="0"/>
    <x v="3"/>
    <x v="0"/>
    <x v="0"/>
  </r>
  <r>
    <x v="229"/>
    <n v="1036"/>
    <n v="11"/>
    <n v="101"/>
    <x v="66"/>
    <n v="11"/>
    <n v="847"/>
    <n v="856"/>
    <n v="95"/>
    <n v="66"/>
    <n v="76"/>
    <x v="78315"/>
    <n v="113"/>
    <s v="MENACING,UNCLASSIFIED"/>
    <n v="344"/>
    <x v="15"/>
    <s v="PL 1201401"/>
    <s v="M"/>
    <s v="B"/>
    <n v="43"/>
    <n v="0"/>
    <x v="0"/>
    <x v="0"/>
    <x v="0"/>
  </r>
  <r>
    <x v="239"/>
    <n v="381"/>
    <n v="14"/>
    <n v="53"/>
    <x v="29"/>
    <n v="0"/>
    <n v="325"/>
    <n v="340"/>
    <n v="46"/>
    <n v="18"/>
    <n v="18"/>
    <x v="78316"/>
    <n v="441"/>
    <s v="LARCENY,GRAND OF AUTO"/>
    <n v="110"/>
    <x v="38"/>
    <s v="PL 1553008"/>
    <s v="F"/>
    <s v="Q"/>
    <n v="115"/>
    <n v="0"/>
    <x v="0"/>
    <x v="0"/>
    <x v="2"/>
  </r>
  <r>
    <x v="248"/>
    <n v="457"/>
    <n v="12"/>
    <n v="104"/>
    <x v="74"/>
    <n v="12"/>
    <n v="1127"/>
    <n v="1147"/>
    <n v="177"/>
    <n v="134"/>
    <n v="153"/>
    <x v="78317"/>
    <n v="109"/>
    <s v="ASSAULT 2,1,UNCLASSIFIED"/>
    <n v="106"/>
    <x v="9"/>
    <s v="PL 1200501"/>
    <s v="F"/>
    <s v="Q"/>
    <n v="100"/>
    <n v="0"/>
    <x v="1"/>
    <x v="1"/>
    <x v="2"/>
  </r>
  <r>
    <x v="253"/>
    <n v="1512"/>
    <n v="16"/>
    <n v="212"/>
    <x v="76"/>
    <n v="16"/>
    <n v="1594"/>
    <n v="1624"/>
    <n v="242"/>
    <n v="192"/>
    <n v="223"/>
    <x v="78318"/>
    <n v="109"/>
    <s v="ASSAULT 2,1,UNCLASSIFIED"/>
    <n v="106"/>
    <x v="9"/>
    <s v="PL 1200502"/>
    <s v="F"/>
    <s v="M"/>
    <n v="7"/>
    <n v="0"/>
    <x v="0"/>
    <x v="1"/>
    <x v="1"/>
  </r>
  <r>
    <x v="123"/>
    <n v="1110"/>
    <n v="15"/>
    <n v="142"/>
    <x v="55"/>
    <n v="15"/>
    <n v="1022"/>
    <n v="1035"/>
    <n v="137"/>
    <n v="97"/>
    <n v="110"/>
    <x v="78319"/>
    <n v="339"/>
    <s v="LARCENY,PETIT FROM OPEN AREAS,"/>
    <n v="341"/>
    <x v="6"/>
    <s v="PL 1552500"/>
    <s v="M"/>
    <s v="M"/>
    <n v="26"/>
    <n v="0"/>
    <x v="0"/>
    <x v="1"/>
    <x v="0"/>
  </r>
  <r>
    <x v="80"/>
    <n v="1003"/>
    <n v="51"/>
    <n v="312"/>
    <x v="46"/>
    <n v="51"/>
    <n v="2611"/>
    <n v="2684"/>
    <n v="467"/>
    <n v="307"/>
    <n v="380"/>
    <x v="78320"/>
    <n v="101"/>
    <s v="ASSAULT 3"/>
    <n v="344"/>
    <x v="15"/>
    <s v="PL 1200001"/>
    <s v="M"/>
    <s v="B"/>
    <n v="52"/>
    <n v="0"/>
    <x v="0"/>
    <x v="0"/>
    <x v="2"/>
  </r>
  <r>
    <x v="218"/>
    <n v="1069"/>
    <n v="7"/>
    <n v="84"/>
    <x v="57"/>
    <n v="7"/>
    <n v="823"/>
    <n v="833"/>
    <n v="99"/>
    <n v="69"/>
    <n v="79"/>
    <x v="78321"/>
    <n v="779"/>
    <s v="PUBLIC ADMINISTRATION,UNCLASSI"/>
    <n v="126"/>
    <x v="5"/>
    <s v="PL 215510B"/>
    <s v="F"/>
    <s v="K"/>
    <n v="83"/>
    <n v="0"/>
    <x v="2"/>
    <x v="0"/>
    <x v="2"/>
  </r>
  <r>
    <x v="218"/>
    <n v="1069"/>
    <n v="7"/>
    <n v="84"/>
    <x v="57"/>
    <n v="7"/>
    <n v="823"/>
    <n v="833"/>
    <n v="99"/>
    <n v="69"/>
    <n v="79"/>
    <x v="78322"/>
    <n v="507"/>
    <s v="CONTROLLED SUBSTANCE, POSSESSI"/>
    <n v="117"/>
    <x v="10"/>
    <s v="PL 2200602"/>
    <s v="F"/>
    <s v="K"/>
    <n v="75"/>
    <n v="0"/>
    <x v="2"/>
    <x v="0"/>
    <x v="2"/>
  </r>
  <r>
    <x v="239"/>
    <n v="381"/>
    <n v="14"/>
    <n v="53"/>
    <x v="29"/>
    <n v="0"/>
    <n v="325"/>
    <n v="340"/>
    <n v="46"/>
    <n v="18"/>
    <n v="18"/>
    <x v="78323"/>
    <n v="569"/>
    <s v="MARIJUANA, SALE 4 &amp; 5"/>
    <n v="235"/>
    <x v="10"/>
    <s v="PL 2214000"/>
    <s v="M"/>
    <s v="K"/>
    <n v="71"/>
    <n v="0"/>
    <x v="1"/>
    <x v="0"/>
    <x v="0"/>
  </r>
  <r>
    <x v="109"/>
    <n v="787"/>
    <n v="28"/>
    <n v="215"/>
    <x v="52"/>
    <n v="28"/>
    <n v="1873"/>
    <n v="1907"/>
    <n v="281"/>
    <n v="220"/>
    <n v="254"/>
    <x v="78324"/>
    <n v="339"/>
    <s v="LARCENY,PETIT FROM OPEN AREAS,"/>
    <n v="341"/>
    <x v="6"/>
    <s v="PL 1552500"/>
    <s v="M"/>
    <s v="S"/>
    <n v="123"/>
    <n v="1"/>
    <x v="1"/>
    <x v="0"/>
    <x v="1"/>
  </r>
  <r>
    <x v="254"/>
    <n v="419"/>
    <n v="17"/>
    <n v="61"/>
    <x v="1"/>
    <n v="3"/>
    <n v="330"/>
    <n v="347"/>
    <n v="51"/>
    <n v="21"/>
    <n v="24"/>
    <x v="78325"/>
    <n v="439"/>
    <s v="LARCENY,GRAND FROM OPEN AREAS, UNATTENDED"/>
    <n v="109"/>
    <x v="11"/>
    <s v="PL 1553001"/>
    <s v="F"/>
    <s v="Q"/>
    <n v="109"/>
    <n v="0"/>
    <x v="2"/>
    <x v="0"/>
    <x v="0"/>
  </r>
  <r>
    <x v="245"/>
    <n v="380"/>
    <n v="18"/>
    <n v="53"/>
    <x v="26"/>
    <n v="0"/>
    <n v="330"/>
    <n v="346"/>
    <n v="52"/>
    <n v="24"/>
    <n v="26"/>
    <x v="78326"/>
    <n v="49"/>
    <s v="U.S. CODE UNCLASSIFIED"/>
    <n v="995"/>
    <x v="17"/>
    <s v="FOA9000049"/>
    <m/>
    <s v="Q"/>
    <n v="105"/>
    <n v="0"/>
    <x v="0"/>
    <x v="0"/>
    <x v="0"/>
  </r>
  <r>
    <x v="227"/>
    <n v="346"/>
    <n v="5"/>
    <n v="54"/>
    <x v="64"/>
    <n v="4"/>
    <n v="622"/>
    <n v="628"/>
    <n v="77"/>
    <n v="45"/>
    <n v="50"/>
    <x v="78327"/>
    <n v="759"/>
    <s v="PUBLIC ADMINISTATION,UNCLASS M"/>
    <n v="359"/>
    <x v="21"/>
    <s v="PL 1950500"/>
    <s v="M"/>
    <s v="K"/>
    <n v="67"/>
    <n v="0"/>
    <x v="2"/>
    <x v="1"/>
    <x v="5"/>
  </r>
  <r>
    <x v="254"/>
    <n v="419"/>
    <n v="17"/>
    <n v="61"/>
    <x v="1"/>
    <n v="3"/>
    <n v="330"/>
    <n v="347"/>
    <n v="51"/>
    <n v="21"/>
    <n v="24"/>
    <x v="78328"/>
    <n v="101"/>
    <s v="ASSAULT 3"/>
    <n v="344"/>
    <x v="15"/>
    <s v="PL 1200001"/>
    <s v="M"/>
    <s v="M"/>
    <n v="32"/>
    <n v="0"/>
    <x v="3"/>
    <x v="0"/>
    <x v="0"/>
  </r>
  <r>
    <x v="94"/>
    <n v="741"/>
    <n v="4"/>
    <n v="76"/>
    <x v="49"/>
    <n v="3"/>
    <n v="755"/>
    <n v="761"/>
    <n v="82"/>
    <n v="50"/>
    <n v="56"/>
    <x v="78329"/>
    <n v="505"/>
    <s v="CONTROLLED SUBSTANCE, POSSESSI"/>
    <n v="117"/>
    <x v="10"/>
    <s v="PL 2200901"/>
    <s v="F"/>
    <s v="B"/>
    <n v="40"/>
    <n v="0"/>
    <x v="0"/>
    <x v="0"/>
    <x v="4"/>
  </r>
  <r>
    <x v="9"/>
    <n v="2726"/>
    <n v="31"/>
    <n v="350"/>
    <x v="9"/>
    <n v="31"/>
    <n v="2348"/>
    <n v="2405"/>
    <n v="396"/>
    <n v="281"/>
    <n v="338"/>
    <x v="78330"/>
    <n v="114"/>
    <s v="OBSTR BREATH/CIRCUL"/>
    <n v="344"/>
    <x v="15"/>
    <s v="PL 1211100"/>
    <s v="M"/>
    <s v="K"/>
    <n v="60"/>
    <n v="0"/>
    <x v="1"/>
    <x v="0"/>
    <x v="0"/>
  </r>
  <r>
    <x v="227"/>
    <n v="346"/>
    <n v="5"/>
    <n v="54"/>
    <x v="64"/>
    <n v="4"/>
    <n v="622"/>
    <n v="628"/>
    <n v="77"/>
    <n v="45"/>
    <n v="50"/>
    <x v="78331"/>
    <n v="244"/>
    <s v="BURGLARY,UNCLASSIFIED,UNKNOWN"/>
    <n v="107"/>
    <x v="12"/>
    <s v="PL 1402000"/>
    <s v="F"/>
    <s v="M"/>
    <n v="33"/>
    <n v="0"/>
    <x v="0"/>
    <x v="0"/>
    <x v="4"/>
  </r>
  <r>
    <x v="219"/>
    <n v="873"/>
    <n v="11"/>
    <n v="126"/>
    <x v="58"/>
    <n v="11"/>
    <n v="992"/>
    <n v="1004"/>
    <n v="131"/>
    <n v="91"/>
    <n v="102"/>
    <x v="78332"/>
    <n v="511"/>
    <s v="CONTROLLED SUBSTANCE, POSSESSI"/>
    <n v="235"/>
    <x v="10"/>
    <s v="PL 2200300"/>
    <s v="M"/>
    <s v="K"/>
    <n v="73"/>
    <n v="0"/>
    <x v="0"/>
    <x v="0"/>
    <x v="0"/>
  </r>
  <r>
    <x v="233"/>
    <n v="196"/>
    <n v="13"/>
    <n v="34"/>
    <x v="24"/>
    <n v="2"/>
    <n v="342"/>
    <n v="358"/>
    <n v="54"/>
    <n v="27"/>
    <n v="31"/>
    <x v="78333"/>
    <n v="112"/>
    <s v="MENACING 1ST DEGREE (VICT NOT"/>
    <n v="126"/>
    <x v="5"/>
    <s v="PL 1201800"/>
    <s v="F"/>
    <s v="M"/>
    <n v="14"/>
    <n v="0"/>
    <x v="0"/>
    <x v="0"/>
    <x v="0"/>
  </r>
  <r>
    <x v="97"/>
    <n v="263"/>
    <n v="27"/>
    <n v="25"/>
    <x v="47"/>
    <n v="1"/>
    <n v="244"/>
    <n v="268"/>
    <n v="30"/>
    <n v="4"/>
    <n v="5"/>
    <x v="78334"/>
    <n v="419"/>
    <s v="LARCENY,GRAND FROM PERSON,UNCL"/>
    <n v="109"/>
    <x v="11"/>
    <s v="PL 1553005"/>
    <s v="F"/>
    <s v="K"/>
    <n v="75"/>
    <n v="0"/>
    <x v="1"/>
    <x v="0"/>
    <x v="4"/>
  </r>
  <r>
    <x v="223"/>
    <n v="1080"/>
    <n v="22"/>
    <n v="170"/>
    <x v="61"/>
    <n v="22"/>
    <n v="1232"/>
    <n v="1257"/>
    <n v="205"/>
    <n v="157"/>
    <n v="183"/>
    <x v="78335"/>
    <n v="397"/>
    <s v="ROBBERY,OPEN AREA UNCLASSIFIED"/>
    <n v="105"/>
    <x v="7"/>
    <s v="PL 1601001"/>
    <s v="F"/>
    <s v="Q"/>
    <n v="105"/>
    <n v="0"/>
    <x v="2"/>
    <x v="0"/>
    <x v="0"/>
  </r>
  <r>
    <x v="109"/>
    <n v="787"/>
    <n v="28"/>
    <n v="215"/>
    <x v="52"/>
    <n v="28"/>
    <n v="1873"/>
    <n v="1907"/>
    <n v="281"/>
    <n v="220"/>
    <n v="254"/>
    <x v="78336"/>
    <n v="113"/>
    <s v="MENACING,UNCLASSIFIED"/>
    <n v="344"/>
    <x v="15"/>
    <s v="PL 1201401"/>
    <s v="M"/>
    <s v="B"/>
    <n v="46"/>
    <n v="0"/>
    <x v="0"/>
    <x v="0"/>
    <x v="4"/>
  </r>
  <r>
    <x v="103"/>
    <n v="1004"/>
    <n v="9"/>
    <n v="116"/>
    <x v="50"/>
    <n v="9"/>
    <n v="866"/>
    <n v="877"/>
    <n v="114"/>
    <n v="73"/>
    <n v="85"/>
    <x v="78337"/>
    <n v="511"/>
    <s v="CONTROLLED SUBSTANCE, POSSESSI"/>
    <n v="235"/>
    <x v="10"/>
    <s v="PL 2200300"/>
    <s v="M"/>
    <s v="M"/>
    <n v="25"/>
    <n v="0"/>
    <x v="0"/>
    <x v="0"/>
    <x v="2"/>
  </r>
  <r>
    <x v="241"/>
    <n v="363"/>
    <n v="19"/>
    <n v="63"/>
    <x v="33"/>
    <n v="6"/>
    <n v="371"/>
    <n v="384"/>
    <n v="59"/>
    <n v="32"/>
    <n v="36"/>
    <x v="78338"/>
    <n v="748"/>
    <s v="CONTEMPT,CRIMINAL"/>
    <n v="359"/>
    <x v="21"/>
    <s v="PL 2155006"/>
    <s v="M"/>
    <s v="B"/>
    <n v="42"/>
    <n v="0"/>
    <x v="0"/>
    <x v="0"/>
    <x v="2"/>
  </r>
  <r>
    <x v="80"/>
    <n v="1003"/>
    <n v="51"/>
    <n v="312"/>
    <x v="46"/>
    <n v="51"/>
    <n v="2611"/>
    <n v="2684"/>
    <n v="467"/>
    <n v="307"/>
    <n v="380"/>
    <x v="78339"/>
    <n v="109"/>
    <s v="ASSAULT 2,1,UNCLASSIFIED"/>
    <n v="106"/>
    <x v="9"/>
    <s v="PL 1200501"/>
    <s v="F"/>
    <s v="K"/>
    <n v="77"/>
    <n v="0"/>
    <x v="0"/>
    <x v="1"/>
    <x v="0"/>
  </r>
  <r>
    <x v="126"/>
    <n v="686"/>
    <n v="12"/>
    <n v="83"/>
    <x v="2"/>
    <n v="6"/>
    <n v="620"/>
    <n v="627"/>
    <n v="73"/>
    <n v="42"/>
    <n v="47"/>
    <x v="78340"/>
    <n v="759"/>
    <s v="PUBLIC ADMINISTATION,UNCLASS M"/>
    <n v="359"/>
    <x v="21"/>
    <s v="PL 1950500"/>
    <s v="M"/>
    <s v="M"/>
    <n v="18"/>
    <n v="1"/>
    <x v="2"/>
    <x v="1"/>
    <x v="0"/>
  </r>
  <r>
    <x v="227"/>
    <n v="346"/>
    <n v="5"/>
    <n v="54"/>
    <x v="64"/>
    <n v="4"/>
    <n v="622"/>
    <n v="628"/>
    <n v="77"/>
    <n v="45"/>
    <n v="50"/>
    <x v="78341"/>
    <n v="439"/>
    <s v="LARCENY,GRAND FROM OPEN AREAS, UNATTENDED"/>
    <n v="109"/>
    <x v="11"/>
    <s v="PL 1553004"/>
    <s v="F"/>
    <s v="M"/>
    <n v="6"/>
    <n v="0"/>
    <x v="1"/>
    <x v="0"/>
    <x v="0"/>
  </r>
  <r>
    <x v="244"/>
    <n v="2290"/>
    <n v="45"/>
    <n v="370"/>
    <x v="73"/>
    <n v="45"/>
    <n v="2396"/>
    <n v="2462"/>
    <n v="430"/>
    <n v="294"/>
    <n v="360"/>
    <x v="78342"/>
    <n v="101"/>
    <s v="ASSAULT 3"/>
    <n v="344"/>
    <x v="15"/>
    <s v="PL 1200001"/>
    <s v="M"/>
    <s v="B"/>
    <n v="44"/>
    <n v="0"/>
    <x v="1"/>
    <x v="0"/>
    <x v="4"/>
  </r>
  <r>
    <x v="219"/>
    <n v="873"/>
    <n v="11"/>
    <n v="126"/>
    <x v="58"/>
    <n v="11"/>
    <n v="992"/>
    <n v="1004"/>
    <n v="131"/>
    <n v="91"/>
    <n v="102"/>
    <x v="78343"/>
    <n v="177"/>
    <s v="SEXUAL ABUSE"/>
    <n v="116"/>
    <x v="0"/>
    <s v="PL 1306504"/>
    <s v="F"/>
    <s v="B"/>
    <n v="48"/>
    <n v="0"/>
    <x v="0"/>
    <x v="0"/>
    <x v="0"/>
  </r>
  <r>
    <x v="123"/>
    <n v="1110"/>
    <n v="15"/>
    <n v="142"/>
    <x v="55"/>
    <n v="15"/>
    <n v="1022"/>
    <n v="1035"/>
    <n v="137"/>
    <n v="97"/>
    <n v="110"/>
    <x v="78344"/>
    <n v="779"/>
    <s v="PUBLIC ADMINISTRATION,UNCLASSI"/>
    <n v="126"/>
    <x v="5"/>
    <s v="PL 215510B"/>
    <s v="F"/>
    <s v="K"/>
    <n v="70"/>
    <n v="0"/>
    <x v="0"/>
    <x v="0"/>
    <x v="5"/>
  </r>
  <r>
    <x v="218"/>
    <n v="1069"/>
    <n v="7"/>
    <n v="84"/>
    <x v="57"/>
    <n v="7"/>
    <n v="823"/>
    <n v="833"/>
    <n v="99"/>
    <n v="69"/>
    <n v="79"/>
    <x v="78345"/>
    <n v="101"/>
    <s v="ASSAULT 3"/>
    <n v="344"/>
    <x v="15"/>
    <s v="PL 1200001"/>
    <s v="M"/>
    <s v="B"/>
    <n v="48"/>
    <n v="0"/>
    <x v="0"/>
    <x v="0"/>
    <x v="2"/>
  </r>
  <r>
    <x v="126"/>
    <n v="686"/>
    <n v="12"/>
    <n v="83"/>
    <x v="2"/>
    <n v="6"/>
    <n v="620"/>
    <n v="627"/>
    <n v="73"/>
    <n v="42"/>
    <n v="47"/>
    <x v="78346"/>
    <n v="101"/>
    <s v="ASSAULT 3"/>
    <n v="344"/>
    <x v="15"/>
    <s v="PL 1200001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78347"/>
    <n v="223"/>
    <s v="BURGLARY,RESIDENCE,NIGHT"/>
    <n v="107"/>
    <x v="12"/>
    <s v="PL 1402502"/>
    <s v="F"/>
    <s v="B"/>
    <n v="46"/>
    <n v="0"/>
    <x v="0"/>
    <x v="0"/>
    <x v="4"/>
  </r>
  <r>
    <x v="7"/>
    <n v="1333"/>
    <n v="8"/>
    <n v="128"/>
    <x v="7"/>
    <n v="8"/>
    <n v="1040"/>
    <n v="1054"/>
    <n v="142"/>
    <n v="107"/>
    <n v="121"/>
    <x v="78348"/>
    <n v="49"/>
    <s v="U.S. CODE UNCLASSIFIED"/>
    <n v="995"/>
    <x v="17"/>
    <s v="FOA9000049"/>
    <m/>
    <s v="M"/>
    <n v="5"/>
    <n v="0"/>
    <x v="1"/>
    <x v="0"/>
    <x v="0"/>
  </r>
  <r>
    <x v="103"/>
    <n v="1004"/>
    <n v="9"/>
    <n v="116"/>
    <x v="50"/>
    <n v="9"/>
    <n v="866"/>
    <n v="877"/>
    <n v="114"/>
    <n v="73"/>
    <n v="85"/>
    <x v="78349"/>
    <n v="175"/>
    <s v="SEXUAL ABUSE 3,2"/>
    <n v="233"/>
    <x v="0"/>
    <s v="PL 13052A1"/>
    <s v="M"/>
    <s v="S"/>
    <n v="120"/>
    <n v="0"/>
    <x v="3"/>
    <x v="0"/>
    <x v="0"/>
  </r>
  <r>
    <x v="105"/>
    <n v="2340"/>
    <n v="35"/>
    <n v="309"/>
    <x v="51"/>
    <n v="35"/>
    <n v="2190"/>
    <n v="2240"/>
    <n v="367"/>
    <n v="270"/>
    <n v="320"/>
    <x v="78350"/>
    <n v="339"/>
    <s v="LARCENY,PETIT FROM OPEN AREAS,"/>
    <n v="341"/>
    <x v="6"/>
    <s v="PL 1552500"/>
    <s v="M"/>
    <s v="Q"/>
    <n v="113"/>
    <n v="0"/>
    <x v="1"/>
    <x v="1"/>
    <x v="0"/>
  </r>
  <r>
    <x v="126"/>
    <n v="686"/>
    <n v="12"/>
    <n v="83"/>
    <x v="2"/>
    <n v="6"/>
    <n v="620"/>
    <n v="627"/>
    <n v="73"/>
    <n v="42"/>
    <n v="47"/>
    <x v="78351"/>
    <n v="244"/>
    <s v="BURGLARY,UNCLASSIFIED,UNKNOWN"/>
    <n v="107"/>
    <x v="12"/>
    <s v="PL 1402000"/>
    <s v="F"/>
    <s v="M"/>
    <n v="14"/>
    <n v="0"/>
    <x v="0"/>
    <x v="0"/>
    <x v="0"/>
  </r>
  <r>
    <x v="103"/>
    <n v="1004"/>
    <n v="9"/>
    <n v="116"/>
    <x v="50"/>
    <n v="9"/>
    <n v="866"/>
    <n v="877"/>
    <n v="114"/>
    <n v="73"/>
    <n v="85"/>
    <x v="78352"/>
    <n v="114"/>
    <s v="OBSTR BREATH/CIRCUL"/>
    <n v="344"/>
    <x v="15"/>
    <s v="PL 121110A"/>
    <s v="M"/>
    <s v="K"/>
    <n v="60"/>
    <n v="0"/>
    <x v="1"/>
    <x v="0"/>
    <x v="1"/>
  </r>
  <r>
    <x v="113"/>
    <n v="455"/>
    <n v="3"/>
    <n v="75"/>
    <x v="53"/>
    <n v="3"/>
    <n v="842"/>
    <n v="850"/>
    <n v="93"/>
    <n v="63"/>
    <n v="71"/>
    <x v="78353"/>
    <n v="113"/>
    <s v="MENACING,UNCLASSIFIED"/>
    <n v="344"/>
    <x v="15"/>
    <s v="PL 1201401"/>
    <s v="M"/>
    <s v="K"/>
    <n v="72"/>
    <n v="0"/>
    <x v="1"/>
    <x v="0"/>
    <x v="2"/>
  </r>
  <r>
    <x v="105"/>
    <n v="2340"/>
    <n v="35"/>
    <n v="309"/>
    <x v="51"/>
    <n v="35"/>
    <n v="2190"/>
    <n v="2240"/>
    <n v="367"/>
    <n v="270"/>
    <n v="320"/>
    <x v="78354"/>
    <n v="101"/>
    <s v="ASSAULT 3"/>
    <n v="344"/>
    <x v="15"/>
    <s v="PL 1200001"/>
    <s v="M"/>
    <s v="Q"/>
    <n v="110"/>
    <n v="0"/>
    <x v="0"/>
    <x v="0"/>
    <x v="2"/>
  </r>
  <r>
    <x v="240"/>
    <n v="1549"/>
    <n v="34"/>
    <n v="238"/>
    <x v="71"/>
    <n v="34"/>
    <n v="1767"/>
    <n v="1799"/>
    <n v="262"/>
    <n v="204"/>
    <n v="236"/>
    <x v="78355"/>
    <n v="109"/>
    <s v="ASSAULT 2,1,UNCLASSIFIED"/>
    <n v="106"/>
    <x v="9"/>
    <s v="PL 1200501"/>
    <s v="F"/>
    <s v="Q"/>
    <n v="100"/>
    <n v="0"/>
    <x v="0"/>
    <x v="0"/>
    <x v="5"/>
  </r>
  <r>
    <x v="222"/>
    <n v="1887"/>
    <n v="38"/>
    <n v="263"/>
    <x v="60"/>
    <n v="38"/>
    <n v="1980"/>
    <n v="2020"/>
    <n v="312"/>
    <n v="240"/>
    <n v="280"/>
    <x v="78356"/>
    <n v="339"/>
    <s v="LARCENY,PETIT FROM OPEN AREAS,"/>
    <n v="341"/>
    <x v="6"/>
    <s v="PL 1552500"/>
    <s v="M"/>
    <s v="M"/>
    <n v="19"/>
    <n v="0"/>
    <x v="1"/>
    <x v="0"/>
    <x v="1"/>
  </r>
  <r>
    <x v="225"/>
    <n v="519"/>
    <n v="11"/>
    <n v="75"/>
    <x v="62"/>
    <n v="5"/>
    <n v="501"/>
    <n v="510"/>
    <n v="71"/>
    <n v="40"/>
    <n v="45"/>
    <x v="78357"/>
    <n v="106"/>
    <s v="ASSAULT POLICE/PEACE OFFICER"/>
    <n v="106"/>
    <x v="9"/>
    <s v="PL 1200800"/>
    <s v="F"/>
    <s v="Q"/>
    <n v="106"/>
    <n v="0"/>
    <x v="0"/>
    <x v="0"/>
    <x v="0"/>
  </r>
  <r>
    <x v="114"/>
    <n v="247"/>
    <n v="7"/>
    <n v="37"/>
    <x v="19"/>
    <n v="2"/>
    <n v="453"/>
    <n v="462"/>
    <n v="64"/>
    <n v="36"/>
    <n v="40"/>
    <x v="78358"/>
    <n v="101"/>
    <s v="ASSAULT 3"/>
    <n v="344"/>
    <x v="15"/>
    <s v="PL 1200001"/>
    <s v="M"/>
    <s v="Q"/>
    <n v="115"/>
    <n v="0"/>
    <x v="0"/>
    <x v="1"/>
    <x v="2"/>
  </r>
  <r>
    <x v="94"/>
    <n v="741"/>
    <n v="4"/>
    <n v="76"/>
    <x v="49"/>
    <n v="3"/>
    <n v="755"/>
    <n v="761"/>
    <n v="82"/>
    <n v="50"/>
    <n v="56"/>
    <x v="78359"/>
    <n v="707"/>
    <s v="IMPERSONATION 2, PUBLIC SERVAN"/>
    <n v="340"/>
    <x v="13"/>
    <s v="PL 1902300"/>
    <s v="M"/>
    <s v="M"/>
    <n v="32"/>
    <n v="0"/>
    <x v="2"/>
    <x v="0"/>
    <x v="0"/>
  </r>
  <r>
    <x v="252"/>
    <n v="571"/>
    <n v="8"/>
    <n v="63"/>
    <x v="35"/>
    <n v="6"/>
    <n v="551"/>
    <n v="559"/>
    <n v="72"/>
    <n v="42"/>
    <n v="47"/>
    <x v="78360"/>
    <n v="209"/>
    <s v="BURGLARS TOOLS,UNCLASSIFIED"/>
    <n v="231"/>
    <x v="31"/>
    <s v="PL 1403500"/>
    <s v="M"/>
    <s v="B"/>
    <n v="43"/>
    <n v="0"/>
    <x v="2"/>
    <x v="0"/>
    <x v="0"/>
  </r>
  <r>
    <x v="230"/>
    <n v="360"/>
    <n v="11"/>
    <n v="81"/>
    <x v="67"/>
    <n v="11"/>
    <n v="954"/>
    <n v="967"/>
    <n v="123"/>
    <n v="85"/>
    <n v="98"/>
    <x v="78361"/>
    <n v="101"/>
    <s v="ASSAULT 3"/>
    <n v="344"/>
    <x v="15"/>
    <s v="PL 1200001"/>
    <s v="M"/>
    <s v="B"/>
    <n v="44"/>
    <n v="0"/>
    <x v="1"/>
    <x v="1"/>
    <x v="2"/>
  </r>
  <r>
    <x v="231"/>
    <n v="1239"/>
    <n v="18"/>
    <n v="177"/>
    <x v="68"/>
    <n v="18"/>
    <n v="1347"/>
    <n v="1375"/>
    <n v="218"/>
    <n v="168"/>
    <n v="196"/>
    <x v="78362"/>
    <n v="665"/>
    <s v="MAKING TERRORISTIC THREAT"/>
    <n v="126"/>
    <x v="5"/>
    <s v="PL 4902001"/>
    <s v="F"/>
    <s v="K"/>
    <n v="71"/>
    <n v="0"/>
    <x v="0"/>
    <x v="0"/>
    <x v="1"/>
  </r>
  <r>
    <x v="232"/>
    <n v="1232"/>
    <n v="14"/>
    <n v="181"/>
    <x v="69"/>
    <n v="14"/>
    <n v="1082"/>
    <n v="1099"/>
    <n v="168"/>
    <n v="126"/>
    <n v="143"/>
    <x v="78363"/>
    <n v="105"/>
    <s v="STRANGULATION 1ST"/>
    <n v="106"/>
    <x v="9"/>
    <s v="PL 1211200"/>
    <s v="F"/>
    <s v="S"/>
    <n v="121"/>
    <n v="0"/>
    <x v="0"/>
    <x v="0"/>
    <x v="2"/>
  </r>
  <r>
    <x v="109"/>
    <n v="787"/>
    <n v="28"/>
    <n v="215"/>
    <x v="52"/>
    <n v="28"/>
    <n v="1873"/>
    <n v="1907"/>
    <n v="281"/>
    <n v="220"/>
    <n v="254"/>
    <x v="78364"/>
    <n v="792"/>
    <s v="WEAPONS POSSESSION 1 &amp; 2"/>
    <n v="118"/>
    <x v="23"/>
    <s v="PL 265031B"/>
    <s v="F"/>
    <s v="B"/>
    <n v="47"/>
    <n v="0"/>
    <x v="2"/>
    <x v="0"/>
    <x v="0"/>
  </r>
  <r>
    <x v="232"/>
    <n v="1232"/>
    <n v="14"/>
    <n v="181"/>
    <x v="69"/>
    <n v="14"/>
    <n v="1082"/>
    <n v="1099"/>
    <n v="168"/>
    <n v="126"/>
    <n v="143"/>
    <x v="78365"/>
    <n v="439"/>
    <s v="LARCENY,GRAND FROM OPEN AREAS, UNATTENDED"/>
    <n v="109"/>
    <x v="11"/>
    <s v="PL 1553004"/>
    <s v="F"/>
    <s v="K"/>
    <n v="75"/>
    <n v="0"/>
    <x v="2"/>
    <x v="0"/>
    <x v="0"/>
  </r>
  <r>
    <x v="259"/>
    <n v="467"/>
    <n v="4"/>
    <n v="87"/>
    <x v="49"/>
    <n v="4"/>
    <n v="858"/>
    <n v="864"/>
    <n v="94"/>
    <n v="59"/>
    <n v="66"/>
    <x v="78366"/>
    <n v="114"/>
    <s v="OBSTR BREATH/CIRCUL"/>
    <n v="344"/>
    <x v="15"/>
    <s v="PL 121110A"/>
    <s v="M"/>
    <s v="Q"/>
    <n v="114"/>
    <n v="0"/>
    <x v="4"/>
    <x v="0"/>
    <x v="2"/>
  </r>
  <r>
    <x v="184"/>
    <n v="437"/>
    <n v="16"/>
    <n v="34"/>
    <x v="14"/>
    <n v="3"/>
    <n v="322"/>
    <n v="338"/>
    <n v="38"/>
    <n v="10"/>
    <n v="11"/>
    <x v="78367"/>
    <n v="779"/>
    <s v="PUBLIC ADMINISTRATION,UNCLASSI"/>
    <n v="126"/>
    <x v="5"/>
    <s v="PL 215510B"/>
    <s v="F"/>
    <s v="Q"/>
    <n v="102"/>
    <n v="0"/>
    <x v="2"/>
    <x v="0"/>
    <x v="5"/>
  </r>
  <r>
    <x v="233"/>
    <n v="196"/>
    <n v="13"/>
    <n v="34"/>
    <x v="24"/>
    <n v="2"/>
    <n v="342"/>
    <n v="358"/>
    <n v="54"/>
    <n v="27"/>
    <n v="31"/>
    <x v="78368"/>
    <n v="109"/>
    <s v="ASSAULT 2,1,UNCLASSIFIED"/>
    <n v="106"/>
    <x v="9"/>
    <s v="PL 1200502"/>
    <s v="F"/>
    <s v="B"/>
    <n v="44"/>
    <n v="0"/>
    <x v="0"/>
    <x v="0"/>
    <x v="2"/>
  </r>
  <r>
    <x v="122"/>
    <n v="151"/>
    <n v="15"/>
    <n v="23"/>
    <x v="47"/>
    <n v="1"/>
    <n v="247"/>
    <n v="271"/>
    <n v="32"/>
    <n v="3"/>
    <n v="4"/>
    <x v="78369"/>
    <n v="565"/>
    <s v="PROSTITUTION, PATRONIZING 4, 3"/>
    <n v="356"/>
    <x v="33"/>
    <s v="PL 2300400"/>
    <s v="M"/>
    <s v="B"/>
    <n v="41"/>
    <n v="0"/>
    <x v="0"/>
    <x v="0"/>
    <x v="2"/>
  </r>
  <r>
    <x v="243"/>
    <n v="464"/>
    <n v="6"/>
    <n v="78"/>
    <x v="72"/>
    <n v="5"/>
    <n v="796"/>
    <n v="802"/>
    <n v="89"/>
    <n v="57"/>
    <n v="63"/>
    <x v="78370"/>
    <n v="175"/>
    <s v="SEXUAL ABUSE 3,2"/>
    <n v="233"/>
    <x v="0"/>
    <s v="PL 13052A1"/>
    <s v="M"/>
    <s v="K"/>
    <n v="68"/>
    <n v="0"/>
    <x v="3"/>
    <x v="0"/>
    <x v="4"/>
  </r>
  <r>
    <x v="223"/>
    <n v="1080"/>
    <n v="22"/>
    <n v="170"/>
    <x v="61"/>
    <n v="22"/>
    <n v="1232"/>
    <n v="1257"/>
    <n v="205"/>
    <n v="157"/>
    <n v="183"/>
    <x v="78371"/>
    <n v="503"/>
    <s v="CONTROLLED SUBSTANCE,INTENT TO"/>
    <n v="117"/>
    <x v="10"/>
    <s v="PL 2201601"/>
    <s v="F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78372"/>
    <n v="922"/>
    <s v="TRAFFIC,UNCLASSIFIED MISDEMEAN"/>
    <n v="348"/>
    <x v="27"/>
    <s v="VTL0511001"/>
    <s v="M"/>
    <s v="K"/>
    <n v="94"/>
    <n v="0"/>
    <x v="0"/>
    <x v="0"/>
    <x v="0"/>
  </r>
  <r>
    <x v="9"/>
    <n v="2726"/>
    <n v="31"/>
    <n v="350"/>
    <x v="9"/>
    <n v="31"/>
    <n v="2348"/>
    <n v="2405"/>
    <n v="396"/>
    <n v="281"/>
    <n v="338"/>
    <x v="78373"/>
    <n v="268"/>
    <s v="CRIMINAL MIS 2 &amp; 3"/>
    <n v="121"/>
    <x v="4"/>
    <s v="PL 1450502"/>
    <s v="F"/>
    <s v="M"/>
    <n v="33"/>
    <n v="0"/>
    <x v="2"/>
    <x v="1"/>
    <x v="0"/>
  </r>
  <r>
    <x v="94"/>
    <n v="741"/>
    <n v="4"/>
    <n v="76"/>
    <x v="49"/>
    <n v="3"/>
    <n v="755"/>
    <n v="761"/>
    <n v="82"/>
    <n v="50"/>
    <n v="56"/>
    <x v="78374"/>
    <n v="705"/>
    <s v="FORGERY,ETC.-MISD."/>
    <n v="358"/>
    <x v="20"/>
    <s v="PL 1702000"/>
    <s v="M"/>
    <s v="B"/>
    <n v="52"/>
    <n v="0"/>
    <x v="0"/>
    <x v="0"/>
    <x v="0"/>
  </r>
  <r>
    <x v="244"/>
    <n v="2290"/>
    <n v="45"/>
    <n v="370"/>
    <x v="73"/>
    <n v="45"/>
    <n v="2396"/>
    <n v="2462"/>
    <n v="430"/>
    <n v="294"/>
    <n v="360"/>
    <x v="78375"/>
    <n v="109"/>
    <s v="ASSAULT 2,1,UNCLASSIFIED"/>
    <n v="106"/>
    <x v="9"/>
    <s v="PL 1200501"/>
    <s v="F"/>
    <s v="B"/>
    <n v="43"/>
    <n v="0"/>
    <x v="1"/>
    <x v="1"/>
    <x v="0"/>
  </r>
  <r>
    <x v="251"/>
    <n v="378"/>
    <n v="8"/>
    <n v="58"/>
    <x v="44"/>
    <n v="1"/>
    <n v="331"/>
    <n v="346"/>
    <n v="51"/>
    <n v="19"/>
    <n v="21"/>
    <x v="78376"/>
    <n v="139"/>
    <s v="MURDER,UNCLASSIFIED"/>
    <n v="101"/>
    <x v="40"/>
    <s v="PL 1252501"/>
    <s v="F"/>
    <s v="Q"/>
    <n v="102"/>
    <n v="0"/>
    <x v="2"/>
    <x v="0"/>
    <x v="2"/>
  </r>
  <r>
    <x v="219"/>
    <n v="873"/>
    <n v="11"/>
    <n v="126"/>
    <x v="58"/>
    <n v="11"/>
    <n v="992"/>
    <n v="1004"/>
    <n v="131"/>
    <n v="91"/>
    <n v="102"/>
    <x v="78377"/>
    <n v="782"/>
    <s v="WEAPONS, POSSESSION, ETC"/>
    <n v="236"/>
    <x v="23"/>
    <s v="PL 2650102"/>
    <s v="M"/>
    <s v="M"/>
    <n v="34"/>
    <n v="0"/>
    <x v="2"/>
    <x v="1"/>
    <x v="2"/>
  </r>
  <r>
    <x v="113"/>
    <n v="455"/>
    <n v="3"/>
    <n v="75"/>
    <x v="53"/>
    <n v="3"/>
    <n v="842"/>
    <n v="850"/>
    <n v="93"/>
    <n v="63"/>
    <n v="71"/>
    <x v="78378"/>
    <n v="339"/>
    <s v="LARCENY,PETIT FROM OPEN AREAS,"/>
    <n v="341"/>
    <x v="6"/>
    <s v="PL 1552500"/>
    <s v="M"/>
    <s v="M"/>
    <n v="20"/>
    <n v="0"/>
    <x v="0"/>
    <x v="0"/>
    <x v="2"/>
  </r>
  <r>
    <x v="123"/>
    <n v="1110"/>
    <n v="15"/>
    <n v="142"/>
    <x v="55"/>
    <n v="15"/>
    <n v="1022"/>
    <n v="1035"/>
    <n v="137"/>
    <n v="97"/>
    <n v="110"/>
    <x v="78379"/>
    <n v="792"/>
    <s v="WEAPONS POSSESSION 1 &amp; 2"/>
    <n v="118"/>
    <x v="23"/>
    <s v="PL 265031B"/>
    <s v="F"/>
    <s v="Q"/>
    <n v="114"/>
    <n v="0"/>
    <x v="2"/>
    <x v="0"/>
    <x v="0"/>
  </r>
  <r>
    <x v="224"/>
    <n v="409"/>
    <n v="18"/>
    <n v="53"/>
    <x v="40"/>
    <n v="4"/>
    <n v="349"/>
    <n v="364"/>
    <n v="55"/>
    <n v="29"/>
    <n v="34"/>
    <x v="78380"/>
    <n v="793"/>
    <s v="WEAPONS POSSESSION 3"/>
    <n v="118"/>
    <x v="23"/>
    <s v="PL 2650201"/>
    <s v="F"/>
    <s v="M"/>
    <n v="30"/>
    <n v="0"/>
    <x v="0"/>
    <x v="1"/>
    <x v="2"/>
  </r>
  <r>
    <x v="261"/>
    <n v="419"/>
    <n v="9"/>
    <n v="65"/>
    <x v="28"/>
    <n v="3"/>
    <n v="392"/>
    <n v="404"/>
    <n v="60"/>
    <n v="33"/>
    <n v="37"/>
    <x v="78381"/>
    <n v="101"/>
    <s v="ASSAULT 3"/>
    <n v="344"/>
    <x v="15"/>
    <s v="PL 1200001"/>
    <s v="M"/>
    <s v="Q"/>
    <n v="115"/>
    <n v="0"/>
    <x v="2"/>
    <x v="0"/>
    <x v="2"/>
  </r>
  <r>
    <x v="126"/>
    <n v="686"/>
    <n v="12"/>
    <n v="83"/>
    <x v="2"/>
    <n v="6"/>
    <n v="620"/>
    <n v="627"/>
    <n v="73"/>
    <n v="42"/>
    <n v="47"/>
    <x v="78382"/>
    <n v="244"/>
    <s v="BURGLARY,UNCLASSIFIED,UNKNOWN"/>
    <n v="107"/>
    <x v="12"/>
    <s v="PL 1402000"/>
    <s v="F"/>
    <s v="M"/>
    <n v="18"/>
    <n v="0"/>
    <x v="0"/>
    <x v="0"/>
    <x v="2"/>
  </r>
  <r>
    <x v="250"/>
    <n v="515"/>
    <n v="4"/>
    <n v="75"/>
    <x v="27"/>
    <n v="3"/>
    <n v="519"/>
    <n v="527"/>
    <n v="72"/>
    <n v="41"/>
    <n v="46"/>
    <x v="78383"/>
    <n v="906"/>
    <s v="IMPAIRED DRIVING, DRUGS"/>
    <n v="119"/>
    <x v="35"/>
    <s v="VTL11920E4"/>
    <s v="F"/>
    <s v="B"/>
    <n v="49"/>
    <n v="0"/>
    <x v="0"/>
    <x v="0"/>
    <x v="2"/>
  </r>
  <r>
    <x v="247"/>
    <n v="381"/>
    <n v="13"/>
    <n v="44"/>
    <x v="31"/>
    <n v="1"/>
    <n v="322"/>
    <n v="336"/>
    <n v="45"/>
    <n v="18"/>
    <n v="19"/>
    <x v="78384"/>
    <n v="101"/>
    <s v="ASSAULT 3"/>
    <n v="344"/>
    <x v="15"/>
    <s v="PL 1200001"/>
    <s v="M"/>
    <s v="B"/>
    <n v="52"/>
    <n v="0"/>
    <x v="2"/>
    <x v="0"/>
    <x v="2"/>
  </r>
  <r>
    <x v="114"/>
    <n v="247"/>
    <n v="7"/>
    <n v="37"/>
    <x v="19"/>
    <n v="2"/>
    <n v="453"/>
    <n v="462"/>
    <n v="64"/>
    <n v="36"/>
    <n v="40"/>
    <x v="78385"/>
    <n v="244"/>
    <s v="BURGLARY,UNCLASSIFIED,UNKNOWN"/>
    <n v="107"/>
    <x v="12"/>
    <s v="PL 1402000"/>
    <s v="F"/>
    <s v="B"/>
    <n v="46"/>
    <n v="0"/>
    <x v="0"/>
    <x v="0"/>
    <x v="4"/>
  </r>
  <r>
    <x v="126"/>
    <n v="686"/>
    <n v="12"/>
    <n v="83"/>
    <x v="2"/>
    <n v="6"/>
    <n v="620"/>
    <n v="627"/>
    <n v="73"/>
    <n v="42"/>
    <n v="47"/>
    <x v="78386"/>
    <n v="639"/>
    <s v="AGGRAVATED HARASSMENT 2"/>
    <n v="361"/>
    <x v="29"/>
    <s v="PL 2403002"/>
    <s v="M"/>
    <s v="K"/>
    <n v="71"/>
    <n v="0"/>
    <x v="2"/>
    <x v="0"/>
    <x v="0"/>
  </r>
  <r>
    <x v="235"/>
    <n v="639"/>
    <n v="13"/>
    <n v="86"/>
    <x v="27"/>
    <n v="8"/>
    <n v="637"/>
    <n v="643"/>
    <n v="80"/>
    <n v="46"/>
    <n v="51"/>
    <x v="78387"/>
    <n v="339"/>
    <s v="LARCENY,PETIT FROM OPEN AREAS,"/>
    <n v="341"/>
    <x v="6"/>
    <s v="PL 1552500"/>
    <s v="M"/>
    <s v="B"/>
    <n v="42"/>
    <n v="0"/>
    <x v="0"/>
    <x v="0"/>
    <x v="4"/>
  </r>
  <r>
    <x v="223"/>
    <n v="1080"/>
    <n v="22"/>
    <n v="170"/>
    <x v="61"/>
    <n v="22"/>
    <n v="1232"/>
    <n v="1257"/>
    <n v="205"/>
    <n v="157"/>
    <n v="183"/>
    <x v="78388"/>
    <n v="109"/>
    <s v="ASSAULT 2,1,UNCLASSIFIED"/>
    <n v="106"/>
    <x v="9"/>
    <s v="PL 120053A"/>
    <s v="F"/>
    <s v="K"/>
    <n v="78"/>
    <n v="0"/>
    <x v="2"/>
    <x v="1"/>
    <x v="0"/>
  </r>
  <r>
    <x v="228"/>
    <n v="1285"/>
    <n v="13"/>
    <n v="112"/>
    <x v="65"/>
    <n v="13"/>
    <n v="1050"/>
    <n v="1066"/>
    <n v="154"/>
    <n v="117"/>
    <n v="134"/>
    <x v="78389"/>
    <n v="681"/>
    <s v="CHILD, ENDANGERING WELFARE"/>
    <n v="233"/>
    <x v="0"/>
    <s v="PL 2601001"/>
    <s v="M"/>
    <s v="M"/>
    <n v="5"/>
    <n v="0"/>
    <x v="0"/>
    <x v="0"/>
    <x v="2"/>
  </r>
  <r>
    <x v="109"/>
    <n v="787"/>
    <n v="28"/>
    <n v="215"/>
    <x v="52"/>
    <n v="28"/>
    <n v="1873"/>
    <n v="1907"/>
    <n v="281"/>
    <n v="220"/>
    <n v="254"/>
    <x v="78390"/>
    <n v="922"/>
    <s v="TRAFFIC,UNCLASSIFIED MISDEMEAN"/>
    <n v="348"/>
    <x v="27"/>
    <s v="VTL05110MU"/>
    <s v="M"/>
    <s v="K"/>
    <n v="62"/>
    <n v="0"/>
    <x v="2"/>
    <x v="0"/>
    <x v="3"/>
  </r>
  <r>
    <x v="247"/>
    <n v="381"/>
    <n v="13"/>
    <n v="44"/>
    <x v="31"/>
    <n v="1"/>
    <n v="322"/>
    <n v="336"/>
    <n v="45"/>
    <n v="18"/>
    <n v="19"/>
    <x v="78391"/>
    <n v="339"/>
    <s v="LARCENY,PETIT FROM OPEN AREAS,"/>
    <n v="341"/>
    <x v="6"/>
    <s v="PL 1552500"/>
    <s v="M"/>
    <s v="Q"/>
    <n v="115"/>
    <n v="0"/>
    <x v="1"/>
    <x v="1"/>
    <x v="1"/>
  </r>
  <r>
    <x v="103"/>
    <n v="1004"/>
    <n v="9"/>
    <n v="116"/>
    <x v="50"/>
    <n v="9"/>
    <n v="866"/>
    <n v="877"/>
    <n v="114"/>
    <n v="73"/>
    <n v="85"/>
    <x v="78392"/>
    <n v="339"/>
    <s v="LARCENY,PETIT FROM OPEN AREAS,"/>
    <n v="341"/>
    <x v="6"/>
    <s v="PL 1552500"/>
    <s v="M"/>
    <s v="Q"/>
    <n v="106"/>
    <n v="0"/>
    <x v="0"/>
    <x v="0"/>
    <x v="0"/>
  </r>
  <r>
    <x v="94"/>
    <n v="741"/>
    <n v="4"/>
    <n v="76"/>
    <x v="49"/>
    <n v="3"/>
    <n v="755"/>
    <n v="761"/>
    <n v="82"/>
    <n v="50"/>
    <n v="56"/>
    <x v="78393"/>
    <n v="101"/>
    <s v="ASSAULT 3"/>
    <n v="344"/>
    <x v="15"/>
    <s v="PL 1200001"/>
    <s v="M"/>
    <s v="B"/>
    <n v="40"/>
    <n v="0"/>
    <x v="0"/>
    <x v="0"/>
    <x v="2"/>
  </r>
  <r>
    <x v="126"/>
    <n v="686"/>
    <n v="12"/>
    <n v="83"/>
    <x v="2"/>
    <n v="6"/>
    <n v="620"/>
    <n v="627"/>
    <n v="73"/>
    <n v="42"/>
    <n v="47"/>
    <x v="78394"/>
    <n v="223"/>
    <s v="BURGLARY,RESIDENCE,NIGHT"/>
    <n v="107"/>
    <x v="12"/>
    <s v="PL 1403001"/>
    <s v="F"/>
    <s v="B"/>
    <n v="46"/>
    <n v="0"/>
    <x v="2"/>
    <x v="0"/>
    <x v="4"/>
  </r>
  <r>
    <x v="253"/>
    <n v="1512"/>
    <n v="16"/>
    <n v="212"/>
    <x v="76"/>
    <n v="16"/>
    <n v="1594"/>
    <n v="1624"/>
    <n v="242"/>
    <n v="192"/>
    <n v="223"/>
    <x v="78395"/>
    <n v="339"/>
    <s v="LARCENY,PETIT FROM OPEN AREAS,"/>
    <n v="341"/>
    <x v="6"/>
    <s v="PL 1552500"/>
    <s v="M"/>
    <s v="Q"/>
    <n v="101"/>
    <n v="0"/>
    <x v="1"/>
    <x v="0"/>
    <x v="0"/>
  </r>
  <r>
    <x v="94"/>
    <n v="741"/>
    <n v="4"/>
    <n v="76"/>
    <x v="49"/>
    <n v="3"/>
    <n v="755"/>
    <n v="761"/>
    <n v="82"/>
    <n v="50"/>
    <n v="56"/>
    <x v="78396"/>
    <n v="515"/>
    <s v="CONTROLLED SUBSTANCE,SALE 3"/>
    <n v="117"/>
    <x v="10"/>
    <s v="PL 2203901"/>
    <s v="F"/>
    <s v="S"/>
    <n v="122"/>
    <n v="0"/>
    <x v="0"/>
    <x v="0"/>
    <x v="1"/>
  </r>
  <r>
    <x v="83"/>
    <n v="312"/>
    <n v="31"/>
    <n v="41"/>
    <x v="32"/>
    <n v="0"/>
    <n v="233"/>
    <n v="256"/>
    <n v="31"/>
    <n v="4"/>
    <n v="5"/>
    <x v="78397"/>
    <n v="904"/>
    <s v="INTOXICATED DRIVING,ALCOHOL"/>
    <n v="119"/>
    <x v="35"/>
    <s v="VTL11920E3"/>
    <s v="F"/>
    <s v="K"/>
    <n v="90"/>
    <n v="0"/>
    <x v="0"/>
    <x v="0"/>
    <x v="2"/>
  </r>
  <r>
    <x v="228"/>
    <n v="1285"/>
    <n v="13"/>
    <n v="112"/>
    <x v="65"/>
    <n v="13"/>
    <n v="1050"/>
    <n v="1066"/>
    <n v="154"/>
    <n v="117"/>
    <n v="134"/>
    <x v="78398"/>
    <n v="101"/>
    <s v="ASSAULT 3"/>
    <n v="344"/>
    <x v="15"/>
    <s v="PL 1200001"/>
    <s v="M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78399"/>
    <n v="259"/>
    <s v="CRIMINAL MISCHIEF,UNCLASSIFIED 4"/>
    <n v="351"/>
    <x v="4"/>
    <s v="PL 1450003"/>
    <s v="M"/>
    <s v="Q"/>
    <n v="113"/>
    <n v="0"/>
    <x v="0"/>
    <x v="1"/>
    <x v="0"/>
  </r>
  <r>
    <x v="6"/>
    <n v="1077"/>
    <n v="5"/>
    <n v="79"/>
    <x v="6"/>
    <n v="5"/>
    <n v="829"/>
    <n v="840"/>
    <n v="107"/>
    <n v="73"/>
    <n v="84"/>
    <x v="78400"/>
    <n v="779"/>
    <s v="PUBLIC ADMINISTRATION,UNCLASSI"/>
    <n v="126"/>
    <x v="5"/>
    <s v="PL 215510B"/>
    <s v="F"/>
    <s v="Q"/>
    <n v="102"/>
    <n v="0"/>
    <x v="2"/>
    <x v="0"/>
    <x v="2"/>
  </r>
  <r>
    <x v="241"/>
    <n v="363"/>
    <n v="19"/>
    <n v="63"/>
    <x v="33"/>
    <n v="6"/>
    <n v="371"/>
    <n v="384"/>
    <n v="59"/>
    <n v="32"/>
    <n v="36"/>
    <x v="78401"/>
    <n v="877"/>
    <s v="UNLAWFUL DISCLOSURE OF AN INTIMATE IMAGE"/>
    <n v="365"/>
    <x v="41"/>
    <s v="AC 10177"/>
    <s v="M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78402"/>
    <n v="681"/>
    <s v="CHILD, ENDANGERING WELFARE"/>
    <n v="233"/>
    <x v="0"/>
    <s v="PL 2601001"/>
    <s v="M"/>
    <s v="K"/>
    <n v="73"/>
    <n v="0"/>
    <x v="2"/>
    <x v="0"/>
    <x v="2"/>
  </r>
  <r>
    <x v="234"/>
    <n v="361"/>
    <n v="23"/>
    <n v="45"/>
    <x v="24"/>
    <n v="0"/>
    <n v="324"/>
    <n v="339"/>
    <n v="50"/>
    <n v="18"/>
    <n v="19"/>
    <x v="78403"/>
    <n v="109"/>
    <s v="ASSAULT 2,1,UNCLASSIFIED"/>
    <n v="106"/>
    <x v="9"/>
    <s v="PL 1200502"/>
    <s v="F"/>
    <s v="B"/>
    <n v="44"/>
    <n v="0"/>
    <x v="2"/>
    <x v="1"/>
    <x v="0"/>
  </r>
  <r>
    <x v="260"/>
    <n v="203"/>
    <n v="16"/>
    <n v="27"/>
    <x v="44"/>
    <n v="1"/>
    <n v="325"/>
    <n v="341"/>
    <n v="49"/>
    <n v="18"/>
    <n v="19"/>
    <x v="78404"/>
    <n v="707"/>
    <s v="IMPERSONATION 2, PUBLIC SERVAN"/>
    <n v="340"/>
    <x v="13"/>
    <s v="PL 1902501"/>
    <s v="M"/>
    <s v="Q"/>
    <n v="114"/>
    <n v="0"/>
    <x v="2"/>
    <x v="0"/>
    <x v="3"/>
  </r>
  <r>
    <x v="74"/>
    <n v="230"/>
    <n v="8"/>
    <n v="60"/>
    <x v="18"/>
    <n v="3"/>
    <n v="588"/>
    <n v="595"/>
    <n v="73"/>
    <n v="44"/>
    <n v="48"/>
    <x v="78405"/>
    <n v="101"/>
    <s v="ASSAULT 3"/>
    <n v="344"/>
    <x v="15"/>
    <s v="PL 1200001"/>
    <s v="M"/>
    <s v="M"/>
    <n v="13"/>
    <n v="0"/>
    <x v="0"/>
    <x v="0"/>
    <x v="5"/>
  </r>
  <r>
    <x v="224"/>
    <n v="409"/>
    <n v="18"/>
    <n v="53"/>
    <x v="40"/>
    <n v="4"/>
    <n v="349"/>
    <n v="364"/>
    <n v="55"/>
    <n v="29"/>
    <n v="34"/>
    <x v="78406"/>
    <n v="922"/>
    <s v="TRAFFIC,UNCLASSIFIED MISDEMEAN"/>
    <n v="348"/>
    <x v="27"/>
    <s v="VTL0511001"/>
    <s v="M"/>
    <s v="B"/>
    <n v="50"/>
    <n v="0"/>
    <x v="2"/>
    <x v="0"/>
    <x v="2"/>
  </r>
  <r>
    <x v="243"/>
    <n v="464"/>
    <n v="6"/>
    <n v="78"/>
    <x v="72"/>
    <n v="5"/>
    <n v="796"/>
    <n v="802"/>
    <n v="89"/>
    <n v="57"/>
    <n v="63"/>
    <x v="78407"/>
    <n v="268"/>
    <s v="CRIMINAL MIS 2 &amp; 3"/>
    <n v="121"/>
    <x v="4"/>
    <s v="PL 1450502"/>
    <s v="F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8408"/>
    <n v="105"/>
    <s v="STRANGULATION 1ST"/>
    <n v="106"/>
    <x v="9"/>
    <s v="PL 1211200"/>
    <s v="F"/>
    <s v="K"/>
    <n v="88"/>
    <n v="0"/>
    <x v="0"/>
    <x v="0"/>
    <x v="0"/>
  </r>
  <r>
    <x v="238"/>
    <n v="1058"/>
    <n v="33"/>
    <n v="207"/>
    <x v="70"/>
    <n v="33"/>
    <n v="1904"/>
    <n v="1941"/>
    <n v="295"/>
    <n v="229"/>
    <n v="267"/>
    <x v="78409"/>
    <n v="905"/>
    <s v="INTOXICATED DRIVING,ALCOHOL"/>
    <n v="347"/>
    <x v="16"/>
    <s v="VTL119202X"/>
    <s v="M"/>
    <s v="K"/>
    <n v="61"/>
    <n v="0"/>
    <x v="0"/>
    <x v="0"/>
    <x v="5"/>
  </r>
  <r>
    <x v="233"/>
    <n v="196"/>
    <n v="13"/>
    <n v="34"/>
    <x v="24"/>
    <n v="2"/>
    <n v="342"/>
    <n v="358"/>
    <n v="54"/>
    <n v="27"/>
    <n v="31"/>
    <x v="78410"/>
    <n v="681"/>
    <s v="CHILD, ENDANGERING WELFARE"/>
    <n v="233"/>
    <x v="0"/>
    <s v="PL 2601002"/>
    <s v="M"/>
    <s v="K"/>
    <n v="79"/>
    <n v="2"/>
    <x v="2"/>
    <x v="1"/>
    <x v="4"/>
  </r>
  <r>
    <x v="245"/>
    <n v="380"/>
    <n v="18"/>
    <n v="53"/>
    <x v="26"/>
    <n v="0"/>
    <n v="330"/>
    <n v="346"/>
    <n v="52"/>
    <n v="24"/>
    <n v="26"/>
    <x v="78411"/>
    <n v="101"/>
    <s v="ASSAULT 3"/>
    <n v="344"/>
    <x v="15"/>
    <s v="PL 1200001"/>
    <s v="M"/>
    <s v="Q"/>
    <n v="110"/>
    <n v="0"/>
    <x v="1"/>
    <x v="0"/>
    <x v="2"/>
  </r>
  <r>
    <x v="248"/>
    <n v="457"/>
    <n v="12"/>
    <n v="104"/>
    <x v="74"/>
    <n v="12"/>
    <n v="1127"/>
    <n v="1147"/>
    <n v="177"/>
    <n v="134"/>
    <n v="153"/>
    <x v="78412"/>
    <n v="759"/>
    <s v="PUBLIC ADMINISTATION,UNCLASS M"/>
    <n v="359"/>
    <x v="21"/>
    <s v="PL 1950500"/>
    <s v="M"/>
    <s v="B"/>
    <n v="42"/>
    <n v="0"/>
    <x v="2"/>
    <x v="0"/>
    <x v="0"/>
  </r>
  <r>
    <x v="251"/>
    <n v="378"/>
    <n v="8"/>
    <n v="58"/>
    <x v="44"/>
    <n v="1"/>
    <n v="331"/>
    <n v="346"/>
    <n v="51"/>
    <n v="19"/>
    <n v="21"/>
    <x v="78413"/>
    <n v="139"/>
    <s v="MURDER,UNCLASSIFIED"/>
    <n v="101"/>
    <x v="40"/>
    <s v="PL 1252501"/>
    <s v="F"/>
    <s v="B"/>
    <n v="40"/>
    <n v="0"/>
    <x v="0"/>
    <x v="0"/>
    <x v="0"/>
  </r>
  <r>
    <x v="66"/>
    <n v="895"/>
    <n v="8"/>
    <n v="114"/>
    <x v="42"/>
    <n v="8"/>
    <n v="906"/>
    <n v="918"/>
    <n v="113"/>
    <n v="78"/>
    <n v="90"/>
    <x v="78414"/>
    <n v="510"/>
    <s v="CONTROLLED SUBSTANCE, INTENT T"/>
    <n v="117"/>
    <x v="10"/>
    <s v="PL 2200601"/>
    <s v="F"/>
    <s v="M"/>
    <n v="25"/>
    <n v="0"/>
    <x v="2"/>
    <x v="1"/>
    <x v="0"/>
  </r>
  <r>
    <x v="257"/>
    <n v="485"/>
    <n v="18"/>
    <n v="91"/>
    <x v="78"/>
    <n v="18"/>
    <n v="968"/>
    <n v="981"/>
    <n v="126"/>
    <n v="89"/>
    <n v="102"/>
    <x v="78415"/>
    <n v="101"/>
    <s v="ASSAULT 3"/>
    <n v="344"/>
    <x v="15"/>
    <s v="PL 1200001"/>
    <s v="M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8416"/>
    <n v="101"/>
    <s v="ASSAULT 3"/>
    <n v="344"/>
    <x v="15"/>
    <s v="PL 1200001"/>
    <s v="M"/>
    <s v="B"/>
    <n v="48"/>
    <n v="0"/>
    <x v="0"/>
    <x v="0"/>
    <x v="2"/>
  </r>
  <r>
    <x v="226"/>
    <n v="1050"/>
    <n v="7"/>
    <n v="75"/>
    <x v="63"/>
    <n v="5"/>
    <n v="803"/>
    <n v="809"/>
    <n v="83"/>
    <n v="55"/>
    <n v="60"/>
    <x v="78417"/>
    <n v="439"/>
    <s v="LARCENY,GRAND FROM OPEN AREAS, UNATTENDED"/>
    <n v="109"/>
    <x v="11"/>
    <s v="PL 1553001"/>
    <s v="F"/>
    <s v="M"/>
    <n v="28"/>
    <n v="0"/>
    <x v="2"/>
    <x v="0"/>
    <x v="0"/>
  </r>
  <r>
    <x v="109"/>
    <n v="787"/>
    <n v="28"/>
    <n v="215"/>
    <x v="52"/>
    <n v="28"/>
    <n v="1873"/>
    <n v="1907"/>
    <n v="281"/>
    <n v="220"/>
    <n v="254"/>
    <x v="78418"/>
    <n v="301"/>
    <s v="LARCENY,PETIT BY ACQUIRING LOS"/>
    <n v="341"/>
    <x v="6"/>
    <s v="PL 155250Z"/>
    <s v="M"/>
    <s v="K"/>
    <n v="66"/>
    <n v="0"/>
    <x v="0"/>
    <x v="0"/>
    <x v="2"/>
  </r>
  <r>
    <x v="73"/>
    <n v="402"/>
    <n v="15"/>
    <n v="50"/>
    <x v="44"/>
    <n v="0"/>
    <n v="327"/>
    <n v="342"/>
    <n v="48"/>
    <n v="18"/>
    <n v="19"/>
    <x v="78419"/>
    <n v="101"/>
    <s v="ASSAULT 3"/>
    <n v="344"/>
    <x v="15"/>
    <s v="PL 1200001"/>
    <s v="M"/>
    <s v="K"/>
    <n v="67"/>
    <n v="0"/>
    <x v="0"/>
    <x v="0"/>
    <x v="0"/>
  </r>
  <r>
    <x v="229"/>
    <n v="1036"/>
    <n v="11"/>
    <n v="101"/>
    <x v="66"/>
    <n v="11"/>
    <n v="847"/>
    <n v="856"/>
    <n v="95"/>
    <n v="66"/>
    <n v="76"/>
    <x v="78420"/>
    <n v="515"/>
    <s v="CONTROLLED SUBSTANCE,SALE 3"/>
    <n v="117"/>
    <x v="10"/>
    <s v="PL 2203901"/>
    <s v="F"/>
    <s v="Q"/>
    <n v="115"/>
    <n v="0"/>
    <x v="2"/>
    <x v="0"/>
    <x v="2"/>
  </r>
  <r>
    <x v="227"/>
    <n v="346"/>
    <n v="5"/>
    <n v="54"/>
    <x v="64"/>
    <n v="4"/>
    <n v="622"/>
    <n v="628"/>
    <n v="77"/>
    <n v="45"/>
    <n v="50"/>
    <x v="78421"/>
    <n v="244"/>
    <s v="BURGLARY,UNCLASSIFIED,UNKNOWN"/>
    <n v="107"/>
    <x v="12"/>
    <s v="PL 1402501"/>
    <s v="F"/>
    <s v="M"/>
    <n v="19"/>
    <n v="0"/>
    <x v="1"/>
    <x v="0"/>
    <x v="2"/>
  </r>
  <r>
    <x v="253"/>
    <n v="1512"/>
    <n v="16"/>
    <n v="212"/>
    <x v="76"/>
    <n v="16"/>
    <n v="1594"/>
    <n v="1624"/>
    <n v="242"/>
    <n v="192"/>
    <n v="223"/>
    <x v="78422"/>
    <n v="105"/>
    <s v="STRANGULATION 1ST"/>
    <n v="106"/>
    <x v="9"/>
    <s v="PL 1211200"/>
    <s v="F"/>
    <s v="B"/>
    <n v="46"/>
    <n v="0"/>
    <x v="2"/>
    <x v="0"/>
    <x v="0"/>
  </r>
  <r>
    <x v="255"/>
    <n v="1398"/>
    <n v="28"/>
    <n v="213"/>
    <x v="76"/>
    <n v="28"/>
    <n v="1459"/>
    <n v="1488"/>
    <n v="229"/>
    <n v="180"/>
    <n v="209"/>
    <x v="78423"/>
    <n v="101"/>
    <s v="ASSAULT 3"/>
    <n v="344"/>
    <x v="15"/>
    <s v="PL 1200001"/>
    <s v="M"/>
    <s v="Q"/>
    <n v="103"/>
    <n v="0"/>
    <x v="2"/>
    <x v="0"/>
    <x v="0"/>
  </r>
  <r>
    <x v="126"/>
    <n v="686"/>
    <n v="12"/>
    <n v="83"/>
    <x v="2"/>
    <n v="6"/>
    <n v="620"/>
    <n v="627"/>
    <n v="73"/>
    <n v="42"/>
    <n v="47"/>
    <x v="78424"/>
    <n v="101"/>
    <s v="ASSAULT 3"/>
    <n v="344"/>
    <x v="15"/>
    <s v="PL 1200001"/>
    <s v="M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78425"/>
    <n v="511"/>
    <s v="CONTROLLED SUBSTANCE, POSSESSI"/>
    <n v="235"/>
    <x v="10"/>
    <s v="PL 2200300"/>
    <s v="M"/>
    <s v="B"/>
    <n v="40"/>
    <n v="0"/>
    <x v="0"/>
    <x v="0"/>
    <x v="2"/>
  </r>
  <r>
    <x v="104"/>
    <n v="197"/>
    <n v="13"/>
    <n v="54"/>
    <x v="36"/>
    <n v="4"/>
    <n v="448"/>
    <n v="458"/>
    <n v="63"/>
    <n v="34"/>
    <n v="38"/>
    <x v="78426"/>
    <n v="792"/>
    <s v="WEAPONS POSSESSION 1 &amp; 2"/>
    <n v="118"/>
    <x v="23"/>
    <s v="PL 265031B"/>
    <s v="F"/>
    <s v="K"/>
    <n v="77"/>
    <n v="0"/>
    <x v="0"/>
    <x v="0"/>
    <x v="0"/>
  </r>
  <r>
    <x v="255"/>
    <n v="1398"/>
    <n v="28"/>
    <n v="213"/>
    <x v="76"/>
    <n v="28"/>
    <n v="1459"/>
    <n v="1488"/>
    <n v="229"/>
    <n v="180"/>
    <n v="209"/>
    <x v="78427"/>
    <n v="101"/>
    <s v="ASSAULT 3"/>
    <n v="344"/>
    <x v="15"/>
    <s v="PL 1200001"/>
    <s v="M"/>
    <s v="M"/>
    <n v="14"/>
    <n v="0"/>
    <x v="0"/>
    <x v="0"/>
    <x v="0"/>
  </r>
  <r>
    <x v="113"/>
    <n v="455"/>
    <n v="3"/>
    <n v="75"/>
    <x v="53"/>
    <n v="3"/>
    <n v="842"/>
    <n v="850"/>
    <n v="93"/>
    <n v="63"/>
    <n v="71"/>
    <x v="78428"/>
    <n v="779"/>
    <s v="PUBLIC ADMINISTRATION,UNCLASSI"/>
    <n v="126"/>
    <x v="5"/>
    <s v="PL 215510B"/>
    <s v="F"/>
    <s v="B"/>
    <n v="43"/>
    <n v="0"/>
    <x v="1"/>
    <x v="0"/>
    <x v="4"/>
  </r>
  <r>
    <x v="243"/>
    <n v="464"/>
    <n v="6"/>
    <n v="78"/>
    <x v="72"/>
    <n v="5"/>
    <n v="796"/>
    <n v="802"/>
    <n v="89"/>
    <n v="57"/>
    <n v="63"/>
    <x v="78429"/>
    <n v="397"/>
    <s v="ROBBERY,OPEN AREA UNCLASSIFIED"/>
    <n v="105"/>
    <x v="7"/>
    <s v="PL 1601001"/>
    <s v="F"/>
    <s v="Q"/>
    <n v="115"/>
    <n v="0"/>
    <x v="0"/>
    <x v="0"/>
    <x v="5"/>
  </r>
  <r>
    <x v="250"/>
    <n v="515"/>
    <n v="4"/>
    <n v="75"/>
    <x v="27"/>
    <n v="3"/>
    <n v="519"/>
    <n v="527"/>
    <n v="72"/>
    <n v="41"/>
    <n v="46"/>
    <x v="78430"/>
    <n v="244"/>
    <s v="BURGLARY,UNCLASSIFIED,UNKNOWN"/>
    <n v="107"/>
    <x v="12"/>
    <s v="PL 1402000"/>
    <s v="F"/>
    <s v="B"/>
    <n v="44"/>
    <n v="0"/>
    <x v="0"/>
    <x v="0"/>
    <x v="0"/>
  </r>
  <r>
    <x v="235"/>
    <n v="639"/>
    <n v="13"/>
    <n v="86"/>
    <x v="27"/>
    <n v="8"/>
    <n v="637"/>
    <n v="643"/>
    <n v="80"/>
    <n v="46"/>
    <n v="51"/>
    <x v="78431"/>
    <n v="779"/>
    <s v="PUBLIC ADMINISTRATION,UNCLASSI"/>
    <n v="126"/>
    <x v="5"/>
    <s v="PL 215510B"/>
    <s v="F"/>
    <s v="B"/>
    <n v="47"/>
    <n v="0"/>
    <x v="2"/>
    <x v="0"/>
    <x v="2"/>
  </r>
  <r>
    <x v="242"/>
    <n v="180"/>
    <n v="14"/>
    <n v="46"/>
    <x v="40"/>
    <n v="0"/>
    <n v="340"/>
    <n v="356"/>
    <n v="53"/>
    <n v="26"/>
    <n v="30"/>
    <x v="78432"/>
    <n v="922"/>
    <s v="TRAFFIC,UNCLASSIFIED MISDEMEAN"/>
    <n v="348"/>
    <x v="27"/>
    <s v="VTL0511001"/>
    <s v="M"/>
    <s v="S"/>
    <n v="120"/>
    <n v="0"/>
    <x v="0"/>
    <x v="0"/>
    <x v="0"/>
  </r>
  <r>
    <x v="250"/>
    <n v="515"/>
    <n v="4"/>
    <n v="75"/>
    <x v="27"/>
    <n v="3"/>
    <n v="519"/>
    <n v="527"/>
    <n v="72"/>
    <n v="41"/>
    <n v="46"/>
    <x v="78433"/>
    <n v="259"/>
    <s v="CRIMINAL MISCHIEF,UNCLASSIFIED 4"/>
    <n v="351"/>
    <x v="4"/>
    <s v="PL 1450001"/>
    <s v="M"/>
    <s v="Q"/>
    <n v="104"/>
    <n v="0"/>
    <x v="0"/>
    <x v="0"/>
    <x v="2"/>
  </r>
  <r>
    <x v="249"/>
    <n v="402"/>
    <n v="14"/>
    <n v="55"/>
    <x v="75"/>
    <n v="3"/>
    <n v="467"/>
    <n v="476"/>
    <n v="66"/>
    <n v="38"/>
    <n v="42"/>
    <x v="78434"/>
    <n v="113"/>
    <s v="MENACING,UNCLASSIFIED"/>
    <n v="344"/>
    <x v="15"/>
    <s v="PL 1201500"/>
    <s v="M"/>
    <s v="K"/>
    <n v="73"/>
    <n v="0"/>
    <x v="4"/>
    <x v="0"/>
    <x v="0"/>
  </r>
  <r>
    <x v="126"/>
    <n v="686"/>
    <n v="12"/>
    <n v="83"/>
    <x v="2"/>
    <n v="6"/>
    <n v="620"/>
    <n v="627"/>
    <n v="73"/>
    <n v="42"/>
    <n v="47"/>
    <x v="78435"/>
    <n v="643"/>
    <s v="ASSEMBLY,UNLAWFUL"/>
    <n v="361"/>
    <x v="29"/>
    <s v="PL 2401000"/>
    <s v="M"/>
    <s v="M"/>
    <n v="1"/>
    <n v="0"/>
    <x v="2"/>
    <x v="0"/>
    <x v="0"/>
  </r>
  <r>
    <x v="7"/>
    <n v="1333"/>
    <n v="8"/>
    <n v="128"/>
    <x v="7"/>
    <n v="8"/>
    <n v="1040"/>
    <n v="1054"/>
    <n v="142"/>
    <n v="107"/>
    <n v="121"/>
    <x v="78436"/>
    <n v="268"/>
    <s v="CRIMINAL MIS 2 &amp; 3"/>
    <n v="121"/>
    <x v="4"/>
    <s v="PL 1450502"/>
    <s v="F"/>
    <s v="Q"/>
    <n v="102"/>
    <n v="0"/>
    <x v="0"/>
    <x v="0"/>
    <x v="4"/>
  </r>
  <r>
    <x v="238"/>
    <n v="1058"/>
    <n v="33"/>
    <n v="207"/>
    <x v="70"/>
    <n v="33"/>
    <n v="1904"/>
    <n v="1941"/>
    <n v="295"/>
    <n v="229"/>
    <n v="267"/>
    <x v="78437"/>
    <n v="268"/>
    <s v="CRIMINAL MIS 2 &amp; 3"/>
    <n v="121"/>
    <x v="4"/>
    <s v="PL 1450502"/>
    <s v="F"/>
    <s v="B"/>
    <n v="43"/>
    <n v="2"/>
    <x v="0"/>
    <x v="0"/>
    <x v="0"/>
  </r>
  <r>
    <x v="245"/>
    <n v="380"/>
    <n v="18"/>
    <n v="53"/>
    <x v="26"/>
    <n v="0"/>
    <n v="330"/>
    <n v="346"/>
    <n v="52"/>
    <n v="24"/>
    <n v="26"/>
    <x v="78438"/>
    <n v="922"/>
    <s v="TRAFFIC,UNCLASSIFIED MISDEMEAN"/>
    <n v="348"/>
    <x v="27"/>
    <s v="VTL05110MU"/>
    <s v="M"/>
    <s v="B"/>
    <n v="46"/>
    <n v="0"/>
    <x v="1"/>
    <x v="0"/>
    <x v="4"/>
  </r>
  <r>
    <x v="244"/>
    <n v="2290"/>
    <n v="45"/>
    <n v="370"/>
    <x v="73"/>
    <n v="45"/>
    <n v="2396"/>
    <n v="2462"/>
    <n v="430"/>
    <n v="294"/>
    <n v="360"/>
    <x v="78439"/>
    <n v="439"/>
    <s v="LARCENY,GRAND FROM OPEN AREAS, UNATTENDED"/>
    <n v="109"/>
    <x v="11"/>
    <s v="PL 1553004"/>
    <s v="F"/>
    <s v="B"/>
    <n v="43"/>
    <n v="0"/>
    <x v="2"/>
    <x v="1"/>
    <x v="2"/>
  </r>
  <r>
    <x v="255"/>
    <n v="1398"/>
    <n v="28"/>
    <n v="213"/>
    <x v="76"/>
    <n v="28"/>
    <n v="1459"/>
    <n v="1488"/>
    <n v="229"/>
    <n v="180"/>
    <n v="209"/>
    <x v="78440"/>
    <n v="782"/>
    <s v="WEAPONS, POSSESSION, ETC"/>
    <n v="236"/>
    <x v="23"/>
    <s v="PL 2650101"/>
    <s v="M"/>
    <s v="K"/>
    <n v="68"/>
    <n v="0"/>
    <x v="0"/>
    <x v="0"/>
    <x v="2"/>
  </r>
  <r>
    <x v="220"/>
    <n v="2022"/>
    <n v="28"/>
    <n v="253"/>
    <x v="59"/>
    <n v="28"/>
    <n v="2073"/>
    <n v="2116"/>
    <n v="340"/>
    <n v="255"/>
    <n v="298"/>
    <x v="78441"/>
    <n v="339"/>
    <s v="LARCENY,PETIT FROM OPEN AREAS,"/>
    <n v="341"/>
    <x v="6"/>
    <s v="PL 1552500"/>
    <s v="M"/>
    <s v="K"/>
    <n v="71"/>
    <n v="0"/>
    <x v="0"/>
    <x v="1"/>
    <x v="0"/>
  </r>
  <r>
    <x v="6"/>
    <n v="1077"/>
    <n v="5"/>
    <n v="79"/>
    <x v="6"/>
    <n v="5"/>
    <n v="829"/>
    <n v="840"/>
    <n v="107"/>
    <n v="73"/>
    <n v="84"/>
    <x v="78442"/>
    <n v="109"/>
    <s v="ASSAULT 2,1,UNCLASSIFIED"/>
    <n v="106"/>
    <x v="9"/>
    <s v="PL 1200501"/>
    <s v="F"/>
    <s v="K"/>
    <n v="67"/>
    <n v="0"/>
    <x v="1"/>
    <x v="1"/>
    <x v="0"/>
  </r>
  <r>
    <x v="109"/>
    <n v="787"/>
    <n v="28"/>
    <n v="215"/>
    <x v="52"/>
    <n v="28"/>
    <n v="1873"/>
    <n v="1907"/>
    <n v="281"/>
    <n v="220"/>
    <n v="254"/>
    <x v="78443"/>
    <n v="339"/>
    <s v="LARCENY,PETIT FROM OPEN AREAS,"/>
    <n v="341"/>
    <x v="6"/>
    <s v="PL 1552500"/>
    <s v="M"/>
    <s v="K"/>
    <n v="69"/>
    <n v="0"/>
    <x v="0"/>
    <x v="0"/>
    <x v="0"/>
  </r>
  <r>
    <x v="223"/>
    <n v="1080"/>
    <n v="22"/>
    <n v="170"/>
    <x v="61"/>
    <n v="22"/>
    <n v="1232"/>
    <n v="1257"/>
    <n v="205"/>
    <n v="157"/>
    <n v="183"/>
    <x v="78444"/>
    <n v="101"/>
    <s v="ASSAULT 3"/>
    <n v="344"/>
    <x v="15"/>
    <s v="PL 1200001"/>
    <s v="M"/>
    <s v="K"/>
    <n v="61"/>
    <n v="0"/>
    <x v="0"/>
    <x v="0"/>
    <x v="4"/>
  </r>
  <r>
    <x v="239"/>
    <n v="381"/>
    <n v="14"/>
    <n v="53"/>
    <x v="29"/>
    <n v="0"/>
    <n v="325"/>
    <n v="340"/>
    <n v="46"/>
    <n v="18"/>
    <n v="18"/>
    <x v="78445"/>
    <n v="258"/>
    <s v="CRIMINAL MISCHIEF 4TH, GRAFFIT"/>
    <n v="351"/>
    <x v="4"/>
    <s v="PL 1456002"/>
    <s v="M"/>
    <s v="K"/>
    <n v="78"/>
    <n v="0"/>
    <x v="0"/>
    <x v="0"/>
    <x v="0"/>
  </r>
  <r>
    <x v="227"/>
    <n v="346"/>
    <n v="5"/>
    <n v="54"/>
    <x v="64"/>
    <n v="4"/>
    <n v="622"/>
    <n v="628"/>
    <n v="77"/>
    <n v="45"/>
    <n v="50"/>
    <x v="78446"/>
    <n v="643"/>
    <s v="ASSEMBLY,UNLAWFUL"/>
    <n v="361"/>
    <x v="29"/>
    <s v="PL 2401000"/>
    <s v="M"/>
    <s v="M"/>
    <n v="14"/>
    <n v="0"/>
    <x v="0"/>
    <x v="0"/>
    <x v="1"/>
  </r>
  <r>
    <x v="220"/>
    <n v="2022"/>
    <n v="28"/>
    <n v="253"/>
    <x v="59"/>
    <n v="28"/>
    <n v="2073"/>
    <n v="2116"/>
    <n v="340"/>
    <n v="255"/>
    <n v="298"/>
    <x v="78447"/>
    <n v="101"/>
    <s v="ASSAULT 3"/>
    <n v="344"/>
    <x v="15"/>
    <s v="PL 1200001"/>
    <s v="M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78448"/>
    <n v="748"/>
    <s v="CONTEMPT,CRIMINAL"/>
    <n v="359"/>
    <x v="21"/>
    <s v="PL 2155003"/>
    <s v="M"/>
    <s v="B"/>
    <n v="44"/>
    <n v="0"/>
    <x v="0"/>
    <x v="0"/>
    <x v="2"/>
  </r>
  <r>
    <x v="253"/>
    <n v="1512"/>
    <n v="16"/>
    <n v="212"/>
    <x v="76"/>
    <n v="16"/>
    <n v="1594"/>
    <n v="1624"/>
    <n v="242"/>
    <n v="192"/>
    <n v="223"/>
    <x v="78449"/>
    <n v="101"/>
    <s v="ASSAULT 3"/>
    <n v="344"/>
    <x v="15"/>
    <s v="PL 1200001"/>
    <s v="M"/>
    <s v="K"/>
    <n v="83"/>
    <n v="0"/>
    <x v="0"/>
    <x v="1"/>
    <x v="2"/>
  </r>
  <r>
    <x v="224"/>
    <n v="409"/>
    <n v="18"/>
    <n v="53"/>
    <x v="40"/>
    <n v="4"/>
    <n v="349"/>
    <n v="364"/>
    <n v="55"/>
    <n v="29"/>
    <n v="34"/>
    <x v="78450"/>
    <n v="101"/>
    <s v="ASSAULT 3"/>
    <n v="344"/>
    <x v="15"/>
    <s v="PL 1200001"/>
    <s v="M"/>
    <s v="S"/>
    <n v="123"/>
    <n v="0"/>
    <x v="0"/>
    <x v="1"/>
    <x v="1"/>
  </r>
  <r>
    <x v="219"/>
    <n v="873"/>
    <n v="11"/>
    <n v="126"/>
    <x v="58"/>
    <n v="11"/>
    <n v="992"/>
    <n v="1004"/>
    <n v="131"/>
    <n v="91"/>
    <n v="102"/>
    <x v="78451"/>
    <n v="782"/>
    <s v="WEAPONS, POSSESSION, ETC"/>
    <n v="236"/>
    <x v="23"/>
    <s v="PL 2650107"/>
    <s v="M"/>
    <s v="B"/>
    <n v="50"/>
    <n v="0"/>
    <x v="0"/>
    <x v="0"/>
    <x v="4"/>
  </r>
  <r>
    <x v="259"/>
    <n v="467"/>
    <n v="4"/>
    <n v="87"/>
    <x v="49"/>
    <n v="4"/>
    <n v="858"/>
    <n v="864"/>
    <n v="94"/>
    <n v="59"/>
    <n v="66"/>
    <x v="78452"/>
    <n v="792"/>
    <s v="WEAPONS POSSESSION 1 &amp; 2"/>
    <n v="118"/>
    <x v="23"/>
    <s v="PL 265031B"/>
    <s v="F"/>
    <s v="Q"/>
    <n v="103"/>
    <n v="0"/>
    <x v="0"/>
    <x v="0"/>
    <x v="0"/>
  </r>
  <r>
    <x v="250"/>
    <n v="515"/>
    <n v="4"/>
    <n v="75"/>
    <x v="27"/>
    <n v="3"/>
    <n v="519"/>
    <n v="527"/>
    <n v="72"/>
    <n v="41"/>
    <n v="46"/>
    <x v="78453"/>
    <n v="397"/>
    <s v="ROBBERY,OPEN AREA UNCLASSIFIED"/>
    <n v="105"/>
    <x v="7"/>
    <s v="PL 1601001"/>
    <s v="F"/>
    <s v="K"/>
    <n v="67"/>
    <n v="0"/>
    <x v="2"/>
    <x v="0"/>
    <x v="0"/>
  </r>
  <r>
    <x v="241"/>
    <n v="363"/>
    <n v="19"/>
    <n v="63"/>
    <x v="33"/>
    <n v="6"/>
    <n v="371"/>
    <n v="384"/>
    <n v="59"/>
    <n v="32"/>
    <n v="36"/>
    <x v="78454"/>
    <n v="101"/>
    <s v="ASSAULT 3"/>
    <n v="344"/>
    <x v="15"/>
    <s v="PL 1200001"/>
    <s v="M"/>
    <s v="B"/>
    <n v="52"/>
    <n v="0"/>
    <x v="0"/>
    <x v="0"/>
    <x v="4"/>
  </r>
  <r>
    <x v="253"/>
    <n v="1512"/>
    <n v="16"/>
    <n v="212"/>
    <x v="76"/>
    <n v="16"/>
    <n v="1594"/>
    <n v="1624"/>
    <n v="242"/>
    <n v="192"/>
    <n v="223"/>
    <x v="78455"/>
    <n v="759"/>
    <s v="PUBLIC ADMINISTATION,UNCLASS M"/>
    <n v="359"/>
    <x v="21"/>
    <s v="PL 1950500"/>
    <s v="M"/>
    <s v="K"/>
    <n v="72"/>
    <n v="0"/>
    <x v="1"/>
    <x v="0"/>
    <x v="2"/>
  </r>
  <r>
    <x v="252"/>
    <n v="571"/>
    <n v="8"/>
    <n v="63"/>
    <x v="35"/>
    <n v="6"/>
    <n v="551"/>
    <n v="559"/>
    <n v="72"/>
    <n v="42"/>
    <n v="47"/>
    <x v="78456"/>
    <n v="205"/>
    <s v="TRESPASS 2, CRIMINAL"/>
    <n v="352"/>
    <x v="24"/>
    <s v="PL 1401501"/>
    <s v="M"/>
    <s v="B"/>
    <n v="46"/>
    <n v="0"/>
    <x v="2"/>
    <x v="0"/>
    <x v="1"/>
  </r>
  <r>
    <x v="226"/>
    <n v="1050"/>
    <n v="7"/>
    <n v="75"/>
    <x v="63"/>
    <n v="5"/>
    <n v="803"/>
    <n v="809"/>
    <n v="83"/>
    <n v="55"/>
    <n v="60"/>
    <x v="78457"/>
    <n v="511"/>
    <s v="CONTROLLED SUBSTANCE, POSSESSI"/>
    <n v="235"/>
    <x v="10"/>
    <s v="PL 2200300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78458"/>
    <n v="244"/>
    <s v="BURGLARY,UNCLASSIFIED,UNKNOWN"/>
    <n v="107"/>
    <x v="12"/>
    <s v="PL 1402000"/>
    <s v="F"/>
    <s v="M"/>
    <n v="14"/>
    <n v="0"/>
    <x v="0"/>
    <x v="1"/>
    <x v="0"/>
  </r>
  <r>
    <x v="253"/>
    <n v="1512"/>
    <n v="16"/>
    <n v="212"/>
    <x v="76"/>
    <n v="16"/>
    <n v="1594"/>
    <n v="1624"/>
    <n v="242"/>
    <n v="192"/>
    <n v="223"/>
    <x v="78459"/>
    <n v="792"/>
    <s v="WEAPONS POSSESSION 1 &amp; 2"/>
    <n v="118"/>
    <x v="23"/>
    <s v="PL 265031B"/>
    <s v="F"/>
    <s v="B"/>
    <n v="49"/>
    <n v="0"/>
    <x v="0"/>
    <x v="0"/>
    <x v="0"/>
  </r>
  <r>
    <x v="6"/>
    <n v="1077"/>
    <n v="5"/>
    <n v="79"/>
    <x v="6"/>
    <n v="5"/>
    <n v="829"/>
    <n v="840"/>
    <n v="107"/>
    <n v="73"/>
    <n v="84"/>
    <x v="78460"/>
    <n v="419"/>
    <s v="LARCENY,GRAND FROM PERSON,UNCL"/>
    <n v="109"/>
    <x v="11"/>
    <s v="PL 1553005"/>
    <s v="F"/>
    <s v="K"/>
    <n v="71"/>
    <n v="0"/>
    <x v="3"/>
    <x v="1"/>
    <x v="0"/>
  </r>
  <r>
    <x v="221"/>
    <n v="356"/>
    <n v="13"/>
    <n v="50"/>
    <x v="26"/>
    <n v="1"/>
    <n v="329"/>
    <n v="345"/>
    <n v="50"/>
    <n v="20"/>
    <n v="22"/>
    <x v="78461"/>
    <n v="101"/>
    <s v="ASSAULT 3"/>
    <n v="344"/>
    <x v="15"/>
    <s v="PL 1200001"/>
    <s v="M"/>
    <s v="K"/>
    <n v="61"/>
    <n v="0"/>
    <x v="2"/>
    <x v="0"/>
    <x v="0"/>
  </r>
  <r>
    <x v="245"/>
    <n v="380"/>
    <n v="18"/>
    <n v="53"/>
    <x v="26"/>
    <n v="0"/>
    <n v="330"/>
    <n v="346"/>
    <n v="52"/>
    <n v="24"/>
    <n v="26"/>
    <x v="78462"/>
    <n v="106"/>
    <s v="ASSAULT POLICE/PEACE OFFICER"/>
    <n v="106"/>
    <x v="9"/>
    <s v="PL 1200800"/>
    <s v="F"/>
    <s v="K"/>
    <n v="83"/>
    <n v="0"/>
    <x v="0"/>
    <x v="0"/>
    <x v="2"/>
  </r>
  <r>
    <x v="80"/>
    <n v="1003"/>
    <n v="51"/>
    <n v="312"/>
    <x v="46"/>
    <n v="51"/>
    <n v="2611"/>
    <n v="2684"/>
    <n v="467"/>
    <n v="307"/>
    <n v="380"/>
    <x v="78463"/>
    <n v="244"/>
    <s v="BURGLARY,UNCLASSIFIED,UNKNOWN"/>
    <n v="107"/>
    <x v="12"/>
    <s v="PL 140251A"/>
    <s v="F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78464"/>
    <n v="339"/>
    <s v="LARCENY,PETIT FROM OPEN AREAS,"/>
    <n v="341"/>
    <x v="6"/>
    <s v="PL 1552500"/>
    <s v="M"/>
    <s v="B"/>
    <n v="45"/>
    <n v="2"/>
    <x v="1"/>
    <x v="0"/>
    <x v="2"/>
  </r>
  <r>
    <x v="105"/>
    <n v="2340"/>
    <n v="35"/>
    <n v="309"/>
    <x v="51"/>
    <n v="35"/>
    <n v="2190"/>
    <n v="2240"/>
    <n v="367"/>
    <n v="270"/>
    <n v="320"/>
    <x v="78465"/>
    <n v="109"/>
    <s v="ASSAULT 2,1,UNCLASSIFIED"/>
    <n v="106"/>
    <x v="9"/>
    <s v="PL 1200501"/>
    <s v="F"/>
    <s v="K"/>
    <n v="90"/>
    <n v="0"/>
    <x v="0"/>
    <x v="1"/>
    <x v="0"/>
  </r>
  <r>
    <x v="94"/>
    <n v="741"/>
    <n v="4"/>
    <n v="76"/>
    <x v="49"/>
    <n v="3"/>
    <n v="755"/>
    <n v="761"/>
    <n v="82"/>
    <n v="50"/>
    <n v="56"/>
    <x v="78466"/>
    <n v="782"/>
    <s v="WEAPONS, POSSESSION, ETC"/>
    <n v="236"/>
    <x v="23"/>
    <s v="PL 2650101"/>
    <s v="M"/>
    <s v="B"/>
    <n v="52"/>
    <n v="0"/>
    <x v="0"/>
    <x v="0"/>
    <x v="4"/>
  </r>
  <r>
    <x v="114"/>
    <n v="247"/>
    <n v="7"/>
    <n v="37"/>
    <x v="19"/>
    <n v="2"/>
    <n v="453"/>
    <n v="462"/>
    <n v="64"/>
    <n v="36"/>
    <n v="40"/>
    <x v="78467"/>
    <n v="101"/>
    <s v="ASSAULT 3"/>
    <n v="344"/>
    <x v="15"/>
    <s v="PL 1200001"/>
    <s v="M"/>
    <s v="B"/>
    <n v="40"/>
    <n v="2"/>
    <x v="0"/>
    <x v="0"/>
    <x v="4"/>
  </r>
  <r>
    <x v="231"/>
    <n v="1239"/>
    <n v="18"/>
    <n v="177"/>
    <x v="68"/>
    <n v="18"/>
    <n v="1347"/>
    <n v="1375"/>
    <n v="218"/>
    <n v="168"/>
    <n v="196"/>
    <x v="78468"/>
    <n v="507"/>
    <s v="CONTROLLED SUBSTANCE, POSSESSI"/>
    <n v="117"/>
    <x v="10"/>
    <s v="PL 2200602"/>
    <s v="F"/>
    <s v="K"/>
    <n v="68"/>
    <n v="0"/>
    <x v="0"/>
    <x v="0"/>
    <x v="1"/>
  </r>
  <r>
    <x v="229"/>
    <n v="1036"/>
    <n v="11"/>
    <n v="101"/>
    <x v="66"/>
    <n v="11"/>
    <n v="847"/>
    <n v="856"/>
    <n v="95"/>
    <n v="66"/>
    <n v="76"/>
    <x v="78469"/>
    <n v="503"/>
    <s v="CONTROLLED SUBSTANCE,INTENT TO"/>
    <n v="117"/>
    <x v="10"/>
    <s v="PL 2201601"/>
    <s v="F"/>
    <s v="B"/>
    <n v="40"/>
    <n v="0"/>
    <x v="1"/>
    <x v="0"/>
    <x v="2"/>
  </r>
  <r>
    <x v="126"/>
    <n v="686"/>
    <n v="12"/>
    <n v="83"/>
    <x v="2"/>
    <n v="6"/>
    <n v="620"/>
    <n v="627"/>
    <n v="73"/>
    <n v="42"/>
    <n v="47"/>
    <x v="78470"/>
    <n v="759"/>
    <s v="PUBLIC ADMINISTATION,UNCLASS M"/>
    <n v="359"/>
    <x v="21"/>
    <s v="PL 1950500"/>
    <s v="M"/>
    <s v="M"/>
    <n v="18"/>
    <n v="0"/>
    <x v="0"/>
    <x v="0"/>
    <x v="4"/>
  </r>
  <r>
    <x v="94"/>
    <n v="741"/>
    <n v="4"/>
    <n v="76"/>
    <x v="49"/>
    <n v="3"/>
    <n v="755"/>
    <n v="761"/>
    <n v="82"/>
    <n v="50"/>
    <n v="56"/>
    <x v="78471"/>
    <n v="439"/>
    <s v="LARCENY,GRAND FROM OPEN AREAS, UNATTENDED"/>
    <n v="109"/>
    <x v="11"/>
    <s v="PL 1553001"/>
    <s v="F"/>
    <s v="Q"/>
    <n v="102"/>
    <n v="0"/>
    <x v="0"/>
    <x v="0"/>
    <x v="2"/>
  </r>
  <r>
    <x v="113"/>
    <n v="455"/>
    <n v="3"/>
    <n v="75"/>
    <x v="53"/>
    <n v="3"/>
    <n v="842"/>
    <n v="850"/>
    <n v="93"/>
    <n v="63"/>
    <n v="71"/>
    <x v="78472"/>
    <n v="922"/>
    <s v="TRAFFIC,UNCLASSIFIED MISDEMEAN"/>
    <n v="348"/>
    <x v="27"/>
    <s v="VTL05110A2"/>
    <s v="M"/>
    <s v="S"/>
    <n v="121"/>
    <n v="0"/>
    <x v="2"/>
    <x v="0"/>
    <x v="2"/>
  </r>
  <r>
    <x v="253"/>
    <n v="1512"/>
    <n v="16"/>
    <n v="212"/>
    <x v="76"/>
    <n v="16"/>
    <n v="1594"/>
    <n v="1624"/>
    <n v="242"/>
    <n v="192"/>
    <n v="223"/>
    <x v="78473"/>
    <n v="203"/>
    <s v="TRESPASS 3, CRIMINAL"/>
    <n v="352"/>
    <x v="24"/>
    <s v="PL 140100A"/>
    <s v="M"/>
    <s v="Q"/>
    <n v="107"/>
    <n v="0"/>
    <x v="2"/>
    <x v="0"/>
    <x v="0"/>
  </r>
  <r>
    <x v="105"/>
    <n v="2340"/>
    <n v="35"/>
    <n v="309"/>
    <x v="51"/>
    <n v="35"/>
    <n v="2190"/>
    <n v="2240"/>
    <n v="367"/>
    <n v="270"/>
    <n v="320"/>
    <x v="78474"/>
    <n v="109"/>
    <s v="ASSAULT 2,1,UNCLASSIFIED"/>
    <n v="106"/>
    <x v="9"/>
    <s v="PL 1200502"/>
    <s v="F"/>
    <s v="B"/>
    <n v="47"/>
    <n v="0"/>
    <x v="2"/>
    <x v="0"/>
    <x v="4"/>
  </r>
  <r>
    <x v="113"/>
    <n v="455"/>
    <n v="3"/>
    <n v="75"/>
    <x v="53"/>
    <n v="3"/>
    <n v="842"/>
    <n v="850"/>
    <n v="93"/>
    <n v="63"/>
    <n v="71"/>
    <x v="78475"/>
    <n v="109"/>
    <s v="ASSAULT 2,1,UNCLASSIFIED"/>
    <n v="106"/>
    <x v="9"/>
    <s v="PL 1200502"/>
    <s v="F"/>
    <s v="Q"/>
    <n v="113"/>
    <n v="0"/>
    <x v="4"/>
    <x v="0"/>
    <x v="0"/>
  </r>
  <r>
    <x v="255"/>
    <n v="1398"/>
    <n v="28"/>
    <n v="213"/>
    <x v="76"/>
    <n v="28"/>
    <n v="1459"/>
    <n v="1488"/>
    <n v="229"/>
    <n v="180"/>
    <n v="209"/>
    <x v="78476"/>
    <n v="748"/>
    <s v="CONTEMPT,CRIMINAL"/>
    <n v="359"/>
    <x v="21"/>
    <s v="PL 2155006"/>
    <s v="M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78477"/>
    <n v="109"/>
    <s v="ASSAULT 2,1,UNCLASSIFIED"/>
    <n v="106"/>
    <x v="9"/>
    <s v="PL 1200502"/>
    <s v="F"/>
    <s v="K"/>
    <n v="72"/>
    <n v="0"/>
    <x v="0"/>
    <x v="0"/>
    <x v="2"/>
  </r>
  <r>
    <x v="237"/>
    <n v="363"/>
    <n v="18"/>
    <n v="50"/>
    <x v="34"/>
    <n v="5"/>
    <n v="348"/>
    <n v="363"/>
    <n v="55"/>
    <n v="30"/>
    <n v="34"/>
    <x v="78478"/>
    <n v="508"/>
    <s v="DRUG PARAPHERNALIA,   POSSESSE"/>
    <n v="235"/>
    <x v="10"/>
    <s v="PL 2205002"/>
    <s v="M"/>
    <s v="K"/>
    <n v="77"/>
    <n v="0"/>
    <x v="1"/>
    <x v="0"/>
    <x v="0"/>
  </r>
  <r>
    <x v="234"/>
    <n v="361"/>
    <n v="23"/>
    <n v="45"/>
    <x v="24"/>
    <n v="0"/>
    <n v="324"/>
    <n v="339"/>
    <n v="50"/>
    <n v="18"/>
    <n v="19"/>
    <x v="78479"/>
    <n v="109"/>
    <s v="ASSAULT 2,1,UNCLASSIFIED"/>
    <n v="106"/>
    <x v="9"/>
    <s v="PL 1200501"/>
    <s v="F"/>
    <s v="B"/>
    <n v="48"/>
    <n v="0"/>
    <x v="0"/>
    <x v="0"/>
    <x v="4"/>
  </r>
  <r>
    <x v="226"/>
    <n v="1050"/>
    <n v="7"/>
    <n v="75"/>
    <x v="63"/>
    <n v="5"/>
    <n v="803"/>
    <n v="809"/>
    <n v="83"/>
    <n v="55"/>
    <n v="60"/>
    <x v="78480"/>
    <n v="397"/>
    <s v="ROBBERY,OPEN AREA UNCLASSIFIED"/>
    <n v="105"/>
    <x v="7"/>
    <s v="PL 1600500"/>
    <s v="F"/>
    <s v="Q"/>
    <n v="112"/>
    <n v="0"/>
    <x v="0"/>
    <x v="0"/>
    <x v="5"/>
  </r>
  <r>
    <x v="246"/>
    <n v="646"/>
    <n v="5"/>
    <n v="80"/>
    <x v="63"/>
    <n v="4"/>
    <n v="694"/>
    <n v="700"/>
    <n v="82"/>
    <n v="49"/>
    <n v="54"/>
    <x v="78481"/>
    <n v="49"/>
    <s v="U.S. CODE UNCLASSIFIED"/>
    <n v="995"/>
    <x v="17"/>
    <s v="FOA9000049"/>
    <m/>
    <s v="B"/>
    <n v="48"/>
    <n v="0"/>
    <x v="2"/>
    <x v="0"/>
    <x v="4"/>
  </r>
  <r>
    <x v="109"/>
    <n v="787"/>
    <n v="28"/>
    <n v="215"/>
    <x v="52"/>
    <n v="28"/>
    <n v="1873"/>
    <n v="1907"/>
    <n v="281"/>
    <n v="220"/>
    <n v="254"/>
    <x v="78482"/>
    <n v="792"/>
    <s v="WEAPONS POSSESSION 1 &amp; 2"/>
    <n v="118"/>
    <x v="23"/>
    <s v="PL 265031B"/>
    <s v="F"/>
    <s v="K"/>
    <n v="77"/>
    <n v="0"/>
    <x v="3"/>
    <x v="1"/>
    <x v="0"/>
  </r>
  <r>
    <x v="244"/>
    <n v="2290"/>
    <n v="45"/>
    <n v="370"/>
    <x v="73"/>
    <n v="45"/>
    <n v="2396"/>
    <n v="2462"/>
    <n v="430"/>
    <n v="294"/>
    <n v="360"/>
    <x v="78483"/>
    <n v="109"/>
    <s v="ASSAULT 2,1,UNCLASSIFIED"/>
    <n v="106"/>
    <x v="9"/>
    <s v="PL 1200502"/>
    <s v="F"/>
    <s v="Q"/>
    <n v="113"/>
    <n v="0"/>
    <x v="0"/>
    <x v="0"/>
    <x v="0"/>
  </r>
  <r>
    <x v="259"/>
    <n v="467"/>
    <n v="4"/>
    <n v="87"/>
    <x v="49"/>
    <n v="4"/>
    <n v="858"/>
    <n v="864"/>
    <n v="94"/>
    <n v="59"/>
    <n v="66"/>
    <x v="78484"/>
    <n v="490"/>
    <s v="STOLEN PROPERTY 3,POSSESSION"/>
    <n v="232"/>
    <x v="25"/>
    <s v="PL 1654000"/>
    <s v="M"/>
    <s v="B"/>
    <n v="44"/>
    <n v="0"/>
    <x v="2"/>
    <x v="0"/>
    <x v="4"/>
  </r>
  <r>
    <x v="239"/>
    <n v="381"/>
    <n v="14"/>
    <n v="53"/>
    <x v="29"/>
    <n v="0"/>
    <n v="325"/>
    <n v="340"/>
    <n v="46"/>
    <n v="18"/>
    <n v="18"/>
    <x v="78485"/>
    <n v="397"/>
    <s v="ROBBERY,OPEN AREA UNCLASSIFIED"/>
    <n v="105"/>
    <x v="7"/>
    <s v="PL 1600500"/>
    <s v="F"/>
    <s v="K"/>
    <n v="77"/>
    <n v="0"/>
    <x v="0"/>
    <x v="0"/>
    <x v="4"/>
  </r>
  <r>
    <x v="9"/>
    <n v="2726"/>
    <n v="31"/>
    <n v="350"/>
    <x v="9"/>
    <n v="31"/>
    <n v="2348"/>
    <n v="2405"/>
    <n v="396"/>
    <n v="281"/>
    <n v="338"/>
    <x v="78486"/>
    <n v="397"/>
    <s v="ROBBERY,OPEN AREA UNCLASSIFIED"/>
    <n v="105"/>
    <x v="7"/>
    <s v="PL 1601001"/>
    <s v="F"/>
    <s v="K"/>
    <n v="67"/>
    <n v="0"/>
    <x v="3"/>
    <x v="1"/>
    <x v="0"/>
  </r>
  <r>
    <x v="230"/>
    <n v="360"/>
    <n v="11"/>
    <n v="81"/>
    <x v="67"/>
    <n v="11"/>
    <n v="954"/>
    <n v="967"/>
    <n v="123"/>
    <n v="85"/>
    <n v="98"/>
    <x v="78487"/>
    <n v="739"/>
    <s v="FRAUD,UNCLASSIFIED-FELONY"/>
    <n v="112"/>
    <x v="42"/>
    <s v="PL 1908003"/>
    <s v="F"/>
    <s v="Q"/>
    <n v="113"/>
    <n v="0"/>
    <x v="2"/>
    <x v="0"/>
    <x v="5"/>
  </r>
  <r>
    <x v="261"/>
    <n v="419"/>
    <n v="9"/>
    <n v="65"/>
    <x v="28"/>
    <n v="3"/>
    <n v="392"/>
    <n v="404"/>
    <n v="60"/>
    <n v="33"/>
    <n v="37"/>
    <x v="78488"/>
    <n v="101"/>
    <s v="ASSAULT 3"/>
    <n v="344"/>
    <x v="15"/>
    <s v="PL 1200001"/>
    <s v="M"/>
    <s v="M"/>
    <n v="7"/>
    <n v="2"/>
    <x v="1"/>
    <x v="1"/>
    <x v="2"/>
  </r>
  <r>
    <x v="246"/>
    <n v="646"/>
    <n v="5"/>
    <n v="80"/>
    <x v="63"/>
    <n v="4"/>
    <n v="694"/>
    <n v="700"/>
    <n v="82"/>
    <n v="49"/>
    <n v="54"/>
    <x v="78489"/>
    <n v="862"/>
    <s v="ALCOHOLIC BEVERAGES,PUBLIC CON"/>
    <n v="675"/>
    <x v="41"/>
    <s v="AC 010125B"/>
    <s v="V"/>
    <s v="Q"/>
    <n v="101"/>
    <n v="0"/>
    <x v="0"/>
    <x v="0"/>
    <x v="0"/>
  </r>
  <r>
    <x v="223"/>
    <n v="1080"/>
    <n v="22"/>
    <n v="170"/>
    <x v="61"/>
    <n v="22"/>
    <n v="1232"/>
    <n v="1257"/>
    <n v="205"/>
    <n v="157"/>
    <n v="183"/>
    <x v="78490"/>
    <n v="105"/>
    <s v="STRANGULATION 1ST"/>
    <n v="106"/>
    <x v="9"/>
    <s v="PL 1211200"/>
    <s v="F"/>
    <s v="Q"/>
    <n v="114"/>
    <n v="0"/>
    <x v="0"/>
    <x v="0"/>
    <x v="1"/>
  </r>
  <r>
    <x v="6"/>
    <n v="1077"/>
    <n v="5"/>
    <n v="79"/>
    <x v="6"/>
    <n v="5"/>
    <n v="829"/>
    <n v="840"/>
    <n v="107"/>
    <n v="73"/>
    <n v="84"/>
    <x v="78491"/>
    <n v="203"/>
    <s v="TRESPASS 3, CRIMINAL"/>
    <n v="352"/>
    <x v="24"/>
    <s v="PL 140100A"/>
    <s v="M"/>
    <s v="K"/>
    <n v="71"/>
    <n v="0"/>
    <x v="0"/>
    <x v="0"/>
    <x v="0"/>
  </r>
  <r>
    <x v="230"/>
    <n v="360"/>
    <n v="11"/>
    <n v="81"/>
    <x v="67"/>
    <n v="11"/>
    <n v="954"/>
    <n v="967"/>
    <n v="123"/>
    <n v="85"/>
    <n v="98"/>
    <x v="78492"/>
    <n v="259"/>
    <s v="CRIMINAL MISCHIEF,UNCLASSIFIED 4"/>
    <n v="351"/>
    <x v="4"/>
    <s v="PL 1450001"/>
    <s v="M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78493"/>
    <n v="793"/>
    <s v="WEAPONS POSSESSION 3"/>
    <n v="118"/>
    <x v="23"/>
    <s v="PL 2650201"/>
    <s v="F"/>
    <s v="K"/>
    <n v="79"/>
    <n v="0"/>
    <x v="0"/>
    <x v="0"/>
    <x v="0"/>
  </r>
  <r>
    <x v="234"/>
    <n v="361"/>
    <n v="23"/>
    <n v="45"/>
    <x v="24"/>
    <n v="0"/>
    <n v="324"/>
    <n v="339"/>
    <n v="50"/>
    <n v="18"/>
    <n v="19"/>
    <x v="78494"/>
    <n v="205"/>
    <s v="TRESPASS 2, CRIMINAL"/>
    <n v="352"/>
    <x v="24"/>
    <s v="PL 1401501"/>
    <s v="M"/>
    <s v="M"/>
    <n v="34"/>
    <n v="0"/>
    <x v="0"/>
    <x v="0"/>
    <x v="4"/>
  </r>
  <r>
    <x v="246"/>
    <n v="646"/>
    <n v="5"/>
    <n v="80"/>
    <x v="63"/>
    <n v="4"/>
    <n v="694"/>
    <n v="700"/>
    <n v="82"/>
    <n v="49"/>
    <n v="54"/>
    <x v="78495"/>
    <n v="397"/>
    <s v="ROBBERY,OPEN AREA UNCLASSIFIED"/>
    <n v="105"/>
    <x v="7"/>
    <s v="PL 1600500"/>
    <s v="F"/>
    <s v="K"/>
    <n v="75"/>
    <n v="0"/>
    <x v="0"/>
    <x v="0"/>
    <x v="0"/>
  </r>
  <r>
    <x v="221"/>
    <n v="356"/>
    <n v="13"/>
    <n v="50"/>
    <x v="26"/>
    <n v="1"/>
    <n v="329"/>
    <n v="345"/>
    <n v="50"/>
    <n v="20"/>
    <n v="22"/>
    <x v="78496"/>
    <n v="397"/>
    <s v="ROBBERY,OPEN AREA UNCLASSIFIED"/>
    <n v="105"/>
    <x v="7"/>
    <s v="PL 1600500"/>
    <s v="F"/>
    <s v="B"/>
    <n v="40"/>
    <n v="0"/>
    <x v="0"/>
    <x v="0"/>
    <x v="0"/>
  </r>
  <r>
    <x v="229"/>
    <n v="1036"/>
    <n v="11"/>
    <n v="101"/>
    <x v="66"/>
    <n v="11"/>
    <n v="847"/>
    <n v="856"/>
    <n v="95"/>
    <n v="66"/>
    <n v="76"/>
    <x v="78497"/>
    <n v="793"/>
    <s v="WEAPONS POSSESSION 3"/>
    <n v="118"/>
    <x v="23"/>
    <s v="PL 2650201"/>
    <s v="F"/>
    <s v="M"/>
    <n v="34"/>
    <n v="0"/>
    <x v="0"/>
    <x v="0"/>
    <x v="2"/>
  </r>
  <r>
    <x v="66"/>
    <n v="895"/>
    <n v="8"/>
    <n v="114"/>
    <x v="42"/>
    <n v="8"/>
    <n v="906"/>
    <n v="918"/>
    <n v="113"/>
    <n v="78"/>
    <n v="90"/>
    <x v="78498"/>
    <n v="259"/>
    <s v="CRIMINAL MISCHIEF,UNCLASSIFIED 4"/>
    <n v="351"/>
    <x v="4"/>
    <s v="PL 1450001"/>
    <s v="M"/>
    <s v="K"/>
    <n v="79"/>
    <n v="0"/>
    <x v="0"/>
    <x v="1"/>
    <x v="0"/>
  </r>
  <r>
    <x v="80"/>
    <n v="1003"/>
    <n v="51"/>
    <n v="312"/>
    <x v="46"/>
    <n v="51"/>
    <n v="2611"/>
    <n v="2684"/>
    <n v="467"/>
    <n v="307"/>
    <n v="380"/>
    <x v="78499"/>
    <n v="511"/>
    <s v="CONTROLLED SUBSTANCE, POSSESSI"/>
    <n v="235"/>
    <x v="10"/>
    <s v="PL 2200300"/>
    <s v="M"/>
    <s v="B"/>
    <n v="52"/>
    <n v="0"/>
    <x v="0"/>
    <x v="0"/>
    <x v="4"/>
  </r>
  <r>
    <x v="6"/>
    <n v="1077"/>
    <n v="5"/>
    <n v="79"/>
    <x v="6"/>
    <n v="5"/>
    <n v="829"/>
    <n v="840"/>
    <n v="107"/>
    <n v="73"/>
    <n v="84"/>
    <x v="78500"/>
    <n v="439"/>
    <s v="LARCENY,GRAND FROM OPEN AREAS, UNATTENDED"/>
    <n v="109"/>
    <x v="11"/>
    <s v="PL 1553001"/>
    <s v="F"/>
    <s v="Q"/>
    <n v="106"/>
    <n v="0"/>
    <x v="1"/>
    <x v="1"/>
    <x v="5"/>
  </r>
  <r>
    <x v="109"/>
    <n v="787"/>
    <n v="28"/>
    <n v="215"/>
    <x v="52"/>
    <n v="28"/>
    <n v="1873"/>
    <n v="1907"/>
    <n v="281"/>
    <n v="220"/>
    <n v="254"/>
    <x v="78501"/>
    <n v="113"/>
    <s v="MENACING,UNCLASSIFIED"/>
    <n v="344"/>
    <x v="15"/>
    <s v="PL 1201401"/>
    <s v="M"/>
    <s v="B"/>
    <n v="50"/>
    <n v="0"/>
    <x v="1"/>
    <x v="0"/>
    <x v="0"/>
  </r>
  <r>
    <x v="246"/>
    <n v="646"/>
    <n v="5"/>
    <n v="80"/>
    <x v="63"/>
    <n v="4"/>
    <n v="694"/>
    <n v="700"/>
    <n v="82"/>
    <n v="49"/>
    <n v="54"/>
    <x v="78502"/>
    <n v="500"/>
    <s v="CONTROLLED SUBSTANCE,POSSESS."/>
    <n v="117"/>
    <x v="10"/>
    <s v="PL 22021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78503"/>
    <n v="511"/>
    <s v="CONTROLLED SUBSTANCE, POSSESSI"/>
    <n v="235"/>
    <x v="10"/>
    <s v="PL 2200300"/>
    <s v="M"/>
    <s v="M"/>
    <n v="10"/>
    <n v="2"/>
    <x v="1"/>
    <x v="0"/>
    <x v="1"/>
  </r>
  <r>
    <x v="261"/>
    <n v="419"/>
    <n v="9"/>
    <n v="65"/>
    <x v="28"/>
    <n v="3"/>
    <n v="392"/>
    <n v="404"/>
    <n v="60"/>
    <n v="33"/>
    <n v="37"/>
    <x v="78504"/>
    <n v="101"/>
    <s v="ASSAULT 3"/>
    <n v="344"/>
    <x v="15"/>
    <s v="PL 1200001"/>
    <s v="M"/>
    <s v="Q"/>
    <n v="104"/>
    <n v="0"/>
    <x v="2"/>
    <x v="1"/>
    <x v="2"/>
  </r>
  <r>
    <x v="231"/>
    <n v="1239"/>
    <n v="18"/>
    <n v="177"/>
    <x v="68"/>
    <n v="18"/>
    <n v="1347"/>
    <n v="1375"/>
    <n v="218"/>
    <n v="168"/>
    <n v="196"/>
    <x v="78505"/>
    <n v="792"/>
    <s v="WEAPONS POSSESSION 1 &amp; 2"/>
    <n v="118"/>
    <x v="23"/>
    <s v="PL 265031B"/>
    <s v="F"/>
    <s v="K"/>
    <n v="77"/>
    <n v="0"/>
    <x v="2"/>
    <x v="0"/>
    <x v="0"/>
  </r>
  <r>
    <x v="109"/>
    <n v="787"/>
    <n v="28"/>
    <n v="215"/>
    <x v="52"/>
    <n v="28"/>
    <n v="1873"/>
    <n v="1907"/>
    <n v="281"/>
    <n v="220"/>
    <n v="254"/>
    <x v="78506"/>
    <n v="244"/>
    <s v="BURGLARY,UNCLASSIFIED,UNKNOWN"/>
    <n v="107"/>
    <x v="12"/>
    <s v="PL 1402000"/>
    <s v="F"/>
    <s v="B"/>
    <n v="41"/>
    <n v="0"/>
    <x v="1"/>
    <x v="0"/>
    <x v="2"/>
  </r>
  <r>
    <x v="215"/>
    <n v="287"/>
    <n v="23"/>
    <n v="30"/>
    <x v="32"/>
    <n v="0"/>
    <n v="259"/>
    <n v="276"/>
    <n v="34"/>
    <n v="7"/>
    <n v="8"/>
    <x v="78507"/>
    <n v="117"/>
    <s v="RECKLESS ENDANGERMENT 1"/>
    <n v="126"/>
    <x v="5"/>
    <s v="PL 1202500"/>
    <s v="F"/>
    <s v="K"/>
    <n v="77"/>
    <n v="0"/>
    <x v="0"/>
    <x v="0"/>
    <x v="0"/>
  </r>
  <r>
    <x v="240"/>
    <n v="1549"/>
    <n v="34"/>
    <n v="238"/>
    <x v="71"/>
    <n v="34"/>
    <n v="1767"/>
    <n v="1799"/>
    <n v="262"/>
    <n v="204"/>
    <n v="236"/>
    <x v="78508"/>
    <n v="729"/>
    <s v="FORGERY,ETC.,UNCLASSIFIED-FELO"/>
    <n v="113"/>
    <x v="18"/>
    <s v="PL 1702500"/>
    <s v="F"/>
    <s v="Q"/>
    <n v="108"/>
    <n v="0"/>
    <x v="0"/>
    <x v="0"/>
    <x v="5"/>
  </r>
  <r>
    <x v="220"/>
    <n v="2022"/>
    <n v="28"/>
    <n v="253"/>
    <x v="59"/>
    <n v="28"/>
    <n v="2073"/>
    <n v="2116"/>
    <n v="340"/>
    <n v="255"/>
    <n v="298"/>
    <x v="78509"/>
    <n v="109"/>
    <s v="ASSAULT 2,1,UNCLASSIFIED"/>
    <n v="106"/>
    <x v="9"/>
    <s v="PL 1200502"/>
    <s v="F"/>
    <s v="M"/>
    <n v="28"/>
    <n v="2"/>
    <x v="2"/>
    <x v="1"/>
    <x v="0"/>
  </r>
  <r>
    <x v="222"/>
    <n v="1887"/>
    <n v="38"/>
    <n v="263"/>
    <x v="60"/>
    <n v="38"/>
    <n v="1980"/>
    <n v="2020"/>
    <n v="312"/>
    <n v="240"/>
    <n v="280"/>
    <x v="78510"/>
    <n v="397"/>
    <s v="ROBBERY,OPEN AREA UNCLASSIFIED"/>
    <n v="105"/>
    <x v="7"/>
    <s v="PL 160102A"/>
    <s v="F"/>
    <s v="K"/>
    <n v="67"/>
    <n v="0"/>
    <x v="0"/>
    <x v="0"/>
    <x v="0"/>
  </r>
  <r>
    <x v="239"/>
    <n v="381"/>
    <n v="14"/>
    <n v="53"/>
    <x v="29"/>
    <n v="0"/>
    <n v="325"/>
    <n v="340"/>
    <n v="46"/>
    <n v="18"/>
    <n v="18"/>
    <x v="78511"/>
    <n v="101"/>
    <s v="ASSAULT 3"/>
    <n v="344"/>
    <x v="15"/>
    <s v="PL 1200001"/>
    <s v="M"/>
    <s v="Q"/>
    <n v="106"/>
    <n v="0"/>
    <x v="0"/>
    <x v="1"/>
    <x v="5"/>
  </r>
  <r>
    <x v="243"/>
    <n v="464"/>
    <n v="6"/>
    <n v="78"/>
    <x v="72"/>
    <n v="5"/>
    <n v="796"/>
    <n v="802"/>
    <n v="89"/>
    <n v="57"/>
    <n v="63"/>
    <x v="78512"/>
    <n v="101"/>
    <s v="ASSAULT 3"/>
    <n v="344"/>
    <x v="15"/>
    <s v="PL 1200001"/>
    <s v="M"/>
    <s v="M"/>
    <n v="17"/>
    <n v="0"/>
    <x v="2"/>
    <x v="1"/>
    <x v="0"/>
  </r>
  <r>
    <x v="7"/>
    <n v="1333"/>
    <n v="8"/>
    <n v="128"/>
    <x v="7"/>
    <n v="8"/>
    <n v="1040"/>
    <n v="1054"/>
    <n v="142"/>
    <n v="107"/>
    <n v="121"/>
    <x v="78513"/>
    <n v="244"/>
    <s v="BURGLARY,UNCLASSIFIED,UNKNOWN"/>
    <n v="107"/>
    <x v="12"/>
    <s v="PL 1402501"/>
    <s v="F"/>
    <s v="M"/>
    <n v="33"/>
    <n v="0"/>
    <x v="0"/>
    <x v="0"/>
    <x v="2"/>
  </r>
  <r>
    <x v="240"/>
    <n v="1549"/>
    <n v="34"/>
    <n v="238"/>
    <x v="71"/>
    <n v="34"/>
    <n v="1767"/>
    <n v="1799"/>
    <n v="262"/>
    <n v="204"/>
    <n v="236"/>
    <x v="78514"/>
    <n v="681"/>
    <s v="CHILD, ENDANGERING WELFARE"/>
    <n v="233"/>
    <x v="0"/>
    <s v="PL 2601001"/>
    <s v="M"/>
    <s v="K"/>
    <n v="62"/>
    <n v="0"/>
    <x v="1"/>
    <x v="0"/>
    <x v="2"/>
  </r>
  <r>
    <x v="246"/>
    <n v="646"/>
    <n v="5"/>
    <n v="80"/>
    <x v="63"/>
    <n v="4"/>
    <n v="694"/>
    <n v="700"/>
    <n v="82"/>
    <n v="49"/>
    <n v="54"/>
    <x v="78515"/>
    <n v="759"/>
    <s v="PUBLIC ADMINISTATION,UNCLASS M"/>
    <n v="359"/>
    <x v="21"/>
    <s v="PL 1950500"/>
    <s v="M"/>
    <s v="M"/>
    <n v="1"/>
    <n v="0"/>
    <x v="0"/>
    <x v="0"/>
    <x v="5"/>
  </r>
  <r>
    <x v="235"/>
    <n v="639"/>
    <n v="13"/>
    <n v="86"/>
    <x v="27"/>
    <n v="8"/>
    <n v="637"/>
    <n v="643"/>
    <n v="80"/>
    <n v="46"/>
    <n v="51"/>
    <x v="78516"/>
    <n v="101"/>
    <s v="ASSAULT 3"/>
    <n v="344"/>
    <x v="15"/>
    <s v="PL 1200001"/>
    <s v="M"/>
    <s v="B"/>
    <n v="43"/>
    <n v="0"/>
    <x v="2"/>
    <x v="0"/>
    <x v="2"/>
  </r>
  <r>
    <x v="7"/>
    <n v="1333"/>
    <n v="8"/>
    <n v="128"/>
    <x v="7"/>
    <n v="8"/>
    <n v="1040"/>
    <n v="1054"/>
    <n v="142"/>
    <n v="107"/>
    <n v="121"/>
    <x v="78517"/>
    <n v="503"/>
    <s v="CONTROLLED SUBSTANCE,INTENT TO"/>
    <n v="117"/>
    <x v="10"/>
    <s v="PL 2201601"/>
    <s v="F"/>
    <s v="B"/>
    <n v="42"/>
    <n v="0"/>
    <x v="4"/>
    <x v="0"/>
    <x v="0"/>
  </r>
  <r>
    <x v="244"/>
    <n v="2290"/>
    <n v="45"/>
    <n v="370"/>
    <x v="73"/>
    <n v="45"/>
    <n v="2396"/>
    <n v="2462"/>
    <n v="430"/>
    <n v="294"/>
    <n v="360"/>
    <x v="78518"/>
    <n v="114"/>
    <s v="OBSTR BREATH/CIRCUL"/>
    <n v="344"/>
    <x v="15"/>
    <s v="PL 121110A"/>
    <s v="M"/>
    <s v="S"/>
    <n v="120"/>
    <n v="0"/>
    <x v="0"/>
    <x v="0"/>
    <x v="4"/>
  </r>
  <r>
    <x v="250"/>
    <n v="515"/>
    <n v="4"/>
    <n v="75"/>
    <x v="27"/>
    <n v="3"/>
    <n v="519"/>
    <n v="527"/>
    <n v="72"/>
    <n v="41"/>
    <n v="46"/>
    <x v="78519"/>
    <n v="441"/>
    <s v="LARCENY,GRAND OF AUTO"/>
    <n v="110"/>
    <x v="38"/>
    <s v="PL 1553008"/>
    <s v="F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78520"/>
    <n v="503"/>
    <s v="CONTROLLED SUBSTANCE,INTENT TO"/>
    <n v="117"/>
    <x v="10"/>
    <s v="PL 2201601"/>
    <s v="F"/>
    <s v="B"/>
    <n v="40"/>
    <n v="2"/>
    <x v="2"/>
    <x v="0"/>
    <x v="0"/>
  </r>
  <r>
    <x v="105"/>
    <n v="2340"/>
    <n v="35"/>
    <n v="309"/>
    <x v="51"/>
    <n v="35"/>
    <n v="2190"/>
    <n v="2240"/>
    <n v="367"/>
    <n v="270"/>
    <n v="320"/>
    <x v="78521"/>
    <n v="244"/>
    <s v="BURGLARY,UNCLASSIFIED,UNKNOWN"/>
    <n v="107"/>
    <x v="12"/>
    <s v="PL 1402501"/>
    <s v="F"/>
    <s v="Q"/>
    <n v="105"/>
    <n v="0"/>
    <x v="0"/>
    <x v="1"/>
    <x v="0"/>
  </r>
  <r>
    <x v="9"/>
    <n v="2726"/>
    <n v="31"/>
    <n v="350"/>
    <x v="9"/>
    <n v="31"/>
    <n v="2348"/>
    <n v="2405"/>
    <n v="396"/>
    <n v="281"/>
    <n v="338"/>
    <x v="78522"/>
    <n v="113"/>
    <s v="MENACING,UNCLASSIFIED"/>
    <n v="344"/>
    <x v="15"/>
    <s v="PL 1201401"/>
    <s v="M"/>
    <s v="K"/>
    <n v="68"/>
    <n v="0"/>
    <x v="1"/>
    <x v="0"/>
    <x v="1"/>
  </r>
  <r>
    <x v="246"/>
    <n v="646"/>
    <n v="5"/>
    <n v="80"/>
    <x v="63"/>
    <n v="4"/>
    <n v="694"/>
    <n v="700"/>
    <n v="82"/>
    <n v="49"/>
    <n v="54"/>
    <x v="78523"/>
    <n v="109"/>
    <s v="ASSAULT 2,1,UNCLASSIFIED"/>
    <n v="106"/>
    <x v="9"/>
    <s v="PL 1200501"/>
    <s v="F"/>
    <s v="K"/>
    <n v="83"/>
    <n v="2"/>
    <x v="1"/>
    <x v="0"/>
    <x v="2"/>
  </r>
  <r>
    <x v="123"/>
    <n v="1110"/>
    <n v="15"/>
    <n v="142"/>
    <x v="55"/>
    <n v="15"/>
    <n v="1022"/>
    <n v="1035"/>
    <n v="137"/>
    <n v="97"/>
    <n v="110"/>
    <x v="78524"/>
    <n v="782"/>
    <s v="WEAPONS, POSSESSION, ETC"/>
    <n v="236"/>
    <x v="23"/>
    <s v="PL 2650101"/>
    <s v="M"/>
    <s v="B"/>
    <n v="41"/>
    <n v="0"/>
    <x v="2"/>
    <x v="0"/>
    <x v="0"/>
  </r>
  <r>
    <x v="226"/>
    <n v="1050"/>
    <n v="7"/>
    <n v="75"/>
    <x v="63"/>
    <n v="5"/>
    <n v="803"/>
    <n v="809"/>
    <n v="83"/>
    <n v="55"/>
    <n v="60"/>
    <x v="78525"/>
    <n v="109"/>
    <s v="ASSAULT 2,1,UNCLASSIFIED"/>
    <n v="106"/>
    <x v="9"/>
    <s v="PL 1200502"/>
    <s v="F"/>
    <s v="B"/>
    <n v="40"/>
    <n v="0"/>
    <x v="2"/>
    <x v="1"/>
    <x v="2"/>
  </r>
  <r>
    <x v="246"/>
    <n v="646"/>
    <n v="5"/>
    <n v="80"/>
    <x v="63"/>
    <n v="4"/>
    <n v="694"/>
    <n v="700"/>
    <n v="82"/>
    <n v="49"/>
    <n v="54"/>
    <x v="78526"/>
    <n v="113"/>
    <s v="MENACING,UNCLASSIFIED"/>
    <n v="344"/>
    <x v="15"/>
    <s v="PL 1201401"/>
    <s v="M"/>
    <s v="B"/>
    <n v="44"/>
    <n v="0"/>
    <x v="0"/>
    <x v="0"/>
    <x v="2"/>
  </r>
  <r>
    <x v="238"/>
    <n v="1058"/>
    <n v="33"/>
    <n v="207"/>
    <x v="70"/>
    <n v="33"/>
    <n v="1904"/>
    <n v="1941"/>
    <n v="295"/>
    <n v="229"/>
    <n v="267"/>
    <x v="78527"/>
    <n v="397"/>
    <s v="ROBBERY,OPEN AREA UNCLASSIFIED"/>
    <n v="105"/>
    <x v="7"/>
    <s v="PL 1600500"/>
    <s v="F"/>
    <s v="B"/>
    <n v="47"/>
    <n v="0"/>
    <x v="2"/>
    <x v="0"/>
    <x v="0"/>
  </r>
  <r>
    <x v="9"/>
    <n v="2726"/>
    <n v="31"/>
    <n v="350"/>
    <x v="9"/>
    <n v="31"/>
    <n v="2348"/>
    <n v="2405"/>
    <n v="396"/>
    <n v="281"/>
    <n v="338"/>
    <x v="78528"/>
    <n v="49"/>
    <s v="U.S. CODE UNCLASSIFIED"/>
    <n v="995"/>
    <x v="17"/>
    <s v="FOA9000049"/>
    <m/>
    <s v="Q"/>
    <n v="111"/>
    <n v="0"/>
    <x v="2"/>
    <x v="0"/>
    <x v="2"/>
  </r>
  <r>
    <x v="249"/>
    <n v="402"/>
    <n v="14"/>
    <n v="55"/>
    <x v="75"/>
    <n v="3"/>
    <n v="467"/>
    <n v="476"/>
    <n v="66"/>
    <n v="38"/>
    <n v="42"/>
    <x v="78529"/>
    <n v="729"/>
    <s v="FORGERY,ETC.,UNCLASSIFIED-FELO"/>
    <n v="113"/>
    <x v="18"/>
    <s v="PL 1701003"/>
    <s v="F"/>
    <s v="Q"/>
    <n v="105"/>
    <n v="0"/>
    <x v="0"/>
    <x v="0"/>
    <x v="0"/>
  </r>
  <r>
    <x v="6"/>
    <n v="1077"/>
    <n v="5"/>
    <n v="79"/>
    <x v="6"/>
    <n v="5"/>
    <n v="829"/>
    <n v="840"/>
    <n v="107"/>
    <n v="73"/>
    <n v="84"/>
    <x v="78530"/>
    <n v="113"/>
    <s v="MENACING,UNCLASSIFIED"/>
    <n v="344"/>
    <x v="15"/>
    <s v="PL 1201401"/>
    <s v="M"/>
    <s v="K"/>
    <n v="73"/>
    <n v="2"/>
    <x v="1"/>
    <x v="0"/>
    <x v="0"/>
  </r>
  <r>
    <x v="7"/>
    <n v="1333"/>
    <n v="8"/>
    <n v="128"/>
    <x v="7"/>
    <n v="8"/>
    <n v="1040"/>
    <n v="1054"/>
    <n v="142"/>
    <n v="107"/>
    <n v="121"/>
    <x v="78531"/>
    <n v="439"/>
    <s v="LARCENY,GRAND FROM OPEN AREAS, UNATTENDED"/>
    <n v="109"/>
    <x v="11"/>
    <s v="PL 1553001"/>
    <s v="F"/>
    <s v="B"/>
    <n v="49"/>
    <n v="0"/>
    <x v="3"/>
    <x v="0"/>
    <x v="0"/>
  </r>
  <r>
    <x v="232"/>
    <n v="1232"/>
    <n v="14"/>
    <n v="181"/>
    <x v="69"/>
    <n v="14"/>
    <n v="1082"/>
    <n v="1099"/>
    <n v="168"/>
    <n v="126"/>
    <n v="143"/>
    <x v="78532"/>
    <n v="779"/>
    <s v="PUBLIC ADMINISTRATION,UNCLASSI"/>
    <n v="126"/>
    <x v="5"/>
    <s v="PL 215510B"/>
    <s v="F"/>
    <s v="Q"/>
    <n v="108"/>
    <n v="0"/>
    <x v="1"/>
    <x v="0"/>
    <x v="1"/>
  </r>
  <r>
    <x v="236"/>
    <n v="172"/>
    <n v="12"/>
    <n v="43"/>
    <x v="40"/>
    <n v="0"/>
    <n v="324"/>
    <n v="339"/>
    <n v="48"/>
    <n v="18"/>
    <n v="19"/>
    <x v="78533"/>
    <n v="101"/>
    <s v="ASSAULT 3"/>
    <n v="344"/>
    <x v="15"/>
    <s v="PL 1200001"/>
    <s v="M"/>
    <s v="K"/>
    <n v="66"/>
    <n v="0"/>
    <x v="0"/>
    <x v="0"/>
    <x v="2"/>
  </r>
  <r>
    <x v="259"/>
    <n v="467"/>
    <n v="4"/>
    <n v="87"/>
    <x v="49"/>
    <n v="4"/>
    <n v="858"/>
    <n v="864"/>
    <n v="94"/>
    <n v="59"/>
    <n v="66"/>
    <x v="78534"/>
    <n v="339"/>
    <s v="LARCENY,PETIT FROM OPEN AREAS,"/>
    <n v="341"/>
    <x v="6"/>
    <s v="PL 1552500"/>
    <s v="M"/>
    <s v="B"/>
    <n v="52"/>
    <n v="0"/>
    <x v="0"/>
    <x v="1"/>
    <x v="2"/>
  </r>
  <r>
    <x v="249"/>
    <n v="402"/>
    <n v="14"/>
    <n v="55"/>
    <x v="75"/>
    <n v="3"/>
    <n v="467"/>
    <n v="476"/>
    <n v="66"/>
    <n v="38"/>
    <n v="42"/>
    <x v="78535"/>
    <n v="339"/>
    <s v="LARCENY,PETIT FROM OPEN AREAS,"/>
    <n v="341"/>
    <x v="6"/>
    <s v="PL 1552500"/>
    <s v="M"/>
    <s v="K"/>
    <n v="61"/>
    <n v="0"/>
    <x v="0"/>
    <x v="0"/>
    <x v="2"/>
  </r>
  <r>
    <x v="126"/>
    <n v="686"/>
    <n v="12"/>
    <n v="83"/>
    <x v="2"/>
    <n v="6"/>
    <n v="620"/>
    <n v="627"/>
    <n v="73"/>
    <n v="42"/>
    <n v="47"/>
    <x v="78536"/>
    <n v="244"/>
    <s v="BURGLARY,UNCLASSIFIED,UNKNOWN"/>
    <n v="107"/>
    <x v="12"/>
    <s v="PL 1402000"/>
    <s v="F"/>
    <s v="M"/>
    <n v="6"/>
    <n v="0"/>
    <x v="2"/>
    <x v="0"/>
    <x v="0"/>
  </r>
  <r>
    <x v="234"/>
    <n v="361"/>
    <n v="23"/>
    <n v="45"/>
    <x v="24"/>
    <n v="0"/>
    <n v="324"/>
    <n v="339"/>
    <n v="50"/>
    <n v="18"/>
    <n v="19"/>
    <x v="78537"/>
    <n v="244"/>
    <s v="BURGLARY,UNCLASSIFIED,UNKNOWN"/>
    <n v="107"/>
    <x v="12"/>
    <s v="PL 1402000"/>
    <s v="F"/>
    <s v="B"/>
    <n v="46"/>
    <n v="0"/>
    <x v="1"/>
    <x v="0"/>
    <x v="2"/>
  </r>
  <r>
    <x v="175"/>
    <n v="262"/>
    <n v="23"/>
    <n v="34"/>
    <x v="43"/>
    <n v="1"/>
    <n v="249"/>
    <n v="266"/>
    <n v="34"/>
    <n v="6"/>
    <n v="7"/>
    <x v="78538"/>
    <n v="503"/>
    <s v="CONTROLLED SUBSTANCE,INTENT TO"/>
    <n v="117"/>
    <x v="10"/>
    <s v="PL 2201601"/>
    <s v="F"/>
    <s v="Q"/>
    <n v="113"/>
    <n v="0"/>
    <x v="0"/>
    <x v="1"/>
    <x v="0"/>
  </r>
  <r>
    <x v="80"/>
    <n v="1003"/>
    <n v="51"/>
    <n v="312"/>
    <x v="46"/>
    <n v="51"/>
    <n v="2611"/>
    <n v="2684"/>
    <n v="467"/>
    <n v="307"/>
    <n v="380"/>
    <x v="78539"/>
    <n v="397"/>
    <s v="ROBBERY,OPEN AREA UNCLASSIFIED"/>
    <n v="105"/>
    <x v="7"/>
    <s v="PL 1600500"/>
    <s v="F"/>
    <s v="Q"/>
    <n v="103"/>
    <n v="2"/>
    <x v="1"/>
    <x v="0"/>
    <x v="0"/>
  </r>
  <r>
    <x v="230"/>
    <n v="360"/>
    <n v="11"/>
    <n v="81"/>
    <x v="67"/>
    <n v="11"/>
    <n v="954"/>
    <n v="967"/>
    <n v="123"/>
    <n v="85"/>
    <n v="98"/>
    <x v="78540"/>
    <n v="109"/>
    <s v="ASSAULT 2,1,UNCLASSIFIED"/>
    <n v="106"/>
    <x v="9"/>
    <s v="PL 1200501"/>
    <s v="F"/>
    <s v="Q"/>
    <n v="110"/>
    <n v="0"/>
    <x v="0"/>
    <x v="0"/>
    <x v="2"/>
  </r>
  <r>
    <x v="109"/>
    <n v="787"/>
    <n v="28"/>
    <n v="215"/>
    <x v="52"/>
    <n v="28"/>
    <n v="1873"/>
    <n v="1907"/>
    <n v="281"/>
    <n v="220"/>
    <n v="254"/>
    <x v="78541"/>
    <n v="244"/>
    <s v="BURGLARY,UNCLASSIFIED,UNKNOWN"/>
    <n v="107"/>
    <x v="12"/>
    <s v="PL 1402000"/>
    <s v="F"/>
    <s v="K"/>
    <n v="83"/>
    <n v="0"/>
    <x v="0"/>
    <x v="0"/>
    <x v="0"/>
  </r>
  <r>
    <x v="219"/>
    <n v="873"/>
    <n v="11"/>
    <n v="126"/>
    <x v="58"/>
    <n v="11"/>
    <n v="992"/>
    <n v="1004"/>
    <n v="131"/>
    <n v="91"/>
    <n v="102"/>
    <x v="78542"/>
    <n v="922"/>
    <s v="TRAFFIC,UNCLASSIFIED MISDEMEAN"/>
    <n v="348"/>
    <x v="27"/>
    <s v="VTL0511001"/>
    <s v="M"/>
    <s v="B"/>
    <n v="41"/>
    <n v="0"/>
    <x v="0"/>
    <x v="0"/>
    <x v="2"/>
  </r>
  <r>
    <x v="94"/>
    <n v="741"/>
    <n v="4"/>
    <n v="76"/>
    <x v="49"/>
    <n v="3"/>
    <n v="755"/>
    <n v="761"/>
    <n v="82"/>
    <n v="50"/>
    <n v="56"/>
    <x v="78543"/>
    <n v="969"/>
    <s v="TRAFFIC,UNCLASSIFIED INFRACTIO"/>
    <n v="881"/>
    <x v="30"/>
    <s v="VTL051101A"/>
    <s v="M"/>
    <s v="K"/>
    <n v="60"/>
    <n v="0"/>
    <x v="0"/>
    <x v="0"/>
    <x v="0"/>
  </r>
  <r>
    <x v="233"/>
    <n v="196"/>
    <n v="13"/>
    <n v="34"/>
    <x v="24"/>
    <n v="2"/>
    <n v="342"/>
    <n v="358"/>
    <n v="54"/>
    <n v="27"/>
    <n v="31"/>
    <x v="78544"/>
    <n v="114"/>
    <s v="OBSTR BREATH/CIRCUL"/>
    <n v="344"/>
    <x v="15"/>
    <s v="PL 1211100"/>
    <s v="M"/>
    <s v="B"/>
    <n v="44"/>
    <n v="0"/>
    <x v="1"/>
    <x v="0"/>
    <x v="0"/>
  </r>
  <r>
    <x v="254"/>
    <n v="419"/>
    <n v="17"/>
    <n v="61"/>
    <x v="1"/>
    <n v="3"/>
    <n v="330"/>
    <n v="347"/>
    <n v="51"/>
    <n v="21"/>
    <n v="24"/>
    <x v="78545"/>
    <n v="779"/>
    <s v="PUBLIC ADMINISTRATION,UNCLASSI"/>
    <n v="126"/>
    <x v="5"/>
    <s v="PL 215510D"/>
    <s v="F"/>
    <s v="K"/>
    <n v="84"/>
    <n v="0"/>
    <x v="0"/>
    <x v="0"/>
    <x v="0"/>
  </r>
  <r>
    <x v="94"/>
    <n v="741"/>
    <n v="4"/>
    <n v="76"/>
    <x v="49"/>
    <n v="3"/>
    <n v="755"/>
    <n v="761"/>
    <n v="82"/>
    <n v="50"/>
    <n v="56"/>
    <x v="78546"/>
    <n v="339"/>
    <s v="LARCENY,PETIT FROM OPEN AREAS,"/>
    <n v="341"/>
    <x v="6"/>
    <s v="PL 1552500"/>
    <s v="M"/>
    <s v="M"/>
    <n v="14"/>
    <n v="0"/>
    <x v="1"/>
    <x v="0"/>
    <x v="0"/>
  </r>
  <r>
    <x v="234"/>
    <n v="361"/>
    <n v="23"/>
    <n v="45"/>
    <x v="24"/>
    <n v="0"/>
    <n v="324"/>
    <n v="339"/>
    <n v="50"/>
    <n v="18"/>
    <n v="19"/>
    <x v="78547"/>
    <n v="268"/>
    <s v="CRIMINAL MIS 2 &amp; 3"/>
    <n v="121"/>
    <x v="4"/>
    <s v="PL 1450502"/>
    <s v="F"/>
    <s v="M"/>
    <n v="19"/>
    <n v="0"/>
    <x v="0"/>
    <x v="0"/>
    <x v="2"/>
  </r>
  <r>
    <x v="73"/>
    <n v="402"/>
    <n v="15"/>
    <n v="50"/>
    <x v="44"/>
    <n v="0"/>
    <n v="327"/>
    <n v="342"/>
    <n v="48"/>
    <n v="18"/>
    <n v="19"/>
    <x v="78548"/>
    <n v="114"/>
    <s v="OBSTR BREATH/CIRCUL"/>
    <n v="344"/>
    <x v="15"/>
    <s v="PL 1211100"/>
    <s v="M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78549"/>
    <n v="199"/>
    <s v="AGGRAVATED CRIMINAL CONTEMPT"/>
    <n v="126"/>
    <x v="5"/>
    <s v="PL 2155203"/>
    <s v="F"/>
    <s v="Q"/>
    <n v="107"/>
    <n v="0"/>
    <x v="1"/>
    <x v="0"/>
    <x v="0"/>
  </r>
  <r>
    <x v="253"/>
    <n v="1512"/>
    <n v="16"/>
    <n v="212"/>
    <x v="76"/>
    <n v="16"/>
    <n v="1594"/>
    <n v="1624"/>
    <n v="242"/>
    <n v="192"/>
    <n v="223"/>
    <x v="78550"/>
    <n v="339"/>
    <s v="LARCENY,PETIT FROM OPEN AREAS,"/>
    <n v="341"/>
    <x v="6"/>
    <s v="PL 1552500"/>
    <s v="M"/>
    <s v="M"/>
    <n v="6"/>
    <n v="0"/>
    <x v="1"/>
    <x v="0"/>
    <x v="1"/>
  </r>
  <r>
    <x v="231"/>
    <n v="1239"/>
    <n v="18"/>
    <n v="177"/>
    <x v="68"/>
    <n v="18"/>
    <n v="1347"/>
    <n v="1375"/>
    <n v="218"/>
    <n v="168"/>
    <n v="196"/>
    <x v="78551"/>
    <n v="568"/>
    <s v="MARIJUANA, POSSESSION 1, 2 &amp; 3"/>
    <n v="117"/>
    <x v="10"/>
    <s v="PL 2213000"/>
    <s v="F"/>
    <s v="K"/>
    <n v="73"/>
    <n v="0"/>
    <x v="0"/>
    <x v="0"/>
    <x v="0"/>
  </r>
  <r>
    <x v="247"/>
    <n v="381"/>
    <n v="13"/>
    <n v="44"/>
    <x v="31"/>
    <n v="1"/>
    <n v="322"/>
    <n v="336"/>
    <n v="45"/>
    <n v="18"/>
    <n v="19"/>
    <x v="78552"/>
    <n v="681"/>
    <s v="CHILD, ENDANGERING WELFARE"/>
    <n v="233"/>
    <x v="0"/>
    <s v="PL 2601001"/>
    <s v="M"/>
    <s v="M"/>
    <n v="7"/>
    <n v="0"/>
    <x v="0"/>
    <x v="1"/>
    <x v="2"/>
  </r>
  <r>
    <x v="66"/>
    <n v="895"/>
    <n v="8"/>
    <n v="114"/>
    <x v="42"/>
    <n v="8"/>
    <n v="906"/>
    <n v="918"/>
    <n v="113"/>
    <n v="78"/>
    <n v="90"/>
    <x v="78553"/>
    <n v="113"/>
    <s v="MENACING,UNCLASSIFIED"/>
    <n v="344"/>
    <x v="15"/>
    <s v="PL 1201401"/>
    <s v="M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78554"/>
    <n v="109"/>
    <s v="ASSAULT 2,1,UNCLASSIFIED"/>
    <n v="106"/>
    <x v="9"/>
    <s v="PL 1200502"/>
    <s v="F"/>
    <s v="B"/>
    <n v="40"/>
    <n v="0"/>
    <x v="0"/>
    <x v="1"/>
    <x v="4"/>
  </r>
  <r>
    <x v="224"/>
    <n v="409"/>
    <n v="18"/>
    <n v="53"/>
    <x v="40"/>
    <n v="4"/>
    <n v="349"/>
    <n v="364"/>
    <n v="55"/>
    <n v="29"/>
    <n v="34"/>
    <x v="78555"/>
    <n v="339"/>
    <s v="LARCENY,PETIT FROM OPEN AREAS,"/>
    <n v="341"/>
    <x v="6"/>
    <s v="PL 1552500"/>
    <s v="M"/>
    <s v="K"/>
    <n v="66"/>
    <n v="0"/>
    <x v="1"/>
    <x v="0"/>
    <x v="4"/>
  </r>
  <r>
    <x v="255"/>
    <n v="1398"/>
    <n v="28"/>
    <n v="213"/>
    <x v="76"/>
    <n v="28"/>
    <n v="1459"/>
    <n v="1488"/>
    <n v="229"/>
    <n v="180"/>
    <n v="209"/>
    <x v="78556"/>
    <n v="782"/>
    <s v="WEAPONS, POSSESSION, ETC"/>
    <n v="236"/>
    <x v="23"/>
    <s v="PL 2650101"/>
    <s v="M"/>
    <s v="M"/>
    <n v="34"/>
    <n v="0"/>
    <x v="0"/>
    <x v="0"/>
    <x v="0"/>
  </r>
  <r>
    <x v="113"/>
    <n v="455"/>
    <n v="3"/>
    <n v="75"/>
    <x v="53"/>
    <n v="3"/>
    <n v="842"/>
    <n v="850"/>
    <n v="93"/>
    <n v="63"/>
    <n v="71"/>
    <x v="78557"/>
    <n v="792"/>
    <s v="WEAPONS POSSESSION 1 &amp; 2"/>
    <n v="118"/>
    <x v="23"/>
    <s v="PL 2650303"/>
    <s v="F"/>
    <s v="B"/>
    <n v="41"/>
    <n v="0"/>
    <x v="2"/>
    <x v="1"/>
    <x v="0"/>
  </r>
  <r>
    <x v="252"/>
    <n v="571"/>
    <n v="8"/>
    <n v="63"/>
    <x v="35"/>
    <n v="6"/>
    <n v="551"/>
    <n v="559"/>
    <n v="72"/>
    <n v="42"/>
    <n v="47"/>
    <x v="78558"/>
    <n v="244"/>
    <s v="BURGLARY,UNCLASSIFIED,UNKNOWN"/>
    <n v="107"/>
    <x v="12"/>
    <s v="PL 1402000"/>
    <s v="F"/>
    <s v="B"/>
    <n v="46"/>
    <n v="0"/>
    <x v="0"/>
    <x v="0"/>
    <x v="2"/>
  </r>
  <r>
    <x v="222"/>
    <n v="1887"/>
    <n v="38"/>
    <n v="263"/>
    <x v="60"/>
    <n v="38"/>
    <n v="1980"/>
    <n v="2020"/>
    <n v="312"/>
    <n v="240"/>
    <n v="280"/>
    <x v="78559"/>
    <n v="439"/>
    <s v="LARCENY,GRAND FROM OPEN AREAS, UNATTENDED"/>
    <n v="109"/>
    <x v="11"/>
    <s v="PL 1553004"/>
    <s v="F"/>
    <s v="K"/>
    <n v="60"/>
    <n v="0"/>
    <x v="0"/>
    <x v="0"/>
    <x v="2"/>
  </r>
  <r>
    <x v="254"/>
    <n v="419"/>
    <n v="17"/>
    <n v="61"/>
    <x v="1"/>
    <n v="3"/>
    <n v="330"/>
    <n v="347"/>
    <n v="51"/>
    <n v="21"/>
    <n v="24"/>
    <x v="78560"/>
    <n v="113"/>
    <s v="MENACING,UNCLASSIFIED"/>
    <n v="344"/>
    <x v="15"/>
    <s v="PL 1201500"/>
    <s v="M"/>
    <s v="S"/>
    <n v="121"/>
    <n v="0"/>
    <x v="0"/>
    <x v="0"/>
    <x v="0"/>
  </r>
  <r>
    <x v="239"/>
    <n v="381"/>
    <n v="14"/>
    <n v="53"/>
    <x v="29"/>
    <n v="0"/>
    <n v="325"/>
    <n v="340"/>
    <n v="46"/>
    <n v="18"/>
    <n v="18"/>
    <x v="78561"/>
    <n v="109"/>
    <s v="ASSAULT 2,1,UNCLASSIFIED"/>
    <n v="106"/>
    <x v="9"/>
    <s v="PL 1200502"/>
    <s v="F"/>
    <s v="Q"/>
    <n v="104"/>
    <n v="0"/>
    <x v="1"/>
    <x v="1"/>
    <x v="5"/>
  </r>
  <r>
    <x v="123"/>
    <n v="1110"/>
    <n v="15"/>
    <n v="142"/>
    <x v="55"/>
    <n v="15"/>
    <n v="1022"/>
    <n v="1035"/>
    <n v="137"/>
    <n v="97"/>
    <n v="110"/>
    <x v="78562"/>
    <n v="397"/>
    <s v="ROBBERY,OPEN AREA UNCLASSIFIED"/>
    <n v="105"/>
    <x v="7"/>
    <s v="PL 1601001"/>
    <s v="F"/>
    <s v="K"/>
    <n v="79"/>
    <n v="0"/>
    <x v="3"/>
    <x v="0"/>
    <x v="0"/>
  </r>
  <r>
    <x v="109"/>
    <n v="787"/>
    <n v="28"/>
    <n v="215"/>
    <x v="52"/>
    <n v="28"/>
    <n v="1873"/>
    <n v="1907"/>
    <n v="281"/>
    <n v="220"/>
    <n v="254"/>
    <x v="78563"/>
    <n v="101"/>
    <s v="ASSAULT 3"/>
    <n v="344"/>
    <x v="15"/>
    <s v="PL 1200001"/>
    <s v="M"/>
    <s v="M"/>
    <n v="24"/>
    <n v="0"/>
    <x v="0"/>
    <x v="0"/>
    <x v="4"/>
  </r>
  <r>
    <x v="243"/>
    <n v="464"/>
    <n v="6"/>
    <n v="78"/>
    <x v="72"/>
    <n v="5"/>
    <n v="796"/>
    <n v="802"/>
    <n v="89"/>
    <n v="57"/>
    <n v="63"/>
    <x v="78564"/>
    <n v="792"/>
    <s v="WEAPONS POSSESSION 1 &amp; 2"/>
    <n v="118"/>
    <x v="23"/>
    <s v="PL 265031B"/>
    <s v="F"/>
    <s v="Q"/>
    <n v="106"/>
    <n v="0"/>
    <x v="2"/>
    <x v="0"/>
    <x v="5"/>
  </r>
  <r>
    <x v="235"/>
    <n v="639"/>
    <n v="13"/>
    <n v="86"/>
    <x v="27"/>
    <n v="8"/>
    <n v="637"/>
    <n v="643"/>
    <n v="80"/>
    <n v="46"/>
    <n v="51"/>
    <x v="78565"/>
    <n v="568"/>
    <s v="MARIJUANA, POSSESSION 1, 2 &amp; 3"/>
    <n v="117"/>
    <x v="10"/>
    <s v="PL 2212000"/>
    <s v="F"/>
    <s v="K"/>
    <n v="77"/>
    <n v="0"/>
    <x v="2"/>
    <x v="0"/>
    <x v="0"/>
  </r>
  <r>
    <x v="223"/>
    <n v="1080"/>
    <n v="22"/>
    <n v="170"/>
    <x v="61"/>
    <n v="22"/>
    <n v="1232"/>
    <n v="1257"/>
    <n v="205"/>
    <n v="157"/>
    <n v="183"/>
    <x v="78566"/>
    <n v="779"/>
    <s v="PUBLIC ADMINISTRATION,UNCLASSI"/>
    <n v="126"/>
    <x v="5"/>
    <s v="PL 215510B"/>
    <s v="F"/>
    <s v="K"/>
    <n v="69"/>
    <n v="0"/>
    <x v="0"/>
    <x v="0"/>
    <x v="0"/>
  </r>
  <r>
    <x v="223"/>
    <n v="1080"/>
    <n v="22"/>
    <n v="170"/>
    <x v="61"/>
    <n v="22"/>
    <n v="1232"/>
    <n v="1257"/>
    <n v="205"/>
    <n v="157"/>
    <n v="183"/>
    <x v="78567"/>
    <n v="244"/>
    <s v="BURGLARY,UNCLASSIFIED,UNKNOWN"/>
    <n v="107"/>
    <x v="12"/>
    <s v="PL 1402501"/>
    <s v="F"/>
    <s v="Q"/>
    <n v="101"/>
    <n v="0"/>
    <x v="1"/>
    <x v="0"/>
    <x v="0"/>
  </r>
  <r>
    <x v="94"/>
    <n v="741"/>
    <n v="4"/>
    <n v="76"/>
    <x v="49"/>
    <n v="3"/>
    <n v="755"/>
    <n v="761"/>
    <n v="82"/>
    <n v="50"/>
    <n v="56"/>
    <x v="78568"/>
    <n v="782"/>
    <s v="WEAPONS, POSSESSION, ETC"/>
    <n v="236"/>
    <x v="23"/>
    <s v="PL 2650101"/>
    <s v="M"/>
    <s v="M"/>
    <n v="25"/>
    <n v="0"/>
    <x v="2"/>
    <x v="0"/>
    <x v="4"/>
  </r>
  <r>
    <x v="250"/>
    <n v="515"/>
    <n v="4"/>
    <n v="75"/>
    <x v="27"/>
    <n v="3"/>
    <n v="519"/>
    <n v="527"/>
    <n v="72"/>
    <n v="41"/>
    <n v="46"/>
    <x v="78569"/>
    <n v="848"/>
    <s v="NY STATE LAWS,UNCLASSIFIED MIS"/>
    <n v="364"/>
    <x v="37"/>
    <s v="GCI0000000"/>
    <s v="M"/>
    <s v="K"/>
    <n v="94"/>
    <n v="0"/>
    <x v="0"/>
    <x v="0"/>
    <x v="2"/>
  </r>
  <r>
    <x v="226"/>
    <n v="1050"/>
    <n v="7"/>
    <n v="75"/>
    <x v="63"/>
    <n v="5"/>
    <n v="803"/>
    <n v="809"/>
    <n v="83"/>
    <n v="55"/>
    <n v="60"/>
    <x v="78570"/>
    <n v="759"/>
    <s v="PUBLIC ADMINISTATION,UNCLASS M"/>
    <n v="359"/>
    <x v="21"/>
    <s v="PL 1950500"/>
    <s v="M"/>
    <s v="B"/>
    <n v="42"/>
    <n v="2"/>
    <x v="0"/>
    <x v="0"/>
    <x v="0"/>
  </r>
  <r>
    <x v="9"/>
    <n v="2726"/>
    <n v="31"/>
    <n v="350"/>
    <x v="9"/>
    <n v="31"/>
    <n v="2348"/>
    <n v="2405"/>
    <n v="396"/>
    <n v="281"/>
    <n v="338"/>
    <x v="78571"/>
    <n v="922"/>
    <s v="TRAFFIC,UNCLASSIFIED MISDEMEAN"/>
    <n v="348"/>
    <x v="27"/>
    <s v="VTL05110MU"/>
    <s v="M"/>
    <s v="B"/>
    <n v="50"/>
    <n v="0"/>
    <x v="2"/>
    <x v="0"/>
    <x v="2"/>
  </r>
  <r>
    <x v="9"/>
    <n v="2726"/>
    <n v="31"/>
    <n v="350"/>
    <x v="9"/>
    <n v="31"/>
    <n v="2348"/>
    <n v="2405"/>
    <n v="396"/>
    <n v="281"/>
    <n v="338"/>
    <x v="78572"/>
    <n v="439"/>
    <s v="LARCENY,GRAND FROM OPEN AREAS, UNATTENDED"/>
    <n v="109"/>
    <x v="11"/>
    <s v="PL 1553004"/>
    <s v="F"/>
    <s v="M"/>
    <n v="6"/>
    <n v="0"/>
    <x v="0"/>
    <x v="0"/>
    <x v="0"/>
  </r>
  <r>
    <x v="227"/>
    <n v="346"/>
    <n v="5"/>
    <n v="54"/>
    <x v="64"/>
    <n v="4"/>
    <n v="622"/>
    <n v="628"/>
    <n v="77"/>
    <n v="45"/>
    <n v="50"/>
    <x v="78573"/>
    <n v="462"/>
    <s v="UNAUTHORIZED USE VEHICLE 3"/>
    <n v="353"/>
    <x v="14"/>
    <s v="PL 1650501"/>
    <s v="M"/>
    <s v="B"/>
    <n v="43"/>
    <n v="0"/>
    <x v="0"/>
    <x v="0"/>
    <x v="0"/>
  </r>
  <r>
    <x v="248"/>
    <n v="457"/>
    <n v="12"/>
    <n v="104"/>
    <x v="74"/>
    <n v="12"/>
    <n v="1127"/>
    <n v="1147"/>
    <n v="177"/>
    <n v="134"/>
    <n v="153"/>
    <x v="78574"/>
    <n v="268"/>
    <s v="CRIMINAL MIS 2 &amp; 3"/>
    <n v="121"/>
    <x v="4"/>
    <s v="PL 1450502"/>
    <s v="F"/>
    <s v="M"/>
    <n v="23"/>
    <n v="0"/>
    <x v="0"/>
    <x v="1"/>
    <x v="0"/>
  </r>
  <r>
    <x v="249"/>
    <n v="402"/>
    <n v="14"/>
    <n v="55"/>
    <x v="75"/>
    <n v="3"/>
    <n v="467"/>
    <n v="476"/>
    <n v="66"/>
    <n v="38"/>
    <n v="42"/>
    <x v="78575"/>
    <n v="779"/>
    <s v="PUBLIC ADMINISTRATION,UNCLASSI"/>
    <n v="126"/>
    <x v="5"/>
    <s v="PL 215510B"/>
    <s v="F"/>
    <s v="M"/>
    <n v="25"/>
    <n v="2"/>
    <x v="1"/>
    <x v="0"/>
    <x v="0"/>
  </r>
  <r>
    <x v="94"/>
    <n v="741"/>
    <n v="4"/>
    <n v="76"/>
    <x v="49"/>
    <n v="3"/>
    <n v="755"/>
    <n v="761"/>
    <n v="82"/>
    <n v="50"/>
    <n v="56"/>
    <x v="78576"/>
    <n v="847"/>
    <s v="NY STATE LAWS,UNCLASSIFIED FEL"/>
    <n v="125"/>
    <x v="19"/>
    <s v="VTL05110FE"/>
    <s v="F"/>
    <s v="M"/>
    <n v="30"/>
    <n v="0"/>
    <x v="0"/>
    <x v="0"/>
    <x v="0"/>
  </r>
  <r>
    <x v="113"/>
    <n v="455"/>
    <n v="3"/>
    <n v="75"/>
    <x v="53"/>
    <n v="3"/>
    <n v="842"/>
    <n v="850"/>
    <n v="93"/>
    <n v="63"/>
    <n v="71"/>
    <x v="78577"/>
    <n v="510"/>
    <s v="CONTROLLED SUBSTANCE, INTENT T"/>
    <n v="117"/>
    <x v="10"/>
    <s v="PL 2200601"/>
    <s v="F"/>
    <s v="K"/>
    <n v="60"/>
    <n v="0"/>
    <x v="0"/>
    <x v="0"/>
    <x v="2"/>
  </r>
  <r>
    <x v="94"/>
    <n v="741"/>
    <n v="4"/>
    <n v="76"/>
    <x v="49"/>
    <n v="3"/>
    <n v="755"/>
    <n v="761"/>
    <n v="82"/>
    <n v="50"/>
    <n v="56"/>
    <x v="78578"/>
    <n v="109"/>
    <s v="ASSAULT 2,1,UNCLASSIFIED"/>
    <n v="106"/>
    <x v="9"/>
    <s v="PL 1200502"/>
    <s v="F"/>
    <s v="B"/>
    <n v="43"/>
    <n v="0"/>
    <x v="0"/>
    <x v="0"/>
    <x v="2"/>
  </r>
  <r>
    <x v="73"/>
    <n v="402"/>
    <n v="15"/>
    <n v="50"/>
    <x v="44"/>
    <n v="0"/>
    <n v="327"/>
    <n v="342"/>
    <n v="48"/>
    <n v="18"/>
    <n v="19"/>
    <x v="78579"/>
    <n v="339"/>
    <s v="LARCENY,PETIT FROM OPEN AREAS,"/>
    <n v="341"/>
    <x v="6"/>
    <s v="PL 1552500"/>
    <s v="M"/>
    <s v="Q"/>
    <n v="113"/>
    <n v="0"/>
    <x v="1"/>
    <x v="0"/>
    <x v="0"/>
  </r>
  <r>
    <x v="249"/>
    <n v="402"/>
    <n v="14"/>
    <n v="55"/>
    <x v="75"/>
    <n v="3"/>
    <n v="467"/>
    <n v="476"/>
    <n v="66"/>
    <n v="38"/>
    <n v="42"/>
    <x v="78580"/>
    <n v="109"/>
    <s v="ASSAULT 2,1,UNCLASSIFIED"/>
    <n v="106"/>
    <x v="9"/>
    <s v="PL 1200502"/>
    <s v="F"/>
    <s v="Q"/>
    <n v="101"/>
    <n v="0"/>
    <x v="0"/>
    <x v="0"/>
    <x v="2"/>
  </r>
  <r>
    <x v="126"/>
    <n v="686"/>
    <n v="12"/>
    <n v="83"/>
    <x v="2"/>
    <n v="6"/>
    <n v="620"/>
    <n v="627"/>
    <n v="73"/>
    <n v="42"/>
    <n v="47"/>
    <x v="78581"/>
    <n v="244"/>
    <s v="BURGLARY,UNCLASSIFIED,UNKNOWN"/>
    <n v="107"/>
    <x v="12"/>
    <s v="PL 1402501"/>
    <s v="F"/>
    <s v="M"/>
    <n v="19"/>
    <n v="0"/>
    <x v="0"/>
    <x v="0"/>
    <x v="4"/>
  </r>
  <r>
    <x v="253"/>
    <n v="1512"/>
    <n v="16"/>
    <n v="212"/>
    <x v="76"/>
    <n v="16"/>
    <n v="1594"/>
    <n v="1624"/>
    <n v="242"/>
    <n v="192"/>
    <n v="223"/>
    <x v="78582"/>
    <n v="109"/>
    <s v="ASSAULT 2,1,UNCLASSIFIED"/>
    <n v="106"/>
    <x v="9"/>
    <s v="PL 1200501"/>
    <s v="F"/>
    <s v="K"/>
    <n v="75"/>
    <n v="0"/>
    <x v="0"/>
    <x v="0"/>
    <x v="0"/>
  </r>
  <r>
    <x v="103"/>
    <n v="1004"/>
    <n v="9"/>
    <n v="116"/>
    <x v="50"/>
    <n v="9"/>
    <n v="866"/>
    <n v="877"/>
    <n v="114"/>
    <n v="73"/>
    <n v="85"/>
    <x v="78583"/>
    <n v="49"/>
    <s v="U.S. CODE UNCLASSIFIED"/>
    <n v="995"/>
    <x v="17"/>
    <s v="FOA9000049"/>
    <m/>
    <s v="K"/>
    <n v="72"/>
    <n v="0"/>
    <x v="0"/>
    <x v="1"/>
    <x v="5"/>
  </r>
  <r>
    <x v="94"/>
    <n v="741"/>
    <n v="4"/>
    <n v="76"/>
    <x v="49"/>
    <n v="3"/>
    <n v="755"/>
    <n v="761"/>
    <n v="82"/>
    <n v="50"/>
    <n v="56"/>
    <x v="78584"/>
    <n v="157"/>
    <s v="RAPE 1"/>
    <n v="104"/>
    <x v="1"/>
    <s v="PL 1303503"/>
    <s v="F"/>
    <s v="Q"/>
    <n v="114"/>
    <n v="0"/>
    <x v="0"/>
    <x v="0"/>
    <x v="2"/>
  </r>
  <r>
    <x v="239"/>
    <n v="381"/>
    <n v="14"/>
    <n v="53"/>
    <x v="29"/>
    <n v="0"/>
    <n v="325"/>
    <n v="340"/>
    <n v="46"/>
    <n v="18"/>
    <n v="18"/>
    <x v="78585"/>
    <n v="109"/>
    <s v="ASSAULT 2,1,UNCLASSIFIED"/>
    <n v="106"/>
    <x v="9"/>
    <s v="PL 1200501"/>
    <s v="F"/>
    <s v="K"/>
    <n v="62"/>
    <n v="0"/>
    <x v="0"/>
    <x v="0"/>
    <x v="2"/>
  </r>
  <r>
    <x v="223"/>
    <n v="1080"/>
    <n v="22"/>
    <n v="170"/>
    <x v="61"/>
    <n v="22"/>
    <n v="1232"/>
    <n v="1257"/>
    <n v="205"/>
    <n v="157"/>
    <n v="183"/>
    <x v="78586"/>
    <n v="779"/>
    <s v="PUBLIC ADMINISTRATION,UNCLASSI"/>
    <n v="126"/>
    <x v="5"/>
    <s v="PL 215510B"/>
    <s v="F"/>
    <s v="K"/>
    <n v="71"/>
    <n v="0"/>
    <x v="0"/>
    <x v="0"/>
    <x v="0"/>
  </r>
  <r>
    <x v="240"/>
    <n v="1549"/>
    <n v="34"/>
    <n v="238"/>
    <x v="71"/>
    <n v="34"/>
    <n v="1767"/>
    <n v="1799"/>
    <n v="262"/>
    <n v="204"/>
    <n v="236"/>
    <x v="78587"/>
    <n v="259"/>
    <s v="CRIMINAL MISCHIEF,UNCLASSIFIED 4"/>
    <n v="351"/>
    <x v="4"/>
    <s v="PL 1450001"/>
    <s v="M"/>
    <s v="B"/>
    <n v="48"/>
    <n v="0"/>
    <x v="0"/>
    <x v="0"/>
    <x v="0"/>
  </r>
  <r>
    <x v="247"/>
    <n v="381"/>
    <n v="13"/>
    <n v="44"/>
    <x v="31"/>
    <n v="1"/>
    <n v="322"/>
    <n v="336"/>
    <n v="45"/>
    <n v="18"/>
    <n v="19"/>
    <x v="78588"/>
    <n v="101"/>
    <s v="ASSAULT 3"/>
    <n v="344"/>
    <x v="15"/>
    <s v="PL 1200001"/>
    <s v="M"/>
    <s v="K"/>
    <n v="83"/>
    <n v="0"/>
    <x v="0"/>
    <x v="1"/>
    <x v="0"/>
  </r>
  <r>
    <x v="222"/>
    <n v="1887"/>
    <n v="38"/>
    <n v="263"/>
    <x v="60"/>
    <n v="38"/>
    <n v="1980"/>
    <n v="2020"/>
    <n v="312"/>
    <n v="240"/>
    <n v="280"/>
    <x v="78589"/>
    <n v="109"/>
    <s v="ASSAULT 2,1,UNCLASSIFIED"/>
    <n v="106"/>
    <x v="9"/>
    <s v="PL 1200501"/>
    <s v="F"/>
    <s v="B"/>
    <n v="47"/>
    <n v="0"/>
    <x v="0"/>
    <x v="1"/>
    <x v="4"/>
  </r>
  <r>
    <x v="256"/>
    <n v="1595"/>
    <n v="52"/>
    <n v="324"/>
    <x v="77"/>
    <n v="52"/>
    <n v="2802"/>
    <n v="2881"/>
    <n v="498"/>
    <n v="329"/>
    <n v="408"/>
    <x v="78590"/>
    <n v="918"/>
    <s v="RECKLESS DRIVING"/>
    <n v="348"/>
    <x v="27"/>
    <s v="VTL1212000"/>
    <s v="M"/>
    <s v="Q"/>
    <n v="101"/>
    <n v="0"/>
    <x v="2"/>
    <x v="0"/>
    <x v="0"/>
  </r>
  <r>
    <x v="123"/>
    <n v="1110"/>
    <n v="15"/>
    <n v="142"/>
    <x v="55"/>
    <n v="15"/>
    <n v="1022"/>
    <n v="1035"/>
    <n v="137"/>
    <n v="97"/>
    <n v="110"/>
    <x v="78591"/>
    <n v="760"/>
    <s v="BRIBERY,PUBLIC ADMINISTRATION"/>
    <n v="126"/>
    <x v="5"/>
    <s v="PL 2154002"/>
    <s v="F"/>
    <s v="Q"/>
    <n v="101"/>
    <n v="0"/>
    <x v="0"/>
    <x v="0"/>
    <x v="0"/>
  </r>
  <r>
    <x v="109"/>
    <n v="787"/>
    <n v="28"/>
    <n v="215"/>
    <x v="52"/>
    <n v="28"/>
    <n v="1873"/>
    <n v="1907"/>
    <n v="281"/>
    <n v="220"/>
    <n v="254"/>
    <x v="78592"/>
    <n v="339"/>
    <s v="LARCENY,PETIT FROM OPEN AREAS,"/>
    <n v="341"/>
    <x v="6"/>
    <s v="PL 1552500"/>
    <s v="M"/>
    <s v="K"/>
    <n v="84"/>
    <n v="0"/>
    <x v="1"/>
    <x v="0"/>
    <x v="2"/>
  </r>
  <r>
    <x v="104"/>
    <n v="197"/>
    <n v="13"/>
    <n v="54"/>
    <x v="36"/>
    <n v="4"/>
    <n v="448"/>
    <n v="458"/>
    <n v="63"/>
    <n v="34"/>
    <n v="38"/>
    <x v="78593"/>
    <n v="114"/>
    <s v="OBSTR BREATH/CIRCUL"/>
    <n v="344"/>
    <x v="15"/>
    <s v="PL 1211100"/>
    <s v="M"/>
    <s v="M"/>
    <n v="30"/>
    <n v="0"/>
    <x v="0"/>
    <x v="1"/>
    <x v="1"/>
  </r>
  <r>
    <x v="246"/>
    <n v="646"/>
    <n v="5"/>
    <n v="80"/>
    <x v="63"/>
    <n v="4"/>
    <n v="694"/>
    <n v="700"/>
    <n v="82"/>
    <n v="49"/>
    <n v="54"/>
    <x v="78594"/>
    <n v="259"/>
    <s v="CRIMINAL MISCHIEF,UNCLASSIFIED 4"/>
    <n v="351"/>
    <x v="4"/>
    <s v="PL 1450001"/>
    <s v="M"/>
    <s v="Q"/>
    <n v="115"/>
    <n v="0"/>
    <x v="2"/>
    <x v="0"/>
    <x v="2"/>
  </r>
  <r>
    <x v="252"/>
    <n v="571"/>
    <n v="8"/>
    <n v="63"/>
    <x v="35"/>
    <n v="6"/>
    <n v="551"/>
    <n v="559"/>
    <n v="72"/>
    <n v="42"/>
    <n v="47"/>
    <x v="78595"/>
    <n v="750"/>
    <s v="RESISTING ARREST"/>
    <n v="359"/>
    <x v="21"/>
    <s v="PL 2053000"/>
    <s v="M"/>
    <s v="B"/>
    <n v="44"/>
    <n v="0"/>
    <x v="2"/>
    <x v="0"/>
    <x v="4"/>
  </r>
  <r>
    <x v="246"/>
    <n v="646"/>
    <n v="5"/>
    <n v="80"/>
    <x v="63"/>
    <n v="4"/>
    <n v="694"/>
    <n v="700"/>
    <n v="82"/>
    <n v="49"/>
    <n v="54"/>
    <x v="78596"/>
    <n v="268"/>
    <s v="CRIMINAL MIS 2 &amp; 3"/>
    <n v="121"/>
    <x v="4"/>
    <s v="PL 1450502"/>
    <s v="F"/>
    <s v="B"/>
    <n v="46"/>
    <n v="0"/>
    <x v="0"/>
    <x v="0"/>
    <x v="2"/>
  </r>
  <r>
    <x v="232"/>
    <n v="1232"/>
    <n v="14"/>
    <n v="181"/>
    <x v="69"/>
    <n v="14"/>
    <n v="1082"/>
    <n v="1099"/>
    <n v="168"/>
    <n v="126"/>
    <n v="143"/>
    <x v="78597"/>
    <n v="101"/>
    <s v="ASSAULT 3"/>
    <n v="344"/>
    <x v="15"/>
    <s v="PL 1200001"/>
    <s v="M"/>
    <s v="K"/>
    <n v="60"/>
    <n v="0"/>
    <x v="0"/>
    <x v="0"/>
    <x v="2"/>
  </r>
  <r>
    <x v="232"/>
    <n v="1232"/>
    <n v="14"/>
    <n v="181"/>
    <x v="69"/>
    <n v="14"/>
    <n v="1082"/>
    <n v="1099"/>
    <n v="168"/>
    <n v="126"/>
    <n v="143"/>
    <x v="78598"/>
    <n v="109"/>
    <s v="ASSAULT 2,1,UNCLASSIFIED"/>
    <n v="106"/>
    <x v="9"/>
    <s v="PL 1200502"/>
    <s v="F"/>
    <s v="M"/>
    <n v="14"/>
    <n v="0"/>
    <x v="0"/>
    <x v="0"/>
    <x v="0"/>
  </r>
  <r>
    <x v="243"/>
    <n v="464"/>
    <n v="6"/>
    <n v="78"/>
    <x v="72"/>
    <n v="5"/>
    <n v="796"/>
    <n v="802"/>
    <n v="89"/>
    <n v="57"/>
    <n v="63"/>
    <x v="78599"/>
    <n v="439"/>
    <s v="LARCENY,GRAND FROM OPEN AREAS, UNATTENDED"/>
    <n v="109"/>
    <x v="11"/>
    <s v="PL 1554001"/>
    <s v="F"/>
    <s v="Q"/>
    <n v="113"/>
    <n v="0"/>
    <x v="3"/>
    <x v="0"/>
    <x v="0"/>
  </r>
  <r>
    <x v="226"/>
    <n v="1050"/>
    <n v="7"/>
    <n v="75"/>
    <x v="63"/>
    <n v="5"/>
    <n v="803"/>
    <n v="809"/>
    <n v="83"/>
    <n v="55"/>
    <n v="60"/>
    <x v="78600"/>
    <n v="105"/>
    <s v="STRANGULATION 1ST"/>
    <n v="106"/>
    <x v="9"/>
    <s v="PL 121130H"/>
    <s v="F"/>
    <s v="K"/>
    <n v="81"/>
    <n v="0"/>
    <x v="1"/>
    <x v="0"/>
    <x v="0"/>
  </r>
  <r>
    <x v="250"/>
    <n v="515"/>
    <n v="4"/>
    <n v="75"/>
    <x v="27"/>
    <n v="3"/>
    <n v="519"/>
    <n v="527"/>
    <n v="72"/>
    <n v="41"/>
    <n v="46"/>
    <x v="78601"/>
    <n v="681"/>
    <s v="CHILD, ENDANGERING WELFARE"/>
    <n v="233"/>
    <x v="0"/>
    <s v="PL 2601001"/>
    <s v="M"/>
    <s v="B"/>
    <n v="44"/>
    <n v="0"/>
    <x v="0"/>
    <x v="0"/>
    <x v="0"/>
  </r>
  <r>
    <x v="257"/>
    <n v="485"/>
    <n v="18"/>
    <n v="91"/>
    <x v="78"/>
    <n v="18"/>
    <n v="968"/>
    <n v="981"/>
    <n v="126"/>
    <n v="89"/>
    <n v="102"/>
    <x v="78602"/>
    <n v="681"/>
    <s v="CHILD, ENDANGERING WELFARE"/>
    <n v="233"/>
    <x v="0"/>
    <s v="PL 2601001"/>
    <s v="M"/>
    <s v="B"/>
    <n v="40"/>
    <n v="0"/>
    <x v="0"/>
    <x v="0"/>
    <x v="0"/>
  </r>
  <r>
    <x v="223"/>
    <n v="1080"/>
    <n v="22"/>
    <n v="170"/>
    <x v="61"/>
    <n v="22"/>
    <n v="1232"/>
    <n v="1257"/>
    <n v="205"/>
    <n v="157"/>
    <n v="183"/>
    <x v="78603"/>
    <n v="101"/>
    <s v="ASSAULT 3"/>
    <n v="344"/>
    <x v="15"/>
    <s v="PL 1200001"/>
    <s v="M"/>
    <s v="K"/>
    <n v="67"/>
    <n v="0"/>
    <x v="4"/>
    <x v="0"/>
    <x v="0"/>
  </r>
  <r>
    <x v="7"/>
    <n v="1333"/>
    <n v="8"/>
    <n v="128"/>
    <x v="7"/>
    <n v="8"/>
    <n v="1040"/>
    <n v="1054"/>
    <n v="142"/>
    <n v="107"/>
    <n v="121"/>
    <x v="78604"/>
    <n v="779"/>
    <s v="PUBLIC ADMINISTRATION,UNCLASSI"/>
    <n v="126"/>
    <x v="5"/>
    <s v="PL 215510B"/>
    <s v="F"/>
    <s v="B"/>
    <n v="41"/>
    <n v="0"/>
    <x v="0"/>
    <x v="0"/>
    <x v="0"/>
  </r>
  <r>
    <x v="109"/>
    <n v="787"/>
    <n v="28"/>
    <n v="215"/>
    <x v="52"/>
    <n v="28"/>
    <n v="1873"/>
    <n v="1907"/>
    <n v="281"/>
    <n v="220"/>
    <n v="254"/>
    <x v="78605"/>
    <n v="759"/>
    <s v="PUBLIC ADMINISTATION,UNCLASS M"/>
    <n v="359"/>
    <x v="21"/>
    <s v="PL 1950500"/>
    <s v="M"/>
    <s v="B"/>
    <n v="43"/>
    <n v="0"/>
    <x v="2"/>
    <x v="0"/>
    <x v="2"/>
  </r>
  <r>
    <x v="105"/>
    <n v="2340"/>
    <n v="35"/>
    <n v="309"/>
    <x v="51"/>
    <n v="35"/>
    <n v="2190"/>
    <n v="2240"/>
    <n v="367"/>
    <n v="270"/>
    <n v="320"/>
    <x v="78606"/>
    <n v="339"/>
    <s v="LARCENY,PETIT FROM OPEN AREAS,"/>
    <n v="341"/>
    <x v="6"/>
    <s v="PL 1552500"/>
    <s v="M"/>
    <s v="M"/>
    <n v="20"/>
    <n v="0"/>
    <x v="1"/>
    <x v="0"/>
    <x v="0"/>
  </r>
  <r>
    <x v="123"/>
    <n v="1110"/>
    <n v="15"/>
    <n v="142"/>
    <x v="55"/>
    <n v="15"/>
    <n v="1022"/>
    <n v="1035"/>
    <n v="137"/>
    <n v="97"/>
    <n v="110"/>
    <x v="78607"/>
    <n v="779"/>
    <s v="PUBLIC ADMINISTRATION,UNCLASSI"/>
    <n v="126"/>
    <x v="5"/>
    <s v="PL 215510B"/>
    <s v="F"/>
    <s v="K"/>
    <n v="81"/>
    <n v="2"/>
    <x v="2"/>
    <x v="0"/>
    <x v="4"/>
  </r>
  <r>
    <x v="222"/>
    <n v="1887"/>
    <n v="38"/>
    <n v="263"/>
    <x v="60"/>
    <n v="38"/>
    <n v="1980"/>
    <n v="2020"/>
    <n v="312"/>
    <n v="240"/>
    <n v="280"/>
    <x v="78608"/>
    <n v="439"/>
    <s v="LARCENY,GRAND FROM OPEN AREAS, UNATTENDED"/>
    <n v="109"/>
    <x v="11"/>
    <s v="PL 1553001"/>
    <s v="F"/>
    <s v="B"/>
    <n v="47"/>
    <n v="0"/>
    <x v="0"/>
    <x v="0"/>
    <x v="2"/>
  </r>
  <r>
    <x v="229"/>
    <n v="1036"/>
    <n v="11"/>
    <n v="101"/>
    <x v="66"/>
    <n v="11"/>
    <n v="847"/>
    <n v="856"/>
    <n v="95"/>
    <n v="66"/>
    <n v="76"/>
    <x v="78609"/>
    <n v="339"/>
    <s v="LARCENY,PETIT FROM OPEN AREAS,"/>
    <n v="341"/>
    <x v="6"/>
    <s v="PL 1552500"/>
    <s v="M"/>
    <s v="M"/>
    <n v="14"/>
    <n v="0"/>
    <x v="1"/>
    <x v="0"/>
    <x v="0"/>
  </r>
  <r>
    <x v="126"/>
    <n v="686"/>
    <n v="12"/>
    <n v="83"/>
    <x v="2"/>
    <n v="6"/>
    <n v="620"/>
    <n v="627"/>
    <n v="73"/>
    <n v="42"/>
    <n v="47"/>
    <x v="78610"/>
    <n v="440"/>
    <s v="AGGRAVATED GRAND LARCENY OF ATM"/>
    <n v="109"/>
    <x v="11"/>
    <s v="PL 1553502"/>
    <s v="F"/>
    <s v="M"/>
    <n v="14"/>
    <n v="0"/>
    <x v="3"/>
    <x v="0"/>
    <x v="0"/>
  </r>
  <r>
    <x v="94"/>
    <n v="741"/>
    <n v="4"/>
    <n v="76"/>
    <x v="49"/>
    <n v="3"/>
    <n v="755"/>
    <n v="761"/>
    <n v="82"/>
    <n v="50"/>
    <n v="56"/>
    <x v="78611"/>
    <n v="969"/>
    <s v="TRAFFIC,UNCLASSIFIED INFRACTIO"/>
    <n v="881"/>
    <x v="30"/>
    <s v="VTL0381006"/>
    <s v="I"/>
    <s v="Q"/>
    <n v="114"/>
    <n v="0"/>
    <x v="1"/>
    <x v="0"/>
    <x v="1"/>
  </r>
  <r>
    <x v="255"/>
    <n v="1398"/>
    <n v="28"/>
    <n v="213"/>
    <x v="76"/>
    <n v="28"/>
    <n v="1459"/>
    <n v="1488"/>
    <n v="229"/>
    <n v="180"/>
    <n v="209"/>
    <x v="78612"/>
    <n v="439"/>
    <s v="LARCENY,GRAND FROM OPEN AREAS, UNATTENDED"/>
    <n v="109"/>
    <x v="11"/>
    <s v="PL 1553001"/>
    <s v="F"/>
    <s v="B"/>
    <n v="40"/>
    <n v="0"/>
    <x v="2"/>
    <x v="0"/>
    <x v="0"/>
  </r>
  <r>
    <x v="104"/>
    <n v="197"/>
    <n v="13"/>
    <n v="54"/>
    <x v="36"/>
    <n v="4"/>
    <n v="448"/>
    <n v="458"/>
    <n v="63"/>
    <n v="34"/>
    <n v="38"/>
    <x v="78613"/>
    <n v="101"/>
    <s v="ASSAULT 3"/>
    <n v="344"/>
    <x v="15"/>
    <s v="PL 1200001"/>
    <s v="M"/>
    <s v="M"/>
    <n v="13"/>
    <n v="0"/>
    <x v="1"/>
    <x v="0"/>
    <x v="1"/>
  </r>
  <r>
    <x v="224"/>
    <n v="409"/>
    <n v="18"/>
    <n v="53"/>
    <x v="40"/>
    <n v="4"/>
    <n v="349"/>
    <n v="364"/>
    <n v="55"/>
    <n v="29"/>
    <n v="34"/>
    <x v="78614"/>
    <n v="101"/>
    <s v="ASSAULT 3"/>
    <n v="344"/>
    <x v="15"/>
    <s v="PL 1200001"/>
    <s v="M"/>
    <s v="K"/>
    <n v="60"/>
    <n v="0"/>
    <x v="2"/>
    <x v="0"/>
    <x v="0"/>
  </r>
  <r>
    <x v="257"/>
    <n v="485"/>
    <n v="18"/>
    <n v="91"/>
    <x v="78"/>
    <n v="18"/>
    <n v="968"/>
    <n v="981"/>
    <n v="126"/>
    <n v="89"/>
    <n v="102"/>
    <x v="78615"/>
    <n v="792"/>
    <s v="WEAPONS POSSESSION 1 &amp; 2"/>
    <n v="118"/>
    <x v="23"/>
    <s v="PL 265031B"/>
    <s v="F"/>
    <s v="M"/>
    <n v="28"/>
    <n v="0"/>
    <x v="0"/>
    <x v="0"/>
    <x v="0"/>
  </r>
  <r>
    <x v="225"/>
    <n v="519"/>
    <n v="11"/>
    <n v="75"/>
    <x v="62"/>
    <n v="5"/>
    <n v="501"/>
    <n v="510"/>
    <n v="71"/>
    <n v="40"/>
    <n v="45"/>
    <x v="78616"/>
    <n v="101"/>
    <s v="ASSAULT 3"/>
    <n v="344"/>
    <x v="15"/>
    <s v="PL 1200001"/>
    <s v="M"/>
    <s v="K"/>
    <n v="84"/>
    <n v="1"/>
    <x v="0"/>
    <x v="0"/>
    <x v="0"/>
  </r>
  <r>
    <x v="9"/>
    <n v="2726"/>
    <n v="31"/>
    <n v="350"/>
    <x v="9"/>
    <n v="31"/>
    <n v="2348"/>
    <n v="2405"/>
    <n v="396"/>
    <n v="281"/>
    <n v="338"/>
    <x v="78617"/>
    <n v="339"/>
    <s v="LARCENY,PETIT FROM OPEN AREAS,"/>
    <n v="341"/>
    <x v="6"/>
    <s v="PL 1552500"/>
    <s v="M"/>
    <s v="B"/>
    <n v="44"/>
    <n v="0"/>
    <x v="0"/>
    <x v="0"/>
    <x v="5"/>
  </r>
  <r>
    <x v="226"/>
    <n v="1050"/>
    <n v="7"/>
    <n v="75"/>
    <x v="63"/>
    <n v="5"/>
    <n v="803"/>
    <n v="809"/>
    <n v="83"/>
    <n v="55"/>
    <n v="60"/>
    <x v="78618"/>
    <n v="705"/>
    <s v="FORGERY,ETC.-MISD."/>
    <n v="358"/>
    <x v="20"/>
    <s v="PL 1702000"/>
    <s v="M"/>
    <s v="Q"/>
    <n v="102"/>
    <n v="0"/>
    <x v="0"/>
    <x v="0"/>
    <x v="0"/>
  </r>
  <r>
    <x v="234"/>
    <n v="361"/>
    <n v="23"/>
    <n v="45"/>
    <x v="24"/>
    <n v="0"/>
    <n v="324"/>
    <n v="339"/>
    <n v="50"/>
    <n v="18"/>
    <n v="19"/>
    <x v="78619"/>
    <n v="544"/>
    <s v="GAMBLING 2,PROMOTING,UNCLASSIF"/>
    <n v="350"/>
    <x v="36"/>
    <s v="PL 2250500"/>
    <s v="M"/>
    <s v="B"/>
    <n v="46"/>
    <n v="0"/>
    <x v="2"/>
    <x v="0"/>
    <x v="4"/>
  </r>
  <r>
    <x v="94"/>
    <n v="741"/>
    <n v="4"/>
    <n v="76"/>
    <x v="49"/>
    <n v="3"/>
    <n v="755"/>
    <n v="761"/>
    <n v="82"/>
    <n v="50"/>
    <n v="56"/>
    <x v="78620"/>
    <n v="105"/>
    <s v="STRANGULATION 1ST"/>
    <n v="106"/>
    <x v="9"/>
    <s v="PL 1211200"/>
    <s v="F"/>
    <s v="B"/>
    <n v="47"/>
    <n v="0"/>
    <x v="0"/>
    <x v="1"/>
    <x v="0"/>
  </r>
  <r>
    <x v="7"/>
    <n v="1333"/>
    <n v="8"/>
    <n v="128"/>
    <x v="7"/>
    <n v="8"/>
    <n v="1040"/>
    <n v="1054"/>
    <n v="142"/>
    <n v="107"/>
    <n v="121"/>
    <x v="78621"/>
    <n v="478"/>
    <s v="THEFT OF SERVICES, UNCLASSIFIE"/>
    <n v="343"/>
    <x v="22"/>
    <s v="PL 1651503"/>
    <s v="M"/>
    <s v="K"/>
    <n v="77"/>
    <n v="1"/>
    <x v="2"/>
    <x v="0"/>
    <x v="0"/>
  </r>
  <r>
    <x v="228"/>
    <n v="1285"/>
    <n v="13"/>
    <n v="112"/>
    <x v="65"/>
    <n v="13"/>
    <n v="1050"/>
    <n v="1066"/>
    <n v="154"/>
    <n v="117"/>
    <n v="134"/>
    <x v="78622"/>
    <n v="397"/>
    <s v="ROBBERY,OPEN AREA UNCLASSIFIED"/>
    <n v="105"/>
    <x v="7"/>
    <s v="PL 1601002"/>
    <s v="F"/>
    <s v="Q"/>
    <n v="106"/>
    <n v="0"/>
    <x v="2"/>
    <x v="0"/>
    <x v="0"/>
  </r>
  <r>
    <x v="251"/>
    <n v="378"/>
    <n v="8"/>
    <n v="58"/>
    <x v="44"/>
    <n v="1"/>
    <n v="331"/>
    <n v="346"/>
    <n v="51"/>
    <n v="19"/>
    <n v="21"/>
    <x v="78623"/>
    <n v="106"/>
    <s v="ASSAULT POLICE/PEACE OFFICER"/>
    <n v="106"/>
    <x v="9"/>
    <s v="PL 12005A3"/>
    <s v="F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78624"/>
    <n v="198"/>
    <s v="CRIMINAL CONTEMPT 1"/>
    <n v="126"/>
    <x v="5"/>
    <s v="PL 21551B3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78625"/>
    <n v="339"/>
    <s v="LARCENY,PETIT FROM OPEN AREAS,"/>
    <n v="341"/>
    <x v="6"/>
    <s v="PL 1552500"/>
    <s v="M"/>
    <s v="K"/>
    <n v="60"/>
    <n v="0"/>
    <x v="0"/>
    <x v="0"/>
    <x v="0"/>
  </r>
  <r>
    <x v="231"/>
    <n v="1239"/>
    <n v="18"/>
    <n v="177"/>
    <x v="68"/>
    <n v="18"/>
    <n v="1347"/>
    <n v="1375"/>
    <n v="218"/>
    <n v="168"/>
    <n v="196"/>
    <x v="78626"/>
    <n v="441"/>
    <s v="LARCENY,GRAND OF AUTO"/>
    <n v="110"/>
    <x v="38"/>
    <s v="PL 1553008"/>
    <s v="F"/>
    <s v="K"/>
    <n v="75"/>
    <n v="0"/>
    <x v="0"/>
    <x v="0"/>
    <x v="0"/>
  </r>
  <r>
    <x v="222"/>
    <n v="1887"/>
    <n v="38"/>
    <n v="263"/>
    <x v="60"/>
    <n v="38"/>
    <n v="1980"/>
    <n v="2020"/>
    <n v="312"/>
    <n v="240"/>
    <n v="280"/>
    <x v="78627"/>
    <n v="397"/>
    <s v="ROBBERY,OPEN AREA UNCLASSIFIED"/>
    <n v="105"/>
    <x v="7"/>
    <s v="PL 160102A"/>
    <s v="F"/>
    <s v="K"/>
    <n v="76"/>
    <n v="0"/>
    <x v="0"/>
    <x v="0"/>
    <x v="0"/>
  </r>
  <r>
    <x v="6"/>
    <n v="1077"/>
    <n v="5"/>
    <n v="79"/>
    <x v="6"/>
    <n v="5"/>
    <n v="829"/>
    <n v="840"/>
    <n v="107"/>
    <n v="73"/>
    <n v="84"/>
    <x v="78628"/>
    <n v="792"/>
    <s v="WEAPONS POSSESSION 1 &amp; 2"/>
    <n v="118"/>
    <x v="23"/>
    <s v="PL 265031B"/>
    <s v="F"/>
    <s v="Q"/>
    <n v="113"/>
    <n v="0"/>
    <x v="3"/>
    <x v="0"/>
    <x v="0"/>
  </r>
  <r>
    <x v="257"/>
    <n v="485"/>
    <n v="18"/>
    <n v="91"/>
    <x v="78"/>
    <n v="18"/>
    <n v="968"/>
    <n v="981"/>
    <n v="126"/>
    <n v="89"/>
    <n v="102"/>
    <x v="78629"/>
    <n v="511"/>
    <s v="CONTROLLED SUBSTANCE, POSSESSI"/>
    <n v="235"/>
    <x v="10"/>
    <s v="PL 2200300"/>
    <s v="M"/>
    <s v="M"/>
    <n v="14"/>
    <n v="0"/>
    <x v="1"/>
    <x v="0"/>
    <x v="0"/>
  </r>
  <r>
    <x v="109"/>
    <n v="787"/>
    <n v="28"/>
    <n v="215"/>
    <x v="52"/>
    <n v="28"/>
    <n v="1873"/>
    <n v="1907"/>
    <n v="281"/>
    <n v="220"/>
    <n v="254"/>
    <x v="78630"/>
    <n v="109"/>
    <s v="ASSAULT 2,1,UNCLASSIFIED"/>
    <n v="106"/>
    <x v="9"/>
    <s v="PL 1200502"/>
    <s v="F"/>
    <s v="Q"/>
    <n v="109"/>
    <n v="0"/>
    <x v="0"/>
    <x v="1"/>
    <x v="5"/>
  </r>
  <r>
    <x v="123"/>
    <n v="1110"/>
    <n v="15"/>
    <n v="142"/>
    <x v="55"/>
    <n v="15"/>
    <n v="1022"/>
    <n v="1035"/>
    <n v="137"/>
    <n v="97"/>
    <n v="110"/>
    <x v="78631"/>
    <n v="503"/>
    <s v="CONTROLLED SUBSTANCE,INTENT TO"/>
    <n v="117"/>
    <x v="10"/>
    <s v="PL 2201601"/>
    <s v="F"/>
    <s v="S"/>
    <n v="121"/>
    <n v="0"/>
    <x v="2"/>
    <x v="0"/>
    <x v="0"/>
  </r>
  <r>
    <x v="180"/>
    <n v="353"/>
    <n v="31"/>
    <n v="32"/>
    <x v="48"/>
    <n v="0"/>
    <n v="261"/>
    <n v="284"/>
    <n v="26"/>
    <n v="4"/>
    <n v="4"/>
    <x v="78632"/>
    <n v="244"/>
    <s v="BURGLARY,UNCLASSIFIED,UNKNOWN"/>
    <n v="107"/>
    <x v="12"/>
    <s v="PL 1402000"/>
    <s v="F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78633"/>
    <n v="113"/>
    <s v="MENACING,UNCLASSIFIED"/>
    <n v="344"/>
    <x v="15"/>
    <s v="PL 1201401"/>
    <s v="M"/>
    <s v="Q"/>
    <n v="104"/>
    <n v="0"/>
    <x v="2"/>
    <x v="0"/>
    <x v="1"/>
  </r>
  <r>
    <x v="237"/>
    <n v="363"/>
    <n v="18"/>
    <n v="50"/>
    <x v="34"/>
    <n v="5"/>
    <n v="348"/>
    <n v="363"/>
    <n v="55"/>
    <n v="30"/>
    <n v="34"/>
    <x v="78634"/>
    <n v="203"/>
    <s v="TRESPASS 3, CRIMINAL"/>
    <n v="352"/>
    <x v="24"/>
    <s v="PL 140100A"/>
    <s v="M"/>
    <s v="K"/>
    <n v="66"/>
    <n v="0"/>
    <x v="0"/>
    <x v="0"/>
    <x v="1"/>
  </r>
  <r>
    <x v="224"/>
    <n v="409"/>
    <n v="18"/>
    <n v="53"/>
    <x v="40"/>
    <n v="4"/>
    <n v="349"/>
    <n v="364"/>
    <n v="55"/>
    <n v="29"/>
    <n v="34"/>
    <x v="78635"/>
    <n v="419"/>
    <s v="LARCENY,GRAND FROM PERSON,UNCL"/>
    <n v="109"/>
    <x v="11"/>
    <s v="PL 1553005"/>
    <s v="F"/>
    <s v="K"/>
    <n v="79"/>
    <n v="0"/>
    <x v="0"/>
    <x v="0"/>
    <x v="0"/>
  </r>
  <r>
    <x v="222"/>
    <n v="1887"/>
    <n v="38"/>
    <n v="263"/>
    <x v="60"/>
    <n v="38"/>
    <n v="1980"/>
    <n v="2020"/>
    <n v="312"/>
    <n v="240"/>
    <n v="280"/>
    <x v="78636"/>
    <n v="259"/>
    <s v="CRIMINAL MISCHIEF,UNCLASSIFIED 4"/>
    <n v="351"/>
    <x v="4"/>
    <s v="PL 1450001"/>
    <s v="M"/>
    <s v="K"/>
    <n v="66"/>
    <n v="0"/>
    <x v="2"/>
    <x v="1"/>
    <x v="1"/>
  </r>
  <r>
    <x v="260"/>
    <n v="203"/>
    <n v="16"/>
    <n v="27"/>
    <x v="44"/>
    <n v="1"/>
    <n v="325"/>
    <n v="341"/>
    <n v="49"/>
    <n v="18"/>
    <n v="19"/>
    <x v="78637"/>
    <n v="441"/>
    <s v="LARCENY,GRAND OF AUTO"/>
    <n v="110"/>
    <x v="38"/>
    <s v="PL 1553008"/>
    <s v="F"/>
    <s v="B"/>
    <n v="47"/>
    <n v="0"/>
    <x v="1"/>
    <x v="0"/>
    <x v="0"/>
  </r>
  <r>
    <x v="234"/>
    <n v="361"/>
    <n v="23"/>
    <n v="45"/>
    <x v="24"/>
    <n v="0"/>
    <n v="324"/>
    <n v="339"/>
    <n v="50"/>
    <n v="18"/>
    <n v="19"/>
    <x v="78638"/>
    <n v="439"/>
    <s v="LARCENY,GRAND FROM OPEN AREAS, UNATTENDED"/>
    <n v="109"/>
    <x v="11"/>
    <s v="PL 1553001"/>
    <s v="F"/>
    <s v="M"/>
    <n v="17"/>
    <n v="1"/>
    <x v="3"/>
    <x v="0"/>
    <x v="0"/>
  </r>
  <r>
    <x v="73"/>
    <n v="402"/>
    <n v="15"/>
    <n v="50"/>
    <x v="44"/>
    <n v="0"/>
    <n v="327"/>
    <n v="342"/>
    <n v="48"/>
    <n v="18"/>
    <n v="19"/>
    <x v="78639"/>
    <n v="101"/>
    <s v="ASSAULT 3"/>
    <n v="344"/>
    <x v="15"/>
    <s v="PL 1200001"/>
    <s v="M"/>
    <s v="Q"/>
    <n v="104"/>
    <n v="0"/>
    <x v="1"/>
    <x v="0"/>
    <x v="5"/>
  </r>
  <r>
    <x v="220"/>
    <n v="2022"/>
    <n v="28"/>
    <n v="253"/>
    <x v="59"/>
    <n v="28"/>
    <n v="2073"/>
    <n v="2116"/>
    <n v="340"/>
    <n v="255"/>
    <n v="298"/>
    <x v="78640"/>
    <n v="339"/>
    <s v="LARCENY,PETIT FROM OPEN AREAS,"/>
    <n v="341"/>
    <x v="6"/>
    <s v="PL 1552500"/>
    <s v="M"/>
    <s v="S"/>
    <n v="120"/>
    <n v="0"/>
    <x v="2"/>
    <x v="0"/>
    <x v="0"/>
  </r>
  <r>
    <x v="9"/>
    <n v="2726"/>
    <n v="31"/>
    <n v="350"/>
    <x v="9"/>
    <n v="31"/>
    <n v="2348"/>
    <n v="2405"/>
    <n v="396"/>
    <n v="281"/>
    <n v="338"/>
    <x v="78641"/>
    <n v="748"/>
    <s v="CONTEMPT,CRIMINAL"/>
    <n v="359"/>
    <x v="21"/>
    <s v="PL 2155002"/>
    <s v="M"/>
    <s v="Q"/>
    <n v="114"/>
    <n v="2"/>
    <x v="0"/>
    <x v="0"/>
    <x v="0"/>
  </r>
  <r>
    <x v="224"/>
    <n v="409"/>
    <n v="18"/>
    <n v="53"/>
    <x v="40"/>
    <n v="4"/>
    <n v="349"/>
    <n v="364"/>
    <n v="55"/>
    <n v="29"/>
    <n v="34"/>
    <x v="78642"/>
    <n v="101"/>
    <s v="ASSAULT 3"/>
    <n v="344"/>
    <x v="15"/>
    <s v="PL 1200001"/>
    <s v="M"/>
    <s v="M"/>
    <n v="23"/>
    <n v="0"/>
    <x v="0"/>
    <x v="1"/>
    <x v="2"/>
  </r>
  <r>
    <x v="229"/>
    <n v="1036"/>
    <n v="11"/>
    <n v="101"/>
    <x v="66"/>
    <n v="11"/>
    <n v="847"/>
    <n v="856"/>
    <n v="95"/>
    <n v="66"/>
    <n v="76"/>
    <x v="78643"/>
    <n v="566"/>
    <s v="MARIJUANA, POSSESSION"/>
    <n v="678"/>
    <x v="5"/>
    <s v="PL 2210500"/>
    <s v="V"/>
    <s v="B"/>
    <n v="44"/>
    <n v="0"/>
    <x v="2"/>
    <x v="0"/>
    <x v="0"/>
  </r>
  <r>
    <x v="105"/>
    <n v="2340"/>
    <n v="35"/>
    <n v="309"/>
    <x v="51"/>
    <n v="35"/>
    <n v="2190"/>
    <n v="2240"/>
    <n v="367"/>
    <n v="270"/>
    <n v="320"/>
    <x v="78644"/>
    <n v="339"/>
    <s v="LARCENY,PETIT FROM OPEN AREAS,"/>
    <n v="341"/>
    <x v="6"/>
    <s v="PL 1552500"/>
    <s v="M"/>
    <s v="K"/>
    <n v="77"/>
    <n v="0"/>
    <x v="2"/>
    <x v="0"/>
    <x v="2"/>
  </r>
  <r>
    <x v="250"/>
    <n v="515"/>
    <n v="4"/>
    <n v="75"/>
    <x v="27"/>
    <n v="3"/>
    <n v="519"/>
    <n v="527"/>
    <n v="72"/>
    <n v="41"/>
    <n v="46"/>
    <x v="78645"/>
    <n v="101"/>
    <s v="ASSAULT 3"/>
    <n v="344"/>
    <x v="15"/>
    <s v="PL 1200001"/>
    <s v="M"/>
    <s v="Q"/>
    <n v="109"/>
    <n v="0"/>
    <x v="0"/>
    <x v="0"/>
    <x v="2"/>
  </r>
  <r>
    <x v="250"/>
    <n v="515"/>
    <n v="4"/>
    <n v="75"/>
    <x v="27"/>
    <n v="3"/>
    <n v="519"/>
    <n v="527"/>
    <n v="72"/>
    <n v="41"/>
    <n v="46"/>
    <x v="78646"/>
    <n v="168"/>
    <s v="SODOMY 1"/>
    <n v="116"/>
    <x v="0"/>
    <s v="PL 1305002"/>
    <s v="F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78647"/>
    <n v="244"/>
    <s v="BURGLARY,UNCLASSIFIED,UNKNOWN"/>
    <n v="107"/>
    <x v="12"/>
    <s v="PL 1402501"/>
    <s v="F"/>
    <s v="B"/>
    <n v="50"/>
    <n v="0"/>
    <x v="1"/>
    <x v="0"/>
    <x v="1"/>
  </r>
  <r>
    <x v="74"/>
    <n v="230"/>
    <n v="8"/>
    <n v="60"/>
    <x v="18"/>
    <n v="3"/>
    <n v="588"/>
    <n v="595"/>
    <n v="73"/>
    <n v="44"/>
    <n v="48"/>
    <x v="78648"/>
    <n v="109"/>
    <s v="ASSAULT 2,1,UNCLASSIFIED"/>
    <n v="106"/>
    <x v="9"/>
    <s v="PL 1200600"/>
    <s v="F"/>
    <s v="B"/>
    <n v="46"/>
    <n v="0"/>
    <x v="3"/>
    <x v="0"/>
    <x v="0"/>
  </r>
  <r>
    <x v="234"/>
    <n v="361"/>
    <n v="23"/>
    <n v="45"/>
    <x v="24"/>
    <n v="0"/>
    <n v="324"/>
    <n v="339"/>
    <n v="50"/>
    <n v="18"/>
    <n v="19"/>
    <x v="78649"/>
    <n v="109"/>
    <s v="ASSAULT 2,1,UNCLASSIFIED"/>
    <n v="106"/>
    <x v="9"/>
    <s v="PL 1200502"/>
    <s v="F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78650"/>
    <n v="792"/>
    <s v="WEAPONS POSSESSION 1 &amp; 2"/>
    <n v="118"/>
    <x v="23"/>
    <s v="PL 265031B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78651"/>
    <n v="750"/>
    <s v="RESISTING ARREST"/>
    <n v="359"/>
    <x v="21"/>
    <s v="PL 2053000"/>
    <s v="M"/>
    <s v="M"/>
    <n v="9"/>
    <n v="0"/>
    <x v="2"/>
    <x v="0"/>
    <x v="0"/>
  </r>
  <r>
    <x v="241"/>
    <n v="363"/>
    <n v="19"/>
    <n v="63"/>
    <x v="33"/>
    <n v="6"/>
    <n v="371"/>
    <n v="384"/>
    <n v="59"/>
    <n v="32"/>
    <n v="36"/>
    <x v="78652"/>
    <n v="114"/>
    <s v="OBSTR BREATH/CIRCUL"/>
    <n v="344"/>
    <x v="15"/>
    <s v="PL 121110A"/>
    <s v="M"/>
    <s v="B"/>
    <n v="52"/>
    <n v="0"/>
    <x v="0"/>
    <x v="0"/>
    <x v="0"/>
  </r>
  <r>
    <x v="123"/>
    <n v="1110"/>
    <n v="15"/>
    <n v="142"/>
    <x v="55"/>
    <n v="15"/>
    <n v="1022"/>
    <n v="1035"/>
    <n v="137"/>
    <n v="97"/>
    <n v="110"/>
    <x v="78653"/>
    <n v="268"/>
    <s v="CRIMINAL MIS 2 &amp; 3"/>
    <n v="121"/>
    <x v="4"/>
    <s v="PL 1450502"/>
    <s v="F"/>
    <s v="Q"/>
    <n v="109"/>
    <n v="0"/>
    <x v="1"/>
    <x v="0"/>
    <x v="1"/>
  </r>
  <r>
    <x v="103"/>
    <n v="1004"/>
    <n v="9"/>
    <n v="116"/>
    <x v="50"/>
    <n v="9"/>
    <n v="866"/>
    <n v="877"/>
    <n v="114"/>
    <n v="73"/>
    <n v="85"/>
    <x v="78654"/>
    <n v="779"/>
    <s v="PUBLIC ADMINISTRATION,UNCLASSI"/>
    <n v="126"/>
    <x v="5"/>
    <s v="PL 215510D"/>
    <s v="F"/>
    <s v="Q"/>
    <n v="105"/>
    <n v="0"/>
    <x v="0"/>
    <x v="0"/>
    <x v="0"/>
  </r>
  <r>
    <x v="260"/>
    <n v="203"/>
    <n v="16"/>
    <n v="27"/>
    <x v="44"/>
    <n v="1"/>
    <n v="325"/>
    <n v="341"/>
    <n v="49"/>
    <n v="18"/>
    <n v="19"/>
    <x v="78655"/>
    <n v="109"/>
    <s v="ASSAULT 2,1,UNCLASSIFIED"/>
    <n v="106"/>
    <x v="9"/>
    <s v="PL 1200501"/>
    <s v="F"/>
    <s v="M"/>
    <n v="7"/>
    <n v="0"/>
    <x v="0"/>
    <x v="0"/>
    <x v="2"/>
  </r>
  <r>
    <x v="231"/>
    <n v="1239"/>
    <n v="18"/>
    <n v="177"/>
    <x v="68"/>
    <n v="18"/>
    <n v="1347"/>
    <n v="1375"/>
    <n v="218"/>
    <n v="168"/>
    <n v="196"/>
    <x v="78656"/>
    <n v="762"/>
    <s v="ESCAPE 2,1"/>
    <n v="126"/>
    <x v="5"/>
    <s v="PL 2051700"/>
    <s v="F"/>
    <s v="K"/>
    <n v="76"/>
    <n v="0"/>
    <x v="0"/>
    <x v="0"/>
    <x v="2"/>
  </r>
  <r>
    <x v="80"/>
    <n v="1003"/>
    <n v="51"/>
    <n v="312"/>
    <x v="46"/>
    <n v="51"/>
    <n v="2611"/>
    <n v="2684"/>
    <n v="467"/>
    <n v="307"/>
    <n v="380"/>
    <x v="78657"/>
    <n v="515"/>
    <s v="CONTROLLED SUBSTANCE,SALE 3"/>
    <n v="117"/>
    <x v="10"/>
    <s v="PL 2203901"/>
    <s v="F"/>
    <s v="K"/>
    <n v="77"/>
    <n v="0"/>
    <x v="1"/>
    <x v="0"/>
    <x v="0"/>
  </r>
  <r>
    <x v="66"/>
    <n v="895"/>
    <n v="8"/>
    <n v="114"/>
    <x v="42"/>
    <n v="8"/>
    <n v="906"/>
    <n v="918"/>
    <n v="113"/>
    <n v="78"/>
    <n v="90"/>
    <x v="78658"/>
    <n v="779"/>
    <s v="PUBLIC ADMINISTRATION,UNCLASSI"/>
    <n v="126"/>
    <x v="5"/>
    <s v="PL 215510B"/>
    <s v="F"/>
    <s v="K"/>
    <n v="62"/>
    <n v="0"/>
    <x v="1"/>
    <x v="0"/>
    <x v="1"/>
  </r>
  <r>
    <x v="224"/>
    <n v="409"/>
    <n v="18"/>
    <n v="53"/>
    <x v="40"/>
    <n v="4"/>
    <n v="349"/>
    <n v="364"/>
    <n v="55"/>
    <n v="29"/>
    <n v="34"/>
    <x v="78659"/>
    <n v="922"/>
    <s v="TRAFFIC,UNCLASSIFIED MISDEMEAN"/>
    <n v="348"/>
    <x v="27"/>
    <s v="VTL0512000"/>
    <s v="M"/>
    <s v="M"/>
    <n v="23"/>
    <n v="0"/>
    <x v="0"/>
    <x v="0"/>
    <x v="0"/>
  </r>
  <r>
    <x v="218"/>
    <n v="1069"/>
    <n v="7"/>
    <n v="84"/>
    <x v="57"/>
    <n v="7"/>
    <n v="823"/>
    <n v="833"/>
    <n v="99"/>
    <n v="69"/>
    <n v="79"/>
    <x v="78660"/>
    <n v="109"/>
    <s v="ASSAULT 2,1,UNCLASSIFIED"/>
    <n v="106"/>
    <x v="9"/>
    <s v="PL 1200502"/>
    <s v="F"/>
    <s v="B"/>
    <n v="44"/>
    <n v="0"/>
    <x v="0"/>
    <x v="1"/>
    <x v="0"/>
  </r>
  <r>
    <x v="123"/>
    <n v="1110"/>
    <n v="15"/>
    <n v="142"/>
    <x v="55"/>
    <n v="15"/>
    <n v="1022"/>
    <n v="1035"/>
    <n v="137"/>
    <n v="97"/>
    <n v="110"/>
    <x v="78661"/>
    <n v="792"/>
    <s v="WEAPONS POSSESSION 1 &amp; 2"/>
    <n v="118"/>
    <x v="23"/>
    <s v="PL 265031B"/>
    <s v="F"/>
    <s v="M"/>
    <n v="33"/>
    <n v="0"/>
    <x v="0"/>
    <x v="0"/>
    <x v="2"/>
  </r>
  <r>
    <x v="223"/>
    <n v="1080"/>
    <n v="22"/>
    <n v="170"/>
    <x v="61"/>
    <n v="22"/>
    <n v="1232"/>
    <n v="1257"/>
    <n v="205"/>
    <n v="157"/>
    <n v="183"/>
    <x v="78662"/>
    <n v="101"/>
    <s v="ASSAULT 3"/>
    <n v="344"/>
    <x v="15"/>
    <s v="PL 1200001"/>
    <s v="M"/>
    <s v="Q"/>
    <n v="110"/>
    <n v="0"/>
    <x v="0"/>
    <x v="0"/>
    <x v="5"/>
  </r>
  <r>
    <x v="239"/>
    <n v="381"/>
    <n v="14"/>
    <n v="53"/>
    <x v="29"/>
    <n v="0"/>
    <n v="325"/>
    <n v="340"/>
    <n v="46"/>
    <n v="18"/>
    <n v="18"/>
    <x v="78663"/>
    <n v="848"/>
    <s v="NY STATE LAWS,UNCLASSIFIED MIS"/>
    <n v="364"/>
    <x v="37"/>
    <s v="LOC00000MA"/>
    <s v="M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78664"/>
    <n v="339"/>
    <s v="LARCENY,PETIT FROM OPEN AREAS,"/>
    <n v="341"/>
    <x v="6"/>
    <s v="PL 1552500"/>
    <s v="M"/>
    <s v="Q"/>
    <n v="101"/>
    <n v="0"/>
    <x v="0"/>
    <x v="0"/>
    <x v="2"/>
  </r>
  <r>
    <x v="237"/>
    <n v="363"/>
    <n v="18"/>
    <n v="50"/>
    <x v="34"/>
    <n v="5"/>
    <n v="348"/>
    <n v="363"/>
    <n v="55"/>
    <n v="30"/>
    <n v="34"/>
    <x v="78665"/>
    <n v="101"/>
    <s v="ASSAULT 3"/>
    <n v="344"/>
    <x v="15"/>
    <s v="PL 1200001"/>
    <s v="M"/>
    <s v="Q"/>
    <n v="104"/>
    <n v="0"/>
    <x v="0"/>
    <x v="0"/>
    <x v="4"/>
  </r>
  <r>
    <x v="186"/>
    <n v="230"/>
    <n v="19"/>
    <n v="32"/>
    <x v="32"/>
    <n v="0"/>
    <n v="242"/>
    <n v="267"/>
    <n v="26"/>
    <n v="3"/>
    <n v="4"/>
    <x v="78666"/>
    <n v="397"/>
    <s v="ROBBERY,OPEN AREA UNCLASSIFIED"/>
    <n v="105"/>
    <x v="7"/>
    <s v="PL 160102A"/>
    <s v="F"/>
    <s v="K"/>
    <n v="75"/>
    <n v="0"/>
    <x v="0"/>
    <x v="0"/>
    <x v="2"/>
  </r>
  <r>
    <x v="226"/>
    <n v="1050"/>
    <n v="7"/>
    <n v="75"/>
    <x v="63"/>
    <n v="5"/>
    <n v="803"/>
    <n v="809"/>
    <n v="83"/>
    <n v="55"/>
    <n v="60"/>
    <x v="78667"/>
    <n v="507"/>
    <s v="CONTROLLED SUBSTANCE, POSSESSI"/>
    <n v="117"/>
    <x v="10"/>
    <s v="PL 2200603"/>
    <s v="F"/>
    <s v="Q"/>
    <n v="102"/>
    <n v="0"/>
    <x v="2"/>
    <x v="0"/>
    <x v="5"/>
  </r>
  <r>
    <x v="7"/>
    <n v="1333"/>
    <n v="8"/>
    <n v="128"/>
    <x v="7"/>
    <n v="8"/>
    <n v="1040"/>
    <n v="1054"/>
    <n v="142"/>
    <n v="107"/>
    <n v="121"/>
    <x v="78668"/>
    <n v="511"/>
    <s v="CONTROLLED SUBSTANCE, POSSESSI"/>
    <n v="235"/>
    <x v="10"/>
    <s v="PL 2200300"/>
    <s v="M"/>
    <s v="M"/>
    <n v="25"/>
    <n v="0"/>
    <x v="1"/>
    <x v="0"/>
    <x v="2"/>
  </r>
  <r>
    <x v="229"/>
    <n v="1036"/>
    <n v="11"/>
    <n v="101"/>
    <x v="66"/>
    <n v="11"/>
    <n v="847"/>
    <n v="856"/>
    <n v="95"/>
    <n v="66"/>
    <n v="76"/>
    <x v="78669"/>
    <n v="113"/>
    <s v="MENACING,UNCLASSIFIED"/>
    <n v="344"/>
    <x v="15"/>
    <s v="PL 1201500"/>
    <s v="M"/>
    <s v="B"/>
    <n v="45"/>
    <n v="0"/>
    <x v="4"/>
    <x v="0"/>
    <x v="1"/>
  </r>
  <r>
    <x v="94"/>
    <n v="741"/>
    <n v="4"/>
    <n v="76"/>
    <x v="49"/>
    <n v="3"/>
    <n v="755"/>
    <n v="761"/>
    <n v="82"/>
    <n v="50"/>
    <n v="56"/>
    <x v="78670"/>
    <n v="114"/>
    <s v="OBSTR BREATH/CIRCUL"/>
    <n v="344"/>
    <x v="15"/>
    <s v="PL 1211100"/>
    <s v="M"/>
    <s v="Q"/>
    <n v="103"/>
    <n v="0"/>
    <x v="2"/>
    <x v="0"/>
    <x v="2"/>
  </r>
  <r>
    <x v="126"/>
    <n v="686"/>
    <n v="12"/>
    <n v="83"/>
    <x v="2"/>
    <n v="6"/>
    <n v="620"/>
    <n v="627"/>
    <n v="73"/>
    <n v="42"/>
    <n v="47"/>
    <x v="78671"/>
    <n v="643"/>
    <s v="ASSEMBLY,UNLAWFUL"/>
    <n v="361"/>
    <x v="29"/>
    <s v="PL 2401000"/>
    <s v="M"/>
    <s v="M"/>
    <n v="13"/>
    <n v="0"/>
    <x v="2"/>
    <x v="0"/>
    <x v="2"/>
  </r>
  <r>
    <x v="252"/>
    <n v="571"/>
    <n v="8"/>
    <n v="63"/>
    <x v="35"/>
    <n v="6"/>
    <n v="551"/>
    <n v="559"/>
    <n v="72"/>
    <n v="42"/>
    <n v="47"/>
    <x v="78672"/>
    <n v="750"/>
    <s v="RESISTING ARREST"/>
    <n v="359"/>
    <x v="21"/>
    <s v="PL 2053000"/>
    <s v="M"/>
    <s v="M"/>
    <n v="14"/>
    <n v="0"/>
    <x v="0"/>
    <x v="0"/>
    <x v="0"/>
  </r>
  <r>
    <x v="123"/>
    <n v="1110"/>
    <n v="15"/>
    <n v="142"/>
    <x v="55"/>
    <n v="15"/>
    <n v="1022"/>
    <n v="1035"/>
    <n v="137"/>
    <n v="97"/>
    <n v="110"/>
    <x v="78673"/>
    <n v="109"/>
    <s v="ASSAULT 2,1,UNCLASSIFIED"/>
    <n v="106"/>
    <x v="9"/>
    <s v="PL 1200502"/>
    <s v="F"/>
    <s v="Q"/>
    <n v="106"/>
    <n v="0"/>
    <x v="0"/>
    <x v="0"/>
    <x v="2"/>
  </r>
  <r>
    <x v="232"/>
    <n v="1232"/>
    <n v="14"/>
    <n v="181"/>
    <x v="69"/>
    <n v="14"/>
    <n v="1082"/>
    <n v="1099"/>
    <n v="168"/>
    <n v="126"/>
    <n v="143"/>
    <x v="78674"/>
    <n v="779"/>
    <s v="PUBLIC ADMINISTRATION,UNCLASSI"/>
    <n v="126"/>
    <x v="5"/>
    <s v="PL 215510D"/>
    <s v="F"/>
    <s v="M"/>
    <n v="34"/>
    <n v="0"/>
    <x v="1"/>
    <x v="0"/>
    <x v="0"/>
  </r>
  <r>
    <x v="218"/>
    <n v="1069"/>
    <n v="7"/>
    <n v="84"/>
    <x v="57"/>
    <n v="7"/>
    <n v="823"/>
    <n v="833"/>
    <n v="99"/>
    <n v="69"/>
    <n v="79"/>
    <x v="78675"/>
    <n v="490"/>
    <s v="STOLEN PROPERTY 3,POSSESSION"/>
    <n v="232"/>
    <x v="25"/>
    <s v="PL 1654000"/>
    <s v="M"/>
    <s v="K"/>
    <n v="67"/>
    <n v="0"/>
    <x v="2"/>
    <x v="0"/>
    <x v="0"/>
  </r>
  <r>
    <x v="226"/>
    <n v="1050"/>
    <n v="7"/>
    <n v="75"/>
    <x v="63"/>
    <n v="5"/>
    <n v="803"/>
    <n v="809"/>
    <n v="83"/>
    <n v="55"/>
    <n v="60"/>
    <x v="78676"/>
    <n v="109"/>
    <s v="ASSAULT 2,1,UNCLASSIFIED"/>
    <n v="106"/>
    <x v="9"/>
    <s v="PL 1200501"/>
    <s v="F"/>
    <s v="Q"/>
    <n v="115"/>
    <n v="0"/>
    <x v="0"/>
    <x v="1"/>
    <x v="4"/>
  </r>
  <r>
    <x v="66"/>
    <n v="895"/>
    <n v="8"/>
    <n v="114"/>
    <x v="42"/>
    <n v="8"/>
    <n v="906"/>
    <n v="918"/>
    <n v="113"/>
    <n v="78"/>
    <n v="90"/>
    <x v="78677"/>
    <n v="397"/>
    <s v="ROBBERY,OPEN AREA UNCLASSIFIED"/>
    <n v="105"/>
    <x v="7"/>
    <s v="PL 1601503"/>
    <s v="F"/>
    <s v="K"/>
    <n v="73"/>
    <n v="0"/>
    <x v="0"/>
    <x v="1"/>
    <x v="0"/>
  </r>
  <r>
    <x v="126"/>
    <n v="686"/>
    <n v="12"/>
    <n v="83"/>
    <x v="2"/>
    <n v="6"/>
    <n v="620"/>
    <n v="627"/>
    <n v="73"/>
    <n v="42"/>
    <n v="47"/>
    <x v="78678"/>
    <n v="643"/>
    <s v="ASSEMBLY,UNLAWFUL"/>
    <n v="361"/>
    <x v="29"/>
    <s v="PL 2401000"/>
    <s v="M"/>
    <s v="M"/>
    <n v="18"/>
    <n v="0"/>
    <x v="0"/>
    <x v="0"/>
    <x v="1"/>
  </r>
  <r>
    <x v="126"/>
    <n v="686"/>
    <n v="12"/>
    <n v="83"/>
    <x v="2"/>
    <n v="6"/>
    <n v="620"/>
    <n v="627"/>
    <n v="73"/>
    <n v="42"/>
    <n v="47"/>
    <x v="78679"/>
    <n v="503"/>
    <s v="CONTROLLED SUBSTANCE,INTENT TO"/>
    <n v="117"/>
    <x v="10"/>
    <s v="PL 2201603"/>
    <s v="F"/>
    <s v="M"/>
    <n v="9"/>
    <n v="0"/>
    <x v="2"/>
    <x v="0"/>
    <x v="0"/>
  </r>
  <r>
    <x v="123"/>
    <n v="1110"/>
    <n v="15"/>
    <n v="142"/>
    <x v="55"/>
    <n v="15"/>
    <n v="1022"/>
    <n v="1035"/>
    <n v="137"/>
    <n v="97"/>
    <n v="110"/>
    <x v="78680"/>
    <n v="724"/>
    <s v="FORGERY-ILLEGAL POSSESSION,VEH"/>
    <n v="126"/>
    <x v="5"/>
    <s v="PL 1706501"/>
    <s v="F"/>
    <s v="K"/>
    <n v="63"/>
    <n v="0"/>
    <x v="2"/>
    <x v="0"/>
    <x v="0"/>
  </r>
  <r>
    <x v="254"/>
    <n v="419"/>
    <n v="17"/>
    <n v="61"/>
    <x v="1"/>
    <n v="3"/>
    <n v="330"/>
    <n v="347"/>
    <n v="51"/>
    <n v="21"/>
    <n v="24"/>
    <x v="78681"/>
    <n v="157"/>
    <s v="RAPE 1"/>
    <n v="104"/>
    <x v="1"/>
    <s v="PL 1303501"/>
    <s v="F"/>
    <s v="K"/>
    <n v="77"/>
    <n v="0"/>
    <x v="0"/>
    <x v="0"/>
    <x v="2"/>
  </r>
  <r>
    <x v="120"/>
    <n v="461"/>
    <n v="24"/>
    <n v="47"/>
    <x v="30"/>
    <n v="1"/>
    <n v="316"/>
    <n v="333"/>
    <n v="39"/>
    <n v="9"/>
    <n v="10"/>
    <x v="78682"/>
    <n v="339"/>
    <s v="LARCENY,PETIT FROM OPEN AREAS,"/>
    <n v="341"/>
    <x v="6"/>
    <s v="PL 1552500"/>
    <s v="M"/>
    <s v="M"/>
    <n v="18"/>
    <n v="0"/>
    <x v="0"/>
    <x v="0"/>
    <x v="0"/>
  </r>
  <r>
    <x v="232"/>
    <n v="1232"/>
    <n v="14"/>
    <n v="181"/>
    <x v="69"/>
    <n v="14"/>
    <n v="1082"/>
    <n v="1099"/>
    <n v="168"/>
    <n v="126"/>
    <n v="143"/>
    <x v="78683"/>
    <n v="109"/>
    <s v="ASSAULT 2,1,UNCLASSIFIED"/>
    <n v="106"/>
    <x v="9"/>
    <s v="PL 1200501"/>
    <s v="F"/>
    <s v="K"/>
    <n v="66"/>
    <n v="0"/>
    <x v="0"/>
    <x v="0"/>
    <x v="4"/>
  </r>
  <r>
    <x v="248"/>
    <n v="457"/>
    <n v="12"/>
    <n v="104"/>
    <x v="74"/>
    <n v="12"/>
    <n v="1127"/>
    <n v="1147"/>
    <n v="177"/>
    <n v="134"/>
    <n v="153"/>
    <x v="78684"/>
    <n v="441"/>
    <s v="LARCENY,GRAND OF AUTO"/>
    <n v="110"/>
    <x v="38"/>
    <s v="PL 1553008"/>
    <s v="F"/>
    <s v="Q"/>
    <n v="110"/>
    <n v="0"/>
    <x v="0"/>
    <x v="0"/>
    <x v="4"/>
  </r>
  <r>
    <x v="250"/>
    <n v="515"/>
    <n v="4"/>
    <n v="75"/>
    <x v="27"/>
    <n v="3"/>
    <n v="519"/>
    <n v="527"/>
    <n v="72"/>
    <n v="41"/>
    <n v="46"/>
    <x v="78685"/>
    <n v="109"/>
    <s v="ASSAULT 2,1,UNCLASSIFIED"/>
    <n v="106"/>
    <x v="9"/>
    <s v="PL 1200502"/>
    <s v="F"/>
    <s v="K"/>
    <n v="60"/>
    <n v="0"/>
    <x v="3"/>
    <x v="1"/>
    <x v="2"/>
  </r>
  <r>
    <x v="230"/>
    <n v="360"/>
    <n v="11"/>
    <n v="81"/>
    <x v="67"/>
    <n v="11"/>
    <n v="954"/>
    <n v="967"/>
    <n v="123"/>
    <n v="85"/>
    <n v="98"/>
    <x v="78686"/>
    <n v="705"/>
    <s v="FORGERY,ETC.-MISD."/>
    <n v="358"/>
    <x v="20"/>
    <s v="PL 1702000"/>
    <s v="M"/>
    <s v="S"/>
    <n v="122"/>
    <n v="0"/>
    <x v="0"/>
    <x v="0"/>
    <x v="1"/>
  </r>
  <r>
    <x v="237"/>
    <n v="363"/>
    <n v="18"/>
    <n v="50"/>
    <x v="34"/>
    <n v="5"/>
    <n v="348"/>
    <n v="363"/>
    <n v="55"/>
    <n v="30"/>
    <n v="34"/>
    <x v="78687"/>
    <n v="209"/>
    <s v="BURGLARS TOOLS,UNCLASSIFIED"/>
    <n v="231"/>
    <x v="31"/>
    <s v="PL 1403500"/>
    <s v="M"/>
    <s v="M"/>
    <n v="13"/>
    <n v="0"/>
    <x v="0"/>
    <x v="0"/>
    <x v="0"/>
  </r>
  <r>
    <x v="245"/>
    <n v="380"/>
    <n v="18"/>
    <n v="53"/>
    <x v="26"/>
    <n v="0"/>
    <n v="330"/>
    <n v="346"/>
    <n v="52"/>
    <n v="24"/>
    <n v="26"/>
    <x v="78688"/>
    <n v="198"/>
    <s v="CRIMINAL CONTEMPT 1"/>
    <n v="126"/>
    <x v="5"/>
    <s v="PL 21551B3"/>
    <s v="F"/>
    <s v="K"/>
    <n v="71"/>
    <n v="0"/>
    <x v="0"/>
    <x v="1"/>
    <x v="0"/>
  </r>
  <r>
    <x v="228"/>
    <n v="1285"/>
    <n v="13"/>
    <n v="112"/>
    <x v="65"/>
    <n v="13"/>
    <n v="1050"/>
    <n v="1066"/>
    <n v="154"/>
    <n v="117"/>
    <n v="134"/>
    <x v="78689"/>
    <n v="397"/>
    <s v="ROBBERY,OPEN AREA UNCLASSIFIED"/>
    <n v="105"/>
    <x v="7"/>
    <s v="PL 1601001"/>
    <s v="F"/>
    <s v="M"/>
    <n v="1"/>
    <n v="0"/>
    <x v="3"/>
    <x v="1"/>
    <x v="0"/>
  </r>
  <r>
    <x v="231"/>
    <n v="1239"/>
    <n v="18"/>
    <n v="177"/>
    <x v="68"/>
    <n v="18"/>
    <n v="1347"/>
    <n v="1375"/>
    <n v="218"/>
    <n v="168"/>
    <n v="196"/>
    <x v="78690"/>
    <n v="548"/>
    <s v="GAMBLING, DEVICE, POSSESSION"/>
    <n v="350"/>
    <x v="36"/>
    <s v="PL 2253001"/>
    <s v="M"/>
    <s v="K"/>
    <n v="79"/>
    <n v="0"/>
    <x v="0"/>
    <x v="0"/>
    <x v="2"/>
  </r>
  <r>
    <x v="248"/>
    <n v="457"/>
    <n v="12"/>
    <n v="104"/>
    <x v="74"/>
    <n v="12"/>
    <n v="1127"/>
    <n v="1147"/>
    <n v="177"/>
    <n v="134"/>
    <n v="153"/>
    <x v="78691"/>
    <n v="339"/>
    <s v="LARCENY,PETIT FROM OPEN AREAS,"/>
    <n v="341"/>
    <x v="6"/>
    <s v="PL 1552500"/>
    <s v="M"/>
    <s v="M"/>
    <n v="19"/>
    <n v="0"/>
    <x v="0"/>
    <x v="1"/>
    <x v="0"/>
  </r>
  <r>
    <x v="222"/>
    <n v="1887"/>
    <n v="38"/>
    <n v="263"/>
    <x v="60"/>
    <n v="38"/>
    <n v="1980"/>
    <n v="2020"/>
    <n v="312"/>
    <n v="240"/>
    <n v="280"/>
    <x v="78692"/>
    <n v="397"/>
    <s v="ROBBERY,OPEN AREA UNCLASSIFIED"/>
    <n v="105"/>
    <x v="7"/>
    <s v="PL 1600500"/>
    <s v="F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78693"/>
    <n v="259"/>
    <s v="CRIMINAL MISCHIEF,UNCLASSIFIED 4"/>
    <n v="351"/>
    <x v="4"/>
    <s v="PL 1450001"/>
    <s v="M"/>
    <s v="Q"/>
    <n v="102"/>
    <n v="0"/>
    <x v="0"/>
    <x v="0"/>
    <x v="2"/>
  </r>
  <r>
    <x v="218"/>
    <n v="1069"/>
    <n v="7"/>
    <n v="84"/>
    <x v="57"/>
    <n v="7"/>
    <n v="823"/>
    <n v="833"/>
    <n v="99"/>
    <n v="69"/>
    <n v="79"/>
    <x v="78694"/>
    <n v="759"/>
    <s v="PUBLIC ADMINISTATION,UNCLASS M"/>
    <n v="359"/>
    <x v="21"/>
    <s v="PL 1950500"/>
    <s v="M"/>
    <s v="Q"/>
    <n v="103"/>
    <n v="0"/>
    <x v="2"/>
    <x v="0"/>
    <x v="0"/>
  </r>
  <r>
    <x v="66"/>
    <n v="895"/>
    <n v="8"/>
    <n v="114"/>
    <x v="42"/>
    <n v="8"/>
    <n v="906"/>
    <n v="918"/>
    <n v="113"/>
    <n v="78"/>
    <n v="90"/>
    <x v="78695"/>
    <n v="419"/>
    <s v="LARCENY,GRAND FROM PERSON,UNCL"/>
    <n v="109"/>
    <x v="11"/>
    <s v="PL 1553005"/>
    <s v="F"/>
    <s v="M"/>
    <n v="13"/>
    <n v="0"/>
    <x v="1"/>
    <x v="0"/>
    <x v="1"/>
  </r>
  <r>
    <x v="229"/>
    <n v="1036"/>
    <n v="11"/>
    <n v="101"/>
    <x v="66"/>
    <n v="11"/>
    <n v="847"/>
    <n v="856"/>
    <n v="95"/>
    <n v="66"/>
    <n v="76"/>
    <x v="78696"/>
    <n v="101"/>
    <s v="ASSAULT 3"/>
    <n v="344"/>
    <x v="15"/>
    <s v="PL 1200001"/>
    <s v="M"/>
    <s v="B"/>
    <n v="42"/>
    <n v="0"/>
    <x v="2"/>
    <x v="0"/>
    <x v="2"/>
  </r>
  <r>
    <x v="256"/>
    <n v="1595"/>
    <n v="52"/>
    <n v="324"/>
    <x v="77"/>
    <n v="52"/>
    <n v="2802"/>
    <n v="2881"/>
    <n v="498"/>
    <n v="329"/>
    <n v="408"/>
    <x v="78697"/>
    <n v="244"/>
    <s v="BURGLARY,UNCLASSIFIED,UNKNOWN"/>
    <n v="107"/>
    <x v="12"/>
    <s v="PL 1402000"/>
    <s v="F"/>
    <s v="K"/>
    <n v="62"/>
    <n v="0"/>
    <x v="2"/>
    <x v="0"/>
    <x v="2"/>
  </r>
  <r>
    <x v="219"/>
    <n v="873"/>
    <n v="11"/>
    <n v="126"/>
    <x v="58"/>
    <n v="11"/>
    <n v="992"/>
    <n v="1004"/>
    <n v="131"/>
    <n v="91"/>
    <n v="102"/>
    <x v="78698"/>
    <n v="49"/>
    <s v="U.S. CODE UNCLASSIFIED"/>
    <n v="995"/>
    <x v="17"/>
    <s v="FOA9000049"/>
    <m/>
    <s v="M"/>
    <n v="1"/>
    <n v="0"/>
    <x v="0"/>
    <x v="0"/>
    <x v="0"/>
  </r>
  <r>
    <x v="242"/>
    <n v="180"/>
    <n v="14"/>
    <n v="46"/>
    <x v="40"/>
    <n v="0"/>
    <n v="340"/>
    <n v="356"/>
    <n v="53"/>
    <n v="26"/>
    <n v="30"/>
    <x v="78699"/>
    <n v="339"/>
    <s v="LARCENY,PETIT FROM OPEN AREAS,"/>
    <n v="341"/>
    <x v="6"/>
    <s v="PL 1552500"/>
    <s v="M"/>
    <s v="M"/>
    <n v="18"/>
    <n v="0"/>
    <x v="1"/>
    <x v="0"/>
    <x v="0"/>
  </r>
  <r>
    <x v="80"/>
    <n v="1003"/>
    <n v="51"/>
    <n v="312"/>
    <x v="46"/>
    <n v="51"/>
    <n v="2611"/>
    <n v="2684"/>
    <n v="467"/>
    <n v="307"/>
    <n v="380"/>
    <x v="78700"/>
    <n v="339"/>
    <s v="LARCENY,PETIT FROM OPEN AREAS,"/>
    <n v="341"/>
    <x v="6"/>
    <s v="PL 1552500"/>
    <s v="M"/>
    <s v="B"/>
    <n v="43"/>
    <n v="0"/>
    <x v="0"/>
    <x v="0"/>
    <x v="4"/>
  </r>
  <r>
    <x v="245"/>
    <n v="380"/>
    <n v="18"/>
    <n v="53"/>
    <x v="26"/>
    <n v="0"/>
    <n v="330"/>
    <n v="346"/>
    <n v="52"/>
    <n v="24"/>
    <n v="26"/>
    <x v="78701"/>
    <n v="339"/>
    <s v="LARCENY,PETIT FROM OPEN AREAS,"/>
    <n v="341"/>
    <x v="6"/>
    <s v="PL 1552500"/>
    <s v="M"/>
    <s v="B"/>
    <n v="44"/>
    <n v="0"/>
    <x v="0"/>
    <x v="0"/>
    <x v="0"/>
  </r>
  <r>
    <x v="237"/>
    <n v="363"/>
    <n v="18"/>
    <n v="50"/>
    <x v="34"/>
    <n v="5"/>
    <n v="348"/>
    <n v="363"/>
    <n v="55"/>
    <n v="30"/>
    <n v="34"/>
    <x v="78702"/>
    <n v="101"/>
    <s v="ASSAULT 3"/>
    <n v="344"/>
    <x v="15"/>
    <s v="PL 1200001"/>
    <s v="M"/>
    <s v="M"/>
    <n v="23"/>
    <n v="2"/>
    <x v="1"/>
    <x v="1"/>
    <x v="0"/>
  </r>
  <r>
    <x v="66"/>
    <n v="895"/>
    <n v="8"/>
    <n v="114"/>
    <x v="42"/>
    <n v="8"/>
    <n v="906"/>
    <n v="918"/>
    <n v="113"/>
    <n v="78"/>
    <n v="90"/>
    <x v="78703"/>
    <n v="244"/>
    <s v="BURGLARY,UNCLASSIFIED,UNKNOWN"/>
    <n v="107"/>
    <x v="12"/>
    <s v="PL 1402501"/>
    <s v="F"/>
    <s v="K"/>
    <n v="66"/>
    <n v="0"/>
    <x v="2"/>
    <x v="0"/>
    <x v="4"/>
  </r>
  <r>
    <x v="246"/>
    <n v="646"/>
    <n v="5"/>
    <n v="80"/>
    <x v="63"/>
    <n v="4"/>
    <n v="694"/>
    <n v="700"/>
    <n v="82"/>
    <n v="49"/>
    <n v="54"/>
    <x v="78704"/>
    <n v="397"/>
    <s v="ROBBERY,OPEN AREA UNCLASSIFIED"/>
    <n v="105"/>
    <x v="7"/>
    <s v="PL 1601002"/>
    <s v="F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78705"/>
    <n v="339"/>
    <s v="LARCENY,PETIT FROM OPEN AREAS,"/>
    <n v="341"/>
    <x v="6"/>
    <s v="PL 1552500"/>
    <s v="M"/>
    <s v="M"/>
    <n v="19"/>
    <n v="0"/>
    <x v="2"/>
    <x v="0"/>
    <x v="0"/>
  </r>
  <r>
    <x v="123"/>
    <n v="1110"/>
    <n v="15"/>
    <n v="142"/>
    <x v="55"/>
    <n v="15"/>
    <n v="1022"/>
    <n v="1035"/>
    <n v="137"/>
    <n v="97"/>
    <n v="110"/>
    <x v="78706"/>
    <n v="209"/>
    <s v="BURGLARS TOOLS,UNCLASSIFIED"/>
    <n v="231"/>
    <x v="31"/>
    <s v="PL 1403500"/>
    <s v="M"/>
    <s v="M"/>
    <n v="10"/>
    <n v="0"/>
    <x v="1"/>
    <x v="0"/>
    <x v="0"/>
  </r>
  <r>
    <x v="238"/>
    <n v="1058"/>
    <n v="33"/>
    <n v="207"/>
    <x v="70"/>
    <n v="33"/>
    <n v="1904"/>
    <n v="1941"/>
    <n v="295"/>
    <n v="229"/>
    <n v="267"/>
    <x v="78707"/>
    <n v="503"/>
    <s v="CONTROLLED SUBSTANCE,INTENT TO"/>
    <n v="117"/>
    <x v="10"/>
    <s v="PL 2201601"/>
    <s v="F"/>
    <s v="Q"/>
    <n v="106"/>
    <n v="0"/>
    <x v="1"/>
    <x v="0"/>
    <x v="1"/>
  </r>
  <r>
    <x v="126"/>
    <n v="686"/>
    <n v="12"/>
    <n v="83"/>
    <x v="2"/>
    <n v="6"/>
    <n v="620"/>
    <n v="627"/>
    <n v="73"/>
    <n v="42"/>
    <n v="47"/>
    <x v="78708"/>
    <n v="792"/>
    <s v="WEAPONS POSSESSION 1 &amp; 2"/>
    <n v="118"/>
    <x v="23"/>
    <s v="PL 265031B"/>
    <s v="F"/>
    <s v="K"/>
    <n v="73"/>
    <n v="0"/>
    <x v="2"/>
    <x v="0"/>
    <x v="0"/>
  </r>
  <r>
    <x v="178"/>
    <n v="333"/>
    <n v="25"/>
    <n v="34"/>
    <x v="32"/>
    <n v="0"/>
    <n v="251"/>
    <n v="274"/>
    <n v="30"/>
    <n v="4"/>
    <n v="5"/>
    <x v="78709"/>
    <n v="244"/>
    <s v="BURGLARY,UNCLASSIFIED,UNKNOWN"/>
    <n v="107"/>
    <x v="12"/>
    <s v="PL 1402000"/>
    <s v="F"/>
    <s v="M"/>
    <n v="7"/>
    <n v="0"/>
    <x v="0"/>
    <x v="0"/>
    <x v="4"/>
  </r>
  <r>
    <x v="225"/>
    <n v="519"/>
    <n v="11"/>
    <n v="75"/>
    <x v="62"/>
    <n v="5"/>
    <n v="501"/>
    <n v="510"/>
    <n v="71"/>
    <n v="40"/>
    <n v="45"/>
    <x v="78710"/>
    <n v="244"/>
    <s v="BURGLARY,UNCLASSIFIED,UNKNOWN"/>
    <n v="107"/>
    <x v="12"/>
    <s v="PL 1402000"/>
    <s v="F"/>
    <s v="K"/>
    <n v="61"/>
    <n v="0"/>
    <x v="0"/>
    <x v="0"/>
    <x v="1"/>
  </r>
  <r>
    <x v="241"/>
    <n v="363"/>
    <n v="19"/>
    <n v="63"/>
    <x v="33"/>
    <n v="6"/>
    <n v="371"/>
    <n v="384"/>
    <n v="59"/>
    <n v="32"/>
    <n v="36"/>
    <x v="78711"/>
    <n v="792"/>
    <s v="WEAPONS POSSESSION 1 &amp; 2"/>
    <n v="118"/>
    <x v="23"/>
    <s v="PL 265031B"/>
    <s v="F"/>
    <s v="B"/>
    <n v="48"/>
    <n v="0"/>
    <x v="0"/>
    <x v="1"/>
    <x v="0"/>
  </r>
  <r>
    <x v="249"/>
    <n v="402"/>
    <n v="14"/>
    <n v="55"/>
    <x v="75"/>
    <n v="3"/>
    <n v="467"/>
    <n v="476"/>
    <n v="66"/>
    <n v="38"/>
    <n v="42"/>
    <x v="78712"/>
    <n v="339"/>
    <s v="LARCENY,PETIT FROM OPEN AREAS,"/>
    <n v="341"/>
    <x v="6"/>
    <s v="PL 1552500"/>
    <s v="M"/>
    <s v="Q"/>
    <n v="114"/>
    <n v="0"/>
    <x v="0"/>
    <x v="0"/>
    <x v="2"/>
  </r>
  <r>
    <x v="80"/>
    <n v="1003"/>
    <n v="51"/>
    <n v="312"/>
    <x v="46"/>
    <n v="51"/>
    <n v="2611"/>
    <n v="2684"/>
    <n v="467"/>
    <n v="307"/>
    <n v="380"/>
    <x v="78713"/>
    <n v="113"/>
    <s v="MENACING,UNCLASSIFIED"/>
    <n v="344"/>
    <x v="15"/>
    <s v="PL 1201401"/>
    <s v="M"/>
    <s v="B"/>
    <n v="40"/>
    <n v="0"/>
    <x v="2"/>
    <x v="0"/>
    <x v="0"/>
  </r>
  <r>
    <x v="222"/>
    <n v="1887"/>
    <n v="38"/>
    <n v="263"/>
    <x v="60"/>
    <n v="38"/>
    <n v="1980"/>
    <n v="2020"/>
    <n v="312"/>
    <n v="240"/>
    <n v="280"/>
    <x v="78714"/>
    <n v="968"/>
    <s v="UNLICENSED OPERATOR"/>
    <n v="880"/>
    <x v="51"/>
    <s v="VTL0509001"/>
    <s v="I"/>
    <s v="B"/>
    <n v="44"/>
    <n v="0"/>
    <x v="2"/>
    <x v="0"/>
    <x v="0"/>
  </r>
  <r>
    <x v="248"/>
    <n v="457"/>
    <n v="12"/>
    <n v="104"/>
    <x v="74"/>
    <n v="12"/>
    <n v="1127"/>
    <n v="1147"/>
    <n v="177"/>
    <n v="134"/>
    <n v="153"/>
    <x v="78715"/>
    <n v="244"/>
    <s v="BURGLARY,UNCLASSIFIED,UNKNOWN"/>
    <n v="107"/>
    <x v="12"/>
    <s v="PL 1402000"/>
    <s v="F"/>
    <s v="K"/>
    <n v="79"/>
    <n v="0"/>
    <x v="0"/>
    <x v="0"/>
    <x v="0"/>
  </r>
  <r>
    <x v="228"/>
    <n v="1285"/>
    <n v="13"/>
    <n v="112"/>
    <x v="65"/>
    <n v="13"/>
    <n v="1050"/>
    <n v="1066"/>
    <n v="154"/>
    <n v="117"/>
    <n v="134"/>
    <x v="78716"/>
    <n v="511"/>
    <s v="CONTROLLED SUBSTANCE, POSSESSI"/>
    <n v="235"/>
    <x v="10"/>
    <s v="PL 2200300"/>
    <s v="M"/>
    <s v="K"/>
    <n v="79"/>
    <n v="0"/>
    <x v="0"/>
    <x v="1"/>
    <x v="0"/>
  </r>
  <r>
    <x v="126"/>
    <n v="686"/>
    <n v="12"/>
    <n v="83"/>
    <x v="2"/>
    <n v="6"/>
    <n v="620"/>
    <n v="627"/>
    <n v="73"/>
    <n v="42"/>
    <n v="47"/>
    <x v="78717"/>
    <n v="643"/>
    <s v="ASSEMBLY,UNLAWFUL"/>
    <n v="361"/>
    <x v="29"/>
    <s v="PL 2401000"/>
    <s v="M"/>
    <s v="M"/>
    <n v="14"/>
    <n v="0"/>
    <x v="2"/>
    <x v="0"/>
    <x v="0"/>
  </r>
  <r>
    <x v="232"/>
    <n v="1232"/>
    <n v="14"/>
    <n v="181"/>
    <x v="69"/>
    <n v="14"/>
    <n v="1082"/>
    <n v="1099"/>
    <n v="168"/>
    <n v="126"/>
    <n v="143"/>
    <x v="78718"/>
    <n v="259"/>
    <s v="CRIMINAL MISCHIEF,UNCLASSIFIED 4"/>
    <n v="351"/>
    <x v="4"/>
    <s v="PL 1450001"/>
    <s v="M"/>
    <s v="B"/>
    <n v="47"/>
    <n v="0"/>
    <x v="0"/>
    <x v="0"/>
    <x v="0"/>
  </r>
  <r>
    <x v="8"/>
    <n v="657"/>
    <n v="9"/>
    <n v="122"/>
    <x v="8"/>
    <n v="9"/>
    <n v="1175"/>
    <n v="1197"/>
    <n v="192"/>
    <n v="144"/>
    <n v="166"/>
    <x v="78719"/>
    <n v="729"/>
    <s v="FORGERY,ETC.,UNCLASSIFIED-FELO"/>
    <n v="113"/>
    <x v="18"/>
    <s v="PL 1702500"/>
    <s v="F"/>
    <s v="K"/>
    <n v="71"/>
    <n v="0"/>
    <x v="2"/>
    <x v="0"/>
    <x v="0"/>
  </r>
  <r>
    <x v="228"/>
    <n v="1285"/>
    <n v="13"/>
    <n v="112"/>
    <x v="65"/>
    <n v="13"/>
    <n v="1050"/>
    <n v="1066"/>
    <n v="154"/>
    <n v="117"/>
    <n v="134"/>
    <x v="78720"/>
    <n v="109"/>
    <s v="ASSAULT 2,1,UNCLASSIFIED"/>
    <n v="106"/>
    <x v="9"/>
    <s v="PL 1200501"/>
    <s v="F"/>
    <s v="M"/>
    <n v="5"/>
    <n v="72"/>
    <x v="0"/>
    <x v="0"/>
    <x v="0"/>
  </r>
  <r>
    <x v="6"/>
    <n v="1077"/>
    <n v="5"/>
    <n v="79"/>
    <x v="6"/>
    <n v="5"/>
    <n v="829"/>
    <n v="840"/>
    <n v="107"/>
    <n v="73"/>
    <n v="84"/>
    <x v="78721"/>
    <n v="439"/>
    <s v="LARCENY,GRAND FROM OPEN AREAS, UNATTENDED"/>
    <n v="109"/>
    <x v="11"/>
    <s v="PL 1553501"/>
    <s v="F"/>
    <s v="Q"/>
    <n v="115"/>
    <n v="0"/>
    <x v="1"/>
    <x v="0"/>
    <x v="1"/>
  </r>
  <r>
    <x v="123"/>
    <n v="1110"/>
    <n v="15"/>
    <n v="142"/>
    <x v="55"/>
    <n v="15"/>
    <n v="1022"/>
    <n v="1035"/>
    <n v="137"/>
    <n v="97"/>
    <n v="110"/>
    <x v="78722"/>
    <n v="639"/>
    <s v="AGGRAVATED HARASSMENT 2"/>
    <n v="361"/>
    <x v="29"/>
    <s v="PL 24030M1"/>
    <s v="M"/>
    <s v="B"/>
    <n v="49"/>
    <n v="0"/>
    <x v="0"/>
    <x v="0"/>
    <x v="0"/>
  </r>
  <r>
    <x v="230"/>
    <n v="360"/>
    <n v="11"/>
    <n v="81"/>
    <x v="67"/>
    <n v="11"/>
    <n v="954"/>
    <n v="967"/>
    <n v="123"/>
    <n v="85"/>
    <n v="98"/>
    <x v="78723"/>
    <n v="101"/>
    <s v="ASSAULT 3"/>
    <n v="344"/>
    <x v="15"/>
    <s v="PL 1200001"/>
    <s v="M"/>
    <s v="B"/>
    <n v="52"/>
    <n v="0"/>
    <x v="1"/>
    <x v="1"/>
    <x v="2"/>
  </r>
  <r>
    <x v="259"/>
    <n v="467"/>
    <n v="4"/>
    <n v="87"/>
    <x v="49"/>
    <n v="4"/>
    <n v="858"/>
    <n v="864"/>
    <n v="94"/>
    <n v="59"/>
    <n v="66"/>
    <x v="78724"/>
    <n v="268"/>
    <s v="CRIMINAL MIS 2 &amp; 3"/>
    <n v="121"/>
    <x v="4"/>
    <s v="PL 1450502"/>
    <s v="F"/>
    <s v="K"/>
    <n v="88"/>
    <n v="0"/>
    <x v="2"/>
    <x v="0"/>
    <x v="1"/>
  </r>
  <r>
    <x v="126"/>
    <n v="686"/>
    <n v="12"/>
    <n v="83"/>
    <x v="2"/>
    <n v="6"/>
    <n v="620"/>
    <n v="627"/>
    <n v="73"/>
    <n v="42"/>
    <n v="47"/>
    <x v="78725"/>
    <n v="643"/>
    <s v="ASSEMBLY,UNLAWFUL"/>
    <n v="361"/>
    <x v="29"/>
    <s v="PL 2401000"/>
    <s v="M"/>
    <s v="M"/>
    <n v="13"/>
    <n v="0"/>
    <x v="0"/>
    <x v="0"/>
    <x v="1"/>
  </r>
  <r>
    <x v="242"/>
    <n v="180"/>
    <n v="14"/>
    <n v="46"/>
    <x v="40"/>
    <n v="0"/>
    <n v="340"/>
    <n v="356"/>
    <n v="53"/>
    <n v="26"/>
    <n v="30"/>
    <x v="78726"/>
    <n v="205"/>
    <s v="TRESPASS 2, CRIMINAL"/>
    <n v="352"/>
    <x v="24"/>
    <s v="PL 1401501"/>
    <s v="M"/>
    <s v="Q"/>
    <n v="113"/>
    <n v="0"/>
    <x v="1"/>
    <x v="0"/>
    <x v="4"/>
  </r>
  <r>
    <x v="238"/>
    <n v="1058"/>
    <n v="33"/>
    <n v="207"/>
    <x v="70"/>
    <n v="33"/>
    <n v="1904"/>
    <n v="1941"/>
    <n v="295"/>
    <n v="229"/>
    <n v="267"/>
    <x v="78727"/>
    <n v="244"/>
    <s v="BURGLARY,UNCLASSIFIED,UNKNOWN"/>
    <n v="107"/>
    <x v="12"/>
    <s v="PL 1402000"/>
    <s v="F"/>
    <s v="M"/>
    <n v="33"/>
    <n v="0"/>
    <x v="1"/>
    <x v="0"/>
    <x v="0"/>
  </r>
  <r>
    <x v="257"/>
    <n v="485"/>
    <n v="18"/>
    <n v="91"/>
    <x v="78"/>
    <n v="18"/>
    <n v="968"/>
    <n v="981"/>
    <n v="126"/>
    <n v="89"/>
    <n v="102"/>
    <x v="78728"/>
    <n v="462"/>
    <s v="UNAUTHORIZED USE VEHICLE 3"/>
    <n v="353"/>
    <x v="14"/>
    <s v="PL 1650501"/>
    <s v="M"/>
    <s v="M"/>
    <n v="5"/>
    <n v="0"/>
    <x v="0"/>
    <x v="0"/>
    <x v="1"/>
  </r>
  <r>
    <x v="234"/>
    <n v="361"/>
    <n v="23"/>
    <n v="45"/>
    <x v="24"/>
    <n v="0"/>
    <n v="324"/>
    <n v="339"/>
    <n v="50"/>
    <n v="18"/>
    <n v="19"/>
    <x v="78729"/>
    <n v="268"/>
    <s v="CRIMINAL MIS 2 &amp; 3"/>
    <n v="121"/>
    <x v="4"/>
    <s v="PL 1450502"/>
    <s v="F"/>
    <s v="M"/>
    <n v="19"/>
    <n v="0"/>
    <x v="0"/>
    <x v="0"/>
    <x v="1"/>
  </r>
  <r>
    <x v="9"/>
    <n v="2726"/>
    <n v="31"/>
    <n v="350"/>
    <x v="9"/>
    <n v="31"/>
    <n v="2348"/>
    <n v="2405"/>
    <n v="396"/>
    <n v="281"/>
    <n v="338"/>
    <x v="78730"/>
    <n v="439"/>
    <s v="LARCENY,GRAND FROM OPEN AREAS, UNATTENDED"/>
    <n v="109"/>
    <x v="11"/>
    <s v="PL 1553001"/>
    <s v="F"/>
    <s v="Q"/>
    <n v="107"/>
    <n v="0"/>
    <x v="0"/>
    <x v="0"/>
    <x v="1"/>
  </r>
  <r>
    <x v="230"/>
    <n v="360"/>
    <n v="11"/>
    <n v="81"/>
    <x v="67"/>
    <n v="11"/>
    <n v="954"/>
    <n v="967"/>
    <n v="123"/>
    <n v="85"/>
    <n v="98"/>
    <x v="78731"/>
    <n v="439"/>
    <s v="LARCENY,GRAND FROM OPEN AREAS, UNATTENDED"/>
    <n v="109"/>
    <x v="11"/>
    <s v="PL 1553004"/>
    <s v="F"/>
    <s v="Q"/>
    <n v="102"/>
    <n v="0"/>
    <x v="2"/>
    <x v="0"/>
    <x v="0"/>
  </r>
  <r>
    <x v="66"/>
    <n v="895"/>
    <n v="8"/>
    <n v="114"/>
    <x v="42"/>
    <n v="8"/>
    <n v="906"/>
    <n v="918"/>
    <n v="113"/>
    <n v="78"/>
    <n v="90"/>
    <x v="78732"/>
    <n v="779"/>
    <s v="PUBLIC ADMINISTRATION,UNCLASSI"/>
    <n v="126"/>
    <x v="5"/>
    <s v="PL 215510B"/>
    <s v="F"/>
    <s v="Q"/>
    <n v="100"/>
    <n v="0"/>
    <x v="0"/>
    <x v="0"/>
    <x v="0"/>
  </r>
  <r>
    <x v="229"/>
    <n v="1036"/>
    <n v="11"/>
    <n v="101"/>
    <x v="66"/>
    <n v="11"/>
    <n v="847"/>
    <n v="856"/>
    <n v="95"/>
    <n v="66"/>
    <n v="76"/>
    <x v="78733"/>
    <n v="244"/>
    <s v="BURGLARY,UNCLASSIFIED,UNKNOWN"/>
    <n v="107"/>
    <x v="12"/>
    <s v="PL 1402501"/>
    <s v="F"/>
    <s v="M"/>
    <n v="33"/>
    <n v="0"/>
    <x v="0"/>
    <x v="0"/>
    <x v="0"/>
  </r>
  <r>
    <x v="103"/>
    <n v="1004"/>
    <n v="9"/>
    <n v="116"/>
    <x v="50"/>
    <n v="9"/>
    <n v="866"/>
    <n v="877"/>
    <n v="114"/>
    <n v="73"/>
    <n v="85"/>
    <x v="78734"/>
    <n v="779"/>
    <s v="PUBLIC ADMINISTRATION,UNCLASSI"/>
    <n v="126"/>
    <x v="5"/>
    <s v="PL 215510B"/>
    <s v="F"/>
    <s v="Q"/>
    <n v="110"/>
    <n v="0"/>
    <x v="2"/>
    <x v="0"/>
    <x v="2"/>
  </r>
  <r>
    <x v="224"/>
    <n v="409"/>
    <n v="18"/>
    <n v="53"/>
    <x v="40"/>
    <n v="4"/>
    <n v="349"/>
    <n v="364"/>
    <n v="55"/>
    <n v="29"/>
    <n v="34"/>
    <x v="78735"/>
    <n v="109"/>
    <s v="ASSAULT 2,1,UNCLASSIFIED"/>
    <n v="106"/>
    <x v="9"/>
    <s v="PL 120001H"/>
    <s v="F"/>
    <s v="Q"/>
    <n v="110"/>
    <n v="0"/>
    <x v="1"/>
    <x v="0"/>
    <x v="5"/>
  </r>
  <r>
    <x v="94"/>
    <n v="741"/>
    <n v="4"/>
    <n v="76"/>
    <x v="49"/>
    <n v="3"/>
    <n v="755"/>
    <n v="761"/>
    <n v="82"/>
    <n v="50"/>
    <n v="56"/>
    <x v="78736"/>
    <n v="268"/>
    <s v="CRIMINAL MIS 2 &amp; 3"/>
    <n v="121"/>
    <x v="4"/>
    <s v="PL 1450502"/>
    <s v="F"/>
    <s v="B"/>
    <n v="41"/>
    <n v="0"/>
    <x v="1"/>
    <x v="0"/>
    <x v="0"/>
  </r>
  <r>
    <x v="9"/>
    <n v="2726"/>
    <n v="31"/>
    <n v="350"/>
    <x v="9"/>
    <n v="31"/>
    <n v="2348"/>
    <n v="2405"/>
    <n v="396"/>
    <n v="281"/>
    <n v="338"/>
    <x v="78737"/>
    <n v="339"/>
    <s v="LARCENY,PETIT FROM OPEN AREAS,"/>
    <n v="341"/>
    <x v="6"/>
    <s v="PL 1552500"/>
    <s v="M"/>
    <s v="M"/>
    <n v="19"/>
    <n v="0"/>
    <x v="0"/>
    <x v="0"/>
    <x v="0"/>
  </r>
  <r>
    <x v="258"/>
    <n v="447"/>
    <n v="22"/>
    <n v="62"/>
    <x v="23"/>
    <n v="6"/>
    <n v="414"/>
    <n v="425"/>
    <n v="60"/>
    <n v="34"/>
    <n v="38"/>
    <x v="78738"/>
    <n v="113"/>
    <s v="MENACING,UNCLASSIFIED"/>
    <n v="344"/>
    <x v="15"/>
    <s v="PL 1201401"/>
    <s v="M"/>
    <s v="K"/>
    <n v="61"/>
    <n v="0"/>
    <x v="2"/>
    <x v="0"/>
    <x v="1"/>
  </r>
  <r>
    <x v="104"/>
    <n v="197"/>
    <n v="13"/>
    <n v="54"/>
    <x v="36"/>
    <n v="4"/>
    <n v="448"/>
    <n v="458"/>
    <n v="63"/>
    <n v="34"/>
    <n v="38"/>
    <x v="78739"/>
    <n v="779"/>
    <s v="PUBLIC ADMINISTRATION,UNCLASSI"/>
    <n v="126"/>
    <x v="5"/>
    <s v="PL 215510B"/>
    <s v="F"/>
    <s v="K"/>
    <n v="70"/>
    <n v="0"/>
    <x v="0"/>
    <x v="1"/>
    <x v="1"/>
  </r>
  <r>
    <x v="229"/>
    <n v="1036"/>
    <n v="11"/>
    <n v="101"/>
    <x v="66"/>
    <n v="11"/>
    <n v="847"/>
    <n v="856"/>
    <n v="95"/>
    <n v="66"/>
    <n v="76"/>
    <x v="78740"/>
    <n v="511"/>
    <s v="CONTROLLED SUBSTANCE, POSSESSI"/>
    <n v="235"/>
    <x v="10"/>
    <s v="PL 2200300"/>
    <s v="M"/>
    <s v="B"/>
    <n v="40"/>
    <n v="0"/>
    <x v="1"/>
    <x v="0"/>
    <x v="2"/>
  </r>
  <r>
    <x v="255"/>
    <n v="1398"/>
    <n v="28"/>
    <n v="213"/>
    <x v="76"/>
    <n v="28"/>
    <n v="1459"/>
    <n v="1488"/>
    <n v="229"/>
    <n v="180"/>
    <n v="209"/>
    <x v="78741"/>
    <n v="258"/>
    <s v="CRIMINAL MISCHIEF 4TH, GRAFFIT"/>
    <n v="351"/>
    <x v="4"/>
    <s v="PL 1456002"/>
    <s v="M"/>
    <s v="Q"/>
    <n v="113"/>
    <n v="0"/>
    <x v="1"/>
    <x v="0"/>
    <x v="0"/>
  </r>
  <r>
    <x v="114"/>
    <n v="247"/>
    <n v="7"/>
    <n v="37"/>
    <x v="19"/>
    <n v="2"/>
    <n v="453"/>
    <n v="462"/>
    <n v="64"/>
    <n v="36"/>
    <n v="40"/>
    <x v="78742"/>
    <n v="847"/>
    <s v="NY STATE LAWS,UNCLASSIFIED FEL"/>
    <n v="125"/>
    <x v="19"/>
    <s v="VTL05110FE"/>
    <s v="F"/>
    <s v="M"/>
    <n v="25"/>
    <n v="11"/>
    <x v="0"/>
    <x v="0"/>
    <x v="4"/>
  </r>
  <r>
    <x v="176"/>
    <n v="348"/>
    <n v="25"/>
    <n v="38"/>
    <x v="48"/>
    <n v="1"/>
    <n v="258"/>
    <n v="276"/>
    <n v="34"/>
    <n v="5"/>
    <n v="6"/>
    <x v="78743"/>
    <n v="259"/>
    <s v="CRIMINAL MISCHIEF,UNCLASSIFIED 4"/>
    <n v="351"/>
    <x v="4"/>
    <s v="PL 1450001"/>
    <s v="M"/>
    <s v="S"/>
    <n v="120"/>
    <n v="0"/>
    <x v="1"/>
    <x v="0"/>
    <x v="1"/>
  </r>
  <r>
    <x v="218"/>
    <n v="1069"/>
    <n v="7"/>
    <n v="84"/>
    <x v="57"/>
    <n v="7"/>
    <n v="823"/>
    <n v="833"/>
    <n v="99"/>
    <n v="69"/>
    <n v="79"/>
    <x v="78744"/>
    <n v="203"/>
    <s v="TRESPASS 3, CRIMINAL"/>
    <n v="352"/>
    <x v="24"/>
    <s v="PL 140100A"/>
    <s v="M"/>
    <s v="M"/>
    <n v="32"/>
    <n v="2"/>
    <x v="0"/>
    <x v="0"/>
    <x v="0"/>
  </r>
  <r>
    <x v="256"/>
    <n v="1595"/>
    <n v="52"/>
    <n v="324"/>
    <x v="77"/>
    <n v="52"/>
    <n v="2802"/>
    <n v="2881"/>
    <n v="498"/>
    <n v="329"/>
    <n v="408"/>
    <x v="78745"/>
    <n v="268"/>
    <s v="CRIMINAL MIS 2 &amp; 3"/>
    <n v="121"/>
    <x v="4"/>
    <s v="PL 1450502"/>
    <s v="F"/>
    <s v="B"/>
    <n v="52"/>
    <n v="0"/>
    <x v="1"/>
    <x v="1"/>
    <x v="2"/>
  </r>
  <r>
    <x v="240"/>
    <n v="1549"/>
    <n v="34"/>
    <n v="238"/>
    <x v="71"/>
    <n v="34"/>
    <n v="1767"/>
    <n v="1799"/>
    <n v="262"/>
    <n v="204"/>
    <n v="236"/>
    <x v="78746"/>
    <n v="905"/>
    <s v="INTOXICATED DRIVING,ALCOHOL"/>
    <n v="347"/>
    <x v="16"/>
    <s v="VTL11920U2"/>
    <s v="M"/>
    <s v="Q"/>
    <n v="108"/>
    <n v="0"/>
    <x v="0"/>
    <x v="0"/>
    <x v="5"/>
  </r>
  <r>
    <x v="9"/>
    <n v="2726"/>
    <n v="31"/>
    <n v="350"/>
    <x v="9"/>
    <n v="31"/>
    <n v="2348"/>
    <n v="2405"/>
    <n v="396"/>
    <n v="281"/>
    <n v="338"/>
    <x v="78747"/>
    <n v="101"/>
    <s v="ASSAULT 3"/>
    <n v="344"/>
    <x v="15"/>
    <s v="PL 1200001"/>
    <s v="M"/>
    <s v="B"/>
    <n v="52"/>
    <n v="0"/>
    <x v="0"/>
    <x v="1"/>
    <x v="2"/>
  </r>
  <r>
    <x v="94"/>
    <n v="741"/>
    <n v="4"/>
    <n v="76"/>
    <x v="49"/>
    <n v="3"/>
    <n v="755"/>
    <n v="761"/>
    <n v="82"/>
    <n v="50"/>
    <n v="56"/>
    <x v="78748"/>
    <n v="729"/>
    <s v="FORGERY,ETC.,UNCLASSIFIED-FELO"/>
    <n v="113"/>
    <x v="18"/>
    <s v="PL 1702500"/>
    <s v="F"/>
    <s v="B"/>
    <n v="43"/>
    <n v="0"/>
    <x v="2"/>
    <x v="0"/>
    <x v="0"/>
  </r>
  <r>
    <x v="243"/>
    <n v="464"/>
    <n v="6"/>
    <n v="78"/>
    <x v="72"/>
    <n v="5"/>
    <n v="796"/>
    <n v="802"/>
    <n v="89"/>
    <n v="57"/>
    <n v="63"/>
    <x v="78749"/>
    <n v="101"/>
    <s v="ASSAULT 3"/>
    <n v="344"/>
    <x v="15"/>
    <s v="PL 1200001"/>
    <s v="M"/>
    <s v="Q"/>
    <n v="115"/>
    <n v="0"/>
    <x v="0"/>
    <x v="0"/>
    <x v="0"/>
  </r>
  <r>
    <x v="247"/>
    <n v="381"/>
    <n v="13"/>
    <n v="44"/>
    <x v="31"/>
    <n v="1"/>
    <n v="322"/>
    <n v="336"/>
    <n v="45"/>
    <n v="18"/>
    <n v="19"/>
    <x v="78750"/>
    <n v="905"/>
    <s v="INTOXICATED DRIVING,ALCOHOL"/>
    <n v="347"/>
    <x v="16"/>
    <s v="VTL11920U2"/>
    <s v="M"/>
    <s v="K"/>
    <n v="81"/>
    <n v="0"/>
    <x v="1"/>
    <x v="0"/>
    <x v="0"/>
  </r>
  <r>
    <x v="238"/>
    <n v="1058"/>
    <n v="33"/>
    <n v="207"/>
    <x v="70"/>
    <n v="33"/>
    <n v="1904"/>
    <n v="1941"/>
    <n v="295"/>
    <n v="229"/>
    <n v="267"/>
    <x v="78751"/>
    <n v="209"/>
    <s v="BURGLARS TOOLS,UNCLASSIFIED"/>
    <n v="231"/>
    <x v="31"/>
    <s v="PL 1403500"/>
    <s v="M"/>
    <s v="M"/>
    <n v="14"/>
    <n v="0"/>
    <x v="2"/>
    <x v="0"/>
    <x v="2"/>
  </r>
  <r>
    <x v="7"/>
    <n v="1333"/>
    <n v="8"/>
    <n v="128"/>
    <x v="7"/>
    <n v="8"/>
    <n v="1040"/>
    <n v="1054"/>
    <n v="142"/>
    <n v="107"/>
    <n v="121"/>
    <x v="78752"/>
    <n v="570"/>
    <s v="MARIJUANA, SALE 1, 2 &amp; 3"/>
    <n v="117"/>
    <x v="10"/>
    <s v="PL 2214500"/>
    <s v="F"/>
    <s v="B"/>
    <n v="42"/>
    <n v="2"/>
    <x v="2"/>
    <x v="0"/>
    <x v="4"/>
  </r>
  <r>
    <x v="255"/>
    <n v="1398"/>
    <n v="28"/>
    <n v="213"/>
    <x v="76"/>
    <n v="28"/>
    <n v="1459"/>
    <n v="1488"/>
    <n v="229"/>
    <n v="180"/>
    <n v="209"/>
    <x v="78753"/>
    <n v="113"/>
    <s v="MENACING,UNCLASSIFIED"/>
    <n v="344"/>
    <x v="15"/>
    <s v="PL 1201401"/>
    <s v="M"/>
    <s v="Q"/>
    <n v="113"/>
    <n v="0"/>
    <x v="1"/>
    <x v="0"/>
    <x v="2"/>
  </r>
  <r>
    <x v="242"/>
    <n v="180"/>
    <n v="14"/>
    <n v="46"/>
    <x v="40"/>
    <n v="0"/>
    <n v="340"/>
    <n v="356"/>
    <n v="53"/>
    <n v="26"/>
    <n v="30"/>
    <x v="78754"/>
    <n v="244"/>
    <s v="BURGLARY,UNCLASSIFIED,UNKNOWN"/>
    <n v="107"/>
    <x v="12"/>
    <s v="PL 1402000"/>
    <s v="F"/>
    <s v="M"/>
    <n v="6"/>
    <n v="0"/>
    <x v="1"/>
    <x v="0"/>
    <x v="0"/>
  </r>
  <r>
    <x v="225"/>
    <n v="519"/>
    <n v="11"/>
    <n v="75"/>
    <x v="62"/>
    <n v="5"/>
    <n v="501"/>
    <n v="510"/>
    <n v="71"/>
    <n v="40"/>
    <n v="45"/>
    <x v="78755"/>
    <n v="793"/>
    <s v="WEAPONS POSSESSION 3"/>
    <n v="118"/>
    <x v="23"/>
    <s v="PL 2650201"/>
    <s v="F"/>
    <s v="K"/>
    <n v="84"/>
    <n v="0"/>
    <x v="0"/>
    <x v="0"/>
    <x v="1"/>
  </r>
  <r>
    <x v="246"/>
    <n v="646"/>
    <n v="5"/>
    <n v="80"/>
    <x v="63"/>
    <n v="4"/>
    <n v="694"/>
    <n v="700"/>
    <n v="82"/>
    <n v="49"/>
    <n v="54"/>
    <x v="78756"/>
    <n v="922"/>
    <s v="TRAFFIC,UNCLASSIFIED MISDEMEAN"/>
    <n v="348"/>
    <x v="27"/>
    <s v="VTL05110MU"/>
    <s v="M"/>
    <s v="K"/>
    <n v="63"/>
    <n v="0"/>
    <x v="0"/>
    <x v="0"/>
    <x v="0"/>
  </r>
  <r>
    <x v="229"/>
    <n v="1036"/>
    <n v="11"/>
    <n v="101"/>
    <x v="66"/>
    <n v="11"/>
    <n v="847"/>
    <n v="856"/>
    <n v="95"/>
    <n v="66"/>
    <n v="76"/>
    <x v="78757"/>
    <n v="101"/>
    <s v="ASSAULT 3"/>
    <n v="344"/>
    <x v="15"/>
    <s v="PL 1200001"/>
    <s v="M"/>
    <s v="K"/>
    <n v="63"/>
    <n v="0"/>
    <x v="1"/>
    <x v="0"/>
    <x v="1"/>
  </r>
  <r>
    <x v="6"/>
    <n v="1077"/>
    <n v="5"/>
    <n v="79"/>
    <x v="6"/>
    <n v="5"/>
    <n v="829"/>
    <n v="840"/>
    <n v="107"/>
    <n v="73"/>
    <n v="84"/>
    <x v="78758"/>
    <n v="244"/>
    <s v="BURGLARY,UNCLASSIFIED,UNKNOWN"/>
    <n v="107"/>
    <x v="12"/>
    <s v="PL 1402000"/>
    <s v="F"/>
    <s v="K"/>
    <n v="83"/>
    <n v="0"/>
    <x v="1"/>
    <x v="1"/>
    <x v="2"/>
  </r>
  <r>
    <x v="242"/>
    <n v="180"/>
    <n v="14"/>
    <n v="46"/>
    <x v="40"/>
    <n v="0"/>
    <n v="340"/>
    <n v="356"/>
    <n v="53"/>
    <n v="26"/>
    <n v="30"/>
    <x v="78759"/>
    <n v="268"/>
    <s v="CRIMINAL MIS 2 &amp; 3"/>
    <n v="121"/>
    <x v="4"/>
    <s v="PL 1450502"/>
    <s v="F"/>
    <s v="Q"/>
    <n v="102"/>
    <n v="0"/>
    <x v="0"/>
    <x v="0"/>
    <x v="0"/>
  </r>
  <r>
    <x v="9"/>
    <n v="2726"/>
    <n v="31"/>
    <n v="350"/>
    <x v="9"/>
    <n v="31"/>
    <n v="2348"/>
    <n v="2405"/>
    <n v="396"/>
    <n v="281"/>
    <n v="338"/>
    <x v="78760"/>
    <n v="244"/>
    <s v="BURGLARY,UNCLASSIFIED,UNKNOWN"/>
    <n v="107"/>
    <x v="12"/>
    <s v="PL 1402000"/>
    <s v="F"/>
    <s v="Q"/>
    <n v="103"/>
    <n v="0"/>
    <x v="2"/>
    <x v="0"/>
    <x v="2"/>
  </r>
  <r>
    <x v="251"/>
    <n v="378"/>
    <n v="8"/>
    <n v="58"/>
    <x v="44"/>
    <n v="1"/>
    <n v="331"/>
    <n v="346"/>
    <n v="51"/>
    <n v="19"/>
    <n v="21"/>
    <x v="78761"/>
    <n v="105"/>
    <s v="STRANGULATION 1ST"/>
    <n v="106"/>
    <x v="9"/>
    <s v="PL 1211200"/>
    <s v="F"/>
    <s v="K"/>
    <n v="75"/>
    <n v="0"/>
    <x v="2"/>
    <x v="0"/>
    <x v="0"/>
  </r>
  <r>
    <x v="249"/>
    <n v="402"/>
    <n v="14"/>
    <n v="55"/>
    <x v="75"/>
    <n v="3"/>
    <n v="467"/>
    <n v="476"/>
    <n v="66"/>
    <n v="38"/>
    <n v="42"/>
    <x v="78762"/>
    <n v="101"/>
    <s v="ASSAULT 3"/>
    <n v="344"/>
    <x v="15"/>
    <s v="PL 1200001"/>
    <s v="M"/>
    <s v="B"/>
    <n v="42"/>
    <n v="0"/>
    <x v="2"/>
    <x v="0"/>
    <x v="4"/>
  </r>
  <r>
    <x v="230"/>
    <n v="360"/>
    <n v="11"/>
    <n v="81"/>
    <x v="67"/>
    <n v="11"/>
    <n v="954"/>
    <n v="967"/>
    <n v="123"/>
    <n v="85"/>
    <n v="98"/>
    <x v="78763"/>
    <n v="203"/>
    <s v="TRESPASS 3, CRIMINAL"/>
    <n v="352"/>
    <x v="24"/>
    <s v="PL 140100A"/>
    <s v="M"/>
    <s v="K"/>
    <n v="72"/>
    <n v="0"/>
    <x v="0"/>
    <x v="0"/>
    <x v="1"/>
  </r>
  <r>
    <x v="126"/>
    <n v="686"/>
    <n v="12"/>
    <n v="83"/>
    <x v="2"/>
    <n v="6"/>
    <n v="620"/>
    <n v="627"/>
    <n v="73"/>
    <n v="42"/>
    <n v="47"/>
    <x v="78764"/>
    <n v="244"/>
    <s v="BURGLARY,UNCLASSIFIED,UNKNOWN"/>
    <n v="107"/>
    <x v="12"/>
    <s v="PL 1402000"/>
    <s v="F"/>
    <s v="M"/>
    <n v="14"/>
    <n v="0"/>
    <x v="2"/>
    <x v="0"/>
    <x v="0"/>
  </r>
  <r>
    <x v="226"/>
    <n v="1050"/>
    <n v="7"/>
    <n v="75"/>
    <x v="63"/>
    <n v="5"/>
    <n v="803"/>
    <n v="809"/>
    <n v="83"/>
    <n v="55"/>
    <n v="60"/>
    <x v="78765"/>
    <n v="729"/>
    <s v="FORGERY,ETC.,UNCLASSIFIED-FELO"/>
    <n v="113"/>
    <x v="18"/>
    <s v="PL 1701502"/>
    <s v="F"/>
    <s v="M"/>
    <n v="14"/>
    <n v="0"/>
    <x v="1"/>
    <x v="0"/>
    <x v="0"/>
  </r>
  <r>
    <x v="253"/>
    <n v="1512"/>
    <n v="16"/>
    <n v="212"/>
    <x v="76"/>
    <n v="16"/>
    <n v="1594"/>
    <n v="1624"/>
    <n v="242"/>
    <n v="192"/>
    <n v="223"/>
    <x v="78766"/>
    <n v="511"/>
    <s v="CONTROLLED SUBSTANCE, POSSESSI"/>
    <n v="235"/>
    <x v="10"/>
    <s v="PL 2200300"/>
    <s v="M"/>
    <s v="M"/>
    <n v="25"/>
    <n v="0"/>
    <x v="0"/>
    <x v="0"/>
    <x v="2"/>
  </r>
  <r>
    <x v="224"/>
    <n v="409"/>
    <n v="18"/>
    <n v="53"/>
    <x v="40"/>
    <n v="4"/>
    <n v="349"/>
    <n v="364"/>
    <n v="55"/>
    <n v="29"/>
    <n v="34"/>
    <x v="78767"/>
    <n v="114"/>
    <s v="OBSTR BREATH/CIRCUL"/>
    <n v="344"/>
    <x v="15"/>
    <s v="PL 121110A"/>
    <s v="M"/>
    <s v="K"/>
    <n v="66"/>
    <n v="0"/>
    <x v="0"/>
    <x v="0"/>
    <x v="0"/>
  </r>
  <r>
    <x v="223"/>
    <n v="1080"/>
    <n v="22"/>
    <n v="170"/>
    <x v="61"/>
    <n v="22"/>
    <n v="1232"/>
    <n v="1257"/>
    <n v="205"/>
    <n v="157"/>
    <n v="183"/>
    <x v="78768"/>
    <n v="105"/>
    <s v="STRANGULATION 1ST"/>
    <n v="106"/>
    <x v="9"/>
    <s v="PL 1211200"/>
    <s v="F"/>
    <s v="Q"/>
    <n v="109"/>
    <n v="0"/>
    <x v="1"/>
    <x v="0"/>
    <x v="1"/>
  </r>
  <r>
    <x v="218"/>
    <n v="1069"/>
    <n v="7"/>
    <n v="84"/>
    <x v="57"/>
    <n v="7"/>
    <n v="823"/>
    <n v="833"/>
    <n v="99"/>
    <n v="69"/>
    <n v="79"/>
    <x v="78769"/>
    <n v="775"/>
    <s v="MONEY LAUNDERING 1 &amp; 2"/>
    <n v="112"/>
    <x v="42"/>
    <s v="PL 4702001"/>
    <s v="F"/>
    <s v="Q"/>
    <n v="109"/>
    <n v="0"/>
    <x v="0"/>
    <x v="0"/>
    <x v="2"/>
  </r>
  <r>
    <x v="229"/>
    <n v="1036"/>
    <n v="11"/>
    <n v="101"/>
    <x v="66"/>
    <n v="11"/>
    <n v="847"/>
    <n v="856"/>
    <n v="95"/>
    <n v="66"/>
    <n v="76"/>
    <x v="78770"/>
    <n v="705"/>
    <s v="FORGERY,ETC.-MISD."/>
    <n v="358"/>
    <x v="20"/>
    <s v="PL 1700500"/>
    <s v="M"/>
    <s v="B"/>
    <n v="40"/>
    <n v="0"/>
    <x v="2"/>
    <x v="0"/>
    <x v="0"/>
  </r>
  <r>
    <x v="123"/>
    <n v="1110"/>
    <n v="15"/>
    <n v="142"/>
    <x v="55"/>
    <n v="15"/>
    <n v="1022"/>
    <n v="1035"/>
    <n v="137"/>
    <n v="97"/>
    <n v="110"/>
    <x v="78771"/>
    <n v="117"/>
    <s v="RECKLESS ENDANGERMENT 1"/>
    <n v="126"/>
    <x v="5"/>
    <s v="PL 1202500"/>
    <s v="F"/>
    <s v="Q"/>
    <n v="103"/>
    <n v="0"/>
    <x v="0"/>
    <x v="0"/>
    <x v="0"/>
  </r>
  <r>
    <x v="218"/>
    <n v="1069"/>
    <n v="7"/>
    <n v="84"/>
    <x v="57"/>
    <n v="7"/>
    <n v="823"/>
    <n v="833"/>
    <n v="99"/>
    <n v="69"/>
    <n v="79"/>
    <x v="78772"/>
    <n v="639"/>
    <s v="AGGRAVATED HARASSMENT 2"/>
    <n v="361"/>
    <x v="29"/>
    <s v="PL 2403002"/>
    <s v="M"/>
    <s v="B"/>
    <n v="46"/>
    <n v="0"/>
    <x v="0"/>
    <x v="0"/>
    <x v="0"/>
  </r>
  <r>
    <x v="240"/>
    <n v="1549"/>
    <n v="34"/>
    <n v="238"/>
    <x v="71"/>
    <n v="34"/>
    <n v="1767"/>
    <n v="1799"/>
    <n v="262"/>
    <n v="204"/>
    <n v="236"/>
    <x v="78773"/>
    <n v="183"/>
    <s v="IMPRISONMENT 1,UNLAWFUL"/>
    <n v="124"/>
    <x v="49"/>
    <s v="PL 1351000"/>
    <s v="F"/>
    <s v="K"/>
    <n v="77"/>
    <n v="0"/>
    <x v="0"/>
    <x v="0"/>
    <x v="0"/>
  </r>
  <r>
    <x v="235"/>
    <n v="639"/>
    <n v="13"/>
    <n v="86"/>
    <x v="27"/>
    <n v="8"/>
    <n v="637"/>
    <n v="643"/>
    <n v="80"/>
    <n v="46"/>
    <n v="51"/>
    <x v="78774"/>
    <n v="922"/>
    <s v="TRAFFIC,UNCLASSIFIED MISDEMEAN"/>
    <n v="348"/>
    <x v="27"/>
    <s v="VTL0511002"/>
    <s v="M"/>
    <s v="S"/>
    <n v="123"/>
    <n v="0"/>
    <x v="0"/>
    <x v="0"/>
    <x v="1"/>
  </r>
  <r>
    <x v="221"/>
    <n v="356"/>
    <n v="13"/>
    <n v="50"/>
    <x v="26"/>
    <n v="1"/>
    <n v="329"/>
    <n v="345"/>
    <n v="50"/>
    <n v="20"/>
    <n v="22"/>
    <x v="78775"/>
    <n v="779"/>
    <s v="PUBLIC ADMINISTRATION,UNCLASSI"/>
    <n v="126"/>
    <x v="5"/>
    <s v="PL 215510B"/>
    <s v="F"/>
    <s v="K"/>
    <n v="67"/>
    <n v="0"/>
    <x v="0"/>
    <x v="0"/>
    <x v="0"/>
  </r>
  <r>
    <x v="235"/>
    <n v="639"/>
    <n v="13"/>
    <n v="86"/>
    <x v="27"/>
    <n v="8"/>
    <n v="637"/>
    <n v="643"/>
    <n v="80"/>
    <n v="46"/>
    <n v="51"/>
    <x v="78776"/>
    <n v="101"/>
    <s v="ASSAULT 3"/>
    <n v="344"/>
    <x v="15"/>
    <s v="PL 1200001"/>
    <s v="M"/>
    <s v="B"/>
    <n v="48"/>
    <n v="0"/>
    <x v="2"/>
    <x v="0"/>
    <x v="2"/>
  </r>
  <r>
    <x v="232"/>
    <n v="1232"/>
    <n v="14"/>
    <n v="181"/>
    <x v="69"/>
    <n v="14"/>
    <n v="1082"/>
    <n v="1099"/>
    <n v="168"/>
    <n v="126"/>
    <n v="143"/>
    <x v="78777"/>
    <n v="101"/>
    <s v="ASSAULT 3"/>
    <n v="344"/>
    <x v="15"/>
    <s v="PL 1200001"/>
    <s v="M"/>
    <s v="K"/>
    <n v="83"/>
    <n v="0"/>
    <x v="1"/>
    <x v="0"/>
    <x v="2"/>
  </r>
  <r>
    <x v="221"/>
    <n v="356"/>
    <n v="13"/>
    <n v="50"/>
    <x v="26"/>
    <n v="1"/>
    <n v="329"/>
    <n v="345"/>
    <n v="50"/>
    <n v="20"/>
    <n v="22"/>
    <x v="78778"/>
    <n v="109"/>
    <s v="ASSAULT 2,1,UNCLASSIFIED"/>
    <n v="106"/>
    <x v="9"/>
    <s v="PL 1201001"/>
    <s v="F"/>
    <s v="B"/>
    <n v="46"/>
    <n v="0"/>
    <x v="2"/>
    <x v="0"/>
    <x v="2"/>
  </r>
  <r>
    <x v="219"/>
    <n v="873"/>
    <n v="11"/>
    <n v="126"/>
    <x v="58"/>
    <n v="11"/>
    <n v="992"/>
    <n v="1004"/>
    <n v="131"/>
    <n v="91"/>
    <n v="102"/>
    <x v="78779"/>
    <n v="205"/>
    <s v="TRESPASS 2, CRIMINAL"/>
    <n v="352"/>
    <x v="24"/>
    <s v="PL 1401501"/>
    <s v="M"/>
    <s v="K"/>
    <n v="62"/>
    <n v="0"/>
    <x v="0"/>
    <x v="0"/>
    <x v="1"/>
  </r>
  <r>
    <x v="225"/>
    <n v="519"/>
    <n v="11"/>
    <n v="75"/>
    <x v="62"/>
    <n v="5"/>
    <n v="501"/>
    <n v="510"/>
    <n v="71"/>
    <n v="40"/>
    <n v="45"/>
    <x v="78780"/>
    <n v="643"/>
    <s v="ASSEMBLY,UNLAWFUL"/>
    <n v="361"/>
    <x v="29"/>
    <s v="PL 2401000"/>
    <s v="M"/>
    <s v="B"/>
    <n v="40"/>
    <n v="0"/>
    <x v="0"/>
    <x v="0"/>
    <x v="1"/>
  </r>
  <r>
    <x v="225"/>
    <n v="519"/>
    <n v="11"/>
    <n v="75"/>
    <x v="62"/>
    <n v="5"/>
    <n v="501"/>
    <n v="510"/>
    <n v="71"/>
    <n v="40"/>
    <n v="45"/>
    <x v="78781"/>
    <n v="759"/>
    <s v="PUBLIC ADMINISTATION,UNCLASS M"/>
    <n v="359"/>
    <x v="21"/>
    <s v="PL 1950500"/>
    <s v="M"/>
    <s v="B"/>
    <n v="40"/>
    <n v="0"/>
    <x v="0"/>
    <x v="0"/>
    <x v="1"/>
  </r>
  <r>
    <x v="237"/>
    <n v="363"/>
    <n v="18"/>
    <n v="50"/>
    <x v="34"/>
    <n v="5"/>
    <n v="348"/>
    <n v="363"/>
    <n v="55"/>
    <n v="30"/>
    <n v="34"/>
    <x v="78782"/>
    <n v="397"/>
    <s v="ROBBERY,OPEN AREA UNCLASSIFIED"/>
    <n v="105"/>
    <x v="7"/>
    <s v="PL 160102A"/>
    <s v="F"/>
    <s v="M"/>
    <n v="14"/>
    <n v="15"/>
    <x v="1"/>
    <x v="0"/>
    <x v="2"/>
  </r>
  <r>
    <x v="242"/>
    <n v="180"/>
    <n v="14"/>
    <n v="46"/>
    <x v="40"/>
    <n v="0"/>
    <n v="340"/>
    <n v="356"/>
    <n v="53"/>
    <n v="26"/>
    <n v="30"/>
    <x v="78783"/>
    <n v="105"/>
    <s v="STRANGULATION 1ST"/>
    <n v="106"/>
    <x v="9"/>
    <s v="PL 1211200"/>
    <s v="F"/>
    <s v="B"/>
    <n v="42"/>
    <n v="0"/>
    <x v="0"/>
    <x v="0"/>
    <x v="0"/>
  </r>
  <r>
    <x v="103"/>
    <n v="1004"/>
    <n v="9"/>
    <n v="116"/>
    <x v="50"/>
    <n v="9"/>
    <n v="866"/>
    <n v="877"/>
    <n v="114"/>
    <n v="73"/>
    <n v="85"/>
    <x v="78784"/>
    <n v="109"/>
    <s v="ASSAULT 2,1,UNCLASSIFIED"/>
    <n v="106"/>
    <x v="9"/>
    <s v="PL 1200501"/>
    <s v="F"/>
    <s v="Q"/>
    <n v="109"/>
    <n v="0"/>
    <x v="1"/>
    <x v="0"/>
    <x v="3"/>
  </r>
  <r>
    <x v="238"/>
    <n v="1058"/>
    <n v="33"/>
    <n v="207"/>
    <x v="70"/>
    <n v="33"/>
    <n v="1904"/>
    <n v="1941"/>
    <n v="295"/>
    <n v="229"/>
    <n v="267"/>
    <x v="78785"/>
    <n v="793"/>
    <s v="WEAPONS POSSESSION 3"/>
    <n v="118"/>
    <x v="23"/>
    <s v="PL 2650201"/>
    <s v="F"/>
    <s v="M"/>
    <n v="23"/>
    <n v="0"/>
    <x v="0"/>
    <x v="0"/>
    <x v="4"/>
  </r>
  <r>
    <x v="253"/>
    <n v="1512"/>
    <n v="16"/>
    <n v="212"/>
    <x v="76"/>
    <n v="16"/>
    <n v="1594"/>
    <n v="1624"/>
    <n v="242"/>
    <n v="192"/>
    <n v="223"/>
    <x v="78786"/>
    <n v="125"/>
    <s v="HOMICIDE,NEGLIGENT,UNCLASSIFIE"/>
    <n v="103"/>
    <x v="28"/>
    <s v="PL 1251000"/>
    <s v="F"/>
    <s v="Q"/>
    <n v="114"/>
    <n v="0"/>
    <x v="0"/>
    <x v="1"/>
    <x v="0"/>
  </r>
  <r>
    <x v="235"/>
    <n v="639"/>
    <n v="13"/>
    <n v="86"/>
    <x v="27"/>
    <n v="8"/>
    <n v="637"/>
    <n v="643"/>
    <n v="80"/>
    <n v="46"/>
    <n v="51"/>
    <x v="78787"/>
    <n v="750"/>
    <s v="RESISTING ARREST"/>
    <n v="359"/>
    <x v="21"/>
    <s v="PL 2053000"/>
    <s v="M"/>
    <s v="Q"/>
    <n v="111"/>
    <n v="0"/>
    <x v="1"/>
    <x v="0"/>
    <x v="1"/>
  </r>
  <r>
    <x v="66"/>
    <n v="895"/>
    <n v="8"/>
    <n v="114"/>
    <x v="42"/>
    <n v="8"/>
    <n v="906"/>
    <n v="918"/>
    <n v="113"/>
    <n v="78"/>
    <n v="90"/>
    <x v="78788"/>
    <n v="729"/>
    <s v="FORGERY,ETC.,UNCLASSIFIED-FELO"/>
    <n v="113"/>
    <x v="18"/>
    <s v="PL 1701004"/>
    <s v="F"/>
    <s v="K"/>
    <n v="77"/>
    <n v="1"/>
    <x v="2"/>
    <x v="0"/>
    <x v="0"/>
  </r>
  <r>
    <x v="247"/>
    <n v="381"/>
    <n v="13"/>
    <n v="44"/>
    <x v="31"/>
    <n v="1"/>
    <n v="322"/>
    <n v="336"/>
    <n v="45"/>
    <n v="18"/>
    <n v="19"/>
    <x v="78789"/>
    <n v="101"/>
    <s v="ASSAULT 3"/>
    <n v="344"/>
    <x v="15"/>
    <s v="PL 1200001"/>
    <s v="M"/>
    <s v="Q"/>
    <n v="104"/>
    <n v="0"/>
    <x v="1"/>
    <x v="0"/>
    <x v="4"/>
  </r>
  <r>
    <x v="109"/>
    <n v="787"/>
    <n v="28"/>
    <n v="215"/>
    <x v="52"/>
    <n v="28"/>
    <n v="1873"/>
    <n v="1907"/>
    <n v="281"/>
    <n v="220"/>
    <n v="254"/>
    <x v="78790"/>
    <n v="779"/>
    <s v="PUBLIC ADMINISTRATION,UNCLASSI"/>
    <n v="126"/>
    <x v="5"/>
    <s v="PL 215510B"/>
    <s v="F"/>
    <s v="K"/>
    <n v="81"/>
    <n v="0"/>
    <x v="0"/>
    <x v="0"/>
    <x v="0"/>
  </r>
  <r>
    <x v="126"/>
    <n v="686"/>
    <n v="12"/>
    <n v="83"/>
    <x v="2"/>
    <n v="6"/>
    <n v="620"/>
    <n v="627"/>
    <n v="73"/>
    <n v="42"/>
    <n v="47"/>
    <x v="78791"/>
    <n v="244"/>
    <s v="BURGLARY,UNCLASSIFIED,UNKNOWN"/>
    <n v="107"/>
    <x v="12"/>
    <s v="PL 1402000"/>
    <s v="F"/>
    <s v="M"/>
    <n v="18"/>
    <n v="0"/>
    <x v="2"/>
    <x v="0"/>
    <x v="0"/>
  </r>
  <r>
    <x v="103"/>
    <n v="1004"/>
    <n v="9"/>
    <n v="116"/>
    <x v="50"/>
    <n v="9"/>
    <n v="866"/>
    <n v="877"/>
    <n v="114"/>
    <n v="73"/>
    <n v="85"/>
    <x v="78792"/>
    <n v="439"/>
    <s v="LARCENY,GRAND FROM OPEN AREAS, UNATTENDED"/>
    <n v="109"/>
    <x v="11"/>
    <s v="PL 1553001"/>
    <s v="F"/>
    <s v="K"/>
    <n v="69"/>
    <n v="0"/>
    <x v="2"/>
    <x v="1"/>
    <x v="0"/>
  </r>
  <r>
    <x v="109"/>
    <n v="787"/>
    <n v="28"/>
    <n v="215"/>
    <x v="52"/>
    <n v="28"/>
    <n v="1873"/>
    <n v="1907"/>
    <n v="281"/>
    <n v="220"/>
    <n v="254"/>
    <x v="78793"/>
    <n v="511"/>
    <s v="CONTROLLED SUBSTANCE, POSSESSI"/>
    <n v="235"/>
    <x v="10"/>
    <s v="PL 2200300"/>
    <s v="M"/>
    <s v="B"/>
    <n v="46"/>
    <n v="0"/>
    <x v="0"/>
    <x v="0"/>
    <x v="0"/>
  </r>
  <r>
    <x v="248"/>
    <n v="457"/>
    <n v="12"/>
    <n v="104"/>
    <x v="74"/>
    <n v="12"/>
    <n v="1127"/>
    <n v="1147"/>
    <n v="177"/>
    <n v="134"/>
    <n v="153"/>
    <x v="78794"/>
    <n v="419"/>
    <s v="LARCENY,GRAND FROM PERSON,UNCL"/>
    <n v="109"/>
    <x v="11"/>
    <s v="PL 1553005"/>
    <s v="F"/>
    <s v="K"/>
    <n v="83"/>
    <n v="0"/>
    <x v="3"/>
    <x v="0"/>
    <x v="4"/>
  </r>
  <r>
    <x v="226"/>
    <n v="1050"/>
    <n v="7"/>
    <n v="75"/>
    <x v="63"/>
    <n v="5"/>
    <n v="803"/>
    <n v="809"/>
    <n v="83"/>
    <n v="55"/>
    <n v="60"/>
    <x v="78795"/>
    <n v="105"/>
    <s v="STRANGULATION 1ST"/>
    <n v="106"/>
    <x v="9"/>
    <s v="PL 1211200"/>
    <s v="F"/>
    <s v="K"/>
    <n v="63"/>
    <n v="0"/>
    <x v="0"/>
    <x v="0"/>
    <x v="1"/>
  </r>
  <r>
    <x v="235"/>
    <n v="639"/>
    <n v="13"/>
    <n v="86"/>
    <x v="27"/>
    <n v="8"/>
    <n v="637"/>
    <n v="643"/>
    <n v="80"/>
    <n v="46"/>
    <n v="51"/>
    <x v="78796"/>
    <n v="439"/>
    <s v="LARCENY,GRAND FROM OPEN AREAS, UNATTENDED"/>
    <n v="109"/>
    <x v="11"/>
    <s v="PL 1553001"/>
    <s v="F"/>
    <s v="M"/>
    <n v="20"/>
    <n v="0"/>
    <x v="0"/>
    <x v="0"/>
    <x v="1"/>
  </r>
  <r>
    <x v="94"/>
    <n v="741"/>
    <n v="4"/>
    <n v="76"/>
    <x v="49"/>
    <n v="3"/>
    <n v="755"/>
    <n v="761"/>
    <n v="82"/>
    <n v="50"/>
    <n v="56"/>
    <x v="78797"/>
    <n v="511"/>
    <s v="CONTROLLED SUBSTANCE, POSSESSI"/>
    <n v="235"/>
    <x v="10"/>
    <s v="PL 2200300"/>
    <s v="M"/>
    <s v="B"/>
    <n v="44"/>
    <n v="0"/>
    <x v="1"/>
    <x v="0"/>
    <x v="0"/>
  </r>
  <r>
    <x v="9"/>
    <n v="2726"/>
    <n v="31"/>
    <n v="350"/>
    <x v="9"/>
    <n v="31"/>
    <n v="2348"/>
    <n v="2405"/>
    <n v="396"/>
    <n v="281"/>
    <n v="338"/>
    <x v="78798"/>
    <n v="750"/>
    <s v="RESISTING ARREST"/>
    <n v="359"/>
    <x v="21"/>
    <s v="PL 2053000"/>
    <s v="M"/>
    <s v="B"/>
    <n v="42"/>
    <n v="0"/>
    <x v="2"/>
    <x v="0"/>
    <x v="4"/>
  </r>
  <r>
    <x v="239"/>
    <n v="381"/>
    <n v="14"/>
    <n v="53"/>
    <x v="29"/>
    <n v="0"/>
    <n v="325"/>
    <n v="340"/>
    <n v="46"/>
    <n v="18"/>
    <n v="18"/>
    <x v="78799"/>
    <n v="223"/>
    <s v="BURGLARY,RESIDENCE,NIGHT"/>
    <n v="107"/>
    <x v="12"/>
    <s v="PL 1402502"/>
    <s v="F"/>
    <s v="K"/>
    <n v="84"/>
    <n v="0"/>
    <x v="1"/>
    <x v="0"/>
    <x v="0"/>
  </r>
  <r>
    <x v="253"/>
    <n v="1512"/>
    <n v="16"/>
    <n v="212"/>
    <x v="76"/>
    <n v="16"/>
    <n v="1594"/>
    <n v="1624"/>
    <n v="242"/>
    <n v="192"/>
    <n v="223"/>
    <x v="78800"/>
    <n v="339"/>
    <s v="LARCENY,PETIT FROM OPEN AREAS,"/>
    <n v="341"/>
    <x v="6"/>
    <s v="PL 1552500"/>
    <s v="M"/>
    <s v="M"/>
    <n v="30"/>
    <n v="0"/>
    <x v="0"/>
    <x v="0"/>
    <x v="0"/>
  </r>
  <r>
    <x v="252"/>
    <n v="571"/>
    <n v="8"/>
    <n v="63"/>
    <x v="35"/>
    <n v="6"/>
    <n v="551"/>
    <n v="559"/>
    <n v="72"/>
    <n v="42"/>
    <n v="47"/>
    <x v="78801"/>
    <n v="113"/>
    <s v="MENACING,UNCLASSIFIED"/>
    <n v="344"/>
    <x v="15"/>
    <s v="PL 1201401"/>
    <s v="M"/>
    <s v="M"/>
    <n v="30"/>
    <n v="0"/>
    <x v="3"/>
    <x v="0"/>
    <x v="2"/>
  </r>
  <r>
    <x v="250"/>
    <n v="515"/>
    <n v="4"/>
    <n v="75"/>
    <x v="27"/>
    <n v="3"/>
    <n v="519"/>
    <n v="527"/>
    <n v="72"/>
    <n v="41"/>
    <n v="46"/>
    <x v="78802"/>
    <n v="244"/>
    <s v="BURGLARY,UNCLASSIFIED,UNKNOWN"/>
    <n v="107"/>
    <x v="12"/>
    <s v="PL 1402000"/>
    <s v="F"/>
    <s v="M"/>
    <n v="13"/>
    <n v="0"/>
    <x v="0"/>
    <x v="0"/>
    <x v="0"/>
  </r>
  <r>
    <x v="109"/>
    <n v="787"/>
    <n v="28"/>
    <n v="215"/>
    <x v="52"/>
    <n v="28"/>
    <n v="1873"/>
    <n v="1907"/>
    <n v="281"/>
    <n v="220"/>
    <n v="254"/>
    <x v="78803"/>
    <n v="729"/>
    <s v="FORGERY,ETC.,UNCLASSIFIED-FELO"/>
    <n v="113"/>
    <x v="18"/>
    <s v="PL 1703000"/>
    <s v="F"/>
    <s v="Q"/>
    <n v="113"/>
    <n v="0"/>
    <x v="0"/>
    <x v="0"/>
    <x v="0"/>
  </r>
  <r>
    <x v="255"/>
    <n v="1398"/>
    <n v="28"/>
    <n v="213"/>
    <x v="76"/>
    <n v="28"/>
    <n v="1459"/>
    <n v="1488"/>
    <n v="229"/>
    <n v="180"/>
    <n v="209"/>
    <x v="78804"/>
    <n v="113"/>
    <s v="MENACING,UNCLASSIFIED"/>
    <n v="344"/>
    <x v="15"/>
    <s v="PL 1201500"/>
    <s v="M"/>
    <s v="M"/>
    <n v="13"/>
    <n v="0"/>
    <x v="0"/>
    <x v="1"/>
    <x v="1"/>
  </r>
  <r>
    <x v="223"/>
    <n v="1080"/>
    <n v="22"/>
    <n v="170"/>
    <x v="61"/>
    <n v="22"/>
    <n v="1232"/>
    <n v="1257"/>
    <n v="205"/>
    <n v="157"/>
    <n v="183"/>
    <x v="78805"/>
    <n v="109"/>
    <s v="ASSAULT 2,1,UNCLASSIFIED"/>
    <n v="106"/>
    <x v="9"/>
    <s v="PL 1200501"/>
    <s v="F"/>
    <s v="S"/>
    <n v="121"/>
    <n v="0"/>
    <x v="0"/>
    <x v="0"/>
    <x v="3"/>
  </r>
  <r>
    <x v="126"/>
    <n v="686"/>
    <n v="12"/>
    <n v="83"/>
    <x v="2"/>
    <n v="6"/>
    <n v="620"/>
    <n v="627"/>
    <n v="73"/>
    <n v="42"/>
    <n v="47"/>
    <x v="78806"/>
    <n v="244"/>
    <s v="BURGLARY,UNCLASSIFIED,UNKNOWN"/>
    <n v="107"/>
    <x v="12"/>
    <s v="PL 1402000"/>
    <s v="F"/>
    <s v="M"/>
    <n v="1"/>
    <n v="0"/>
    <x v="2"/>
    <x v="0"/>
    <x v="0"/>
  </r>
  <r>
    <x v="114"/>
    <n v="247"/>
    <n v="7"/>
    <n v="37"/>
    <x v="19"/>
    <n v="2"/>
    <n v="453"/>
    <n v="462"/>
    <n v="64"/>
    <n v="36"/>
    <n v="40"/>
    <x v="78807"/>
    <n v="782"/>
    <s v="WEAPONS, POSSESSION, ETC"/>
    <n v="236"/>
    <x v="23"/>
    <s v="PL 2650102"/>
    <s v="M"/>
    <s v="S"/>
    <n v="121"/>
    <n v="0"/>
    <x v="2"/>
    <x v="1"/>
    <x v="0"/>
  </r>
  <r>
    <x v="237"/>
    <n v="363"/>
    <n v="18"/>
    <n v="50"/>
    <x v="34"/>
    <n v="5"/>
    <n v="348"/>
    <n v="363"/>
    <n v="55"/>
    <n v="30"/>
    <n v="34"/>
    <x v="78808"/>
    <n v="397"/>
    <s v="ROBBERY,OPEN AREA UNCLASSIFIED"/>
    <n v="105"/>
    <x v="7"/>
    <s v="PL 160102A"/>
    <s v="F"/>
    <s v="K"/>
    <n v="66"/>
    <n v="0"/>
    <x v="2"/>
    <x v="0"/>
    <x v="0"/>
  </r>
  <r>
    <x v="9"/>
    <n v="2726"/>
    <n v="31"/>
    <n v="350"/>
    <x v="9"/>
    <n v="31"/>
    <n v="2348"/>
    <n v="2405"/>
    <n v="396"/>
    <n v="281"/>
    <n v="338"/>
    <x v="78809"/>
    <n v="339"/>
    <s v="LARCENY,PETIT FROM OPEN AREAS,"/>
    <n v="341"/>
    <x v="6"/>
    <s v="PL 1552500"/>
    <s v="M"/>
    <s v="B"/>
    <n v="52"/>
    <n v="0"/>
    <x v="0"/>
    <x v="0"/>
    <x v="2"/>
  </r>
  <r>
    <x v="228"/>
    <n v="1285"/>
    <n v="13"/>
    <n v="112"/>
    <x v="65"/>
    <n v="13"/>
    <n v="1050"/>
    <n v="1066"/>
    <n v="154"/>
    <n v="117"/>
    <n v="134"/>
    <x v="78810"/>
    <n v="729"/>
    <s v="FORGERY,ETC.,UNCLASSIFIED-FELO"/>
    <n v="113"/>
    <x v="18"/>
    <s v="PL 1702500"/>
    <s v="F"/>
    <s v="B"/>
    <n v="43"/>
    <n v="0"/>
    <x v="1"/>
    <x v="0"/>
    <x v="0"/>
  </r>
  <r>
    <x v="246"/>
    <n v="646"/>
    <n v="5"/>
    <n v="80"/>
    <x v="63"/>
    <n v="4"/>
    <n v="694"/>
    <n v="700"/>
    <n v="82"/>
    <n v="49"/>
    <n v="54"/>
    <x v="78811"/>
    <n v="922"/>
    <s v="TRAFFIC,UNCLASSIFIED MISDEMEAN"/>
    <n v="348"/>
    <x v="27"/>
    <s v="VTL05110MU"/>
    <s v="M"/>
    <s v="Q"/>
    <n v="114"/>
    <n v="0"/>
    <x v="2"/>
    <x v="0"/>
    <x v="2"/>
  </r>
  <r>
    <x v="239"/>
    <n v="381"/>
    <n v="14"/>
    <n v="53"/>
    <x v="29"/>
    <n v="0"/>
    <n v="325"/>
    <n v="340"/>
    <n v="46"/>
    <n v="18"/>
    <n v="18"/>
    <x v="78812"/>
    <n v="109"/>
    <s v="ASSAULT 2,1,UNCLASSIFIED"/>
    <n v="106"/>
    <x v="9"/>
    <s v="PL 1200501"/>
    <s v="F"/>
    <s v="B"/>
    <n v="46"/>
    <n v="0"/>
    <x v="0"/>
    <x v="0"/>
    <x v="0"/>
  </r>
  <r>
    <x v="221"/>
    <n v="356"/>
    <n v="13"/>
    <n v="50"/>
    <x v="26"/>
    <n v="1"/>
    <n v="329"/>
    <n v="345"/>
    <n v="50"/>
    <n v="20"/>
    <n v="22"/>
    <x v="78813"/>
    <n v="397"/>
    <s v="ROBBERY,OPEN AREA UNCLASSIFIED"/>
    <n v="105"/>
    <x v="7"/>
    <s v="PL 1600500"/>
    <s v="F"/>
    <s v="M"/>
    <n v="25"/>
    <n v="0"/>
    <x v="0"/>
    <x v="0"/>
    <x v="0"/>
  </r>
  <r>
    <x v="109"/>
    <n v="787"/>
    <n v="28"/>
    <n v="215"/>
    <x v="52"/>
    <n v="28"/>
    <n v="1873"/>
    <n v="1907"/>
    <n v="281"/>
    <n v="220"/>
    <n v="254"/>
    <x v="78814"/>
    <n v="918"/>
    <s v="RECKLESS DRIVING"/>
    <n v="348"/>
    <x v="27"/>
    <s v="VTL1212000"/>
    <s v="M"/>
    <s v="B"/>
    <n v="45"/>
    <n v="0"/>
    <x v="0"/>
    <x v="0"/>
    <x v="1"/>
  </r>
  <r>
    <x v="226"/>
    <n v="1050"/>
    <n v="7"/>
    <n v="75"/>
    <x v="63"/>
    <n v="5"/>
    <n v="803"/>
    <n v="809"/>
    <n v="83"/>
    <n v="55"/>
    <n v="60"/>
    <x v="78815"/>
    <n v="779"/>
    <s v="PUBLIC ADMINISTRATION,UNCLASSI"/>
    <n v="126"/>
    <x v="5"/>
    <s v="PL 215510B"/>
    <s v="F"/>
    <s v="Q"/>
    <n v="106"/>
    <n v="0"/>
    <x v="0"/>
    <x v="1"/>
    <x v="1"/>
  </r>
  <r>
    <x v="222"/>
    <n v="1887"/>
    <n v="38"/>
    <n v="263"/>
    <x v="60"/>
    <n v="38"/>
    <n v="1980"/>
    <n v="2020"/>
    <n v="312"/>
    <n v="240"/>
    <n v="280"/>
    <x v="78816"/>
    <n v="397"/>
    <s v="ROBBERY,OPEN AREA UNCLASSIFIED"/>
    <n v="105"/>
    <x v="7"/>
    <s v="PL 160102A"/>
    <s v="F"/>
    <s v="B"/>
    <n v="42"/>
    <n v="0"/>
    <x v="1"/>
    <x v="0"/>
    <x v="0"/>
  </r>
  <r>
    <x v="66"/>
    <n v="895"/>
    <n v="8"/>
    <n v="114"/>
    <x v="42"/>
    <n v="8"/>
    <n v="906"/>
    <n v="918"/>
    <n v="113"/>
    <n v="78"/>
    <n v="90"/>
    <x v="78817"/>
    <n v="397"/>
    <s v="ROBBERY,OPEN AREA UNCLASSIFIED"/>
    <n v="105"/>
    <x v="7"/>
    <s v="PL 1601001"/>
    <s v="F"/>
    <s v="B"/>
    <n v="50"/>
    <n v="0"/>
    <x v="3"/>
    <x v="0"/>
    <x v="0"/>
  </r>
  <r>
    <x v="74"/>
    <n v="230"/>
    <n v="8"/>
    <n v="60"/>
    <x v="18"/>
    <n v="3"/>
    <n v="588"/>
    <n v="595"/>
    <n v="73"/>
    <n v="44"/>
    <n v="48"/>
    <x v="78818"/>
    <n v="101"/>
    <s v="ASSAULT 3"/>
    <n v="344"/>
    <x v="15"/>
    <s v="PL 1200001"/>
    <s v="M"/>
    <s v="B"/>
    <n v="40"/>
    <n v="0"/>
    <x v="1"/>
    <x v="0"/>
    <x v="0"/>
  </r>
  <r>
    <x v="255"/>
    <n v="1398"/>
    <n v="28"/>
    <n v="213"/>
    <x v="76"/>
    <n v="28"/>
    <n v="1459"/>
    <n v="1488"/>
    <n v="229"/>
    <n v="180"/>
    <n v="209"/>
    <x v="78819"/>
    <n v="101"/>
    <s v="ASSAULT 3"/>
    <n v="344"/>
    <x v="15"/>
    <s v="PL 1200002"/>
    <s v="M"/>
    <s v="M"/>
    <n v="9"/>
    <n v="0"/>
    <x v="4"/>
    <x v="0"/>
    <x v="1"/>
  </r>
  <r>
    <x v="74"/>
    <n v="230"/>
    <n v="8"/>
    <n v="60"/>
    <x v="18"/>
    <n v="3"/>
    <n v="588"/>
    <n v="595"/>
    <n v="73"/>
    <n v="44"/>
    <n v="48"/>
    <x v="78820"/>
    <n v="759"/>
    <s v="PUBLIC ADMINISTATION,UNCLASS M"/>
    <n v="359"/>
    <x v="21"/>
    <s v="PL 1950500"/>
    <s v="M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78821"/>
    <n v="268"/>
    <s v="CRIMINAL MIS 2 &amp; 3"/>
    <n v="121"/>
    <x v="4"/>
    <s v="PL 1450502"/>
    <s v="F"/>
    <s v="Q"/>
    <n v="105"/>
    <n v="0"/>
    <x v="0"/>
    <x v="0"/>
    <x v="0"/>
  </r>
  <r>
    <x v="123"/>
    <n v="1110"/>
    <n v="15"/>
    <n v="142"/>
    <x v="55"/>
    <n v="15"/>
    <n v="1022"/>
    <n v="1035"/>
    <n v="137"/>
    <n v="97"/>
    <n v="110"/>
    <x v="78822"/>
    <n v="494"/>
    <s v="STOLEN PROPERTY 2,1,POSSESSION"/>
    <n v="111"/>
    <x v="25"/>
    <s v="PL 1654501"/>
    <s v="F"/>
    <s v="Q"/>
    <n v="110"/>
    <n v="0"/>
    <x v="3"/>
    <x v="0"/>
    <x v="2"/>
  </r>
  <r>
    <x v="244"/>
    <n v="2290"/>
    <n v="45"/>
    <n v="370"/>
    <x v="73"/>
    <n v="45"/>
    <n v="2396"/>
    <n v="2462"/>
    <n v="430"/>
    <n v="294"/>
    <n v="360"/>
    <x v="78823"/>
    <n v="139"/>
    <s v="MURDER,UNCLASSIFIED"/>
    <n v="101"/>
    <x v="40"/>
    <s v="PL 12527GT"/>
    <s v="F"/>
    <s v="B"/>
    <n v="46"/>
    <n v="0"/>
    <x v="0"/>
    <x v="0"/>
    <x v="0"/>
  </r>
  <r>
    <x v="103"/>
    <n v="1004"/>
    <n v="9"/>
    <n v="116"/>
    <x v="50"/>
    <n v="9"/>
    <n v="866"/>
    <n v="877"/>
    <n v="114"/>
    <n v="73"/>
    <n v="85"/>
    <x v="78824"/>
    <n v="792"/>
    <s v="WEAPONS POSSESSION 1 &amp; 2"/>
    <n v="118"/>
    <x v="23"/>
    <s v="PL 265031B"/>
    <s v="F"/>
    <s v="K"/>
    <n v="77"/>
    <n v="0"/>
    <x v="0"/>
    <x v="0"/>
    <x v="0"/>
  </r>
  <r>
    <x v="7"/>
    <n v="1333"/>
    <n v="8"/>
    <n v="128"/>
    <x v="7"/>
    <n v="8"/>
    <n v="1040"/>
    <n v="1054"/>
    <n v="142"/>
    <n v="107"/>
    <n v="121"/>
    <x v="78825"/>
    <n v="397"/>
    <s v="ROBBERY,OPEN AREA UNCLASSIFIED"/>
    <n v="105"/>
    <x v="7"/>
    <s v="PL 1600500"/>
    <s v="F"/>
    <s v="K"/>
    <n v="72"/>
    <n v="0"/>
    <x v="2"/>
    <x v="0"/>
    <x v="0"/>
  </r>
  <r>
    <x v="9"/>
    <n v="2726"/>
    <n v="31"/>
    <n v="350"/>
    <x v="9"/>
    <n v="31"/>
    <n v="2348"/>
    <n v="2405"/>
    <n v="396"/>
    <n v="281"/>
    <n v="338"/>
    <x v="78826"/>
    <n v="258"/>
    <s v="CRIMINAL MISCHIEF 4TH, GRAFFIT"/>
    <n v="351"/>
    <x v="4"/>
    <s v="PL 1456002"/>
    <s v="M"/>
    <s v="K"/>
    <n v="88"/>
    <n v="0"/>
    <x v="2"/>
    <x v="1"/>
    <x v="0"/>
  </r>
  <r>
    <x v="246"/>
    <n v="646"/>
    <n v="5"/>
    <n v="80"/>
    <x v="63"/>
    <n v="4"/>
    <n v="694"/>
    <n v="700"/>
    <n v="82"/>
    <n v="49"/>
    <n v="54"/>
    <x v="78827"/>
    <n v="793"/>
    <s v="WEAPONS POSSESSION 3"/>
    <n v="118"/>
    <x v="23"/>
    <s v="PL 2650201"/>
    <s v="F"/>
    <s v="Q"/>
    <n v="103"/>
    <n v="0"/>
    <x v="2"/>
    <x v="0"/>
    <x v="2"/>
  </r>
  <r>
    <x v="219"/>
    <n v="873"/>
    <n v="11"/>
    <n v="126"/>
    <x v="58"/>
    <n v="11"/>
    <n v="992"/>
    <n v="1004"/>
    <n v="131"/>
    <n v="91"/>
    <n v="102"/>
    <x v="78828"/>
    <n v="175"/>
    <s v="SEXUAL ABUSE 3,2"/>
    <n v="233"/>
    <x v="0"/>
    <s v="PL 13052A1"/>
    <s v="M"/>
    <s v="K"/>
    <n v="75"/>
    <n v="0"/>
    <x v="1"/>
    <x v="0"/>
    <x v="0"/>
  </r>
  <r>
    <x v="232"/>
    <n v="1232"/>
    <n v="14"/>
    <n v="181"/>
    <x v="69"/>
    <n v="14"/>
    <n v="1082"/>
    <n v="1099"/>
    <n v="168"/>
    <n v="126"/>
    <n v="143"/>
    <x v="78829"/>
    <n v="101"/>
    <s v="ASSAULT 3"/>
    <n v="344"/>
    <x v="15"/>
    <s v="PL 1200001"/>
    <s v="M"/>
    <s v="B"/>
    <n v="40"/>
    <n v="0"/>
    <x v="1"/>
    <x v="0"/>
    <x v="2"/>
  </r>
  <r>
    <x v="259"/>
    <n v="467"/>
    <n v="4"/>
    <n v="87"/>
    <x v="49"/>
    <n v="4"/>
    <n v="858"/>
    <n v="864"/>
    <n v="94"/>
    <n v="59"/>
    <n v="66"/>
    <x v="78830"/>
    <n v="511"/>
    <s v="CONTROLLED SUBSTANCE, POSSESSI"/>
    <n v="235"/>
    <x v="10"/>
    <s v="PL 2200300"/>
    <s v="M"/>
    <s v="S"/>
    <n v="120"/>
    <n v="0"/>
    <x v="1"/>
    <x v="0"/>
    <x v="1"/>
  </r>
  <r>
    <x v="253"/>
    <n v="1512"/>
    <n v="16"/>
    <n v="212"/>
    <x v="76"/>
    <n v="16"/>
    <n v="1594"/>
    <n v="1624"/>
    <n v="242"/>
    <n v="192"/>
    <n v="223"/>
    <x v="78831"/>
    <n v="114"/>
    <s v="OBSTR BREATH/CIRCUL"/>
    <n v="344"/>
    <x v="15"/>
    <s v="PL 1211100"/>
    <s v="M"/>
    <s v="B"/>
    <n v="50"/>
    <n v="2"/>
    <x v="0"/>
    <x v="0"/>
    <x v="0"/>
  </r>
  <r>
    <x v="248"/>
    <n v="457"/>
    <n v="12"/>
    <n v="104"/>
    <x v="74"/>
    <n v="12"/>
    <n v="1127"/>
    <n v="1147"/>
    <n v="177"/>
    <n v="134"/>
    <n v="153"/>
    <x v="78832"/>
    <n v="101"/>
    <s v="ASSAULT 3"/>
    <n v="344"/>
    <x v="15"/>
    <s v="PL 1200001"/>
    <s v="M"/>
    <s v="K"/>
    <n v="60"/>
    <n v="0"/>
    <x v="0"/>
    <x v="1"/>
    <x v="1"/>
  </r>
  <r>
    <x v="247"/>
    <n v="381"/>
    <n v="13"/>
    <n v="44"/>
    <x v="31"/>
    <n v="1"/>
    <n v="322"/>
    <n v="336"/>
    <n v="45"/>
    <n v="18"/>
    <n v="19"/>
    <x v="78833"/>
    <n v="109"/>
    <s v="ASSAULT 2,1,UNCLASSIFIED"/>
    <n v="106"/>
    <x v="9"/>
    <s v="PL 1200502"/>
    <s v="F"/>
    <s v="B"/>
    <n v="48"/>
    <n v="0"/>
    <x v="2"/>
    <x v="0"/>
    <x v="0"/>
  </r>
  <r>
    <x v="246"/>
    <n v="646"/>
    <n v="5"/>
    <n v="80"/>
    <x v="63"/>
    <n v="4"/>
    <n v="694"/>
    <n v="700"/>
    <n v="82"/>
    <n v="49"/>
    <n v="54"/>
    <x v="78834"/>
    <n v="339"/>
    <s v="LARCENY,PETIT FROM OPEN AREAS,"/>
    <n v="341"/>
    <x v="6"/>
    <s v="PL 1552500"/>
    <s v="M"/>
    <s v="K"/>
    <n v="88"/>
    <n v="0"/>
    <x v="1"/>
    <x v="0"/>
    <x v="0"/>
  </r>
  <r>
    <x v="94"/>
    <n v="741"/>
    <n v="4"/>
    <n v="76"/>
    <x v="49"/>
    <n v="3"/>
    <n v="755"/>
    <n v="761"/>
    <n v="82"/>
    <n v="50"/>
    <n v="56"/>
    <x v="78835"/>
    <n v="782"/>
    <s v="WEAPONS, POSSESSION, ETC"/>
    <n v="236"/>
    <x v="23"/>
    <s v="PL 2650102"/>
    <s v="M"/>
    <s v="Q"/>
    <n v="101"/>
    <n v="0"/>
    <x v="0"/>
    <x v="0"/>
    <x v="0"/>
  </r>
  <r>
    <x v="257"/>
    <n v="485"/>
    <n v="18"/>
    <n v="91"/>
    <x v="78"/>
    <n v="18"/>
    <n v="968"/>
    <n v="981"/>
    <n v="126"/>
    <n v="89"/>
    <n v="102"/>
    <x v="78836"/>
    <n v="782"/>
    <s v="WEAPONS, POSSESSION, ETC"/>
    <n v="236"/>
    <x v="23"/>
    <s v="PL 2650101"/>
    <s v="M"/>
    <s v="K"/>
    <n v="78"/>
    <n v="0"/>
    <x v="0"/>
    <x v="0"/>
    <x v="0"/>
  </r>
  <r>
    <x v="253"/>
    <n v="1512"/>
    <n v="16"/>
    <n v="212"/>
    <x v="76"/>
    <n v="16"/>
    <n v="1594"/>
    <n v="1624"/>
    <n v="242"/>
    <n v="192"/>
    <n v="223"/>
    <x v="78837"/>
    <n v="203"/>
    <s v="TRESPASS 3, CRIMINAL"/>
    <n v="352"/>
    <x v="24"/>
    <s v="PL 140100A"/>
    <s v="M"/>
    <s v="Q"/>
    <n v="107"/>
    <n v="0"/>
    <x v="2"/>
    <x v="0"/>
    <x v="0"/>
  </r>
  <r>
    <x v="227"/>
    <n v="346"/>
    <n v="5"/>
    <n v="54"/>
    <x v="64"/>
    <n v="4"/>
    <n v="622"/>
    <n v="628"/>
    <n v="77"/>
    <n v="45"/>
    <n v="50"/>
    <x v="78838"/>
    <n v="109"/>
    <s v="ASSAULT 2,1,UNCLASSIFIED"/>
    <n v="106"/>
    <x v="9"/>
    <s v="PL 1200502"/>
    <s v="F"/>
    <s v="M"/>
    <n v="32"/>
    <n v="0"/>
    <x v="1"/>
    <x v="0"/>
    <x v="0"/>
  </r>
  <r>
    <x v="235"/>
    <n v="639"/>
    <n v="13"/>
    <n v="86"/>
    <x v="27"/>
    <n v="8"/>
    <n v="637"/>
    <n v="643"/>
    <n v="80"/>
    <n v="46"/>
    <n v="51"/>
    <x v="78839"/>
    <n v="779"/>
    <s v="PUBLIC ADMINISTRATION,UNCLASSI"/>
    <n v="126"/>
    <x v="5"/>
    <s v="PL 215510D"/>
    <s v="F"/>
    <s v="M"/>
    <n v="23"/>
    <n v="0"/>
    <x v="2"/>
    <x v="0"/>
    <x v="0"/>
  </r>
  <r>
    <x v="244"/>
    <n v="2290"/>
    <n v="45"/>
    <n v="370"/>
    <x v="73"/>
    <n v="45"/>
    <n v="2396"/>
    <n v="2462"/>
    <n v="430"/>
    <n v="294"/>
    <n v="360"/>
    <x v="78840"/>
    <n v="503"/>
    <s v="CONTROLLED SUBSTANCE,INTENT TO"/>
    <n v="117"/>
    <x v="10"/>
    <s v="PL 2201601"/>
    <s v="F"/>
    <s v="B"/>
    <n v="49"/>
    <n v="0"/>
    <x v="0"/>
    <x v="1"/>
    <x v="0"/>
  </r>
  <r>
    <x v="259"/>
    <n v="467"/>
    <n v="4"/>
    <n v="87"/>
    <x v="49"/>
    <n v="4"/>
    <n v="858"/>
    <n v="864"/>
    <n v="94"/>
    <n v="59"/>
    <n v="66"/>
    <x v="78841"/>
    <n v="115"/>
    <s v="RECKLESS ENDANGERMENT 2"/>
    <n v="355"/>
    <x v="45"/>
    <s v="PL 1202000"/>
    <s v="M"/>
    <s v="B"/>
    <n v="43"/>
    <n v="0"/>
    <x v="0"/>
    <x v="0"/>
    <x v="2"/>
  </r>
  <r>
    <x v="228"/>
    <n v="1285"/>
    <n v="13"/>
    <n v="112"/>
    <x v="65"/>
    <n v="13"/>
    <n v="1050"/>
    <n v="1066"/>
    <n v="154"/>
    <n v="117"/>
    <n v="134"/>
    <x v="78842"/>
    <n v="114"/>
    <s v="OBSTR BREATH/CIRCUL"/>
    <n v="344"/>
    <x v="15"/>
    <s v="PL 1211100"/>
    <s v="M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78843"/>
    <n v="792"/>
    <s v="WEAPONS POSSESSION 1 &amp; 2"/>
    <n v="118"/>
    <x v="23"/>
    <s v="PL 265031B"/>
    <s v="F"/>
    <s v="M"/>
    <n v="18"/>
    <n v="0"/>
    <x v="0"/>
    <x v="0"/>
    <x v="0"/>
  </r>
  <r>
    <x v="252"/>
    <n v="571"/>
    <n v="8"/>
    <n v="63"/>
    <x v="35"/>
    <n v="6"/>
    <n v="551"/>
    <n v="559"/>
    <n v="72"/>
    <n v="42"/>
    <n v="47"/>
    <x v="78844"/>
    <n v="782"/>
    <s v="WEAPONS, POSSESSION, ETC"/>
    <n v="236"/>
    <x v="23"/>
    <s v="PL 2650101"/>
    <s v="M"/>
    <s v="K"/>
    <n v="62"/>
    <n v="0"/>
    <x v="0"/>
    <x v="0"/>
    <x v="5"/>
  </r>
  <r>
    <x v="74"/>
    <n v="230"/>
    <n v="8"/>
    <n v="60"/>
    <x v="18"/>
    <n v="3"/>
    <n v="588"/>
    <n v="595"/>
    <n v="73"/>
    <n v="44"/>
    <n v="48"/>
    <x v="78845"/>
    <n v="113"/>
    <s v="MENACING,UNCLASSIFIED"/>
    <n v="344"/>
    <x v="15"/>
    <s v="PL 1201401"/>
    <s v="M"/>
    <s v="K"/>
    <n v="67"/>
    <n v="0"/>
    <x v="0"/>
    <x v="1"/>
    <x v="0"/>
  </r>
  <r>
    <x v="247"/>
    <n v="381"/>
    <n v="13"/>
    <n v="44"/>
    <x v="31"/>
    <n v="1"/>
    <n v="322"/>
    <n v="336"/>
    <n v="45"/>
    <n v="18"/>
    <n v="19"/>
    <x v="78846"/>
    <n v="661"/>
    <s v="LEWDNESS,PUBLIC"/>
    <n v="361"/>
    <x v="29"/>
    <s v="PL 2450000"/>
    <s v="M"/>
    <s v="K"/>
    <n v="79"/>
    <n v="0"/>
    <x v="0"/>
    <x v="0"/>
    <x v="0"/>
  </r>
  <r>
    <x v="252"/>
    <n v="571"/>
    <n v="8"/>
    <n v="63"/>
    <x v="35"/>
    <n v="6"/>
    <n v="551"/>
    <n v="559"/>
    <n v="72"/>
    <n v="42"/>
    <n v="47"/>
    <x v="78847"/>
    <n v="109"/>
    <s v="ASSAULT 2,1,UNCLASSIFIED"/>
    <n v="106"/>
    <x v="9"/>
    <s v="PL 1200504"/>
    <s v="F"/>
    <s v="B"/>
    <n v="44"/>
    <n v="0"/>
    <x v="0"/>
    <x v="1"/>
    <x v="4"/>
  </r>
  <r>
    <x v="234"/>
    <n v="361"/>
    <n v="23"/>
    <n v="45"/>
    <x v="24"/>
    <n v="0"/>
    <n v="324"/>
    <n v="339"/>
    <n v="50"/>
    <n v="18"/>
    <n v="19"/>
    <x v="78848"/>
    <n v="500"/>
    <s v="CONTROLLED SUBSTANCE,POSSESS."/>
    <n v="117"/>
    <x v="10"/>
    <s v="PL 2202101"/>
    <s v="F"/>
    <s v="B"/>
    <n v="44"/>
    <n v="0"/>
    <x v="0"/>
    <x v="0"/>
    <x v="4"/>
  </r>
  <r>
    <x v="252"/>
    <n v="571"/>
    <n v="8"/>
    <n v="63"/>
    <x v="35"/>
    <n v="6"/>
    <n v="551"/>
    <n v="559"/>
    <n v="72"/>
    <n v="42"/>
    <n v="47"/>
    <x v="78849"/>
    <n v="782"/>
    <s v="WEAPONS, POSSESSION, ETC"/>
    <n v="236"/>
    <x v="23"/>
    <s v="PL 2650101"/>
    <s v="M"/>
    <s v="Q"/>
    <n v="102"/>
    <n v="0"/>
    <x v="1"/>
    <x v="0"/>
    <x v="4"/>
  </r>
  <r>
    <x v="231"/>
    <n v="1239"/>
    <n v="18"/>
    <n v="177"/>
    <x v="68"/>
    <n v="18"/>
    <n v="1347"/>
    <n v="1375"/>
    <n v="218"/>
    <n v="168"/>
    <n v="196"/>
    <x v="78850"/>
    <n v="125"/>
    <s v="HOMICIDE,NEGLIGENT,UNCLASSIFIE"/>
    <n v="103"/>
    <x v="28"/>
    <s v="PL 1251000"/>
    <s v="F"/>
    <s v="B"/>
    <n v="44"/>
    <n v="0"/>
    <x v="2"/>
    <x v="0"/>
    <x v="2"/>
  </r>
  <r>
    <x v="253"/>
    <n v="1512"/>
    <n v="16"/>
    <n v="212"/>
    <x v="76"/>
    <n v="16"/>
    <n v="1594"/>
    <n v="1624"/>
    <n v="242"/>
    <n v="192"/>
    <n v="223"/>
    <x v="78851"/>
    <n v="203"/>
    <s v="TRESPASS 3, CRIMINAL"/>
    <n v="352"/>
    <x v="24"/>
    <s v="PL 140100A"/>
    <s v="M"/>
    <s v="Q"/>
    <n v="104"/>
    <n v="0"/>
    <x v="2"/>
    <x v="0"/>
    <x v="2"/>
  </r>
  <r>
    <x v="257"/>
    <n v="485"/>
    <n v="18"/>
    <n v="91"/>
    <x v="78"/>
    <n v="18"/>
    <n v="968"/>
    <n v="981"/>
    <n v="126"/>
    <n v="89"/>
    <n v="102"/>
    <x v="78852"/>
    <n v="847"/>
    <s v="NY STATE LAWS,UNCLASSIFIED FEL"/>
    <n v="125"/>
    <x v="19"/>
    <s v="VTL05110FE"/>
    <s v="F"/>
    <s v="K"/>
    <n v="88"/>
    <n v="0"/>
    <x v="0"/>
    <x v="0"/>
    <x v="0"/>
  </r>
  <r>
    <x v="7"/>
    <n v="1333"/>
    <n v="8"/>
    <n v="128"/>
    <x v="7"/>
    <n v="8"/>
    <n v="1040"/>
    <n v="1054"/>
    <n v="142"/>
    <n v="107"/>
    <n v="121"/>
    <x v="78853"/>
    <n v="244"/>
    <s v="BURGLARY,UNCLASSIFIED,UNKNOWN"/>
    <n v="107"/>
    <x v="12"/>
    <s v="PL 1402000"/>
    <s v="F"/>
    <s v="K"/>
    <n v="71"/>
    <n v="0"/>
    <x v="2"/>
    <x v="0"/>
    <x v="0"/>
  </r>
  <r>
    <x v="252"/>
    <n v="571"/>
    <n v="8"/>
    <n v="63"/>
    <x v="35"/>
    <n v="6"/>
    <n v="551"/>
    <n v="559"/>
    <n v="72"/>
    <n v="42"/>
    <n v="47"/>
    <x v="78854"/>
    <n v="244"/>
    <s v="BURGLARY,UNCLASSIFIED,UNKNOWN"/>
    <n v="107"/>
    <x v="12"/>
    <s v="PL 1402000"/>
    <s v="F"/>
    <s v="M"/>
    <n v="13"/>
    <n v="0"/>
    <x v="1"/>
    <x v="0"/>
    <x v="2"/>
  </r>
  <r>
    <x v="223"/>
    <n v="1080"/>
    <n v="22"/>
    <n v="170"/>
    <x v="61"/>
    <n v="22"/>
    <n v="1232"/>
    <n v="1257"/>
    <n v="205"/>
    <n v="157"/>
    <n v="183"/>
    <x v="78855"/>
    <n v="419"/>
    <s v="LARCENY,GRAND FROM PERSON,UNCL"/>
    <n v="109"/>
    <x v="11"/>
    <s v="PL 1553005"/>
    <s v="F"/>
    <s v="K"/>
    <n v="90"/>
    <n v="0"/>
    <x v="2"/>
    <x v="0"/>
    <x v="2"/>
  </r>
  <r>
    <x v="233"/>
    <n v="196"/>
    <n v="13"/>
    <n v="34"/>
    <x v="24"/>
    <n v="2"/>
    <n v="342"/>
    <n v="358"/>
    <n v="54"/>
    <n v="27"/>
    <n v="31"/>
    <x v="78856"/>
    <n v="639"/>
    <s v="AGGRAVATED HARASSMENT 2"/>
    <n v="361"/>
    <x v="29"/>
    <s v="PL 24030M1"/>
    <s v="M"/>
    <s v="B"/>
    <n v="49"/>
    <n v="0"/>
    <x v="0"/>
    <x v="1"/>
    <x v="0"/>
  </r>
  <r>
    <x v="218"/>
    <n v="1069"/>
    <n v="7"/>
    <n v="84"/>
    <x v="57"/>
    <n v="7"/>
    <n v="823"/>
    <n v="833"/>
    <n v="99"/>
    <n v="69"/>
    <n v="79"/>
    <x v="78857"/>
    <n v="508"/>
    <s v="DRUG PARAPHERNALIA,   POSSESSE"/>
    <n v="235"/>
    <x v="10"/>
    <s v="PL 2205002"/>
    <s v="M"/>
    <s v="M"/>
    <n v="34"/>
    <n v="0"/>
    <x v="0"/>
    <x v="0"/>
    <x v="4"/>
  </r>
  <r>
    <x v="238"/>
    <n v="1058"/>
    <n v="33"/>
    <n v="207"/>
    <x v="70"/>
    <n v="33"/>
    <n v="1904"/>
    <n v="1941"/>
    <n v="295"/>
    <n v="229"/>
    <n v="267"/>
    <x v="78858"/>
    <n v="639"/>
    <s v="AGGRAVATED HARASSMENT 2"/>
    <n v="361"/>
    <x v="29"/>
    <s v="PL 24030M1"/>
    <s v="M"/>
    <s v="S"/>
    <n v="123"/>
    <n v="0"/>
    <x v="0"/>
    <x v="0"/>
    <x v="1"/>
  </r>
  <r>
    <x v="247"/>
    <n v="381"/>
    <n v="13"/>
    <n v="44"/>
    <x v="31"/>
    <n v="1"/>
    <n v="322"/>
    <n v="336"/>
    <n v="45"/>
    <n v="18"/>
    <n v="19"/>
    <x v="78859"/>
    <n v="101"/>
    <s v="ASSAULT 3"/>
    <n v="344"/>
    <x v="15"/>
    <s v="PL 1200001"/>
    <s v="M"/>
    <s v="B"/>
    <n v="48"/>
    <n v="0"/>
    <x v="0"/>
    <x v="1"/>
    <x v="2"/>
  </r>
  <r>
    <x v="253"/>
    <n v="1512"/>
    <n v="16"/>
    <n v="212"/>
    <x v="76"/>
    <n v="16"/>
    <n v="1594"/>
    <n v="1624"/>
    <n v="242"/>
    <n v="192"/>
    <n v="223"/>
    <x v="78860"/>
    <n v="114"/>
    <s v="OBSTR BREATH/CIRCUL"/>
    <n v="344"/>
    <x v="15"/>
    <s v="PL 1211100"/>
    <s v="M"/>
    <s v="M"/>
    <n v="25"/>
    <n v="2"/>
    <x v="3"/>
    <x v="0"/>
    <x v="4"/>
  </r>
  <r>
    <x v="257"/>
    <n v="485"/>
    <n v="18"/>
    <n v="91"/>
    <x v="78"/>
    <n v="18"/>
    <n v="968"/>
    <n v="981"/>
    <n v="126"/>
    <n v="89"/>
    <n v="102"/>
    <x v="78861"/>
    <n v="779"/>
    <s v="PUBLIC ADMINISTRATION,UNCLASSI"/>
    <n v="126"/>
    <x v="5"/>
    <s v="PL 1950700"/>
    <s v="F"/>
    <s v="K"/>
    <n v="83"/>
    <n v="0"/>
    <x v="1"/>
    <x v="0"/>
    <x v="0"/>
  </r>
  <r>
    <x v="230"/>
    <n v="360"/>
    <n v="11"/>
    <n v="81"/>
    <x v="67"/>
    <n v="11"/>
    <n v="954"/>
    <n v="967"/>
    <n v="123"/>
    <n v="85"/>
    <n v="98"/>
    <x v="78862"/>
    <n v="729"/>
    <s v="FORGERY,ETC.,UNCLASSIFIED-FELO"/>
    <n v="113"/>
    <x v="18"/>
    <s v="PL 1702500"/>
    <s v="F"/>
    <s v="Q"/>
    <n v="113"/>
    <n v="0"/>
    <x v="0"/>
    <x v="0"/>
    <x v="0"/>
  </r>
  <r>
    <x v="234"/>
    <n v="361"/>
    <n v="23"/>
    <n v="45"/>
    <x v="24"/>
    <n v="0"/>
    <n v="324"/>
    <n v="339"/>
    <n v="50"/>
    <n v="18"/>
    <n v="19"/>
    <x v="78863"/>
    <n v="101"/>
    <s v="ASSAULT 3"/>
    <n v="344"/>
    <x v="15"/>
    <s v="PL 1200001"/>
    <s v="M"/>
    <s v="Q"/>
    <n v="110"/>
    <n v="0"/>
    <x v="1"/>
    <x v="0"/>
    <x v="5"/>
  </r>
  <r>
    <x v="227"/>
    <n v="346"/>
    <n v="5"/>
    <n v="54"/>
    <x v="64"/>
    <n v="4"/>
    <n v="622"/>
    <n v="628"/>
    <n v="77"/>
    <n v="45"/>
    <n v="50"/>
    <x v="78864"/>
    <n v="665"/>
    <s v="MAKING TERRORISTIC THREAT"/>
    <n v="126"/>
    <x v="5"/>
    <s v="PL 4902001"/>
    <s v="F"/>
    <s v="Q"/>
    <n v="100"/>
    <n v="0"/>
    <x v="0"/>
    <x v="0"/>
    <x v="0"/>
  </r>
  <r>
    <x v="228"/>
    <n v="1285"/>
    <n v="13"/>
    <n v="112"/>
    <x v="65"/>
    <n v="13"/>
    <n v="1050"/>
    <n v="1066"/>
    <n v="154"/>
    <n v="117"/>
    <n v="134"/>
    <x v="78865"/>
    <n v="259"/>
    <s v="CRIMINAL MISCHIEF,UNCLASSIFIED 4"/>
    <n v="351"/>
    <x v="4"/>
    <s v="PL 1450001"/>
    <s v="M"/>
    <s v="M"/>
    <n v="13"/>
    <n v="0"/>
    <x v="0"/>
    <x v="0"/>
    <x v="1"/>
  </r>
  <r>
    <x v="248"/>
    <n v="457"/>
    <n v="12"/>
    <n v="104"/>
    <x v="74"/>
    <n v="12"/>
    <n v="1127"/>
    <n v="1147"/>
    <n v="177"/>
    <n v="134"/>
    <n v="153"/>
    <x v="78866"/>
    <n v="397"/>
    <s v="ROBBERY,OPEN AREA UNCLASSIFIED"/>
    <n v="105"/>
    <x v="7"/>
    <s v="PL 1601001"/>
    <s v="F"/>
    <s v="Q"/>
    <n v="110"/>
    <n v="0"/>
    <x v="0"/>
    <x v="0"/>
    <x v="2"/>
  </r>
  <r>
    <x v="237"/>
    <n v="363"/>
    <n v="18"/>
    <n v="50"/>
    <x v="34"/>
    <n v="5"/>
    <n v="348"/>
    <n v="363"/>
    <n v="55"/>
    <n v="30"/>
    <n v="34"/>
    <x v="78867"/>
    <n v="244"/>
    <s v="BURGLARY,UNCLASSIFIED,UNKNOWN"/>
    <n v="107"/>
    <x v="12"/>
    <s v="PL 1402501"/>
    <s v="F"/>
    <s v="Q"/>
    <n v="107"/>
    <n v="0"/>
    <x v="0"/>
    <x v="0"/>
    <x v="5"/>
  </r>
  <r>
    <x v="232"/>
    <n v="1232"/>
    <n v="14"/>
    <n v="181"/>
    <x v="69"/>
    <n v="14"/>
    <n v="1082"/>
    <n v="1099"/>
    <n v="168"/>
    <n v="126"/>
    <n v="143"/>
    <x v="78868"/>
    <n v="107"/>
    <s v="END WELFARE VULNERABLE ELDERLY PERSON"/>
    <n v="126"/>
    <x v="5"/>
    <s v="PL 2603202"/>
    <s v="F"/>
    <s v="B"/>
    <n v="43"/>
    <n v="2"/>
    <x v="1"/>
    <x v="1"/>
    <x v="0"/>
  </r>
  <r>
    <x v="257"/>
    <n v="485"/>
    <n v="18"/>
    <n v="91"/>
    <x v="78"/>
    <n v="18"/>
    <n v="968"/>
    <n v="981"/>
    <n v="126"/>
    <n v="89"/>
    <n v="102"/>
    <x v="78869"/>
    <n v="101"/>
    <s v="ASSAULT 3"/>
    <n v="344"/>
    <x v="15"/>
    <s v="PL 1200001"/>
    <s v="M"/>
    <s v="S"/>
    <n v="120"/>
    <n v="0"/>
    <x v="0"/>
    <x v="0"/>
    <x v="0"/>
  </r>
  <r>
    <x v="261"/>
    <n v="419"/>
    <n v="9"/>
    <n v="65"/>
    <x v="28"/>
    <n v="3"/>
    <n v="392"/>
    <n v="404"/>
    <n v="60"/>
    <n v="33"/>
    <n v="37"/>
    <x v="78870"/>
    <n v="339"/>
    <s v="LARCENY,PETIT FROM OPEN AREAS,"/>
    <n v="341"/>
    <x v="6"/>
    <s v="PL 1552500"/>
    <s v="M"/>
    <s v="Q"/>
    <n v="113"/>
    <n v="3"/>
    <x v="1"/>
    <x v="0"/>
    <x v="0"/>
  </r>
  <r>
    <x v="261"/>
    <n v="419"/>
    <n v="9"/>
    <n v="65"/>
    <x v="28"/>
    <n v="3"/>
    <n v="392"/>
    <n v="404"/>
    <n v="60"/>
    <n v="33"/>
    <n v="37"/>
    <x v="78871"/>
    <n v="779"/>
    <s v="PUBLIC ADMINISTRATION,UNCLASSI"/>
    <n v="126"/>
    <x v="5"/>
    <s v="PL 215510B"/>
    <s v="F"/>
    <s v="Q"/>
    <n v="102"/>
    <n v="0"/>
    <x v="0"/>
    <x v="0"/>
    <x v="0"/>
  </r>
  <r>
    <x v="237"/>
    <n v="363"/>
    <n v="18"/>
    <n v="50"/>
    <x v="34"/>
    <n v="5"/>
    <n v="348"/>
    <n v="363"/>
    <n v="55"/>
    <n v="30"/>
    <n v="34"/>
    <x v="78872"/>
    <n v="244"/>
    <s v="BURGLARY,UNCLASSIFIED,UNKNOWN"/>
    <n v="107"/>
    <x v="12"/>
    <s v="PL 1402000"/>
    <s v="F"/>
    <s v="Q"/>
    <n v="107"/>
    <n v="0"/>
    <x v="0"/>
    <x v="0"/>
    <x v="5"/>
  </r>
  <r>
    <x v="258"/>
    <n v="447"/>
    <n v="22"/>
    <n v="62"/>
    <x v="23"/>
    <n v="6"/>
    <n v="414"/>
    <n v="425"/>
    <n v="60"/>
    <n v="34"/>
    <n v="38"/>
    <x v="78873"/>
    <n v="109"/>
    <s v="ASSAULT 2,1,UNCLASSIFIED"/>
    <n v="106"/>
    <x v="9"/>
    <s v="PL 1200502"/>
    <s v="F"/>
    <s v="M"/>
    <n v="18"/>
    <n v="0"/>
    <x v="3"/>
    <x v="0"/>
    <x v="0"/>
  </r>
  <r>
    <x v="237"/>
    <n v="363"/>
    <n v="18"/>
    <n v="50"/>
    <x v="34"/>
    <n v="5"/>
    <n v="348"/>
    <n v="363"/>
    <n v="55"/>
    <n v="30"/>
    <n v="34"/>
    <x v="78874"/>
    <n v="101"/>
    <s v="ASSAULT 3"/>
    <n v="344"/>
    <x v="15"/>
    <s v="PL 1200001"/>
    <s v="M"/>
    <s v="K"/>
    <n v="75"/>
    <n v="2"/>
    <x v="2"/>
    <x v="1"/>
    <x v="0"/>
  </r>
  <r>
    <x v="218"/>
    <n v="1069"/>
    <n v="7"/>
    <n v="84"/>
    <x v="57"/>
    <n v="7"/>
    <n v="823"/>
    <n v="833"/>
    <n v="99"/>
    <n v="69"/>
    <n v="79"/>
    <x v="78875"/>
    <n v="244"/>
    <s v="BURGLARY,UNCLASSIFIED,UNKNOWN"/>
    <n v="107"/>
    <x v="12"/>
    <s v="PL 1402000"/>
    <s v="F"/>
    <s v="M"/>
    <n v="13"/>
    <n v="0"/>
    <x v="0"/>
    <x v="0"/>
    <x v="0"/>
  </r>
  <r>
    <x v="254"/>
    <n v="419"/>
    <n v="17"/>
    <n v="61"/>
    <x v="1"/>
    <n v="3"/>
    <n v="330"/>
    <n v="347"/>
    <n v="51"/>
    <n v="21"/>
    <n v="24"/>
    <x v="78876"/>
    <n v="263"/>
    <s v="ARSON 2,3,4"/>
    <n v="114"/>
    <x v="2"/>
    <s v="PL 1501500"/>
    <s v="F"/>
    <s v="K"/>
    <n v="60"/>
    <n v="71"/>
    <x v="0"/>
    <x v="0"/>
    <x v="1"/>
  </r>
  <r>
    <x v="244"/>
    <n v="2290"/>
    <n v="45"/>
    <n v="370"/>
    <x v="73"/>
    <n v="45"/>
    <n v="2396"/>
    <n v="2462"/>
    <n v="430"/>
    <n v="294"/>
    <n v="360"/>
    <x v="78877"/>
    <n v="681"/>
    <s v="CHILD, ENDANGERING WELFARE"/>
    <n v="233"/>
    <x v="0"/>
    <s v="PL 2601001"/>
    <s v="M"/>
    <s v="Q"/>
    <n v="111"/>
    <n v="0"/>
    <x v="1"/>
    <x v="0"/>
    <x v="5"/>
  </r>
  <r>
    <x v="225"/>
    <n v="519"/>
    <n v="11"/>
    <n v="75"/>
    <x v="62"/>
    <n v="5"/>
    <n v="501"/>
    <n v="510"/>
    <n v="71"/>
    <n v="40"/>
    <n v="45"/>
    <x v="78878"/>
    <n v="750"/>
    <s v="RESISTING ARREST"/>
    <n v="359"/>
    <x v="21"/>
    <s v="PL 2053000"/>
    <s v="M"/>
    <s v="K"/>
    <n v="71"/>
    <n v="0"/>
    <x v="0"/>
    <x v="0"/>
    <x v="0"/>
  </r>
  <r>
    <x v="222"/>
    <n v="1887"/>
    <n v="38"/>
    <n v="263"/>
    <x v="60"/>
    <n v="38"/>
    <n v="1980"/>
    <n v="2020"/>
    <n v="312"/>
    <n v="240"/>
    <n v="280"/>
    <x v="78879"/>
    <n v="113"/>
    <s v="MENACING,UNCLASSIFIED"/>
    <n v="344"/>
    <x v="15"/>
    <s v="PL 1201401"/>
    <s v="M"/>
    <s v="K"/>
    <n v="63"/>
    <n v="0"/>
    <x v="4"/>
    <x v="0"/>
    <x v="2"/>
  </r>
  <r>
    <x v="236"/>
    <n v="172"/>
    <n v="12"/>
    <n v="43"/>
    <x v="40"/>
    <n v="0"/>
    <n v="324"/>
    <n v="339"/>
    <n v="48"/>
    <n v="18"/>
    <n v="19"/>
    <x v="78880"/>
    <n v="101"/>
    <s v="ASSAULT 3"/>
    <n v="344"/>
    <x v="15"/>
    <s v="PL 1200002"/>
    <s v="M"/>
    <s v="M"/>
    <n v="34"/>
    <n v="0"/>
    <x v="0"/>
    <x v="0"/>
    <x v="2"/>
  </r>
  <r>
    <x v="255"/>
    <n v="1398"/>
    <n v="28"/>
    <n v="213"/>
    <x v="76"/>
    <n v="28"/>
    <n v="1459"/>
    <n v="1488"/>
    <n v="229"/>
    <n v="180"/>
    <n v="209"/>
    <x v="78881"/>
    <n v="922"/>
    <s v="TRAFFIC,UNCLASSIFIED MISDEMEAN"/>
    <n v="348"/>
    <x v="27"/>
    <s v="VTL119807A"/>
    <s v="M"/>
    <s v="B"/>
    <n v="43"/>
    <n v="0"/>
    <x v="0"/>
    <x v="0"/>
    <x v="2"/>
  </r>
  <r>
    <x v="94"/>
    <n v="741"/>
    <n v="4"/>
    <n v="76"/>
    <x v="49"/>
    <n v="3"/>
    <n v="755"/>
    <n v="761"/>
    <n v="82"/>
    <n v="50"/>
    <n v="56"/>
    <x v="78882"/>
    <n v="397"/>
    <s v="ROBBERY,OPEN AREA UNCLASSIFIED"/>
    <n v="105"/>
    <x v="7"/>
    <s v="PL 1600500"/>
    <s v="F"/>
    <s v="B"/>
    <n v="46"/>
    <n v="0"/>
    <x v="1"/>
    <x v="0"/>
    <x v="0"/>
  </r>
  <r>
    <x v="237"/>
    <n v="363"/>
    <n v="18"/>
    <n v="50"/>
    <x v="34"/>
    <n v="5"/>
    <n v="348"/>
    <n v="363"/>
    <n v="55"/>
    <n v="30"/>
    <n v="34"/>
    <x v="78883"/>
    <n v="113"/>
    <s v="MENACING,UNCLASSIFIED"/>
    <n v="344"/>
    <x v="15"/>
    <s v="PL 1201401"/>
    <s v="M"/>
    <s v="Q"/>
    <n v="101"/>
    <n v="0"/>
    <x v="1"/>
    <x v="1"/>
    <x v="0"/>
  </r>
  <r>
    <x v="94"/>
    <n v="741"/>
    <n v="4"/>
    <n v="76"/>
    <x v="49"/>
    <n v="3"/>
    <n v="755"/>
    <n v="761"/>
    <n v="82"/>
    <n v="50"/>
    <n v="56"/>
    <x v="78884"/>
    <n v="439"/>
    <s v="LARCENY,GRAND FROM OPEN AREAS, UNATTENDED"/>
    <n v="109"/>
    <x v="11"/>
    <s v="PL 1553001"/>
    <s v="F"/>
    <s v="M"/>
    <n v="18"/>
    <n v="0"/>
    <x v="3"/>
    <x v="0"/>
    <x v="2"/>
  </r>
  <r>
    <x v="114"/>
    <n v="247"/>
    <n v="7"/>
    <n v="37"/>
    <x v="19"/>
    <n v="2"/>
    <n v="453"/>
    <n v="462"/>
    <n v="64"/>
    <n v="36"/>
    <n v="40"/>
    <x v="78885"/>
    <n v="259"/>
    <s v="CRIMINAL MISCHIEF,UNCLASSIFIED 4"/>
    <n v="351"/>
    <x v="4"/>
    <s v="PL 1450001"/>
    <s v="M"/>
    <s v="B"/>
    <n v="43"/>
    <n v="0"/>
    <x v="1"/>
    <x v="0"/>
    <x v="4"/>
  </r>
  <r>
    <x v="73"/>
    <n v="402"/>
    <n v="15"/>
    <n v="50"/>
    <x v="44"/>
    <n v="0"/>
    <n v="327"/>
    <n v="342"/>
    <n v="48"/>
    <n v="18"/>
    <n v="19"/>
    <x v="78886"/>
    <n v="258"/>
    <s v="CRIMINAL MISCHIEF 4TH, GRAFFIT"/>
    <n v="351"/>
    <x v="4"/>
    <s v="PL 1456002"/>
    <s v="M"/>
    <s v="M"/>
    <n v="5"/>
    <n v="0"/>
    <x v="0"/>
    <x v="0"/>
    <x v="0"/>
  </r>
  <r>
    <x v="242"/>
    <n v="180"/>
    <n v="14"/>
    <n v="46"/>
    <x v="40"/>
    <n v="0"/>
    <n v="340"/>
    <n v="356"/>
    <n v="53"/>
    <n v="26"/>
    <n v="30"/>
    <x v="78887"/>
    <n v="568"/>
    <s v="MARIJUANA, POSSESSION 1, 2 &amp; 3"/>
    <n v="117"/>
    <x v="10"/>
    <s v="PL 2212500"/>
    <s v="F"/>
    <s v="K"/>
    <n v="70"/>
    <n v="0"/>
    <x v="0"/>
    <x v="0"/>
    <x v="0"/>
  </r>
  <r>
    <x v="258"/>
    <n v="447"/>
    <n v="22"/>
    <n v="62"/>
    <x v="23"/>
    <n v="6"/>
    <n v="414"/>
    <n v="425"/>
    <n v="60"/>
    <n v="34"/>
    <n v="38"/>
    <x v="78888"/>
    <n v="922"/>
    <s v="TRAFFIC,UNCLASSIFIED MISDEMEAN"/>
    <n v="348"/>
    <x v="27"/>
    <s v="VTL05110MU"/>
    <s v="M"/>
    <s v="M"/>
    <n v="32"/>
    <n v="0"/>
    <x v="0"/>
    <x v="0"/>
    <x v="0"/>
  </r>
  <r>
    <x v="126"/>
    <n v="686"/>
    <n v="12"/>
    <n v="83"/>
    <x v="2"/>
    <n v="6"/>
    <n v="620"/>
    <n v="627"/>
    <n v="73"/>
    <n v="42"/>
    <n v="47"/>
    <x v="78889"/>
    <n v="490"/>
    <s v="STOLEN PROPERTY 3,POSSESSION"/>
    <n v="232"/>
    <x v="25"/>
    <s v="PL 1654000"/>
    <s v="M"/>
    <s v="M"/>
    <n v="14"/>
    <n v="0"/>
    <x v="0"/>
    <x v="1"/>
    <x v="2"/>
  </r>
  <r>
    <x v="74"/>
    <n v="230"/>
    <n v="8"/>
    <n v="60"/>
    <x v="18"/>
    <n v="3"/>
    <n v="588"/>
    <n v="595"/>
    <n v="73"/>
    <n v="44"/>
    <n v="48"/>
    <x v="78890"/>
    <n v="244"/>
    <s v="BURGLARY,UNCLASSIFIED,UNKNOWN"/>
    <n v="107"/>
    <x v="12"/>
    <s v="PL 1402000"/>
    <s v="F"/>
    <s v="M"/>
    <n v="5"/>
    <n v="0"/>
    <x v="2"/>
    <x v="0"/>
    <x v="0"/>
  </r>
  <r>
    <x v="247"/>
    <n v="381"/>
    <n v="13"/>
    <n v="44"/>
    <x v="31"/>
    <n v="1"/>
    <n v="322"/>
    <n v="336"/>
    <n v="45"/>
    <n v="18"/>
    <n v="19"/>
    <x v="78891"/>
    <n v="109"/>
    <s v="ASSAULT 2,1,UNCLASSIFIED"/>
    <n v="106"/>
    <x v="9"/>
    <s v="PL 1200501"/>
    <s v="F"/>
    <s v="M"/>
    <n v="33"/>
    <n v="0"/>
    <x v="0"/>
    <x v="1"/>
    <x v="6"/>
  </r>
  <r>
    <x v="230"/>
    <n v="360"/>
    <n v="11"/>
    <n v="81"/>
    <x v="67"/>
    <n v="11"/>
    <n v="954"/>
    <n v="967"/>
    <n v="123"/>
    <n v="85"/>
    <n v="98"/>
    <x v="78892"/>
    <n v="792"/>
    <s v="WEAPONS POSSESSION 1 &amp; 2"/>
    <n v="118"/>
    <x v="23"/>
    <s v="PL 265031B"/>
    <s v="F"/>
    <s v="K"/>
    <n v="75"/>
    <n v="0"/>
    <x v="2"/>
    <x v="0"/>
    <x v="0"/>
  </r>
  <r>
    <x v="249"/>
    <n v="402"/>
    <n v="14"/>
    <n v="55"/>
    <x v="75"/>
    <n v="3"/>
    <n v="467"/>
    <n v="476"/>
    <n v="66"/>
    <n v="38"/>
    <n v="42"/>
    <x v="78893"/>
    <n v="259"/>
    <s v="CRIMINAL MISCHIEF,UNCLASSIFIED 4"/>
    <n v="351"/>
    <x v="4"/>
    <s v="PL 1450001"/>
    <s v="M"/>
    <s v="M"/>
    <n v="28"/>
    <n v="2"/>
    <x v="2"/>
    <x v="1"/>
    <x v="0"/>
  </r>
  <r>
    <x v="218"/>
    <n v="1069"/>
    <n v="7"/>
    <n v="84"/>
    <x v="57"/>
    <n v="7"/>
    <n v="823"/>
    <n v="833"/>
    <n v="99"/>
    <n v="69"/>
    <n v="79"/>
    <x v="78894"/>
    <n v="759"/>
    <s v="PUBLIC ADMINISTATION,UNCLASS M"/>
    <n v="359"/>
    <x v="21"/>
    <s v="PL 1950500"/>
    <s v="M"/>
    <s v="M"/>
    <n v="6"/>
    <n v="0"/>
    <x v="0"/>
    <x v="0"/>
    <x v="1"/>
  </r>
  <r>
    <x v="113"/>
    <n v="455"/>
    <n v="3"/>
    <n v="75"/>
    <x v="53"/>
    <n v="3"/>
    <n v="842"/>
    <n v="850"/>
    <n v="93"/>
    <n v="63"/>
    <n v="71"/>
    <x v="78895"/>
    <n v="101"/>
    <s v="ASSAULT 3"/>
    <n v="344"/>
    <x v="15"/>
    <s v="PL 1200001"/>
    <s v="M"/>
    <s v="M"/>
    <n v="25"/>
    <n v="97"/>
    <x v="1"/>
    <x v="0"/>
    <x v="2"/>
  </r>
  <r>
    <x v="226"/>
    <n v="1050"/>
    <n v="7"/>
    <n v="75"/>
    <x v="63"/>
    <n v="5"/>
    <n v="803"/>
    <n v="809"/>
    <n v="83"/>
    <n v="55"/>
    <n v="60"/>
    <x v="78896"/>
    <n v="101"/>
    <s v="ASSAULT 3"/>
    <n v="344"/>
    <x v="15"/>
    <s v="PL 1200001"/>
    <s v="M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78897"/>
    <n v="109"/>
    <s v="ASSAULT 2,1,UNCLASSIFIED"/>
    <n v="106"/>
    <x v="9"/>
    <s v="PL 1200502"/>
    <s v="F"/>
    <s v="K"/>
    <n v="83"/>
    <n v="0"/>
    <x v="1"/>
    <x v="0"/>
    <x v="0"/>
  </r>
  <r>
    <x v="219"/>
    <n v="873"/>
    <n v="11"/>
    <n v="126"/>
    <x v="58"/>
    <n v="11"/>
    <n v="992"/>
    <n v="1004"/>
    <n v="131"/>
    <n v="91"/>
    <n v="102"/>
    <x v="78898"/>
    <n v="681"/>
    <s v="CHILD, ENDANGERING WELFARE"/>
    <n v="233"/>
    <x v="0"/>
    <s v="PL 2601001"/>
    <s v="M"/>
    <s v="B"/>
    <n v="42"/>
    <n v="0"/>
    <x v="0"/>
    <x v="1"/>
    <x v="2"/>
  </r>
  <r>
    <x v="259"/>
    <n v="467"/>
    <n v="4"/>
    <n v="87"/>
    <x v="49"/>
    <n v="4"/>
    <n v="858"/>
    <n v="864"/>
    <n v="94"/>
    <n v="59"/>
    <n v="66"/>
    <x v="78899"/>
    <n v="339"/>
    <s v="LARCENY,PETIT FROM OPEN AREAS,"/>
    <n v="341"/>
    <x v="6"/>
    <s v="PL 1552500"/>
    <s v="M"/>
    <s v="S"/>
    <n v="122"/>
    <n v="0"/>
    <x v="1"/>
    <x v="0"/>
    <x v="0"/>
  </r>
  <r>
    <x v="257"/>
    <n v="485"/>
    <n v="18"/>
    <n v="91"/>
    <x v="78"/>
    <n v="18"/>
    <n v="968"/>
    <n v="981"/>
    <n v="126"/>
    <n v="89"/>
    <n v="102"/>
    <x v="78900"/>
    <n v="339"/>
    <s v="LARCENY,PETIT FROM OPEN AREAS,"/>
    <n v="341"/>
    <x v="6"/>
    <s v="PL 1552500"/>
    <s v="M"/>
    <s v="M"/>
    <n v="26"/>
    <n v="0"/>
    <x v="0"/>
    <x v="0"/>
    <x v="0"/>
  </r>
  <r>
    <x v="227"/>
    <n v="346"/>
    <n v="5"/>
    <n v="54"/>
    <x v="64"/>
    <n v="4"/>
    <n v="622"/>
    <n v="628"/>
    <n v="77"/>
    <n v="45"/>
    <n v="50"/>
    <x v="78901"/>
    <n v="652"/>
    <s v="RIOT 2/INCITING"/>
    <n v="361"/>
    <x v="29"/>
    <s v="PL 2400500"/>
    <s v="M"/>
    <s v="M"/>
    <n v="14"/>
    <n v="0"/>
    <x v="2"/>
    <x v="1"/>
    <x v="1"/>
  </r>
  <r>
    <x v="244"/>
    <n v="2290"/>
    <n v="45"/>
    <n v="370"/>
    <x v="73"/>
    <n v="45"/>
    <n v="2396"/>
    <n v="2462"/>
    <n v="430"/>
    <n v="294"/>
    <n v="360"/>
    <x v="78902"/>
    <n v="244"/>
    <s v="BURGLARY,UNCLASSIFIED,UNKNOWN"/>
    <n v="107"/>
    <x v="12"/>
    <s v="PL 1402000"/>
    <s v="F"/>
    <s v="B"/>
    <n v="45"/>
    <n v="0"/>
    <x v="1"/>
    <x v="0"/>
    <x v="0"/>
  </r>
  <r>
    <x v="252"/>
    <n v="571"/>
    <n v="8"/>
    <n v="63"/>
    <x v="35"/>
    <n v="6"/>
    <n v="551"/>
    <n v="559"/>
    <n v="72"/>
    <n v="42"/>
    <n v="47"/>
    <x v="78903"/>
    <n v="244"/>
    <s v="BURGLARY,UNCLASSIFIED,UNKNOWN"/>
    <n v="107"/>
    <x v="12"/>
    <s v="PL 1402000"/>
    <s v="F"/>
    <s v="B"/>
    <n v="48"/>
    <n v="0"/>
    <x v="2"/>
    <x v="0"/>
    <x v="0"/>
  </r>
  <r>
    <x v="204"/>
    <n v="153"/>
    <n v="15"/>
    <n v="35"/>
    <x v="38"/>
    <n v="1"/>
    <n v="286"/>
    <n v="306"/>
    <n v="35"/>
    <n v="7"/>
    <n v="8"/>
    <x v="78904"/>
    <n v="397"/>
    <s v="ROBBERY,OPEN AREA UNCLASSIFIED"/>
    <n v="105"/>
    <x v="7"/>
    <s v="PL 160102A"/>
    <s v="F"/>
    <s v="Q"/>
    <n v="110"/>
    <n v="0"/>
    <x v="0"/>
    <x v="0"/>
    <x v="2"/>
  </r>
  <r>
    <x v="220"/>
    <n v="2022"/>
    <n v="28"/>
    <n v="253"/>
    <x v="59"/>
    <n v="28"/>
    <n v="2073"/>
    <n v="2116"/>
    <n v="340"/>
    <n v="255"/>
    <n v="298"/>
    <x v="78905"/>
    <n v="339"/>
    <s v="LARCENY,PETIT FROM OPEN AREAS,"/>
    <n v="341"/>
    <x v="6"/>
    <s v="PL 1552500"/>
    <s v="M"/>
    <s v="S"/>
    <n v="120"/>
    <n v="0"/>
    <x v="2"/>
    <x v="0"/>
    <x v="0"/>
  </r>
  <r>
    <x v="219"/>
    <n v="873"/>
    <n v="11"/>
    <n v="126"/>
    <x v="58"/>
    <n v="11"/>
    <n v="992"/>
    <n v="1004"/>
    <n v="131"/>
    <n v="91"/>
    <n v="102"/>
    <x v="78906"/>
    <n v="259"/>
    <s v="CRIMINAL MISCHIEF,UNCLASSIFIED 4"/>
    <n v="351"/>
    <x v="4"/>
    <s v="PL 1450001"/>
    <s v="M"/>
    <s v="K"/>
    <n v="70"/>
    <n v="0"/>
    <x v="0"/>
    <x v="1"/>
    <x v="0"/>
  </r>
  <r>
    <x v="259"/>
    <n v="467"/>
    <n v="4"/>
    <n v="87"/>
    <x v="49"/>
    <n v="4"/>
    <n v="858"/>
    <n v="864"/>
    <n v="94"/>
    <n v="59"/>
    <n v="66"/>
    <x v="78907"/>
    <n v="397"/>
    <s v="ROBBERY,OPEN AREA UNCLASSIFIED"/>
    <n v="105"/>
    <x v="7"/>
    <s v="PL 1601001"/>
    <s v="F"/>
    <s v="K"/>
    <n v="77"/>
    <n v="1"/>
    <x v="3"/>
    <x v="0"/>
    <x v="0"/>
  </r>
  <r>
    <x v="226"/>
    <n v="1050"/>
    <n v="7"/>
    <n v="75"/>
    <x v="63"/>
    <n v="5"/>
    <n v="803"/>
    <n v="809"/>
    <n v="83"/>
    <n v="55"/>
    <n v="60"/>
    <x v="78908"/>
    <n v="969"/>
    <s v="TRAFFIC,UNCLASSIFIED INFRACTIO"/>
    <n v="881"/>
    <x v="30"/>
    <s v="VTL037502A"/>
    <s v="I"/>
    <s v="Q"/>
    <n v="104"/>
    <n v="0"/>
    <x v="0"/>
    <x v="0"/>
    <x v="2"/>
  </r>
  <r>
    <x v="225"/>
    <n v="519"/>
    <n v="11"/>
    <n v="75"/>
    <x v="62"/>
    <n v="5"/>
    <n v="501"/>
    <n v="510"/>
    <n v="71"/>
    <n v="40"/>
    <n v="45"/>
    <x v="78909"/>
    <n v="792"/>
    <s v="WEAPONS POSSESSION 1 &amp; 2"/>
    <n v="118"/>
    <x v="23"/>
    <s v="PL 265031B"/>
    <s v="F"/>
    <s v="K"/>
    <n v="73"/>
    <n v="2"/>
    <x v="2"/>
    <x v="0"/>
    <x v="0"/>
  </r>
  <r>
    <x v="227"/>
    <n v="346"/>
    <n v="5"/>
    <n v="54"/>
    <x v="64"/>
    <n v="4"/>
    <n v="622"/>
    <n v="628"/>
    <n v="77"/>
    <n v="45"/>
    <n v="50"/>
    <x v="78910"/>
    <n v="643"/>
    <s v="ASSEMBLY,UNLAWFUL"/>
    <n v="361"/>
    <x v="29"/>
    <s v="PL 2401000"/>
    <s v="M"/>
    <s v="M"/>
    <n v="6"/>
    <n v="0"/>
    <x v="2"/>
    <x v="1"/>
    <x v="5"/>
  </r>
  <r>
    <x v="244"/>
    <n v="2290"/>
    <n v="45"/>
    <n v="370"/>
    <x v="73"/>
    <n v="45"/>
    <n v="2396"/>
    <n v="2462"/>
    <n v="430"/>
    <n v="294"/>
    <n v="360"/>
    <x v="78911"/>
    <n v="339"/>
    <s v="LARCENY,PETIT FROM OPEN AREAS,"/>
    <n v="341"/>
    <x v="6"/>
    <s v="PL 1552500"/>
    <s v="M"/>
    <s v="K"/>
    <n v="83"/>
    <n v="0"/>
    <x v="0"/>
    <x v="0"/>
    <x v="2"/>
  </r>
  <r>
    <x v="6"/>
    <n v="1077"/>
    <n v="5"/>
    <n v="79"/>
    <x v="6"/>
    <n v="5"/>
    <n v="829"/>
    <n v="840"/>
    <n v="107"/>
    <n v="73"/>
    <n v="84"/>
    <x v="78912"/>
    <n v="101"/>
    <s v="ASSAULT 3"/>
    <n v="344"/>
    <x v="15"/>
    <s v="PL 1200001"/>
    <s v="M"/>
    <s v="B"/>
    <n v="43"/>
    <n v="2"/>
    <x v="1"/>
    <x v="0"/>
    <x v="0"/>
  </r>
  <r>
    <x v="261"/>
    <n v="419"/>
    <n v="9"/>
    <n v="65"/>
    <x v="28"/>
    <n v="3"/>
    <n v="392"/>
    <n v="404"/>
    <n v="60"/>
    <n v="33"/>
    <n v="37"/>
    <x v="78913"/>
    <n v="705"/>
    <s v="FORGERY,ETC.-MISD."/>
    <n v="358"/>
    <x v="20"/>
    <s v="PL 1702000"/>
    <s v="M"/>
    <s v="Q"/>
    <n v="108"/>
    <n v="0"/>
    <x v="1"/>
    <x v="0"/>
    <x v="2"/>
  </r>
  <r>
    <x v="242"/>
    <n v="180"/>
    <n v="14"/>
    <n v="46"/>
    <x v="40"/>
    <n v="0"/>
    <n v="340"/>
    <n v="356"/>
    <n v="53"/>
    <n v="26"/>
    <n v="30"/>
    <x v="78914"/>
    <n v="106"/>
    <s v="ASSAULT POLICE/PEACE OFFICER"/>
    <n v="106"/>
    <x v="9"/>
    <s v="PL 1200800"/>
    <s v="F"/>
    <s v="K"/>
    <n v="76"/>
    <n v="0"/>
    <x v="0"/>
    <x v="0"/>
    <x v="0"/>
  </r>
  <r>
    <x v="6"/>
    <n v="1077"/>
    <n v="5"/>
    <n v="79"/>
    <x v="6"/>
    <n v="5"/>
    <n v="829"/>
    <n v="840"/>
    <n v="107"/>
    <n v="73"/>
    <n v="84"/>
    <x v="78915"/>
    <n v="109"/>
    <s v="ASSAULT 2,1,UNCLASSIFIED"/>
    <n v="106"/>
    <x v="9"/>
    <s v="PL 1200502"/>
    <s v="F"/>
    <s v="K"/>
    <n v="79"/>
    <n v="0"/>
    <x v="0"/>
    <x v="1"/>
    <x v="0"/>
  </r>
  <r>
    <x v="123"/>
    <n v="1110"/>
    <n v="15"/>
    <n v="142"/>
    <x v="55"/>
    <n v="15"/>
    <n v="1022"/>
    <n v="1035"/>
    <n v="137"/>
    <n v="97"/>
    <n v="110"/>
    <x v="78916"/>
    <n v="109"/>
    <s v="ASSAULT 2,1,UNCLASSIFIED"/>
    <n v="106"/>
    <x v="9"/>
    <s v="PL 1200501"/>
    <s v="F"/>
    <s v="K"/>
    <n v="67"/>
    <n v="0"/>
    <x v="0"/>
    <x v="0"/>
    <x v="0"/>
  </r>
  <r>
    <x v="105"/>
    <n v="2340"/>
    <n v="35"/>
    <n v="309"/>
    <x v="51"/>
    <n v="35"/>
    <n v="2190"/>
    <n v="2240"/>
    <n v="367"/>
    <n v="270"/>
    <n v="320"/>
    <x v="78917"/>
    <n v="198"/>
    <s v="CRIMINAL CONTEMPT 1"/>
    <n v="126"/>
    <x v="5"/>
    <s v="PL 21551B4"/>
    <s v="F"/>
    <s v="S"/>
    <n v="121"/>
    <n v="0"/>
    <x v="1"/>
    <x v="0"/>
    <x v="1"/>
  </r>
  <r>
    <x v="94"/>
    <n v="741"/>
    <n v="4"/>
    <n v="76"/>
    <x v="49"/>
    <n v="3"/>
    <n v="755"/>
    <n v="761"/>
    <n v="82"/>
    <n v="50"/>
    <n v="56"/>
    <x v="78918"/>
    <n v="339"/>
    <s v="LARCENY,PETIT FROM OPEN AREAS,"/>
    <n v="341"/>
    <x v="6"/>
    <s v="PL 1552500"/>
    <s v="M"/>
    <s v="M"/>
    <n v="9"/>
    <n v="0"/>
    <x v="1"/>
    <x v="0"/>
    <x v="2"/>
  </r>
  <r>
    <x v="224"/>
    <n v="409"/>
    <n v="18"/>
    <n v="53"/>
    <x v="40"/>
    <n v="4"/>
    <n v="349"/>
    <n v="364"/>
    <n v="55"/>
    <n v="29"/>
    <n v="34"/>
    <x v="78919"/>
    <n v="109"/>
    <s v="ASSAULT 2,1,UNCLASSIFIED"/>
    <n v="106"/>
    <x v="9"/>
    <s v="PL 1200502"/>
    <s v="F"/>
    <s v="B"/>
    <n v="44"/>
    <n v="0"/>
    <x v="1"/>
    <x v="0"/>
    <x v="4"/>
  </r>
  <r>
    <x v="218"/>
    <n v="1069"/>
    <n v="7"/>
    <n v="84"/>
    <x v="57"/>
    <n v="7"/>
    <n v="823"/>
    <n v="833"/>
    <n v="99"/>
    <n v="69"/>
    <n v="79"/>
    <x v="78920"/>
    <n v="101"/>
    <s v="ASSAULT 3"/>
    <n v="344"/>
    <x v="15"/>
    <s v="PL 1200001"/>
    <s v="M"/>
    <s v="B"/>
    <n v="43"/>
    <n v="0"/>
    <x v="0"/>
    <x v="0"/>
    <x v="0"/>
  </r>
  <r>
    <x v="229"/>
    <n v="1036"/>
    <n v="11"/>
    <n v="101"/>
    <x v="66"/>
    <n v="11"/>
    <n v="847"/>
    <n v="856"/>
    <n v="95"/>
    <n v="66"/>
    <n v="76"/>
    <x v="78921"/>
    <n v="419"/>
    <s v="LARCENY,GRAND FROM PERSON,UNCL"/>
    <n v="109"/>
    <x v="11"/>
    <s v="PL 1553005"/>
    <s v="F"/>
    <s v="Q"/>
    <n v="101"/>
    <n v="0"/>
    <x v="0"/>
    <x v="0"/>
    <x v="0"/>
  </r>
  <r>
    <x v="255"/>
    <n v="1398"/>
    <n v="28"/>
    <n v="213"/>
    <x v="76"/>
    <n v="28"/>
    <n v="1459"/>
    <n v="1488"/>
    <n v="229"/>
    <n v="180"/>
    <n v="209"/>
    <x v="78922"/>
    <n v="115"/>
    <s v="RECKLESS ENDANGERMENT 2"/>
    <n v="355"/>
    <x v="45"/>
    <s v="PL 1202000"/>
    <s v="M"/>
    <s v="Q"/>
    <n v="104"/>
    <n v="0"/>
    <x v="0"/>
    <x v="0"/>
    <x v="0"/>
  </r>
  <r>
    <x v="260"/>
    <n v="203"/>
    <n v="16"/>
    <n v="27"/>
    <x v="44"/>
    <n v="1"/>
    <n v="325"/>
    <n v="341"/>
    <n v="49"/>
    <n v="18"/>
    <n v="19"/>
    <x v="78923"/>
    <n v="115"/>
    <s v="RECKLESS ENDANGERMENT 2"/>
    <n v="355"/>
    <x v="45"/>
    <s v="PL 1202000"/>
    <s v="M"/>
    <s v="Q"/>
    <n v="114"/>
    <n v="0"/>
    <x v="2"/>
    <x v="0"/>
    <x v="0"/>
  </r>
  <r>
    <x v="221"/>
    <n v="356"/>
    <n v="13"/>
    <n v="50"/>
    <x v="26"/>
    <n v="1"/>
    <n v="329"/>
    <n v="345"/>
    <n v="50"/>
    <n v="20"/>
    <n v="22"/>
    <x v="78924"/>
    <n v="109"/>
    <s v="ASSAULT 2,1,UNCLASSIFIED"/>
    <n v="106"/>
    <x v="9"/>
    <s v="PL 1200501"/>
    <s v="F"/>
    <s v="K"/>
    <n v="60"/>
    <n v="2"/>
    <x v="0"/>
    <x v="0"/>
    <x v="0"/>
  </r>
  <r>
    <x v="225"/>
    <n v="519"/>
    <n v="11"/>
    <n v="75"/>
    <x v="62"/>
    <n v="5"/>
    <n v="501"/>
    <n v="510"/>
    <n v="71"/>
    <n v="40"/>
    <n v="45"/>
    <x v="78925"/>
    <n v="643"/>
    <s v="ASSEMBLY,UNLAWFUL"/>
    <n v="361"/>
    <x v="29"/>
    <s v="PL 2401000"/>
    <s v="M"/>
    <s v="B"/>
    <n v="40"/>
    <n v="0"/>
    <x v="0"/>
    <x v="0"/>
    <x v="1"/>
  </r>
  <r>
    <x v="220"/>
    <n v="2022"/>
    <n v="28"/>
    <n v="253"/>
    <x v="59"/>
    <n v="28"/>
    <n v="2073"/>
    <n v="2116"/>
    <n v="340"/>
    <n v="255"/>
    <n v="298"/>
    <x v="78926"/>
    <n v="848"/>
    <s v="NY STATE LAWS,UNCLASSIFIED MIS"/>
    <n v="364"/>
    <x v="37"/>
    <s v="LOC00000AM"/>
    <s v="M"/>
    <s v="B"/>
    <n v="41"/>
    <n v="0"/>
    <x v="0"/>
    <x v="0"/>
    <x v="4"/>
  </r>
  <r>
    <x v="103"/>
    <n v="1004"/>
    <n v="9"/>
    <n v="116"/>
    <x v="50"/>
    <n v="9"/>
    <n v="866"/>
    <n v="877"/>
    <n v="114"/>
    <n v="73"/>
    <n v="85"/>
    <x v="78927"/>
    <n v="109"/>
    <s v="ASSAULT 2,1,UNCLASSIFIED"/>
    <n v="106"/>
    <x v="9"/>
    <s v="PL 1200501"/>
    <s v="F"/>
    <s v="K"/>
    <n v="66"/>
    <n v="0"/>
    <x v="2"/>
    <x v="0"/>
    <x v="2"/>
  </r>
  <r>
    <x v="236"/>
    <n v="172"/>
    <n v="12"/>
    <n v="43"/>
    <x v="40"/>
    <n v="0"/>
    <n v="324"/>
    <n v="339"/>
    <n v="48"/>
    <n v="18"/>
    <n v="19"/>
    <x v="78928"/>
    <n v="101"/>
    <s v="ASSAULT 3"/>
    <n v="344"/>
    <x v="15"/>
    <s v="PL 1200001"/>
    <s v="M"/>
    <s v="M"/>
    <n v="14"/>
    <n v="3"/>
    <x v="2"/>
    <x v="0"/>
    <x v="0"/>
  </r>
  <r>
    <x v="105"/>
    <n v="2340"/>
    <n v="35"/>
    <n v="309"/>
    <x v="51"/>
    <n v="35"/>
    <n v="2190"/>
    <n v="2240"/>
    <n v="367"/>
    <n v="270"/>
    <n v="320"/>
    <x v="78929"/>
    <n v="792"/>
    <s v="WEAPONS POSSESSION 1 &amp; 2"/>
    <n v="118"/>
    <x v="23"/>
    <s v="PL 265031B"/>
    <s v="F"/>
    <s v="K"/>
    <n v="75"/>
    <n v="0"/>
    <x v="2"/>
    <x v="0"/>
    <x v="0"/>
  </r>
  <r>
    <x v="257"/>
    <n v="485"/>
    <n v="18"/>
    <n v="91"/>
    <x v="78"/>
    <n v="18"/>
    <n v="968"/>
    <n v="981"/>
    <n v="126"/>
    <n v="89"/>
    <n v="102"/>
    <x v="78930"/>
    <n v="117"/>
    <s v="RECKLESS ENDANGERMENT 1"/>
    <n v="126"/>
    <x v="5"/>
    <s v="PL 1202500"/>
    <s v="F"/>
    <s v="Q"/>
    <n v="112"/>
    <n v="0"/>
    <x v="2"/>
    <x v="1"/>
    <x v="2"/>
  </r>
  <r>
    <x v="237"/>
    <n v="363"/>
    <n v="18"/>
    <n v="50"/>
    <x v="34"/>
    <n v="5"/>
    <n v="348"/>
    <n v="363"/>
    <n v="55"/>
    <n v="30"/>
    <n v="34"/>
    <x v="78931"/>
    <n v="259"/>
    <s v="CRIMINAL MISCHIEF,UNCLASSIFIED 4"/>
    <n v="351"/>
    <x v="4"/>
    <s v="PL 1450001"/>
    <s v="M"/>
    <s v="B"/>
    <n v="52"/>
    <n v="0"/>
    <x v="0"/>
    <x v="0"/>
    <x v="2"/>
  </r>
  <r>
    <x v="227"/>
    <n v="346"/>
    <n v="5"/>
    <n v="54"/>
    <x v="64"/>
    <n v="4"/>
    <n v="622"/>
    <n v="628"/>
    <n v="77"/>
    <n v="45"/>
    <n v="50"/>
    <x v="78932"/>
    <n v="101"/>
    <s v="ASSAULT 3"/>
    <n v="344"/>
    <x v="15"/>
    <s v="PL 1200001"/>
    <s v="M"/>
    <s v="B"/>
    <n v="40"/>
    <n v="0"/>
    <x v="0"/>
    <x v="0"/>
    <x v="4"/>
  </r>
  <r>
    <x v="244"/>
    <n v="2290"/>
    <n v="45"/>
    <n v="370"/>
    <x v="73"/>
    <n v="45"/>
    <n v="2396"/>
    <n v="2462"/>
    <n v="430"/>
    <n v="294"/>
    <n v="360"/>
    <x v="78933"/>
    <n v="661"/>
    <s v="LEWDNESS,PUBLIC"/>
    <n v="361"/>
    <x v="29"/>
    <s v="PL 245000B"/>
    <s v="M"/>
    <s v="K"/>
    <n v="60"/>
    <n v="0"/>
    <x v="0"/>
    <x v="0"/>
    <x v="0"/>
  </r>
  <r>
    <x v="103"/>
    <n v="1004"/>
    <n v="9"/>
    <n v="116"/>
    <x v="50"/>
    <n v="9"/>
    <n v="866"/>
    <n v="877"/>
    <n v="114"/>
    <n v="73"/>
    <n v="85"/>
    <x v="78934"/>
    <n v="511"/>
    <s v="CONTROLLED SUBSTANCE, POSSESSI"/>
    <n v="235"/>
    <x v="10"/>
    <s v="PL 2200300"/>
    <s v="M"/>
    <s v="K"/>
    <n v="79"/>
    <n v="0"/>
    <x v="1"/>
    <x v="1"/>
    <x v="2"/>
  </r>
  <r>
    <x v="258"/>
    <n v="447"/>
    <n v="22"/>
    <n v="62"/>
    <x v="23"/>
    <n v="6"/>
    <n v="414"/>
    <n v="425"/>
    <n v="60"/>
    <n v="34"/>
    <n v="38"/>
    <x v="78935"/>
    <n v="441"/>
    <s v="LARCENY,GRAND OF AUTO"/>
    <n v="110"/>
    <x v="38"/>
    <s v="PL 1553008"/>
    <s v="F"/>
    <s v="M"/>
    <n v="14"/>
    <n v="3"/>
    <x v="0"/>
    <x v="0"/>
    <x v="0"/>
  </r>
  <r>
    <x v="232"/>
    <n v="1232"/>
    <n v="14"/>
    <n v="181"/>
    <x v="69"/>
    <n v="14"/>
    <n v="1082"/>
    <n v="1099"/>
    <n v="168"/>
    <n v="126"/>
    <n v="143"/>
    <x v="78936"/>
    <n v="779"/>
    <s v="PUBLIC ADMINISTRATION,UNCLASSI"/>
    <n v="126"/>
    <x v="5"/>
    <s v="PL 215510B"/>
    <s v="F"/>
    <s v="K"/>
    <n v="67"/>
    <n v="0"/>
    <x v="1"/>
    <x v="0"/>
    <x v="0"/>
  </r>
  <r>
    <x v="244"/>
    <n v="2290"/>
    <n v="45"/>
    <n v="370"/>
    <x v="73"/>
    <n v="45"/>
    <n v="2396"/>
    <n v="2462"/>
    <n v="430"/>
    <n v="294"/>
    <n v="360"/>
    <x v="78937"/>
    <n v="339"/>
    <s v="LARCENY,PETIT FROM OPEN AREAS,"/>
    <n v="341"/>
    <x v="6"/>
    <s v="PL 1552500"/>
    <s v="M"/>
    <s v="K"/>
    <n v="61"/>
    <n v="0"/>
    <x v="0"/>
    <x v="0"/>
    <x v="0"/>
  </r>
  <r>
    <x v="220"/>
    <n v="2022"/>
    <n v="28"/>
    <n v="253"/>
    <x v="59"/>
    <n v="28"/>
    <n v="2073"/>
    <n v="2116"/>
    <n v="340"/>
    <n v="255"/>
    <n v="298"/>
    <x v="78938"/>
    <n v="639"/>
    <s v="AGGRAVATED HARASSMENT 2"/>
    <n v="361"/>
    <x v="29"/>
    <s v="PL 24030M1"/>
    <s v="M"/>
    <s v="K"/>
    <n v="79"/>
    <n v="0"/>
    <x v="2"/>
    <x v="0"/>
    <x v="0"/>
  </r>
  <r>
    <x v="249"/>
    <n v="402"/>
    <n v="14"/>
    <n v="55"/>
    <x v="75"/>
    <n v="3"/>
    <n v="467"/>
    <n v="476"/>
    <n v="66"/>
    <n v="38"/>
    <n v="42"/>
    <x v="78939"/>
    <n v="268"/>
    <s v="CRIMINAL MIS 2 &amp; 3"/>
    <n v="121"/>
    <x v="4"/>
    <s v="PL 1450502"/>
    <s v="F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78940"/>
    <n v="101"/>
    <s v="ASSAULT 3"/>
    <n v="344"/>
    <x v="15"/>
    <s v="PL 1200001"/>
    <s v="M"/>
    <s v="M"/>
    <n v="10"/>
    <n v="0"/>
    <x v="1"/>
    <x v="0"/>
    <x v="5"/>
  </r>
  <r>
    <x v="8"/>
    <n v="657"/>
    <n v="9"/>
    <n v="122"/>
    <x v="8"/>
    <n v="9"/>
    <n v="1175"/>
    <n v="1197"/>
    <n v="192"/>
    <n v="144"/>
    <n v="166"/>
    <x v="78941"/>
    <n v="792"/>
    <s v="WEAPONS POSSESSION 1 &amp; 2"/>
    <n v="118"/>
    <x v="23"/>
    <s v="PL 265031B"/>
    <s v="F"/>
    <s v="Q"/>
    <n v="106"/>
    <n v="0"/>
    <x v="2"/>
    <x v="0"/>
    <x v="4"/>
  </r>
  <r>
    <x v="261"/>
    <n v="419"/>
    <n v="9"/>
    <n v="65"/>
    <x v="28"/>
    <n v="3"/>
    <n v="392"/>
    <n v="404"/>
    <n v="60"/>
    <n v="33"/>
    <n v="37"/>
    <x v="78942"/>
    <n v="115"/>
    <s v="RECKLESS ENDANGERMENT 2"/>
    <n v="355"/>
    <x v="45"/>
    <s v="PL 1202000"/>
    <s v="M"/>
    <s v="K"/>
    <n v="72"/>
    <n v="0"/>
    <x v="1"/>
    <x v="0"/>
    <x v="5"/>
  </r>
  <r>
    <x v="228"/>
    <n v="1285"/>
    <n v="13"/>
    <n v="112"/>
    <x v="65"/>
    <n v="13"/>
    <n v="1050"/>
    <n v="1066"/>
    <n v="154"/>
    <n v="117"/>
    <n v="134"/>
    <x v="78943"/>
    <n v="793"/>
    <s v="WEAPONS POSSESSION 3"/>
    <n v="118"/>
    <x v="23"/>
    <s v="PL 2650201"/>
    <s v="F"/>
    <s v="K"/>
    <n v="79"/>
    <n v="0"/>
    <x v="2"/>
    <x v="0"/>
    <x v="0"/>
  </r>
  <r>
    <x v="100"/>
    <n v="329"/>
    <n v="20"/>
    <n v="40"/>
    <x v="30"/>
    <n v="2"/>
    <n v="327"/>
    <n v="348"/>
    <n v="36"/>
    <n v="8"/>
    <n v="9"/>
    <x v="78944"/>
    <n v="109"/>
    <s v="ASSAULT 2,1,UNCLASSIFIED"/>
    <n v="106"/>
    <x v="9"/>
    <s v="PL 1200502"/>
    <s v="F"/>
    <s v="M"/>
    <n v="19"/>
    <n v="0"/>
    <x v="0"/>
    <x v="0"/>
    <x v="2"/>
  </r>
  <r>
    <x v="234"/>
    <n v="361"/>
    <n v="23"/>
    <n v="45"/>
    <x v="24"/>
    <n v="0"/>
    <n v="324"/>
    <n v="339"/>
    <n v="50"/>
    <n v="18"/>
    <n v="19"/>
    <x v="78945"/>
    <n v="441"/>
    <s v="LARCENY,GRAND OF AUTO"/>
    <n v="110"/>
    <x v="38"/>
    <s v="PL 1553008"/>
    <s v="F"/>
    <s v="K"/>
    <n v="68"/>
    <n v="0"/>
    <x v="3"/>
    <x v="0"/>
    <x v="1"/>
  </r>
  <r>
    <x v="9"/>
    <n v="2726"/>
    <n v="31"/>
    <n v="350"/>
    <x v="9"/>
    <n v="31"/>
    <n v="2348"/>
    <n v="2405"/>
    <n v="396"/>
    <n v="281"/>
    <n v="338"/>
    <x v="78946"/>
    <n v="792"/>
    <s v="WEAPONS POSSESSION 1 &amp; 2"/>
    <n v="118"/>
    <x v="23"/>
    <s v="PL 265031B"/>
    <s v="F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78947"/>
    <n v="643"/>
    <s v="ASSEMBLY,UNLAWFUL"/>
    <n v="361"/>
    <x v="29"/>
    <s v="PL 2401000"/>
    <s v="M"/>
    <s v="M"/>
    <n v="18"/>
    <n v="0"/>
    <x v="2"/>
    <x v="1"/>
    <x v="2"/>
  </r>
  <r>
    <x v="238"/>
    <n v="1058"/>
    <n v="33"/>
    <n v="207"/>
    <x v="70"/>
    <n v="33"/>
    <n v="1904"/>
    <n v="1941"/>
    <n v="295"/>
    <n v="229"/>
    <n v="267"/>
    <x v="78948"/>
    <n v="105"/>
    <s v="STRANGULATION 1ST"/>
    <n v="106"/>
    <x v="9"/>
    <s v="PL 1211200"/>
    <s v="F"/>
    <s v="Q"/>
    <n v="104"/>
    <n v="0"/>
    <x v="1"/>
    <x v="0"/>
    <x v="2"/>
  </r>
  <r>
    <x v="242"/>
    <n v="180"/>
    <n v="14"/>
    <n v="46"/>
    <x v="40"/>
    <n v="0"/>
    <n v="340"/>
    <n v="356"/>
    <n v="53"/>
    <n v="26"/>
    <n v="30"/>
    <x v="78949"/>
    <n v="109"/>
    <s v="ASSAULT 2,1,UNCLASSIFIED"/>
    <n v="106"/>
    <x v="9"/>
    <s v="PL 1200501"/>
    <s v="F"/>
    <s v="Q"/>
    <n v="104"/>
    <n v="0"/>
    <x v="0"/>
    <x v="0"/>
    <x v="2"/>
  </r>
  <r>
    <x v="103"/>
    <n v="1004"/>
    <n v="9"/>
    <n v="116"/>
    <x v="50"/>
    <n v="9"/>
    <n v="866"/>
    <n v="877"/>
    <n v="114"/>
    <n v="73"/>
    <n v="85"/>
    <x v="78950"/>
    <n v="109"/>
    <s v="ASSAULT 2,1,UNCLASSIFIED"/>
    <n v="106"/>
    <x v="9"/>
    <s v="PL 1200502"/>
    <s v="F"/>
    <s v="Q"/>
    <n v="106"/>
    <n v="0"/>
    <x v="1"/>
    <x v="0"/>
    <x v="5"/>
  </r>
  <r>
    <x v="244"/>
    <n v="2290"/>
    <n v="45"/>
    <n v="370"/>
    <x v="73"/>
    <n v="45"/>
    <n v="2396"/>
    <n v="2462"/>
    <n v="430"/>
    <n v="294"/>
    <n v="360"/>
    <x v="78951"/>
    <n v="511"/>
    <s v="CONTROLLED SUBSTANCE, POSSESSI"/>
    <n v="235"/>
    <x v="10"/>
    <s v="PL 2200300"/>
    <s v="M"/>
    <s v="M"/>
    <n v="25"/>
    <n v="0"/>
    <x v="0"/>
    <x v="0"/>
    <x v="2"/>
  </r>
  <r>
    <x v="246"/>
    <n v="646"/>
    <n v="5"/>
    <n v="80"/>
    <x v="63"/>
    <n v="4"/>
    <n v="694"/>
    <n v="700"/>
    <n v="82"/>
    <n v="49"/>
    <n v="54"/>
    <x v="78952"/>
    <n v="268"/>
    <s v="CRIMINAL MIS 2 &amp; 3"/>
    <n v="121"/>
    <x v="4"/>
    <s v="PL 1450502"/>
    <s v="F"/>
    <s v="Q"/>
    <n v="115"/>
    <n v="0"/>
    <x v="0"/>
    <x v="0"/>
    <x v="2"/>
  </r>
  <r>
    <x v="104"/>
    <n v="197"/>
    <n v="13"/>
    <n v="54"/>
    <x v="36"/>
    <n v="4"/>
    <n v="448"/>
    <n v="458"/>
    <n v="63"/>
    <n v="34"/>
    <n v="38"/>
    <x v="78953"/>
    <n v="101"/>
    <s v="ASSAULT 3"/>
    <n v="344"/>
    <x v="15"/>
    <s v="PL 1200001"/>
    <s v="M"/>
    <s v="B"/>
    <n v="40"/>
    <n v="0"/>
    <x v="0"/>
    <x v="0"/>
    <x v="0"/>
  </r>
  <r>
    <x v="113"/>
    <n v="455"/>
    <n v="3"/>
    <n v="75"/>
    <x v="53"/>
    <n v="3"/>
    <n v="842"/>
    <n v="850"/>
    <n v="93"/>
    <n v="63"/>
    <n v="71"/>
    <x v="78954"/>
    <n v="510"/>
    <s v="CONTROLLED SUBSTANCE, INTENT T"/>
    <n v="117"/>
    <x v="10"/>
    <s v="PL 2200601"/>
    <s v="F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78955"/>
    <n v="113"/>
    <s v="MENACING,UNCLASSIFIED"/>
    <n v="344"/>
    <x v="15"/>
    <s v="PL 1201401"/>
    <s v="M"/>
    <s v="Q"/>
    <n v="109"/>
    <n v="0"/>
    <x v="0"/>
    <x v="0"/>
    <x v="5"/>
  </r>
  <r>
    <x v="250"/>
    <n v="515"/>
    <n v="4"/>
    <n v="75"/>
    <x v="27"/>
    <n v="3"/>
    <n v="519"/>
    <n v="527"/>
    <n v="72"/>
    <n v="41"/>
    <n v="46"/>
    <x v="78956"/>
    <n v="256"/>
    <s v="MISCHIEF, CRIMINAL 4, BY FIRE"/>
    <n v="351"/>
    <x v="4"/>
    <s v="PL 1500100"/>
    <s v="M"/>
    <s v="Q"/>
    <n v="102"/>
    <n v="71"/>
    <x v="1"/>
    <x v="0"/>
    <x v="2"/>
  </r>
  <r>
    <x v="220"/>
    <n v="2022"/>
    <n v="28"/>
    <n v="253"/>
    <x v="59"/>
    <n v="28"/>
    <n v="2073"/>
    <n v="2116"/>
    <n v="340"/>
    <n v="255"/>
    <n v="298"/>
    <x v="78957"/>
    <n v="748"/>
    <s v="CONTEMPT,CRIMINAL"/>
    <n v="359"/>
    <x v="21"/>
    <s v="PL 2155006"/>
    <s v="M"/>
    <s v="Q"/>
    <n v="104"/>
    <n v="0"/>
    <x v="1"/>
    <x v="0"/>
    <x v="2"/>
  </r>
  <r>
    <x v="218"/>
    <n v="1069"/>
    <n v="7"/>
    <n v="84"/>
    <x v="57"/>
    <n v="7"/>
    <n v="823"/>
    <n v="833"/>
    <n v="99"/>
    <n v="69"/>
    <n v="79"/>
    <x v="78958"/>
    <n v="101"/>
    <s v="ASSAULT 3"/>
    <n v="344"/>
    <x v="15"/>
    <s v="PL 1200001"/>
    <s v="M"/>
    <s v="Q"/>
    <n v="100"/>
    <n v="0"/>
    <x v="0"/>
    <x v="1"/>
    <x v="0"/>
  </r>
  <r>
    <x v="229"/>
    <n v="1036"/>
    <n v="11"/>
    <n v="101"/>
    <x v="66"/>
    <n v="11"/>
    <n v="847"/>
    <n v="856"/>
    <n v="95"/>
    <n v="66"/>
    <n v="76"/>
    <x v="78959"/>
    <n v="339"/>
    <s v="LARCENY,PETIT FROM OPEN AREAS,"/>
    <n v="341"/>
    <x v="6"/>
    <s v="PL 1552500"/>
    <s v="M"/>
    <s v="K"/>
    <n v="68"/>
    <n v="0"/>
    <x v="2"/>
    <x v="0"/>
    <x v="4"/>
  </r>
  <r>
    <x v="243"/>
    <n v="464"/>
    <n v="6"/>
    <n v="78"/>
    <x v="72"/>
    <n v="5"/>
    <n v="796"/>
    <n v="802"/>
    <n v="89"/>
    <n v="57"/>
    <n v="63"/>
    <x v="78960"/>
    <n v="258"/>
    <s v="CRIMINAL MISCHIEF 4TH, GRAFFIT"/>
    <n v="351"/>
    <x v="4"/>
    <s v="PL 1456002"/>
    <s v="M"/>
    <s v="Q"/>
    <n v="113"/>
    <n v="0"/>
    <x v="0"/>
    <x v="0"/>
    <x v="0"/>
  </r>
  <r>
    <x v="223"/>
    <n v="1080"/>
    <n v="22"/>
    <n v="170"/>
    <x v="61"/>
    <n v="22"/>
    <n v="1232"/>
    <n v="1257"/>
    <n v="205"/>
    <n v="157"/>
    <n v="183"/>
    <x v="78961"/>
    <n v="339"/>
    <s v="LARCENY,PETIT FROM OPEN AREAS,"/>
    <n v="341"/>
    <x v="6"/>
    <s v="PL 1552500"/>
    <s v="M"/>
    <s v="K"/>
    <n v="62"/>
    <n v="0"/>
    <x v="0"/>
    <x v="0"/>
    <x v="5"/>
  </r>
  <r>
    <x v="172"/>
    <n v="223"/>
    <n v="13"/>
    <n v="26"/>
    <x v="47"/>
    <n v="3"/>
    <n v="358"/>
    <n v="377"/>
    <n v="41"/>
    <n v="7"/>
    <n v="9"/>
    <x v="78962"/>
    <n v="339"/>
    <s v="LARCENY,PETIT FROM OPEN AREAS,"/>
    <n v="341"/>
    <x v="6"/>
    <s v="PL 1552500"/>
    <s v="M"/>
    <s v="K"/>
    <n v="72"/>
    <n v="0"/>
    <x v="0"/>
    <x v="0"/>
    <x v="5"/>
  </r>
  <r>
    <x v="113"/>
    <n v="455"/>
    <n v="3"/>
    <n v="75"/>
    <x v="53"/>
    <n v="3"/>
    <n v="842"/>
    <n v="850"/>
    <n v="93"/>
    <n v="63"/>
    <n v="71"/>
    <x v="78963"/>
    <n v="114"/>
    <s v="OBSTR BREATH/CIRCUL"/>
    <n v="344"/>
    <x v="15"/>
    <s v="PL 1211100"/>
    <s v="M"/>
    <s v="K"/>
    <n v="77"/>
    <n v="0"/>
    <x v="0"/>
    <x v="0"/>
    <x v="0"/>
  </r>
  <r>
    <x v="252"/>
    <n v="571"/>
    <n v="8"/>
    <n v="63"/>
    <x v="35"/>
    <n v="6"/>
    <n v="551"/>
    <n v="559"/>
    <n v="72"/>
    <n v="42"/>
    <n v="47"/>
    <x v="78964"/>
    <n v="101"/>
    <s v="ASSAULT 3"/>
    <n v="344"/>
    <x v="15"/>
    <s v="PL 1200001"/>
    <s v="M"/>
    <s v="B"/>
    <n v="52"/>
    <n v="0"/>
    <x v="1"/>
    <x v="0"/>
    <x v="2"/>
  </r>
  <r>
    <x v="228"/>
    <n v="1285"/>
    <n v="13"/>
    <n v="112"/>
    <x v="65"/>
    <n v="13"/>
    <n v="1050"/>
    <n v="1066"/>
    <n v="154"/>
    <n v="117"/>
    <n v="134"/>
    <x v="78965"/>
    <n v="792"/>
    <s v="WEAPONS POSSESSION 1 &amp; 2"/>
    <n v="118"/>
    <x v="23"/>
    <s v="PL 2650303"/>
    <s v="F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78966"/>
    <n v="439"/>
    <s v="LARCENY,GRAND FROM OPEN AREAS, UNATTENDED"/>
    <n v="109"/>
    <x v="11"/>
    <s v="PL 1553001"/>
    <s v="F"/>
    <s v="M"/>
    <n v="14"/>
    <n v="0"/>
    <x v="0"/>
    <x v="1"/>
    <x v="5"/>
  </r>
  <r>
    <x v="252"/>
    <n v="571"/>
    <n v="8"/>
    <n v="63"/>
    <x v="35"/>
    <n v="6"/>
    <n v="551"/>
    <n v="559"/>
    <n v="72"/>
    <n v="42"/>
    <n v="47"/>
    <x v="78967"/>
    <n v="339"/>
    <s v="LARCENY,PETIT FROM OPEN AREAS,"/>
    <n v="341"/>
    <x v="6"/>
    <s v="PL 1552500"/>
    <s v="M"/>
    <s v="M"/>
    <n v="24"/>
    <n v="0"/>
    <x v="1"/>
    <x v="1"/>
    <x v="0"/>
  </r>
  <r>
    <x v="229"/>
    <n v="1036"/>
    <n v="11"/>
    <n v="101"/>
    <x v="66"/>
    <n v="11"/>
    <n v="847"/>
    <n v="856"/>
    <n v="95"/>
    <n v="66"/>
    <n v="76"/>
    <x v="78968"/>
    <n v="244"/>
    <s v="BURGLARY,UNCLASSIFIED,UNKNOWN"/>
    <n v="107"/>
    <x v="12"/>
    <s v="PL 1402000"/>
    <s v="F"/>
    <s v="K"/>
    <n v="70"/>
    <n v="0"/>
    <x v="0"/>
    <x v="0"/>
    <x v="1"/>
  </r>
  <r>
    <x v="235"/>
    <n v="639"/>
    <n v="13"/>
    <n v="86"/>
    <x v="27"/>
    <n v="8"/>
    <n v="637"/>
    <n v="643"/>
    <n v="80"/>
    <n v="46"/>
    <n v="51"/>
    <x v="78969"/>
    <n v="106"/>
    <s v="ASSAULT POLICE/PEACE OFFICER"/>
    <n v="106"/>
    <x v="9"/>
    <s v="PL 1200800"/>
    <s v="F"/>
    <s v="Q"/>
    <n v="110"/>
    <n v="0"/>
    <x v="2"/>
    <x v="0"/>
    <x v="4"/>
  </r>
  <r>
    <x v="231"/>
    <n v="1239"/>
    <n v="18"/>
    <n v="177"/>
    <x v="68"/>
    <n v="18"/>
    <n v="1347"/>
    <n v="1375"/>
    <n v="218"/>
    <n v="168"/>
    <n v="196"/>
    <x v="78970"/>
    <n v="339"/>
    <s v="LARCENY,PETIT FROM OPEN AREAS,"/>
    <n v="341"/>
    <x v="6"/>
    <s v="PL 1552500"/>
    <s v="M"/>
    <s v="S"/>
    <n v="120"/>
    <n v="0"/>
    <x v="0"/>
    <x v="0"/>
    <x v="1"/>
  </r>
  <r>
    <x v="94"/>
    <n v="741"/>
    <n v="4"/>
    <n v="76"/>
    <x v="49"/>
    <n v="3"/>
    <n v="755"/>
    <n v="761"/>
    <n v="82"/>
    <n v="50"/>
    <n v="56"/>
    <x v="78971"/>
    <n v="922"/>
    <s v="TRAFFIC,UNCLASSIFIED MISDEMEAN"/>
    <n v="348"/>
    <x v="27"/>
    <s v="VTL0511001"/>
    <s v="M"/>
    <s v="K"/>
    <n v="68"/>
    <n v="0"/>
    <x v="0"/>
    <x v="0"/>
    <x v="2"/>
  </r>
  <r>
    <x v="229"/>
    <n v="1036"/>
    <n v="11"/>
    <n v="101"/>
    <x v="66"/>
    <n v="11"/>
    <n v="847"/>
    <n v="856"/>
    <n v="95"/>
    <n v="66"/>
    <n v="76"/>
    <x v="78972"/>
    <n v="511"/>
    <s v="CONTROLLED SUBSTANCE, POSSESSI"/>
    <n v="235"/>
    <x v="10"/>
    <s v="PL 2200300"/>
    <s v="M"/>
    <s v="M"/>
    <n v="28"/>
    <n v="0"/>
    <x v="1"/>
    <x v="0"/>
    <x v="2"/>
  </r>
  <r>
    <x v="94"/>
    <n v="741"/>
    <n v="4"/>
    <n v="76"/>
    <x v="49"/>
    <n v="3"/>
    <n v="755"/>
    <n v="761"/>
    <n v="82"/>
    <n v="50"/>
    <n v="56"/>
    <x v="78973"/>
    <n v="793"/>
    <s v="WEAPONS POSSESSION 3"/>
    <n v="118"/>
    <x v="23"/>
    <s v="PL 2650201"/>
    <s v="F"/>
    <s v="Q"/>
    <n v="102"/>
    <n v="0"/>
    <x v="1"/>
    <x v="0"/>
    <x v="0"/>
  </r>
  <r>
    <x v="220"/>
    <n v="2022"/>
    <n v="28"/>
    <n v="253"/>
    <x v="59"/>
    <n v="28"/>
    <n v="2073"/>
    <n v="2116"/>
    <n v="340"/>
    <n v="255"/>
    <n v="298"/>
    <x v="78974"/>
    <n v="397"/>
    <s v="ROBBERY,OPEN AREA UNCLASSIFIED"/>
    <n v="105"/>
    <x v="7"/>
    <s v="PL 1601501"/>
    <s v="F"/>
    <s v="M"/>
    <n v="14"/>
    <n v="0"/>
    <x v="2"/>
    <x v="0"/>
    <x v="0"/>
  </r>
  <r>
    <x v="235"/>
    <n v="639"/>
    <n v="13"/>
    <n v="86"/>
    <x v="27"/>
    <n v="8"/>
    <n v="637"/>
    <n v="643"/>
    <n v="80"/>
    <n v="46"/>
    <n v="51"/>
    <x v="78975"/>
    <n v="339"/>
    <s v="LARCENY,PETIT FROM OPEN AREAS,"/>
    <n v="341"/>
    <x v="6"/>
    <s v="PL 1552500"/>
    <s v="M"/>
    <s v="Q"/>
    <n v="114"/>
    <n v="0"/>
    <x v="0"/>
    <x v="0"/>
    <x v="2"/>
  </r>
  <r>
    <x v="241"/>
    <n v="363"/>
    <n v="19"/>
    <n v="63"/>
    <x v="33"/>
    <n v="6"/>
    <n v="371"/>
    <n v="384"/>
    <n v="59"/>
    <n v="32"/>
    <n v="36"/>
    <x v="78976"/>
    <n v="199"/>
    <s v="AGGRAVATED CRIMINAL CONTEMPT"/>
    <n v="126"/>
    <x v="5"/>
    <s v="PL 2155201"/>
    <s v="F"/>
    <s v="S"/>
    <n v="121"/>
    <n v="0"/>
    <x v="0"/>
    <x v="0"/>
    <x v="1"/>
  </r>
  <r>
    <x v="232"/>
    <n v="1232"/>
    <n v="14"/>
    <n v="181"/>
    <x v="69"/>
    <n v="14"/>
    <n v="1082"/>
    <n v="1099"/>
    <n v="168"/>
    <n v="126"/>
    <n v="143"/>
    <x v="78977"/>
    <n v="505"/>
    <s v="CONTROLLED SUBSTANCE, POSSESSI"/>
    <n v="117"/>
    <x v="10"/>
    <s v="PL 2200904"/>
    <s v="F"/>
    <s v="K"/>
    <n v="67"/>
    <n v="0"/>
    <x v="0"/>
    <x v="0"/>
    <x v="0"/>
  </r>
  <r>
    <x v="233"/>
    <n v="196"/>
    <n v="13"/>
    <n v="34"/>
    <x v="24"/>
    <n v="2"/>
    <n v="342"/>
    <n v="358"/>
    <n v="54"/>
    <n v="27"/>
    <n v="31"/>
    <x v="78978"/>
    <n v="109"/>
    <s v="ASSAULT 2,1,UNCLASSIFIED"/>
    <n v="106"/>
    <x v="9"/>
    <s v="PL 1200512"/>
    <s v="F"/>
    <s v="B"/>
    <n v="44"/>
    <n v="0"/>
    <x v="0"/>
    <x v="0"/>
    <x v="2"/>
  </r>
  <r>
    <x v="252"/>
    <n v="571"/>
    <n v="8"/>
    <n v="63"/>
    <x v="35"/>
    <n v="6"/>
    <n v="551"/>
    <n v="559"/>
    <n v="72"/>
    <n v="42"/>
    <n v="47"/>
    <x v="78979"/>
    <n v="490"/>
    <s v="STOLEN PROPERTY 3,POSSESSION"/>
    <n v="232"/>
    <x v="25"/>
    <s v="PL 1654000"/>
    <s v="M"/>
    <s v="B"/>
    <n v="40"/>
    <n v="0"/>
    <x v="2"/>
    <x v="0"/>
    <x v="0"/>
  </r>
  <r>
    <x v="259"/>
    <n v="467"/>
    <n v="4"/>
    <n v="87"/>
    <x v="49"/>
    <n v="4"/>
    <n v="858"/>
    <n v="864"/>
    <n v="94"/>
    <n v="59"/>
    <n v="66"/>
    <x v="78980"/>
    <n v="441"/>
    <s v="LARCENY,GRAND OF AUTO"/>
    <n v="110"/>
    <x v="38"/>
    <s v="PL 1553008"/>
    <s v="F"/>
    <s v="M"/>
    <n v="28"/>
    <n v="0"/>
    <x v="0"/>
    <x v="1"/>
    <x v="0"/>
  </r>
  <r>
    <x v="109"/>
    <n v="787"/>
    <n v="28"/>
    <n v="215"/>
    <x v="52"/>
    <n v="28"/>
    <n v="1873"/>
    <n v="1907"/>
    <n v="281"/>
    <n v="220"/>
    <n v="254"/>
    <x v="78981"/>
    <n v="244"/>
    <s v="BURGLARY,UNCLASSIFIED,UNKNOWN"/>
    <n v="107"/>
    <x v="12"/>
    <s v="PL 1402000"/>
    <s v="F"/>
    <s v="K"/>
    <n v="79"/>
    <n v="0"/>
    <x v="0"/>
    <x v="0"/>
    <x v="0"/>
  </r>
  <r>
    <x v="105"/>
    <n v="2340"/>
    <n v="35"/>
    <n v="309"/>
    <x v="51"/>
    <n v="35"/>
    <n v="2190"/>
    <n v="2240"/>
    <n v="367"/>
    <n v="270"/>
    <n v="320"/>
    <x v="78982"/>
    <n v="494"/>
    <s v="STOLEN PROPERTY 2,1,POSSESSION"/>
    <n v="111"/>
    <x v="25"/>
    <s v="PL 1654501"/>
    <s v="F"/>
    <s v="M"/>
    <n v="25"/>
    <n v="0"/>
    <x v="0"/>
    <x v="0"/>
    <x v="0"/>
  </r>
  <r>
    <x v="80"/>
    <n v="1003"/>
    <n v="51"/>
    <n v="312"/>
    <x v="46"/>
    <n v="51"/>
    <n v="2611"/>
    <n v="2684"/>
    <n v="467"/>
    <n v="307"/>
    <n v="380"/>
    <x v="78983"/>
    <n v="101"/>
    <s v="ASSAULT 3"/>
    <n v="344"/>
    <x v="15"/>
    <s v="PL 1200001"/>
    <s v="M"/>
    <s v="B"/>
    <n v="50"/>
    <n v="0"/>
    <x v="0"/>
    <x v="0"/>
    <x v="2"/>
  </r>
  <r>
    <x v="9"/>
    <n v="2726"/>
    <n v="31"/>
    <n v="350"/>
    <x v="9"/>
    <n v="31"/>
    <n v="2348"/>
    <n v="2405"/>
    <n v="396"/>
    <n v="281"/>
    <n v="338"/>
    <x v="78984"/>
    <n v="507"/>
    <s v="CONTROLLED SUBSTANCE, POSSESSI"/>
    <n v="117"/>
    <x v="10"/>
    <s v="PL 2200602"/>
    <s v="F"/>
    <s v="Q"/>
    <n v="102"/>
    <n v="0"/>
    <x v="0"/>
    <x v="0"/>
    <x v="1"/>
  </r>
  <r>
    <x v="7"/>
    <n v="1333"/>
    <n v="8"/>
    <n v="128"/>
    <x v="7"/>
    <n v="8"/>
    <n v="1040"/>
    <n v="1054"/>
    <n v="142"/>
    <n v="107"/>
    <n v="121"/>
    <x v="78985"/>
    <n v="380"/>
    <s v="ROBBERY,CAR JACKING"/>
    <n v="105"/>
    <x v="7"/>
    <s v="PL 1601003"/>
    <s v="F"/>
    <s v="Q"/>
    <n v="115"/>
    <n v="0"/>
    <x v="2"/>
    <x v="0"/>
    <x v="0"/>
  </r>
  <r>
    <x v="223"/>
    <n v="1080"/>
    <n v="22"/>
    <n v="170"/>
    <x v="61"/>
    <n v="22"/>
    <n v="1232"/>
    <n v="1257"/>
    <n v="205"/>
    <n v="157"/>
    <n v="183"/>
    <x v="78986"/>
    <n v="339"/>
    <s v="LARCENY,PETIT FROM OPEN AREAS,"/>
    <n v="341"/>
    <x v="6"/>
    <s v="PL 1552500"/>
    <s v="M"/>
    <s v="K"/>
    <n v="67"/>
    <n v="0"/>
    <x v="1"/>
    <x v="0"/>
    <x v="0"/>
  </r>
  <r>
    <x v="66"/>
    <n v="895"/>
    <n v="8"/>
    <n v="114"/>
    <x v="42"/>
    <n v="8"/>
    <n v="906"/>
    <n v="918"/>
    <n v="113"/>
    <n v="78"/>
    <n v="90"/>
    <x v="78987"/>
    <n v="511"/>
    <s v="CONTROLLED SUBSTANCE, POSSESSI"/>
    <n v="235"/>
    <x v="10"/>
    <s v="PL 2200300"/>
    <s v="M"/>
    <s v="Q"/>
    <n v="103"/>
    <n v="0"/>
    <x v="0"/>
    <x v="0"/>
    <x v="0"/>
  </r>
  <r>
    <x v="222"/>
    <n v="1887"/>
    <n v="38"/>
    <n v="263"/>
    <x v="60"/>
    <n v="38"/>
    <n v="1980"/>
    <n v="2020"/>
    <n v="312"/>
    <n v="240"/>
    <n v="280"/>
    <x v="78988"/>
    <n v="779"/>
    <s v="PUBLIC ADMINISTRATION,UNCLASSI"/>
    <n v="126"/>
    <x v="5"/>
    <s v="PL 215510B"/>
    <s v="F"/>
    <s v="Q"/>
    <n v="109"/>
    <n v="0"/>
    <x v="0"/>
    <x v="0"/>
    <x v="5"/>
  </r>
  <r>
    <x v="109"/>
    <n v="787"/>
    <n v="28"/>
    <n v="215"/>
    <x v="52"/>
    <n v="28"/>
    <n v="1873"/>
    <n v="1907"/>
    <n v="281"/>
    <n v="220"/>
    <n v="254"/>
    <x v="78989"/>
    <n v="115"/>
    <s v="RECKLESS ENDANGERMENT 2"/>
    <n v="355"/>
    <x v="45"/>
    <s v="PL 1202000"/>
    <s v="M"/>
    <s v="K"/>
    <n v="71"/>
    <n v="0"/>
    <x v="0"/>
    <x v="0"/>
    <x v="0"/>
  </r>
  <r>
    <x v="220"/>
    <n v="2022"/>
    <n v="28"/>
    <n v="253"/>
    <x v="59"/>
    <n v="28"/>
    <n v="2073"/>
    <n v="2116"/>
    <n v="340"/>
    <n v="255"/>
    <n v="298"/>
    <x v="78990"/>
    <n v="922"/>
    <s v="TRAFFIC,UNCLASSIFIED MISDEMEAN"/>
    <n v="348"/>
    <x v="27"/>
    <s v="VTL0511001"/>
    <s v="M"/>
    <s v="M"/>
    <n v="26"/>
    <n v="0"/>
    <x v="4"/>
    <x v="1"/>
    <x v="1"/>
  </r>
  <r>
    <x v="126"/>
    <n v="686"/>
    <n v="12"/>
    <n v="83"/>
    <x v="2"/>
    <n v="6"/>
    <n v="620"/>
    <n v="627"/>
    <n v="73"/>
    <n v="42"/>
    <n v="47"/>
    <x v="78991"/>
    <n v="759"/>
    <s v="PUBLIC ADMINISTATION,UNCLASS M"/>
    <n v="359"/>
    <x v="21"/>
    <s v="PL 1950500"/>
    <s v="M"/>
    <s v="M"/>
    <n v="18"/>
    <n v="0"/>
    <x v="1"/>
    <x v="1"/>
    <x v="1"/>
  </r>
  <r>
    <x v="232"/>
    <n v="1232"/>
    <n v="14"/>
    <n v="181"/>
    <x v="69"/>
    <n v="14"/>
    <n v="1082"/>
    <n v="1099"/>
    <n v="168"/>
    <n v="126"/>
    <n v="143"/>
    <x v="78992"/>
    <n v="779"/>
    <s v="PUBLIC ADMINISTRATION,UNCLASSI"/>
    <n v="126"/>
    <x v="5"/>
    <s v="PL 215510B"/>
    <s v="F"/>
    <s v="S"/>
    <n v="121"/>
    <n v="0"/>
    <x v="2"/>
    <x v="0"/>
    <x v="0"/>
  </r>
  <r>
    <x v="66"/>
    <n v="895"/>
    <n v="8"/>
    <n v="114"/>
    <x v="42"/>
    <n v="8"/>
    <n v="906"/>
    <n v="918"/>
    <n v="113"/>
    <n v="78"/>
    <n v="90"/>
    <x v="78993"/>
    <n v="339"/>
    <s v="LARCENY,PETIT FROM OPEN AREAS,"/>
    <n v="341"/>
    <x v="6"/>
    <s v="PL 1552500"/>
    <s v="M"/>
    <s v="Q"/>
    <n v="110"/>
    <n v="0"/>
    <x v="2"/>
    <x v="0"/>
    <x v="5"/>
  </r>
  <r>
    <x v="235"/>
    <n v="639"/>
    <n v="13"/>
    <n v="86"/>
    <x v="27"/>
    <n v="8"/>
    <n v="637"/>
    <n v="643"/>
    <n v="80"/>
    <n v="46"/>
    <n v="51"/>
    <x v="78994"/>
    <n v="105"/>
    <s v="STRANGULATION 1ST"/>
    <n v="106"/>
    <x v="9"/>
    <s v="PL 1211300"/>
    <s v="F"/>
    <s v="K"/>
    <n v="63"/>
    <n v="0"/>
    <x v="2"/>
    <x v="0"/>
    <x v="0"/>
  </r>
  <r>
    <x v="220"/>
    <n v="2022"/>
    <n v="28"/>
    <n v="253"/>
    <x v="59"/>
    <n v="28"/>
    <n v="2073"/>
    <n v="2116"/>
    <n v="340"/>
    <n v="255"/>
    <n v="298"/>
    <x v="78995"/>
    <n v="109"/>
    <s v="ASSAULT 2,1,UNCLASSIFIED"/>
    <n v="106"/>
    <x v="9"/>
    <s v="PL 1200502"/>
    <s v="F"/>
    <s v="S"/>
    <n v="121"/>
    <n v="0"/>
    <x v="0"/>
    <x v="1"/>
    <x v="1"/>
  </r>
  <r>
    <x v="103"/>
    <n v="1004"/>
    <n v="9"/>
    <n v="116"/>
    <x v="50"/>
    <n v="9"/>
    <n v="866"/>
    <n v="877"/>
    <n v="114"/>
    <n v="73"/>
    <n v="85"/>
    <x v="78996"/>
    <n v="397"/>
    <s v="ROBBERY,OPEN AREA UNCLASSIFIED"/>
    <n v="105"/>
    <x v="7"/>
    <s v="PL 1601001"/>
    <s v="F"/>
    <s v="K"/>
    <n v="77"/>
    <n v="0"/>
    <x v="2"/>
    <x v="1"/>
    <x v="2"/>
  </r>
  <r>
    <x v="231"/>
    <n v="1239"/>
    <n v="18"/>
    <n v="177"/>
    <x v="68"/>
    <n v="18"/>
    <n v="1347"/>
    <n v="1375"/>
    <n v="218"/>
    <n v="168"/>
    <n v="196"/>
    <x v="78997"/>
    <n v="105"/>
    <s v="STRANGULATION 1ST"/>
    <n v="106"/>
    <x v="9"/>
    <s v="PL 1211300"/>
    <s v="F"/>
    <s v="K"/>
    <n v="75"/>
    <n v="0"/>
    <x v="1"/>
    <x v="0"/>
    <x v="0"/>
  </r>
  <r>
    <x v="242"/>
    <n v="180"/>
    <n v="14"/>
    <n v="46"/>
    <x v="40"/>
    <n v="0"/>
    <n v="340"/>
    <n v="356"/>
    <n v="53"/>
    <n v="26"/>
    <n v="30"/>
    <x v="78998"/>
    <n v="462"/>
    <s v="UNAUTHORIZED USE VEHICLE 3"/>
    <n v="353"/>
    <x v="14"/>
    <s v="PL 1650501"/>
    <s v="M"/>
    <s v="M"/>
    <n v="24"/>
    <n v="0"/>
    <x v="0"/>
    <x v="1"/>
    <x v="2"/>
  </r>
  <r>
    <x v="126"/>
    <n v="686"/>
    <n v="12"/>
    <n v="83"/>
    <x v="2"/>
    <n v="6"/>
    <n v="620"/>
    <n v="627"/>
    <n v="73"/>
    <n v="42"/>
    <n v="47"/>
    <x v="78999"/>
    <n v="490"/>
    <s v="STOLEN PROPERTY 3,POSSESSION"/>
    <n v="232"/>
    <x v="25"/>
    <s v="PL 1654000"/>
    <s v="M"/>
    <s v="M"/>
    <n v="1"/>
    <n v="0"/>
    <x v="0"/>
    <x v="1"/>
    <x v="0"/>
  </r>
  <r>
    <x v="236"/>
    <n v="172"/>
    <n v="12"/>
    <n v="43"/>
    <x v="40"/>
    <n v="0"/>
    <n v="324"/>
    <n v="339"/>
    <n v="48"/>
    <n v="18"/>
    <n v="19"/>
    <x v="79000"/>
    <n v="922"/>
    <s v="TRAFFIC,UNCLASSIFIED MISDEMEAN"/>
    <n v="348"/>
    <x v="27"/>
    <s v="VTL0511001"/>
    <s v="M"/>
    <s v="K"/>
    <n v="67"/>
    <n v="0"/>
    <x v="1"/>
    <x v="0"/>
    <x v="0"/>
  </r>
  <r>
    <x v="9"/>
    <n v="2726"/>
    <n v="31"/>
    <n v="350"/>
    <x v="9"/>
    <n v="31"/>
    <n v="2348"/>
    <n v="2405"/>
    <n v="396"/>
    <n v="281"/>
    <n v="338"/>
    <x v="79001"/>
    <n v="849"/>
    <s v="NY STATE LAWS,UNCLASSIFIED VIO"/>
    <n v="677"/>
    <x v="39"/>
    <s v="LOC00000V0"/>
    <s v="V"/>
    <s v="Q"/>
    <n v="101"/>
    <n v="0"/>
    <x v="2"/>
    <x v="1"/>
    <x v="1"/>
  </r>
  <r>
    <x v="126"/>
    <n v="686"/>
    <n v="12"/>
    <n v="83"/>
    <x v="2"/>
    <n v="6"/>
    <n v="620"/>
    <n v="627"/>
    <n v="73"/>
    <n v="42"/>
    <n v="47"/>
    <x v="79002"/>
    <n v="101"/>
    <s v="ASSAULT 3"/>
    <n v="344"/>
    <x v="15"/>
    <s v="PL 1200001"/>
    <s v="M"/>
    <s v="Q"/>
    <n v="104"/>
    <n v="0"/>
    <x v="2"/>
    <x v="1"/>
    <x v="1"/>
  </r>
  <r>
    <x v="255"/>
    <n v="1398"/>
    <n v="28"/>
    <n v="213"/>
    <x v="76"/>
    <n v="28"/>
    <n v="1459"/>
    <n v="1488"/>
    <n v="229"/>
    <n v="180"/>
    <n v="209"/>
    <x v="79003"/>
    <n v="639"/>
    <s v="AGGRAVATED HARASSMENT 2"/>
    <n v="361"/>
    <x v="29"/>
    <s v="PL 2403002"/>
    <s v="M"/>
    <s v="K"/>
    <n v="72"/>
    <n v="0"/>
    <x v="0"/>
    <x v="0"/>
    <x v="2"/>
  </r>
  <r>
    <x v="222"/>
    <n v="1887"/>
    <n v="38"/>
    <n v="263"/>
    <x v="60"/>
    <n v="38"/>
    <n v="1980"/>
    <n v="2020"/>
    <n v="312"/>
    <n v="240"/>
    <n v="280"/>
    <x v="79004"/>
    <n v="511"/>
    <s v="CONTROLLED SUBSTANCE, POSSESSI"/>
    <n v="235"/>
    <x v="10"/>
    <s v="PL 2200300"/>
    <s v="M"/>
    <s v="B"/>
    <n v="46"/>
    <n v="0"/>
    <x v="1"/>
    <x v="0"/>
    <x v="2"/>
  </r>
  <r>
    <x v="223"/>
    <n v="1080"/>
    <n v="22"/>
    <n v="170"/>
    <x v="61"/>
    <n v="22"/>
    <n v="1232"/>
    <n v="1257"/>
    <n v="205"/>
    <n v="157"/>
    <n v="183"/>
    <x v="79005"/>
    <n v="109"/>
    <s v="ASSAULT 2,1,UNCLASSIFIED"/>
    <n v="106"/>
    <x v="9"/>
    <s v="PL 1200501"/>
    <s v="F"/>
    <s v="B"/>
    <n v="47"/>
    <n v="0"/>
    <x v="0"/>
    <x v="0"/>
    <x v="4"/>
  </r>
  <r>
    <x v="240"/>
    <n v="1549"/>
    <n v="34"/>
    <n v="238"/>
    <x v="71"/>
    <n v="34"/>
    <n v="1767"/>
    <n v="1799"/>
    <n v="262"/>
    <n v="204"/>
    <n v="236"/>
    <x v="79006"/>
    <n v="503"/>
    <s v="CONTROLLED SUBSTANCE,INTENT TO"/>
    <n v="117"/>
    <x v="10"/>
    <s v="PL 2201601"/>
    <s v="F"/>
    <s v="K"/>
    <n v="60"/>
    <n v="0"/>
    <x v="0"/>
    <x v="0"/>
    <x v="0"/>
  </r>
  <r>
    <x v="123"/>
    <n v="1110"/>
    <n v="15"/>
    <n v="142"/>
    <x v="55"/>
    <n v="15"/>
    <n v="1022"/>
    <n v="1035"/>
    <n v="137"/>
    <n v="97"/>
    <n v="110"/>
    <x v="79007"/>
    <n v="511"/>
    <s v="CONTROLLED SUBSTANCE, POSSESSI"/>
    <n v="235"/>
    <x v="10"/>
    <s v="PL 2200300"/>
    <s v="M"/>
    <s v="M"/>
    <n v="25"/>
    <n v="0"/>
    <x v="0"/>
    <x v="0"/>
    <x v="2"/>
  </r>
  <r>
    <x v="252"/>
    <n v="571"/>
    <n v="8"/>
    <n v="63"/>
    <x v="35"/>
    <n v="6"/>
    <n v="551"/>
    <n v="559"/>
    <n v="72"/>
    <n v="42"/>
    <n v="47"/>
    <x v="79008"/>
    <n v="244"/>
    <s v="BURGLARY,UNCLASSIFIED,UNKNOWN"/>
    <n v="107"/>
    <x v="12"/>
    <s v="PL 1402000"/>
    <s v="F"/>
    <s v="B"/>
    <n v="40"/>
    <n v="0"/>
    <x v="0"/>
    <x v="0"/>
    <x v="0"/>
  </r>
  <r>
    <x v="238"/>
    <n v="1058"/>
    <n v="33"/>
    <n v="207"/>
    <x v="70"/>
    <n v="33"/>
    <n v="1904"/>
    <n v="1941"/>
    <n v="295"/>
    <n v="229"/>
    <n v="267"/>
    <x v="79009"/>
    <n v="268"/>
    <s v="CRIMINAL MIS 2 &amp; 3"/>
    <n v="121"/>
    <x v="4"/>
    <s v="PL 1451000"/>
    <s v="F"/>
    <s v="M"/>
    <n v="1"/>
    <n v="1"/>
    <x v="0"/>
    <x v="0"/>
    <x v="2"/>
  </r>
  <r>
    <x v="231"/>
    <n v="1239"/>
    <n v="18"/>
    <n v="177"/>
    <x v="68"/>
    <n v="18"/>
    <n v="1347"/>
    <n v="1375"/>
    <n v="218"/>
    <n v="168"/>
    <n v="196"/>
    <x v="79010"/>
    <n v="339"/>
    <s v="LARCENY,PETIT FROM OPEN AREAS,"/>
    <n v="341"/>
    <x v="6"/>
    <s v="PL 1552500"/>
    <s v="M"/>
    <s v="M"/>
    <n v="33"/>
    <n v="0"/>
    <x v="1"/>
    <x v="0"/>
    <x v="0"/>
  </r>
  <r>
    <x v="66"/>
    <n v="895"/>
    <n v="8"/>
    <n v="114"/>
    <x v="42"/>
    <n v="8"/>
    <n v="906"/>
    <n v="918"/>
    <n v="113"/>
    <n v="78"/>
    <n v="90"/>
    <x v="79011"/>
    <n v="101"/>
    <s v="ASSAULT 3"/>
    <n v="344"/>
    <x v="15"/>
    <s v="PL 1200001"/>
    <s v="M"/>
    <s v="Q"/>
    <n v="113"/>
    <n v="0"/>
    <x v="1"/>
    <x v="0"/>
    <x v="2"/>
  </r>
  <r>
    <x v="227"/>
    <n v="346"/>
    <n v="5"/>
    <n v="54"/>
    <x v="64"/>
    <n v="4"/>
    <n v="622"/>
    <n v="628"/>
    <n v="77"/>
    <n v="45"/>
    <n v="50"/>
    <x v="79012"/>
    <n v="397"/>
    <s v="ROBBERY,OPEN AREA UNCLASSIFIED"/>
    <n v="105"/>
    <x v="7"/>
    <s v="PL 1600500"/>
    <s v="F"/>
    <s v="Q"/>
    <n v="103"/>
    <n v="0"/>
    <x v="1"/>
    <x v="0"/>
    <x v="0"/>
  </r>
  <r>
    <x v="7"/>
    <n v="1333"/>
    <n v="8"/>
    <n v="128"/>
    <x v="7"/>
    <n v="8"/>
    <n v="1040"/>
    <n v="1054"/>
    <n v="142"/>
    <n v="107"/>
    <n v="121"/>
    <x v="79013"/>
    <n v="439"/>
    <s v="LARCENY,GRAND FROM OPEN AREAS, UNATTENDED"/>
    <n v="109"/>
    <x v="11"/>
    <s v="PL 1553001"/>
    <s v="F"/>
    <s v="K"/>
    <n v="69"/>
    <n v="0"/>
    <x v="1"/>
    <x v="0"/>
    <x v="0"/>
  </r>
  <r>
    <x v="235"/>
    <n v="639"/>
    <n v="13"/>
    <n v="86"/>
    <x v="27"/>
    <n v="8"/>
    <n v="637"/>
    <n v="643"/>
    <n v="80"/>
    <n v="46"/>
    <n v="51"/>
    <x v="79014"/>
    <n v="339"/>
    <s v="LARCENY,PETIT FROM OPEN AREAS,"/>
    <n v="341"/>
    <x v="6"/>
    <s v="PL 1552500"/>
    <s v="M"/>
    <s v="K"/>
    <n v="63"/>
    <n v="0"/>
    <x v="1"/>
    <x v="0"/>
    <x v="0"/>
  </r>
  <r>
    <x v="227"/>
    <n v="346"/>
    <n v="5"/>
    <n v="54"/>
    <x v="64"/>
    <n v="4"/>
    <n v="622"/>
    <n v="628"/>
    <n v="77"/>
    <n v="45"/>
    <n v="50"/>
    <x v="79015"/>
    <n v="114"/>
    <s v="OBSTR BREATH/CIRCUL"/>
    <n v="344"/>
    <x v="15"/>
    <s v="PL 1211100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79016"/>
    <n v="639"/>
    <s v="AGGRAVATED HARASSMENT 2"/>
    <n v="361"/>
    <x v="29"/>
    <s v="PL 2403002"/>
    <s v="M"/>
    <s v="B"/>
    <n v="42"/>
    <n v="0"/>
    <x v="0"/>
    <x v="0"/>
    <x v="0"/>
  </r>
  <r>
    <x v="224"/>
    <n v="409"/>
    <n v="18"/>
    <n v="53"/>
    <x v="40"/>
    <n v="4"/>
    <n v="349"/>
    <n v="364"/>
    <n v="55"/>
    <n v="29"/>
    <n v="34"/>
    <x v="79017"/>
    <n v="198"/>
    <s v="CRIMINAL CONTEMPT 1"/>
    <n v="126"/>
    <x v="5"/>
    <s v="PL 21551B1"/>
    <s v="F"/>
    <s v="Q"/>
    <n v="100"/>
    <n v="0"/>
    <x v="0"/>
    <x v="0"/>
    <x v="0"/>
  </r>
  <r>
    <x v="103"/>
    <n v="1004"/>
    <n v="9"/>
    <n v="116"/>
    <x v="50"/>
    <n v="9"/>
    <n v="866"/>
    <n v="877"/>
    <n v="114"/>
    <n v="73"/>
    <n v="85"/>
    <x v="79018"/>
    <n v="101"/>
    <s v="ASSAULT 3"/>
    <n v="344"/>
    <x v="15"/>
    <s v="PL 1200001"/>
    <s v="M"/>
    <s v="B"/>
    <n v="52"/>
    <n v="0"/>
    <x v="2"/>
    <x v="1"/>
    <x v="4"/>
  </r>
  <r>
    <x v="233"/>
    <n v="196"/>
    <n v="13"/>
    <n v="34"/>
    <x v="24"/>
    <n v="2"/>
    <n v="342"/>
    <n v="358"/>
    <n v="54"/>
    <n v="27"/>
    <n v="31"/>
    <x v="79019"/>
    <n v="259"/>
    <s v="CRIMINAL MISCHIEF,UNCLASSIFIED 4"/>
    <n v="351"/>
    <x v="4"/>
    <s v="PL 1450001"/>
    <s v="M"/>
    <s v="B"/>
    <n v="43"/>
    <n v="2"/>
    <x v="3"/>
    <x v="0"/>
    <x v="4"/>
  </r>
  <r>
    <x v="8"/>
    <n v="657"/>
    <n v="9"/>
    <n v="122"/>
    <x v="8"/>
    <n v="9"/>
    <n v="1175"/>
    <n v="1197"/>
    <n v="192"/>
    <n v="144"/>
    <n v="166"/>
    <x v="79020"/>
    <n v="205"/>
    <s v="TRESPASS 2, CRIMINAL"/>
    <n v="352"/>
    <x v="24"/>
    <s v="PL 1401501"/>
    <s v="M"/>
    <s v="K"/>
    <n v="81"/>
    <n v="0"/>
    <x v="1"/>
    <x v="1"/>
    <x v="0"/>
  </r>
  <r>
    <x v="94"/>
    <n v="741"/>
    <n v="4"/>
    <n v="76"/>
    <x v="49"/>
    <n v="3"/>
    <n v="755"/>
    <n v="761"/>
    <n v="82"/>
    <n v="50"/>
    <n v="56"/>
    <x v="79021"/>
    <n v="779"/>
    <s v="PUBLIC ADMINISTRATION,UNCLASSI"/>
    <n v="126"/>
    <x v="5"/>
    <s v="PL 215510B"/>
    <s v="F"/>
    <s v="K"/>
    <n v="90"/>
    <n v="0"/>
    <x v="0"/>
    <x v="0"/>
    <x v="0"/>
  </r>
  <r>
    <x v="255"/>
    <n v="1398"/>
    <n v="28"/>
    <n v="213"/>
    <x v="76"/>
    <n v="28"/>
    <n v="1459"/>
    <n v="1488"/>
    <n v="229"/>
    <n v="180"/>
    <n v="209"/>
    <x v="79022"/>
    <n v="439"/>
    <s v="LARCENY,GRAND FROM OPEN AREAS, UNATTENDED"/>
    <n v="109"/>
    <x v="11"/>
    <s v="PL 1553501"/>
    <s v="F"/>
    <s v="K"/>
    <n v="60"/>
    <n v="0"/>
    <x v="0"/>
    <x v="0"/>
    <x v="1"/>
  </r>
  <r>
    <x v="221"/>
    <n v="356"/>
    <n v="13"/>
    <n v="50"/>
    <x v="26"/>
    <n v="1"/>
    <n v="329"/>
    <n v="345"/>
    <n v="50"/>
    <n v="20"/>
    <n v="22"/>
    <x v="79023"/>
    <n v="419"/>
    <s v="LARCENY,GRAND FROM PERSON,UNCL"/>
    <n v="109"/>
    <x v="11"/>
    <s v="PL 1553005"/>
    <s v="F"/>
    <s v="M"/>
    <n v="25"/>
    <n v="0"/>
    <x v="0"/>
    <x v="0"/>
    <x v="4"/>
  </r>
  <r>
    <x v="80"/>
    <n v="1003"/>
    <n v="51"/>
    <n v="312"/>
    <x v="46"/>
    <n v="51"/>
    <n v="2611"/>
    <n v="2684"/>
    <n v="467"/>
    <n v="307"/>
    <n v="380"/>
    <x v="79024"/>
    <n v="113"/>
    <s v="MENACING,UNCLASSIFIED"/>
    <n v="344"/>
    <x v="15"/>
    <s v="PL 120150H"/>
    <s v="M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79025"/>
    <n v="244"/>
    <s v="BURGLARY,UNCLASSIFIED,UNKNOWN"/>
    <n v="107"/>
    <x v="12"/>
    <s v="PL 1402000"/>
    <s v="F"/>
    <s v="M"/>
    <n v="1"/>
    <n v="0"/>
    <x v="2"/>
    <x v="0"/>
    <x v="0"/>
  </r>
  <r>
    <x v="252"/>
    <n v="571"/>
    <n v="8"/>
    <n v="63"/>
    <x v="35"/>
    <n v="6"/>
    <n v="551"/>
    <n v="559"/>
    <n v="72"/>
    <n v="42"/>
    <n v="47"/>
    <x v="79026"/>
    <n v="759"/>
    <s v="PUBLIC ADMINISTATION,UNCLASS M"/>
    <n v="359"/>
    <x v="21"/>
    <s v="PL 1950500"/>
    <s v="M"/>
    <s v="M"/>
    <n v="9"/>
    <n v="0"/>
    <x v="2"/>
    <x v="0"/>
    <x v="0"/>
  </r>
  <r>
    <x v="253"/>
    <n v="1512"/>
    <n v="16"/>
    <n v="212"/>
    <x v="76"/>
    <n v="16"/>
    <n v="1594"/>
    <n v="1624"/>
    <n v="242"/>
    <n v="192"/>
    <n v="223"/>
    <x v="79027"/>
    <n v="244"/>
    <s v="BURGLARY,UNCLASSIFIED,UNKNOWN"/>
    <n v="107"/>
    <x v="12"/>
    <s v="PL 1402501"/>
    <s v="F"/>
    <s v="K"/>
    <n v="90"/>
    <n v="0"/>
    <x v="0"/>
    <x v="0"/>
    <x v="0"/>
  </r>
  <r>
    <x v="233"/>
    <n v="196"/>
    <n v="13"/>
    <n v="34"/>
    <x v="24"/>
    <n v="2"/>
    <n v="342"/>
    <n v="358"/>
    <n v="54"/>
    <n v="27"/>
    <n v="31"/>
    <x v="79028"/>
    <n v="503"/>
    <s v="CONTROLLED SUBSTANCE,INTENT TO"/>
    <n v="117"/>
    <x v="10"/>
    <s v="PL 2201601"/>
    <s v="F"/>
    <s v="K"/>
    <n v="88"/>
    <n v="0"/>
    <x v="0"/>
    <x v="0"/>
    <x v="0"/>
  </r>
  <r>
    <x v="9"/>
    <n v="2726"/>
    <n v="31"/>
    <n v="350"/>
    <x v="9"/>
    <n v="31"/>
    <n v="2348"/>
    <n v="2405"/>
    <n v="396"/>
    <n v="281"/>
    <n v="338"/>
    <x v="79029"/>
    <n v="503"/>
    <s v="CONTROLLED SUBSTANCE,INTENT TO"/>
    <n v="117"/>
    <x v="10"/>
    <s v="PL 2201601"/>
    <s v="F"/>
    <s v="B"/>
    <n v="49"/>
    <n v="0"/>
    <x v="2"/>
    <x v="0"/>
    <x v="0"/>
  </r>
  <r>
    <x v="234"/>
    <n v="361"/>
    <n v="23"/>
    <n v="45"/>
    <x v="24"/>
    <n v="0"/>
    <n v="324"/>
    <n v="339"/>
    <n v="50"/>
    <n v="18"/>
    <n v="19"/>
    <x v="79030"/>
    <n v="748"/>
    <s v="CONTEMPT,CRIMINAL"/>
    <n v="359"/>
    <x v="21"/>
    <s v="PL 2155003"/>
    <s v="M"/>
    <s v="B"/>
    <n v="44"/>
    <n v="0"/>
    <x v="0"/>
    <x v="0"/>
    <x v="2"/>
  </r>
  <r>
    <x v="222"/>
    <n v="1887"/>
    <n v="38"/>
    <n v="263"/>
    <x v="60"/>
    <n v="38"/>
    <n v="1980"/>
    <n v="2020"/>
    <n v="312"/>
    <n v="240"/>
    <n v="280"/>
    <x v="79031"/>
    <n v="269"/>
    <s v="MISCHIEF,CRIMINAL,    UNCL 2ND"/>
    <n v="121"/>
    <x v="4"/>
    <s v="PL 1450501"/>
    <s v="F"/>
    <s v="K"/>
    <n v="71"/>
    <n v="0"/>
    <x v="0"/>
    <x v="0"/>
    <x v="0"/>
  </r>
  <r>
    <x v="239"/>
    <n v="381"/>
    <n v="14"/>
    <n v="53"/>
    <x v="29"/>
    <n v="0"/>
    <n v="325"/>
    <n v="340"/>
    <n v="46"/>
    <n v="18"/>
    <n v="18"/>
    <x v="79032"/>
    <n v="244"/>
    <s v="BURGLARY,UNCLASSIFIED,UNKNOWN"/>
    <n v="107"/>
    <x v="12"/>
    <s v="PL 1402501"/>
    <s v="F"/>
    <s v="K"/>
    <n v="60"/>
    <n v="0"/>
    <x v="2"/>
    <x v="0"/>
    <x v="0"/>
  </r>
  <r>
    <x v="83"/>
    <n v="312"/>
    <n v="31"/>
    <n v="41"/>
    <x v="32"/>
    <n v="0"/>
    <n v="233"/>
    <n v="256"/>
    <n v="31"/>
    <n v="4"/>
    <n v="5"/>
    <x v="79033"/>
    <n v="439"/>
    <s v="LARCENY,GRAND FROM OPEN AREAS, UNATTENDED"/>
    <n v="109"/>
    <x v="11"/>
    <s v="PL 1554001"/>
    <s v="F"/>
    <s v="M"/>
    <n v="26"/>
    <n v="0"/>
    <x v="2"/>
    <x v="0"/>
    <x v="5"/>
  </r>
  <r>
    <x v="223"/>
    <n v="1080"/>
    <n v="22"/>
    <n v="170"/>
    <x v="61"/>
    <n v="22"/>
    <n v="1232"/>
    <n v="1257"/>
    <n v="205"/>
    <n v="157"/>
    <n v="183"/>
    <x v="79034"/>
    <n v="511"/>
    <s v="CONTROLLED SUBSTANCE, POSSESSI"/>
    <n v="235"/>
    <x v="10"/>
    <s v="PL 2200300"/>
    <s v="M"/>
    <s v="K"/>
    <n v="75"/>
    <n v="0"/>
    <x v="0"/>
    <x v="0"/>
    <x v="0"/>
  </r>
  <r>
    <x v="8"/>
    <n v="657"/>
    <n v="9"/>
    <n v="122"/>
    <x v="8"/>
    <n v="9"/>
    <n v="1175"/>
    <n v="1197"/>
    <n v="192"/>
    <n v="144"/>
    <n v="166"/>
    <x v="79035"/>
    <n v="109"/>
    <s v="ASSAULT 2,1,UNCLASSIFIED"/>
    <n v="106"/>
    <x v="9"/>
    <s v="PL 1200512"/>
    <s v="F"/>
    <s v="M"/>
    <n v="10"/>
    <n v="0"/>
    <x v="1"/>
    <x v="1"/>
    <x v="5"/>
  </r>
  <r>
    <x v="248"/>
    <n v="457"/>
    <n v="12"/>
    <n v="104"/>
    <x v="74"/>
    <n v="12"/>
    <n v="1127"/>
    <n v="1147"/>
    <n v="177"/>
    <n v="134"/>
    <n v="153"/>
    <x v="79036"/>
    <n v="792"/>
    <s v="WEAPONS POSSESSION 1 &amp; 2"/>
    <n v="118"/>
    <x v="23"/>
    <s v="PL 2650303"/>
    <s v="F"/>
    <s v="Q"/>
    <n v="102"/>
    <n v="0"/>
    <x v="2"/>
    <x v="0"/>
    <x v="4"/>
  </r>
  <r>
    <x v="251"/>
    <n v="378"/>
    <n v="8"/>
    <n v="58"/>
    <x v="44"/>
    <n v="1"/>
    <n v="331"/>
    <n v="346"/>
    <n v="51"/>
    <n v="19"/>
    <n v="21"/>
    <x v="79037"/>
    <n v="397"/>
    <s v="ROBBERY,OPEN AREA UNCLASSIFIED"/>
    <n v="105"/>
    <x v="7"/>
    <s v="PL 160102A"/>
    <s v="F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79038"/>
    <n v="268"/>
    <s v="CRIMINAL MIS 2 &amp; 3"/>
    <n v="121"/>
    <x v="4"/>
    <s v="PL 1450502"/>
    <s v="F"/>
    <s v="S"/>
    <n v="121"/>
    <n v="0"/>
    <x v="2"/>
    <x v="0"/>
    <x v="2"/>
  </r>
  <r>
    <x v="259"/>
    <n v="467"/>
    <n v="4"/>
    <n v="87"/>
    <x v="49"/>
    <n v="4"/>
    <n v="858"/>
    <n v="864"/>
    <n v="94"/>
    <n v="59"/>
    <n v="66"/>
    <x v="79039"/>
    <n v="905"/>
    <s v="INTOXICATED DRIVING,ALCOHOL"/>
    <n v="347"/>
    <x v="16"/>
    <s v="VTL11920U3"/>
    <s v="M"/>
    <s v="Q"/>
    <n v="103"/>
    <n v="0"/>
    <x v="0"/>
    <x v="1"/>
    <x v="5"/>
  </r>
  <r>
    <x v="261"/>
    <n v="419"/>
    <n v="9"/>
    <n v="65"/>
    <x v="28"/>
    <n v="3"/>
    <n v="392"/>
    <n v="404"/>
    <n v="60"/>
    <n v="33"/>
    <n v="37"/>
    <x v="79040"/>
    <n v="779"/>
    <s v="PUBLIC ADMINISTRATION,UNCLASSI"/>
    <n v="126"/>
    <x v="5"/>
    <s v="PL 215510B"/>
    <s v="F"/>
    <s v="Q"/>
    <n v="101"/>
    <n v="0"/>
    <x v="0"/>
    <x v="0"/>
    <x v="2"/>
  </r>
  <r>
    <x v="221"/>
    <n v="356"/>
    <n v="13"/>
    <n v="50"/>
    <x v="26"/>
    <n v="1"/>
    <n v="329"/>
    <n v="345"/>
    <n v="50"/>
    <n v="20"/>
    <n v="22"/>
    <x v="79041"/>
    <n v="848"/>
    <s v="NY STATE LAWS,UNCLASSIFIED MIS"/>
    <n v="364"/>
    <x v="37"/>
    <s v="CPL5700600"/>
    <s v="M"/>
    <s v="Q"/>
    <n v="102"/>
    <n v="0"/>
    <x v="2"/>
    <x v="0"/>
    <x v="0"/>
  </r>
  <r>
    <x v="219"/>
    <n v="873"/>
    <n v="11"/>
    <n v="126"/>
    <x v="58"/>
    <n v="11"/>
    <n v="992"/>
    <n v="1004"/>
    <n v="131"/>
    <n v="91"/>
    <n v="102"/>
    <x v="79042"/>
    <n v="759"/>
    <s v="PUBLIC ADMINISTATION,UNCLASS M"/>
    <n v="359"/>
    <x v="21"/>
    <s v="PL 1950500"/>
    <s v="M"/>
    <s v="M"/>
    <n v="20"/>
    <n v="1"/>
    <x v="1"/>
    <x v="0"/>
    <x v="2"/>
  </r>
  <r>
    <x v="252"/>
    <n v="571"/>
    <n v="8"/>
    <n v="63"/>
    <x v="35"/>
    <n v="6"/>
    <n v="551"/>
    <n v="559"/>
    <n v="72"/>
    <n v="42"/>
    <n v="47"/>
    <x v="79043"/>
    <n v="494"/>
    <s v="STOLEN PROPERTY 2,1,POSSESSION"/>
    <n v="111"/>
    <x v="25"/>
    <s v="PL 1654501"/>
    <s v="F"/>
    <s v="K"/>
    <n v="78"/>
    <n v="0"/>
    <x v="0"/>
    <x v="0"/>
    <x v="0"/>
  </r>
  <r>
    <x v="238"/>
    <n v="1058"/>
    <n v="33"/>
    <n v="207"/>
    <x v="70"/>
    <n v="33"/>
    <n v="1904"/>
    <n v="1941"/>
    <n v="295"/>
    <n v="229"/>
    <n v="267"/>
    <x v="79044"/>
    <n v="793"/>
    <s v="WEAPONS POSSESSION 3"/>
    <n v="118"/>
    <x v="23"/>
    <s v="PL 2650201"/>
    <s v="F"/>
    <s v="K"/>
    <n v="73"/>
    <n v="0"/>
    <x v="0"/>
    <x v="0"/>
    <x v="0"/>
  </r>
  <r>
    <x v="255"/>
    <n v="1398"/>
    <n v="28"/>
    <n v="213"/>
    <x v="76"/>
    <n v="28"/>
    <n v="1459"/>
    <n v="1488"/>
    <n v="229"/>
    <n v="180"/>
    <n v="209"/>
    <x v="79045"/>
    <n v="922"/>
    <s v="TRAFFIC,UNCLASSIFIED MISDEMEAN"/>
    <n v="348"/>
    <x v="27"/>
    <s v="VTL05110E2"/>
    <s v="F"/>
    <s v="B"/>
    <n v="43"/>
    <n v="0"/>
    <x v="0"/>
    <x v="0"/>
    <x v="2"/>
  </r>
  <r>
    <x v="240"/>
    <n v="1549"/>
    <n v="34"/>
    <n v="238"/>
    <x v="71"/>
    <n v="34"/>
    <n v="1767"/>
    <n v="1799"/>
    <n v="262"/>
    <n v="204"/>
    <n v="236"/>
    <x v="79046"/>
    <n v="114"/>
    <s v="OBSTR BREATH/CIRCUL"/>
    <n v="344"/>
    <x v="15"/>
    <s v="PL 1211100"/>
    <s v="M"/>
    <s v="Q"/>
    <n v="115"/>
    <n v="0"/>
    <x v="0"/>
    <x v="0"/>
    <x v="2"/>
  </r>
  <r>
    <x v="94"/>
    <n v="741"/>
    <n v="4"/>
    <n v="76"/>
    <x v="49"/>
    <n v="3"/>
    <n v="755"/>
    <n v="761"/>
    <n v="82"/>
    <n v="50"/>
    <n v="56"/>
    <x v="79047"/>
    <n v="244"/>
    <s v="BURGLARY,UNCLASSIFIED,UNKNOWN"/>
    <n v="107"/>
    <x v="12"/>
    <s v="PL 1402000"/>
    <s v="F"/>
    <s v="M"/>
    <n v="13"/>
    <n v="0"/>
    <x v="1"/>
    <x v="0"/>
    <x v="2"/>
  </r>
  <r>
    <x v="231"/>
    <n v="1239"/>
    <n v="18"/>
    <n v="177"/>
    <x v="68"/>
    <n v="18"/>
    <n v="1347"/>
    <n v="1375"/>
    <n v="218"/>
    <n v="168"/>
    <n v="196"/>
    <x v="79048"/>
    <n v="568"/>
    <s v="MARIJUANA, POSSESSION 1, 2 &amp; 3"/>
    <n v="117"/>
    <x v="10"/>
    <s v="PL 2212000"/>
    <s v="F"/>
    <s v="B"/>
    <n v="44"/>
    <n v="0"/>
    <x v="0"/>
    <x v="1"/>
    <x v="4"/>
  </r>
  <r>
    <x v="123"/>
    <n v="1110"/>
    <n v="15"/>
    <n v="142"/>
    <x v="55"/>
    <n v="15"/>
    <n v="1022"/>
    <n v="1035"/>
    <n v="137"/>
    <n v="97"/>
    <n v="110"/>
    <x v="79049"/>
    <n v="748"/>
    <s v="CONTEMPT,CRIMINAL"/>
    <n v="359"/>
    <x v="21"/>
    <s v="PL 2155003"/>
    <s v="M"/>
    <s v="Q"/>
    <n v="103"/>
    <n v="0"/>
    <x v="2"/>
    <x v="0"/>
    <x v="5"/>
  </r>
  <r>
    <x v="9"/>
    <n v="2726"/>
    <n v="31"/>
    <n v="350"/>
    <x v="9"/>
    <n v="31"/>
    <n v="2348"/>
    <n v="2405"/>
    <n v="396"/>
    <n v="281"/>
    <n v="338"/>
    <x v="79050"/>
    <n v="101"/>
    <s v="ASSAULT 3"/>
    <n v="344"/>
    <x v="15"/>
    <s v="PL 1200001"/>
    <s v="M"/>
    <s v="Q"/>
    <n v="107"/>
    <n v="0"/>
    <x v="0"/>
    <x v="1"/>
    <x v="1"/>
  </r>
  <r>
    <x v="257"/>
    <n v="485"/>
    <n v="18"/>
    <n v="91"/>
    <x v="78"/>
    <n v="18"/>
    <n v="968"/>
    <n v="981"/>
    <n v="126"/>
    <n v="89"/>
    <n v="102"/>
    <x v="79051"/>
    <n v="101"/>
    <s v="ASSAULT 3"/>
    <n v="344"/>
    <x v="15"/>
    <s v="PL 1200001"/>
    <s v="M"/>
    <s v="B"/>
    <n v="45"/>
    <n v="0"/>
    <x v="1"/>
    <x v="0"/>
    <x v="0"/>
  </r>
  <r>
    <x v="7"/>
    <n v="1333"/>
    <n v="8"/>
    <n v="128"/>
    <x v="7"/>
    <n v="8"/>
    <n v="1040"/>
    <n v="1054"/>
    <n v="142"/>
    <n v="107"/>
    <n v="121"/>
    <x v="79052"/>
    <n v="397"/>
    <s v="ROBBERY,OPEN AREA UNCLASSIFIED"/>
    <n v="105"/>
    <x v="7"/>
    <s v="PL 1601001"/>
    <s v="F"/>
    <s v="B"/>
    <n v="43"/>
    <n v="0"/>
    <x v="0"/>
    <x v="0"/>
    <x v="0"/>
  </r>
  <r>
    <x v="256"/>
    <n v="1595"/>
    <n v="52"/>
    <n v="324"/>
    <x v="77"/>
    <n v="52"/>
    <n v="2802"/>
    <n v="2881"/>
    <n v="498"/>
    <n v="329"/>
    <n v="408"/>
    <x v="79053"/>
    <n v="339"/>
    <s v="LARCENY,PETIT FROM OPEN AREAS,"/>
    <n v="341"/>
    <x v="6"/>
    <s v="PL 1552500"/>
    <s v="M"/>
    <s v="K"/>
    <n v="61"/>
    <n v="0"/>
    <x v="0"/>
    <x v="0"/>
    <x v="1"/>
  </r>
  <r>
    <x v="246"/>
    <n v="646"/>
    <n v="5"/>
    <n v="80"/>
    <x v="63"/>
    <n v="4"/>
    <n v="694"/>
    <n v="700"/>
    <n v="82"/>
    <n v="49"/>
    <n v="54"/>
    <x v="79054"/>
    <n v="441"/>
    <s v="LARCENY,GRAND OF AUTO"/>
    <n v="110"/>
    <x v="38"/>
    <s v="PL 1553008"/>
    <s v="F"/>
    <s v="Q"/>
    <n v="106"/>
    <n v="0"/>
    <x v="3"/>
    <x v="0"/>
    <x v="0"/>
  </r>
  <r>
    <x v="260"/>
    <n v="203"/>
    <n v="16"/>
    <n v="27"/>
    <x v="44"/>
    <n v="1"/>
    <n v="325"/>
    <n v="341"/>
    <n v="49"/>
    <n v="18"/>
    <n v="19"/>
    <x v="79055"/>
    <n v="109"/>
    <s v="ASSAULT 2,1,UNCLASSIFIED"/>
    <n v="106"/>
    <x v="9"/>
    <s v="PL 1200501"/>
    <s v="F"/>
    <s v="K"/>
    <n v="75"/>
    <n v="0"/>
    <x v="0"/>
    <x v="0"/>
    <x v="2"/>
  </r>
  <r>
    <x v="113"/>
    <n v="455"/>
    <n v="3"/>
    <n v="75"/>
    <x v="53"/>
    <n v="3"/>
    <n v="842"/>
    <n v="850"/>
    <n v="93"/>
    <n v="63"/>
    <n v="71"/>
    <x v="79056"/>
    <n v="503"/>
    <s v="CONTROLLED SUBSTANCE,INTENT TO"/>
    <n v="117"/>
    <x v="10"/>
    <s v="PL 2201601"/>
    <s v="F"/>
    <s v="B"/>
    <n v="52"/>
    <n v="0"/>
    <x v="0"/>
    <x v="0"/>
    <x v="0"/>
  </r>
  <r>
    <x v="113"/>
    <n v="455"/>
    <n v="3"/>
    <n v="75"/>
    <x v="53"/>
    <n v="3"/>
    <n v="842"/>
    <n v="850"/>
    <n v="93"/>
    <n v="63"/>
    <n v="71"/>
    <x v="79057"/>
    <n v="748"/>
    <s v="CONTEMPT,CRIMINAL"/>
    <n v="359"/>
    <x v="21"/>
    <s v="PL 2155003"/>
    <s v="M"/>
    <s v="M"/>
    <n v="23"/>
    <n v="2"/>
    <x v="0"/>
    <x v="1"/>
    <x v="2"/>
  </r>
  <r>
    <x v="104"/>
    <n v="197"/>
    <n v="13"/>
    <n v="54"/>
    <x v="36"/>
    <n v="4"/>
    <n v="448"/>
    <n v="458"/>
    <n v="63"/>
    <n v="34"/>
    <n v="38"/>
    <x v="79058"/>
    <n v="113"/>
    <s v="MENACING,UNCLASSIFIED"/>
    <n v="344"/>
    <x v="15"/>
    <s v="PL 1201401"/>
    <s v="M"/>
    <s v="B"/>
    <n v="52"/>
    <n v="0"/>
    <x v="0"/>
    <x v="0"/>
    <x v="0"/>
  </r>
  <r>
    <x v="246"/>
    <n v="646"/>
    <n v="5"/>
    <n v="80"/>
    <x v="63"/>
    <n v="4"/>
    <n v="694"/>
    <n v="700"/>
    <n v="82"/>
    <n v="49"/>
    <n v="54"/>
    <x v="79059"/>
    <n v="441"/>
    <s v="LARCENY,GRAND OF AUTO"/>
    <n v="110"/>
    <x v="38"/>
    <s v="PL 1553008"/>
    <s v="F"/>
    <s v="B"/>
    <n v="47"/>
    <n v="0"/>
    <x v="2"/>
    <x v="0"/>
    <x v="1"/>
  </r>
  <r>
    <x v="123"/>
    <n v="1110"/>
    <n v="15"/>
    <n v="142"/>
    <x v="55"/>
    <n v="15"/>
    <n v="1022"/>
    <n v="1035"/>
    <n v="137"/>
    <n v="97"/>
    <n v="110"/>
    <x v="79060"/>
    <n v="490"/>
    <s v="STOLEN PROPERTY 3,POSSESSION"/>
    <n v="232"/>
    <x v="25"/>
    <s v="PL 1654000"/>
    <s v="M"/>
    <s v="K"/>
    <n v="61"/>
    <n v="0"/>
    <x v="0"/>
    <x v="0"/>
    <x v="1"/>
  </r>
  <r>
    <x v="109"/>
    <n v="787"/>
    <n v="28"/>
    <n v="215"/>
    <x v="52"/>
    <n v="28"/>
    <n v="1873"/>
    <n v="1907"/>
    <n v="281"/>
    <n v="220"/>
    <n v="254"/>
    <x v="79061"/>
    <n v="109"/>
    <s v="ASSAULT 2,1,UNCLASSIFIED"/>
    <n v="106"/>
    <x v="9"/>
    <s v="PL 1200501"/>
    <s v="F"/>
    <s v="B"/>
    <n v="47"/>
    <n v="0"/>
    <x v="0"/>
    <x v="0"/>
    <x v="2"/>
  </r>
  <r>
    <x v="248"/>
    <n v="457"/>
    <n v="12"/>
    <n v="104"/>
    <x v="74"/>
    <n v="12"/>
    <n v="1127"/>
    <n v="1147"/>
    <n v="177"/>
    <n v="134"/>
    <n v="153"/>
    <x v="79062"/>
    <n v="397"/>
    <s v="ROBBERY,OPEN AREA UNCLASSIFIED"/>
    <n v="105"/>
    <x v="7"/>
    <s v="PL 1601502"/>
    <s v="F"/>
    <s v="M"/>
    <n v="7"/>
    <n v="0"/>
    <x v="0"/>
    <x v="1"/>
    <x v="0"/>
  </r>
  <r>
    <x v="66"/>
    <n v="895"/>
    <n v="8"/>
    <n v="114"/>
    <x v="42"/>
    <n v="8"/>
    <n v="906"/>
    <n v="918"/>
    <n v="113"/>
    <n v="78"/>
    <n v="90"/>
    <x v="79063"/>
    <n v="139"/>
    <s v="MURDER,UNCLASSIFIED"/>
    <n v="101"/>
    <x v="40"/>
    <s v="PL 1252501"/>
    <s v="F"/>
    <s v="B"/>
    <n v="41"/>
    <n v="0"/>
    <x v="0"/>
    <x v="0"/>
    <x v="2"/>
  </r>
  <r>
    <x v="237"/>
    <n v="363"/>
    <n v="18"/>
    <n v="50"/>
    <x v="34"/>
    <n v="5"/>
    <n v="348"/>
    <n v="363"/>
    <n v="55"/>
    <n v="30"/>
    <n v="34"/>
    <x v="79064"/>
    <n v="109"/>
    <s v="ASSAULT 2,1,UNCLASSIFIED"/>
    <n v="106"/>
    <x v="9"/>
    <s v="PL 1200501"/>
    <s v="F"/>
    <s v="K"/>
    <n v="75"/>
    <n v="0"/>
    <x v="3"/>
    <x v="0"/>
    <x v="0"/>
  </r>
  <r>
    <x v="237"/>
    <n v="363"/>
    <n v="18"/>
    <n v="50"/>
    <x v="34"/>
    <n v="5"/>
    <n v="348"/>
    <n v="363"/>
    <n v="55"/>
    <n v="30"/>
    <n v="34"/>
    <x v="79065"/>
    <n v="175"/>
    <s v="SEXUAL ABUSE 3,2"/>
    <n v="233"/>
    <x v="0"/>
    <s v="PL 13052A1"/>
    <s v="M"/>
    <s v="Q"/>
    <n v="105"/>
    <n v="0"/>
    <x v="0"/>
    <x v="0"/>
    <x v="5"/>
  </r>
  <r>
    <x v="6"/>
    <n v="1077"/>
    <n v="5"/>
    <n v="79"/>
    <x v="6"/>
    <n v="5"/>
    <n v="829"/>
    <n v="840"/>
    <n v="107"/>
    <n v="73"/>
    <n v="84"/>
    <x v="79066"/>
    <n v="639"/>
    <s v="AGGRAVATED HARASSMENT 2"/>
    <n v="361"/>
    <x v="29"/>
    <s v="PL 24030M1"/>
    <s v="M"/>
    <s v="Q"/>
    <n v="105"/>
    <n v="0"/>
    <x v="0"/>
    <x v="0"/>
    <x v="0"/>
  </r>
  <r>
    <x v="238"/>
    <n v="1058"/>
    <n v="33"/>
    <n v="207"/>
    <x v="70"/>
    <n v="33"/>
    <n v="1904"/>
    <n v="1941"/>
    <n v="295"/>
    <n v="229"/>
    <n v="267"/>
    <x v="79067"/>
    <n v="397"/>
    <s v="ROBBERY,OPEN AREA UNCLASSIFIED"/>
    <n v="105"/>
    <x v="7"/>
    <s v="PL 1601001"/>
    <s v="F"/>
    <s v="Q"/>
    <n v="105"/>
    <n v="0"/>
    <x v="2"/>
    <x v="0"/>
    <x v="5"/>
  </r>
  <r>
    <x v="203"/>
    <n v="160"/>
    <n v="25"/>
    <n v="20"/>
    <x v="47"/>
    <n v="0"/>
    <n v="239"/>
    <n v="259"/>
    <n v="31"/>
    <n v="4"/>
    <n v="4"/>
    <x v="79068"/>
    <n v="792"/>
    <s v="WEAPONS POSSESSION 1 &amp; 2"/>
    <n v="118"/>
    <x v="23"/>
    <s v="PL 265031B"/>
    <s v="F"/>
    <s v="Q"/>
    <n v="101"/>
    <n v="0"/>
    <x v="2"/>
    <x v="0"/>
    <x v="0"/>
  </r>
  <r>
    <x v="254"/>
    <n v="419"/>
    <n v="17"/>
    <n v="61"/>
    <x v="1"/>
    <n v="3"/>
    <n v="330"/>
    <n v="347"/>
    <n v="51"/>
    <n v="21"/>
    <n v="24"/>
    <x v="79069"/>
    <n v="462"/>
    <s v="UNAUTHORIZED USE VEHICLE 3"/>
    <n v="353"/>
    <x v="14"/>
    <s v="PL 1650501"/>
    <s v="M"/>
    <s v="Q"/>
    <n v="109"/>
    <n v="0"/>
    <x v="3"/>
    <x v="0"/>
    <x v="0"/>
  </r>
  <r>
    <x v="231"/>
    <n v="1239"/>
    <n v="18"/>
    <n v="177"/>
    <x v="68"/>
    <n v="18"/>
    <n v="1347"/>
    <n v="1375"/>
    <n v="218"/>
    <n v="168"/>
    <n v="196"/>
    <x v="79070"/>
    <n v="139"/>
    <s v="MURDER,UNCLASSIFIED"/>
    <n v="101"/>
    <x v="40"/>
    <s v="PL 1252501"/>
    <s v="F"/>
    <s v="B"/>
    <n v="49"/>
    <n v="0"/>
    <x v="1"/>
    <x v="0"/>
    <x v="0"/>
  </r>
  <r>
    <x v="258"/>
    <n v="447"/>
    <n v="22"/>
    <n v="62"/>
    <x v="23"/>
    <n v="6"/>
    <n v="414"/>
    <n v="425"/>
    <n v="60"/>
    <n v="34"/>
    <n v="38"/>
    <x v="79071"/>
    <n v="779"/>
    <s v="PUBLIC ADMINISTRATION,UNCLASSI"/>
    <n v="126"/>
    <x v="5"/>
    <s v="PL 215510C"/>
    <s v="F"/>
    <s v="Q"/>
    <n v="106"/>
    <n v="0"/>
    <x v="1"/>
    <x v="0"/>
    <x v="5"/>
  </r>
  <r>
    <x v="109"/>
    <n v="787"/>
    <n v="28"/>
    <n v="215"/>
    <x v="52"/>
    <n v="28"/>
    <n v="1873"/>
    <n v="1907"/>
    <n v="281"/>
    <n v="220"/>
    <n v="254"/>
    <x v="79072"/>
    <n v="503"/>
    <s v="CONTROLLED SUBSTANCE,INTENT TO"/>
    <n v="117"/>
    <x v="10"/>
    <s v="PL 2201601"/>
    <s v="F"/>
    <s v="Q"/>
    <n v="108"/>
    <n v="0"/>
    <x v="2"/>
    <x v="0"/>
    <x v="5"/>
  </r>
  <r>
    <x v="240"/>
    <n v="1549"/>
    <n v="34"/>
    <n v="238"/>
    <x v="71"/>
    <n v="34"/>
    <n v="1767"/>
    <n v="1799"/>
    <n v="262"/>
    <n v="204"/>
    <n v="236"/>
    <x v="79073"/>
    <n v="109"/>
    <s v="ASSAULT 2,1,UNCLASSIFIED"/>
    <n v="106"/>
    <x v="9"/>
    <s v="PL 1200502"/>
    <s v="F"/>
    <s v="Q"/>
    <n v="103"/>
    <n v="0"/>
    <x v="0"/>
    <x v="1"/>
    <x v="2"/>
  </r>
  <r>
    <x v="103"/>
    <n v="1004"/>
    <n v="9"/>
    <n v="116"/>
    <x v="50"/>
    <n v="9"/>
    <n v="866"/>
    <n v="877"/>
    <n v="114"/>
    <n v="73"/>
    <n v="85"/>
    <x v="79074"/>
    <n v="705"/>
    <s v="FORGERY,ETC.-MISD."/>
    <n v="358"/>
    <x v="20"/>
    <s v="PL 1702000"/>
    <s v="M"/>
    <s v="B"/>
    <n v="40"/>
    <n v="0"/>
    <x v="0"/>
    <x v="0"/>
    <x v="0"/>
  </r>
  <r>
    <x v="231"/>
    <n v="1239"/>
    <n v="18"/>
    <n v="177"/>
    <x v="68"/>
    <n v="18"/>
    <n v="1347"/>
    <n v="1375"/>
    <n v="218"/>
    <n v="168"/>
    <n v="196"/>
    <x v="79075"/>
    <n v="419"/>
    <s v="LARCENY,GRAND FROM PERSON,UNCL"/>
    <n v="109"/>
    <x v="11"/>
    <s v="PL 1553005"/>
    <s v="F"/>
    <s v="K"/>
    <n v="79"/>
    <n v="0"/>
    <x v="0"/>
    <x v="1"/>
    <x v="2"/>
  </r>
  <r>
    <x v="230"/>
    <n v="360"/>
    <n v="11"/>
    <n v="81"/>
    <x v="67"/>
    <n v="11"/>
    <n v="954"/>
    <n v="967"/>
    <n v="123"/>
    <n v="85"/>
    <n v="98"/>
    <x v="79076"/>
    <n v="109"/>
    <s v="ASSAULT 2,1,UNCLASSIFIED"/>
    <n v="106"/>
    <x v="9"/>
    <s v="PL 1200502"/>
    <s v="F"/>
    <s v="M"/>
    <n v="23"/>
    <n v="0"/>
    <x v="3"/>
    <x v="1"/>
    <x v="2"/>
  </r>
  <r>
    <x v="80"/>
    <n v="1003"/>
    <n v="51"/>
    <n v="312"/>
    <x v="46"/>
    <n v="51"/>
    <n v="2611"/>
    <n v="2684"/>
    <n v="467"/>
    <n v="307"/>
    <n v="380"/>
    <x v="79077"/>
    <n v="792"/>
    <s v="WEAPONS POSSESSION 1 &amp; 2"/>
    <n v="118"/>
    <x v="23"/>
    <s v="PL 265031B"/>
    <s v="F"/>
    <s v="B"/>
    <n v="42"/>
    <n v="0"/>
    <x v="0"/>
    <x v="1"/>
    <x v="0"/>
  </r>
  <r>
    <x v="252"/>
    <n v="571"/>
    <n v="8"/>
    <n v="63"/>
    <x v="35"/>
    <n v="6"/>
    <n v="551"/>
    <n v="559"/>
    <n v="72"/>
    <n v="42"/>
    <n v="47"/>
    <x v="79078"/>
    <n v="244"/>
    <s v="BURGLARY,UNCLASSIFIED,UNKNOWN"/>
    <n v="107"/>
    <x v="12"/>
    <s v="PL 1402000"/>
    <s v="F"/>
    <s v="Q"/>
    <n v="115"/>
    <n v="0"/>
    <x v="2"/>
    <x v="0"/>
    <x v="2"/>
  </r>
  <r>
    <x v="94"/>
    <n v="741"/>
    <n v="4"/>
    <n v="76"/>
    <x v="49"/>
    <n v="3"/>
    <n v="755"/>
    <n v="761"/>
    <n v="82"/>
    <n v="50"/>
    <n v="56"/>
    <x v="79079"/>
    <n v="109"/>
    <s v="ASSAULT 2,1,UNCLASSIFIED"/>
    <n v="106"/>
    <x v="9"/>
    <s v="PL 1200502"/>
    <s v="F"/>
    <s v="S"/>
    <n v="122"/>
    <n v="0"/>
    <x v="2"/>
    <x v="0"/>
    <x v="0"/>
  </r>
  <r>
    <x v="73"/>
    <n v="402"/>
    <n v="15"/>
    <n v="50"/>
    <x v="44"/>
    <n v="0"/>
    <n v="327"/>
    <n v="342"/>
    <n v="48"/>
    <n v="18"/>
    <n v="19"/>
    <x v="79080"/>
    <n v="101"/>
    <s v="ASSAULT 3"/>
    <n v="344"/>
    <x v="15"/>
    <s v="PL 1200001"/>
    <s v="M"/>
    <s v="K"/>
    <n v="72"/>
    <n v="0"/>
    <x v="0"/>
    <x v="0"/>
    <x v="2"/>
  </r>
  <r>
    <x v="259"/>
    <n v="467"/>
    <n v="4"/>
    <n v="87"/>
    <x v="49"/>
    <n v="4"/>
    <n v="858"/>
    <n v="864"/>
    <n v="94"/>
    <n v="59"/>
    <n v="66"/>
    <x v="79081"/>
    <n v="544"/>
    <s v="GAMBLING 2,PROMOTING,UNCLASSIF"/>
    <n v="350"/>
    <x v="36"/>
    <s v="PL 2250500"/>
    <s v="M"/>
    <s v="K"/>
    <n v="60"/>
    <n v="2"/>
    <x v="0"/>
    <x v="0"/>
    <x v="0"/>
  </r>
  <r>
    <x v="226"/>
    <n v="1050"/>
    <n v="7"/>
    <n v="75"/>
    <x v="63"/>
    <n v="5"/>
    <n v="803"/>
    <n v="809"/>
    <n v="83"/>
    <n v="55"/>
    <n v="60"/>
    <x v="79082"/>
    <n v="511"/>
    <s v="CONTROLLED SUBSTANCE, POSSESSI"/>
    <n v="235"/>
    <x v="10"/>
    <s v="PL 2200300"/>
    <s v="M"/>
    <s v="M"/>
    <n v="14"/>
    <n v="0"/>
    <x v="2"/>
    <x v="0"/>
    <x v="0"/>
  </r>
  <r>
    <x v="237"/>
    <n v="363"/>
    <n v="18"/>
    <n v="50"/>
    <x v="34"/>
    <n v="5"/>
    <n v="348"/>
    <n v="363"/>
    <n v="55"/>
    <n v="30"/>
    <n v="34"/>
    <x v="79083"/>
    <n v="109"/>
    <s v="ASSAULT 2,1,UNCLASSIFIED"/>
    <n v="106"/>
    <x v="9"/>
    <s v="PL 1200501"/>
    <s v="F"/>
    <s v="Q"/>
    <n v="113"/>
    <n v="0"/>
    <x v="0"/>
    <x v="0"/>
    <x v="5"/>
  </r>
  <r>
    <x v="226"/>
    <n v="1050"/>
    <n v="7"/>
    <n v="75"/>
    <x v="63"/>
    <n v="5"/>
    <n v="803"/>
    <n v="809"/>
    <n v="83"/>
    <n v="55"/>
    <n v="60"/>
    <x v="79084"/>
    <n v="339"/>
    <s v="LARCENY,PETIT FROM OPEN AREAS,"/>
    <n v="341"/>
    <x v="6"/>
    <s v="PL 1552500"/>
    <s v="M"/>
    <s v="M"/>
    <n v="19"/>
    <n v="0"/>
    <x v="0"/>
    <x v="1"/>
    <x v="2"/>
  </r>
  <r>
    <x v="219"/>
    <n v="873"/>
    <n v="11"/>
    <n v="126"/>
    <x v="58"/>
    <n v="11"/>
    <n v="992"/>
    <n v="1004"/>
    <n v="131"/>
    <n v="91"/>
    <n v="102"/>
    <x v="79085"/>
    <n v="548"/>
    <s v="GAMBLING, DEVICE, POSSESSION"/>
    <n v="350"/>
    <x v="36"/>
    <s v="PL 2253002"/>
    <s v="M"/>
    <s v="K"/>
    <n v="67"/>
    <n v="0"/>
    <x v="1"/>
    <x v="0"/>
    <x v="0"/>
  </r>
  <r>
    <x v="240"/>
    <n v="1549"/>
    <n v="34"/>
    <n v="238"/>
    <x v="71"/>
    <n v="34"/>
    <n v="1767"/>
    <n v="1799"/>
    <n v="262"/>
    <n v="204"/>
    <n v="236"/>
    <x v="79086"/>
    <n v="113"/>
    <s v="MENACING,UNCLASSIFIED"/>
    <n v="344"/>
    <x v="15"/>
    <s v="PL 1201401"/>
    <s v="M"/>
    <s v="Q"/>
    <n v="100"/>
    <n v="0"/>
    <x v="0"/>
    <x v="0"/>
    <x v="1"/>
  </r>
  <r>
    <x v="261"/>
    <n v="419"/>
    <n v="9"/>
    <n v="65"/>
    <x v="28"/>
    <n v="3"/>
    <n v="392"/>
    <n v="404"/>
    <n v="60"/>
    <n v="33"/>
    <n v="37"/>
    <x v="79087"/>
    <n v="681"/>
    <s v="CHILD, ENDANGERING WELFARE"/>
    <n v="233"/>
    <x v="0"/>
    <s v="PL 2601001"/>
    <s v="M"/>
    <s v="M"/>
    <n v="9"/>
    <n v="0"/>
    <x v="0"/>
    <x v="0"/>
    <x v="0"/>
  </r>
  <r>
    <x v="123"/>
    <n v="1110"/>
    <n v="15"/>
    <n v="142"/>
    <x v="55"/>
    <n v="15"/>
    <n v="1022"/>
    <n v="1035"/>
    <n v="137"/>
    <n v="97"/>
    <n v="110"/>
    <x v="79088"/>
    <n v="511"/>
    <s v="CONTROLLED SUBSTANCE, POSSESSI"/>
    <n v="235"/>
    <x v="10"/>
    <s v="PL 2200300"/>
    <s v="M"/>
    <s v="M"/>
    <n v="25"/>
    <n v="0"/>
    <x v="1"/>
    <x v="0"/>
    <x v="2"/>
  </r>
  <r>
    <x v="8"/>
    <n v="657"/>
    <n v="9"/>
    <n v="122"/>
    <x v="8"/>
    <n v="9"/>
    <n v="1175"/>
    <n v="1197"/>
    <n v="192"/>
    <n v="144"/>
    <n v="166"/>
    <x v="79089"/>
    <n v="779"/>
    <s v="PUBLIC ADMINISTRATION,UNCLASSI"/>
    <n v="126"/>
    <x v="5"/>
    <s v="PL 215510B"/>
    <s v="F"/>
    <s v="Q"/>
    <n v="103"/>
    <n v="0"/>
    <x v="0"/>
    <x v="0"/>
    <x v="0"/>
  </r>
  <r>
    <x v="236"/>
    <n v="172"/>
    <n v="12"/>
    <n v="43"/>
    <x v="40"/>
    <n v="0"/>
    <n v="324"/>
    <n v="339"/>
    <n v="48"/>
    <n v="18"/>
    <n v="19"/>
    <x v="79090"/>
    <n v="339"/>
    <s v="LARCENY,PETIT FROM OPEN AREAS,"/>
    <n v="341"/>
    <x v="6"/>
    <s v="PL 1552500"/>
    <s v="M"/>
    <s v="K"/>
    <n v="90"/>
    <n v="0"/>
    <x v="0"/>
    <x v="1"/>
    <x v="0"/>
  </r>
  <r>
    <x v="114"/>
    <n v="247"/>
    <n v="7"/>
    <n v="37"/>
    <x v="19"/>
    <n v="2"/>
    <n v="453"/>
    <n v="462"/>
    <n v="64"/>
    <n v="36"/>
    <n v="40"/>
    <x v="79091"/>
    <n v="117"/>
    <s v="RECKLESS ENDANGERMENT 1"/>
    <n v="126"/>
    <x v="5"/>
    <s v="PL 1202500"/>
    <s v="F"/>
    <s v="K"/>
    <n v="83"/>
    <n v="0"/>
    <x v="1"/>
    <x v="0"/>
    <x v="2"/>
  </r>
  <r>
    <x v="257"/>
    <n v="485"/>
    <n v="18"/>
    <n v="91"/>
    <x v="78"/>
    <n v="18"/>
    <n v="968"/>
    <n v="981"/>
    <n v="126"/>
    <n v="89"/>
    <n v="102"/>
    <x v="79092"/>
    <n v="259"/>
    <s v="CRIMINAL MISCHIEF,UNCLASSIFIED 4"/>
    <n v="351"/>
    <x v="4"/>
    <s v="PL 1450001"/>
    <s v="M"/>
    <s v="S"/>
    <n v="121"/>
    <n v="0"/>
    <x v="1"/>
    <x v="0"/>
    <x v="0"/>
  </r>
  <r>
    <x v="6"/>
    <n v="1077"/>
    <n v="5"/>
    <n v="79"/>
    <x v="6"/>
    <n v="5"/>
    <n v="829"/>
    <n v="840"/>
    <n v="107"/>
    <n v="73"/>
    <n v="84"/>
    <x v="79093"/>
    <n v="511"/>
    <s v="CONTROLLED SUBSTANCE, POSSESSI"/>
    <n v="235"/>
    <x v="10"/>
    <s v="PL 2200300"/>
    <s v="M"/>
    <s v="Q"/>
    <n v="104"/>
    <n v="0"/>
    <x v="1"/>
    <x v="0"/>
    <x v="1"/>
  </r>
  <r>
    <x v="87"/>
    <n v="441"/>
    <n v="15"/>
    <n v="45"/>
    <x v="38"/>
    <n v="0"/>
    <n v="326"/>
    <n v="341"/>
    <n v="42"/>
    <n v="14"/>
    <n v="16"/>
    <x v="79094"/>
    <n v="792"/>
    <s v="WEAPONS POSSESSION 1 &amp; 2"/>
    <n v="118"/>
    <x v="23"/>
    <s v="PL 265031B"/>
    <s v="F"/>
    <s v="K"/>
    <n v="67"/>
    <n v="0"/>
    <x v="0"/>
    <x v="0"/>
    <x v="0"/>
  </r>
  <r>
    <x v="104"/>
    <n v="197"/>
    <n v="13"/>
    <n v="54"/>
    <x v="36"/>
    <n v="4"/>
    <n v="448"/>
    <n v="458"/>
    <n v="63"/>
    <n v="34"/>
    <n v="38"/>
    <x v="79095"/>
    <n v="511"/>
    <s v="CONTROLLED SUBSTANCE, POSSESSI"/>
    <n v="235"/>
    <x v="10"/>
    <s v="PL 2200300"/>
    <s v="M"/>
    <s v="B"/>
    <n v="41"/>
    <n v="0"/>
    <x v="1"/>
    <x v="0"/>
    <x v="0"/>
  </r>
  <r>
    <x v="113"/>
    <n v="455"/>
    <n v="3"/>
    <n v="75"/>
    <x v="53"/>
    <n v="3"/>
    <n v="842"/>
    <n v="850"/>
    <n v="93"/>
    <n v="63"/>
    <n v="71"/>
    <x v="79096"/>
    <n v="922"/>
    <s v="TRAFFIC,UNCLASSIFIED MISDEMEAN"/>
    <n v="348"/>
    <x v="27"/>
    <s v="VTL0511001"/>
    <s v="M"/>
    <s v="M"/>
    <n v="10"/>
    <n v="0"/>
    <x v="0"/>
    <x v="0"/>
    <x v="1"/>
  </r>
  <r>
    <x v="251"/>
    <n v="378"/>
    <n v="8"/>
    <n v="58"/>
    <x v="44"/>
    <n v="1"/>
    <n v="331"/>
    <n v="346"/>
    <n v="51"/>
    <n v="19"/>
    <n v="21"/>
    <x v="79097"/>
    <n v="397"/>
    <s v="ROBBERY,OPEN AREA UNCLASSIFIED"/>
    <n v="105"/>
    <x v="7"/>
    <s v="PL 1600500"/>
    <s v="F"/>
    <s v="B"/>
    <n v="40"/>
    <n v="0"/>
    <x v="1"/>
    <x v="0"/>
    <x v="2"/>
  </r>
  <r>
    <x v="229"/>
    <n v="1036"/>
    <n v="11"/>
    <n v="101"/>
    <x v="66"/>
    <n v="11"/>
    <n v="847"/>
    <n v="856"/>
    <n v="95"/>
    <n v="66"/>
    <n v="76"/>
    <x v="79098"/>
    <n v="259"/>
    <s v="CRIMINAL MISCHIEF,UNCLASSIFIED 4"/>
    <n v="351"/>
    <x v="4"/>
    <s v="PL 1450001"/>
    <s v="M"/>
    <s v="K"/>
    <n v="84"/>
    <n v="0"/>
    <x v="2"/>
    <x v="1"/>
    <x v="0"/>
  </r>
  <r>
    <x v="235"/>
    <n v="639"/>
    <n v="13"/>
    <n v="86"/>
    <x v="27"/>
    <n v="8"/>
    <n v="637"/>
    <n v="643"/>
    <n v="80"/>
    <n v="46"/>
    <n v="51"/>
    <x v="79099"/>
    <n v="652"/>
    <s v="RIOT 2/INCITING"/>
    <n v="361"/>
    <x v="29"/>
    <s v="PL 2400500"/>
    <s v="M"/>
    <s v="K"/>
    <n v="78"/>
    <n v="0"/>
    <x v="0"/>
    <x v="0"/>
    <x v="1"/>
  </r>
  <r>
    <x v="243"/>
    <n v="464"/>
    <n v="6"/>
    <n v="78"/>
    <x v="72"/>
    <n v="5"/>
    <n v="796"/>
    <n v="802"/>
    <n v="89"/>
    <n v="57"/>
    <n v="63"/>
    <x v="79100"/>
    <n v="101"/>
    <s v="ASSAULT 3"/>
    <n v="344"/>
    <x v="15"/>
    <s v="PL 1200001"/>
    <s v="M"/>
    <s v="B"/>
    <n v="48"/>
    <n v="0"/>
    <x v="0"/>
    <x v="1"/>
    <x v="2"/>
  </r>
  <r>
    <x v="7"/>
    <n v="1333"/>
    <n v="8"/>
    <n v="128"/>
    <x v="7"/>
    <n v="8"/>
    <n v="1040"/>
    <n v="1054"/>
    <n v="142"/>
    <n v="107"/>
    <n v="121"/>
    <x v="79101"/>
    <n v="397"/>
    <s v="ROBBERY,OPEN AREA UNCLASSIFIED"/>
    <n v="105"/>
    <x v="7"/>
    <s v="PL 1601504"/>
    <s v="F"/>
    <s v="K"/>
    <n v="72"/>
    <n v="0"/>
    <x v="2"/>
    <x v="0"/>
    <x v="2"/>
  </r>
  <r>
    <x v="66"/>
    <n v="895"/>
    <n v="8"/>
    <n v="114"/>
    <x v="42"/>
    <n v="8"/>
    <n v="906"/>
    <n v="918"/>
    <n v="113"/>
    <n v="78"/>
    <n v="90"/>
    <x v="79102"/>
    <n v="109"/>
    <s v="ASSAULT 2,1,UNCLASSIFIED"/>
    <n v="106"/>
    <x v="9"/>
    <s v="PL 1200502"/>
    <s v="F"/>
    <s v="Q"/>
    <n v="103"/>
    <n v="0"/>
    <x v="0"/>
    <x v="0"/>
    <x v="2"/>
  </r>
  <r>
    <x v="256"/>
    <n v="1595"/>
    <n v="52"/>
    <n v="324"/>
    <x v="77"/>
    <n v="52"/>
    <n v="2802"/>
    <n v="2881"/>
    <n v="498"/>
    <n v="329"/>
    <n v="408"/>
    <x v="79103"/>
    <n v="748"/>
    <s v="CONTEMPT,CRIMINAL"/>
    <n v="359"/>
    <x v="21"/>
    <s v="PL 2155003"/>
    <s v="M"/>
    <s v="B"/>
    <n v="42"/>
    <n v="2"/>
    <x v="0"/>
    <x v="0"/>
    <x v="0"/>
  </r>
  <r>
    <x v="6"/>
    <n v="1077"/>
    <n v="5"/>
    <n v="79"/>
    <x v="6"/>
    <n v="5"/>
    <n v="829"/>
    <n v="840"/>
    <n v="107"/>
    <n v="73"/>
    <n v="84"/>
    <x v="79104"/>
    <n v="339"/>
    <s v="LARCENY,PETIT FROM OPEN AREAS,"/>
    <n v="341"/>
    <x v="6"/>
    <s v="PL 1552500"/>
    <s v="M"/>
    <s v="B"/>
    <n v="42"/>
    <n v="0"/>
    <x v="0"/>
    <x v="0"/>
    <x v="1"/>
  </r>
  <r>
    <x v="197"/>
    <n v="274"/>
    <n v="11"/>
    <n v="37"/>
    <x v="47"/>
    <n v="1"/>
    <n v="254"/>
    <n v="271"/>
    <n v="35"/>
    <n v="7"/>
    <n v="7"/>
    <x v="79105"/>
    <n v="244"/>
    <s v="BURGLARY,UNCLASSIFIED,UNKNOWN"/>
    <n v="107"/>
    <x v="12"/>
    <s v="PL 1402000"/>
    <s v="F"/>
    <s v="K"/>
    <n v="75"/>
    <n v="0"/>
    <x v="1"/>
    <x v="0"/>
    <x v="0"/>
  </r>
  <r>
    <x v="238"/>
    <n v="1058"/>
    <n v="33"/>
    <n v="207"/>
    <x v="70"/>
    <n v="33"/>
    <n v="1904"/>
    <n v="1941"/>
    <n v="295"/>
    <n v="229"/>
    <n v="267"/>
    <x v="79106"/>
    <n v="922"/>
    <s v="TRAFFIC,UNCLASSIFIED MISDEMEAN"/>
    <n v="348"/>
    <x v="27"/>
    <s v="VTL03750MU"/>
    <s v="M"/>
    <s v="Q"/>
    <n v="104"/>
    <n v="0"/>
    <x v="1"/>
    <x v="0"/>
    <x v="2"/>
  </r>
  <r>
    <x v="255"/>
    <n v="1398"/>
    <n v="28"/>
    <n v="213"/>
    <x v="76"/>
    <n v="28"/>
    <n v="1459"/>
    <n v="1488"/>
    <n v="229"/>
    <n v="180"/>
    <n v="209"/>
    <x v="79107"/>
    <n v="441"/>
    <s v="LARCENY,GRAND OF AUTO"/>
    <n v="110"/>
    <x v="38"/>
    <s v="PL 1553008"/>
    <s v="F"/>
    <s v="M"/>
    <n v="14"/>
    <n v="0"/>
    <x v="0"/>
    <x v="0"/>
    <x v="2"/>
  </r>
  <r>
    <x v="105"/>
    <n v="2340"/>
    <n v="35"/>
    <n v="309"/>
    <x v="51"/>
    <n v="35"/>
    <n v="2190"/>
    <n v="2240"/>
    <n v="367"/>
    <n v="270"/>
    <n v="320"/>
    <x v="79108"/>
    <n v="639"/>
    <s v="AGGRAVATED HARASSMENT 2"/>
    <n v="361"/>
    <x v="29"/>
    <s v="PL 2403002"/>
    <s v="M"/>
    <s v="M"/>
    <n v="34"/>
    <n v="0"/>
    <x v="0"/>
    <x v="0"/>
    <x v="4"/>
  </r>
  <r>
    <x v="221"/>
    <n v="356"/>
    <n v="13"/>
    <n v="50"/>
    <x v="26"/>
    <n v="1"/>
    <n v="329"/>
    <n v="345"/>
    <n v="50"/>
    <n v="20"/>
    <n v="22"/>
    <x v="79109"/>
    <n v="759"/>
    <s v="PUBLIC ADMINISTATION,UNCLASS M"/>
    <n v="359"/>
    <x v="21"/>
    <s v="PL 1950500"/>
    <s v="M"/>
    <s v="Q"/>
    <n v="105"/>
    <n v="0"/>
    <x v="0"/>
    <x v="1"/>
    <x v="0"/>
  </r>
  <r>
    <x v="66"/>
    <n v="895"/>
    <n v="8"/>
    <n v="114"/>
    <x v="42"/>
    <n v="8"/>
    <n v="906"/>
    <n v="918"/>
    <n v="113"/>
    <n v="78"/>
    <n v="90"/>
    <x v="79110"/>
    <n v="109"/>
    <s v="ASSAULT 2,1,UNCLASSIFIED"/>
    <n v="106"/>
    <x v="9"/>
    <s v="PL 1200501"/>
    <s v="F"/>
    <s v="B"/>
    <n v="50"/>
    <n v="0"/>
    <x v="3"/>
    <x v="0"/>
    <x v="0"/>
  </r>
  <r>
    <x v="6"/>
    <n v="1077"/>
    <n v="5"/>
    <n v="79"/>
    <x v="6"/>
    <n v="5"/>
    <n v="829"/>
    <n v="840"/>
    <n v="107"/>
    <n v="73"/>
    <n v="84"/>
    <x v="79111"/>
    <n v="779"/>
    <s v="PUBLIC ADMINISTRATION,UNCLASSI"/>
    <n v="126"/>
    <x v="5"/>
    <s v="PL 215510B"/>
    <s v="F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79112"/>
    <n v="397"/>
    <s v="ROBBERY,OPEN AREA UNCLASSIFIED"/>
    <n v="105"/>
    <x v="7"/>
    <s v="PL 1601502"/>
    <s v="F"/>
    <s v="K"/>
    <n v="88"/>
    <n v="0"/>
    <x v="3"/>
    <x v="0"/>
    <x v="1"/>
  </r>
  <r>
    <x v="255"/>
    <n v="1398"/>
    <n v="28"/>
    <n v="213"/>
    <x v="76"/>
    <n v="28"/>
    <n v="1459"/>
    <n v="1488"/>
    <n v="229"/>
    <n v="180"/>
    <n v="209"/>
    <x v="79113"/>
    <n v="792"/>
    <s v="WEAPONS POSSESSION 1 &amp; 2"/>
    <n v="118"/>
    <x v="23"/>
    <s v="PL 265031B"/>
    <s v="F"/>
    <s v="K"/>
    <n v="67"/>
    <n v="0"/>
    <x v="1"/>
    <x v="0"/>
    <x v="0"/>
  </r>
  <r>
    <x v="94"/>
    <n v="741"/>
    <n v="4"/>
    <n v="76"/>
    <x v="49"/>
    <n v="3"/>
    <n v="755"/>
    <n v="761"/>
    <n v="82"/>
    <n v="50"/>
    <n v="56"/>
    <x v="79114"/>
    <n v="339"/>
    <s v="LARCENY,PETIT FROM OPEN AREAS,"/>
    <n v="341"/>
    <x v="6"/>
    <s v="PL 1552500"/>
    <s v="M"/>
    <s v="Q"/>
    <n v="109"/>
    <n v="0"/>
    <x v="0"/>
    <x v="0"/>
    <x v="1"/>
  </r>
  <r>
    <x v="74"/>
    <n v="230"/>
    <n v="8"/>
    <n v="60"/>
    <x v="18"/>
    <n v="3"/>
    <n v="588"/>
    <n v="595"/>
    <n v="73"/>
    <n v="44"/>
    <n v="48"/>
    <x v="79115"/>
    <n v="750"/>
    <s v="RESISTING ARREST"/>
    <n v="359"/>
    <x v="21"/>
    <s v="PL 2053000"/>
    <s v="M"/>
    <s v="M"/>
    <n v="1"/>
    <n v="0"/>
    <x v="0"/>
    <x v="0"/>
    <x v="0"/>
  </r>
  <r>
    <x v="218"/>
    <n v="1069"/>
    <n v="7"/>
    <n v="84"/>
    <x v="57"/>
    <n v="7"/>
    <n v="823"/>
    <n v="833"/>
    <n v="99"/>
    <n v="69"/>
    <n v="79"/>
    <x v="79116"/>
    <n v="567"/>
    <s v="MARIJUANA, POSSESSION 4 &amp; 5"/>
    <n v="235"/>
    <x v="10"/>
    <s v="PL 2211500"/>
    <s v="M"/>
    <s v="K"/>
    <n v="69"/>
    <n v="2"/>
    <x v="0"/>
    <x v="0"/>
    <x v="4"/>
  </r>
  <r>
    <x v="248"/>
    <n v="457"/>
    <n v="12"/>
    <n v="104"/>
    <x v="74"/>
    <n v="12"/>
    <n v="1127"/>
    <n v="1147"/>
    <n v="177"/>
    <n v="134"/>
    <n v="153"/>
    <x v="79117"/>
    <n v="101"/>
    <s v="ASSAULT 3"/>
    <n v="344"/>
    <x v="15"/>
    <s v="PL 1200001"/>
    <s v="M"/>
    <s v="Q"/>
    <n v="110"/>
    <n v="0"/>
    <x v="0"/>
    <x v="0"/>
    <x v="2"/>
  </r>
  <r>
    <x v="104"/>
    <n v="197"/>
    <n v="13"/>
    <n v="54"/>
    <x v="36"/>
    <n v="4"/>
    <n v="448"/>
    <n v="458"/>
    <n v="63"/>
    <n v="34"/>
    <n v="38"/>
    <x v="79118"/>
    <n v="792"/>
    <s v="WEAPONS POSSESSION 1 &amp; 2"/>
    <n v="118"/>
    <x v="23"/>
    <s v="PL 265031B"/>
    <s v="F"/>
    <s v="M"/>
    <n v="14"/>
    <n v="9"/>
    <x v="0"/>
    <x v="0"/>
    <x v="0"/>
  </r>
  <r>
    <x v="231"/>
    <n v="1239"/>
    <n v="18"/>
    <n v="177"/>
    <x v="68"/>
    <n v="18"/>
    <n v="1347"/>
    <n v="1375"/>
    <n v="218"/>
    <n v="168"/>
    <n v="196"/>
    <x v="79119"/>
    <n v="109"/>
    <s v="ASSAULT 2,1,UNCLASSIFIED"/>
    <n v="106"/>
    <x v="9"/>
    <s v="PL 1200501"/>
    <s v="F"/>
    <s v="B"/>
    <n v="46"/>
    <n v="0"/>
    <x v="1"/>
    <x v="0"/>
    <x v="0"/>
  </r>
  <r>
    <x v="241"/>
    <n v="363"/>
    <n v="19"/>
    <n v="63"/>
    <x v="33"/>
    <n v="6"/>
    <n v="371"/>
    <n v="384"/>
    <n v="59"/>
    <n v="32"/>
    <n v="36"/>
    <x v="79120"/>
    <n v="792"/>
    <s v="WEAPONS POSSESSION 1 &amp; 2"/>
    <n v="118"/>
    <x v="23"/>
    <s v="PL 265031B"/>
    <s v="F"/>
    <s v="Q"/>
    <n v="100"/>
    <n v="0"/>
    <x v="3"/>
    <x v="0"/>
    <x v="0"/>
  </r>
  <r>
    <x v="218"/>
    <n v="1069"/>
    <n v="7"/>
    <n v="84"/>
    <x v="57"/>
    <n v="7"/>
    <n v="823"/>
    <n v="833"/>
    <n v="99"/>
    <n v="69"/>
    <n v="79"/>
    <x v="79121"/>
    <n v="339"/>
    <s v="LARCENY,PETIT FROM OPEN AREAS,"/>
    <n v="341"/>
    <x v="6"/>
    <s v="PL 1552500"/>
    <s v="M"/>
    <s v="M"/>
    <n v="7"/>
    <n v="0"/>
    <x v="1"/>
    <x v="0"/>
    <x v="4"/>
  </r>
  <r>
    <x v="226"/>
    <n v="1050"/>
    <n v="7"/>
    <n v="75"/>
    <x v="63"/>
    <n v="5"/>
    <n v="803"/>
    <n v="809"/>
    <n v="83"/>
    <n v="55"/>
    <n v="60"/>
    <x v="79122"/>
    <n v="439"/>
    <s v="LARCENY,GRAND FROM OPEN AREAS, UNATTENDED"/>
    <n v="109"/>
    <x v="11"/>
    <s v="PL 1553001"/>
    <s v="F"/>
    <s v="B"/>
    <n v="49"/>
    <n v="0"/>
    <x v="2"/>
    <x v="0"/>
    <x v="0"/>
  </r>
  <r>
    <x v="218"/>
    <n v="1069"/>
    <n v="7"/>
    <n v="84"/>
    <x v="57"/>
    <n v="7"/>
    <n v="823"/>
    <n v="833"/>
    <n v="99"/>
    <n v="69"/>
    <n v="79"/>
    <x v="79123"/>
    <n v="779"/>
    <s v="PUBLIC ADMINISTRATION,UNCLASSI"/>
    <n v="126"/>
    <x v="5"/>
    <s v="PL 215510B"/>
    <s v="F"/>
    <s v="Q"/>
    <n v="101"/>
    <n v="0"/>
    <x v="2"/>
    <x v="1"/>
    <x v="0"/>
  </r>
  <r>
    <x v="7"/>
    <n v="1333"/>
    <n v="8"/>
    <n v="128"/>
    <x v="7"/>
    <n v="8"/>
    <n v="1040"/>
    <n v="1054"/>
    <n v="142"/>
    <n v="107"/>
    <n v="121"/>
    <x v="79124"/>
    <n v="339"/>
    <s v="LARCENY,PETIT FROM OPEN AREAS,"/>
    <n v="341"/>
    <x v="6"/>
    <s v="PL 1552500"/>
    <s v="M"/>
    <s v="Q"/>
    <n v="103"/>
    <n v="0"/>
    <x v="1"/>
    <x v="0"/>
    <x v="0"/>
  </r>
  <r>
    <x v="233"/>
    <n v="196"/>
    <n v="13"/>
    <n v="34"/>
    <x v="24"/>
    <n v="2"/>
    <n v="342"/>
    <n v="358"/>
    <n v="54"/>
    <n v="27"/>
    <n v="31"/>
    <x v="79125"/>
    <n v="397"/>
    <s v="ROBBERY,OPEN AREA UNCLASSIFIED"/>
    <n v="105"/>
    <x v="7"/>
    <s v="PL 1601502"/>
    <s v="F"/>
    <s v="S"/>
    <n v="121"/>
    <n v="0"/>
    <x v="0"/>
    <x v="0"/>
    <x v="4"/>
  </r>
  <r>
    <x v="225"/>
    <n v="519"/>
    <n v="11"/>
    <n v="75"/>
    <x v="62"/>
    <n v="5"/>
    <n v="501"/>
    <n v="510"/>
    <n v="71"/>
    <n v="40"/>
    <n v="45"/>
    <x v="79126"/>
    <n v="268"/>
    <s v="CRIMINAL MIS 2 &amp; 3"/>
    <n v="121"/>
    <x v="4"/>
    <s v="PL 1450502"/>
    <s v="F"/>
    <s v="K"/>
    <n v="60"/>
    <n v="0"/>
    <x v="1"/>
    <x v="0"/>
    <x v="1"/>
  </r>
  <r>
    <x v="239"/>
    <n v="381"/>
    <n v="14"/>
    <n v="53"/>
    <x v="29"/>
    <n v="0"/>
    <n v="325"/>
    <n v="340"/>
    <n v="46"/>
    <n v="18"/>
    <n v="18"/>
    <x v="79127"/>
    <n v="500"/>
    <s v="CONTROLLED SUBSTANCE,POSSESS."/>
    <n v="117"/>
    <x v="10"/>
    <s v="PL 2202101"/>
    <s v="F"/>
    <s v="K"/>
    <n v="67"/>
    <n v="0"/>
    <x v="0"/>
    <x v="0"/>
    <x v="2"/>
  </r>
  <r>
    <x v="239"/>
    <n v="381"/>
    <n v="14"/>
    <n v="53"/>
    <x v="29"/>
    <n v="0"/>
    <n v="325"/>
    <n v="340"/>
    <n v="46"/>
    <n v="18"/>
    <n v="18"/>
    <x v="79128"/>
    <n v="397"/>
    <s v="ROBBERY,OPEN AREA UNCLASSIFIED"/>
    <n v="105"/>
    <x v="7"/>
    <s v="PL 1601001"/>
    <s v="F"/>
    <s v="K"/>
    <n v="88"/>
    <n v="0"/>
    <x v="0"/>
    <x v="1"/>
    <x v="0"/>
  </r>
  <r>
    <x v="109"/>
    <n v="787"/>
    <n v="28"/>
    <n v="215"/>
    <x v="52"/>
    <n v="28"/>
    <n v="1873"/>
    <n v="1907"/>
    <n v="281"/>
    <n v="220"/>
    <n v="254"/>
    <x v="79129"/>
    <n v="511"/>
    <s v="CONTROLLED SUBSTANCE, POSSESSI"/>
    <n v="235"/>
    <x v="10"/>
    <s v="PL 2200300"/>
    <s v="M"/>
    <s v="Q"/>
    <n v="113"/>
    <n v="0"/>
    <x v="2"/>
    <x v="0"/>
    <x v="0"/>
  </r>
  <r>
    <x v="259"/>
    <n v="467"/>
    <n v="4"/>
    <n v="87"/>
    <x v="49"/>
    <n v="4"/>
    <n v="858"/>
    <n v="864"/>
    <n v="94"/>
    <n v="59"/>
    <n v="66"/>
    <x v="79130"/>
    <n v="112"/>
    <s v="MENACING 1ST DEGREE (VICT NOT"/>
    <n v="126"/>
    <x v="5"/>
    <s v="PL 120130H"/>
    <s v="F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79131"/>
    <n v="750"/>
    <s v="RESISTING ARREST"/>
    <n v="359"/>
    <x v="21"/>
    <s v="PL 2053000"/>
    <s v="M"/>
    <s v="M"/>
    <n v="13"/>
    <n v="0"/>
    <x v="2"/>
    <x v="1"/>
    <x v="5"/>
  </r>
  <r>
    <x v="220"/>
    <n v="2022"/>
    <n v="28"/>
    <n v="253"/>
    <x v="59"/>
    <n v="28"/>
    <n v="2073"/>
    <n v="2116"/>
    <n v="340"/>
    <n v="255"/>
    <n v="298"/>
    <x v="79132"/>
    <n v="779"/>
    <s v="PUBLIC ADMINISTRATION,UNCLASSI"/>
    <n v="126"/>
    <x v="5"/>
    <s v="PL 215510B"/>
    <s v="F"/>
    <s v="Q"/>
    <n v="113"/>
    <n v="0"/>
    <x v="0"/>
    <x v="0"/>
    <x v="0"/>
  </r>
  <r>
    <x v="258"/>
    <n v="447"/>
    <n v="22"/>
    <n v="62"/>
    <x v="23"/>
    <n v="6"/>
    <n v="414"/>
    <n v="425"/>
    <n v="60"/>
    <n v="34"/>
    <n v="38"/>
    <x v="79133"/>
    <n v="109"/>
    <s v="ASSAULT 2,1,UNCLASSIFIED"/>
    <n v="106"/>
    <x v="9"/>
    <s v="PL 1200502"/>
    <s v="F"/>
    <s v="M"/>
    <n v="25"/>
    <n v="0"/>
    <x v="1"/>
    <x v="0"/>
    <x v="0"/>
  </r>
  <r>
    <x v="7"/>
    <n v="1333"/>
    <n v="8"/>
    <n v="128"/>
    <x v="7"/>
    <n v="8"/>
    <n v="1040"/>
    <n v="1054"/>
    <n v="142"/>
    <n v="107"/>
    <n v="121"/>
    <x v="79134"/>
    <n v="153"/>
    <s v="RAPE 3"/>
    <n v="104"/>
    <x v="1"/>
    <s v="PL 1302502"/>
    <s v="F"/>
    <s v="Q"/>
    <n v="112"/>
    <n v="0"/>
    <x v="0"/>
    <x v="0"/>
    <x v="4"/>
  </r>
  <r>
    <x v="239"/>
    <n v="381"/>
    <n v="14"/>
    <n v="53"/>
    <x v="29"/>
    <n v="0"/>
    <n v="325"/>
    <n v="340"/>
    <n v="46"/>
    <n v="18"/>
    <n v="18"/>
    <x v="79135"/>
    <n v="748"/>
    <s v="CONTEMPT,CRIMINAL"/>
    <n v="359"/>
    <x v="21"/>
    <s v="PL 2155006"/>
    <s v="M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79136"/>
    <n v="397"/>
    <s v="ROBBERY,OPEN AREA UNCLASSIFIED"/>
    <n v="105"/>
    <x v="7"/>
    <s v="PL 1601002"/>
    <s v="F"/>
    <s v="B"/>
    <n v="46"/>
    <n v="0"/>
    <x v="0"/>
    <x v="0"/>
    <x v="4"/>
  </r>
  <r>
    <x v="252"/>
    <n v="571"/>
    <n v="8"/>
    <n v="63"/>
    <x v="35"/>
    <n v="6"/>
    <n v="551"/>
    <n v="559"/>
    <n v="72"/>
    <n v="42"/>
    <n v="47"/>
    <x v="79137"/>
    <n v="779"/>
    <s v="PUBLIC ADMINISTRATION,UNCLASSI"/>
    <n v="126"/>
    <x v="5"/>
    <s v="PL 215510B"/>
    <s v="F"/>
    <s v="Q"/>
    <n v="109"/>
    <n v="0"/>
    <x v="1"/>
    <x v="0"/>
    <x v="5"/>
  </r>
  <r>
    <x v="126"/>
    <n v="686"/>
    <n v="12"/>
    <n v="83"/>
    <x v="2"/>
    <n v="6"/>
    <n v="620"/>
    <n v="627"/>
    <n v="73"/>
    <n v="42"/>
    <n v="47"/>
    <x v="79138"/>
    <n v="652"/>
    <s v="RIOT 2/INCITING"/>
    <n v="361"/>
    <x v="29"/>
    <s v="PL 2400500"/>
    <s v="M"/>
    <s v="M"/>
    <n v="18"/>
    <n v="0"/>
    <x v="0"/>
    <x v="0"/>
    <x v="2"/>
  </r>
  <r>
    <x v="109"/>
    <n v="787"/>
    <n v="28"/>
    <n v="215"/>
    <x v="52"/>
    <n v="28"/>
    <n v="1873"/>
    <n v="1907"/>
    <n v="281"/>
    <n v="220"/>
    <n v="254"/>
    <x v="79139"/>
    <n v="779"/>
    <s v="PUBLIC ADMINISTRATION,UNCLASSI"/>
    <n v="126"/>
    <x v="5"/>
    <s v="PL 215510B"/>
    <s v="F"/>
    <s v="K"/>
    <n v="81"/>
    <n v="0"/>
    <x v="0"/>
    <x v="0"/>
    <x v="0"/>
  </r>
  <r>
    <x v="7"/>
    <n v="1333"/>
    <n v="8"/>
    <n v="128"/>
    <x v="7"/>
    <n v="8"/>
    <n v="1040"/>
    <n v="1054"/>
    <n v="142"/>
    <n v="107"/>
    <n v="121"/>
    <x v="79140"/>
    <n v="397"/>
    <s v="ROBBERY,OPEN AREA UNCLASSIFIED"/>
    <n v="105"/>
    <x v="7"/>
    <s v="PL 1601504"/>
    <s v="F"/>
    <s v="K"/>
    <n v="75"/>
    <n v="0"/>
    <x v="1"/>
    <x v="0"/>
    <x v="2"/>
  </r>
  <r>
    <x v="258"/>
    <n v="447"/>
    <n v="22"/>
    <n v="62"/>
    <x v="23"/>
    <n v="6"/>
    <n v="414"/>
    <n v="425"/>
    <n v="60"/>
    <n v="34"/>
    <n v="38"/>
    <x v="79141"/>
    <n v="258"/>
    <s v="CRIMINAL MISCHIEF 4TH, GRAFFIT"/>
    <n v="351"/>
    <x v="4"/>
    <s v="PL 1456002"/>
    <s v="M"/>
    <s v="B"/>
    <n v="48"/>
    <n v="0"/>
    <x v="0"/>
    <x v="0"/>
    <x v="2"/>
  </r>
  <r>
    <x v="225"/>
    <n v="519"/>
    <n v="11"/>
    <n v="75"/>
    <x v="62"/>
    <n v="5"/>
    <n v="501"/>
    <n v="510"/>
    <n v="71"/>
    <n v="40"/>
    <n v="45"/>
    <x v="79142"/>
    <n v="139"/>
    <s v="MURDER,UNCLASSIFIED"/>
    <n v="101"/>
    <x v="40"/>
    <s v="PL 1252501"/>
    <s v="F"/>
    <s v="B"/>
    <n v="41"/>
    <n v="0"/>
    <x v="0"/>
    <x v="0"/>
    <x v="0"/>
  </r>
  <r>
    <x v="94"/>
    <n v="741"/>
    <n v="4"/>
    <n v="76"/>
    <x v="49"/>
    <n v="3"/>
    <n v="755"/>
    <n v="761"/>
    <n v="82"/>
    <n v="50"/>
    <n v="56"/>
    <x v="79143"/>
    <n v="139"/>
    <s v="MURDER,UNCLASSIFIED"/>
    <n v="101"/>
    <x v="40"/>
    <s v="PL 1252501"/>
    <s v="F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79144"/>
    <n v="115"/>
    <s v="RECKLESS ENDANGERMENT 2"/>
    <n v="355"/>
    <x v="45"/>
    <s v="PL 1202000"/>
    <s v="M"/>
    <s v="M"/>
    <n v="34"/>
    <n v="0"/>
    <x v="2"/>
    <x v="0"/>
    <x v="2"/>
  </r>
  <r>
    <x v="105"/>
    <n v="2340"/>
    <n v="35"/>
    <n v="309"/>
    <x v="51"/>
    <n v="35"/>
    <n v="2190"/>
    <n v="2240"/>
    <n v="367"/>
    <n v="270"/>
    <n v="320"/>
    <x v="79145"/>
    <n v="101"/>
    <s v="ASSAULT 3"/>
    <n v="344"/>
    <x v="15"/>
    <s v="PL 1200001"/>
    <s v="M"/>
    <s v="K"/>
    <n v="61"/>
    <n v="0"/>
    <x v="2"/>
    <x v="0"/>
    <x v="1"/>
  </r>
  <r>
    <x v="232"/>
    <n v="1232"/>
    <n v="14"/>
    <n v="181"/>
    <x v="69"/>
    <n v="14"/>
    <n v="1082"/>
    <n v="1099"/>
    <n v="168"/>
    <n v="126"/>
    <n v="143"/>
    <x v="79146"/>
    <n v="268"/>
    <s v="CRIMINAL MIS 2 &amp; 3"/>
    <n v="121"/>
    <x v="4"/>
    <s v="PL 1450502"/>
    <s v="F"/>
    <s v="B"/>
    <n v="45"/>
    <n v="0"/>
    <x v="0"/>
    <x v="1"/>
    <x v="0"/>
  </r>
  <r>
    <x v="231"/>
    <n v="1239"/>
    <n v="18"/>
    <n v="177"/>
    <x v="68"/>
    <n v="18"/>
    <n v="1347"/>
    <n v="1375"/>
    <n v="218"/>
    <n v="168"/>
    <n v="196"/>
    <x v="79147"/>
    <n v="105"/>
    <s v="STRANGULATION 1ST"/>
    <n v="106"/>
    <x v="9"/>
    <s v="PL 1211200"/>
    <s v="F"/>
    <s v="K"/>
    <n v="62"/>
    <n v="0"/>
    <x v="0"/>
    <x v="0"/>
    <x v="5"/>
  </r>
  <r>
    <x v="221"/>
    <n v="356"/>
    <n v="13"/>
    <n v="50"/>
    <x v="26"/>
    <n v="1"/>
    <n v="329"/>
    <n v="345"/>
    <n v="50"/>
    <n v="20"/>
    <n v="22"/>
    <x v="79148"/>
    <n v="792"/>
    <s v="WEAPONS POSSESSION 1 &amp; 2"/>
    <n v="118"/>
    <x v="23"/>
    <s v="PL 265101B"/>
    <s v="F"/>
    <s v="Q"/>
    <n v="102"/>
    <n v="0"/>
    <x v="0"/>
    <x v="0"/>
    <x v="2"/>
  </r>
  <r>
    <x v="66"/>
    <n v="895"/>
    <n v="8"/>
    <n v="114"/>
    <x v="42"/>
    <n v="8"/>
    <n v="906"/>
    <n v="918"/>
    <n v="113"/>
    <n v="78"/>
    <n v="90"/>
    <x v="79149"/>
    <n v="441"/>
    <s v="LARCENY,GRAND OF AUTO"/>
    <n v="110"/>
    <x v="38"/>
    <s v="PL 1553008"/>
    <s v="F"/>
    <s v="Q"/>
    <n v="103"/>
    <n v="0"/>
    <x v="4"/>
    <x v="0"/>
    <x v="0"/>
  </r>
  <r>
    <x v="193"/>
    <n v="431"/>
    <n v="24"/>
    <n v="54"/>
    <x v="30"/>
    <n v="4"/>
    <n v="313"/>
    <n v="328"/>
    <n v="39"/>
    <n v="10"/>
    <n v="11"/>
    <x v="79150"/>
    <n v="101"/>
    <s v="ASSAULT 3"/>
    <n v="344"/>
    <x v="15"/>
    <s v="PL 1200001"/>
    <s v="M"/>
    <s v="K"/>
    <n v="67"/>
    <n v="0"/>
    <x v="1"/>
    <x v="0"/>
    <x v="0"/>
  </r>
  <r>
    <x v="235"/>
    <n v="639"/>
    <n v="13"/>
    <n v="86"/>
    <x v="27"/>
    <n v="8"/>
    <n v="637"/>
    <n v="643"/>
    <n v="80"/>
    <n v="46"/>
    <n v="51"/>
    <x v="79151"/>
    <n v="922"/>
    <s v="TRAFFIC,UNCLASSIFIED MISDEMEAN"/>
    <n v="348"/>
    <x v="27"/>
    <s v="VTL0511001"/>
    <s v="M"/>
    <s v="Q"/>
    <n v="115"/>
    <n v="0"/>
    <x v="0"/>
    <x v="0"/>
    <x v="2"/>
  </r>
  <r>
    <x v="241"/>
    <n v="363"/>
    <n v="19"/>
    <n v="63"/>
    <x v="33"/>
    <n v="6"/>
    <n v="371"/>
    <n v="384"/>
    <n v="59"/>
    <n v="32"/>
    <n v="36"/>
    <x v="79152"/>
    <n v="503"/>
    <s v="CONTROLLED SUBSTANCE,INTENT TO"/>
    <n v="117"/>
    <x v="10"/>
    <s v="PL 2201601"/>
    <s v="F"/>
    <s v="M"/>
    <n v="14"/>
    <n v="0"/>
    <x v="0"/>
    <x v="0"/>
    <x v="1"/>
  </r>
  <r>
    <x v="222"/>
    <n v="1887"/>
    <n v="38"/>
    <n v="263"/>
    <x v="60"/>
    <n v="38"/>
    <n v="1980"/>
    <n v="2020"/>
    <n v="312"/>
    <n v="240"/>
    <n v="280"/>
    <x v="79153"/>
    <n v="511"/>
    <s v="CONTROLLED SUBSTANCE, POSSESSI"/>
    <n v="235"/>
    <x v="10"/>
    <s v="PL 2200300"/>
    <s v="M"/>
    <s v="B"/>
    <n v="48"/>
    <n v="0"/>
    <x v="2"/>
    <x v="0"/>
    <x v="2"/>
  </r>
  <r>
    <x v="123"/>
    <n v="1110"/>
    <n v="15"/>
    <n v="142"/>
    <x v="55"/>
    <n v="15"/>
    <n v="1022"/>
    <n v="1035"/>
    <n v="137"/>
    <n v="97"/>
    <n v="110"/>
    <x v="79154"/>
    <n v="223"/>
    <s v="BURGLARY,RESIDENCE,NIGHT"/>
    <n v="107"/>
    <x v="12"/>
    <s v="PL 1402502"/>
    <s v="F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79155"/>
    <n v="490"/>
    <s v="STOLEN PROPERTY 3,POSSESSION"/>
    <n v="232"/>
    <x v="25"/>
    <s v="PL 1654000"/>
    <s v="M"/>
    <s v="M"/>
    <n v="1"/>
    <n v="0"/>
    <x v="2"/>
    <x v="0"/>
    <x v="0"/>
  </r>
  <r>
    <x v="231"/>
    <n v="1239"/>
    <n v="18"/>
    <n v="177"/>
    <x v="68"/>
    <n v="18"/>
    <n v="1347"/>
    <n v="1375"/>
    <n v="218"/>
    <n v="168"/>
    <n v="196"/>
    <x v="79156"/>
    <n v="109"/>
    <s v="ASSAULT 2,1,UNCLASSIFIED"/>
    <n v="106"/>
    <x v="9"/>
    <s v="PL 1200501"/>
    <s v="F"/>
    <s v="K"/>
    <n v="60"/>
    <n v="0"/>
    <x v="0"/>
    <x v="0"/>
    <x v="1"/>
  </r>
  <r>
    <x v="243"/>
    <n v="464"/>
    <n v="6"/>
    <n v="78"/>
    <x v="72"/>
    <n v="5"/>
    <n v="796"/>
    <n v="802"/>
    <n v="89"/>
    <n v="57"/>
    <n v="63"/>
    <x v="79157"/>
    <n v="439"/>
    <s v="LARCENY,GRAND FROM OPEN AREAS, UNATTENDED"/>
    <n v="109"/>
    <x v="11"/>
    <s v="PL 1553001"/>
    <s v="F"/>
    <s v="Q"/>
    <n v="105"/>
    <n v="0"/>
    <x v="3"/>
    <x v="0"/>
    <x v="0"/>
  </r>
  <r>
    <x v="228"/>
    <n v="1285"/>
    <n v="13"/>
    <n v="112"/>
    <x v="65"/>
    <n v="13"/>
    <n v="1050"/>
    <n v="1066"/>
    <n v="154"/>
    <n v="117"/>
    <n v="134"/>
    <x v="79158"/>
    <n v="339"/>
    <s v="LARCENY,PETIT FROM OPEN AREAS,"/>
    <n v="341"/>
    <x v="6"/>
    <s v="PL 1552500"/>
    <s v="M"/>
    <s v="B"/>
    <n v="49"/>
    <n v="0"/>
    <x v="0"/>
    <x v="0"/>
    <x v="1"/>
  </r>
  <r>
    <x v="261"/>
    <n v="419"/>
    <n v="9"/>
    <n v="65"/>
    <x v="28"/>
    <n v="3"/>
    <n v="392"/>
    <n v="404"/>
    <n v="60"/>
    <n v="33"/>
    <n v="37"/>
    <x v="79159"/>
    <n v="439"/>
    <s v="LARCENY,GRAND FROM OPEN AREAS, UNATTENDED"/>
    <n v="109"/>
    <x v="11"/>
    <s v="PL 1553001"/>
    <s v="F"/>
    <s v="B"/>
    <n v="50"/>
    <n v="0"/>
    <x v="1"/>
    <x v="0"/>
    <x v="2"/>
  </r>
  <r>
    <x v="235"/>
    <n v="639"/>
    <n v="13"/>
    <n v="86"/>
    <x v="27"/>
    <n v="8"/>
    <n v="637"/>
    <n v="643"/>
    <n v="80"/>
    <n v="46"/>
    <n v="51"/>
    <x v="79160"/>
    <n v="101"/>
    <s v="ASSAULT 3"/>
    <n v="344"/>
    <x v="15"/>
    <s v="PL 1200001"/>
    <s v="M"/>
    <s v="Q"/>
    <n v="102"/>
    <n v="0"/>
    <x v="0"/>
    <x v="0"/>
    <x v="0"/>
  </r>
  <r>
    <x v="233"/>
    <n v="196"/>
    <n v="13"/>
    <n v="34"/>
    <x v="24"/>
    <n v="2"/>
    <n v="342"/>
    <n v="358"/>
    <n v="54"/>
    <n v="27"/>
    <n v="31"/>
    <x v="79161"/>
    <n v="729"/>
    <s v="FORGERY,ETC.,UNCLASSIFIED-FELO"/>
    <n v="113"/>
    <x v="18"/>
    <s v="PL 1702500"/>
    <s v="F"/>
    <s v="K"/>
    <n v="81"/>
    <n v="0"/>
    <x v="0"/>
    <x v="0"/>
    <x v="0"/>
  </r>
  <r>
    <x v="242"/>
    <n v="180"/>
    <n v="14"/>
    <n v="46"/>
    <x v="40"/>
    <n v="0"/>
    <n v="340"/>
    <n v="356"/>
    <n v="53"/>
    <n v="26"/>
    <n v="30"/>
    <x v="79162"/>
    <n v="109"/>
    <s v="ASSAULT 2,1,UNCLASSIFIED"/>
    <n v="106"/>
    <x v="9"/>
    <s v="PL 1200502"/>
    <s v="F"/>
    <s v="K"/>
    <n v="90"/>
    <n v="0"/>
    <x v="2"/>
    <x v="0"/>
    <x v="5"/>
  </r>
  <r>
    <x v="229"/>
    <n v="1036"/>
    <n v="11"/>
    <n v="101"/>
    <x v="66"/>
    <n v="11"/>
    <n v="847"/>
    <n v="856"/>
    <n v="95"/>
    <n v="66"/>
    <n v="76"/>
    <x v="79163"/>
    <n v="922"/>
    <s v="TRAFFIC,UNCLASSIFIED MISDEMEAN"/>
    <n v="348"/>
    <x v="27"/>
    <s v="VTL0511001"/>
    <s v="M"/>
    <s v="S"/>
    <n v="121"/>
    <n v="0"/>
    <x v="0"/>
    <x v="1"/>
    <x v="1"/>
  </r>
  <r>
    <x v="247"/>
    <n v="381"/>
    <n v="13"/>
    <n v="44"/>
    <x v="31"/>
    <n v="1"/>
    <n v="322"/>
    <n v="336"/>
    <n v="45"/>
    <n v="18"/>
    <n v="19"/>
    <x v="79164"/>
    <n v="244"/>
    <s v="BURGLARY,UNCLASSIFIED,UNKNOWN"/>
    <n v="107"/>
    <x v="12"/>
    <s v="PL 1402000"/>
    <s v="F"/>
    <s v="M"/>
    <n v="34"/>
    <n v="0"/>
    <x v="0"/>
    <x v="0"/>
    <x v="4"/>
  </r>
  <r>
    <x v="222"/>
    <n v="1887"/>
    <n v="38"/>
    <n v="263"/>
    <x v="60"/>
    <n v="38"/>
    <n v="1980"/>
    <n v="2020"/>
    <n v="312"/>
    <n v="240"/>
    <n v="280"/>
    <x v="79165"/>
    <n v="511"/>
    <s v="CONTROLLED SUBSTANCE, POSSESSI"/>
    <n v="235"/>
    <x v="10"/>
    <s v="PL 2200300"/>
    <s v="M"/>
    <s v="B"/>
    <n v="40"/>
    <n v="0"/>
    <x v="0"/>
    <x v="0"/>
    <x v="1"/>
  </r>
  <r>
    <x v="245"/>
    <n v="380"/>
    <n v="18"/>
    <n v="53"/>
    <x v="26"/>
    <n v="0"/>
    <n v="330"/>
    <n v="346"/>
    <n v="52"/>
    <n v="24"/>
    <n v="26"/>
    <x v="79166"/>
    <n v="101"/>
    <s v="ASSAULT 3"/>
    <n v="344"/>
    <x v="15"/>
    <s v="PL 1200001"/>
    <s v="M"/>
    <s v="B"/>
    <n v="47"/>
    <n v="0"/>
    <x v="4"/>
    <x v="0"/>
    <x v="0"/>
  </r>
  <r>
    <x v="104"/>
    <n v="197"/>
    <n v="13"/>
    <n v="54"/>
    <x v="36"/>
    <n v="4"/>
    <n v="448"/>
    <n v="458"/>
    <n v="63"/>
    <n v="34"/>
    <n v="38"/>
    <x v="79167"/>
    <n v="113"/>
    <s v="MENACING,UNCLASSIFIED"/>
    <n v="344"/>
    <x v="15"/>
    <s v="PL 1201500"/>
    <s v="M"/>
    <s v="B"/>
    <n v="44"/>
    <n v="0"/>
    <x v="0"/>
    <x v="0"/>
    <x v="0"/>
  </r>
  <r>
    <x v="247"/>
    <n v="381"/>
    <n v="13"/>
    <n v="44"/>
    <x v="31"/>
    <n v="1"/>
    <n v="322"/>
    <n v="336"/>
    <n v="45"/>
    <n v="18"/>
    <n v="19"/>
    <x v="79168"/>
    <n v="397"/>
    <s v="ROBBERY,OPEN AREA UNCLASSIFIED"/>
    <n v="105"/>
    <x v="7"/>
    <s v="PL 1600500"/>
    <s v="F"/>
    <s v="K"/>
    <n v="60"/>
    <n v="0"/>
    <x v="0"/>
    <x v="0"/>
    <x v="2"/>
  </r>
  <r>
    <x v="223"/>
    <n v="1080"/>
    <n v="22"/>
    <n v="170"/>
    <x v="61"/>
    <n v="22"/>
    <n v="1232"/>
    <n v="1257"/>
    <n v="205"/>
    <n v="157"/>
    <n v="183"/>
    <x v="79169"/>
    <n v="848"/>
    <s v="NY STATE LAWS,UNCLASSIFIED MIS"/>
    <n v="364"/>
    <x v="37"/>
    <s v="LOC00000MA"/>
    <s v="M"/>
    <s v="K"/>
    <n v="73"/>
    <n v="0"/>
    <x v="0"/>
    <x v="1"/>
    <x v="2"/>
  </r>
  <r>
    <x v="245"/>
    <n v="380"/>
    <n v="18"/>
    <n v="53"/>
    <x v="26"/>
    <n v="0"/>
    <n v="330"/>
    <n v="346"/>
    <n v="52"/>
    <n v="24"/>
    <n v="26"/>
    <x v="79170"/>
    <n v="511"/>
    <s v="CONTROLLED SUBSTANCE, POSSESSI"/>
    <n v="235"/>
    <x v="10"/>
    <s v="PL 2200300"/>
    <s v="M"/>
    <s v="Q"/>
    <n v="113"/>
    <n v="0"/>
    <x v="0"/>
    <x v="1"/>
    <x v="0"/>
  </r>
  <r>
    <x v="238"/>
    <n v="1058"/>
    <n v="33"/>
    <n v="207"/>
    <x v="70"/>
    <n v="33"/>
    <n v="1904"/>
    <n v="1941"/>
    <n v="295"/>
    <n v="229"/>
    <n v="267"/>
    <x v="79171"/>
    <n v="748"/>
    <s v="CONTEMPT,CRIMINAL"/>
    <n v="359"/>
    <x v="21"/>
    <s v="PL 2155003"/>
    <s v="M"/>
    <s v="M"/>
    <n v="25"/>
    <n v="0"/>
    <x v="0"/>
    <x v="0"/>
    <x v="2"/>
  </r>
  <r>
    <x v="221"/>
    <n v="356"/>
    <n v="13"/>
    <n v="50"/>
    <x v="26"/>
    <n v="1"/>
    <n v="329"/>
    <n v="345"/>
    <n v="50"/>
    <n v="20"/>
    <n v="22"/>
    <x v="79172"/>
    <n v="109"/>
    <s v="ASSAULT 2,1,UNCLASSIFIED"/>
    <n v="106"/>
    <x v="9"/>
    <s v="PL 1200501"/>
    <s v="F"/>
    <s v="K"/>
    <n v="66"/>
    <n v="0"/>
    <x v="2"/>
    <x v="0"/>
    <x v="3"/>
  </r>
  <r>
    <x v="226"/>
    <n v="1050"/>
    <n v="7"/>
    <n v="75"/>
    <x v="63"/>
    <n v="5"/>
    <n v="803"/>
    <n v="809"/>
    <n v="83"/>
    <n v="55"/>
    <n v="60"/>
    <x v="79173"/>
    <n v="461"/>
    <s v="UNAUTHORIZED USE VEHICLE 2"/>
    <n v="126"/>
    <x v="5"/>
    <s v="PL 1650600"/>
    <s v="F"/>
    <s v="Q"/>
    <n v="104"/>
    <n v="0"/>
    <x v="1"/>
    <x v="1"/>
    <x v="0"/>
  </r>
  <r>
    <x v="230"/>
    <n v="360"/>
    <n v="11"/>
    <n v="81"/>
    <x v="67"/>
    <n v="11"/>
    <n v="954"/>
    <n v="967"/>
    <n v="123"/>
    <n v="85"/>
    <n v="98"/>
    <x v="79174"/>
    <n v="339"/>
    <s v="LARCENY,PETIT FROM OPEN AREAS,"/>
    <n v="341"/>
    <x v="6"/>
    <s v="PL 1552500"/>
    <s v="M"/>
    <s v="M"/>
    <n v="28"/>
    <n v="0"/>
    <x v="1"/>
    <x v="0"/>
    <x v="0"/>
  </r>
  <r>
    <x v="113"/>
    <n v="455"/>
    <n v="3"/>
    <n v="75"/>
    <x v="53"/>
    <n v="3"/>
    <n v="842"/>
    <n v="850"/>
    <n v="93"/>
    <n v="63"/>
    <n v="71"/>
    <x v="79175"/>
    <n v="101"/>
    <s v="ASSAULT 3"/>
    <n v="344"/>
    <x v="15"/>
    <s v="PL 1200001"/>
    <s v="M"/>
    <s v="M"/>
    <n v="23"/>
    <n v="0"/>
    <x v="0"/>
    <x v="1"/>
    <x v="0"/>
  </r>
  <r>
    <x v="235"/>
    <n v="639"/>
    <n v="13"/>
    <n v="86"/>
    <x v="27"/>
    <n v="8"/>
    <n v="637"/>
    <n v="643"/>
    <n v="80"/>
    <n v="46"/>
    <n v="51"/>
    <x v="79176"/>
    <n v="339"/>
    <s v="LARCENY,PETIT FROM OPEN AREAS,"/>
    <n v="341"/>
    <x v="6"/>
    <s v="PL 1552500"/>
    <s v="M"/>
    <s v="Q"/>
    <n v="112"/>
    <n v="0"/>
    <x v="0"/>
    <x v="0"/>
    <x v="1"/>
  </r>
  <r>
    <x v="229"/>
    <n v="1036"/>
    <n v="11"/>
    <n v="101"/>
    <x v="66"/>
    <n v="11"/>
    <n v="847"/>
    <n v="856"/>
    <n v="95"/>
    <n v="66"/>
    <n v="76"/>
    <x v="79177"/>
    <n v="511"/>
    <s v="CONTROLLED SUBSTANCE, POSSESSI"/>
    <n v="235"/>
    <x v="10"/>
    <s v="PL 2200300"/>
    <s v="M"/>
    <s v="M"/>
    <n v="34"/>
    <n v="0"/>
    <x v="0"/>
    <x v="0"/>
    <x v="2"/>
  </r>
  <r>
    <x v="246"/>
    <n v="646"/>
    <n v="5"/>
    <n v="80"/>
    <x v="63"/>
    <n v="4"/>
    <n v="694"/>
    <n v="700"/>
    <n v="82"/>
    <n v="49"/>
    <n v="54"/>
    <x v="79178"/>
    <n v="109"/>
    <s v="ASSAULT 2,1,UNCLASSIFIED"/>
    <n v="106"/>
    <x v="9"/>
    <s v="PL 1200501"/>
    <s v="F"/>
    <s v="K"/>
    <n v="78"/>
    <n v="0"/>
    <x v="0"/>
    <x v="0"/>
    <x v="0"/>
  </r>
  <r>
    <x v="218"/>
    <n v="1069"/>
    <n v="7"/>
    <n v="84"/>
    <x v="57"/>
    <n v="7"/>
    <n v="823"/>
    <n v="833"/>
    <n v="99"/>
    <n v="69"/>
    <n v="79"/>
    <x v="79179"/>
    <n v="439"/>
    <s v="LARCENY,GRAND FROM OPEN AREAS, UNATTENDED"/>
    <n v="109"/>
    <x v="11"/>
    <s v="PL 1553001"/>
    <s v="F"/>
    <s v="K"/>
    <n v="77"/>
    <n v="0"/>
    <x v="0"/>
    <x v="0"/>
    <x v="0"/>
  </r>
  <r>
    <x v="219"/>
    <n v="873"/>
    <n v="11"/>
    <n v="126"/>
    <x v="58"/>
    <n v="11"/>
    <n v="992"/>
    <n v="1004"/>
    <n v="131"/>
    <n v="91"/>
    <n v="102"/>
    <x v="79180"/>
    <n v="101"/>
    <s v="ASSAULT 3"/>
    <n v="344"/>
    <x v="15"/>
    <s v="PL 1200001"/>
    <s v="M"/>
    <s v="B"/>
    <n v="47"/>
    <n v="0"/>
    <x v="1"/>
    <x v="0"/>
    <x v="0"/>
  </r>
  <r>
    <x v="6"/>
    <n v="1077"/>
    <n v="5"/>
    <n v="79"/>
    <x v="6"/>
    <n v="5"/>
    <n v="829"/>
    <n v="840"/>
    <n v="107"/>
    <n v="73"/>
    <n v="84"/>
    <x v="79181"/>
    <n v="639"/>
    <s v="AGGRAVATED HARASSMENT 2"/>
    <n v="361"/>
    <x v="29"/>
    <s v="PL 2403005"/>
    <s v="M"/>
    <s v="Q"/>
    <n v="109"/>
    <n v="0"/>
    <x v="1"/>
    <x v="0"/>
    <x v="5"/>
  </r>
  <r>
    <x v="255"/>
    <n v="1398"/>
    <n v="28"/>
    <n v="213"/>
    <x v="76"/>
    <n v="28"/>
    <n v="1459"/>
    <n v="1488"/>
    <n v="229"/>
    <n v="180"/>
    <n v="209"/>
    <x v="79182"/>
    <n v="101"/>
    <s v="ASSAULT 3"/>
    <n v="344"/>
    <x v="15"/>
    <s v="PL 1200001"/>
    <s v="M"/>
    <s v="K"/>
    <n v="94"/>
    <n v="0"/>
    <x v="0"/>
    <x v="1"/>
    <x v="2"/>
  </r>
  <r>
    <x v="6"/>
    <n v="1077"/>
    <n v="5"/>
    <n v="79"/>
    <x v="6"/>
    <n v="5"/>
    <n v="829"/>
    <n v="840"/>
    <n v="107"/>
    <n v="73"/>
    <n v="84"/>
    <x v="79183"/>
    <n v="419"/>
    <s v="LARCENY,GRAND FROM PERSON,UNCL"/>
    <n v="109"/>
    <x v="11"/>
    <s v="PL 1553005"/>
    <s v="F"/>
    <s v="M"/>
    <n v="10"/>
    <n v="0"/>
    <x v="0"/>
    <x v="0"/>
    <x v="0"/>
  </r>
  <r>
    <x v="78"/>
    <n v="283"/>
    <n v="26"/>
    <n v="39"/>
    <x v="45"/>
    <n v="1"/>
    <n v="254"/>
    <n v="277"/>
    <n v="32"/>
    <n v="3"/>
    <n v="4"/>
    <x v="79184"/>
    <n v="792"/>
    <s v="WEAPONS POSSESSION 1 &amp; 2"/>
    <n v="118"/>
    <x v="23"/>
    <s v="PL 265031B"/>
    <s v="F"/>
    <s v="S"/>
    <n v="120"/>
    <n v="0"/>
    <x v="2"/>
    <x v="0"/>
    <x v="0"/>
  </r>
  <r>
    <x v="246"/>
    <n v="646"/>
    <n v="5"/>
    <n v="80"/>
    <x v="63"/>
    <n v="4"/>
    <n v="694"/>
    <n v="700"/>
    <n v="82"/>
    <n v="49"/>
    <n v="54"/>
    <x v="79185"/>
    <n v="439"/>
    <s v="LARCENY,GRAND FROM OPEN AREAS, UNATTENDED"/>
    <n v="109"/>
    <x v="11"/>
    <s v="PL 1553001"/>
    <s v="F"/>
    <s v="S"/>
    <n v="123"/>
    <n v="0"/>
    <x v="2"/>
    <x v="0"/>
    <x v="0"/>
  </r>
  <r>
    <x v="253"/>
    <n v="1512"/>
    <n v="16"/>
    <n v="212"/>
    <x v="76"/>
    <n v="16"/>
    <n v="1594"/>
    <n v="1624"/>
    <n v="242"/>
    <n v="192"/>
    <n v="223"/>
    <x v="79186"/>
    <n v="792"/>
    <s v="WEAPONS POSSESSION 1 &amp; 2"/>
    <n v="118"/>
    <x v="23"/>
    <s v="PL 265031B"/>
    <s v="F"/>
    <s v="K"/>
    <n v="73"/>
    <n v="0"/>
    <x v="0"/>
    <x v="1"/>
    <x v="0"/>
  </r>
  <r>
    <x v="235"/>
    <n v="639"/>
    <n v="13"/>
    <n v="86"/>
    <x v="27"/>
    <n v="8"/>
    <n v="637"/>
    <n v="643"/>
    <n v="80"/>
    <n v="46"/>
    <n v="51"/>
    <x v="79187"/>
    <n v="101"/>
    <s v="ASSAULT 3"/>
    <n v="344"/>
    <x v="15"/>
    <s v="PL 1200001"/>
    <s v="M"/>
    <s v="B"/>
    <n v="47"/>
    <n v="0"/>
    <x v="0"/>
    <x v="1"/>
    <x v="4"/>
  </r>
  <r>
    <x v="244"/>
    <n v="2290"/>
    <n v="45"/>
    <n v="370"/>
    <x v="73"/>
    <n v="45"/>
    <n v="2396"/>
    <n v="2462"/>
    <n v="430"/>
    <n v="294"/>
    <n v="360"/>
    <x v="79188"/>
    <n v="397"/>
    <s v="ROBBERY,OPEN AREA UNCLASSIFIED"/>
    <n v="105"/>
    <x v="7"/>
    <s v="PL 160152X"/>
    <s v="F"/>
    <s v="B"/>
    <n v="41"/>
    <n v="0"/>
    <x v="3"/>
    <x v="0"/>
    <x v="0"/>
  </r>
  <r>
    <x v="9"/>
    <n v="2726"/>
    <n v="31"/>
    <n v="350"/>
    <x v="9"/>
    <n v="31"/>
    <n v="2348"/>
    <n v="2405"/>
    <n v="396"/>
    <n v="281"/>
    <n v="338"/>
    <x v="79189"/>
    <n v="101"/>
    <s v="ASSAULT 3"/>
    <n v="344"/>
    <x v="15"/>
    <s v="PL 1200001"/>
    <s v="M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79190"/>
    <n v="339"/>
    <s v="LARCENY,PETIT FROM OPEN AREAS,"/>
    <n v="341"/>
    <x v="6"/>
    <s v="PL 1552500"/>
    <s v="M"/>
    <s v="B"/>
    <n v="44"/>
    <n v="0"/>
    <x v="0"/>
    <x v="0"/>
    <x v="0"/>
  </r>
  <r>
    <x v="253"/>
    <n v="1512"/>
    <n v="16"/>
    <n v="212"/>
    <x v="76"/>
    <n v="16"/>
    <n v="1594"/>
    <n v="1624"/>
    <n v="242"/>
    <n v="192"/>
    <n v="223"/>
    <x v="79191"/>
    <n v="259"/>
    <s v="CRIMINAL MISCHIEF,UNCLASSIFIED 4"/>
    <n v="351"/>
    <x v="4"/>
    <s v="PL 1450001"/>
    <s v="M"/>
    <s v="B"/>
    <n v="50"/>
    <n v="0"/>
    <x v="0"/>
    <x v="1"/>
    <x v="4"/>
  </r>
  <r>
    <x v="113"/>
    <n v="455"/>
    <n v="3"/>
    <n v="75"/>
    <x v="53"/>
    <n v="3"/>
    <n v="842"/>
    <n v="850"/>
    <n v="93"/>
    <n v="63"/>
    <n v="71"/>
    <x v="79192"/>
    <n v="503"/>
    <s v="CONTROLLED SUBSTANCE,INTENT TO"/>
    <n v="117"/>
    <x v="10"/>
    <s v="PL 2201601"/>
    <s v="F"/>
    <s v="K"/>
    <n v="73"/>
    <n v="0"/>
    <x v="0"/>
    <x v="0"/>
    <x v="0"/>
  </r>
  <r>
    <x v="218"/>
    <n v="1069"/>
    <n v="7"/>
    <n v="84"/>
    <x v="57"/>
    <n v="7"/>
    <n v="823"/>
    <n v="833"/>
    <n v="99"/>
    <n v="69"/>
    <n v="79"/>
    <x v="79193"/>
    <n v="511"/>
    <s v="CONTROLLED SUBSTANCE, POSSESSI"/>
    <n v="235"/>
    <x v="10"/>
    <s v="PL 2200300"/>
    <s v="M"/>
    <s v="K"/>
    <n v="83"/>
    <n v="0"/>
    <x v="0"/>
    <x v="0"/>
    <x v="1"/>
  </r>
  <r>
    <x v="126"/>
    <n v="686"/>
    <n v="12"/>
    <n v="83"/>
    <x v="2"/>
    <n v="6"/>
    <n v="620"/>
    <n v="627"/>
    <n v="73"/>
    <n v="42"/>
    <n v="47"/>
    <x v="79194"/>
    <n v="244"/>
    <s v="BURGLARY,UNCLASSIFIED,UNKNOWN"/>
    <n v="107"/>
    <x v="12"/>
    <s v="PL 1402000"/>
    <s v="F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9195"/>
    <n v="759"/>
    <s v="PUBLIC ADMINISTATION,UNCLASS M"/>
    <n v="359"/>
    <x v="21"/>
    <s v="PL 1950500"/>
    <s v="M"/>
    <s v="M"/>
    <n v="18"/>
    <n v="0"/>
    <x v="2"/>
    <x v="0"/>
    <x v="0"/>
  </r>
  <r>
    <x v="257"/>
    <n v="485"/>
    <n v="18"/>
    <n v="91"/>
    <x v="78"/>
    <n v="18"/>
    <n v="968"/>
    <n v="981"/>
    <n v="126"/>
    <n v="89"/>
    <n v="102"/>
    <x v="79196"/>
    <n v="511"/>
    <s v="CONTROLLED SUBSTANCE, POSSESSI"/>
    <n v="235"/>
    <x v="10"/>
    <s v="PL 2200300"/>
    <s v="M"/>
    <s v="M"/>
    <n v="34"/>
    <n v="0"/>
    <x v="0"/>
    <x v="0"/>
    <x v="2"/>
  </r>
  <r>
    <x v="218"/>
    <n v="1069"/>
    <n v="7"/>
    <n v="84"/>
    <x v="57"/>
    <n v="7"/>
    <n v="823"/>
    <n v="833"/>
    <n v="99"/>
    <n v="69"/>
    <n v="79"/>
    <x v="79197"/>
    <n v="339"/>
    <s v="LARCENY,PETIT FROM OPEN AREAS,"/>
    <n v="341"/>
    <x v="6"/>
    <s v="PL 1552500"/>
    <s v="M"/>
    <s v="Q"/>
    <n v="106"/>
    <n v="0"/>
    <x v="0"/>
    <x v="0"/>
    <x v="1"/>
  </r>
  <r>
    <x v="105"/>
    <n v="2340"/>
    <n v="35"/>
    <n v="309"/>
    <x v="51"/>
    <n v="35"/>
    <n v="2190"/>
    <n v="2240"/>
    <n v="367"/>
    <n v="270"/>
    <n v="320"/>
    <x v="79198"/>
    <n v="397"/>
    <s v="ROBBERY,OPEN AREA UNCLASSIFIED"/>
    <n v="105"/>
    <x v="7"/>
    <s v="PL 1600500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79199"/>
    <n v="109"/>
    <s v="ASSAULT 2,1,UNCLASSIFIED"/>
    <n v="106"/>
    <x v="9"/>
    <s v="PL 1200502"/>
    <s v="F"/>
    <s v="K"/>
    <n v="62"/>
    <n v="0"/>
    <x v="1"/>
    <x v="0"/>
    <x v="1"/>
  </r>
  <r>
    <x v="113"/>
    <n v="455"/>
    <n v="3"/>
    <n v="75"/>
    <x v="53"/>
    <n v="3"/>
    <n v="842"/>
    <n v="850"/>
    <n v="93"/>
    <n v="63"/>
    <n v="71"/>
    <x v="79200"/>
    <n v="792"/>
    <s v="WEAPONS POSSESSION 1 &amp; 2"/>
    <n v="118"/>
    <x v="23"/>
    <s v="PL 2650303"/>
    <s v="F"/>
    <s v="B"/>
    <n v="41"/>
    <n v="0"/>
    <x v="2"/>
    <x v="0"/>
    <x v="0"/>
  </r>
  <r>
    <x v="240"/>
    <n v="1549"/>
    <n v="34"/>
    <n v="238"/>
    <x v="71"/>
    <n v="34"/>
    <n v="1767"/>
    <n v="1799"/>
    <n v="262"/>
    <n v="204"/>
    <n v="236"/>
    <x v="79201"/>
    <n v="922"/>
    <s v="TRAFFIC,UNCLASSIFIED MISDEMEAN"/>
    <n v="348"/>
    <x v="27"/>
    <s v="VTL05110MU"/>
    <s v="M"/>
    <s v="Q"/>
    <n v="114"/>
    <n v="0"/>
    <x v="0"/>
    <x v="0"/>
    <x v="2"/>
  </r>
  <r>
    <x v="74"/>
    <n v="230"/>
    <n v="8"/>
    <n v="60"/>
    <x v="18"/>
    <n v="3"/>
    <n v="588"/>
    <n v="595"/>
    <n v="73"/>
    <n v="44"/>
    <n v="48"/>
    <x v="79202"/>
    <n v="244"/>
    <s v="BURGLARY,UNCLASSIFIED,UNKNOWN"/>
    <n v="107"/>
    <x v="12"/>
    <s v="PL 1402000"/>
    <s v="F"/>
    <s v="Q"/>
    <n v="109"/>
    <n v="0"/>
    <x v="0"/>
    <x v="0"/>
    <x v="2"/>
  </r>
  <r>
    <x v="234"/>
    <n v="361"/>
    <n v="23"/>
    <n v="45"/>
    <x v="24"/>
    <n v="0"/>
    <n v="324"/>
    <n v="339"/>
    <n v="50"/>
    <n v="18"/>
    <n v="19"/>
    <x v="79203"/>
    <n v="397"/>
    <s v="ROBBERY,OPEN AREA UNCLASSIFIED"/>
    <n v="105"/>
    <x v="7"/>
    <s v="PL 1600500"/>
    <s v="F"/>
    <s v="B"/>
    <n v="42"/>
    <n v="0"/>
    <x v="2"/>
    <x v="0"/>
    <x v="0"/>
  </r>
  <r>
    <x v="94"/>
    <n v="741"/>
    <n v="4"/>
    <n v="76"/>
    <x v="49"/>
    <n v="3"/>
    <n v="755"/>
    <n v="761"/>
    <n v="82"/>
    <n v="50"/>
    <n v="56"/>
    <x v="79204"/>
    <n v="729"/>
    <s v="FORGERY,ETC.,UNCLASSIFIED-FELO"/>
    <n v="113"/>
    <x v="18"/>
    <s v="PL 1701501"/>
    <s v="F"/>
    <s v="K"/>
    <n v="63"/>
    <n v="0"/>
    <x v="0"/>
    <x v="1"/>
    <x v="1"/>
  </r>
  <r>
    <x v="225"/>
    <n v="519"/>
    <n v="11"/>
    <n v="75"/>
    <x v="62"/>
    <n v="5"/>
    <n v="501"/>
    <n v="510"/>
    <n v="71"/>
    <n v="40"/>
    <n v="45"/>
    <x v="79205"/>
    <n v="793"/>
    <s v="WEAPONS POSSESSION 3"/>
    <n v="118"/>
    <x v="23"/>
    <s v="PL 2650201"/>
    <s v="F"/>
    <s v="M"/>
    <n v="6"/>
    <n v="0"/>
    <x v="0"/>
    <x v="0"/>
    <x v="0"/>
  </r>
  <r>
    <x v="222"/>
    <n v="1887"/>
    <n v="38"/>
    <n v="263"/>
    <x v="60"/>
    <n v="38"/>
    <n v="1980"/>
    <n v="2020"/>
    <n v="312"/>
    <n v="240"/>
    <n v="280"/>
    <x v="79206"/>
    <n v="113"/>
    <s v="MENACING,UNCLASSIFIED"/>
    <n v="344"/>
    <x v="15"/>
    <s v="PL 1201401"/>
    <s v="M"/>
    <s v="B"/>
    <n v="47"/>
    <n v="0"/>
    <x v="1"/>
    <x v="1"/>
    <x v="0"/>
  </r>
  <r>
    <x v="239"/>
    <n v="381"/>
    <n v="14"/>
    <n v="53"/>
    <x v="29"/>
    <n v="0"/>
    <n v="325"/>
    <n v="340"/>
    <n v="46"/>
    <n v="18"/>
    <n v="18"/>
    <x v="79207"/>
    <n v="788"/>
    <s v="FIREWORKS, SALE"/>
    <n v="363"/>
    <x v="43"/>
    <s v="PL 27002MA"/>
    <s v="M"/>
    <s v="B"/>
    <n v="45"/>
    <n v="0"/>
    <x v="2"/>
    <x v="0"/>
    <x v="2"/>
  </r>
  <r>
    <x v="226"/>
    <n v="1050"/>
    <n v="7"/>
    <n v="75"/>
    <x v="63"/>
    <n v="5"/>
    <n v="803"/>
    <n v="809"/>
    <n v="83"/>
    <n v="55"/>
    <n v="60"/>
    <x v="79208"/>
    <n v="339"/>
    <s v="LARCENY,PETIT FROM OPEN AREAS,"/>
    <n v="341"/>
    <x v="6"/>
    <s v="PL 1552500"/>
    <s v="M"/>
    <s v="K"/>
    <n v="78"/>
    <n v="0"/>
    <x v="0"/>
    <x v="0"/>
    <x v="2"/>
  </r>
  <r>
    <x v="236"/>
    <n v="172"/>
    <n v="12"/>
    <n v="43"/>
    <x v="40"/>
    <n v="0"/>
    <n v="324"/>
    <n v="339"/>
    <n v="48"/>
    <n v="18"/>
    <n v="19"/>
    <x v="79209"/>
    <n v="508"/>
    <s v="DRUG PARAPHERNALIA,   POSSESSE"/>
    <n v="235"/>
    <x v="10"/>
    <s v="PL 2205002"/>
    <s v="M"/>
    <s v="M"/>
    <n v="13"/>
    <n v="0"/>
    <x v="0"/>
    <x v="0"/>
    <x v="2"/>
  </r>
  <r>
    <x v="113"/>
    <n v="455"/>
    <n v="3"/>
    <n v="75"/>
    <x v="53"/>
    <n v="3"/>
    <n v="842"/>
    <n v="850"/>
    <n v="93"/>
    <n v="63"/>
    <n v="71"/>
    <x v="79210"/>
    <n v="244"/>
    <s v="BURGLARY,UNCLASSIFIED,UNKNOWN"/>
    <n v="107"/>
    <x v="12"/>
    <s v="PL 1402000"/>
    <s v="F"/>
    <s v="M"/>
    <n v="5"/>
    <n v="0"/>
    <x v="1"/>
    <x v="0"/>
    <x v="1"/>
  </r>
  <r>
    <x v="103"/>
    <n v="1004"/>
    <n v="9"/>
    <n v="116"/>
    <x v="50"/>
    <n v="9"/>
    <n v="866"/>
    <n v="877"/>
    <n v="114"/>
    <n v="73"/>
    <n v="85"/>
    <x v="79211"/>
    <n v="779"/>
    <s v="PUBLIC ADMINISTRATION,UNCLASSI"/>
    <n v="126"/>
    <x v="5"/>
    <s v="PL 215510B"/>
    <s v="F"/>
    <s v="B"/>
    <n v="48"/>
    <n v="0"/>
    <x v="0"/>
    <x v="1"/>
    <x v="0"/>
  </r>
  <r>
    <x v="227"/>
    <n v="346"/>
    <n v="5"/>
    <n v="54"/>
    <x v="64"/>
    <n v="4"/>
    <n v="622"/>
    <n v="628"/>
    <n v="77"/>
    <n v="45"/>
    <n v="50"/>
    <x v="79212"/>
    <n v="672"/>
    <s v="RIOT 1"/>
    <n v="126"/>
    <x v="5"/>
    <s v="PL 2400601"/>
    <s v="F"/>
    <s v="M"/>
    <n v="14"/>
    <n v="0"/>
    <x v="2"/>
    <x v="0"/>
    <x v="0"/>
  </r>
  <r>
    <x v="226"/>
    <n v="1050"/>
    <n v="7"/>
    <n v="75"/>
    <x v="63"/>
    <n v="5"/>
    <n v="803"/>
    <n v="809"/>
    <n v="83"/>
    <n v="55"/>
    <n v="60"/>
    <x v="79213"/>
    <n v="109"/>
    <s v="ASSAULT 2,1,UNCLASSIFIED"/>
    <n v="106"/>
    <x v="9"/>
    <s v="PL 1200501"/>
    <s v="F"/>
    <s v="B"/>
    <n v="44"/>
    <n v="0"/>
    <x v="0"/>
    <x v="0"/>
    <x v="2"/>
  </r>
  <r>
    <x v="253"/>
    <n v="1512"/>
    <n v="16"/>
    <n v="212"/>
    <x v="76"/>
    <n v="16"/>
    <n v="1594"/>
    <n v="1624"/>
    <n v="242"/>
    <n v="192"/>
    <n v="223"/>
    <x v="79214"/>
    <n v="681"/>
    <s v="CHILD, ENDANGERING WELFARE"/>
    <n v="233"/>
    <x v="0"/>
    <s v="PL 2601001"/>
    <s v="M"/>
    <s v="Q"/>
    <n v="115"/>
    <n v="0"/>
    <x v="2"/>
    <x v="1"/>
    <x v="2"/>
  </r>
  <r>
    <x v="126"/>
    <n v="686"/>
    <n v="12"/>
    <n v="83"/>
    <x v="2"/>
    <n v="6"/>
    <n v="620"/>
    <n v="627"/>
    <n v="73"/>
    <n v="42"/>
    <n v="47"/>
    <x v="79215"/>
    <n v="101"/>
    <s v="ASSAULT 3"/>
    <n v="344"/>
    <x v="15"/>
    <s v="PL 1200001"/>
    <s v="M"/>
    <s v="S"/>
    <n v="120"/>
    <n v="0"/>
    <x v="2"/>
    <x v="0"/>
    <x v="4"/>
  </r>
  <r>
    <x v="237"/>
    <n v="363"/>
    <n v="18"/>
    <n v="50"/>
    <x v="34"/>
    <n v="5"/>
    <n v="348"/>
    <n v="363"/>
    <n v="55"/>
    <n v="30"/>
    <n v="34"/>
    <x v="79216"/>
    <n v="397"/>
    <s v="ROBBERY,OPEN AREA UNCLASSIFIED"/>
    <n v="105"/>
    <x v="7"/>
    <s v="PL 1600500"/>
    <s v="F"/>
    <s v="B"/>
    <n v="43"/>
    <n v="0"/>
    <x v="0"/>
    <x v="0"/>
    <x v="0"/>
  </r>
  <r>
    <x v="218"/>
    <n v="1069"/>
    <n v="7"/>
    <n v="84"/>
    <x v="57"/>
    <n v="7"/>
    <n v="823"/>
    <n v="833"/>
    <n v="99"/>
    <n v="69"/>
    <n v="79"/>
    <x v="79217"/>
    <n v="515"/>
    <s v="CONTROLLED SUBSTANCE,SALE 3"/>
    <n v="117"/>
    <x v="10"/>
    <s v="PL 2203901"/>
    <s v="F"/>
    <s v="M"/>
    <n v="30"/>
    <n v="0"/>
    <x v="2"/>
    <x v="0"/>
    <x v="2"/>
  </r>
  <r>
    <x v="256"/>
    <n v="1595"/>
    <n v="52"/>
    <n v="324"/>
    <x v="77"/>
    <n v="52"/>
    <n v="2802"/>
    <n v="2881"/>
    <n v="498"/>
    <n v="329"/>
    <n v="408"/>
    <x v="79218"/>
    <n v="109"/>
    <s v="ASSAULT 2,1,UNCLASSIFIED"/>
    <n v="106"/>
    <x v="9"/>
    <s v="PL 1200502"/>
    <s v="F"/>
    <s v="M"/>
    <n v="5"/>
    <n v="2"/>
    <x v="0"/>
    <x v="0"/>
    <x v="2"/>
  </r>
  <r>
    <x v="255"/>
    <n v="1398"/>
    <n v="28"/>
    <n v="213"/>
    <x v="76"/>
    <n v="28"/>
    <n v="1459"/>
    <n v="1488"/>
    <n v="229"/>
    <n v="180"/>
    <n v="209"/>
    <x v="79219"/>
    <n v="419"/>
    <s v="LARCENY,GRAND FROM PERSON,UNCL"/>
    <n v="109"/>
    <x v="11"/>
    <s v="PL 1553005"/>
    <s v="F"/>
    <s v="M"/>
    <n v="20"/>
    <n v="0"/>
    <x v="2"/>
    <x v="0"/>
    <x v="2"/>
  </r>
  <r>
    <x v="250"/>
    <n v="515"/>
    <n v="4"/>
    <n v="75"/>
    <x v="27"/>
    <n v="3"/>
    <n v="519"/>
    <n v="527"/>
    <n v="72"/>
    <n v="41"/>
    <n v="46"/>
    <x v="79220"/>
    <n v="792"/>
    <s v="WEAPONS POSSESSION 1 &amp; 2"/>
    <n v="118"/>
    <x v="23"/>
    <s v="PL 265031B"/>
    <s v="F"/>
    <s v="K"/>
    <n v="67"/>
    <n v="0"/>
    <x v="3"/>
    <x v="0"/>
    <x v="0"/>
  </r>
  <r>
    <x v="104"/>
    <n v="197"/>
    <n v="13"/>
    <n v="54"/>
    <x v="36"/>
    <n v="4"/>
    <n v="448"/>
    <n v="458"/>
    <n v="63"/>
    <n v="34"/>
    <n v="38"/>
    <x v="79221"/>
    <n v="269"/>
    <s v="MISCHIEF,CRIMINAL,    UNCL 2ND"/>
    <n v="121"/>
    <x v="4"/>
    <s v="PL 1452300"/>
    <s v="F"/>
    <s v="K"/>
    <n v="75"/>
    <n v="0"/>
    <x v="0"/>
    <x v="0"/>
    <x v="0"/>
  </r>
  <r>
    <x v="251"/>
    <n v="378"/>
    <n v="8"/>
    <n v="58"/>
    <x v="44"/>
    <n v="1"/>
    <n v="331"/>
    <n v="346"/>
    <n v="51"/>
    <n v="19"/>
    <n v="21"/>
    <x v="79222"/>
    <n v="339"/>
    <s v="LARCENY,PETIT FROM OPEN AREAS,"/>
    <n v="341"/>
    <x v="6"/>
    <s v="PL 1552500"/>
    <s v="M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79223"/>
    <n v="168"/>
    <s v="SODOMY 1"/>
    <n v="116"/>
    <x v="0"/>
    <s v="PL 1305003"/>
    <s v="F"/>
    <s v="K"/>
    <n v="84"/>
    <n v="0"/>
    <x v="3"/>
    <x v="0"/>
    <x v="0"/>
  </r>
  <r>
    <x v="73"/>
    <n v="402"/>
    <n v="15"/>
    <n v="50"/>
    <x v="44"/>
    <n v="0"/>
    <n v="327"/>
    <n v="342"/>
    <n v="48"/>
    <n v="18"/>
    <n v="19"/>
    <x v="79224"/>
    <n v="109"/>
    <s v="ASSAULT 2,1,UNCLASSIFIED"/>
    <n v="106"/>
    <x v="9"/>
    <s v="PL 1200501"/>
    <s v="F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79225"/>
    <n v="779"/>
    <s v="PUBLIC ADMINISTRATION,UNCLASSI"/>
    <n v="126"/>
    <x v="5"/>
    <s v="PL 215510D"/>
    <s v="F"/>
    <s v="B"/>
    <n v="41"/>
    <n v="0"/>
    <x v="2"/>
    <x v="0"/>
    <x v="0"/>
  </r>
  <r>
    <x v="253"/>
    <n v="1512"/>
    <n v="16"/>
    <n v="212"/>
    <x v="76"/>
    <n v="16"/>
    <n v="1594"/>
    <n v="1624"/>
    <n v="242"/>
    <n v="192"/>
    <n v="223"/>
    <x v="79226"/>
    <n v="922"/>
    <s v="TRAFFIC,UNCLASSIFIED MISDEMEAN"/>
    <n v="348"/>
    <x v="27"/>
    <s v="VTL0511001"/>
    <s v="M"/>
    <s v="M"/>
    <n v="7"/>
    <n v="0"/>
    <x v="0"/>
    <x v="0"/>
    <x v="0"/>
  </r>
  <r>
    <x v="252"/>
    <n v="571"/>
    <n v="8"/>
    <n v="63"/>
    <x v="35"/>
    <n v="6"/>
    <n v="551"/>
    <n v="559"/>
    <n v="72"/>
    <n v="42"/>
    <n v="47"/>
    <x v="79227"/>
    <n v="244"/>
    <s v="BURGLARY,UNCLASSIFIED,UNKNOWN"/>
    <n v="107"/>
    <x v="12"/>
    <s v="PL 1402000"/>
    <s v="F"/>
    <s v="B"/>
    <n v="46"/>
    <n v="1"/>
    <x v="0"/>
    <x v="0"/>
    <x v="0"/>
  </r>
  <r>
    <x v="126"/>
    <n v="686"/>
    <n v="12"/>
    <n v="83"/>
    <x v="2"/>
    <n v="6"/>
    <n v="620"/>
    <n v="627"/>
    <n v="73"/>
    <n v="42"/>
    <n v="47"/>
    <x v="79228"/>
    <n v="490"/>
    <s v="STOLEN PROPERTY 3,POSSESSION"/>
    <n v="232"/>
    <x v="25"/>
    <s v="PL 1654000"/>
    <s v="M"/>
    <s v="M"/>
    <n v="14"/>
    <n v="0"/>
    <x v="0"/>
    <x v="0"/>
    <x v="0"/>
  </r>
  <r>
    <x v="224"/>
    <n v="409"/>
    <n v="18"/>
    <n v="53"/>
    <x v="40"/>
    <n v="4"/>
    <n v="349"/>
    <n v="364"/>
    <n v="55"/>
    <n v="29"/>
    <n v="34"/>
    <x v="79229"/>
    <n v="748"/>
    <s v="CONTEMPT,CRIMINAL"/>
    <n v="359"/>
    <x v="21"/>
    <s v="PL 2155003"/>
    <s v="M"/>
    <s v="M"/>
    <n v="24"/>
    <n v="0"/>
    <x v="0"/>
    <x v="0"/>
    <x v="0"/>
  </r>
  <r>
    <x v="223"/>
    <n v="1080"/>
    <n v="22"/>
    <n v="170"/>
    <x v="61"/>
    <n v="22"/>
    <n v="1232"/>
    <n v="1257"/>
    <n v="205"/>
    <n v="157"/>
    <n v="183"/>
    <x v="79230"/>
    <n v="792"/>
    <s v="WEAPONS POSSESSION 1 &amp; 2"/>
    <n v="118"/>
    <x v="23"/>
    <s v="PL 2650303"/>
    <s v="F"/>
    <s v="B"/>
    <n v="47"/>
    <n v="0"/>
    <x v="2"/>
    <x v="0"/>
    <x v="0"/>
  </r>
  <r>
    <x v="229"/>
    <n v="1036"/>
    <n v="11"/>
    <n v="101"/>
    <x v="66"/>
    <n v="11"/>
    <n v="847"/>
    <n v="856"/>
    <n v="95"/>
    <n v="66"/>
    <n v="76"/>
    <x v="79231"/>
    <n v="503"/>
    <s v="CONTROLLED SUBSTANCE,INTENT TO"/>
    <n v="117"/>
    <x v="10"/>
    <s v="PL 2201601"/>
    <s v="F"/>
    <s v="M"/>
    <n v="34"/>
    <n v="0"/>
    <x v="0"/>
    <x v="0"/>
    <x v="4"/>
  </r>
  <r>
    <x v="220"/>
    <n v="2022"/>
    <n v="28"/>
    <n v="253"/>
    <x v="59"/>
    <n v="28"/>
    <n v="2073"/>
    <n v="2116"/>
    <n v="340"/>
    <n v="255"/>
    <n v="298"/>
    <x v="79232"/>
    <n v="397"/>
    <s v="ROBBERY,OPEN AREA UNCLASSIFIED"/>
    <n v="105"/>
    <x v="7"/>
    <s v="PL 1600500"/>
    <s v="F"/>
    <s v="M"/>
    <n v="33"/>
    <n v="0"/>
    <x v="2"/>
    <x v="0"/>
    <x v="2"/>
  </r>
  <r>
    <x v="226"/>
    <n v="1050"/>
    <n v="7"/>
    <n v="75"/>
    <x v="63"/>
    <n v="5"/>
    <n v="803"/>
    <n v="809"/>
    <n v="83"/>
    <n v="55"/>
    <n v="60"/>
    <x v="79233"/>
    <n v="339"/>
    <s v="LARCENY,PETIT FROM OPEN AREAS,"/>
    <n v="341"/>
    <x v="6"/>
    <s v="PL 1552500"/>
    <s v="M"/>
    <s v="Q"/>
    <n v="109"/>
    <n v="0"/>
    <x v="0"/>
    <x v="0"/>
    <x v="2"/>
  </r>
  <r>
    <x v="240"/>
    <n v="1549"/>
    <n v="34"/>
    <n v="238"/>
    <x v="71"/>
    <n v="34"/>
    <n v="1767"/>
    <n v="1799"/>
    <n v="262"/>
    <n v="204"/>
    <n v="236"/>
    <x v="79234"/>
    <n v="268"/>
    <s v="CRIMINAL MIS 2 &amp; 3"/>
    <n v="121"/>
    <x v="4"/>
    <s v="PL 1450502"/>
    <s v="F"/>
    <s v="M"/>
    <n v="25"/>
    <n v="0"/>
    <x v="0"/>
    <x v="0"/>
    <x v="0"/>
  </r>
  <r>
    <x v="126"/>
    <n v="686"/>
    <n v="12"/>
    <n v="83"/>
    <x v="2"/>
    <n v="6"/>
    <n v="620"/>
    <n v="627"/>
    <n v="73"/>
    <n v="42"/>
    <n v="47"/>
    <x v="79235"/>
    <n v="180"/>
    <s v="COURSE OF SEXUAL CONDUCT AGAIN"/>
    <n v="116"/>
    <x v="0"/>
    <s v="PL 130751A"/>
    <s v="F"/>
    <s v="S"/>
    <n v="120"/>
    <n v="0"/>
    <x v="1"/>
    <x v="0"/>
    <x v="4"/>
  </r>
  <r>
    <x v="221"/>
    <n v="356"/>
    <n v="13"/>
    <n v="50"/>
    <x v="26"/>
    <n v="1"/>
    <n v="329"/>
    <n v="345"/>
    <n v="50"/>
    <n v="20"/>
    <n v="22"/>
    <x v="79236"/>
    <n v="779"/>
    <s v="PUBLIC ADMINISTRATION,UNCLASSI"/>
    <n v="126"/>
    <x v="5"/>
    <s v="PL 215510D"/>
    <s v="F"/>
    <s v="K"/>
    <n v="60"/>
    <n v="0"/>
    <x v="2"/>
    <x v="0"/>
    <x v="0"/>
  </r>
  <r>
    <x v="235"/>
    <n v="639"/>
    <n v="13"/>
    <n v="86"/>
    <x v="27"/>
    <n v="8"/>
    <n v="637"/>
    <n v="643"/>
    <n v="80"/>
    <n v="46"/>
    <n v="51"/>
    <x v="79237"/>
    <n v="643"/>
    <s v="ASSEMBLY,UNLAWFUL"/>
    <n v="361"/>
    <x v="29"/>
    <s v="PL 2401000"/>
    <s v="M"/>
    <s v="K"/>
    <n v="78"/>
    <n v="0"/>
    <x v="2"/>
    <x v="1"/>
    <x v="1"/>
  </r>
  <r>
    <x v="9"/>
    <n v="2726"/>
    <n v="31"/>
    <n v="350"/>
    <x v="9"/>
    <n v="31"/>
    <n v="2348"/>
    <n v="2405"/>
    <n v="396"/>
    <n v="281"/>
    <n v="338"/>
    <x v="79238"/>
    <n v="101"/>
    <s v="ASSAULT 3"/>
    <n v="344"/>
    <x v="15"/>
    <s v="PL 1200001"/>
    <s v="M"/>
    <s v="M"/>
    <n v="1"/>
    <n v="1"/>
    <x v="3"/>
    <x v="0"/>
    <x v="0"/>
  </r>
  <r>
    <x v="255"/>
    <n v="1398"/>
    <n v="28"/>
    <n v="213"/>
    <x v="76"/>
    <n v="28"/>
    <n v="1459"/>
    <n v="1488"/>
    <n v="229"/>
    <n v="180"/>
    <n v="209"/>
    <x v="79239"/>
    <n v="511"/>
    <s v="CONTROLLED SUBSTANCE, POSSESSI"/>
    <n v="235"/>
    <x v="10"/>
    <s v="PL 2200300"/>
    <s v="M"/>
    <s v="K"/>
    <n v="75"/>
    <n v="0"/>
    <x v="1"/>
    <x v="0"/>
    <x v="2"/>
  </r>
  <r>
    <x v="254"/>
    <n v="419"/>
    <n v="17"/>
    <n v="61"/>
    <x v="1"/>
    <n v="3"/>
    <n v="330"/>
    <n v="347"/>
    <n v="51"/>
    <n v="21"/>
    <n v="24"/>
    <x v="79240"/>
    <n v="779"/>
    <s v="PUBLIC ADMINISTRATION,UNCLASSI"/>
    <n v="126"/>
    <x v="5"/>
    <s v="PL 215510B"/>
    <s v="F"/>
    <s v="K"/>
    <n v="94"/>
    <n v="0"/>
    <x v="0"/>
    <x v="1"/>
    <x v="0"/>
  </r>
  <r>
    <x v="126"/>
    <n v="686"/>
    <n v="12"/>
    <n v="83"/>
    <x v="2"/>
    <n v="6"/>
    <n v="620"/>
    <n v="627"/>
    <n v="73"/>
    <n v="42"/>
    <n v="47"/>
    <x v="79241"/>
    <n v="494"/>
    <s v="STOLEN PROPERTY 2,1,POSSESSION"/>
    <n v="111"/>
    <x v="25"/>
    <s v="PL 1654501"/>
    <s v="F"/>
    <s v="M"/>
    <n v="5"/>
    <n v="0"/>
    <x v="2"/>
    <x v="0"/>
    <x v="0"/>
  </r>
  <r>
    <x v="241"/>
    <n v="363"/>
    <n v="19"/>
    <n v="63"/>
    <x v="33"/>
    <n v="6"/>
    <n v="371"/>
    <n v="384"/>
    <n v="59"/>
    <n v="32"/>
    <n v="36"/>
    <x v="79242"/>
    <n v="112"/>
    <s v="MENACING 1ST DEGREE (VICT NOT"/>
    <n v="126"/>
    <x v="5"/>
    <s v="PL 1201300"/>
    <s v="F"/>
    <s v="K"/>
    <n v="62"/>
    <n v="0"/>
    <x v="1"/>
    <x v="0"/>
    <x v="2"/>
  </r>
  <r>
    <x v="9"/>
    <n v="2726"/>
    <n v="31"/>
    <n v="350"/>
    <x v="9"/>
    <n v="31"/>
    <n v="2348"/>
    <n v="2405"/>
    <n v="396"/>
    <n v="281"/>
    <n v="338"/>
    <x v="79243"/>
    <n v="101"/>
    <s v="ASSAULT 3"/>
    <n v="344"/>
    <x v="15"/>
    <s v="PL 1200001"/>
    <s v="M"/>
    <s v="Q"/>
    <n v="102"/>
    <n v="0"/>
    <x v="2"/>
    <x v="0"/>
    <x v="2"/>
  </r>
  <r>
    <x v="9"/>
    <n v="2726"/>
    <n v="31"/>
    <n v="350"/>
    <x v="9"/>
    <n v="31"/>
    <n v="2348"/>
    <n v="2405"/>
    <n v="396"/>
    <n v="281"/>
    <n v="338"/>
    <x v="79244"/>
    <n v="922"/>
    <s v="TRAFFIC,UNCLASSIFIED MISDEMEAN"/>
    <n v="348"/>
    <x v="27"/>
    <s v="VTL05110A4"/>
    <s v="M"/>
    <s v="Q"/>
    <n v="103"/>
    <n v="0"/>
    <x v="2"/>
    <x v="0"/>
    <x v="5"/>
  </r>
  <r>
    <x v="253"/>
    <n v="1512"/>
    <n v="16"/>
    <n v="212"/>
    <x v="76"/>
    <n v="16"/>
    <n v="1594"/>
    <n v="1624"/>
    <n v="242"/>
    <n v="192"/>
    <n v="223"/>
    <x v="79245"/>
    <n v="490"/>
    <s v="STOLEN PROPERTY 3,POSSESSION"/>
    <n v="232"/>
    <x v="25"/>
    <s v="PL 1654000"/>
    <s v="M"/>
    <s v="B"/>
    <n v="40"/>
    <n v="0"/>
    <x v="0"/>
    <x v="0"/>
    <x v="0"/>
  </r>
  <r>
    <x v="123"/>
    <n v="1110"/>
    <n v="15"/>
    <n v="142"/>
    <x v="55"/>
    <n v="15"/>
    <n v="1022"/>
    <n v="1035"/>
    <n v="137"/>
    <n v="97"/>
    <n v="110"/>
    <x v="79246"/>
    <n v="339"/>
    <s v="LARCENY,PETIT FROM OPEN AREAS,"/>
    <n v="341"/>
    <x v="6"/>
    <s v="PL 1552500"/>
    <s v="M"/>
    <s v="B"/>
    <n v="43"/>
    <n v="0"/>
    <x v="2"/>
    <x v="0"/>
    <x v="0"/>
  </r>
  <r>
    <x v="224"/>
    <n v="409"/>
    <n v="18"/>
    <n v="53"/>
    <x v="40"/>
    <n v="4"/>
    <n v="349"/>
    <n v="364"/>
    <n v="55"/>
    <n v="29"/>
    <n v="34"/>
    <x v="79247"/>
    <n v="792"/>
    <s v="WEAPONS POSSESSION 1 &amp; 2"/>
    <n v="118"/>
    <x v="23"/>
    <s v="PL 265031B"/>
    <s v="F"/>
    <s v="Q"/>
    <n v="114"/>
    <n v="0"/>
    <x v="0"/>
    <x v="0"/>
    <x v="0"/>
  </r>
  <r>
    <x v="244"/>
    <n v="2290"/>
    <n v="45"/>
    <n v="370"/>
    <x v="73"/>
    <n v="45"/>
    <n v="2396"/>
    <n v="2462"/>
    <n v="430"/>
    <n v="294"/>
    <n v="360"/>
    <x v="79248"/>
    <n v="339"/>
    <s v="LARCENY,PETIT FROM OPEN AREAS,"/>
    <n v="341"/>
    <x v="6"/>
    <s v="PL 1552500"/>
    <s v="M"/>
    <s v="K"/>
    <n v="83"/>
    <n v="0"/>
    <x v="0"/>
    <x v="1"/>
    <x v="2"/>
  </r>
  <r>
    <x v="7"/>
    <n v="1333"/>
    <n v="8"/>
    <n v="128"/>
    <x v="7"/>
    <n v="8"/>
    <n v="1040"/>
    <n v="1054"/>
    <n v="142"/>
    <n v="107"/>
    <n v="121"/>
    <x v="79249"/>
    <n v="244"/>
    <s v="BURGLARY,UNCLASSIFIED,UNKNOWN"/>
    <n v="107"/>
    <x v="12"/>
    <s v="PL 1402501"/>
    <s v="F"/>
    <s v="Q"/>
    <n v="109"/>
    <n v="0"/>
    <x v="0"/>
    <x v="0"/>
    <x v="5"/>
  </r>
  <r>
    <x v="243"/>
    <n v="464"/>
    <n v="6"/>
    <n v="78"/>
    <x v="72"/>
    <n v="5"/>
    <n v="796"/>
    <n v="802"/>
    <n v="89"/>
    <n v="57"/>
    <n v="63"/>
    <x v="79250"/>
    <n v="922"/>
    <s v="TRAFFIC,UNCLASSIFIED MISDEMEAN"/>
    <n v="348"/>
    <x v="27"/>
    <s v="VTL0512000"/>
    <s v="M"/>
    <s v="Q"/>
    <n v="109"/>
    <n v="0"/>
    <x v="0"/>
    <x v="0"/>
    <x v="0"/>
  </r>
  <r>
    <x v="229"/>
    <n v="1036"/>
    <n v="11"/>
    <n v="101"/>
    <x v="66"/>
    <n v="11"/>
    <n v="847"/>
    <n v="856"/>
    <n v="95"/>
    <n v="66"/>
    <n v="76"/>
    <x v="79251"/>
    <n v="569"/>
    <s v="MARIJUANA, SALE 4 &amp; 5"/>
    <n v="235"/>
    <x v="10"/>
    <s v="PL 2214000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79252"/>
    <n v="339"/>
    <s v="LARCENY,PETIT FROM OPEN AREAS,"/>
    <n v="341"/>
    <x v="6"/>
    <s v="PL 1552500"/>
    <s v="M"/>
    <s v="M"/>
    <n v="19"/>
    <n v="0"/>
    <x v="1"/>
    <x v="1"/>
    <x v="0"/>
  </r>
  <r>
    <x v="103"/>
    <n v="1004"/>
    <n v="9"/>
    <n v="116"/>
    <x v="50"/>
    <n v="9"/>
    <n v="866"/>
    <n v="877"/>
    <n v="114"/>
    <n v="73"/>
    <n v="85"/>
    <x v="79253"/>
    <n v="511"/>
    <s v="CONTROLLED SUBSTANCE, POSSESSI"/>
    <n v="235"/>
    <x v="10"/>
    <s v="PL 2200300"/>
    <s v="M"/>
    <s v="B"/>
    <n v="46"/>
    <n v="0"/>
    <x v="0"/>
    <x v="0"/>
    <x v="4"/>
  </r>
  <r>
    <x v="235"/>
    <n v="639"/>
    <n v="13"/>
    <n v="86"/>
    <x v="27"/>
    <n v="8"/>
    <n v="637"/>
    <n v="643"/>
    <n v="80"/>
    <n v="46"/>
    <n v="51"/>
    <x v="79254"/>
    <n v="397"/>
    <s v="ROBBERY,OPEN AREA UNCLASSIFIED"/>
    <n v="105"/>
    <x v="7"/>
    <s v="PL 1601502"/>
    <s v="F"/>
    <s v="B"/>
    <n v="49"/>
    <n v="0"/>
    <x v="0"/>
    <x v="0"/>
    <x v="0"/>
  </r>
  <r>
    <x v="123"/>
    <n v="1110"/>
    <n v="15"/>
    <n v="142"/>
    <x v="55"/>
    <n v="15"/>
    <n v="1022"/>
    <n v="1035"/>
    <n v="137"/>
    <n v="97"/>
    <n v="110"/>
    <x v="79255"/>
    <n v="397"/>
    <s v="ROBBERY,OPEN AREA UNCLASSIFIED"/>
    <n v="105"/>
    <x v="7"/>
    <s v="PL 160102B"/>
    <s v="F"/>
    <s v="M"/>
    <n v="6"/>
    <n v="0"/>
    <x v="3"/>
    <x v="1"/>
    <x v="0"/>
  </r>
  <r>
    <x v="123"/>
    <n v="1110"/>
    <n v="15"/>
    <n v="142"/>
    <x v="55"/>
    <n v="15"/>
    <n v="1022"/>
    <n v="1035"/>
    <n v="137"/>
    <n v="97"/>
    <n v="110"/>
    <x v="79256"/>
    <n v="782"/>
    <s v="WEAPONS, POSSESSION, ETC"/>
    <n v="236"/>
    <x v="23"/>
    <s v="PL 2650101"/>
    <s v="M"/>
    <s v="B"/>
    <n v="48"/>
    <n v="0"/>
    <x v="0"/>
    <x v="0"/>
    <x v="2"/>
  </r>
  <r>
    <x v="246"/>
    <n v="646"/>
    <n v="5"/>
    <n v="80"/>
    <x v="63"/>
    <n v="4"/>
    <n v="694"/>
    <n v="700"/>
    <n v="82"/>
    <n v="49"/>
    <n v="54"/>
    <x v="79257"/>
    <n v="109"/>
    <s v="ASSAULT 2,1,UNCLASSIFIED"/>
    <n v="106"/>
    <x v="9"/>
    <s v="PL 1200512"/>
    <s v="F"/>
    <s v="K"/>
    <n v="75"/>
    <n v="0"/>
    <x v="0"/>
    <x v="0"/>
    <x v="0"/>
  </r>
  <r>
    <x v="7"/>
    <n v="1333"/>
    <n v="8"/>
    <n v="128"/>
    <x v="7"/>
    <n v="8"/>
    <n v="1040"/>
    <n v="1054"/>
    <n v="142"/>
    <n v="107"/>
    <n v="121"/>
    <x v="79258"/>
    <n v="259"/>
    <s v="CRIMINAL MISCHIEF,UNCLASSIFIED 4"/>
    <n v="351"/>
    <x v="4"/>
    <s v="PL 1450001"/>
    <s v="M"/>
    <s v="B"/>
    <n v="46"/>
    <n v="0"/>
    <x v="1"/>
    <x v="0"/>
    <x v="0"/>
  </r>
  <r>
    <x v="220"/>
    <n v="2022"/>
    <n v="28"/>
    <n v="253"/>
    <x v="59"/>
    <n v="28"/>
    <n v="2073"/>
    <n v="2116"/>
    <n v="340"/>
    <n v="255"/>
    <n v="298"/>
    <x v="79259"/>
    <n v="109"/>
    <s v="ASSAULT 2,1,UNCLASSIFIED"/>
    <n v="106"/>
    <x v="9"/>
    <s v="PL 1200501"/>
    <s v="F"/>
    <s v="B"/>
    <n v="42"/>
    <n v="0"/>
    <x v="0"/>
    <x v="0"/>
    <x v="2"/>
  </r>
  <r>
    <x v="103"/>
    <n v="1004"/>
    <n v="9"/>
    <n v="116"/>
    <x v="50"/>
    <n v="9"/>
    <n v="866"/>
    <n v="877"/>
    <n v="114"/>
    <n v="73"/>
    <n v="85"/>
    <x v="79260"/>
    <n v="175"/>
    <s v="SEXUAL ABUSE 3,2"/>
    <n v="233"/>
    <x v="0"/>
    <s v="PL 13052A1"/>
    <s v="M"/>
    <s v="M"/>
    <n v="5"/>
    <n v="0"/>
    <x v="0"/>
    <x v="0"/>
    <x v="2"/>
  </r>
  <r>
    <x v="246"/>
    <n v="646"/>
    <n v="5"/>
    <n v="80"/>
    <x v="63"/>
    <n v="4"/>
    <n v="694"/>
    <n v="700"/>
    <n v="82"/>
    <n v="49"/>
    <n v="54"/>
    <x v="79261"/>
    <n v="548"/>
    <s v="GAMBLING, DEVICE, POSSESSION"/>
    <n v="350"/>
    <x v="36"/>
    <s v="PL 2253001"/>
    <s v="M"/>
    <s v="K"/>
    <n v="67"/>
    <n v="0"/>
    <x v="1"/>
    <x v="0"/>
    <x v="2"/>
  </r>
  <r>
    <x v="223"/>
    <n v="1080"/>
    <n v="22"/>
    <n v="170"/>
    <x v="61"/>
    <n v="22"/>
    <n v="1232"/>
    <n v="1257"/>
    <n v="205"/>
    <n v="157"/>
    <n v="183"/>
    <x v="79262"/>
    <n v="511"/>
    <s v="CONTROLLED SUBSTANCE, POSSESSI"/>
    <n v="235"/>
    <x v="10"/>
    <s v="PL 2200300"/>
    <s v="M"/>
    <s v="M"/>
    <n v="25"/>
    <n v="2"/>
    <x v="0"/>
    <x v="0"/>
    <x v="0"/>
  </r>
  <r>
    <x v="109"/>
    <n v="787"/>
    <n v="28"/>
    <n v="215"/>
    <x v="52"/>
    <n v="28"/>
    <n v="1873"/>
    <n v="1907"/>
    <n v="281"/>
    <n v="220"/>
    <n v="254"/>
    <x v="79263"/>
    <n v="101"/>
    <s v="ASSAULT 3"/>
    <n v="344"/>
    <x v="15"/>
    <s v="PL 1200001"/>
    <s v="M"/>
    <s v="K"/>
    <n v="70"/>
    <n v="0"/>
    <x v="0"/>
    <x v="0"/>
    <x v="4"/>
  </r>
  <r>
    <x v="256"/>
    <n v="1595"/>
    <n v="52"/>
    <n v="324"/>
    <x v="77"/>
    <n v="52"/>
    <n v="2802"/>
    <n v="2881"/>
    <n v="498"/>
    <n v="329"/>
    <n v="408"/>
    <x v="79264"/>
    <n v="101"/>
    <s v="ASSAULT 3"/>
    <n v="344"/>
    <x v="15"/>
    <s v="PL 1200001"/>
    <s v="M"/>
    <s v="B"/>
    <n v="40"/>
    <n v="0"/>
    <x v="0"/>
    <x v="0"/>
    <x v="0"/>
  </r>
  <r>
    <x v="100"/>
    <n v="329"/>
    <n v="20"/>
    <n v="40"/>
    <x v="30"/>
    <n v="2"/>
    <n v="327"/>
    <n v="348"/>
    <n v="36"/>
    <n v="8"/>
    <n v="9"/>
    <x v="79265"/>
    <n v="750"/>
    <s v="RESISTING ARREST"/>
    <n v="359"/>
    <x v="21"/>
    <s v="PL 2053000"/>
    <s v="M"/>
    <s v="Q"/>
    <n v="115"/>
    <n v="0"/>
    <x v="2"/>
    <x v="0"/>
    <x v="2"/>
  </r>
  <r>
    <x v="226"/>
    <n v="1050"/>
    <n v="7"/>
    <n v="75"/>
    <x v="63"/>
    <n v="5"/>
    <n v="803"/>
    <n v="809"/>
    <n v="83"/>
    <n v="55"/>
    <n v="60"/>
    <x v="79266"/>
    <n v="339"/>
    <s v="LARCENY,PETIT FROM OPEN AREAS,"/>
    <n v="341"/>
    <x v="6"/>
    <s v="PL 1552500"/>
    <s v="M"/>
    <s v="Q"/>
    <n v="113"/>
    <n v="0"/>
    <x v="0"/>
    <x v="1"/>
    <x v="0"/>
  </r>
  <r>
    <x v="219"/>
    <n v="873"/>
    <n v="11"/>
    <n v="126"/>
    <x v="58"/>
    <n v="11"/>
    <n v="992"/>
    <n v="1004"/>
    <n v="131"/>
    <n v="91"/>
    <n v="102"/>
    <x v="79267"/>
    <n v="109"/>
    <s v="ASSAULT 2,1,UNCLASSIFIED"/>
    <n v="106"/>
    <x v="9"/>
    <s v="PL 1200502"/>
    <s v="F"/>
    <s v="B"/>
    <n v="43"/>
    <n v="0"/>
    <x v="1"/>
    <x v="1"/>
    <x v="0"/>
  </r>
  <r>
    <x v="224"/>
    <n v="409"/>
    <n v="18"/>
    <n v="53"/>
    <x v="40"/>
    <n v="4"/>
    <n v="349"/>
    <n v="364"/>
    <n v="55"/>
    <n v="29"/>
    <n v="34"/>
    <x v="79268"/>
    <n v="568"/>
    <s v="MARIJUANA, POSSESSION 1, 2 &amp; 3"/>
    <n v="117"/>
    <x v="10"/>
    <s v="PL 2213000"/>
    <s v="F"/>
    <s v="K"/>
    <n v="62"/>
    <n v="0"/>
    <x v="1"/>
    <x v="1"/>
    <x v="5"/>
  </r>
  <r>
    <x v="245"/>
    <n v="380"/>
    <n v="18"/>
    <n v="53"/>
    <x v="26"/>
    <n v="0"/>
    <n v="330"/>
    <n v="346"/>
    <n v="52"/>
    <n v="24"/>
    <n v="26"/>
    <x v="79269"/>
    <n v="109"/>
    <s v="ASSAULT 2,1,UNCLASSIFIED"/>
    <n v="106"/>
    <x v="9"/>
    <s v="PL 1200502"/>
    <s v="F"/>
    <s v="S"/>
    <n v="123"/>
    <n v="0"/>
    <x v="1"/>
    <x v="0"/>
    <x v="1"/>
  </r>
  <r>
    <x v="105"/>
    <n v="2340"/>
    <n v="35"/>
    <n v="309"/>
    <x v="51"/>
    <n v="35"/>
    <n v="2190"/>
    <n v="2240"/>
    <n v="367"/>
    <n v="270"/>
    <n v="320"/>
    <x v="79270"/>
    <n v="101"/>
    <s v="ASSAULT 3"/>
    <n v="344"/>
    <x v="15"/>
    <s v="PL 1200001"/>
    <s v="M"/>
    <s v="B"/>
    <n v="42"/>
    <n v="0"/>
    <x v="0"/>
    <x v="0"/>
    <x v="2"/>
  </r>
  <r>
    <x v="257"/>
    <n v="485"/>
    <n v="18"/>
    <n v="91"/>
    <x v="78"/>
    <n v="18"/>
    <n v="968"/>
    <n v="981"/>
    <n v="126"/>
    <n v="89"/>
    <n v="102"/>
    <x v="79271"/>
    <n v="139"/>
    <s v="MURDER,UNCLASSIFIED"/>
    <n v="101"/>
    <x v="40"/>
    <s v="PL 1252501"/>
    <s v="F"/>
    <s v="Q"/>
    <n v="103"/>
    <n v="0"/>
    <x v="1"/>
    <x v="0"/>
    <x v="0"/>
  </r>
  <r>
    <x v="220"/>
    <n v="2022"/>
    <n v="28"/>
    <n v="253"/>
    <x v="59"/>
    <n v="28"/>
    <n v="2073"/>
    <n v="2116"/>
    <n v="340"/>
    <n v="255"/>
    <n v="298"/>
    <x v="79272"/>
    <n v="500"/>
    <s v="CONTROLLED SUBSTANCE,POSSESS."/>
    <n v="117"/>
    <x v="10"/>
    <s v="PL 2202101"/>
    <s v="F"/>
    <s v="B"/>
    <n v="46"/>
    <n v="0"/>
    <x v="0"/>
    <x v="0"/>
    <x v="2"/>
  </r>
  <r>
    <x v="6"/>
    <n v="1077"/>
    <n v="5"/>
    <n v="79"/>
    <x v="6"/>
    <n v="5"/>
    <n v="829"/>
    <n v="840"/>
    <n v="107"/>
    <n v="73"/>
    <n v="84"/>
    <x v="79273"/>
    <n v="779"/>
    <s v="PUBLIC ADMINISTRATION,UNCLASSI"/>
    <n v="126"/>
    <x v="5"/>
    <s v="PL 215510C"/>
    <s v="F"/>
    <s v="M"/>
    <n v="25"/>
    <n v="0"/>
    <x v="0"/>
    <x v="0"/>
    <x v="4"/>
  </r>
  <r>
    <x v="239"/>
    <n v="381"/>
    <n v="14"/>
    <n v="53"/>
    <x v="29"/>
    <n v="0"/>
    <n v="325"/>
    <n v="340"/>
    <n v="46"/>
    <n v="18"/>
    <n v="18"/>
    <x v="79274"/>
    <n v="439"/>
    <s v="LARCENY,GRAND FROM OPEN AREAS, UNATTENDED"/>
    <n v="109"/>
    <x v="11"/>
    <s v="PL 1553004"/>
    <s v="F"/>
    <s v="M"/>
    <n v="33"/>
    <n v="0"/>
    <x v="0"/>
    <x v="0"/>
    <x v="2"/>
  </r>
  <r>
    <x v="218"/>
    <n v="1069"/>
    <n v="7"/>
    <n v="84"/>
    <x v="57"/>
    <n v="7"/>
    <n v="823"/>
    <n v="833"/>
    <n v="99"/>
    <n v="69"/>
    <n v="79"/>
    <x v="79275"/>
    <n v="490"/>
    <s v="STOLEN PROPERTY 3,POSSESSION"/>
    <n v="232"/>
    <x v="25"/>
    <s v="PL 1654000"/>
    <s v="M"/>
    <s v="B"/>
    <n v="52"/>
    <n v="0"/>
    <x v="2"/>
    <x v="0"/>
    <x v="2"/>
  </r>
  <r>
    <x v="238"/>
    <n v="1058"/>
    <n v="33"/>
    <n v="207"/>
    <x v="70"/>
    <n v="33"/>
    <n v="1904"/>
    <n v="1941"/>
    <n v="295"/>
    <n v="229"/>
    <n v="267"/>
    <x v="79276"/>
    <n v="339"/>
    <s v="LARCENY,PETIT FROM OPEN AREAS,"/>
    <n v="341"/>
    <x v="6"/>
    <s v="PL 1552500"/>
    <s v="M"/>
    <s v="B"/>
    <n v="42"/>
    <n v="0"/>
    <x v="1"/>
    <x v="0"/>
    <x v="0"/>
  </r>
  <r>
    <x v="220"/>
    <n v="2022"/>
    <n v="28"/>
    <n v="253"/>
    <x v="59"/>
    <n v="28"/>
    <n v="2073"/>
    <n v="2116"/>
    <n v="340"/>
    <n v="255"/>
    <n v="298"/>
    <x v="79277"/>
    <n v="705"/>
    <s v="FORGERY,ETC.-MISD."/>
    <n v="358"/>
    <x v="20"/>
    <s v="PL 1702000"/>
    <s v="M"/>
    <s v="B"/>
    <n v="52"/>
    <n v="0"/>
    <x v="1"/>
    <x v="0"/>
    <x v="0"/>
  </r>
  <r>
    <x v="258"/>
    <n v="447"/>
    <n v="22"/>
    <n v="62"/>
    <x v="23"/>
    <n v="6"/>
    <n v="414"/>
    <n v="425"/>
    <n v="60"/>
    <n v="34"/>
    <n v="38"/>
    <x v="79278"/>
    <n v="782"/>
    <s v="WEAPONS, POSSESSION, ETC"/>
    <n v="236"/>
    <x v="23"/>
    <s v="PL 2650101"/>
    <s v="M"/>
    <s v="Q"/>
    <n v="110"/>
    <n v="0"/>
    <x v="2"/>
    <x v="0"/>
    <x v="2"/>
  </r>
  <r>
    <x v="9"/>
    <n v="2726"/>
    <n v="31"/>
    <n v="350"/>
    <x v="9"/>
    <n v="31"/>
    <n v="2348"/>
    <n v="2405"/>
    <n v="396"/>
    <n v="281"/>
    <n v="338"/>
    <x v="79279"/>
    <n v="259"/>
    <s v="CRIMINAL MISCHIEF,UNCLASSIFIED 4"/>
    <n v="351"/>
    <x v="4"/>
    <s v="PL 1450001"/>
    <s v="M"/>
    <s v="M"/>
    <n v="30"/>
    <n v="0"/>
    <x v="2"/>
    <x v="0"/>
    <x v="2"/>
  </r>
  <r>
    <x v="244"/>
    <n v="2290"/>
    <n v="45"/>
    <n v="370"/>
    <x v="73"/>
    <n v="45"/>
    <n v="2396"/>
    <n v="2462"/>
    <n v="430"/>
    <n v="294"/>
    <n v="360"/>
    <x v="79280"/>
    <n v="114"/>
    <s v="OBSTR BREATH/CIRCUL"/>
    <n v="344"/>
    <x v="15"/>
    <s v="PL 1211100"/>
    <s v="M"/>
    <s v="Q"/>
    <n v="115"/>
    <n v="0"/>
    <x v="3"/>
    <x v="0"/>
    <x v="5"/>
  </r>
  <r>
    <x v="103"/>
    <n v="1004"/>
    <n v="9"/>
    <n v="116"/>
    <x v="50"/>
    <n v="9"/>
    <n v="866"/>
    <n v="877"/>
    <n v="114"/>
    <n v="73"/>
    <n v="85"/>
    <x v="79281"/>
    <n v="397"/>
    <s v="ROBBERY,OPEN AREA UNCLASSIFIED"/>
    <n v="105"/>
    <x v="7"/>
    <s v="PL 1601002"/>
    <s v="F"/>
    <s v="K"/>
    <n v="75"/>
    <n v="0"/>
    <x v="0"/>
    <x v="1"/>
    <x v="0"/>
  </r>
  <r>
    <x v="9"/>
    <n v="2726"/>
    <n v="31"/>
    <n v="350"/>
    <x v="9"/>
    <n v="31"/>
    <n v="2348"/>
    <n v="2405"/>
    <n v="396"/>
    <n v="281"/>
    <n v="338"/>
    <x v="79282"/>
    <n v="339"/>
    <s v="LARCENY,PETIT FROM OPEN AREAS,"/>
    <n v="341"/>
    <x v="6"/>
    <s v="PL 1552500"/>
    <s v="M"/>
    <s v="B"/>
    <n v="52"/>
    <n v="0"/>
    <x v="1"/>
    <x v="0"/>
    <x v="0"/>
  </r>
  <r>
    <x v="80"/>
    <n v="1003"/>
    <n v="51"/>
    <n v="312"/>
    <x v="46"/>
    <n v="51"/>
    <n v="2611"/>
    <n v="2684"/>
    <n v="467"/>
    <n v="307"/>
    <n v="380"/>
    <x v="79283"/>
    <n v="113"/>
    <s v="MENACING,UNCLASSIFIED"/>
    <n v="344"/>
    <x v="15"/>
    <s v="PL 1201401"/>
    <s v="M"/>
    <s v="K"/>
    <n v="73"/>
    <n v="0"/>
    <x v="0"/>
    <x v="0"/>
    <x v="0"/>
  </r>
  <r>
    <x v="96"/>
    <n v="312"/>
    <n v="18"/>
    <n v="39"/>
    <x v="43"/>
    <n v="0"/>
    <n v="269"/>
    <n v="285"/>
    <n v="34"/>
    <n v="7"/>
    <n v="7"/>
    <x v="79284"/>
    <n v="681"/>
    <s v="CHILD, ENDANGERING WELFARE"/>
    <n v="233"/>
    <x v="0"/>
    <s v="PL 2601001"/>
    <s v="M"/>
    <s v="Q"/>
    <n v="110"/>
    <n v="0"/>
    <x v="0"/>
    <x v="1"/>
    <x v="4"/>
  </r>
  <r>
    <x v="7"/>
    <n v="1333"/>
    <n v="8"/>
    <n v="128"/>
    <x v="7"/>
    <n v="8"/>
    <n v="1040"/>
    <n v="1054"/>
    <n v="142"/>
    <n v="107"/>
    <n v="121"/>
    <x v="79285"/>
    <n v="439"/>
    <s v="LARCENY,GRAND FROM OPEN AREAS, UNATTENDED"/>
    <n v="109"/>
    <x v="11"/>
    <s v="PL 1553004"/>
    <s v="F"/>
    <s v="B"/>
    <n v="47"/>
    <n v="0"/>
    <x v="0"/>
    <x v="0"/>
    <x v="4"/>
  </r>
  <r>
    <x v="230"/>
    <n v="360"/>
    <n v="11"/>
    <n v="81"/>
    <x v="67"/>
    <n v="11"/>
    <n v="954"/>
    <n v="967"/>
    <n v="123"/>
    <n v="85"/>
    <n v="98"/>
    <x v="79286"/>
    <n v="339"/>
    <s v="LARCENY,PETIT FROM OPEN AREAS,"/>
    <n v="341"/>
    <x v="6"/>
    <s v="PL 1552500"/>
    <s v="M"/>
    <s v="M"/>
    <n v="19"/>
    <n v="0"/>
    <x v="0"/>
    <x v="0"/>
    <x v="2"/>
  </r>
  <r>
    <x v="104"/>
    <n v="197"/>
    <n v="13"/>
    <n v="54"/>
    <x v="36"/>
    <n v="4"/>
    <n v="448"/>
    <n v="458"/>
    <n v="63"/>
    <n v="34"/>
    <n v="38"/>
    <x v="79287"/>
    <n v="441"/>
    <s v="LARCENY,GRAND OF AUTO"/>
    <n v="110"/>
    <x v="38"/>
    <s v="PL 1553008"/>
    <s v="F"/>
    <s v="M"/>
    <n v="9"/>
    <n v="0"/>
    <x v="2"/>
    <x v="0"/>
    <x v="0"/>
  </r>
  <r>
    <x v="237"/>
    <n v="363"/>
    <n v="18"/>
    <n v="50"/>
    <x v="34"/>
    <n v="5"/>
    <n v="348"/>
    <n v="363"/>
    <n v="55"/>
    <n v="30"/>
    <n v="34"/>
    <x v="79288"/>
    <n v="792"/>
    <s v="WEAPONS POSSESSION 1 &amp; 2"/>
    <n v="118"/>
    <x v="23"/>
    <s v="PL 265031B"/>
    <s v="F"/>
    <s v="B"/>
    <n v="48"/>
    <n v="0"/>
    <x v="2"/>
    <x v="0"/>
    <x v="2"/>
  </r>
  <r>
    <x v="254"/>
    <n v="419"/>
    <n v="17"/>
    <n v="61"/>
    <x v="1"/>
    <n v="3"/>
    <n v="330"/>
    <n v="347"/>
    <n v="51"/>
    <n v="21"/>
    <n v="24"/>
    <x v="79289"/>
    <n v="101"/>
    <s v="ASSAULT 3"/>
    <n v="344"/>
    <x v="15"/>
    <s v="PL 1200001"/>
    <s v="M"/>
    <s v="M"/>
    <n v="24"/>
    <n v="2"/>
    <x v="0"/>
    <x v="1"/>
    <x v="2"/>
  </r>
  <r>
    <x v="221"/>
    <n v="356"/>
    <n v="13"/>
    <n v="50"/>
    <x v="26"/>
    <n v="1"/>
    <n v="329"/>
    <n v="345"/>
    <n v="50"/>
    <n v="20"/>
    <n v="22"/>
    <x v="79290"/>
    <n v="779"/>
    <s v="PUBLIC ADMINISTRATION,UNCLASSI"/>
    <n v="126"/>
    <x v="5"/>
    <s v="PL 215510B"/>
    <s v="F"/>
    <s v="M"/>
    <n v="32"/>
    <n v="2"/>
    <x v="0"/>
    <x v="1"/>
    <x v="0"/>
  </r>
  <r>
    <x v="235"/>
    <n v="639"/>
    <n v="13"/>
    <n v="86"/>
    <x v="27"/>
    <n v="8"/>
    <n v="637"/>
    <n v="643"/>
    <n v="80"/>
    <n v="46"/>
    <n v="51"/>
    <x v="79291"/>
    <n v="259"/>
    <s v="CRIMINAL MISCHIEF,UNCLASSIFIED 4"/>
    <n v="351"/>
    <x v="4"/>
    <s v="PL 1450001"/>
    <s v="M"/>
    <s v="M"/>
    <n v="9"/>
    <n v="0"/>
    <x v="0"/>
    <x v="0"/>
    <x v="4"/>
  </r>
  <r>
    <x v="226"/>
    <n v="1050"/>
    <n v="7"/>
    <n v="75"/>
    <x v="63"/>
    <n v="5"/>
    <n v="803"/>
    <n v="809"/>
    <n v="83"/>
    <n v="55"/>
    <n v="60"/>
    <x v="79292"/>
    <n v="397"/>
    <s v="ROBBERY,OPEN AREA UNCLASSIFIED"/>
    <n v="105"/>
    <x v="7"/>
    <s v="PL 160102A"/>
    <s v="F"/>
    <s v="Q"/>
    <n v="104"/>
    <n v="0"/>
    <x v="1"/>
    <x v="1"/>
    <x v="1"/>
  </r>
  <r>
    <x v="229"/>
    <n v="1036"/>
    <n v="11"/>
    <n v="101"/>
    <x v="66"/>
    <n v="11"/>
    <n v="847"/>
    <n v="856"/>
    <n v="95"/>
    <n v="66"/>
    <n v="76"/>
    <x v="79293"/>
    <n v="544"/>
    <s v="GAMBLING 2,PROMOTING,UNCLASSIF"/>
    <n v="350"/>
    <x v="36"/>
    <s v="PL 2250500"/>
    <s v="M"/>
    <s v="M"/>
    <n v="7"/>
    <n v="0"/>
    <x v="0"/>
    <x v="0"/>
    <x v="2"/>
  </r>
  <r>
    <x v="229"/>
    <n v="1036"/>
    <n v="11"/>
    <n v="101"/>
    <x v="66"/>
    <n v="11"/>
    <n v="847"/>
    <n v="856"/>
    <n v="95"/>
    <n v="66"/>
    <n v="76"/>
    <x v="79294"/>
    <n v="503"/>
    <s v="CONTROLLED SUBSTANCE,INTENT TO"/>
    <n v="117"/>
    <x v="10"/>
    <s v="PL 2201601"/>
    <s v="F"/>
    <s v="B"/>
    <n v="49"/>
    <n v="0"/>
    <x v="4"/>
    <x v="0"/>
    <x v="2"/>
  </r>
  <r>
    <x v="220"/>
    <n v="2022"/>
    <n v="28"/>
    <n v="253"/>
    <x v="59"/>
    <n v="28"/>
    <n v="2073"/>
    <n v="2116"/>
    <n v="340"/>
    <n v="255"/>
    <n v="298"/>
    <x v="79295"/>
    <n v="244"/>
    <s v="BURGLARY,UNCLASSIFIED,UNKNOWN"/>
    <n v="107"/>
    <x v="12"/>
    <s v="PL 1402000"/>
    <s v="F"/>
    <s v="B"/>
    <n v="42"/>
    <n v="0"/>
    <x v="1"/>
    <x v="0"/>
    <x v="2"/>
  </r>
  <r>
    <x v="243"/>
    <n v="464"/>
    <n v="6"/>
    <n v="78"/>
    <x v="72"/>
    <n v="5"/>
    <n v="796"/>
    <n v="802"/>
    <n v="89"/>
    <n v="57"/>
    <n v="63"/>
    <x v="79296"/>
    <n v="681"/>
    <s v="CHILD, ENDANGERING WELFARE"/>
    <n v="233"/>
    <x v="0"/>
    <s v="PL 2601001"/>
    <s v="M"/>
    <s v="Q"/>
    <n v="102"/>
    <n v="0"/>
    <x v="1"/>
    <x v="0"/>
    <x v="5"/>
  </r>
  <r>
    <x v="228"/>
    <n v="1285"/>
    <n v="13"/>
    <n v="112"/>
    <x v="65"/>
    <n v="13"/>
    <n v="1050"/>
    <n v="1066"/>
    <n v="154"/>
    <n v="117"/>
    <n v="134"/>
    <x v="79297"/>
    <n v="515"/>
    <s v="CONTROLLED SUBSTANCE,SALE 3"/>
    <n v="117"/>
    <x v="10"/>
    <s v="PL 2203901"/>
    <s v="F"/>
    <s v="B"/>
    <n v="40"/>
    <n v="0"/>
    <x v="0"/>
    <x v="0"/>
    <x v="2"/>
  </r>
  <r>
    <x v="66"/>
    <n v="895"/>
    <n v="8"/>
    <n v="114"/>
    <x v="42"/>
    <n v="8"/>
    <n v="906"/>
    <n v="918"/>
    <n v="113"/>
    <n v="78"/>
    <n v="90"/>
    <x v="79298"/>
    <n v="101"/>
    <s v="ASSAULT 3"/>
    <n v="344"/>
    <x v="15"/>
    <s v="PL 1200001"/>
    <s v="M"/>
    <s v="Q"/>
    <n v="104"/>
    <n v="0"/>
    <x v="0"/>
    <x v="0"/>
    <x v="0"/>
  </r>
  <r>
    <x v="103"/>
    <n v="1004"/>
    <n v="9"/>
    <n v="116"/>
    <x v="50"/>
    <n v="9"/>
    <n v="866"/>
    <n v="877"/>
    <n v="114"/>
    <n v="73"/>
    <n v="85"/>
    <x v="79299"/>
    <n v="441"/>
    <s v="LARCENY,GRAND OF AUTO"/>
    <n v="110"/>
    <x v="38"/>
    <s v="PL 1553008"/>
    <s v="F"/>
    <s v="B"/>
    <n v="44"/>
    <n v="0"/>
    <x v="2"/>
    <x v="0"/>
    <x v="4"/>
  </r>
  <r>
    <x v="232"/>
    <n v="1232"/>
    <n v="14"/>
    <n v="181"/>
    <x v="69"/>
    <n v="14"/>
    <n v="1082"/>
    <n v="1099"/>
    <n v="168"/>
    <n v="126"/>
    <n v="143"/>
    <x v="79300"/>
    <n v="339"/>
    <s v="LARCENY,PETIT FROM OPEN AREAS,"/>
    <n v="341"/>
    <x v="6"/>
    <s v="PL 1552500"/>
    <s v="M"/>
    <s v="K"/>
    <n v="61"/>
    <n v="0"/>
    <x v="2"/>
    <x v="0"/>
    <x v="0"/>
  </r>
  <r>
    <x v="219"/>
    <n v="873"/>
    <n v="11"/>
    <n v="126"/>
    <x v="58"/>
    <n v="11"/>
    <n v="992"/>
    <n v="1004"/>
    <n v="131"/>
    <n v="91"/>
    <n v="102"/>
    <x v="79301"/>
    <n v="101"/>
    <s v="ASSAULT 3"/>
    <n v="344"/>
    <x v="15"/>
    <s v="PL 1200001"/>
    <s v="M"/>
    <s v="M"/>
    <n v="32"/>
    <n v="0"/>
    <x v="2"/>
    <x v="1"/>
    <x v="0"/>
  </r>
  <r>
    <x v="235"/>
    <n v="639"/>
    <n v="13"/>
    <n v="86"/>
    <x v="27"/>
    <n v="8"/>
    <n v="637"/>
    <n v="643"/>
    <n v="80"/>
    <n v="46"/>
    <n v="51"/>
    <x v="79302"/>
    <n v="109"/>
    <s v="ASSAULT 2,1,UNCLASSIFIED"/>
    <n v="106"/>
    <x v="9"/>
    <s v="PL 1200501"/>
    <s v="F"/>
    <s v="Q"/>
    <n v="103"/>
    <n v="0"/>
    <x v="0"/>
    <x v="0"/>
    <x v="2"/>
  </r>
  <r>
    <x v="103"/>
    <n v="1004"/>
    <n v="9"/>
    <n v="116"/>
    <x v="50"/>
    <n v="9"/>
    <n v="866"/>
    <n v="877"/>
    <n v="114"/>
    <n v="73"/>
    <n v="85"/>
    <x v="79303"/>
    <n v="397"/>
    <s v="ROBBERY,OPEN AREA UNCLASSIFIED"/>
    <n v="105"/>
    <x v="7"/>
    <s v="PL 1601503"/>
    <s v="F"/>
    <s v="M"/>
    <n v="25"/>
    <n v="0"/>
    <x v="3"/>
    <x v="1"/>
    <x v="2"/>
  </r>
  <r>
    <x v="220"/>
    <n v="2022"/>
    <n v="28"/>
    <n v="253"/>
    <x v="59"/>
    <n v="28"/>
    <n v="2073"/>
    <n v="2116"/>
    <n v="340"/>
    <n v="255"/>
    <n v="298"/>
    <x v="79304"/>
    <n v="114"/>
    <s v="OBSTR BREATH/CIRCUL"/>
    <n v="344"/>
    <x v="15"/>
    <s v="PL 1211100"/>
    <s v="M"/>
    <s v="M"/>
    <n v="13"/>
    <n v="0"/>
    <x v="1"/>
    <x v="0"/>
    <x v="0"/>
  </r>
  <r>
    <x v="252"/>
    <n v="571"/>
    <n v="8"/>
    <n v="63"/>
    <x v="35"/>
    <n v="6"/>
    <n v="551"/>
    <n v="559"/>
    <n v="72"/>
    <n v="42"/>
    <n v="47"/>
    <x v="79305"/>
    <n v="101"/>
    <s v="ASSAULT 3"/>
    <n v="344"/>
    <x v="15"/>
    <s v="PL 1200001"/>
    <s v="M"/>
    <s v="B"/>
    <n v="40"/>
    <n v="0"/>
    <x v="2"/>
    <x v="0"/>
    <x v="4"/>
  </r>
  <r>
    <x v="103"/>
    <n v="1004"/>
    <n v="9"/>
    <n v="116"/>
    <x v="50"/>
    <n v="9"/>
    <n v="866"/>
    <n v="877"/>
    <n v="114"/>
    <n v="73"/>
    <n v="85"/>
    <x v="79306"/>
    <n v="544"/>
    <s v="GAMBLING 2,PROMOTING,UNCLASSIF"/>
    <n v="350"/>
    <x v="36"/>
    <s v="PL 2250500"/>
    <s v="M"/>
    <s v="B"/>
    <n v="46"/>
    <n v="0"/>
    <x v="0"/>
    <x v="0"/>
    <x v="0"/>
  </r>
  <r>
    <x v="244"/>
    <n v="2290"/>
    <n v="45"/>
    <n v="370"/>
    <x v="73"/>
    <n v="45"/>
    <n v="2396"/>
    <n v="2462"/>
    <n v="430"/>
    <n v="294"/>
    <n v="360"/>
    <x v="79307"/>
    <n v="101"/>
    <s v="ASSAULT 3"/>
    <n v="344"/>
    <x v="15"/>
    <s v="PL 1200001"/>
    <s v="M"/>
    <s v="K"/>
    <n v="81"/>
    <n v="0"/>
    <x v="0"/>
    <x v="0"/>
    <x v="0"/>
  </r>
  <r>
    <x v="229"/>
    <n v="1036"/>
    <n v="11"/>
    <n v="101"/>
    <x v="66"/>
    <n v="11"/>
    <n v="847"/>
    <n v="856"/>
    <n v="95"/>
    <n v="66"/>
    <n v="76"/>
    <x v="79308"/>
    <n v="268"/>
    <s v="CRIMINAL MIS 2 &amp; 3"/>
    <n v="121"/>
    <x v="4"/>
    <s v="PL 1450502"/>
    <s v="F"/>
    <s v="K"/>
    <n v="62"/>
    <n v="0"/>
    <x v="0"/>
    <x v="0"/>
    <x v="5"/>
  </r>
  <r>
    <x v="219"/>
    <n v="873"/>
    <n v="11"/>
    <n v="126"/>
    <x v="58"/>
    <n v="11"/>
    <n v="992"/>
    <n v="1004"/>
    <n v="131"/>
    <n v="91"/>
    <n v="102"/>
    <x v="79309"/>
    <n v="792"/>
    <s v="WEAPONS POSSESSION 1 &amp; 2"/>
    <n v="118"/>
    <x v="23"/>
    <s v="PL 265031B"/>
    <s v="F"/>
    <s v="K"/>
    <n v="75"/>
    <n v="0"/>
    <x v="2"/>
    <x v="0"/>
    <x v="0"/>
  </r>
  <r>
    <x v="7"/>
    <n v="1333"/>
    <n v="8"/>
    <n v="128"/>
    <x v="7"/>
    <n v="8"/>
    <n v="1040"/>
    <n v="1054"/>
    <n v="142"/>
    <n v="107"/>
    <n v="121"/>
    <x v="79310"/>
    <n v="101"/>
    <s v="ASSAULT 3"/>
    <n v="344"/>
    <x v="15"/>
    <s v="PL 1200001"/>
    <s v="M"/>
    <s v="K"/>
    <n v="72"/>
    <n v="0"/>
    <x v="0"/>
    <x v="0"/>
    <x v="1"/>
  </r>
  <r>
    <x v="66"/>
    <n v="895"/>
    <n v="8"/>
    <n v="114"/>
    <x v="42"/>
    <n v="8"/>
    <n v="906"/>
    <n v="918"/>
    <n v="113"/>
    <n v="78"/>
    <n v="90"/>
    <x v="79311"/>
    <n v="339"/>
    <s v="LARCENY,PETIT FROM OPEN AREAS,"/>
    <n v="341"/>
    <x v="6"/>
    <s v="PL 1552500"/>
    <s v="M"/>
    <s v="Q"/>
    <n v="110"/>
    <n v="0"/>
    <x v="2"/>
    <x v="0"/>
    <x v="5"/>
  </r>
  <r>
    <x v="6"/>
    <n v="1077"/>
    <n v="5"/>
    <n v="79"/>
    <x v="6"/>
    <n v="5"/>
    <n v="829"/>
    <n v="840"/>
    <n v="107"/>
    <n v="73"/>
    <n v="84"/>
    <x v="79312"/>
    <n v="792"/>
    <s v="WEAPONS POSSESSION 1 &amp; 2"/>
    <n v="118"/>
    <x v="23"/>
    <s v="PL 265031B"/>
    <s v="F"/>
    <s v="M"/>
    <n v="23"/>
    <n v="0"/>
    <x v="2"/>
    <x v="0"/>
    <x v="0"/>
  </r>
  <r>
    <x v="240"/>
    <n v="1549"/>
    <n v="34"/>
    <n v="238"/>
    <x v="71"/>
    <n v="34"/>
    <n v="1767"/>
    <n v="1799"/>
    <n v="262"/>
    <n v="204"/>
    <n v="236"/>
    <x v="79313"/>
    <n v="511"/>
    <s v="CONTROLLED SUBSTANCE, POSSESSI"/>
    <n v="235"/>
    <x v="10"/>
    <s v="PL 2200300"/>
    <s v="M"/>
    <s v="M"/>
    <n v="14"/>
    <n v="0"/>
    <x v="1"/>
    <x v="1"/>
    <x v="0"/>
  </r>
  <r>
    <x v="226"/>
    <n v="1050"/>
    <n v="7"/>
    <n v="75"/>
    <x v="63"/>
    <n v="5"/>
    <n v="803"/>
    <n v="809"/>
    <n v="83"/>
    <n v="55"/>
    <n v="60"/>
    <x v="79314"/>
    <n v="916"/>
    <s v="LEAVING SCENE-ACCIDENT-PERSONA"/>
    <n v="348"/>
    <x v="27"/>
    <s v="VTL06000AA"/>
    <s v="M"/>
    <s v="K"/>
    <n v="63"/>
    <n v="0"/>
    <x v="1"/>
    <x v="0"/>
    <x v="1"/>
  </r>
  <r>
    <x v="66"/>
    <n v="895"/>
    <n v="8"/>
    <n v="114"/>
    <x v="42"/>
    <n v="8"/>
    <n v="906"/>
    <n v="918"/>
    <n v="113"/>
    <n v="78"/>
    <n v="90"/>
    <x v="79315"/>
    <n v="105"/>
    <s v="STRANGULATION 1ST"/>
    <n v="106"/>
    <x v="9"/>
    <s v="PL 1211200"/>
    <s v="F"/>
    <s v="Q"/>
    <n v="108"/>
    <n v="0"/>
    <x v="1"/>
    <x v="0"/>
    <x v="2"/>
  </r>
  <r>
    <x v="238"/>
    <n v="1058"/>
    <n v="33"/>
    <n v="207"/>
    <x v="70"/>
    <n v="33"/>
    <n v="1904"/>
    <n v="1941"/>
    <n v="295"/>
    <n v="229"/>
    <n v="267"/>
    <x v="79316"/>
    <n v="101"/>
    <s v="ASSAULT 3"/>
    <n v="344"/>
    <x v="15"/>
    <s v="PL 1200001"/>
    <s v="M"/>
    <s v="Q"/>
    <n v="115"/>
    <n v="0"/>
    <x v="1"/>
    <x v="0"/>
    <x v="5"/>
  </r>
  <r>
    <x v="126"/>
    <n v="686"/>
    <n v="12"/>
    <n v="83"/>
    <x v="2"/>
    <n v="6"/>
    <n v="620"/>
    <n v="627"/>
    <n v="73"/>
    <n v="42"/>
    <n v="47"/>
    <x v="79317"/>
    <n v="490"/>
    <s v="STOLEN PROPERTY 3,POSSESSION"/>
    <n v="232"/>
    <x v="25"/>
    <s v="PL 1654000"/>
    <s v="M"/>
    <s v="M"/>
    <n v="1"/>
    <n v="0"/>
    <x v="0"/>
    <x v="1"/>
    <x v="6"/>
  </r>
  <r>
    <x v="113"/>
    <n v="455"/>
    <n v="3"/>
    <n v="75"/>
    <x v="53"/>
    <n v="3"/>
    <n v="842"/>
    <n v="850"/>
    <n v="93"/>
    <n v="63"/>
    <n v="71"/>
    <x v="79318"/>
    <n v="223"/>
    <s v="BURGLARY,RESIDENCE,NIGHT"/>
    <n v="107"/>
    <x v="12"/>
    <s v="PL 1402502"/>
    <s v="F"/>
    <s v="K"/>
    <n v="71"/>
    <n v="0"/>
    <x v="1"/>
    <x v="0"/>
    <x v="1"/>
  </r>
  <r>
    <x v="238"/>
    <n v="1058"/>
    <n v="33"/>
    <n v="207"/>
    <x v="70"/>
    <n v="33"/>
    <n v="1904"/>
    <n v="1941"/>
    <n v="295"/>
    <n v="229"/>
    <n v="267"/>
    <x v="79319"/>
    <n v="750"/>
    <s v="RESISTING ARREST"/>
    <n v="359"/>
    <x v="21"/>
    <s v="PL 2053000"/>
    <s v="M"/>
    <s v="B"/>
    <n v="42"/>
    <n v="0"/>
    <x v="2"/>
    <x v="0"/>
    <x v="0"/>
  </r>
  <r>
    <x v="220"/>
    <n v="2022"/>
    <n v="28"/>
    <n v="253"/>
    <x v="59"/>
    <n v="28"/>
    <n v="2073"/>
    <n v="2116"/>
    <n v="340"/>
    <n v="255"/>
    <n v="298"/>
    <x v="79320"/>
    <n v="439"/>
    <s v="LARCENY,GRAND FROM OPEN AREAS, UNATTENDED"/>
    <n v="109"/>
    <x v="11"/>
    <s v="PL 1553001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79321"/>
    <n v="440"/>
    <s v="AGGRAVATED GRAND LARCENY OF ATM"/>
    <n v="109"/>
    <x v="11"/>
    <s v="PL 1553502"/>
    <s v="F"/>
    <s v="M"/>
    <n v="14"/>
    <n v="0"/>
    <x v="2"/>
    <x v="0"/>
    <x v="4"/>
  </r>
  <r>
    <x v="229"/>
    <n v="1036"/>
    <n v="11"/>
    <n v="101"/>
    <x v="66"/>
    <n v="11"/>
    <n v="847"/>
    <n v="856"/>
    <n v="95"/>
    <n v="66"/>
    <n v="76"/>
    <x v="79322"/>
    <n v="254"/>
    <s v="MISCHIEF, CRIMINAL 4, OF MOTOR"/>
    <n v="351"/>
    <x v="4"/>
    <s v="PL 1650901"/>
    <s v="M"/>
    <s v="B"/>
    <n v="47"/>
    <n v="0"/>
    <x v="0"/>
    <x v="0"/>
    <x v="0"/>
  </r>
  <r>
    <x v="251"/>
    <n v="378"/>
    <n v="8"/>
    <n v="58"/>
    <x v="44"/>
    <n v="1"/>
    <n v="331"/>
    <n v="346"/>
    <n v="51"/>
    <n v="19"/>
    <n v="21"/>
    <x v="79323"/>
    <n v="397"/>
    <s v="ROBBERY,OPEN AREA UNCLASSIFIED"/>
    <n v="105"/>
    <x v="7"/>
    <s v="PL 1600500"/>
    <s v="F"/>
    <s v="Q"/>
    <n v="106"/>
    <n v="0"/>
    <x v="0"/>
    <x v="0"/>
    <x v="5"/>
  </r>
  <r>
    <x v="9"/>
    <n v="2726"/>
    <n v="31"/>
    <n v="350"/>
    <x v="9"/>
    <n v="31"/>
    <n v="2348"/>
    <n v="2405"/>
    <n v="396"/>
    <n v="281"/>
    <n v="338"/>
    <x v="79324"/>
    <n v="244"/>
    <s v="BURGLARY,UNCLASSIFIED,UNKNOWN"/>
    <n v="107"/>
    <x v="12"/>
    <s v="PL 1402000"/>
    <s v="F"/>
    <s v="K"/>
    <n v="67"/>
    <n v="0"/>
    <x v="2"/>
    <x v="0"/>
    <x v="0"/>
  </r>
  <r>
    <x v="103"/>
    <n v="1004"/>
    <n v="9"/>
    <n v="116"/>
    <x v="50"/>
    <n v="9"/>
    <n v="866"/>
    <n v="877"/>
    <n v="114"/>
    <n v="73"/>
    <n v="85"/>
    <x v="79325"/>
    <n v="397"/>
    <s v="ROBBERY,OPEN AREA UNCLASSIFIED"/>
    <n v="105"/>
    <x v="7"/>
    <s v="PL 1600500"/>
    <s v="F"/>
    <s v="B"/>
    <n v="43"/>
    <n v="0"/>
    <x v="2"/>
    <x v="0"/>
    <x v="2"/>
  </r>
  <r>
    <x v="251"/>
    <n v="378"/>
    <n v="8"/>
    <n v="58"/>
    <x v="44"/>
    <n v="1"/>
    <n v="331"/>
    <n v="346"/>
    <n v="51"/>
    <n v="19"/>
    <n v="21"/>
    <x v="79326"/>
    <n v="748"/>
    <s v="CONTEMPT,CRIMINAL"/>
    <n v="359"/>
    <x v="21"/>
    <s v="PL 2155006"/>
    <s v="M"/>
    <s v="B"/>
    <n v="42"/>
    <n v="0"/>
    <x v="2"/>
    <x v="0"/>
    <x v="0"/>
  </r>
  <r>
    <x v="226"/>
    <n v="1050"/>
    <n v="7"/>
    <n v="75"/>
    <x v="63"/>
    <n v="5"/>
    <n v="803"/>
    <n v="809"/>
    <n v="83"/>
    <n v="55"/>
    <n v="60"/>
    <x v="79327"/>
    <n v="441"/>
    <s v="LARCENY,GRAND OF AUTO"/>
    <n v="110"/>
    <x v="38"/>
    <s v="PL 1553008"/>
    <s v="F"/>
    <s v="M"/>
    <n v="33"/>
    <n v="0"/>
    <x v="0"/>
    <x v="0"/>
    <x v="0"/>
  </r>
  <r>
    <x v="103"/>
    <n v="1004"/>
    <n v="9"/>
    <n v="116"/>
    <x v="50"/>
    <n v="9"/>
    <n v="866"/>
    <n v="877"/>
    <n v="114"/>
    <n v="73"/>
    <n v="85"/>
    <x v="79328"/>
    <n v="511"/>
    <s v="CONTROLLED SUBSTANCE, POSSESSI"/>
    <n v="235"/>
    <x v="10"/>
    <s v="PL 2200300"/>
    <s v="M"/>
    <s v="B"/>
    <n v="46"/>
    <n v="0"/>
    <x v="1"/>
    <x v="0"/>
    <x v="4"/>
  </r>
  <r>
    <x v="6"/>
    <n v="1077"/>
    <n v="5"/>
    <n v="79"/>
    <x v="6"/>
    <n v="5"/>
    <n v="829"/>
    <n v="840"/>
    <n v="107"/>
    <n v="73"/>
    <n v="84"/>
    <x v="79329"/>
    <n v="101"/>
    <s v="ASSAULT 3"/>
    <n v="344"/>
    <x v="15"/>
    <s v="PL 1200001"/>
    <s v="M"/>
    <s v="B"/>
    <n v="52"/>
    <n v="0"/>
    <x v="2"/>
    <x v="0"/>
    <x v="4"/>
  </r>
  <r>
    <x v="235"/>
    <n v="639"/>
    <n v="13"/>
    <n v="86"/>
    <x v="27"/>
    <n v="8"/>
    <n v="637"/>
    <n v="643"/>
    <n v="80"/>
    <n v="46"/>
    <n v="51"/>
    <x v="79330"/>
    <n v="441"/>
    <s v="LARCENY,GRAND OF AUTO"/>
    <n v="110"/>
    <x v="38"/>
    <s v="PL 1553008"/>
    <s v="F"/>
    <s v="B"/>
    <n v="40"/>
    <n v="0"/>
    <x v="2"/>
    <x v="0"/>
    <x v="0"/>
  </r>
  <r>
    <x v="222"/>
    <n v="1887"/>
    <n v="38"/>
    <n v="263"/>
    <x v="60"/>
    <n v="38"/>
    <n v="1980"/>
    <n v="2020"/>
    <n v="312"/>
    <n v="240"/>
    <n v="280"/>
    <x v="79331"/>
    <n v="904"/>
    <s v="INTOXICATED DRIVING,ALCOHOL"/>
    <n v="119"/>
    <x v="35"/>
    <s v="VTL11920D3"/>
    <s v="F"/>
    <s v="Q"/>
    <n v="103"/>
    <n v="0"/>
    <x v="0"/>
    <x v="0"/>
    <x v="2"/>
  </r>
  <r>
    <x v="257"/>
    <n v="485"/>
    <n v="18"/>
    <n v="91"/>
    <x v="78"/>
    <n v="18"/>
    <n v="968"/>
    <n v="981"/>
    <n v="126"/>
    <n v="89"/>
    <n v="102"/>
    <x v="79332"/>
    <n v="511"/>
    <s v="CONTROLLED SUBSTANCE, POSSESSI"/>
    <n v="235"/>
    <x v="10"/>
    <s v="PL 2200300"/>
    <s v="M"/>
    <s v="B"/>
    <n v="41"/>
    <n v="0"/>
    <x v="0"/>
    <x v="0"/>
    <x v="0"/>
  </r>
  <r>
    <x v="8"/>
    <n v="657"/>
    <n v="9"/>
    <n v="122"/>
    <x v="8"/>
    <n v="9"/>
    <n v="1175"/>
    <n v="1197"/>
    <n v="192"/>
    <n v="144"/>
    <n v="166"/>
    <x v="79333"/>
    <n v="101"/>
    <s v="ASSAULT 3"/>
    <n v="344"/>
    <x v="15"/>
    <s v="PL 1200001"/>
    <s v="M"/>
    <s v="Q"/>
    <n v="109"/>
    <n v="0"/>
    <x v="0"/>
    <x v="0"/>
    <x v="2"/>
  </r>
  <r>
    <x v="226"/>
    <n v="1050"/>
    <n v="7"/>
    <n v="75"/>
    <x v="63"/>
    <n v="5"/>
    <n v="803"/>
    <n v="809"/>
    <n v="83"/>
    <n v="55"/>
    <n v="60"/>
    <x v="79334"/>
    <n v="397"/>
    <s v="ROBBERY,OPEN AREA UNCLASSIFIED"/>
    <n v="105"/>
    <x v="7"/>
    <s v="PL 1601001"/>
    <s v="F"/>
    <s v="K"/>
    <n v="70"/>
    <n v="0"/>
    <x v="3"/>
    <x v="0"/>
    <x v="0"/>
  </r>
  <r>
    <x v="109"/>
    <n v="787"/>
    <n v="28"/>
    <n v="215"/>
    <x v="52"/>
    <n v="28"/>
    <n v="1873"/>
    <n v="1907"/>
    <n v="281"/>
    <n v="220"/>
    <n v="254"/>
    <x v="79335"/>
    <n v="748"/>
    <s v="CONTEMPT,CRIMINAL"/>
    <n v="359"/>
    <x v="21"/>
    <s v="PL 2155006"/>
    <s v="M"/>
    <s v="B"/>
    <n v="45"/>
    <n v="0"/>
    <x v="1"/>
    <x v="0"/>
    <x v="2"/>
  </r>
  <r>
    <x v="246"/>
    <n v="646"/>
    <n v="5"/>
    <n v="80"/>
    <x v="63"/>
    <n v="4"/>
    <n v="694"/>
    <n v="700"/>
    <n v="82"/>
    <n v="49"/>
    <n v="54"/>
    <x v="79336"/>
    <n v="101"/>
    <s v="ASSAULT 3"/>
    <n v="344"/>
    <x v="15"/>
    <s v="PL 1200001"/>
    <s v="M"/>
    <s v="B"/>
    <n v="43"/>
    <n v="0"/>
    <x v="0"/>
    <x v="1"/>
    <x v="0"/>
  </r>
  <r>
    <x v="224"/>
    <n v="409"/>
    <n v="18"/>
    <n v="53"/>
    <x v="40"/>
    <n v="4"/>
    <n v="349"/>
    <n v="364"/>
    <n v="55"/>
    <n v="29"/>
    <n v="34"/>
    <x v="79337"/>
    <n v="397"/>
    <s v="ROBBERY,OPEN AREA UNCLASSIFIED"/>
    <n v="105"/>
    <x v="7"/>
    <s v="PL 1601001"/>
    <s v="F"/>
    <s v="B"/>
    <n v="48"/>
    <n v="0"/>
    <x v="2"/>
    <x v="0"/>
    <x v="0"/>
  </r>
  <r>
    <x v="123"/>
    <n v="1110"/>
    <n v="15"/>
    <n v="142"/>
    <x v="55"/>
    <n v="15"/>
    <n v="1022"/>
    <n v="1035"/>
    <n v="137"/>
    <n v="97"/>
    <n v="110"/>
    <x v="79338"/>
    <n v="109"/>
    <s v="ASSAULT 2,1,UNCLASSIFIED"/>
    <n v="106"/>
    <x v="9"/>
    <s v="PL 1200502"/>
    <s v="F"/>
    <s v="K"/>
    <n v="72"/>
    <n v="0"/>
    <x v="0"/>
    <x v="0"/>
    <x v="2"/>
  </r>
  <r>
    <x v="66"/>
    <n v="895"/>
    <n v="8"/>
    <n v="114"/>
    <x v="42"/>
    <n v="8"/>
    <n v="906"/>
    <n v="918"/>
    <n v="113"/>
    <n v="78"/>
    <n v="90"/>
    <x v="79339"/>
    <n v="244"/>
    <s v="BURGLARY,UNCLASSIFIED,UNKNOWN"/>
    <n v="107"/>
    <x v="12"/>
    <s v="PL 1402000"/>
    <s v="F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9340"/>
    <n v="244"/>
    <s v="BURGLARY,UNCLASSIFIED,UNKNOWN"/>
    <n v="107"/>
    <x v="12"/>
    <s v="PL 1402000"/>
    <s v="F"/>
    <s v="M"/>
    <n v="1"/>
    <n v="0"/>
    <x v="3"/>
    <x v="0"/>
    <x v="0"/>
  </r>
  <r>
    <x v="123"/>
    <n v="1110"/>
    <n v="15"/>
    <n v="142"/>
    <x v="55"/>
    <n v="15"/>
    <n v="1022"/>
    <n v="1035"/>
    <n v="137"/>
    <n v="97"/>
    <n v="110"/>
    <x v="79341"/>
    <n v="847"/>
    <s v="NY STATE LAWS,UNCLASSIFIED FEL"/>
    <n v="125"/>
    <x v="19"/>
    <s v="VTL05110FE"/>
    <s v="F"/>
    <s v="K"/>
    <n v="79"/>
    <n v="0"/>
    <x v="0"/>
    <x v="0"/>
    <x v="0"/>
  </r>
  <r>
    <x v="224"/>
    <n v="409"/>
    <n v="18"/>
    <n v="53"/>
    <x v="40"/>
    <n v="4"/>
    <n v="349"/>
    <n v="364"/>
    <n v="55"/>
    <n v="29"/>
    <n v="34"/>
    <x v="79342"/>
    <n v="109"/>
    <s v="ASSAULT 2,1,UNCLASSIFIED"/>
    <n v="106"/>
    <x v="9"/>
    <s v="PL 1200501"/>
    <s v="F"/>
    <s v="B"/>
    <n v="47"/>
    <n v="0"/>
    <x v="0"/>
    <x v="0"/>
    <x v="0"/>
  </r>
  <r>
    <x v="123"/>
    <n v="1110"/>
    <n v="15"/>
    <n v="142"/>
    <x v="55"/>
    <n v="15"/>
    <n v="1022"/>
    <n v="1035"/>
    <n v="137"/>
    <n v="97"/>
    <n v="110"/>
    <x v="79343"/>
    <n v="205"/>
    <s v="TRESPASS 2, CRIMINAL"/>
    <n v="352"/>
    <x v="24"/>
    <s v="PL 1401501"/>
    <s v="M"/>
    <s v="M"/>
    <n v="14"/>
    <n v="0"/>
    <x v="0"/>
    <x v="0"/>
    <x v="2"/>
  </r>
  <r>
    <x v="94"/>
    <n v="741"/>
    <n v="4"/>
    <n v="76"/>
    <x v="49"/>
    <n v="3"/>
    <n v="755"/>
    <n v="761"/>
    <n v="82"/>
    <n v="50"/>
    <n v="56"/>
    <x v="79344"/>
    <n v="705"/>
    <s v="FORGERY,ETC.-MISD."/>
    <n v="358"/>
    <x v="20"/>
    <s v="PL 1702000"/>
    <s v="M"/>
    <s v="Q"/>
    <n v="108"/>
    <n v="0"/>
    <x v="0"/>
    <x v="0"/>
    <x v="2"/>
  </r>
  <r>
    <x v="235"/>
    <n v="639"/>
    <n v="13"/>
    <n v="86"/>
    <x v="27"/>
    <n v="8"/>
    <n v="637"/>
    <n v="643"/>
    <n v="80"/>
    <n v="46"/>
    <n v="51"/>
    <x v="79345"/>
    <n v="759"/>
    <s v="PUBLIC ADMINISTATION,UNCLASS M"/>
    <n v="359"/>
    <x v="21"/>
    <s v="PL 1950500"/>
    <s v="M"/>
    <s v="M"/>
    <n v="5"/>
    <n v="0"/>
    <x v="2"/>
    <x v="0"/>
    <x v="6"/>
  </r>
  <r>
    <x v="210"/>
    <n v="277"/>
    <n v="21"/>
    <n v="38"/>
    <x v="43"/>
    <n v="1"/>
    <n v="249"/>
    <n v="274"/>
    <n v="31"/>
    <n v="3"/>
    <n v="4"/>
    <x v="79346"/>
    <n v="565"/>
    <s v="PROSTITUTION, PATRONIZING 4, 3"/>
    <n v="356"/>
    <x v="33"/>
    <s v="PL 2300400"/>
    <s v="M"/>
    <s v="B"/>
    <n v="41"/>
    <n v="0"/>
    <x v="1"/>
    <x v="0"/>
    <x v="0"/>
  </r>
  <r>
    <x v="114"/>
    <n v="247"/>
    <n v="7"/>
    <n v="37"/>
    <x v="19"/>
    <n v="2"/>
    <n v="453"/>
    <n v="462"/>
    <n v="64"/>
    <n v="36"/>
    <n v="40"/>
    <x v="79347"/>
    <n v="113"/>
    <s v="MENACING,UNCLASSIFIED"/>
    <n v="344"/>
    <x v="15"/>
    <s v="PL 1201500"/>
    <s v="M"/>
    <s v="K"/>
    <n v="66"/>
    <n v="0"/>
    <x v="2"/>
    <x v="0"/>
    <x v="2"/>
  </r>
  <r>
    <x v="225"/>
    <n v="519"/>
    <n v="11"/>
    <n v="75"/>
    <x v="62"/>
    <n v="5"/>
    <n v="501"/>
    <n v="510"/>
    <n v="71"/>
    <n v="40"/>
    <n v="45"/>
    <x v="79348"/>
    <n v="748"/>
    <s v="CONTEMPT,CRIMINAL"/>
    <n v="359"/>
    <x v="21"/>
    <s v="PL 2155003"/>
    <s v="M"/>
    <s v="M"/>
    <n v="23"/>
    <n v="2"/>
    <x v="0"/>
    <x v="0"/>
    <x v="0"/>
  </r>
  <r>
    <x v="73"/>
    <n v="402"/>
    <n v="15"/>
    <n v="50"/>
    <x v="44"/>
    <n v="0"/>
    <n v="327"/>
    <n v="342"/>
    <n v="48"/>
    <n v="18"/>
    <n v="19"/>
    <x v="79349"/>
    <n v="779"/>
    <s v="PUBLIC ADMINISTRATION,UNCLASSI"/>
    <n v="126"/>
    <x v="5"/>
    <s v="PL 215510B"/>
    <s v="F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79350"/>
    <n v="760"/>
    <s v="BRIBERY,PUBLIC ADMINISTRATION"/>
    <n v="126"/>
    <x v="5"/>
    <s v="PL 2154002"/>
    <s v="F"/>
    <s v="K"/>
    <n v="75"/>
    <n v="0"/>
    <x v="3"/>
    <x v="0"/>
    <x v="4"/>
  </r>
  <r>
    <x v="228"/>
    <n v="1285"/>
    <n v="13"/>
    <n v="112"/>
    <x v="65"/>
    <n v="13"/>
    <n v="1050"/>
    <n v="1066"/>
    <n v="154"/>
    <n v="117"/>
    <n v="134"/>
    <x v="79351"/>
    <n v="905"/>
    <s v="INTOXICATED DRIVING,ALCOHOL"/>
    <n v="347"/>
    <x v="16"/>
    <s v="VTL11920U2"/>
    <s v="M"/>
    <s v="M"/>
    <n v="14"/>
    <n v="0"/>
    <x v="2"/>
    <x v="0"/>
    <x v="3"/>
  </r>
  <r>
    <x v="7"/>
    <n v="1333"/>
    <n v="8"/>
    <n v="128"/>
    <x v="7"/>
    <n v="8"/>
    <n v="1040"/>
    <n v="1054"/>
    <n v="142"/>
    <n v="107"/>
    <n v="121"/>
    <x v="79352"/>
    <n v="109"/>
    <s v="ASSAULT 2,1,UNCLASSIFIED"/>
    <n v="106"/>
    <x v="9"/>
    <s v="PL 1200502"/>
    <s v="F"/>
    <s v="Q"/>
    <n v="105"/>
    <n v="0"/>
    <x v="1"/>
    <x v="0"/>
    <x v="0"/>
  </r>
  <r>
    <x v="94"/>
    <n v="741"/>
    <n v="4"/>
    <n v="76"/>
    <x v="49"/>
    <n v="3"/>
    <n v="755"/>
    <n v="761"/>
    <n v="82"/>
    <n v="50"/>
    <n v="56"/>
    <x v="79353"/>
    <n v="503"/>
    <s v="CONTROLLED SUBSTANCE,INTENT TO"/>
    <n v="117"/>
    <x v="10"/>
    <s v="PL 2201601"/>
    <s v="F"/>
    <s v="B"/>
    <n v="47"/>
    <n v="0"/>
    <x v="2"/>
    <x v="0"/>
    <x v="0"/>
  </r>
  <r>
    <x v="224"/>
    <n v="409"/>
    <n v="18"/>
    <n v="53"/>
    <x v="40"/>
    <n v="4"/>
    <n v="349"/>
    <n v="364"/>
    <n v="55"/>
    <n v="29"/>
    <n v="34"/>
    <x v="79354"/>
    <n v="339"/>
    <s v="LARCENY,PETIT FROM OPEN AREAS,"/>
    <n v="341"/>
    <x v="6"/>
    <s v="PL 1552500"/>
    <s v="M"/>
    <s v="K"/>
    <n v="63"/>
    <n v="0"/>
    <x v="1"/>
    <x v="0"/>
    <x v="0"/>
  </r>
  <r>
    <x v="237"/>
    <n v="363"/>
    <n v="18"/>
    <n v="50"/>
    <x v="34"/>
    <n v="5"/>
    <n v="348"/>
    <n v="363"/>
    <n v="55"/>
    <n v="30"/>
    <n v="34"/>
    <x v="79355"/>
    <n v="258"/>
    <s v="CRIMINAL MISCHIEF 4TH, GRAFFIT"/>
    <n v="351"/>
    <x v="4"/>
    <s v="PL 1456002"/>
    <s v="M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79356"/>
    <n v="750"/>
    <s v="RESISTING ARREST"/>
    <n v="359"/>
    <x v="21"/>
    <s v="PL 2053000"/>
    <s v="M"/>
    <s v="K"/>
    <n v="75"/>
    <n v="0"/>
    <x v="0"/>
    <x v="0"/>
    <x v="2"/>
  </r>
  <r>
    <x v="233"/>
    <n v="196"/>
    <n v="13"/>
    <n v="34"/>
    <x v="24"/>
    <n v="2"/>
    <n v="342"/>
    <n v="358"/>
    <n v="54"/>
    <n v="27"/>
    <n v="31"/>
    <x v="79357"/>
    <n v="419"/>
    <s v="LARCENY,GRAND FROM PERSON,UNCL"/>
    <n v="109"/>
    <x v="11"/>
    <s v="PL 1553005"/>
    <s v="F"/>
    <s v="K"/>
    <n v="61"/>
    <n v="0"/>
    <x v="3"/>
    <x v="0"/>
    <x v="4"/>
  </r>
  <r>
    <x v="219"/>
    <n v="873"/>
    <n v="11"/>
    <n v="126"/>
    <x v="58"/>
    <n v="11"/>
    <n v="992"/>
    <n v="1004"/>
    <n v="131"/>
    <n v="91"/>
    <n v="102"/>
    <x v="79358"/>
    <n v="101"/>
    <s v="ASSAULT 3"/>
    <n v="344"/>
    <x v="15"/>
    <s v="PL 1200001"/>
    <s v="M"/>
    <s v="Q"/>
    <n v="110"/>
    <n v="0"/>
    <x v="2"/>
    <x v="1"/>
    <x v="2"/>
  </r>
  <r>
    <x v="80"/>
    <n v="1003"/>
    <n v="51"/>
    <n v="312"/>
    <x v="46"/>
    <n v="51"/>
    <n v="2611"/>
    <n v="2684"/>
    <n v="467"/>
    <n v="307"/>
    <n v="380"/>
    <x v="79359"/>
    <n v="244"/>
    <s v="BURGLARY,UNCLASSIFIED,UNKNOWN"/>
    <n v="107"/>
    <x v="12"/>
    <s v="PL 1402000"/>
    <s v="F"/>
    <s v="K"/>
    <n v="90"/>
    <n v="0"/>
    <x v="1"/>
    <x v="0"/>
    <x v="0"/>
  </r>
  <r>
    <x v="219"/>
    <n v="873"/>
    <n v="11"/>
    <n v="126"/>
    <x v="58"/>
    <n v="11"/>
    <n v="992"/>
    <n v="1004"/>
    <n v="131"/>
    <n v="91"/>
    <n v="102"/>
    <x v="79360"/>
    <n v="113"/>
    <s v="MENACING,UNCLASSIFIED"/>
    <n v="344"/>
    <x v="15"/>
    <s v="PL 1201401"/>
    <s v="M"/>
    <s v="Q"/>
    <n v="100"/>
    <n v="0"/>
    <x v="3"/>
    <x v="0"/>
    <x v="0"/>
  </r>
  <r>
    <x v="228"/>
    <n v="1285"/>
    <n v="13"/>
    <n v="112"/>
    <x v="65"/>
    <n v="13"/>
    <n v="1050"/>
    <n v="1066"/>
    <n v="154"/>
    <n v="117"/>
    <n v="134"/>
    <x v="79361"/>
    <n v="503"/>
    <s v="CONTROLLED SUBSTANCE,INTENT TO"/>
    <n v="117"/>
    <x v="10"/>
    <s v="PL 2201601"/>
    <s v="F"/>
    <s v="K"/>
    <n v="77"/>
    <n v="0"/>
    <x v="0"/>
    <x v="0"/>
    <x v="0"/>
  </r>
  <r>
    <x v="257"/>
    <n v="485"/>
    <n v="18"/>
    <n v="91"/>
    <x v="78"/>
    <n v="18"/>
    <n v="968"/>
    <n v="981"/>
    <n v="126"/>
    <n v="89"/>
    <n v="102"/>
    <x v="79362"/>
    <n v="681"/>
    <s v="CHILD, ENDANGERING WELFARE"/>
    <n v="233"/>
    <x v="0"/>
    <s v="PL 2601001"/>
    <s v="M"/>
    <s v="Q"/>
    <n v="104"/>
    <n v="0"/>
    <x v="0"/>
    <x v="1"/>
    <x v="1"/>
  </r>
  <r>
    <x v="220"/>
    <n v="2022"/>
    <n v="28"/>
    <n v="253"/>
    <x v="59"/>
    <n v="28"/>
    <n v="2073"/>
    <n v="2116"/>
    <n v="340"/>
    <n v="255"/>
    <n v="298"/>
    <x v="79363"/>
    <n v="439"/>
    <s v="LARCENY,GRAND FROM OPEN AREAS, UNATTENDED"/>
    <n v="109"/>
    <x v="11"/>
    <s v="PL 1553001"/>
    <s v="F"/>
    <s v="S"/>
    <n v="121"/>
    <n v="0"/>
    <x v="1"/>
    <x v="0"/>
    <x v="1"/>
  </r>
  <r>
    <x v="105"/>
    <n v="2340"/>
    <n v="35"/>
    <n v="309"/>
    <x v="51"/>
    <n v="35"/>
    <n v="2190"/>
    <n v="2240"/>
    <n v="367"/>
    <n v="270"/>
    <n v="320"/>
    <x v="79364"/>
    <n v="508"/>
    <s v="DRUG PARAPHERNALIA,   POSSESSE"/>
    <n v="235"/>
    <x v="10"/>
    <s v="PL 2205003"/>
    <s v="M"/>
    <s v="K"/>
    <n v="75"/>
    <n v="2"/>
    <x v="0"/>
    <x v="1"/>
    <x v="1"/>
  </r>
  <r>
    <x v="105"/>
    <n v="2340"/>
    <n v="35"/>
    <n v="309"/>
    <x v="51"/>
    <n v="35"/>
    <n v="2190"/>
    <n v="2240"/>
    <n v="367"/>
    <n v="270"/>
    <n v="320"/>
    <x v="79365"/>
    <n v="101"/>
    <s v="ASSAULT 3"/>
    <n v="344"/>
    <x v="15"/>
    <s v="PL 1200001"/>
    <s v="M"/>
    <s v="Q"/>
    <n v="102"/>
    <n v="0"/>
    <x v="0"/>
    <x v="0"/>
    <x v="2"/>
  </r>
  <r>
    <x v="94"/>
    <n v="741"/>
    <n v="4"/>
    <n v="76"/>
    <x v="49"/>
    <n v="3"/>
    <n v="755"/>
    <n v="761"/>
    <n v="82"/>
    <n v="50"/>
    <n v="56"/>
    <x v="79366"/>
    <n v="101"/>
    <s v="ASSAULT 3"/>
    <n v="344"/>
    <x v="15"/>
    <s v="PL 1200001"/>
    <s v="M"/>
    <s v="Q"/>
    <n v="113"/>
    <n v="0"/>
    <x v="2"/>
    <x v="0"/>
    <x v="0"/>
  </r>
  <r>
    <x v="219"/>
    <n v="873"/>
    <n v="11"/>
    <n v="126"/>
    <x v="58"/>
    <n v="11"/>
    <n v="992"/>
    <n v="1004"/>
    <n v="131"/>
    <n v="91"/>
    <n v="102"/>
    <x v="79367"/>
    <n v="153"/>
    <s v="RAPE 3"/>
    <n v="104"/>
    <x v="1"/>
    <s v="PL 1302502"/>
    <s v="F"/>
    <s v="B"/>
    <n v="41"/>
    <n v="0"/>
    <x v="2"/>
    <x v="0"/>
    <x v="0"/>
  </r>
  <r>
    <x v="223"/>
    <n v="1080"/>
    <n v="22"/>
    <n v="170"/>
    <x v="61"/>
    <n v="22"/>
    <n v="1232"/>
    <n v="1257"/>
    <n v="205"/>
    <n v="157"/>
    <n v="183"/>
    <x v="79368"/>
    <n v="101"/>
    <s v="ASSAULT 3"/>
    <n v="344"/>
    <x v="15"/>
    <s v="PL 1200001"/>
    <s v="M"/>
    <s v="B"/>
    <n v="46"/>
    <n v="0"/>
    <x v="0"/>
    <x v="0"/>
    <x v="2"/>
  </r>
  <r>
    <x v="245"/>
    <n v="380"/>
    <n v="18"/>
    <n v="53"/>
    <x v="26"/>
    <n v="0"/>
    <n v="330"/>
    <n v="346"/>
    <n v="52"/>
    <n v="24"/>
    <n v="26"/>
    <x v="79369"/>
    <n v="101"/>
    <s v="ASSAULT 3"/>
    <n v="344"/>
    <x v="15"/>
    <s v="PL 1200001"/>
    <s v="M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79370"/>
    <n v="639"/>
    <s v="AGGRAVATED HARASSMENT 2"/>
    <n v="361"/>
    <x v="29"/>
    <s v="PL 24030M1"/>
    <s v="M"/>
    <s v="B"/>
    <n v="50"/>
    <n v="0"/>
    <x v="2"/>
    <x v="0"/>
    <x v="2"/>
  </r>
  <r>
    <x v="7"/>
    <n v="1333"/>
    <n v="8"/>
    <n v="128"/>
    <x v="7"/>
    <n v="8"/>
    <n v="1040"/>
    <n v="1054"/>
    <n v="142"/>
    <n v="107"/>
    <n v="121"/>
    <x v="79371"/>
    <n v="273"/>
    <s v="TAMPERING 1,CRIMINAL"/>
    <n v="121"/>
    <x v="4"/>
    <s v="PL 1452000"/>
    <s v="F"/>
    <s v="M"/>
    <n v="5"/>
    <n v="1"/>
    <x v="0"/>
    <x v="0"/>
    <x v="2"/>
  </r>
  <r>
    <x v="229"/>
    <n v="1036"/>
    <n v="11"/>
    <n v="101"/>
    <x v="66"/>
    <n v="11"/>
    <n v="847"/>
    <n v="856"/>
    <n v="95"/>
    <n v="66"/>
    <n v="76"/>
    <x v="79372"/>
    <n v="441"/>
    <s v="LARCENY,GRAND OF AUTO"/>
    <n v="110"/>
    <x v="38"/>
    <s v="PL 1553008"/>
    <s v="F"/>
    <s v="K"/>
    <n v="71"/>
    <n v="0"/>
    <x v="2"/>
    <x v="0"/>
    <x v="0"/>
  </r>
  <r>
    <x v="126"/>
    <n v="686"/>
    <n v="12"/>
    <n v="83"/>
    <x v="2"/>
    <n v="6"/>
    <n v="620"/>
    <n v="627"/>
    <n v="73"/>
    <n v="42"/>
    <n v="47"/>
    <x v="79373"/>
    <n v="244"/>
    <s v="BURGLARY,UNCLASSIFIED,UNKNOWN"/>
    <n v="107"/>
    <x v="12"/>
    <s v="PL 1402000"/>
    <s v="F"/>
    <s v="M"/>
    <n v="13"/>
    <n v="0"/>
    <x v="0"/>
    <x v="0"/>
    <x v="2"/>
  </r>
  <r>
    <x v="229"/>
    <n v="1036"/>
    <n v="11"/>
    <n v="101"/>
    <x v="66"/>
    <n v="11"/>
    <n v="847"/>
    <n v="856"/>
    <n v="95"/>
    <n v="66"/>
    <n v="76"/>
    <x v="79374"/>
    <n v="515"/>
    <s v="CONTROLLED SUBSTANCE,SALE 3"/>
    <n v="117"/>
    <x v="10"/>
    <s v="PL 2203901"/>
    <s v="F"/>
    <s v="B"/>
    <n v="40"/>
    <n v="0"/>
    <x v="2"/>
    <x v="0"/>
    <x v="0"/>
  </r>
  <r>
    <x v="123"/>
    <n v="1110"/>
    <n v="15"/>
    <n v="142"/>
    <x v="55"/>
    <n v="15"/>
    <n v="1022"/>
    <n v="1035"/>
    <n v="137"/>
    <n v="97"/>
    <n v="110"/>
    <x v="79375"/>
    <n v="101"/>
    <s v="ASSAULT 3"/>
    <n v="344"/>
    <x v="15"/>
    <s v="PL 1200001"/>
    <s v="M"/>
    <s v="M"/>
    <n v="9"/>
    <n v="0"/>
    <x v="2"/>
    <x v="1"/>
    <x v="2"/>
  </r>
  <r>
    <x v="103"/>
    <n v="1004"/>
    <n v="9"/>
    <n v="116"/>
    <x v="50"/>
    <n v="9"/>
    <n v="866"/>
    <n v="877"/>
    <n v="114"/>
    <n v="73"/>
    <n v="85"/>
    <x v="79376"/>
    <n v="511"/>
    <s v="CONTROLLED SUBSTANCE, POSSESSI"/>
    <n v="235"/>
    <x v="10"/>
    <s v="PL 2200300"/>
    <s v="M"/>
    <s v="B"/>
    <n v="46"/>
    <n v="0"/>
    <x v="1"/>
    <x v="0"/>
    <x v="0"/>
  </r>
  <r>
    <x v="105"/>
    <n v="2340"/>
    <n v="35"/>
    <n v="309"/>
    <x v="51"/>
    <n v="35"/>
    <n v="2190"/>
    <n v="2240"/>
    <n v="367"/>
    <n v="270"/>
    <n v="320"/>
    <x v="79377"/>
    <n v="490"/>
    <s v="STOLEN PROPERTY 3,POSSESSION"/>
    <n v="232"/>
    <x v="25"/>
    <s v="PL 1654000"/>
    <s v="M"/>
    <s v="B"/>
    <n v="41"/>
    <n v="2"/>
    <x v="2"/>
    <x v="0"/>
    <x v="4"/>
  </r>
  <r>
    <x v="126"/>
    <n v="686"/>
    <n v="12"/>
    <n v="83"/>
    <x v="2"/>
    <n v="6"/>
    <n v="620"/>
    <n v="627"/>
    <n v="73"/>
    <n v="42"/>
    <n v="47"/>
    <x v="79378"/>
    <n v="114"/>
    <s v="OBSTR BREATH/CIRCUL"/>
    <n v="344"/>
    <x v="15"/>
    <s v="PL 121110A"/>
    <s v="M"/>
    <s v="B"/>
    <n v="47"/>
    <n v="0"/>
    <x v="0"/>
    <x v="0"/>
    <x v="0"/>
  </r>
  <r>
    <x v="235"/>
    <n v="639"/>
    <n v="13"/>
    <n v="86"/>
    <x v="27"/>
    <n v="8"/>
    <n v="637"/>
    <n v="643"/>
    <n v="80"/>
    <n v="46"/>
    <n v="51"/>
    <x v="79379"/>
    <n v="105"/>
    <s v="STRANGULATION 1ST"/>
    <n v="106"/>
    <x v="9"/>
    <s v="PL 1211200"/>
    <s v="F"/>
    <s v="Q"/>
    <n v="107"/>
    <n v="0"/>
    <x v="0"/>
    <x v="0"/>
    <x v="0"/>
  </r>
  <r>
    <x v="252"/>
    <n v="571"/>
    <n v="8"/>
    <n v="63"/>
    <x v="35"/>
    <n v="6"/>
    <n v="551"/>
    <n v="559"/>
    <n v="72"/>
    <n v="42"/>
    <n v="47"/>
    <x v="79380"/>
    <n v="759"/>
    <s v="PUBLIC ADMINISTATION,UNCLASS M"/>
    <n v="359"/>
    <x v="21"/>
    <s v="PL 1950500"/>
    <s v="M"/>
    <s v="M"/>
    <n v="20"/>
    <n v="0"/>
    <x v="2"/>
    <x v="0"/>
    <x v="1"/>
  </r>
  <r>
    <x v="255"/>
    <n v="1398"/>
    <n v="28"/>
    <n v="213"/>
    <x v="76"/>
    <n v="28"/>
    <n v="1459"/>
    <n v="1488"/>
    <n v="229"/>
    <n v="180"/>
    <n v="209"/>
    <x v="79381"/>
    <n v="439"/>
    <s v="LARCENY,GRAND FROM OPEN AREAS, UNATTENDED"/>
    <n v="109"/>
    <x v="11"/>
    <s v="PL 1553501"/>
    <s v="F"/>
    <s v="M"/>
    <n v="10"/>
    <n v="0"/>
    <x v="0"/>
    <x v="0"/>
    <x v="0"/>
  </r>
  <r>
    <x v="6"/>
    <n v="1077"/>
    <n v="5"/>
    <n v="79"/>
    <x v="6"/>
    <n v="5"/>
    <n v="829"/>
    <n v="840"/>
    <n v="107"/>
    <n v="73"/>
    <n v="84"/>
    <x v="79382"/>
    <n v="639"/>
    <s v="AGGRAVATED HARASSMENT 2"/>
    <n v="361"/>
    <x v="29"/>
    <s v="PL 24030M1"/>
    <s v="M"/>
    <s v="B"/>
    <n v="40"/>
    <n v="0"/>
    <x v="0"/>
    <x v="0"/>
    <x v="4"/>
  </r>
  <r>
    <x v="245"/>
    <n v="380"/>
    <n v="18"/>
    <n v="53"/>
    <x v="26"/>
    <n v="0"/>
    <n v="330"/>
    <n v="346"/>
    <n v="52"/>
    <n v="24"/>
    <n v="26"/>
    <x v="79383"/>
    <n v="101"/>
    <s v="ASSAULT 3"/>
    <n v="344"/>
    <x v="15"/>
    <s v="PL 1200001"/>
    <s v="M"/>
    <s v="B"/>
    <n v="48"/>
    <n v="0"/>
    <x v="0"/>
    <x v="0"/>
    <x v="4"/>
  </r>
  <r>
    <x v="234"/>
    <n v="361"/>
    <n v="23"/>
    <n v="45"/>
    <x v="24"/>
    <n v="0"/>
    <n v="324"/>
    <n v="339"/>
    <n v="50"/>
    <n v="18"/>
    <n v="19"/>
    <x v="79384"/>
    <n v="101"/>
    <s v="ASSAULT 3"/>
    <n v="344"/>
    <x v="15"/>
    <s v="PL 1200001"/>
    <s v="M"/>
    <s v="K"/>
    <n v="68"/>
    <n v="0"/>
    <x v="0"/>
    <x v="0"/>
    <x v="2"/>
  </r>
  <r>
    <x v="255"/>
    <n v="1398"/>
    <n v="28"/>
    <n v="213"/>
    <x v="76"/>
    <n v="28"/>
    <n v="1459"/>
    <n v="1488"/>
    <n v="229"/>
    <n v="180"/>
    <n v="209"/>
    <x v="79385"/>
    <n v="779"/>
    <s v="PUBLIC ADMINISTRATION,UNCLASSI"/>
    <n v="126"/>
    <x v="5"/>
    <s v="PL 215510D"/>
    <s v="F"/>
    <s v="Q"/>
    <n v="113"/>
    <n v="0"/>
    <x v="2"/>
    <x v="0"/>
    <x v="2"/>
  </r>
  <r>
    <x v="252"/>
    <n v="571"/>
    <n v="8"/>
    <n v="63"/>
    <x v="35"/>
    <n v="6"/>
    <n v="551"/>
    <n v="559"/>
    <n v="72"/>
    <n v="42"/>
    <n v="47"/>
    <x v="79386"/>
    <n v="203"/>
    <s v="TRESPASS 3, CRIMINAL"/>
    <n v="352"/>
    <x v="24"/>
    <s v="PL 140100A"/>
    <s v="M"/>
    <s v="M"/>
    <n v="1"/>
    <n v="0"/>
    <x v="2"/>
    <x v="0"/>
    <x v="2"/>
  </r>
  <r>
    <x v="227"/>
    <n v="346"/>
    <n v="5"/>
    <n v="54"/>
    <x v="64"/>
    <n v="4"/>
    <n v="622"/>
    <n v="628"/>
    <n v="77"/>
    <n v="45"/>
    <n v="50"/>
    <x v="79387"/>
    <n v="643"/>
    <s v="ASSEMBLY,UNLAWFUL"/>
    <n v="361"/>
    <x v="29"/>
    <s v="PL 2401000"/>
    <s v="M"/>
    <s v="K"/>
    <n v="70"/>
    <n v="0"/>
    <x v="2"/>
    <x v="0"/>
    <x v="1"/>
  </r>
  <r>
    <x v="179"/>
    <n v="393"/>
    <n v="23"/>
    <n v="27"/>
    <x v="48"/>
    <n v="0"/>
    <n v="250"/>
    <n v="272"/>
    <n v="25"/>
    <n v="4"/>
    <n v="4"/>
    <x v="79388"/>
    <n v="439"/>
    <s v="LARCENY,GRAND FROM OPEN AREAS, UNATTENDED"/>
    <n v="109"/>
    <x v="11"/>
    <s v="PL 1553501"/>
    <s v="F"/>
    <s v="M"/>
    <n v="18"/>
    <n v="0"/>
    <x v="2"/>
    <x v="1"/>
    <x v="0"/>
  </r>
  <r>
    <x v="251"/>
    <n v="378"/>
    <n v="8"/>
    <n v="58"/>
    <x v="44"/>
    <n v="1"/>
    <n v="331"/>
    <n v="346"/>
    <n v="51"/>
    <n v="19"/>
    <n v="21"/>
    <x v="79389"/>
    <n v="748"/>
    <s v="CONTEMPT,CRIMINAL"/>
    <n v="359"/>
    <x v="21"/>
    <s v="PL 2155003"/>
    <s v="M"/>
    <s v="M"/>
    <n v="34"/>
    <n v="0"/>
    <x v="2"/>
    <x v="0"/>
    <x v="4"/>
  </r>
  <r>
    <x v="223"/>
    <n v="1080"/>
    <n v="22"/>
    <n v="170"/>
    <x v="61"/>
    <n v="22"/>
    <n v="1232"/>
    <n v="1257"/>
    <n v="205"/>
    <n v="157"/>
    <n v="183"/>
    <x v="79390"/>
    <n v="339"/>
    <s v="LARCENY,PETIT FROM OPEN AREAS,"/>
    <n v="341"/>
    <x v="6"/>
    <s v="PL 1552500"/>
    <s v="M"/>
    <s v="Q"/>
    <n v="105"/>
    <n v="0"/>
    <x v="1"/>
    <x v="1"/>
    <x v="0"/>
  </r>
  <r>
    <x v="225"/>
    <n v="519"/>
    <n v="11"/>
    <n v="75"/>
    <x v="62"/>
    <n v="5"/>
    <n v="501"/>
    <n v="510"/>
    <n v="71"/>
    <n v="40"/>
    <n v="45"/>
    <x v="79391"/>
    <n v="105"/>
    <s v="STRANGULATION 1ST"/>
    <n v="106"/>
    <x v="9"/>
    <s v="PL 1211200"/>
    <s v="F"/>
    <s v="Q"/>
    <n v="114"/>
    <n v="0"/>
    <x v="0"/>
    <x v="1"/>
    <x v="1"/>
  </r>
  <r>
    <x v="249"/>
    <n v="402"/>
    <n v="14"/>
    <n v="55"/>
    <x v="75"/>
    <n v="3"/>
    <n v="467"/>
    <n v="476"/>
    <n v="66"/>
    <n v="38"/>
    <n v="42"/>
    <x v="79392"/>
    <n v="439"/>
    <s v="LARCENY,GRAND FROM OPEN AREAS, UNATTENDED"/>
    <n v="109"/>
    <x v="11"/>
    <s v="PL 1553501"/>
    <s v="F"/>
    <s v="K"/>
    <n v="63"/>
    <n v="0"/>
    <x v="2"/>
    <x v="0"/>
    <x v="0"/>
  </r>
  <r>
    <x v="226"/>
    <n v="1050"/>
    <n v="7"/>
    <n v="75"/>
    <x v="63"/>
    <n v="5"/>
    <n v="803"/>
    <n v="809"/>
    <n v="83"/>
    <n v="55"/>
    <n v="60"/>
    <x v="79393"/>
    <n v="268"/>
    <s v="CRIMINAL MIS 2 &amp; 3"/>
    <n v="121"/>
    <x v="4"/>
    <s v="PL 1450502"/>
    <s v="F"/>
    <s v="Q"/>
    <n v="110"/>
    <n v="0"/>
    <x v="0"/>
    <x v="0"/>
    <x v="0"/>
  </r>
  <r>
    <x v="237"/>
    <n v="363"/>
    <n v="18"/>
    <n v="50"/>
    <x v="34"/>
    <n v="5"/>
    <n v="348"/>
    <n v="363"/>
    <n v="55"/>
    <n v="30"/>
    <n v="34"/>
    <x v="79394"/>
    <n v="462"/>
    <s v="UNAUTHORIZED USE VEHICLE 3"/>
    <n v="353"/>
    <x v="14"/>
    <s v="PL 1650501"/>
    <s v="M"/>
    <s v="K"/>
    <n v="62"/>
    <n v="0"/>
    <x v="1"/>
    <x v="0"/>
    <x v="2"/>
  </r>
  <r>
    <x v="224"/>
    <n v="409"/>
    <n v="18"/>
    <n v="53"/>
    <x v="40"/>
    <n v="4"/>
    <n v="349"/>
    <n v="364"/>
    <n v="55"/>
    <n v="29"/>
    <n v="34"/>
    <x v="79395"/>
    <n v="397"/>
    <s v="ROBBERY,OPEN AREA UNCLASSIFIED"/>
    <n v="105"/>
    <x v="7"/>
    <s v="PL 1601501"/>
    <s v="F"/>
    <s v="M"/>
    <n v="6"/>
    <n v="0"/>
    <x v="0"/>
    <x v="0"/>
    <x v="2"/>
  </r>
  <r>
    <x v="252"/>
    <n v="571"/>
    <n v="8"/>
    <n v="63"/>
    <x v="35"/>
    <n v="6"/>
    <n v="551"/>
    <n v="559"/>
    <n v="72"/>
    <n v="42"/>
    <n v="47"/>
    <x v="79396"/>
    <n v="203"/>
    <s v="TRESPASS 3, CRIMINAL"/>
    <n v="352"/>
    <x v="24"/>
    <s v="PL 140100A"/>
    <s v="M"/>
    <s v="M"/>
    <n v="10"/>
    <n v="0"/>
    <x v="0"/>
    <x v="0"/>
    <x v="0"/>
  </r>
  <r>
    <x v="114"/>
    <n v="247"/>
    <n v="7"/>
    <n v="37"/>
    <x v="19"/>
    <n v="2"/>
    <n v="453"/>
    <n v="462"/>
    <n v="64"/>
    <n v="36"/>
    <n v="40"/>
    <x v="79397"/>
    <n v="779"/>
    <s v="PUBLIC ADMINISTRATION,UNCLASSI"/>
    <n v="126"/>
    <x v="5"/>
    <s v="PL 215510B"/>
    <s v="F"/>
    <s v="Q"/>
    <n v="114"/>
    <n v="0"/>
    <x v="0"/>
    <x v="0"/>
    <x v="1"/>
  </r>
  <r>
    <x v="73"/>
    <n v="402"/>
    <n v="15"/>
    <n v="50"/>
    <x v="44"/>
    <n v="0"/>
    <n v="327"/>
    <n v="342"/>
    <n v="48"/>
    <n v="18"/>
    <n v="19"/>
    <x v="79398"/>
    <n v="113"/>
    <s v="MENACING,UNCLASSIFIED"/>
    <n v="344"/>
    <x v="15"/>
    <s v="PL 1201401"/>
    <s v="M"/>
    <s v="B"/>
    <n v="44"/>
    <n v="0"/>
    <x v="2"/>
    <x v="1"/>
    <x v="4"/>
  </r>
  <r>
    <x v="237"/>
    <n v="363"/>
    <n v="18"/>
    <n v="50"/>
    <x v="34"/>
    <n v="5"/>
    <n v="348"/>
    <n v="363"/>
    <n v="55"/>
    <n v="30"/>
    <n v="34"/>
    <x v="79399"/>
    <n v="157"/>
    <s v="RAPE 1"/>
    <n v="104"/>
    <x v="1"/>
    <s v="PL 1303501"/>
    <s v="F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79400"/>
    <n v="922"/>
    <s v="TRAFFIC,UNCLASSIFIED MISDEMEAN"/>
    <n v="348"/>
    <x v="27"/>
    <s v="VTL05110A4"/>
    <s v="M"/>
    <s v="Q"/>
    <n v="107"/>
    <n v="0"/>
    <x v="0"/>
    <x v="0"/>
    <x v="0"/>
  </r>
  <r>
    <x v="103"/>
    <n v="1004"/>
    <n v="9"/>
    <n v="116"/>
    <x v="50"/>
    <n v="9"/>
    <n v="866"/>
    <n v="877"/>
    <n v="114"/>
    <n v="73"/>
    <n v="85"/>
    <x v="79401"/>
    <n v="101"/>
    <s v="ASSAULT 3"/>
    <n v="344"/>
    <x v="15"/>
    <s v="PL 1200001"/>
    <s v="M"/>
    <s v="K"/>
    <n v="75"/>
    <n v="0"/>
    <x v="2"/>
    <x v="0"/>
    <x v="0"/>
  </r>
  <r>
    <x v="238"/>
    <n v="1058"/>
    <n v="33"/>
    <n v="207"/>
    <x v="70"/>
    <n v="33"/>
    <n v="1904"/>
    <n v="1941"/>
    <n v="295"/>
    <n v="229"/>
    <n v="267"/>
    <x v="79402"/>
    <n v="101"/>
    <s v="ASSAULT 3"/>
    <n v="344"/>
    <x v="15"/>
    <s v="PL 1200002"/>
    <s v="M"/>
    <s v="Q"/>
    <n v="112"/>
    <n v="0"/>
    <x v="2"/>
    <x v="0"/>
    <x v="0"/>
  </r>
  <r>
    <x v="241"/>
    <n v="363"/>
    <n v="19"/>
    <n v="63"/>
    <x v="33"/>
    <n v="6"/>
    <n v="371"/>
    <n v="384"/>
    <n v="59"/>
    <n v="32"/>
    <n v="36"/>
    <x v="79403"/>
    <n v="397"/>
    <s v="ROBBERY,OPEN AREA UNCLASSIFIED"/>
    <n v="105"/>
    <x v="7"/>
    <s v="PL 1601504"/>
    <s v="F"/>
    <s v="B"/>
    <n v="43"/>
    <n v="0"/>
    <x v="2"/>
    <x v="0"/>
    <x v="0"/>
  </r>
  <r>
    <x v="223"/>
    <n v="1080"/>
    <n v="22"/>
    <n v="170"/>
    <x v="61"/>
    <n v="22"/>
    <n v="1232"/>
    <n v="1257"/>
    <n v="205"/>
    <n v="157"/>
    <n v="183"/>
    <x v="79404"/>
    <n v="397"/>
    <s v="ROBBERY,OPEN AREA UNCLASSIFIED"/>
    <n v="105"/>
    <x v="7"/>
    <s v="PL 1601503"/>
    <s v="F"/>
    <s v="K"/>
    <n v="83"/>
    <n v="0"/>
    <x v="3"/>
    <x v="0"/>
    <x v="0"/>
  </r>
  <r>
    <x v="261"/>
    <n v="419"/>
    <n v="9"/>
    <n v="65"/>
    <x v="28"/>
    <n v="3"/>
    <n v="392"/>
    <n v="404"/>
    <n v="60"/>
    <n v="33"/>
    <n v="37"/>
    <x v="79405"/>
    <n v="639"/>
    <s v="AGGRAVATED HARASSMENT 2"/>
    <n v="361"/>
    <x v="29"/>
    <s v="PL 2403002"/>
    <s v="M"/>
    <s v="K"/>
    <n v="73"/>
    <n v="0"/>
    <x v="1"/>
    <x v="0"/>
    <x v="2"/>
  </r>
  <r>
    <x v="123"/>
    <n v="1110"/>
    <n v="15"/>
    <n v="142"/>
    <x v="55"/>
    <n v="15"/>
    <n v="1022"/>
    <n v="1035"/>
    <n v="137"/>
    <n v="97"/>
    <n v="110"/>
    <x v="79406"/>
    <n v="567"/>
    <s v="MARIJUANA, POSSESSION 4 &amp; 5"/>
    <n v="235"/>
    <x v="10"/>
    <s v="PL 2211500"/>
    <s v="M"/>
    <s v="S"/>
    <n v="121"/>
    <n v="0"/>
    <x v="0"/>
    <x v="0"/>
    <x v="0"/>
  </r>
  <r>
    <x v="231"/>
    <n v="1239"/>
    <n v="18"/>
    <n v="177"/>
    <x v="68"/>
    <n v="18"/>
    <n v="1347"/>
    <n v="1375"/>
    <n v="218"/>
    <n v="168"/>
    <n v="196"/>
    <x v="79407"/>
    <n v="397"/>
    <s v="ROBBERY,OPEN AREA UNCLASSIFIED"/>
    <n v="105"/>
    <x v="7"/>
    <s v="PL 1601504"/>
    <s v="F"/>
    <s v="Q"/>
    <n v="109"/>
    <n v="0"/>
    <x v="0"/>
    <x v="0"/>
    <x v="0"/>
  </r>
  <r>
    <x v="66"/>
    <n v="895"/>
    <n v="8"/>
    <n v="114"/>
    <x v="42"/>
    <n v="8"/>
    <n v="906"/>
    <n v="918"/>
    <n v="113"/>
    <n v="78"/>
    <n v="90"/>
    <x v="79408"/>
    <n v="109"/>
    <s v="ASSAULT 2,1,UNCLASSIFIED"/>
    <n v="106"/>
    <x v="9"/>
    <s v="PL 1200501"/>
    <s v="F"/>
    <s v="Q"/>
    <n v="108"/>
    <n v="0"/>
    <x v="0"/>
    <x v="0"/>
    <x v="4"/>
  </r>
  <r>
    <x v="237"/>
    <n v="363"/>
    <n v="18"/>
    <n v="50"/>
    <x v="34"/>
    <n v="5"/>
    <n v="348"/>
    <n v="363"/>
    <n v="55"/>
    <n v="30"/>
    <n v="34"/>
    <x v="79409"/>
    <n v="922"/>
    <s v="TRAFFIC,UNCLASSIFIED MISDEMEAN"/>
    <n v="348"/>
    <x v="27"/>
    <s v="VTL05110MU"/>
    <s v="M"/>
    <s v="B"/>
    <n v="52"/>
    <n v="0"/>
    <x v="0"/>
    <x v="0"/>
    <x v="4"/>
  </r>
  <r>
    <x v="235"/>
    <n v="639"/>
    <n v="13"/>
    <n v="86"/>
    <x v="27"/>
    <n v="8"/>
    <n v="637"/>
    <n v="643"/>
    <n v="80"/>
    <n v="46"/>
    <n v="51"/>
    <x v="79410"/>
    <n v="643"/>
    <s v="ASSEMBLY,UNLAWFUL"/>
    <n v="361"/>
    <x v="29"/>
    <s v="PL 2401000"/>
    <s v="M"/>
    <s v="K"/>
    <n v="78"/>
    <n v="0"/>
    <x v="0"/>
    <x v="0"/>
    <x v="5"/>
  </r>
  <r>
    <x v="224"/>
    <n v="409"/>
    <n v="18"/>
    <n v="53"/>
    <x v="40"/>
    <n v="4"/>
    <n v="349"/>
    <n v="364"/>
    <n v="55"/>
    <n v="29"/>
    <n v="34"/>
    <x v="79411"/>
    <n v="793"/>
    <s v="WEAPONS POSSESSION 3"/>
    <n v="118"/>
    <x v="23"/>
    <s v="PL 2650201"/>
    <s v="F"/>
    <s v="Q"/>
    <n v="105"/>
    <n v="0"/>
    <x v="2"/>
    <x v="0"/>
    <x v="0"/>
  </r>
  <r>
    <x v="199"/>
    <n v="135"/>
    <n v="10"/>
    <n v="33"/>
    <x v="48"/>
    <n v="0"/>
    <n v="253"/>
    <n v="269"/>
    <n v="34"/>
    <n v="5"/>
    <n v="6"/>
    <x v="79412"/>
    <n v="139"/>
    <s v="MURDER,UNCLASSIFIED"/>
    <n v="101"/>
    <x v="40"/>
    <s v="PL 1252501"/>
    <s v="F"/>
    <s v="Q"/>
    <n v="103"/>
    <n v="0"/>
    <x v="0"/>
    <x v="0"/>
    <x v="0"/>
  </r>
  <r>
    <x v="218"/>
    <n v="1069"/>
    <n v="7"/>
    <n v="84"/>
    <x v="57"/>
    <n v="7"/>
    <n v="823"/>
    <n v="833"/>
    <n v="99"/>
    <n v="69"/>
    <n v="79"/>
    <x v="79413"/>
    <n v="847"/>
    <s v="NY STATE LAWS,UNCLASSIFIED FEL"/>
    <n v="125"/>
    <x v="19"/>
    <s v="VTL05110FE"/>
    <s v="F"/>
    <s v="B"/>
    <n v="52"/>
    <n v="0"/>
    <x v="0"/>
    <x v="0"/>
    <x v="0"/>
  </r>
  <r>
    <x v="248"/>
    <n v="457"/>
    <n v="12"/>
    <n v="104"/>
    <x v="74"/>
    <n v="12"/>
    <n v="1127"/>
    <n v="1147"/>
    <n v="177"/>
    <n v="134"/>
    <n v="153"/>
    <x v="79414"/>
    <n v="750"/>
    <s v="RESISTING ARREST"/>
    <n v="359"/>
    <x v="21"/>
    <s v="PL 2053000"/>
    <s v="M"/>
    <s v="M"/>
    <n v="18"/>
    <n v="88"/>
    <x v="1"/>
    <x v="0"/>
    <x v="2"/>
  </r>
  <r>
    <x v="241"/>
    <n v="363"/>
    <n v="19"/>
    <n v="63"/>
    <x v="33"/>
    <n v="6"/>
    <n v="371"/>
    <n v="384"/>
    <n v="59"/>
    <n v="32"/>
    <n v="36"/>
    <x v="79415"/>
    <n v="109"/>
    <s v="ASSAULT 2,1,UNCLASSIFIED"/>
    <n v="106"/>
    <x v="9"/>
    <s v="PL 1200502"/>
    <s v="F"/>
    <s v="Q"/>
    <n v="110"/>
    <n v="0"/>
    <x v="0"/>
    <x v="0"/>
    <x v="2"/>
  </r>
  <r>
    <x v="253"/>
    <n v="1512"/>
    <n v="16"/>
    <n v="212"/>
    <x v="76"/>
    <n v="16"/>
    <n v="1594"/>
    <n v="1624"/>
    <n v="242"/>
    <n v="192"/>
    <n v="223"/>
    <x v="79416"/>
    <n v="746"/>
    <s v="PERJURY 3,ETC."/>
    <n v="359"/>
    <x v="21"/>
    <s v="PL 2104500"/>
    <s v="M"/>
    <s v="Q"/>
    <n v="113"/>
    <n v="0"/>
    <x v="0"/>
    <x v="0"/>
    <x v="5"/>
  </r>
  <r>
    <x v="100"/>
    <n v="329"/>
    <n v="20"/>
    <n v="40"/>
    <x v="30"/>
    <n v="2"/>
    <n v="327"/>
    <n v="348"/>
    <n v="36"/>
    <n v="8"/>
    <n v="9"/>
    <x v="79417"/>
    <n v="439"/>
    <s v="LARCENY,GRAND FROM OPEN AREAS, UNATTENDED"/>
    <n v="109"/>
    <x v="11"/>
    <s v="PL 1553501"/>
    <s v="F"/>
    <s v="M"/>
    <n v="18"/>
    <n v="0"/>
    <x v="0"/>
    <x v="0"/>
    <x v="1"/>
  </r>
  <r>
    <x v="250"/>
    <n v="515"/>
    <n v="4"/>
    <n v="75"/>
    <x v="27"/>
    <n v="3"/>
    <n v="519"/>
    <n v="527"/>
    <n v="72"/>
    <n v="41"/>
    <n v="46"/>
    <x v="79418"/>
    <n v="109"/>
    <s v="ASSAULT 2,1,UNCLASSIFIED"/>
    <n v="106"/>
    <x v="9"/>
    <s v="PL 1200501"/>
    <s v="F"/>
    <s v="B"/>
    <n v="47"/>
    <n v="0"/>
    <x v="0"/>
    <x v="0"/>
    <x v="2"/>
  </r>
  <r>
    <x v="255"/>
    <n v="1398"/>
    <n v="28"/>
    <n v="213"/>
    <x v="76"/>
    <n v="28"/>
    <n v="1459"/>
    <n v="1488"/>
    <n v="229"/>
    <n v="180"/>
    <n v="209"/>
    <x v="79419"/>
    <n v="268"/>
    <s v="CRIMINAL MIS 2 &amp; 3"/>
    <n v="121"/>
    <x v="4"/>
    <s v="PL 1450502"/>
    <s v="F"/>
    <s v="B"/>
    <n v="47"/>
    <n v="0"/>
    <x v="2"/>
    <x v="1"/>
    <x v="0"/>
  </r>
  <r>
    <x v="220"/>
    <n v="2022"/>
    <n v="28"/>
    <n v="253"/>
    <x v="59"/>
    <n v="28"/>
    <n v="2073"/>
    <n v="2116"/>
    <n v="340"/>
    <n v="255"/>
    <n v="298"/>
    <x v="79420"/>
    <n v="244"/>
    <s v="BURGLARY,UNCLASSIFIED,UNKNOWN"/>
    <n v="107"/>
    <x v="12"/>
    <s v="PL 1402501"/>
    <s v="F"/>
    <s v="B"/>
    <n v="41"/>
    <n v="0"/>
    <x v="0"/>
    <x v="0"/>
    <x v="0"/>
  </r>
  <r>
    <x v="7"/>
    <n v="1333"/>
    <n v="8"/>
    <n v="128"/>
    <x v="7"/>
    <n v="8"/>
    <n v="1040"/>
    <n v="1054"/>
    <n v="142"/>
    <n v="107"/>
    <n v="121"/>
    <x v="79421"/>
    <n v="729"/>
    <s v="FORGERY,ETC.,UNCLASSIFIED-FELO"/>
    <n v="113"/>
    <x v="18"/>
    <s v="PL 1702500"/>
    <s v="F"/>
    <s v="M"/>
    <n v="6"/>
    <n v="0"/>
    <x v="1"/>
    <x v="0"/>
    <x v="0"/>
  </r>
  <r>
    <x v="235"/>
    <n v="639"/>
    <n v="13"/>
    <n v="86"/>
    <x v="27"/>
    <n v="8"/>
    <n v="637"/>
    <n v="643"/>
    <n v="80"/>
    <n v="46"/>
    <n v="51"/>
    <x v="79422"/>
    <n v="748"/>
    <s v="CONTEMPT,CRIMINAL"/>
    <n v="359"/>
    <x v="21"/>
    <s v="PL 2155003"/>
    <s v="M"/>
    <s v="B"/>
    <n v="48"/>
    <n v="0"/>
    <x v="0"/>
    <x v="0"/>
    <x v="0"/>
  </r>
  <r>
    <x v="256"/>
    <n v="1595"/>
    <n v="52"/>
    <n v="324"/>
    <x v="77"/>
    <n v="52"/>
    <n v="2802"/>
    <n v="2881"/>
    <n v="498"/>
    <n v="329"/>
    <n v="408"/>
    <x v="79423"/>
    <n v="793"/>
    <s v="WEAPONS POSSESSION 3"/>
    <n v="118"/>
    <x v="23"/>
    <s v="PL 2650201"/>
    <s v="F"/>
    <s v="M"/>
    <n v="23"/>
    <n v="0"/>
    <x v="0"/>
    <x v="0"/>
    <x v="0"/>
  </r>
  <r>
    <x v="230"/>
    <n v="360"/>
    <n v="11"/>
    <n v="81"/>
    <x v="67"/>
    <n v="11"/>
    <n v="954"/>
    <n v="967"/>
    <n v="123"/>
    <n v="85"/>
    <n v="98"/>
    <x v="79424"/>
    <n v="748"/>
    <s v="CONTEMPT,CRIMINAL"/>
    <n v="359"/>
    <x v="21"/>
    <s v="PL 2155003"/>
    <s v="M"/>
    <s v="B"/>
    <n v="49"/>
    <n v="0"/>
    <x v="0"/>
    <x v="0"/>
    <x v="4"/>
  </r>
  <r>
    <x v="234"/>
    <n v="361"/>
    <n v="23"/>
    <n v="45"/>
    <x v="24"/>
    <n v="0"/>
    <n v="324"/>
    <n v="339"/>
    <n v="50"/>
    <n v="18"/>
    <n v="19"/>
    <x v="79425"/>
    <n v="759"/>
    <s v="PUBLIC ADMINISTATION,UNCLASS M"/>
    <n v="359"/>
    <x v="21"/>
    <s v="PL 1950500"/>
    <s v="M"/>
    <s v="B"/>
    <n v="44"/>
    <n v="0"/>
    <x v="0"/>
    <x v="0"/>
    <x v="2"/>
  </r>
  <r>
    <x v="251"/>
    <n v="378"/>
    <n v="8"/>
    <n v="58"/>
    <x v="44"/>
    <n v="1"/>
    <n v="331"/>
    <n v="346"/>
    <n v="51"/>
    <n v="19"/>
    <n v="21"/>
    <x v="79426"/>
    <n v="109"/>
    <s v="ASSAULT 2,1,UNCLASSIFIED"/>
    <n v="106"/>
    <x v="9"/>
    <s v="PL 1200501"/>
    <s v="F"/>
    <s v="B"/>
    <n v="46"/>
    <n v="0"/>
    <x v="2"/>
    <x v="1"/>
    <x v="2"/>
  </r>
  <r>
    <x v="259"/>
    <n v="467"/>
    <n v="4"/>
    <n v="87"/>
    <x v="49"/>
    <n v="4"/>
    <n v="858"/>
    <n v="864"/>
    <n v="94"/>
    <n v="59"/>
    <n v="66"/>
    <x v="79427"/>
    <n v="101"/>
    <s v="ASSAULT 3"/>
    <n v="344"/>
    <x v="15"/>
    <s v="PL 1200001"/>
    <s v="M"/>
    <s v="M"/>
    <n v="26"/>
    <n v="0"/>
    <x v="3"/>
    <x v="0"/>
    <x v="0"/>
  </r>
  <r>
    <x v="172"/>
    <n v="223"/>
    <n v="13"/>
    <n v="26"/>
    <x v="47"/>
    <n v="3"/>
    <n v="358"/>
    <n v="377"/>
    <n v="41"/>
    <n v="7"/>
    <n v="9"/>
    <x v="79428"/>
    <n v="259"/>
    <s v="CRIMINAL MISCHIEF,UNCLASSIFIED 4"/>
    <n v="351"/>
    <x v="4"/>
    <s v="PL 1450001"/>
    <s v="M"/>
    <s v="K"/>
    <n v="90"/>
    <n v="0"/>
    <x v="0"/>
    <x v="0"/>
    <x v="1"/>
  </r>
  <r>
    <x v="260"/>
    <n v="203"/>
    <n v="16"/>
    <n v="27"/>
    <x v="44"/>
    <n v="1"/>
    <n v="325"/>
    <n v="341"/>
    <n v="49"/>
    <n v="18"/>
    <n v="19"/>
    <x v="79429"/>
    <n v="109"/>
    <s v="ASSAULT 2,1,UNCLASSIFIED"/>
    <n v="106"/>
    <x v="9"/>
    <s v="PL 1200502"/>
    <s v="F"/>
    <s v="K"/>
    <n v="71"/>
    <n v="0"/>
    <x v="1"/>
    <x v="0"/>
    <x v="0"/>
  </r>
  <r>
    <x v="6"/>
    <n v="1077"/>
    <n v="5"/>
    <n v="79"/>
    <x v="6"/>
    <n v="5"/>
    <n v="829"/>
    <n v="840"/>
    <n v="107"/>
    <n v="73"/>
    <n v="84"/>
    <x v="79430"/>
    <n v="109"/>
    <s v="ASSAULT 2,1,UNCLASSIFIED"/>
    <n v="106"/>
    <x v="9"/>
    <s v="PL 1200501"/>
    <s v="F"/>
    <s v="K"/>
    <n v="88"/>
    <n v="0"/>
    <x v="0"/>
    <x v="1"/>
    <x v="0"/>
  </r>
  <r>
    <x v="6"/>
    <n v="1077"/>
    <n v="5"/>
    <n v="79"/>
    <x v="6"/>
    <n v="5"/>
    <n v="829"/>
    <n v="840"/>
    <n v="107"/>
    <n v="73"/>
    <n v="84"/>
    <x v="79431"/>
    <n v="109"/>
    <s v="ASSAULT 2,1,UNCLASSIFIED"/>
    <n v="106"/>
    <x v="9"/>
    <s v="PL 1200502"/>
    <s v="F"/>
    <s v="S"/>
    <n v="122"/>
    <n v="0"/>
    <x v="0"/>
    <x v="1"/>
    <x v="1"/>
  </r>
  <r>
    <x v="173"/>
    <n v="234"/>
    <n v="14"/>
    <n v="30"/>
    <x v="38"/>
    <n v="1"/>
    <n v="333"/>
    <n v="348"/>
    <n v="40"/>
    <n v="12"/>
    <n v="14"/>
    <x v="79432"/>
    <n v="109"/>
    <s v="ASSAULT 2,1,UNCLASSIFIED"/>
    <n v="106"/>
    <x v="9"/>
    <s v="PL 1200502"/>
    <s v="F"/>
    <s v="Q"/>
    <n v="109"/>
    <n v="0"/>
    <x v="0"/>
    <x v="0"/>
    <x v="5"/>
  </r>
  <r>
    <x v="226"/>
    <n v="1050"/>
    <n v="7"/>
    <n v="75"/>
    <x v="63"/>
    <n v="5"/>
    <n v="803"/>
    <n v="809"/>
    <n v="83"/>
    <n v="55"/>
    <n v="60"/>
    <x v="79433"/>
    <n v="397"/>
    <s v="ROBBERY,OPEN AREA UNCLASSIFIED"/>
    <n v="105"/>
    <x v="7"/>
    <s v="PL 1601001"/>
    <s v="F"/>
    <s v="M"/>
    <n v="13"/>
    <n v="0"/>
    <x v="3"/>
    <x v="0"/>
    <x v="0"/>
  </r>
  <r>
    <x v="256"/>
    <n v="1595"/>
    <n v="52"/>
    <n v="324"/>
    <x v="77"/>
    <n v="52"/>
    <n v="2802"/>
    <n v="2881"/>
    <n v="498"/>
    <n v="329"/>
    <n v="408"/>
    <x v="79434"/>
    <n v="105"/>
    <s v="STRANGULATION 1ST"/>
    <n v="106"/>
    <x v="9"/>
    <s v="PL 1211200"/>
    <s v="F"/>
    <s v="Q"/>
    <n v="112"/>
    <n v="0"/>
    <x v="0"/>
    <x v="0"/>
    <x v="2"/>
  </r>
  <r>
    <x v="231"/>
    <n v="1239"/>
    <n v="18"/>
    <n v="177"/>
    <x v="68"/>
    <n v="18"/>
    <n v="1347"/>
    <n v="1375"/>
    <n v="218"/>
    <n v="168"/>
    <n v="196"/>
    <x v="79435"/>
    <n v="101"/>
    <s v="ASSAULT 3"/>
    <n v="344"/>
    <x v="15"/>
    <s v="PL 1200001"/>
    <s v="M"/>
    <s v="M"/>
    <n v="24"/>
    <n v="0"/>
    <x v="0"/>
    <x v="0"/>
    <x v="2"/>
  </r>
  <r>
    <x v="94"/>
    <n v="741"/>
    <n v="4"/>
    <n v="76"/>
    <x v="49"/>
    <n v="3"/>
    <n v="755"/>
    <n v="761"/>
    <n v="82"/>
    <n v="50"/>
    <n v="56"/>
    <x v="79436"/>
    <n v="922"/>
    <s v="TRAFFIC,UNCLASSIFIED MISDEMEAN"/>
    <n v="348"/>
    <x v="27"/>
    <s v="VTL0511D01"/>
    <s v="M"/>
    <s v="M"/>
    <n v="34"/>
    <n v="0"/>
    <x v="1"/>
    <x v="0"/>
    <x v="0"/>
  </r>
  <r>
    <x v="123"/>
    <n v="1110"/>
    <n v="15"/>
    <n v="142"/>
    <x v="55"/>
    <n v="15"/>
    <n v="1022"/>
    <n v="1035"/>
    <n v="137"/>
    <n v="97"/>
    <n v="110"/>
    <x v="79437"/>
    <n v="462"/>
    <s v="UNAUTHORIZED USE VEHICLE 3"/>
    <n v="353"/>
    <x v="14"/>
    <s v="PL 1650501"/>
    <s v="M"/>
    <s v="K"/>
    <n v="66"/>
    <n v="0"/>
    <x v="0"/>
    <x v="0"/>
    <x v="4"/>
  </r>
  <r>
    <x v="233"/>
    <n v="196"/>
    <n v="13"/>
    <n v="34"/>
    <x v="24"/>
    <n v="2"/>
    <n v="342"/>
    <n v="358"/>
    <n v="54"/>
    <n v="27"/>
    <n v="31"/>
    <x v="79438"/>
    <n v="750"/>
    <s v="RESISTING ARREST"/>
    <n v="359"/>
    <x v="21"/>
    <s v="PL 2053000"/>
    <s v="M"/>
    <s v="K"/>
    <n v="81"/>
    <n v="0"/>
    <x v="2"/>
    <x v="0"/>
    <x v="4"/>
  </r>
  <r>
    <x v="103"/>
    <n v="1004"/>
    <n v="9"/>
    <n v="116"/>
    <x v="50"/>
    <n v="9"/>
    <n v="866"/>
    <n v="877"/>
    <n v="114"/>
    <n v="73"/>
    <n v="85"/>
    <x v="79439"/>
    <n v="109"/>
    <s v="ASSAULT 2,1,UNCLASSIFIED"/>
    <n v="106"/>
    <x v="9"/>
    <s v="PL 1200501"/>
    <s v="F"/>
    <s v="M"/>
    <n v="33"/>
    <n v="0"/>
    <x v="0"/>
    <x v="0"/>
    <x v="4"/>
  </r>
  <r>
    <x v="8"/>
    <n v="657"/>
    <n v="9"/>
    <n v="122"/>
    <x v="8"/>
    <n v="9"/>
    <n v="1175"/>
    <n v="1197"/>
    <n v="192"/>
    <n v="144"/>
    <n v="166"/>
    <x v="79440"/>
    <n v="101"/>
    <s v="ASSAULT 3"/>
    <n v="344"/>
    <x v="15"/>
    <s v="PL 1200001"/>
    <s v="M"/>
    <s v="K"/>
    <n v="79"/>
    <n v="0"/>
    <x v="0"/>
    <x v="1"/>
    <x v="1"/>
  </r>
  <r>
    <x v="220"/>
    <n v="2022"/>
    <n v="28"/>
    <n v="253"/>
    <x v="59"/>
    <n v="28"/>
    <n v="2073"/>
    <n v="2116"/>
    <n v="340"/>
    <n v="255"/>
    <n v="298"/>
    <x v="79441"/>
    <n v="113"/>
    <s v="MENACING,UNCLASSIFIED"/>
    <n v="344"/>
    <x v="15"/>
    <s v="PL 1201500"/>
    <s v="M"/>
    <s v="B"/>
    <n v="46"/>
    <n v="0"/>
    <x v="0"/>
    <x v="0"/>
    <x v="4"/>
  </r>
  <r>
    <x v="6"/>
    <n v="1077"/>
    <n v="5"/>
    <n v="79"/>
    <x v="6"/>
    <n v="5"/>
    <n v="829"/>
    <n v="840"/>
    <n v="107"/>
    <n v="73"/>
    <n v="84"/>
    <x v="79442"/>
    <n v="759"/>
    <s v="PUBLIC ADMINISTATION,UNCLASS M"/>
    <n v="359"/>
    <x v="21"/>
    <s v="PL 1950500"/>
    <s v="M"/>
    <s v="B"/>
    <n v="40"/>
    <n v="2"/>
    <x v="2"/>
    <x v="0"/>
    <x v="4"/>
  </r>
  <r>
    <x v="251"/>
    <n v="378"/>
    <n v="8"/>
    <n v="58"/>
    <x v="44"/>
    <n v="1"/>
    <n v="331"/>
    <n v="346"/>
    <n v="51"/>
    <n v="19"/>
    <n v="21"/>
    <x v="79443"/>
    <n v="779"/>
    <s v="PUBLIC ADMINISTRATION,UNCLASSI"/>
    <n v="126"/>
    <x v="5"/>
    <s v="PL 215510B"/>
    <s v="F"/>
    <s v="K"/>
    <n v="90"/>
    <n v="0"/>
    <x v="0"/>
    <x v="0"/>
    <x v="0"/>
  </r>
  <r>
    <x v="252"/>
    <n v="571"/>
    <n v="8"/>
    <n v="63"/>
    <x v="35"/>
    <n v="6"/>
    <n v="551"/>
    <n v="559"/>
    <n v="72"/>
    <n v="42"/>
    <n v="47"/>
    <x v="79444"/>
    <n v="397"/>
    <s v="ROBBERY,OPEN AREA UNCLASSIFIED"/>
    <n v="105"/>
    <x v="7"/>
    <s v="PL 1601503"/>
    <s v="F"/>
    <s v="K"/>
    <n v="60"/>
    <n v="0"/>
    <x v="3"/>
    <x v="0"/>
    <x v="0"/>
  </r>
  <r>
    <x v="103"/>
    <n v="1004"/>
    <n v="9"/>
    <n v="116"/>
    <x v="50"/>
    <n v="9"/>
    <n v="866"/>
    <n v="877"/>
    <n v="114"/>
    <n v="73"/>
    <n v="85"/>
    <x v="79445"/>
    <n v="397"/>
    <s v="ROBBERY,OPEN AREA UNCLASSIFIED"/>
    <n v="105"/>
    <x v="7"/>
    <s v="PL 1600500"/>
    <s v="F"/>
    <s v="B"/>
    <n v="42"/>
    <n v="0"/>
    <x v="2"/>
    <x v="1"/>
    <x v="0"/>
  </r>
  <r>
    <x v="66"/>
    <n v="895"/>
    <n v="8"/>
    <n v="114"/>
    <x v="42"/>
    <n v="8"/>
    <n v="906"/>
    <n v="918"/>
    <n v="113"/>
    <n v="78"/>
    <n v="90"/>
    <x v="79446"/>
    <n v="339"/>
    <s v="LARCENY,PETIT FROM OPEN AREAS,"/>
    <n v="341"/>
    <x v="6"/>
    <s v="PL 1552500"/>
    <s v="M"/>
    <s v="Q"/>
    <n v="104"/>
    <n v="0"/>
    <x v="0"/>
    <x v="0"/>
    <x v="1"/>
  </r>
  <r>
    <x v="222"/>
    <n v="1887"/>
    <n v="38"/>
    <n v="263"/>
    <x v="60"/>
    <n v="38"/>
    <n v="1980"/>
    <n v="2020"/>
    <n v="312"/>
    <n v="240"/>
    <n v="280"/>
    <x v="79447"/>
    <n v="106"/>
    <s v="ASSAULT POLICE/PEACE OFFICER"/>
    <n v="106"/>
    <x v="9"/>
    <s v="PL 1200800"/>
    <s v="F"/>
    <s v="M"/>
    <n v="33"/>
    <n v="97"/>
    <x v="1"/>
    <x v="0"/>
    <x v="0"/>
  </r>
  <r>
    <x v="224"/>
    <n v="409"/>
    <n v="18"/>
    <n v="53"/>
    <x v="40"/>
    <n v="4"/>
    <n v="349"/>
    <n v="364"/>
    <n v="55"/>
    <n v="29"/>
    <n v="34"/>
    <x v="79448"/>
    <n v="748"/>
    <s v="CONTEMPT,CRIMINAL"/>
    <n v="359"/>
    <x v="21"/>
    <s v="PL 2155003"/>
    <s v="M"/>
    <s v="B"/>
    <n v="42"/>
    <n v="0"/>
    <x v="0"/>
    <x v="0"/>
    <x v="0"/>
  </r>
  <r>
    <x v="226"/>
    <n v="1050"/>
    <n v="7"/>
    <n v="75"/>
    <x v="63"/>
    <n v="5"/>
    <n v="803"/>
    <n v="809"/>
    <n v="83"/>
    <n v="55"/>
    <n v="60"/>
    <x v="79449"/>
    <n v="792"/>
    <s v="WEAPONS POSSESSION 1 &amp; 2"/>
    <n v="118"/>
    <x v="23"/>
    <s v="PL 265031B"/>
    <s v="F"/>
    <s v="B"/>
    <n v="52"/>
    <n v="0"/>
    <x v="0"/>
    <x v="0"/>
    <x v="4"/>
  </r>
  <r>
    <x v="223"/>
    <n v="1080"/>
    <n v="22"/>
    <n v="170"/>
    <x v="61"/>
    <n v="22"/>
    <n v="1232"/>
    <n v="1257"/>
    <n v="205"/>
    <n v="157"/>
    <n v="183"/>
    <x v="79450"/>
    <n v="397"/>
    <s v="ROBBERY,OPEN AREA UNCLASSIFIED"/>
    <n v="105"/>
    <x v="7"/>
    <s v="PL 1600500"/>
    <s v="F"/>
    <s v="M"/>
    <n v="10"/>
    <n v="0"/>
    <x v="2"/>
    <x v="0"/>
    <x v="0"/>
  </r>
  <r>
    <x v="261"/>
    <n v="419"/>
    <n v="9"/>
    <n v="65"/>
    <x v="28"/>
    <n v="3"/>
    <n v="392"/>
    <n v="404"/>
    <n v="60"/>
    <n v="33"/>
    <n v="37"/>
    <x v="79451"/>
    <n v="339"/>
    <s v="LARCENY,PETIT FROM OPEN AREAS,"/>
    <n v="341"/>
    <x v="6"/>
    <s v="PL 1552500"/>
    <s v="M"/>
    <s v="M"/>
    <n v="1"/>
    <n v="0"/>
    <x v="0"/>
    <x v="0"/>
    <x v="0"/>
  </r>
  <r>
    <x v="218"/>
    <n v="1069"/>
    <n v="7"/>
    <n v="84"/>
    <x v="57"/>
    <n v="7"/>
    <n v="823"/>
    <n v="833"/>
    <n v="99"/>
    <n v="69"/>
    <n v="79"/>
    <x v="79452"/>
    <n v="109"/>
    <s v="ASSAULT 2,1,UNCLASSIFIED"/>
    <n v="106"/>
    <x v="9"/>
    <s v="PL 1200502"/>
    <s v="F"/>
    <s v="B"/>
    <n v="44"/>
    <n v="0"/>
    <x v="2"/>
    <x v="0"/>
    <x v="4"/>
  </r>
  <r>
    <x v="258"/>
    <n v="447"/>
    <n v="22"/>
    <n v="62"/>
    <x v="23"/>
    <n v="6"/>
    <n v="414"/>
    <n v="425"/>
    <n v="60"/>
    <n v="34"/>
    <n v="38"/>
    <x v="79453"/>
    <n v="397"/>
    <s v="ROBBERY,OPEN AREA UNCLASSIFIED"/>
    <n v="105"/>
    <x v="7"/>
    <s v="PL 1600500"/>
    <s v="F"/>
    <s v="M"/>
    <n v="5"/>
    <n v="0"/>
    <x v="0"/>
    <x v="0"/>
    <x v="4"/>
  </r>
  <r>
    <x v="218"/>
    <n v="1069"/>
    <n v="7"/>
    <n v="84"/>
    <x v="57"/>
    <n v="7"/>
    <n v="823"/>
    <n v="833"/>
    <n v="99"/>
    <n v="69"/>
    <n v="79"/>
    <x v="79454"/>
    <n v="109"/>
    <s v="ASSAULT 2,1,UNCLASSIFIED"/>
    <n v="106"/>
    <x v="9"/>
    <s v="PL 1200501"/>
    <s v="F"/>
    <s v="M"/>
    <n v="1"/>
    <n v="0"/>
    <x v="0"/>
    <x v="0"/>
    <x v="0"/>
  </r>
  <r>
    <x v="126"/>
    <n v="686"/>
    <n v="12"/>
    <n v="83"/>
    <x v="2"/>
    <n v="6"/>
    <n v="620"/>
    <n v="627"/>
    <n v="73"/>
    <n v="42"/>
    <n v="47"/>
    <x v="79455"/>
    <n v="339"/>
    <s v="LARCENY,PETIT FROM OPEN AREAS,"/>
    <n v="341"/>
    <x v="6"/>
    <s v="PL 1552500"/>
    <s v="M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79456"/>
    <n v="244"/>
    <s v="BURGLARY,UNCLASSIFIED,UNKNOWN"/>
    <n v="107"/>
    <x v="12"/>
    <s v="PL 1402501"/>
    <s v="F"/>
    <s v="Q"/>
    <n v="115"/>
    <n v="0"/>
    <x v="0"/>
    <x v="0"/>
    <x v="2"/>
  </r>
  <r>
    <x v="219"/>
    <n v="873"/>
    <n v="11"/>
    <n v="126"/>
    <x v="58"/>
    <n v="11"/>
    <n v="992"/>
    <n v="1004"/>
    <n v="131"/>
    <n v="91"/>
    <n v="102"/>
    <x v="79457"/>
    <n v="109"/>
    <s v="ASSAULT 2,1,UNCLASSIFIED"/>
    <n v="106"/>
    <x v="9"/>
    <s v="PL 1200502"/>
    <s v="F"/>
    <s v="B"/>
    <n v="47"/>
    <n v="0"/>
    <x v="1"/>
    <x v="0"/>
    <x v="2"/>
  </r>
  <r>
    <x v="238"/>
    <n v="1058"/>
    <n v="33"/>
    <n v="207"/>
    <x v="70"/>
    <n v="33"/>
    <n v="1904"/>
    <n v="1941"/>
    <n v="295"/>
    <n v="229"/>
    <n v="267"/>
    <x v="79458"/>
    <n v="729"/>
    <s v="FORGERY,ETC.,UNCLASSIFIED-FELO"/>
    <n v="113"/>
    <x v="18"/>
    <s v="PL 1702500"/>
    <s v="F"/>
    <s v="Q"/>
    <n v="108"/>
    <n v="0"/>
    <x v="0"/>
    <x v="0"/>
    <x v="0"/>
  </r>
  <r>
    <x v="237"/>
    <n v="363"/>
    <n v="18"/>
    <n v="50"/>
    <x v="34"/>
    <n v="5"/>
    <n v="348"/>
    <n v="363"/>
    <n v="55"/>
    <n v="30"/>
    <n v="34"/>
    <x v="79459"/>
    <n v="339"/>
    <s v="LARCENY,PETIT FROM OPEN AREAS,"/>
    <n v="341"/>
    <x v="6"/>
    <s v="PL 1552500"/>
    <s v="M"/>
    <s v="M"/>
    <n v="32"/>
    <n v="0"/>
    <x v="0"/>
    <x v="1"/>
    <x v="0"/>
  </r>
  <r>
    <x v="107"/>
    <n v="252"/>
    <n v="27"/>
    <n v="31"/>
    <x v="43"/>
    <n v="1"/>
    <n v="235"/>
    <n v="259"/>
    <n v="31"/>
    <n v="4"/>
    <n v="4"/>
    <x v="79460"/>
    <n v="792"/>
    <s v="WEAPONS POSSESSION 1 &amp; 2"/>
    <n v="118"/>
    <x v="23"/>
    <s v="PL 265031B"/>
    <s v="F"/>
    <s v="B"/>
    <n v="40"/>
    <n v="0"/>
    <x v="2"/>
    <x v="1"/>
    <x v="0"/>
  </r>
  <r>
    <x v="229"/>
    <n v="1036"/>
    <n v="11"/>
    <n v="101"/>
    <x v="66"/>
    <n v="11"/>
    <n v="847"/>
    <n v="856"/>
    <n v="95"/>
    <n v="66"/>
    <n v="76"/>
    <x v="79461"/>
    <n v="101"/>
    <s v="ASSAULT 3"/>
    <n v="344"/>
    <x v="15"/>
    <s v="PL 1200001"/>
    <s v="M"/>
    <s v="Q"/>
    <n v="102"/>
    <n v="0"/>
    <x v="1"/>
    <x v="0"/>
    <x v="5"/>
  </r>
  <r>
    <x v="235"/>
    <n v="639"/>
    <n v="13"/>
    <n v="86"/>
    <x v="27"/>
    <n v="8"/>
    <n v="637"/>
    <n v="643"/>
    <n v="80"/>
    <n v="46"/>
    <n v="51"/>
    <x v="79462"/>
    <n v="198"/>
    <s v="CRIMINAL CONTEMPT 1"/>
    <n v="126"/>
    <x v="5"/>
    <s v="PL 21551B3"/>
    <s v="F"/>
    <s v="K"/>
    <n v="69"/>
    <n v="0"/>
    <x v="1"/>
    <x v="0"/>
    <x v="0"/>
  </r>
  <r>
    <x v="80"/>
    <n v="1003"/>
    <n v="51"/>
    <n v="312"/>
    <x v="46"/>
    <n v="51"/>
    <n v="2611"/>
    <n v="2684"/>
    <n v="467"/>
    <n v="307"/>
    <n v="380"/>
    <x v="79463"/>
    <n v="707"/>
    <s v="IMPERSONATION 2, PUBLIC SERVAN"/>
    <n v="340"/>
    <x v="13"/>
    <s v="PL 1902501"/>
    <s v="M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79464"/>
    <n v="968"/>
    <s v="UNLICENSED OPERATOR"/>
    <n v="880"/>
    <x v="51"/>
    <s v="VTL0509001"/>
    <s v="I"/>
    <s v="Q"/>
    <n v="104"/>
    <n v="0"/>
    <x v="2"/>
    <x v="0"/>
    <x v="2"/>
  </r>
  <r>
    <x v="103"/>
    <n v="1004"/>
    <n v="9"/>
    <n v="116"/>
    <x v="50"/>
    <n v="9"/>
    <n v="866"/>
    <n v="877"/>
    <n v="114"/>
    <n v="73"/>
    <n v="85"/>
    <x v="79465"/>
    <n v="544"/>
    <s v="GAMBLING 2,PROMOTING,UNCLASSIF"/>
    <n v="350"/>
    <x v="36"/>
    <s v="PL 2250500"/>
    <s v="M"/>
    <s v="B"/>
    <n v="46"/>
    <n v="0"/>
    <x v="0"/>
    <x v="0"/>
    <x v="0"/>
  </r>
  <r>
    <x v="220"/>
    <n v="2022"/>
    <n v="28"/>
    <n v="253"/>
    <x v="59"/>
    <n v="28"/>
    <n v="2073"/>
    <n v="2116"/>
    <n v="340"/>
    <n v="255"/>
    <n v="298"/>
    <x v="79466"/>
    <n v="114"/>
    <s v="OBSTR BREATH/CIRCUL"/>
    <n v="344"/>
    <x v="15"/>
    <s v="PL 1211100"/>
    <s v="M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79467"/>
    <n v="339"/>
    <s v="LARCENY,PETIT FROM OPEN AREAS,"/>
    <n v="341"/>
    <x v="6"/>
    <s v="PL 1552500"/>
    <s v="M"/>
    <s v="B"/>
    <n v="43"/>
    <n v="0"/>
    <x v="1"/>
    <x v="0"/>
    <x v="0"/>
  </r>
  <r>
    <x v="7"/>
    <n v="1333"/>
    <n v="8"/>
    <n v="128"/>
    <x v="7"/>
    <n v="8"/>
    <n v="1040"/>
    <n v="1054"/>
    <n v="142"/>
    <n v="107"/>
    <n v="121"/>
    <x v="79468"/>
    <n v="139"/>
    <s v="MURDER,UNCLASSIFIED"/>
    <n v="101"/>
    <x v="40"/>
    <s v="PL 1252503"/>
    <s v="F"/>
    <s v="K"/>
    <n v="73"/>
    <n v="0"/>
    <x v="0"/>
    <x v="0"/>
    <x v="0"/>
  </r>
  <r>
    <x v="103"/>
    <n v="1004"/>
    <n v="9"/>
    <n v="116"/>
    <x v="50"/>
    <n v="9"/>
    <n v="866"/>
    <n v="877"/>
    <n v="114"/>
    <n v="73"/>
    <n v="85"/>
    <x v="79469"/>
    <n v="114"/>
    <s v="OBSTR BREATH/CIRCUL"/>
    <n v="344"/>
    <x v="15"/>
    <s v="PL 1211100"/>
    <s v="M"/>
    <s v="B"/>
    <n v="52"/>
    <n v="0"/>
    <x v="0"/>
    <x v="0"/>
    <x v="0"/>
  </r>
  <r>
    <x v="235"/>
    <n v="639"/>
    <n v="13"/>
    <n v="86"/>
    <x v="27"/>
    <n v="8"/>
    <n v="637"/>
    <n v="643"/>
    <n v="80"/>
    <n v="46"/>
    <n v="51"/>
    <x v="79470"/>
    <n v="109"/>
    <s v="ASSAULT 2,1,UNCLASSIFIED"/>
    <n v="106"/>
    <x v="9"/>
    <s v="PL 1200501"/>
    <s v="F"/>
    <s v="S"/>
    <n v="120"/>
    <n v="0"/>
    <x v="1"/>
    <x v="0"/>
    <x v="0"/>
  </r>
  <r>
    <x v="6"/>
    <n v="1077"/>
    <n v="5"/>
    <n v="79"/>
    <x v="6"/>
    <n v="5"/>
    <n v="829"/>
    <n v="840"/>
    <n v="107"/>
    <n v="73"/>
    <n v="84"/>
    <x v="79471"/>
    <n v="101"/>
    <s v="ASSAULT 3"/>
    <n v="344"/>
    <x v="15"/>
    <s v="PL 1200001"/>
    <s v="M"/>
    <s v="B"/>
    <n v="52"/>
    <n v="0"/>
    <x v="0"/>
    <x v="0"/>
    <x v="0"/>
  </r>
  <r>
    <x v="230"/>
    <n v="360"/>
    <n v="11"/>
    <n v="81"/>
    <x v="67"/>
    <n v="11"/>
    <n v="954"/>
    <n v="967"/>
    <n v="123"/>
    <n v="85"/>
    <n v="98"/>
    <x v="79472"/>
    <n v="339"/>
    <s v="LARCENY,PETIT FROM OPEN AREAS,"/>
    <n v="341"/>
    <x v="6"/>
    <s v="PL 1552500"/>
    <s v="M"/>
    <s v="B"/>
    <n v="45"/>
    <n v="0"/>
    <x v="1"/>
    <x v="0"/>
    <x v="0"/>
  </r>
  <r>
    <x v="126"/>
    <n v="686"/>
    <n v="12"/>
    <n v="83"/>
    <x v="2"/>
    <n v="6"/>
    <n v="620"/>
    <n v="627"/>
    <n v="73"/>
    <n v="42"/>
    <n v="47"/>
    <x v="79473"/>
    <n v="101"/>
    <s v="ASSAULT 3"/>
    <n v="344"/>
    <x v="15"/>
    <s v="PL 1200001"/>
    <s v="M"/>
    <s v="K"/>
    <n v="73"/>
    <n v="2"/>
    <x v="2"/>
    <x v="1"/>
    <x v="2"/>
  </r>
  <r>
    <x v="221"/>
    <n v="356"/>
    <n v="13"/>
    <n v="50"/>
    <x v="26"/>
    <n v="1"/>
    <n v="329"/>
    <n v="345"/>
    <n v="50"/>
    <n v="20"/>
    <n v="22"/>
    <x v="79474"/>
    <n v="397"/>
    <s v="ROBBERY,OPEN AREA UNCLASSIFIED"/>
    <n v="105"/>
    <x v="7"/>
    <s v="PL 160102A"/>
    <s v="F"/>
    <s v="Q"/>
    <n v="104"/>
    <n v="0"/>
    <x v="2"/>
    <x v="0"/>
    <x v="2"/>
  </r>
  <r>
    <x v="234"/>
    <n v="361"/>
    <n v="23"/>
    <n v="45"/>
    <x v="24"/>
    <n v="0"/>
    <n v="324"/>
    <n v="339"/>
    <n v="50"/>
    <n v="18"/>
    <n v="19"/>
    <x v="79475"/>
    <n v="339"/>
    <s v="LARCENY,PETIT FROM OPEN AREAS,"/>
    <n v="341"/>
    <x v="6"/>
    <s v="PL 1552500"/>
    <s v="M"/>
    <s v="Q"/>
    <n v="110"/>
    <n v="0"/>
    <x v="1"/>
    <x v="0"/>
    <x v="2"/>
  </r>
  <r>
    <x v="94"/>
    <n v="741"/>
    <n v="4"/>
    <n v="76"/>
    <x v="49"/>
    <n v="3"/>
    <n v="755"/>
    <n v="761"/>
    <n v="82"/>
    <n v="50"/>
    <n v="56"/>
    <x v="79476"/>
    <n v="681"/>
    <s v="CHILD, ENDANGERING WELFARE"/>
    <n v="233"/>
    <x v="0"/>
    <s v="PL 2601002"/>
    <s v="M"/>
    <s v="B"/>
    <n v="48"/>
    <n v="0"/>
    <x v="0"/>
    <x v="1"/>
    <x v="0"/>
  </r>
  <r>
    <x v="66"/>
    <n v="895"/>
    <n v="8"/>
    <n v="114"/>
    <x v="42"/>
    <n v="8"/>
    <n v="906"/>
    <n v="918"/>
    <n v="113"/>
    <n v="78"/>
    <n v="90"/>
    <x v="79477"/>
    <n v="268"/>
    <s v="CRIMINAL MIS 2 &amp; 3"/>
    <n v="121"/>
    <x v="4"/>
    <s v="PL 1450502"/>
    <s v="F"/>
    <s v="S"/>
    <n v="120"/>
    <n v="0"/>
    <x v="0"/>
    <x v="0"/>
    <x v="1"/>
  </r>
  <r>
    <x v="238"/>
    <n v="1058"/>
    <n v="33"/>
    <n v="207"/>
    <x v="70"/>
    <n v="33"/>
    <n v="1904"/>
    <n v="1941"/>
    <n v="295"/>
    <n v="229"/>
    <n v="267"/>
    <x v="79478"/>
    <n v="511"/>
    <s v="CONTROLLED SUBSTANCE, POSSESSI"/>
    <n v="235"/>
    <x v="10"/>
    <s v="PL 2200300"/>
    <s v="M"/>
    <s v="M"/>
    <n v="6"/>
    <n v="0"/>
    <x v="1"/>
    <x v="0"/>
    <x v="0"/>
  </r>
  <r>
    <x v="114"/>
    <n v="247"/>
    <n v="7"/>
    <n v="37"/>
    <x v="19"/>
    <n v="2"/>
    <n v="453"/>
    <n v="462"/>
    <n v="64"/>
    <n v="36"/>
    <n v="40"/>
    <x v="79479"/>
    <n v="792"/>
    <s v="WEAPONS POSSESSION 1 &amp; 2"/>
    <n v="118"/>
    <x v="23"/>
    <s v="PL 2650303"/>
    <s v="F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79480"/>
    <n v="101"/>
    <s v="ASSAULT 3"/>
    <n v="344"/>
    <x v="15"/>
    <s v="PL 1200001"/>
    <s v="M"/>
    <s v="M"/>
    <n v="30"/>
    <n v="0"/>
    <x v="0"/>
    <x v="0"/>
    <x v="2"/>
  </r>
  <r>
    <x v="246"/>
    <n v="646"/>
    <n v="5"/>
    <n v="80"/>
    <x v="63"/>
    <n v="4"/>
    <n v="694"/>
    <n v="700"/>
    <n v="82"/>
    <n v="49"/>
    <n v="54"/>
    <x v="79481"/>
    <n v="750"/>
    <s v="RESISTING ARREST"/>
    <n v="359"/>
    <x v="21"/>
    <s v="PL 2053000"/>
    <s v="M"/>
    <s v="M"/>
    <n v="1"/>
    <n v="0"/>
    <x v="2"/>
    <x v="1"/>
    <x v="1"/>
  </r>
  <r>
    <x v="6"/>
    <n v="1077"/>
    <n v="5"/>
    <n v="79"/>
    <x v="6"/>
    <n v="5"/>
    <n v="829"/>
    <n v="840"/>
    <n v="107"/>
    <n v="73"/>
    <n v="84"/>
    <x v="79482"/>
    <n v="244"/>
    <s v="BURGLARY,UNCLASSIFIED,UNKNOWN"/>
    <n v="107"/>
    <x v="12"/>
    <s v="PL 1402000"/>
    <s v="F"/>
    <s v="M"/>
    <n v="34"/>
    <n v="0"/>
    <x v="3"/>
    <x v="0"/>
    <x v="4"/>
  </r>
  <r>
    <x v="252"/>
    <n v="571"/>
    <n v="8"/>
    <n v="63"/>
    <x v="35"/>
    <n v="6"/>
    <n v="551"/>
    <n v="559"/>
    <n v="72"/>
    <n v="42"/>
    <n v="47"/>
    <x v="79483"/>
    <n v="101"/>
    <s v="ASSAULT 3"/>
    <n v="344"/>
    <x v="15"/>
    <s v="PL 1200001"/>
    <s v="M"/>
    <s v="M"/>
    <n v="23"/>
    <n v="0"/>
    <x v="1"/>
    <x v="0"/>
    <x v="0"/>
  </r>
  <r>
    <x v="244"/>
    <n v="2290"/>
    <n v="45"/>
    <n v="370"/>
    <x v="73"/>
    <n v="45"/>
    <n v="2396"/>
    <n v="2462"/>
    <n v="430"/>
    <n v="294"/>
    <n v="360"/>
    <x v="79484"/>
    <n v="101"/>
    <s v="ASSAULT 3"/>
    <n v="344"/>
    <x v="15"/>
    <s v="PL 1200001"/>
    <s v="M"/>
    <s v="M"/>
    <n v="30"/>
    <n v="0"/>
    <x v="0"/>
    <x v="1"/>
    <x v="4"/>
  </r>
  <r>
    <x v="94"/>
    <n v="741"/>
    <n v="4"/>
    <n v="76"/>
    <x v="49"/>
    <n v="3"/>
    <n v="755"/>
    <n v="761"/>
    <n v="82"/>
    <n v="50"/>
    <n v="56"/>
    <x v="79485"/>
    <n v="244"/>
    <s v="BURGLARY,UNCLASSIFIED,UNKNOWN"/>
    <n v="107"/>
    <x v="12"/>
    <s v="PL 1402000"/>
    <s v="F"/>
    <s v="M"/>
    <n v="13"/>
    <n v="0"/>
    <x v="1"/>
    <x v="0"/>
    <x v="2"/>
  </r>
  <r>
    <x v="261"/>
    <n v="419"/>
    <n v="9"/>
    <n v="65"/>
    <x v="28"/>
    <n v="3"/>
    <n v="392"/>
    <n v="404"/>
    <n v="60"/>
    <n v="33"/>
    <n v="37"/>
    <x v="79486"/>
    <n v="101"/>
    <s v="ASSAULT 3"/>
    <n v="344"/>
    <x v="15"/>
    <s v="PL 1200001"/>
    <s v="M"/>
    <s v="K"/>
    <n v="83"/>
    <n v="0"/>
    <x v="0"/>
    <x v="0"/>
    <x v="0"/>
  </r>
  <r>
    <x v="126"/>
    <n v="686"/>
    <n v="12"/>
    <n v="83"/>
    <x v="2"/>
    <n v="6"/>
    <n v="620"/>
    <n v="627"/>
    <n v="73"/>
    <n v="42"/>
    <n v="47"/>
    <x v="79487"/>
    <n v="244"/>
    <s v="BURGLARY,UNCLASSIFIED,UNKNOWN"/>
    <n v="107"/>
    <x v="12"/>
    <s v="PL 1402000"/>
    <s v="F"/>
    <s v="M"/>
    <n v="1"/>
    <n v="1"/>
    <x v="2"/>
    <x v="0"/>
    <x v="2"/>
  </r>
  <r>
    <x v="261"/>
    <n v="419"/>
    <n v="9"/>
    <n v="65"/>
    <x v="28"/>
    <n v="3"/>
    <n v="392"/>
    <n v="404"/>
    <n v="60"/>
    <n v="33"/>
    <n v="37"/>
    <x v="79488"/>
    <n v="109"/>
    <s v="ASSAULT 2,1,UNCLASSIFIED"/>
    <n v="106"/>
    <x v="9"/>
    <s v="PL 1200501"/>
    <s v="F"/>
    <s v="K"/>
    <n v="72"/>
    <n v="0"/>
    <x v="2"/>
    <x v="0"/>
    <x v="0"/>
  </r>
  <r>
    <x v="231"/>
    <n v="1239"/>
    <n v="18"/>
    <n v="177"/>
    <x v="68"/>
    <n v="18"/>
    <n v="1347"/>
    <n v="1375"/>
    <n v="218"/>
    <n v="168"/>
    <n v="196"/>
    <x v="79489"/>
    <n v="729"/>
    <s v="FORGERY,ETC.,UNCLASSIFIED-FELO"/>
    <n v="113"/>
    <x v="18"/>
    <s v="PL 1703000"/>
    <s v="F"/>
    <s v="K"/>
    <n v="67"/>
    <n v="0"/>
    <x v="0"/>
    <x v="0"/>
    <x v="0"/>
  </r>
  <r>
    <x v="224"/>
    <n v="409"/>
    <n v="18"/>
    <n v="53"/>
    <x v="40"/>
    <n v="4"/>
    <n v="349"/>
    <n v="364"/>
    <n v="55"/>
    <n v="29"/>
    <n v="34"/>
    <x v="79490"/>
    <n v="109"/>
    <s v="ASSAULT 2,1,UNCLASSIFIED"/>
    <n v="106"/>
    <x v="9"/>
    <s v="PL 1200502"/>
    <s v="F"/>
    <s v="K"/>
    <n v="61"/>
    <n v="0"/>
    <x v="1"/>
    <x v="1"/>
    <x v="1"/>
  </r>
  <r>
    <x v="222"/>
    <n v="1887"/>
    <n v="38"/>
    <n v="263"/>
    <x v="60"/>
    <n v="38"/>
    <n v="1980"/>
    <n v="2020"/>
    <n v="312"/>
    <n v="240"/>
    <n v="280"/>
    <x v="79491"/>
    <n v="117"/>
    <s v="RECKLESS ENDANGERMENT 1"/>
    <n v="126"/>
    <x v="5"/>
    <s v="PL 1202500"/>
    <s v="F"/>
    <s v="K"/>
    <n v="81"/>
    <n v="0"/>
    <x v="0"/>
    <x v="0"/>
    <x v="0"/>
  </r>
  <r>
    <x v="220"/>
    <n v="2022"/>
    <n v="28"/>
    <n v="253"/>
    <x v="59"/>
    <n v="28"/>
    <n v="2073"/>
    <n v="2116"/>
    <n v="340"/>
    <n v="255"/>
    <n v="298"/>
    <x v="79492"/>
    <n v="490"/>
    <s v="STOLEN PROPERTY 3,POSSESSION"/>
    <n v="232"/>
    <x v="25"/>
    <s v="PL 1654000"/>
    <s v="M"/>
    <s v="B"/>
    <n v="42"/>
    <n v="0"/>
    <x v="1"/>
    <x v="0"/>
    <x v="0"/>
  </r>
  <r>
    <x v="174"/>
    <n v="297"/>
    <n v="22"/>
    <n v="36"/>
    <x v="5"/>
    <n v="0"/>
    <n v="229"/>
    <n v="254"/>
    <n v="32"/>
    <n v="4"/>
    <n v="5"/>
    <x v="79493"/>
    <n v="779"/>
    <s v="PUBLIC ADMINISTRATION,UNCLASSI"/>
    <n v="126"/>
    <x v="5"/>
    <s v="PL 215510B"/>
    <s v="F"/>
    <s v="S"/>
    <n v="121"/>
    <n v="0"/>
    <x v="1"/>
    <x v="1"/>
    <x v="0"/>
  </r>
  <r>
    <x v="253"/>
    <n v="1512"/>
    <n v="16"/>
    <n v="212"/>
    <x v="76"/>
    <n v="16"/>
    <n v="1594"/>
    <n v="1624"/>
    <n v="242"/>
    <n v="192"/>
    <n v="223"/>
    <x v="79494"/>
    <n v="792"/>
    <s v="WEAPONS POSSESSION 1 &amp; 2"/>
    <n v="118"/>
    <x v="23"/>
    <s v="PL 265031B"/>
    <s v="F"/>
    <s v="K"/>
    <n v="81"/>
    <n v="0"/>
    <x v="0"/>
    <x v="0"/>
    <x v="0"/>
  </r>
  <r>
    <x v="234"/>
    <n v="361"/>
    <n v="23"/>
    <n v="45"/>
    <x v="24"/>
    <n v="0"/>
    <n v="324"/>
    <n v="339"/>
    <n v="50"/>
    <n v="18"/>
    <n v="19"/>
    <x v="79495"/>
    <n v="101"/>
    <s v="ASSAULT 3"/>
    <n v="344"/>
    <x v="15"/>
    <s v="PL 1200001"/>
    <s v="M"/>
    <s v="Q"/>
    <n v="108"/>
    <n v="0"/>
    <x v="0"/>
    <x v="0"/>
    <x v="1"/>
  </r>
  <r>
    <x v="246"/>
    <n v="646"/>
    <n v="5"/>
    <n v="80"/>
    <x v="63"/>
    <n v="4"/>
    <n v="694"/>
    <n v="700"/>
    <n v="82"/>
    <n v="49"/>
    <n v="54"/>
    <x v="79496"/>
    <n v="510"/>
    <s v="CONTROLLED SUBSTANCE, INTENT T"/>
    <n v="117"/>
    <x v="10"/>
    <s v="PL 2200601"/>
    <s v="F"/>
    <s v="M"/>
    <n v="33"/>
    <n v="0"/>
    <x v="2"/>
    <x v="0"/>
    <x v="4"/>
  </r>
  <r>
    <x v="259"/>
    <n v="467"/>
    <n v="4"/>
    <n v="87"/>
    <x v="49"/>
    <n v="4"/>
    <n v="858"/>
    <n v="864"/>
    <n v="94"/>
    <n v="59"/>
    <n v="66"/>
    <x v="79497"/>
    <n v="268"/>
    <s v="CRIMINAL MIS 2 &amp; 3"/>
    <n v="121"/>
    <x v="4"/>
    <s v="PL 1450502"/>
    <s v="F"/>
    <s v="K"/>
    <n v="90"/>
    <n v="0"/>
    <x v="1"/>
    <x v="0"/>
    <x v="2"/>
  </r>
  <r>
    <x v="231"/>
    <n v="1239"/>
    <n v="18"/>
    <n v="177"/>
    <x v="68"/>
    <n v="18"/>
    <n v="1347"/>
    <n v="1375"/>
    <n v="218"/>
    <n v="168"/>
    <n v="196"/>
    <x v="79498"/>
    <n v="779"/>
    <s v="PUBLIC ADMINISTRATION,UNCLASSI"/>
    <n v="126"/>
    <x v="5"/>
    <s v="PL 215510B"/>
    <s v="F"/>
    <s v="S"/>
    <n v="120"/>
    <n v="0"/>
    <x v="0"/>
    <x v="0"/>
    <x v="4"/>
  </r>
  <r>
    <x v="235"/>
    <n v="639"/>
    <n v="13"/>
    <n v="86"/>
    <x v="27"/>
    <n v="8"/>
    <n v="637"/>
    <n v="643"/>
    <n v="80"/>
    <n v="46"/>
    <n v="51"/>
    <x v="79499"/>
    <n v="139"/>
    <s v="MURDER,UNCLASSIFIED"/>
    <n v="101"/>
    <x v="40"/>
    <s v="PL 1252501"/>
    <s v="F"/>
    <s v="K"/>
    <n v="77"/>
    <n v="0"/>
    <x v="2"/>
    <x v="0"/>
    <x v="0"/>
  </r>
  <r>
    <x v="178"/>
    <n v="333"/>
    <n v="25"/>
    <n v="34"/>
    <x v="32"/>
    <n v="0"/>
    <n v="251"/>
    <n v="274"/>
    <n v="30"/>
    <n v="4"/>
    <n v="5"/>
    <x v="79500"/>
    <n v="439"/>
    <s v="LARCENY,GRAND FROM OPEN AREAS, UNATTENDED"/>
    <n v="109"/>
    <x v="11"/>
    <s v="PL 1553501"/>
    <s v="F"/>
    <s v="M"/>
    <n v="19"/>
    <n v="0"/>
    <x v="2"/>
    <x v="0"/>
    <x v="0"/>
  </r>
  <r>
    <x v="226"/>
    <n v="1050"/>
    <n v="7"/>
    <n v="75"/>
    <x v="63"/>
    <n v="5"/>
    <n v="803"/>
    <n v="809"/>
    <n v="83"/>
    <n v="55"/>
    <n v="60"/>
    <x v="79501"/>
    <n v="101"/>
    <s v="ASSAULT 3"/>
    <n v="344"/>
    <x v="15"/>
    <s v="PL 1200002"/>
    <s v="M"/>
    <s v="B"/>
    <n v="50"/>
    <n v="0"/>
    <x v="0"/>
    <x v="0"/>
    <x v="4"/>
  </r>
  <r>
    <x v="252"/>
    <n v="571"/>
    <n v="8"/>
    <n v="63"/>
    <x v="35"/>
    <n v="6"/>
    <n v="551"/>
    <n v="559"/>
    <n v="72"/>
    <n v="42"/>
    <n v="47"/>
    <x v="79502"/>
    <n v="244"/>
    <s v="BURGLARY,UNCLASSIFIED,UNKNOWN"/>
    <n v="107"/>
    <x v="12"/>
    <s v="PL 1402000"/>
    <s v="F"/>
    <s v="M"/>
    <n v="19"/>
    <n v="0"/>
    <x v="2"/>
    <x v="0"/>
    <x v="0"/>
  </r>
  <r>
    <x v="252"/>
    <n v="571"/>
    <n v="8"/>
    <n v="63"/>
    <x v="35"/>
    <n v="6"/>
    <n v="551"/>
    <n v="559"/>
    <n v="72"/>
    <n v="42"/>
    <n v="47"/>
    <x v="79503"/>
    <n v="244"/>
    <s v="BURGLARY,UNCLASSIFIED,UNKNOWN"/>
    <n v="107"/>
    <x v="12"/>
    <s v="PL 1402000"/>
    <s v="F"/>
    <s v="B"/>
    <n v="46"/>
    <n v="0"/>
    <x v="0"/>
    <x v="0"/>
    <x v="2"/>
  </r>
  <r>
    <x v="249"/>
    <n v="402"/>
    <n v="14"/>
    <n v="55"/>
    <x v="75"/>
    <n v="3"/>
    <n v="467"/>
    <n v="476"/>
    <n v="66"/>
    <n v="38"/>
    <n v="42"/>
    <x v="79504"/>
    <n v="101"/>
    <s v="ASSAULT 3"/>
    <n v="344"/>
    <x v="15"/>
    <s v="PL 1200001"/>
    <s v="M"/>
    <s v="B"/>
    <n v="48"/>
    <n v="0"/>
    <x v="1"/>
    <x v="0"/>
    <x v="2"/>
  </r>
  <r>
    <x v="238"/>
    <n v="1058"/>
    <n v="33"/>
    <n v="207"/>
    <x v="70"/>
    <n v="33"/>
    <n v="1904"/>
    <n v="1941"/>
    <n v="295"/>
    <n v="229"/>
    <n v="267"/>
    <x v="79505"/>
    <n v="503"/>
    <s v="CONTROLLED SUBSTANCE,INTENT TO"/>
    <n v="117"/>
    <x v="10"/>
    <s v="PL 2201601"/>
    <s v="F"/>
    <s v="B"/>
    <n v="40"/>
    <n v="2"/>
    <x v="1"/>
    <x v="0"/>
    <x v="2"/>
  </r>
  <r>
    <x v="221"/>
    <n v="356"/>
    <n v="13"/>
    <n v="50"/>
    <x v="26"/>
    <n v="1"/>
    <n v="329"/>
    <n v="345"/>
    <n v="50"/>
    <n v="20"/>
    <n v="22"/>
    <x v="79506"/>
    <n v="114"/>
    <s v="OBSTR BREATH/CIRCUL"/>
    <n v="344"/>
    <x v="15"/>
    <s v="PL 1211100"/>
    <s v="M"/>
    <s v="B"/>
    <n v="52"/>
    <n v="0"/>
    <x v="2"/>
    <x v="0"/>
    <x v="2"/>
  </r>
  <r>
    <x v="7"/>
    <n v="1333"/>
    <n v="8"/>
    <n v="128"/>
    <x v="7"/>
    <n v="8"/>
    <n v="1040"/>
    <n v="1054"/>
    <n v="142"/>
    <n v="107"/>
    <n v="121"/>
    <x v="79507"/>
    <n v="105"/>
    <s v="STRANGULATION 1ST"/>
    <n v="106"/>
    <x v="9"/>
    <s v="PL 1211200"/>
    <s v="F"/>
    <s v="K"/>
    <n v="68"/>
    <n v="0"/>
    <x v="0"/>
    <x v="1"/>
    <x v="2"/>
  </r>
  <r>
    <x v="249"/>
    <n v="402"/>
    <n v="14"/>
    <n v="55"/>
    <x v="75"/>
    <n v="3"/>
    <n v="467"/>
    <n v="476"/>
    <n v="66"/>
    <n v="38"/>
    <n v="42"/>
    <x v="79508"/>
    <n v="268"/>
    <s v="CRIMINAL MIS 2 &amp; 3"/>
    <n v="121"/>
    <x v="4"/>
    <s v="PL 1450502"/>
    <s v="F"/>
    <s v="B"/>
    <n v="47"/>
    <n v="0"/>
    <x v="2"/>
    <x v="0"/>
    <x v="0"/>
  </r>
  <r>
    <x v="74"/>
    <n v="230"/>
    <n v="8"/>
    <n v="60"/>
    <x v="18"/>
    <n v="3"/>
    <n v="588"/>
    <n v="595"/>
    <n v="73"/>
    <n v="44"/>
    <n v="48"/>
    <x v="79509"/>
    <n v="101"/>
    <s v="ASSAULT 3"/>
    <n v="344"/>
    <x v="15"/>
    <s v="PL 1200001"/>
    <s v="M"/>
    <s v="K"/>
    <n v="72"/>
    <n v="0"/>
    <x v="0"/>
    <x v="0"/>
    <x v="2"/>
  </r>
  <r>
    <x v="113"/>
    <n v="455"/>
    <n v="3"/>
    <n v="75"/>
    <x v="53"/>
    <n v="3"/>
    <n v="842"/>
    <n v="850"/>
    <n v="93"/>
    <n v="63"/>
    <n v="71"/>
    <x v="79510"/>
    <n v="779"/>
    <s v="PUBLIC ADMINISTRATION,UNCLASSI"/>
    <n v="126"/>
    <x v="5"/>
    <s v="PL 215510B"/>
    <s v="F"/>
    <s v="K"/>
    <n v="83"/>
    <n v="0"/>
    <x v="0"/>
    <x v="0"/>
    <x v="2"/>
  </r>
  <r>
    <x v="225"/>
    <n v="519"/>
    <n v="11"/>
    <n v="75"/>
    <x v="62"/>
    <n v="5"/>
    <n v="501"/>
    <n v="510"/>
    <n v="71"/>
    <n v="40"/>
    <n v="45"/>
    <x v="79511"/>
    <n v="759"/>
    <s v="PUBLIC ADMINISTATION,UNCLASS M"/>
    <n v="359"/>
    <x v="21"/>
    <s v="PL 1950500"/>
    <s v="M"/>
    <s v="Q"/>
    <n v="106"/>
    <n v="0"/>
    <x v="0"/>
    <x v="1"/>
    <x v="0"/>
  </r>
  <r>
    <x v="104"/>
    <n v="197"/>
    <n v="13"/>
    <n v="54"/>
    <x v="36"/>
    <n v="4"/>
    <n v="448"/>
    <n v="458"/>
    <n v="63"/>
    <n v="34"/>
    <n v="38"/>
    <x v="79512"/>
    <n v="681"/>
    <s v="CHILD, ENDANGERING WELFARE"/>
    <n v="233"/>
    <x v="0"/>
    <s v="PL 2601001"/>
    <s v="M"/>
    <s v="M"/>
    <n v="34"/>
    <n v="0"/>
    <x v="0"/>
    <x v="0"/>
    <x v="2"/>
  </r>
  <r>
    <x v="242"/>
    <n v="180"/>
    <n v="14"/>
    <n v="46"/>
    <x v="40"/>
    <n v="0"/>
    <n v="340"/>
    <n v="356"/>
    <n v="53"/>
    <n v="26"/>
    <n v="30"/>
    <x v="79513"/>
    <n v="507"/>
    <s v="CONTROLLED SUBSTANCE, POSSESSI"/>
    <n v="117"/>
    <x v="10"/>
    <s v="PL 2200605"/>
    <s v="F"/>
    <s v="K"/>
    <n v="76"/>
    <n v="4"/>
    <x v="0"/>
    <x v="0"/>
    <x v="5"/>
  </r>
  <r>
    <x v="6"/>
    <n v="1077"/>
    <n v="5"/>
    <n v="79"/>
    <x v="6"/>
    <n v="5"/>
    <n v="829"/>
    <n v="840"/>
    <n v="107"/>
    <n v="73"/>
    <n v="84"/>
    <x v="79514"/>
    <n v="114"/>
    <s v="OBSTR BREATH/CIRCUL"/>
    <n v="344"/>
    <x v="15"/>
    <s v="PL 1211100"/>
    <s v="M"/>
    <s v="K"/>
    <n v="67"/>
    <n v="0"/>
    <x v="2"/>
    <x v="0"/>
    <x v="0"/>
  </r>
  <r>
    <x v="222"/>
    <n v="1887"/>
    <n v="38"/>
    <n v="263"/>
    <x v="60"/>
    <n v="38"/>
    <n v="1980"/>
    <n v="2020"/>
    <n v="312"/>
    <n v="240"/>
    <n v="280"/>
    <x v="79515"/>
    <n v="441"/>
    <s v="LARCENY,GRAND OF AUTO"/>
    <n v="110"/>
    <x v="38"/>
    <s v="PL 1553008"/>
    <s v="F"/>
    <s v="Q"/>
    <n v="107"/>
    <n v="0"/>
    <x v="0"/>
    <x v="0"/>
    <x v="1"/>
  </r>
  <r>
    <x v="182"/>
    <n v="306"/>
    <n v="20"/>
    <n v="44"/>
    <x v="32"/>
    <n v="0"/>
    <n v="329"/>
    <n v="346"/>
    <n v="40"/>
    <n v="7"/>
    <n v="9"/>
    <x v="79516"/>
    <n v="339"/>
    <s v="LARCENY,PETIT FROM OPEN AREAS,"/>
    <n v="341"/>
    <x v="6"/>
    <s v="PL 1552500"/>
    <s v="M"/>
    <s v="M"/>
    <n v="14"/>
    <n v="0"/>
    <x v="1"/>
    <x v="0"/>
    <x v="2"/>
  </r>
  <r>
    <x v="247"/>
    <n v="381"/>
    <n v="13"/>
    <n v="44"/>
    <x v="31"/>
    <n v="1"/>
    <n v="322"/>
    <n v="336"/>
    <n v="45"/>
    <n v="18"/>
    <n v="19"/>
    <x v="79517"/>
    <n v="639"/>
    <s v="AGGRAVATED HARASSMENT 2"/>
    <n v="361"/>
    <x v="29"/>
    <s v="PL 24030M1"/>
    <s v="M"/>
    <s v="M"/>
    <n v="10"/>
    <n v="0"/>
    <x v="1"/>
    <x v="0"/>
    <x v="0"/>
  </r>
  <r>
    <x v="260"/>
    <n v="203"/>
    <n v="16"/>
    <n v="27"/>
    <x v="44"/>
    <n v="1"/>
    <n v="325"/>
    <n v="341"/>
    <n v="49"/>
    <n v="18"/>
    <n v="19"/>
    <x v="79518"/>
    <n v="109"/>
    <s v="ASSAULT 2,1,UNCLASSIFIED"/>
    <n v="106"/>
    <x v="9"/>
    <s v="PL 1200501"/>
    <s v="F"/>
    <s v="Q"/>
    <n v="115"/>
    <n v="0"/>
    <x v="1"/>
    <x v="0"/>
    <x v="1"/>
  </r>
  <r>
    <x v="240"/>
    <n v="1549"/>
    <n v="34"/>
    <n v="238"/>
    <x v="71"/>
    <n v="34"/>
    <n v="1767"/>
    <n v="1799"/>
    <n v="262"/>
    <n v="204"/>
    <n v="236"/>
    <x v="79519"/>
    <n v="397"/>
    <s v="ROBBERY,OPEN AREA UNCLASSIFIED"/>
    <n v="105"/>
    <x v="7"/>
    <s v="PL 1601001"/>
    <s v="F"/>
    <s v="K"/>
    <n v="69"/>
    <n v="0"/>
    <x v="3"/>
    <x v="0"/>
    <x v="0"/>
  </r>
  <r>
    <x v="253"/>
    <n v="1512"/>
    <n v="16"/>
    <n v="212"/>
    <x v="76"/>
    <n v="16"/>
    <n v="1594"/>
    <n v="1624"/>
    <n v="242"/>
    <n v="192"/>
    <n v="223"/>
    <x v="79520"/>
    <n v="114"/>
    <s v="OBSTR BREATH/CIRCUL"/>
    <n v="344"/>
    <x v="15"/>
    <s v="PL 1211100"/>
    <s v="M"/>
    <s v="B"/>
    <n v="44"/>
    <n v="0"/>
    <x v="0"/>
    <x v="0"/>
    <x v="4"/>
  </r>
  <r>
    <x v="228"/>
    <n v="1285"/>
    <n v="13"/>
    <n v="112"/>
    <x v="65"/>
    <n v="13"/>
    <n v="1050"/>
    <n v="1066"/>
    <n v="154"/>
    <n v="117"/>
    <n v="134"/>
    <x v="79521"/>
    <n v="569"/>
    <s v="MARIJUANA, SALE 4 &amp; 5"/>
    <n v="235"/>
    <x v="10"/>
    <s v="PL 2214000"/>
    <s v="M"/>
    <s v="Q"/>
    <n v="103"/>
    <n v="0"/>
    <x v="0"/>
    <x v="0"/>
    <x v="0"/>
  </r>
  <r>
    <x v="228"/>
    <n v="1285"/>
    <n v="13"/>
    <n v="112"/>
    <x v="65"/>
    <n v="13"/>
    <n v="1050"/>
    <n v="1066"/>
    <n v="154"/>
    <n v="117"/>
    <n v="134"/>
    <x v="79522"/>
    <n v="397"/>
    <s v="ROBBERY,OPEN AREA UNCLASSIFIED"/>
    <n v="105"/>
    <x v="7"/>
    <s v="PL 1601001"/>
    <s v="F"/>
    <s v="K"/>
    <n v="77"/>
    <n v="0"/>
    <x v="2"/>
    <x v="1"/>
    <x v="0"/>
  </r>
  <r>
    <x v="258"/>
    <n v="447"/>
    <n v="22"/>
    <n v="62"/>
    <x v="23"/>
    <n v="6"/>
    <n v="414"/>
    <n v="425"/>
    <n v="60"/>
    <n v="34"/>
    <n v="38"/>
    <x v="79523"/>
    <n v="109"/>
    <s v="ASSAULT 2,1,UNCLASSIFIED"/>
    <n v="106"/>
    <x v="9"/>
    <s v="PL 1200501"/>
    <s v="F"/>
    <s v="B"/>
    <n v="40"/>
    <n v="0"/>
    <x v="0"/>
    <x v="0"/>
    <x v="4"/>
  </r>
  <r>
    <x v="219"/>
    <n v="873"/>
    <n v="11"/>
    <n v="126"/>
    <x v="58"/>
    <n v="11"/>
    <n v="992"/>
    <n v="1004"/>
    <n v="131"/>
    <n v="91"/>
    <n v="102"/>
    <x v="79524"/>
    <n v="397"/>
    <s v="ROBBERY,OPEN AREA UNCLASSIFIED"/>
    <n v="105"/>
    <x v="7"/>
    <s v="PL 1601001"/>
    <s v="F"/>
    <s v="M"/>
    <n v="20"/>
    <n v="0"/>
    <x v="1"/>
    <x v="0"/>
    <x v="0"/>
  </r>
  <r>
    <x v="126"/>
    <n v="686"/>
    <n v="12"/>
    <n v="83"/>
    <x v="2"/>
    <n v="6"/>
    <n v="620"/>
    <n v="627"/>
    <n v="73"/>
    <n v="42"/>
    <n v="47"/>
    <x v="79525"/>
    <n v="244"/>
    <s v="BURGLARY,UNCLASSIFIED,UNKNOWN"/>
    <n v="107"/>
    <x v="12"/>
    <s v="PL 1402000"/>
    <s v="F"/>
    <s v="M"/>
    <n v="14"/>
    <n v="0"/>
    <x v="2"/>
    <x v="0"/>
    <x v="1"/>
  </r>
  <r>
    <x v="229"/>
    <n v="1036"/>
    <n v="11"/>
    <n v="101"/>
    <x v="66"/>
    <n v="11"/>
    <n v="847"/>
    <n v="856"/>
    <n v="95"/>
    <n v="66"/>
    <n v="76"/>
    <x v="79526"/>
    <n v="511"/>
    <s v="CONTROLLED SUBSTANCE, POSSESSI"/>
    <n v="235"/>
    <x v="10"/>
    <s v="PL 2200300"/>
    <s v="M"/>
    <s v="M"/>
    <n v="28"/>
    <n v="0"/>
    <x v="1"/>
    <x v="0"/>
    <x v="0"/>
  </r>
  <r>
    <x v="218"/>
    <n v="1069"/>
    <n v="7"/>
    <n v="84"/>
    <x v="57"/>
    <n v="7"/>
    <n v="823"/>
    <n v="833"/>
    <n v="99"/>
    <n v="69"/>
    <n v="79"/>
    <x v="79527"/>
    <n v="779"/>
    <s v="PUBLIC ADMINISTRATION,UNCLASSI"/>
    <n v="126"/>
    <x v="5"/>
    <s v="PL 215510B"/>
    <s v="F"/>
    <s v="M"/>
    <n v="30"/>
    <n v="0"/>
    <x v="4"/>
    <x v="0"/>
    <x v="0"/>
  </r>
  <r>
    <x v="171"/>
    <n v="120"/>
    <n v="11"/>
    <n v="30"/>
    <x v="32"/>
    <n v="1"/>
    <n v="321"/>
    <n v="336"/>
    <n v="39"/>
    <n v="11"/>
    <n v="13"/>
    <x v="79528"/>
    <n v="922"/>
    <s v="TRAFFIC,UNCLASSIFIED MISDEMEAN"/>
    <n v="348"/>
    <x v="27"/>
    <s v="VTL05110MU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9529"/>
    <n v="397"/>
    <s v="ROBBERY,OPEN AREA UNCLASSIFIED"/>
    <n v="105"/>
    <x v="7"/>
    <s v="PL 1600500"/>
    <s v="F"/>
    <s v="M"/>
    <n v="19"/>
    <n v="0"/>
    <x v="0"/>
    <x v="0"/>
    <x v="0"/>
  </r>
  <r>
    <x v="228"/>
    <n v="1285"/>
    <n v="13"/>
    <n v="112"/>
    <x v="65"/>
    <n v="13"/>
    <n v="1050"/>
    <n v="1066"/>
    <n v="154"/>
    <n v="117"/>
    <n v="134"/>
    <x v="79530"/>
    <n v="244"/>
    <s v="BURGLARY,UNCLASSIFIED,UNKNOWN"/>
    <n v="107"/>
    <x v="12"/>
    <s v="PL 1402000"/>
    <s v="F"/>
    <s v="M"/>
    <n v="17"/>
    <n v="0"/>
    <x v="0"/>
    <x v="0"/>
    <x v="4"/>
  </r>
  <r>
    <x v="231"/>
    <n v="1239"/>
    <n v="18"/>
    <n v="177"/>
    <x v="68"/>
    <n v="18"/>
    <n v="1347"/>
    <n v="1375"/>
    <n v="218"/>
    <n v="168"/>
    <n v="196"/>
    <x v="79531"/>
    <n v="462"/>
    <s v="UNAUTHORIZED USE VEHICLE 3"/>
    <n v="353"/>
    <x v="14"/>
    <s v="PL 1650501"/>
    <s v="M"/>
    <s v="Q"/>
    <n v="102"/>
    <n v="0"/>
    <x v="2"/>
    <x v="0"/>
    <x v="5"/>
  </r>
  <r>
    <x v="73"/>
    <n v="402"/>
    <n v="15"/>
    <n v="50"/>
    <x v="44"/>
    <n v="0"/>
    <n v="327"/>
    <n v="342"/>
    <n v="48"/>
    <n v="18"/>
    <n v="19"/>
    <x v="79532"/>
    <n v="779"/>
    <s v="PUBLIC ADMINISTRATION,UNCLASSI"/>
    <n v="126"/>
    <x v="5"/>
    <s v="PL 215510B"/>
    <s v="F"/>
    <s v="Q"/>
    <n v="102"/>
    <n v="0"/>
    <x v="1"/>
    <x v="0"/>
    <x v="2"/>
  </r>
  <r>
    <x v="94"/>
    <n v="741"/>
    <n v="4"/>
    <n v="76"/>
    <x v="49"/>
    <n v="3"/>
    <n v="755"/>
    <n v="761"/>
    <n v="82"/>
    <n v="50"/>
    <n v="56"/>
    <x v="79533"/>
    <n v="793"/>
    <s v="WEAPONS POSSESSION 3"/>
    <n v="118"/>
    <x v="23"/>
    <s v="PL 2650201"/>
    <s v="F"/>
    <s v="K"/>
    <n v="73"/>
    <n v="0"/>
    <x v="0"/>
    <x v="0"/>
    <x v="0"/>
  </r>
  <r>
    <x v="250"/>
    <n v="515"/>
    <n v="4"/>
    <n v="75"/>
    <x v="27"/>
    <n v="3"/>
    <n v="519"/>
    <n v="527"/>
    <n v="72"/>
    <n v="41"/>
    <n v="46"/>
    <x v="79534"/>
    <n v="779"/>
    <s v="PUBLIC ADMINISTRATION,UNCLASSI"/>
    <n v="126"/>
    <x v="5"/>
    <s v="PL 215510B"/>
    <s v="F"/>
    <s v="K"/>
    <n v="76"/>
    <n v="0"/>
    <x v="0"/>
    <x v="0"/>
    <x v="0"/>
  </r>
  <r>
    <x v="257"/>
    <n v="485"/>
    <n v="18"/>
    <n v="91"/>
    <x v="78"/>
    <n v="18"/>
    <n v="968"/>
    <n v="981"/>
    <n v="126"/>
    <n v="89"/>
    <n v="102"/>
    <x v="79535"/>
    <n v="168"/>
    <s v="SODOMY 1"/>
    <n v="116"/>
    <x v="0"/>
    <s v="PL 1305003"/>
    <s v="F"/>
    <s v="Q"/>
    <n v="112"/>
    <n v="0"/>
    <x v="3"/>
    <x v="0"/>
    <x v="0"/>
  </r>
  <r>
    <x v="103"/>
    <n v="1004"/>
    <n v="9"/>
    <n v="116"/>
    <x v="50"/>
    <n v="9"/>
    <n v="866"/>
    <n v="877"/>
    <n v="114"/>
    <n v="73"/>
    <n v="85"/>
    <x v="79536"/>
    <n v="139"/>
    <s v="MURDER,UNCLASSIFIED"/>
    <n v="101"/>
    <x v="40"/>
    <s v="PL 1252501"/>
    <s v="F"/>
    <s v="B"/>
    <n v="52"/>
    <n v="0"/>
    <x v="0"/>
    <x v="0"/>
    <x v="4"/>
  </r>
  <r>
    <x v="261"/>
    <n v="419"/>
    <n v="9"/>
    <n v="65"/>
    <x v="28"/>
    <n v="3"/>
    <n v="392"/>
    <n v="404"/>
    <n v="60"/>
    <n v="33"/>
    <n v="37"/>
    <x v="79537"/>
    <n v="439"/>
    <s v="LARCENY,GRAND FROM OPEN AREAS, UNATTENDED"/>
    <n v="109"/>
    <x v="11"/>
    <s v="PL 1553001"/>
    <s v="F"/>
    <s v="Q"/>
    <n v="108"/>
    <n v="2"/>
    <x v="2"/>
    <x v="0"/>
    <x v="5"/>
  </r>
  <r>
    <x v="219"/>
    <n v="873"/>
    <n v="11"/>
    <n v="126"/>
    <x v="58"/>
    <n v="11"/>
    <n v="992"/>
    <n v="1004"/>
    <n v="131"/>
    <n v="91"/>
    <n v="102"/>
    <x v="79538"/>
    <n v="339"/>
    <s v="LARCENY,PETIT FROM OPEN AREAS,"/>
    <n v="341"/>
    <x v="6"/>
    <s v="PL 1552500"/>
    <s v="M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79539"/>
    <n v="782"/>
    <s v="WEAPONS, POSSESSION, ETC"/>
    <n v="236"/>
    <x v="23"/>
    <s v="PL 2650101"/>
    <s v="M"/>
    <s v="B"/>
    <n v="44"/>
    <n v="0"/>
    <x v="2"/>
    <x v="0"/>
    <x v="4"/>
  </r>
  <r>
    <x v="8"/>
    <n v="657"/>
    <n v="9"/>
    <n v="122"/>
    <x v="8"/>
    <n v="9"/>
    <n v="1175"/>
    <n v="1197"/>
    <n v="192"/>
    <n v="144"/>
    <n v="166"/>
    <x v="79540"/>
    <n v="269"/>
    <s v="MISCHIEF,CRIMINAL,    UNCL 2ND"/>
    <n v="121"/>
    <x v="4"/>
    <s v="PL 1450501"/>
    <s v="F"/>
    <s v="Q"/>
    <n v="113"/>
    <n v="0"/>
    <x v="2"/>
    <x v="0"/>
    <x v="0"/>
  </r>
  <r>
    <x v="252"/>
    <n v="571"/>
    <n v="8"/>
    <n v="63"/>
    <x v="35"/>
    <n v="6"/>
    <n v="551"/>
    <n v="559"/>
    <n v="72"/>
    <n v="42"/>
    <n v="47"/>
    <x v="79541"/>
    <n v="397"/>
    <s v="ROBBERY,OPEN AREA UNCLASSIFIED"/>
    <n v="105"/>
    <x v="7"/>
    <s v="PL 1601502"/>
    <s v="F"/>
    <s v="Q"/>
    <n v="101"/>
    <n v="0"/>
    <x v="0"/>
    <x v="0"/>
    <x v="0"/>
  </r>
  <r>
    <x v="66"/>
    <n v="895"/>
    <n v="8"/>
    <n v="114"/>
    <x v="42"/>
    <n v="8"/>
    <n v="906"/>
    <n v="918"/>
    <n v="113"/>
    <n v="78"/>
    <n v="90"/>
    <x v="79542"/>
    <n v="922"/>
    <s v="TRAFFIC,UNCLASSIFIED MISDEMEAN"/>
    <n v="348"/>
    <x v="27"/>
    <s v="VTL05110MU"/>
    <s v="M"/>
    <s v="M"/>
    <n v="10"/>
    <n v="0"/>
    <x v="2"/>
    <x v="0"/>
    <x v="2"/>
  </r>
  <r>
    <x v="66"/>
    <n v="895"/>
    <n v="8"/>
    <n v="114"/>
    <x v="42"/>
    <n v="8"/>
    <n v="906"/>
    <n v="918"/>
    <n v="113"/>
    <n v="78"/>
    <n v="90"/>
    <x v="79543"/>
    <n v="101"/>
    <s v="ASSAULT 3"/>
    <n v="344"/>
    <x v="15"/>
    <s v="PL 1200001"/>
    <s v="M"/>
    <s v="B"/>
    <n v="48"/>
    <n v="0"/>
    <x v="0"/>
    <x v="0"/>
    <x v="0"/>
  </r>
  <r>
    <x v="220"/>
    <n v="2022"/>
    <n v="28"/>
    <n v="253"/>
    <x v="59"/>
    <n v="28"/>
    <n v="2073"/>
    <n v="2116"/>
    <n v="340"/>
    <n v="255"/>
    <n v="298"/>
    <x v="79544"/>
    <n v="397"/>
    <s v="ROBBERY,OPEN AREA UNCLASSIFIED"/>
    <n v="105"/>
    <x v="7"/>
    <s v="PL 1601001"/>
    <s v="F"/>
    <s v="M"/>
    <n v="1"/>
    <n v="0"/>
    <x v="2"/>
    <x v="0"/>
    <x v="2"/>
  </r>
  <r>
    <x v="6"/>
    <n v="1077"/>
    <n v="5"/>
    <n v="79"/>
    <x v="6"/>
    <n v="5"/>
    <n v="829"/>
    <n v="840"/>
    <n v="107"/>
    <n v="73"/>
    <n v="84"/>
    <x v="79545"/>
    <n v="339"/>
    <s v="LARCENY,PETIT FROM OPEN AREAS,"/>
    <n v="341"/>
    <x v="6"/>
    <s v="PL 1552500"/>
    <s v="M"/>
    <s v="M"/>
    <n v="26"/>
    <n v="0"/>
    <x v="0"/>
    <x v="1"/>
    <x v="0"/>
  </r>
  <r>
    <x v="223"/>
    <n v="1080"/>
    <n v="22"/>
    <n v="170"/>
    <x v="61"/>
    <n v="22"/>
    <n v="1232"/>
    <n v="1257"/>
    <n v="205"/>
    <n v="157"/>
    <n v="183"/>
    <x v="79546"/>
    <n v="101"/>
    <s v="ASSAULT 3"/>
    <n v="344"/>
    <x v="15"/>
    <s v="PL 1200001"/>
    <s v="M"/>
    <s v="K"/>
    <n v="72"/>
    <n v="0"/>
    <x v="0"/>
    <x v="1"/>
    <x v="0"/>
  </r>
  <r>
    <x v="80"/>
    <n v="1003"/>
    <n v="51"/>
    <n v="312"/>
    <x v="46"/>
    <n v="51"/>
    <n v="2611"/>
    <n v="2684"/>
    <n v="467"/>
    <n v="307"/>
    <n v="380"/>
    <x v="79547"/>
    <n v="905"/>
    <s v="INTOXICATED DRIVING,ALCOHOL"/>
    <n v="347"/>
    <x v="16"/>
    <s v="VTL11920U2"/>
    <s v="M"/>
    <s v="S"/>
    <n v="122"/>
    <n v="0"/>
    <x v="2"/>
    <x v="1"/>
    <x v="2"/>
  </r>
  <r>
    <x v="103"/>
    <n v="1004"/>
    <n v="9"/>
    <n v="116"/>
    <x v="50"/>
    <n v="9"/>
    <n v="866"/>
    <n v="877"/>
    <n v="114"/>
    <n v="73"/>
    <n v="85"/>
    <x v="79548"/>
    <n v="750"/>
    <s v="RESISTING ARREST"/>
    <n v="359"/>
    <x v="21"/>
    <s v="PL 2053000"/>
    <s v="M"/>
    <s v="B"/>
    <n v="49"/>
    <n v="0"/>
    <x v="2"/>
    <x v="0"/>
    <x v="0"/>
  </r>
  <r>
    <x v="229"/>
    <n v="1036"/>
    <n v="11"/>
    <n v="101"/>
    <x v="66"/>
    <n v="11"/>
    <n v="847"/>
    <n v="856"/>
    <n v="95"/>
    <n v="66"/>
    <n v="76"/>
    <x v="79549"/>
    <n v="109"/>
    <s v="ASSAULT 2,1,UNCLASSIFIED"/>
    <n v="106"/>
    <x v="9"/>
    <s v="PL 1200501"/>
    <s v="F"/>
    <s v="B"/>
    <n v="52"/>
    <n v="0"/>
    <x v="0"/>
    <x v="1"/>
    <x v="2"/>
  </r>
  <r>
    <x v="126"/>
    <n v="686"/>
    <n v="12"/>
    <n v="83"/>
    <x v="2"/>
    <n v="6"/>
    <n v="620"/>
    <n v="627"/>
    <n v="73"/>
    <n v="42"/>
    <n v="47"/>
    <x v="79550"/>
    <n v="203"/>
    <s v="TRESPASS 3, CRIMINAL"/>
    <n v="352"/>
    <x v="24"/>
    <s v="PL 140100A"/>
    <s v="M"/>
    <s v="M"/>
    <n v="1"/>
    <n v="0"/>
    <x v="2"/>
    <x v="0"/>
    <x v="0"/>
  </r>
  <r>
    <x v="218"/>
    <n v="1069"/>
    <n v="7"/>
    <n v="84"/>
    <x v="57"/>
    <n v="7"/>
    <n v="823"/>
    <n v="833"/>
    <n v="99"/>
    <n v="69"/>
    <n v="79"/>
    <x v="79551"/>
    <n v="779"/>
    <s v="PUBLIC ADMINISTRATION,UNCLASSI"/>
    <n v="126"/>
    <x v="5"/>
    <s v="PL 215510B"/>
    <s v="F"/>
    <s v="Q"/>
    <n v="114"/>
    <n v="0"/>
    <x v="0"/>
    <x v="0"/>
    <x v="2"/>
  </r>
  <r>
    <x v="226"/>
    <n v="1050"/>
    <n v="7"/>
    <n v="75"/>
    <x v="63"/>
    <n v="5"/>
    <n v="803"/>
    <n v="809"/>
    <n v="83"/>
    <n v="55"/>
    <n v="60"/>
    <x v="79552"/>
    <n v="748"/>
    <s v="CONTEMPT,CRIMINAL"/>
    <n v="359"/>
    <x v="21"/>
    <s v="PL 2155003"/>
    <s v="M"/>
    <s v="M"/>
    <n v="9"/>
    <n v="0"/>
    <x v="0"/>
    <x v="0"/>
    <x v="2"/>
  </r>
  <r>
    <x v="9"/>
    <n v="2726"/>
    <n v="31"/>
    <n v="350"/>
    <x v="9"/>
    <n v="31"/>
    <n v="2348"/>
    <n v="2405"/>
    <n v="396"/>
    <n v="281"/>
    <n v="338"/>
    <x v="79553"/>
    <n v="101"/>
    <s v="ASSAULT 3"/>
    <n v="344"/>
    <x v="15"/>
    <s v="PL 1200001"/>
    <s v="M"/>
    <s v="Q"/>
    <n v="103"/>
    <n v="0"/>
    <x v="2"/>
    <x v="0"/>
    <x v="0"/>
  </r>
  <r>
    <x v="243"/>
    <n v="464"/>
    <n v="6"/>
    <n v="78"/>
    <x v="72"/>
    <n v="5"/>
    <n v="796"/>
    <n v="802"/>
    <n v="89"/>
    <n v="57"/>
    <n v="63"/>
    <x v="79554"/>
    <n v="782"/>
    <s v="WEAPONS, POSSESSION, ETC"/>
    <n v="236"/>
    <x v="23"/>
    <s v="PL 2650101"/>
    <s v="M"/>
    <s v="B"/>
    <n v="52"/>
    <n v="0"/>
    <x v="2"/>
    <x v="0"/>
    <x v="0"/>
  </r>
  <r>
    <x v="229"/>
    <n v="1036"/>
    <n v="11"/>
    <n v="101"/>
    <x v="66"/>
    <n v="11"/>
    <n v="847"/>
    <n v="856"/>
    <n v="95"/>
    <n v="66"/>
    <n v="76"/>
    <x v="79555"/>
    <n v="707"/>
    <s v="IMPERSONATION 2, PUBLIC SERVAN"/>
    <n v="340"/>
    <x v="13"/>
    <s v="PL 1902300"/>
    <s v="M"/>
    <s v="Q"/>
    <n v="109"/>
    <n v="0"/>
    <x v="2"/>
    <x v="0"/>
    <x v="2"/>
  </r>
  <r>
    <x v="242"/>
    <n v="180"/>
    <n v="14"/>
    <n v="46"/>
    <x v="40"/>
    <n v="0"/>
    <n v="340"/>
    <n v="356"/>
    <n v="53"/>
    <n v="26"/>
    <n v="30"/>
    <x v="79556"/>
    <n v="101"/>
    <s v="ASSAULT 3"/>
    <n v="344"/>
    <x v="15"/>
    <s v="PL 1200001"/>
    <s v="M"/>
    <s v="B"/>
    <n v="50"/>
    <n v="0"/>
    <x v="2"/>
    <x v="0"/>
    <x v="0"/>
  </r>
  <r>
    <x v="222"/>
    <n v="1887"/>
    <n v="38"/>
    <n v="263"/>
    <x v="60"/>
    <n v="38"/>
    <n v="1980"/>
    <n v="2020"/>
    <n v="312"/>
    <n v="240"/>
    <n v="280"/>
    <x v="79557"/>
    <n v="397"/>
    <s v="ROBBERY,OPEN AREA UNCLASSIFIED"/>
    <n v="105"/>
    <x v="7"/>
    <s v="PL 1601503"/>
    <s v="F"/>
    <s v="Q"/>
    <n v="114"/>
    <n v="0"/>
    <x v="0"/>
    <x v="0"/>
    <x v="0"/>
  </r>
  <r>
    <x v="99"/>
    <n v="280"/>
    <n v="18"/>
    <n v="22"/>
    <x v="32"/>
    <n v="1"/>
    <n v="248"/>
    <n v="268"/>
    <n v="29"/>
    <n v="5"/>
    <n v="5"/>
    <x v="79558"/>
    <n v="339"/>
    <s v="LARCENY,PETIT FROM OPEN AREAS,"/>
    <n v="341"/>
    <x v="6"/>
    <s v="PL 1552500"/>
    <s v="M"/>
    <s v="M"/>
    <n v="13"/>
    <n v="0"/>
    <x v="0"/>
    <x v="0"/>
    <x v="4"/>
  </r>
  <r>
    <x v="6"/>
    <n v="1077"/>
    <n v="5"/>
    <n v="79"/>
    <x v="6"/>
    <n v="5"/>
    <n v="829"/>
    <n v="840"/>
    <n v="107"/>
    <n v="73"/>
    <n v="84"/>
    <x v="79559"/>
    <n v="157"/>
    <s v="RAPE 1"/>
    <n v="104"/>
    <x v="1"/>
    <s v="PL 1303501"/>
    <s v="F"/>
    <s v="M"/>
    <n v="5"/>
    <n v="0"/>
    <x v="0"/>
    <x v="0"/>
    <x v="0"/>
  </r>
  <r>
    <x v="252"/>
    <n v="571"/>
    <n v="8"/>
    <n v="63"/>
    <x v="35"/>
    <n v="6"/>
    <n v="551"/>
    <n v="559"/>
    <n v="72"/>
    <n v="42"/>
    <n v="47"/>
    <x v="79560"/>
    <n v="244"/>
    <s v="BURGLARY,UNCLASSIFIED,UNKNOWN"/>
    <n v="107"/>
    <x v="12"/>
    <s v="PL 1402000"/>
    <s v="F"/>
    <s v="M"/>
    <n v="1"/>
    <n v="0"/>
    <x v="2"/>
    <x v="0"/>
    <x v="0"/>
  </r>
  <r>
    <x v="258"/>
    <n v="447"/>
    <n v="22"/>
    <n v="62"/>
    <x v="23"/>
    <n v="6"/>
    <n v="414"/>
    <n v="425"/>
    <n v="60"/>
    <n v="34"/>
    <n v="38"/>
    <x v="79561"/>
    <n v="268"/>
    <s v="CRIMINAL MIS 2 &amp; 3"/>
    <n v="121"/>
    <x v="4"/>
    <s v="PL 1450502"/>
    <s v="F"/>
    <s v="Q"/>
    <n v="101"/>
    <n v="0"/>
    <x v="2"/>
    <x v="1"/>
    <x v="0"/>
  </r>
  <r>
    <x v="227"/>
    <n v="346"/>
    <n v="5"/>
    <n v="54"/>
    <x v="64"/>
    <n v="4"/>
    <n v="622"/>
    <n v="628"/>
    <n v="77"/>
    <n v="45"/>
    <n v="50"/>
    <x v="79562"/>
    <n v="918"/>
    <s v="RECKLESS DRIVING"/>
    <n v="348"/>
    <x v="27"/>
    <s v="VTL1212000"/>
    <s v="M"/>
    <s v="Q"/>
    <n v="105"/>
    <n v="0"/>
    <x v="0"/>
    <x v="0"/>
    <x v="0"/>
  </r>
  <r>
    <x v="225"/>
    <n v="519"/>
    <n v="11"/>
    <n v="75"/>
    <x v="62"/>
    <n v="5"/>
    <n v="501"/>
    <n v="510"/>
    <n v="71"/>
    <n v="40"/>
    <n v="45"/>
    <x v="79563"/>
    <n v="759"/>
    <s v="PUBLIC ADMINISTATION,UNCLASS M"/>
    <n v="359"/>
    <x v="21"/>
    <s v="PL 1950500"/>
    <s v="M"/>
    <s v="K"/>
    <n v="71"/>
    <n v="0"/>
    <x v="0"/>
    <x v="0"/>
    <x v="0"/>
  </r>
  <r>
    <x v="254"/>
    <n v="419"/>
    <n v="17"/>
    <n v="61"/>
    <x v="1"/>
    <n v="3"/>
    <n v="330"/>
    <n v="347"/>
    <n v="51"/>
    <n v="21"/>
    <n v="24"/>
    <x v="79564"/>
    <n v="109"/>
    <s v="ASSAULT 2,1,UNCLASSIFIED"/>
    <n v="106"/>
    <x v="9"/>
    <s v="PL 1200501"/>
    <s v="F"/>
    <s v="B"/>
    <n v="41"/>
    <n v="0"/>
    <x v="0"/>
    <x v="1"/>
    <x v="0"/>
  </r>
  <r>
    <x v="221"/>
    <n v="356"/>
    <n v="13"/>
    <n v="50"/>
    <x v="26"/>
    <n v="1"/>
    <n v="329"/>
    <n v="345"/>
    <n v="50"/>
    <n v="20"/>
    <n v="22"/>
    <x v="79565"/>
    <n v="748"/>
    <s v="CONTEMPT,CRIMINAL"/>
    <n v="359"/>
    <x v="21"/>
    <s v="PL 2155003"/>
    <s v="M"/>
    <s v="S"/>
    <n v="123"/>
    <n v="0"/>
    <x v="4"/>
    <x v="0"/>
    <x v="1"/>
  </r>
  <r>
    <x v="5"/>
    <n v="308"/>
    <n v="14"/>
    <n v="32"/>
    <x v="5"/>
    <n v="1"/>
    <n v="312"/>
    <n v="332"/>
    <n v="35"/>
    <n v="8"/>
    <n v="9"/>
    <x v="79566"/>
    <n v="748"/>
    <s v="CONTEMPT,CRIMINAL"/>
    <n v="359"/>
    <x v="21"/>
    <s v="PL 2155003"/>
    <s v="M"/>
    <s v="M"/>
    <n v="19"/>
    <n v="0"/>
    <x v="2"/>
    <x v="0"/>
    <x v="2"/>
  </r>
  <r>
    <x v="239"/>
    <n v="381"/>
    <n v="14"/>
    <n v="53"/>
    <x v="29"/>
    <n v="0"/>
    <n v="325"/>
    <n v="340"/>
    <n v="46"/>
    <n v="18"/>
    <n v="18"/>
    <x v="79567"/>
    <n v="339"/>
    <s v="LARCENY,PETIT FROM OPEN AREAS,"/>
    <n v="341"/>
    <x v="6"/>
    <s v="PL 1552500"/>
    <s v="M"/>
    <s v="B"/>
    <n v="43"/>
    <n v="0"/>
    <x v="0"/>
    <x v="1"/>
    <x v="2"/>
  </r>
  <r>
    <x v="259"/>
    <n v="467"/>
    <n v="4"/>
    <n v="87"/>
    <x v="49"/>
    <n v="4"/>
    <n v="858"/>
    <n v="864"/>
    <n v="94"/>
    <n v="59"/>
    <n v="66"/>
    <x v="79568"/>
    <n v="792"/>
    <s v="WEAPONS POSSESSION 1 &amp; 2"/>
    <n v="118"/>
    <x v="23"/>
    <s v="PL 2650303"/>
    <s v="F"/>
    <s v="B"/>
    <n v="41"/>
    <n v="0"/>
    <x v="2"/>
    <x v="0"/>
    <x v="2"/>
  </r>
  <r>
    <x v="105"/>
    <n v="2340"/>
    <n v="35"/>
    <n v="309"/>
    <x v="51"/>
    <n v="35"/>
    <n v="2190"/>
    <n v="2240"/>
    <n v="367"/>
    <n v="270"/>
    <n v="320"/>
    <x v="79569"/>
    <n v="113"/>
    <s v="MENACING,UNCLASSIFIED"/>
    <n v="344"/>
    <x v="15"/>
    <s v="PL 1201401"/>
    <s v="M"/>
    <s v="Q"/>
    <n v="103"/>
    <n v="0"/>
    <x v="1"/>
    <x v="0"/>
    <x v="5"/>
  </r>
  <r>
    <x v="251"/>
    <n v="378"/>
    <n v="8"/>
    <n v="58"/>
    <x v="44"/>
    <n v="1"/>
    <n v="331"/>
    <n v="346"/>
    <n v="51"/>
    <n v="19"/>
    <n v="21"/>
    <x v="79570"/>
    <n v="439"/>
    <s v="LARCENY,GRAND FROM OPEN AREAS, UNATTENDED"/>
    <n v="109"/>
    <x v="11"/>
    <s v="PL 1553001"/>
    <s v="F"/>
    <s v="M"/>
    <n v="26"/>
    <n v="0"/>
    <x v="0"/>
    <x v="0"/>
    <x v="0"/>
  </r>
  <r>
    <x v="230"/>
    <n v="360"/>
    <n v="11"/>
    <n v="81"/>
    <x v="67"/>
    <n v="11"/>
    <n v="954"/>
    <n v="967"/>
    <n v="123"/>
    <n v="85"/>
    <n v="98"/>
    <x v="79571"/>
    <n v="339"/>
    <s v="LARCENY,PETIT FROM OPEN AREAS,"/>
    <n v="341"/>
    <x v="6"/>
    <s v="PL 1552500"/>
    <s v="M"/>
    <s v="B"/>
    <n v="46"/>
    <n v="0"/>
    <x v="2"/>
    <x v="0"/>
    <x v="2"/>
  </r>
  <r>
    <x v="126"/>
    <n v="686"/>
    <n v="12"/>
    <n v="83"/>
    <x v="2"/>
    <n v="6"/>
    <n v="620"/>
    <n v="627"/>
    <n v="73"/>
    <n v="42"/>
    <n v="47"/>
    <x v="79572"/>
    <n v="114"/>
    <s v="OBSTR BREATH/CIRCUL"/>
    <n v="344"/>
    <x v="15"/>
    <s v="PL 121110A"/>
    <s v="M"/>
    <s v="B"/>
    <n v="49"/>
    <n v="0"/>
    <x v="0"/>
    <x v="0"/>
    <x v="5"/>
  </r>
  <r>
    <x v="248"/>
    <n v="457"/>
    <n v="12"/>
    <n v="104"/>
    <x v="74"/>
    <n v="12"/>
    <n v="1127"/>
    <n v="1147"/>
    <n v="177"/>
    <n v="134"/>
    <n v="153"/>
    <x v="79573"/>
    <n v="244"/>
    <s v="BURGLARY,UNCLASSIFIED,UNKNOWN"/>
    <n v="107"/>
    <x v="12"/>
    <s v="PL 1402000"/>
    <s v="F"/>
    <s v="M"/>
    <n v="14"/>
    <n v="0"/>
    <x v="1"/>
    <x v="0"/>
    <x v="0"/>
  </r>
  <r>
    <x v="229"/>
    <n v="1036"/>
    <n v="11"/>
    <n v="101"/>
    <x v="66"/>
    <n v="11"/>
    <n v="847"/>
    <n v="856"/>
    <n v="95"/>
    <n v="66"/>
    <n v="76"/>
    <x v="79574"/>
    <n v="117"/>
    <s v="RECKLESS ENDANGERMENT 1"/>
    <n v="126"/>
    <x v="5"/>
    <s v="PL 1202500"/>
    <s v="F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79575"/>
    <n v="739"/>
    <s v="FRAUD,UNCLASSIFIED-FELONY"/>
    <n v="112"/>
    <x v="42"/>
    <s v="PL 1908003"/>
    <s v="F"/>
    <s v="Q"/>
    <n v="113"/>
    <n v="0"/>
    <x v="0"/>
    <x v="0"/>
    <x v="5"/>
  </r>
  <r>
    <x v="257"/>
    <n v="485"/>
    <n v="18"/>
    <n v="91"/>
    <x v="78"/>
    <n v="18"/>
    <n v="968"/>
    <n v="981"/>
    <n v="126"/>
    <n v="89"/>
    <n v="102"/>
    <x v="79576"/>
    <n v="729"/>
    <s v="FORGERY,ETC.,UNCLASSIFIED-FELO"/>
    <n v="113"/>
    <x v="18"/>
    <s v="PL 1701003"/>
    <s v="F"/>
    <s v="B"/>
    <n v="49"/>
    <n v="0"/>
    <x v="0"/>
    <x v="0"/>
    <x v="4"/>
  </r>
  <r>
    <x v="80"/>
    <n v="1003"/>
    <n v="51"/>
    <n v="312"/>
    <x v="46"/>
    <n v="51"/>
    <n v="2611"/>
    <n v="2684"/>
    <n v="467"/>
    <n v="307"/>
    <n v="380"/>
    <x v="79577"/>
    <n v="105"/>
    <s v="STRANGULATION 1ST"/>
    <n v="106"/>
    <x v="9"/>
    <s v="PL 1211300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79578"/>
    <n v="114"/>
    <s v="OBSTR BREATH/CIRCUL"/>
    <n v="344"/>
    <x v="15"/>
    <s v="PL 1211100"/>
    <s v="M"/>
    <s v="M"/>
    <n v="5"/>
    <n v="0"/>
    <x v="0"/>
    <x v="0"/>
    <x v="1"/>
  </r>
  <r>
    <x v="212"/>
    <n v="483"/>
    <n v="21"/>
    <n v="49"/>
    <x v="14"/>
    <n v="2"/>
    <n v="366"/>
    <n v="384"/>
    <n v="40"/>
    <n v="8"/>
    <n v="10"/>
    <x v="79579"/>
    <n v="101"/>
    <s v="ASSAULT 3"/>
    <n v="344"/>
    <x v="15"/>
    <s v="PL 1200002"/>
    <s v="M"/>
    <s v="B"/>
    <n v="47"/>
    <n v="0"/>
    <x v="1"/>
    <x v="0"/>
    <x v="2"/>
  </r>
  <r>
    <x v="252"/>
    <n v="571"/>
    <n v="8"/>
    <n v="63"/>
    <x v="35"/>
    <n v="6"/>
    <n v="551"/>
    <n v="559"/>
    <n v="72"/>
    <n v="42"/>
    <n v="47"/>
    <x v="79580"/>
    <n v="244"/>
    <s v="BURGLARY,UNCLASSIFIED,UNKNOWN"/>
    <n v="107"/>
    <x v="12"/>
    <s v="PL 1402000"/>
    <s v="F"/>
    <s v="M"/>
    <n v="1"/>
    <n v="0"/>
    <x v="0"/>
    <x v="0"/>
    <x v="0"/>
  </r>
  <r>
    <x v="228"/>
    <n v="1285"/>
    <n v="13"/>
    <n v="112"/>
    <x v="65"/>
    <n v="13"/>
    <n v="1050"/>
    <n v="1066"/>
    <n v="154"/>
    <n v="117"/>
    <n v="134"/>
    <x v="79581"/>
    <n v="792"/>
    <s v="WEAPONS POSSESSION 1 &amp; 2"/>
    <n v="118"/>
    <x v="23"/>
    <s v="PL 265031B"/>
    <s v="F"/>
    <s v="K"/>
    <n v="73"/>
    <n v="0"/>
    <x v="2"/>
    <x v="0"/>
    <x v="2"/>
  </r>
  <r>
    <x v="226"/>
    <n v="1050"/>
    <n v="7"/>
    <n v="75"/>
    <x v="63"/>
    <n v="5"/>
    <n v="803"/>
    <n v="809"/>
    <n v="83"/>
    <n v="55"/>
    <n v="60"/>
    <x v="79582"/>
    <n v="109"/>
    <s v="ASSAULT 2,1,UNCLASSIFIED"/>
    <n v="106"/>
    <x v="9"/>
    <s v="PL 1200501"/>
    <s v="F"/>
    <s v="Q"/>
    <n v="104"/>
    <n v="0"/>
    <x v="1"/>
    <x v="0"/>
    <x v="1"/>
  </r>
  <r>
    <x v="246"/>
    <n v="646"/>
    <n v="5"/>
    <n v="80"/>
    <x v="63"/>
    <n v="4"/>
    <n v="694"/>
    <n v="700"/>
    <n v="82"/>
    <n v="49"/>
    <n v="54"/>
    <x v="79583"/>
    <n v="109"/>
    <s v="ASSAULT 2,1,UNCLASSIFIED"/>
    <n v="106"/>
    <x v="9"/>
    <s v="PL 1200501"/>
    <s v="F"/>
    <s v="K"/>
    <n v="63"/>
    <n v="0"/>
    <x v="1"/>
    <x v="1"/>
    <x v="1"/>
  </r>
  <r>
    <x v="229"/>
    <n v="1036"/>
    <n v="11"/>
    <n v="101"/>
    <x v="66"/>
    <n v="11"/>
    <n v="847"/>
    <n v="856"/>
    <n v="95"/>
    <n v="66"/>
    <n v="76"/>
    <x v="79584"/>
    <n v="105"/>
    <s v="STRANGULATION 1ST"/>
    <n v="106"/>
    <x v="9"/>
    <s v="PL 1211200"/>
    <s v="F"/>
    <s v="B"/>
    <n v="47"/>
    <n v="0"/>
    <x v="0"/>
    <x v="0"/>
    <x v="0"/>
  </r>
  <r>
    <x v="219"/>
    <n v="873"/>
    <n v="11"/>
    <n v="126"/>
    <x v="58"/>
    <n v="11"/>
    <n v="992"/>
    <n v="1004"/>
    <n v="131"/>
    <n v="91"/>
    <n v="102"/>
    <x v="79585"/>
    <n v="244"/>
    <s v="BURGLARY,UNCLASSIFIED,UNKNOWN"/>
    <n v="107"/>
    <x v="12"/>
    <s v="PL 1402000"/>
    <s v="F"/>
    <s v="Q"/>
    <n v="104"/>
    <n v="0"/>
    <x v="0"/>
    <x v="0"/>
    <x v="1"/>
  </r>
  <r>
    <x v="114"/>
    <n v="247"/>
    <n v="7"/>
    <n v="37"/>
    <x v="19"/>
    <n v="2"/>
    <n v="453"/>
    <n v="462"/>
    <n v="64"/>
    <n v="36"/>
    <n v="40"/>
    <x v="79586"/>
    <n v="109"/>
    <s v="ASSAULT 2,1,UNCLASSIFIED"/>
    <n v="106"/>
    <x v="9"/>
    <s v="PL 1200501"/>
    <s v="F"/>
    <s v="Q"/>
    <n v="105"/>
    <n v="0"/>
    <x v="0"/>
    <x v="1"/>
    <x v="0"/>
  </r>
  <r>
    <x v="105"/>
    <n v="2340"/>
    <n v="35"/>
    <n v="309"/>
    <x v="51"/>
    <n v="35"/>
    <n v="2190"/>
    <n v="2240"/>
    <n v="367"/>
    <n v="270"/>
    <n v="320"/>
    <x v="79587"/>
    <n v="113"/>
    <s v="MENACING,UNCLASSIFIED"/>
    <n v="344"/>
    <x v="15"/>
    <s v="PL 1201401"/>
    <s v="M"/>
    <s v="Q"/>
    <n v="103"/>
    <n v="0"/>
    <x v="0"/>
    <x v="0"/>
    <x v="5"/>
  </r>
  <r>
    <x v="257"/>
    <n v="485"/>
    <n v="18"/>
    <n v="91"/>
    <x v="78"/>
    <n v="18"/>
    <n v="968"/>
    <n v="981"/>
    <n v="126"/>
    <n v="89"/>
    <n v="102"/>
    <x v="79588"/>
    <n v="397"/>
    <s v="ROBBERY,OPEN AREA UNCLASSIFIED"/>
    <n v="105"/>
    <x v="7"/>
    <s v="PL 1601001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79589"/>
    <n v="101"/>
    <s v="ASSAULT 3"/>
    <n v="344"/>
    <x v="15"/>
    <s v="PL 1200001"/>
    <s v="M"/>
    <s v="K"/>
    <n v="70"/>
    <n v="0"/>
    <x v="2"/>
    <x v="0"/>
    <x v="2"/>
  </r>
  <r>
    <x v="220"/>
    <n v="2022"/>
    <n v="28"/>
    <n v="253"/>
    <x v="59"/>
    <n v="28"/>
    <n v="2073"/>
    <n v="2116"/>
    <n v="340"/>
    <n v="255"/>
    <n v="298"/>
    <x v="79590"/>
    <n v="439"/>
    <s v="LARCENY,GRAND FROM OPEN AREAS, UNATTENDED"/>
    <n v="109"/>
    <x v="11"/>
    <s v="PL 1553501"/>
    <s v="F"/>
    <s v="M"/>
    <n v="34"/>
    <n v="0"/>
    <x v="3"/>
    <x v="0"/>
    <x v="2"/>
  </r>
  <r>
    <x v="248"/>
    <n v="457"/>
    <n v="12"/>
    <n v="104"/>
    <x v="74"/>
    <n v="12"/>
    <n v="1127"/>
    <n v="1147"/>
    <n v="177"/>
    <n v="134"/>
    <n v="153"/>
    <x v="79591"/>
    <n v="339"/>
    <s v="LARCENY,PETIT FROM OPEN AREAS,"/>
    <n v="341"/>
    <x v="6"/>
    <s v="PL 1552500"/>
    <s v="M"/>
    <s v="K"/>
    <n v="79"/>
    <n v="0"/>
    <x v="0"/>
    <x v="0"/>
    <x v="1"/>
  </r>
  <r>
    <x v="94"/>
    <n v="741"/>
    <n v="4"/>
    <n v="76"/>
    <x v="49"/>
    <n v="3"/>
    <n v="755"/>
    <n v="761"/>
    <n v="82"/>
    <n v="50"/>
    <n v="56"/>
    <x v="79592"/>
    <n v="339"/>
    <s v="LARCENY,PETIT FROM OPEN AREAS,"/>
    <n v="341"/>
    <x v="6"/>
    <s v="PL 1552500"/>
    <s v="M"/>
    <s v="K"/>
    <n v="70"/>
    <n v="0"/>
    <x v="0"/>
    <x v="0"/>
    <x v="2"/>
  </r>
  <r>
    <x v="239"/>
    <n v="381"/>
    <n v="14"/>
    <n v="53"/>
    <x v="29"/>
    <n v="0"/>
    <n v="325"/>
    <n v="340"/>
    <n v="46"/>
    <n v="18"/>
    <n v="18"/>
    <x v="79593"/>
    <n v="461"/>
    <s v="UNAUTHORIZED USE VEHICLE 2"/>
    <n v="126"/>
    <x v="5"/>
    <s v="PL 1650600"/>
    <s v="F"/>
    <s v="Q"/>
    <n v="115"/>
    <n v="0"/>
    <x v="0"/>
    <x v="0"/>
    <x v="2"/>
  </r>
  <r>
    <x v="66"/>
    <n v="895"/>
    <n v="8"/>
    <n v="114"/>
    <x v="42"/>
    <n v="8"/>
    <n v="906"/>
    <n v="918"/>
    <n v="113"/>
    <n v="78"/>
    <n v="90"/>
    <x v="79594"/>
    <n v="259"/>
    <s v="CRIMINAL MISCHIEF,UNCLASSIFIED 4"/>
    <n v="351"/>
    <x v="4"/>
    <s v="PL 1450001"/>
    <s v="M"/>
    <s v="K"/>
    <n v="75"/>
    <n v="0"/>
    <x v="3"/>
    <x v="1"/>
    <x v="0"/>
  </r>
  <r>
    <x v="242"/>
    <n v="180"/>
    <n v="14"/>
    <n v="46"/>
    <x v="40"/>
    <n v="0"/>
    <n v="340"/>
    <n v="356"/>
    <n v="53"/>
    <n v="26"/>
    <n v="30"/>
    <x v="79595"/>
    <n v="759"/>
    <s v="PUBLIC ADMINISTATION,UNCLASS M"/>
    <n v="359"/>
    <x v="21"/>
    <s v="PL 1950500"/>
    <s v="M"/>
    <s v="M"/>
    <n v="28"/>
    <n v="0"/>
    <x v="2"/>
    <x v="1"/>
    <x v="0"/>
  </r>
  <r>
    <x v="107"/>
    <n v="252"/>
    <n v="27"/>
    <n v="31"/>
    <x v="43"/>
    <n v="1"/>
    <n v="235"/>
    <n v="259"/>
    <n v="31"/>
    <n v="4"/>
    <n v="4"/>
    <x v="79596"/>
    <n v="101"/>
    <s v="ASSAULT 3"/>
    <n v="344"/>
    <x v="15"/>
    <s v="PL 1200001"/>
    <s v="M"/>
    <s v="M"/>
    <n v="25"/>
    <n v="0"/>
    <x v="0"/>
    <x v="0"/>
    <x v="2"/>
  </r>
  <r>
    <x v="241"/>
    <n v="363"/>
    <n v="19"/>
    <n v="63"/>
    <x v="33"/>
    <n v="6"/>
    <n v="371"/>
    <n v="384"/>
    <n v="59"/>
    <n v="32"/>
    <n v="36"/>
    <x v="79597"/>
    <n v="339"/>
    <s v="LARCENY,PETIT FROM OPEN AREAS,"/>
    <n v="341"/>
    <x v="6"/>
    <s v="PL 1552500"/>
    <s v="M"/>
    <s v="B"/>
    <n v="44"/>
    <n v="0"/>
    <x v="0"/>
    <x v="0"/>
    <x v="0"/>
  </r>
  <r>
    <x v="234"/>
    <n v="361"/>
    <n v="23"/>
    <n v="45"/>
    <x v="24"/>
    <n v="0"/>
    <n v="324"/>
    <n v="339"/>
    <n v="50"/>
    <n v="18"/>
    <n v="19"/>
    <x v="79598"/>
    <n v="339"/>
    <s v="LARCENY,PETIT FROM OPEN AREAS,"/>
    <n v="341"/>
    <x v="6"/>
    <s v="PL 1552500"/>
    <s v="M"/>
    <s v="B"/>
    <n v="49"/>
    <n v="0"/>
    <x v="0"/>
    <x v="0"/>
    <x v="0"/>
  </r>
  <r>
    <x v="253"/>
    <n v="1512"/>
    <n v="16"/>
    <n v="212"/>
    <x v="76"/>
    <n v="16"/>
    <n v="1594"/>
    <n v="1624"/>
    <n v="242"/>
    <n v="192"/>
    <n v="223"/>
    <x v="79599"/>
    <n v="439"/>
    <s v="LARCENY,GRAND FROM OPEN AREAS, UNATTENDED"/>
    <n v="109"/>
    <x v="11"/>
    <s v="PL 1553001"/>
    <s v="F"/>
    <s v="B"/>
    <n v="45"/>
    <n v="0"/>
    <x v="2"/>
    <x v="1"/>
    <x v="2"/>
  </r>
  <r>
    <x v="252"/>
    <n v="571"/>
    <n v="8"/>
    <n v="63"/>
    <x v="35"/>
    <n v="6"/>
    <n v="551"/>
    <n v="559"/>
    <n v="72"/>
    <n v="42"/>
    <n v="47"/>
    <x v="79600"/>
    <n v="112"/>
    <s v="MENACING 1ST DEGREE (VICT NOT"/>
    <n v="126"/>
    <x v="5"/>
    <s v="PL 1201800"/>
    <s v="F"/>
    <s v="M"/>
    <n v="9"/>
    <n v="0"/>
    <x v="2"/>
    <x v="0"/>
    <x v="1"/>
  </r>
  <r>
    <x v="126"/>
    <n v="686"/>
    <n v="12"/>
    <n v="83"/>
    <x v="2"/>
    <n v="6"/>
    <n v="620"/>
    <n v="627"/>
    <n v="73"/>
    <n v="42"/>
    <n v="47"/>
    <x v="79601"/>
    <n v="101"/>
    <s v="ASSAULT 3"/>
    <n v="344"/>
    <x v="15"/>
    <s v="PL 1200001"/>
    <s v="M"/>
    <s v="Q"/>
    <n v="114"/>
    <n v="0"/>
    <x v="0"/>
    <x v="0"/>
    <x v="2"/>
  </r>
  <r>
    <x v="225"/>
    <n v="519"/>
    <n v="11"/>
    <n v="75"/>
    <x v="62"/>
    <n v="5"/>
    <n v="501"/>
    <n v="510"/>
    <n v="71"/>
    <n v="40"/>
    <n v="45"/>
    <x v="79602"/>
    <n v="259"/>
    <s v="CRIMINAL MISCHIEF,UNCLASSIFIED 4"/>
    <n v="351"/>
    <x v="4"/>
    <s v="PL 1450001"/>
    <s v="M"/>
    <s v="K"/>
    <n v="63"/>
    <n v="0"/>
    <x v="0"/>
    <x v="1"/>
    <x v="1"/>
  </r>
  <r>
    <x v="109"/>
    <n v="787"/>
    <n v="28"/>
    <n v="215"/>
    <x v="52"/>
    <n v="28"/>
    <n v="1873"/>
    <n v="1907"/>
    <n v="281"/>
    <n v="220"/>
    <n v="254"/>
    <x v="79603"/>
    <n v="439"/>
    <s v="LARCENY,GRAND FROM OPEN AREAS, UNATTENDED"/>
    <n v="109"/>
    <x v="11"/>
    <s v="PL 1553001"/>
    <s v="F"/>
    <s v="K"/>
    <n v="81"/>
    <n v="0"/>
    <x v="2"/>
    <x v="1"/>
    <x v="0"/>
  </r>
  <r>
    <x v="114"/>
    <n v="247"/>
    <n v="7"/>
    <n v="37"/>
    <x v="19"/>
    <n v="2"/>
    <n v="453"/>
    <n v="462"/>
    <n v="64"/>
    <n v="36"/>
    <n v="40"/>
    <x v="79604"/>
    <n v="101"/>
    <s v="ASSAULT 3"/>
    <n v="344"/>
    <x v="15"/>
    <s v="PL 1200001"/>
    <s v="M"/>
    <s v="K"/>
    <n v="67"/>
    <n v="0"/>
    <x v="2"/>
    <x v="0"/>
    <x v="2"/>
  </r>
  <r>
    <x v="219"/>
    <n v="873"/>
    <n v="11"/>
    <n v="126"/>
    <x v="58"/>
    <n v="11"/>
    <n v="992"/>
    <n v="1004"/>
    <n v="131"/>
    <n v="91"/>
    <n v="102"/>
    <x v="79605"/>
    <n v="244"/>
    <s v="BURGLARY,UNCLASSIFIED,UNKNOWN"/>
    <n v="107"/>
    <x v="12"/>
    <s v="PL 1402000"/>
    <s v="F"/>
    <s v="K"/>
    <n v="62"/>
    <n v="0"/>
    <x v="1"/>
    <x v="0"/>
    <x v="1"/>
  </r>
  <r>
    <x v="6"/>
    <n v="1077"/>
    <n v="5"/>
    <n v="79"/>
    <x v="6"/>
    <n v="5"/>
    <n v="829"/>
    <n v="840"/>
    <n v="107"/>
    <n v="73"/>
    <n v="84"/>
    <x v="79606"/>
    <n v="397"/>
    <s v="ROBBERY,OPEN AREA UNCLASSIFIED"/>
    <n v="105"/>
    <x v="7"/>
    <s v="PL 1601501"/>
    <s v="F"/>
    <s v="Q"/>
    <n v="109"/>
    <n v="0"/>
    <x v="2"/>
    <x v="1"/>
    <x v="2"/>
  </r>
  <r>
    <x v="228"/>
    <n v="1285"/>
    <n v="13"/>
    <n v="112"/>
    <x v="65"/>
    <n v="13"/>
    <n v="1050"/>
    <n v="1066"/>
    <n v="154"/>
    <n v="117"/>
    <n v="134"/>
    <x v="79607"/>
    <n v="397"/>
    <s v="ROBBERY,OPEN AREA UNCLASSIFIED"/>
    <n v="105"/>
    <x v="7"/>
    <s v="PL 1600500"/>
    <s v="F"/>
    <s v="B"/>
    <n v="52"/>
    <n v="0"/>
    <x v="2"/>
    <x v="1"/>
    <x v="1"/>
  </r>
  <r>
    <x v="249"/>
    <n v="402"/>
    <n v="14"/>
    <n v="55"/>
    <x v="75"/>
    <n v="3"/>
    <n v="467"/>
    <n v="476"/>
    <n v="66"/>
    <n v="38"/>
    <n v="42"/>
    <x v="79608"/>
    <n v="339"/>
    <s v="LARCENY,PETIT FROM OPEN AREAS,"/>
    <n v="341"/>
    <x v="6"/>
    <s v="PL 1552500"/>
    <s v="M"/>
    <s v="K"/>
    <n v="88"/>
    <n v="0"/>
    <x v="0"/>
    <x v="1"/>
    <x v="0"/>
  </r>
  <r>
    <x v="74"/>
    <n v="230"/>
    <n v="8"/>
    <n v="60"/>
    <x v="18"/>
    <n v="3"/>
    <n v="588"/>
    <n v="595"/>
    <n v="73"/>
    <n v="44"/>
    <n v="48"/>
    <x v="79609"/>
    <n v="643"/>
    <s v="ASSEMBLY,UNLAWFUL"/>
    <n v="361"/>
    <x v="29"/>
    <s v="PL 2401000"/>
    <s v="M"/>
    <s v="M"/>
    <n v="14"/>
    <n v="0"/>
    <x v="0"/>
    <x v="1"/>
    <x v="1"/>
  </r>
  <r>
    <x v="222"/>
    <n v="1887"/>
    <n v="38"/>
    <n v="263"/>
    <x v="60"/>
    <n v="38"/>
    <n v="1980"/>
    <n v="2020"/>
    <n v="312"/>
    <n v="240"/>
    <n v="280"/>
    <x v="79610"/>
    <n v="101"/>
    <s v="ASSAULT 3"/>
    <n v="344"/>
    <x v="15"/>
    <s v="PL 1200001"/>
    <s v="M"/>
    <s v="K"/>
    <n v="79"/>
    <n v="0"/>
    <x v="0"/>
    <x v="0"/>
    <x v="2"/>
  </r>
  <r>
    <x v="249"/>
    <n v="402"/>
    <n v="14"/>
    <n v="55"/>
    <x v="75"/>
    <n v="3"/>
    <n v="467"/>
    <n v="476"/>
    <n v="66"/>
    <n v="38"/>
    <n v="42"/>
    <x v="79611"/>
    <n v="117"/>
    <s v="RECKLESS ENDANGERMENT 1"/>
    <n v="126"/>
    <x v="5"/>
    <s v="PL 1202500"/>
    <s v="F"/>
    <s v="K"/>
    <n v="73"/>
    <n v="0"/>
    <x v="0"/>
    <x v="0"/>
    <x v="0"/>
  </r>
  <r>
    <x v="237"/>
    <n v="363"/>
    <n v="18"/>
    <n v="50"/>
    <x v="34"/>
    <n v="5"/>
    <n v="348"/>
    <n v="363"/>
    <n v="55"/>
    <n v="30"/>
    <n v="34"/>
    <x v="79612"/>
    <n v="203"/>
    <s v="TRESPASS 3, CRIMINAL"/>
    <n v="352"/>
    <x v="24"/>
    <s v="PL 140100A"/>
    <s v="M"/>
    <s v="B"/>
    <n v="41"/>
    <n v="0"/>
    <x v="2"/>
    <x v="1"/>
    <x v="4"/>
  </r>
  <r>
    <x v="240"/>
    <n v="1549"/>
    <n v="34"/>
    <n v="238"/>
    <x v="71"/>
    <n v="34"/>
    <n v="1767"/>
    <n v="1799"/>
    <n v="262"/>
    <n v="204"/>
    <n v="236"/>
    <x v="79613"/>
    <n v="490"/>
    <s v="STOLEN PROPERTY 3,POSSESSION"/>
    <n v="232"/>
    <x v="25"/>
    <s v="PL 1654000"/>
    <s v="M"/>
    <s v="B"/>
    <n v="40"/>
    <n v="2"/>
    <x v="2"/>
    <x v="0"/>
    <x v="0"/>
  </r>
  <r>
    <x v="74"/>
    <n v="230"/>
    <n v="8"/>
    <n v="60"/>
    <x v="18"/>
    <n v="3"/>
    <n v="588"/>
    <n v="595"/>
    <n v="73"/>
    <n v="44"/>
    <n v="48"/>
    <x v="79614"/>
    <n v="114"/>
    <s v="OBSTR BREATH/CIRCUL"/>
    <n v="344"/>
    <x v="15"/>
    <s v="PL 1211100"/>
    <s v="M"/>
    <s v="B"/>
    <n v="40"/>
    <n v="0"/>
    <x v="1"/>
    <x v="0"/>
    <x v="0"/>
  </r>
  <r>
    <x v="235"/>
    <n v="639"/>
    <n v="13"/>
    <n v="86"/>
    <x v="27"/>
    <n v="8"/>
    <n v="637"/>
    <n v="643"/>
    <n v="80"/>
    <n v="46"/>
    <n v="51"/>
    <x v="79615"/>
    <n v="101"/>
    <s v="ASSAULT 3"/>
    <n v="344"/>
    <x v="15"/>
    <s v="PL 1200001"/>
    <s v="M"/>
    <s v="K"/>
    <n v="81"/>
    <n v="0"/>
    <x v="0"/>
    <x v="0"/>
    <x v="0"/>
  </r>
  <r>
    <x v="252"/>
    <n v="571"/>
    <n v="8"/>
    <n v="63"/>
    <x v="35"/>
    <n v="6"/>
    <n v="551"/>
    <n v="559"/>
    <n v="72"/>
    <n v="42"/>
    <n v="47"/>
    <x v="79616"/>
    <n v="203"/>
    <s v="TRESPASS 3, CRIMINAL"/>
    <n v="352"/>
    <x v="24"/>
    <s v="PL 140100A"/>
    <s v="M"/>
    <s v="M"/>
    <n v="13"/>
    <n v="0"/>
    <x v="0"/>
    <x v="0"/>
    <x v="0"/>
  </r>
  <r>
    <x v="126"/>
    <n v="686"/>
    <n v="12"/>
    <n v="83"/>
    <x v="2"/>
    <n v="6"/>
    <n v="620"/>
    <n v="627"/>
    <n v="73"/>
    <n v="42"/>
    <n v="47"/>
    <x v="79617"/>
    <n v="759"/>
    <s v="PUBLIC ADMINISTATION,UNCLASS M"/>
    <n v="359"/>
    <x v="21"/>
    <s v="PL 1950500"/>
    <s v="M"/>
    <s v="M"/>
    <n v="18"/>
    <n v="0"/>
    <x v="0"/>
    <x v="0"/>
    <x v="0"/>
  </r>
  <r>
    <x v="246"/>
    <n v="646"/>
    <n v="5"/>
    <n v="80"/>
    <x v="63"/>
    <n v="4"/>
    <n v="694"/>
    <n v="700"/>
    <n v="82"/>
    <n v="49"/>
    <n v="54"/>
    <x v="79618"/>
    <n v="441"/>
    <s v="LARCENY,GRAND OF AUTO"/>
    <n v="110"/>
    <x v="38"/>
    <s v="PL 1553008"/>
    <s v="F"/>
    <s v="Q"/>
    <n v="106"/>
    <n v="0"/>
    <x v="3"/>
    <x v="0"/>
    <x v="0"/>
  </r>
  <r>
    <x v="232"/>
    <n v="1232"/>
    <n v="14"/>
    <n v="181"/>
    <x v="69"/>
    <n v="14"/>
    <n v="1082"/>
    <n v="1099"/>
    <n v="168"/>
    <n v="126"/>
    <n v="143"/>
    <x v="79619"/>
    <n v="779"/>
    <s v="PUBLIC ADMINISTRATION,UNCLASSI"/>
    <n v="126"/>
    <x v="5"/>
    <s v="PL 215510B"/>
    <s v="F"/>
    <s v="S"/>
    <n v="122"/>
    <n v="0"/>
    <x v="0"/>
    <x v="0"/>
    <x v="4"/>
  </r>
  <r>
    <x v="253"/>
    <n v="1512"/>
    <n v="16"/>
    <n v="212"/>
    <x v="76"/>
    <n v="16"/>
    <n v="1594"/>
    <n v="1624"/>
    <n v="242"/>
    <n v="192"/>
    <n v="223"/>
    <x v="79620"/>
    <n v="922"/>
    <s v="TRAFFIC,UNCLASSIFIED MISDEMEAN"/>
    <n v="348"/>
    <x v="27"/>
    <s v="VTL0511001"/>
    <s v="M"/>
    <s v="Q"/>
    <n v="114"/>
    <n v="0"/>
    <x v="0"/>
    <x v="0"/>
    <x v="0"/>
  </r>
  <r>
    <x v="103"/>
    <n v="1004"/>
    <n v="9"/>
    <n v="116"/>
    <x v="50"/>
    <n v="9"/>
    <n v="866"/>
    <n v="877"/>
    <n v="114"/>
    <n v="73"/>
    <n v="85"/>
    <x v="79621"/>
    <n v="109"/>
    <s v="ASSAULT 2,1,UNCLASSIFIED"/>
    <n v="106"/>
    <x v="9"/>
    <s v="PL 1200502"/>
    <s v="F"/>
    <s v="K"/>
    <n v="76"/>
    <n v="0"/>
    <x v="0"/>
    <x v="0"/>
    <x v="0"/>
  </r>
  <r>
    <x v="220"/>
    <n v="2022"/>
    <n v="28"/>
    <n v="253"/>
    <x v="59"/>
    <n v="28"/>
    <n v="2073"/>
    <n v="2116"/>
    <n v="340"/>
    <n v="255"/>
    <n v="298"/>
    <x v="79622"/>
    <n v="205"/>
    <s v="TRESPASS 2, CRIMINAL"/>
    <n v="352"/>
    <x v="24"/>
    <s v="PL 1401501"/>
    <s v="M"/>
    <s v="S"/>
    <n v="120"/>
    <n v="0"/>
    <x v="0"/>
    <x v="1"/>
    <x v="0"/>
  </r>
  <r>
    <x v="225"/>
    <n v="519"/>
    <n v="11"/>
    <n v="75"/>
    <x v="62"/>
    <n v="5"/>
    <n v="501"/>
    <n v="510"/>
    <n v="71"/>
    <n v="40"/>
    <n v="45"/>
    <x v="79623"/>
    <n v="643"/>
    <s v="ASSEMBLY,UNLAWFUL"/>
    <n v="361"/>
    <x v="29"/>
    <s v="PL 2401000"/>
    <s v="M"/>
    <s v="B"/>
    <n v="40"/>
    <n v="0"/>
    <x v="0"/>
    <x v="0"/>
    <x v="6"/>
  </r>
  <r>
    <x v="225"/>
    <n v="519"/>
    <n v="11"/>
    <n v="75"/>
    <x v="62"/>
    <n v="5"/>
    <n v="501"/>
    <n v="510"/>
    <n v="71"/>
    <n v="40"/>
    <n v="45"/>
    <x v="79624"/>
    <n v="640"/>
    <s v="AGGRAVATED HARASSMENT 1"/>
    <n v="126"/>
    <x v="5"/>
    <s v="PL 240302H"/>
    <s v="F"/>
    <s v="S"/>
    <n v="120"/>
    <n v="97"/>
    <x v="1"/>
    <x v="0"/>
    <x v="1"/>
  </r>
  <r>
    <x v="251"/>
    <n v="378"/>
    <n v="8"/>
    <n v="58"/>
    <x v="44"/>
    <n v="1"/>
    <n v="331"/>
    <n v="346"/>
    <n v="51"/>
    <n v="19"/>
    <n v="21"/>
    <x v="79625"/>
    <n v="106"/>
    <s v="ASSAULT POLICE/PEACE OFFICER"/>
    <n v="106"/>
    <x v="9"/>
    <s v="PL 12005A3"/>
    <s v="F"/>
    <s v="B"/>
    <n v="40"/>
    <n v="0"/>
    <x v="1"/>
    <x v="0"/>
    <x v="2"/>
  </r>
  <r>
    <x v="242"/>
    <n v="180"/>
    <n v="14"/>
    <n v="46"/>
    <x v="40"/>
    <n v="0"/>
    <n v="340"/>
    <n v="356"/>
    <n v="53"/>
    <n v="26"/>
    <n v="30"/>
    <x v="79626"/>
    <n v="339"/>
    <s v="LARCENY,PETIT FROM OPEN AREAS,"/>
    <n v="341"/>
    <x v="6"/>
    <s v="PL 1552500"/>
    <s v="M"/>
    <s v="M"/>
    <n v="17"/>
    <n v="0"/>
    <x v="0"/>
    <x v="0"/>
    <x v="1"/>
  </r>
  <r>
    <x v="226"/>
    <n v="1050"/>
    <n v="7"/>
    <n v="75"/>
    <x v="63"/>
    <n v="5"/>
    <n v="803"/>
    <n v="809"/>
    <n v="83"/>
    <n v="55"/>
    <n v="60"/>
    <x v="79627"/>
    <n v="113"/>
    <s v="MENACING,UNCLASSIFIED"/>
    <n v="344"/>
    <x v="15"/>
    <s v="PL 1201401"/>
    <s v="M"/>
    <s v="M"/>
    <n v="33"/>
    <n v="0"/>
    <x v="0"/>
    <x v="0"/>
    <x v="0"/>
  </r>
  <r>
    <x v="123"/>
    <n v="1110"/>
    <n v="15"/>
    <n v="142"/>
    <x v="55"/>
    <n v="15"/>
    <n v="1022"/>
    <n v="1035"/>
    <n v="137"/>
    <n v="97"/>
    <n v="110"/>
    <x v="79628"/>
    <n v="244"/>
    <s v="BURGLARY,UNCLASSIFIED,UNKNOWN"/>
    <n v="107"/>
    <x v="12"/>
    <s v="PL 1402000"/>
    <s v="F"/>
    <s v="B"/>
    <n v="43"/>
    <n v="0"/>
    <x v="2"/>
    <x v="1"/>
    <x v="2"/>
  </r>
  <r>
    <x v="104"/>
    <n v="197"/>
    <n v="13"/>
    <n v="54"/>
    <x v="36"/>
    <n v="4"/>
    <n v="448"/>
    <n v="458"/>
    <n v="63"/>
    <n v="34"/>
    <n v="38"/>
    <x v="79629"/>
    <n v="244"/>
    <s v="BURGLARY,UNCLASSIFIED,UNKNOWN"/>
    <n v="107"/>
    <x v="12"/>
    <s v="PL 140251B"/>
    <s v="F"/>
    <s v="K"/>
    <n v="75"/>
    <n v="0"/>
    <x v="0"/>
    <x v="0"/>
    <x v="2"/>
  </r>
  <r>
    <x v="218"/>
    <n v="1069"/>
    <n v="7"/>
    <n v="84"/>
    <x v="57"/>
    <n v="7"/>
    <n v="823"/>
    <n v="833"/>
    <n v="99"/>
    <n v="69"/>
    <n v="79"/>
    <x v="79630"/>
    <n v="109"/>
    <s v="ASSAULT 2,1,UNCLASSIFIED"/>
    <n v="106"/>
    <x v="9"/>
    <s v="PL 1200600"/>
    <s v="F"/>
    <s v="Q"/>
    <n v="114"/>
    <n v="0"/>
    <x v="0"/>
    <x v="0"/>
    <x v="0"/>
  </r>
  <r>
    <x v="248"/>
    <n v="457"/>
    <n v="12"/>
    <n v="104"/>
    <x v="74"/>
    <n v="12"/>
    <n v="1127"/>
    <n v="1147"/>
    <n v="177"/>
    <n v="134"/>
    <n v="153"/>
    <x v="79631"/>
    <n v="101"/>
    <s v="ASSAULT 3"/>
    <n v="344"/>
    <x v="15"/>
    <s v="PL 1200001"/>
    <s v="M"/>
    <s v="M"/>
    <n v="9"/>
    <n v="2"/>
    <x v="0"/>
    <x v="1"/>
    <x v="2"/>
  </r>
  <r>
    <x v="8"/>
    <n v="657"/>
    <n v="9"/>
    <n v="122"/>
    <x v="8"/>
    <n v="9"/>
    <n v="1175"/>
    <n v="1197"/>
    <n v="192"/>
    <n v="144"/>
    <n v="166"/>
    <x v="79632"/>
    <n v="177"/>
    <s v="SEXUAL ABUSE"/>
    <n v="116"/>
    <x v="0"/>
    <s v="PL 1306501"/>
    <s v="F"/>
    <s v="K"/>
    <n v="77"/>
    <n v="0"/>
    <x v="0"/>
    <x v="0"/>
    <x v="0"/>
  </r>
  <r>
    <x v="219"/>
    <n v="873"/>
    <n v="11"/>
    <n v="126"/>
    <x v="58"/>
    <n v="11"/>
    <n v="992"/>
    <n v="1004"/>
    <n v="131"/>
    <n v="91"/>
    <n v="102"/>
    <x v="79633"/>
    <n v="439"/>
    <s v="LARCENY,GRAND FROM OPEN AREAS, UNATTENDED"/>
    <n v="109"/>
    <x v="11"/>
    <s v="PL 1553501"/>
    <s v="F"/>
    <s v="K"/>
    <n v="84"/>
    <n v="0"/>
    <x v="2"/>
    <x v="0"/>
    <x v="0"/>
  </r>
  <r>
    <x v="114"/>
    <n v="247"/>
    <n v="7"/>
    <n v="37"/>
    <x v="19"/>
    <n v="2"/>
    <n v="453"/>
    <n v="462"/>
    <n v="64"/>
    <n v="36"/>
    <n v="40"/>
    <x v="79634"/>
    <n v="905"/>
    <s v="INTOXICATED DRIVING,ALCOHOL"/>
    <n v="347"/>
    <x v="16"/>
    <s v="VTL11920U2"/>
    <s v="M"/>
    <s v="M"/>
    <n v="30"/>
    <n v="0"/>
    <x v="0"/>
    <x v="1"/>
    <x v="0"/>
  </r>
  <r>
    <x v="259"/>
    <n v="467"/>
    <n v="4"/>
    <n v="87"/>
    <x v="49"/>
    <n v="4"/>
    <n v="858"/>
    <n v="864"/>
    <n v="94"/>
    <n v="59"/>
    <n v="66"/>
    <x v="79635"/>
    <n v="922"/>
    <s v="TRAFFIC,UNCLASSIFIED MISDEMEAN"/>
    <n v="348"/>
    <x v="27"/>
    <s v="VTL0511001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79636"/>
    <n v="511"/>
    <s v="CONTROLLED SUBSTANCE, POSSESSI"/>
    <n v="235"/>
    <x v="10"/>
    <s v="PL 2200300"/>
    <s v="M"/>
    <s v="K"/>
    <n v="68"/>
    <n v="0"/>
    <x v="1"/>
    <x v="0"/>
    <x v="1"/>
  </r>
  <r>
    <x v="246"/>
    <n v="646"/>
    <n v="5"/>
    <n v="80"/>
    <x v="63"/>
    <n v="4"/>
    <n v="694"/>
    <n v="700"/>
    <n v="82"/>
    <n v="49"/>
    <n v="54"/>
    <x v="79637"/>
    <n v="203"/>
    <s v="TRESPASS 3, CRIMINAL"/>
    <n v="352"/>
    <x v="24"/>
    <s v="PL 140100A"/>
    <s v="M"/>
    <s v="M"/>
    <n v="1"/>
    <n v="0"/>
    <x v="1"/>
    <x v="0"/>
    <x v="0"/>
  </r>
  <r>
    <x v="247"/>
    <n v="381"/>
    <n v="13"/>
    <n v="44"/>
    <x v="31"/>
    <n v="1"/>
    <n v="322"/>
    <n v="336"/>
    <n v="45"/>
    <n v="18"/>
    <n v="19"/>
    <x v="79638"/>
    <n v="922"/>
    <s v="TRAFFIC,UNCLASSIFIED MISDEMEAN"/>
    <n v="348"/>
    <x v="27"/>
    <s v="VTL05110MU"/>
    <s v="M"/>
    <s v="B"/>
    <n v="40"/>
    <n v="2"/>
    <x v="0"/>
    <x v="0"/>
    <x v="0"/>
  </r>
  <r>
    <x v="223"/>
    <n v="1080"/>
    <n v="22"/>
    <n v="170"/>
    <x v="61"/>
    <n v="22"/>
    <n v="1232"/>
    <n v="1257"/>
    <n v="205"/>
    <n v="157"/>
    <n v="183"/>
    <x v="79639"/>
    <n v="792"/>
    <s v="WEAPONS POSSESSION 1 &amp; 2"/>
    <n v="118"/>
    <x v="23"/>
    <s v="PL 265031B"/>
    <s v="F"/>
    <s v="M"/>
    <n v="9"/>
    <n v="0"/>
    <x v="1"/>
    <x v="0"/>
    <x v="1"/>
  </r>
  <r>
    <x v="253"/>
    <n v="1512"/>
    <n v="16"/>
    <n v="212"/>
    <x v="76"/>
    <n v="16"/>
    <n v="1594"/>
    <n v="1624"/>
    <n v="242"/>
    <n v="192"/>
    <n v="223"/>
    <x v="79640"/>
    <n v="339"/>
    <s v="LARCENY,PETIT FROM OPEN AREAS,"/>
    <n v="341"/>
    <x v="6"/>
    <s v="PL 1552500"/>
    <s v="M"/>
    <s v="K"/>
    <n v="60"/>
    <n v="0"/>
    <x v="1"/>
    <x v="0"/>
    <x v="1"/>
  </r>
  <r>
    <x v="227"/>
    <n v="346"/>
    <n v="5"/>
    <n v="54"/>
    <x v="64"/>
    <n v="4"/>
    <n v="622"/>
    <n v="628"/>
    <n v="77"/>
    <n v="45"/>
    <n v="50"/>
    <x v="79641"/>
    <n v="339"/>
    <s v="LARCENY,PETIT FROM OPEN AREAS,"/>
    <n v="341"/>
    <x v="6"/>
    <s v="PL 1552500"/>
    <s v="M"/>
    <s v="K"/>
    <n v="67"/>
    <n v="0"/>
    <x v="1"/>
    <x v="0"/>
    <x v="0"/>
  </r>
  <r>
    <x v="74"/>
    <n v="230"/>
    <n v="8"/>
    <n v="60"/>
    <x v="18"/>
    <n v="3"/>
    <n v="588"/>
    <n v="595"/>
    <n v="73"/>
    <n v="44"/>
    <n v="48"/>
    <x v="79642"/>
    <n v="244"/>
    <s v="BURGLARY,UNCLASSIFIED,UNKNOWN"/>
    <n v="107"/>
    <x v="12"/>
    <s v="PL 1402000"/>
    <s v="F"/>
    <s v="M"/>
    <n v="6"/>
    <n v="0"/>
    <x v="2"/>
    <x v="0"/>
    <x v="2"/>
  </r>
  <r>
    <x v="238"/>
    <n v="1058"/>
    <n v="33"/>
    <n v="207"/>
    <x v="70"/>
    <n v="33"/>
    <n v="1904"/>
    <n v="1941"/>
    <n v="295"/>
    <n v="229"/>
    <n v="267"/>
    <x v="79643"/>
    <n v="244"/>
    <s v="BURGLARY,UNCLASSIFIED,UNKNOWN"/>
    <n v="107"/>
    <x v="12"/>
    <s v="PL 1402000"/>
    <s v="F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79644"/>
    <n v="779"/>
    <s v="PUBLIC ADMINISTRATION,UNCLASSI"/>
    <n v="126"/>
    <x v="5"/>
    <s v="PL 215510B"/>
    <s v="F"/>
    <s v="K"/>
    <n v="75"/>
    <n v="0"/>
    <x v="2"/>
    <x v="0"/>
    <x v="0"/>
  </r>
  <r>
    <x v="228"/>
    <n v="1285"/>
    <n v="13"/>
    <n v="112"/>
    <x v="65"/>
    <n v="13"/>
    <n v="1050"/>
    <n v="1066"/>
    <n v="154"/>
    <n v="117"/>
    <n v="134"/>
    <x v="79645"/>
    <n v="729"/>
    <s v="FORGERY,ETC.,UNCLASSIFIED-FELO"/>
    <n v="113"/>
    <x v="18"/>
    <s v="PL 1701501"/>
    <s v="F"/>
    <s v="K"/>
    <n v="60"/>
    <n v="0"/>
    <x v="2"/>
    <x v="0"/>
    <x v="0"/>
  </r>
  <r>
    <x v="244"/>
    <n v="2290"/>
    <n v="45"/>
    <n v="370"/>
    <x v="73"/>
    <n v="45"/>
    <n v="2396"/>
    <n v="2462"/>
    <n v="430"/>
    <n v="294"/>
    <n v="360"/>
    <x v="79646"/>
    <n v="779"/>
    <s v="PUBLIC ADMINISTRATION,UNCLASSI"/>
    <n v="126"/>
    <x v="5"/>
    <s v="PL 215510B"/>
    <s v="F"/>
    <s v="Q"/>
    <n v="114"/>
    <n v="0"/>
    <x v="0"/>
    <x v="0"/>
    <x v="0"/>
  </r>
  <r>
    <x v="66"/>
    <n v="895"/>
    <n v="8"/>
    <n v="114"/>
    <x v="42"/>
    <n v="8"/>
    <n v="906"/>
    <n v="918"/>
    <n v="113"/>
    <n v="78"/>
    <n v="90"/>
    <x v="79647"/>
    <n v="113"/>
    <s v="MENACING,UNCLASSIFIED"/>
    <n v="344"/>
    <x v="15"/>
    <s v="PL 1201401"/>
    <s v="M"/>
    <s v="Q"/>
    <n v="105"/>
    <n v="0"/>
    <x v="0"/>
    <x v="1"/>
    <x v="5"/>
  </r>
  <r>
    <x v="232"/>
    <n v="1232"/>
    <n v="14"/>
    <n v="181"/>
    <x v="69"/>
    <n v="14"/>
    <n v="1082"/>
    <n v="1099"/>
    <n v="168"/>
    <n v="126"/>
    <n v="143"/>
    <x v="79648"/>
    <n v="105"/>
    <s v="STRANGULATION 1ST"/>
    <n v="106"/>
    <x v="9"/>
    <s v="PL 1211200"/>
    <s v="F"/>
    <s v="K"/>
    <n v="88"/>
    <n v="0"/>
    <x v="1"/>
    <x v="0"/>
    <x v="0"/>
  </r>
  <r>
    <x v="229"/>
    <n v="1036"/>
    <n v="11"/>
    <n v="101"/>
    <x v="66"/>
    <n v="11"/>
    <n v="847"/>
    <n v="856"/>
    <n v="95"/>
    <n v="66"/>
    <n v="76"/>
    <x v="79649"/>
    <n v="198"/>
    <s v="CRIMINAL CONTEMPT 1"/>
    <n v="126"/>
    <x v="5"/>
    <s v="PL 21551B3"/>
    <s v="F"/>
    <s v="Q"/>
    <n v="114"/>
    <n v="0"/>
    <x v="0"/>
    <x v="0"/>
    <x v="0"/>
  </r>
  <r>
    <x v="9"/>
    <n v="2726"/>
    <n v="31"/>
    <n v="350"/>
    <x v="9"/>
    <n v="31"/>
    <n v="2348"/>
    <n v="2405"/>
    <n v="396"/>
    <n v="281"/>
    <n v="338"/>
    <x v="79650"/>
    <n v="101"/>
    <s v="ASSAULT 3"/>
    <n v="344"/>
    <x v="15"/>
    <s v="PL 1200001"/>
    <s v="M"/>
    <s v="B"/>
    <n v="47"/>
    <n v="0"/>
    <x v="1"/>
    <x v="0"/>
    <x v="0"/>
  </r>
  <r>
    <x v="246"/>
    <n v="646"/>
    <n v="5"/>
    <n v="80"/>
    <x v="63"/>
    <n v="4"/>
    <n v="694"/>
    <n v="700"/>
    <n v="82"/>
    <n v="49"/>
    <n v="54"/>
    <x v="79651"/>
    <n v="511"/>
    <s v="CONTROLLED SUBSTANCE, POSSESSI"/>
    <n v="235"/>
    <x v="10"/>
    <s v="PL 2200300"/>
    <s v="M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79652"/>
    <n v="203"/>
    <s v="TRESPASS 3, CRIMINAL"/>
    <n v="352"/>
    <x v="24"/>
    <s v="PL 140100A"/>
    <s v="M"/>
    <s v="M"/>
    <n v="33"/>
    <n v="0"/>
    <x v="2"/>
    <x v="1"/>
    <x v="0"/>
  </r>
  <r>
    <x v="243"/>
    <n v="464"/>
    <n v="6"/>
    <n v="78"/>
    <x v="72"/>
    <n v="5"/>
    <n v="796"/>
    <n v="802"/>
    <n v="89"/>
    <n v="57"/>
    <n v="63"/>
    <x v="79653"/>
    <n v="802"/>
    <s v="ALCOHOLIC BEVERAGE CONTROL LAW"/>
    <n v="346"/>
    <x v="8"/>
    <s v="ABC0064B00"/>
    <s v="M"/>
    <s v="K"/>
    <n v="62"/>
    <n v="0"/>
    <x v="1"/>
    <x v="0"/>
    <x v="1"/>
  </r>
  <r>
    <x v="103"/>
    <n v="1004"/>
    <n v="9"/>
    <n v="116"/>
    <x v="50"/>
    <n v="9"/>
    <n v="866"/>
    <n v="877"/>
    <n v="114"/>
    <n v="73"/>
    <n v="85"/>
    <x v="79654"/>
    <n v="198"/>
    <s v="CRIMINAL CONTEMPT 1"/>
    <n v="126"/>
    <x v="5"/>
    <s v="PL 21551B4"/>
    <s v="F"/>
    <s v="S"/>
    <n v="121"/>
    <n v="0"/>
    <x v="2"/>
    <x v="0"/>
    <x v="4"/>
  </r>
  <r>
    <x v="126"/>
    <n v="686"/>
    <n v="12"/>
    <n v="83"/>
    <x v="2"/>
    <n v="6"/>
    <n v="620"/>
    <n v="627"/>
    <n v="73"/>
    <n v="42"/>
    <n v="47"/>
    <x v="79655"/>
    <n v="114"/>
    <s v="OBSTR BREATH/CIRCUL"/>
    <n v="344"/>
    <x v="15"/>
    <s v="PL 1211100"/>
    <s v="M"/>
    <s v="S"/>
    <n v="121"/>
    <n v="0"/>
    <x v="0"/>
    <x v="0"/>
    <x v="1"/>
  </r>
  <r>
    <x v="223"/>
    <n v="1080"/>
    <n v="22"/>
    <n v="170"/>
    <x v="61"/>
    <n v="22"/>
    <n v="1232"/>
    <n v="1257"/>
    <n v="205"/>
    <n v="157"/>
    <n v="183"/>
    <x v="79656"/>
    <n v="494"/>
    <s v="STOLEN PROPERTY 2,1,POSSESSION"/>
    <n v="111"/>
    <x v="25"/>
    <s v="PL 1654501"/>
    <s v="F"/>
    <s v="Q"/>
    <n v="105"/>
    <n v="0"/>
    <x v="2"/>
    <x v="0"/>
    <x v="0"/>
  </r>
  <r>
    <x v="126"/>
    <n v="686"/>
    <n v="12"/>
    <n v="83"/>
    <x v="2"/>
    <n v="6"/>
    <n v="620"/>
    <n v="627"/>
    <n v="73"/>
    <n v="42"/>
    <n v="47"/>
    <x v="79657"/>
    <n v="490"/>
    <s v="STOLEN PROPERTY 3,POSSESSION"/>
    <n v="232"/>
    <x v="25"/>
    <s v="PL 1654000"/>
    <s v="M"/>
    <s v="M"/>
    <n v="19"/>
    <n v="0"/>
    <x v="2"/>
    <x v="1"/>
    <x v="0"/>
  </r>
  <r>
    <x v="243"/>
    <n v="464"/>
    <n v="6"/>
    <n v="78"/>
    <x v="72"/>
    <n v="5"/>
    <n v="796"/>
    <n v="802"/>
    <n v="89"/>
    <n v="57"/>
    <n v="63"/>
    <x v="79658"/>
    <n v="922"/>
    <s v="TRAFFIC,UNCLASSIFIED MISDEMEAN"/>
    <n v="348"/>
    <x v="27"/>
    <s v="VTL05110MU"/>
    <s v="M"/>
    <s v="K"/>
    <n v="69"/>
    <n v="2"/>
    <x v="2"/>
    <x v="0"/>
    <x v="0"/>
  </r>
  <r>
    <x v="113"/>
    <n v="455"/>
    <n v="3"/>
    <n v="75"/>
    <x v="53"/>
    <n v="3"/>
    <n v="842"/>
    <n v="850"/>
    <n v="93"/>
    <n v="63"/>
    <n v="71"/>
    <x v="79659"/>
    <n v="568"/>
    <s v="MARIJUANA, POSSESSION 1, 2 &amp; 3"/>
    <n v="117"/>
    <x v="10"/>
    <s v="PL 2212500"/>
    <s v="F"/>
    <s v="K"/>
    <n v="73"/>
    <n v="0"/>
    <x v="0"/>
    <x v="0"/>
    <x v="0"/>
  </r>
  <r>
    <x v="221"/>
    <n v="356"/>
    <n v="13"/>
    <n v="50"/>
    <x v="26"/>
    <n v="1"/>
    <n v="329"/>
    <n v="345"/>
    <n v="50"/>
    <n v="20"/>
    <n v="22"/>
    <x v="79660"/>
    <n v="439"/>
    <s v="LARCENY,GRAND FROM OPEN AREAS, UNATTENDED"/>
    <n v="109"/>
    <x v="11"/>
    <s v="PL 1553001"/>
    <s v="F"/>
    <s v="Q"/>
    <n v="103"/>
    <n v="0"/>
    <x v="3"/>
    <x v="0"/>
    <x v="0"/>
  </r>
  <r>
    <x v="231"/>
    <n v="1239"/>
    <n v="18"/>
    <n v="177"/>
    <x v="68"/>
    <n v="18"/>
    <n v="1347"/>
    <n v="1375"/>
    <n v="218"/>
    <n v="168"/>
    <n v="196"/>
    <x v="79661"/>
    <n v="157"/>
    <s v="RAPE 1"/>
    <n v="104"/>
    <x v="1"/>
    <s v="PL 1303501"/>
    <s v="F"/>
    <s v="B"/>
    <n v="41"/>
    <n v="0"/>
    <x v="0"/>
    <x v="0"/>
    <x v="2"/>
  </r>
  <r>
    <x v="123"/>
    <n v="1110"/>
    <n v="15"/>
    <n v="142"/>
    <x v="55"/>
    <n v="15"/>
    <n v="1022"/>
    <n v="1035"/>
    <n v="137"/>
    <n v="97"/>
    <n v="110"/>
    <x v="79662"/>
    <n v="503"/>
    <s v="CONTROLLED SUBSTANCE,INTENT TO"/>
    <n v="117"/>
    <x v="10"/>
    <s v="PL 2201601"/>
    <s v="F"/>
    <s v="K"/>
    <n v="67"/>
    <n v="0"/>
    <x v="1"/>
    <x v="1"/>
    <x v="0"/>
  </r>
  <r>
    <x v="114"/>
    <n v="247"/>
    <n v="7"/>
    <n v="37"/>
    <x v="19"/>
    <n v="2"/>
    <n v="453"/>
    <n v="462"/>
    <n v="64"/>
    <n v="36"/>
    <n v="40"/>
    <x v="79663"/>
    <n v="105"/>
    <s v="STRANGULATION 1ST"/>
    <n v="106"/>
    <x v="9"/>
    <s v="PL 1211200"/>
    <s v="F"/>
    <s v="K"/>
    <n v="72"/>
    <n v="0"/>
    <x v="2"/>
    <x v="0"/>
    <x v="2"/>
  </r>
  <r>
    <x v="103"/>
    <n v="1004"/>
    <n v="9"/>
    <n v="116"/>
    <x v="50"/>
    <n v="9"/>
    <n v="866"/>
    <n v="877"/>
    <n v="114"/>
    <n v="73"/>
    <n v="85"/>
    <x v="79664"/>
    <n v="501"/>
    <s v="CONTROLLED SUBSTANCE,POSSESS."/>
    <n v="117"/>
    <x v="10"/>
    <s v="PL 2201803"/>
    <s v="F"/>
    <s v="K"/>
    <n v="79"/>
    <n v="2"/>
    <x v="0"/>
    <x v="0"/>
    <x v="2"/>
  </r>
  <r>
    <x v="248"/>
    <n v="457"/>
    <n v="12"/>
    <n v="104"/>
    <x v="74"/>
    <n v="12"/>
    <n v="1127"/>
    <n v="1147"/>
    <n v="177"/>
    <n v="134"/>
    <n v="153"/>
    <x v="79665"/>
    <n v="681"/>
    <s v="CHILD, ENDANGERING WELFARE"/>
    <n v="233"/>
    <x v="0"/>
    <s v="PL 2601001"/>
    <s v="M"/>
    <s v="Q"/>
    <n v="115"/>
    <n v="0"/>
    <x v="1"/>
    <x v="1"/>
    <x v="0"/>
  </r>
  <r>
    <x v="232"/>
    <n v="1232"/>
    <n v="14"/>
    <n v="181"/>
    <x v="69"/>
    <n v="14"/>
    <n v="1082"/>
    <n v="1099"/>
    <n v="168"/>
    <n v="126"/>
    <n v="143"/>
    <x v="79666"/>
    <n v="511"/>
    <s v="CONTROLLED SUBSTANCE, POSSESSI"/>
    <n v="235"/>
    <x v="10"/>
    <s v="PL 2200300"/>
    <s v="M"/>
    <s v="K"/>
    <n v="68"/>
    <n v="0"/>
    <x v="2"/>
    <x v="0"/>
    <x v="1"/>
  </r>
  <r>
    <x v="66"/>
    <n v="895"/>
    <n v="8"/>
    <n v="114"/>
    <x v="42"/>
    <n v="8"/>
    <n v="906"/>
    <n v="918"/>
    <n v="113"/>
    <n v="78"/>
    <n v="90"/>
    <x v="79667"/>
    <n v="339"/>
    <s v="LARCENY,PETIT FROM OPEN AREAS,"/>
    <n v="341"/>
    <x v="6"/>
    <s v="PL 1552500"/>
    <s v="M"/>
    <s v="Q"/>
    <n v="110"/>
    <n v="0"/>
    <x v="2"/>
    <x v="0"/>
    <x v="5"/>
  </r>
  <r>
    <x v="240"/>
    <n v="1549"/>
    <n v="34"/>
    <n v="238"/>
    <x v="71"/>
    <n v="34"/>
    <n v="1767"/>
    <n v="1799"/>
    <n v="262"/>
    <n v="204"/>
    <n v="236"/>
    <x v="79668"/>
    <n v="157"/>
    <s v="RAPE 1"/>
    <n v="104"/>
    <x v="1"/>
    <s v="PL 1303501"/>
    <s v="F"/>
    <s v="K"/>
    <n v="77"/>
    <n v="0"/>
    <x v="1"/>
    <x v="0"/>
    <x v="0"/>
  </r>
  <r>
    <x v="234"/>
    <n v="361"/>
    <n v="23"/>
    <n v="45"/>
    <x v="24"/>
    <n v="0"/>
    <n v="324"/>
    <n v="339"/>
    <n v="50"/>
    <n v="18"/>
    <n v="19"/>
    <x v="79669"/>
    <n v="113"/>
    <s v="MENACING,UNCLASSIFIED"/>
    <n v="344"/>
    <x v="15"/>
    <s v="PL 1201401"/>
    <s v="M"/>
    <s v="M"/>
    <n v="24"/>
    <n v="0"/>
    <x v="0"/>
    <x v="0"/>
    <x v="2"/>
  </r>
  <r>
    <x v="254"/>
    <n v="419"/>
    <n v="17"/>
    <n v="61"/>
    <x v="1"/>
    <n v="3"/>
    <n v="330"/>
    <n v="347"/>
    <n v="51"/>
    <n v="21"/>
    <n v="24"/>
    <x v="79670"/>
    <n v="397"/>
    <s v="ROBBERY,OPEN AREA UNCLASSIFIED"/>
    <n v="105"/>
    <x v="7"/>
    <s v="PL 1601002"/>
    <s v="F"/>
    <s v="B"/>
    <n v="48"/>
    <n v="0"/>
    <x v="3"/>
    <x v="1"/>
    <x v="2"/>
  </r>
  <r>
    <x v="237"/>
    <n v="363"/>
    <n v="18"/>
    <n v="50"/>
    <x v="34"/>
    <n v="5"/>
    <n v="348"/>
    <n v="363"/>
    <n v="55"/>
    <n v="30"/>
    <n v="34"/>
    <x v="79671"/>
    <n v="511"/>
    <s v="CONTROLLED SUBSTANCE, POSSESSI"/>
    <n v="235"/>
    <x v="10"/>
    <s v="PL 2200300"/>
    <s v="M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79672"/>
    <n v="759"/>
    <s v="PUBLIC ADMINISTATION,UNCLASS M"/>
    <n v="359"/>
    <x v="21"/>
    <s v="PL 1950001"/>
    <s v="M"/>
    <s v="Q"/>
    <n v="114"/>
    <n v="0"/>
    <x v="1"/>
    <x v="0"/>
    <x v="0"/>
  </r>
  <r>
    <x v="7"/>
    <n v="1333"/>
    <n v="8"/>
    <n v="128"/>
    <x v="7"/>
    <n v="8"/>
    <n v="1040"/>
    <n v="1054"/>
    <n v="142"/>
    <n v="107"/>
    <n v="121"/>
    <x v="79673"/>
    <n v="568"/>
    <s v="MARIJUANA, POSSESSION 1, 2 &amp; 3"/>
    <n v="117"/>
    <x v="10"/>
    <s v="PL 2212500"/>
    <s v="F"/>
    <s v="K"/>
    <n v="67"/>
    <n v="0"/>
    <x v="2"/>
    <x v="0"/>
    <x v="0"/>
  </r>
  <r>
    <x v="219"/>
    <n v="873"/>
    <n v="11"/>
    <n v="126"/>
    <x v="58"/>
    <n v="11"/>
    <n v="992"/>
    <n v="1004"/>
    <n v="131"/>
    <n v="91"/>
    <n v="102"/>
    <x v="79674"/>
    <n v="109"/>
    <s v="ASSAULT 2,1,UNCLASSIFIED"/>
    <n v="106"/>
    <x v="9"/>
    <s v="PL 1200502"/>
    <s v="F"/>
    <s v="K"/>
    <n v="73"/>
    <n v="0"/>
    <x v="0"/>
    <x v="0"/>
    <x v="0"/>
  </r>
  <r>
    <x v="258"/>
    <n v="447"/>
    <n v="22"/>
    <n v="62"/>
    <x v="23"/>
    <n v="6"/>
    <n v="414"/>
    <n v="425"/>
    <n v="60"/>
    <n v="34"/>
    <n v="38"/>
    <x v="79675"/>
    <n v="707"/>
    <s v="IMPERSONATION 2, PUBLIC SERVAN"/>
    <n v="340"/>
    <x v="13"/>
    <s v="PL 1902300"/>
    <s v="M"/>
    <s v="Q"/>
    <n v="110"/>
    <n v="0"/>
    <x v="2"/>
    <x v="1"/>
    <x v="2"/>
  </r>
  <r>
    <x v="126"/>
    <n v="686"/>
    <n v="12"/>
    <n v="83"/>
    <x v="2"/>
    <n v="6"/>
    <n v="620"/>
    <n v="627"/>
    <n v="73"/>
    <n v="42"/>
    <n v="47"/>
    <x v="79676"/>
    <n v="244"/>
    <s v="BURGLARY,UNCLASSIFIED,UNKNOWN"/>
    <n v="107"/>
    <x v="12"/>
    <s v="PL 1402000"/>
    <s v="F"/>
    <s v="M"/>
    <n v="5"/>
    <n v="2"/>
    <x v="0"/>
    <x v="1"/>
    <x v="0"/>
  </r>
  <r>
    <x v="6"/>
    <n v="1077"/>
    <n v="5"/>
    <n v="79"/>
    <x v="6"/>
    <n v="5"/>
    <n v="829"/>
    <n v="840"/>
    <n v="107"/>
    <n v="73"/>
    <n v="84"/>
    <x v="79677"/>
    <n v="244"/>
    <s v="BURGLARY,UNCLASSIFIED,UNKNOWN"/>
    <n v="107"/>
    <x v="12"/>
    <s v="PL 1402501"/>
    <s v="F"/>
    <s v="M"/>
    <n v="6"/>
    <n v="0"/>
    <x v="0"/>
    <x v="1"/>
    <x v="0"/>
  </r>
  <r>
    <x v="242"/>
    <n v="180"/>
    <n v="14"/>
    <n v="46"/>
    <x v="40"/>
    <n v="0"/>
    <n v="340"/>
    <n v="356"/>
    <n v="53"/>
    <n v="26"/>
    <n v="30"/>
    <x v="79678"/>
    <n v="113"/>
    <s v="MENACING,UNCLASSIFIED"/>
    <n v="344"/>
    <x v="15"/>
    <s v="PL 1201401"/>
    <s v="M"/>
    <s v="S"/>
    <n v="121"/>
    <n v="0"/>
    <x v="1"/>
    <x v="0"/>
    <x v="2"/>
  </r>
  <r>
    <x v="123"/>
    <n v="1110"/>
    <n v="15"/>
    <n v="142"/>
    <x v="55"/>
    <n v="15"/>
    <n v="1022"/>
    <n v="1035"/>
    <n v="137"/>
    <n v="97"/>
    <n v="110"/>
    <x v="79679"/>
    <n v="109"/>
    <s v="ASSAULT 2,1,UNCLASSIFIED"/>
    <n v="106"/>
    <x v="9"/>
    <s v="PL 1200512"/>
    <s v="F"/>
    <s v="M"/>
    <n v="23"/>
    <n v="0"/>
    <x v="0"/>
    <x v="0"/>
    <x v="0"/>
  </r>
  <r>
    <x v="225"/>
    <n v="519"/>
    <n v="11"/>
    <n v="75"/>
    <x v="62"/>
    <n v="5"/>
    <n v="501"/>
    <n v="510"/>
    <n v="71"/>
    <n v="40"/>
    <n v="45"/>
    <x v="79680"/>
    <n v="750"/>
    <s v="RESISTING ARREST"/>
    <n v="359"/>
    <x v="21"/>
    <s v="PL 2053000"/>
    <s v="M"/>
    <s v="M"/>
    <n v="19"/>
    <n v="0"/>
    <x v="2"/>
    <x v="0"/>
    <x v="2"/>
  </r>
  <r>
    <x v="248"/>
    <n v="457"/>
    <n v="12"/>
    <n v="104"/>
    <x v="74"/>
    <n v="12"/>
    <n v="1127"/>
    <n v="1147"/>
    <n v="177"/>
    <n v="134"/>
    <n v="153"/>
    <x v="79681"/>
    <n v="792"/>
    <s v="WEAPONS POSSESSION 1 &amp; 2"/>
    <n v="118"/>
    <x v="23"/>
    <s v="PL 265031B"/>
    <s v="F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79682"/>
    <n v="511"/>
    <s v="CONTROLLED SUBSTANCE, POSSESSI"/>
    <n v="235"/>
    <x v="10"/>
    <s v="PL 2200300"/>
    <s v="M"/>
    <s v="M"/>
    <n v="25"/>
    <n v="0"/>
    <x v="1"/>
    <x v="0"/>
    <x v="5"/>
  </r>
  <r>
    <x v="240"/>
    <n v="1549"/>
    <n v="34"/>
    <n v="238"/>
    <x v="71"/>
    <n v="34"/>
    <n v="1767"/>
    <n v="1799"/>
    <n v="262"/>
    <n v="204"/>
    <n v="236"/>
    <x v="79683"/>
    <n v="779"/>
    <s v="PUBLIC ADMINISTRATION,UNCLASSI"/>
    <n v="126"/>
    <x v="5"/>
    <s v="PL 215510B"/>
    <s v="F"/>
    <s v="K"/>
    <n v="90"/>
    <n v="2"/>
    <x v="0"/>
    <x v="0"/>
    <x v="0"/>
  </r>
  <r>
    <x v="113"/>
    <n v="455"/>
    <n v="3"/>
    <n v="75"/>
    <x v="53"/>
    <n v="3"/>
    <n v="842"/>
    <n v="850"/>
    <n v="93"/>
    <n v="63"/>
    <n v="71"/>
    <x v="79684"/>
    <n v="259"/>
    <s v="CRIMINAL MISCHIEF,UNCLASSIFIED 4"/>
    <n v="351"/>
    <x v="4"/>
    <s v="PL 1450001"/>
    <s v="M"/>
    <s v="M"/>
    <n v="23"/>
    <n v="0"/>
    <x v="0"/>
    <x v="0"/>
    <x v="1"/>
  </r>
  <r>
    <x v="94"/>
    <n v="741"/>
    <n v="4"/>
    <n v="76"/>
    <x v="49"/>
    <n v="3"/>
    <n v="755"/>
    <n v="761"/>
    <n v="82"/>
    <n v="50"/>
    <n v="56"/>
    <x v="79685"/>
    <n v="439"/>
    <s v="LARCENY,GRAND FROM OPEN AREAS, UNATTENDED"/>
    <n v="109"/>
    <x v="11"/>
    <s v="PL 15540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79686"/>
    <n v="792"/>
    <s v="WEAPONS POSSESSION 1 &amp; 2"/>
    <n v="118"/>
    <x v="23"/>
    <s v="PL 265031B"/>
    <s v="F"/>
    <s v="K"/>
    <n v="69"/>
    <n v="0"/>
    <x v="0"/>
    <x v="0"/>
    <x v="5"/>
  </r>
  <r>
    <x v="7"/>
    <n v="1333"/>
    <n v="8"/>
    <n v="128"/>
    <x v="7"/>
    <n v="8"/>
    <n v="1040"/>
    <n v="1054"/>
    <n v="142"/>
    <n v="107"/>
    <n v="121"/>
    <x v="79687"/>
    <n v="779"/>
    <s v="PUBLIC ADMINISTRATION,UNCLASSI"/>
    <n v="126"/>
    <x v="5"/>
    <s v="PL 215510B"/>
    <s v="F"/>
    <s v="M"/>
    <n v="24"/>
    <n v="0"/>
    <x v="0"/>
    <x v="0"/>
    <x v="0"/>
  </r>
  <r>
    <x v="94"/>
    <n v="741"/>
    <n v="4"/>
    <n v="76"/>
    <x v="49"/>
    <n v="3"/>
    <n v="755"/>
    <n v="761"/>
    <n v="82"/>
    <n v="50"/>
    <n v="56"/>
    <x v="79688"/>
    <n v="49"/>
    <s v="U.S. CODE UNCLASSIFIED"/>
    <n v="995"/>
    <x v="17"/>
    <s v="FOA9000049"/>
    <m/>
    <s v="M"/>
    <n v="10"/>
    <n v="0"/>
    <x v="0"/>
    <x v="0"/>
    <x v="2"/>
  </r>
  <r>
    <x v="230"/>
    <n v="360"/>
    <n v="11"/>
    <n v="81"/>
    <x v="67"/>
    <n v="11"/>
    <n v="954"/>
    <n v="967"/>
    <n v="123"/>
    <n v="85"/>
    <n v="98"/>
    <x v="79689"/>
    <n v="101"/>
    <s v="ASSAULT 3"/>
    <n v="344"/>
    <x v="15"/>
    <s v="PL 1200001"/>
    <s v="M"/>
    <s v="K"/>
    <n v="90"/>
    <n v="0"/>
    <x v="1"/>
    <x v="0"/>
    <x v="2"/>
  </r>
  <r>
    <x v="228"/>
    <n v="1285"/>
    <n v="13"/>
    <n v="112"/>
    <x v="65"/>
    <n v="13"/>
    <n v="1050"/>
    <n v="1066"/>
    <n v="154"/>
    <n v="117"/>
    <n v="134"/>
    <x v="79690"/>
    <n v="114"/>
    <s v="OBSTR BREATH/CIRCUL"/>
    <n v="344"/>
    <x v="15"/>
    <s v="PL 121110B"/>
    <s v="M"/>
    <s v="M"/>
    <n v="13"/>
    <n v="0"/>
    <x v="0"/>
    <x v="0"/>
    <x v="0"/>
  </r>
  <r>
    <x v="80"/>
    <n v="1003"/>
    <n v="51"/>
    <n v="312"/>
    <x v="46"/>
    <n v="51"/>
    <n v="2611"/>
    <n v="2684"/>
    <n v="467"/>
    <n v="307"/>
    <n v="380"/>
    <x v="79691"/>
    <n v="639"/>
    <s v="AGGRAVATED HARASSMENT 2"/>
    <n v="361"/>
    <x v="29"/>
    <s v="PL 24030M1"/>
    <s v="M"/>
    <s v="Q"/>
    <n v="105"/>
    <n v="0"/>
    <x v="1"/>
    <x v="0"/>
    <x v="0"/>
  </r>
  <r>
    <x v="235"/>
    <n v="639"/>
    <n v="13"/>
    <n v="86"/>
    <x v="27"/>
    <n v="8"/>
    <n v="637"/>
    <n v="643"/>
    <n v="80"/>
    <n v="46"/>
    <n v="51"/>
    <x v="79692"/>
    <n v="259"/>
    <s v="CRIMINAL MISCHIEF,UNCLASSIFIED 4"/>
    <n v="351"/>
    <x v="4"/>
    <s v="PL 1450001"/>
    <s v="M"/>
    <s v="S"/>
    <n v="120"/>
    <n v="0"/>
    <x v="2"/>
    <x v="0"/>
    <x v="0"/>
  </r>
  <r>
    <x v="218"/>
    <n v="1069"/>
    <n v="7"/>
    <n v="84"/>
    <x v="57"/>
    <n v="7"/>
    <n v="823"/>
    <n v="833"/>
    <n v="99"/>
    <n v="69"/>
    <n v="79"/>
    <x v="79693"/>
    <n v="503"/>
    <s v="CONTROLLED SUBSTANCE,INTENT TO"/>
    <n v="117"/>
    <x v="10"/>
    <s v="PL 2201601"/>
    <s v="F"/>
    <s v="K"/>
    <n v="79"/>
    <n v="0"/>
    <x v="0"/>
    <x v="0"/>
    <x v="0"/>
  </r>
  <r>
    <x v="220"/>
    <n v="2022"/>
    <n v="28"/>
    <n v="253"/>
    <x v="59"/>
    <n v="28"/>
    <n v="2073"/>
    <n v="2116"/>
    <n v="340"/>
    <n v="255"/>
    <n v="298"/>
    <x v="79694"/>
    <n v="268"/>
    <s v="CRIMINAL MIS 2 &amp; 3"/>
    <n v="121"/>
    <x v="4"/>
    <s v="PL 1450502"/>
    <s v="F"/>
    <s v="B"/>
    <n v="44"/>
    <n v="0"/>
    <x v="2"/>
    <x v="0"/>
    <x v="2"/>
  </r>
  <r>
    <x v="218"/>
    <n v="1069"/>
    <n v="7"/>
    <n v="84"/>
    <x v="57"/>
    <n v="7"/>
    <n v="823"/>
    <n v="833"/>
    <n v="99"/>
    <n v="69"/>
    <n v="79"/>
    <x v="79695"/>
    <n v="569"/>
    <s v="MARIJUANA, SALE 4 &amp; 5"/>
    <n v="235"/>
    <x v="10"/>
    <s v="PL 2214000"/>
    <s v="M"/>
    <s v="K"/>
    <n v="84"/>
    <n v="0"/>
    <x v="0"/>
    <x v="0"/>
    <x v="0"/>
  </r>
  <r>
    <x v="218"/>
    <n v="1069"/>
    <n v="7"/>
    <n v="84"/>
    <x v="57"/>
    <n v="7"/>
    <n v="823"/>
    <n v="833"/>
    <n v="99"/>
    <n v="69"/>
    <n v="79"/>
    <x v="79696"/>
    <n v="101"/>
    <s v="ASSAULT 3"/>
    <n v="344"/>
    <x v="15"/>
    <s v="PL 1200001"/>
    <s v="M"/>
    <s v="B"/>
    <n v="40"/>
    <n v="0"/>
    <x v="0"/>
    <x v="0"/>
    <x v="2"/>
  </r>
  <r>
    <x v="237"/>
    <n v="363"/>
    <n v="18"/>
    <n v="50"/>
    <x v="34"/>
    <n v="5"/>
    <n v="348"/>
    <n v="363"/>
    <n v="55"/>
    <n v="30"/>
    <n v="34"/>
    <x v="79697"/>
    <n v="782"/>
    <s v="WEAPONS, POSSESSION, ETC"/>
    <n v="236"/>
    <x v="23"/>
    <s v="PL 2650101"/>
    <s v="M"/>
    <s v="B"/>
    <n v="40"/>
    <n v="0"/>
    <x v="0"/>
    <x v="0"/>
    <x v="0"/>
  </r>
  <r>
    <x v="248"/>
    <n v="457"/>
    <n v="12"/>
    <n v="104"/>
    <x v="74"/>
    <n v="12"/>
    <n v="1127"/>
    <n v="1147"/>
    <n v="177"/>
    <n v="134"/>
    <n v="153"/>
    <x v="79698"/>
    <n v="101"/>
    <s v="ASSAULT 3"/>
    <n v="344"/>
    <x v="15"/>
    <s v="PL 1200001"/>
    <s v="M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79699"/>
    <n v="905"/>
    <s v="INTOXICATED DRIVING,ALCOHOL"/>
    <n v="347"/>
    <x v="16"/>
    <s v="VTL11920U2"/>
    <s v="M"/>
    <s v="Q"/>
    <n v="112"/>
    <n v="0"/>
    <x v="1"/>
    <x v="1"/>
    <x v="5"/>
  </r>
  <r>
    <x v="241"/>
    <n v="363"/>
    <n v="19"/>
    <n v="63"/>
    <x v="33"/>
    <n v="6"/>
    <n v="371"/>
    <n v="384"/>
    <n v="59"/>
    <n v="32"/>
    <n v="36"/>
    <x v="79700"/>
    <n v="113"/>
    <s v="MENACING,UNCLASSIFIED"/>
    <n v="344"/>
    <x v="15"/>
    <s v="PL 1201401"/>
    <s v="M"/>
    <s v="Q"/>
    <n v="111"/>
    <n v="0"/>
    <x v="0"/>
    <x v="1"/>
    <x v="1"/>
  </r>
  <r>
    <x v="230"/>
    <n v="360"/>
    <n v="11"/>
    <n v="81"/>
    <x v="67"/>
    <n v="11"/>
    <n v="954"/>
    <n v="967"/>
    <n v="123"/>
    <n v="85"/>
    <n v="98"/>
    <x v="79701"/>
    <n v="259"/>
    <s v="CRIMINAL MISCHIEF,UNCLASSIFIED 4"/>
    <n v="351"/>
    <x v="4"/>
    <s v="PL 1450001"/>
    <s v="M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79702"/>
    <n v="339"/>
    <s v="LARCENY,PETIT FROM OPEN AREAS,"/>
    <n v="341"/>
    <x v="6"/>
    <s v="PL 1552500"/>
    <s v="M"/>
    <s v="Q"/>
    <n v="113"/>
    <n v="0"/>
    <x v="2"/>
    <x v="1"/>
    <x v="0"/>
  </r>
  <r>
    <x v="243"/>
    <n v="464"/>
    <n v="6"/>
    <n v="78"/>
    <x v="72"/>
    <n v="5"/>
    <n v="796"/>
    <n v="802"/>
    <n v="89"/>
    <n v="57"/>
    <n v="63"/>
    <x v="79703"/>
    <n v="397"/>
    <s v="ROBBERY,OPEN AREA UNCLASSIFIED"/>
    <n v="105"/>
    <x v="7"/>
    <s v="PL 1601001"/>
    <s v="F"/>
    <s v="M"/>
    <n v="25"/>
    <n v="0"/>
    <x v="3"/>
    <x v="1"/>
    <x v="0"/>
  </r>
  <r>
    <x v="9"/>
    <n v="2726"/>
    <n v="31"/>
    <n v="350"/>
    <x v="9"/>
    <n v="31"/>
    <n v="2348"/>
    <n v="2405"/>
    <n v="396"/>
    <n v="281"/>
    <n v="338"/>
    <x v="79704"/>
    <n v="779"/>
    <s v="PUBLIC ADMINISTRATION,UNCLASSI"/>
    <n v="126"/>
    <x v="5"/>
    <s v="PL 215510B"/>
    <s v="F"/>
    <s v="K"/>
    <n v="62"/>
    <n v="0"/>
    <x v="0"/>
    <x v="0"/>
    <x v="2"/>
  </r>
  <r>
    <x v="249"/>
    <n v="402"/>
    <n v="14"/>
    <n v="55"/>
    <x v="75"/>
    <n v="3"/>
    <n v="467"/>
    <n v="476"/>
    <n v="66"/>
    <n v="38"/>
    <n v="42"/>
    <x v="79705"/>
    <n v="259"/>
    <s v="CRIMINAL MISCHIEF,UNCLASSIFIED 4"/>
    <n v="351"/>
    <x v="4"/>
    <s v="PL 1450001"/>
    <s v="M"/>
    <s v="K"/>
    <n v="88"/>
    <n v="97"/>
    <x v="1"/>
    <x v="0"/>
    <x v="0"/>
  </r>
  <r>
    <x v="244"/>
    <n v="2290"/>
    <n v="45"/>
    <n v="370"/>
    <x v="73"/>
    <n v="45"/>
    <n v="2396"/>
    <n v="2462"/>
    <n v="430"/>
    <n v="294"/>
    <n v="360"/>
    <x v="79706"/>
    <n v="101"/>
    <s v="ASSAULT 3"/>
    <n v="344"/>
    <x v="15"/>
    <s v="PL 1200001"/>
    <s v="M"/>
    <s v="M"/>
    <n v="6"/>
    <n v="0"/>
    <x v="0"/>
    <x v="0"/>
    <x v="0"/>
  </r>
  <r>
    <x v="235"/>
    <n v="639"/>
    <n v="13"/>
    <n v="86"/>
    <x v="27"/>
    <n v="8"/>
    <n v="637"/>
    <n v="643"/>
    <n v="80"/>
    <n v="46"/>
    <n v="51"/>
    <x v="79707"/>
    <n v="681"/>
    <s v="CHILD, ENDANGERING WELFARE"/>
    <n v="233"/>
    <x v="0"/>
    <s v="PL 2601001"/>
    <s v="M"/>
    <s v="M"/>
    <n v="17"/>
    <n v="0"/>
    <x v="0"/>
    <x v="0"/>
    <x v="5"/>
  </r>
  <r>
    <x v="126"/>
    <n v="686"/>
    <n v="12"/>
    <n v="83"/>
    <x v="2"/>
    <n v="6"/>
    <n v="620"/>
    <n v="627"/>
    <n v="73"/>
    <n v="42"/>
    <n v="47"/>
    <x v="79708"/>
    <n v="643"/>
    <s v="ASSEMBLY,UNLAWFUL"/>
    <n v="361"/>
    <x v="29"/>
    <s v="PL 2401000"/>
    <s v="M"/>
    <s v="M"/>
    <n v="18"/>
    <n v="0"/>
    <x v="2"/>
    <x v="0"/>
    <x v="0"/>
  </r>
  <r>
    <x v="257"/>
    <n v="485"/>
    <n v="18"/>
    <n v="91"/>
    <x v="78"/>
    <n v="18"/>
    <n v="968"/>
    <n v="981"/>
    <n v="126"/>
    <n v="89"/>
    <n v="102"/>
    <x v="79709"/>
    <n v="511"/>
    <s v="CONTROLLED SUBSTANCE, POSSESSI"/>
    <n v="235"/>
    <x v="10"/>
    <s v="PL 2200300"/>
    <s v="M"/>
    <s v="K"/>
    <n v="62"/>
    <n v="0"/>
    <x v="0"/>
    <x v="0"/>
    <x v="1"/>
  </r>
  <r>
    <x v="123"/>
    <n v="1110"/>
    <n v="15"/>
    <n v="142"/>
    <x v="55"/>
    <n v="15"/>
    <n v="1022"/>
    <n v="1035"/>
    <n v="137"/>
    <n v="97"/>
    <n v="110"/>
    <x v="79710"/>
    <n v="339"/>
    <s v="LARCENY,PETIT FROM OPEN AREAS,"/>
    <n v="341"/>
    <x v="6"/>
    <s v="PL 1552500"/>
    <s v="M"/>
    <s v="B"/>
    <n v="40"/>
    <n v="0"/>
    <x v="0"/>
    <x v="0"/>
    <x v="0"/>
  </r>
  <r>
    <x v="228"/>
    <n v="1285"/>
    <n v="13"/>
    <n v="112"/>
    <x v="65"/>
    <n v="13"/>
    <n v="1050"/>
    <n v="1066"/>
    <n v="154"/>
    <n v="117"/>
    <n v="134"/>
    <x v="79711"/>
    <n v="779"/>
    <s v="PUBLIC ADMINISTRATION,UNCLASSI"/>
    <n v="126"/>
    <x v="5"/>
    <s v="PL 215510B"/>
    <s v="F"/>
    <s v="K"/>
    <n v="68"/>
    <n v="0"/>
    <x v="0"/>
    <x v="0"/>
    <x v="1"/>
  </r>
  <r>
    <x v="255"/>
    <n v="1398"/>
    <n v="28"/>
    <n v="213"/>
    <x v="76"/>
    <n v="28"/>
    <n v="1459"/>
    <n v="1488"/>
    <n v="229"/>
    <n v="180"/>
    <n v="209"/>
    <x v="79712"/>
    <n v="244"/>
    <s v="BURGLARY,UNCLASSIFIED,UNKNOWN"/>
    <n v="107"/>
    <x v="12"/>
    <s v="PL 1402000"/>
    <s v="F"/>
    <s v="M"/>
    <n v="1"/>
    <n v="0"/>
    <x v="2"/>
    <x v="0"/>
    <x v="0"/>
  </r>
  <r>
    <x v="74"/>
    <n v="230"/>
    <n v="8"/>
    <n v="60"/>
    <x v="18"/>
    <n v="3"/>
    <n v="588"/>
    <n v="595"/>
    <n v="73"/>
    <n v="44"/>
    <n v="48"/>
    <x v="79713"/>
    <n v="101"/>
    <s v="ASSAULT 3"/>
    <n v="344"/>
    <x v="15"/>
    <s v="PL 1200001"/>
    <s v="M"/>
    <s v="Q"/>
    <n v="106"/>
    <n v="0"/>
    <x v="2"/>
    <x v="0"/>
    <x v="5"/>
  </r>
  <r>
    <x v="229"/>
    <n v="1036"/>
    <n v="11"/>
    <n v="101"/>
    <x v="66"/>
    <n v="11"/>
    <n v="847"/>
    <n v="856"/>
    <n v="95"/>
    <n v="66"/>
    <n v="76"/>
    <x v="79714"/>
    <n v="419"/>
    <s v="LARCENY,GRAND FROM PERSON,UNCL"/>
    <n v="109"/>
    <x v="11"/>
    <s v="PL 1553005"/>
    <s v="F"/>
    <s v="M"/>
    <n v="32"/>
    <n v="0"/>
    <x v="2"/>
    <x v="0"/>
    <x v="4"/>
  </r>
  <r>
    <x v="9"/>
    <n v="2726"/>
    <n v="31"/>
    <n v="350"/>
    <x v="9"/>
    <n v="31"/>
    <n v="2348"/>
    <n v="2405"/>
    <n v="396"/>
    <n v="281"/>
    <n v="338"/>
    <x v="79715"/>
    <n v="106"/>
    <s v="ASSAULT POLICE/PEACE OFFICER"/>
    <n v="106"/>
    <x v="9"/>
    <s v="PL 1200800"/>
    <s v="F"/>
    <s v="B"/>
    <n v="47"/>
    <n v="0"/>
    <x v="2"/>
    <x v="0"/>
    <x v="2"/>
  </r>
  <r>
    <x v="66"/>
    <n v="895"/>
    <n v="8"/>
    <n v="114"/>
    <x v="42"/>
    <n v="8"/>
    <n v="906"/>
    <n v="918"/>
    <n v="113"/>
    <n v="78"/>
    <n v="90"/>
    <x v="79716"/>
    <n v="439"/>
    <s v="LARCENY,GRAND FROM OPEN AREAS, UNATTENDED"/>
    <n v="109"/>
    <x v="11"/>
    <s v="PL 1553501"/>
    <s v="F"/>
    <s v="B"/>
    <n v="49"/>
    <n v="0"/>
    <x v="1"/>
    <x v="1"/>
    <x v="2"/>
  </r>
  <r>
    <x v="9"/>
    <n v="2726"/>
    <n v="31"/>
    <n v="350"/>
    <x v="9"/>
    <n v="31"/>
    <n v="2348"/>
    <n v="2405"/>
    <n v="396"/>
    <n v="281"/>
    <n v="338"/>
    <x v="79717"/>
    <n v="793"/>
    <s v="WEAPONS POSSESSION 3"/>
    <n v="118"/>
    <x v="23"/>
    <s v="PL 265025B"/>
    <s v="F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79718"/>
    <n v="922"/>
    <s v="TRAFFIC,UNCLASSIFIED MISDEMEAN"/>
    <n v="348"/>
    <x v="27"/>
    <s v="VTL0512000"/>
    <s v="M"/>
    <s v="M"/>
    <n v="23"/>
    <n v="0"/>
    <x v="0"/>
    <x v="1"/>
    <x v="0"/>
  </r>
  <r>
    <x v="243"/>
    <n v="464"/>
    <n v="6"/>
    <n v="78"/>
    <x v="72"/>
    <n v="5"/>
    <n v="796"/>
    <n v="802"/>
    <n v="89"/>
    <n v="57"/>
    <n v="63"/>
    <x v="79719"/>
    <n v="259"/>
    <s v="CRIMINAL MISCHIEF,UNCLASSIFIED 4"/>
    <n v="351"/>
    <x v="4"/>
    <s v="PL 1450003"/>
    <s v="M"/>
    <s v="K"/>
    <n v="72"/>
    <n v="0"/>
    <x v="2"/>
    <x v="0"/>
    <x v="2"/>
  </r>
  <r>
    <x v="260"/>
    <n v="203"/>
    <n v="16"/>
    <n v="27"/>
    <x v="44"/>
    <n v="1"/>
    <n v="325"/>
    <n v="341"/>
    <n v="49"/>
    <n v="18"/>
    <n v="19"/>
    <x v="79720"/>
    <n v="511"/>
    <s v="CONTROLLED SUBSTANCE, POSSESSI"/>
    <n v="235"/>
    <x v="10"/>
    <s v="PL 2200300"/>
    <s v="M"/>
    <s v="Q"/>
    <n v="115"/>
    <n v="11"/>
    <x v="1"/>
    <x v="0"/>
    <x v="1"/>
  </r>
  <r>
    <x v="110"/>
    <n v="271"/>
    <n v="25"/>
    <n v="27"/>
    <x v="47"/>
    <n v="1"/>
    <n v="250"/>
    <n v="273"/>
    <n v="26"/>
    <n v="3"/>
    <n v="4"/>
    <x v="79721"/>
    <n v="109"/>
    <s v="ASSAULT 2,1,UNCLASSIFIED"/>
    <n v="106"/>
    <x v="9"/>
    <s v="PL 1200502"/>
    <s v="F"/>
    <s v="K"/>
    <n v="79"/>
    <n v="0"/>
    <x v="2"/>
    <x v="0"/>
    <x v="0"/>
  </r>
  <r>
    <x v="232"/>
    <n v="1232"/>
    <n v="14"/>
    <n v="181"/>
    <x v="69"/>
    <n v="14"/>
    <n v="1082"/>
    <n v="1099"/>
    <n v="168"/>
    <n v="126"/>
    <n v="143"/>
    <x v="79722"/>
    <n v="101"/>
    <s v="ASSAULT 3"/>
    <n v="344"/>
    <x v="15"/>
    <s v="PL 1200001"/>
    <s v="M"/>
    <s v="B"/>
    <n v="43"/>
    <n v="0"/>
    <x v="2"/>
    <x v="0"/>
    <x v="5"/>
  </r>
  <r>
    <x v="73"/>
    <n v="402"/>
    <n v="15"/>
    <n v="50"/>
    <x v="44"/>
    <n v="0"/>
    <n v="327"/>
    <n v="342"/>
    <n v="48"/>
    <n v="18"/>
    <n v="19"/>
    <x v="79723"/>
    <n v="101"/>
    <s v="ASSAULT 3"/>
    <n v="344"/>
    <x v="15"/>
    <s v="PL 1200001"/>
    <s v="M"/>
    <s v="K"/>
    <n v="75"/>
    <n v="0"/>
    <x v="0"/>
    <x v="0"/>
    <x v="0"/>
  </r>
  <r>
    <x v="241"/>
    <n v="363"/>
    <n v="19"/>
    <n v="63"/>
    <x v="33"/>
    <n v="6"/>
    <n v="371"/>
    <n v="384"/>
    <n v="59"/>
    <n v="32"/>
    <n v="36"/>
    <x v="79724"/>
    <n v="397"/>
    <s v="ROBBERY,OPEN AREA UNCLASSIFIED"/>
    <n v="105"/>
    <x v="7"/>
    <s v="PL 1601001"/>
    <s v="F"/>
    <s v="B"/>
    <n v="52"/>
    <n v="0"/>
    <x v="3"/>
    <x v="0"/>
    <x v="2"/>
  </r>
  <r>
    <x v="225"/>
    <n v="519"/>
    <n v="11"/>
    <n v="75"/>
    <x v="62"/>
    <n v="5"/>
    <n v="501"/>
    <n v="510"/>
    <n v="71"/>
    <n v="40"/>
    <n v="45"/>
    <x v="79725"/>
    <n v="113"/>
    <s v="MENACING,UNCLASSIFIED"/>
    <n v="344"/>
    <x v="15"/>
    <s v="PL 1201401"/>
    <s v="M"/>
    <s v="Q"/>
    <n v="100"/>
    <n v="0"/>
    <x v="1"/>
    <x v="0"/>
    <x v="1"/>
  </r>
  <r>
    <x v="255"/>
    <n v="1398"/>
    <n v="28"/>
    <n v="213"/>
    <x v="76"/>
    <n v="28"/>
    <n v="1459"/>
    <n v="1488"/>
    <n v="229"/>
    <n v="180"/>
    <n v="209"/>
    <x v="79726"/>
    <n v="681"/>
    <s v="CHILD, ENDANGERING WELFARE"/>
    <n v="233"/>
    <x v="0"/>
    <s v="PL 2601001"/>
    <s v="M"/>
    <s v="Q"/>
    <n v="108"/>
    <n v="0"/>
    <x v="0"/>
    <x v="0"/>
    <x v="2"/>
  </r>
  <r>
    <x v="253"/>
    <n v="1512"/>
    <n v="16"/>
    <n v="212"/>
    <x v="76"/>
    <n v="16"/>
    <n v="1594"/>
    <n v="1624"/>
    <n v="242"/>
    <n v="192"/>
    <n v="223"/>
    <x v="79727"/>
    <n v="511"/>
    <s v="CONTROLLED SUBSTANCE, POSSESSI"/>
    <n v="235"/>
    <x v="10"/>
    <s v="PL 2200300"/>
    <s v="M"/>
    <s v="B"/>
    <n v="52"/>
    <n v="0"/>
    <x v="2"/>
    <x v="0"/>
    <x v="4"/>
  </r>
  <r>
    <x v="242"/>
    <n v="180"/>
    <n v="14"/>
    <n v="46"/>
    <x v="40"/>
    <n v="0"/>
    <n v="340"/>
    <n v="356"/>
    <n v="53"/>
    <n v="26"/>
    <n v="30"/>
    <x v="79728"/>
    <n v="101"/>
    <s v="ASSAULT 3"/>
    <n v="344"/>
    <x v="15"/>
    <s v="PL 1200001"/>
    <s v="M"/>
    <s v="Q"/>
    <n v="105"/>
    <n v="0"/>
    <x v="2"/>
    <x v="1"/>
    <x v="0"/>
  </r>
  <r>
    <x v="7"/>
    <n v="1333"/>
    <n v="8"/>
    <n v="128"/>
    <x v="7"/>
    <n v="8"/>
    <n v="1040"/>
    <n v="1054"/>
    <n v="142"/>
    <n v="107"/>
    <n v="121"/>
    <x v="79729"/>
    <n v="397"/>
    <s v="ROBBERY,OPEN AREA UNCLASSIFIED"/>
    <n v="105"/>
    <x v="7"/>
    <s v="PL 1600500"/>
    <s v="F"/>
    <s v="M"/>
    <n v="34"/>
    <n v="0"/>
    <x v="0"/>
    <x v="0"/>
    <x v="0"/>
  </r>
  <r>
    <x v="105"/>
    <n v="2340"/>
    <n v="35"/>
    <n v="309"/>
    <x v="51"/>
    <n v="35"/>
    <n v="2190"/>
    <n v="2240"/>
    <n v="367"/>
    <n v="270"/>
    <n v="320"/>
    <x v="79730"/>
    <n v="109"/>
    <s v="ASSAULT 2,1,UNCLASSIFIED"/>
    <n v="106"/>
    <x v="9"/>
    <s v="PL 1200600"/>
    <s v="F"/>
    <s v="B"/>
    <n v="42"/>
    <n v="0"/>
    <x v="2"/>
    <x v="0"/>
    <x v="2"/>
  </r>
  <r>
    <x v="94"/>
    <n v="741"/>
    <n v="4"/>
    <n v="76"/>
    <x v="49"/>
    <n v="3"/>
    <n v="755"/>
    <n v="761"/>
    <n v="82"/>
    <n v="50"/>
    <n v="56"/>
    <x v="79731"/>
    <n v="750"/>
    <s v="RESISTING ARREST"/>
    <n v="359"/>
    <x v="21"/>
    <s v="PL 2053000"/>
    <s v="M"/>
    <s v="Q"/>
    <n v="110"/>
    <n v="0"/>
    <x v="0"/>
    <x v="0"/>
    <x v="2"/>
  </r>
  <r>
    <x v="103"/>
    <n v="1004"/>
    <n v="9"/>
    <n v="116"/>
    <x v="50"/>
    <n v="9"/>
    <n v="866"/>
    <n v="877"/>
    <n v="114"/>
    <n v="73"/>
    <n v="85"/>
    <x v="79732"/>
    <n v="748"/>
    <s v="CONTEMPT,CRIMINAL"/>
    <n v="359"/>
    <x v="21"/>
    <s v="PL 2155003"/>
    <s v="M"/>
    <s v="M"/>
    <n v="9"/>
    <n v="0"/>
    <x v="0"/>
    <x v="0"/>
    <x v="2"/>
  </r>
  <r>
    <x v="109"/>
    <n v="787"/>
    <n v="28"/>
    <n v="215"/>
    <x v="52"/>
    <n v="28"/>
    <n v="1873"/>
    <n v="1907"/>
    <n v="281"/>
    <n v="220"/>
    <n v="254"/>
    <x v="79733"/>
    <n v="101"/>
    <s v="ASSAULT 3"/>
    <n v="344"/>
    <x v="15"/>
    <s v="PL 1200001"/>
    <s v="M"/>
    <s v="K"/>
    <n v="77"/>
    <n v="0"/>
    <x v="0"/>
    <x v="0"/>
    <x v="0"/>
  </r>
  <r>
    <x v="232"/>
    <n v="1232"/>
    <n v="14"/>
    <n v="181"/>
    <x v="69"/>
    <n v="14"/>
    <n v="1082"/>
    <n v="1099"/>
    <n v="168"/>
    <n v="126"/>
    <n v="143"/>
    <x v="79734"/>
    <n v="244"/>
    <s v="BURGLARY,UNCLASSIFIED,UNKNOWN"/>
    <n v="107"/>
    <x v="12"/>
    <s v="PL 1402000"/>
    <s v="F"/>
    <s v="Q"/>
    <n v="100"/>
    <n v="0"/>
    <x v="0"/>
    <x v="1"/>
    <x v="0"/>
  </r>
  <r>
    <x v="126"/>
    <n v="686"/>
    <n v="12"/>
    <n v="83"/>
    <x v="2"/>
    <n v="6"/>
    <n v="620"/>
    <n v="627"/>
    <n v="73"/>
    <n v="42"/>
    <n v="47"/>
    <x v="79735"/>
    <n v="625"/>
    <s v="DISORDERLY CONDUCT"/>
    <n v="572"/>
    <x v="46"/>
    <s v="PL 2402005"/>
    <s v="V"/>
    <s v="M"/>
    <n v="18"/>
    <n v="0"/>
    <x v="0"/>
    <x v="0"/>
    <x v="1"/>
  </r>
  <r>
    <x v="226"/>
    <n v="1050"/>
    <n v="7"/>
    <n v="75"/>
    <x v="63"/>
    <n v="5"/>
    <n v="803"/>
    <n v="809"/>
    <n v="83"/>
    <n v="55"/>
    <n v="60"/>
    <x v="79736"/>
    <n v="205"/>
    <s v="TRESPASS 2, CRIMINAL"/>
    <n v="352"/>
    <x v="24"/>
    <s v="PL 1401501"/>
    <s v="M"/>
    <s v="M"/>
    <n v="25"/>
    <n v="2"/>
    <x v="0"/>
    <x v="0"/>
    <x v="2"/>
  </r>
  <r>
    <x v="113"/>
    <n v="455"/>
    <n v="3"/>
    <n v="75"/>
    <x v="53"/>
    <n v="3"/>
    <n v="842"/>
    <n v="850"/>
    <n v="93"/>
    <n v="63"/>
    <n v="71"/>
    <x v="79737"/>
    <n v="109"/>
    <s v="ASSAULT 2,1,UNCLASSIFIED"/>
    <n v="106"/>
    <x v="9"/>
    <s v="PL 1200501"/>
    <s v="F"/>
    <s v="Q"/>
    <n v="100"/>
    <n v="0"/>
    <x v="1"/>
    <x v="0"/>
    <x v="0"/>
  </r>
  <r>
    <x v="235"/>
    <n v="639"/>
    <n v="13"/>
    <n v="86"/>
    <x v="27"/>
    <n v="8"/>
    <n v="637"/>
    <n v="643"/>
    <n v="80"/>
    <n v="46"/>
    <n v="51"/>
    <x v="79738"/>
    <n v="643"/>
    <s v="ASSEMBLY,UNLAWFUL"/>
    <n v="361"/>
    <x v="29"/>
    <s v="PL 2401000"/>
    <s v="M"/>
    <s v="K"/>
    <n v="78"/>
    <n v="0"/>
    <x v="0"/>
    <x v="0"/>
    <x v="0"/>
  </r>
  <r>
    <x v="9"/>
    <n v="2726"/>
    <n v="31"/>
    <n v="350"/>
    <x v="9"/>
    <n v="31"/>
    <n v="2348"/>
    <n v="2405"/>
    <n v="396"/>
    <n v="281"/>
    <n v="338"/>
    <x v="79739"/>
    <n v="511"/>
    <s v="CONTROLLED SUBSTANCE, POSSESSI"/>
    <n v="235"/>
    <x v="10"/>
    <s v="PL 2200300"/>
    <s v="M"/>
    <s v="M"/>
    <n v="25"/>
    <n v="0"/>
    <x v="0"/>
    <x v="0"/>
    <x v="0"/>
  </r>
  <r>
    <x v="260"/>
    <n v="203"/>
    <n v="16"/>
    <n v="27"/>
    <x v="44"/>
    <n v="1"/>
    <n v="325"/>
    <n v="341"/>
    <n v="49"/>
    <n v="18"/>
    <n v="19"/>
    <x v="79740"/>
    <n v="922"/>
    <s v="TRAFFIC,UNCLASSIFIED MISDEMEAN"/>
    <n v="348"/>
    <x v="27"/>
    <s v="VTL0511002"/>
    <s v="M"/>
    <s v="Q"/>
    <n v="102"/>
    <n v="0"/>
    <x v="0"/>
    <x v="0"/>
    <x v="5"/>
  </r>
  <r>
    <x v="94"/>
    <n v="741"/>
    <n v="4"/>
    <n v="76"/>
    <x v="49"/>
    <n v="3"/>
    <n v="755"/>
    <n v="761"/>
    <n v="82"/>
    <n v="50"/>
    <n v="56"/>
    <x v="79741"/>
    <n v="244"/>
    <s v="BURGLARY,UNCLASSIFIED,UNKNOWN"/>
    <n v="107"/>
    <x v="12"/>
    <s v="PL 1402000"/>
    <s v="F"/>
    <s v="K"/>
    <n v="61"/>
    <n v="0"/>
    <x v="0"/>
    <x v="0"/>
    <x v="1"/>
  </r>
  <r>
    <x v="66"/>
    <n v="895"/>
    <n v="8"/>
    <n v="114"/>
    <x v="42"/>
    <n v="8"/>
    <n v="906"/>
    <n v="918"/>
    <n v="113"/>
    <n v="78"/>
    <n v="90"/>
    <x v="79742"/>
    <n v="244"/>
    <s v="BURGLARY,UNCLASSIFIED,UNKNOWN"/>
    <n v="107"/>
    <x v="12"/>
    <s v="PL 1402501"/>
    <s v="F"/>
    <s v="K"/>
    <n v="67"/>
    <n v="0"/>
    <x v="2"/>
    <x v="0"/>
    <x v="0"/>
  </r>
  <r>
    <x v="188"/>
    <n v="315"/>
    <n v="16"/>
    <n v="42"/>
    <x v="45"/>
    <n v="0"/>
    <n v="254"/>
    <n v="275"/>
    <n v="29"/>
    <n v="3"/>
    <n v="4"/>
    <x v="79743"/>
    <n v="101"/>
    <s v="ASSAULT 3"/>
    <n v="344"/>
    <x v="15"/>
    <s v="PL 1200001"/>
    <s v="M"/>
    <s v="K"/>
    <n v="73"/>
    <n v="0"/>
    <x v="0"/>
    <x v="1"/>
    <x v="0"/>
  </r>
  <r>
    <x v="114"/>
    <n v="247"/>
    <n v="7"/>
    <n v="37"/>
    <x v="19"/>
    <n v="2"/>
    <n v="453"/>
    <n v="462"/>
    <n v="64"/>
    <n v="36"/>
    <n v="40"/>
    <x v="79744"/>
    <n v="101"/>
    <s v="ASSAULT 3"/>
    <n v="344"/>
    <x v="15"/>
    <s v="PL 1200001"/>
    <s v="M"/>
    <s v="Q"/>
    <n v="107"/>
    <n v="0"/>
    <x v="0"/>
    <x v="0"/>
    <x v="2"/>
  </r>
  <r>
    <x v="218"/>
    <n v="1069"/>
    <n v="7"/>
    <n v="84"/>
    <x v="57"/>
    <n v="7"/>
    <n v="823"/>
    <n v="833"/>
    <n v="99"/>
    <n v="69"/>
    <n v="79"/>
    <x v="79745"/>
    <n v="209"/>
    <s v="BURGLARS TOOLS,UNCLASSIFIED"/>
    <n v="231"/>
    <x v="31"/>
    <s v="PL 1403500"/>
    <s v="M"/>
    <s v="Q"/>
    <n v="115"/>
    <n v="0"/>
    <x v="0"/>
    <x v="0"/>
    <x v="5"/>
  </r>
  <r>
    <x v="235"/>
    <n v="639"/>
    <n v="13"/>
    <n v="86"/>
    <x v="27"/>
    <n v="8"/>
    <n v="637"/>
    <n v="643"/>
    <n v="80"/>
    <n v="46"/>
    <n v="51"/>
    <x v="79746"/>
    <n v="681"/>
    <s v="CHILD, ENDANGERING WELFARE"/>
    <n v="233"/>
    <x v="0"/>
    <s v="PL 2601001"/>
    <s v="M"/>
    <s v="Q"/>
    <n v="102"/>
    <n v="0"/>
    <x v="0"/>
    <x v="0"/>
    <x v="5"/>
  </r>
  <r>
    <x v="228"/>
    <n v="1285"/>
    <n v="13"/>
    <n v="112"/>
    <x v="65"/>
    <n v="13"/>
    <n v="1050"/>
    <n v="1066"/>
    <n v="154"/>
    <n v="117"/>
    <n v="134"/>
    <x v="79747"/>
    <n v="782"/>
    <s v="WEAPONS, POSSESSION, ETC"/>
    <n v="236"/>
    <x v="23"/>
    <s v="PL 2650102"/>
    <s v="M"/>
    <s v="K"/>
    <n v="72"/>
    <n v="0"/>
    <x v="0"/>
    <x v="0"/>
    <x v="2"/>
  </r>
  <r>
    <x v="252"/>
    <n v="571"/>
    <n v="8"/>
    <n v="63"/>
    <x v="35"/>
    <n v="6"/>
    <n v="551"/>
    <n v="559"/>
    <n v="72"/>
    <n v="42"/>
    <n v="47"/>
    <x v="79748"/>
    <n v="106"/>
    <s v="ASSAULT POLICE/PEACE OFFICER"/>
    <n v="106"/>
    <x v="9"/>
    <s v="PL 12005A3"/>
    <s v="F"/>
    <s v="M"/>
    <n v="1"/>
    <n v="0"/>
    <x v="2"/>
    <x v="0"/>
    <x v="2"/>
  </r>
  <r>
    <x v="222"/>
    <n v="1887"/>
    <n v="38"/>
    <n v="263"/>
    <x v="60"/>
    <n v="38"/>
    <n v="1980"/>
    <n v="2020"/>
    <n v="312"/>
    <n v="240"/>
    <n v="280"/>
    <x v="79749"/>
    <n v="339"/>
    <s v="LARCENY,PETIT FROM OPEN AREAS,"/>
    <n v="341"/>
    <x v="6"/>
    <s v="PL 1552500"/>
    <s v="M"/>
    <s v="Q"/>
    <n v="106"/>
    <n v="0"/>
    <x v="0"/>
    <x v="0"/>
    <x v="2"/>
  </r>
  <r>
    <x v="224"/>
    <n v="409"/>
    <n v="18"/>
    <n v="53"/>
    <x v="40"/>
    <n v="4"/>
    <n v="349"/>
    <n v="364"/>
    <n v="55"/>
    <n v="29"/>
    <n v="34"/>
    <x v="79750"/>
    <n v="101"/>
    <s v="ASSAULT 3"/>
    <n v="344"/>
    <x v="15"/>
    <s v="PL 1200001"/>
    <s v="M"/>
    <s v="M"/>
    <n v="34"/>
    <n v="0"/>
    <x v="2"/>
    <x v="0"/>
    <x v="2"/>
  </r>
  <r>
    <x v="249"/>
    <n v="402"/>
    <n v="14"/>
    <n v="55"/>
    <x v="75"/>
    <n v="3"/>
    <n v="467"/>
    <n v="476"/>
    <n v="66"/>
    <n v="38"/>
    <n v="42"/>
    <x v="79751"/>
    <n v="490"/>
    <s v="STOLEN PROPERTY 3,POSSESSION"/>
    <n v="232"/>
    <x v="25"/>
    <s v="PL 1654000"/>
    <s v="M"/>
    <s v="K"/>
    <n v="61"/>
    <n v="0"/>
    <x v="1"/>
    <x v="0"/>
    <x v="5"/>
  </r>
  <r>
    <x v="66"/>
    <n v="895"/>
    <n v="8"/>
    <n v="114"/>
    <x v="42"/>
    <n v="8"/>
    <n v="906"/>
    <n v="918"/>
    <n v="113"/>
    <n v="78"/>
    <n v="90"/>
    <x v="79752"/>
    <n v="922"/>
    <s v="TRAFFIC,UNCLASSIFIED MISDEMEAN"/>
    <n v="348"/>
    <x v="27"/>
    <s v="VTL0511001"/>
    <s v="M"/>
    <s v="M"/>
    <n v="25"/>
    <n v="0"/>
    <x v="2"/>
    <x v="0"/>
    <x v="4"/>
  </r>
  <r>
    <x v="242"/>
    <n v="180"/>
    <n v="14"/>
    <n v="46"/>
    <x v="40"/>
    <n v="0"/>
    <n v="340"/>
    <n v="356"/>
    <n v="53"/>
    <n v="26"/>
    <n v="30"/>
    <x v="79753"/>
    <n v="244"/>
    <s v="BURGLARY,UNCLASSIFIED,UNKNOWN"/>
    <n v="107"/>
    <x v="12"/>
    <s v="PL 1402000"/>
    <s v="F"/>
    <s v="B"/>
    <n v="42"/>
    <n v="0"/>
    <x v="1"/>
    <x v="0"/>
    <x v="0"/>
  </r>
  <r>
    <x v="104"/>
    <n v="197"/>
    <n v="13"/>
    <n v="54"/>
    <x v="36"/>
    <n v="4"/>
    <n v="448"/>
    <n v="458"/>
    <n v="63"/>
    <n v="34"/>
    <n v="38"/>
    <x v="79754"/>
    <n v="101"/>
    <s v="ASSAULT 3"/>
    <n v="344"/>
    <x v="15"/>
    <s v="PL 1200001"/>
    <s v="M"/>
    <s v="Q"/>
    <n v="113"/>
    <n v="0"/>
    <x v="1"/>
    <x v="0"/>
    <x v="0"/>
  </r>
  <r>
    <x v="80"/>
    <n v="1003"/>
    <n v="51"/>
    <n v="312"/>
    <x v="46"/>
    <n v="51"/>
    <n v="2611"/>
    <n v="2684"/>
    <n v="467"/>
    <n v="307"/>
    <n v="380"/>
    <x v="79755"/>
    <n v="101"/>
    <s v="ASSAULT 3"/>
    <n v="344"/>
    <x v="15"/>
    <s v="PL 1200001"/>
    <s v="M"/>
    <s v="M"/>
    <n v="14"/>
    <n v="0"/>
    <x v="2"/>
    <x v="0"/>
    <x v="0"/>
  </r>
  <r>
    <x v="66"/>
    <n v="895"/>
    <n v="8"/>
    <n v="114"/>
    <x v="42"/>
    <n v="8"/>
    <n v="906"/>
    <n v="918"/>
    <n v="113"/>
    <n v="78"/>
    <n v="90"/>
    <x v="79756"/>
    <n v="503"/>
    <s v="CONTROLLED SUBSTANCE,INTENT TO"/>
    <n v="117"/>
    <x v="10"/>
    <s v="PL 2201601"/>
    <s v="F"/>
    <s v="B"/>
    <n v="40"/>
    <n v="0"/>
    <x v="1"/>
    <x v="0"/>
    <x v="4"/>
  </r>
  <r>
    <x v="255"/>
    <n v="1398"/>
    <n v="28"/>
    <n v="213"/>
    <x v="76"/>
    <n v="28"/>
    <n v="1459"/>
    <n v="1488"/>
    <n v="229"/>
    <n v="180"/>
    <n v="209"/>
    <x v="79757"/>
    <n v="109"/>
    <s v="ASSAULT 2,1,UNCLASSIFIED"/>
    <n v="106"/>
    <x v="9"/>
    <s v="PL 1200501"/>
    <s v="F"/>
    <s v="B"/>
    <n v="43"/>
    <n v="0"/>
    <x v="0"/>
    <x v="0"/>
    <x v="0"/>
  </r>
  <r>
    <x v="256"/>
    <n v="1595"/>
    <n v="52"/>
    <n v="324"/>
    <x v="77"/>
    <n v="52"/>
    <n v="2802"/>
    <n v="2881"/>
    <n v="498"/>
    <n v="329"/>
    <n v="408"/>
    <x v="79758"/>
    <n v="397"/>
    <s v="ROBBERY,OPEN AREA UNCLASSIFIED"/>
    <n v="105"/>
    <x v="7"/>
    <s v="PL 1600500"/>
    <s v="F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79759"/>
    <n v="503"/>
    <s v="CONTROLLED SUBSTANCE,INTENT TO"/>
    <n v="117"/>
    <x v="10"/>
    <s v="PL 2201601"/>
    <s v="F"/>
    <s v="B"/>
    <n v="52"/>
    <n v="0"/>
    <x v="1"/>
    <x v="0"/>
    <x v="0"/>
  </r>
  <r>
    <x v="255"/>
    <n v="1398"/>
    <n v="28"/>
    <n v="213"/>
    <x v="76"/>
    <n v="28"/>
    <n v="1459"/>
    <n v="1488"/>
    <n v="229"/>
    <n v="180"/>
    <n v="209"/>
    <x v="79760"/>
    <n v="203"/>
    <s v="TRESPASS 3, CRIMINAL"/>
    <n v="352"/>
    <x v="24"/>
    <s v="PL 140100A"/>
    <s v="M"/>
    <s v="K"/>
    <n v="71"/>
    <n v="0"/>
    <x v="0"/>
    <x v="0"/>
    <x v="1"/>
  </r>
  <r>
    <x v="8"/>
    <n v="657"/>
    <n v="9"/>
    <n v="122"/>
    <x v="8"/>
    <n v="9"/>
    <n v="1175"/>
    <n v="1197"/>
    <n v="192"/>
    <n v="144"/>
    <n v="166"/>
    <x v="79761"/>
    <n v="244"/>
    <s v="BURGLARY,UNCLASSIFIED,UNKNOWN"/>
    <n v="107"/>
    <x v="12"/>
    <s v="PL 1402000"/>
    <s v="F"/>
    <s v="Q"/>
    <n v="103"/>
    <n v="0"/>
    <x v="0"/>
    <x v="0"/>
    <x v="2"/>
  </r>
  <r>
    <x v="219"/>
    <n v="873"/>
    <n v="11"/>
    <n v="126"/>
    <x v="58"/>
    <n v="11"/>
    <n v="992"/>
    <n v="1004"/>
    <n v="131"/>
    <n v="91"/>
    <n v="102"/>
    <x v="79762"/>
    <n v="750"/>
    <s v="RESISTING ARREST"/>
    <n v="359"/>
    <x v="21"/>
    <s v="PL 2053000"/>
    <s v="M"/>
    <s v="K"/>
    <n v="61"/>
    <n v="0"/>
    <x v="0"/>
    <x v="1"/>
    <x v="1"/>
  </r>
  <r>
    <x v="221"/>
    <n v="356"/>
    <n v="13"/>
    <n v="50"/>
    <x v="26"/>
    <n v="1"/>
    <n v="329"/>
    <n v="345"/>
    <n v="50"/>
    <n v="20"/>
    <n v="22"/>
    <x v="79763"/>
    <n v="779"/>
    <s v="PUBLIC ADMINISTRATION,UNCLASSI"/>
    <n v="126"/>
    <x v="5"/>
    <s v="PL 215510B"/>
    <s v="F"/>
    <s v="Q"/>
    <n v="100"/>
    <n v="0"/>
    <x v="0"/>
    <x v="0"/>
    <x v="1"/>
  </r>
  <r>
    <x v="104"/>
    <n v="197"/>
    <n v="13"/>
    <n v="54"/>
    <x v="36"/>
    <n v="4"/>
    <n v="448"/>
    <n v="458"/>
    <n v="63"/>
    <n v="34"/>
    <n v="38"/>
    <x v="79764"/>
    <n v="223"/>
    <s v="BURGLARY,RESIDENCE,NIGHT"/>
    <n v="107"/>
    <x v="12"/>
    <s v="PL 1402502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79765"/>
    <n v="510"/>
    <s v="CONTROLLED SUBSTANCE, INTENT T"/>
    <n v="117"/>
    <x v="10"/>
    <s v="PL 2200601"/>
    <s v="F"/>
    <s v="M"/>
    <n v="33"/>
    <n v="0"/>
    <x v="0"/>
    <x v="0"/>
    <x v="4"/>
  </r>
  <r>
    <x v="244"/>
    <n v="2290"/>
    <n v="45"/>
    <n v="370"/>
    <x v="73"/>
    <n v="45"/>
    <n v="2396"/>
    <n v="2462"/>
    <n v="430"/>
    <n v="294"/>
    <n v="360"/>
    <x v="79766"/>
    <n v="490"/>
    <s v="STOLEN PROPERTY 3,POSSESSION"/>
    <n v="232"/>
    <x v="25"/>
    <s v="PL 1654000"/>
    <s v="M"/>
    <s v="K"/>
    <n v="75"/>
    <n v="0"/>
    <x v="2"/>
    <x v="0"/>
    <x v="0"/>
  </r>
  <r>
    <x v="240"/>
    <n v="1549"/>
    <n v="34"/>
    <n v="238"/>
    <x v="71"/>
    <n v="34"/>
    <n v="1767"/>
    <n v="1799"/>
    <n v="262"/>
    <n v="204"/>
    <n v="236"/>
    <x v="79767"/>
    <n v="244"/>
    <s v="BURGLARY,UNCLASSIFIED,UNKNOWN"/>
    <n v="107"/>
    <x v="12"/>
    <s v="PL 1402000"/>
    <s v="F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79768"/>
    <n v="109"/>
    <s v="ASSAULT 2,1,UNCLASSIFIED"/>
    <n v="106"/>
    <x v="9"/>
    <s v="PL 1200501"/>
    <s v="F"/>
    <s v="K"/>
    <n v="62"/>
    <n v="0"/>
    <x v="0"/>
    <x v="0"/>
    <x v="2"/>
  </r>
  <r>
    <x v="7"/>
    <n v="1333"/>
    <n v="8"/>
    <n v="128"/>
    <x v="7"/>
    <n v="8"/>
    <n v="1040"/>
    <n v="1054"/>
    <n v="142"/>
    <n v="107"/>
    <n v="121"/>
    <x v="79769"/>
    <n v="779"/>
    <s v="PUBLIC ADMINISTRATION,UNCLASSI"/>
    <n v="126"/>
    <x v="5"/>
    <s v="PL 215510B"/>
    <s v="F"/>
    <s v="Q"/>
    <n v="105"/>
    <n v="0"/>
    <x v="0"/>
    <x v="0"/>
    <x v="0"/>
  </r>
  <r>
    <x v="232"/>
    <n v="1232"/>
    <n v="14"/>
    <n v="181"/>
    <x v="69"/>
    <n v="14"/>
    <n v="1082"/>
    <n v="1099"/>
    <n v="168"/>
    <n v="126"/>
    <n v="143"/>
    <x v="79770"/>
    <n v="779"/>
    <s v="PUBLIC ADMINISTRATION,UNCLASSI"/>
    <n v="126"/>
    <x v="5"/>
    <s v="PL 215510B"/>
    <s v="F"/>
    <s v="K"/>
    <n v="67"/>
    <n v="0"/>
    <x v="1"/>
    <x v="0"/>
    <x v="0"/>
  </r>
  <r>
    <x v="9"/>
    <n v="2726"/>
    <n v="31"/>
    <n v="350"/>
    <x v="9"/>
    <n v="31"/>
    <n v="2348"/>
    <n v="2405"/>
    <n v="396"/>
    <n v="281"/>
    <n v="338"/>
    <x v="79771"/>
    <n v="259"/>
    <s v="CRIMINAL MISCHIEF,UNCLASSIFIED 4"/>
    <n v="351"/>
    <x v="4"/>
    <s v="PL 1450001"/>
    <s v="M"/>
    <s v="M"/>
    <n v="26"/>
    <n v="0"/>
    <x v="0"/>
    <x v="0"/>
    <x v="0"/>
  </r>
  <r>
    <x v="113"/>
    <n v="455"/>
    <n v="3"/>
    <n v="75"/>
    <x v="53"/>
    <n v="3"/>
    <n v="842"/>
    <n v="850"/>
    <n v="93"/>
    <n v="63"/>
    <n v="71"/>
    <x v="79772"/>
    <n v="397"/>
    <s v="ROBBERY,OPEN AREA UNCLASSIFIED"/>
    <n v="105"/>
    <x v="7"/>
    <s v="PL 160102A"/>
    <s v="F"/>
    <s v="M"/>
    <n v="33"/>
    <n v="0"/>
    <x v="1"/>
    <x v="1"/>
    <x v="4"/>
  </r>
  <r>
    <x v="224"/>
    <n v="409"/>
    <n v="18"/>
    <n v="53"/>
    <x v="40"/>
    <n v="4"/>
    <n v="349"/>
    <n v="364"/>
    <n v="55"/>
    <n v="29"/>
    <n v="34"/>
    <x v="79773"/>
    <n v="203"/>
    <s v="TRESPASS 3, CRIMINAL"/>
    <n v="352"/>
    <x v="24"/>
    <s v="PL 140100A"/>
    <s v="M"/>
    <s v="M"/>
    <n v="1"/>
    <n v="0"/>
    <x v="0"/>
    <x v="0"/>
    <x v="0"/>
  </r>
  <r>
    <x v="220"/>
    <n v="2022"/>
    <n v="28"/>
    <n v="253"/>
    <x v="59"/>
    <n v="28"/>
    <n v="2073"/>
    <n v="2116"/>
    <n v="340"/>
    <n v="255"/>
    <n v="298"/>
    <x v="79774"/>
    <n v="760"/>
    <s v="BRIBERY,PUBLIC ADMINISTRATION"/>
    <n v="126"/>
    <x v="5"/>
    <s v="PL 2154001"/>
    <s v="F"/>
    <s v="B"/>
    <n v="44"/>
    <n v="0"/>
    <x v="0"/>
    <x v="0"/>
    <x v="0"/>
  </r>
  <r>
    <x v="243"/>
    <n v="464"/>
    <n v="6"/>
    <n v="78"/>
    <x v="72"/>
    <n v="5"/>
    <n v="796"/>
    <n v="802"/>
    <n v="89"/>
    <n v="57"/>
    <n v="63"/>
    <x v="79775"/>
    <n v="779"/>
    <s v="PUBLIC ADMINISTRATION,UNCLASSI"/>
    <n v="126"/>
    <x v="5"/>
    <s v="PL 215510D"/>
    <s v="F"/>
    <s v="B"/>
    <n v="49"/>
    <n v="0"/>
    <x v="1"/>
    <x v="0"/>
    <x v="0"/>
  </r>
  <r>
    <x v="238"/>
    <n v="1058"/>
    <n v="33"/>
    <n v="207"/>
    <x v="70"/>
    <n v="33"/>
    <n v="1904"/>
    <n v="1941"/>
    <n v="295"/>
    <n v="229"/>
    <n v="267"/>
    <x v="79776"/>
    <n v="503"/>
    <s v="CONTROLLED SUBSTANCE,INTENT TO"/>
    <n v="117"/>
    <x v="10"/>
    <s v="PL 2201601"/>
    <s v="F"/>
    <s v="K"/>
    <n v="77"/>
    <n v="0"/>
    <x v="2"/>
    <x v="1"/>
    <x v="0"/>
  </r>
  <r>
    <x v="220"/>
    <n v="2022"/>
    <n v="28"/>
    <n v="253"/>
    <x v="59"/>
    <n v="28"/>
    <n v="2073"/>
    <n v="2116"/>
    <n v="340"/>
    <n v="255"/>
    <n v="298"/>
    <x v="79777"/>
    <n v="244"/>
    <s v="BURGLARY,UNCLASSIFIED,UNKNOWN"/>
    <n v="107"/>
    <x v="12"/>
    <s v="PL 1402000"/>
    <s v="F"/>
    <s v="B"/>
    <n v="49"/>
    <n v="0"/>
    <x v="0"/>
    <x v="0"/>
    <x v="0"/>
  </r>
  <r>
    <x v="104"/>
    <n v="197"/>
    <n v="13"/>
    <n v="54"/>
    <x v="36"/>
    <n v="4"/>
    <n v="448"/>
    <n v="458"/>
    <n v="63"/>
    <n v="34"/>
    <n v="38"/>
    <x v="79778"/>
    <n v="244"/>
    <s v="BURGLARY,UNCLASSIFIED,UNKNOWN"/>
    <n v="107"/>
    <x v="12"/>
    <s v="PL 1402000"/>
    <s v="F"/>
    <s v="B"/>
    <n v="46"/>
    <n v="0"/>
    <x v="0"/>
    <x v="0"/>
    <x v="0"/>
  </r>
  <r>
    <x v="226"/>
    <n v="1050"/>
    <n v="7"/>
    <n v="75"/>
    <x v="63"/>
    <n v="5"/>
    <n v="803"/>
    <n v="809"/>
    <n v="83"/>
    <n v="55"/>
    <n v="60"/>
    <x v="79779"/>
    <n v="113"/>
    <s v="MENACING,UNCLASSIFIED"/>
    <n v="344"/>
    <x v="15"/>
    <s v="PL 1201401"/>
    <s v="M"/>
    <s v="K"/>
    <n v="67"/>
    <n v="0"/>
    <x v="0"/>
    <x v="0"/>
    <x v="0"/>
  </r>
  <r>
    <x v="252"/>
    <n v="571"/>
    <n v="8"/>
    <n v="63"/>
    <x v="35"/>
    <n v="6"/>
    <n v="551"/>
    <n v="559"/>
    <n v="72"/>
    <n v="42"/>
    <n v="47"/>
    <x v="79780"/>
    <n v="244"/>
    <s v="BURGLARY,UNCLASSIFIED,UNKNOWN"/>
    <n v="107"/>
    <x v="12"/>
    <s v="PL 1402000"/>
    <s v="F"/>
    <s v="M"/>
    <n v="14"/>
    <n v="0"/>
    <x v="0"/>
    <x v="1"/>
    <x v="0"/>
  </r>
  <r>
    <x v="219"/>
    <n v="873"/>
    <n v="11"/>
    <n v="126"/>
    <x v="58"/>
    <n v="11"/>
    <n v="992"/>
    <n v="1004"/>
    <n v="131"/>
    <n v="91"/>
    <n v="102"/>
    <x v="79781"/>
    <n v="101"/>
    <s v="ASSAULT 3"/>
    <n v="344"/>
    <x v="15"/>
    <s v="PL 1200001"/>
    <s v="M"/>
    <s v="Q"/>
    <n v="105"/>
    <n v="0"/>
    <x v="3"/>
    <x v="1"/>
    <x v="5"/>
  </r>
  <r>
    <x v="105"/>
    <n v="2340"/>
    <n v="35"/>
    <n v="309"/>
    <x v="51"/>
    <n v="35"/>
    <n v="2190"/>
    <n v="2240"/>
    <n v="367"/>
    <n v="270"/>
    <n v="320"/>
    <x v="79782"/>
    <n v="494"/>
    <s v="STOLEN PROPERTY 2,1,POSSESSION"/>
    <n v="111"/>
    <x v="25"/>
    <s v="PL 1654502"/>
    <s v="F"/>
    <s v="M"/>
    <n v="9"/>
    <n v="0"/>
    <x v="1"/>
    <x v="0"/>
    <x v="2"/>
  </r>
  <r>
    <x v="74"/>
    <n v="230"/>
    <n v="8"/>
    <n v="60"/>
    <x v="18"/>
    <n v="3"/>
    <n v="588"/>
    <n v="595"/>
    <n v="73"/>
    <n v="44"/>
    <n v="48"/>
    <x v="79783"/>
    <n v="244"/>
    <s v="BURGLARY,UNCLASSIFIED,UNKNOWN"/>
    <n v="107"/>
    <x v="12"/>
    <s v="PL 1402000"/>
    <s v="F"/>
    <s v="M"/>
    <n v="9"/>
    <n v="0"/>
    <x v="2"/>
    <x v="0"/>
    <x v="1"/>
  </r>
  <r>
    <x v="247"/>
    <n v="381"/>
    <n v="13"/>
    <n v="44"/>
    <x v="31"/>
    <n v="1"/>
    <n v="322"/>
    <n v="336"/>
    <n v="45"/>
    <n v="18"/>
    <n v="19"/>
    <x v="79784"/>
    <n v="109"/>
    <s v="ASSAULT 2,1,UNCLASSIFIED"/>
    <n v="106"/>
    <x v="9"/>
    <s v="PL 1200502"/>
    <s v="F"/>
    <s v="B"/>
    <n v="49"/>
    <n v="0"/>
    <x v="4"/>
    <x v="0"/>
    <x v="2"/>
  </r>
  <r>
    <x v="7"/>
    <n v="1333"/>
    <n v="8"/>
    <n v="128"/>
    <x v="7"/>
    <n v="8"/>
    <n v="1040"/>
    <n v="1054"/>
    <n v="142"/>
    <n v="107"/>
    <n v="121"/>
    <x v="79785"/>
    <n v="101"/>
    <s v="ASSAULT 3"/>
    <n v="344"/>
    <x v="15"/>
    <s v="PL 1200001"/>
    <s v="M"/>
    <s v="K"/>
    <n v="84"/>
    <n v="0"/>
    <x v="0"/>
    <x v="1"/>
    <x v="1"/>
  </r>
  <r>
    <x v="7"/>
    <n v="1333"/>
    <n v="8"/>
    <n v="128"/>
    <x v="7"/>
    <n v="8"/>
    <n v="1040"/>
    <n v="1054"/>
    <n v="142"/>
    <n v="107"/>
    <n v="121"/>
    <x v="79786"/>
    <n v="568"/>
    <s v="MARIJUANA, POSSESSION 1, 2 &amp; 3"/>
    <n v="117"/>
    <x v="10"/>
    <s v="PL 2212000"/>
    <s v="F"/>
    <s v="B"/>
    <n v="44"/>
    <n v="0"/>
    <x v="0"/>
    <x v="0"/>
    <x v="0"/>
  </r>
  <r>
    <x v="6"/>
    <n v="1077"/>
    <n v="5"/>
    <n v="79"/>
    <x v="6"/>
    <n v="5"/>
    <n v="829"/>
    <n v="840"/>
    <n v="107"/>
    <n v="73"/>
    <n v="84"/>
    <x v="79787"/>
    <n v="441"/>
    <s v="LARCENY,GRAND OF AUTO"/>
    <n v="110"/>
    <x v="38"/>
    <s v="PL 1553008"/>
    <s v="F"/>
    <s v="Q"/>
    <n v="113"/>
    <n v="3"/>
    <x v="0"/>
    <x v="0"/>
    <x v="0"/>
  </r>
  <r>
    <x v="226"/>
    <n v="1050"/>
    <n v="7"/>
    <n v="75"/>
    <x v="63"/>
    <n v="5"/>
    <n v="803"/>
    <n v="809"/>
    <n v="83"/>
    <n v="55"/>
    <n v="60"/>
    <x v="79788"/>
    <n v="109"/>
    <s v="ASSAULT 2,1,UNCLASSIFIED"/>
    <n v="106"/>
    <x v="9"/>
    <s v="PL 1200502"/>
    <s v="F"/>
    <s v="K"/>
    <n v="88"/>
    <n v="0"/>
    <x v="0"/>
    <x v="0"/>
    <x v="0"/>
  </r>
  <r>
    <x v="73"/>
    <n v="402"/>
    <n v="15"/>
    <n v="50"/>
    <x v="44"/>
    <n v="0"/>
    <n v="327"/>
    <n v="342"/>
    <n v="48"/>
    <n v="18"/>
    <n v="19"/>
    <x v="79789"/>
    <n v="106"/>
    <s v="ASSAULT POLICE/PEACE OFFICER"/>
    <n v="106"/>
    <x v="9"/>
    <s v="PL 12005A3"/>
    <s v="F"/>
    <s v="M"/>
    <n v="32"/>
    <n v="2"/>
    <x v="0"/>
    <x v="0"/>
    <x v="0"/>
  </r>
  <r>
    <x v="73"/>
    <n v="402"/>
    <n v="15"/>
    <n v="50"/>
    <x v="44"/>
    <n v="0"/>
    <n v="327"/>
    <n v="342"/>
    <n v="48"/>
    <n v="18"/>
    <n v="19"/>
    <x v="79790"/>
    <n v="779"/>
    <s v="PUBLIC ADMINISTRATION,UNCLASSI"/>
    <n v="126"/>
    <x v="5"/>
    <s v="PL 215510B"/>
    <s v="F"/>
    <s v="K"/>
    <n v="68"/>
    <n v="0"/>
    <x v="1"/>
    <x v="0"/>
    <x v="1"/>
  </r>
  <r>
    <x v="218"/>
    <n v="1069"/>
    <n v="7"/>
    <n v="84"/>
    <x v="57"/>
    <n v="7"/>
    <n v="823"/>
    <n v="833"/>
    <n v="99"/>
    <n v="69"/>
    <n v="79"/>
    <x v="79791"/>
    <n v="49"/>
    <s v="U.S. CODE UNCLASSIFIED"/>
    <n v="995"/>
    <x v="17"/>
    <s v="FOA9000049"/>
    <m/>
    <s v="M"/>
    <n v="5"/>
    <n v="0"/>
    <x v="1"/>
    <x v="0"/>
    <x v="1"/>
  </r>
  <r>
    <x v="103"/>
    <n v="1004"/>
    <n v="9"/>
    <n v="116"/>
    <x v="50"/>
    <n v="9"/>
    <n v="866"/>
    <n v="877"/>
    <n v="114"/>
    <n v="73"/>
    <n v="85"/>
    <x v="79792"/>
    <n v="511"/>
    <s v="CONTROLLED SUBSTANCE, POSSESSI"/>
    <n v="235"/>
    <x v="10"/>
    <s v="PL 2200300"/>
    <s v="M"/>
    <s v="B"/>
    <n v="46"/>
    <n v="0"/>
    <x v="0"/>
    <x v="0"/>
    <x v="0"/>
  </r>
  <r>
    <x v="109"/>
    <n v="787"/>
    <n v="28"/>
    <n v="215"/>
    <x v="52"/>
    <n v="28"/>
    <n v="1873"/>
    <n v="1907"/>
    <n v="281"/>
    <n v="220"/>
    <n v="254"/>
    <x v="79793"/>
    <n v="568"/>
    <s v="MARIJUANA, POSSESSION 1, 2 &amp; 3"/>
    <n v="117"/>
    <x v="10"/>
    <s v="PL 2212500"/>
    <s v="F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79794"/>
    <n v="503"/>
    <s v="CONTROLLED SUBSTANCE,INTENT TO"/>
    <n v="117"/>
    <x v="10"/>
    <s v="PL 2201601"/>
    <s v="F"/>
    <s v="Q"/>
    <n v="102"/>
    <n v="0"/>
    <x v="2"/>
    <x v="0"/>
    <x v="1"/>
  </r>
  <r>
    <x v="234"/>
    <n v="361"/>
    <n v="23"/>
    <n v="45"/>
    <x v="24"/>
    <n v="0"/>
    <n v="324"/>
    <n v="339"/>
    <n v="50"/>
    <n v="18"/>
    <n v="19"/>
    <x v="79795"/>
    <n v="397"/>
    <s v="ROBBERY,OPEN AREA UNCLASSIFIED"/>
    <n v="105"/>
    <x v="7"/>
    <s v="PL 1601001"/>
    <s v="F"/>
    <s v="K"/>
    <n v="77"/>
    <n v="0"/>
    <x v="3"/>
    <x v="1"/>
    <x v="0"/>
  </r>
  <r>
    <x v="215"/>
    <n v="287"/>
    <n v="23"/>
    <n v="30"/>
    <x v="32"/>
    <n v="0"/>
    <n v="259"/>
    <n v="276"/>
    <n v="34"/>
    <n v="7"/>
    <n v="8"/>
    <x v="79796"/>
    <n v="157"/>
    <s v="RAPE 1"/>
    <n v="104"/>
    <x v="1"/>
    <s v="PL 1303501"/>
    <s v="F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79797"/>
    <n v="494"/>
    <s v="STOLEN PROPERTY 2,1,POSSESSION"/>
    <n v="111"/>
    <x v="25"/>
    <s v="PL 1654501"/>
    <s v="F"/>
    <s v="M"/>
    <n v="25"/>
    <n v="0"/>
    <x v="0"/>
    <x v="0"/>
    <x v="0"/>
  </r>
  <r>
    <x v="246"/>
    <n v="646"/>
    <n v="5"/>
    <n v="80"/>
    <x v="63"/>
    <n v="4"/>
    <n v="694"/>
    <n v="700"/>
    <n v="82"/>
    <n v="49"/>
    <n v="54"/>
    <x v="79798"/>
    <n v="101"/>
    <s v="ASSAULT 3"/>
    <n v="344"/>
    <x v="15"/>
    <s v="PL 1200001"/>
    <s v="M"/>
    <s v="B"/>
    <n v="48"/>
    <n v="0"/>
    <x v="0"/>
    <x v="0"/>
    <x v="2"/>
  </r>
  <r>
    <x v="114"/>
    <n v="247"/>
    <n v="7"/>
    <n v="37"/>
    <x v="19"/>
    <n v="2"/>
    <n v="453"/>
    <n v="462"/>
    <n v="64"/>
    <n v="36"/>
    <n v="40"/>
    <x v="79799"/>
    <n v="101"/>
    <s v="ASSAULT 3"/>
    <n v="344"/>
    <x v="15"/>
    <s v="PL 1200001"/>
    <s v="M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79800"/>
    <n v="610"/>
    <s v="LOITERING,GAMBLING,OTHER"/>
    <n v="571"/>
    <x v="60"/>
    <s v="PL 2403502"/>
    <s v="V"/>
    <s v="M"/>
    <n v="25"/>
    <n v="0"/>
    <x v="0"/>
    <x v="0"/>
    <x v="0"/>
  </r>
  <r>
    <x v="237"/>
    <n v="363"/>
    <n v="18"/>
    <n v="50"/>
    <x v="34"/>
    <n v="5"/>
    <n v="348"/>
    <n v="363"/>
    <n v="55"/>
    <n v="30"/>
    <n v="34"/>
    <x v="79801"/>
    <n v="707"/>
    <s v="IMPERSONATION 2, PUBLIC SERVAN"/>
    <n v="340"/>
    <x v="13"/>
    <s v="PL 1902300"/>
    <s v="M"/>
    <s v="B"/>
    <n v="47"/>
    <n v="0"/>
    <x v="0"/>
    <x v="0"/>
    <x v="0"/>
  </r>
  <r>
    <x v="240"/>
    <n v="1549"/>
    <n v="34"/>
    <n v="238"/>
    <x v="71"/>
    <n v="34"/>
    <n v="1767"/>
    <n v="1799"/>
    <n v="262"/>
    <n v="204"/>
    <n v="236"/>
    <x v="79802"/>
    <n v="490"/>
    <s v="STOLEN PROPERTY 3,POSSESSION"/>
    <n v="232"/>
    <x v="25"/>
    <s v="PL 1654000"/>
    <s v="M"/>
    <s v="B"/>
    <n v="40"/>
    <n v="2"/>
    <x v="2"/>
    <x v="0"/>
    <x v="0"/>
  </r>
  <r>
    <x v="236"/>
    <n v="172"/>
    <n v="12"/>
    <n v="43"/>
    <x v="40"/>
    <n v="0"/>
    <n v="324"/>
    <n v="339"/>
    <n v="48"/>
    <n v="18"/>
    <n v="19"/>
    <x v="79803"/>
    <n v="114"/>
    <s v="OBSTR BREATH/CIRCUL"/>
    <n v="344"/>
    <x v="15"/>
    <s v="PL 1211100"/>
    <s v="M"/>
    <s v="M"/>
    <n v="28"/>
    <n v="0"/>
    <x v="1"/>
    <x v="0"/>
    <x v="0"/>
  </r>
  <r>
    <x v="254"/>
    <n v="419"/>
    <n v="17"/>
    <n v="61"/>
    <x v="1"/>
    <n v="3"/>
    <n v="330"/>
    <n v="347"/>
    <n v="51"/>
    <n v="21"/>
    <n v="24"/>
    <x v="79804"/>
    <n v="905"/>
    <s v="INTOXICATED DRIVING,ALCOHOL"/>
    <n v="347"/>
    <x v="16"/>
    <s v="VTL11920U3"/>
    <s v="M"/>
    <s v="S"/>
    <n v="122"/>
    <n v="88"/>
    <x v="0"/>
    <x v="1"/>
    <x v="2"/>
  </r>
  <r>
    <x v="221"/>
    <n v="356"/>
    <n v="13"/>
    <n v="50"/>
    <x v="26"/>
    <n v="1"/>
    <n v="329"/>
    <n v="345"/>
    <n v="50"/>
    <n v="20"/>
    <n v="22"/>
    <x v="79805"/>
    <n v="203"/>
    <s v="TRESPASS 3, CRIMINAL"/>
    <n v="352"/>
    <x v="24"/>
    <s v="PL 140100A"/>
    <s v="M"/>
    <s v="B"/>
    <n v="48"/>
    <n v="0"/>
    <x v="0"/>
    <x v="0"/>
    <x v="0"/>
  </r>
  <r>
    <x v="234"/>
    <n v="361"/>
    <n v="23"/>
    <n v="45"/>
    <x v="24"/>
    <n v="0"/>
    <n v="324"/>
    <n v="339"/>
    <n v="50"/>
    <n v="18"/>
    <n v="19"/>
    <x v="79806"/>
    <n v="439"/>
    <s v="LARCENY,GRAND FROM OPEN AREAS, UNATTENDED"/>
    <n v="109"/>
    <x v="11"/>
    <s v="PL 1553501"/>
    <s v="F"/>
    <s v="K"/>
    <n v="79"/>
    <n v="0"/>
    <x v="0"/>
    <x v="0"/>
    <x v="0"/>
  </r>
  <r>
    <x v="232"/>
    <n v="1232"/>
    <n v="14"/>
    <n v="181"/>
    <x v="69"/>
    <n v="14"/>
    <n v="1082"/>
    <n v="1099"/>
    <n v="168"/>
    <n v="126"/>
    <n v="143"/>
    <x v="79807"/>
    <n v="419"/>
    <s v="LARCENY,GRAND FROM PERSON,UNCL"/>
    <n v="109"/>
    <x v="11"/>
    <s v="PL 1553005"/>
    <s v="F"/>
    <s v="B"/>
    <n v="49"/>
    <n v="0"/>
    <x v="0"/>
    <x v="0"/>
    <x v="0"/>
  </r>
  <r>
    <x v="243"/>
    <n v="464"/>
    <n v="6"/>
    <n v="78"/>
    <x v="72"/>
    <n v="5"/>
    <n v="796"/>
    <n v="802"/>
    <n v="89"/>
    <n v="57"/>
    <n v="63"/>
    <x v="79808"/>
    <n v="639"/>
    <s v="AGGRAVATED HARASSMENT 2"/>
    <n v="361"/>
    <x v="29"/>
    <s v="PL 24030M1"/>
    <s v="M"/>
    <s v="K"/>
    <n v="79"/>
    <n v="0"/>
    <x v="1"/>
    <x v="1"/>
    <x v="0"/>
  </r>
  <r>
    <x v="218"/>
    <n v="1069"/>
    <n v="7"/>
    <n v="84"/>
    <x v="57"/>
    <n v="7"/>
    <n v="823"/>
    <n v="833"/>
    <n v="99"/>
    <n v="69"/>
    <n v="79"/>
    <x v="79809"/>
    <n v="792"/>
    <s v="WEAPONS POSSESSION 1 &amp; 2"/>
    <n v="118"/>
    <x v="23"/>
    <s v="PL 265031B"/>
    <s v="F"/>
    <s v="M"/>
    <n v="18"/>
    <n v="0"/>
    <x v="3"/>
    <x v="0"/>
    <x v="2"/>
  </r>
  <r>
    <x v="246"/>
    <n v="646"/>
    <n v="5"/>
    <n v="80"/>
    <x v="63"/>
    <n v="4"/>
    <n v="694"/>
    <n v="700"/>
    <n v="82"/>
    <n v="49"/>
    <n v="54"/>
    <x v="79810"/>
    <n v="750"/>
    <s v="RESISTING ARREST"/>
    <n v="359"/>
    <x v="21"/>
    <s v="PL 2053000"/>
    <s v="M"/>
    <s v="M"/>
    <n v="1"/>
    <n v="0"/>
    <x v="0"/>
    <x v="0"/>
    <x v="0"/>
  </r>
  <r>
    <x v="94"/>
    <n v="741"/>
    <n v="4"/>
    <n v="76"/>
    <x v="49"/>
    <n v="3"/>
    <n v="755"/>
    <n v="761"/>
    <n v="82"/>
    <n v="50"/>
    <n v="56"/>
    <x v="79811"/>
    <n v="681"/>
    <s v="CHILD, ENDANGERING WELFARE"/>
    <n v="233"/>
    <x v="0"/>
    <s v="PL 2601001"/>
    <s v="M"/>
    <s v="Q"/>
    <n v="105"/>
    <n v="0"/>
    <x v="0"/>
    <x v="0"/>
    <x v="5"/>
  </r>
  <r>
    <x v="220"/>
    <n v="2022"/>
    <n v="28"/>
    <n v="253"/>
    <x v="59"/>
    <n v="28"/>
    <n v="2073"/>
    <n v="2116"/>
    <n v="340"/>
    <n v="255"/>
    <n v="298"/>
    <x v="79812"/>
    <n v="101"/>
    <s v="ASSAULT 3"/>
    <n v="344"/>
    <x v="15"/>
    <s v="PL 1200001"/>
    <s v="M"/>
    <s v="K"/>
    <n v="77"/>
    <n v="2"/>
    <x v="0"/>
    <x v="1"/>
    <x v="2"/>
  </r>
  <r>
    <x v="246"/>
    <n v="646"/>
    <n v="5"/>
    <n v="80"/>
    <x v="63"/>
    <n v="4"/>
    <n v="694"/>
    <n v="700"/>
    <n v="82"/>
    <n v="49"/>
    <n v="54"/>
    <x v="79813"/>
    <n v="681"/>
    <s v="CHILD, ENDANGERING WELFARE"/>
    <n v="233"/>
    <x v="0"/>
    <s v="PL 2601001"/>
    <s v="M"/>
    <s v="K"/>
    <n v="78"/>
    <n v="0"/>
    <x v="0"/>
    <x v="0"/>
    <x v="2"/>
  </r>
  <r>
    <x v="113"/>
    <n v="455"/>
    <n v="3"/>
    <n v="75"/>
    <x v="53"/>
    <n v="3"/>
    <n v="842"/>
    <n v="850"/>
    <n v="93"/>
    <n v="63"/>
    <n v="71"/>
    <x v="79814"/>
    <n v="750"/>
    <s v="RESISTING ARREST"/>
    <n v="359"/>
    <x v="21"/>
    <s v="PL 2053000"/>
    <s v="M"/>
    <s v="K"/>
    <n v="75"/>
    <n v="0"/>
    <x v="0"/>
    <x v="0"/>
    <x v="4"/>
  </r>
  <r>
    <x v="252"/>
    <n v="571"/>
    <n v="8"/>
    <n v="63"/>
    <x v="35"/>
    <n v="6"/>
    <n v="551"/>
    <n v="559"/>
    <n v="72"/>
    <n v="42"/>
    <n v="47"/>
    <x v="79815"/>
    <n v="259"/>
    <s v="CRIMINAL MISCHIEF,UNCLASSIFIED 4"/>
    <n v="351"/>
    <x v="4"/>
    <s v="PL 1450001"/>
    <s v="M"/>
    <s v="M"/>
    <n v="30"/>
    <n v="0"/>
    <x v="0"/>
    <x v="0"/>
    <x v="4"/>
  </r>
  <r>
    <x v="244"/>
    <n v="2290"/>
    <n v="45"/>
    <n v="370"/>
    <x v="73"/>
    <n v="45"/>
    <n v="2396"/>
    <n v="2462"/>
    <n v="430"/>
    <n v="294"/>
    <n v="360"/>
    <x v="79816"/>
    <n v="707"/>
    <s v="IMPERSONATION 2, PUBLIC SERVAN"/>
    <n v="340"/>
    <x v="13"/>
    <s v="PL 1902300"/>
    <s v="M"/>
    <s v="Q"/>
    <n v="106"/>
    <n v="0"/>
    <x v="1"/>
    <x v="0"/>
    <x v="1"/>
  </r>
  <r>
    <x v="220"/>
    <n v="2022"/>
    <n v="28"/>
    <n v="253"/>
    <x v="59"/>
    <n v="28"/>
    <n v="2073"/>
    <n v="2116"/>
    <n v="340"/>
    <n v="255"/>
    <n v="298"/>
    <x v="79817"/>
    <n v="101"/>
    <s v="ASSAULT 3"/>
    <n v="344"/>
    <x v="15"/>
    <s v="PL 1200001"/>
    <s v="M"/>
    <s v="Q"/>
    <n v="101"/>
    <n v="0"/>
    <x v="1"/>
    <x v="0"/>
    <x v="0"/>
  </r>
  <r>
    <x v="218"/>
    <n v="1069"/>
    <n v="7"/>
    <n v="84"/>
    <x v="57"/>
    <n v="7"/>
    <n v="823"/>
    <n v="833"/>
    <n v="99"/>
    <n v="69"/>
    <n v="79"/>
    <x v="79818"/>
    <n v="397"/>
    <s v="ROBBERY,OPEN AREA UNCLASSIFIED"/>
    <n v="105"/>
    <x v="7"/>
    <s v="PL 1600500"/>
    <s v="F"/>
    <s v="K"/>
    <n v="69"/>
    <n v="0"/>
    <x v="0"/>
    <x v="0"/>
    <x v="0"/>
  </r>
  <r>
    <x v="109"/>
    <n v="787"/>
    <n v="28"/>
    <n v="215"/>
    <x v="52"/>
    <n v="28"/>
    <n v="1873"/>
    <n v="1907"/>
    <n v="281"/>
    <n v="220"/>
    <n v="254"/>
    <x v="79819"/>
    <n v="792"/>
    <s v="WEAPONS POSSESSION 1 &amp; 2"/>
    <n v="118"/>
    <x v="23"/>
    <s v="PL 265031B"/>
    <s v="F"/>
    <s v="M"/>
    <n v="34"/>
    <n v="0"/>
    <x v="1"/>
    <x v="0"/>
    <x v="2"/>
  </r>
  <r>
    <x v="218"/>
    <n v="1069"/>
    <n v="7"/>
    <n v="84"/>
    <x v="57"/>
    <n v="7"/>
    <n v="823"/>
    <n v="833"/>
    <n v="99"/>
    <n v="69"/>
    <n v="79"/>
    <x v="79820"/>
    <n v="511"/>
    <s v="CONTROLLED SUBSTANCE, POSSESSI"/>
    <n v="235"/>
    <x v="10"/>
    <s v="PL 2200300"/>
    <s v="M"/>
    <s v="M"/>
    <n v="25"/>
    <n v="0"/>
    <x v="0"/>
    <x v="0"/>
    <x v="2"/>
  </r>
  <r>
    <x v="218"/>
    <n v="1069"/>
    <n v="7"/>
    <n v="84"/>
    <x v="57"/>
    <n v="7"/>
    <n v="823"/>
    <n v="833"/>
    <n v="99"/>
    <n v="69"/>
    <n v="79"/>
    <x v="79821"/>
    <n v="922"/>
    <s v="TRAFFIC,UNCLASSIFIED MISDEMEAN"/>
    <n v="348"/>
    <x v="27"/>
    <s v="VTL05110MU"/>
    <s v="M"/>
    <s v="M"/>
    <n v="33"/>
    <n v="0"/>
    <x v="2"/>
    <x v="0"/>
    <x v="2"/>
  </r>
  <r>
    <x v="230"/>
    <n v="360"/>
    <n v="11"/>
    <n v="81"/>
    <x v="67"/>
    <n v="11"/>
    <n v="954"/>
    <n v="967"/>
    <n v="123"/>
    <n v="85"/>
    <n v="98"/>
    <x v="79822"/>
    <n v="101"/>
    <s v="ASSAULT 3"/>
    <n v="344"/>
    <x v="15"/>
    <s v="PL 1200001"/>
    <s v="M"/>
    <s v="K"/>
    <n v="67"/>
    <n v="0"/>
    <x v="0"/>
    <x v="1"/>
    <x v="0"/>
  </r>
  <r>
    <x v="252"/>
    <n v="571"/>
    <n v="8"/>
    <n v="63"/>
    <x v="35"/>
    <n v="6"/>
    <n v="551"/>
    <n v="559"/>
    <n v="72"/>
    <n v="42"/>
    <n v="47"/>
    <x v="79823"/>
    <n v="105"/>
    <s v="STRANGULATION 1ST"/>
    <n v="106"/>
    <x v="9"/>
    <s v="PL 1211200"/>
    <s v="F"/>
    <s v="K"/>
    <n v="73"/>
    <n v="0"/>
    <x v="0"/>
    <x v="0"/>
    <x v="0"/>
  </r>
  <r>
    <x v="255"/>
    <n v="1398"/>
    <n v="28"/>
    <n v="213"/>
    <x v="76"/>
    <n v="28"/>
    <n v="1459"/>
    <n v="1488"/>
    <n v="229"/>
    <n v="180"/>
    <n v="209"/>
    <x v="79824"/>
    <n v="269"/>
    <s v="MISCHIEF,CRIMINAL,    UNCL 2ND"/>
    <n v="121"/>
    <x v="4"/>
    <s v="PL 1450501"/>
    <s v="F"/>
    <s v="S"/>
    <n v="122"/>
    <n v="0"/>
    <x v="0"/>
    <x v="1"/>
    <x v="1"/>
  </r>
  <r>
    <x v="247"/>
    <n v="381"/>
    <n v="13"/>
    <n v="44"/>
    <x v="31"/>
    <n v="1"/>
    <n v="322"/>
    <n v="336"/>
    <n v="45"/>
    <n v="18"/>
    <n v="19"/>
    <x v="79825"/>
    <n v="115"/>
    <s v="RECKLESS ENDANGERMENT 2"/>
    <n v="355"/>
    <x v="45"/>
    <s v="PL 1202000"/>
    <s v="M"/>
    <s v="M"/>
    <n v="33"/>
    <n v="0"/>
    <x v="0"/>
    <x v="0"/>
    <x v="4"/>
  </r>
  <r>
    <x v="228"/>
    <n v="1285"/>
    <n v="13"/>
    <n v="112"/>
    <x v="65"/>
    <n v="13"/>
    <n v="1050"/>
    <n v="1066"/>
    <n v="154"/>
    <n v="117"/>
    <n v="134"/>
    <x v="79826"/>
    <n v="101"/>
    <s v="ASSAULT 3"/>
    <n v="344"/>
    <x v="15"/>
    <s v="PL 1200001"/>
    <s v="M"/>
    <s v="M"/>
    <n v="25"/>
    <n v="0"/>
    <x v="2"/>
    <x v="1"/>
    <x v="0"/>
  </r>
  <r>
    <x v="233"/>
    <n v="196"/>
    <n v="13"/>
    <n v="34"/>
    <x v="24"/>
    <n v="2"/>
    <n v="342"/>
    <n v="358"/>
    <n v="54"/>
    <n v="27"/>
    <n v="31"/>
    <x v="79827"/>
    <n v="101"/>
    <s v="ASSAULT 3"/>
    <n v="344"/>
    <x v="15"/>
    <s v="PL 1200001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79828"/>
    <n v="511"/>
    <s v="CONTROLLED SUBSTANCE, POSSESSI"/>
    <n v="235"/>
    <x v="10"/>
    <s v="PL 2200300"/>
    <s v="M"/>
    <s v="B"/>
    <n v="40"/>
    <n v="2"/>
    <x v="0"/>
    <x v="0"/>
    <x v="2"/>
  </r>
  <r>
    <x v="7"/>
    <n v="1333"/>
    <n v="8"/>
    <n v="128"/>
    <x v="7"/>
    <n v="8"/>
    <n v="1040"/>
    <n v="1054"/>
    <n v="142"/>
    <n v="107"/>
    <n v="121"/>
    <x v="79829"/>
    <n v="904"/>
    <s v="INTOXICATED DRIVING,ALCOHOL"/>
    <n v="119"/>
    <x v="35"/>
    <s v="VTL11920E3"/>
    <s v="F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9830"/>
    <n v="478"/>
    <s v="THEFT OF SERVICES, UNCLASSIFIE"/>
    <n v="343"/>
    <x v="22"/>
    <s v="PL 16515M9"/>
    <s v="M"/>
    <s v="M"/>
    <n v="9"/>
    <n v="2"/>
    <x v="0"/>
    <x v="0"/>
    <x v="2"/>
  </r>
  <r>
    <x v="113"/>
    <n v="455"/>
    <n v="3"/>
    <n v="75"/>
    <x v="53"/>
    <n v="3"/>
    <n v="842"/>
    <n v="850"/>
    <n v="93"/>
    <n v="63"/>
    <n v="71"/>
    <x v="79831"/>
    <n v="109"/>
    <s v="ASSAULT 2,1,UNCLASSIFIED"/>
    <n v="106"/>
    <x v="9"/>
    <s v="PL 1200502"/>
    <s v="F"/>
    <s v="Q"/>
    <n v="104"/>
    <n v="0"/>
    <x v="0"/>
    <x v="1"/>
    <x v="1"/>
  </r>
  <r>
    <x v="219"/>
    <n v="873"/>
    <n v="11"/>
    <n v="126"/>
    <x v="58"/>
    <n v="11"/>
    <n v="992"/>
    <n v="1004"/>
    <n v="131"/>
    <n v="91"/>
    <n v="102"/>
    <x v="79832"/>
    <n v="268"/>
    <s v="CRIMINAL MIS 2 &amp; 3"/>
    <n v="121"/>
    <x v="4"/>
    <s v="PL 1450502"/>
    <s v="F"/>
    <s v="Q"/>
    <n v="115"/>
    <n v="0"/>
    <x v="0"/>
    <x v="0"/>
    <x v="5"/>
  </r>
  <r>
    <x v="241"/>
    <n v="363"/>
    <n v="19"/>
    <n v="63"/>
    <x v="33"/>
    <n v="6"/>
    <n v="371"/>
    <n v="384"/>
    <n v="59"/>
    <n v="32"/>
    <n v="36"/>
    <x v="79833"/>
    <n v="269"/>
    <s v="MISCHIEF,CRIMINAL,    UNCL 2ND"/>
    <n v="121"/>
    <x v="4"/>
    <s v="PL 1450501"/>
    <s v="F"/>
    <s v="M"/>
    <n v="20"/>
    <n v="0"/>
    <x v="1"/>
    <x v="0"/>
    <x v="0"/>
  </r>
  <r>
    <x v="235"/>
    <n v="639"/>
    <n v="13"/>
    <n v="86"/>
    <x v="27"/>
    <n v="8"/>
    <n v="637"/>
    <n v="643"/>
    <n v="80"/>
    <n v="46"/>
    <n v="51"/>
    <x v="79834"/>
    <n v="792"/>
    <s v="WEAPONS POSSESSION 1 &amp; 2"/>
    <n v="118"/>
    <x v="23"/>
    <s v="PL 265031B"/>
    <s v="F"/>
    <s v="K"/>
    <n v="73"/>
    <n v="2"/>
    <x v="0"/>
    <x v="0"/>
    <x v="0"/>
  </r>
  <r>
    <x v="226"/>
    <n v="1050"/>
    <n v="7"/>
    <n v="75"/>
    <x v="63"/>
    <n v="5"/>
    <n v="803"/>
    <n v="809"/>
    <n v="83"/>
    <n v="55"/>
    <n v="60"/>
    <x v="79835"/>
    <n v="101"/>
    <s v="ASSAULT 3"/>
    <n v="344"/>
    <x v="15"/>
    <s v="PL 1200001"/>
    <s v="M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79836"/>
    <n v="101"/>
    <s v="ASSAULT 3"/>
    <n v="344"/>
    <x v="15"/>
    <s v="PL 1200001"/>
    <s v="M"/>
    <s v="Q"/>
    <n v="115"/>
    <n v="0"/>
    <x v="0"/>
    <x v="0"/>
    <x v="2"/>
  </r>
  <r>
    <x v="240"/>
    <n v="1549"/>
    <n v="34"/>
    <n v="238"/>
    <x v="71"/>
    <n v="34"/>
    <n v="1767"/>
    <n v="1799"/>
    <n v="262"/>
    <n v="204"/>
    <n v="236"/>
    <x v="79837"/>
    <n v="203"/>
    <s v="TRESPASS 3, CRIMINAL"/>
    <n v="352"/>
    <x v="24"/>
    <s v="PL 140100E"/>
    <s v="M"/>
    <s v="M"/>
    <n v="32"/>
    <n v="2"/>
    <x v="2"/>
    <x v="1"/>
    <x v="1"/>
  </r>
  <r>
    <x v="234"/>
    <n v="361"/>
    <n v="23"/>
    <n v="45"/>
    <x v="24"/>
    <n v="0"/>
    <n v="324"/>
    <n v="339"/>
    <n v="50"/>
    <n v="18"/>
    <n v="19"/>
    <x v="79838"/>
    <n v="139"/>
    <s v="MURDER,UNCLASSIFIED"/>
    <n v="101"/>
    <x v="40"/>
    <s v="PL 1252501"/>
    <s v="F"/>
    <s v="K"/>
    <n v="73"/>
    <n v="0"/>
    <x v="3"/>
    <x v="0"/>
    <x v="0"/>
  </r>
  <r>
    <x v="254"/>
    <n v="419"/>
    <n v="17"/>
    <n v="61"/>
    <x v="1"/>
    <n v="3"/>
    <n v="330"/>
    <n v="347"/>
    <n v="51"/>
    <n v="21"/>
    <n v="24"/>
    <x v="79839"/>
    <n v="259"/>
    <s v="CRIMINAL MISCHIEF,UNCLASSIFIED 4"/>
    <n v="351"/>
    <x v="4"/>
    <s v="PL 1450001"/>
    <s v="M"/>
    <s v="B"/>
    <n v="52"/>
    <n v="0"/>
    <x v="0"/>
    <x v="0"/>
    <x v="4"/>
  </r>
  <r>
    <x v="258"/>
    <n v="447"/>
    <n v="22"/>
    <n v="62"/>
    <x v="23"/>
    <n v="6"/>
    <n v="414"/>
    <n v="425"/>
    <n v="60"/>
    <n v="34"/>
    <n v="38"/>
    <x v="79840"/>
    <n v="339"/>
    <s v="LARCENY,PETIT FROM OPEN AREAS,"/>
    <n v="341"/>
    <x v="6"/>
    <s v="PL 1552500"/>
    <s v="M"/>
    <s v="M"/>
    <n v="24"/>
    <n v="0"/>
    <x v="0"/>
    <x v="0"/>
    <x v="0"/>
  </r>
  <r>
    <x v="105"/>
    <n v="2340"/>
    <n v="35"/>
    <n v="309"/>
    <x v="51"/>
    <n v="35"/>
    <n v="2190"/>
    <n v="2240"/>
    <n v="367"/>
    <n v="270"/>
    <n v="320"/>
    <x v="79841"/>
    <n v="339"/>
    <s v="LARCENY,PETIT FROM OPEN AREAS,"/>
    <n v="341"/>
    <x v="6"/>
    <s v="PL 1552500"/>
    <s v="M"/>
    <s v="M"/>
    <n v="5"/>
    <n v="0"/>
    <x v="0"/>
    <x v="0"/>
    <x v="0"/>
  </r>
  <r>
    <x v="248"/>
    <n v="457"/>
    <n v="12"/>
    <n v="104"/>
    <x v="74"/>
    <n v="12"/>
    <n v="1127"/>
    <n v="1147"/>
    <n v="177"/>
    <n v="134"/>
    <n v="153"/>
    <x v="79842"/>
    <n v="259"/>
    <s v="CRIMINAL MISCHIEF,UNCLASSIFIED 4"/>
    <n v="351"/>
    <x v="4"/>
    <s v="PL 1450001"/>
    <s v="M"/>
    <s v="M"/>
    <n v="5"/>
    <n v="0"/>
    <x v="0"/>
    <x v="0"/>
    <x v="1"/>
  </r>
  <r>
    <x v="228"/>
    <n v="1285"/>
    <n v="13"/>
    <n v="112"/>
    <x v="65"/>
    <n v="13"/>
    <n v="1050"/>
    <n v="1066"/>
    <n v="154"/>
    <n v="117"/>
    <n v="134"/>
    <x v="79843"/>
    <n v="779"/>
    <s v="PUBLIC ADMINISTRATION,UNCLASSI"/>
    <n v="126"/>
    <x v="5"/>
    <s v="PL 215510B"/>
    <s v="F"/>
    <s v="Q"/>
    <n v="101"/>
    <n v="0"/>
    <x v="0"/>
    <x v="0"/>
    <x v="0"/>
  </r>
  <r>
    <x v="223"/>
    <n v="1080"/>
    <n v="22"/>
    <n v="170"/>
    <x v="61"/>
    <n v="22"/>
    <n v="1232"/>
    <n v="1257"/>
    <n v="205"/>
    <n v="157"/>
    <n v="183"/>
    <x v="79844"/>
    <n v="922"/>
    <s v="TRAFFIC,UNCLASSIFIED MISDEMEAN"/>
    <n v="348"/>
    <x v="27"/>
    <s v="VTL05110MU"/>
    <s v="M"/>
    <s v="Q"/>
    <n v="115"/>
    <n v="3"/>
    <x v="0"/>
    <x v="0"/>
    <x v="0"/>
  </r>
  <r>
    <x v="261"/>
    <n v="419"/>
    <n v="9"/>
    <n v="65"/>
    <x v="28"/>
    <n v="3"/>
    <n v="392"/>
    <n v="404"/>
    <n v="60"/>
    <n v="33"/>
    <n v="37"/>
    <x v="79845"/>
    <n v="792"/>
    <s v="WEAPONS POSSESSION 1 &amp; 2"/>
    <n v="118"/>
    <x v="23"/>
    <s v="PL 265031B"/>
    <s v="F"/>
    <s v="K"/>
    <n v="79"/>
    <n v="0"/>
    <x v="1"/>
    <x v="0"/>
    <x v="0"/>
  </r>
  <r>
    <x v="255"/>
    <n v="1398"/>
    <n v="28"/>
    <n v="213"/>
    <x v="76"/>
    <n v="28"/>
    <n v="1459"/>
    <n v="1488"/>
    <n v="229"/>
    <n v="180"/>
    <n v="209"/>
    <x v="79846"/>
    <n v="462"/>
    <s v="UNAUTHORIZED USE VEHICLE 3"/>
    <n v="353"/>
    <x v="14"/>
    <s v="PL 1650501"/>
    <s v="M"/>
    <s v="Q"/>
    <n v="102"/>
    <n v="0"/>
    <x v="2"/>
    <x v="0"/>
    <x v="2"/>
  </r>
  <r>
    <x v="123"/>
    <n v="1110"/>
    <n v="15"/>
    <n v="142"/>
    <x v="55"/>
    <n v="15"/>
    <n v="1022"/>
    <n v="1035"/>
    <n v="137"/>
    <n v="97"/>
    <n v="110"/>
    <x v="79847"/>
    <n v="397"/>
    <s v="ROBBERY,OPEN AREA UNCLASSIFIED"/>
    <n v="105"/>
    <x v="7"/>
    <s v="PL 160102A"/>
    <s v="F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79848"/>
    <n v="439"/>
    <s v="LARCENY,GRAND FROM OPEN AREAS, UNATTENDED"/>
    <n v="109"/>
    <x v="11"/>
    <s v="PL 1553001"/>
    <s v="F"/>
    <s v="B"/>
    <n v="44"/>
    <n v="0"/>
    <x v="0"/>
    <x v="0"/>
    <x v="4"/>
  </r>
  <r>
    <x v="250"/>
    <n v="515"/>
    <n v="4"/>
    <n v="75"/>
    <x v="27"/>
    <n v="3"/>
    <n v="519"/>
    <n v="527"/>
    <n v="72"/>
    <n v="41"/>
    <n v="46"/>
    <x v="79849"/>
    <n v="705"/>
    <s v="FORGERY,ETC.-MISD."/>
    <n v="358"/>
    <x v="20"/>
    <s v="PL 1702000"/>
    <s v="M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79850"/>
    <n v="905"/>
    <s v="INTOXICATED DRIVING,ALCOHOL"/>
    <n v="347"/>
    <x v="16"/>
    <s v="VTL11920U2"/>
    <s v="M"/>
    <s v="M"/>
    <n v="34"/>
    <n v="0"/>
    <x v="0"/>
    <x v="0"/>
    <x v="2"/>
  </r>
  <r>
    <x v="251"/>
    <n v="378"/>
    <n v="8"/>
    <n v="58"/>
    <x v="44"/>
    <n v="1"/>
    <n v="331"/>
    <n v="346"/>
    <n v="51"/>
    <n v="19"/>
    <n v="21"/>
    <x v="79851"/>
    <n v="397"/>
    <s v="ROBBERY,OPEN AREA UNCLASSIFIED"/>
    <n v="105"/>
    <x v="7"/>
    <s v="PL 160102A"/>
    <s v="F"/>
    <s v="K"/>
    <n v="70"/>
    <n v="0"/>
    <x v="2"/>
    <x v="1"/>
    <x v="1"/>
  </r>
  <r>
    <x v="219"/>
    <n v="873"/>
    <n v="11"/>
    <n v="126"/>
    <x v="58"/>
    <n v="11"/>
    <n v="992"/>
    <n v="1004"/>
    <n v="131"/>
    <n v="91"/>
    <n v="102"/>
    <x v="79852"/>
    <n v="511"/>
    <s v="CONTROLLED SUBSTANCE, POSSESSI"/>
    <n v="235"/>
    <x v="10"/>
    <s v="PL 2200300"/>
    <s v="M"/>
    <s v="S"/>
    <n v="122"/>
    <n v="0"/>
    <x v="0"/>
    <x v="0"/>
    <x v="1"/>
  </r>
  <r>
    <x v="246"/>
    <n v="646"/>
    <n v="5"/>
    <n v="80"/>
    <x v="63"/>
    <n v="4"/>
    <n v="694"/>
    <n v="700"/>
    <n v="82"/>
    <n v="49"/>
    <n v="54"/>
    <x v="79853"/>
    <n v="568"/>
    <s v="MARIJUANA, POSSESSION 1, 2 &amp; 3"/>
    <n v="117"/>
    <x v="10"/>
    <s v="PL 2212500"/>
    <s v="F"/>
    <s v="B"/>
    <n v="46"/>
    <n v="0"/>
    <x v="0"/>
    <x v="0"/>
    <x v="2"/>
  </r>
  <r>
    <x v="244"/>
    <n v="2290"/>
    <n v="45"/>
    <n v="370"/>
    <x v="73"/>
    <n v="45"/>
    <n v="2396"/>
    <n v="2462"/>
    <n v="430"/>
    <n v="294"/>
    <n v="360"/>
    <x v="79854"/>
    <n v="568"/>
    <s v="MARIJUANA, POSSESSION 1, 2 &amp; 3"/>
    <n v="117"/>
    <x v="10"/>
    <s v="PL 2212000"/>
    <s v="F"/>
    <s v="K"/>
    <n v="73"/>
    <n v="0"/>
    <x v="0"/>
    <x v="0"/>
    <x v="0"/>
  </r>
  <r>
    <x v="227"/>
    <n v="346"/>
    <n v="5"/>
    <n v="54"/>
    <x v="64"/>
    <n v="4"/>
    <n v="622"/>
    <n v="628"/>
    <n v="77"/>
    <n v="45"/>
    <n v="50"/>
    <x v="79855"/>
    <n v="101"/>
    <s v="ASSAULT 3"/>
    <n v="344"/>
    <x v="15"/>
    <s v="PL 1200001"/>
    <s v="M"/>
    <s v="M"/>
    <n v="32"/>
    <n v="0"/>
    <x v="4"/>
    <x v="0"/>
    <x v="0"/>
  </r>
  <r>
    <x v="223"/>
    <n v="1080"/>
    <n v="22"/>
    <n v="170"/>
    <x v="61"/>
    <n v="22"/>
    <n v="1232"/>
    <n v="1257"/>
    <n v="205"/>
    <n v="157"/>
    <n v="183"/>
    <x v="79856"/>
    <n v="109"/>
    <s v="ASSAULT 2,1,UNCLASSIFIED"/>
    <n v="106"/>
    <x v="9"/>
    <s v="PL 1200501"/>
    <s v="F"/>
    <s v="Q"/>
    <n v="103"/>
    <n v="0"/>
    <x v="1"/>
    <x v="1"/>
    <x v="0"/>
  </r>
  <r>
    <x v="104"/>
    <n v="197"/>
    <n v="13"/>
    <n v="54"/>
    <x v="36"/>
    <n v="4"/>
    <n v="448"/>
    <n v="458"/>
    <n v="63"/>
    <n v="34"/>
    <n v="38"/>
    <x v="79857"/>
    <n v="259"/>
    <s v="CRIMINAL MISCHIEF,UNCLASSIFIED 4"/>
    <n v="351"/>
    <x v="4"/>
    <s v="PL 1450001"/>
    <s v="M"/>
    <s v="Q"/>
    <n v="107"/>
    <n v="0"/>
    <x v="1"/>
    <x v="0"/>
    <x v="0"/>
  </r>
  <r>
    <x v="247"/>
    <n v="381"/>
    <n v="13"/>
    <n v="44"/>
    <x v="31"/>
    <n v="1"/>
    <n v="322"/>
    <n v="336"/>
    <n v="45"/>
    <n v="18"/>
    <n v="19"/>
    <x v="79858"/>
    <n v="105"/>
    <s v="STRANGULATION 1ST"/>
    <n v="106"/>
    <x v="9"/>
    <s v="PL 1211200"/>
    <s v="F"/>
    <s v="B"/>
    <n v="42"/>
    <n v="0"/>
    <x v="0"/>
    <x v="0"/>
    <x v="4"/>
  </r>
  <r>
    <x v="7"/>
    <n v="1333"/>
    <n v="8"/>
    <n v="128"/>
    <x v="7"/>
    <n v="8"/>
    <n v="1040"/>
    <n v="1054"/>
    <n v="142"/>
    <n v="107"/>
    <n v="121"/>
    <x v="79859"/>
    <n v="268"/>
    <s v="CRIMINAL MIS 2 &amp; 3"/>
    <n v="121"/>
    <x v="4"/>
    <s v="PL 1450502"/>
    <s v="F"/>
    <s v="Q"/>
    <n v="104"/>
    <n v="0"/>
    <x v="2"/>
    <x v="0"/>
    <x v="2"/>
  </r>
  <r>
    <x v="113"/>
    <n v="455"/>
    <n v="3"/>
    <n v="75"/>
    <x v="53"/>
    <n v="3"/>
    <n v="842"/>
    <n v="850"/>
    <n v="93"/>
    <n v="63"/>
    <n v="71"/>
    <x v="79860"/>
    <n v="568"/>
    <s v="MARIJUANA, POSSESSION 1, 2 &amp; 3"/>
    <n v="117"/>
    <x v="10"/>
    <s v="PL 2212000"/>
    <s v="F"/>
    <s v="B"/>
    <n v="45"/>
    <n v="0"/>
    <x v="0"/>
    <x v="0"/>
    <x v="0"/>
  </r>
  <r>
    <x v="222"/>
    <n v="1887"/>
    <n v="38"/>
    <n v="263"/>
    <x v="60"/>
    <n v="38"/>
    <n v="1980"/>
    <n v="2020"/>
    <n v="312"/>
    <n v="240"/>
    <n v="280"/>
    <x v="79861"/>
    <n v="397"/>
    <s v="ROBBERY,OPEN AREA UNCLASSIFIED"/>
    <n v="105"/>
    <x v="7"/>
    <s v="PL 1601001"/>
    <s v="F"/>
    <s v="M"/>
    <n v="23"/>
    <n v="0"/>
    <x v="2"/>
    <x v="0"/>
    <x v="0"/>
  </r>
  <r>
    <x v="216"/>
    <n v="259"/>
    <n v="17"/>
    <n v="33"/>
    <x v="5"/>
    <n v="1"/>
    <n v="349"/>
    <n v="367"/>
    <n v="41"/>
    <n v="8"/>
    <n v="9"/>
    <x v="79862"/>
    <n v="101"/>
    <s v="ASSAULT 3"/>
    <n v="344"/>
    <x v="15"/>
    <s v="PL 1200001"/>
    <s v="M"/>
    <s v="Q"/>
    <n v="103"/>
    <n v="0"/>
    <x v="0"/>
    <x v="0"/>
    <x v="0"/>
  </r>
  <r>
    <x v="109"/>
    <n v="787"/>
    <n v="28"/>
    <n v="215"/>
    <x v="52"/>
    <n v="28"/>
    <n v="1873"/>
    <n v="1907"/>
    <n v="281"/>
    <n v="220"/>
    <n v="254"/>
    <x v="79863"/>
    <n v="223"/>
    <s v="BURGLARY,RESIDENCE,NIGHT"/>
    <n v="107"/>
    <x v="12"/>
    <s v="PL 1402502"/>
    <s v="F"/>
    <s v="K"/>
    <n v="84"/>
    <n v="0"/>
    <x v="1"/>
    <x v="0"/>
    <x v="4"/>
  </r>
  <r>
    <x v="232"/>
    <n v="1232"/>
    <n v="14"/>
    <n v="181"/>
    <x v="69"/>
    <n v="14"/>
    <n v="1082"/>
    <n v="1099"/>
    <n v="168"/>
    <n v="126"/>
    <n v="143"/>
    <x v="79864"/>
    <n v="779"/>
    <s v="PUBLIC ADMINISTRATION,UNCLASSI"/>
    <n v="126"/>
    <x v="5"/>
    <s v="PL 215510B"/>
    <s v="F"/>
    <s v="S"/>
    <n v="121"/>
    <n v="0"/>
    <x v="2"/>
    <x v="0"/>
    <x v="1"/>
  </r>
  <r>
    <x v="227"/>
    <n v="346"/>
    <n v="5"/>
    <n v="54"/>
    <x v="64"/>
    <n v="4"/>
    <n v="622"/>
    <n v="628"/>
    <n v="77"/>
    <n v="45"/>
    <n v="50"/>
    <x v="79865"/>
    <n v="681"/>
    <s v="CHILD, ENDANGERING WELFARE"/>
    <n v="233"/>
    <x v="0"/>
    <s v="PL 2601001"/>
    <s v="M"/>
    <s v="Q"/>
    <n v="103"/>
    <n v="0"/>
    <x v="0"/>
    <x v="0"/>
    <x v="2"/>
  </r>
  <r>
    <x v="233"/>
    <n v="196"/>
    <n v="13"/>
    <n v="34"/>
    <x v="24"/>
    <n v="2"/>
    <n v="342"/>
    <n v="358"/>
    <n v="54"/>
    <n v="27"/>
    <n v="31"/>
    <x v="79866"/>
    <n v="101"/>
    <s v="ASSAULT 3"/>
    <n v="344"/>
    <x v="15"/>
    <s v="PL 1200001"/>
    <s v="M"/>
    <s v="Q"/>
    <n v="108"/>
    <n v="0"/>
    <x v="0"/>
    <x v="0"/>
    <x v="2"/>
  </r>
  <r>
    <x v="221"/>
    <n v="356"/>
    <n v="13"/>
    <n v="50"/>
    <x v="26"/>
    <n v="1"/>
    <n v="329"/>
    <n v="345"/>
    <n v="50"/>
    <n v="20"/>
    <n v="22"/>
    <x v="79867"/>
    <n v="105"/>
    <s v="STRANGULATION 1ST"/>
    <n v="106"/>
    <x v="9"/>
    <s v="PL 1211200"/>
    <s v="F"/>
    <s v="K"/>
    <n v="79"/>
    <n v="0"/>
    <x v="0"/>
    <x v="0"/>
    <x v="0"/>
  </r>
  <r>
    <x v="209"/>
    <n v="136"/>
    <n v="21"/>
    <n v="27"/>
    <x v="30"/>
    <n v="1"/>
    <n v="233"/>
    <n v="258"/>
    <n v="32"/>
    <n v="4"/>
    <n v="4"/>
    <x v="79868"/>
    <n v="515"/>
    <s v="CONTROLLED SUBSTANCE,SALE 3"/>
    <n v="117"/>
    <x v="10"/>
    <s v="PL 2203901"/>
    <s v="F"/>
    <s v="K"/>
    <n v="79"/>
    <n v="0"/>
    <x v="0"/>
    <x v="1"/>
    <x v="0"/>
  </r>
  <r>
    <x v="113"/>
    <n v="455"/>
    <n v="3"/>
    <n v="75"/>
    <x v="53"/>
    <n v="3"/>
    <n v="842"/>
    <n v="850"/>
    <n v="93"/>
    <n v="63"/>
    <n v="71"/>
    <x v="79869"/>
    <n v="139"/>
    <s v="MURDER,UNCLASSIFIED"/>
    <n v="101"/>
    <x v="40"/>
    <s v="PL 1252501"/>
    <s v="F"/>
    <s v="M"/>
    <n v="23"/>
    <n v="0"/>
    <x v="0"/>
    <x v="0"/>
    <x v="0"/>
  </r>
  <r>
    <x v="113"/>
    <n v="455"/>
    <n v="3"/>
    <n v="75"/>
    <x v="53"/>
    <n v="3"/>
    <n v="842"/>
    <n v="850"/>
    <n v="93"/>
    <n v="63"/>
    <n v="71"/>
    <x v="79870"/>
    <n v="567"/>
    <s v="MARIJUANA, POSSESSION 4 &amp; 5"/>
    <n v="235"/>
    <x v="10"/>
    <s v="PL 2211500"/>
    <s v="M"/>
    <s v="B"/>
    <n v="42"/>
    <n v="0"/>
    <x v="0"/>
    <x v="0"/>
    <x v="0"/>
  </r>
  <r>
    <x v="248"/>
    <n v="457"/>
    <n v="12"/>
    <n v="104"/>
    <x v="74"/>
    <n v="12"/>
    <n v="1127"/>
    <n v="1147"/>
    <n v="177"/>
    <n v="134"/>
    <n v="153"/>
    <x v="79871"/>
    <n v="439"/>
    <s v="LARCENY,GRAND FROM OPEN AREAS, UNATTENDED"/>
    <n v="109"/>
    <x v="11"/>
    <s v="PL 1553001"/>
    <s v="F"/>
    <s v="K"/>
    <n v="60"/>
    <n v="0"/>
    <x v="2"/>
    <x v="0"/>
    <x v="0"/>
  </r>
  <r>
    <x v="114"/>
    <n v="247"/>
    <n v="7"/>
    <n v="37"/>
    <x v="19"/>
    <n v="2"/>
    <n v="453"/>
    <n v="462"/>
    <n v="64"/>
    <n v="36"/>
    <n v="40"/>
    <x v="79872"/>
    <n v="397"/>
    <s v="ROBBERY,OPEN AREA UNCLASSIFIED"/>
    <n v="105"/>
    <x v="7"/>
    <s v="PL 1600500"/>
    <s v="F"/>
    <s v="Q"/>
    <n v="114"/>
    <n v="0"/>
    <x v="2"/>
    <x v="0"/>
    <x v="5"/>
  </r>
  <r>
    <x v="244"/>
    <n v="2290"/>
    <n v="45"/>
    <n v="370"/>
    <x v="73"/>
    <n v="45"/>
    <n v="2396"/>
    <n v="2462"/>
    <n v="430"/>
    <n v="294"/>
    <n v="360"/>
    <x v="79873"/>
    <n v="259"/>
    <s v="CRIMINAL MISCHIEF,UNCLASSIFIED 4"/>
    <n v="351"/>
    <x v="4"/>
    <s v="PL 1450001"/>
    <s v="M"/>
    <s v="M"/>
    <n v="30"/>
    <n v="0"/>
    <x v="4"/>
    <x v="0"/>
    <x v="0"/>
  </r>
  <r>
    <x v="126"/>
    <n v="686"/>
    <n v="12"/>
    <n v="83"/>
    <x v="2"/>
    <n v="6"/>
    <n v="620"/>
    <n v="627"/>
    <n v="73"/>
    <n v="42"/>
    <n v="47"/>
    <x v="79874"/>
    <n v="244"/>
    <s v="BURGLARY,UNCLASSIFIED,UNKNOWN"/>
    <n v="107"/>
    <x v="12"/>
    <s v="PL 1402000"/>
    <s v="F"/>
    <s v="M"/>
    <n v="5"/>
    <n v="0"/>
    <x v="2"/>
    <x v="0"/>
    <x v="0"/>
  </r>
  <r>
    <x v="105"/>
    <n v="2340"/>
    <n v="35"/>
    <n v="309"/>
    <x v="51"/>
    <n v="35"/>
    <n v="2190"/>
    <n v="2240"/>
    <n v="367"/>
    <n v="270"/>
    <n v="320"/>
    <x v="79875"/>
    <n v="479"/>
    <s v="THEFT,RELATED OFFENSES,UNCLASS"/>
    <n v="343"/>
    <x v="22"/>
    <s v="PL 1650001"/>
    <s v="M"/>
    <s v="Q"/>
    <n v="113"/>
    <n v="0"/>
    <x v="0"/>
    <x v="0"/>
    <x v="0"/>
  </r>
  <r>
    <x v="104"/>
    <n v="197"/>
    <n v="13"/>
    <n v="54"/>
    <x v="36"/>
    <n v="4"/>
    <n v="448"/>
    <n v="458"/>
    <n v="63"/>
    <n v="34"/>
    <n v="38"/>
    <x v="79876"/>
    <n v="748"/>
    <s v="CONTEMPT,CRIMINAL"/>
    <n v="359"/>
    <x v="21"/>
    <s v="PL 2155003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79877"/>
    <n v="681"/>
    <s v="CHILD, ENDANGERING WELFARE"/>
    <n v="233"/>
    <x v="0"/>
    <s v="PL 2601001"/>
    <s v="M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79878"/>
    <n v="511"/>
    <s v="CONTROLLED SUBSTANCE, POSSESSI"/>
    <n v="235"/>
    <x v="10"/>
    <s v="PL 2200300"/>
    <s v="M"/>
    <s v="M"/>
    <n v="6"/>
    <n v="0"/>
    <x v="1"/>
    <x v="0"/>
    <x v="1"/>
  </r>
  <r>
    <x v="223"/>
    <n v="1080"/>
    <n v="22"/>
    <n v="170"/>
    <x v="61"/>
    <n v="22"/>
    <n v="1232"/>
    <n v="1257"/>
    <n v="205"/>
    <n v="157"/>
    <n v="183"/>
    <x v="79879"/>
    <n v="244"/>
    <s v="BURGLARY,UNCLASSIFIED,UNKNOWN"/>
    <n v="107"/>
    <x v="12"/>
    <s v="PL 1402000"/>
    <s v="F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79880"/>
    <n v="157"/>
    <s v="RAPE 1"/>
    <n v="104"/>
    <x v="1"/>
    <s v="PL 1303501"/>
    <s v="F"/>
    <s v="K"/>
    <n v="68"/>
    <n v="0"/>
    <x v="0"/>
    <x v="0"/>
    <x v="1"/>
  </r>
  <r>
    <x v="254"/>
    <n v="419"/>
    <n v="17"/>
    <n v="61"/>
    <x v="1"/>
    <n v="3"/>
    <n v="330"/>
    <n v="347"/>
    <n v="51"/>
    <n v="21"/>
    <n v="24"/>
    <x v="79881"/>
    <n v="263"/>
    <s v="ARSON 2,3,4"/>
    <n v="114"/>
    <x v="2"/>
    <s v="PL 1501500"/>
    <s v="F"/>
    <s v="K"/>
    <n v="60"/>
    <n v="71"/>
    <x v="0"/>
    <x v="0"/>
    <x v="1"/>
  </r>
  <r>
    <x v="255"/>
    <n v="1398"/>
    <n v="28"/>
    <n v="213"/>
    <x v="76"/>
    <n v="28"/>
    <n v="1459"/>
    <n v="1488"/>
    <n v="229"/>
    <n v="180"/>
    <n v="209"/>
    <x v="79882"/>
    <n v="439"/>
    <s v="LARCENY,GRAND FROM OPEN AREAS, UNATTENDED"/>
    <n v="109"/>
    <x v="11"/>
    <s v="PL 1553004"/>
    <s v="F"/>
    <s v="Q"/>
    <n v="105"/>
    <n v="0"/>
    <x v="0"/>
    <x v="1"/>
    <x v="0"/>
  </r>
  <r>
    <x v="231"/>
    <n v="1239"/>
    <n v="18"/>
    <n v="177"/>
    <x v="68"/>
    <n v="18"/>
    <n v="1347"/>
    <n v="1375"/>
    <n v="218"/>
    <n v="168"/>
    <n v="196"/>
    <x v="79883"/>
    <n v="782"/>
    <s v="WEAPONS, POSSESSION, ETC"/>
    <n v="236"/>
    <x v="23"/>
    <s v="PL 2650101"/>
    <s v="M"/>
    <s v="K"/>
    <n v="67"/>
    <n v="0"/>
    <x v="0"/>
    <x v="0"/>
    <x v="0"/>
  </r>
  <r>
    <x v="234"/>
    <n v="361"/>
    <n v="23"/>
    <n v="45"/>
    <x v="24"/>
    <n v="0"/>
    <n v="324"/>
    <n v="339"/>
    <n v="50"/>
    <n v="18"/>
    <n v="19"/>
    <x v="79884"/>
    <n v="109"/>
    <s v="ASSAULT 2,1,UNCLASSIFIED"/>
    <n v="106"/>
    <x v="9"/>
    <s v="PL 1200502"/>
    <s v="F"/>
    <s v="M"/>
    <n v="26"/>
    <n v="0"/>
    <x v="2"/>
    <x v="0"/>
    <x v="0"/>
  </r>
  <r>
    <x v="230"/>
    <n v="360"/>
    <n v="11"/>
    <n v="81"/>
    <x v="67"/>
    <n v="11"/>
    <n v="954"/>
    <n v="967"/>
    <n v="123"/>
    <n v="85"/>
    <n v="98"/>
    <x v="79885"/>
    <n v="792"/>
    <s v="WEAPONS POSSESSION 1 &amp; 2"/>
    <n v="118"/>
    <x v="23"/>
    <s v="PL 265031B"/>
    <s v="F"/>
    <s v="K"/>
    <n v="73"/>
    <n v="0"/>
    <x v="0"/>
    <x v="0"/>
    <x v="0"/>
  </r>
  <r>
    <x v="219"/>
    <n v="873"/>
    <n v="11"/>
    <n v="126"/>
    <x v="58"/>
    <n v="11"/>
    <n v="992"/>
    <n v="1004"/>
    <n v="131"/>
    <n v="91"/>
    <n v="102"/>
    <x v="79886"/>
    <n v="397"/>
    <s v="ROBBERY,OPEN AREA UNCLASSIFIED"/>
    <n v="105"/>
    <x v="7"/>
    <s v="PL 1601002"/>
    <s v="F"/>
    <s v="M"/>
    <n v="23"/>
    <n v="0"/>
    <x v="2"/>
    <x v="0"/>
    <x v="0"/>
  </r>
  <r>
    <x v="229"/>
    <n v="1036"/>
    <n v="11"/>
    <n v="101"/>
    <x v="66"/>
    <n v="11"/>
    <n v="847"/>
    <n v="856"/>
    <n v="95"/>
    <n v="66"/>
    <n v="76"/>
    <x v="79887"/>
    <n v="339"/>
    <s v="LARCENY,PETIT FROM OPEN AREAS,"/>
    <n v="341"/>
    <x v="6"/>
    <s v="PL 1552500"/>
    <s v="M"/>
    <s v="Q"/>
    <n v="109"/>
    <n v="0"/>
    <x v="0"/>
    <x v="0"/>
    <x v="2"/>
  </r>
  <r>
    <x v="238"/>
    <n v="1058"/>
    <n v="33"/>
    <n v="207"/>
    <x v="70"/>
    <n v="33"/>
    <n v="1904"/>
    <n v="1941"/>
    <n v="295"/>
    <n v="229"/>
    <n v="267"/>
    <x v="79888"/>
    <n v="439"/>
    <s v="LARCENY,GRAND FROM OPEN AREAS, UNATTENDED"/>
    <n v="109"/>
    <x v="11"/>
    <s v="PL 1553001"/>
    <s v="F"/>
    <s v="K"/>
    <n v="90"/>
    <n v="0"/>
    <x v="0"/>
    <x v="0"/>
    <x v="2"/>
  </r>
  <r>
    <x v="244"/>
    <n v="2290"/>
    <n v="45"/>
    <n v="370"/>
    <x v="73"/>
    <n v="45"/>
    <n v="2396"/>
    <n v="2462"/>
    <n v="430"/>
    <n v="294"/>
    <n v="360"/>
    <x v="79889"/>
    <n v="596"/>
    <s v="OBSCENE MATERIAL - UNDER 17 YE"/>
    <n v="116"/>
    <x v="0"/>
    <s v="PL 2504501"/>
    <s v="F"/>
    <s v="K"/>
    <n v="67"/>
    <n v="0"/>
    <x v="0"/>
    <x v="1"/>
    <x v="2"/>
  </r>
  <r>
    <x v="253"/>
    <n v="1512"/>
    <n v="16"/>
    <n v="212"/>
    <x v="76"/>
    <n v="16"/>
    <n v="1594"/>
    <n v="1624"/>
    <n v="242"/>
    <n v="192"/>
    <n v="223"/>
    <x v="79890"/>
    <n v="548"/>
    <s v="GAMBLING, DEVICE, POSSESSION"/>
    <n v="350"/>
    <x v="36"/>
    <s v="PL 2253001"/>
    <s v="M"/>
    <s v="K"/>
    <n v="73"/>
    <n v="0"/>
    <x v="2"/>
    <x v="0"/>
    <x v="0"/>
  </r>
  <r>
    <x v="251"/>
    <n v="378"/>
    <n v="8"/>
    <n v="58"/>
    <x v="44"/>
    <n v="1"/>
    <n v="331"/>
    <n v="346"/>
    <n v="51"/>
    <n v="19"/>
    <n v="21"/>
    <x v="79891"/>
    <n v="339"/>
    <s v="LARCENY,PETIT FROM OPEN AREAS,"/>
    <n v="341"/>
    <x v="6"/>
    <s v="PL 1552500"/>
    <s v="M"/>
    <s v="K"/>
    <n v="60"/>
    <n v="0"/>
    <x v="1"/>
    <x v="0"/>
    <x v="2"/>
  </r>
  <r>
    <x v="66"/>
    <n v="895"/>
    <n v="8"/>
    <n v="114"/>
    <x v="42"/>
    <n v="8"/>
    <n v="906"/>
    <n v="918"/>
    <n v="113"/>
    <n v="78"/>
    <n v="90"/>
    <x v="79892"/>
    <n v="782"/>
    <s v="WEAPONS, POSSESSION, ETC"/>
    <n v="236"/>
    <x v="23"/>
    <s v="PL 2650102"/>
    <s v="M"/>
    <s v="Q"/>
    <n v="113"/>
    <n v="0"/>
    <x v="1"/>
    <x v="0"/>
    <x v="0"/>
  </r>
  <r>
    <x v="234"/>
    <n v="361"/>
    <n v="23"/>
    <n v="45"/>
    <x v="24"/>
    <n v="0"/>
    <n v="324"/>
    <n v="339"/>
    <n v="50"/>
    <n v="18"/>
    <n v="19"/>
    <x v="79893"/>
    <n v="259"/>
    <s v="CRIMINAL MISCHIEF,UNCLASSIFIED 4"/>
    <n v="351"/>
    <x v="4"/>
    <s v="PL 1450001"/>
    <s v="M"/>
    <s v="M"/>
    <n v="24"/>
    <n v="0"/>
    <x v="2"/>
    <x v="0"/>
    <x v="0"/>
  </r>
  <r>
    <x v="252"/>
    <n v="571"/>
    <n v="8"/>
    <n v="63"/>
    <x v="35"/>
    <n v="6"/>
    <n v="551"/>
    <n v="559"/>
    <n v="72"/>
    <n v="42"/>
    <n v="47"/>
    <x v="79894"/>
    <n v="244"/>
    <s v="BURGLARY,UNCLASSIFIED,UNKNOWN"/>
    <n v="107"/>
    <x v="12"/>
    <s v="PL 1402000"/>
    <s v="F"/>
    <s v="B"/>
    <n v="52"/>
    <n v="0"/>
    <x v="2"/>
    <x v="1"/>
    <x v="0"/>
  </r>
  <r>
    <x v="7"/>
    <n v="1333"/>
    <n v="8"/>
    <n v="128"/>
    <x v="7"/>
    <n v="8"/>
    <n v="1040"/>
    <n v="1054"/>
    <n v="142"/>
    <n v="107"/>
    <n v="121"/>
    <x v="79895"/>
    <n v="244"/>
    <s v="BURGLARY,UNCLASSIFIED,UNKNOWN"/>
    <n v="107"/>
    <x v="12"/>
    <s v="PL 1402501"/>
    <s v="F"/>
    <s v="M"/>
    <n v="33"/>
    <n v="0"/>
    <x v="0"/>
    <x v="0"/>
    <x v="2"/>
  </r>
  <r>
    <x v="248"/>
    <n v="457"/>
    <n v="12"/>
    <n v="104"/>
    <x v="74"/>
    <n v="12"/>
    <n v="1127"/>
    <n v="1147"/>
    <n v="177"/>
    <n v="134"/>
    <n v="153"/>
    <x v="79896"/>
    <n v="339"/>
    <s v="LARCENY,PETIT FROM OPEN AREAS,"/>
    <n v="341"/>
    <x v="6"/>
    <s v="PL 1552500"/>
    <s v="M"/>
    <s v="M"/>
    <n v="18"/>
    <n v="0"/>
    <x v="0"/>
    <x v="0"/>
    <x v="0"/>
  </r>
  <r>
    <x v="233"/>
    <n v="196"/>
    <n v="13"/>
    <n v="34"/>
    <x v="24"/>
    <n v="2"/>
    <n v="342"/>
    <n v="358"/>
    <n v="54"/>
    <n v="27"/>
    <n v="31"/>
    <x v="79897"/>
    <n v="101"/>
    <s v="ASSAULT 3"/>
    <n v="344"/>
    <x v="15"/>
    <s v="PL 1200002"/>
    <s v="M"/>
    <s v="K"/>
    <n v="71"/>
    <n v="0"/>
    <x v="2"/>
    <x v="0"/>
    <x v="0"/>
  </r>
  <r>
    <x v="104"/>
    <n v="197"/>
    <n v="13"/>
    <n v="54"/>
    <x v="36"/>
    <n v="4"/>
    <n v="448"/>
    <n v="458"/>
    <n v="63"/>
    <n v="34"/>
    <n v="38"/>
    <x v="79898"/>
    <n v="639"/>
    <s v="AGGRAVATED HARASSMENT 2"/>
    <n v="361"/>
    <x v="29"/>
    <s v="PL 2403002"/>
    <s v="M"/>
    <s v="Q"/>
    <n v="104"/>
    <n v="0"/>
    <x v="1"/>
    <x v="0"/>
    <x v="1"/>
  </r>
  <r>
    <x v="224"/>
    <n v="409"/>
    <n v="18"/>
    <n v="53"/>
    <x v="40"/>
    <n v="4"/>
    <n v="349"/>
    <n v="364"/>
    <n v="55"/>
    <n v="29"/>
    <n v="34"/>
    <x v="79899"/>
    <n v="397"/>
    <s v="ROBBERY,OPEN AREA UNCLASSIFIED"/>
    <n v="105"/>
    <x v="7"/>
    <s v="PL 160102A"/>
    <s v="F"/>
    <s v="M"/>
    <n v="28"/>
    <n v="0"/>
    <x v="0"/>
    <x v="0"/>
    <x v="0"/>
  </r>
  <r>
    <x v="233"/>
    <n v="196"/>
    <n v="13"/>
    <n v="34"/>
    <x v="24"/>
    <n v="2"/>
    <n v="342"/>
    <n v="358"/>
    <n v="54"/>
    <n v="27"/>
    <n v="31"/>
    <x v="79900"/>
    <n v="175"/>
    <s v="SEXUAL ABUSE 3,2"/>
    <n v="233"/>
    <x v="0"/>
    <s v="PL 13052A1"/>
    <s v="M"/>
    <s v="K"/>
    <n v="88"/>
    <n v="0"/>
    <x v="0"/>
    <x v="0"/>
    <x v="0"/>
  </r>
  <r>
    <x v="219"/>
    <n v="873"/>
    <n v="11"/>
    <n v="126"/>
    <x v="58"/>
    <n v="11"/>
    <n v="992"/>
    <n v="1004"/>
    <n v="131"/>
    <n v="91"/>
    <n v="102"/>
    <x v="79901"/>
    <n v="101"/>
    <s v="ASSAULT 3"/>
    <n v="344"/>
    <x v="15"/>
    <s v="PL 1200001"/>
    <s v="M"/>
    <s v="B"/>
    <n v="40"/>
    <n v="97"/>
    <x v="3"/>
    <x v="0"/>
    <x v="0"/>
  </r>
  <r>
    <x v="73"/>
    <n v="402"/>
    <n v="15"/>
    <n v="50"/>
    <x v="44"/>
    <n v="0"/>
    <n v="327"/>
    <n v="342"/>
    <n v="48"/>
    <n v="18"/>
    <n v="19"/>
    <x v="79902"/>
    <n v="109"/>
    <s v="ASSAULT 2,1,UNCLASSIFIED"/>
    <n v="106"/>
    <x v="9"/>
    <s v="PL 1200501"/>
    <s v="F"/>
    <s v="K"/>
    <n v="81"/>
    <n v="0"/>
    <x v="1"/>
    <x v="0"/>
    <x v="0"/>
  </r>
  <r>
    <x v="223"/>
    <n v="1080"/>
    <n v="22"/>
    <n v="170"/>
    <x v="61"/>
    <n v="22"/>
    <n v="1232"/>
    <n v="1257"/>
    <n v="205"/>
    <n v="157"/>
    <n v="183"/>
    <x v="79903"/>
    <n v="339"/>
    <s v="LARCENY,PETIT FROM OPEN AREAS,"/>
    <n v="341"/>
    <x v="6"/>
    <s v="PL 1552500"/>
    <s v="M"/>
    <s v="K"/>
    <n v="73"/>
    <n v="0"/>
    <x v="0"/>
    <x v="1"/>
    <x v="0"/>
  </r>
  <r>
    <x v="109"/>
    <n v="787"/>
    <n v="28"/>
    <n v="215"/>
    <x v="52"/>
    <n v="28"/>
    <n v="1873"/>
    <n v="1907"/>
    <n v="281"/>
    <n v="220"/>
    <n v="254"/>
    <x v="79904"/>
    <n v="101"/>
    <s v="ASSAULT 3"/>
    <n v="344"/>
    <x v="15"/>
    <s v="PL 1200001"/>
    <s v="M"/>
    <s v="M"/>
    <n v="23"/>
    <n v="0"/>
    <x v="1"/>
    <x v="0"/>
    <x v="4"/>
  </r>
  <r>
    <x v="246"/>
    <n v="646"/>
    <n v="5"/>
    <n v="80"/>
    <x v="63"/>
    <n v="4"/>
    <n v="694"/>
    <n v="700"/>
    <n v="82"/>
    <n v="49"/>
    <n v="54"/>
    <x v="79905"/>
    <n v="503"/>
    <s v="CONTROLLED SUBSTANCE,INTENT TO"/>
    <n v="117"/>
    <x v="10"/>
    <s v="PL 2201601"/>
    <s v="F"/>
    <s v="Q"/>
    <n v="102"/>
    <n v="0"/>
    <x v="1"/>
    <x v="1"/>
    <x v="2"/>
  </r>
  <r>
    <x v="6"/>
    <n v="1077"/>
    <n v="5"/>
    <n v="79"/>
    <x v="6"/>
    <n v="5"/>
    <n v="829"/>
    <n v="840"/>
    <n v="107"/>
    <n v="73"/>
    <n v="84"/>
    <x v="79906"/>
    <n v="510"/>
    <s v="CONTROLLED SUBSTANCE, INTENT T"/>
    <n v="117"/>
    <x v="10"/>
    <s v="PL 2200601"/>
    <s v="F"/>
    <s v="K"/>
    <n v="62"/>
    <n v="0"/>
    <x v="0"/>
    <x v="0"/>
    <x v="1"/>
  </r>
  <r>
    <x v="114"/>
    <n v="247"/>
    <n v="7"/>
    <n v="37"/>
    <x v="19"/>
    <n v="2"/>
    <n v="453"/>
    <n v="462"/>
    <n v="64"/>
    <n v="36"/>
    <n v="40"/>
    <x v="79907"/>
    <n v="109"/>
    <s v="ASSAULT 2,1,UNCLASSIFIED"/>
    <n v="106"/>
    <x v="9"/>
    <s v="PL 1200502"/>
    <s v="F"/>
    <s v="M"/>
    <n v="23"/>
    <n v="0"/>
    <x v="0"/>
    <x v="0"/>
    <x v="2"/>
  </r>
  <r>
    <x v="254"/>
    <n v="419"/>
    <n v="17"/>
    <n v="61"/>
    <x v="1"/>
    <n v="3"/>
    <n v="330"/>
    <n v="347"/>
    <n v="51"/>
    <n v="21"/>
    <n v="24"/>
    <x v="79908"/>
    <n v="779"/>
    <s v="PUBLIC ADMINISTRATION,UNCLASSI"/>
    <n v="126"/>
    <x v="5"/>
    <s v="PL 215510B"/>
    <s v="F"/>
    <s v="K"/>
    <n v="73"/>
    <n v="0"/>
    <x v="0"/>
    <x v="0"/>
    <x v="0"/>
  </r>
  <r>
    <x v="220"/>
    <n v="2022"/>
    <n v="28"/>
    <n v="253"/>
    <x v="59"/>
    <n v="28"/>
    <n v="2073"/>
    <n v="2116"/>
    <n v="340"/>
    <n v="255"/>
    <n v="298"/>
    <x v="79909"/>
    <n v="441"/>
    <s v="LARCENY,GRAND OF AUTO"/>
    <n v="110"/>
    <x v="38"/>
    <s v="PL 1553008"/>
    <s v="F"/>
    <s v="K"/>
    <n v="83"/>
    <n v="0"/>
    <x v="2"/>
    <x v="1"/>
    <x v="1"/>
  </r>
  <r>
    <x v="221"/>
    <n v="356"/>
    <n v="13"/>
    <n v="50"/>
    <x v="26"/>
    <n v="1"/>
    <n v="329"/>
    <n v="345"/>
    <n v="50"/>
    <n v="20"/>
    <n v="22"/>
    <x v="79910"/>
    <n v="101"/>
    <s v="ASSAULT 3"/>
    <n v="344"/>
    <x v="15"/>
    <s v="PL 1200001"/>
    <s v="M"/>
    <s v="K"/>
    <n v="66"/>
    <n v="0"/>
    <x v="0"/>
    <x v="1"/>
    <x v="5"/>
  </r>
  <r>
    <x v="183"/>
    <n v="156"/>
    <n v="11"/>
    <n v="22"/>
    <x v="43"/>
    <n v="0"/>
    <n v="246"/>
    <n v="269"/>
    <n v="26"/>
    <n v="4"/>
    <n v="4"/>
    <x v="79911"/>
    <n v="339"/>
    <s v="LARCENY,PETIT FROM OPEN AREAS,"/>
    <n v="341"/>
    <x v="6"/>
    <s v="PL 1552500"/>
    <s v="M"/>
    <s v="M"/>
    <n v="20"/>
    <n v="0"/>
    <x v="0"/>
    <x v="0"/>
    <x v="0"/>
  </r>
  <r>
    <x v="218"/>
    <n v="1069"/>
    <n v="7"/>
    <n v="84"/>
    <x v="57"/>
    <n v="7"/>
    <n v="823"/>
    <n v="833"/>
    <n v="99"/>
    <n v="69"/>
    <n v="79"/>
    <x v="79912"/>
    <n v="205"/>
    <s v="TRESPASS 2, CRIMINAL"/>
    <n v="352"/>
    <x v="24"/>
    <s v="PL 1401501"/>
    <s v="M"/>
    <s v="K"/>
    <n v="79"/>
    <n v="0"/>
    <x v="1"/>
    <x v="0"/>
    <x v="0"/>
  </r>
  <r>
    <x v="257"/>
    <n v="485"/>
    <n v="18"/>
    <n v="91"/>
    <x v="78"/>
    <n v="18"/>
    <n v="968"/>
    <n v="981"/>
    <n v="126"/>
    <n v="89"/>
    <n v="102"/>
    <x v="79913"/>
    <n v="109"/>
    <s v="ASSAULT 2,1,UNCLASSIFIED"/>
    <n v="106"/>
    <x v="9"/>
    <s v="PL 1200501"/>
    <s v="F"/>
    <s v="B"/>
    <n v="52"/>
    <n v="0"/>
    <x v="0"/>
    <x v="0"/>
    <x v="4"/>
  </r>
  <r>
    <x v="105"/>
    <n v="2340"/>
    <n v="35"/>
    <n v="309"/>
    <x v="51"/>
    <n v="35"/>
    <n v="2190"/>
    <n v="2240"/>
    <n v="367"/>
    <n v="270"/>
    <n v="320"/>
    <x v="79914"/>
    <n v="439"/>
    <s v="LARCENY,GRAND FROM OPEN AREAS, UNATTENDED"/>
    <n v="109"/>
    <x v="11"/>
    <s v="PL 1553004"/>
    <s v="F"/>
    <s v="K"/>
    <n v="60"/>
    <n v="0"/>
    <x v="0"/>
    <x v="0"/>
    <x v="1"/>
  </r>
  <r>
    <x v="226"/>
    <n v="1050"/>
    <n v="7"/>
    <n v="75"/>
    <x v="63"/>
    <n v="5"/>
    <n v="803"/>
    <n v="809"/>
    <n v="83"/>
    <n v="55"/>
    <n v="60"/>
    <x v="79915"/>
    <n v="503"/>
    <s v="CONTROLLED SUBSTANCE,INTENT TO"/>
    <n v="117"/>
    <x v="10"/>
    <s v="PL 2201601"/>
    <s v="F"/>
    <s v="B"/>
    <n v="40"/>
    <n v="2"/>
    <x v="0"/>
    <x v="0"/>
    <x v="0"/>
  </r>
  <r>
    <x v="228"/>
    <n v="1285"/>
    <n v="13"/>
    <n v="112"/>
    <x v="65"/>
    <n v="13"/>
    <n v="1050"/>
    <n v="1066"/>
    <n v="154"/>
    <n v="117"/>
    <n v="134"/>
    <x v="79916"/>
    <n v="339"/>
    <s v="LARCENY,PETIT FROM OPEN AREAS,"/>
    <n v="341"/>
    <x v="6"/>
    <s v="PL 1552500"/>
    <s v="M"/>
    <s v="M"/>
    <n v="17"/>
    <n v="0"/>
    <x v="1"/>
    <x v="0"/>
    <x v="0"/>
  </r>
  <r>
    <x v="242"/>
    <n v="180"/>
    <n v="14"/>
    <n v="46"/>
    <x v="40"/>
    <n v="0"/>
    <n v="340"/>
    <n v="356"/>
    <n v="53"/>
    <n v="26"/>
    <n v="30"/>
    <x v="79917"/>
    <n v="199"/>
    <s v="AGGRAVATED CRIMINAL CONTEMPT"/>
    <n v="126"/>
    <x v="5"/>
    <s v="PL 2155203"/>
    <s v="F"/>
    <s v="Q"/>
    <n v="102"/>
    <n v="0"/>
    <x v="1"/>
    <x v="0"/>
    <x v="1"/>
  </r>
  <r>
    <x v="241"/>
    <n v="363"/>
    <n v="19"/>
    <n v="63"/>
    <x v="33"/>
    <n v="6"/>
    <n v="371"/>
    <n v="384"/>
    <n v="59"/>
    <n v="32"/>
    <n v="36"/>
    <x v="79918"/>
    <n v="113"/>
    <s v="MENACING,UNCLASSIFIED"/>
    <n v="344"/>
    <x v="15"/>
    <s v="PL 1201500"/>
    <s v="M"/>
    <s v="B"/>
    <n v="44"/>
    <n v="0"/>
    <x v="2"/>
    <x v="1"/>
    <x v="2"/>
  </r>
  <r>
    <x v="250"/>
    <n v="515"/>
    <n v="4"/>
    <n v="75"/>
    <x v="27"/>
    <n v="3"/>
    <n v="519"/>
    <n v="527"/>
    <n v="72"/>
    <n v="41"/>
    <n v="46"/>
    <x v="79919"/>
    <n v="244"/>
    <s v="BURGLARY,UNCLASSIFIED,UNKNOWN"/>
    <n v="107"/>
    <x v="12"/>
    <s v="PL 140251A"/>
    <s v="F"/>
    <s v="K"/>
    <n v="73"/>
    <n v="0"/>
    <x v="0"/>
    <x v="0"/>
    <x v="0"/>
  </r>
  <r>
    <x v="221"/>
    <n v="356"/>
    <n v="13"/>
    <n v="50"/>
    <x v="26"/>
    <n v="1"/>
    <n v="329"/>
    <n v="345"/>
    <n v="50"/>
    <n v="20"/>
    <n v="22"/>
    <x v="79920"/>
    <n v="101"/>
    <s v="ASSAULT 3"/>
    <n v="344"/>
    <x v="15"/>
    <s v="PL 1200001"/>
    <s v="M"/>
    <s v="S"/>
    <n v="120"/>
    <n v="0"/>
    <x v="2"/>
    <x v="0"/>
    <x v="2"/>
  </r>
  <r>
    <x v="109"/>
    <n v="787"/>
    <n v="28"/>
    <n v="215"/>
    <x v="52"/>
    <n v="28"/>
    <n v="1873"/>
    <n v="1907"/>
    <n v="281"/>
    <n v="220"/>
    <n v="254"/>
    <x v="79921"/>
    <n v="905"/>
    <s v="INTOXICATED DRIVING,ALCOHOL"/>
    <n v="347"/>
    <x v="16"/>
    <s v="VTL11920U2"/>
    <s v="M"/>
    <s v="Q"/>
    <n v="115"/>
    <n v="0"/>
    <x v="0"/>
    <x v="1"/>
    <x v="2"/>
  </r>
  <r>
    <x v="254"/>
    <n v="419"/>
    <n v="17"/>
    <n v="61"/>
    <x v="1"/>
    <n v="3"/>
    <n v="330"/>
    <n v="347"/>
    <n v="51"/>
    <n v="21"/>
    <n v="24"/>
    <x v="79922"/>
    <n v="101"/>
    <s v="ASSAULT 3"/>
    <n v="344"/>
    <x v="15"/>
    <s v="PL 1200001"/>
    <s v="M"/>
    <s v="K"/>
    <n v="81"/>
    <n v="0"/>
    <x v="0"/>
    <x v="1"/>
    <x v="4"/>
  </r>
  <r>
    <x v="220"/>
    <n v="2022"/>
    <n v="28"/>
    <n v="253"/>
    <x v="59"/>
    <n v="28"/>
    <n v="2073"/>
    <n v="2116"/>
    <n v="340"/>
    <n v="255"/>
    <n v="298"/>
    <x v="79923"/>
    <n v="109"/>
    <s v="ASSAULT 2,1,UNCLASSIFIED"/>
    <n v="106"/>
    <x v="9"/>
    <s v="PL 1200502"/>
    <s v="F"/>
    <s v="Q"/>
    <n v="109"/>
    <n v="0"/>
    <x v="2"/>
    <x v="0"/>
    <x v="1"/>
  </r>
  <r>
    <x v="103"/>
    <n v="1004"/>
    <n v="9"/>
    <n v="116"/>
    <x v="50"/>
    <n v="9"/>
    <n v="866"/>
    <n v="877"/>
    <n v="114"/>
    <n v="73"/>
    <n v="85"/>
    <x v="79924"/>
    <n v="793"/>
    <s v="WEAPONS POSSESSION 3"/>
    <n v="118"/>
    <x v="23"/>
    <s v="PL 2650201"/>
    <s v="F"/>
    <s v="K"/>
    <n v="70"/>
    <n v="0"/>
    <x v="0"/>
    <x v="0"/>
    <x v="2"/>
  </r>
  <r>
    <x v="226"/>
    <n v="1050"/>
    <n v="7"/>
    <n v="75"/>
    <x v="63"/>
    <n v="5"/>
    <n v="803"/>
    <n v="809"/>
    <n v="83"/>
    <n v="55"/>
    <n v="60"/>
    <x v="79925"/>
    <n v="339"/>
    <s v="LARCENY,PETIT FROM OPEN AREAS,"/>
    <n v="341"/>
    <x v="6"/>
    <s v="PL 1552500"/>
    <s v="M"/>
    <s v="B"/>
    <n v="50"/>
    <n v="0"/>
    <x v="0"/>
    <x v="0"/>
    <x v="2"/>
  </r>
  <r>
    <x v="73"/>
    <n v="402"/>
    <n v="15"/>
    <n v="50"/>
    <x v="44"/>
    <n v="0"/>
    <n v="327"/>
    <n v="342"/>
    <n v="48"/>
    <n v="18"/>
    <n v="19"/>
    <x v="79926"/>
    <n v="109"/>
    <s v="ASSAULT 2,1,UNCLASSIFIED"/>
    <n v="106"/>
    <x v="9"/>
    <s v="PL 1200502"/>
    <s v="F"/>
    <s v="Q"/>
    <n v="113"/>
    <n v="0"/>
    <x v="1"/>
    <x v="1"/>
    <x v="1"/>
  </r>
  <r>
    <x v="74"/>
    <n v="230"/>
    <n v="8"/>
    <n v="60"/>
    <x v="18"/>
    <n v="3"/>
    <n v="588"/>
    <n v="595"/>
    <n v="73"/>
    <n v="44"/>
    <n v="48"/>
    <x v="79927"/>
    <n v="750"/>
    <s v="RESISTING ARREST"/>
    <n v="359"/>
    <x v="21"/>
    <s v="PL 2053000"/>
    <s v="M"/>
    <s v="K"/>
    <n v="84"/>
    <n v="0"/>
    <x v="0"/>
    <x v="1"/>
    <x v="0"/>
  </r>
  <r>
    <x v="240"/>
    <n v="1549"/>
    <n v="34"/>
    <n v="238"/>
    <x v="71"/>
    <n v="34"/>
    <n v="1767"/>
    <n v="1799"/>
    <n v="262"/>
    <n v="204"/>
    <n v="236"/>
    <x v="79928"/>
    <n v="748"/>
    <s v="CONTEMPT,CRIMINAL"/>
    <n v="359"/>
    <x v="21"/>
    <s v="PL 2155003"/>
    <s v="M"/>
    <s v="S"/>
    <n v="120"/>
    <n v="0"/>
    <x v="0"/>
    <x v="0"/>
    <x v="0"/>
  </r>
  <r>
    <x v="231"/>
    <n v="1239"/>
    <n v="18"/>
    <n v="177"/>
    <x v="68"/>
    <n v="18"/>
    <n v="1347"/>
    <n v="1375"/>
    <n v="218"/>
    <n v="168"/>
    <n v="196"/>
    <x v="79929"/>
    <n v="503"/>
    <s v="CONTROLLED SUBSTANCE,INTENT TO"/>
    <n v="117"/>
    <x v="10"/>
    <s v="PL 2201601"/>
    <s v="F"/>
    <s v="K"/>
    <n v="77"/>
    <n v="0"/>
    <x v="0"/>
    <x v="0"/>
    <x v="0"/>
  </r>
  <r>
    <x v="8"/>
    <n v="657"/>
    <n v="9"/>
    <n v="122"/>
    <x v="8"/>
    <n v="9"/>
    <n v="1175"/>
    <n v="1197"/>
    <n v="192"/>
    <n v="144"/>
    <n v="166"/>
    <x v="79930"/>
    <n v="259"/>
    <s v="CRIMINAL MISCHIEF,UNCLASSIFIED 4"/>
    <n v="351"/>
    <x v="4"/>
    <s v="PL 1450001"/>
    <s v="M"/>
    <s v="M"/>
    <n v="32"/>
    <n v="0"/>
    <x v="1"/>
    <x v="1"/>
    <x v="0"/>
  </r>
  <r>
    <x v="224"/>
    <n v="409"/>
    <n v="18"/>
    <n v="53"/>
    <x v="40"/>
    <n v="4"/>
    <n v="349"/>
    <n v="364"/>
    <n v="55"/>
    <n v="29"/>
    <n v="34"/>
    <x v="79931"/>
    <n v="339"/>
    <s v="LARCENY,PETIT FROM OPEN AREAS,"/>
    <n v="341"/>
    <x v="6"/>
    <s v="PL 1552500"/>
    <s v="M"/>
    <s v="Q"/>
    <n v="115"/>
    <n v="0"/>
    <x v="0"/>
    <x v="0"/>
    <x v="4"/>
  </r>
  <r>
    <x v="243"/>
    <n v="464"/>
    <n v="6"/>
    <n v="78"/>
    <x v="72"/>
    <n v="5"/>
    <n v="796"/>
    <n v="802"/>
    <n v="89"/>
    <n v="57"/>
    <n v="63"/>
    <x v="79932"/>
    <n v="792"/>
    <s v="WEAPONS POSSESSION 1 &amp; 2"/>
    <n v="118"/>
    <x v="23"/>
    <s v="PL 265031B"/>
    <s v="F"/>
    <s v="K"/>
    <n v="75"/>
    <n v="0"/>
    <x v="2"/>
    <x v="0"/>
    <x v="0"/>
  </r>
  <r>
    <x v="94"/>
    <n v="741"/>
    <n v="4"/>
    <n v="76"/>
    <x v="49"/>
    <n v="3"/>
    <n v="755"/>
    <n v="761"/>
    <n v="82"/>
    <n v="50"/>
    <n v="56"/>
    <x v="79933"/>
    <n v="139"/>
    <s v="MURDER,UNCLASSIFIED"/>
    <n v="101"/>
    <x v="40"/>
    <s v="PL 1252503"/>
    <s v="F"/>
    <s v="Q"/>
    <n v="102"/>
    <n v="0"/>
    <x v="3"/>
    <x v="0"/>
    <x v="5"/>
  </r>
  <r>
    <x v="255"/>
    <n v="1398"/>
    <n v="28"/>
    <n v="213"/>
    <x v="76"/>
    <n v="28"/>
    <n v="1459"/>
    <n v="1488"/>
    <n v="229"/>
    <n v="180"/>
    <n v="209"/>
    <x v="79934"/>
    <n v="109"/>
    <s v="ASSAULT 2,1,UNCLASSIFIED"/>
    <n v="106"/>
    <x v="9"/>
    <s v="PL 1200502"/>
    <s v="F"/>
    <s v="K"/>
    <n v="62"/>
    <n v="0"/>
    <x v="1"/>
    <x v="0"/>
    <x v="1"/>
  </r>
  <r>
    <x v="254"/>
    <n v="419"/>
    <n v="17"/>
    <n v="61"/>
    <x v="1"/>
    <n v="3"/>
    <n v="330"/>
    <n v="347"/>
    <n v="51"/>
    <n v="21"/>
    <n v="24"/>
    <x v="79935"/>
    <n v="661"/>
    <s v="LEWDNESS,PUBLIC"/>
    <n v="361"/>
    <x v="29"/>
    <s v="PL 2450000"/>
    <s v="M"/>
    <s v="M"/>
    <n v="26"/>
    <n v="0"/>
    <x v="4"/>
    <x v="0"/>
    <x v="2"/>
  </r>
  <r>
    <x v="235"/>
    <n v="639"/>
    <n v="13"/>
    <n v="86"/>
    <x v="27"/>
    <n v="8"/>
    <n v="637"/>
    <n v="643"/>
    <n v="80"/>
    <n v="46"/>
    <n v="51"/>
    <x v="79936"/>
    <n v="175"/>
    <s v="SEXUAL ABUSE 3,2"/>
    <n v="233"/>
    <x v="0"/>
    <s v="PL 13052A2"/>
    <s v="M"/>
    <s v="K"/>
    <n v="84"/>
    <n v="1"/>
    <x v="0"/>
    <x v="0"/>
    <x v="0"/>
  </r>
  <r>
    <x v="235"/>
    <n v="639"/>
    <n v="13"/>
    <n v="86"/>
    <x v="27"/>
    <n v="8"/>
    <n v="637"/>
    <n v="643"/>
    <n v="80"/>
    <n v="46"/>
    <n v="51"/>
    <x v="79937"/>
    <n v="114"/>
    <s v="OBSTR BREATH/CIRCUL"/>
    <n v="344"/>
    <x v="15"/>
    <s v="PL 1211100"/>
    <s v="M"/>
    <s v="B"/>
    <n v="45"/>
    <n v="0"/>
    <x v="0"/>
    <x v="0"/>
    <x v="4"/>
  </r>
  <r>
    <x v="103"/>
    <n v="1004"/>
    <n v="9"/>
    <n v="116"/>
    <x v="50"/>
    <n v="9"/>
    <n v="866"/>
    <n v="877"/>
    <n v="114"/>
    <n v="73"/>
    <n v="85"/>
    <x v="79938"/>
    <n v="744"/>
    <s v="BAIL JUMPING 3"/>
    <n v="359"/>
    <x v="21"/>
    <s v="PL 2155500"/>
    <s v="M"/>
    <s v="Q"/>
    <n v="102"/>
    <n v="0"/>
    <x v="0"/>
    <x v="0"/>
    <x v="0"/>
  </r>
  <r>
    <x v="231"/>
    <n v="1239"/>
    <n v="18"/>
    <n v="177"/>
    <x v="68"/>
    <n v="18"/>
    <n v="1347"/>
    <n v="1375"/>
    <n v="218"/>
    <n v="168"/>
    <n v="196"/>
    <x v="79939"/>
    <n v="439"/>
    <s v="LARCENY,GRAND FROM OPEN AREAS, UNATTENDED"/>
    <n v="109"/>
    <x v="11"/>
    <s v="PL 1553001"/>
    <s v="F"/>
    <s v="S"/>
    <n v="120"/>
    <n v="0"/>
    <x v="1"/>
    <x v="0"/>
    <x v="1"/>
  </r>
  <r>
    <x v="103"/>
    <n v="1004"/>
    <n v="9"/>
    <n v="116"/>
    <x v="50"/>
    <n v="9"/>
    <n v="866"/>
    <n v="877"/>
    <n v="114"/>
    <n v="73"/>
    <n v="85"/>
    <x v="79940"/>
    <n v="101"/>
    <s v="ASSAULT 3"/>
    <n v="344"/>
    <x v="15"/>
    <s v="PL 1200003"/>
    <s v="M"/>
    <s v="M"/>
    <n v="13"/>
    <n v="97"/>
    <x v="1"/>
    <x v="0"/>
    <x v="0"/>
  </r>
  <r>
    <x v="218"/>
    <n v="1069"/>
    <n v="7"/>
    <n v="84"/>
    <x v="57"/>
    <n v="7"/>
    <n v="823"/>
    <n v="833"/>
    <n v="99"/>
    <n v="69"/>
    <n v="79"/>
    <x v="79941"/>
    <n v="439"/>
    <s v="LARCENY,GRAND FROM OPEN AREAS, UNATTENDED"/>
    <n v="109"/>
    <x v="11"/>
    <s v="PL 1553001"/>
    <s v="F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79942"/>
    <n v="729"/>
    <s v="FORGERY,ETC.,UNCLASSIFIED-FELO"/>
    <n v="113"/>
    <x v="18"/>
    <s v="PL 1702500"/>
    <s v="F"/>
    <s v="B"/>
    <n v="43"/>
    <n v="0"/>
    <x v="0"/>
    <x v="0"/>
    <x v="0"/>
  </r>
  <r>
    <x v="222"/>
    <n v="1887"/>
    <n v="38"/>
    <n v="263"/>
    <x v="60"/>
    <n v="38"/>
    <n v="1980"/>
    <n v="2020"/>
    <n v="312"/>
    <n v="240"/>
    <n v="280"/>
    <x v="79943"/>
    <n v="397"/>
    <s v="ROBBERY,OPEN AREA UNCLASSIFIED"/>
    <n v="105"/>
    <x v="7"/>
    <s v="PL 1601504"/>
    <s v="F"/>
    <s v="Q"/>
    <n v="103"/>
    <n v="0"/>
    <x v="3"/>
    <x v="0"/>
    <x v="0"/>
  </r>
  <r>
    <x v="80"/>
    <n v="1003"/>
    <n v="51"/>
    <n v="312"/>
    <x v="46"/>
    <n v="51"/>
    <n v="2611"/>
    <n v="2684"/>
    <n v="467"/>
    <n v="307"/>
    <n v="380"/>
    <x v="79944"/>
    <n v="113"/>
    <s v="MENACING,UNCLASSIFIED"/>
    <n v="344"/>
    <x v="15"/>
    <s v="PL 1201401"/>
    <s v="M"/>
    <s v="B"/>
    <n v="46"/>
    <n v="0"/>
    <x v="0"/>
    <x v="0"/>
    <x v="2"/>
  </r>
  <r>
    <x v="239"/>
    <n v="381"/>
    <n v="14"/>
    <n v="53"/>
    <x v="29"/>
    <n v="0"/>
    <n v="325"/>
    <n v="340"/>
    <n v="46"/>
    <n v="18"/>
    <n v="18"/>
    <x v="79945"/>
    <n v="779"/>
    <s v="PUBLIC ADMINISTRATION,UNCLASSI"/>
    <n v="126"/>
    <x v="5"/>
    <s v="PL 215510B"/>
    <s v="F"/>
    <s v="Q"/>
    <n v="108"/>
    <n v="0"/>
    <x v="1"/>
    <x v="0"/>
    <x v="2"/>
  </r>
  <r>
    <x v="123"/>
    <n v="1110"/>
    <n v="15"/>
    <n v="142"/>
    <x v="55"/>
    <n v="15"/>
    <n v="1022"/>
    <n v="1035"/>
    <n v="137"/>
    <n v="97"/>
    <n v="110"/>
    <x v="79946"/>
    <n v="779"/>
    <s v="PUBLIC ADMINISTRATION,UNCLASSI"/>
    <n v="126"/>
    <x v="5"/>
    <s v="PL 215510B"/>
    <s v="F"/>
    <s v="K"/>
    <n v="66"/>
    <n v="0"/>
    <x v="0"/>
    <x v="0"/>
    <x v="2"/>
  </r>
  <r>
    <x v="126"/>
    <n v="686"/>
    <n v="12"/>
    <n v="83"/>
    <x v="2"/>
    <n v="6"/>
    <n v="620"/>
    <n v="627"/>
    <n v="73"/>
    <n v="42"/>
    <n v="47"/>
    <x v="79947"/>
    <n v="244"/>
    <s v="BURGLARY,UNCLASSIFIED,UNKNOWN"/>
    <n v="107"/>
    <x v="12"/>
    <s v="PL 1402000"/>
    <s v="F"/>
    <s v="M"/>
    <n v="1"/>
    <n v="1"/>
    <x v="0"/>
    <x v="0"/>
    <x v="0"/>
  </r>
  <r>
    <x v="123"/>
    <n v="1110"/>
    <n v="15"/>
    <n v="142"/>
    <x v="55"/>
    <n v="15"/>
    <n v="1022"/>
    <n v="1035"/>
    <n v="137"/>
    <n v="97"/>
    <n v="110"/>
    <x v="79948"/>
    <n v="263"/>
    <s v="ARSON 2,3,4"/>
    <n v="114"/>
    <x v="2"/>
    <s v="PL 1501500"/>
    <s v="F"/>
    <s v="S"/>
    <n v="120"/>
    <n v="71"/>
    <x v="0"/>
    <x v="1"/>
    <x v="0"/>
  </r>
  <r>
    <x v="222"/>
    <n v="1887"/>
    <n v="38"/>
    <n v="263"/>
    <x v="60"/>
    <n v="38"/>
    <n v="1980"/>
    <n v="2020"/>
    <n v="312"/>
    <n v="240"/>
    <n v="280"/>
    <x v="79949"/>
    <n v="109"/>
    <s v="ASSAULT 2,1,UNCLASSIFIED"/>
    <n v="106"/>
    <x v="9"/>
    <s v="PL 1200501"/>
    <s v="F"/>
    <s v="B"/>
    <n v="47"/>
    <n v="0"/>
    <x v="2"/>
    <x v="0"/>
    <x v="0"/>
  </r>
  <r>
    <x v="66"/>
    <n v="895"/>
    <n v="8"/>
    <n v="114"/>
    <x v="42"/>
    <n v="8"/>
    <n v="906"/>
    <n v="918"/>
    <n v="113"/>
    <n v="78"/>
    <n v="90"/>
    <x v="79950"/>
    <n v="511"/>
    <s v="CONTROLLED SUBSTANCE, POSSESSI"/>
    <n v="235"/>
    <x v="10"/>
    <s v="PL 2200300"/>
    <s v="M"/>
    <s v="S"/>
    <n v="122"/>
    <n v="0"/>
    <x v="1"/>
    <x v="0"/>
    <x v="1"/>
  </r>
  <r>
    <x v="245"/>
    <n v="380"/>
    <n v="18"/>
    <n v="53"/>
    <x v="26"/>
    <n v="0"/>
    <n v="330"/>
    <n v="346"/>
    <n v="52"/>
    <n v="24"/>
    <n v="26"/>
    <x v="79951"/>
    <n v="779"/>
    <s v="PUBLIC ADMINISTRATION,UNCLASSI"/>
    <n v="126"/>
    <x v="5"/>
    <s v="PL 215510D"/>
    <s v="F"/>
    <s v="Q"/>
    <n v="101"/>
    <n v="0"/>
    <x v="0"/>
    <x v="0"/>
    <x v="0"/>
  </r>
  <r>
    <x v="247"/>
    <n v="381"/>
    <n v="13"/>
    <n v="44"/>
    <x v="31"/>
    <n v="1"/>
    <n v="322"/>
    <n v="336"/>
    <n v="45"/>
    <n v="18"/>
    <n v="19"/>
    <x v="79952"/>
    <n v="748"/>
    <s v="CONTEMPT,CRIMINAL"/>
    <n v="359"/>
    <x v="21"/>
    <s v="PL 2155003"/>
    <s v="M"/>
    <s v="M"/>
    <n v="23"/>
    <n v="2"/>
    <x v="2"/>
    <x v="0"/>
    <x v="2"/>
  </r>
  <r>
    <x v="94"/>
    <n v="741"/>
    <n v="4"/>
    <n v="76"/>
    <x v="49"/>
    <n v="3"/>
    <n v="755"/>
    <n v="761"/>
    <n v="82"/>
    <n v="50"/>
    <n v="56"/>
    <x v="79953"/>
    <n v="511"/>
    <s v="CONTROLLED SUBSTANCE, POSSESSI"/>
    <n v="235"/>
    <x v="10"/>
    <s v="PL 2200300"/>
    <s v="M"/>
    <s v="M"/>
    <n v="25"/>
    <n v="0"/>
    <x v="0"/>
    <x v="0"/>
    <x v="0"/>
  </r>
  <r>
    <x v="83"/>
    <n v="312"/>
    <n v="31"/>
    <n v="41"/>
    <x v="32"/>
    <n v="0"/>
    <n v="233"/>
    <n v="256"/>
    <n v="31"/>
    <n v="4"/>
    <n v="5"/>
    <x v="79954"/>
    <n v="439"/>
    <s v="LARCENY,GRAND FROM OPEN AREAS, UNATTENDED"/>
    <n v="109"/>
    <x v="11"/>
    <s v="PL 1553001"/>
    <s v="F"/>
    <s v="K"/>
    <n v="62"/>
    <n v="0"/>
    <x v="0"/>
    <x v="1"/>
    <x v="1"/>
  </r>
  <r>
    <x v="103"/>
    <n v="1004"/>
    <n v="9"/>
    <n v="116"/>
    <x v="50"/>
    <n v="9"/>
    <n v="866"/>
    <n v="877"/>
    <n v="114"/>
    <n v="73"/>
    <n v="85"/>
    <x v="79955"/>
    <n v="748"/>
    <s v="CONTEMPT,CRIMINAL"/>
    <n v="359"/>
    <x v="21"/>
    <s v="PL 2155006"/>
    <s v="M"/>
    <s v="M"/>
    <n v="23"/>
    <n v="0"/>
    <x v="0"/>
    <x v="0"/>
    <x v="0"/>
  </r>
  <r>
    <x v="105"/>
    <n v="2340"/>
    <n v="35"/>
    <n v="309"/>
    <x v="51"/>
    <n v="35"/>
    <n v="2190"/>
    <n v="2240"/>
    <n v="367"/>
    <n v="270"/>
    <n v="320"/>
    <x v="79956"/>
    <n v="922"/>
    <s v="TRAFFIC,UNCLASSIFIED MISDEMEAN"/>
    <n v="348"/>
    <x v="27"/>
    <s v="VTL05110E2"/>
    <s v="F"/>
    <s v="B"/>
    <n v="41"/>
    <n v="0"/>
    <x v="0"/>
    <x v="0"/>
    <x v="0"/>
  </r>
  <r>
    <x v="240"/>
    <n v="1549"/>
    <n v="34"/>
    <n v="238"/>
    <x v="71"/>
    <n v="34"/>
    <n v="1767"/>
    <n v="1799"/>
    <n v="262"/>
    <n v="204"/>
    <n v="236"/>
    <x v="79957"/>
    <n v="115"/>
    <s v="RECKLESS ENDANGERMENT 2"/>
    <n v="355"/>
    <x v="45"/>
    <s v="PL 1202000"/>
    <s v="M"/>
    <s v="K"/>
    <n v="75"/>
    <n v="0"/>
    <x v="1"/>
    <x v="0"/>
    <x v="0"/>
  </r>
  <r>
    <x v="240"/>
    <n v="1549"/>
    <n v="34"/>
    <n v="238"/>
    <x v="71"/>
    <n v="34"/>
    <n v="1767"/>
    <n v="1799"/>
    <n v="262"/>
    <n v="204"/>
    <n v="236"/>
    <x v="79958"/>
    <n v="101"/>
    <s v="ASSAULT 3"/>
    <n v="344"/>
    <x v="15"/>
    <s v="PL 1200001"/>
    <s v="M"/>
    <s v="B"/>
    <n v="43"/>
    <n v="0"/>
    <x v="0"/>
    <x v="0"/>
    <x v="1"/>
  </r>
  <r>
    <x v="238"/>
    <n v="1058"/>
    <n v="33"/>
    <n v="207"/>
    <x v="70"/>
    <n v="33"/>
    <n v="1904"/>
    <n v="1941"/>
    <n v="295"/>
    <n v="229"/>
    <n v="267"/>
    <x v="79959"/>
    <n v="113"/>
    <s v="MENACING,UNCLASSIFIED"/>
    <n v="344"/>
    <x v="15"/>
    <s v="PL 1201500"/>
    <s v="M"/>
    <s v="B"/>
    <n v="42"/>
    <n v="0"/>
    <x v="1"/>
    <x v="0"/>
    <x v="2"/>
  </r>
  <r>
    <x v="218"/>
    <n v="1069"/>
    <n v="7"/>
    <n v="84"/>
    <x v="57"/>
    <n v="7"/>
    <n v="823"/>
    <n v="833"/>
    <n v="99"/>
    <n v="69"/>
    <n v="79"/>
    <x v="79960"/>
    <n v="268"/>
    <s v="CRIMINAL MIS 2 &amp; 3"/>
    <n v="121"/>
    <x v="4"/>
    <s v="PL 1450502"/>
    <s v="F"/>
    <s v="K"/>
    <n v="66"/>
    <n v="0"/>
    <x v="0"/>
    <x v="1"/>
    <x v="1"/>
  </r>
  <r>
    <x v="126"/>
    <n v="686"/>
    <n v="12"/>
    <n v="83"/>
    <x v="2"/>
    <n v="6"/>
    <n v="620"/>
    <n v="627"/>
    <n v="73"/>
    <n v="42"/>
    <n v="47"/>
    <x v="79961"/>
    <n v="490"/>
    <s v="STOLEN PROPERTY 3,POSSESSION"/>
    <n v="232"/>
    <x v="25"/>
    <s v="PL 1654000"/>
    <s v="M"/>
    <s v="M"/>
    <n v="9"/>
    <n v="0"/>
    <x v="0"/>
    <x v="0"/>
    <x v="0"/>
  </r>
  <r>
    <x v="126"/>
    <n v="686"/>
    <n v="12"/>
    <n v="83"/>
    <x v="2"/>
    <n v="6"/>
    <n v="620"/>
    <n v="627"/>
    <n v="73"/>
    <n v="42"/>
    <n v="47"/>
    <x v="79962"/>
    <n v="117"/>
    <s v="RECKLESS ENDANGERMENT 1"/>
    <n v="126"/>
    <x v="5"/>
    <s v="PL 1202500"/>
    <s v="F"/>
    <s v="Q"/>
    <n v="113"/>
    <n v="0"/>
    <x v="0"/>
    <x v="0"/>
    <x v="0"/>
  </r>
  <r>
    <x v="104"/>
    <n v="197"/>
    <n v="13"/>
    <n v="54"/>
    <x v="36"/>
    <n v="4"/>
    <n v="448"/>
    <n v="458"/>
    <n v="63"/>
    <n v="34"/>
    <n v="38"/>
    <x v="79963"/>
    <n v="441"/>
    <s v="LARCENY,GRAND OF AUTO"/>
    <n v="110"/>
    <x v="38"/>
    <s v="PL 1553008"/>
    <s v="F"/>
    <s v="K"/>
    <n v="75"/>
    <n v="0"/>
    <x v="1"/>
    <x v="0"/>
    <x v="0"/>
  </r>
  <r>
    <x v="109"/>
    <n v="787"/>
    <n v="28"/>
    <n v="215"/>
    <x v="52"/>
    <n v="28"/>
    <n v="1873"/>
    <n v="1907"/>
    <n v="281"/>
    <n v="220"/>
    <n v="254"/>
    <x v="79964"/>
    <n v="639"/>
    <s v="AGGRAVATED HARASSMENT 2"/>
    <n v="361"/>
    <x v="29"/>
    <s v="PL 2403002"/>
    <s v="M"/>
    <s v="K"/>
    <n v="67"/>
    <n v="0"/>
    <x v="0"/>
    <x v="0"/>
    <x v="0"/>
  </r>
  <r>
    <x v="245"/>
    <n v="380"/>
    <n v="18"/>
    <n v="53"/>
    <x v="26"/>
    <n v="0"/>
    <n v="330"/>
    <n v="346"/>
    <n v="52"/>
    <n v="24"/>
    <n v="26"/>
    <x v="79965"/>
    <n v="101"/>
    <s v="ASSAULT 3"/>
    <n v="344"/>
    <x v="15"/>
    <s v="PL 1200001"/>
    <s v="M"/>
    <s v="B"/>
    <n v="43"/>
    <n v="2"/>
    <x v="0"/>
    <x v="0"/>
    <x v="2"/>
  </r>
  <r>
    <x v="103"/>
    <n v="1004"/>
    <n v="9"/>
    <n v="116"/>
    <x v="50"/>
    <n v="9"/>
    <n v="866"/>
    <n v="877"/>
    <n v="114"/>
    <n v="73"/>
    <n v="85"/>
    <x v="79966"/>
    <n v="209"/>
    <s v="BURGLARS TOOLS,UNCLASSIFIED"/>
    <n v="231"/>
    <x v="31"/>
    <s v="PL 1403500"/>
    <s v="M"/>
    <s v="K"/>
    <n v="60"/>
    <n v="0"/>
    <x v="0"/>
    <x v="0"/>
    <x v="1"/>
  </r>
  <r>
    <x v="103"/>
    <n v="1004"/>
    <n v="9"/>
    <n v="116"/>
    <x v="50"/>
    <n v="9"/>
    <n v="866"/>
    <n v="877"/>
    <n v="114"/>
    <n v="73"/>
    <n v="85"/>
    <x v="79967"/>
    <n v="782"/>
    <s v="WEAPONS, POSSESSION, ETC"/>
    <n v="236"/>
    <x v="23"/>
    <s v="PL 2650101"/>
    <s v="M"/>
    <s v="B"/>
    <n v="46"/>
    <n v="0"/>
    <x v="1"/>
    <x v="0"/>
    <x v="2"/>
  </r>
  <r>
    <x v="245"/>
    <n v="380"/>
    <n v="18"/>
    <n v="53"/>
    <x v="26"/>
    <n v="0"/>
    <n v="330"/>
    <n v="346"/>
    <n v="52"/>
    <n v="24"/>
    <n v="26"/>
    <x v="79968"/>
    <n v="109"/>
    <s v="ASSAULT 2,1,UNCLASSIFIED"/>
    <n v="106"/>
    <x v="9"/>
    <s v="PL 1200502"/>
    <s v="F"/>
    <s v="M"/>
    <n v="28"/>
    <n v="0"/>
    <x v="0"/>
    <x v="0"/>
    <x v="0"/>
  </r>
  <r>
    <x v="126"/>
    <n v="686"/>
    <n v="12"/>
    <n v="83"/>
    <x v="2"/>
    <n v="6"/>
    <n v="620"/>
    <n v="627"/>
    <n v="73"/>
    <n v="42"/>
    <n v="47"/>
    <x v="79969"/>
    <n v="759"/>
    <s v="PUBLIC ADMINISTATION,UNCLASS M"/>
    <n v="359"/>
    <x v="21"/>
    <s v="PL 1950500"/>
    <s v="M"/>
    <s v="M"/>
    <n v="13"/>
    <n v="0"/>
    <x v="2"/>
    <x v="0"/>
    <x v="0"/>
  </r>
  <r>
    <x v="123"/>
    <n v="1110"/>
    <n v="15"/>
    <n v="142"/>
    <x v="55"/>
    <n v="15"/>
    <n v="1022"/>
    <n v="1035"/>
    <n v="137"/>
    <n v="97"/>
    <n v="110"/>
    <x v="79970"/>
    <n v="779"/>
    <s v="PUBLIC ADMINISTRATION,UNCLASSI"/>
    <n v="126"/>
    <x v="5"/>
    <s v="PL 215510B"/>
    <s v="F"/>
    <s v="Q"/>
    <n v="114"/>
    <n v="0"/>
    <x v="0"/>
    <x v="0"/>
    <x v="0"/>
  </r>
  <r>
    <x v="254"/>
    <n v="419"/>
    <n v="17"/>
    <n v="61"/>
    <x v="1"/>
    <n v="3"/>
    <n v="330"/>
    <n v="347"/>
    <n v="51"/>
    <n v="21"/>
    <n v="24"/>
    <x v="79971"/>
    <n v="748"/>
    <s v="CONTEMPT,CRIMINAL"/>
    <n v="359"/>
    <x v="21"/>
    <s v="PL 2155002"/>
    <s v="M"/>
    <s v="B"/>
    <n v="42"/>
    <n v="0"/>
    <x v="2"/>
    <x v="0"/>
    <x v="0"/>
  </r>
  <r>
    <x v="232"/>
    <n v="1232"/>
    <n v="14"/>
    <n v="181"/>
    <x v="69"/>
    <n v="14"/>
    <n v="1082"/>
    <n v="1099"/>
    <n v="168"/>
    <n v="126"/>
    <n v="143"/>
    <x v="79972"/>
    <n v="339"/>
    <s v="LARCENY,PETIT FROM OPEN AREAS,"/>
    <n v="341"/>
    <x v="6"/>
    <s v="PL 1552500"/>
    <s v="M"/>
    <s v="K"/>
    <n v="79"/>
    <n v="0"/>
    <x v="4"/>
    <x v="0"/>
    <x v="0"/>
  </r>
  <r>
    <x v="123"/>
    <n v="1110"/>
    <n v="15"/>
    <n v="142"/>
    <x v="55"/>
    <n v="15"/>
    <n v="1022"/>
    <n v="1035"/>
    <n v="137"/>
    <n v="97"/>
    <n v="110"/>
    <x v="79973"/>
    <n v="698"/>
    <s v="INCOMPETENT PERSON,KNOWINGLY ENDANGERING"/>
    <n v="120"/>
    <x v="56"/>
    <s v="PL 26025F0"/>
    <s v="F"/>
    <s v="B"/>
    <n v="48"/>
    <n v="0"/>
    <x v="2"/>
    <x v="0"/>
    <x v="0"/>
  </r>
  <r>
    <x v="229"/>
    <n v="1036"/>
    <n v="11"/>
    <n v="101"/>
    <x v="66"/>
    <n v="11"/>
    <n v="847"/>
    <n v="856"/>
    <n v="95"/>
    <n v="66"/>
    <n v="76"/>
    <x v="79974"/>
    <n v="49"/>
    <s v="U.S. CODE UNCLASSIFIED"/>
    <n v="995"/>
    <x v="17"/>
    <s v="FOA9000049"/>
    <m/>
    <s v="M"/>
    <n v="5"/>
    <n v="0"/>
    <x v="1"/>
    <x v="0"/>
    <x v="1"/>
  </r>
  <r>
    <x v="228"/>
    <n v="1285"/>
    <n v="13"/>
    <n v="112"/>
    <x v="65"/>
    <n v="13"/>
    <n v="1050"/>
    <n v="1066"/>
    <n v="154"/>
    <n v="117"/>
    <n v="134"/>
    <x v="79975"/>
    <n v="109"/>
    <s v="ASSAULT 2,1,UNCLASSIFIED"/>
    <n v="106"/>
    <x v="9"/>
    <s v="PL 120051H"/>
    <s v="F"/>
    <s v="K"/>
    <n v="84"/>
    <n v="0"/>
    <x v="1"/>
    <x v="0"/>
    <x v="0"/>
  </r>
  <r>
    <x v="224"/>
    <n v="409"/>
    <n v="18"/>
    <n v="53"/>
    <x v="40"/>
    <n v="4"/>
    <n v="349"/>
    <n v="364"/>
    <n v="55"/>
    <n v="29"/>
    <n v="34"/>
    <x v="79976"/>
    <n v="109"/>
    <s v="ASSAULT 2,1,UNCLASSIFIED"/>
    <n v="106"/>
    <x v="9"/>
    <s v="PL 1200501"/>
    <s v="F"/>
    <s v="M"/>
    <n v="32"/>
    <n v="0"/>
    <x v="0"/>
    <x v="0"/>
    <x v="0"/>
  </r>
  <r>
    <x v="244"/>
    <n v="2290"/>
    <n v="45"/>
    <n v="370"/>
    <x v="73"/>
    <n v="45"/>
    <n v="2396"/>
    <n v="2462"/>
    <n v="430"/>
    <n v="294"/>
    <n v="360"/>
    <x v="79977"/>
    <n v="922"/>
    <s v="TRAFFIC,UNCLASSIFIED MISDEMEAN"/>
    <n v="348"/>
    <x v="27"/>
    <s v="VTL0512000"/>
    <s v="M"/>
    <s v="M"/>
    <n v="28"/>
    <n v="0"/>
    <x v="0"/>
    <x v="0"/>
    <x v="0"/>
  </r>
  <r>
    <x v="229"/>
    <n v="1036"/>
    <n v="11"/>
    <n v="101"/>
    <x v="66"/>
    <n v="11"/>
    <n v="847"/>
    <n v="856"/>
    <n v="95"/>
    <n v="66"/>
    <n v="76"/>
    <x v="79978"/>
    <n v="779"/>
    <s v="PUBLIC ADMINISTRATION,UNCLASSI"/>
    <n v="126"/>
    <x v="5"/>
    <s v="PL 215510B"/>
    <s v="F"/>
    <s v="Q"/>
    <n v="101"/>
    <n v="0"/>
    <x v="0"/>
    <x v="0"/>
    <x v="0"/>
  </r>
  <r>
    <x v="255"/>
    <n v="1398"/>
    <n v="28"/>
    <n v="213"/>
    <x v="76"/>
    <n v="28"/>
    <n v="1459"/>
    <n v="1488"/>
    <n v="229"/>
    <n v="180"/>
    <n v="209"/>
    <x v="79979"/>
    <n v="259"/>
    <s v="CRIMINAL MISCHIEF,UNCLASSIFIED 4"/>
    <n v="351"/>
    <x v="4"/>
    <s v="PL 1450001"/>
    <s v="M"/>
    <s v="Q"/>
    <n v="102"/>
    <n v="0"/>
    <x v="0"/>
    <x v="0"/>
    <x v="0"/>
  </r>
  <r>
    <x v="261"/>
    <n v="419"/>
    <n v="9"/>
    <n v="65"/>
    <x v="28"/>
    <n v="3"/>
    <n v="392"/>
    <n v="404"/>
    <n v="60"/>
    <n v="33"/>
    <n v="37"/>
    <x v="79980"/>
    <n v="139"/>
    <s v="MURDER,UNCLASSIFIED"/>
    <n v="101"/>
    <x v="40"/>
    <s v="PL 1252501"/>
    <s v="F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79981"/>
    <n v="494"/>
    <s v="STOLEN PROPERTY 2,1,POSSESSION"/>
    <n v="111"/>
    <x v="25"/>
    <s v="PL 1654502"/>
    <s v="F"/>
    <s v="Q"/>
    <n v="115"/>
    <n v="0"/>
    <x v="2"/>
    <x v="0"/>
    <x v="0"/>
  </r>
  <r>
    <x v="224"/>
    <n v="409"/>
    <n v="18"/>
    <n v="53"/>
    <x v="40"/>
    <n v="4"/>
    <n v="349"/>
    <n v="364"/>
    <n v="55"/>
    <n v="29"/>
    <n v="34"/>
    <x v="79982"/>
    <n v="101"/>
    <s v="ASSAULT 3"/>
    <n v="344"/>
    <x v="15"/>
    <s v="PL 1200001"/>
    <s v="M"/>
    <s v="Q"/>
    <n v="110"/>
    <n v="0"/>
    <x v="0"/>
    <x v="1"/>
    <x v="2"/>
  </r>
  <r>
    <x v="126"/>
    <n v="686"/>
    <n v="12"/>
    <n v="83"/>
    <x v="2"/>
    <n v="6"/>
    <n v="620"/>
    <n v="627"/>
    <n v="73"/>
    <n v="42"/>
    <n v="47"/>
    <x v="79983"/>
    <n v="625"/>
    <s v="DISORDERLY CONDUCT"/>
    <n v="572"/>
    <x v="46"/>
    <s v="PL 2402005"/>
    <s v="V"/>
    <s v="M"/>
    <n v="18"/>
    <n v="0"/>
    <x v="1"/>
    <x v="1"/>
    <x v="2"/>
  </r>
  <r>
    <x v="252"/>
    <n v="571"/>
    <n v="8"/>
    <n v="63"/>
    <x v="35"/>
    <n v="6"/>
    <n v="551"/>
    <n v="559"/>
    <n v="72"/>
    <n v="42"/>
    <n v="47"/>
    <x v="79984"/>
    <n v="114"/>
    <s v="OBSTR BREATH/CIRCUL"/>
    <n v="344"/>
    <x v="15"/>
    <s v="PL 1211100"/>
    <s v="M"/>
    <s v="B"/>
    <n v="45"/>
    <n v="0"/>
    <x v="2"/>
    <x v="0"/>
    <x v="0"/>
  </r>
  <r>
    <x v="226"/>
    <n v="1050"/>
    <n v="7"/>
    <n v="75"/>
    <x v="63"/>
    <n v="5"/>
    <n v="803"/>
    <n v="809"/>
    <n v="83"/>
    <n v="55"/>
    <n v="60"/>
    <x v="79985"/>
    <n v="503"/>
    <s v="CONTROLLED SUBSTANCE,INTENT TO"/>
    <n v="117"/>
    <x v="10"/>
    <s v="PL 2201601"/>
    <s v="F"/>
    <s v="K"/>
    <n v="75"/>
    <n v="0"/>
    <x v="0"/>
    <x v="0"/>
    <x v="0"/>
  </r>
  <r>
    <x v="227"/>
    <n v="346"/>
    <n v="5"/>
    <n v="54"/>
    <x v="64"/>
    <n v="4"/>
    <n v="622"/>
    <n v="628"/>
    <n v="77"/>
    <n v="45"/>
    <n v="50"/>
    <x v="79986"/>
    <n v="759"/>
    <s v="PUBLIC ADMINISTATION,UNCLASS M"/>
    <n v="359"/>
    <x v="21"/>
    <s v="PL 1950500"/>
    <s v="M"/>
    <s v="M"/>
    <n v="13"/>
    <n v="0"/>
    <x v="2"/>
    <x v="0"/>
    <x v="2"/>
  </r>
  <r>
    <x v="223"/>
    <n v="1080"/>
    <n v="22"/>
    <n v="170"/>
    <x v="61"/>
    <n v="22"/>
    <n v="1232"/>
    <n v="1257"/>
    <n v="205"/>
    <n v="157"/>
    <n v="183"/>
    <x v="79987"/>
    <n v="779"/>
    <s v="PUBLIC ADMINISTRATION,UNCLASSI"/>
    <n v="126"/>
    <x v="5"/>
    <s v="PL 215510B"/>
    <s v="F"/>
    <s v="K"/>
    <n v="63"/>
    <n v="0"/>
    <x v="0"/>
    <x v="1"/>
    <x v="1"/>
  </r>
  <r>
    <x v="66"/>
    <n v="895"/>
    <n v="8"/>
    <n v="114"/>
    <x v="42"/>
    <n v="8"/>
    <n v="906"/>
    <n v="918"/>
    <n v="113"/>
    <n v="78"/>
    <n v="90"/>
    <x v="79988"/>
    <n v="397"/>
    <s v="ROBBERY,OPEN AREA UNCLASSIFIED"/>
    <n v="105"/>
    <x v="7"/>
    <s v="PL 1601001"/>
    <s v="F"/>
    <s v="B"/>
    <n v="40"/>
    <n v="0"/>
    <x v="3"/>
    <x v="1"/>
    <x v="0"/>
  </r>
  <r>
    <x v="248"/>
    <n v="457"/>
    <n v="12"/>
    <n v="104"/>
    <x v="74"/>
    <n v="12"/>
    <n v="1127"/>
    <n v="1147"/>
    <n v="177"/>
    <n v="134"/>
    <n v="153"/>
    <x v="79989"/>
    <n v="113"/>
    <s v="MENACING,UNCLASSIFIED"/>
    <n v="344"/>
    <x v="15"/>
    <s v="PL 1201401"/>
    <s v="M"/>
    <s v="B"/>
    <n v="40"/>
    <n v="0"/>
    <x v="2"/>
    <x v="0"/>
    <x v="4"/>
  </r>
  <r>
    <x v="247"/>
    <n v="381"/>
    <n v="13"/>
    <n v="44"/>
    <x v="31"/>
    <n v="1"/>
    <n v="322"/>
    <n v="336"/>
    <n v="45"/>
    <n v="18"/>
    <n v="19"/>
    <x v="79990"/>
    <n v="268"/>
    <s v="CRIMINAL MIS 2 &amp; 3"/>
    <n v="121"/>
    <x v="4"/>
    <s v="PL 1450502"/>
    <s v="F"/>
    <s v="Q"/>
    <n v="105"/>
    <n v="0"/>
    <x v="0"/>
    <x v="0"/>
    <x v="0"/>
  </r>
  <r>
    <x v="222"/>
    <n v="1887"/>
    <n v="38"/>
    <n v="263"/>
    <x v="60"/>
    <n v="38"/>
    <n v="1980"/>
    <n v="2020"/>
    <n v="312"/>
    <n v="240"/>
    <n v="280"/>
    <x v="79991"/>
    <n v="101"/>
    <s v="ASSAULT 3"/>
    <n v="344"/>
    <x v="15"/>
    <s v="PL 1200001"/>
    <s v="M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79992"/>
    <n v="759"/>
    <s v="PUBLIC ADMINISTATION,UNCLASS M"/>
    <n v="359"/>
    <x v="21"/>
    <s v="PL 1950500"/>
    <s v="M"/>
    <s v="M"/>
    <n v="18"/>
    <n v="0"/>
    <x v="2"/>
    <x v="0"/>
    <x v="0"/>
  </r>
  <r>
    <x v="254"/>
    <n v="419"/>
    <n v="17"/>
    <n v="61"/>
    <x v="1"/>
    <n v="3"/>
    <n v="330"/>
    <n v="347"/>
    <n v="51"/>
    <n v="21"/>
    <n v="24"/>
    <x v="79993"/>
    <n v="114"/>
    <s v="OBSTR BREATH/CIRCUL"/>
    <n v="344"/>
    <x v="15"/>
    <s v="PL 121110A"/>
    <s v="M"/>
    <s v="B"/>
    <n v="45"/>
    <n v="0"/>
    <x v="0"/>
    <x v="0"/>
    <x v="2"/>
  </r>
  <r>
    <x v="247"/>
    <n v="381"/>
    <n v="13"/>
    <n v="44"/>
    <x v="31"/>
    <n v="1"/>
    <n v="322"/>
    <n v="336"/>
    <n v="45"/>
    <n v="18"/>
    <n v="19"/>
    <x v="79994"/>
    <n v="259"/>
    <s v="CRIMINAL MISCHIEF,UNCLASSIFIED 4"/>
    <n v="351"/>
    <x v="4"/>
    <s v="PL 1450001"/>
    <s v="M"/>
    <s v="B"/>
    <n v="44"/>
    <n v="0"/>
    <x v="0"/>
    <x v="1"/>
    <x v="4"/>
  </r>
  <r>
    <x v="218"/>
    <n v="1069"/>
    <n v="7"/>
    <n v="84"/>
    <x v="57"/>
    <n v="7"/>
    <n v="823"/>
    <n v="833"/>
    <n v="99"/>
    <n v="69"/>
    <n v="79"/>
    <x v="79995"/>
    <n v="639"/>
    <s v="AGGRAVATED HARASSMENT 2"/>
    <n v="361"/>
    <x v="29"/>
    <s v="PL 24030M1"/>
    <s v="M"/>
    <s v="Q"/>
    <n v="104"/>
    <n v="0"/>
    <x v="0"/>
    <x v="0"/>
    <x v="2"/>
  </r>
  <r>
    <x v="218"/>
    <n v="1069"/>
    <n v="7"/>
    <n v="84"/>
    <x v="57"/>
    <n v="7"/>
    <n v="823"/>
    <n v="833"/>
    <n v="99"/>
    <n v="69"/>
    <n v="79"/>
    <x v="79996"/>
    <n v="397"/>
    <s v="ROBBERY,OPEN AREA UNCLASSIFIED"/>
    <n v="105"/>
    <x v="7"/>
    <s v="PL 1600500"/>
    <s v="F"/>
    <s v="B"/>
    <n v="45"/>
    <n v="0"/>
    <x v="0"/>
    <x v="0"/>
    <x v="2"/>
  </r>
  <r>
    <x v="247"/>
    <n v="381"/>
    <n v="13"/>
    <n v="44"/>
    <x v="31"/>
    <n v="1"/>
    <n v="322"/>
    <n v="336"/>
    <n v="45"/>
    <n v="18"/>
    <n v="19"/>
    <x v="79997"/>
    <n v="109"/>
    <s v="ASSAULT 2,1,UNCLASSIFIED"/>
    <n v="106"/>
    <x v="9"/>
    <s v="PL 1200502"/>
    <s v="F"/>
    <s v="K"/>
    <n v="67"/>
    <n v="0"/>
    <x v="4"/>
    <x v="0"/>
    <x v="0"/>
  </r>
  <r>
    <x v="9"/>
    <n v="2726"/>
    <n v="31"/>
    <n v="350"/>
    <x v="9"/>
    <n v="31"/>
    <n v="2348"/>
    <n v="2405"/>
    <n v="396"/>
    <n v="281"/>
    <n v="338"/>
    <x v="79998"/>
    <n v="101"/>
    <s v="ASSAULT 3"/>
    <n v="344"/>
    <x v="15"/>
    <s v="PL 1200001"/>
    <s v="M"/>
    <s v="M"/>
    <n v="25"/>
    <n v="0"/>
    <x v="2"/>
    <x v="0"/>
    <x v="0"/>
  </r>
  <r>
    <x v="113"/>
    <n v="455"/>
    <n v="3"/>
    <n v="75"/>
    <x v="53"/>
    <n v="3"/>
    <n v="842"/>
    <n v="850"/>
    <n v="93"/>
    <n v="63"/>
    <n v="71"/>
    <x v="79999"/>
    <n v="339"/>
    <s v="LARCENY,PETIT FROM OPEN AREAS,"/>
    <n v="341"/>
    <x v="6"/>
    <s v="PL 1552500"/>
    <s v="M"/>
    <s v="M"/>
    <n v="33"/>
    <n v="0"/>
    <x v="1"/>
    <x v="1"/>
    <x v="1"/>
  </r>
  <r>
    <x v="239"/>
    <n v="381"/>
    <n v="14"/>
    <n v="53"/>
    <x v="29"/>
    <n v="0"/>
    <n v="325"/>
    <n v="340"/>
    <n v="46"/>
    <n v="18"/>
    <n v="18"/>
    <x v="80000"/>
    <n v="101"/>
    <s v="ASSAULT 3"/>
    <n v="344"/>
    <x v="15"/>
    <s v="PL 1200001"/>
    <s v="M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0001"/>
    <n v="101"/>
    <s v="ASSAULT 3"/>
    <n v="344"/>
    <x v="15"/>
    <s v="PL 1200001"/>
    <s v="M"/>
    <s v="Q"/>
    <n v="106"/>
    <n v="0"/>
    <x v="2"/>
    <x v="0"/>
    <x v="5"/>
  </r>
  <r>
    <x v="218"/>
    <n v="1069"/>
    <n v="7"/>
    <n v="84"/>
    <x v="57"/>
    <n v="7"/>
    <n v="823"/>
    <n v="833"/>
    <n v="99"/>
    <n v="69"/>
    <n v="79"/>
    <x v="80002"/>
    <n v="922"/>
    <s v="TRAFFIC,UNCLASSIFIED MISDEMEAN"/>
    <n v="348"/>
    <x v="27"/>
    <s v="VTL0511001"/>
    <s v="M"/>
    <s v="B"/>
    <n v="52"/>
    <n v="0"/>
    <x v="2"/>
    <x v="0"/>
    <x v="0"/>
  </r>
  <r>
    <x v="242"/>
    <n v="180"/>
    <n v="14"/>
    <n v="46"/>
    <x v="40"/>
    <n v="0"/>
    <n v="340"/>
    <n v="356"/>
    <n v="53"/>
    <n v="26"/>
    <n v="30"/>
    <x v="80003"/>
    <n v="905"/>
    <s v="INTOXICATED DRIVING,ALCOHOL"/>
    <n v="347"/>
    <x v="16"/>
    <s v="VTL11920U3"/>
    <s v="M"/>
    <s v="Q"/>
    <n v="103"/>
    <n v="0"/>
    <x v="1"/>
    <x v="0"/>
    <x v="0"/>
  </r>
  <r>
    <x v="123"/>
    <n v="1110"/>
    <n v="15"/>
    <n v="142"/>
    <x v="55"/>
    <n v="15"/>
    <n v="1022"/>
    <n v="1035"/>
    <n v="137"/>
    <n v="97"/>
    <n v="110"/>
    <x v="80004"/>
    <n v="258"/>
    <s v="CRIMINAL MISCHIEF 4TH, GRAFFIT"/>
    <n v="351"/>
    <x v="4"/>
    <s v="PL 1456002"/>
    <s v="M"/>
    <s v="M"/>
    <n v="26"/>
    <n v="0"/>
    <x v="0"/>
    <x v="0"/>
    <x v="0"/>
  </r>
  <r>
    <x v="227"/>
    <n v="346"/>
    <n v="5"/>
    <n v="54"/>
    <x v="64"/>
    <n v="4"/>
    <n v="622"/>
    <n v="628"/>
    <n v="77"/>
    <n v="45"/>
    <n v="50"/>
    <x v="80005"/>
    <n v="643"/>
    <s v="ASSEMBLY,UNLAWFUL"/>
    <n v="361"/>
    <x v="29"/>
    <s v="PL 2401000"/>
    <s v="M"/>
    <s v="M"/>
    <n v="13"/>
    <n v="0"/>
    <x v="0"/>
    <x v="1"/>
    <x v="1"/>
  </r>
  <r>
    <x v="126"/>
    <n v="686"/>
    <n v="12"/>
    <n v="83"/>
    <x v="2"/>
    <n v="6"/>
    <n v="620"/>
    <n v="627"/>
    <n v="73"/>
    <n v="42"/>
    <n v="47"/>
    <x v="80006"/>
    <n v="652"/>
    <s v="RIOT 2/INCITING"/>
    <n v="361"/>
    <x v="29"/>
    <s v="PL 2400500"/>
    <s v="M"/>
    <s v="M"/>
    <n v="13"/>
    <n v="0"/>
    <x v="2"/>
    <x v="0"/>
    <x v="0"/>
  </r>
  <r>
    <x v="252"/>
    <n v="571"/>
    <n v="8"/>
    <n v="63"/>
    <x v="35"/>
    <n v="6"/>
    <n v="551"/>
    <n v="559"/>
    <n v="72"/>
    <n v="42"/>
    <n v="47"/>
    <x v="80007"/>
    <n v="639"/>
    <s v="AGGRAVATED HARASSMENT 2"/>
    <n v="361"/>
    <x v="29"/>
    <s v="PL 24030M1"/>
    <s v="M"/>
    <s v="M"/>
    <n v="26"/>
    <n v="0"/>
    <x v="1"/>
    <x v="0"/>
    <x v="0"/>
  </r>
  <r>
    <x v="6"/>
    <n v="1077"/>
    <n v="5"/>
    <n v="79"/>
    <x v="6"/>
    <n v="5"/>
    <n v="829"/>
    <n v="840"/>
    <n v="107"/>
    <n v="73"/>
    <n v="84"/>
    <x v="80008"/>
    <n v="109"/>
    <s v="ASSAULT 2,1,UNCLASSIFIED"/>
    <n v="106"/>
    <x v="9"/>
    <s v="PL 1200501"/>
    <s v="F"/>
    <s v="Q"/>
    <n v="106"/>
    <n v="0"/>
    <x v="1"/>
    <x v="0"/>
    <x v="2"/>
  </r>
  <r>
    <x v="242"/>
    <n v="180"/>
    <n v="14"/>
    <n v="46"/>
    <x v="40"/>
    <n v="0"/>
    <n v="340"/>
    <n v="356"/>
    <n v="53"/>
    <n v="26"/>
    <n v="30"/>
    <x v="80009"/>
    <n v="792"/>
    <s v="WEAPONS POSSESSION 1 &amp; 2"/>
    <n v="118"/>
    <x v="23"/>
    <s v="PL 265031B"/>
    <s v="F"/>
    <s v="Q"/>
    <n v="101"/>
    <n v="0"/>
    <x v="2"/>
    <x v="0"/>
    <x v="0"/>
  </r>
  <r>
    <x v="231"/>
    <n v="1239"/>
    <n v="18"/>
    <n v="177"/>
    <x v="68"/>
    <n v="18"/>
    <n v="1347"/>
    <n v="1375"/>
    <n v="218"/>
    <n v="168"/>
    <n v="196"/>
    <x v="80010"/>
    <n v="258"/>
    <s v="CRIMINAL MISCHIEF 4TH, GRAFFIT"/>
    <n v="351"/>
    <x v="4"/>
    <s v="PL 1456002"/>
    <s v="M"/>
    <s v="M"/>
    <n v="25"/>
    <n v="0"/>
    <x v="1"/>
    <x v="0"/>
    <x v="2"/>
  </r>
  <r>
    <x v="126"/>
    <n v="686"/>
    <n v="12"/>
    <n v="83"/>
    <x v="2"/>
    <n v="6"/>
    <n v="620"/>
    <n v="627"/>
    <n v="73"/>
    <n v="42"/>
    <n v="47"/>
    <x v="80011"/>
    <n v="244"/>
    <s v="BURGLARY,UNCLASSIFIED,UNKNOWN"/>
    <n v="107"/>
    <x v="12"/>
    <s v="PL 1402000"/>
    <s v="F"/>
    <s v="M"/>
    <n v="14"/>
    <n v="0"/>
    <x v="0"/>
    <x v="0"/>
    <x v="2"/>
  </r>
  <r>
    <x v="254"/>
    <n v="419"/>
    <n v="17"/>
    <n v="61"/>
    <x v="1"/>
    <n v="3"/>
    <n v="330"/>
    <n v="347"/>
    <n v="51"/>
    <n v="21"/>
    <n v="24"/>
    <x v="80012"/>
    <n v="101"/>
    <s v="ASSAULT 3"/>
    <n v="344"/>
    <x v="15"/>
    <s v="PL 1200001"/>
    <s v="M"/>
    <s v="S"/>
    <n v="121"/>
    <n v="0"/>
    <x v="0"/>
    <x v="0"/>
    <x v="0"/>
  </r>
  <r>
    <x v="185"/>
    <n v="255"/>
    <n v="25"/>
    <n v="23"/>
    <x v="48"/>
    <n v="0"/>
    <n v="243"/>
    <n v="261"/>
    <n v="32"/>
    <n v="4"/>
    <n v="5"/>
    <x v="80013"/>
    <n v="113"/>
    <s v="MENACING,UNCLASSIFIED"/>
    <n v="344"/>
    <x v="15"/>
    <s v="PL 1201500"/>
    <s v="M"/>
    <s v="K"/>
    <n v="75"/>
    <n v="2"/>
    <x v="0"/>
    <x v="1"/>
    <x v="0"/>
  </r>
  <r>
    <x v="230"/>
    <n v="360"/>
    <n v="11"/>
    <n v="81"/>
    <x v="67"/>
    <n v="11"/>
    <n v="954"/>
    <n v="967"/>
    <n v="123"/>
    <n v="85"/>
    <n v="98"/>
    <x v="80014"/>
    <n v="113"/>
    <s v="MENACING,UNCLASSIFIED"/>
    <n v="344"/>
    <x v="15"/>
    <s v="PL 1201401"/>
    <s v="M"/>
    <s v="S"/>
    <n v="121"/>
    <n v="0"/>
    <x v="0"/>
    <x v="0"/>
    <x v="2"/>
  </r>
  <r>
    <x v="252"/>
    <n v="571"/>
    <n v="8"/>
    <n v="63"/>
    <x v="35"/>
    <n v="6"/>
    <n v="551"/>
    <n v="559"/>
    <n v="72"/>
    <n v="42"/>
    <n v="47"/>
    <x v="80015"/>
    <n v="113"/>
    <s v="MENACING,UNCLASSIFIED"/>
    <n v="344"/>
    <x v="15"/>
    <s v="PL 1201401"/>
    <s v="M"/>
    <s v="Q"/>
    <n v="102"/>
    <n v="0"/>
    <x v="1"/>
    <x v="1"/>
    <x v="2"/>
  </r>
  <r>
    <x v="230"/>
    <n v="360"/>
    <n v="11"/>
    <n v="81"/>
    <x v="67"/>
    <n v="11"/>
    <n v="954"/>
    <n v="967"/>
    <n v="123"/>
    <n v="85"/>
    <n v="98"/>
    <x v="80016"/>
    <n v="101"/>
    <s v="ASSAULT 3"/>
    <n v="344"/>
    <x v="15"/>
    <s v="PL 1200001"/>
    <s v="M"/>
    <s v="B"/>
    <n v="50"/>
    <n v="0"/>
    <x v="1"/>
    <x v="0"/>
    <x v="0"/>
  </r>
  <r>
    <x v="80"/>
    <n v="1003"/>
    <n v="51"/>
    <n v="312"/>
    <x v="46"/>
    <n v="51"/>
    <n v="2611"/>
    <n v="2684"/>
    <n v="467"/>
    <n v="307"/>
    <n v="380"/>
    <x v="80017"/>
    <n v="109"/>
    <s v="ASSAULT 2,1,UNCLASSIFIED"/>
    <n v="106"/>
    <x v="9"/>
    <s v="PL 1200501"/>
    <s v="F"/>
    <s v="B"/>
    <n v="45"/>
    <n v="0"/>
    <x v="2"/>
    <x v="1"/>
    <x v="4"/>
  </r>
  <r>
    <x v="220"/>
    <n v="2022"/>
    <n v="28"/>
    <n v="253"/>
    <x v="59"/>
    <n v="28"/>
    <n v="2073"/>
    <n v="2116"/>
    <n v="340"/>
    <n v="255"/>
    <n v="298"/>
    <x v="80018"/>
    <n v="244"/>
    <s v="BURGLARY,UNCLASSIFIED,UNKNOWN"/>
    <n v="107"/>
    <x v="12"/>
    <s v="PL 1402000"/>
    <s v="F"/>
    <s v="K"/>
    <n v="60"/>
    <n v="0"/>
    <x v="1"/>
    <x v="0"/>
    <x v="1"/>
  </r>
  <r>
    <x v="103"/>
    <n v="1004"/>
    <n v="9"/>
    <n v="116"/>
    <x v="50"/>
    <n v="9"/>
    <n v="866"/>
    <n v="877"/>
    <n v="114"/>
    <n v="73"/>
    <n v="85"/>
    <x v="80019"/>
    <n v="114"/>
    <s v="OBSTR BREATH/CIRCUL"/>
    <n v="344"/>
    <x v="15"/>
    <s v="PL 1211100"/>
    <s v="M"/>
    <s v="B"/>
    <n v="45"/>
    <n v="2"/>
    <x v="0"/>
    <x v="0"/>
    <x v="2"/>
  </r>
  <r>
    <x v="222"/>
    <n v="1887"/>
    <n v="38"/>
    <n v="263"/>
    <x v="60"/>
    <n v="38"/>
    <n v="1980"/>
    <n v="2020"/>
    <n v="312"/>
    <n v="240"/>
    <n v="280"/>
    <x v="80020"/>
    <n v="109"/>
    <s v="ASSAULT 2,1,UNCLASSIFIED"/>
    <n v="106"/>
    <x v="9"/>
    <s v="PL 1200501"/>
    <s v="F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80021"/>
    <n v="969"/>
    <s v="TRAFFIC,UNCLASSIFIED INFRACTIO"/>
    <n v="881"/>
    <x v="30"/>
    <s v="VTL051101A"/>
    <s v="M"/>
    <s v="M"/>
    <n v="19"/>
    <n v="0"/>
    <x v="0"/>
    <x v="0"/>
    <x v="0"/>
  </r>
  <r>
    <x v="220"/>
    <n v="2022"/>
    <n v="28"/>
    <n v="253"/>
    <x v="59"/>
    <n v="28"/>
    <n v="2073"/>
    <n v="2116"/>
    <n v="340"/>
    <n v="255"/>
    <n v="298"/>
    <x v="80022"/>
    <n v="748"/>
    <s v="CONTEMPT,CRIMINAL"/>
    <n v="359"/>
    <x v="21"/>
    <s v="PL 2155003"/>
    <s v="M"/>
    <s v="B"/>
    <n v="48"/>
    <n v="0"/>
    <x v="1"/>
    <x v="0"/>
    <x v="2"/>
  </r>
  <r>
    <x v="245"/>
    <n v="380"/>
    <n v="18"/>
    <n v="53"/>
    <x v="26"/>
    <n v="0"/>
    <n v="330"/>
    <n v="346"/>
    <n v="52"/>
    <n v="24"/>
    <n v="26"/>
    <x v="80023"/>
    <n v="269"/>
    <s v="MISCHIEF,CRIMINAL,    UNCL 2ND"/>
    <n v="121"/>
    <x v="4"/>
    <s v="PL 1450501"/>
    <s v="F"/>
    <s v="K"/>
    <n v="73"/>
    <n v="0"/>
    <x v="0"/>
    <x v="0"/>
    <x v="0"/>
  </r>
  <r>
    <x v="74"/>
    <n v="230"/>
    <n v="8"/>
    <n v="60"/>
    <x v="18"/>
    <n v="3"/>
    <n v="588"/>
    <n v="595"/>
    <n v="73"/>
    <n v="44"/>
    <n v="48"/>
    <x v="80024"/>
    <n v="109"/>
    <s v="ASSAULT 2,1,UNCLASSIFIED"/>
    <n v="106"/>
    <x v="9"/>
    <s v="PL 1200502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80025"/>
    <n v="175"/>
    <s v="SEXUAL ABUSE 3,2"/>
    <n v="233"/>
    <x v="0"/>
    <s v="PL 13052A1"/>
    <s v="M"/>
    <s v="K"/>
    <n v="77"/>
    <n v="0"/>
    <x v="0"/>
    <x v="0"/>
    <x v="0"/>
  </r>
  <r>
    <x v="259"/>
    <n v="467"/>
    <n v="4"/>
    <n v="87"/>
    <x v="49"/>
    <n v="4"/>
    <n v="858"/>
    <n v="864"/>
    <n v="94"/>
    <n v="59"/>
    <n v="66"/>
    <x v="80026"/>
    <n v="339"/>
    <s v="LARCENY,PETIT FROM OPEN AREAS,"/>
    <n v="341"/>
    <x v="6"/>
    <s v="PL 1552500"/>
    <s v="M"/>
    <s v="B"/>
    <n v="44"/>
    <n v="0"/>
    <x v="0"/>
    <x v="0"/>
    <x v="2"/>
  </r>
  <r>
    <x v="66"/>
    <n v="895"/>
    <n v="8"/>
    <n v="114"/>
    <x v="42"/>
    <n v="8"/>
    <n v="906"/>
    <n v="918"/>
    <n v="113"/>
    <n v="78"/>
    <n v="90"/>
    <x v="80027"/>
    <n v="705"/>
    <s v="FORGERY,ETC.-MISD."/>
    <n v="358"/>
    <x v="20"/>
    <s v="PL 1702000"/>
    <s v="M"/>
    <s v="K"/>
    <n v="60"/>
    <n v="0"/>
    <x v="0"/>
    <x v="0"/>
    <x v="0"/>
  </r>
  <r>
    <x v="232"/>
    <n v="1232"/>
    <n v="14"/>
    <n v="181"/>
    <x v="69"/>
    <n v="14"/>
    <n v="1082"/>
    <n v="1099"/>
    <n v="168"/>
    <n v="126"/>
    <n v="143"/>
    <x v="80028"/>
    <n v="397"/>
    <s v="ROBBERY,OPEN AREA UNCLASSIFIED"/>
    <n v="105"/>
    <x v="7"/>
    <s v="PL 1601502"/>
    <s v="F"/>
    <s v="K"/>
    <n v="77"/>
    <n v="0"/>
    <x v="0"/>
    <x v="1"/>
    <x v="0"/>
  </r>
  <r>
    <x v="228"/>
    <n v="1285"/>
    <n v="13"/>
    <n v="112"/>
    <x v="65"/>
    <n v="13"/>
    <n v="1050"/>
    <n v="1066"/>
    <n v="154"/>
    <n v="117"/>
    <n v="134"/>
    <x v="80029"/>
    <n v="339"/>
    <s v="LARCENY,PETIT FROM OPEN AREAS,"/>
    <n v="341"/>
    <x v="6"/>
    <s v="PL 1552500"/>
    <s v="M"/>
    <s v="M"/>
    <n v="33"/>
    <n v="0"/>
    <x v="0"/>
    <x v="0"/>
    <x v="0"/>
  </r>
  <r>
    <x v="80"/>
    <n v="1003"/>
    <n v="51"/>
    <n v="312"/>
    <x v="46"/>
    <n v="51"/>
    <n v="2611"/>
    <n v="2684"/>
    <n v="467"/>
    <n v="307"/>
    <n v="380"/>
    <x v="80030"/>
    <n v="113"/>
    <s v="MENACING,UNCLASSIFIED"/>
    <n v="344"/>
    <x v="15"/>
    <s v="PL 1201401"/>
    <s v="M"/>
    <s v="K"/>
    <n v="67"/>
    <n v="0"/>
    <x v="0"/>
    <x v="0"/>
    <x v="0"/>
  </r>
  <r>
    <x v="0"/>
    <n v="395"/>
    <n v="21"/>
    <n v="38"/>
    <x v="0"/>
    <n v="1"/>
    <n v="328"/>
    <n v="344"/>
    <n v="40"/>
    <n v="13"/>
    <n v="15"/>
    <x v="80031"/>
    <n v="259"/>
    <s v="CRIMINAL MISCHIEF,UNCLASSIFIED 4"/>
    <n v="351"/>
    <x v="4"/>
    <s v="PL 1450001"/>
    <s v="M"/>
    <s v="M"/>
    <n v="7"/>
    <n v="0"/>
    <x v="0"/>
    <x v="0"/>
    <x v="0"/>
  </r>
  <r>
    <x v="235"/>
    <n v="639"/>
    <n v="13"/>
    <n v="86"/>
    <x v="27"/>
    <n v="8"/>
    <n v="637"/>
    <n v="643"/>
    <n v="80"/>
    <n v="46"/>
    <n v="51"/>
    <x v="80032"/>
    <n v="779"/>
    <s v="PUBLIC ADMINISTRATION,UNCLASSI"/>
    <n v="126"/>
    <x v="5"/>
    <s v="PL 215510B"/>
    <s v="F"/>
    <s v="Q"/>
    <n v="110"/>
    <n v="0"/>
    <x v="0"/>
    <x v="0"/>
    <x v="0"/>
  </r>
  <r>
    <x v="238"/>
    <n v="1058"/>
    <n v="33"/>
    <n v="207"/>
    <x v="70"/>
    <n v="33"/>
    <n v="1904"/>
    <n v="1941"/>
    <n v="295"/>
    <n v="229"/>
    <n v="267"/>
    <x v="80033"/>
    <n v="544"/>
    <s v="GAMBLING 2,PROMOTING,UNCLASSIF"/>
    <n v="350"/>
    <x v="36"/>
    <s v="PL 2250500"/>
    <s v="M"/>
    <s v="K"/>
    <n v="83"/>
    <n v="0"/>
    <x v="0"/>
    <x v="0"/>
    <x v="0"/>
  </r>
  <r>
    <x v="8"/>
    <n v="657"/>
    <n v="9"/>
    <n v="122"/>
    <x v="8"/>
    <n v="9"/>
    <n v="1175"/>
    <n v="1197"/>
    <n v="192"/>
    <n v="144"/>
    <n v="166"/>
    <x v="80034"/>
    <n v="922"/>
    <s v="TRAFFIC,UNCLASSIFIED MISDEMEAN"/>
    <n v="348"/>
    <x v="27"/>
    <s v="VTL0511001"/>
    <s v="M"/>
    <s v="B"/>
    <n v="41"/>
    <n v="0"/>
    <x v="2"/>
    <x v="0"/>
    <x v="4"/>
  </r>
  <r>
    <x v="73"/>
    <n v="402"/>
    <n v="15"/>
    <n v="50"/>
    <x v="44"/>
    <n v="0"/>
    <n v="327"/>
    <n v="342"/>
    <n v="48"/>
    <n v="18"/>
    <n v="19"/>
    <x v="80035"/>
    <n v="101"/>
    <s v="ASSAULT 3"/>
    <n v="344"/>
    <x v="15"/>
    <s v="PL 1200001"/>
    <s v="M"/>
    <s v="M"/>
    <n v="6"/>
    <n v="0"/>
    <x v="0"/>
    <x v="0"/>
    <x v="1"/>
  </r>
  <r>
    <x v="126"/>
    <n v="686"/>
    <n v="12"/>
    <n v="83"/>
    <x v="2"/>
    <n v="6"/>
    <n v="620"/>
    <n v="627"/>
    <n v="73"/>
    <n v="42"/>
    <n v="47"/>
    <x v="80036"/>
    <n v="223"/>
    <s v="BURGLARY,RESIDENCE,NIGHT"/>
    <n v="107"/>
    <x v="12"/>
    <s v="PL 1403003"/>
    <s v="F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80037"/>
    <n v="705"/>
    <s v="FORGERY,ETC.-MISD."/>
    <n v="358"/>
    <x v="20"/>
    <s v="PL 1702000"/>
    <s v="M"/>
    <s v="B"/>
    <n v="46"/>
    <n v="0"/>
    <x v="2"/>
    <x v="0"/>
    <x v="2"/>
  </r>
  <r>
    <x v="226"/>
    <n v="1050"/>
    <n v="7"/>
    <n v="75"/>
    <x v="63"/>
    <n v="5"/>
    <n v="803"/>
    <n v="809"/>
    <n v="83"/>
    <n v="55"/>
    <n v="60"/>
    <x v="80038"/>
    <n v="916"/>
    <s v="LEAVING SCENE-ACCIDENT-PERSONA"/>
    <n v="348"/>
    <x v="27"/>
    <s v="VTL06000AA"/>
    <s v="M"/>
    <s v="S"/>
    <n v="122"/>
    <n v="0"/>
    <x v="1"/>
    <x v="1"/>
    <x v="1"/>
  </r>
  <r>
    <x v="228"/>
    <n v="1285"/>
    <n v="13"/>
    <n v="112"/>
    <x v="65"/>
    <n v="13"/>
    <n v="1050"/>
    <n v="1066"/>
    <n v="154"/>
    <n v="117"/>
    <n v="134"/>
    <x v="80039"/>
    <n v="101"/>
    <s v="ASSAULT 3"/>
    <n v="344"/>
    <x v="15"/>
    <s v="PL 1200001"/>
    <s v="M"/>
    <s v="Q"/>
    <n v="114"/>
    <n v="0"/>
    <x v="0"/>
    <x v="0"/>
    <x v="1"/>
  </r>
  <r>
    <x v="6"/>
    <n v="1077"/>
    <n v="5"/>
    <n v="79"/>
    <x v="6"/>
    <n v="5"/>
    <n v="829"/>
    <n v="840"/>
    <n v="107"/>
    <n v="73"/>
    <n v="84"/>
    <x v="80040"/>
    <n v="117"/>
    <s v="RECKLESS ENDANGERMENT 1"/>
    <n v="126"/>
    <x v="5"/>
    <s v="PL 1202500"/>
    <s v="F"/>
    <s v="K"/>
    <n v="60"/>
    <n v="0"/>
    <x v="0"/>
    <x v="0"/>
    <x v="2"/>
  </r>
  <r>
    <x v="241"/>
    <n v="363"/>
    <n v="19"/>
    <n v="63"/>
    <x v="33"/>
    <n v="6"/>
    <n v="371"/>
    <n v="384"/>
    <n v="59"/>
    <n v="32"/>
    <n v="36"/>
    <x v="80041"/>
    <n v="441"/>
    <s v="LARCENY,GRAND OF AUTO"/>
    <n v="110"/>
    <x v="38"/>
    <s v="PL 1553008"/>
    <s v="F"/>
    <s v="Q"/>
    <n v="106"/>
    <n v="0"/>
    <x v="3"/>
    <x v="1"/>
    <x v="2"/>
  </r>
  <r>
    <x v="218"/>
    <n v="1069"/>
    <n v="7"/>
    <n v="84"/>
    <x v="57"/>
    <n v="7"/>
    <n v="823"/>
    <n v="833"/>
    <n v="99"/>
    <n v="69"/>
    <n v="79"/>
    <x v="80042"/>
    <n v="922"/>
    <s v="TRAFFIC,UNCLASSIFIED MISDEMEAN"/>
    <n v="348"/>
    <x v="27"/>
    <s v="VTL05110MU"/>
    <s v="M"/>
    <s v="M"/>
    <n v="10"/>
    <n v="0"/>
    <x v="0"/>
    <x v="0"/>
    <x v="2"/>
  </r>
  <r>
    <x v="231"/>
    <n v="1239"/>
    <n v="18"/>
    <n v="177"/>
    <x v="68"/>
    <n v="18"/>
    <n v="1347"/>
    <n v="1375"/>
    <n v="218"/>
    <n v="168"/>
    <n v="196"/>
    <x v="80043"/>
    <n v="750"/>
    <s v="RESISTING ARREST"/>
    <n v="359"/>
    <x v="21"/>
    <s v="PL 2053000"/>
    <s v="M"/>
    <s v="Q"/>
    <n v="105"/>
    <n v="0"/>
    <x v="0"/>
    <x v="0"/>
    <x v="0"/>
  </r>
  <r>
    <x v="233"/>
    <n v="196"/>
    <n v="13"/>
    <n v="34"/>
    <x v="24"/>
    <n v="2"/>
    <n v="342"/>
    <n v="358"/>
    <n v="54"/>
    <n v="27"/>
    <n v="31"/>
    <x v="80044"/>
    <n v="397"/>
    <s v="ROBBERY,OPEN AREA UNCLASSIFIED"/>
    <n v="105"/>
    <x v="7"/>
    <s v="PL 1601001"/>
    <s v="F"/>
    <s v="Q"/>
    <n v="109"/>
    <n v="0"/>
    <x v="2"/>
    <x v="0"/>
    <x v="5"/>
  </r>
  <r>
    <x v="250"/>
    <n v="515"/>
    <n v="4"/>
    <n v="75"/>
    <x v="27"/>
    <n v="3"/>
    <n v="519"/>
    <n v="527"/>
    <n v="72"/>
    <n v="41"/>
    <n v="46"/>
    <x v="80045"/>
    <n v="705"/>
    <s v="FORGERY,ETC.-MISD."/>
    <n v="358"/>
    <x v="20"/>
    <s v="PL 1700500"/>
    <s v="M"/>
    <s v="B"/>
    <n v="52"/>
    <n v="0"/>
    <x v="2"/>
    <x v="0"/>
    <x v="0"/>
  </r>
  <r>
    <x v="94"/>
    <n v="741"/>
    <n v="4"/>
    <n v="76"/>
    <x v="49"/>
    <n v="3"/>
    <n v="755"/>
    <n v="761"/>
    <n v="82"/>
    <n v="50"/>
    <n v="56"/>
    <x v="80046"/>
    <n v="779"/>
    <s v="PUBLIC ADMINISTRATION,UNCLASSI"/>
    <n v="126"/>
    <x v="5"/>
    <s v="PL 215510B"/>
    <s v="F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80047"/>
    <n v="244"/>
    <s v="BURGLARY,UNCLASSIFIED,UNKNOWN"/>
    <n v="107"/>
    <x v="12"/>
    <s v="PL 1402000"/>
    <s v="F"/>
    <s v="M"/>
    <n v="17"/>
    <n v="0"/>
    <x v="2"/>
    <x v="0"/>
    <x v="0"/>
  </r>
  <r>
    <x v="253"/>
    <n v="1512"/>
    <n v="16"/>
    <n v="212"/>
    <x v="76"/>
    <n v="16"/>
    <n v="1594"/>
    <n v="1624"/>
    <n v="242"/>
    <n v="192"/>
    <n v="223"/>
    <x v="80048"/>
    <n v="511"/>
    <s v="CONTROLLED SUBSTANCE, POSSESSI"/>
    <n v="235"/>
    <x v="10"/>
    <s v="PL 2200300"/>
    <s v="M"/>
    <s v="M"/>
    <n v="34"/>
    <n v="0"/>
    <x v="2"/>
    <x v="0"/>
    <x v="4"/>
  </r>
  <r>
    <x v="226"/>
    <n v="1050"/>
    <n v="7"/>
    <n v="75"/>
    <x v="63"/>
    <n v="5"/>
    <n v="803"/>
    <n v="809"/>
    <n v="83"/>
    <n v="55"/>
    <n v="60"/>
    <x v="80049"/>
    <n v="101"/>
    <s v="ASSAULT 3"/>
    <n v="344"/>
    <x v="15"/>
    <s v="PL 1200001"/>
    <s v="M"/>
    <s v="B"/>
    <n v="43"/>
    <n v="0"/>
    <x v="2"/>
    <x v="0"/>
    <x v="4"/>
  </r>
  <r>
    <x v="103"/>
    <n v="1004"/>
    <n v="9"/>
    <n v="116"/>
    <x v="50"/>
    <n v="9"/>
    <n v="866"/>
    <n v="877"/>
    <n v="114"/>
    <n v="73"/>
    <n v="85"/>
    <x v="80050"/>
    <n v="109"/>
    <s v="ASSAULT 2,1,UNCLASSIFIED"/>
    <n v="106"/>
    <x v="9"/>
    <s v="PL 1200501"/>
    <s v="F"/>
    <s v="M"/>
    <n v="14"/>
    <n v="0"/>
    <x v="1"/>
    <x v="0"/>
    <x v="1"/>
  </r>
  <r>
    <x v="220"/>
    <n v="2022"/>
    <n v="28"/>
    <n v="253"/>
    <x v="59"/>
    <n v="28"/>
    <n v="2073"/>
    <n v="2116"/>
    <n v="340"/>
    <n v="255"/>
    <n v="298"/>
    <x v="80051"/>
    <n v="681"/>
    <s v="CHILD, ENDANGERING WELFARE"/>
    <n v="233"/>
    <x v="0"/>
    <s v="PL 2601001"/>
    <s v="M"/>
    <s v="Q"/>
    <n v="112"/>
    <n v="0"/>
    <x v="0"/>
    <x v="0"/>
    <x v="2"/>
  </r>
  <r>
    <x v="123"/>
    <n v="1110"/>
    <n v="15"/>
    <n v="142"/>
    <x v="55"/>
    <n v="15"/>
    <n v="1022"/>
    <n v="1035"/>
    <n v="137"/>
    <n v="97"/>
    <n v="110"/>
    <x v="80052"/>
    <n v="339"/>
    <s v="LARCENY,PETIT FROM OPEN AREAS,"/>
    <n v="341"/>
    <x v="6"/>
    <s v="PL 1552500"/>
    <s v="M"/>
    <s v="K"/>
    <n v="66"/>
    <n v="0"/>
    <x v="0"/>
    <x v="0"/>
    <x v="5"/>
  </r>
  <r>
    <x v="251"/>
    <n v="378"/>
    <n v="8"/>
    <n v="58"/>
    <x v="44"/>
    <n v="1"/>
    <n v="331"/>
    <n v="346"/>
    <n v="51"/>
    <n v="19"/>
    <n v="21"/>
    <x v="80053"/>
    <m/>
    <m/>
    <m/>
    <x v="3"/>
    <s v="PL 2410203"/>
    <s v="M"/>
    <s v="Q"/>
    <n v="106"/>
    <n v="0"/>
    <x v="1"/>
    <x v="1"/>
    <x v="5"/>
  </r>
  <r>
    <x v="246"/>
    <n v="646"/>
    <n v="5"/>
    <n v="80"/>
    <x v="63"/>
    <n v="4"/>
    <n v="694"/>
    <n v="700"/>
    <n v="82"/>
    <n v="49"/>
    <n v="54"/>
    <x v="80054"/>
    <n v="397"/>
    <s v="ROBBERY,OPEN AREA UNCLASSIFIED"/>
    <n v="105"/>
    <x v="7"/>
    <s v="PL 1600500"/>
    <s v="F"/>
    <s v="B"/>
    <n v="47"/>
    <n v="0"/>
    <x v="2"/>
    <x v="0"/>
    <x v="2"/>
  </r>
  <r>
    <x v="218"/>
    <n v="1069"/>
    <n v="7"/>
    <n v="84"/>
    <x v="57"/>
    <n v="7"/>
    <n v="823"/>
    <n v="833"/>
    <n v="99"/>
    <n v="69"/>
    <n v="79"/>
    <x v="80055"/>
    <n v="397"/>
    <s v="ROBBERY,OPEN AREA UNCLASSIFIED"/>
    <n v="105"/>
    <x v="7"/>
    <s v="PL 1600500"/>
    <s v="F"/>
    <s v="Q"/>
    <n v="103"/>
    <n v="0"/>
    <x v="0"/>
    <x v="0"/>
    <x v="0"/>
  </r>
  <r>
    <x v="248"/>
    <n v="457"/>
    <n v="12"/>
    <n v="104"/>
    <x v="74"/>
    <n v="12"/>
    <n v="1127"/>
    <n v="1147"/>
    <n v="177"/>
    <n v="134"/>
    <n v="153"/>
    <x v="80056"/>
    <n v="681"/>
    <s v="CHILD, ENDANGERING WELFARE"/>
    <n v="233"/>
    <x v="0"/>
    <s v="PL 2601001"/>
    <s v="M"/>
    <s v="K"/>
    <n v="84"/>
    <n v="0"/>
    <x v="0"/>
    <x v="0"/>
    <x v="1"/>
  </r>
  <r>
    <x v="74"/>
    <n v="230"/>
    <n v="8"/>
    <n v="60"/>
    <x v="18"/>
    <n v="3"/>
    <n v="588"/>
    <n v="595"/>
    <n v="73"/>
    <n v="44"/>
    <n v="48"/>
    <x v="80057"/>
    <n v="441"/>
    <s v="LARCENY,GRAND OF AUTO"/>
    <n v="110"/>
    <x v="38"/>
    <s v="PL 1553008"/>
    <s v="F"/>
    <s v="K"/>
    <n v="67"/>
    <n v="0"/>
    <x v="2"/>
    <x v="0"/>
    <x v="0"/>
  </r>
  <r>
    <x v="250"/>
    <n v="515"/>
    <n v="4"/>
    <n v="75"/>
    <x v="27"/>
    <n v="3"/>
    <n v="519"/>
    <n v="527"/>
    <n v="72"/>
    <n v="41"/>
    <n v="46"/>
    <x v="80058"/>
    <n v="511"/>
    <s v="CONTROLLED SUBSTANCE, POSSESSI"/>
    <n v="235"/>
    <x v="10"/>
    <s v="PL 2200300"/>
    <s v="M"/>
    <s v="K"/>
    <n v="72"/>
    <n v="0"/>
    <x v="2"/>
    <x v="0"/>
    <x v="4"/>
  </r>
  <r>
    <x v="218"/>
    <n v="1069"/>
    <n v="7"/>
    <n v="84"/>
    <x v="57"/>
    <n v="7"/>
    <n v="823"/>
    <n v="833"/>
    <n v="99"/>
    <n v="69"/>
    <n v="79"/>
    <x v="80059"/>
    <n v="339"/>
    <s v="LARCENY,PETIT FROM OPEN AREAS,"/>
    <n v="341"/>
    <x v="6"/>
    <s v="PL 1552500"/>
    <s v="M"/>
    <s v="M"/>
    <n v="6"/>
    <n v="0"/>
    <x v="0"/>
    <x v="0"/>
    <x v="0"/>
  </r>
  <r>
    <x v="113"/>
    <n v="455"/>
    <n v="3"/>
    <n v="75"/>
    <x v="53"/>
    <n v="3"/>
    <n v="842"/>
    <n v="850"/>
    <n v="93"/>
    <n v="63"/>
    <n v="71"/>
    <x v="80060"/>
    <n v="792"/>
    <s v="WEAPONS POSSESSION 1 &amp; 2"/>
    <n v="118"/>
    <x v="23"/>
    <s v="PL 2650303"/>
    <s v="F"/>
    <s v="B"/>
    <n v="41"/>
    <n v="0"/>
    <x v="3"/>
    <x v="1"/>
    <x v="0"/>
  </r>
  <r>
    <x v="223"/>
    <n v="1080"/>
    <n v="22"/>
    <n v="170"/>
    <x v="61"/>
    <n v="22"/>
    <n v="1232"/>
    <n v="1257"/>
    <n v="205"/>
    <n v="157"/>
    <n v="183"/>
    <x v="80061"/>
    <n v="568"/>
    <s v="MARIJUANA, POSSESSION 1, 2 &amp; 3"/>
    <n v="117"/>
    <x v="10"/>
    <s v="PL 2212000"/>
    <s v="F"/>
    <s v="B"/>
    <n v="45"/>
    <n v="0"/>
    <x v="0"/>
    <x v="0"/>
    <x v="2"/>
  </r>
  <r>
    <x v="186"/>
    <n v="230"/>
    <n v="19"/>
    <n v="32"/>
    <x v="32"/>
    <n v="0"/>
    <n v="242"/>
    <n v="267"/>
    <n v="26"/>
    <n v="3"/>
    <n v="4"/>
    <x v="80062"/>
    <n v="707"/>
    <s v="IMPERSONATION 2, PUBLIC SERVAN"/>
    <n v="340"/>
    <x v="13"/>
    <s v="PL 1902300"/>
    <s v="M"/>
    <s v="M"/>
    <n v="25"/>
    <n v="0"/>
    <x v="2"/>
    <x v="0"/>
    <x v="0"/>
  </r>
  <r>
    <x v="253"/>
    <n v="1512"/>
    <n v="16"/>
    <n v="212"/>
    <x v="76"/>
    <n v="16"/>
    <n v="1594"/>
    <n v="1624"/>
    <n v="242"/>
    <n v="192"/>
    <n v="223"/>
    <x v="80063"/>
    <n v="259"/>
    <s v="CRIMINAL MISCHIEF,UNCLASSIFIED 4"/>
    <n v="351"/>
    <x v="4"/>
    <s v="PL 1450001"/>
    <s v="M"/>
    <s v="M"/>
    <n v="7"/>
    <n v="2"/>
    <x v="0"/>
    <x v="1"/>
    <x v="0"/>
  </r>
  <r>
    <x v="9"/>
    <n v="2726"/>
    <n v="31"/>
    <n v="350"/>
    <x v="9"/>
    <n v="31"/>
    <n v="2348"/>
    <n v="2405"/>
    <n v="396"/>
    <n v="281"/>
    <n v="338"/>
    <x v="80064"/>
    <n v="922"/>
    <s v="TRAFFIC,UNCLASSIFIED MISDEMEAN"/>
    <n v="348"/>
    <x v="27"/>
    <s v="VTL05110MU"/>
    <s v="M"/>
    <s v="M"/>
    <n v="7"/>
    <n v="2"/>
    <x v="0"/>
    <x v="0"/>
    <x v="2"/>
  </r>
  <r>
    <x v="94"/>
    <n v="741"/>
    <n v="4"/>
    <n v="76"/>
    <x v="49"/>
    <n v="3"/>
    <n v="755"/>
    <n v="761"/>
    <n v="82"/>
    <n v="50"/>
    <n v="56"/>
    <x v="80065"/>
    <n v="209"/>
    <s v="BURGLARS TOOLS,UNCLASSIFIED"/>
    <n v="231"/>
    <x v="31"/>
    <s v="PL 1403500"/>
    <s v="M"/>
    <s v="K"/>
    <n v="94"/>
    <n v="0"/>
    <x v="2"/>
    <x v="1"/>
    <x v="0"/>
  </r>
  <r>
    <x v="94"/>
    <n v="741"/>
    <n v="4"/>
    <n v="76"/>
    <x v="49"/>
    <n v="3"/>
    <n v="755"/>
    <n v="761"/>
    <n v="82"/>
    <n v="50"/>
    <n v="56"/>
    <x v="80066"/>
    <n v="106"/>
    <s v="ASSAULT POLICE/PEACE OFFICER"/>
    <n v="106"/>
    <x v="9"/>
    <s v="PL 12005A3"/>
    <s v="F"/>
    <s v="B"/>
    <n v="43"/>
    <n v="0"/>
    <x v="0"/>
    <x v="0"/>
    <x v="2"/>
  </r>
  <r>
    <x v="233"/>
    <n v="196"/>
    <n v="13"/>
    <n v="34"/>
    <x v="24"/>
    <n v="2"/>
    <n v="342"/>
    <n v="358"/>
    <n v="54"/>
    <n v="27"/>
    <n v="31"/>
    <x v="80067"/>
    <n v="705"/>
    <s v="FORGERY,ETC.-MISD."/>
    <n v="358"/>
    <x v="20"/>
    <s v="PL 1702000"/>
    <s v="M"/>
    <s v="Q"/>
    <n v="115"/>
    <n v="0"/>
    <x v="2"/>
    <x v="0"/>
    <x v="2"/>
  </r>
  <r>
    <x v="103"/>
    <n v="1004"/>
    <n v="9"/>
    <n v="116"/>
    <x v="50"/>
    <n v="9"/>
    <n v="866"/>
    <n v="877"/>
    <n v="114"/>
    <n v="73"/>
    <n v="85"/>
    <x v="80068"/>
    <n v="661"/>
    <s v="LEWDNESS,PUBLIC"/>
    <n v="361"/>
    <x v="29"/>
    <s v="PL 2450000"/>
    <s v="M"/>
    <s v="Q"/>
    <n v="114"/>
    <n v="97"/>
    <x v="0"/>
    <x v="0"/>
    <x v="0"/>
  </r>
  <r>
    <x v="239"/>
    <n v="381"/>
    <n v="14"/>
    <n v="53"/>
    <x v="29"/>
    <n v="0"/>
    <n v="325"/>
    <n v="340"/>
    <n v="46"/>
    <n v="18"/>
    <n v="18"/>
    <x v="80069"/>
    <n v="109"/>
    <s v="ASSAULT 2,1,UNCLASSIFIED"/>
    <n v="106"/>
    <x v="9"/>
    <s v="PL 1200502"/>
    <s v="F"/>
    <s v="B"/>
    <n v="43"/>
    <n v="0"/>
    <x v="0"/>
    <x v="1"/>
    <x v="0"/>
  </r>
  <r>
    <x v="258"/>
    <n v="447"/>
    <n v="22"/>
    <n v="62"/>
    <x v="23"/>
    <n v="6"/>
    <n v="414"/>
    <n v="425"/>
    <n v="60"/>
    <n v="34"/>
    <n v="38"/>
    <x v="80070"/>
    <n v="339"/>
    <s v="LARCENY,PETIT FROM OPEN AREAS,"/>
    <n v="341"/>
    <x v="6"/>
    <s v="PL 1552500"/>
    <s v="M"/>
    <s v="Q"/>
    <n v="109"/>
    <n v="0"/>
    <x v="0"/>
    <x v="0"/>
    <x v="2"/>
  </r>
  <r>
    <x v="236"/>
    <n v="172"/>
    <n v="12"/>
    <n v="43"/>
    <x v="40"/>
    <n v="0"/>
    <n v="324"/>
    <n v="339"/>
    <n v="48"/>
    <n v="18"/>
    <n v="19"/>
    <x v="80071"/>
    <n v="397"/>
    <s v="ROBBERY,OPEN AREA UNCLASSIFIED"/>
    <n v="105"/>
    <x v="7"/>
    <s v="PL 1600500"/>
    <s v="F"/>
    <s v="K"/>
    <n v="60"/>
    <n v="0"/>
    <x v="0"/>
    <x v="1"/>
    <x v="1"/>
  </r>
  <r>
    <x v="219"/>
    <n v="873"/>
    <n v="11"/>
    <n v="126"/>
    <x v="58"/>
    <n v="11"/>
    <n v="992"/>
    <n v="1004"/>
    <n v="131"/>
    <n v="91"/>
    <n v="102"/>
    <x v="80072"/>
    <n v="109"/>
    <s v="ASSAULT 2,1,UNCLASSIFIED"/>
    <n v="106"/>
    <x v="9"/>
    <s v="PL 1200502"/>
    <s v="F"/>
    <s v="Q"/>
    <n v="104"/>
    <n v="0"/>
    <x v="0"/>
    <x v="1"/>
    <x v="2"/>
  </r>
  <r>
    <x v="249"/>
    <n v="402"/>
    <n v="14"/>
    <n v="55"/>
    <x v="75"/>
    <n v="3"/>
    <n v="467"/>
    <n v="476"/>
    <n v="66"/>
    <n v="38"/>
    <n v="42"/>
    <x v="80073"/>
    <n v="268"/>
    <s v="CRIMINAL MIS 2 &amp; 3"/>
    <n v="121"/>
    <x v="4"/>
    <s v="PL 1450502"/>
    <s v="F"/>
    <s v="B"/>
    <n v="40"/>
    <n v="0"/>
    <x v="0"/>
    <x v="0"/>
    <x v="2"/>
  </r>
  <r>
    <x v="218"/>
    <n v="1069"/>
    <n v="7"/>
    <n v="84"/>
    <x v="57"/>
    <n v="7"/>
    <n v="823"/>
    <n v="833"/>
    <n v="99"/>
    <n v="69"/>
    <n v="79"/>
    <x v="80074"/>
    <n v="101"/>
    <s v="ASSAULT 3"/>
    <n v="344"/>
    <x v="15"/>
    <s v="PL 1200001"/>
    <s v="M"/>
    <s v="B"/>
    <n v="46"/>
    <n v="0"/>
    <x v="1"/>
    <x v="1"/>
    <x v="2"/>
  </r>
  <r>
    <x v="252"/>
    <n v="571"/>
    <n v="8"/>
    <n v="63"/>
    <x v="35"/>
    <n v="6"/>
    <n v="551"/>
    <n v="559"/>
    <n v="72"/>
    <n v="42"/>
    <n v="47"/>
    <x v="80075"/>
    <n v="268"/>
    <s v="CRIMINAL MIS 2 &amp; 3"/>
    <n v="121"/>
    <x v="4"/>
    <s v="PL 1450502"/>
    <s v="F"/>
    <s v="M"/>
    <n v="6"/>
    <n v="0"/>
    <x v="0"/>
    <x v="0"/>
    <x v="0"/>
  </r>
  <r>
    <x v="94"/>
    <n v="741"/>
    <n v="4"/>
    <n v="76"/>
    <x v="49"/>
    <n v="3"/>
    <n v="755"/>
    <n v="761"/>
    <n v="82"/>
    <n v="50"/>
    <n v="56"/>
    <x v="80076"/>
    <n v="567"/>
    <s v="MARIJUANA, POSSESSION 4 &amp; 5"/>
    <n v="235"/>
    <x v="10"/>
    <s v="PL 2211500"/>
    <s v="M"/>
    <s v="M"/>
    <n v="32"/>
    <n v="2"/>
    <x v="0"/>
    <x v="0"/>
    <x v="0"/>
  </r>
  <r>
    <x v="221"/>
    <n v="356"/>
    <n v="13"/>
    <n v="50"/>
    <x v="26"/>
    <n v="1"/>
    <n v="329"/>
    <n v="345"/>
    <n v="50"/>
    <n v="20"/>
    <n v="22"/>
    <x v="80077"/>
    <n v="101"/>
    <s v="ASSAULT 3"/>
    <n v="344"/>
    <x v="15"/>
    <s v="PL 1200001"/>
    <s v="M"/>
    <s v="B"/>
    <n v="44"/>
    <n v="0"/>
    <x v="0"/>
    <x v="1"/>
    <x v="0"/>
  </r>
  <r>
    <x v="222"/>
    <n v="1887"/>
    <n v="38"/>
    <n v="263"/>
    <x v="60"/>
    <n v="38"/>
    <n v="1980"/>
    <n v="2020"/>
    <n v="312"/>
    <n v="240"/>
    <n v="280"/>
    <x v="80078"/>
    <n v="339"/>
    <s v="LARCENY,PETIT FROM OPEN AREAS,"/>
    <n v="341"/>
    <x v="6"/>
    <s v="PL 1552500"/>
    <s v="M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80079"/>
    <n v="339"/>
    <s v="LARCENY,PETIT FROM OPEN AREAS,"/>
    <n v="341"/>
    <x v="6"/>
    <s v="PL 1552500"/>
    <s v="M"/>
    <s v="B"/>
    <n v="43"/>
    <n v="97"/>
    <x v="1"/>
    <x v="1"/>
    <x v="0"/>
  </r>
  <r>
    <x v="9"/>
    <n v="2726"/>
    <n v="31"/>
    <n v="350"/>
    <x v="9"/>
    <n v="31"/>
    <n v="2348"/>
    <n v="2405"/>
    <n v="396"/>
    <n v="281"/>
    <n v="338"/>
    <x v="80080"/>
    <n v="109"/>
    <s v="ASSAULT 2,1,UNCLASSIFIED"/>
    <n v="106"/>
    <x v="9"/>
    <s v="PL 1200501"/>
    <s v="F"/>
    <s v="B"/>
    <n v="43"/>
    <n v="2"/>
    <x v="0"/>
    <x v="0"/>
    <x v="2"/>
  </r>
  <r>
    <x v="237"/>
    <n v="363"/>
    <n v="18"/>
    <n v="50"/>
    <x v="34"/>
    <n v="5"/>
    <n v="348"/>
    <n v="363"/>
    <n v="55"/>
    <n v="30"/>
    <n v="34"/>
    <x v="80081"/>
    <n v="511"/>
    <s v="CONTROLLED SUBSTANCE, POSSESSI"/>
    <n v="235"/>
    <x v="10"/>
    <s v="PL 2200300"/>
    <s v="M"/>
    <s v="K"/>
    <n v="61"/>
    <n v="0"/>
    <x v="2"/>
    <x v="1"/>
    <x v="1"/>
  </r>
  <r>
    <x v="123"/>
    <n v="1110"/>
    <n v="15"/>
    <n v="142"/>
    <x v="55"/>
    <n v="15"/>
    <n v="1022"/>
    <n v="1035"/>
    <n v="137"/>
    <n v="97"/>
    <n v="110"/>
    <x v="80082"/>
    <n v="639"/>
    <s v="AGGRAVATED HARASSMENT 2"/>
    <n v="361"/>
    <x v="29"/>
    <s v="PL 2403002"/>
    <s v="M"/>
    <s v="S"/>
    <n v="121"/>
    <n v="0"/>
    <x v="0"/>
    <x v="1"/>
    <x v="1"/>
  </r>
  <r>
    <x v="224"/>
    <n v="409"/>
    <n v="18"/>
    <n v="53"/>
    <x v="40"/>
    <n v="4"/>
    <n v="349"/>
    <n v="364"/>
    <n v="55"/>
    <n v="29"/>
    <n v="34"/>
    <x v="80083"/>
    <n v="268"/>
    <s v="CRIMINAL MIS 2 &amp; 3"/>
    <n v="121"/>
    <x v="4"/>
    <s v="PL 1450502"/>
    <s v="F"/>
    <s v="K"/>
    <n v="75"/>
    <n v="0"/>
    <x v="2"/>
    <x v="0"/>
    <x v="0"/>
  </r>
  <r>
    <x v="231"/>
    <n v="1239"/>
    <n v="18"/>
    <n v="177"/>
    <x v="68"/>
    <n v="18"/>
    <n v="1347"/>
    <n v="1375"/>
    <n v="218"/>
    <n v="168"/>
    <n v="196"/>
    <x v="80084"/>
    <n v="109"/>
    <s v="ASSAULT 2,1,UNCLASSIFIED"/>
    <n v="106"/>
    <x v="9"/>
    <s v="PL 1200501"/>
    <s v="F"/>
    <s v="K"/>
    <n v="60"/>
    <n v="0"/>
    <x v="1"/>
    <x v="0"/>
    <x v="1"/>
  </r>
  <r>
    <x v="113"/>
    <n v="455"/>
    <n v="3"/>
    <n v="75"/>
    <x v="53"/>
    <n v="3"/>
    <n v="842"/>
    <n v="850"/>
    <n v="93"/>
    <n v="63"/>
    <n v="71"/>
    <x v="80085"/>
    <n v="792"/>
    <s v="WEAPONS POSSESSION 1 &amp; 2"/>
    <n v="118"/>
    <x v="23"/>
    <s v="PL 2650303"/>
    <s v="F"/>
    <s v="B"/>
    <n v="41"/>
    <n v="0"/>
    <x v="2"/>
    <x v="0"/>
    <x v="0"/>
  </r>
  <r>
    <x v="218"/>
    <n v="1069"/>
    <n v="7"/>
    <n v="84"/>
    <x v="57"/>
    <n v="7"/>
    <n v="823"/>
    <n v="833"/>
    <n v="99"/>
    <n v="69"/>
    <n v="79"/>
    <x v="80086"/>
    <n v="109"/>
    <s v="ASSAULT 2,1,UNCLASSIFIED"/>
    <n v="106"/>
    <x v="9"/>
    <s v="PL 1201002"/>
    <s v="F"/>
    <s v="Q"/>
    <n v="115"/>
    <n v="0"/>
    <x v="3"/>
    <x v="0"/>
    <x v="2"/>
  </r>
  <r>
    <x v="7"/>
    <n v="1333"/>
    <n v="8"/>
    <n v="128"/>
    <x v="7"/>
    <n v="8"/>
    <n v="1040"/>
    <n v="1054"/>
    <n v="142"/>
    <n v="107"/>
    <n v="121"/>
    <x v="80087"/>
    <n v="397"/>
    <s v="ROBBERY,OPEN AREA UNCLASSIFIED"/>
    <n v="105"/>
    <x v="7"/>
    <s v="PL 1601001"/>
    <s v="F"/>
    <s v="B"/>
    <n v="42"/>
    <n v="0"/>
    <x v="3"/>
    <x v="0"/>
    <x v="0"/>
  </r>
  <r>
    <x v="222"/>
    <n v="1887"/>
    <n v="38"/>
    <n v="263"/>
    <x v="60"/>
    <n v="38"/>
    <n v="1980"/>
    <n v="2020"/>
    <n v="312"/>
    <n v="240"/>
    <n v="280"/>
    <x v="80088"/>
    <n v="904"/>
    <s v="INTOXICATED DRIVING,ALCOHOL"/>
    <n v="119"/>
    <x v="35"/>
    <s v="VTL11920E3"/>
    <s v="F"/>
    <s v="S"/>
    <n v="120"/>
    <n v="0"/>
    <x v="0"/>
    <x v="0"/>
    <x v="2"/>
  </r>
  <r>
    <x v="94"/>
    <n v="741"/>
    <n v="4"/>
    <n v="76"/>
    <x v="49"/>
    <n v="3"/>
    <n v="755"/>
    <n v="761"/>
    <n v="82"/>
    <n v="50"/>
    <n v="56"/>
    <x v="80089"/>
    <n v="511"/>
    <s v="CONTROLLED SUBSTANCE, POSSESSI"/>
    <n v="235"/>
    <x v="10"/>
    <s v="PL 2200300"/>
    <s v="M"/>
    <s v="B"/>
    <n v="52"/>
    <n v="0"/>
    <x v="2"/>
    <x v="0"/>
    <x v="0"/>
  </r>
  <r>
    <x v="184"/>
    <n v="437"/>
    <n v="16"/>
    <n v="34"/>
    <x v="14"/>
    <n v="3"/>
    <n v="322"/>
    <n v="338"/>
    <n v="38"/>
    <n v="10"/>
    <n v="11"/>
    <x v="80090"/>
    <n v="259"/>
    <s v="CRIMINAL MISCHIEF,UNCLASSIFIED 4"/>
    <n v="351"/>
    <x v="4"/>
    <s v="PL 1450001"/>
    <s v="M"/>
    <s v="B"/>
    <n v="45"/>
    <n v="0"/>
    <x v="0"/>
    <x v="0"/>
    <x v="2"/>
  </r>
  <r>
    <x v="227"/>
    <n v="346"/>
    <n v="5"/>
    <n v="54"/>
    <x v="64"/>
    <n v="4"/>
    <n v="622"/>
    <n v="628"/>
    <n v="77"/>
    <n v="45"/>
    <n v="50"/>
    <x v="80091"/>
    <n v="258"/>
    <s v="CRIMINAL MISCHIEF 4TH, GRAFFIT"/>
    <n v="351"/>
    <x v="4"/>
    <s v="PL 1456002"/>
    <s v="M"/>
    <s v="M"/>
    <n v="10"/>
    <n v="0"/>
    <x v="2"/>
    <x v="0"/>
    <x v="2"/>
  </r>
  <r>
    <x v="7"/>
    <n v="1333"/>
    <n v="8"/>
    <n v="128"/>
    <x v="7"/>
    <n v="8"/>
    <n v="1040"/>
    <n v="1054"/>
    <n v="142"/>
    <n v="107"/>
    <n v="121"/>
    <x v="80092"/>
    <n v="779"/>
    <s v="PUBLIC ADMINISTRATION,UNCLASSI"/>
    <n v="126"/>
    <x v="5"/>
    <s v="PL 215510B"/>
    <s v="F"/>
    <s v="K"/>
    <n v="67"/>
    <n v="0"/>
    <x v="0"/>
    <x v="0"/>
    <x v="0"/>
  </r>
  <r>
    <x v="245"/>
    <n v="380"/>
    <n v="18"/>
    <n v="53"/>
    <x v="26"/>
    <n v="0"/>
    <n v="330"/>
    <n v="346"/>
    <n v="52"/>
    <n v="24"/>
    <n v="26"/>
    <x v="80093"/>
    <n v="101"/>
    <s v="ASSAULT 3"/>
    <n v="344"/>
    <x v="15"/>
    <s v="PL 1200001"/>
    <s v="M"/>
    <s v="Q"/>
    <n v="110"/>
    <n v="0"/>
    <x v="2"/>
    <x v="0"/>
    <x v="2"/>
  </r>
  <r>
    <x v="249"/>
    <n v="402"/>
    <n v="14"/>
    <n v="55"/>
    <x v="75"/>
    <n v="3"/>
    <n v="467"/>
    <n v="476"/>
    <n v="66"/>
    <n v="38"/>
    <n v="42"/>
    <x v="80094"/>
    <n v="101"/>
    <s v="ASSAULT 3"/>
    <n v="344"/>
    <x v="15"/>
    <s v="PL 1200001"/>
    <s v="M"/>
    <s v="S"/>
    <n v="120"/>
    <n v="0"/>
    <x v="0"/>
    <x v="0"/>
    <x v="1"/>
  </r>
  <r>
    <x v="231"/>
    <n v="1239"/>
    <n v="18"/>
    <n v="177"/>
    <x v="68"/>
    <n v="18"/>
    <n v="1347"/>
    <n v="1375"/>
    <n v="218"/>
    <n v="168"/>
    <n v="196"/>
    <x v="80095"/>
    <n v="779"/>
    <s v="PUBLIC ADMINISTRATION,UNCLASSI"/>
    <n v="126"/>
    <x v="5"/>
    <s v="PL 215510B"/>
    <s v="F"/>
    <s v="S"/>
    <n v="122"/>
    <n v="0"/>
    <x v="1"/>
    <x v="0"/>
    <x v="1"/>
  </r>
  <r>
    <x v="243"/>
    <n v="464"/>
    <n v="6"/>
    <n v="78"/>
    <x v="72"/>
    <n v="5"/>
    <n v="796"/>
    <n v="802"/>
    <n v="89"/>
    <n v="57"/>
    <n v="63"/>
    <x v="80096"/>
    <n v="101"/>
    <s v="ASSAULT 3"/>
    <n v="344"/>
    <x v="15"/>
    <s v="PL 1200001"/>
    <s v="M"/>
    <s v="Q"/>
    <n v="103"/>
    <n v="0"/>
    <x v="2"/>
    <x v="0"/>
    <x v="2"/>
  </r>
  <r>
    <x v="257"/>
    <n v="485"/>
    <n v="18"/>
    <n v="91"/>
    <x v="78"/>
    <n v="18"/>
    <n v="968"/>
    <n v="981"/>
    <n v="126"/>
    <n v="89"/>
    <n v="102"/>
    <x v="80097"/>
    <n v="339"/>
    <s v="LARCENY,PETIT FROM OPEN AREAS,"/>
    <n v="341"/>
    <x v="6"/>
    <s v="PL 1552500"/>
    <s v="M"/>
    <s v="M"/>
    <n v="7"/>
    <n v="0"/>
    <x v="0"/>
    <x v="0"/>
    <x v="2"/>
  </r>
  <r>
    <x v="244"/>
    <n v="2290"/>
    <n v="45"/>
    <n v="370"/>
    <x v="73"/>
    <n v="45"/>
    <n v="2396"/>
    <n v="2462"/>
    <n v="430"/>
    <n v="294"/>
    <n v="360"/>
    <x v="80098"/>
    <n v="490"/>
    <s v="STOLEN PROPERTY 3,POSSESSION"/>
    <n v="232"/>
    <x v="25"/>
    <s v="PL 1654000"/>
    <s v="M"/>
    <s v="K"/>
    <n v="84"/>
    <n v="0"/>
    <x v="2"/>
    <x v="0"/>
    <x v="2"/>
  </r>
  <r>
    <x v="242"/>
    <n v="180"/>
    <n v="14"/>
    <n v="46"/>
    <x v="40"/>
    <n v="0"/>
    <n v="340"/>
    <n v="356"/>
    <n v="53"/>
    <n v="26"/>
    <n v="30"/>
    <x v="80099"/>
    <n v="782"/>
    <s v="WEAPONS, POSSESSION, ETC"/>
    <n v="236"/>
    <x v="23"/>
    <s v="PL 2650102"/>
    <s v="M"/>
    <s v="Q"/>
    <n v="101"/>
    <n v="0"/>
    <x v="1"/>
    <x v="1"/>
    <x v="0"/>
  </r>
  <r>
    <x v="227"/>
    <n v="346"/>
    <n v="5"/>
    <n v="54"/>
    <x v="64"/>
    <n v="4"/>
    <n v="622"/>
    <n v="628"/>
    <n v="77"/>
    <n v="45"/>
    <n v="50"/>
    <x v="80100"/>
    <n v="101"/>
    <s v="ASSAULT 3"/>
    <n v="344"/>
    <x v="15"/>
    <s v="PL 1200001"/>
    <s v="M"/>
    <s v="M"/>
    <n v="23"/>
    <n v="0"/>
    <x v="1"/>
    <x v="0"/>
    <x v="2"/>
  </r>
  <r>
    <x v="221"/>
    <n v="356"/>
    <n v="13"/>
    <n v="50"/>
    <x v="26"/>
    <n v="1"/>
    <n v="329"/>
    <n v="345"/>
    <n v="50"/>
    <n v="20"/>
    <n v="22"/>
    <x v="80101"/>
    <n v="779"/>
    <s v="PUBLIC ADMINISTRATION,UNCLASSI"/>
    <n v="126"/>
    <x v="5"/>
    <s v="PL 215510D"/>
    <s v="F"/>
    <s v="Q"/>
    <n v="102"/>
    <n v="0"/>
    <x v="0"/>
    <x v="0"/>
    <x v="3"/>
  </r>
  <r>
    <x v="6"/>
    <n v="1077"/>
    <n v="5"/>
    <n v="79"/>
    <x v="6"/>
    <n v="5"/>
    <n v="829"/>
    <n v="840"/>
    <n v="107"/>
    <n v="73"/>
    <n v="84"/>
    <x v="80102"/>
    <n v="175"/>
    <s v="SEXUAL ABUSE 3,2"/>
    <n v="233"/>
    <x v="0"/>
    <s v="PL 13052A1"/>
    <s v="M"/>
    <s v="B"/>
    <n v="48"/>
    <n v="0"/>
    <x v="1"/>
    <x v="0"/>
    <x v="0"/>
  </r>
  <r>
    <x v="217"/>
    <n v="201"/>
    <n v="16"/>
    <n v="32"/>
    <x v="38"/>
    <n v="1"/>
    <n v="312"/>
    <n v="326"/>
    <n v="42"/>
    <n v="16"/>
    <n v="17"/>
    <x v="80103"/>
    <n v="101"/>
    <s v="ASSAULT 3"/>
    <n v="344"/>
    <x v="15"/>
    <s v="PL 1200001"/>
    <s v="M"/>
    <s v="M"/>
    <n v="26"/>
    <n v="2"/>
    <x v="3"/>
    <x v="0"/>
    <x v="0"/>
  </r>
  <r>
    <x v="255"/>
    <n v="1398"/>
    <n v="28"/>
    <n v="213"/>
    <x v="76"/>
    <n v="28"/>
    <n v="1459"/>
    <n v="1488"/>
    <n v="229"/>
    <n v="180"/>
    <n v="209"/>
    <x v="80104"/>
    <n v="792"/>
    <s v="WEAPONS POSSESSION 1 &amp; 2"/>
    <n v="118"/>
    <x v="23"/>
    <s v="PL 265031B"/>
    <s v="F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80105"/>
    <n v="101"/>
    <s v="ASSAULT 3"/>
    <n v="344"/>
    <x v="15"/>
    <s v="PL 1200001"/>
    <s v="M"/>
    <s v="B"/>
    <n v="47"/>
    <n v="97"/>
    <x v="0"/>
    <x v="0"/>
    <x v="0"/>
  </r>
  <r>
    <x v="260"/>
    <n v="203"/>
    <n v="16"/>
    <n v="27"/>
    <x v="44"/>
    <n v="1"/>
    <n v="325"/>
    <n v="341"/>
    <n v="49"/>
    <n v="18"/>
    <n v="19"/>
    <x v="80106"/>
    <n v="782"/>
    <s v="WEAPONS, POSSESSION, ETC"/>
    <n v="236"/>
    <x v="23"/>
    <s v="PL 2650101"/>
    <s v="M"/>
    <s v="M"/>
    <n v="24"/>
    <n v="2"/>
    <x v="0"/>
    <x v="0"/>
    <x v="2"/>
  </r>
  <r>
    <x v="113"/>
    <n v="455"/>
    <n v="3"/>
    <n v="75"/>
    <x v="53"/>
    <n v="3"/>
    <n v="842"/>
    <n v="850"/>
    <n v="93"/>
    <n v="63"/>
    <n v="71"/>
    <x v="80107"/>
    <n v="639"/>
    <s v="AGGRAVATED HARASSMENT 2"/>
    <n v="361"/>
    <x v="29"/>
    <s v="PL 2403002"/>
    <s v="M"/>
    <s v="M"/>
    <n v="34"/>
    <n v="0"/>
    <x v="0"/>
    <x v="0"/>
    <x v="1"/>
  </r>
  <r>
    <x v="235"/>
    <n v="639"/>
    <n v="13"/>
    <n v="86"/>
    <x v="27"/>
    <n v="8"/>
    <n v="637"/>
    <n v="643"/>
    <n v="80"/>
    <n v="46"/>
    <n v="51"/>
    <x v="80108"/>
    <n v="101"/>
    <s v="ASSAULT 3"/>
    <n v="344"/>
    <x v="15"/>
    <s v="PL 1200001"/>
    <s v="M"/>
    <s v="B"/>
    <n v="44"/>
    <n v="97"/>
    <x v="0"/>
    <x v="1"/>
    <x v="2"/>
  </r>
  <r>
    <x v="78"/>
    <n v="283"/>
    <n v="26"/>
    <n v="39"/>
    <x v="45"/>
    <n v="1"/>
    <n v="254"/>
    <n v="277"/>
    <n v="32"/>
    <n v="3"/>
    <n v="4"/>
    <x v="80109"/>
    <n v="746"/>
    <s v="PERJURY 3,ETC."/>
    <n v="359"/>
    <x v="21"/>
    <s v="PL 2104500"/>
    <s v="M"/>
    <s v="Q"/>
    <n v="113"/>
    <n v="0"/>
    <x v="0"/>
    <x v="1"/>
    <x v="0"/>
  </r>
  <r>
    <x v="235"/>
    <n v="639"/>
    <n v="13"/>
    <n v="86"/>
    <x v="27"/>
    <n v="8"/>
    <n v="637"/>
    <n v="643"/>
    <n v="80"/>
    <n v="46"/>
    <n v="51"/>
    <x v="80110"/>
    <n v="905"/>
    <s v="INTOXICATED DRIVING,ALCOHOL"/>
    <n v="347"/>
    <x v="16"/>
    <s v="VTL11920U2"/>
    <s v="M"/>
    <s v="B"/>
    <n v="44"/>
    <n v="0"/>
    <x v="4"/>
    <x v="0"/>
    <x v="0"/>
  </r>
  <r>
    <x v="225"/>
    <n v="519"/>
    <n v="11"/>
    <n v="75"/>
    <x v="62"/>
    <n v="5"/>
    <n v="501"/>
    <n v="510"/>
    <n v="71"/>
    <n v="40"/>
    <n v="45"/>
    <x v="80111"/>
    <n v="101"/>
    <s v="ASSAULT 3"/>
    <n v="344"/>
    <x v="15"/>
    <s v="PL 1200001"/>
    <s v="M"/>
    <s v="Q"/>
    <n v="115"/>
    <n v="0"/>
    <x v="0"/>
    <x v="0"/>
    <x v="5"/>
  </r>
  <r>
    <x v="225"/>
    <n v="519"/>
    <n v="11"/>
    <n v="75"/>
    <x v="62"/>
    <n v="5"/>
    <n v="501"/>
    <n v="510"/>
    <n v="71"/>
    <n v="40"/>
    <n v="45"/>
    <x v="80112"/>
    <n v="792"/>
    <s v="WEAPONS POSSESSION 1 &amp; 2"/>
    <n v="118"/>
    <x v="23"/>
    <s v="PL 265031B"/>
    <s v="F"/>
    <s v="Q"/>
    <n v="106"/>
    <n v="0"/>
    <x v="0"/>
    <x v="0"/>
    <x v="0"/>
  </r>
  <r>
    <x v="223"/>
    <n v="1080"/>
    <n v="22"/>
    <n v="170"/>
    <x v="61"/>
    <n v="22"/>
    <n v="1232"/>
    <n v="1257"/>
    <n v="205"/>
    <n v="157"/>
    <n v="183"/>
    <x v="80113"/>
    <n v="101"/>
    <s v="ASSAULT 3"/>
    <n v="344"/>
    <x v="15"/>
    <s v="PL 1200001"/>
    <s v="M"/>
    <s v="S"/>
    <n v="121"/>
    <n v="0"/>
    <x v="0"/>
    <x v="0"/>
    <x v="3"/>
  </r>
  <r>
    <x v="105"/>
    <n v="2340"/>
    <n v="35"/>
    <n v="309"/>
    <x v="51"/>
    <n v="35"/>
    <n v="2190"/>
    <n v="2240"/>
    <n v="367"/>
    <n v="270"/>
    <n v="320"/>
    <x v="80114"/>
    <n v="397"/>
    <s v="ROBBERY,OPEN AREA UNCLASSIFIED"/>
    <n v="105"/>
    <x v="7"/>
    <s v="PL 160102A"/>
    <s v="F"/>
    <s v="B"/>
    <n v="43"/>
    <n v="0"/>
    <x v="2"/>
    <x v="1"/>
    <x v="0"/>
  </r>
  <r>
    <x v="247"/>
    <n v="381"/>
    <n v="13"/>
    <n v="44"/>
    <x v="31"/>
    <n v="1"/>
    <n v="322"/>
    <n v="336"/>
    <n v="45"/>
    <n v="18"/>
    <n v="19"/>
    <x v="80115"/>
    <n v="511"/>
    <s v="CONTROLLED SUBSTANCE, POSSESSI"/>
    <n v="235"/>
    <x v="10"/>
    <s v="PL 2200300"/>
    <s v="M"/>
    <s v="B"/>
    <n v="52"/>
    <n v="0"/>
    <x v="0"/>
    <x v="0"/>
    <x v="4"/>
  </r>
  <r>
    <x v="232"/>
    <n v="1232"/>
    <n v="14"/>
    <n v="181"/>
    <x v="69"/>
    <n v="14"/>
    <n v="1082"/>
    <n v="1099"/>
    <n v="168"/>
    <n v="126"/>
    <n v="143"/>
    <x v="80116"/>
    <n v="109"/>
    <s v="ASSAULT 2,1,UNCLASSIFIED"/>
    <n v="106"/>
    <x v="9"/>
    <s v="PL 1200504"/>
    <s v="F"/>
    <s v="K"/>
    <n v="72"/>
    <n v="0"/>
    <x v="0"/>
    <x v="0"/>
    <x v="5"/>
  </r>
  <r>
    <x v="242"/>
    <n v="180"/>
    <n v="14"/>
    <n v="46"/>
    <x v="40"/>
    <n v="0"/>
    <n v="340"/>
    <n v="356"/>
    <n v="53"/>
    <n v="26"/>
    <n v="30"/>
    <x v="80117"/>
    <n v="779"/>
    <s v="PUBLIC ADMINISTRATION,UNCLASSI"/>
    <n v="126"/>
    <x v="5"/>
    <s v="PL 215510B"/>
    <s v="F"/>
    <s v="Q"/>
    <n v="102"/>
    <n v="0"/>
    <x v="0"/>
    <x v="0"/>
    <x v="2"/>
  </r>
  <r>
    <x v="244"/>
    <n v="2290"/>
    <n v="45"/>
    <n v="370"/>
    <x v="73"/>
    <n v="45"/>
    <n v="2396"/>
    <n v="2462"/>
    <n v="430"/>
    <n v="294"/>
    <n v="360"/>
    <x v="80118"/>
    <n v="109"/>
    <s v="ASSAULT 2,1,UNCLASSIFIED"/>
    <n v="106"/>
    <x v="9"/>
    <s v="PL 1200504"/>
    <s v="F"/>
    <s v="B"/>
    <n v="46"/>
    <n v="0"/>
    <x v="4"/>
    <x v="0"/>
    <x v="0"/>
  </r>
  <r>
    <x v="256"/>
    <n v="1595"/>
    <n v="52"/>
    <n v="324"/>
    <x v="77"/>
    <n v="52"/>
    <n v="2802"/>
    <n v="2881"/>
    <n v="498"/>
    <n v="329"/>
    <n v="408"/>
    <x v="80119"/>
    <n v="792"/>
    <s v="WEAPONS POSSESSION 1 &amp; 2"/>
    <n v="118"/>
    <x v="23"/>
    <s v="PL 265031B"/>
    <s v="F"/>
    <s v="B"/>
    <n v="40"/>
    <n v="2"/>
    <x v="2"/>
    <x v="0"/>
    <x v="0"/>
  </r>
  <r>
    <x v="105"/>
    <n v="2340"/>
    <n v="35"/>
    <n v="309"/>
    <x v="51"/>
    <n v="35"/>
    <n v="2190"/>
    <n v="2240"/>
    <n v="367"/>
    <n v="270"/>
    <n v="320"/>
    <x v="80120"/>
    <n v="419"/>
    <s v="LARCENY,GRAND FROM PERSON,UNCL"/>
    <n v="109"/>
    <x v="11"/>
    <s v="PL 1553005"/>
    <s v="F"/>
    <s v="M"/>
    <n v="20"/>
    <n v="0"/>
    <x v="2"/>
    <x v="0"/>
    <x v="4"/>
  </r>
  <r>
    <x v="235"/>
    <n v="639"/>
    <n v="13"/>
    <n v="86"/>
    <x v="27"/>
    <n v="8"/>
    <n v="637"/>
    <n v="643"/>
    <n v="80"/>
    <n v="46"/>
    <n v="51"/>
    <x v="80121"/>
    <n v="750"/>
    <s v="RESISTING ARREST"/>
    <n v="359"/>
    <x v="21"/>
    <s v="PL 2053000"/>
    <s v="M"/>
    <s v="K"/>
    <n v="78"/>
    <n v="0"/>
    <x v="0"/>
    <x v="0"/>
    <x v="1"/>
  </r>
  <r>
    <x v="94"/>
    <n v="741"/>
    <n v="4"/>
    <n v="76"/>
    <x v="49"/>
    <n v="3"/>
    <n v="755"/>
    <n v="761"/>
    <n v="82"/>
    <n v="50"/>
    <n v="56"/>
    <x v="80122"/>
    <n v="109"/>
    <s v="ASSAULT 2,1,UNCLASSIFIED"/>
    <n v="106"/>
    <x v="9"/>
    <s v="PL 1200501"/>
    <s v="F"/>
    <s v="M"/>
    <n v="25"/>
    <n v="2"/>
    <x v="0"/>
    <x v="1"/>
    <x v="0"/>
  </r>
  <r>
    <x v="231"/>
    <n v="1239"/>
    <n v="18"/>
    <n v="177"/>
    <x v="68"/>
    <n v="18"/>
    <n v="1347"/>
    <n v="1375"/>
    <n v="218"/>
    <n v="168"/>
    <n v="196"/>
    <x v="80123"/>
    <n v="511"/>
    <s v="CONTROLLED SUBSTANCE, POSSESSI"/>
    <n v="235"/>
    <x v="10"/>
    <s v="PL 2200300"/>
    <s v="M"/>
    <s v="K"/>
    <n v="81"/>
    <n v="0"/>
    <x v="1"/>
    <x v="1"/>
    <x v="2"/>
  </r>
  <r>
    <x v="169"/>
    <n v="155"/>
    <n v="10"/>
    <n v="28"/>
    <x v="5"/>
    <n v="1"/>
    <n v="314"/>
    <n v="329"/>
    <n v="38"/>
    <n v="11"/>
    <n v="12"/>
    <x v="80124"/>
    <n v="462"/>
    <s v="UNAUTHORIZED USE VEHICLE 3"/>
    <n v="353"/>
    <x v="14"/>
    <s v="PL 1650501"/>
    <s v="M"/>
    <s v="K"/>
    <n v="81"/>
    <n v="0"/>
    <x v="2"/>
    <x v="0"/>
    <x v="2"/>
  </r>
  <r>
    <x v="74"/>
    <n v="230"/>
    <n v="8"/>
    <n v="60"/>
    <x v="18"/>
    <n v="3"/>
    <n v="588"/>
    <n v="595"/>
    <n v="73"/>
    <n v="44"/>
    <n v="48"/>
    <x v="80125"/>
    <n v="101"/>
    <s v="ASSAULT 3"/>
    <n v="344"/>
    <x v="15"/>
    <s v="PL 1200001"/>
    <s v="M"/>
    <s v="M"/>
    <n v="13"/>
    <n v="0"/>
    <x v="2"/>
    <x v="0"/>
    <x v="5"/>
  </r>
  <r>
    <x v="126"/>
    <n v="686"/>
    <n v="12"/>
    <n v="83"/>
    <x v="2"/>
    <n v="6"/>
    <n v="620"/>
    <n v="627"/>
    <n v="73"/>
    <n v="42"/>
    <n v="47"/>
    <x v="80126"/>
    <n v="918"/>
    <s v="RECKLESS DRIVING"/>
    <n v="348"/>
    <x v="27"/>
    <s v="VTL1212000"/>
    <s v="M"/>
    <s v="B"/>
    <n v="47"/>
    <n v="0"/>
    <x v="2"/>
    <x v="0"/>
    <x v="1"/>
  </r>
  <r>
    <x v="225"/>
    <n v="519"/>
    <n v="11"/>
    <n v="75"/>
    <x v="62"/>
    <n v="5"/>
    <n v="501"/>
    <n v="510"/>
    <n v="71"/>
    <n v="40"/>
    <n v="45"/>
    <x v="80127"/>
    <n v="439"/>
    <s v="LARCENY,GRAND FROM OPEN AREAS, UNATTENDED"/>
    <n v="109"/>
    <x v="11"/>
    <s v="PL 1553001"/>
    <s v="F"/>
    <s v="M"/>
    <n v="23"/>
    <n v="0"/>
    <x v="2"/>
    <x v="0"/>
    <x v="0"/>
  </r>
  <r>
    <x v="181"/>
    <n v="320"/>
    <n v="19"/>
    <n v="31"/>
    <x v="45"/>
    <n v="2"/>
    <n v="247"/>
    <n v="270"/>
    <n v="29"/>
    <n v="3"/>
    <n v="4"/>
    <x v="80128"/>
    <n v="268"/>
    <s v="CRIMINAL MIS 2 &amp; 3"/>
    <n v="121"/>
    <x v="4"/>
    <s v="PL 1450502"/>
    <s v="F"/>
    <s v="Q"/>
    <n v="102"/>
    <n v="0"/>
    <x v="2"/>
    <x v="0"/>
    <x v="1"/>
  </r>
  <r>
    <x v="109"/>
    <n v="787"/>
    <n v="28"/>
    <n v="215"/>
    <x v="52"/>
    <n v="28"/>
    <n v="1873"/>
    <n v="1907"/>
    <n v="281"/>
    <n v="220"/>
    <n v="254"/>
    <x v="80129"/>
    <n v="750"/>
    <s v="RESISTING ARREST"/>
    <n v="359"/>
    <x v="21"/>
    <s v="PL 2053000"/>
    <s v="M"/>
    <s v="K"/>
    <n v="81"/>
    <n v="0"/>
    <x v="0"/>
    <x v="0"/>
    <x v="0"/>
  </r>
  <r>
    <x v="66"/>
    <n v="895"/>
    <n v="8"/>
    <n v="114"/>
    <x v="42"/>
    <n v="8"/>
    <n v="906"/>
    <n v="918"/>
    <n v="113"/>
    <n v="78"/>
    <n v="90"/>
    <x v="80130"/>
    <n v="510"/>
    <s v="CONTROLLED SUBSTANCE, INTENT T"/>
    <n v="117"/>
    <x v="10"/>
    <s v="PL 2200601"/>
    <s v="F"/>
    <s v="B"/>
    <n v="43"/>
    <n v="2"/>
    <x v="0"/>
    <x v="0"/>
    <x v="0"/>
  </r>
  <r>
    <x v="254"/>
    <n v="419"/>
    <n v="17"/>
    <n v="61"/>
    <x v="1"/>
    <n v="3"/>
    <n v="330"/>
    <n v="347"/>
    <n v="51"/>
    <n v="21"/>
    <n v="24"/>
    <x v="80131"/>
    <n v="114"/>
    <s v="OBSTR BREATH/CIRCUL"/>
    <n v="344"/>
    <x v="15"/>
    <s v="PL 1211100"/>
    <s v="M"/>
    <s v="K"/>
    <n v="81"/>
    <n v="0"/>
    <x v="2"/>
    <x v="0"/>
    <x v="0"/>
  </r>
  <r>
    <x v="235"/>
    <n v="639"/>
    <n v="13"/>
    <n v="86"/>
    <x v="27"/>
    <n v="8"/>
    <n v="637"/>
    <n v="643"/>
    <n v="80"/>
    <n v="46"/>
    <n v="51"/>
    <x v="80132"/>
    <n v="507"/>
    <s v="CONTROLLED SUBSTANCE, POSSESSI"/>
    <n v="117"/>
    <x v="10"/>
    <s v="PL 2200602"/>
    <s v="F"/>
    <s v="K"/>
    <n v="73"/>
    <n v="0"/>
    <x v="2"/>
    <x v="1"/>
    <x v="0"/>
  </r>
  <r>
    <x v="66"/>
    <n v="895"/>
    <n v="8"/>
    <n v="114"/>
    <x v="42"/>
    <n v="8"/>
    <n v="906"/>
    <n v="918"/>
    <n v="113"/>
    <n v="78"/>
    <n v="90"/>
    <x v="80133"/>
    <n v="209"/>
    <s v="BURGLARS TOOLS,UNCLASSIFIED"/>
    <n v="231"/>
    <x v="31"/>
    <s v="PL 1403500"/>
    <s v="M"/>
    <s v="B"/>
    <n v="48"/>
    <n v="0"/>
    <x v="1"/>
    <x v="0"/>
    <x v="2"/>
  </r>
  <r>
    <x v="103"/>
    <n v="1004"/>
    <n v="9"/>
    <n v="116"/>
    <x v="50"/>
    <n v="9"/>
    <n v="866"/>
    <n v="877"/>
    <n v="114"/>
    <n v="73"/>
    <n v="85"/>
    <x v="80134"/>
    <n v="916"/>
    <s v="LEAVING SCENE-ACCIDENT-PERSONA"/>
    <n v="348"/>
    <x v="27"/>
    <s v="VTL06000AA"/>
    <s v="M"/>
    <s v="Q"/>
    <n v="115"/>
    <n v="0"/>
    <x v="2"/>
    <x v="0"/>
    <x v="2"/>
  </r>
  <r>
    <x v="8"/>
    <n v="657"/>
    <n v="9"/>
    <n v="122"/>
    <x v="8"/>
    <n v="9"/>
    <n v="1175"/>
    <n v="1197"/>
    <n v="192"/>
    <n v="144"/>
    <n v="166"/>
    <x v="80135"/>
    <n v="478"/>
    <s v="THEFT OF SERVICES, UNCLASSIFIE"/>
    <n v="343"/>
    <x v="22"/>
    <s v="PL 1651503"/>
    <s v="M"/>
    <s v="K"/>
    <n v="79"/>
    <n v="1"/>
    <x v="0"/>
    <x v="0"/>
    <x v="0"/>
  </r>
  <r>
    <x v="66"/>
    <n v="895"/>
    <n v="8"/>
    <n v="114"/>
    <x v="42"/>
    <n v="8"/>
    <n v="906"/>
    <n v="918"/>
    <n v="113"/>
    <n v="78"/>
    <n v="90"/>
    <x v="80136"/>
    <n v="105"/>
    <s v="STRANGULATION 1ST"/>
    <n v="106"/>
    <x v="9"/>
    <s v="PL 1211200"/>
    <s v="F"/>
    <s v="B"/>
    <n v="45"/>
    <n v="2"/>
    <x v="0"/>
    <x v="0"/>
    <x v="4"/>
  </r>
  <r>
    <x v="251"/>
    <n v="378"/>
    <n v="8"/>
    <n v="58"/>
    <x v="44"/>
    <n v="1"/>
    <n v="331"/>
    <n v="346"/>
    <n v="51"/>
    <n v="19"/>
    <n v="21"/>
    <x v="80137"/>
    <n v="49"/>
    <s v="U.S. CODE UNCLASSIFIED"/>
    <n v="995"/>
    <x v="17"/>
    <s v="FOA9000049"/>
    <m/>
    <s v="K"/>
    <n v="62"/>
    <n v="0"/>
    <x v="2"/>
    <x v="0"/>
    <x v="2"/>
  </r>
  <r>
    <x v="103"/>
    <n v="1004"/>
    <n v="9"/>
    <n v="116"/>
    <x v="50"/>
    <n v="9"/>
    <n v="866"/>
    <n v="877"/>
    <n v="114"/>
    <n v="73"/>
    <n v="85"/>
    <x v="80138"/>
    <n v="397"/>
    <s v="ROBBERY,OPEN AREA UNCLASSIFIED"/>
    <n v="105"/>
    <x v="7"/>
    <s v="PL 1601001"/>
    <s v="F"/>
    <s v="K"/>
    <n v="62"/>
    <n v="0"/>
    <x v="2"/>
    <x v="1"/>
    <x v="2"/>
  </r>
  <r>
    <x v="228"/>
    <n v="1285"/>
    <n v="13"/>
    <n v="112"/>
    <x v="65"/>
    <n v="13"/>
    <n v="1050"/>
    <n v="1066"/>
    <n v="154"/>
    <n v="117"/>
    <n v="134"/>
    <x v="80139"/>
    <n v="109"/>
    <s v="ASSAULT 2,1,UNCLASSIFIED"/>
    <n v="106"/>
    <x v="9"/>
    <s v="PL 1200501"/>
    <s v="F"/>
    <s v="K"/>
    <n v="66"/>
    <n v="0"/>
    <x v="2"/>
    <x v="1"/>
    <x v="0"/>
  </r>
  <r>
    <x v="257"/>
    <n v="485"/>
    <n v="18"/>
    <n v="91"/>
    <x v="78"/>
    <n v="18"/>
    <n v="968"/>
    <n v="981"/>
    <n v="126"/>
    <n v="89"/>
    <n v="102"/>
    <x v="80140"/>
    <n v="905"/>
    <s v="INTOXICATED DRIVING,ALCOHOL"/>
    <n v="347"/>
    <x v="16"/>
    <s v="VTL11920U3"/>
    <s v="M"/>
    <s v="B"/>
    <n v="44"/>
    <n v="0"/>
    <x v="0"/>
    <x v="1"/>
    <x v="2"/>
  </r>
  <r>
    <x v="256"/>
    <n v="1595"/>
    <n v="52"/>
    <n v="324"/>
    <x v="77"/>
    <n v="52"/>
    <n v="2802"/>
    <n v="2881"/>
    <n v="498"/>
    <n v="329"/>
    <n v="408"/>
    <x v="80141"/>
    <n v="503"/>
    <s v="CONTROLLED SUBSTANCE,INTENT TO"/>
    <n v="117"/>
    <x v="10"/>
    <s v="PL 2201601"/>
    <s v="F"/>
    <s v="K"/>
    <n v="75"/>
    <n v="0"/>
    <x v="0"/>
    <x v="0"/>
    <x v="4"/>
  </r>
  <r>
    <x v="219"/>
    <n v="873"/>
    <n v="11"/>
    <n v="126"/>
    <x v="58"/>
    <n v="11"/>
    <n v="992"/>
    <n v="1004"/>
    <n v="131"/>
    <n v="91"/>
    <n v="102"/>
    <x v="80142"/>
    <n v="490"/>
    <s v="STOLEN PROPERTY 3,POSSESSION"/>
    <n v="232"/>
    <x v="25"/>
    <s v="PL 1654000"/>
    <s v="M"/>
    <s v="K"/>
    <n v="72"/>
    <n v="0"/>
    <x v="1"/>
    <x v="0"/>
    <x v="2"/>
  </r>
  <r>
    <x v="259"/>
    <n v="467"/>
    <n v="4"/>
    <n v="87"/>
    <x v="49"/>
    <n v="4"/>
    <n v="858"/>
    <n v="864"/>
    <n v="94"/>
    <n v="59"/>
    <n v="66"/>
    <x v="80143"/>
    <n v="779"/>
    <s v="PUBLIC ADMINISTRATION,UNCLASSI"/>
    <n v="126"/>
    <x v="5"/>
    <s v="PL 215510D"/>
    <s v="F"/>
    <s v="Q"/>
    <n v="106"/>
    <n v="0"/>
    <x v="0"/>
    <x v="0"/>
    <x v="1"/>
  </r>
  <r>
    <x v="257"/>
    <n v="485"/>
    <n v="18"/>
    <n v="91"/>
    <x v="78"/>
    <n v="18"/>
    <n v="968"/>
    <n v="981"/>
    <n v="126"/>
    <n v="89"/>
    <n v="102"/>
    <x v="80144"/>
    <n v="511"/>
    <s v="CONTROLLED SUBSTANCE, POSSESSI"/>
    <n v="235"/>
    <x v="10"/>
    <s v="PL 2200300"/>
    <s v="M"/>
    <s v="B"/>
    <n v="41"/>
    <n v="0"/>
    <x v="0"/>
    <x v="0"/>
    <x v="0"/>
  </r>
  <r>
    <x v="123"/>
    <n v="1110"/>
    <n v="15"/>
    <n v="142"/>
    <x v="55"/>
    <n v="15"/>
    <n v="1022"/>
    <n v="1035"/>
    <n v="137"/>
    <n v="97"/>
    <n v="110"/>
    <x v="80145"/>
    <n v="109"/>
    <s v="ASSAULT 2,1,UNCLASSIFIED"/>
    <n v="106"/>
    <x v="9"/>
    <s v="PL 1200502"/>
    <s v="F"/>
    <s v="K"/>
    <n v="60"/>
    <n v="0"/>
    <x v="0"/>
    <x v="0"/>
    <x v="1"/>
  </r>
  <r>
    <x v="7"/>
    <n v="1333"/>
    <n v="8"/>
    <n v="128"/>
    <x v="7"/>
    <n v="8"/>
    <n v="1040"/>
    <n v="1054"/>
    <n v="142"/>
    <n v="107"/>
    <n v="121"/>
    <x v="80146"/>
    <n v="397"/>
    <s v="ROBBERY,OPEN AREA UNCLASSIFIED"/>
    <n v="105"/>
    <x v="7"/>
    <s v="PL 1601001"/>
    <s v="F"/>
    <s v="Q"/>
    <n v="102"/>
    <n v="0"/>
    <x v="3"/>
    <x v="0"/>
    <x v="2"/>
  </r>
  <r>
    <x v="8"/>
    <n v="657"/>
    <n v="9"/>
    <n v="122"/>
    <x v="8"/>
    <n v="9"/>
    <n v="1175"/>
    <n v="1197"/>
    <n v="192"/>
    <n v="144"/>
    <n v="166"/>
    <x v="80147"/>
    <n v="114"/>
    <s v="OBSTR BREATH/CIRCUL"/>
    <n v="344"/>
    <x v="15"/>
    <s v="PL 1211100"/>
    <s v="M"/>
    <s v="M"/>
    <n v="19"/>
    <n v="0"/>
    <x v="1"/>
    <x v="0"/>
    <x v="4"/>
  </r>
  <r>
    <x v="223"/>
    <n v="1080"/>
    <n v="22"/>
    <n v="170"/>
    <x v="61"/>
    <n v="22"/>
    <n v="1232"/>
    <n v="1257"/>
    <n v="205"/>
    <n v="157"/>
    <n v="183"/>
    <x v="80148"/>
    <n v="779"/>
    <s v="PUBLIC ADMINISTRATION,UNCLASSI"/>
    <n v="126"/>
    <x v="5"/>
    <s v="PL 215510B"/>
    <s v="F"/>
    <s v="K"/>
    <n v="71"/>
    <n v="0"/>
    <x v="0"/>
    <x v="1"/>
    <x v="0"/>
  </r>
  <r>
    <x v="66"/>
    <n v="895"/>
    <n v="8"/>
    <n v="114"/>
    <x v="42"/>
    <n v="8"/>
    <n v="906"/>
    <n v="918"/>
    <n v="113"/>
    <n v="78"/>
    <n v="90"/>
    <x v="80149"/>
    <n v="478"/>
    <s v="THEFT OF SERVICES, UNCLASSIFIE"/>
    <n v="343"/>
    <x v="22"/>
    <s v="PL 1651503"/>
    <s v="M"/>
    <s v="K"/>
    <n v="69"/>
    <n v="0"/>
    <x v="2"/>
    <x v="1"/>
    <x v="0"/>
  </r>
  <r>
    <x v="221"/>
    <n v="356"/>
    <n v="13"/>
    <n v="50"/>
    <x v="26"/>
    <n v="1"/>
    <n v="329"/>
    <n v="345"/>
    <n v="50"/>
    <n v="20"/>
    <n v="22"/>
    <x v="80150"/>
    <n v="109"/>
    <s v="ASSAULT 2,1,UNCLASSIFIED"/>
    <n v="106"/>
    <x v="9"/>
    <s v="PL 1200501"/>
    <s v="F"/>
    <s v="K"/>
    <n v="75"/>
    <n v="0"/>
    <x v="0"/>
    <x v="0"/>
    <x v="2"/>
  </r>
  <r>
    <x v="225"/>
    <n v="519"/>
    <n v="11"/>
    <n v="75"/>
    <x v="62"/>
    <n v="5"/>
    <n v="501"/>
    <n v="510"/>
    <n v="71"/>
    <n v="40"/>
    <n v="45"/>
    <x v="80151"/>
    <n v="106"/>
    <s v="ASSAULT POLICE/PEACE OFFICER"/>
    <n v="106"/>
    <x v="9"/>
    <s v="PL 1200800"/>
    <s v="F"/>
    <s v="K"/>
    <n v="79"/>
    <n v="0"/>
    <x v="0"/>
    <x v="0"/>
    <x v="0"/>
  </r>
  <r>
    <x v="245"/>
    <n v="380"/>
    <n v="18"/>
    <n v="53"/>
    <x v="26"/>
    <n v="0"/>
    <n v="330"/>
    <n v="346"/>
    <n v="52"/>
    <n v="24"/>
    <n v="26"/>
    <x v="80152"/>
    <n v="113"/>
    <s v="MENACING,UNCLASSIFIED"/>
    <n v="344"/>
    <x v="15"/>
    <s v="PL 1201401"/>
    <s v="M"/>
    <s v="B"/>
    <n v="47"/>
    <n v="0"/>
    <x v="0"/>
    <x v="0"/>
    <x v="4"/>
  </r>
  <r>
    <x v="232"/>
    <n v="1232"/>
    <n v="14"/>
    <n v="181"/>
    <x v="69"/>
    <n v="14"/>
    <n v="1082"/>
    <n v="1099"/>
    <n v="168"/>
    <n v="126"/>
    <n v="143"/>
    <x v="80153"/>
    <n v="101"/>
    <s v="ASSAULT 3"/>
    <n v="344"/>
    <x v="15"/>
    <s v="PL 1200001"/>
    <s v="M"/>
    <s v="Q"/>
    <n v="110"/>
    <n v="0"/>
    <x v="0"/>
    <x v="0"/>
    <x v="2"/>
  </r>
  <r>
    <x v="218"/>
    <n v="1069"/>
    <n v="7"/>
    <n v="84"/>
    <x v="57"/>
    <n v="7"/>
    <n v="823"/>
    <n v="833"/>
    <n v="99"/>
    <n v="69"/>
    <n v="79"/>
    <x v="80154"/>
    <n v="511"/>
    <s v="CONTROLLED SUBSTANCE, POSSESSI"/>
    <n v="235"/>
    <x v="10"/>
    <s v="PL 2200300"/>
    <s v="M"/>
    <s v="M"/>
    <n v="28"/>
    <n v="0"/>
    <x v="1"/>
    <x v="1"/>
    <x v="0"/>
  </r>
  <r>
    <x v="230"/>
    <n v="360"/>
    <n v="11"/>
    <n v="81"/>
    <x v="67"/>
    <n v="11"/>
    <n v="954"/>
    <n v="967"/>
    <n v="123"/>
    <n v="85"/>
    <n v="98"/>
    <x v="80155"/>
    <n v="203"/>
    <s v="TRESPASS 3, CRIMINAL"/>
    <n v="352"/>
    <x v="24"/>
    <s v="PL 140100A"/>
    <s v="M"/>
    <s v="M"/>
    <n v="13"/>
    <n v="0"/>
    <x v="0"/>
    <x v="0"/>
    <x v="0"/>
  </r>
  <r>
    <x v="7"/>
    <n v="1333"/>
    <n v="8"/>
    <n v="128"/>
    <x v="7"/>
    <n v="8"/>
    <n v="1040"/>
    <n v="1054"/>
    <n v="142"/>
    <n v="107"/>
    <n v="121"/>
    <x v="80156"/>
    <n v="792"/>
    <s v="WEAPONS POSSESSION 1 &amp; 2"/>
    <n v="118"/>
    <x v="23"/>
    <s v="PL 265031B"/>
    <s v="F"/>
    <s v="B"/>
    <n v="42"/>
    <n v="0"/>
    <x v="2"/>
    <x v="0"/>
    <x v="2"/>
  </r>
  <r>
    <x v="238"/>
    <n v="1058"/>
    <n v="33"/>
    <n v="207"/>
    <x v="70"/>
    <n v="33"/>
    <n v="1904"/>
    <n v="1941"/>
    <n v="295"/>
    <n v="229"/>
    <n v="267"/>
    <x v="80157"/>
    <n v="339"/>
    <s v="LARCENY,PETIT FROM OPEN AREAS,"/>
    <n v="341"/>
    <x v="6"/>
    <s v="PL 1552500"/>
    <s v="M"/>
    <s v="M"/>
    <n v="19"/>
    <n v="0"/>
    <x v="0"/>
    <x v="0"/>
    <x v="4"/>
  </r>
  <r>
    <x v="229"/>
    <n v="1036"/>
    <n v="11"/>
    <n v="101"/>
    <x v="66"/>
    <n v="11"/>
    <n v="847"/>
    <n v="856"/>
    <n v="95"/>
    <n v="66"/>
    <n v="76"/>
    <x v="80158"/>
    <n v="109"/>
    <s v="ASSAULT 2,1,UNCLASSIFIED"/>
    <n v="106"/>
    <x v="9"/>
    <s v="PL 1200502"/>
    <s v="F"/>
    <s v="K"/>
    <n v="83"/>
    <n v="0"/>
    <x v="2"/>
    <x v="1"/>
    <x v="0"/>
  </r>
  <r>
    <x v="240"/>
    <n v="1549"/>
    <n v="34"/>
    <n v="238"/>
    <x v="71"/>
    <n v="34"/>
    <n v="1767"/>
    <n v="1799"/>
    <n v="262"/>
    <n v="204"/>
    <n v="236"/>
    <x v="80159"/>
    <n v="244"/>
    <s v="BURGLARY,UNCLASSIFIED,UNKNOWN"/>
    <n v="107"/>
    <x v="12"/>
    <s v="PL 1402000"/>
    <s v="F"/>
    <s v="M"/>
    <n v="26"/>
    <n v="0"/>
    <x v="3"/>
    <x v="0"/>
    <x v="0"/>
  </r>
  <r>
    <x v="226"/>
    <n v="1050"/>
    <n v="7"/>
    <n v="75"/>
    <x v="63"/>
    <n v="5"/>
    <n v="803"/>
    <n v="809"/>
    <n v="83"/>
    <n v="55"/>
    <n v="60"/>
    <x v="80160"/>
    <n v="259"/>
    <s v="CRIMINAL MISCHIEF,UNCLASSIFIED 4"/>
    <n v="351"/>
    <x v="4"/>
    <s v="PL 1450001"/>
    <s v="M"/>
    <s v="M"/>
    <n v="30"/>
    <n v="0"/>
    <x v="0"/>
    <x v="1"/>
    <x v="4"/>
  </r>
  <r>
    <x v="74"/>
    <n v="230"/>
    <n v="8"/>
    <n v="60"/>
    <x v="18"/>
    <n v="3"/>
    <n v="588"/>
    <n v="595"/>
    <n v="73"/>
    <n v="44"/>
    <n v="48"/>
    <x v="80161"/>
    <n v="643"/>
    <s v="ASSEMBLY,UNLAWFUL"/>
    <n v="361"/>
    <x v="29"/>
    <s v="PL 2401000"/>
    <s v="M"/>
    <s v="M"/>
    <n v="6"/>
    <n v="0"/>
    <x v="2"/>
    <x v="0"/>
    <x v="1"/>
  </r>
  <r>
    <x v="113"/>
    <n v="455"/>
    <n v="3"/>
    <n v="75"/>
    <x v="53"/>
    <n v="3"/>
    <n v="842"/>
    <n v="850"/>
    <n v="93"/>
    <n v="63"/>
    <n v="71"/>
    <x v="80162"/>
    <n v="568"/>
    <s v="MARIJUANA, POSSESSION 1, 2 &amp; 3"/>
    <n v="117"/>
    <x v="10"/>
    <s v="PL 2212500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80163"/>
    <n v="503"/>
    <s v="CONTROLLED SUBSTANCE,INTENT TO"/>
    <n v="117"/>
    <x v="10"/>
    <s v="PL 2201601"/>
    <s v="F"/>
    <s v="Q"/>
    <n v="101"/>
    <n v="0"/>
    <x v="0"/>
    <x v="0"/>
    <x v="1"/>
  </r>
  <r>
    <x v="103"/>
    <n v="1004"/>
    <n v="9"/>
    <n v="116"/>
    <x v="50"/>
    <n v="9"/>
    <n v="866"/>
    <n v="877"/>
    <n v="114"/>
    <n v="73"/>
    <n v="85"/>
    <x v="80164"/>
    <n v="511"/>
    <s v="CONTROLLED SUBSTANCE, POSSESSI"/>
    <n v="235"/>
    <x v="10"/>
    <s v="PL 2200300"/>
    <s v="M"/>
    <s v="M"/>
    <n v="25"/>
    <n v="0"/>
    <x v="0"/>
    <x v="0"/>
    <x v="2"/>
  </r>
  <r>
    <x v="218"/>
    <n v="1069"/>
    <n v="7"/>
    <n v="84"/>
    <x v="57"/>
    <n v="7"/>
    <n v="823"/>
    <n v="833"/>
    <n v="99"/>
    <n v="69"/>
    <n v="79"/>
    <x v="80165"/>
    <n v="490"/>
    <s v="STOLEN PROPERTY 3,POSSESSION"/>
    <n v="232"/>
    <x v="25"/>
    <s v="PL 1654000"/>
    <s v="M"/>
    <s v="B"/>
    <n v="52"/>
    <n v="0"/>
    <x v="1"/>
    <x v="0"/>
    <x v="4"/>
  </r>
  <r>
    <x v="230"/>
    <n v="360"/>
    <n v="11"/>
    <n v="81"/>
    <x v="67"/>
    <n v="11"/>
    <n v="954"/>
    <n v="967"/>
    <n v="123"/>
    <n v="85"/>
    <n v="98"/>
    <x v="80166"/>
    <n v="101"/>
    <s v="ASSAULT 3"/>
    <n v="344"/>
    <x v="15"/>
    <s v="PL 1200001"/>
    <s v="M"/>
    <s v="B"/>
    <n v="42"/>
    <n v="0"/>
    <x v="0"/>
    <x v="0"/>
    <x v="0"/>
  </r>
  <r>
    <x v="243"/>
    <n v="464"/>
    <n v="6"/>
    <n v="78"/>
    <x v="72"/>
    <n v="5"/>
    <n v="796"/>
    <n v="802"/>
    <n v="89"/>
    <n v="57"/>
    <n v="63"/>
    <x v="80167"/>
    <n v="109"/>
    <s v="ASSAULT 2,1,UNCLASSIFIED"/>
    <n v="106"/>
    <x v="9"/>
    <s v="PL 1200502"/>
    <s v="F"/>
    <s v="Q"/>
    <n v="105"/>
    <n v="0"/>
    <x v="0"/>
    <x v="1"/>
    <x v="2"/>
  </r>
  <r>
    <x v="123"/>
    <n v="1110"/>
    <n v="15"/>
    <n v="142"/>
    <x v="55"/>
    <n v="15"/>
    <n v="1022"/>
    <n v="1035"/>
    <n v="137"/>
    <n v="97"/>
    <n v="110"/>
    <x v="80168"/>
    <n v="101"/>
    <s v="ASSAULT 3"/>
    <n v="344"/>
    <x v="15"/>
    <s v="PL 1200001"/>
    <s v="M"/>
    <s v="B"/>
    <n v="46"/>
    <n v="0"/>
    <x v="0"/>
    <x v="1"/>
    <x v="2"/>
  </r>
  <r>
    <x v="253"/>
    <n v="1512"/>
    <n v="16"/>
    <n v="212"/>
    <x v="76"/>
    <n v="16"/>
    <n v="1594"/>
    <n v="1624"/>
    <n v="242"/>
    <n v="192"/>
    <n v="223"/>
    <x v="80169"/>
    <n v="922"/>
    <s v="TRAFFIC,UNCLASSIFIED MISDEMEAN"/>
    <n v="348"/>
    <x v="27"/>
    <s v="VTL05110MU"/>
    <s v="M"/>
    <s v="Q"/>
    <n v="112"/>
    <n v="0"/>
    <x v="2"/>
    <x v="0"/>
    <x v="1"/>
  </r>
  <r>
    <x v="7"/>
    <n v="1333"/>
    <n v="8"/>
    <n v="128"/>
    <x v="7"/>
    <n v="8"/>
    <n v="1040"/>
    <n v="1054"/>
    <n v="142"/>
    <n v="107"/>
    <n v="121"/>
    <x v="80170"/>
    <n v="441"/>
    <s v="LARCENY,GRAND OF AUTO"/>
    <n v="110"/>
    <x v="38"/>
    <s v="PL 1553008"/>
    <s v="F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80171"/>
    <n v="748"/>
    <s v="CONTEMPT,CRIMINAL"/>
    <n v="359"/>
    <x v="21"/>
    <s v="PL 2155003"/>
    <s v="M"/>
    <s v="M"/>
    <n v="23"/>
    <n v="0"/>
    <x v="1"/>
    <x v="0"/>
    <x v="0"/>
  </r>
  <r>
    <x v="253"/>
    <n v="1512"/>
    <n v="16"/>
    <n v="212"/>
    <x v="76"/>
    <n v="16"/>
    <n v="1594"/>
    <n v="1624"/>
    <n v="242"/>
    <n v="192"/>
    <n v="223"/>
    <x v="80172"/>
    <n v="397"/>
    <s v="ROBBERY,OPEN AREA UNCLASSIFIED"/>
    <n v="105"/>
    <x v="7"/>
    <s v="PL 1600500"/>
    <s v="F"/>
    <s v="M"/>
    <n v="33"/>
    <n v="0"/>
    <x v="3"/>
    <x v="1"/>
    <x v="0"/>
  </r>
  <r>
    <x v="226"/>
    <n v="1050"/>
    <n v="7"/>
    <n v="75"/>
    <x v="63"/>
    <n v="5"/>
    <n v="803"/>
    <n v="809"/>
    <n v="83"/>
    <n v="55"/>
    <n v="60"/>
    <x v="80173"/>
    <n v="503"/>
    <s v="CONTROLLED SUBSTANCE,INTENT TO"/>
    <n v="117"/>
    <x v="10"/>
    <s v="PL 2201601"/>
    <s v="F"/>
    <s v="B"/>
    <n v="46"/>
    <n v="0"/>
    <x v="0"/>
    <x v="1"/>
    <x v="2"/>
  </r>
  <r>
    <x v="237"/>
    <n v="363"/>
    <n v="18"/>
    <n v="50"/>
    <x v="34"/>
    <n v="5"/>
    <n v="348"/>
    <n v="363"/>
    <n v="55"/>
    <n v="30"/>
    <n v="34"/>
    <x v="80174"/>
    <n v="750"/>
    <s v="RESISTING ARREST"/>
    <n v="359"/>
    <x v="21"/>
    <s v="PL 2053000"/>
    <s v="M"/>
    <s v="B"/>
    <n v="41"/>
    <n v="1"/>
    <x v="0"/>
    <x v="0"/>
    <x v="2"/>
  </r>
  <r>
    <x v="246"/>
    <n v="646"/>
    <n v="5"/>
    <n v="80"/>
    <x v="63"/>
    <n v="4"/>
    <n v="694"/>
    <n v="700"/>
    <n v="82"/>
    <n v="49"/>
    <n v="54"/>
    <x v="80175"/>
    <n v="439"/>
    <s v="LARCENY,GRAND FROM OPEN AREAS, UNATTENDED"/>
    <n v="109"/>
    <x v="11"/>
    <s v="PL 1553004"/>
    <s v="F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80176"/>
    <n v="439"/>
    <s v="LARCENY,GRAND FROM OPEN AREAS, UNATTENDED"/>
    <n v="109"/>
    <x v="11"/>
    <s v="PL 1553001"/>
    <s v="F"/>
    <s v="B"/>
    <n v="44"/>
    <n v="0"/>
    <x v="0"/>
    <x v="0"/>
    <x v="0"/>
  </r>
  <r>
    <x v="223"/>
    <n v="1080"/>
    <n v="22"/>
    <n v="170"/>
    <x v="61"/>
    <n v="22"/>
    <n v="1232"/>
    <n v="1257"/>
    <n v="205"/>
    <n v="157"/>
    <n v="183"/>
    <x v="80177"/>
    <n v="750"/>
    <s v="RESISTING ARREST"/>
    <n v="359"/>
    <x v="21"/>
    <s v="PL 2053000"/>
    <s v="M"/>
    <s v="S"/>
    <n v="120"/>
    <n v="0"/>
    <x v="2"/>
    <x v="1"/>
    <x v="2"/>
  </r>
  <r>
    <x v="248"/>
    <n v="457"/>
    <n v="12"/>
    <n v="104"/>
    <x v="74"/>
    <n v="12"/>
    <n v="1127"/>
    <n v="1147"/>
    <n v="177"/>
    <n v="134"/>
    <n v="153"/>
    <x v="80178"/>
    <n v="244"/>
    <s v="BURGLARY,UNCLASSIFIED,UNKNOWN"/>
    <n v="107"/>
    <x v="12"/>
    <s v="PL 1402000"/>
    <s v="F"/>
    <s v="M"/>
    <n v="14"/>
    <n v="0"/>
    <x v="1"/>
    <x v="0"/>
    <x v="0"/>
  </r>
  <r>
    <x v="261"/>
    <n v="419"/>
    <n v="9"/>
    <n v="65"/>
    <x v="28"/>
    <n v="3"/>
    <n v="392"/>
    <n v="404"/>
    <n v="60"/>
    <n v="33"/>
    <n v="37"/>
    <x v="80179"/>
    <n v="339"/>
    <s v="LARCENY,PETIT FROM OPEN AREAS,"/>
    <n v="341"/>
    <x v="6"/>
    <s v="PL 1552500"/>
    <s v="M"/>
    <s v="K"/>
    <n v="71"/>
    <n v="0"/>
    <x v="2"/>
    <x v="0"/>
    <x v="0"/>
  </r>
  <r>
    <x v="240"/>
    <n v="1549"/>
    <n v="34"/>
    <n v="238"/>
    <x v="71"/>
    <n v="34"/>
    <n v="1767"/>
    <n v="1799"/>
    <n v="262"/>
    <n v="204"/>
    <n v="236"/>
    <x v="80180"/>
    <n v="244"/>
    <s v="BURGLARY,UNCLASSIFIED,UNKNOWN"/>
    <n v="107"/>
    <x v="12"/>
    <s v="PL 1402000"/>
    <s v="F"/>
    <s v="M"/>
    <n v="26"/>
    <n v="0"/>
    <x v="3"/>
    <x v="0"/>
    <x v="0"/>
  </r>
  <r>
    <x v="254"/>
    <n v="419"/>
    <n v="17"/>
    <n v="61"/>
    <x v="1"/>
    <n v="3"/>
    <n v="330"/>
    <n v="347"/>
    <n v="51"/>
    <n v="21"/>
    <n v="24"/>
    <x v="80181"/>
    <n v="397"/>
    <s v="ROBBERY,OPEN AREA UNCLASSIFIED"/>
    <n v="105"/>
    <x v="7"/>
    <s v="PL 1600500"/>
    <s v="F"/>
    <s v="B"/>
    <n v="40"/>
    <n v="0"/>
    <x v="1"/>
    <x v="1"/>
    <x v="4"/>
  </r>
  <r>
    <x v="218"/>
    <n v="1069"/>
    <n v="7"/>
    <n v="84"/>
    <x v="57"/>
    <n v="7"/>
    <n v="823"/>
    <n v="833"/>
    <n v="99"/>
    <n v="69"/>
    <n v="79"/>
    <x v="80182"/>
    <n v="101"/>
    <s v="ASSAULT 3"/>
    <n v="344"/>
    <x v="15"/>
    <s v="PL 1200001"/>
    <s v="M"/>
    <s v="K"/>
    <n v="72"/>
    <n v="0"/>
    <x v="1"/>
    <x v="0"/>
    <x v="2"/>
  </r>
  <r>
    <x v="234"/>
    <n v="361"/>
    <n v="23"/>
    <n v="45"/>
    <x v="24"/>
    <n v="0"/>
    <n v="324"/>
    <n v="339"/>
    <n v="50"/>
    <n v="18"/>
    <n v="19"/>
    <x v="80183"/>
    <n v="397"/>
    <s v="ROBBERY,OPEN AREA UNCLASSIFIED"/>
    <n v="105"/>
    <x v="7"/>
    <s v="PL 1601001"/>
    <s v="F"/>
    <s v="B"/>
    <n v="40"/>
    <n v="0"/>
    <x v="3"/>
    <x v="0"/>
    <x v="4"/>
  </r>
  <r>
    <x v="229"/>
    <n v="1036"/>
    <n v="11"/>
    <n v="101"/>
    <x v="66"/>
    <n v="11"/>
    <n v="847"/>
    <n v="856"/>
    <n v="95"/>
    <n v="66"/>
    <n v="76"/>
    <x v="80184"/>
    <n v="507"/>
    <s v="CONTROLLED SUBSTANCE, POSSESSI"/>
    <n v="117"/>
    <x v="10"/>
    <s v="PL 2200602"/>
    <s v="F"/>
    <s v="M"/>
    <n v="33"/>
    <n v="0"/>
    <x v="0"/>
    <x v="0"/>
    <x v="2"/>
  </r>
  <r>
    <x v="103"/>
    <n v="1004"/>
    <n v="9"/>
    <n v="116"/>
    <x v="50"/>
    <n v="9"/>
    <n v="866"/>
    <n v="877"/>
    <n v="114"/>
    <n v="73"/>
    <n v="85"/>
    <x v="80185"/>
    <n v="397"/>
    <s v="ROBBERY,OPEN AREA UNCLASSIFIED"/>
    <n v="105"/>
    <x v="7"/>
    <s v="PL 1601502"/>
    <s v="F"/>
    <s v="B"/>
    <n v="48"/>
    <n v="0"/>
    <x v="3"/>
    <x v="0"/>
    <x v="4"/>
  </r>
  <r>
    <x v="225"/>
    <n v="519"/>
    <n v="11"/>
    <n v="75"/>
    <x v="62"/>
    <n v="5"/>
    <n v="501"/>
    <n v="510"/>
    <n v="71"/>
    <n v="40"/>
    <n v="45"/>
    <x v="80186"/>
    <n v="268"/>
    <s v="CRIMINAL MIS 2 &amp; 3"/>
    <n v="121"/>
    <x v="4"/>
    <s v="PL 1450502"/>
    <s v="F"/>
    <s v="S"/>
    <n v="121"/>
    <n v="0"/>
    <x v="0"/>
    <x v="0"/>
    <x v="0"/>
  </r>
  <r>
    <x v="225"/>
    <n v="519"/>
    <n v="11"/>
    <n v="75"/>
    <x v="62"/>
    <n v="5"/>
    <n v="501"/>
    <n v="510"/>
    <n v="71"/>
    <n v="40"/>
    <n v="45"/>
    <x v="80187"/>
    <n v="259"/>
    <s v="CRIMINAL MISCHIEF,UNCLASSIFIED 4"/>
    <n v="351"/>
    <x v="4"/>
    <s v="PL 1450001"/>
    <s v="M"/>
    <s v="S"/>
    <n v="123"/>
    <n v="0"/>
    <x v="2"/>
    <x v="0"/>
    <x v="1"/>
  </r>
  <r>
    <x v="219"/>
    <n v="873"/>
    <n v="11"/>
    <n v="126"/>
    <x v="58"/>
    <n v="11"/>
    <n v="992"/>
    <n v="1004"/>
    <n v="131"/>
    <n v="91"/>
    <n v="102"/>
    <x v="80188"/>
    <n v="639"/>
    <s v="AGGRAVATED HARASSMENT 2"/>
    <n v="361"/>
    <x v="29"/>
    <s v="PL 2403002"/>
    <s v="M"/>
    <s v="Q"/>
    <n v="108"/>
    <n v="0"/>
    <x v="1"/>
    <x v="1"/>
    <x v="0"/>
  </r>
  <r>
    <x v="253"/>
    <n v="1512"/>
    <n v="16"/>
    <n v="212"/>
    <x v="76"/>
    <n v="16"/>
    <n v="1594"/>
    <n v="1624"/>
    <n v="242"/>
    <n v="192"/>
    <n v="223"/>
    <x v="80189"/>
    <n v="113"/>
    <s v="MENACING,UNCLASSIFIED"/>
    <n v="344"/>
    <x v="15"/>
    <s v="PL 1201500"/>
    <s v="M"/>
    <s v="B"/>
    <n v="49"/>
    <n v="0"/>
    <x v="2"/>
    <x v="1"/>
    <x v="1"/>
  </r>
  <r>
    <x v="226"/>
    <n v="1050"/>
    <n v="7"/>
    <n v="75"/>
    <x v="63"/>
    <n v="5"/>
    <n v="803"/>
    <n v="809"/>
    <n v="83"/>
    <n v="55"/>
    <n v="60"/>
    <x v="80190"/>
    <n v="259"/>
    <s v="CRIMINAL MISCHIEF,UNCLASSIFIED 4"/>
    <n v="351"/>
    <x v="4"/>
    <s v="PL 1450001"/>
    <s v="M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80191"/>
    <n v="49"/>
    <s v="U.S. CODE UNCLASSIFIED"/>
    <n v="995"/>
    <x v="17"/>
    <s v="FOA9000049"/>
    <m/>
    <s v="M"/>
    <n v="10"/>
    <n v="0"/>
    <x v="0"/>
    <x v="0"/>
    <x v="0"/>
  </r>
  <r>
    <x v="224"/>
    <n v="409"/>
    <n v="18"/>
    <n v="53"/>
    <x v="40"/>
    <n v="4"/>
    <n v="349"/>
    <n v="364"/>
    <n v="55"/>
    <n v="29"/>
    <n v="34"/>
    <x v="80192"/>
    <n v="117"/>
    <s v="RECKLESS ENDANGERMENT 1"/>
    <n v="126"/>
    <x v="5"/>
    <s v="PL 1202500"/>
    <s v="F"/>
    <s v="Q"/>
    <n v="115"/>
    <n v="0"/>
    <x v="0"/>
    <x v="0"/>
    <x v="5"/>
  </r>
  <r>
    <x v="248"/>
    <n v="457"/>
    <n v="12"/>
    <n v="104"/>
    <x v="74"/>
    <n v="12"/>
    <n v="1127"/>
    <n v="1147"/>
    <n v="177"/>
    <n v="134"/>
    <n v="153"/>
    <x v="80193"/>
    <n v="462"/>
    <s v="UNAUTHORIZED USE VEHICLE 3"/>
    <n v="353"/>
    <x v="14"/>
    <s v="PL 1650501"/>
    <s v="M"/>
    <s v="Q"/>
    <n v="103"/>
    <n v="0"/>
    <x v="0"/>
    <x v="0"/>
    <x v="5"/>
  </r>
  <r>
    <x v="253"/>
    <n v="1512"/>
    <n v="16"/>
    <n v="212"/>
    <x v="76"/>
    <n v="16"/>
    <n v="1594"/>
    <n v="1624"/>
    <n v="242"/>
    <n v="192"/>
    <n v="223"/>
    <x v="80194"/>
    <n v="244"/>
    <s v="BURGLARY,UNCLASSIFIED,UNKNOWN"/>
    <n v="107"/>
    <x v="12"/>
    <s v="PL 1402501"/>
    <s v="F"/>
    <s v="K"/>
    <n v="72"/>
    <n v="0"/>
    <x v="1"/>
    <x v="0"/>
    <x v="2"/>
  </r>
  <r>
    <x v="109"/>
    <n v="787"/>
    <n v="28"/>
    <n v="215"/>
    <x v="52"/>
    <n v="28"/>
    <n v="1873"/>
    <n v="1907"/>
    <n v="281"/>
    <n v="220"/>
    <n v="254"/>
    <x v="80195"/>
    <n v="101"/>
    <s v="ASSAULT 3"/>
    <n v="344"/>
    <x v="15"/>
    <s v="PL 1200001"/>
    <s v="M"/>
    <s v="B"/>
    <n v="50"/>
    <n v="0"/>
    <x v="1"/>
    <x v="0"/>
    <x v="2"/>
  </r>
  <r>
    <x v="66"/>
    <n v="895"/>
    <n v="8"/>
    <n v="114"/>
    <x v="42"/>
    <n v="8"/>
    <n v="906"/>
    <n v="918"/>
    <n v="113"/>
    <n v="78"/>
    <n v="90"/>
    <x v="80196"/>
    <n v="244"/>
    <s v="BURGLARY,UNCLASSIFIED,UNKNOWN"/>
    <n v="107"/>
    <x v="12"/>
    <s v="PL 1402000"/>
    <s v="F"/>
    <s v="M"/>
    <n v="10"/>
    <n v="0"/>
    <x v="3"/>
    <x v="0"/>
    <x v="0"/>
  </r>
  <r>
    <x v="7"/>
    <n v="1333"/>
    <n v="8"/>
    <n v="128"/>
    <x v="7"/>
    <n v="8"/>
    <n v="1040"/>
    <n v="1054"/>
    <n v="142"/>
    <n v="107"/>
    <n v="121"/>
    <x v="80197"/>
    <n v="503"/>
    <s v="CONTROLLED SUBSTANCE,INTENT TO"/>
    <n v="117"/>
    <x v="10"/>
    <s v="PL 2201601"/>
    <s v="F"/>
    <s v="B"/>
    <n v="52"/>
    <n v="0"/>
    <x v="2"/>
    <x v="0"/>
    <x v="0"/>
  </r>
  <r>
    <x v="7"/>
    <n v="1333"/>
    <n v="8"/>
    <n v="128"/>
    <x v="7"/>
    <n v="8"/>
    <n v="1040"/>
    <n v="1054"/>
    <n v="142"/>
    <n v="107"/>
    <n v="121"/>
    <x v="80198"/>
    <n v="419"/>
    <s v="LARCENY,GRAND FROM PERSON,UNCL"/>
    <n v="109"/>
    <x v="11"/>
    <s v="PL 1553005"/>
    <s v="F"/>
    <s v="M"/>
    <n v="23"/>
    <n v="0"/>
    <x v="0"/>
    <x v="0"/>
    <x v="0"/>
  </r>
  <r>
    <x v="113"/>
    <n v="455"/>
    <n v="3"/>
    <n v="75"/>
    <x v="53"/>
    <n v="3"/>
    <n v="842"/>
    <n v="850"/>
    <n v="93"/>
    <n v="63"/>
    <n v="71"/>
    <x v="80199"/>
    <n v="568"/>
    <s v="MARIJUANA, POSSESSION 1, 2 &amp; 3"/>
    <n v="117"/>
    <x v="10"/>
    <s v="PL 2212500"/>
    <s v="F"/>
    <s v="K"/>
    <n v="62"/>
    <n v="0"/>
    <x v="0"/>
    <x v="0"/>
    <x v="1"/>
  </r>
  <r>
    <x v="103"/>
    <n v="1004"/>
    <n v="9"/>
    <n v="116"/>
    <x v="50"/>
    <n v="9"/>
    <n v="866"/>
    <n v="877"/>
    <n v="114"/>
    <n v="73"/>
    <n v="85"/>
    <x v="80200"/>
    <n v="113"/>
    <s v="MENACING,UNCLASSIFIED"/>
    <n v="344"/>
    <x v="15"/>
    <s v="PL 1201401"/>
    <s v="M"/>
    <s v="B"/>
    <n v="43"/>
    <n v="0"/>
    <x v="4"/>
    <x v="0"/>
    <x v="5"/>
  </r>
  <r>
    <x v="235"/>
    <n v="639"/>
    <n v="13"/>
    <n v="86"/>
    <x v="27"/>
    <n v="8"/>
    <n v="637"/>
    <n v="643"/>
    <n v="80"/>
    <n v="46"/>
    <n v="51"/>
    <x v="80201"/>
    <n v="507"/>
    <s v="CONTROLLED SUBSTANCE, POSSESSI"/>
    <n v="117"/>
    <x v="10"/>
    <s v="PL 2200602"/>
    <s v="F"/>
    <s v="B"/>
    <n v="41"/>
    <n v="0"/>
    <x v="1"/>
    <x v="0"/>
    <x v="2"/>
  </r>
  <r>
    <x v="8"/>
    <n v="657"/>
    <n v="9"/>
    <n v="122"/>
    <x v="8"/>
    <n v="9"/>
    <n v="1175"/>
    <n v="1197"/>
    <n v="192"/>
    <n v="144"/>
    <n v="166"/>
    <x v="80202"/>
    <n v="397"/>
    <s v="ROBBERY,OPEN AREA UNCLASSIFIED"/>
    <n v="105"/>
    <x v="7"/>
    <s v="PL 1600500"/>
    <s v="F"/>
    <s v="M"/>
    <n v="25"/>
    <n v="0"/>
    <x v="1"/>
    <x v="0"/>
    <x v="0"/>
  </r>
  <r>
    <x v="126"/>
    <n v="686"/>
    <n v="12"/>
    <n v="83"/>
    <x v="2"/>
    <n v="6"/>
    <n v="620"/>
    <n v="627"/>
    <n v="73"/>
    <n v="42"/>
    <n v="47"/>
    <x v="80203"/>
    <n v="106"/>
    <s v="ASSAULT POLICE/PEACE OFFICER"/>
    <n v="106"/>
    <x v="9"/>
    <s v="PL 1200800"/>
    <s v="F"/>
    <s v="M"/>
    <n v="13"/>
    <n v="0"/>
    <x v="0"/>
    <x v="0"/>
    <x v="0"/>
  </r>
  <r>
    <x v="73"/>
    <n v="402"/>
    <n v="15"/>
    <n v="50"/>
    <x v="44"/>
    <n v="0"/>
    <n v="327"/>
    <n v="342"/>
    <n v="48"/>
    <n v="18"/>
    <n v="19"/>
    <x v="80204"/>
    <n v="748"/>
    <s v="CONTEMPT,CRIMINAL"/>
    <n v="359"/>
    <x v="21"/>
    <s v="PL 2155003"/>
    <s v="M"/>
    <s v="Q"/>
    <n v="104"/>
    <n v="0"/>
    <x v="2"/>
    <x v="0"/>
    <x v="0"/>
  </r>
  <r>
    <x v="219"/>
    <n v="873"/>
    <n v="11"/>
    <n v="126"/>
    <x v="58"/>
    <n v="11"/>
    <n v="992"/>
    <n v="1004"/>
    <n v="131"/>
    <n v="91"/>
    <n v="102"/>
    <x v="80205"/>
    <n v="569"/>
    <s v="MARIJUANA, SALE 4 &amp; 5"/>
    <n v="235"/>
    <x v="10"/>
    <s v="PL 2214000"/>
    <s v="M"/>
    <s v="B"/>
    <n v="46"/>
    <n v="0"/>
    <x v="0"/>
    <x v="0"/>
    <x v="0"/>
  </r>
  <r>
    <x v="114"/>
    <n v="247"/>
    <n v="7"/>
    <n v="37"/>
    <x v="19"/>
    <n v="2"/>
    <n v="453"/>
    <n v="462"/>
    <n v="64"/>
    <n v="36"/>
    <n v="40"/>
    <x v="80206"/>
    <n v="681"/>
    <s v="CHILD, ENDANGERING WELFARE"/>
    <n v="233"/>
    <x v="0"/>
    <s v="PL 2601001"/>
    <s v="M"/>
    <s v="K"/>
    <n v="72"/>
    <n v="0"/>
    <x v="1"/>
    <x v="0"/>
    <x v="2"/>
  </r>
  <r>
    <x v="253"/>
    <n v="1512"/>
    <n v="16"/>
    <n v="212"/>
    <x v="76"/>
    <n v="16"/>
    <n v="1594"/>
    <n v="1624"/>
    <n v="242"/>
    <n v="192"/>
    <n v="223"/>
    <x v="80207"/>
    <n v="139"/>
    <s v="MURDER,UNCLASSIFIED"/>
    <n v="101"/>
    <x v="40"/>
    <s v="PL 1252501"/>
    <s v="F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80208"/>
    <n v="244"/>
    <s v="BURGLARY,UNCLASSIFIED,UNKNOWN"/>
    <n v="107"/>
    <x v="12"/>
    <s v="PL 1402000"/>
    <s v="F"/>
    <s v="M"/>
    <n v="19"/>
    <n v="0"/>
    <x v="0"/>
    <x v="0"/>
    <x v="0"/>
  </r>
  <r>
    <x v="253"/>
    <n v="1512"/>
    <n v="16"/>
    <n v="212"/>
    <x v="76"/>
    <n v="16"/>
    <n v="1594"/>
    <n v="1624"/>
    <n v="242"/>
    <n v="192"/>
    <n v="223"/>
    <x v="80209"/>
    <n v="259"/>
    <s v="CRIMINAL MISCHIEF,UNCLASSIFIED 4"/>
    <n v="351"/>
    <x v="4"/>
    <s v="PL 1450001"/>
    <s v="M"/>
    <s v="Q"/>
    <n v="103"/>
    <n v="0"/>
    <x v="0"/>
    <x v="0"/>
    <x v="0"/>
  </r>
  <r>
    <x v="109"/>
    <n v="787"/>
    <n v="28"/>
    <n v="215"/>
    <x v="52"/>
    <n v="28"/>
    <n v="1873"/>
    <n v="1907"/>
    <n v="281"/>
    <n v="220"/>
    <n v="254"/>
    <x v="80210"/>
    <n v="112"/>
    <s v="MENACING 1ST DEGREE (VICT NOT"/>
    <n v="126"/>
    <x v="5"/>
    <s v="PL 1201800"/>
    <s v="F"/>
    <s v="K"/>
    <n v="62"/>
    <n v="0"/>
    <x v="0"/>
    <x v="0"/>
    <x v="0"/>
  </r>
  <r>
    <x v="126"/>
    <n v="686"/>
    <n v="12"/>
    <n v="83"/>
    <x v="2"/>
    <n v="6"/>
    <n v="620"/>
    <n v="627"/>
    <n v="73"/>
    <n v="42"/>
    <n v="47"/>
    <x v="80211"/>
    <n v="681"/>
    <s v="CHILD, ENDANGERING WELFARE"/>
    <n v="233"/>
    <x v="0"/>
    <s v="PL 2601001"/>
    <s v="M"/>
    <s v="K"/>
    <n v="72"/>
    <n v="0"/>
    <x v="0"/>
    <x v="0"/>
    <x v="4"/>
  </r>
  <r>
    <x v="228"/>
    <n v="1285"/>
    <n v="13"/>
    <n v="112"/>
    <x v="65"/>
    <n v="13"/>
    <n v="1050"/>
    <n v="1066"/>
    <n v="154"/>
    <n v="117"/>
    <n v="134"/>
    <x v="80212"/>
    <n v="792"/>
    <s v="WEAPONS POSSESSION 1 &amp; 2"/>
    <n v="118"/>
    <x v="23"/>
    <s v="PL 2650303"/>
    <s v="F"/>
    <s v="B"/>
    <n v="48"/>
    <n v="0"/>
    <x v="0"/>
    <x v="0"/>
    <x v="0"/>
  </r>
  <r>
    <x v="218"/>
    <n v="1069"/>
    <n v="7"/>
    <n v="84"/>
    <x v="57"/>
    <n v="7"/>
    <n v="823"/>
    <n v="833"/>
    <n v="99"/>
    <n v="69"/>
    <n v="79"/>
    <x v="80213"/>
    <n v="566"/>
    <s v="MARIJUANA, POSSESSION"/>
    <n v="678"/>
    <x v="5"/>
    <s v="PL 2210500"/>
    <s v="V"/>
    <s v="Q"/>
    <n v="9"/>
    <n v="0"/>
    <x v="2"/>
    <x v="0"/>
    <x v="6"/>
  </r>
  <r>
    <x v="228"/>
    <n v="1285"/>
    <n v="13"/>
    <n v="112"/>
    <x v="65"/>
    <n v="13"/>
    <n v="1050"/>
    <n v="1066"/>
    <n v="154"/>
    <n v="117"/>
    <n v="134"/>
    <x v="80214"/>
    <n v="511"/>
    <s v="CONTROLLED SUBSTANCE, POSSESSI"/>
    <n v="235"/>
    <x v="10"/>
    <s v="PL 2200300"/>
    <s v="M"/>
    <s v="S"/>
    <n v="120"/>
    <n v="0"/>
    <x v="0"/>
    <x v="1"/>
    <x v="1"/>
  </r>
  <r>
    <x v="218"/>
    <n v="1069"/>
    <n v="7"/>
    <n v="84"/>
    <x v="57"/>
    <n v="7"/>
    <n v="823"/>
    <n v="833"/>
    <n v="99"/>
    <n v="69"/>
    <n v="79"/>
    <x v="80215"/>
    <n v="109"/>
    <s v="ASSAULT 2,1,UNCLASSIFIED"/>
    <n v="106"/>
    <x v="9"/>
    <s v="PL 1200501"/>
    <s v="F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80216"/>
    <n v="639"/>
    <s v="AGGRAVATED HARASSMENT 2"/>
    <n v="361"/>
    <x v="29"/>
    <s v="PL 24030M1"/>
    <s v="M"/>
    <s v="B"/>
    <n v="47"/>
    <n v="0"/>
    <x v="2"/>
    <x v="1"/>
    <x v="2"/>
  </r>
  <r>
    <x v="255"/>
    <n v="1398"/>
    <n v="28"/>
    <n v="213"/>
    <x v="76"/>
    <n v="28"/>
    <n v="1459"/>
    <n v="1488"/>
    <n v="229"/>
    <n v="180"/>
    <n v="209"/>
    <x v="80217"/>
    <n v="397"/>
    <s v="ROBBERY,OPEN AREA UNCLASSIFIED"/>
    <n v="105"/>
    <x v="7"/>
    <s v="PL 160102A"/>
    <s v="F"/>
    <s v="M"/>
    <n v="13"/>
    <n v="0"/>
    <x v="0"/>
    <x v="0"/>
    <x v="0"/>
  </r>
  <r>
    <x v="229"/>
    <n v="1036"/>
    <n v="11"/>
    <n v="101"/>
    <x v="66"/>
    <n v="11"/>
    <n v="847"/>
    <n v="856"/>
    <n v="95"/>
    <n v="66"/>
    <n v="76"/>
    <x v="80218"/>
    <n v="779"/>
    <s v="PUBLIC ADMINISTRATION,UNCLASSI"/>
    <n v="126"/>
    <x v="5"/>
    <s v="PL 215510B"/>
    <s v="F"/>
    <s v="S"/>
    <n v="121"/>
    <n v="0"/>
    <x v="0"/>
    <x v="1"/>
    <x v="2"/>
  </r>
  <r>
    <x v="250"/>
    <n v="515"/>
    <n v="4"/>
    <n v="75"/>
    <x v="27"/>
    <n v="3"/>
    <n v="519"/>
    <n v="527"/>
    <n v="72"/>
    <n v="41"/>
    <n v="46"/>
    <x v="80219"/>
    <n v="969"/>
    <s v="TRAFFIC,UNCLASSIFIED INFRACTIO"/>
    <n v="881"/>
    <x v="30"/>
    <s v="VTL051101A"/>
    <s v="M"/>
    <s v="Q"/>
    <n v="105"/>
    <n v="0"/>
    <x v="0"/>
    <x v="0"/>
    <x v="0"/>
  </r>
  <r>
    <x v="74"/>
    <n v="230"/>
    <n v="8"/>
    <n v="60"/>
    <x v="18"/>
    <n v="3"/>
    <n v="588"/>
    <n v="595"/>
    <n v="73"/>
    <n v="44"/>
    <n v="48"/>
    <x v="80220"/>
    <n v="905"/>
    <s v="INTOXICATED DRIVING,ALCOHOL"/>
    <n v="347"/>
    <x v="16"/>
    <s v="VTL11920U3"/>
    <s v="M"/>
    <s v="S"/>
    <n v="122"/>
    <n v="0"/>
    <x v="0"/>
    <x v="0"/>
    <x v="2"/>
  </r>
  <r>
    <x v="231"/>
    <n v="1239"/>
    <n v="18"/>
    <n v="177"/>
    <x v="68"/>
    <n v="18"/>
    <n v="1347"/>
    <n v="1375"/>
    <n v="218"/>
    <n v="168"/>
    <n v="196"/>
    <x v="80221"/>
    <n v="705"/>
    <s v="FORGERY,ETC.-MISD."/>
    <n v="358"/>
    <x v="20"/>
    <s v="PL 1702000"/>
    <s v="M"/>
    <s v="Q"/>
    <n v="108"/>
    <n v="0"/>
    <x v="0"/>
    <x v="0"/>
    <x v="4"/>
  </r>
  <r>
    <x v="252"/>
    <n v="571"/>
    <n v="8"/>
    <n v="63"/>
    <x v="35"/>
    <n v="6"/>
    <n v="551"/>
    <n v="559"/>
    <n v="72"/>
    <n v="42"/>
    <n v="47"/>
    <x v="80222"/>
    <n v="244"/>
    <s v="BURGLARY,UNCLASSIFIED,UNKNOWN"/>
    <n v="107"/>
    <x v="12"/>
    <s v="PL 1402000"/>
    <s v="F"/>
    <s v="B"/>
    <n v="46"/>
    <n v="0"/>
    <x v="0"/>
    <x v="1"/>
    <x v="2"/>
  </r>
  <r>
    <x v="9"/>
    <n v="2726"/>
    <n v="31"/>
    <n v="350"/>
    <x v="9"/>
    <n v="31"/>
    <n v="2348"/>
    <n v="2405"/>
    <n v="396"/>
    <n v="281"/>
    <n v="338"/>
    <x v="80223"/>
    <n v="139"/>
    <s v="MURDER,UNCLASSIFIED"/>
    <n v="101"/>
    <x v="40"/>
    <s v="PL 1252501"/>
    <s v="F"/>
    <s v="B"/>
    <n v="40"/>
    <n v="0"/>
    <x v="3"/>
    <x v="0"/>
    <x v="0"/>
  </r>
  <r>
    <x v="224"/>
    <n v="409"/>
    <n v="18"/>
    <n v="53"/>
    <x v="40"/>
    <n v="4"/>
    <n v="349"/>
    <n v="364"/>
    <n v="55"/>
    <n v="29"/>
    <n v="34"/>
    <x v="80224"/>
    <n v="779"/>
    <s v="PUBLIC ADMINISTRATION,UNCLASSI"/>
    <n v="126"/>
    <x v="5"/>
    <s v="PL 215510B"/>
    <s v="F"/>
    <s v="K"/>
    <n v="63"/>
    <n v="0"/>
    <x v="0"/>
    <x v="0"/>
    <x v="1"/>
  </r>
  <r>
    <x v="7"/>
    <n v="1333"/>
    <n v="8"/>
    <n v="128"/>
    <x v="7"/>
    <n v="8"/>
    <n v="1040"/>
    <n v="1054"/>
    <n v="142"/>
    <n v="107"/>
    <n v="121"/>
    <x v="80225"/>
    <n v="259"/>
    <s v="CRIMINAL MISCHIEF,UNCLASSIFIED 4"/>
    <n v="351"/>
    <x v="4"/>
    <s v="PL 1450001"/>
    <s v="M"/>
    <s v="Q"/>
    <n v="113"/>
    <n v="0"/>
    <x v="2"/>
    <x v="1"/>
    <x v="0"/>
  </r>
  <r>
    <x v="255"/>
    <n v="1398"/>
    <n v="28"/>
    <n v="213"/>
    <x v="76"/>
    <n v="28"/>
    <n v="1459"/>
    <n v="1488"/>
    <n v="229"/>
    <n v="180"/>
    <n v="209"/>
    <x v="80226"/>
    <n v="511"/>
    <s v="CONTROLLED SUBSTANCE, POSSESSI"/>
    <n v="235"/>
    <x v="10"/>
    <s v="PL 2200300"/>
    <s v="M"/>
    <s v="B"/>
    <n v="46"/>
    <n v="0"/>
    <x v="0"/>
    <x v="1"/>
    <x v="4"/>
  </r>
  <r>
    <x v="105"/>
    <n v="2340"/>
    <n v="35"/>
    <n v="309"/>
    <x v="51"/>
    <n v="35"/>
    <n v="2190"/>
    <n v="2240"/>
    <n v="367"/>
    <n v="270"/>
    <n v="320"/>
    <x v="80227"/>
    <n v="109"/>
    <s v="ASSAULT 2,1,UNCLASSIFIED"/>
    <n v="106"/>
    <x v="9"/>
    <s v="PL 1200502"/>
    <s v="F"/>
    <s v="Q"/>
    <n v="113"/>
    <n v="0"/>
    <x v="0"/>
    <x v="1"/>
    <x v="5"/>
  </r>
  <r>
    <x v="246"/>
    <n v="646"/>
    <n v="5"/>
    <n v="80"/>
    <x v="63"/>
    <n v="4"/>
    <n v="694"/>
    <n v="700"/>
    <n v="82"/>
    <n v="49"/>
    <n v="54"/>
    <x v="80228"/>
    <n v="268"/>
    <s v="CRIMINAL MIS 2 &amp; 3"/>
    <n v="121"/>
    <x v="4"/>
    <s v="PL 1450502"/>
    <s v="F"/>
    <s v="S"/>
    <n v="121"/>
    <n v="0"/>
    <x v="0"/>
    <x v="1"/>
    <x v="2"/>
  </r>
  <r>
    <x v="253"/>
    <n v="1512"/>
    <n v="16"/>
    <n v="212"/>
    <x v="76"/>
    <n v="16"/>
    <n v="1594"/>
    <n v="1624"/>
    <n v="242"/>
    <n v="192"/>
    <n v="223"/>
    <x v="80229"/>
    <n v="244"/>
    <s v="BURGLARY,UNCLASSIFIED,UNKNOWN"/>
    <n v="107"/>
    <x v="12"/>
    <s v="PL 1402000"/>
    <s v="F"/>
    <s v="K"/>
    <n v="66"/>
    <n v="0"/>
    <x v="3"/>
    <x v="0"/>
    <x v="1"/>
  </r>
  <r>
    <x v="245"/>
    <n v="380"/>
    <n v="18"/>
    <n v="53"/>
    <x v="26"/>
    <n v="0"/>
    <n v="330"/>
    <n v="346"/>
    <n v="52"/>
    <n v="24"/>
    <n v="26"/>
    <x v="80230"/>
    <n v="101"/>
    <s v="ASSAULT 3"/>
    <n v="344"/>
    <x v="15"/>
    <s v="PL 1200001"/>
    <s v="M"/>
    <s v="Q"/>
    <n v="102"/>
    <n v="0"/>
    <x v="0"/>
    <x v="0"/>
    <x v="2"/>
  </r>
  <r>
    <x v="247"/>
    <n v="381"/>
    <n v="13"/>
    <n v="44"/>
    <x v="31"/>
    <n v="1"/>
    <n v="322"/>
    <n v="336"/>
    <n v="45"/>
    <n v="18"/>
    <n v="19"/>
    <x v="80231"/>
    <n v="109"/>
    <s v="ASSAULT 2,1,UNCLASSIFIED"/>
    <n v="106"/>
    <x v="9"/>
    <s v="PL 1200501"/>
    <s v="F"/>
    <s v="B"/>
    <n v="40"/>
    <n v="0"/>
    <x v="0"/>
    <x v="0"/>
    <x v="2"/>
  </r>
  <r>
    <x v="219"/>
    <n v="873"/>
    <n v="11"/>
    <n v="126"/>
    <x v="58"/>
    <n v="11"/>
    <n v="992"/>
    <n v="1004"/>
    <n v="131"/>
    <n v="91"/>
    <n v="102"/>
    <x v="80232"/>
    <n v="643"/>
    <s v="ASSEMBLY,UNLAWFUL"/>
    <n v="361"/>
    <x v="29"/>
    <s v="PL 2401000"/>
    <s v="M"/>
    <s v="M"/>
    <n v="26"/>
    <n v="2"/>
    <x v="3"/>
    <x v="0"/>
    <x v="0"/>
  </r>
  <r>
    <x v="7"/>
    <n v="1333"/>
    <n v="8"/>
    <n v="128"/>
    <x v="7"/>
    <n v="8"/>
    <n v="1040"/>
    <n v="1054"/>
    <n v="142"/>
    <n v="107"/>
    <n v="121"/>
    <x v="80233"/>
    <n v="114"/>
    <s v="OBSTR BREATH/CIRCUL"/>
    <n v="344"/>
    <x v="15"/>
    <s v="PL 1211100"/>
    <s v="M"/>
    <s v="K"/>
    <n v="79"/>
    <n v="0"/>
    <x v="0"/>
    <x v="1"/>
    <x v="0"/>
  </r>
  <r>
    <x v="233"/>
    <n v="196"/>
    <n v="13"/>
    <n v="34"/>
    <x v="24"/>
    <n v="2"/>
    <n v="342"/>
    <n v="358"/>
    <n v="54"/>
    <n v="27"/>
    <n v="31"/>
    <x v="80234"/>
    <n v="748"/>
    <s v="CONTEMPT,CRIMINAL"/>
    <n v="359"/>
    <x v="21"/>
    <s v="PL 2155002"/>
    <s v="M"/>
    <s v="Q"/>
    <n v="104"/>
    <n v="0"/>
    <x v="0"/>
    <x v="1"/>
    <x v="1"/>
  </r>
  <r>
    <x v="220"/>
    <n v="2022"/>
    <n v="28"/>
    <n v="253"/>
    <x v="59"/>
    <n v="28"/>
    <n v="2073"/>
    <n v="2116"/>
    <n v="340"/>
    <n v="255"/>
    <n v="298"/>
    <x v="80235"/>
    <n v="782"/>
    <s v="WEAPONS, POSSESSION, ETC"/>
    <n v="236"/>
    <x v="23"/>
    <s v="PL 2650101"/>
    <s v="M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80236"/>
    <n v="779"/>
    <s v="PUBLIC ADMINISTRATION,UNCLASSI"/>
    <n v="126"/>
    <x v="5"/>
    <s v="PL 215510B"/>
    <s v="F"/>
    <s v="Q"/>
    <n v="105"/>
    <n v="0"/>
    <x v="0"/>
    <x v="0"/>
    <x v="0"/>
  </r>
  <r>
    <x v="9"/>
    <n v="2726"/>
    <n v="31"/>
    <n v="350"/>
    <x v="9"/>
    <n v="31"/>
    <n v="2348"/>
    <n v="2405"/>
    <n v="396"/>
    <n v="281"/>
    <n v="338"/>
    <x v="80237"/>
    <n v="397"/>
    <s v="ROBBERY,OPEN AREA UNCLASSIFIED"/>
    <n v="105"/>
    <x v="7"/>
    <s v="PL 1600500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80238"/>
    <n v="922"/>
    <s v="TRAFFIC,UNCLASSIFIED MISDEMEAN"/>
    <n v="348"/>
    <x v="27"/>
    <s v="VTL0511001"/>
    <s v="M"/>
    <s v="Q"/>
    <n v="112"/>
    <n v="0"/>
    <x v="0"/>
    <x v="1"/>
    <x v="0"/>
  </r>
  <r>
    <x v="218"/>
    <n v="1069"/>
    <n v="7"/>
    <n v="84"/>
    <x v="57"/>
    <n v="7"/>
    <n v="823"/>
    <n v="833"/>
    <n v="99"/>
    <n v="69"/>
    <n v="79"/>
    <x v="80239"/>
    <n v="339"/>
    <s v="LARCENY,PETIT FROM OPEN AREAS,"/>
    <n v="341"/>
    <x v="6"/>
    <s v="PL 1552500"/>
    <s v="M"/>
    <s v="Q"/>
    <n v="109"/>
    <n v="0"/>
    <x v="0"/>
    <x v="0"/>
    <x v="5"/>
  </r>
  <r>
    <x v="252"/>
    <n v="571"/>
    <n v="8"/>
    <n v="63"/>
    <x v="35"/>
    <n v="6"/>
    <n v="551"/>
    <n v="559"/>
    <n v="72"/>
    <n v="42"/>
    <n v="47"/>
    <x v="80240"/>
    <n v="244"/>
    <s v="BURGLARY,UNCLASSIFIED,UNKNOWN"/>
    <n v="107"/>
    <x v="12"/>
    <s v="PL 1402000"/>
    <s v="F"/>
    <s v="M"/>
    <n v="18"/>
    <n v="0"/>
    <x v="0"/>
    <x v="0"/>
    <x v="0"/>
  </r>
  <r>
    <x v="219"/>
    <n v="873"/>
    <n v="11"/>
    <n v="126"/>
    <x v="58"/>
    <n v="11"/>
    <n v="992"/>
    <n v="1004"/>
    <n v="131"/>
    <n v="91"/>
    <n v="102"/>
    <x v="80241"/>
    <n v="507"/>
    <s v="CONTROLLED SUBSTANCE, POSSESSI"/>
    <n v="117"/>
    <x v="10"/>
    <s v="PL 2200603"/>
    <s v="F"/>
    <s v="B"/>
    <n v="47"/>
    <n v="97"/>
    <x v="1"/>
    <x v="0"/>
    <x v="2"/>
  </r>
  <r>
    <x v="126"/>
    <n v="686"/>
    <n v="12"/>
    <n v="83"/>
    <x v="2"/>
    <n v="6"/>
    <n v="620"/>
    <n v="627"/>
    <n v="73"/>
    <n v="42"/>
    <n v="47"/>
    <x v="80242"/>
    <n v="748"/>
    <s v="CONTEMPT,CRIMINAL"/>
    <n v="359"/>
    <x v="21"/>
    <s v="PL 2155003"/>
    <s v="M"/>
    <s v="M"/>
    <n v="7"/>
    <n v="0"/>
    <x v="0"/>
    <x v="1"/>
    <x v="1"/>
  </r>
  <r>
    <x v="6"/>
    <n v="1077"/>
    <n v="5"/>
    <n v="79"/>
    <x v="6"/>
    <n v="5"/>
    <n v="829"/>
    <n v="840"/>
    <n v="107"/>
    <n v="73"/>
    <n v="84"/>
    <x v="80243"/>
    <n v="439"/>
    <s v="LARCENY,GRAND FROM OPEN AREAS, UNATTENDED"/>
    <n v="109"/>
    <x v="11"/>
    <s v="PL 1553501"/>
    <s v="F"/>
    <s v="K"/>
    <n v="78"/>
    <n v="0"/>
    <x v="0"/>
    <x v="0"/>
    <x v="0"/>
  </r>
  <r>
    <x v="126"/>
    <n v="686"/>
    <n v="12"/>
    <n v="83"/>
    <x v="2"/>
    <n v="6"/>
    <n v="620"/>
    <n v="627"/>
    <n v="73"/>
    <n v="42"/>
    <n v="47"/>
    <x v="80244"/>
    <n v="490"/>
    <s v="STOLEN PROPERTY 3,POSSESSION"/>
    <n v="232"/>
    <x v="25"/>
    <s v="PL 1654000"/>
    <s v="M"/>
    <s v="M"/>
    <n v="5"/>
    <n v="0"/>
    <x v="0"/>
    <x v="0"/>
    <x v="2"/>
  </r>
  <r>
    <x v="232"/>
    <n v="1232"/>
    <n v="14"/>
    <n v="181"/>
    <x v="69"/>
    <n v="14"/>
    <n v="1082"/>
    <n v="1099"/>
    <n v="168"/>
    <n v="126"/>
    <n v="143"/>
    <x v="80245"/>
    <n v="511"/>
    <s v="CONTROLLED SUBSTANCE, POSSESSI"/>
    <n v="235"/>
    <x v="10"/>
    <s v="PL 2200300"/>
    <s v="M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80246"/>
    <n v="101"/>
    <s v="ASSAULT 3"/>
    <n v="344"/>
    <x v="15"/>
    <s v="PL 1200001"/>
    <s v="M"/>
    <s v="Q"/>
    <n v="110"/>
    <n v="0"/>
    <x v="0"/>
    <x v="0"/>
    <x v="2"/>
  </r>
  <r>
    <x v="103"/>
    <n v="1004"/>
    <n v="9"/>
    <n v="116"/>
    <x v="50"/>
    <n v="9"/>
    <n v="866"/>
    <n v="877"/>
    <n v="114"/>
    <n v="73"/>
    <n v="85"/>
    <x v="80247"/>
    <n v="569"/>
    <s v="MARIJUANA, SALE 4 &amp; 5"/>
    <n v="235"/>
    <x v="10"/>
    <s v="PL 2214000"/>
    <s v="M"/>
    <s v="K"/>
    <n v="71"/>
    <n v="0"/>
    <x v="0"/>
    <x v="0"/>
    <x v="2"/>
  </r>
  <r>
    <x v="105"/>
    <n v="2340"/>
    <n v="35"/>
    <n v="309"/>
    <x v="51"/>
    <n v="35"/>
    <n v="2190"/>
    <n v="2240"/>
    <n v="367"/>
    <n v="270"/>
    <n v="320"/>
    <x v="80248"/>
    <n v="205"/>
    <s v="TRESPASS 2, CRIMINAL"/>
    <n v="352"/>
    <x v="24"/>
    <s v="PL 1401501"/>
    <s v="M"/>
    <s v="M"/>
    <n v="19"/>
    <n v="0"/>
    <x v="0"/>
    <x v="0"/>
    <x v="1"/>
  </r>
  <r>
    <x v="235"/>
    <n v="639"/>
    <n v="13"/>
    <n v="86"/>
    <x v="27"/>
    <n v="8"/>
    <n v="637"/>
    <n v="643"/>
    <n v="80"/>
    <n v="46"/>
    <n v="51"/>
    <x v="80249"/>
    <n v="397"/>
    <s v="ROBBERY,OPEN AREA UNCLASSIFIED"/>
    <n v="105"/>
    <x v="7"/>
    <s v="PL 1601001"/>
    <s v="F"/>
    <s v="K"/>
    <n v="70"/>
    <n v="0"/>
    <x v="3"/>
    <x v="0"/>
    <x v="0"/>
  </r>
  <r>
    <x v="252"/>
    <n v="571"/>
    <n v="8"/>
    <n v="63"/>
    <x v="35"/>
    <n v="6"/>
    <n v="551"/>
    <n v="559"/>
    <n v="72"/>
    <n v="42"/>
    <n v="47"/>
    <x v="80250"/>
    <n v="681"/>
    <s v="CHILD, ENDANGERING WELFARE"/>
    <n v="233"/>
    <x v="0"/>
    <s v="PL 2601001"/>
    <s v="M"/>
    <s v="Q"/>
    <n v="114"/>
    <n v="0"/>
    <x v="0"/>
    <x v="0"/>
    <x v="1"/>
  </r>
  <r>
    <x v="123"/>
    <n v="1110"/>
    <n v="15"/>
    <n v="142"/>
    <x v="55"/>
    <n v="15"/>
    <n v="1022"/>
    <n v="1035"/>
    <n v="137"/>
    <n v="97"/>
    <n v="110"/>
    <x v="80251"/>
    <n v="511"/>
    <s v="CONTROLLED SUBSTANCE, POSSESSI"/>
    <n v="235"/>
    <x v="10"/>
    <s v="PL 2200300"/>
    <s v="M"/>
    <s v="M"/>
    <n v="34"/>
    <n v="0"/>
    <x v="0"/>
    <x v="0"/>
    <x v="4"/>
  </r>
  <r>
    <x v="6"/>
    <n v="1077"/>
    <n v="5"/>
    <n v="79"/>
    <x v="6"/>
    <n v="5"/>
    <n v="829"/>
    <n v="840"/>
    <n v="107"/>
    <n v="73"/>
    <n v="84"/>
    <x v="80252"/>
    <n v="511"/>
    <s v="CONTROLLED SUBSTANCE, POSSESSI"/>
    <n v="235"/>
    <x v="10"/>
    <s v="PL 2200300"/>
    <s v="M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80253"/>
    <n v="759"/>
    <s v="PUBLIC ADMINISTATION,UNCLASS M"/>
    <n v="359"/>
    <x v="21"/>
    <s v="PL 1950500"/>
    <s v="M"/>
    <s v="B"/>
    <n v="44"/>
    <n v="0"/>
    <x v="0"/>
    <x v="1"/>
    <x v="0"/>
  </r>
  <r>
    <x v="227"/>
    <n v="346"/>
    <n v="5"/>
    <n v="54"/>
    <x v="64"/>
    <n v="4"/>
    <n v="622"/>
    <n v="628"/>
    <n v="77"/>
    <n v="45"/>
    <n v="50"/>
    <x v="80254"/>
    <n v="847"/>
    <s v="NY STATE LAWS,UNCLASSIFIED FEL"/>
    <n v="125"/>
    <x v="19"/>
    <s v="COR0168E04"/>
    <s v="F"/>
    <s v="M"/>
    <n v="6"/>
    <n v="0"/>
    <x v="4"/>
    <x v="0"/>
    <x v="2"/>
  </r>
  <r>
    <x v="105"/>
    <n v="2340"/>
    <n v="35"/>
    <n v="309"/>
    <x v="51"/>
    <n v="35"/>
    <n v="2190"/>
    <n v="2240"/>
    <n v="367"/>
    <n v="270"/>
    <n v="320"/>
    <x v="80255"/>
    <n v="339"/>
    <s v="LARCENY,PETIT FROM OPEN AREAS,"/>
    <n v="341"/>
    <x v="6"/>
    <s v="PL 1552500"/>
    <s v="M"/>
    <s v="B"/>
    <n v="43"/>
    <n v="0"/>
    <x v="0"/>
    <x v="1"/>
    <x v="4"/>
  </r>
  <r>
    <x v="224"/>
    <n v="409"/>
    <n v="18"/>
    <n v="53"/>
    <x v="40"/>
    <n v="4"/>
    <n v="349"/>
    <n v="364"/>
    <n v="55"/>
    <n v="29"/>
    <n v="34"/>
    <x v="80256"/>
    <n v="101"/>
    <s v="ASSAULT 3"/>
    <n v="344"/>
    <x v="15"/>
    <s v="PL 1200001"/>
    <s v="M"/>
    <s v="B"/>
    <n v="44"/>
    <n v="0"/>
    <x v="0"/>
    <x v="0"/>
    <x v="2"/>
  </r>
  <r>
    <x v="109"/>
    <n v="787"/>
    <n v="28"/>
    <n v="215"/>
    <x v="52"/>
    <n v="28"/>
    <n v="1873"/>
    <n v="1907"/>
    <n v="281"/>
    <n v="220"/>
    <n v="254"/>
    <x v="80257"/>
    <n v="779"/>
    <s v="PUBLIC ADMINISTRATION,UNCLASSI"/>
    <n v="126"/>
    <x v="5"/>
    <s v="PL 215510B"/>
    <s v="F"/>
    <s v="K"/>
    <n v="88"/>
    <n v="0"/>
    <x v="0"/>
    <x v="0"/>
    <x v="0"/>
  </r>
  <r>
    <x v="66"/>
    <n v="895"/>
    <n v="8"/>
    <n v="114"/>
    <x v="42"/>
    <n v="8"/>
    <n v="906"/>
    <n v="918"/>
    <n v="113"/>
    <n v="78"/>
    <n v="90"/>
    <x v="80258"/>
    <n v="244"/>
    <s v="BURGLARY,UNCLASSIFIED,UNKNOWN"/>
    <n v="107"/>
    <x v="12"/>
    <s v="PL 1402000"/>
    <s v="F"/>
    <s v="K"/>
    <n v="94"/>
    <n v="0"/>
    <x v="1"/>
    <x v="0"/>
    <x v="1"/>
  </r>
  <r>
    <x v="218"/>
    <n v="1069"/>
    <n v="7"/>
    <n v="84"/>
    <x v="57"/>
    <n v="7"/>
    <n v="823"/>
    <n v="833"/>
    <n v="99"/>
    <n v="69"/>
    <n v="79"/>
    <x v="80259"/>
    <n v="244"/>
    <s v="BURGLARY,UNCLASSIFIED,UNKNOWN"/>
    <n v="107"/>
    <x v="12"/>
    <s v="PL 1402000"/>
    <s v="F"/>
    <s v="M"/>
    <n v="28"/>
    <n v="0"/>
    <x v="0"/>
    <x v="0"/>
    <x v="0"/>
  </r>
  <r>
    <x v="123"/>
    <n v="1110"/>
    <n v="15"/>
    <n v="142"/>
    <x v="55"/>
    <n v="15"/>
    <n v="1022"/>
    <n v="1035"/>
    <n v="137"/>
    <n v="97"/>
    <n v="110"/>
    <x v="80260"/>
    <n v="439"/>
    <s v="LARCENY,GRAND FROM OPEN AREAS, UNATTENDED"/>
    <n v="109"/>
    <x v="11"/>
    <s v="PL 1553001"/>
    <s v="F"/>
    <s v="B"/>
    <n v="42"/>
    <n v="0"/>
    <x v="1"/>
    <x v="0"/>
    <x v="0"/>
  </r>
  <r>
    <x v="239"/>
    <n v="381"/>
    <n v="14"/>
    <n v="53"/>
    <x v="29"/>
    <n v="0"/>
    <n v="325"/>
    <n v="340"/>
    <n v="46"/>
    <n v="18"/>
    <n v="18"/>
    <x v="80261"/>
    <n v="101"/>
    <s v="ASSAULT 3"/>
    <n v="344"/>
    <x v="15"/>
    <s v="PL 1200001"/>
    <s v="M"/>
    <s v="Q"/>
    <n v="115"/>
    <n v="0"/>
    <x v="0"/>
    <x v="1"/>
    <x v="2"/>
  </r>
  <r>
    <x v="255"/>
    <n v="1398"/>
    <n v="28"/>
    <n v="213"/>
    <x v="76"/>
    <n v="28"/>
    <n v="1459"/>
    <n v="1488"/>
    <n v="229"/>
    <n v="180"/>
    <n v="209"/>
    <x v="80262"/>
    <n v="244"/>
    <s v="BURGLARY,UNCLASSIFIED,UNKNOWN"/>
    <n v="107"/>
    <x v="12"/>
    <s v="PL 1402501"/>
    <s v="F"/>
    <s v="Q"/>
    <n v="103"/>
    <n v="0"/>
    <x v="0"/>
    <x v="0"/>
    <x v="0"/>
  </r>
  <r>
    <x v="114"/>
    <n v="247"/>
    <n v="7"/>
    <n v="37"/>
    <x v="19"/>
    <n v="2"/>
    <n v="453"/>
    <n v="462"/>
    <n v="64"/>
    <n v="36"/>
    <n v="40"/>
    <x v="80263"/>
    <n v="101"/>
    <s v="ASSAULT 3"/>
    <n v="344"/>
    <x v="15"/>
    <s v="PL 1200001"/>
    <s v="M"/>
    <s v="B"/>
    <n v="43"/>
    <n v="2"/>
    <x v="0"/>
    <x v="0"/>
    <x v="0"/>
  </r>
  <r>
    <x v="7"/>
    <n v="1333"/>
    <n v="8"/>
    <n v="128"/>
    <x v="7"/>
    <n v="8"/>
    <n v="1040"/>
    <n v="1054"/>
    <n v="142"/>
    <n v="107"/>
    <n v="121"/>
    <x v="80264"/>
    <n v="101"/>
    <s v="ASSAULT 3"/>
    <n v="344"/>
    <x v="15"/>
    <s v="PL 1200001"/>
    <s v="M"/>
    <s v="K"/>
    <n v="75"/>
    <n v="0"/>
    <x v="0"/>
    <x v="0"/>
    <x v="4"/>
  </r>
  <r>
    <x v="243"/>
    <n v="464"/>
    <n v="6"/>
    <n v="78"/>
    <x v="72"/>
    <n v="5"/>
    <n v="796"/>
    <n v="802"/>
    <n v="89"/>
    <n v="57"/>
    <n v="63"/>
    <x v="80265"/>
    <n v="705"/>
    <s v="FORGERY,ETC.-MISD."/>
    <n v="358"/>
    <x v="20"/>
    <s v="PL 1702000"/>
    <s v="M"/>
    <s v="Q"/>
    <n v="113"/>
    <n v="0"/>
    <x v="2"/>
    <x v="0"/>
    <x v="0"/>
  </r>
  <r>
    <x v="249"/>
    <n v="402"/>
    <n v="14"/>
    <n v="55"/>
    <x v="75"/>
    <n v="3"/>
    <n v="467"/>
    <n v="476"/>
    <n v="66"/>
    <n v="38"/>
    <n v="42"/>
    <x v="80266"/>
    <n v="101"/>
    <s v="ASSAULT 3"/>
    <n v="344"/>
    <x v="15"/>
    <s v="PL 1200001"/>
    <s v="M"/>
    <s v="K"/>
    <n v="81"/>
    <n v="0"/>
    <x v="0"/>
    <x v="0"/>
    <x v="2"/>
  </r>
  <r>
    <x v="109"/>
    <n v="787"/>
    <n v="28"/>
    <n v="215"/>
    <x v="52"/>
    <n v="28"/>
    <n v="1873"/>
    <n v="1907"/>
    <n v="281"/>
    <n v="220"/>
    <n v="254"/>
    <x v="80267"/>
    <n v="568"/>
    <s v="MARIJUANA, POSSESSION 1, 2 &amp; 3"/>
    <n v="117"/>
    <x v="10"/>
    <s v="PL 2212500"/>
    <s v="F"/>
    <s v="K"/>
    <n v="75"/>
    <n v="1"/>
    <x v="0"/>
    <x v="0"/>
    <x v="0"/>
  </r>
  <r>
    <x v="243"/>
    <n v="464"/>
    <n v="6"/>
    <n v="78"/>
    <x v="72"/>
    <n v="5"/>
    <n v="796"/>
    <n v="802"/>
    <n v="89"/>
    <n v="57"/>
    <n v="63"/>
    <x v="80268"/>
    <n v="109"/>
    <s v="ASSAULT 2,1,UNCLASSIFIED"/>
    <n v="106"/>
    <x v="9"/>
    <s v="PL 1200502"/>
    <s v="F"/>
    <s v="B"/>
    <n v="41"/>
    <n v="0"/>
    <x v="2"/>
    <x v="0"/>
    <x v="4"/>
  </r>
  <r>
    <x v="126"/>
    <n v="686"/>
    <n v="12"/>
    <n v="83"/>
    <x v="2"/>
    <n v="6"/>
    <n v="620"/>
    <n v="627"/>
    <n v="73"/>
    <n v="42"/>
    <n v="47"/>
    <x v="80269"/>
    <n v="244"/>
    <s v="BURGLARY,UNCLASSIFIED,UNKNOWN"/>
    <n v="107"/>
    <x v="12"/>
    <s v="PL 1402000"/>
    <s v="F"/>
    <s v="M"/>
    <n v="14"/>
    <n v="0"/>
    <x v="2"/>
    <x v="0"/>
    <x v="0"/>
  </r>
  <r>
    <x v="230"/>
    <n v="360"/>
    <n v="11"/>
    <n v="81"/>
    <x v="67"/>
    <n v="11"/>
    <n v="954"/>
    <n v="967"/>
    <n v="123"/>
    <n v="85"/>
    <n v="98"/>
    <x v="80270"/>
    <n v="439"/>
    <s v="LARCENY,GRAND FROM OPEN AREAS, UNATTENDED"/>
    <n v="109"/>
    <x v="11"/>
    <s v="PL 1553001"/>
    <s v="F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80271"/>
    <n v="109"/>
    <s v="ASSAULT 2,1,UNCLASSIFIED"/>
    <n v="106"/>
    <x v="9"/>
    <s v="PL 1200501"/>
    <s v="F"/>
    <s v="M"/>
    <n v="32"/>
    <n v="0"/>
    <x v="2"/>
    <x v="0"/>
    <x v="4"/>
  </r>
  <r>
    <x v="103"/>
    <n v="1004"/>
    <n v="9"/>
    <n v="116"/>
    <x v="50"/>
    <n v="9"/>
    <n v="866"/>
    <n v="877"/>
    <n v="114"/>
    <n v="73"/>
    <n v="85"/>
    <x v="80272"/>
    <n v="397"/>
    <s v="ROBBERY,OPEN AREA UNCLASSIFIED"/>
    <n v="105"/>
    <x v="7"/>
    <s v="PL 1601503"/>
    <s v="F"/>
    <s v="B"/>
    <n v="42"/>
    <n v="0"/>
    <x v="0"/>
    <x v="1"/>
    <x v="0"/>
  </r>
  <r>
    <x v="103"/>
    <n v="1004"/>
    <n v="9"/>
    <n v="116"/>
    <x v="50"/>
    <n v="9"/>
    <n v="866"/>
    <n v="877"/>
    <n v="114"/>
    <n v="73"/>
    <n v="85"/>
    <x v="80273"/>
    <n v="462"/>
    <s v="UNAUTHORIZED USE VEHICLE 3"/>
    <n v="353"/>
    <x v="14"/>
    <s v="PL 1650501"/>
    <s v="M"/>
    <s v="Q"/>
    <n v="104"/>
    <n v="0"/>
    <x v="0"/>
    <x v="0"/>
    <x v="2"/>
  </r>
  <r>
    <x v="73"/>
    <n v="402"/>
    <n v="15"/>
    <n v="50"/>
    <x v="44"/>
    <n v="0"/>
    <n v="327"/>
    <n v="342"/>
    <n v="48"/>
    <n v="18"/>
    <n v="19"/>
    <x v="80274"/>
    <n v="113"/>
    <s v="MENACING,UNCLASSIFIED"/>
    <n v="344"/>
    <x v="15"/>
    <s v="PL 1201401"/>
    <s v="M"/>
    <s v="Q"/>
    <n v="104"/>
    <n v="0"/>
    <x v="0"/>
    <x v="0"/>
    <x v="1"/>
  </r>
  <r>
    <x v="105"/>
    <n v="2340"/>
    <n v="35"/>
    <n v="309"/>
    <x v="51"/>
    <n v="35"/>
    <n v="2190"/>
    <n v="2240"/>
    <n v="367"/>
    <n v="270"/>
    <n v="320"/>
    <x v="80275"/>
    <n v="109"/>
    <s v="ASSAULT 2,1,UNCLASSIFIED"/>
    <n v="106"/>
    <x v="9"/>
    <s v="PL 1200501"/>
    <s v="F"/>
    <s v="Q"/>
    <n v="104"/>
    <n v="0"/>
    <x v="1"/>
    <x v="1"/>
    <x v="1"/>
  </r>
  <r>
    <x v="229"/>
    <n v="1036"/>
    <n v="11"/>
    <n v="101"/>
    <x v="66"/>
    <n v="11"/>
    <n v="847"/>
    <n v="856"/>
    <n v="95"/>
    <n v="66"/>
    <n v="76"/>
    <x v="80276"/>
    <n v="101"/>
    <s v="ASSAULT 3"/>
    <n v="344"/>
    <x v="15"/>
    <s v="PL 1200001"/>
    <s v="M"/>
    <s v="Q"/>
    <n v="104"/>
    <n v="0"/>
    <x v="0"/>
    <x v="0"/>
    <x v="0"/>
  </r>
  <r>
    <x v="66"/>
    <n v="895"/>
    <n v="8"/>
    <n v="114"/>
    <x v="42"/>
    <n v="8"/>
    <n v="906"/>
    <n v="918"/>
    <n v="113"/>
    <n v="78"/>
    <n v="90"/>
    <x v="80277"/>
    <n v="439"/>
    <s v="LARCENY,GRAND FROM OPEN AREAS, UNATTENDED"/>
    <n v="109"/>
    <x v="11"/>
    <s v="PL 1553001"/>
    <s v="F"/>
    <s v="Q"/>
    <n v="108"/>
    <n v="0"/>
    <x v="0"/>
    <x v="0"/>
    <x v="2"/>
  </r>
  <r>
    <x v="94"/>
    <n v="741"/>
    <n v="4"/>
    <n v="76"/>
    <x v="49"/>
    <n v="3"/>
    <n v="755"/>
    <n v="761"/>
    <n v="82"/>
    <n v="50"/>
    <n v="56"/>
    <x v="80278"/>
    <n v="114"/>
    <s v="OBSTR BREATH/CIRCUL"/>
    <n v="344"/>
    <x v="15"/>
    <s v="PL 1211100"/>
    <s v="M"/>
    <s v="K"/>
    <n v="88"/>
    <n v="0"/>
    <x v="3"/>
    <x v="0"/>
    <x v="2"/>
  </r>
  <r>
    <x v="103"/>
    <n v="1004"/>
    <n v="9"/>
    <n v="116"/>
    <x v="50"/>
    <n v="9"/>
    <n v="866"/>
    <n v="877"/>
    <n v="114"/>
    <n v="73"/>
    <n v="85"/>
    <x v="80279"/>
    <n v="922"/>
    <s v="TRAFFIC,UNCLASSIFIED MISDEMEAN"/>
    <n v="348"/>
    <x v="27"/>
    <s v="VTL05110MU"/>
    <s v="M"/>
    <s v="M"/>
    <n v="32"/>
    <n v="0"/>
    <x v="0"/>
    <x v="0"/>
    <x v="5"/>
  </r>
  <r>
    <x v="223"/>
    <n v="1080"/>
    <n v="22"/>
    <n v="170"/>
    <x v="61"/>
    <n v="22"/>
    <n v="1232"/>
    <n v="1257"/>
    <n v="205"/>
    <n v="157"/>
    <n v="183"/>
    <x v="80280"/>
    <n v="748"/>
    <s v="CONTEMPT,CRIMINAL"/>
    <n v="359"/>
    <x v="21"/>
    <s v="PL 2155003"/>
    <s v="M"/>
    <s v="B"/>
    <n v="47"/>
    <n v="0"/>
    <x v="1"/>
    <x v="0"/>
    <x v="0"/>
  </r>
  <r>
    <x v="252"/>
    <n v="571"/>
    <n v="8"/>
    <n v="63"/>
    <x v="35"/>
    <n v="6"/>
    <n v="551"/>
    <n v="559"/>
    <n v="72"/>
    <n v="42"/>
    <n v="47"/>
    <x v="80281"/>
    <n v="209"/>
    <s v="BURGLARS TOOLS,UNCLASSIFIED"/>
    <n v="231"/>
    <x v="31"/>
    <s v="PL 1403500"/>
    <s v="M"/>
    <s v="M"/>
    <n v="6"/>
    <n v="0"/>
    <x v="3"/>
    <x v="0"/>
    <x v="0"/>
  </r>
  <r>
    <x v="227"/>
    <n v="346"/>
    <n v="5"/>
    <n v="54"/>
    <x v="64"/>
    <n v="4"/>
    <n v="622"/>
    <n v="628"/>
    <n v="77"/>
    <n v="45"/>
    <n v="50"/>
    <x v="80282"/>
    <n v="244"/>
    <s v="BURGLARY,UNCLASSIFIED,UNKNOWN"/>
    <n v="107"/>
    <x v="12"/>
    <s v="PL 1402000"/>
    <s v="F"/>
    <s v="M"/>
    <n v="33"/>
    <n v="0"/>
    <x v="0"/>
    <x v="0"/>
    <x v="4"/>
  </r>
  <r>
    <x v="186"/>
    <n v="230"/>
    <n v="19"/>
    <n v="32"/>
    <x v="32"/>
    <n v="0"/>
    <n v="242"/>
    <n v="267"/>
    <n v="26"/>
    <n v="3"/>
    <n v="4"/>
    <x v="80283"/>
    <n v="500"/>
    <s v="CONTROLLED SUBSTANCE,POSSESS."/>
    <n v="117"/>
    <x v="10"/>
    <s v="PL 2202101"/>
    <s v="F"/>
    <s v="B"/>
    <n v="46"/>
    <n v="0"/>
    <x v="1"/>
    <x v="0"/>
    <x v="4"/>
  </r>
  <r>
    <x v="239"/>
    <n v="381"/>
    <n v="14"/>
    <n v="53"/>
    <x v="29"/>
    <n v="0"/>
    <n v="325"/>
    <n v="340"/>
    <n v="46"/>
    <n v="18"/>
    <n v="18"/>
    <x v="80284"/>
    <n v="258"/>
    <s v="CRIMINAL MISCHIEF 4TH, GRAFFIT"/>
    <n v="351"/>
    <x v="4"/>
    <s v="PL 1456002"/>
    <s v="M"/>
    <s v="S"/>
    <n v="120"/>
    <n v="13"/>
    <x v="2"/>
    <x v="0"/>
    <x v="6"/>
  </r>
  <r>
    <x v="7"/>
    <n v="1333"/>
    <n v="8"/>
    <n v="128"/>
    <x v="7"/>
    <n v="8"/>
    <n v="1040"/>
    <n v="1054"/>
    <n v="142"/>
    <n v="107"/>
    <n v="121"/>
    <x v="80285"/>
    <n v="109"/>
    <s v="ASSAULT 2,1,UNCLASSIFIED"/>
    <n v="106"/>
    <x v="9"/>
    <s v="PL 1200502"/>
    <s v="F"/>
    <s v="M"/>
    <n v="13"/>
    <n v="0"/>
    <x v="2"/>
    <x v="0"/>
    <x v="6"/>
  </r>
  <r>
    <x v="220"/>
    <n v="2022"/>
    <n v="28"/>
    <n v="253"/>
    <x v="59"/>
    <n v="28"/>
    <n v="2073"/>
    <n v="2116"/>
    <n v="340"/>
    <n v="255"/>
    <n v="298"/>
    <x v="80286"/>
    <n v="115"/>
    <s v="RECKLESS ENDANGERMENT 2"/>
    <n v="355"/>
    <x v="45"/>
    <s v="PL 1202000"/>
    <s v="M"/>
    <s v="B"/>
    <n v="52"/>
    <n v="0"/>
    <x v="0"/>
    <x v="0"/>
    <x v="2"/>
  </r>
  <r>
    <x v="224"/>
    <n v="409"/>
    <n v="18"/>
    <n v="53"/>
    <x v="40"/>
    <n v="4"/>
    <n v="349"/>
    <n v="364"/>
    <n v="55"/>
    <n v="29"/>
    <n v="34"/>
    <x v="80287"/>
    <n v="259"/>
    <s v="CRIMINAL MISCHIEF,UNCLASSIFIED 4"/>
    <n v="351"/>
    <x v="4"/>
    <s v="PL 1450001"/>
    <s v="M"/>
    <s v="Q"/>
    <n v="109"/>
    <n v="0"/>
    <x v="1"/>
    <x v="0"/>
    <x v="1"/>
  </r>
  <r>
    <x v="219"/>
    <n v="873"/>
    <n v="11"/>
    <n v="126"/>
    <x v="58"/>
    <n v="11"/>
    <n v="992"/>
    <n v="1004"/>
    <n v="131"/>
    <n v="91"/>
    <n v="102"/>
    <x v="80288"/>
    <n v="268"/>
    <s v="CRIMINAL MIS 2 &amp; 3"/>
    <n v="121"/>
    <x v="4"/>
    <s v="PL 1450502"/>
    <s v="F"/>
    <s v="B"/>
    <n v="42"/>
    <n v="0"/>
    <x v="1"/>
    <x v="0"/>
    <x v="0"/>
  </r>
  <r>
    <x v="252"/>
    <n v="571"/>
    <n v="8"/>
    <n v="63"/>
    <x v="35"/>
    <n v="6"/>
    <n v="551"/>
    <n v="559"/>
    <n v="72"/>
    <n v="42"/>
    <n v="47"/>
    <x v="80289"/>
    <n v="244"/>
    <s v="BURGLARY,UNCLASSIFIED,UNKNOWN"/>
    <n v="107"/>
    <x v="12"/>
    <s v="PL 1402000"/>
    <s v="F"/>
    <s v="M"/>
    <n v="13"/>
    <n v="0"/>
    <x v="2"/>
    <x v="0"/>
    <x v="2"/>
  </r>
  <r>
    <x v="94"/>
    <n v="741"/>
    <n v="4"/>
    <n v="76"/>
    <x v="49"/>
    <n v="3"/>
    <n v="755"/>
    <n v="761"/>
    <n v="82"/>
    <n v="50"/>
    <n v="56"/>
    <x v="80290"/>
    <n v="969"/>
    <s v="TRAFFIC,UNCLASSIFIED INFRACTIO"/>
    <n v="881"/>
    <x v="30"/>
    <s v="VTL051101A"/>
    <s v="M"/>
    <s v="K"/>
    <n v="81"/>
    <n v="0"/>
    <x v="1"/>
    <x v="0"/>
    <x v="0"/>
  </r>
  <r>
    <x v="80"/>
    <n v="1003"/>
    <n v="51"/>
    <n v="312"/>
    <x v="46"/>
    <n v="51"/>
    <n v="2611"/>
    <n v="2684"/>
    <n v="467"/>
    <n v="307"/>
    <n v="380"/>
    <x v="80291"/>
    <n v="101"/>
    <s v="ASSAULT 3"/>
    <n v="344"/>
    <x v="15"/>
    <s v="PL 1200001"/>
    <s v="M"/>
    <s v="K"/>
    <n v="77"/>
    <n v="0"/>
    <x v="0"/>
    <x v="0"/>
    <x v="1"/>
  </r>
  <r>
    <x v="123"/>
    <n v="1110"/>
    <n v="15"/>
    <n v="142"/>
    <x v="55"/>
    <n v="15"/>
    <n v="1022"/>
    <n v="1035"/>
    <n v="137"/>
    <n v="97"/>
    <n v="110"/>
    <x v="80292"/>
    <n v="268"/>
    <s v="CRIMINAL MIS 2 &amp; 3"/>
    <n v="121"/>
    <x v="4"/>
    <s v="PL 1450502"/>
    <s v="F"/>
    <s v="S"/>
    <n v="122"/>
    <n v="0"/>
    <x v="0"/>
    <x v="0"/>
    <x v="1"/>
  </r>
  <r>
    <x v="109"/>
    <n v="787"/>
    <n v="28"/>
    <n v="215"/>
    <x v="52"/>
    <n v="28"/>
    <n v="1873"/>
    <n v="1907"/>
    <n v="281"/>
    <n v="220"/>
    <n v="254"/>
    <x v="80293"/>
    <n v="503"/>
    <s v="CONTROLLED SUBSTANCE,INTENT TO"/>
    <n v="117"/>
    <x v="10"/>
    <s v="PL 2201601"/>
    <s v="F"/>
    <s v="K"/>
    <n v="77"/>
    <n v="0"/>
    <x v="1"/>
    <x v="0"/>
    <x v="0"/>
  </r>
  <r>
    <x v="235"/>
    <n v="639"/>
    <n v="13"/>
    <n v="86"/>
    <x v="27"/>
    <n v="8"/>
    <n v="637"/>
    <n v="643"/>
    <n v="80"/>
    <n v="46"/>
    <n v="51"/>
    <x v="80294"/>
    <n v="109"/>
    <s v="ASSAULT 2,1,UNCLASSIFIED"/>
    <n v="106"/>
    <x v="9"/>
    <s v="PL 1200502"/>
    <s v="F"/>
    <s v="M"/>
    <n v="5"/>
    <n v="0"/>
    <x v="2"/>
    <x v="0"/>
    <x v="0"/>
  </r>
  <r>
    <x v="66"/>
    <n v="895"/>
    <n v="8"/>
    <n v="114"/>
    <x v="42"/>
    <n v="8"/>
    <n v="906"/>
    <n v="918"/>
    <n v="113"/>
    <n v="78"/>
    <n v="90"/>
    <x v="80295"/>
    <n v="113"/>
    <s v="MENACING,UNCLASSIFIED"/>
    <n v="344"/>
    <x v="15"/>
    <s v="PL 1201401"/>
    <s v="M"/>
    <s v="M"/>
    <n v="14"/>
    <n v="0"/>
    <x v="0"/>
    <x v="0"/>
    <x v="2"/>
  </r>
  <r>
    <x v="183"/>
    <n v="156"/>
    <n v="11"/>
    <n v="22"/>
    <x v="43"/>
    <n v="0"/>
    <n v="246"/>
    <n v="269"/>
    <n v="26"/>
    <n v="4"/>
    <n v="4"/>
    <x v="80296"/>
    <n v="705"/>
    <s v="FORGERY,ETC.-MISD."/>
    <n v="358"/>
    <x v="20"/>
    <s v="PL 1702000"/>
    <s v="M"/>
    <s v="M"/>
    <n v="13"/>
    <n v="0"/>
    <x v="0"/>
    <x v="0"/>
    <x v="4"/>
  </r>
  <r>
    <x v="255"/>
    <n v="1398"/>
    <n v="28"/>
    <n v="213"/>
    <x v="76"/>
    <n v="28"/>
    <n v="1459"/>
    <n v="1488"/>
    <n v="229"/>
    <n v="180"/>
    <n v="209"/>
    <x v="80297"/>
    <n v="397"/>
    <s v="ROBBERY,OPEN AREA UNCLASSIFIED"/>
    <n v="105"/>
    <x v="7"/>
    <s v="PL 1601502"/>
    <s v="F"/>
    <s v="M"/>
    <n v="32"/>
    <n v="0"/>
    <x v="2"/>
    <x v="0"/>
    <x v="0"/>
  </r>
  <r>
    <x v="253"/>
    <n v="1512"/>
    <n v="16"/>
    <n v="212"/>
    <x v="76"/>
    <n v="16"/>
    <n v="1594"/>
    <n v="1624"/>
    <n v="242"/>
    <n v="192"/>
    <n v="223"/>
    <x v="80298"/>
    <n v="109"/>
    <s v="ASSAULT 2,1,UNCLASSIFIED"/>
    <n v="106"/>
    <x v="9"/>
    <s v="PL 1200501"/>
    <s v="F"/>
    <s v="B"/>
    <n v="49"/>
    <n v="0"/>
    <x v="3"/>
    <x v="1"/>
    <x v="1"/>
  </r>
  <r>
    <x v="222"/>
    <n v="1887"/>
    <n v="38"/>
    <n v="263"/>
    <x v="60"/>
    <n v="38"/>
    <n v="1980"/>
    <n v="2020"/>
    <n v="312"/>
    <n v="240"/>
    <n v="280"/>
    <x v="80299"/>
    <n v="209"/>
    <s v="BURGLARS TOOLS,UNCLASSIFIED"/>
    <n v="231"/>
    <x v="31"/>
    <s v="PL 1403500"/>
    <s v="M"/>
    <s v="M"/>
    <n v="14"/>
    <n v="15"/>
    <x v="0"/>
    <x v="0"/>
    <x v="2"/>
  </r>
  <r>
    <x v="104"/>
    <n v="197"/>
    <n v="13"/>
    <n v="54"/>
    <x v="36"/>
    <n v="4"/>
    <n v="448"/>
    <n v="458"/>
    <n v="63"/>
    <n v="34"/>
    <n v="38"/>
    <x v="80300"/>
    <n v="117"/>
    <s v="RECKLESS ENDANGERMENT 1"/>
    <n v="126"/>
    <x v="5"/>
    <s v="PL 1202500"/>
    <s v="F"/>
    <s v="B"/>
    <n v="46"/>
    <n v="0"/>
    <x v="2"/>
    <x v="0"/>
    <x v="4"/>
  </r>
  <r>
    <x v="250"/>
    <n v="515"/>
    <n v="4"/>
    <n v="75"/>
    <x v="27"/>
    <n v="3"/>
    <n v="519"/>
    <n v="527"/>
    <n v="72"/>
    <n v="41"/>
    <n v="46"/>
    <x v="80301"/>
    <n v="397"/>
    <s v="ROBBERY,OPEN AREA UNCLASSIFIED"/>
    <n v="105"/>
    <x v="7"/>
    <s v="PL 1601001"/>
    <s v="F"/>
    <s v="Q"/>
    <n v="109"/>
    <n v="0"/>
    <x v="2"/>
    <x v="0"/>
    <x v="3"/>
  </r>
  <r>
    <x v="219"/>
    <n v="873"/>
    <n v="11"/>
    <n v="126"/>
    <x v="58"/>
    <n v="11"/>
    <n v="992"/>
    <n v="1004"/>
    <n v="131"/>
    <n v="91"/>
    <n v="102"/>
    <x v="80302"/>
    <n v="109"/>
    <s v="ASSAULT 2,1,UNCLASSIFIED"/>
    <n v="106"/>
    <x v="9"/>
    <s v="PL 1200501"/>
    <s v="F"/>
    <s v="M"/>
    <n v="33"/>
    <n v="0"/>
    <x v="1"/>
    <x v="0"/>
    <x v="4"/>
  </r>
  <r>
    <x v="257"/>
    <n v="485"/>
    <n v="18"/>
    <n v="91"/>
    <x v="78"/>
    <n v="18"/>
    <n v="968"/>
    <n v="981"/>
    <n v="126"/>
    <n v="89"/>
    <n v="102"/>
    <x v="80303"/>
    <n v="779"/>
    <s v="PUBLIC ADMINISTRATION,UNCLASSI"/>
    <n v="126"/>
    <x v="5"/>
    <s v="PL 215510D"/>
    <s v="F"/>
    <s v="K"/>
    <n v="72"/>
    <n v="0"/>
    <x v="2"/>
    <x v="0"/>
    <x v="2"/>
  </r>
  <r>
    <x v="123"/>
    <n v="1110"/>
    <n v="15"/>
    <n v="142"/>
    <x v="55"/>
    <n v="15"/>
    <n v="1022"/>
    <n v="1035"/>
    <n v="137"/>
    <n v="97"/>
    <n v="110"/>
    <x v="80304"/>
    <n v="339"/>
    <s v="LARCENY,PETIT FROM OPEN AREAS,"/>
    <n v="341"/>
    <x v="6"/>
    <s v="PL 1552500"/>
    <s v="M"/>
    <s v="K"/>
    <n v="75"/>
    <n v="0"/>
    <x v="0"/>
    <x v="0"/>
    <x v="2"/>
  </r>
  <r>
    <x v="222"/>
    <n v="1887"/>
    <n v="38"/>
    <n v="263"/>
    <x v="60"/>
    <n v="38"/>
    <n v="1980"/>
    <n v="2020"/>
    <n v="312"/>
    <n v="240"/>
    <n v="280"/>
    <x v="80305"/>
    <n v="101"/>
    <s v="ASSAULT 3"/>
    <n v="344"/>
    <x v="15"/>
    <s v="PL 1200001"/>
    <s v="M"/>
    <s v="S"/>
    <n v="120"/>
    <n v="0"/>
    <x v="0"/>
    <x v="0"/>
    <x v="0"/>
  </r>
  <r>
    <x v="259"/>
    <n v="467"/>
    <n v="4"/>
    <n v="87"/>
    <x v="49"/>
    <n v="4"/>
    <n v="858"/>
    <n v="864"/>
    <n v="94"/>
    <n v="59"/>
    <n v="66"/>
    <x v="80306"/>
    <n v="905"/>
    <s v="INTOXICATED DRIVING,ALCOHOL"/>
    <n v="347"/>
    <x v="16"/>
    <s v="VTL11920U3"/>
    <s v="M"/>
    <s v="Q"/>
    <n v="101"/>
    <n v="0"/>
    <x v="0"/>
    <x v="1"/>
    <x v="4"/>
  </r>
  <r>
    <x v="250"/>
    <n v="515"/>
    <n v="4"/>
    <n v="75"/>
    <x v="27"/>
    <n v="3"/>
    <n v="519"/>
    <n v="527"/>
    <n v="72"/>
    <n v="41"/>
    <n v="46"/>
    <x v="80307"/>
    <n v="268"/>
    <s v="CRIMINAL MIS 2 &amp; 3"/>
    <n v="121"/>
    <x v="4"/>
    <s v="PL 1450502"/>
    <s v="F"/>
    <s v="Q"/>
    <n v="101"/>
    <n v="0"/>
    <x v="0"/>
    <x v="0"/>
    <x v="0"/>
  </r>
  <r>
    <x v="223"/>
    <n v="1080"/>
    <n v="22"/>
    <n v="170"/>
    <x v="61"/>
    <n v="22"/>
    <n v="1232"/>
    <n v="1257"/>
    <n v="205"/>
    <n v="157"/>
    <n v="183"/>
    <x v="80308"/>
    <n v="397"/>
    <s v="ROBBERY,OPEN AREA UNCLASSIFIED"/>
    <n v="105"/>
    <x v="7"/>
    <s v="PL 1601001"/>
    <s v="F"/>
    <s v="M"/>
    <n v="23"/>
    <n v="0"/>
    <x v="0"/>
    <x v="0"/>
    <x v="0"/>
  </r>
  <r>
    <x v="221"/>
    <n v="356"/>
    <n v="13"/>
    <n v="50"/>
    <x v="26"/>
    <n v="1"/>
    <n v="329"/>
    <n v="345"/>
    <n v="50"/>
    <n v="20"/>
    <n v="22"/>
    <x v="80309"/>
    <n v="750"/>
    <s v="RESISTING ARREST"/>
    <n v="359"/>
    <x v="21"/>
    <s v="PL 2053000"/>
    <s v="M"/>
    <s v="K"/>
    <n v="84"/>
    <n v="0"/>
    <x v="1"/>
    <x v="0"/>
    <x v="0"/>
  </r>
  <r>
    <x v="98"/>
    <n v="274"/>
    <n v="22"/>
    <n v="30"/>
    <x v="45"/>
    <n v="0"/>
    <n v="244"/>
    <n v="266"/>
    <n v="31"/>
    <n v="4"/>
    <n v="5"/>
    <x v="80310"/>
    <n v="105"/>
    <s v="STRANGULATION 1ST"/>
    <n v="106"/>
    <x v="9"/>
    <s v="PL 1211200"/>
    <s v="F"/>
    <s v="B"/>
    <n v="40"/>
    <n v="0"/>
    <x v="0"/>
    <x v="0"/>
    <x v="0"/>
  </r>
  <r>
    <x v="123"/>
    <n v="1110"/>
    <n v="15"/>
    <n v="142"/>
    <x v="55"/>
    <n v="15"/>
    <n v="1022"/>
    <n v="1035"/>
    <n v="137"/>
    <n v="97"/>
    <n v="110"/>
    <x v="80311"/>
    <n v="101"/>
    <s v="ASSAULT 3"/>
    <n v="344"/>
    <x v="15"/>
    <s v="PL 1200001"/>
    <s v="M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80312"/>
    <n v="639"/>
    <s v="AGGRAVATED HARASSMENT 2"/>
    <n v="361"/>
    <x v="29"/>
    <s v="PL 24030M1"/>
    <s v="M"/>
    <s v="Q"/>
    <n v="111"/>
    <n v="0"/>
    <x v="0"/>
    <x v="0"/>
    <x v="2"/>
  </r>
  <r>
    <x v="259"/>
    <n v="467"/>
    <n v="4"/>
    <n v="87"/>
    <x v="49"/>
    <n v="4"/>
    <n v="858"/>
    <n v="864"/>
    <n v="94"/>
    <n v="59"/>
    <n v="66"/>
    <x v="80313"/>
    <n v="259"/>
    <s v="CRIMINAL MISCHIEF,UNCLASSIFIED 4"/>
    <n v="351"/>
    <x v="4"/>
    <s v="PL 1450001"/>
    <s v="M"/>
    <s v="B"/>
    <n v="43"/>
    <n v="0"/>
    <x v="0"/>
    <x v="1"/>
    <x v="2"/>
  </r>
  <r>
    <x v="201"/>
    <n v="176"/>
    <n v="26"/>
    <n v="38"/>
    <x v="13"/>
    <n v="2"/>
    <n v="363"/>
    <n v="384"/>
    <n v="41"/>
    <n v="10"/>
    <n v="11"/>
    <x v="80314"/>
    <n v="339"/>
    <s v="LARCENY,PETIT FROM OPEN AREAS,"/>
    <n v="341"/>
    <x v="6"/>
    <s v="PL 1552500"/>
    <s v="M"/>
    <s v="Q"/>
    <n v="103"/>
    <n v="0"/>
    <x v="2"/>
    <x v="0"/>
    <x v="2"/>
  </r>
  <r>
    <x v="223"/>
    <n v="1080"/>
    <n v="22"/>
    <n v="170"/>
    <x v="61"/>
    <n v="22"/>
    <n v="1232"/>
    <n v="1257"/>
    <n v="205"/>
    <n v="157"/>
    <n v="183"/>
    <x v="80315"/>
    <n v="101"/>
    <s v="ASSAULT 3"/>
    <n v="344"/>
    <x v="15"/>
    <s v="PL 1200001"/>
    <s v="M"/>
    <s v="B"/>
    <n v="44"/>
    <n v="0"/>
    <x v="0"/>
    <x v="0"/>
    <x v="0"/>
  </r>
  <r>
    <x v="219"/>
    <n v="873"/>
    <n v="11"/>
    <n v="126"/>
    <x v="58"/>
    <n v="11"/>
    <n v="992"/>
    <n v="1004"/>
    <n v="131"/>
    <n v="91"/>
    <n v="102"/>
    <x v="80316"/>
    <n v="339"/>
    <s v="LARCENY,PETIT FROM OPEN AREAS,"/>
    <n v="341"/>
    <x v="6"/>
    <s v="PL 1552500"/>
    <s v="M"/>
    <s v="Q"/>
    <n v="105"/>
    <n v="0"/>
    <x v="0"/>
    <x v="0"/>
    <x v="0"/>
  </r>
  <r>
    <x v="243"/>
    <n v="464"/>
    <n v="6"/>
    <n v="78"/>
    <x v="72"/>
    <n v="5"/>
    <n v="796"/>
    <n v="802"/>
    <n v="89"/>
    <n v="57"/>
    <n v="63"/>
    <x v="80317"/>
    <n v="101"/>
    <s v="ASSAULT 3"/>
    <n v="344"/>
    <x v="15"/>
    <s v="PL 1200001"/>
    <s v="M"/>
    <s v="K"/>
    <n v="67"/>
    <n v="0"/>
    <x v="2"/>
    <x v="0"/>
    <x v="0"/>
  </r>
  <r>
    <x v="246"/>
    <n v="646"/>
    <n v="5"/>
    <n v="80"/>
    <x v="63"/>
    <n v="4"/>
    <n v="694"/>
    <n v="700"/>
    <n v="82"/>
    <n v="49"/>
    <n v="54"/>
    <x v="80318"/>
    <n v="462"/>
    <s v="UNAUTHORIZED USE VEHICLE 3"/>
    <n v="353"/>
    <x v="14"/>
    <s v="PL 1650501"/>
    <s v="M"/>
    <s v="Q"/>
    <n v="102"/>
    <n v="0"/>
    <x v="3"/>
    <x v="0"/>
    <x v="2"/>
  </r>
  <r>
    <x v="242"/>
    <n v="180"/>
    <n v="14"/>
    <n v="46"/>
    <x v="40"/>
    <n v="0"/>
    <n v="340"/>
    <n v="356"/>
    <n v="53"/>
    <n v="26"/>
    <n v="30"/>
    <x v="80319"/>
    <n v="101"/>
    <s v="ASSAULT 3"/>
    <n v="344"/>
    <x v="15"/>
    <s v="PL 1200001"/>
    <s v="M"/>
    <s v="M"/>
    <n v="17"/>
    <n v="0"/>
    <x v="1"/>
    <x v="0"/>
    <x v="1"/>
  </r>
  <r>
    <x v="246"/>
    <n v="646"/>
    <n v="5"/>
    <n v="80"/>
    <x v="63"/>
    <n v="4"/>
    <n v="694"/>
    <n v="700"/>
    <n v="82"/>
    <n v="49"/>
    <n v="54"/>
    <x v="80320"/>
    <n v="101"/>
    <s v="ASSAULT 3"/>
    <n v="344"/>
    <x v="15"/>
    <s v="PL 1200001"/>
    <s v="M"/>
    <s v="Q"/>
    <n v="115"/>
    <n v="0"/>
    <x v="0"/>
    <x v="0"/>
    <x v="2"/>
  </r>
  <r>
    <x v="240"/>
    <n v="1549"/>
    <n v="34"/>
    <n v="238"/>
    <x v="71"/>
    <n v="34"/>
    <n v="1767"/>
    <n v="1799"/>
    <n v="262"/>
    <n v="204"/>
    <n v="236"/>
    <x v="80321"/>
    <n v="268"/>
    <s v="CRIMINAL MIS 2 &amp; 3"/>
    <n v="121"/>
    <x v="4"/>
    <s v="PL 1450502"/>
    <s v="F"/>
    <s v="M"/>
    <n v="24"/>
    <n v="0"/>
    <x v="0"/>
    <x v="1"/>
    <x v="2"/>
  </r>
  <r>
    <x v="237"/>
    <n v="363"/>
    <n v="18"/>
    <n v="50"/>
    <x v="34"/>
    <n v="5"/>
    <n v="348"/>
    <n v="363"/>
    <n v="55"/>
    <n v="30"/>
    <n v="34"/>
    <x v="80322"/>
    <n v="109"/>
    <s v="ASSAULT 2,1,UNCLASSIFIED"/>
    <n v="106"/>
    <x v="9"/>
    <s v="PL 1200501"/>
    <s v="F"/>
    <s v="K"/>
    <n v="69"/>
    <n v="0"/>
    <x v="0"/>
    <x v="0"/>
    <x v="0"/>
  </r>
  <r>
    <x v="123"/>
    <n v="1110"/>
    <n v="15"/>
    <n v="142"/>
    <x v="55"/>
    <n v="15"/>
    <n v="1022"/>
    <n v="1035"/>
    <n v="137"/>
    <n v="97"/>
    <n v="110"/>
    <x v="80323"/>
    <n v="511"/>
    <s v="CONTROLLED SUBSTANCE, POSSESSI"/>
    <n v="235"/>
    <x v="10"/>
    <s v="PL 2200300"/>
    <s v="M"/>
    <s v="Q"/>
    <n v="112"/>
    <n v="0"/>
    <x v="0"/>
    <x v="1"/>
    <x v="1"/>
  </r>
  <r>
    <x v="109"/>
    <n v="787"/>
    <n v="28"/>
    <n v="215"/>
    <x v="52"/>
    <n v="28"/>
    <n v="1873"/>
    <n v="1907"/>
    <n v="281"/>
    <n v="220"/>
    <n v="254"/>
    <x v="80324"/>
    <n v="397"/>
    <s v="ROBBERY,OPEN AREA UNCLASSIFIED"/>
    <n v="105"/>
    <x v="7"/>
    <s v="PL 1600500"/>
    <s v="F"/>
    <s v="K"/>
    <n v="79"/>
    <n v="0"/>
    <x v="1"/>
    <x v="0"/>
    <x v="2"/>
  </r>
  <r>
    <x v="80"/>
    <n v="1003"/>
    <n v="51"/>
    <n v="312"/>
    <x v="46"/>
    <n v="51"/>
    <n v="2611"/>
    <n v="2684"/>
    <n v="467"/>
    <n v="307"/>
    <n v="380"/>
    <x v="80325"/>
    <n v="478"/>
    <s v="THEFT OF SERVICES, UNCLASSIFIE"/>
    <n v="343"/>
    <x v="22"/>
    <s v="PL 1651503"/>
    <s v="M"/>
    <s v="K"/>
    <n v="72"/>
    <n v="0"/>
    <x v="2"/>
    <x v="0"/>
    <x v="2"/>
  </r>
  <r>
    <x v="223"/>
    <n v="1080"/>
    <n v="22"/>
    <n v="170"/>
    <x v="61"/>
    <n v="22"/>
    <n v="1232"/>
    <n v="1257"/>
    <n v="205"/>
    <n v="157"/>
    <n v="183"/>
    <x v="80326"/>
    <n v="494"/>
    <s v="STOLEN PROPERTY 2,1,POSSESSION"/>
    <n v="111"/>
    <x v="25"/>
    <s v="PL 1654501"/>
    <s v="F"/>
    <s v="M"/>
    <n v="18"/>
    <n v="0"/>
    <x v="1"/>
    <x v="0"/>
    <x v="2"/>
  </r>
  <r>
    <x v="245"/>
    <n v="380"/>
    <n v="18"/>
    <n v="53"/>
    <x v="26"/>
    <n v="0"/>
    <n v="330"/>
    <n v="346"/>
    <n v="52"/>
    <n v="24"/>
    <n v="26"/>
    <x v="80327"/>
    <n v="259"/>
    <s v="CRIMINAL MISCHIEF,UNCLASSIFIED 4"/>
    <n v="351"/>
    <x v="4"/>
    <s v="PL 1450001"/>
    <s v="M"/>
    <s v="Q"/>
    <n v="114"/>
    <n v="2"/>
    <x v="2"/>
    <x v="0"/>
    <x v="0"/>
  </r>
  <r>
    <x v="226"/>
    <n v="1050"/>
    <n v="7"/>
    <n v="75"/>
    <x v="63"/>
    <n v="5"/>
    <n v="803"/>
    <n v="809"/>
    <n v="83"/>
    <n v="55"/>
    <n v="60"/>
    <x v="80328"/>
    <n v="339"/>
    <s v="LARCENY,PETIT FROM OPEN AREAS,"/>
    <n v="341"/>
    <x v="6"/>
    <s v="PL 1552500"/>
    <s v="M"/>
    <s v="B"/>
    <n v="47"/>
    <n v="0"/>
    <x v="0"/>
    <x v="0"/>
    <x v="0"/>
  </r>
  <r>
    <x v="245"/>
    <n v="380"/>
    <n v="18"/>
    <n v="53"/>
    <x v="26"/>
    <n v="0"/>
    <n v="330"/>
    <n v="346"/>
    <n v="52"/>
    <n v="24"/>
    <n v="26"/>
    <x v="80329"/>
    <n v="109"/>
    <s v="ASSAULT 2,1,UNCLASSIFIED"/>
    <n v="106"/>
    <x v="9"/>
    <s v="PL 1200512"/>
    <s v="F"/>
    <s v="K"/>
    <n v="63"/>
    <n v="0"/>
    <x v="3"/>
    <x v="1"/>
    <x v="0"/>
  </r>
  <r>
    <x v="238"/>
    <n v="1058"/>
    <n v="33"/>
    <n v="207"/>
    <x v="70"/>
    <n v="33"/>
    <n v="1904"/>
    <n v="1941"/>
    <n v="295"/>
    <n v="229"/>
    <n v="267"/>
    <x v="80330"/>
    <n v="461"/>
    <s v="UNAUTHORIZED USE VEHICLE 2"/>
    <n v="126"/>
    <x v="5"/>
    <s v="PL 1650600"/>
    <s v="F"/>
    <s v="K"/>
    <n v="77"/>
    <n v="0"/>
    <x v="2"/>
    <x v="0"/>
    <x v="0"/>
  </r>
  <r>
    <x v="259"/>
    <n v="467"/>
    <n v="4"/>
    <n v="87"/>
    <x v="49"/>
    <n v="4"/>
    <n v="858"/>
    <n v="864"/>
    <n v="94"/>
    <n v="59"/>
    <n v="66"/>
    <x v="80331"/>
    <n v="462"/>
    <s v="UNAUTHORIZED USE VEHICLE 3"/>
    <n v="353"/>
    <x v="14"/>
    <s v="PL 1650503"/>
    <s v="M"/>
    <s v="S"/>
    <n v="121"/>
    <n v="0"/>
    <x v="1"/>
    <x v="0"/>
    <x v="2"/>
  </r>
  <r>
    <x v="109"/>
    <n v="787"/>
    <n v="28"/>
    <n v="215"/>
    <x v="52"/>
    <n v="28"/>
    <n v="1873"/>
    <n v="1907"/>
    <n v="281"/>
    <n v="220"/>
    <n v="254"/>
    <x v="80332"/>
    <n v="101"/>
    <s v="ASSAULT 3"/>
    <n v="344"/>
    <x v="15"/>
    <s v="PL 1200001"/>
    <s v="M"/>
    <s v="B"/>
    <n v="44"/>
    <n v="0"/>
    <x v="4"/>
    <x v="0"/>
    <x v="0"/>
  </r>
  <r>
    <x v="253"/>
    <n v="1512"/>
    <n v="16"/>
    <n v="212"/>
    <x v="76"/>
    <n v="16"/>
    <n v="1594"/>
    <n v="1624"/>
    <n v="242"/>
    <n v="192"/>
    <n v="223"/>
    <x v="80333"/>
    <n v="339"/>
    <s v="LARCENY,PETIT FROM OPEN AREAS,"/>
    <n v="341"/>
    <x v="6"/>
    <s v="PL 1552500"/>
    <s v="M"/>
    <s v="Q"/>
    <n v="113"/>
    <n v="0"/>
    <x v="0"/>
    <x v="0"/>
    <x v="0"/>
  </r>
  <r>
    <x v="250"/>
    <n v="515"/>
    <n v="4"/>
    <n v="75"/>
    <x v="27"/>
    <n v="3"/>
    <n v="519"/>
    <n v="527"/>
    <n v="72"/>
    <n v="41"/>
    <n v="46"/>
    <x v="80334"/>
    <n v="244"/>
    <s v="BURGLARY,UNCLASSIFIED,UNKNOWN"/>
    <n v="107"/>
    <x v="12"/>
    <s v="PL 1402000"/>
    <s v="F"/>
    <s v="K"/>
    <n v="71"/>
    <n v="0"/>
    <x v="2"/>
    <x v="0"/>
    <x v="0"/>
  </r>
  <r>
    <x v="259"/>
    <n v="467"/>
    <n v="4"/>
    <n v="87"/>
    <x v="49"/>
    <n v="4"/>
    <n v="858"/>
    <n v="864"/>
    <n v="94"/>
    <n v="59"/>
    <n v="66"/>
    <x v="80335"/>
    <n v="109"/>
    <s v="ASSAULT 2,1,UNCLASSIFIED"/>
    <n v="106"/>
    <x v="9"/>
    <s v="PL 1200502"/>
    <s v="F"/>
    <s v="Q"/>
    <n v="113"/>
    <n v="0"/>
    <x v="0"/>
    <x v="1"/>
    <x v="0"/>
  </r>
  <r>
    <x v="179"/>
    <n v="393"/>
    <n v="23"/>
    <n v="27"/>
    <x v="48"/>
    <n v="0"/>
    <n v="250"/>
    <n v="272"/>
    <n v="25"/>
    <n v="4"/>
    <n v="4"/>
    <x v="80336"/>
    <n v="104"/>
    <s v="VEHICULAR ASSAULT (INTOX DRIVE"/>
    <n v="126"/>
    <x v="5"/>
    <s v="PL 12004C4"/>
    <s v="F"/>
    <s v="Q"/>
    <n v="113"/>
    <n v="0"/>
    <x v="0"/>
    <x v="1"/>
    <x v="0"/>
  </r>
  <r>
    <x v="222"/>
    <n v="1887"/>
    <n v="38"/>
    <n v="263"/>
    <x v="60"/>
    <n v="38"/>
    <n v="1980"/>
    <n v="2020"/>
    <n v="312"/>
    <n v="240"/>
    <n v="280"/>
    <x v="80337"/>
    <n v="759"/>
    <s v="PUBLIC ADMINISTATION,UNCLASS M"/>
    <n v="359"/>
    <x v="21"/>
    <s v="PL 1950500"/>
    <s v="M"/>
    <s v="Q"/>
    <n v="115"/>
    <n v="0"/>
    <x v="2"/>
    <x v="0"/>
    <x v="5"/>
  </r>
  <r>
    <x v="220"/>
    <n v="2022"/>
    <n v="28"/>
    <n v="253"/>
    <x v="59"/>
    <n v="28"/>
    <n v="2073"/>
    <n v="2116"/>
    <n v="340"/>
    <n v="255"/>
    <n v="298"/>
    <x v="80338"/>
    <n v="639"/>
    <s v="AGGRAVATED HARASSMENT 2"/>
    <n v="361"/>
    <x v="29"/>
    <s v="PL 2403002"/>
    <s v="M"/>
    <s v="Q"/>
    <n v="114"/>
    <n v="0"/>
    <x v="0"/>
    <x v="0"/>
    <x v="2"/>
  </r>
  <r>
    <x v="261"/>
    <n v="419"/>
    <n v="9"/>
    <n v="65"/>
    <x v="28"/>
    <n v="3"/>
    <n v="392"/>
    <n v="404"/>
    <n v="60"/>
    <n v="33"/>
    <n v="37"/>
    <x v="80339"/>
    <n v="109"/>
    <s v="ASSAULT 2,1,UNCLASSIFIED"/>
    <n v="106"/>
    <x v="9"/>
    <s v="PL 1200502"/>
    <s v="F"/>
    <s v="B"/>
    <n v="41"/>
    <n v="0"/>
    <x v="3"/>
    <x v="1"/>
    <x v="0"/>
  </r>
  <r>
    <x v="239"/>
    <n v="381"/>
    <n v="14"/>
    <n v="53"/>
    <x v="29"/>
    <n v="0"/>
    <n v="325"/>
    <n v="340"/>
    <n v="46"/>
    <n v="18"/>
    <n v="18"/>
    <x v="80340"/>
    <n v="183"/>
    <s v="IMPRISONMENT 1,UNLAWFUL"/>
    <n v="124"/>
    <x v="49"/>
    <s v="PL 1351000"/>
    <s v="F"/>
    <s v="M"/>
    <n v="32"/>
    <n v="2"/>
    <x v="0"/>
    <x v="0"/>
    <x v="0"/>
  </r>
  <r>
    <x v="246"/>
    <n v="646"/>
    <n v="5"/>
    <n v="80"/>
    <x v="63"/>
    <n v="4"/>
    <n v="694"/>
    <n v="700"/>
    <n v="82"/>
    <n v="49"/>
    <n v="54"/>
    <x v="80341"/>
    <n v="339"/>
    <s v="LARCENY,PETIT FROM OPEN AREAS,"/>
    <n v="341"/>
    <x v="6"/>
    <s v="PL 1552500"/>
    <s v="M"/>
    <s v="Q"/>
    <n v="111"/>
    <n v="0"/>
    <x v="1"/>
    <x v="0"/>
    <x v="2"/>
  </r>
  <r>
    <x v="191"/>
    <n v="298"/>
    <n v="10"/>
    <n v="42"/>
    <x v="24"/>
    <n v="1"/>
    <n v="314"/>
    <n v="329"/>
    <n v="43"/>
    <n v="18"/>
    <n v="18"/>
    <x v="80342"/>
    <n v="139"/>
    <s v="MURDER,UNCLASSIFIED"/>
    <n v="101"/>
    <x v="40"/>
    <s v="PL 1252501"/>
    <s v="F"/>
    <s v="K"/>
    <n v="83"/>
    <n v="0"/>
    <x v="2"/>
    <x v="0"/>
    <x v="2"/>
  </r>
  <r>
    <x v="229"/>
    <n v="1036"/>
    <n v="11"/>
    <n v="101"/>
    <x v="66"/>
    <n v="11"/>
    <n v="847"/>
    <n v="856"/>
    <n v="95"/>
    <n v="66"/>
    <n v="76"/>
    <x v="80343"/>
    <n v="268"/>
    <s v="CRIMINAL MIS 2 &amp; 3"/>
    <n v="121"/>
    <x v="4"/>
    <s v="PL 1450502"/>
    <s v="F"/>
    <s v="Q"/>
    <n v="105"/>
    <n v="0"/>
    <x v="0"/>
    <x v="0"/>
    <x v="0"/>
  </r>
  <r>
    <x v="220"/>
    <n v="2022"/>
    <n v="28"/>
    <n v="253"/>
    <x v="59"/>
    <n v="28"/>
    <n v="2073"/>
    <n v="2116"/>
    <n v="340"/>
    <n v="255"/>
    <n v="298"/>
    <x v="80344"/>
    <n v="439"/>
    <s v="LARCENY,GRAND FROM OPEN AREAS, UNATTENDED"/>
    <n v="109"/>
    <x v="11"/>
    <s v="PL 1553004"/>
    <s v="F"/>
    <s v="M"/>
    <n v="18"/>
    <n v="0"/>
    <x v="0"/>
    <x v="0"/>
    <x v="1"/>
  </r>
  <r>
    <x v="66"/>
    <n v="895"/>
    <n v="8"/>
    <n v="114"/>
    <x v="42"/>
    <n v="8"/>
    <n v="906"/>
    <n v="918"/>
    <n v="113"/>
    <n v="78"/>
    <n v="90"/>
    <x v="80345"/>
    <n v="681"/>
    <s v="CHILD, ENDANGERING WELFARE"/>
    <n v="233"/>
    <x v="0"/>
    <s v="PL 2601002"/>
    <s v="M"/>
    <s v="B"/>
    <n v="44"/>
    <n v="0"/>
    <x v="0"/>
    <x v="1"/>
    <x v="0"/>
  </r>
  <r>
    <x v="225"/>
    <n v="519"/>
    <n v="11"/>
    <n v="75"/>
    <x v="62"/>
    <n v="5"/>
    <n v="501"/>
    <n v="510"/>
    <n v="71"/>
    <n v="40"/>
    <n v="45"/>
    <x v="80346"/>
    <n v="643"/>
    <s v="ASSEMBLY,UNLAWFUL"/>
    <n v="361"/>
    <x v="29"/>
    <s v="PL 2401000"/>
    <s v="M"/>
    <s v="B"/>
    <n v="40"/>
    <n v="0"/>
    <x v="2"/>
    <x v="0"/>
    <x v="1"/>
  </r>
  <r>
    <x v="73"/>
    <n v="402"/>
    <n v="15"/>
    <n v="50"/>
    <x v="44"/>
    <n v="0"/>
    <n v="327"/>
    <n v="342"/>
    <n v="48"/>
    <n v="18"/>
    <n v="19"/>
    <x v="80347"/>
    <n v="101"/>
    <s v="ASSAULT 3"/>
    <n v="344"/>
    <x v="15"/>
    <s v="PL 1200001"/>
    <s v="M"/>
    <s v="Q"/>
    <n v="107"/>
    <n v="0"/>
    <x v="4"/>
    <x v="0"/>
    <x v="1"/>
  </r>
  <r>
    <x v="255"/>
    <n v="1398"/>
    <n v="28"/>
    <n v="213"/>
    <x v="76"/>
    <n v="28"/>
    <n v="1459"/>
    <n v="1488"/>
    <n v="229"/>
    <n v="180"/>
    <n v="209"/>
    <x v="80348"/>
    <n v="101"/>
    <s v="ASSAULT 3"/>
    <n v="344"/>
    <x v="15"/>
    <s v="PL 1200001"/>
    <s v="M"/>
    <s v="K"/>
    <n v="94"/>
    <n v="0"/>
    <x v="0"/>
    <x v="0"/>
    <x v="0"/>
  </r>
  <r>
    <x v="80"/>
    <n v="1003"/>
    <n v="51"/>
    <n v="312"/>
    <x v="46"/>
    <n v="51"/>
    <n v="2611"/>
    <n v="2684"/>
    <n v="467"/>
    <n v="307"/>
    <n v="380"/>
    <x v="80349"/>
    <n v="511"/>
    <s v="CONTROLLED SUBSTANCE, POSSESSI"/>
    <n v="235"/>
    <x v="10"/>
    <s v="PL 2200300"/>
    <s v="M"/>
    <s v="M"/>
    <n v="34"/>
    <n v="0"/>
    <x v="2"/>
    <x v="0"/>
    <x v="4"/>
  </r>
  <r>
    <x v="250"/>
    <n v="515"/>
    <n v="4"/>
    <n v="75"/>
    <x v="27"/>
    <n v="3"/>
    <n v="519"/>
    <n v="527"/>
    <n v="72"/>
    <n v="41"/>
    <n v="46"/>
    <x v="80350"/>
    <n v="101"/>
    <s v="ASSAULT 3"/>
    <n v="344"/>
    <x v="15"/>
    <s v="PL 1200001"/>
    <s v="M"/>
    <s v="B"/>
    <n v="46"/>
    <n v="0"/>
    <x v="0"/>
    <x v="0"/>
    <x v="5"/>
  </r>
  <r>
    <x v="109"/>
    <n v="787"/>
    <n v="28"/>
    <n v="215"/>
    <x v="52"/>
    <n v="28"/>
    <n v="1873"/>
    <n v="1907"/>
    <n v="281"/>
    <n v="220"/>
    <n v="254"/>
    <x v="80351"/>
    <n v="259"/>
    <s v="CRIMINAL MISCHIEF,UNCLASSIFIED 4"/>
    <n v="351"/>
    <x v="4"/>
    <s v="PL 1450001"/>
    <s v="M"/>
    <s v="Q"/>
    <n v="111"/>
    <n v="0"/>
    <x v="0"/>
    <x v="1"/>
    <x v="1"/>
  </r>
  <r>
    <x v="113"/>
    <n v="455"/>
    <n v="3"/>
    <n v="75"/>
    <x v="53"/>
    <n v="3"/>
    <n v="842"/>
    <n v="850"/>
    <n v="93"/>
    <n v="63"/>
    <n v="71"/>
    <x v="80352"/>
    <n v="847"/>
    <s v="NY STATE LAWS,UNCLASSIFIED FEL"/>
    <n v="125"/>
    <x v="19"/>
    <s v="VTL0511003"/>
    <s v="F"/>
    <s v="K"/>
    <n v="83"/>
    <n v="0"/>
    <x v="0"/>
    <x v="0"/>
    <x v="0"/>
  </r>
  <r>
    <x v="230"/>
    <n v="360"/>
    <n v="11"/>
    <n v="81"/>
    <x v="67"/>
    <n v="11"/>
    <n v="954"/>
    <n v="967"/>
    <n v="123"/>
    <n v="85"/>
    <n v="98"/>
    <x v="80353"/>
    <n v="101"/>
    <s v="ASSAULT 3"/>
    <n v="344"/>
    <x v="15"/>
    <s v="PL 1200001"/>
    <s v="M"/>
    <s v="B"/>
    <n v="42"/>
    <n v="0"/>
    <x v="0"/>
    <x v="0"/>
    <x v="0"/>
  </r>
  <r>
    <x v="126"/>
    <n v="686"/>
    <n v="12"/>
    <n v="83"/>
    <x v="2"/>
    <n v="6"/>
    <n v="620"/>
    <n v="627"/>
    <n v="73"/>
    <n v="42"/>
    <n v="47"/>
    <x v="80354"/>
    <n v="244"/>
    <s v="BURGLARY,UNCLASSIFIED,UNKNOWN"/>
    <n v="107"/>
    <x v="12"/>
    <s v="PL 1402000"/>
    <s v="F"/>
    <s v="M"/>
    <n v="17"/>
    <n v="0"/>
    <x v="1"/>
    <x v="0"/>
    <x v="2"/>
  </r>
  <r>
    <x v="73"/>
    <n v="402"/>
    <n v="15"/>
    <n v="50"/>
    <x v="44"/>
    <n v="0"/>
    <n v="327"/>
    <n v="342"/>
    <n v="48"/>
    <n v="18"/>
    <n v="19"/>
    <x v="80355"/>
    <n v="339"/>
    <s v="LARCENY,PETIT FROM OPEN AREAS,"/>
    <n v="341"/>
    <x v="6"/>
    <s v="PL 1552500"/>
    <s v="M"/>
    <s v="Q"/>
    <n v="104"/>
    <n v="0"/>
    <x v="1"/>
    <x v="1"/>
    <x v="1"/>
  </r>
  <r>
    <x v="126"/>
    <n v="686"/>
    <n v="12"/>
    <n v="83"/>
    <x v="2"/>
    <n v="6"/>
    <n v="620"/>
    <n v="627"/>
    <n v="73"/>
    <n v="42"/>
    <n v="47"/>
    <x v="80356"/>
    <n v="244"/>
    <s v="BURGLARY,UNCLASSIFIED,UNKNOWN"/>
    <n v="107"/>
    <x v="12"/>
    <s v="PL 1402000"/>
    <s v="F"/>
    <s v="M"/>
    <n v="6"/>
    <n v="0"/>
    <x v="2"/>
    <x v="1"/>
    <x v="0"/>
  </r>
  <r>
    <x v="253"/>
    <n v="1512"/>
    <n v="16"/>
    <n v="212"/>
    <x v="76"/>
    <n v="16"/>
    <n v="1594"/>
    <n v="1624"/>
    <n v="242"/>
    <n v="192"/>
    <n v="223"/>
    <x v="80357"/>
    <n v="244"/>
    <s v="BURGLARY,UNCLASSIFIED,UNKNOWN"/>
    <n v="107"/>
    <x v="12"/>
    <s v="PL 1402000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80358"/>
    <n v="209"/>
    <s v="BURGLARS TOOLS,UNCLASSIFIED"/>
    <n v="231"/>
    <x v="31"/>
    <s v="PL 1403500"/>
    <s v="M"/>
    <s v="Q"/>
    <n v="109"/>
    <n v="0"/>
    <x v="0"/>
    <x v="0"/>
    <x v="2"/>
  </r>
  <r>
    <x v="237"/>
    <n v="363"/>
    <n v="18"/>
    <n v="50"/>
    <x v="34"/>
    <n v="5"/>
    <n v="348"/>
    <n v="363"/>
    <n v="55"/>
    <n v="30"/>
    <n v="34"/>
    <x v="80359"/>
    <n v="779"/>
    <s v="PUBLIC ADMINISTRATION,UNCLASSI"/>
    <n v="126"/>
    <x v="5"/>
    <s v="PL 215510B"/>
    <s v="F"/>
    <s v="K"/>
    <n v="61"/>
    <n v="0"/>
    <x v="1"/>
    <x v="0"/>
    <x v="1"/>
  </r>
  <r>
    <x v="105"/>
    <n v="2340"/>
    <n v="35"/>
    <n v="309"/>
    <x v="51"/>
    <n v="35"/>
    <n v="2190"/>
    <n v="2240"/>
    <n v="367"/>
    <n v="270"/>
    <n v="320"/>
    <x v="80360"/>
    <n v="567"/>
    <s v="MARIJUANA, POSSESSION 4 &amp; 5"/>
    <n v="235"/>
    <x v="10"/>
    <s v="PL 2211500"/>
    <s v="M"/>
    <s v="K"/>
    <n v="73"/>
    <n v="0"/>
    <x v="0"/>
    <x v="0"/>
    <x v="0"/>
  </r>
  <r>
    <x v="241"/>
    <n v="363"/>
    <n v="19"/>
    <n v="63"/>
    <x v="33"/>
    <n v="6"/>
    <n v="371"/>
    <n v="384"/>
    <n v="59"/>
    <n v="32"/>
    <n v="36"/>
    <x v="80361"/>
    <n v="548"/>
    <s v="GAMBLING, DEVICE, POSSESSION"/>
    <n v="350"/>
    <x v="36"/>
    <s v="PL 2253002"/>
    <s v="M"/>
    <s v="M"/>
    <n v="30"/>
    <n v="0"/>
    <x v="3"/>
    <x v="0"/>
    <x v="0"/>
  </r>
  <r>
    <x v="250"/>
    <n v="515"/>
    <n v="4"/>
    <n v="75"/>
    <x v="27"/>
    <n v="3"/>
    <n v="519"/>
    <n v="527"/>
    <n v="72"/>
    <n v="41"/>
    <n v="46"/>
    <x v="80362"/>
    <n v="792"/>
    <s v="WEAPONS POSSESSION 1 &amp; 2"/>
    <n v="118"/>
    <x v="23"/>
    <s v="PL 265031B"/>
    <s v="F"/>
    <s v="B"/>
    <n v="42"/>
    <n v="0"/>
    <x v="0"/>
    <x v="0"/>
    <x v="0"/>
  </r>
  <r>
    <x v="221"/>
    <n v="356"/>
    <n v="13"/>
    <n v="50"/>
    <x v="26"/>
    <n v="1"/>
    <n v="329"/>
    <n v="345"/>
    <n v="50"/>
    <n v="20"/>
    <n v="22"/>
    <x v="80363"/>
    <n v="779"/>
    <s v="PUBLIC ADMINISTRATION,UNCLASSI"/>
    <n v="126"/>
    <x v="5"/>
    <s v="PL 215510B"/>
    <s v="F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80364"/>
    <n v="681"/>
    <s v="CHILD, ENDANGERING WELFARE"/>
    <n v="233"/>
    <x v="0"/>
    <s v="PL 2601001"/>
    <s v="M"/>
    <s v="B"/>
    <n v="46"/>
    <n v="0"/>
    <x v="0"/>
    <x v="0"/>
    <x v="2"/>
  </r>
  <r>
    <x v="231"/>
    <n v="1239"/>
    <n v="18"/>
    <n v="177"/>
    <x v="68"/>
    <n v="18"/>
    <n v="1347"/>
    <n v="1375"/>
    <n v="218"/>
    <n v="168"/>
    <n v="196"/>
    <x v="80365"/>
    <n v="494"/>
    <s v="STOLEN PROPERTY 2,1,POSSESSION"/>
    <n v="111"/>
    <x v="25"/>
    <s v="PL 1654501"/>
    <s v="F"/>
    <s v="K"/>
    <n v="60"/>
    <n v="0"/>
    <x v="0"/>
    <x v="0"/>
    <x v="4"/>
  </r>
  <r>
    <x v="243"/>
    <n v="464"/>
    <n v="6"/>
    <n v="78"/>
    <x v="72"/>
    <n v="5"/>
    <n v="796"/>
    <n v="802"/>
    <n v="89"/>
    <n v="57"/>
    <n v="63"/>
    <x v="80366"/>
    <n v="258"/>
    <s v="CRIMINAL MISCHIEF 4TH, GRAFFIT"/>
    <n v="351"/>
    <x v="4"/>
    <s v="PL 1456002"/>
    <s v="M"/>
    <s v="Q"/>
    <n v="113"/>
    <n v="0"/>
    <x v="0"/>
    <x v="0"/>
    <x v="0"/>
  </r>
  <r>
    <x v="104"/>
    <n v="197"/>
    <n v="13"/>
    <n v="54"/>
    <x v="36"/>
    <n v="4"/>
    <n v="448"/>
    <n v="458"/>
    <n v="63"/>
    <n v="34"/>
    <n v="38"/>
    <x v="80367"/>
    <n v="748"/>
    <s v="CONTEMPT,CRIMINAL"/>
    <n v="359"/>
    <x v="21"/>
    <s v="PL 2155006"/>
    <s v="M"/>
    <s v="B"/>
    <n v="46"/>
    <n v="0"/>
    <x v="1"/>
    <x v="0"/>
    <x v="5"/>
  </r>
  <r>
    <x v="103"/>
    <n v="1004"/>
    <n v="9"/>
    <n v="116"/>
    <x v="50"/>
    <n v="9"/>
    <n v="866"/>
    <n v="877"/>
    <n v="114"/>
    <n v="73"/>
    <n v="85"/>
    <x v="80368"/>
    <n v="847"/>
    <s v="NY STATE LAWS,UNCLASSIFIED FEL"/>
    <n v="125"/>
    <x v="19"/>
    <s v="COR0168E03"/>
    <s v="F"/>
    <s v="M"/>
    <n v="5"/>
    <n v="0"/>
    <x v="1"/>
    <x v="0"/>
    <x v="2"/>
  </r>
  <r>
    <x v="105"/>
    <n v="2340"/>
    <n v="35"/>
    <n v="309"/>
    <x v="51"/>
    <n v="35"/>
    <n v="2190"/>
    <n v="2240"/>
    <n v="367"/>
    <n v="270"/>
    <n v="320"/>
    <x v="80369"/>
    <n v="101"/>
    <s v="ASSAULT 3"/>
    <n v="344"/>
    <x v="15"/>
    <s v="PL 1200001"/>
    <s v="M"/>
    <s v="Q"/>
    <n v="104"/>
    <n v="0"/>
    <x v="0"/>
    <x v="0"/>
    <x v="2"/>
  </r>
  <r>
    <x v="256"/>
    <n v="1595"/>
    <n v="52"/>
    <n v="324"/>
    <x v="77"/>
    <n v="52"/>
    <n v="2802"/>
    <n v="2881"/>
    <n v="498"/>
    <n v="329"/>
    <n v="408"/>
    <x v="80370"/>
    <n v="109"/>
    <s v="ASSAULT 2,1,UNCLASSIFIED"/>
    <n v="106"/>
    <x v="9"/>
    <s v="PL 1200502"/>
    <s v="F"/>
    <s v="B"/>
    <n v="52"/>
    <n v="0"/>
    <x v="0"/>
    <x v="1"/>
    <x v="4"/>
  </r>
  <r>
    <x v="94"/>
    <n v="741"/>
    <n v="4"/>
    <n v="76"/>
    <x v="49"/>
    <n v="3"/>
    <n v="755"/>
    <n v="761"/>
    <n v="82"/>
    <n v="50"/>
    <n v="56"/>
    <x v="80371"/>
    <n v="511"/>
    <s v="CONTROLLED SUBSTANCE, POSSESSI"/>
    <n v="235"/>
    <x v="10"/>
    <s v="PL 2200300"/>
    <s v="M"/>
    <s v="K"/>
    <n v="68"/>
    <n v="0"/>
    <x v="0"/>
    <x v="0"/>
    <x v="1"/>
  </r>
  <r>
    <x v="231"/>
    <n v="1239"/>
    <n v="18"/>
    <n v="177"/>
    <x v="68"/>
    <n v="18"/>
    <n v="1347"/>
    <n v="1375"/>
    <n v="218"/>
    <n v="168"/>
    <n v="196"/>
    <x v="80372"/>
    <n v="782"/>
    <s v="WEAPONS, POSSESSION, ETC"/>
    <n v="236"/>
    <x v="23"/>
    <s v="PL 2650101"/>
    <s v="M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80373"/>
    <n v="203"/>
    <s v="TRESPASS 3, CRIMINAL"/>
    <n v="352"/>
    <x v="24"/>
    <s v="PL 140100A"/>
    <s v="M"/>
    <s v="M"/>
    <n v="9"/>
    <n v="0"/>
    <x v="1"/>
    <x v="1"/>
    <x v="0"/>
  </r>
  <r>
    <x v="256"/>
    <n v="1595"/>
    <n v="52"/>
    <n v="324"/>
    <x v="77"/>
    <n v="52"/>
    <n v="2802"/>
    <n v="2881"/>
    <n v="498"/>
    <n v="329"/>
    <n v="408"/>
    <x v="80374"/>
    <n v="339"/>
    <s v="LARCENY,PETIT FROM OPEN AREAS,"/>
    <n v="341"/>
    <x v="6"/>
    <s v="PL 1552500"/>
    <s v="M"/>
    <s v="Q"/>
    <n v="104"/>
    <n v="0"/>
    <x v="0"/>
    <x v="0"/>
    <x v="2"/>
  </r>
  <r>
    <x v="240"/>
    <n v="1549"/>
    <n v="34"/>
    <n v="238"/>
    <x v="71"/>
    <n v="34"/>
    <n v="1767"/>
    <n v="1799"/>
    <n v="262"/>
    <n v="204"/>
    <n v="236"/>
    <x v="80375"/>
    <n v="101"/>
    <s v="ASSAULT 3"/>
    <n v="344"/>
    <x v="15"/>
    <s v="PL 1200001"/>
    <s v="M"/>
    <s v="M"/>
    <n v="33"/>
    <n v="0"/>
    <x v="0"/>
    <x v="1"/>
    <x v="0"/>
  </r>
  <r>
    <x v="80"/>
    <n v="1003"/>
    <n v="51"/>
    <n v="312"/>
    <x v="46"/>
    <n v="51"/>
    <n v="2611"/>
    <n v="2684"/>
    <n v="467"/>
    <n v="307"/>
    <n v="380"/>
    <x v="80376"/>
    <n v="113"/>
    <s v="MENACING,UNCLASSIFIED"/>
    <n v="344"/>
    <x v="15"/>
    <s v="PL 1201401"/>
    <s v="M"/>
    <s v="K"/>
    <n v="73"/>
    <n v="2"/>
    <x v="1"/>
    <x v="0"/>
    <x v="0"/>
  </r>
  <r>
    <x v="103"/>
    <n v="1004"/>
    <n v="9"/>
    <n v="116"/>
    <x v="50"/>
    <n v="9"/>
    <n v="866"/>
    <n v="877"/>
    <n v="114"/>
    <n v="73"/>
    <n v="85"/>
    <x v="80377"/>
    <n v="339"/>
    <s v="LARCENY,PETIT FROM OPEN AREAS,"/>
    <n v="341"/>
    <x v="6"/>
    <s v="PL 1552500"/>
    <s v="M"/>
    <s v="Q"/>
    <n v="103"/>
    <n v="0"/>
    <x v="1"/>
    <x v="0"/>
    <x v="0"/>
  </r>
  <r>
    <x v="9"/>
    <n v="2726"/>
    <n v="31"/>
    <n v="350"/>
    <x v="9"/>
    <n v="31"/>
    <n v="2348"/>
    <n v="2405"/>
    <n v="396"/>
    <n v="281"/>
    <n v="338"/>
    <x v="80378"/>
    <n v="49"/>
    <s v="U.S. CODE UNCLASSIFIED"/>
    <n v="995"/>
    <x v="17"/>
    <s v="FOA9000049"/>
    <m/>
    <s v="M"/>
    <n v="5"/>
    <n v="0"/>
    <x v="0"/>
    <x v="0"/>
    <x v="0"/>
  </r>
  <r>
    <x v="73"/>
    <n v="402"/>
    <n v="15"/>
    <n v="50"/>
    <x v="44"/>
    <n v="0"/>
    <n v="327"/>
    <n v="342"/>
    <n v="48"/>
    <n v="18"/>
    <n v="19"/>
    <x v="80379"/>
    <n v="101"/>
    <s v="ASSAULT 3"/>
    <n v="344"/>
    <x v="15"/>
    <s v="PL 1200001"/>
    <s v="M"/>
    <s v="M"/>
    <n v="33"/>
    <n v="0"/>
    <x v="0"/>
    <x v="1"/>
    <x v="4"/>
  </r>
  <r>
    <x v="9"/>
    <n v="2726"/>
    <n v="31"/>
    <n v="350"/>
    <x v="9"/>
    <n v="31"/>
    <n v="2348"/>
    <n v="2405"/>
    <n v="396"/>
    <n v="281"/>
    <n v="338"/>
    <x v="80380"/>
    <n v="244"/>
    <s v="BURGLARY,UNCLASSIFIED,UNKNOWN"/>
    <n v="107"/>
    <x v="12"/>
    <s v="PL 1402501"/>
    <s v="F"/>
    <s v="Q"/>
    <n v="115"/>
    <n v="0"/>
    <x v="0"/>
    <x v="0"/>
    <x v="2"/>
  </r>
  <r>
    <x v="222"/>
    <n v="1887"/>
    <n v="38"/>
    <n v="263"/>
    <x v="60"/>
    <n v="38"/>
    <n v="1980"/>
    <n v="2020"/>
    <n v="312"/>
    <n v="240"/>
    <n v="280"/>
    <x v="80381"/>
    <n v="441"/>
    <s v="LARCENY,GRAND OF AUTO"/>
    <n v="110"/>
    <x v="38"/>
    <s v="PL 1553008"/>
    <s v="F"/>
    <s v="M"/>
    <n v="32"/>
    <n v="0"/>
    <x v="2"/>
    <x v="0"/>
    <x v="2"/>
  </r>
  <r>
    <x v="232"/>
    <n v="1232"/>
    <n v="14"/>
    <n v="181"/>
    <x v="69"/>
    <n v="14"/>
    <n v="1082"/>
    <n v="1099"/>
    <n v="168"/>
    <n v="126"/>
    <n v="143"/>
    <x v="80382"/>
    <n v="106"/>
    <s v="ASSAULT POLICE/PEACE OFFICER"/>
    <n v="106"/>
    <x v="9"/>
    <s v="PL 12005A3"/>
    <s v="F"/>
    <s v="K"/>
    <n v="90"/>
    <n v="0"/>
    <x v="0"/>
    <x v="0"/>
    <x v="2"/>
  </r>
  <r>
    <x v="94"/>
    <n v="741"/>
    <n v="4"/>
    <n v="76"/>
    <x v="49"/>
    <n v="3"/>
    <n v="755"/>
    <n v="761"/>
    <n v="82"/>
    <n v="50"/>
    <n v="56"/>
    <x v="80383"/>
    <n v="510"/>
    <s v="CONTROLLED SUBSTANCE, INTENT T"/>
    <n v="117"/>
    <x v="10"/>
    <s v="PL 2200601"/>
    <s v="F"/>
    <s v="M"/>
    <n v="25"/>
    <n v="0"/>
    <x v="0"/>
    <x v="0"/>
    <x v="4"/>
  </r>
  <r>
    <x v="235"/>
    <n v="639"/>
    <n v="13"/>
    <n v="86"/>
    <x v="27"/>
    <n v="8"/>
    <n v="637"/>
    <n v="643"/>
    <n v="80"/>
    <n v="46"/>
    <n v="51"/>
    <x v="80384"/>
    <n v="508"/>
    <s v="DRUG PARAPHERNALIA,   POSSESSE"/>
    <n v="235"/>
    <x v="10"/>
    <s v="PL 2205002"/>
    <s v="M"/>
    <s v="M"/>
    <n v="34"/>
    <n v="0"/>
    <x v="0"/>
    <x v="1"/>
    <x v="1"/>
  </r>
  <r>
    <x v="242"/>
    <n v="180"/>
    <n v="14"/>
    <n v="46"/>
    <x v="40"/>
    <n v="0"/>
    <n v="340"/>
    <n v="356"/>
    <n v="53"/>
    <n v="26"/>
    <n v="30"/>
    <x v="80385"/>
    <n v="109"/>
    <s v="ASSAULT 2,1,UNCLASSIFIED"/>
    <n v="106"/>
    <x v="9"/>
    <s v="PL 1200502"/>
    <s v="F"/>
    <s v="B"/>
    <n v="52"/>
    <n v="0"/>
    <x v="2"/>
    <x v="0"/>
    <x v="4"/>
  </r>
  <r>
    <x v="228"/>
    <n v="1285"/>
    <n v="13"/>
    <n v="112"/>
    <x v="65"/>
    <n v="13"/>
    <n v="1050"/>
    <n v="1066"/>
    <n v="154"/>
    <n v="117"/>
    <n v="134"/>
    <x v="80386"/>
    <n v="113"/>
    <s v="MENACING,UNCLASSIFIED"/>
    <n v="344"/>
    <x v="15"/>
    <s v="PL 1201500"/>
    <s v="M"/>
    <s v="B"/>
    <n v="46"/>
    <n v="0"/>
    <x v="1"/>
    <x v="0"/>
    <x v="4"/>
  </r>
  <r>
    <x v="252"/>
    <n v="571"/>
    <n v="8"/>
    <n v="63"/>
    <x v="35"/>
    <n v="6"/>
    <n v="551"/>
    <n v="559"/>
    <n v="72"/>
    <n v="42"/>
    <n v="47"/>
    <x v="80387"/>
    <n v="101"/>
    <s v="ASSAULT 3"/>
    <n v="344"/>
    <x v="15"/>
    <s v="PL 1200001"/>
    <s v="M"/>
    <s v="K"/>
    <n v="60"/>
    <n v="0"/>
    <x v="0"/>
    <x v="1"/>
    <x v="1"/>
  </r>
  <r>
    <x v="105"/>
    <n v="2340"/>
    <n v="35"/>
    <n v="309"/>
    <x v="51"/>
    <n v="35"/>
    <n v="2190"/>
    <n v="2240"/>
    <n v="367"/>
    <n v="270"/>
    <n v="320"/>
    <x v="80388"/>
    <n v="109"/>
    <s v="ASSAULT 2,1,UNCLASSIFIED"/>
    <n v="106"/>
    <x v="9"/>
    <s v="PL 1200502"/>
    <s v="F"/>
    <s v="M"/>
    <n v="10"/>
    <n v="0"/>
    <x v="0"/>
    <x v="0"/>
    <x v="4"/>
  </r>
  <r>
    <x v="222"/>
    <n v="1887"/>
    <n v="38"/>
    <n v="263"/>
    <x v="60"/>
    <n v="38"/>
    <n v="1980"/>
    <n v="2020"/>
    <n v="312"/>
    <n v="240"/>
    <n v="280"/>
    <x v="80389"/>
    <n v="101"/>
    <s v="ASSAULT 3"/>
    <n v="344"/>
    <x v="15"/>
    <s v="PL 1200001"/>
    <s v="M"/>
    <s v="M"/>
    <n v="32"/>
    <n v="2"/>
    <x v="0"/>
    <x v="0"/>
    <x v="0"/>
  </r>
  <r>
    <x v="222"/>
    <n v="1887"/>
    <n v="38"/>
    <n v="263"/>
    <x v="60"/>
    <n v="38"/>
    <n v="1980"/>
    <n v="2020"/>
    <n v="312"/>
    <n v="240"/>
    <n v="280"/>
    <x v="80390"/>
    <n v="268"/>
    <s v="CRIMINAL MIS 2 &amp; 3"/>
    <n v="121"/>
    <x v="4"/>
    <s v="PL 1451000"/>
    <s v="F"/>
    <s v="K"/>
    <n v="88"/>
    <n v="0"/>
    <x v="0"/>
    <x v="0"/>
    <x v="2"/>
  </r>
  <r>
    <x v="80"/>
    <n v="1003"/>
    <n v="51"/>
    <n v="312"/>
    <x v="46"/>
    <n v="51"/>
    <n v="2611"/>
    <n v="2684"/>
    <n v="467"/>
    <n v="307"/>
    <n v="380"/>
    <x v="80391"/>
    <n v="114"/>
    <s v="OBSTR BREATH/CIRCUL"/>
    <n v="344"/>
    <x v="15"/>
    <s v="PL 121110A"/>
    <s v="M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80392"/>
    <n v="177"/>
    <s v="SEXUAL ABUSE"/>
    <n v="116"/>
    <x v="0"/>
    <s v="PL 1306503"/>
    <s v="F"/>
    <s v="K"/>
    <n v="84"/>
    <n v="0"/>
    <x v="3"/>
    <x v="0"/>
    <x v="0"/>
  </r>
  <r>
    <x v="246"/>
    <n v="646"/>
    <n v="5"/>
    <n v="80"/>
    <x v="63"/>
    <n v="4"/>
    <n v="694"/>
    <n v="700"/>
    <n v="82"/>
    <n v="49"/>
    <n v="54"/>
    <x v="80393"/>
    <n v="112"/>
    <s v="MENACING 1ST DEGREE (VICT NOT"/>
    <n v="126"/>
    <x v="5"/>
    <s v="PL 1201300"/>
    <s v="F"/>
    <s v="M"/>
    <n v="25"/>
    <n v="0"/>
    <x v="2"/>
    <x v="0"/>
    <x v="2"/>
  </r>
  <r>
    <x v="242"/>
    <n v="180"/>
    <n v="14"/>
    <n v="46"/>
    <x v="40"/>
    <n v="0"/>
    <n v="340"/>
    <n v="356"/>
    <n v="53"/>
    <n v="26"/>
    <n v="30"/>
    <x v="80394"/>
    <n v="101"/>
    <s v="ASSAULT 3"/>
    <n v="344"/>
    <x v="15"/>
    <s v="PL 1200001"/>
    <s v="M"/>
    <s v="M"/>
    <n v="23"/>
    <n v="0"/>
    <x v="1"/>
    <x v="1"/>
    <x v="2"/>
  </r>
  <r>
    <x v="225"/>
    <n v="519"/>
    <n v="11"/>
    <n v="75"/>
    <x v="62"/>
    <n v="5"/>
    <n v="501"/>
    <n v="510"/>
    <n v="71"/>
    <n v="40"/>
    <n v="45"/>
    <x v="80395"/>
    <n v="643"/>
    <s v="ASSEMBLY,UNLAWFUL"/>
    <n v="361"/>
    <x v="29"/>
    <s v="PL 2401000"/>
    <s v="M"/>
    <s v="B"/>
    <n v="41"/>
    <n v="0"/>
    <x v="0"/>
    <x v="0"/>
    <x v="4"/>
  </r>
  <r>
    <x v="250"/>
    <n v="515"/>
    <n v="4"/>
    <n v="75"/>
    <x v="27"/>
    <n v="3"/>
    <n v="519"/>
    <n v="527"/>
    <n v="72"/>
    <n v="41"/>
    <n v="46"/>
    <x v="80396"/>
    <n v="439"/>
    <s v="LARCENY,GRAND FROM OPEN AREAS, UNATTENDED"/>
    <n v="109"/>
    <x v="11"/>
    <s v="PL 1553501"/>
    <s v="F"/>
    <s v="K"/>
    <n v="83"/>
    <n v="0"/>
    <x v="0"/>
    <x v="0"/>
    <x v="0"/>
  </r>
  <r>
    <x v="250"/>
    <n v="515"/>
    <n v="4"/>
    <n v="75"/>
    <x v="27"/>
    <n v="3"/>
    <n v="519"/>
    <n v="527"/>
    <n v="72"/>
    <n v="41"/>
    <n v="46"/>
    <x v="80397"/>
    <n v="244"/>
    <s v="BURGLARY,UNCLASSIFIED,UNKNOWN"/>
    <n v="107"/>
    <x v="12"/>
    <s v="PL 1402000"/>
    <s v="F"/>
    <s v="M"/>
    <n v="1"/>
    <n v="0"/>
    <x v="2"/>
    <x v="0"/>
    <x v="0"/>
  </r>
  <r>
    <x v="234"/>
    <n v="361"/>
    <n v="23"/>
    <n v="45"/>
    <x v="24"/>
    <n v="0"/>
    <n v="324"/>
    <n v="339"/>
    <n v="50"/>
    <n v="18"/>
    <n v="19"/>
    <x v="80398"/>
    <n v="244"/>
    <s v="BURGLARY,UNCLASSIFIED,UNKNOWN"/>
    <n v="107"/>
    <x v="12"/>
    <s v="PL 1402000"/>
    <s v="F"/>
    <s v="Q"/>
    <n v="100"/>
    <n v="0"/>
    <x v="2"/>
    <x v="1"/>
    <x v="0"/>
  </r>
  <r>
    <x v="248"/>
    <n v="457"/>
    <n v="12"/>
    <n v="104"/>
    <x v="74"/>
    <n v="12"/>
    <n v="1127"/>
    <n v="1147"/>
    <n v="177"/>
    <n v="134"/>
    <n v="153"/>
    <x v="80399"/>
    <n v="439"/>
    <s v="LARCENY,GRAND FROM OPEN AREAS, UNATTENDED"/>
    <n v="109"/>
    <x v="11"/>
    <s v="PL 1553004"/>
    <s v="F"/>
    <s v="Q"/>
    <n v="102"/>
    <n v="0"/>
    <x v="1"/>
    <x v="0"/>
    <x v="0"/>
  </r>
  <r>
    <x v="229"/>
    <n v="1036"/>
    <n v="11"/>
    <n v="101"/>
    <x v="66"/>
    <n v="11"/>
    <n v="847"/>
    <n v="856"/>
    <n v="95"/>
    <n v="66"/>
    <n v="76"/>
    <x v="80400"/>
    <n v="508"/>
    <s v="DRUG PARAPHERNALIA,   POSSESSE"/>
    <n v="235"/>
    <x v="10"/>
    <s v="PL 2205003"/>
    <s v="M"/>
    <s v="Q"/>
    <n v="114"/>
    <n v="0"/>
    <x v="2"/>
    <x v="0"/>
    <x v="5"/>
  </r>
  <r>
    <x v="225"/>
    <n v="519"/>
    <n v="11"/>
    <n v="75"/>
    <x v="62"/>
    <n v="5"/>
    <n v="501"/>
    <n v="510"/>
    <n v="71"/>
    <n v="40"/>
    <n v="45"/>
    <x v="80401"/>
    <n v="792"/>
    <s v="WEAPONS POSSESSION 1 &amp; 2"/>
    <n v="118"/>
    <x v="23"/>
    <s v="PL 265031B"/>
    <s v="F"/>
    <s v="Q"/>
    <n v="106"/>
    <n v="0"/>
    <x v="2"/>
    <x v="1"/>
    <x v="2"/>
  </r>
  <r>
    <x v="259"/>
    <n v="467"/>
    <n v="4"/>
    <n v="87"/>
    <x v="49"/>
    <n v="4"/>
    <n v="858"/>
    <n v="864"/>
    <n v="94"/>
    <n v="59"/>
    <n v="66"/>
    <x v="80402"/>
    <n v="397"/>
    <s v="ROBBERY,OPEN AREA UNCLASSIFIED"/>
    <n v="105"/>
    <x v="7"/>
    <s v="PL 1601001"/>
    <s v="F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80403"/>
    <n v="639"/>
    <s v="AGGRAVATED HARASSMENT 2"/>
    <n v="361"/>
    <x v="29"/>
    <s v="PL 24030M1"/>
    <s v="M"/>
    <s v="B"/>
    <n v="52"/>
    <n v="0"/>
    <x v="0"/>
    <x v="0"/>
    <x v="1"/>
  </r>
  <r>
    <x v="126"/>
    <n v="686"/>
    <n v="12"/>
    <n v="83"/>
    <x v="2"/>
    <n v="6"/>
    <n v="620"/>
    <n v="627"/>
    <n v="73"/>
    <n v="42"/>
    <n v="47"/>
    <x v="80404"/>
    <n v="268"/>
    <s v="CRIMINAL MIS 2 &amp; 3"/>
    <n v="121"/>
    <x v="4"/>
    <s v="PL 1450502"/>
    <s v="F"/>
    <s v="K"/>
    <n v="62"/>
    <n v="0"/>
    <x v="1"/>
    <x v="0"/>
    <x v="5"/>
  </r>
  <r>
    <x v="219"/>
    <n v="873"/>
    <n v="11"/>
    <n v="126"/>
    <x v="58"/>
    <n v="11"/>
    <n v="992"/>
    <n v="1004"/>
    <n v="131"/>
    <n v="91"/>
    <n v="102"/>
    <x v="80405"/>
    <n v="223"/>
    <s v="BURGLARY,RESIDENCE,NIGHT"/>
    <n v="107"/>
    <x v="12"/>
    <s v="PL 1402502"/>
    <s v="F"/>
    <s v="M"/>
    <n v="6"/>
    <n v="0"/>
    <x v="0"/>
    <x v="0"/>
    <x v="0"/>
  </r>
  <r>
    <x v="123"/>
    <n v="1110"/>
    <n v="15"/>
    <n v="142"/>
    <x v="55"/>
    <n v="15"/>
    <n v="1022"/>
    <n v="1035"/>
    <n v="137"/>
    <n v="97"/>
    <n v="110"/>
    <x v="80406"/>
    <n v="139"/>
    <s v="MURDER,UNCLASSIFIED"/>
    <n v="101"/>
    <x v="40"/>
    <s v="PL 1252501"/>
    <s v="F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80407"/>
    <n v="759"/>
    <s v="PUBLIC ADMINISTATION,UNCLASS M"/>
    <n v="359"/>
    <x v="21"/>
    <s v="PL 1950500"/>
    <s v="M"/>
    <s v="Q"/>
    <n v="105"/>
    <n v="0"/>
    <x v="0"/>
    <x v="0"/>
    <x v="0"/>
  </r>
  <r>
    <x v="222"/>
    <n v="1887"/>
    <n v="38"/>
    <n v="263"/>
    <x v="60"/>
    <n v="38"/>
    <n v="1980"/>
    <n v="2020"/>
    <n v="312"/>
    <n v="240"/>
    <n v="280"/>
    <x v="80408"/>
    <n v="339"/>
    <s v="LARCENY,PETIT FROM OPEN AREAS,"/>
    <n v="341"/>
    <x v="6"/>
    <s v="PL 1552500"/>
    <s v="M"/>
    <s v="Q"/>
    <n v="112"/>
    <n v="0"/>
    <x v="0"/>
    <x v="0"/>
    <x v="2"/>
  </r>
  <r>
    <x v="6"/>
    <n v="1077"/>
    <n v="5"/>
    <n v="79"/>
    <x v="6"/>
    <n v="5"/>
    <n v="829"/>
    <n v="840"/>
    <n v="107"/>
    <n v="73"/>
    <n v="84"/>
    <x v="80409"/>
    <n v="109"/>
    <s v="ASSAULT 2,1,UNCLASSIFIED"/>
    <n v="106"/>
    <x v="9"/>
    <s v="PL 1200502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80410"/>
    <n v="101"/>
    <s v="ASSAULT 3"/>
    <n v="344"/>
    <x v="15"/>
    <s v="PL 1200001"/>
    <s v="M"/>
    <s v="B"/>
    <n v="41"/>
    <n v="0"/>
    <x v="0"/>
    <x v="0"/>
    <x v="0"/>
  </r>
  <r>
    <x v="229"/>
    <n v="1036"/>
    <n v="11"/>
    <n v="101"/>
    <x v="66"/>
    <n v="11"/>
    <n v="847"/>
    <n v="856"/>
    <n v="95"/>
    <n v="66"/>
    <n v="76"/>
    <x v="80411"/>
    <n v="101"/>
    <s v="ASSAULT 3"/>
    <n v="344"/>
    <x v="15"/>
    <s v="PL 1200001"/>
    <s v="M"/>
    <s v="K"/>
    <n v="60"/>
    <n v="0"/>
    <x v="0"/>
    <x v="0"/>
    <x v="2"/>
  </r>
  <r>
    <x v="227"/>
    <n v="346"/>
    <n v="5"/>
    <n v="54"/>
    <x v="64"/>
    <n v="4"/>
    <n v="622"/>
    <n v="628"/>
    <n v="77"/>
    <n v="45"/>
    <n v="50"/>
    <x v="80412"/>
    <n v="244"/>
    <s v="BURGLARY,UNCLASSIFIED,UNKNOWN"/>
    <n v="107"/>
    <x v="12"/>
    <s v="PL 1402000"/>
    <s v="F"/>
    <s v="B"/>
    <n v="47"/>
    <n v="0"/>
    <x v="3"/>
    <x v="0"/>
    <x v="0"/>
  </r>
  <r>
    <x v="239"/>
    <n v="381"/>
    <n v="14"/>
    <n v="53"/>
    <x v="29"/>
    <n v="0"/>
    <n v="325"/>
    <n v="340"/>
    <n v="46"/>
    <n v="18"/>
    <n v="18"/>
    <x v="80413"/>
    <n v="109"/>
    <s v="ASSAULT 2,1,UNCLASSIFIED"/>
    <n v="106"/>
    <x v="9"/>
    <s v="PL 1200501"/>
    <s v="F"/>
    <s v="M"/>
    <n v="32"/>
    <n v="0"/>
    <x v="0"/>
    <x v="0"/>
    <x v="4"/>
  </r>
  <r>
    <x v="8"/>
    <n v="657"/>
    <n v="9"/>
    <n v="122"/>
    <x v="8"/>
    <n v="9"/>
    <n v="1175"/>
    <n v="1197"/>
    <n v="192"/>
    <n v="144"/>
    <n v="166"/>
    <x v="80414"/>
    <n v="793"/>
    <s v="WEAPONS POSSESSION 3"/>
    <n v="118"/>
    <x v="23"/>
    <s v="PL 2650201"/>
    <s v="F"/>
    <s v="K"/>
    <n v="90"/>
    <n v="0"/>
    <x v="2"/>
    <x v="0"/>
    <x v="2"/>
  </r>
  <r>
    <x v="103"/>
    <n v="1004"/>
    <n v="9"/>
    <n v="116"/>
    <x v="50"/>
    <n v="9"/>
    <n v="866"/>
    <n v="877"/>
    <n v="114"/>
    <n v="73"/>
    <n v="85"/>
    <x v="80415"/>
    <n v="779"/>
    <s v="PUBLIC ADMINISTRATION,UNCLASSI"/>
    <n v="126"/>
    <x v="5"/>
    <s v="PL 215510D"/>
    <s v="F"/>
    <s v="Q"/>
    <n v="105"/>
    <n v="0"/>
    <x v="0"/>
    <x v="0"/>
    <x v="0"/>
  </r>
  <r>
    <x v="226"/>
    <n v="1050"/>
    <n v="7"/>
    <n v="75"/>
    <x v="63"/>
    <n v="5"/>
    <n v="803"/>
    <n v="809"/>
    <n v="83"/>
    <n v="55"/>
    <n v="60"/>
    <x v="80416"/>
    <n v="849"/>
    <s v="NY STATE LAWS,UNCLASSIFIED VIO"/>
    <n v="677"/>
    <x v="39"/>
    <s v="LOC000000V"/>
    <s v="V"/>
    <s v="K"/>
    <n v="66"/>
    <n v="0"/>
    <x v="1"/>
    <x v="0"/>
    <x v="0"/>
  </r>
  <r>
    <x v="258"/>
    <n v="447"/>
    <n v="22"/>
    <n v="62"/>
    <x v="23"/>
    <n v="6"/>
    <n v="414"/>
    <n v="425"/>
    <n v="60"/>
    <n v="34"/>
    <n v="38"/>
    <x v="80417"/>
    <n v="244"/>
    <s v="BURGLARY,UNCLASSIFIED,UNKNOWN"/>
    <n v="107"/>
    <x v="12"/>
    <s v="PL 1402000"/>
    <s v="F"/>
    <s v="K"/>
    <n v="79"/>
    <n v="0"/>
    <x v="0"/>
    <x v="0"/>
    <x v="4"/>
  </r>
  <r>
    <x v="6"/>
    <n v="1077"/>
    <n v="5"/>
    <n v="79"/>
    <x v="6"/>
    <n v="5"/>
    <n v="829"/>
    <n v="840"/>
    <n v="107"/>
    <n v="73"/>
    <n v="84"/>
    <x v="80418"/>
    <n v="639"/>
    <s v="AGGRAVATED HARASSMENT 2"/>
    <n v="361"/>
    <x v="29"/>
    <s v="PL 2403002"/>
    <s v="M"/>
    <s v="B"/>
    <n v="52"/>
    <n v="0"/>
    <x v="2"/>
    <x v="1"/>
    <x v="6"/>
  </r>
  <r>
    <x v="256"/>
    <n v="1595"/>
    <n v="52"/>
    <n v="324"/>
    <x v="77"/>
    <n v="52"/>
    <n v="2802"/>
    <n v="2881"/>
    <n v="498"/>
    <n v="329"/>
    <n v="408"/>
    <x v="80419"/>
    <n v="665"/>
    <s v="MAKING TERRORISTIC THREAT"/>
    <n v="126"/>
    <x v="5"/>
    <s v="PL 4902001"/>
    <s v="F"/>
    <s v="Q"/>
    <n v="106"/>
    <n v="0"/>
    <x v="2"/>
    <x v="0"/>
    <x v="0"/>
  </r>
  <r>
    <x v="252"/>
    <n v="571"/>
    <n v="8"/>
    <n v="63"/>
    <x v="35"/>
    <n v="6"/>
    <n v="551"/>
    <n v="559"/>
    <n v="72"/>
    <n v="42"/>
    <n v="47"/>
    <x v="80420"/>
    <n v="244"/>
    <s v="BURGLARY,UNCLASSIFIED,UNKNOWN"/>
    <n v="107"/>
    <x v="12"/>
    <s v="PL 1402000"/>
    <s v="F"/>
    <s v="B"/>
    <n v="46"/>
    <n v="0"/>
    <x v="2"/>
    <x v="0"/>
    <x v="0"/>
  </r>
  <r>
    <x v="230"/>
    <n v="360"/>
    <n v="11"/>
    <n v="81"/>
    <x v="67"/>
    <n v="11"/>
    <n v="954"/>
    <n v="967"/>
    <n v="123"/>
    <n v="85"/>
    <n v="98"/>
    <x v="80421"/>
    <n v="739"/>
    <s v="FRAUD,UNCLASSIFIED-FELONY"/>
    <n v="112"/>
    <x v="42"/>
    <s v="PL 1908003"/>
    <s v="F"/>
    <s v="Q"/>
    <n v="113"/>
    <n v="0"/>
    <x v="2"/>
    <x v="0"/>
    <x v="5"/>
  </r>
  <r>
    <x v="6"/>
    <n v="1077"/>
    <n v="5"/>
    <n v="79"/>
    <x v="6"/>
    <n v="5"/>
    <n v="829"/>
    <n v="840"/>
    <n v="107"/>
    <n v="73"/>
    <n v="84"/>
    <x v="80422"/>
    <n v="339"/>
    <s v="LARCENY,PETIT FROM OPEN AREAS,"/>
    <n v="341"/>
    <x v="6"/>
    <s v="PL 1552500"/>
    <s v="M"/>
    <s v="M"/>
    <n v="6"/>
    <n v="0"/>
    <x v="1"/>
    <x v="0"/>
    <x v="0"/>
  </r>
  <r>
    <x v="123"/>
    <n v="1110"/>
    <n v="15"/>
    <n v="142"/>
    <x v="55"/>
    <n v="15"/>
    <n v="1022"/>
    <n v="1035"/>
    <n v="137"/>
    <n v="97"/>
    <n v="110"/>
    <x v="80423"/>
    <n v="101"/>
    <s v="ASSAULT 3"/>
    <n v="344"/>
    <x v="15"/>
    <s v="PL 1200001"/>
    <s v="M"/>
    <s v="K"/>
    <n v="81"/>
    <n v="0"/>
    <x v="0"/>
    <x v="0"/>
    <x v="0"/>
  </r>
  <r>
    <x v="66"/>
    <n v="895"/>
    <n v="8"/>
    <n v="114"/>
    <x v="42"/>
    <n v="8"/>
    <n v="906"/>
    <n v="918"/>
    <n v="113"/>
    <n v="78"/>
    <n v="90"/>
    <x v="80424"/>
    <n v="105"/>
    <s v="STRANGULATION 1ST"/>
    <n v="106"/>
    <x v="9"/>
    <s v="PL 121130H"/>
    <s v="F"/>
    <s v="K"/>
    <n v="63"/>
    <n v="0"/>
    <x v="0"/>
    <x v="0"/>
    <x v="0"/>
  </r>
  <r>
    <x v="242"/>
    <n v="180"/>
    <n v="14"/>
    <n v="46"/>
    <x v="40"/>
    <n v="0"/>
    <n v="340"/>
    <n v="356"/>
    <n v="53"/>
    <n v="26"/>
    <n v="30"/>
    <x v="80425"/>
    <n v="101"/>
    <s v="ASSAULT 3"/>
    <n v="344"/>
    <x v="15"/>
    <s v="PL 1200001"/>
    <s v="M"/>
    <s v="B"/>
    <n v="40"/>
    <n v="0"/>
    <x v="2"/>
    <x v="0"/>
    <x v="0"/>
  </r>
  <r>
    <x v="231"/>
    <n v="1239"/>
    <n v="18"/>
    <n v="177"/>
    <x v="68"/>
    <n v="18"/>
    <n v="1347"/>
    <n v="1375"/>
    <n v="218"/>
    <n v="168"/>
    <n v="196"/>
    <x v="80426"/>
    <n v="397"/>
    <s v="ROBBERY,OPEN AREA UNCLASSIFIED"/>
    <n v="105"/>
    <x v="7"/>
    <s v="PL 1601001"/>
    <s v="F"/>
    <s v="K"/>
    <n v="90"/>
    <n v="0"/>
    <x v="3"/>
    <x v="0"/>
    <x v="2"/>
  </r>
  <r>
    <x v="126"/>
    <n v="686"/>
    <n v="12"/>
    <n v="83"/>
    <x v="2"/>
    <n v="6"/>
    <n v="620"/>
    <n v="627"/>
    <n v="73"/>
    <n v="42"/>
    <n v="47"/>
    <x v="80427"/>
    <n v="652"/>
    <s v="RIOT 2/INCITING"/>
    <n v="361"/>
    <x v="29"/>
    <s v="PL 2400500"/>
    <s v="M"/>
    <s v="M"/>
    <n v="13"/>
    <n v="0"/>
    <x v="2"/>
    <x v="1"/>
    <x v="2"/>
  </r>
  <r>
    <x v="247"/>
    <n v="381"/>
    <n v="13"/>
    <n v="44"/>
    <x v="31"/>
    <n v="1"/>
    <n v="322"/>
    <n v="336"/>
    <n v="45"/>
    <n v="18"/>
    <n v="19"/>
    <x v="80428"/>
    <n v="114"/>
    <s v="OBSTR BREATH/CIRCUL"/>
    <n v="344"/>
    <x v="15"/>
    <s v="PL 1211100"/>
    <s v="M"/>
    <s v="K"/>
    <n v="62"/>
    <n v="0"/>
    <x v="0"/>
    <x v="0"/>
    <x v="0"/>
  </r>
  <r>
    <x v="104"/>
    <n v="197"/>
    <n v="13"/>
    <n v="54"/>
    <x v="36"/>
    <n v="4"/>
    <n v="448"/>
    <n v="458"/>
    <n v="63"/>
    <n v="34"/>
    <n v="38"/>
    <x v="80429"/>
    <n v="639"/>
    <s v="AGGRAVATED HARASSMENT 2"/>
    <n v="361"/>
    <x v="29"/>
    <s v="PL 24030M1"/>
    <s v="M"/>
    <s v="K"/>
    <n v="90"/>
    <n v="0"/>
    <x v="0"/>
    <x v="0"/>
    <x v="0"/>
  </r>
  <r>
    <x v="243"/>
    <n v="464"/>
    <n v="6"/>
    <n v="78"/>
    <x v="72"/>
    <n v="5"/>
    <n v="796"/>
    <n v="802"/>
    <n v="89"/>
    <n v="57"/>
    <n v="63"/>
    <x v="80430"/>
    <n v="177"/>
    <s v="SEXUAL ABUSE"/>
    <n v="116"/>
    <x v="0"/>
    <s v="PL 1306503"/>
    <s v="F"/>
    <s v="B"/>
    <n v="40"/>
    <n v="0"/>
    <x v="3"/>
    <x v="0"/>
    <x v="2"/>
  </r>
  <r>
    <x v="103"/>
    <n v="1004"/>
    <n v="9"/>
    <n v="116"/>
    <x v="50"/>
    <n v="9"/>
    <n v="866"/>
    <n v="877"/>
    <n v="114"/>
    <n v="73"/>
    <n v="85"/>
    <x v="80431"/>
    <n v="139"/>
    <s v="MURDER,UNCLASSIFIED"/>
    <n v="101"/>
    <x v="40"/>
    <s v="PL 1252501"/>
    <s v="F"/>
    <s v="B"/>
    <n v="46"/>
    <n v="0"/>
    <x v="1"/>
    <x v="0"/>
    <x v="0"/>
  </r>
  <r>
    <x v="257"/>
    <n v="485"/>
    <n v="18"/>
    <n v="91"/>
    <x v="78"/>
    <n v="18"/>
    <n v="968"/>
    <n v="981"/>
    <n v="126"/>
    <n v="89"/>
    <n v="102"/>
    <x v="80432"/>
    <n v="105"/>
    <s v="STRANGULATION 1ST"/>
    <n v="106"/>
    <x v="9"/>
    <s v="PL 1211200"/>
    <s v="F"/>
    <s v="M"/>
    <n v="32"/>
    <n v="0"/>
    <x v="0"/>
    <x v="1"/>
    <x v="2"/>
  </r>
  <r>
    <x v="252"/>
    <n v="571"/>
    <n v="8"/>
    <n v="63"/>
    <x v="35"/>
    <n v="6"/>
    <n v="551"/>
    <n v="559"/>
    <n v="72"/>
    <n v="42"/>
    <n v="47"/>
    <x v="80433"/>
    <n v="792"/>
    <s v="WEAPONS POSSESSION 1 &amp; 2"/>
    <n v="118"/>
    <x v="23"/>
    <s v="PL 265031B"/>
    <s v="F"/>
    <s v="M"/>
    <n v="6"/>
    <n v="0"/>
    <x v="2"/>
    <x v="0"/>
    <x v="4"/>
  </r>
  <r>
    <x v="232"/>
    <n v="1232"/>
    <n v="14"/>
    <n v="181"/>
    <x v="69"/>
    <n v="14"/>
    <n v="1082"/>
    <n v="1099"/>
    <n v="168"/>
    <n v="126"/>
    <n v="143"/>
    <x v="80434"/>
    <n v="511"/>
    <s v="CONTROLLED SUBSTANCE, POSSESSI"/>
    <n v="235"/>
    <x v="10"/>
    <s v="PL 2200300"/>
    <s v="M"/>
    <s v="M"/>
    <n v="23"/>
    <n v="2"/>
    <x v="0"/>
    <x v="0"/>
    <x v="1"/>
  </r>
  <r>
    <x v="255"/>
    <n v="1398"/>
    <n v="28"/>
    <n v="213"/>
    <x v="76"/>
    <n v="28"/>
    <n v="1459"/>
    <n v="1488"/>
    <n v="229"/>
    <n v="180"/>
    <n v="209"/>
    <x v="80435"/>
    <n v="113"/>
    <s v="MENACING,UNCLASSIFIED"/>
    <n v="344"/>
    <x v="15"/>
    <s v="PL 1201500"/>
    <s v="M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80436"/>
    <n v="439"/>
    <s v="LARCENY,GRAND FROM OPEN AREAS, UNATTENDED"/>
    <n v="109"/>
    <x v="11"/>
    <s v="PL 1553001"/>
    <s v="F"/>
    <s v="K"/>
    <n v="94"/>
    <n v="0"/>
    <x v="0"/>
    <x v="0"/>
    <x v="0"/>
  </r>
  <r>
    <x v="219"/>
    <n v="873"/>
    <n v="11"/>
    <n v="126"/>
    <x v="58"/>
    <n v="11"/>
    <n v="992"/>
    <n v="1004"/>
    <n v="131"/>
    <n v="91"/>
    <n v="102"/>
    <x v="80437"/>
    <n v="113"/>
    <s v="MENACING,UNCLASSIFIED"/>
    <n v="344"/>
    <x v="15"/>
    <s v="PL 1201500"/>
    <s v="M"/>
    <s v="B"/>
    <n v="40"/>
    <n v="0"/>
    <x v="1"/>
    <x v="0"/>
    <x v="4"/>
  </r>
  <r>
    <x v="114"/>
    <n v="247"/>
    <n v="7"/>
    <n v="37"/>
    <x v="19"/>
    <n v="2"/>
    <n v="453"/>
    <n v="462"/>
    <n v="64"/>
    <n v="36"/>
    <n v="40"/>
    <x v="80438"/>
    <n v="109"/>
    <s v="ASSAULT 2,1,UNCLASSIFIED"/>
    <n v="106"/>
    <x v="9"/>
    <s v="PL 1200501"/>
    <s v="F"/>
    <s v="B"/>
    <n v="46"/>
    <n v="0"/>
    <x v="3"/>
    <x v="0"/>
    <x v="4"/>
  </r>
  <r>
    <x v="6"/>
    <n v="1077"/>
    <n v="5"/>
    <n v="79"/>
    <x v="6"/>
    <n v="5"/>
    <n v="829"/>
    <n v="840"/>
    <n v="107"/>
    <n v="73"/>
    <n v="84"/>
    <x v="80439"/>
    <n v="397"/>
    <s v="ROBBERY,OPEN AREA UNCLASSIFIED"/>
    <n v="105"/>
    <x v="7"/>
    <s v="PL 1600500"/>
    <s v="F"/>
    <s v="M"/>
    <n v="18"/>
    <n v="0"/>
    <x v="0"/>
    <x v="1"/>
    <x v="2"/>
  </r>
  <r>
    <x v="238"/>
    <n v="1058"/>
    <n v="33"/>
    <n v="207"/>
    <x v="70"/>
    <n v="33"/>
    <n v="1904"/>
    <n v="1941"/>
    <n v="295"/>
    <n v="229"/>
    <n v="267"/>
    <x v="80440"/>
    <n v="793"/>
    <s v="WEAPONS POSSESSION 3"/>
    <n v="118"/>
    <x v="23"/>
    <s v="PL 2650201"/>
    <s v="F"/>
    <s v="K"/>
    <n v="60"/>
    <n v="0"/>
    <x v="0"/>
    <x v="0"/>
    <x v="1"/>
  </r>
  <r>
    <x v="228"/>
    <n v="1285"/>
    <n v="13"/>
    <n v="112"/>
    <x v="65"/>
    <n v="13"/>
    <n v="1050"/>
    <n v="1066"/>
    <n v="154"/>
    <n v="117"/>
    <n v="134"/>
    <x v="80441"/>
    <n v="681"/>
    <s v="CHILD, ENDANGERING WELFARE"/>
    <n v="233"/>
    <x v="0"/>
    <s v="PL 2601001"/>
    <s v="M"/>
    <s v="S"/>
    <n v="122"/>
    <n v="0"/>
    <x v="2"/>
    <x v="0"/>
    <x v="2"/>
  </r>
  <r>
    <x v="259"/>
    <n v="467"/>
    <n v="4"/>
    <n v="87"/>
    <x v="49"/>
    <n v="4"/>
    <n v="858"/>
    <n v="864"/>
    <n v="94"/>
    <n v="59"/>
    <n v="66"/>
    <x v="80442"/>
    <n v="268"/>
    <s v="CRIMINAL MIS 2 &amp; 3"/>
    <n v="121"/>
    <x v="4"/>
    <s v="PL 1450502"/>
    <s v="F"/>
    <s v="K"/>
    <n v="70"/>
    <n v="0"/>
    <x v="1"/>
    <x v="0"/>
    <x v="0"/>
  </r>
  <r>
    <x v="238"/>
    <n v="1058"/>
    <n v="33"/>
    <n v="207"/>
    <x v="70"/>
    <n v="33"/>
    <n v="1904"/>
    <n v="1941"/>
    <n v="295"/>
    <n v="229"/>
    <n v="267"/>
    <x v="80443"/>
    <n v="244"/>
    <s v="BURGLARY,UNCLASSIFIED,UNKNOWN"/>
    <n v="107"/>
    <x v="12"/>
    <s v="PL 1402501"/>
    <s v="F"/>
    <s v="Q"/>
    <n v="108"/>
    <n v="0"/>
    <x v="0"/>
    <x v="0"/>
    <x v="2"/>
  </r>
  <r>
    <x v="231"/>
    <n v="1239"/>
    <n v="18"/>
    <n v="177"/>
    <x v="68"/>
    <n v="18"/>
    <n v="1347"/>
    <n v="1375"/>
    <n v="218"/>
    <n v="168"/>
    <n v="196"/>
    <x v="80444"/>
    <n v="339"/>
    <s v="LARCENY,PETIT FROM OPEN AREAS,"/>
    <n v="341"/>
    <x v="6"/>
    <s v="PL 1552500"/>
    <s v="M"/>
    <s v="M"/>
    <n v="6"/>
    <n v="0"/>
    <x v="0"/>
    <x v="0"/>
    <x v="0"/>
  </r>
  <r>
    <x v="256"/>
    <n v="1595"/>
    <n v="52"/>
    <n v="324"/>
    <x v="77"/>
    <n v="52"/>
    <n v="2802"/>
    <n v="2881"/>
    <n v="498"/>
    <n v="329"/>
    <n v="408"/>
    <x v="80445"/>
    <n v="339"/>
    <s v="LARCENY,PETIT FROM OPEN AREAS,"/>
    <n v="341"/>
    <x v="6"/>
    <s v="PL 1552500"/>
    <s v="M"/>
    <s v="K"/>
    <n v="81"/>
    <n v="0"/>
    <x v="0"/>
    <x v="0"/>
    <x v="0"/>
  </r>
  <r>
    <x v="237"/>
    <n v="363"/>
    <n v="18"/>
    <n v="50"/>
    <x v="34"/>
    <n v="5"/>
    <n v="348"/>
    <n v="363"/>
    <n v="55"/>
    <n v="30"/>
    <n v="34"/>
    <x v="80446"/>
    <n v="397"/>
    <s v="ROBBERY,OPEN AREA UNCLASSIFIED"/>
    <n v="105"/>
    <x v="7"/>
    <s v="PL 1601503"/>
    <s v="F"/>
    <s v="K"/>
    <n v="61"/>
    <n v="0"/>
    <x v="1"/>
    <x v="0"/>
    <x v="0"/>
  </r>
  <r>
    <x v="249"/>
    <n v="402"/>
    <n v="14"/>
    <n v="55"/>
    <x v="75"/>
    <n v="3"/>
    <n v="467"/>
    <n v="476"/>
    <n v="66"/>
    <n v="38"/>
    <n v="42"/>
    <x v="80447"/>
    <n v="244"/>
    <s v="BURGLARY,UNCLASSIFIED,UNKNOWN"/>
    <n v="107"/>
    <x v="12"/>
    <s v="PL 1402000"/>
    <s v="F"/>
    <s v="B"/>
    <n v="47"/>
    <n v="0"/>
    <x v="0"/>
    <x v="0"/>
    <x v="0"/>
  </r>
  <r>
    <x v="225"/>
    <n v="519"/>
    <n v="11"/>
    <n v="75"/>
    <x v="62"/>
    <n v="5"/>
    <n v="501"/>
    <n v="510"/>
    <n v="71"/>
    <n v="40"/>
    <n v="45"/>
    <x v="80448"/>
    <n v="750"/>
    <s v="RESISTING ARREST"/>
    <n v="359"/>
    <x v="21"/>
    <s v="PL 2053000"/>
    <s v="M"/>
    <s v="Q"/>
    <n v="103"/>
    <n v="0"/>
    <x v="2"/>
    <x v="0"/>
    <x v="0"/>
  </r>
  <r>
    <x v="220"/>
    <n v="2022"/>
    <n v="28"/>
    <n v="253"/>
    <x v="59"/>
    <n v="28"/>
    <n v="2073"/>
    <n v="2116"/>
    <n v="340"/>
    <n v="255"/>
    <n v="298"/>
    <x v="80449"/>
    <n v="462"/>
    <s v="UNAUTHORIZED USE VEHICLE 3"/>
    <n v="353"/>
    <x v="14"/>
    <s v="PL 1650501"/>
    <s v="M"/>
    <s v="B"/>
    <n v="48"/>
    <n v="0"/>
    <x v="2"/>
    <x v="0"/>
    <x v="0"/>
  </r>
  <r>
    <x v="94"/>
    <n v="741"/>
    <n v="4"/>
    <n v="76"/>
    <x v="49"/>
    <n v="3"/>
    <n v="755"/>
    <n v="761"/>
    <n v="82"/>
    <n v="50"/>
    <n v="56"/>
    <x v="80450"/>
    <n v="439"/>
    <s v="LARCENY,GRAND FROM OPEN AREAS, UNATTENDED"/>
    <n v="109"/>
    <x v="11"/>
    <s v="PL 15540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80451"/>
    <n v="339"/>
    <s v="LARCENY,PETIT FROM OPEN AREAS,"/>
    <n v="341"/>
    <x v="6"/>
    <s v="PL 1552500"/>
    <s v="M"/>
    <s v="Q"/>
    <n v="104"/>
    <n v="0"/>
    <x v="0"/>
    <x v="0"/>
    <x v="5"/>
  </r>
  <r>
    <x v="257"/>
    <n v="485"/>
    <n v="18"/>
    <n v="91"/>
    <x v="78"/>
    <n v="18"/>
    <n v="968"/>
    <n v="981"/>
    <n v="126"/>
    <n v="89"/>
    <n v="102"/>
    <x v="80452"/>
    <n v="105"/>
    <s v="STRANGULATION 1ST"/>
    <n v="106"/>
    <x v="9"/>
    <s v="PL 1211300"/>
    <s v="F"/>
    <s v="M"/>
    <n v="28"/>
    <n v="0"/>
    <x v="0"/>
    <x v="0"/>
    <x v="0"/>
  </r>
  <r>
    <x v="174"/>
    <n v="297"/>
    <n v="22"/>
    <n v="36"/>
    <x v="5"/>
    <n v="0"/>
    <n v="229"/>
    <n v="254"/>
    <n v="32"/>
    <n v="4"/>
    <n v="5"/>
    <x v="80453"/>
    <n v="681"/>
    <s v="CHILD, ENDANGERING WELFARE"/>
    <n v="233"/>
    <x v="0"/>
    <s v="PL 2601001"/>
    <s v="M"/>
    <s v="B"/>
    <n v="40"/>
    <n v="0"/>
    <x v="0"/>
    <x v="0"/>
    <x v="0"/>
  </r>
  <r>
    <x v="256"/>
    <n v="1595"/>
    <n v="52"/>
    <n v="324"/>
    <x v="77"/>
    <n v="52"/>
    <n v="2802"/>
    <n v="2881"/>
    <n v="498"/>
    <n v="329"/>
    <n v="408"/>
    <x v="80454"/>
    <n v="101"/>
    <s v="ASSAULT 3"/>
    <n v="344"/>
    <x v="15"/>
    <s v="PL 1200001"/>
    <s v="M"/>
    <s v="K"/>
    <n v="88"/>
    <n v="0"/>
    <x v="1"/>
    <x v="1"/>
    <x v="0"/>
  </r>
  <r>
    <x v="258"/>
    <n v="447"/>
    <n v="22"/>
    <n v="62"/>
    <x v="23"/>
    <n v="6"/>
    <n v="414"/>
    <n v="425"/>
    <n v="60"/>
    <n v="34"/>
    <n v="38"/>
    <x v="80455"/>
    <n v="101"/>
    <s v="ASSAULT 3"/>
    <n v="344"/>
    <x v="15"/>
    <s v="PL 1200001"/>
    <s v="M"/>
    <s v="B"/>
    <n v="48"/>
    <n v="0"/>
    <x v="0"/>
    <x v="0"/>
    <x v="4"/>
  </r>
  <r>
    <x v="239"/>
    <n v="381"/>
    <n v="14"/>
    <n v="53"/>
    <x v="29"/>
    <n v="0"/>
    <n v="325"/>
    <n v="340"/>
    <n v="46"/>
    <n v="18"/>
    <n v="18"/>
    <x v="80456"/>
    <n v="788"/>
    <s v="FIREWORKS, SALE"/>
    <n v="363"/>
    <x v="43"/>
    <s v="PL 27002MA"/>
    <s v="M"/>
    <s v="B"/>
    <n v="48"/>
    <n v="0"/>
    <x v="0"/>
    <x v="0"/>
    <x v="2"/>
  </r>
  <r>
    <x v="218"/>
    <n v="1069"/>
    <n v="7"/>
    <n v="84"/>
    <x v="57"/>
    <n v="7"/>
    <n v="823"/>
    <n v="833"/>
    <n v="99"/>
    <n v="69"/>
    <n v="79"/>
    <x v="80457"/>
    <n v="793"/>
    <s v="WEAPONS POSSESSION 3"/>
    <n v="118"/>
    <x v="23"/>
    <s v="PL 2650201"/>
    <s v="F"/>
    <s v="S"/>
    <n v="122"/>
    <n v="0"/>
    <x v="1"/>
    <x v="0"/>
    <x v="1"/>
  </r>
  <r>
    <x v="109"/>
    <n v="787"/>
    <n v="28"/>
    <n v="215"/>
    <x v="52"/>
    <n v="28"/>
    <n v="1873"/>
    <n v="1907"/>
    <n v="281"/>
    <n v="220"/>
    <n v="254"/>
    <x v="80458"/>
    <n v="113"/>
    <s v="MENACING,UNCLASSIFIED"/>
    <n v="344"/>
    <x v="15"/>
    <s v="PL 1201401"/>
    <s v="M"/>
    <s v="B"/>
    <n v="50"/>
    <n v="0"/>
    <x v="1"/>
    <x v="0"/>
    <x v="0"/>
  </r>
  <r>
    <x v="73"/>
    <n v="402"/>
    <n v="15"/>
    <n v="50"/>
    <x v="44"/>
    <n v="0"/>
    <n v="327"/>
    <n v="342"/>
    <n v="48"/>
    <n v="18"/>
    <n v="19"/>
    <x v="80459"/>
    <n v="114"/>
    <s v="OBSTR BREATH/CIRCUL"/>
    <n v="344"/>
    <x v="15"/>
    <s v="PL 1211100"/>
    <s v="M"/>
    <s v="Q"/>
    <n v="109"/>
    <n v="0"/>
    <x v="1"/>
    <x v="0"/>
    <x v="2"/>
  </r>
  <r>
    <x v="105"/>
    <n v="2340"/>
    <n v="35"/>
    <n v="309"/>
    <x v="51"/>
    <n v="35"/>
    <n v="2190"/>
    <n v="2240"/>
    <n v="367"/>
    <n v="270"/>
    <n v="320"/>
    <x v="80460"/>
    <n v="209"/>
    <s v="BURGLARS TOOLS,UNCLASSIFIED"/>
    <n v="231"/>
    <x v="31"/>
    <s v="PL 1403500"/>
    <s v="M"/>
    <s v="K"/>
    <n v="90"/>
    <n v="0"/>
    <x v="1"/>
    <x v="0"/>
    <x v="0"/>
  </r>
  <r>
    <x v="235"/>
    <n v="639"/>
    <n v="13"/>
    <n v="86"/>
    <x v="27"/>
    <n v="8"/>
    <n v="637"/>
    <n v="643"/>
    <n v="80"/>
    <n v="46"/>
    <n v="51"/>
    <x v="80461"/>
    <n v="511"/>
    <s v="CONTROLLED SUBSTANCE, POSSESSI"/>
    <n v="235"/>
    <x v="10"/>
    <s v="PL 2200300"/>
    <s v="M"/>
    <s v="B"/>
    <n v="52"/>
    <n v="0"/>
    <x v="0"/>
    <x v="0"/>
    <x v="2"/>
  </r>
  <r>
    <x v="255"/>
    <n v="1398"/>
    <n v="28"/>
    <n v="213"/>
    <x v="76"/>
    <n v="28"/>
    <n v="1459"/>
    <n v="1488"/>
    <n v="229"/>
    <n v="180"/>
    <n v="209"/>
    <x v="80462"/>
    <n v="244"/>
    <s v="BURGLARY,UNCLASSIFIED,UNKNOWN"/>
    <n v="107"/>
    <x v="12"/>
    <s v="PL 1402000"/>
    <s v="F"/>
    <s v="K"/>
    <n v="78"/>
    <n v="0"/>
    <x v="1"/>
    <x v="0"/>
    <x v="2"/>
  </r>
  <r>
    <x v="234"/>
    <n v="361"/>
    <n v="23"/>
    <n v="45"/>
    <x v="24"/>
    <n v="0"/>
    <n v="324"/>
    <n v="339"/>
    <n v="50"/>
    <n v="18"/>
    <n v="19"/>
    <x v="80463"/>
    <n v="339"/>
    <s v="LARCENY,PETIT FROM OPEN AREAS,"/>
    <n v="341"/>
    <x v="6"/>
    <s v="PL 1552500"/>
    <s v="M"/>
    <s v="Q"/>
    <n v="110"/>
    <n v="0"/>
    <x v="0"/>
    <x v="0"/>
    <x v="2"/>
  </r>
  <r>
    <x v="123"/>
    <n v="1110"/>
    <n v="15"/>
    <n v="142"/>
    <x v="55"/>
    <n v="15"/>
    <n v="1022"/>
    <n v="1035"/>
    <n v="137"/>
    <n v="97"/>
    <n v="110"/>
    <x v="80464"/>
    <n v="503"/>
    <s v="CONTROLLED SUBSTANCE,INTENT TO"/>
    <n v="117"/>
    <x v="10"/>
    <s v="PL 2201601"/>
    <s v="F"/>
    <s v="K"/>
    <n v="77"/>
    <n v="0"/>
    <x v="2"/>
    <x v="0"/>
    <x v="2"/>
  </r>
  <r>
    <x v="234"/>
    <n v="361"/>
    <n v="23"/>
    <n v="45"/>
    <x v="24"/>
    <n v="0"/>
    <n v="324"/>
    <n v="339"/>
    <n v="50"/>
    <n v="18"/>
    <n v="19"/>
    <x v="80465"/>
    <n v="788"/>
    <s v="FIREWORKS, SALE"/>
    <n v="363"/>
    <x v="43"/>
    <s v="PL 27002MA"/>
    <s v="M"/>
    <s v="B"/>
    <n v="40"/>
    <n v="0"/>
    <x v="0"/>
    <x v="0"/>
    <x v="4"/>
  </r>
  <r>
    <x v="202"/>
    <n v="391"/>
    <n v="18"/>
    <n v="46"/>
    <x v="30"/>
    <n v="0"/>
    <n v="318"/>
    <n v="335"/>
    <n v="38"/>
    <n v="8"/>
    <n v="10"/>
    <x v="80466"/>
    <n v="259"/>
    <s v="CRIMINAL MISCHIEF,UNCLASSIFIED 4"/>
    <n v="351"/>
    <x v="4"/>
    <s v="PL 1450003"/>
    <s v="M"/>
    <s v="K"/>
    <n v="79"/>
    <n v="0"/>
    <x v="1"/>
    <x v="0"/>
    <x v="0"/>
  </r>
  <r>
    <x v="252"/>
    <n v="571"/>
    <n v="8"/>
    <n v="63"/>
    <x v="35"/>
    <n v="6"/>
    <n v="551"/>
    <n v="559"/>
    <n v="72"/>
    <n v="42"/>
    <n v="47"/>
    <x v="80467"/>
    <n v="750"/>
    <s v="RESISTING ARREST"/>
    <n v="359"/>
    <x v="21"/>
    <s v="PL 2053000"/>
    <s v="M"/>
    <s v="M"/>
    <n v="1"/>
    <n v="0"/>
    <x v="0"/>
    <x v="1"/>
    <x v="5"/>
  </r>
  <r>
    <x v="113"/>
    <n v="455"/>
    <n v="3"/>
    <n v="75"/>
    <x v="53"/>
    <n v="3"/>
    <n v="842"/>
    <n v="850"/>
    <n v="93"/>
    <n v="63"/>
    <n v="71"/>
    <x v="80468"/>
    <n v="203"/>
    <s v="TRESPASS 3, CRIMINAL"/>
    <n v="352"/>
    <x v="24"/>
    <s v="PL 140100A"/>
    <s v="M"/>
    <s v="K"/>
    <n v="63"/>
    <n v="0"/>
    <x v="0"/>
    <x v="0"/>
    <x v="0"/>
  </r>
  <r>
    <x v="109"/>
    <n v="787"/>
    <n v="28"/>
    <n v="215"/>
    <x v="52"/>
    <n v="28"/>
    <n v="1873"/>
    <n v="1907"/>
    <n v="281"/>
    <n v="220"/>
    <n v="254"/>
    <x v="80469"/>
    <n v="205"/>
    <s v="TRESPASS 2, CRIMINAL"/>
    <n v="352"/>
    <x v="24"/>
    <s v="PL 1401501"/>
    <s v="M"/>
    <s v="K"/>
    <n v="67"/>
    <n v="0"/>
    <x v="2"/>
    <x v="0"/>
    <x v="0"/>
  </r>
  <r>
    <x v="74"/>
    <n v="230"/>
    <n v="8"/>
    <n v="60"/>
    <x v="18"/>
    <n v="3"/>
    <n v="588"/>
    <n v="595"/>
    <n v="73"/>
    <n v="44"/>
    <n v="48"/>
    <x v="80470"/>
    <n v="101"/>
    <s v="ASSAULT 3"/>
    <n v="344"/>
    <x v="15"/>
    <s v="PL 1200001"/>
    <s v="M"/>
    <s v="Q"/>
    <n v="103"/>
    <n v="0"/>
    <x v="0"/>
    <x v="0"/>
    <x v="2"/>
  </r>
  <r>
    <x v="251"/>
    <n v="378"/>
    <n v="8"/>
    <n v="58"/>
    <x v="44"/>
    <n v="1"/>
    <n v="331"/>
    <n v="346"/>
    <n v="51"/>
    <n v="19"/>
    <n v="21"/>
    <x v="80471"/>
    <n v="397"/>
    <s v="ROBBERY,OPEN AREA UNCLASSIFIED"/>
    <n v="105"/>
    <x v="7"/>
    <s v="PL 1601502"/>
    <s v="F"/>
    <s v="S"/>
    <n v="122"/>
    <n v="0"/>
    <x v="1"/>
    <x v="0"/>
    <x v="1"/>
  </r>
  <r>
    <x v="226"/>
    <n v="1050"/>
    <n v="7"/>
    <n v="75"/>
    <x v="63"/>
    <n v="5"/>
    <n v="803"/>
    <n v="809"/>
    <n v="83"/>
    <n v="55"/>
    <n v="60"/>
    <x v="80472"/>
    <n v="493"/>
    <s v="STOLEN PROPERTY-MOTOR VEH 2ND,"/>
    <n v="111"/>
    <x v="25"/>
    <s v="PL 1654505"/>
    <s v="F"/>
    <s v="Q"/>
    <n v="104"/>
    <n v="0"/>
    <x v="3"/>
    <x v="0"/>
    <x v="0"/>
  </r>
  <r>
    <x v="260"/>
    <n v="203"/>
    <n v="16"/>
    <n v="27"/>
    <x v="44"/>
    <n v="1"/>
    <n v="325"/>
    <n v="341"/>
    <n v="49"/>
    <n v="18"/>
    <n v="19"/>
    <x v="80473"/>
    <n v="117"/>
    <s v="RECKLESS ENDANGERMENT 1"/>
    <n v="126"/>
    <x v="5"/>
    <s v="PL 1202500"/>
    <s v="F"/>
    <s v="K"/>
    <n v="75"/>
    <n v="0"/>
    <x v="1"/>
    <x v="0"/>
    <x v="0"/>
  </r>
  <r>
    <x v="242"/>
    <n v="180"/>
    <n v="14"/>
    <n v="46"/>
    <x v="40"/>
    <n v="0"/>
    <n v="340"/>
    <n v="356"/>
    <n v="53"/>
    <n v="26"/>
    <n v="30"/>
    <x v="80474"/>
    <n v="339"/>
    <s v="LARCENY,PETIT FROM OPEN AREAS,"/>
    <n v="341"/>
    <x v="6"/>
    <s v="PL 1552500"/>
    <s v="M"/>
    <s v="K"/>
    <n v="72"/>
    <n v="0"/>
    <x v="1"/>
    <x v="1"/>
    <x v="2"/>
  </r>
  <r>
    <x v="253"/>
    <n v="1512"/>
    <n v="16"/>
    <n v="212"/>
    <x v="76"/>
    <n v="16"/>
    <n v="1594"/>
    <n v="1624"/>
    <n v="242"/>
    <n v="192"/>
    <n v="223"/>
    <x v="80475"/>
    <n v="114"/>
    <s v="OBSTR BREATH/CIRCUL"/>
    <n v="344"/>
    <x v="15"/>
    <s v="PL 121110A"/>
    <s v="M"/>
    <s v="Q"/>
    <n v="102"/>
    <n v="0"/>
    <x v="1"/>
    <x v="0"/>
    <x v="4"/>
  </r>
  <r>
    <x v="114"/>
    <n v="247"/>
    <n v="7"/>
    <n v="37"/>
    <x v="19"/>
    <n v="2"/>
    <n v="453"/>
    <n v="462"/>
    <n v="64"/>
    <n v="36"/>
    <n v="40"/>
    <x v="80476"/>
    <n v="101"/>
    <s v="ASSAULT 3"/>
    <n v="344"/>
    <x v="15"/>
    <s v="PL 1200001"/>
    <s v="M"/>
    <s v="M"/>
    <n v="5"/>
    <n v="0"/>
    <x v="0"/>
    <x v="0"/>
    <x v="4"/>
  </r>
  <r>
    <x v="105"/>
    <n v="2340"/>
    <n v="35"/>
    <n v="309"/>
    <x v="51"/>
    <n v="35"/>
    <n v="2190"/>
    <n v="2240"/>
    <n v="367"/>
    <n v="270"/>
    <n v="320"/>
    <x v="80477"/>
    <n v="779"/>
    <s v="PUBLIC ADMINISTRATION,UNCLASSI"/>
    <n v="126"/>
    <x v="5"/>
    <s v="PL 215510B"/>
    <s v="F"/>
    <s v="Q"/>
    <n v="108"/>
    <n v="0"/>
    <x v="0"/>
    <x v="0"/>
    <x v="1"/>
  </r>
  <r>
    <x v="257"/>
    <n v="485"/>
    <n v="18"/>
    <n v="91"/>
    <x v="78"/>
    <n v="18"/>
    <n v="968"/>
    <n v="981"/>
    <n v="126"/>
    <n v="89"/>
    <n v="102"/>
    <x v="80478"/>
    <n v="339"/>
    <s v="LARCENY,PETIT FROM OPEN AREAS,"/>
    <n v="341"/>
    <x v="6"/>
    <s v="PL 1552500"/>
    <s v="M"/>
    <s v="B"/>
    <n v="49"/>
    <n v="0"/>
    <x v="0"/>
    <x v="0"/>
    <x v="0"/>
  </r>
  <r>
    <x v="126"/>
    <n v="686"/>
    <n v="12"/>
    <n v="83"/>
    <x v="2"/>
    <n v="6"/>
    <n v="620"/>
    <n v="627"/>
    <n v="73"/>
    <n v="42"/>
    <n v="47"/>
    <x v="80479"/>
    <n v="244"/>
    <s v="BURGLARY,UNCLASSIFIED,UNKNOWN"/>
    <n v="107"/>
    <x v="12"/>
    <s v="PL 1402000"/>
    <s v="F"/>
    <s v="M"/>
    <n v="14"/>
    <n v="0"/>
    <x v="2"/>
    <x v="0"/>
    <x v="0"/>
  </r>
  <r>
    <x v="230"/>
    <n v="360"/>
    <n v="11"/>
    <n v="81"/>
    <x v="67"/>
    <n v="11"/>
    <n v="954"/>
    <n v="967"/>
    <n v="123"/>
    <n v="85"/>
    <n v="98"/>
    <x v="80480"/>
    <n v="439"/>
    <s v="LARCENY,GRAND FROM OPEN AREAS, UNATTENDED"/>
    <n v="109"/>
    <x v="11"/>
    <s v="PL 1553004"/>
    <s v="F"/>
    <s v="Q"/>
    <n v="102"/>
    <n v="0"/>
    <x v="2"/>
    <x v="0"/>
    <x v="4"/>
  </r>
  <r>
    <x v="223"/>
    <n v="1080"/>
    <n v="22"/>
    <n v="170"/>
    <x v="61"/>
    <n v="22"/>
    <n v="1232"/>
    <n v="1257"/>
    <n v="205"/>
    <n v="157"/>
    <n v="183"/>
    <x v="80481"/>
    <n v="101"/>
    <s v="ASSAULT 3"/>
    <n v="344"/>
    <x v="15"/>
    <s v="PL 1200001"/>
    <s v="M"/>
    <s v="K"/>
    <n v="70"/>
    <n v="0"/>
    <x v="0"/>
    <x v="1"/>
    <x v="0"/>
  </r>
  <r>
    <x v="238"/>
    <n v="1058"/>
    <n v="33"/>
    <n v="207"/>
    <x v="70"/>
    <n v="33"/>
    <n v="1904"/>
    <n v="1941"/>
    <n v="295"/>
    <n v="229"/>
    <n v="267"/>
    <x v="80482"/>
    <n v="905"/>
    <s v="INTOXICATED DRIVING,ALCOHOL"/>
    <n v="347"/>
    <x v="16"/>
    <s v="VTL11920U2"/>
    <s v="M"/>
    <s v="Q"/>
    <n v="105"/>
    <n v="0"/>
    <x v="4"/>
    <x v="0"/>
    <x v="5"/>
  </r>
  <r>
    <x v="7"/>
    <n v="1333"/>
    <n v="8"/>
    <n v="128"/>
    <x v="7"/>
    <n v="8"/>
    <n v="1040"/>
    <n v="1054"/>
    <n v="142"/>
    <n v="107"/>
    <n v="121"/>
    <x v="80483"/>
    <n v="339"/>
    <s v="LARCENY,PETIT FROM OPEN AREAS,"/>
    <n v="341"/>
    <x v="6"/>
    <s v="PL 1552500"/>
    <s v="M"/>
    <s v="B"/>
    <n v="50"/>
    <n v="0"/>
    <x v="0"/>
    <x v="0"/>
    <x v="1"/>
  </r>
  <r>
    <x v="219"/>
    <n v="873"/>
    <n v="11"/>
    <n v="126"/>
    <x v="58"/>
    <n v="11"/>
    <n v="992"/>
    <n v="1004"/>
    <n v="131"/>
    <n v="91"/>
    <n v="102"/>
    <x v="80484"/>
    <n v="439"/>
    <s v="LARCENY,GRAND FROM OPEN AREAS, UNATTENDED"/>
    <n v="109"/>
    <x v="11"/>
    <s v="PL 1553004"/>
    <s v="F"/>
    <s v="B"/>
    <n v="47"/>
    <n v="0"/>
    <x v="2"/>
    <x v="0"/>
    <x v="0"/>
  </r>
  <r>
    <x v="7"/>
    <n v="1333"/>
    <n v="8"/>
    <n v="128"/>
    <x v="7"/>
    <n v="8"/>
    <n v="1040"/>
    <n v="1054"/>
    <n v="142"/>
    <n v="107"/>
    <n v="121"/>
    <x v="80485"/>
    <n v="397"/>
    <s v="ROBBERY,OPEN AREA UNCLASSIFIED"/>
    <n v="105"/>
    <x v="7"/>
    <s v="PL 160102A"/>
    <s v="F"/>
    <s v="S"/>
    <n v="120"/>
    <n v="0"/>
    <x v="1"/>
    <x v="0"/>
    <x v="0"/>
  </r>
  <r>
    <x v="6"/>
    <n v="1077"/>
    <n v="5"/>
    <n v="79"/>
    <x v="6"/>
    <n v="5"/>
    <n v="829"/>
    <n v="840"/>
    <n v="107"/>
    <n v="73"/>
    <n v="84"/>
    <x v="80486"/>
    <n v="244"/>
    <s v="BURGLARY,UNCLASSIFIED,UNKNOWN"/>
    <n v="107"/>
    <x v="12"/>
    <s v="PL 1402000"/>
    <s v="F"/>
    <s v="Q"/>
    <n v="105"/>
    <n v="0"/>
    <x v="0"/>
    <x v="0"/>
    <x v="4"/>
  </r>
  <r>
    <x v="222"/>
    <n v="1887"/>
    <n v="38"/>
    <n v="263"/>
    <x v="60"/>
    <n v="38"/>
    <n v="1980"/>
    <n v="2020"/>
    <n v="312"/>
    <n v="240"/>
    <n v="280"/>
    <x v="80487"/>
    <n v="259"/>
    <s v="CRIMINAL MISCHIEF,UNCLASSIFIED 4"/>
    <n v="351"/>
    <x v="4"/>
    <s v="PL 1450001"/>
    <s v="M"/>
    <s v="M"/>
    <n v="23"/>
    <n v="2"/>
    <x v="0"/>
    <x v="1"/>
    <x v="0"/>
  </r>
  <r>
    <x v="7"/>
    <n v="1333"/>
    <n v="8"/>
    <n v="128"/>
    <x v="7"/>
    <n v="8"/>
    <n v="1040"/>
    <n v="1054"/>
    <n v="142"/>
    <n v="107"/>
    <n v="121"/>
    <x v="80488"/>
    <n v="397"/>
    <s v="ROBBERY,OPEN AREA UNCLASSIFIED"/>
    <n v="105"/>
    <x v="7"/>
    <s v="PL 1601001"/>
    <s v="F"/>
    <s v="K"/>
    <n v="72"/>
    <n v="0"/>
    <x v="0"/>
    <x v="0"/>
    <x v="2"/>
  </r>
  <r>
    <x v="94"/>
    <n v="741"/>
    <n v="4"/>
    <n v="76"/>
    <x v="49"/>
    <n v="3"/>
    <n v="755"/>
    <n v="761"/>
    <n v="82"/>
    <n v="50"/>
    <n v="56"/>
    <x v="80489"/>
    <n v="748"/>
    <s v="CONTEMPT,CRIMINAL"/>
    <n v="359"/>
    <x v="21"/>
    <s v="PL 2155003"/>
    <s v="M"/>
    <s v="Q"/>
    <n v="101"/>
    <n v="0"/>
    <x v="1"/>
    <x v="0"/>
    <x v="0"/>
  </r>
  <r>
    <x v="109"/>
    <n v="787"/>
    <n v="28"/>
    <n v="215"/>
    <x v="52"/>
    <n v="28"/>
    <n v="1873"/>
    <n v="1907"/>
    <n v="281"/>
    <n v="220"/>
    <n v="254"/>
    <x v="80490"/>
    <n v="848"/>
    <s v="NY STATE LAWS,UNCLASSIFIED MIS"/>
    <n v="364"/>
    <x v="37"/>
    <s v="LOC00000MB"/>
    <s v="M"/>
    <s v="Q"/>
    <n v="114"/>
    <n v="0"/>
    <x v="2"/>
    <x v="1"/>
    <x v="0"/>
  </r>
  <r>
    <x v="114"/>
    <n v="247"/>
    <n v="7"/>
    <n v="37"/>
    <x v="19"/>
    <n v="2"/>
    <n v="453"/>
    <n v="462"/>
    <n v="64"/>
    <n v="36"/>
    <n v="40"/>
    <x v="80491"/>
    <n v="101"/>
    <s v="ASSAULT 3"/>
    <n v="344"/>
    <x v="15"/>
    <s v="PL 1200001"/>
    <s v="M"/>
    <s v="K"/>
    <n v="75"/>
    <n v="0"/>
    <x v="0"/>
    <x v="1"/>
    <x v="0"/>
  </r>
  <r>
    <x v="246"/>
    <n v="646"/>
    <n v="5"/>
    <n v="80"/>
    <x v="63"/>
    <n v="4"/>
    <n v="694"/>
    <n v="700"/>
    <n v="82"/>
    <n v="49"/>
    <n v="54"/>
    <x v="80492"/>
    <n v="502"/>
    <s v="CONTROLLED SUBSTANCE,POSSESS."/>
    <n v="117"/>
    <x v="10"/>
    <s v="PL 2201612"/>
    <s v="F"/>
    <s v="B"/>
    <n v="52"/>
    <n v="0"/>
    <x v="1"/>
    <x v="0"/>
    <x v="4"/>
  </r>
  <r>
    <x v="231"/>
    <n v="1239"/>
    <n v="18"/>
    <n v="177"/>
    <x v="68"/>
    <n v="18"/>
    <n v="1347"/>
    <n v="1375"/>
    <n v="218"/>
    <n v="168"/>
    <n v="196"/>
    <x v="80493"/>
    <n v="199"/>
    <s v="AGGRAVATED CRIMINAL CONTEMPT"/>
    <n v="126"/>
    <x v="5"/>
    <s v="PL 2155203"/>
    <s v="F"/>
    <s v="S"/>
    <n v="120"/>
    <n v="0"/>
    <x v="1"/>
    <x v="0"/>
    <x v="2"/>
  </r>
  <r>
    <x v="222"/>
    <n v="1887"/>
    <n v="38"/>
    <n v="263"/>
    <x v="60"/>
    <n v="38"/>
    <n v="1980"/>
    <n v="2020"/>
    <n v="312"/>
    <n v="240"/>
    <n v="280"/>
    <x v="80494"/>
    <n v="109"/>
    <s v="ASSAULT 2,1,UNCLASSIFIED"/>
    <n v="106"/>
    <x v="9"/>
    <s v="PL 1200501"/>
    <s v="F"/>
    <s v="M"/>
    <n v="23"/>
    <n v="0"/>
    <x v="0"/>
    <x v="0"/>
    <x v="4"/>
  </r>
  <r>
    <x v="235"/>
    <n v="639"/>
    <n v="13"/>
    <n v="86"/>
    <x v="27"/>
    <n v="8"/>
    <n v="637"/>
    <n v="643"/>
    <n v="80"/>
    <n v="46"/>
    <n v="51"/>
    <x v="80495"/>
    <n v="259"/>
    <s v="CRIMINAL MISCHIEF,UNCLASSIFIED 4"/>
    <n v="351"/>
    <x v="4"/>
    <s v="PL 1450001"/>
    <s v="M"/>
    <s v="S"/>
    <n v="120"/>
    <n v="0"/>
    <x v="0"/>
    <x v="0"/>
    <x v="1"/>
  </r>
  <r>
    <x v="240"/>
    <n v="1549"/>
    <n v="34"/>
    <n v="238"/>
    <x v="71"/>
    <n v="34"/>
    <n v="1767"/>
    <n v="1799"/>
    <n v="262"/>
    <n v="204"/>
    <n v="236"/>
    <x v="80496"/>
    <n v="244"/>
    <s v="BURGLARY,UNCLASSIFIED,UNKNOWN"/>
    <n v="107"/>
    <x v="12"/>
    <s v="PL 1402501"/>
    <s v="F"/>
    <s v="K"/>
    <n v="60"/>
    <n v="0"/>
    <x v="2"/>
    <x v="0"/>
    <x v="1"/>
  </r>
  <r>
    <x v="244"/>
    <n v="2290"/>
    <n v="45"/>
    <n v="370"/>
    <x v="73"/>
    <n v="45"/>
    <n v="2396"/>
    <n v="2462"/>
    <n v="430"/>
    <n v="294"/>
    <n v="360"/>
    <x v="80497"/>
    <n v="339"/>
    <s v="LARCENY,PETIT FROM OPEN AREAS,"/>
    <n v="341"/>
    <x v="6"/>
    <s v="PL 1552500"/>
    <s v="M"/>
    <s v="Q"/>
    <n v="105"/>
    <n v="0"/>
    <x v="1"/>
    <x v="1"/>
    <x v="0"/>
  </r>
  <r>
    <x v="109"/>
    <n v="787"/>
    <n v="28"/>
    <n v="215"/>
    <x v="52"/>
    <n v="28"/>
    <n v="1873"/>
    <n v="1907"/>
    <n v="281"/>
    <n v="220"/>
    <n v="254"/>
    <x v="80498"/>
    <n v="109"/>
    <s v="ASSAULT 2,1,UNCLASSIFIED"/>
    <n v="106"/>
    <x v="9"/>
    <s v="PL 1200501"/>
    <s v="F"/>
    <s v="Q"/>
    <n v="100"/>
    <n v="0"/>
    <x v="0"/>
    <x v="1"/>
    <x v="5"/>
  </r>
  <r>
    <x v="261"/>
    <n v="419"/>
    <n v="9"/>
    <n v="65"/>
    <x v="28"/>
    <n v="3"/>
    <n v="392"/>
    <n v="404"/>
    <n v="60"/>
    <n v="33"/>
    <n v="37"/>
    <x v="80499"/>
    <n v="101"/>
    <s v="ASSAULT 3"/>
    <n v="344"/>
    <x v="15"/>
    <s v="PL 1200002"/>
    <s v="M"/>
    <s v="B"/>
    <n v="47"/>
    <n v="0"/>
    <x v="0"/>
    <x v="1"/>
    <x v="0"/>
  </r>
  <r>
    <x v="253"/>
    <n v="1512"/>
    <n v="16"/>
    <n v="212"/>
    <x v="76"/>
    <n v="16"/>
    <n v="1594"/>
    <n v="1624"/>
    <n v="242"/>
    <n v="192"/>
    <n v="223"/>
    <x v="80500"/>
    <n v="105"/>
    <s v="STRANGULATION 1ST"/>
    <n v="106"/>
    <x v="9"/>
    <s v="PL 1211200"/>
    <s v="F"/>
    <s v="B"/>
    <n v="50"/>
    <n v="0"/>
    <x v="2"/>
    <x v="0"/>
    <x v="0"/>
  </r>
  <r>
    <x v="66"/>
    <n v="895"/>
    <n v="8"/>
    <n v="114"/>
    <x v="42"/>
    <n v="8"/>
    <n v="906"/>
    <n v="918"/>
    <n v="113"/>
    <n v="78"/>
    <n v="90"/>
    <x v="80501"/>
    <n v="397"/>
    <s v="ROBBERY,OPEN AREA UNCLASSIFIED"/>
    <n v="105"/>
    <x v="7"/>
    <s v="PL 1600500"/>
    <s v="F"/>
    <s v="B"/>
    <n v="45"/>
    <n v="0"/>
    <x v="1"/>
    <x v="0"/>
    <x v="0"/>
  </r>
  <r>
    <x v="233"/>
    <n v="196"/>
    <n v="13"/>
    <n v="34"/>
    <x v="24"/>
    <n v="2"/>
    <n v="342"/>
    <n v="358"/>
    <n v="54"/>
    <n v="27"/>
    <n v="31"/>
    <x v="80502"/>
    <n v="339"/>
    <s v="LARCENY,PETIT FROM OPEN AREAS,"/>
    <n v="341"/>
    <x v="6"/>
    <s v="PL 1552500"/>
    <s v="M"/>
    <s v="B"/>
    <n v="49"/>
    <n v="0"/>
    <x v="0"/>
    <x v="0"/>
    <x v="1"/>
  </r>
  <r>
    <x v="126"/>
    <n v="686"/>
    <n v="12"/>
    <n v="83"/>
    <x v="2"/>
    <n v="6"/>
    <n v="620"/>
    <n v="627"/>
    <n v="73"/>
    <n v="42"/>
    <n v="47"/>
    <x v="80503"/>
    <n v="244"/>
    <s v="BURGLARY,UNCLASSIFIED,UNKNOWN"/>
    <n v="107"/>
    <x v="12"/>
    <s v="PL 1402000"/>
    <s v="F"/>
    <s v="M"/>
    <n v="14"/>
    <n v="0"/>
    <x v="0"/>
    <x v="1"/>
    <x v="0"/>
  </r>
  <r>
    <x v="250"/>
    <n v="515"/>
    <n v="4"/>
    <n v="75"/>
    <x v="27"/>
    <n v="3"/>
    <n v="519"/>
    <n v="527"/>
    <n v="72"/>
    <n v="41"/>
    <n v="46"/>
    <x v="80504"/>
    <n v="779"/>
    <s v="PUBLIC ADMINISTRATION,UNCLASSI"/>
    <n v="126"/>
    <x v="5"/>
    <s v="PL 215510D"/>
    <s v="F"/>
    <s v="M"/>
    <n v="32"/>
    <n v="0"/>
    <x v="0"/>
    <x v="0"/>
    <x v="0"/>
  </r>
  <r>
    <x v="94"/>
    <n v="741"/>
    <n v="4"/>
    <n v="76"/>
    <x v="49"/>
    <n v="3"/>
    <n v="755"/>
    <n v="761"/>
    <n v="82"/>
    <n v="50"/>
    <n v="56"/>
    <x v="80505"/>
    <n v="764"/>
    <s v="BAIL JUMPING 1 &amp; 2"/>
    <n v="126"/>
    <x v="5"/>
    <s v="PL 2155600"/>
    <s v="F"/>
    <s v="M"/>
    <n v="5"/>
    <n v="0"/>
    <x v="0"/>
    <x v="0"/>
    <x v="4"/>
  </r>
  <r>
    <x v="123"/>
    <n v="1110"/>
    <n v="15"/>
    <n v="142"/>
    <x v="55"/>
    <n v="15"/>
    <n v="1022"/>
    <n v="1035"/>
    <n v="137"/>
    <n v="97"/>
    <n v="110"/>
    <x v="80506"/>
    <n v="503"/>
    <s v="CONTROLLED SUBSTANCE,INTENT TO"/>
    <n v="117"/>
    <x v="10"/>
    <s v="PL 2201601"/>
    <s v="F"/>
    <s v="K"/>
    <n v="67"/>
    <n v="0"/>
    <x v="1"/>
    <x v="0"/>
    <x v="0"/>
  </r>
  <r>
    <x v="109"/>
    <n v="787"/>
    <n v="28"/>
    <n v="215"/>
    <x v="52"/>
    <n v="28"/>
    <n v="1873"/>
    <n v="1907"/>
    <n v="281"/>
    <n v="220"/>
    <n v="254"/>
    <x v="80507"/>
    <n v="639"/>
    <s v="AGGRAVATED HARASSMENT 2"/>
    <n v="361"/>
    <x v="29"/>
    <s v="PL 2403002"/>
    <s v="M"/>
    <s v="B"/>
    <n v="52"/>
    <n v="0"/>
    <x v="0"/>
    <x v="0"/>
    <x v="0"/>
  </r>
  <r>
    <x v="225"/>
    <n v="519"/>
    <n v="11"/>
    <n v="75"/>
    <x v="62"/>
    <n v="5"/>
    <n v="501"/>
    <n v="510"/>
    <n v="71"/>
    <n v="40"/>
    <n v="45"/>
    <x v="80508"/>
    <n v="115"/>
    <s v="RECKLESS ENDANGERMENT 2"/>
    <n v="355"/>
    <x v="45"/>
    <s v="PL 1202000"/>
    <s v="M"/>
    <s v="B"/>
    <n v="52"/>
    <n v="0"/>
    <x v="0"/>
    <x v="0"/>
    <x v="2"/>
  </r>
  <r>
    <x v="123"/>
    <n v="1110"/>
    <n v="15"/>
    <n v="142"/>
    <x v="55"/>
    <n v="15"/>
    <n v="1022"/>
    <n v="1035"/>
    <n v="137"/>
    <n v="97"/>
    <n v="110"/>
    <x v="80509"/>
    <n v="439"/>
    <s v="LARCENY,GRAND FROM OPEN AREAS, UNATTENDED"/>
    <n v="109"/>
    <x v="11"/>
    <s v="PL 1553001"/>
    <s v="F"/>
    <s v="K"/>
    <n v="83"/>
    <n v="0"/>
    <x v="0"/>
    <x v="0"/>
    <x v="0"/>
  </r>
  <r>
    <x v="261"/>
    <n v="419"/>
    <n v="9"/>
    <n v="65"/>
    <x v="28"/>
    <n v="3"/>
    <n v="392"/>
    <n v="404"/>
    <n v="60"/>
    <n v="33"/>
    <n v="37"/>
    <x v="80510"/>
    <n v="782"/>
    <s v="WEAPONS, POSSESSION, ETC"/>
    <n v="236"/>
    <x v="23"/>
    <s v="PL 2650102"/>
    <s v="M"/>
    <s v="M"/>
    <n v="32"/>
    <n v="0"/>
    <x v="4"/>
    <x v="0"/>
    <x v="0"/>
  </r>
  <r>
    <x v="8"/>
    <n v="657"/>
    <n v="9"/>
    <n v="122"/>
    <x v="8"/>
    <n v="9"/>
    <n v="1175"/>
    <n v="1197"/>
    <n v="192"/>
    <n v="144"/>
    <n v="166"/>
    <x v="80511"/>
    <n v="203"/>
    <s v="TRESPASS 3, CRIMINAL"/>
    <n v="352"/>
    <x v="24"/>
    <s v="PL 140100E"/>
    <s v="M"/>
    <s v="M"/>
    <n v="9"/>
    <n v="0"/>
    <x v="1"/>
    <x v="0"/>
    <x v="2"/>
  </r>
  <r>
    <x v="94"/>
    <n v="741"/>
    <n v="4"/>
    <n v="76"/>
    <x v="49"/>
    <n v="3"/>
    <n v="755"/>
    <n v="761"/>
    <n v="82"/>
    <n v="50"/>
    <n v="56"/>
    <x v="80512"/>
    <n v="661"/>
    <s v="LEWDNESS,PUBLIC"/>
    <n v="361"/>
    <x v="29"/>
    <s v="PL 2450000"/>
    <s v="M"/>
    <s v="B"/>
    <n v="40"/>
    <n v="0"/>
    <x v="4"/>
    <x v="0"/>
    <x v="2"/>
  </r>
  <r>
    <x v="252"/>
    <n v="571"/>
    <n v="8"/>
    <n v="63"/>
    <x v="35"/>
    <n v="6"/>
    <n v="551"/>
    <n v="559"/>
    <n v="72"/>
    <n v="42"/>
    <n v="47"/>
    <x v="80513"/>
    <n v="244"/>
    <s v="BURGLARY,UNCLASSIFIED,UNKNOWN"/>
    <n v="107"/>
    <x v="12"/>
    <s v="PL 1402000"/>
    <s v="F"/>
    <s v="B"/>
    <n v="46"/>
    <n v="0"/>
    <x v="0"/>
    <x v="0"/>
    <x v="0"/>
  </r>
  <r>
    <x v="245"/>
    <n v="380"/>
    <n v="18"/>
    <n v="53"/>
    <x v="26"/>
    <n v="0"/>
    <n v="330"/>
    <n v="346"/>
    <n v="52"/>
    <n v="24"/>
    <n v="26"/>
    <x v="80514"/>
    <n v="397"/>
    <s v="ROBBERY,OPEN AREA UNCLASSIFIED"/>
    <n v="105"/>
    <x v="7"/>
    <s v="PL 1601503"/>
    <s v="F"/>
    <s v="Q"/>
    <n v="114"/>
    <n v="0"/>
    <x v="3"/>
    <x v="0"/>
    <x v="5"/>
  </r>
  <r>
    <x v="245"/>
    <n v="380"/>
    <n v="18"/>
    <n v="53"/>
    <x v="26"/>
    <n v="0"/>
    <n v="330"/>
    <n v="346"/>
    <n v="52"/>
    <n v="24"/>
    <n v="26"/>
    <x v="80515"/>
    <n v="639"/>
    <s v="AGGRAVATED HARASSMENT 2"/>
    <n v="361"/>
    <x v="29"/>
    <s v="PL 2403002"/>
    <s v="M"/>
    <s v="K"/>
    <n v="60"/>
    <n v="0"/>
    <x v="0"/>
    <x v="0"/>
    <x v="0"/>
  </r>
  <r>
    <x v="224"/>
    <n v="409"/>
    <n v="18"/>
    <n v="53"/>
    <x v="40"/>
    <n v="4"/>
    <n v="349"/>
    <n v="364"/>
    <n v="55"/>
    <n v="29"/>
    <n v="34"/>
    <x v="80516"/>
    <n v="205"/>
    <s v="TRESPASS 2, CRIMINAL"/>
    <n v="352"/>
    <x v="24"/>
    <s v="PL 1401501"/>
    <s v="M"/>
    <s v="K"/>
    <n v="68"/>
    <n v="0"/>
    <x v="1"/>
    <x v="0"/>
    <x v="4"/>
  </r>
  <r>
    <x v="221"/>
    <n v="356"/>
    <n v="13"/>
    <n v="50"/>
    <x v="26"/>
    <n v="1"/>
    <n v="329"/>
    <n v="345"/>
    <n v="50"/>
    <n v="20"/>
    <n v="22"/>
    <x v="80517"/>
    <n v="109"/>
    <s v="ASSAULT 2,1,UNCLASSIFIED"/>
    <n v="106"/>
    <x v="9"/>
    <s v="PL 1200502"/>
    <s v="F"/>
    <s v="Q"/>
    <n v="106"/>
    <n v="0"/>
    <x v="0"/>
    <x v="0"/>
    <x v="0"/>
  </r>
  <r>
    <x v="219"/>
    <n v="873"/>
    <n v="11"/>
    <n v="126"/>
    <x v="58"/>
    <n v="11"/>
    <n v="992"/>
    <n v="1004"/>
    <n v="131"/>
    <n v="91"/>
    <n v="102"/>
    <x v="80518"/>
    <n v="779"/>
    <s v="PUBLIC ADMINISTRATION,UNCLASSI"/>
    <n v="126"/>
    <x v="5"/>
    <s v="PL 215510B"/>
    <s v="F"/>
    <s v="Q"/>
    <n v="114"/>
    <n v="0"/>
    <x v="0"/>
    <x v="0"/>
    <x v="2"/>
  </r>
  <r>
    <x v="252"/>
    <n v="571"/>
    <n v="8"/>
    <n v="63"/>
    <x v="35"/>
    <n v="6"/>
    <n v="551"/>
    <n v="559"/>
    <n v="72"/>
    <n v="42"/>
    <n v="47"/>
    <x v="80519"/>
    <n v="339"/>
    <s v="LARCENY,PETIT FROM OPEN AREAS,"/>
    <n v="341"/>
    <x v="6"/>
    <s v="PL 1552500"/>
    <s v="M"/>
    <s v="B"/>
    <n v="52"/>
    <n v="0"/>
    <x v="0"/>
    <x v="0"/>
    <x v="0"/>
  </r>
  <r>
    <x v="231"/>
    <n v="1239"/>
    <n v="18"/>
    <n v="177"/>
    <x v="68"/>
    <n v="18"/>
    <n v="1347"/>
    <n v="1375"/>
    <n v="218"/>
    <n v="168"/>
    <n v="196"/>
    <x v="80520"/>
    <n v="258"/>
    <s v="CRIMINAL MISCHIEF 4TH, GRAFFIT"/>
    <n v="351"/>
    <x v="4"/>
    <s v="PL 1456002"/>
    <s v="M"/>
    <s v="M"/>
    <n v="25"/>
    <n v="0"/>
    <x v="1"/>
    <x v="0"/>
    <x v="2"/>
  </r>
  <r>
    <x v="6"/>
    <n v="1077"/>
    <n v="5"/>
    <n v="79"/>
    <x v="6"/>
    <n v="5"/>
    <n v="829"/>
    <n v="840"/>
    <n v="107"/>
    <n v="73"/>
    <n v="84"/>
    <x v="80521"/>
    <n v="109"/>
    <s v="ASSAULT 2,1,UNCLASSIFIED"/>
    <n v="106"/>
    <x v="9"/>
    <s v="PL 1200501"/>
    <s v="F"/>
    <s v="K"/>
    <n v="90"/>
    <n v="0"/>
    <x v="0"/>
    <x v="1"/>
    <x v="2"/>
  </r>
  <r>
    <x v="243"/>
    <n v="464"/>
    <n v="6"/>
    <n v="78"/>
    <x v="72"/>
    <n v="5"/>
    <n v="796"/>
    <n v="802"/>
    <n v="89"/>
    <n v="57"/>
    <n v="63"/>
    <x v="80522"/>
    <n v="681"/>
    <s v="CHILD, ENDANGERING WELFARE"/>
    <n v="233"/>
    <x v="0"/>
    <s v="PL 2601001"/>
    <s v="M"/>
    <s v="Q"/>
    <n v="113"/>
    <n v="0"/>
    <x v="2"/>
    <x v="0"/>
    <x v="5"/>
  </r>
  <r>
    <x v="225"/>
    <n v="519"/>
    <n v="11"/>
    <n v="75"/>
    <x v="62"/>
    <n v="5"/>
    <n v="501"/>
    <n v="510"/>
    <n v="71"/>
    <n v="40"/>
    <n v="45"/>
    <x v="80523"/>
    <n v="101"/>
    <s v="ASSAULT 3"/>
    <n v="344"/>
    <x v="15"/>
    <s v="PL 1200001"/>
    <s v="M"/>
    <s v="B"/>
    <n v="43"/>
    <n v="0"/>
    <x v="1"/>
    <x v="0"/>
    <x v="4"/>
  </r>
  <r>
    <x v="8"/>
    <n v="657"/>
    <n v="9"/>
    <n v="122"/>
    <x v="8"/>
    <n v="9"/>
    <n v="1175"/>
    <n v="1197"/>
    <n v="192"/>
    <n v="144"/>
    <n v="166"/>
    <x v="80524"/>
    <n v="177"/>
    <s v="SEXUAL ABUSE"/>
    <n v="116"/>
    <x v="0"/>
    <s v="PL 1306503"/>
    <s v="F"/>
    <s v="K"/>
    <n v="63"/>
    <n v="0"/>
    <x v="1"/>
    <x v="0"/>
    <x v="2"/>
  </r>
  <r>
    <x v="73"/>
    <n v="402"/>
    <n v="15"/>
    <n v="50"/>
    <x v="44"/>
    <n v="0"/>
    <n v="327"/>
    <n v="342"/>
    <n v="48"/>
    <n v="18"/>
    <n v="19"/>
    <x v="80525"/>
    <n v="101"/>
    <s v="ASSAULT 3"/>
    <n v="344"/>
    <x v="15"/>
    <s v="PL 1200001"/>
    <s v="M"/>
    <s v="B"/>
    <n v="52"/>
    <n v="0"/>
    <x v="2"/>
    <x v="0"/>
    <x v="0"/>
  </r>
  <r>
    <x v="220"/>
    <n v="2022"/>
    <n v="28"/>
    <n v="253"/>
    <x v="59"/>
    <n v="28"/>
    <n v="2073"/>
    <n v="2116"/>
    <n v="340"/>
    <n v="255"/>
    <n v="298"/>
    <x v="80526"/>
    <n v="109"/>
    <s v="ASSAULT 2,1,UNCLASSIFIED"/>
    <n v="106"/>
    <x v="9"/>
    <s v="PL 1200501"/>
    <s v="F"/>
    <s v="B"/>
    <n v="46"/>
    <n v="0"/>
    <x v="0"/>
    <x v="0"/>
    <x v="4"/>
  </r>
  <r>
    <x v="236"/>
    <n v="172"/>
    <n v="12"/>
    <n v="43"/>
    <x v="40"/>
    <n v="0"/>
    <n v="324"/>
    <n v="339"/>
    <n v="48"/>
    <n v="18"/>
    <n v="19"/>
    <x v="80527"/>
    <n v="905"/>
    <s v="INTOXICATED DRIVING,ALCOHOL"/>
    <n v="347"/>
    <x v="16"/>
    <s v="VTL1192U2C"/>
    <s v="M"/>
    <s v="K"/>
    <n v="60"/>
    <n v="0"/>
    <x v="0"/>
    <x v="0"/>
    <x v="4"/>
  </r>
  <r>
    <x v="123"/>
    <n v="1110"/>
    <n v="15"/>
    <n v="142"/>
    <x v="55"/>
    <n v="15"/>
    <n v="1022"/>
    <n v="1035"/>
    <n v="137"/>
    <n v="97"/>
    <n v="110"/>
    <x v="80528"/>
    <n v="748"/>
    <s v="CONTEMPT,CRIMINAL"/>
    <n v="359"/>
    <x v="21"/>
    <s v="PL 2155001"/>
    <s v="M"/>
    <s v="B"/>
    <n v="42"/>
    <n v="0"/>
    <x v="0"/>
    <x v="0"/>
    <x v="0"/>
  </r>
  <r>
    <x v="258"/>
    <n v="447"/>
    <n v="22"/>
    <n v="62"/>
    <x v="23"/>
    <n v="6"/>
    <n v="414"/>
    <n v="425"/>
    <n v="60"/>
    <n v="34"/>
    <n v="38"/>
    <x v="80529"/>
    <n v="101"/>
    <s v="ASSAULT 3"/>
    <n v="344"/>
    <x v="15"/>
    <s v="PL 1200001"/>
    <s v="M"/>
    <s v="B"/>
    <n v="48"/>
    <n v="0"/>
    <x v="1"/>
    <x v="1"/>
    <x v="2"/>
  </r>
  <r>
    <x v="238"/>
    <n v="1058"/>
    <n v="33"/>
    <n v="207"/>
    <x v="70"/>
    <n v="33"/>
    <n v="1904"/>
    <n v="1941"/>
    <n v="295"/>
    <n v="229"/>
    <n v="267"/>
    <x v="80530"/>
    <n v="544"/>
    <s v="GAMBLING 2,PROMOTING,UNCLASSIF"/>
    <n v="350"/>
    <x v="36"/>
    <s v="PL 2250500"/>
    <s v="M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80531"/>
    <n v="922"/>
    <s v="TRAFFIC,UNCLASSIFIED MISDEMEAN"/>
    <n v="348"/>
    <x v="27"/>
    <s v="VTL0511001"/>
    <s v="M"/>
    <s v="M"/>
    <n v="17"/>
    <n v="0"/>
    <x v="1"/>
    <x v="0"/>
    <x v="5"/>
  </r>
  <r>
    <x v="8"/>
    <n v="657"/>
    <n v="9"/>
    <n v="122"/>
    <x v="8"/>
    <n v="9"/>
    <n v="1175"/>
    <n v="1197"/>
    <n v="192"/>
    <n v="144"/>
    <n v="166"/>
    <x v="80532"/>
    <n v="339"/>
    <s v="LARCENY,PETIT FROM OPEN AREAS,"/>
    <n v="341"/>
    <x v="6"/>
    <s v="PL 1552500"/>
    <s v="M"/>
    <s v="B"/>
    <n v="49"/>
    <n v="0"/>
    <x v="2"/>
    <x v="0"/>
    <x v="1"/>
  </r>
  <r>
    <x v="8"/>
    <n v="657"/>
    <n v="9"/>
    <n v="122"/>
    <x v="8"/>
    <n v="9"/>
    <n v="1175"/>
    <n v="1197"/>
    <n v="192"/>
    <n v="144"/>
    <n v="166"/>
    <x v="80533"/>
    <n v="114"/>
    <s v="OBSTR BREATH/CIRCUL"/>
    <n v="344"/>
    <x v="15"/>
    <s v="PL 1211100"/>
    <s v="M"/>
    <s v="B"/>
    <n v="42"/>
    <n v="0"/>
    <x v="0"/>
    <x v="1"/>
    <x v="2"/>
  </r>
  <r>
    <x v="255"/>
    <n v="1398"/>
    <n v="28"/>
    <n v="213"/>
    <x v="76"/>
    <n v="28"/>
    <n v="1459"/>
    <n v="1488"/>
    <n v="229"/>
    <n v="180"/>
    <n v="209"/>
    <x v="80534"/>
    <n v="109"/>
    <s v="ASSAULT 2,1,UNCLASSIFIED"/>
    <n v="106"/>
    <x v="9"/>
    <s v="PL 1200502"/>
    <s v="F"/>
    <s v="K"/>
    <n v="70"/>
    <n v="0"/>
    <x v="0"/>
    <x v="1"/>
    <x v="0"/>
  </r>
  <r>
    <x v="238"/>
    <n v="1058"/>
    <n v="33"/>
    <n v="207"/>
    <x v="70"/>
    <n v="33"/>
    <n v="1904"/>
    <n v="1941"/>
    <n v="295"/>
    <n v="229"/>
    <n v="267"/>
    <x v="80535"/>
    <n v="113"/>
    <s v="MENACING,UNCLASSIFIED"/>
    <n v="344"/>
    <x v="15"/>
    <s v="PL 1201401"/>
    <s v="M"/>
    <s v="K"/>
    <n v="63"/>
    <n v="0"/>
    <x v="0"/>
    <x v="0"/>
    <x v="0"/>
  </r>
  <r>
    <x v="261"/>
    <n v="419"/>
    <n v="9"/>
    <n v="65"/>
    <x v="28"/>
    <n v="3"/>
    <n v="392"/>
    <n v="404"/>
    <n v="60"/>
    <n v="33"/>
    <n v="37"/>
    <x v="80536"/>
    <n v="681"/>
    <s v="CHILD, ENDANGERING WELFARE"/>
    <n v="233"/>
    <x v="0"/>
    <s v="PL 2601001"/>
    <s v="M"/>
    <s v="Q"/>
    <n v="115"/>
    <n v="0"/>
    <x v="2"/>
    <x v="0"/>
    <x v="2"/>
  </r>
  <r>
    <x v="228"/>
    <n v="1285"/>
    <n v="13"/>
    <n v="112"/>
    <x v="65"/>
    <n v="13"/>
    <n v="1050"/>
    <n v="1066"/>
    <n v="154"/>
    <n v="117"/>
    <n v="134"/>
    <x v="80537"/>
    <n v="109"/>
    <s v="ASSAULT 2,1,UNCLASSIFIED"/>
    <n v="106"/>
    <x v="9"/>
    <s v="PL 1200501"/>
    <s v="F"/>
    <s v="B"/>
    <n v="52"/>
    <n v="0"/>
    <x v="0"/>
    <x v="0"/>
    <x v="0"/>
  </r>
  <r>
    <x v="227"/>
    <n v="346"/>
    <n v="5"/>
    <n v="54"/>
    <x v="64"/>
    <n v="4"/>
    <n v="622"/>
    <n v="628"/>
    <n v="77"/>
    <n v="45"/>
    <n v="50"/>
    <x v="80538"/>
    <n v="101"/>
    <s v="ASSAULT 3"/>
    <n v="344"/>
    <x v="15"/>
    <s v="PL 1200001"/>
    <s v="M"/>
    <s v="Q"/>
    <n v="112"/>
    <n v="0"/>
    <x v="2"/>
    <x v="0"/>
    <x v="0"/>
  </r>
  <r>
    <x v="231"/>
    <n v="1239"/>
    <n v="18"/>
    <n v="177"/>
    <x v="68"/>
    <n v="18"/>
    <n v="1347"/>
    <n v="1375"/>
    <n v="218"/>
    <n v="168"/>
    <n v="196"/>
    <x v="80539"/>
    <n v="439"/>
    <s v="LARCENY,GRAND FROM OPEN AREAS, UNATTENDED"/>
    <n v="109"/>
    <x v="11"/>
    <s v="PL 1553001"/>
    <s v="F"/>
    <s v="M"/>
    <n v="1"/>
    <n v="0"/>
    <x v="0"/>
    <x v="0"/>
    <x v="0"/>
  </r>
  <r>
    <x v="235"/>
    <n v="639"/>
    <n v="13"/>
    <n v="86"/>
    <x v="27"/>
    <n v="8"/>
    <n v="637"/>
    <n v="643"/>
    <n v="80"/>
    <n v="46"/>
    <n v="51"/>
    <x v="80540"/>
    <n v="462"/>
    <s v="UNAUTHORIZED USE VEHICLE 3"/>
    <n v="353"/>
    <x v="14"/>
    <s v="PL 1650503"/>
    <s v="M"/>
    <s v="Q"/>
    <n v="109"/>
    <n v="11"/>
    <x v="1"/>
    <x v="0"/>
    <x v="0"/>
  </r>
  <r>
    <x v="246"/>
    <n v="646"/>
    <n v="5"/>
    <n v="80"/>
    <x v="63"/>
    <n v="4"/>
    <n v="694"/>
    <n v="700"/>
    <n v="82"/>
    <n v="49"/>
    <n v="54"/>
    <x v="80541"/>
    <n v="109"/>
    <s v="ASSAULT 2,1,UNCLASSIFIED"/>
    <n v="106"/>
    <x v="9"/>
    <s v="PL 1200501"/>
    <s v="F"/>
    <s v="Q"/>
    <n v="110"/>
    <n v="0"/>
    <x v="0"/>
    <x v="1"/>
    <x v="2"/>
  </r>
  <r>
    <x v="252"/>
    <n v="571"/>
    <n v="8"/>
    <n v="63"/>
    <x v="35"/>
    <n v="6"/>
    <n v="551"/>
    <n v="559"/>
    <n v="72"/>
    <n v="42"/>
    <n v="47"/>
    <x v="80542"/>
    <n v="205"/>
    <s v="TRESPASS 2, CRIMINAL"/>
    <n v="352"/>
    <x v="24"/>
    <s v="PL 1401501"/>
    <s v="M"/>
    <s v="M"/>
    <n v="1"/>
    <n v="0"/>
    <x v="0"/>
    <x v="0"/>
    <x v="0"/>
  </r>
  <r>
    <x v="104"/>
    <n v="197"/>
    <n v="13"/>
    <n v="54"/>
    <x v="36"/>
    <n v="4"/>
    <n v="448"/>
    <n v="458"/>
    <n v="63"/>
    <n v="34"/>
    <n v="38"/>
    <x v="80543"/>
    <n v="724"/>
    <s v="FORGERY-ILLEGAL POSSESSION,VEH"/>
    <n v="126"/>
    <x v="5"/>
    <s v="PL 1707002"/>
    <s v="F"/>
    <s v="K"/>
    <n v="75"/>
    <n v="0"/>
    <x v="0"/>
    <x v="0"/>
    <x v="0"/>
  </r>
  <r>
    <x v="238"/>
    <n v="1058"/>
    <n v="33"/>
    <n v="207"/>
    <x v="70"/>
    <n v="33"/>
    <n v="1904"/>
    <n v="1941"/>
    <n v="295"/>
    <n v="229"/>
    <n v="267"/>
    <x v="80544"/>
    <n v="101"/>
    <s v="ASSAULT 3"/>
    <n v="344"/>
    <x v="15"/>
    <s v="PL 1200001"/>
    <s v="M"/>
    <s v="K"/>
    <n v="70"/>
    <n v="0"/>
    <x v="0"/>
    <x v="0"/>
    <x v="0"/>
  </r>
  <r>
    <x v="9"/>
    <n v="2726"/>
    <n v="31"/>
    <n v="350"/>
    <x v="9"/>
    <n v="31"/>
    <n v="2348"/>
    <n v="2405"/>
    <n v="396"/>
    <n v="281"/>
    <n v="338"/>
    <x v="80545"/>
    <n v="397"/>
    <s v="ROBBERY,OPEN AREA UNCLASSIFIED"/>
    <n v="105"/>
    <x v="7"/>
    <s v="PL 1600500"/>
    <s v="F"/>
    <s v="K"/>
    <n v="77"/>
    <n v="0"/>
    <x v="0"/>
    <x v="0"/>
    <x v="0"/>
  </r>
  <r>
    <x v="235"/>
    <n v="639"/>
    <n v="13"/>
    <n v="86"/>
    <x v="27"/>
    <n v="8"/>
    <n v="637"/>
    <n v="643"/>
    <n v="80"/>
    <n v="46"/>
    <n v="51"/>
    <x v="80546"/>
    <n v="782"/>
    <s v="WEAPONS, POSSESSION, ETC"/>
    <n v="236"/>
    <x v="23"/>
    <s v="PL 2650102"/>
    <s v="M"/>
    <s v="M"/>
    <n v="5"/>
    <n v="0"/>
    <x v="2"/>
    <x v="1"/>
    <x v="0"/>
  </r>
  <r>
    <x v="123"/>
    <n v="1110"/>
    <n v="15"/>
    <n v="142"/>
    <x v="55"/>
    <n v="15"/>
    <n v="1022"/>
    <n v="1035"/>
    <n v="137"/>
    <n v="97"/>
    <n v="110"/>
    <x v="80547"/>
    <n v="439"/>
    <s v="LARCENY,GRAND FROM OPEN AREAS, UNATTENDED"/>
    <n v="109"/>
    <x v="11"/>
    <s v="PL 1553001"/>
    <s v="F"/>
    <s v="M"/>
    <n v="6"/>
    <n v="0"/>
    <x v="0"/>
    <x v="1"/>
    <x v="2"/>
  </r>
  <r>
    <x v="235"/>
    <n v="639"/>
    <n v="13"/>
    <n v="86"/>
    <x v="27"/>
    <n v="8"/>
    <n v="637"/>
    <n v="643"/>
    <n v="80"/>
    <n v="46"/>
    <n v="51"/>
    <x v="80548"/>
    <n v="750"/>
    <s v="RESISTING ARREST"/>
    <n v="359"/>
    <x v="21"/>
    <s v="PL 2053000"/>
    <s v="M"/>
    <s v="K"/>
    <n v="78"/>
    <n v="0"/>
    <x v="0"/>
    <x v="0"/>
    <x v="0"/>
  </r>
  <r>
    <x v="241"/>
    <n v="363"/>
    <n v="19"/>
    <n v="63"/>
    <x v="33"/>
    <n v="6"/>
    <n v="371"/>
    <n v="384"/>
    <n v="59"/>
    <n v="32"/>
    <n v="36"/>
    <x v="80549"/>
    <n v="268"/>
    <s v="CRIMINAL MIS 2 &amp; 3"/>
    <n v="121"/>
    <x v="4"/>
    <s v="PL 1450502"/>
    <s v="F"/>
    <s v="M"/>
    <n v="20"/>
    <n v="0"/>
    <x v="2"/>
    <x v="0"/>
    <x v="0"/>
  </r>
  <r>
    <x v="218"/>
    <n v="1069"/>
    <n v="7"/>
    <n v="84"/>
    <x v="57"/>
    <n v="7"/>
    <n v="823"/>
    <n v="833"/>
    <n v="99"/>
    <n v="69"/>
    <n v="79"/>
    <x v="80550"/>
    <n v="461"/>
    <s v="UNAUTHORIZED USE VEHICLE 2"/>
    <n v="126"/>
    <x v="5"/>
    <s v="PL 1650800"/>
    <s v="F"/>
    <s v="K"/>
    <n v="60"/>
    <n v="0"/>
    <x v="2"/>
    <x v="0"/>
    <x v="0"/>
  </r>
  <r>
    <x v="246"/>
    <n v="646"/>
    <n v="5"/>
    <n v="80"/>
    <x v="63"/>
    <n v="4"/>
    <n v="694"/>
    <n v="700"/>
    <n v="82"/>
    <n v="49"/>
    <n v="54"/>
    <x v="80551"/>
    <n v="101"/>
    <s v="ASSAULT 3"/>
    <n v="344"/>
    <x v="15"/>
    <s v="PL 1200001"/>
    <s v="M"/>
    <s v="M"/>
    <n v="32"/>
    <n v="0"/>
    <x v="1"/>
    <x v="1"/>
    <x v="0"/>
  </r>
  <r>
    <x v="109"/>
    <n v="787"/>
    <n v="28"/>
    <n v="215"/>
    <x v="52"/>
    <n v="28"/>
    <n v="1873"/>
    <n v="1907"/>
    <n v="281"/>
    <n v="220"/>
    <n v="254"/>
    <x v="80552"/>
    <n v="792"/>
    <s v="WEAPONS POSSESSION 1 &amp; 2"/>
    <n v="118"/>
    <x v="23"/>
    <s v="PL 265031B"/>
    <s v="F"/>
    <s v="B"/>
    <n v="47"/>
    <n v="0"/>
    <x v="0"/>
    <x v="0"/>
    <x v="0"/>
  </r>
  <r>
    <x v="109"/>
    <n v="787"/>
    <n v="28"/>
    <n v="215"/>
    <x v="52"/>
    <n v="28"/>
    <n v="1873"/>
    <n v="1907"/>
    <n v="281"/>
    <n v="220"/>
    <n v="254"/>
    <x v="80553"/>
    <n v="748"/>
    <s v="CONTEMPT,CRIMINAL"/>
    <n v="359"/>
    <x v="21"/>
    <s v="PL 2155006"/>
    <s v="M"/>
    <s v="B"/>
    <n v="44"/>
    <n v="2"/>
    <x v="0"/>
    <x v="0"/>
    <x v="0"/>
  </r>
  <r>
    <x v="258"/>
    <n v="447"/>
    <n v="22"/>
    <n v="62"/>
    <x v="23"/>
    <n v="6"/>
    <n v="414"/>
    <n v="425"/>
    <n v="60"/>
    <n v="34"/>
    <n v="38"/>
    <x v="80554"/>
    <n v="101"/>
    <s v="ASSAULT 3"/>
    <n v="344"/>
    <x v="15"/>
    <s v="PL 1200001"/>
    <s v="M"/>
    <s v="B"/>
    <n v="45"/>
    <n v="0"/>
    <x v="1"/>
    <x v="0"/>
    <x v="2"/>
  </r>
  <r>
    <x v="237"/>
    <n v="363"/>
    <n v="18"/>
    <n v="50"/>
    <x v="34"/>
    <n v="5"/>
    <n v="348"/>
    <n v="363"/>
    <n v="55"/>
    <n v="30"/>
    <n v="34"/>
    <x v="80555"/>
    <n v="640"/>
    <s v="AGGRAVATED HARASSMENT 1"/>
    <n v="126"/>
    <x v="5"/>
    <s v="PL 240302H"/>
    <s v="F"/>
    <s v="K"/>
    <n v="81"/>
    <n v="0"/>
    <x v="0"/>
    <x v="0"/>
    <x v="1"/>
  </r>
  <r>
    <x v="126"/>
    <n v="686"/>
    <n v="12"/>
    <n v="83"/>
    <x v="2"/>
    <n v="6"/>
    <n v="620"/>
    <n v="627"/>
    <n v="73"/>
    <n v="42"/>
    <n v="47"/>
    <x v="80556"/>
    <n v="244"/>
    <s v="BURGLARY,UNCLASSIFIED,UNKNOWN"/>
    <n v="107"/>
    <x v="12"/>
    <s v="PL 1402000"/>
    <s v="F"/>
    <s v="M"/>
    <n v="1"/>
    <n v="2"/>
    <x v="2"/>
    <x v="0"/>
    <x v="6"/>
  </r>
  <r>
    <x v="259"/>
    <n v="467"/>
    <n v="4"/>
    <n v="87"/>
    <x v="49"/>
    <n v="4"/>
    <n v="858"/>
    <n v="864"/>
    <n v="94"/>
    <n v="59"/>
    <n v="66"/>
    <x v="80557"/>
    <n v="109"/>
    <s v="ASSAULT 2,1,UNCLASSIFIED"/>
    <n v="106"/>
    <x v="9"/>
    <s v="PL 1200504"/>
    <s v="F"/>
    <s v="Q"/>
    <n v="102"/>
    <n v="0"/>
    <x v="1"/>
    <x v="0"/>
    <x v="1"/>
  </r>
  <r>
    <x v="105"/>
    <n v="2340"/>
    <n v="35"/>
    <n v="309"/>
    <x v="51"/>
    <n v="35"/>
    <n v="2190"/>
    <n v="2240"/>
    <n v="367"/>
    <n v="270"/>
    <n v="320"/>
    <x v="80558"/>
    <n v="503"/>
    <s v="CONTROLLED SUBSTANCE,INTENT TO"/>
    <n v="117"/>
    <x v="10"/>
    <s v="PL 2201601"/>
    <s v="F"/>
    <s v="K"/>
    <n v="60"/>
    <n v="0"/>
    <x v="0"/>
    <x v="0"/>
    <x v="1"/>
  </r>
  <r>
    <x v="223"/>
    <n v="1080"/>
    <n v="22"/>
    <n v="170"/>
    <x v="61"/>
    <n v="22"/>
    <n v="1232"/>
    <n v="1257"/>
    <n v="205"/>
    <n v="157"/>
    <n v="183"/>
    <x v="80559"/>
    <n v="681"/>
    <s v="CHILD, ENDANGERING WELFARE"/>
    <n v="233"/>
    <x v="0"/>
    <s v="PL 2601001"/>
    <s v="M"/>
    <s v="Q"/>
    <n v="115"/>
    <n v="0"/>
    <x v="0"/>
    <x v="0"/>
    <x v="0"/>
  </r>
  <r>
    <x v="66"/>
    <n v="895"/>
    <n v="8"/>
    <n v="114"/>
    <x v="42"/>
    <n v="8"/>
    <n v="906"/>
    <n v="918"/>
    <n v="113"/>
    <n v="78"/>
    <n v="90"/>
    <x v="80560"/>
    <n v="441"/>
    <s v="LARCENY,GRAND OF AUTO"/>
    <n v="110"/>
    <x v="38"/>
    <s v="PL 1553008"/>
    <s v="F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0561"/>
    <n v="244"/>
    <s v="BURGLARY,UNCLASSIFIED,UNKNOWN"/>
    <n v="107"/>
    <x v="12"/>
    <s v="PL 1402000"/>
    <s v="F"/>
    <s v="M"/>
    <n v="13"/>
    <n v="0"/>
    <x v="2"/>
    <x v="0"/>
    <x v="0"/>
  </r>
  <r>
    <x v="225"/>
    <n v="519"/>
    <n v="11"/>
    <n v="75"/>
    <x v="62"/>
    <n v="5"/>
    <n v="501"/>
    <n v="510"/>
    <n v="71"/>
    <n v="40"/>
    <n v="45"/>
    <x v="80562"/>
    <n v="113"/>
    <s v="MENACING,UNCLASSIFIED"/>
    <n v="344"/>
    <x v="15"/>
    <s v="PL 1201500"/>
    <s v="M"/>
    <s v="B"/>
    <n v="43"/>
    <n v="0"/>
    <x v="0"/>
    <x v="0"/>
    <x v="0"/>
  </r>
  <r>
    <x v="7"/>
    <n v="1333"/>
    <n v="8"/>
    <n v="128"/>
    <x v="7"/>
    <n v="8"/>
    <n v="1040"/>
    <n v="1054"/>
    <n v="142"/>
    <n v="107"/>
    <n v="121"/>
    <x v="80563"/>
    <n v="109"/>
    <s v="ASSAULT 2,1,UNCLASSIFIED"/>
    <n v="106"/>
    <x v="9"/>
    <s v="PL 1200512"/>
    <s v="F"/>
    <s v="M"/>
    <n v="6"/>
    <n v="0"/>
    <x v="3"/>
    <x v="0"/>
    <x v="0"/>
  </r>
  <r>
    <x v="241"/>
    <n v="363"/>
    <n v="19"/>
    <n v="63"/>
    <x v="33"/>
    <n v="6"/>
    <n v="371"/>
    <n v="384"/>
    <n v="59"/>
    <n v="32"/>
    <n v="36"/>
    <x v="80564"/>
    <n v="729"/>
    <s v="FORGERY,ETC.,UNCLASSIFIED-FELO"/>
    <n v="113"/>
    <x v="18"/>
    <s v="PL 1704001"/>
    <s v="F"/>
    <s v="K"/>
    <n v="79"/>
    <n v="0"/>
    <x v="2"/>
    <x v="0"/>
    <x v="0"/>
  </r>
  <r>
    <x v="246"/>
    <n v="646"/>
    <n v="5"/>
    <n v="80"/>
    <x v="63"/>
    <n v="4"/>
    <n v="694"/>
    <n v="700"/>
    <n v="82"/>
    <n v="49"/>
    <n v="54"/>
    <x v="80565"/>
    <n v="101"/>
    <s v="ASSAULT 3"/>
    <n v="344"/>
    <x v="15"/>
    <s v="PL 1200001"/>
    <s v="M"/>
    <s v="K"/>
    <n v="67"/>
    <n v="0"/>
    <x v="2"/>
    <x v="1"/>
    <x v="0"/>
  </r>
  <r>
    <x v="233"/>
    <n v="196"/>
    <n v="13"/>
    <n v="34"/>
    <x v="24"/>
    <n v="2"/>
    <n v="342"/>
    <n v="358"/>
    <n v="54"/>
    <n v="27"/>
    <n v="31"/>
    <x v="80566"/>
    <n v="782"/>
    <s v="WEAPONS, POSSESSION, ETC"/>
    <n v="236"/>
    <x v="23"/>
    <s v="PL 2650101"/>
    <s v="M"/>
    <s v="M"/>
    <n v="25"/>
    <n v="0"/>
    <x v="0"/>
    <x v="0"/>
    <x v="0"/>
  </r>
  <r>
    <x v="252"/>
    <n v="571"/>
    <n v="8"/>
    <n v="63"/>
    <x v="35"/>
    <n v="6"/>
    <n v="551"/>
    <n v="559"/>
    <n v="72"/>
    <n v="42"/>
    <n v="47"/>
    <x v="80567"/>
    <n v="244"/>
    <s v="BURGLARY,UNCLASSIFIED,UNKNOWN"/>
    <n v="107"/>
    <x v="12"/>
    <s v="PL 1402000"/>
    <s v="F"/>
    <s v="B"/>
    <n v="44"/>
    <n v="0"/>
    <x v="0"/>
    <x v="0"/>
    <x v="0"/>
  </r>
  <r>
    <x v="123"/>
    <n v="1110"/>
    <n v="15"/>
    <n v="142"/>
    <x v="55"/>
    <n v="15"/>
    <n v="1022"/>
    <n v="1035"/>
    <n v="137"/>
    <n v="97"/>
    <n v="110"/>
    <x v="80568"/>
    <n v="503"/>
    <s v="CONTROLLED SUBSTANCE,INTENT TO"/>
    <n v="117"/>
    <x v="10"/>
    <s v="PL 2201601"/>
    <s v="F"/>
    <s v="S"/>
    <n v="121"/>
    <n v="0"/>
    <x v="2"/>
    <x v="0"/>
    <x v="0"/>
  </r>
  <r>
    <x v="251"/>
    <n v="378"/>
    <n v="8"/>
    <n v="58"/>
    <x v="44"/>
    <n v="1"/>
    <n v="331"/>
    <n v="346"/>
    <n v="51"/>
    <n v="19"/>
    <n v="21"/>
    <x v="80569"/>
    <n v="792"/>
    <s v="WEAPONS POSSESSION 1 &amp; 2"/>
    <n v="118"/>
    <x v="23"/>
    <s v="PL 2650901"/>
    <s v="F"/>
    <s v="B"/>
    <n v="43"/>
    <n v="0"/>
    <x v="2"/>
    <x v="0"/>
    <x v="2"/>
  </r>
  <r>
    <x v="228"/>
    <n v="1285"/>
    <n v="13"/>
    <n v="112"/>
    <x v="65"/>
    <n v="13"/>
    <n v="1050"/>
    <n v="1066"/>
    <n v="154"/>
    <n v="117"/>
    <n v="134"/>
    <x v="80570"/>
    <n v="339"/>
    <s v="LARCENY,PETIT FROM OPEN AREAS,"/>
    <n v="341"/>
    <x v="6"/>
    <s v="PL 1552500"/>
    <s v="M"/>
    <s v="Q"/>
    <n v="105"/>
    <n v="0"/>
    <x v="2"/>
    <x v="0"/>
    <x v="5"/>
  </r>
  <r>
    <x v="255"/>
    <n v="1398"/>
    <n v="28"/>
    <n v="213"/>
    <x v="76"/>
    <n v="28"/>
    <n v="1459"/>
    <n v="1488"/>
    <n v="229"/>
    <n v="180"/>
    <n v="209"/>
    <x v="80571"/>
    <n v="101"/>
    <s v="ASSAULT 3"/>
    <n v="344"/>
    <x v="15"/>
    <s v="PL 1200001"/>
    <s v="M"/>
    <s v="B"/>
    <n v="48"/>
    <n v="0"/>
    <x v="1"/>
    <x v="0"/>
    <x v="4"/>
  </r>
  <r>
    <x v="244"/>
    <n v="2290"/>
    <n v="45"/>
    <n v="370"/>
    <x v="73"/>
    <n v="45"/>
    <n v="2396"/>
    <n v="2462"/>
    <n v="430"/>
    <n v="294"/>
    <n v="360"/>
    <x v="80572"/>
    <n v="922"/>
    <s v="TRAFFIC,UNCLASSIFIED MISDEMEAN"/>
    <n v="348"/>
    <x v="27"/>
    <s v="VTL0511001"/>
    <s v="M"/>
    <s v="Q"/>
    <n v="106"/>
    <n v="0"/>
    <x v="1"/>
    <x v="0"/>
    <x v="1"/>
  </r>
  <r>
    <x v="9"/>
    <n v="2726"/>
    <n v="31"/>
    <n v="350"/>
    <x v="9"/>
    <n v="31"/>
    <n v="2348"/>
    <n v="2405"/>
    <n v="396"/>
    <n v="281"/>
    <n v="338"/>
    <x v="80573"/>
    <n v="439"/>
    <s v="LARCENY,GRAND FROM OPEN AREAS, UNATTENDED"/>
    <n v="109"/>
    <x v="11"/>
    <s v="PL 1553001"/>
    <s v="F"/>
    <s v="K"/>
    <n v="63"/>
    <n v="0"/>
    <x v="2"/>
    <x v="0"/>
    <x v="0"/>
  </r>
  <r>
    <x v="241"/>
    <n v="363"/>
    <n v="19"/>
    <n v="63"/>
    <x v="33"/>
    <n v="6"/>
    <n v="371"/>
    <n v="384"/>
    <n v="59"/>
    <n v="32"/>
    <n v="36"/>
    <x v="80574"/>
    <n v="258"/>
    <s v="CRIMINAL MISCHIEF 4TH, GRAFFIT"/>
    <n v="351"/>
    <x v="4"/>
    <s v="PL 1456002"/>
    <s v="M"/>
    <s v="K"/>
    <n v="66"/>
    <n v="0"/>
    <x v="2"/>
    <x v="0"/>
    <x v="2"/>
  </r>
  <r>
    <x v="226"/>
    <n v="1050"/>
    <n v="7"/>
    <n v="75"/>
    <x v="63"/>
    <n v="5"/>
    <n v="803"/>
    <n v="809"/>
    <n v="83"/>
    <n v="55"/>
    <n v="60"/>
    <x v="80575"/>
    <n v="779"/>
    <s v="PUBLIC ADMINISTRATION,UNCLASSI"/>
    <n v="126"/>
    <x v="5"/>
    <s v="PL 215510B"/>
    <s v="F"/>
    <s v="Q"/>
    <n v="105"/>
    <n v="0"/>
    <x v="0"/>
    <x v="0"/>
    <x v="0"/>
  </r>
  <r>
    <x v="241"/>
    <n v="363"/>
    <n v="19"/>
    <n v="63"/>
    <x v="33"/>
    <n v="6"/>
    <n v="371"/>
    <n v="384"/>
    <n v="59"/>
    <n v="32"/>
    <n v="36"/>
    <x v="80576"/>
    <n v="782"/>
    <s v="WEAPONS, POSSESSION, ETC"/>
    <n v="236"/>
    <x v="23"/>
    <s v="PL 2650101"/>
    <s v="M"/>
    <s v="B"/>
    <n v="40"/>
    <n v="0"/>
    <x v="2"/>
    <x v="0"/>
    <x v="0"/>
  </r>
  <r>
    <x v="255"/>
    <n v="1398"/>
    <n v="28"/>
    <n v="213"/>
    <x v="76"/>
    <n v="28"/>
    <n v="1459"/>
    <n v="1488"/>
    <n v="229"/>
    <n v="180"/>
    <n v="209"/>
    <x v="80577"/>
    <n v="101"/>
    <s v="ASSAULT 3"/>
    <n v="344"/>
    <x v="15"/>
    <s v="PL 1200001"/>
    <s v="M"/>
    <s v="Q"/>
    <n v="110"/>
    <n v="0"/>
    <x v="0"/>
    <x v="0"/>
    <x v="2"/>
  </r>
  <r>
    <x v="123"/>
    <n v="1110"/>
    <n v="15"/>
    <n v="142"/>
    <x v="55"/>
    <n v="15"/>
    <n v="1022"/>
    <n v="1035"/>
    <n v="137"/>
    <n v="97"/>
    <n v="110"/>
    <x v="80578"/>
    <n v="101"/>
    <s v="ASSAULT 3"/>
    <n v="344"/>
    <x v="15"/>
    <s v="PL 1200001"/>
    <s v="M"/>
    <s v="M"/>
    <n v="30"/>
    <n v="0"/>
    <x v="0"/>
    <x v="1"/>
    <x v="0"/>
  </r>
  <r>
    <x v="126"/>
    <n v="686"/>
    <n v="12"/>
    <n v="83"/>
    <x v="2"/>
    <n v="6"/>
    <n v="620"/>
    <n v="627"/>
    <n v="73"/>
    <n v="42"/>
    <n v="47"/>
    <x v="80579"/>
    <n v="244"/>
    <s v="BURGLARY,UNCLASSIFIED,UNKNOWN"/>
    <n v="107"/>
    <x v="12"/>
    <s v="PL 1402000"/>
    <s v="F"/>
    <s v="M"/>
    <n v="14"/>
    <n v="0"/>
    <x v="0"/>
    <x v="0"/>
    <x v="0"/>
  </r>
  <r>
    <x v="226"/>
    <n v="1050"/>
    <n v="7"/>
    <n v="75"/>
    <x v="63"/>
    <n v="5"/>
    <n v="803"/>
    <n v="809"/>
    <n v="83"/>
    <n v="55"/>
    <n v="60"/>
    <x v="80580"/>
    <n v="511"/>
    <s v="CONTROLLED SUBSTANCE, POSSESSI"/>
    <n v="235"/>
    <x v="10"/>
    <s v="PL 2200300"/>
    <s v="M"/>
    <s v="M"/>
    <n v="9"/>
    <n v="2"/>
    <x v="1"/>
    <x v="0"/>
    <x v="2"/>
  </r>
  <r>
    <x v="9"/>
    <n v="2726"/>
    <n v="31"/>
    <n v="350"/>
    <x v="9"/>
    <n v="31"/>
    <n v="2348"/>
    <n v="2405"/>
    <n v="396"/>
    <n v="281"/>
    <n v="338"/>
    <x v="80581"/>
    <n v="439"/>
    <s v="LARCENY,GRAND FROM OPEN AREAS, UNATTENDED"/>
    <n v="109"/>
    <x v="11"/>
    <s v="PL 1553001"/>
    <s v="F"/>
    <s v="M"/>
    <n v="6"/>
    <n v="0"/>
    <x v="0"/>
    <x v="0"/>
    <x v="2"/>
  </r>
  <r>
    <x v="225"/>
    <n v="519"/>
    <n v="11"/>
    <n v="75"/>
    <x v="62"/>
    <n v="5"/>
    <n v="501"/>
    <n v="510"/>
    <n v="71"/>
    <n v="40"/>
    <n v="45"/>
    <x v="80582"/>
    <n v="139"/>
    <s v="MURDER,UNCLASSIFIED"/>
    <n v="101"/>
    <x v="40"/>
    <s v="PL 1252501"/>
    <s v="F"/>
    <s v="Q"/>
    <n v="109"/>
    <n v="0"/>
    <x v="2"/>
    <x v="1"/>
    <x v="2"/>
  </r>
  <r>
    <x v="126"/>
    <n v="686"/>
    <n v="12"/>
    <n v="83"/>
    <x v="2"/>
    <n v="6"/>
    <n v="620"/>
    <n v="627"/>
    <n v="73"/>
    <n v="42"/>
    <n v="47"/>
    <x v="80583"/>
    <n v="244"/>
    <s v="BURGLARY,UNCLASSIFIED,UNKNOWN"/>
    <n v="107"/>
    <x v="12"/>
    <s v="PL 1402000"/>
    <s v="F"/>
    <s v="M"/>
    <n v="1"/>
    <n v="0"/>
    <x v="2"/>
    <x v="0"/>
    <x v="0"/>
  </r>
  <r>
    <x v="221"/>
    <n v="356"/>
    <n v="13"/>
    <n v="50"/>
    <x v="26"/>
    <n v="1"/>
    <n v="329"/>
    <n v="345"/>
    <n v="50"/>
    <n v="20"/>
    <n v="22"/>
    <x v="80584"/>
    <n v="109"/>
    <s v="ASSAULT 2,1,UNCLASSIFIED"/>
    <n v="106"/>
    <x v="9"/>
    <s v="PL 1200502"/>
    <s v="F"/>
    <s v="Q"/>
    <n v="102"/>
    <n v="0"/>
    <x v="2"/>
    <x v="1"/>
    <x v="2"/>
  </r>
  <r>
    <x v="244"/>
    <n v="2290"/>
    <n v="45"/>
    <n v="370"/>
    <x v="73"/>
    <n v="45"/>
    <n v="2396"/>
    <n v="2462"/>
    <n v="430"/>
    <n v="294"/>
    <n v="360"/>
    <x v="80585"/>
    <n v="113"/>
    <s v="MENACING,UNCLASSIFIED"/>
    <n v="344"/>
    <x v="15"/>
    <s v="PL 1205000"/>
    <s v="M"/>
    <s v="S"/>
    <n v="123"/>
    <n v="0"/>
    <x v="0"/>
    <x v="0"/>
    <x v="1"/>
  </r>
  <r>
    <x v="123"/>
    <n v="1110"/>
    <n v="15"/>
    <n v="142"/>
    <x v="55"/>
    <n v="15"/>
    <n v="1022"/>
    <n v="1035"/>
    <n v="137"/>
    <n v="97"/>
    <n v="110"/>
    <x v="80586"/>
    <n v="503"/>
    <s v="CONTROLLED SUBSTANCE,INTENT TO"/>
    <n v="117"/>
    <x v="10"/>
    <s v="PL 2201601"/>
    <s v="F"/>
    <s v="S"/>
    <n v="121"/>
    <n v="0"/>
    <x v="0"/>
    <x v="0"/>
    <x v="0"/>
  </r>
  <r>
    <x v="123"/>
    <n v="1110"/>
    <n v="15"/>
    <n v="142"/>
    <x v="55"/>
    <n v="15"/>
    <n v="1022"/>
    <n v="1035"/>
    <n v="137"/>
    <n v="97"/>
    <n v="110"/>
    <x v="80587"/>
    <n v="729"/>
    <s v="FORGERY,ETC.,UNCLASSIFIED-FELO"/>
    <n v="113"/>
    <x v="18"/>
    <s v="PL 1702500"/>
    <s v="F"/>
    <s v="Q"/>
    <n v="113"/>
    <n v="0"/>
    <x v="2"/>
    <x v="1"/>
    <x v="0"/>
  </r>
  <r>
    <x v="229"/>
    <n v="1036"/>
    <n v="11"/>
    <n v="101"/>
    <x v="66"/>
    <n v="11"/>
    <n v="847"/>
    <n v="856"/>
    <n v="95"/>
    <n v="66"/>
    <n v="76"/>
    <x v="80588"/>
    <n v="105"/>
    <s v="STRANGULATION 1ST"/>
    <n v="106"/>
    <x v="9"/>
    <s v="PL 1211200"/>
    <s v="F"/>
    <s v="K"/>
    <n v="83"/>
    <n v="0"/>
    <x v="1"/>
    <x v="0"/>
    <x v="0"/>
  </r>
  <r>
    <x v="218"/>
    <n v="1069"/>
    <n v="7"/>
    <n v="84"/>
    <x v="57"/>
    <n v="7"/>
    <n v="823"/>
    <n v="833"/>
    <n v="99"/>
    <n v="69"/>
    <n v="79"/>
    <x v="80589"/>
    <n v="922"/>
    <s v="TRAFFIC,UNCLASSIFIED MISDEMEAN"/>
    <n v="348"/>
    <x v="27"/>
    <s v="VTL0511001"/>
    <s v="M"/>
    <s v="B"/>
    <n v="52"/>
    <n v="0"/>
    <x v="2"/>
    <x v="0"/>
    <x v="2"/>
  </r>
  <r>
    <x v="250"/>
    <n v="515"/>
    <n v="4"/>
    <n v="75"/>
    <x v="27"/>
    <n v="3"/>
    <n v="519"/>
    <n v="527"/>
    <n v="72"/>
    <n v="41"/>
    <n v="46"/>
    <x v="80590"/>
    <n v="259"/>
    <s v="CRIMINAL MISCHIEF,UNCLASSIFIED 4"/>
    <n v="351"/>
    <x v="4"/>
    <s v="PL 1450001"/>
    <s v="M"/>
    <s v="K"/>
    <n v="83"/>
    <n v="0"/>
    <x v="0"/>
    <x v="0"/>
    <x v="0"/>
  </r>
  <r>
    <x v="74"/>
    <n v="230"/>
    <n v="8"/>
    <n v="60"/>
    <x v="18"/>
    <n v="3"/>
    <n v="588"/>
    <n v="595"/>
    <n v="73"/>
    <n v="44"/>
    <n v="48"/>
    <x v="80591"/>
    <n v="681"/>
    <s v="CHILD, ENDANGERING WELFARE"/>
    <n v="233"/>
    <x v="0"/>
    <s v="PL 2601001"/>
    <s v="M"/>
    <s v="K"/>
    <n v="69"/>
    <n v="0"/>
    <x v="0"/>
    <x v="1"/>
    <x v="2"/>
  </r>
  <r>
    <x v="254"/>
    <n v="419"/>
    <n v="17"/>
    <n v="61"/>
    <x v="1"/>
    <n v="3"/>
    <n v="330"/>
    <n v="347"/>
    <n v="51"/>
    <n v="21"/>
    <n v="24"/>
    <x v="80592"/>
    <n v="397"/>
    <s v="ROBBERY,OPEN AREA UNCLASSIFIED"/>
    <n v="105"/>
    <x v="7"/>
    <s v="PL 1600500"/>
    <s v="F"/>
    <s v="K"/>
    <n v="79"/>
    <n v="0"/>
    <x v="0"/>
    <x v="0"/>
    <x v="4"/>
  </r>
  <r>
    <x v="245"/>
    <n v="380"/>
    <n v="18"/>
    <n v="53"/>
    <x v="26"/>
    <n v="0"/>
    <n v="330"/>
    <n v="346"/>
    <n v="52"/>
    <n v="24"/>
    <n v="26"/>
    <x v="80593"/>
    <n v="106"/>
    <s v="ASSAULT POLICE/PEACE OFFICER"/>
    <n v="106"/>
    <x v="9"/>
    <s v="PL 12005A3"/>
    <s v="F"/>
    <s v="M"/>
    <n v="19"/>
    <n v="0"/>
    <x v="0"/>
    <x v="0"/>
    <x v="2"/>
  </r>
  <r>
    <x v="220"/>
    <n v="2022"/>
    <n v="28"/>
    <n v="253"/>
    <x v="59"/>
    <n v="28"/>
    <n v="2073"/>
    <n v="2116"/>
    <n v="340"/>
    <n v="255"/>
    <n v="298"/>
    <x v="80594"/>
    <n v="101"/>
    <s v="ASSAULT 3"/>
    <n v="344"/>
    <x v="15"/>
    <s v="PL 1200001"/>
    <s v="M"/>
    <s v="Q"/>
    <n v="101"/>
    <n v="0"/>
    <x v="1"/>
    <x v="0"/>
    <x v="0"/>
  </r>
  <r>
    <x v="228"/>
    <n v="1285"/>
    <n v="13"/>
    <n v="112"/>
    <x v="65"/>
    <n v="13"/>
    <n v="1050"/>
    <n v="1066"/>
    <n v="154"/>
    <n v="117"/>
    <n v="134"/>
    <x v="80595"/>
    <n v="109"/>
    <s v="ASSAULT 2,1,UNCLASSIFIED"/>
    <n v="106"/>
    <x v="9"/>
    <s v="PL 1200501"/>
    <s v="F"/>
    <s v="Q"/>
    <n v="102"/>
    <n v="0"/>
    <x v="0"/>
    <x v="0"/>
    <x v="5"/>
  </r>
  <r>
    <x v="220"/>
    <n v="2022"/>
    <n v="28"/>
    <n v="253"/>
    <x v="59"/>
    <n v="28"/>
    <n v="2073"/>
    <n v="2116"/>
    <n v="340"/>
    <n v="255"/>
    <n v="298"/>
    <x v="80596"/>
    <n v="512"/>
    <s v="CONTROLLED SUBSTANCE,SALE 1"/>
    <n v="117"/>
    <x v="10"/>
    <s v="PL 2204301"/>
    <s v="F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80597"/>
    <n v="339"/>
    <s v="LARCENY,PETIT FROM OPEN AREAS,"/>
    <n v="341"/>
    <x v="6"/>
    <s v="PL 1552500"/>
    <s v="M"/>
    <s v="M"/>
    <n v="32"/>
    <n v="0"/>
    <x v="1"/>
    <x v="0"/>
    <x v="0"/>
  </r>
  <r>
    <x v="105"/>
    <n v="2340"/>
    <n v="35"/>
    <n v="309"/>
    <x v="51"/>
    <n v="35"/>
    <n v="2190"/>
    <n v="2240"/>
    <n v="367"/>
    <n v="270"/>
    <n v="320"/>
    <x v="80598"/>
    <n v="746"/>
    <s v="PERJURY 3,ETC."/>
    <n v="359"/>
    <x v="21"/>
    <s v="PL 2104500"/>
    <s v="M"/>
    <s v="Q"/>
    <n v="113"/>
    <n v="0"/>
    <x v="0"/>
    <x v="0"/>
    <x v="4"/>
  </r>
  <r>
    <x v="226"/>
    <n v="1050"/>
    <n v="7"/>
    <n v="75"/>
    <x v="63"/>
    <n v="5"/>
    <n v="803"/>
    <n v="809"/>
    <n v="83"/>
    <n v="55"/>
    <n v="60"/>
    <x v="80599"/>
    <n v="101"/>
    <s v="ASSAULT 3"/>
    <n v="344"/>
    <x v="15"/>
    <s v="PL 1200001"/>
    <s v="M"/>
    <s v="K"/>
    <n v="66"/>
    <n v="0"/>
    <x v="0"/>
    <x v="0"/>
    <x v="2"/>
  </r>
  <r>
    <x v="234"/>
    <n v="361"/>
    <n v="23"/>
    <n v="45"/>
    <x v="24"/>
    <n v="0"/>
    <n v="324"/>
    <n v="339"/>
    <n v="50"/>
    <n v="18"/>
    <n v="19"/>
    <x v="80600"/>
    <n v="101"/>
    <s v="ASSAULT 3"/>
    <n v="344"/>
    <x v="15"/>
    <s v="PL 1200001"/>
    <s v="M"/>
    <s v="B"/>
    <n v="42"/>
    <n v="0"/>
    <x v="0"/>
    <x v="0"/>
    <x v="0"/>
  </r>
  <r>
    <x v="233"/>
    <n v="196"/>
    <n v="13"/>
    <n v="34"/>
    <x v="24"/>
    <n v="2"/>
    <n v="342"/>
    <n v="358"/>
    <n v="54"/>
    <n v="27"/>
    <n v="31"/>
    <x v="80601"/>
    <n v="259"/>
    <s v="CRIMINAL MISCHIEF,UNCLASSIFIED 4"/>
    <n v="351"/>
    <x v="4"/>
    <s v="PL 1450001"/>
    <s v="M"/>
    <s v="K"/>
    <n v="90"/>
    <n v="0"/>
    <x v="1"/>
    <x v="0"/>
    <x v="2"/>
  </r>
  <r>
    <x v="5"/>
    <n v="308"/>
    <n v="14"/>
    <n v="32"/>
    <x v="5"/>
    <n v="1"/>
    <n v="312"/>
    <n v="332"/>
    <n v="35"/>
    <n v="8"/>
    <n v="9"/>
    <x v="80602"/>
    <n v="112"/>
    <s v="MENACING 1ST DEGREE (VICT NOT"/>
    <n v="126"/>
    <x v="5"/>
    <s v="PL 1201300"/>
    <s v="F"/>
    <s v="B"/>
    <n v="42"/>
    <n v="0"/>
    <x v="3"/>
    <x v="0"/>
    <x v="0"/>
  </r>
  <r>
    <x v="7"/>
    <n v="1333"/>
    <n v="8"/>
    <n v="128"/>
    <x v="7"/>
    <n v="8"/>
    <n v="1040"/>
    <n v="1054"/>
    <n v="142"/>
    <n v="107"/>
    <n v="121"/>
    <x v="80603"/>
    <n v="339"/>
    <s v="LARCENY,PETIT FROM OPEN AREAS,"/>
    <n v="341"/>
    <x v="6"/>
    <s v="PL 1552500"/>
    <s v="M"/>
    <s v="K"/>
    <n v="67"/>
    <n v="0"/>
    <x v="0"/>
    <x v="1"/>
    <x v="0"/>
  </r>
  <r>
    <x v="238"/>
    <n v="1058"/>
    <n v="33"/>
    <n v="207"/>
    <x v="70"/>
    <n v="33"/>
    <n v="1904"/>
    <n v="1941"/>
    <n v="295"/>
    <n v="229"/>
    <n v="267"/>
    <x v="80604"/>
    <n v="244"/>
    <s v="BURGLARY,UNCLASSIFIED,UNKNOWN"/>
    <n v="107"/>
    <x v="12"/>
    <s v="PL 140200H"/>
    <s v="F"/>
    <s v="Q"/>
    <n v="110"/>
    <n v="0"/>
    <x v="1"/>
    <x v="0"/>
    <x v="0"/>
  </r>
  <r>
    <x v="233"/>
    <n v="196"/>
    <n v="13"/>
    <n v="34"/>
    <x v="24"/>
    <n v="2"/>
    <n v="342"/>
    <n v="358"/>
    <n v="54"/>
    <n v="27"/>
    <n v="31"/>
    <x v="80605"/>
    <n v="759"/>
    <s v="PUBLIC ADMINISTATION,UNCLASS M"/>
    <n v="359"/>
    <x v="21"/>
    <s v="PL 1950500"/>
    <s v="M"/>
    <s v="M"/>
    <n v="6"/>
    <n v="0"/>
    <x v="0"/>
    <x v="0"/>
    <x v="1"/>
  </r>
  <r>
    <x v="253"/>
    <n v="1512"/>
    <n v="16"/>
    <n v="212"/>
    <x v="76"/>
    <n v="16"/>
    <n v="1594"/>
    <n v="1624"/>
    <n v="242"/>
    <n v="192"/>
    <n v="223"/>
    <x v="80606"/>
    <n v="268"/>
    <s v="CRIMINAL MIS 2 &amp; 3"/>
    <n v="121"/>
    <x v="4"/>
    <s v="PL 1450502"/>
    <s v="F"/>
    <s v="Q"/>
    <n v="110"/>
    <n v="0"/>
    <x v="0"/>
    <x v="0"/>
    <x v="2"/>
  </r>
  <r>
    <x v="227"/>
    <n v="346"/>
    <n v="5"/>
    <n v="54"/>
    <x v="64"/>
    <n v="4"/>
    <n v="622"/>
    <n v="628"/>
    <n v="77"/>
    <n v="45"/>
    <n v="50"/>
    <x v="80607"/>
    <n v="339"/>
    <s v="LARCENY,PETIT FROM OPEN AREAS,"/>
    <n v="341"/>
    <x v="6"/>
    <s v="PL 1552500"/>
    <s v="M"/>
    <s v="B"/>
    <n v="50"/>
    <n v="0"/>
    <x v="1"/>
    <x v="0"/>
    <x v="0"/>
  </r>
  <r>
    <x v="225"/>
    <n v="519"/>
    <n v="11"/>
    <n v="75"/>
    <x v="62"/>
    <n v="5"/>
    <n v="501"/>
    <n v="510"/>
    <n v="71"/>
    <n v="40"/>
    <n v="45"/>
    <x v="80608"/>
    <n v="109"/>
    <s v="ASSAULT 2,1,UNCLASSIFIED"/>
    <n v="106"/>
    <x v="9"/>
    <s v="PL 1200502"/>
    <s v="F"/>
    <s v="M"/>
    <n v="7"/>
    <n v="0"/>
    <x v="0"/>
    <x v="1"/>
    <x v="0"/>
  </r>
  <r>
    <x v="241"/>
    <n v="363"/>
    <n v="19"/>
    <n v="63"/>
    <x v="33"/>
    <n v="6"/>
    <n v="371"/>
    <n v="384"/>
    <n v="59"/>
    <n v="32"/>
    <n v="36"/>
    <x v="80609"/>
    <n v="339"/>
    <s v="LARCENY,PETIT FROM OPEN AREAS,"/>
    <n v="341"/>
    <x v="6"/>
    <s v="PL 1552500"/>
    <s v="M"/>
    <s v="B"/>
    <n v="44"/>
    <n v="0"/>
    <x v="0"/>
    <x v="0"/>
    <x v="0"/>
  </r>
  <r>
    <x v="6"/>
    <n v="1077"/>
    <n v="5"/>
    <n v="79"/>
    <x v="6"/>
    <n v="5"/>
    <n v="829"/>
    <n v="840"/>
    <n v="107"/>
    <n v="73"/>
    <n v="84"/>
    <x v="80610"/>
    <n v="779"/>
    <s v="PUBLIC ADMINISTRATION,UNCLASSI"/>
    <n v="126"/>
    <x v="5"/>
    <s v="PL 215510B"/>
    <s v="F"/>
    <s v="S"/>
    <n v="120"/>
    <n v="0"/>
    <x v="0"/>
    <x v="0"/>
    <x v="0"/>
  </r>
  <r>
    <x v="222"/>
    <n v="1887"/>
    <n v="38"/>
    <n v="263"/>
    <x v="60"/>
    <n v="38"/>
    <n v="1980"/>
    <n v="2020"/>
    <n v="312"/>
    <n v="240"/>
    <n v="280"/>
    <x v="80611"/>
    <n v="101"/>
    <s v="ASSAULT 3"/>
    <n v="344"/>
    <x v="15"/>
    <s v="PL 1200001"/>
    <s v="M"/>
    <s v="K"/>
    <n v="72"/>
    <n v="0"/>
    <x v="0"/>
    <x v="0"/>
    <x v="2"/>
  </r>
  <r>
    <x v="233"/>
    <n v="196"/>
    <n v="13"/>
    <n v="34"/>
    <x v="24"/>
    <n v="2"/>
    <n v="342"/>
    <n v="358"/>
    <n v="54"/>
    <n v="27"/>
    <n v="31"/>
    <x v="80612"/>
    <n v="105"/>
    <s v="STRANGULATION 1ST"/>
    <n v="106"/>
    <x v="9"/>
    <s v="PL 1211200"/>
    <s v="F"/>
    <s v="K"/>
    <n v="81"/>
    <n v="0"/>
    <x v="0"/>
    <x v="0"/>
    <x v="0"/>
  </r>
  <r>
    <x v="219"/>
    <n v="873"/>
    <n v="11"/>
    <n v="126"/>
    <x v="58"/>
    <n v="11"/>
    <n v="992"/>
    <n v="1004"/>
    <n v="131"/>
    <n v="91"/>
    <n v="102"/>
    <x v="80613"/>
    <n v="490"/>
    <s v="STOLEN PROPERTY 3,POSSESSION"/>
    <n v="232"/>
    <x v="25"/>
    <s v="PL 1654000"/>
    <s v="M"/>
    <s v="Q"/>
    <n v="115"/>
    <n v="0"/>
    <x v="2"/>
    <x v="0"/>
    <x v="2"/>
  </r>
  <r>
    <x v="252"/>
    <n v="571"/>
    <n v="8"/>
    <n v="63"/>
    <x v="35"/>
    <n v="6"/>
    <n v="551"/>
    <n v="559"/>
    <n v="72"/>
    <n v="42"/>
    <n v="47"/>
    <x v="80614"/>
    <n v="244"/>
    <s v="BURGLARY,UNCLASSIFIED,UNKNOWN"/>
    <n v="107"/>
    <x v="12"/>
    <s v="PL 1402000"/>
    <s v="F"/>
    <s v="B"/>
    <n v="46"/>
    <n v="0"/>
    <x v="2"/>
    <x v="0"/>
    <x v="0"/>
  </r>
  <r>
    <x v="249"/>
    <n v="402"/>
    <n v="14"/>
    <n v="55"/>
    <x v="75"/>
    <n v="3"/>
    <n v="467"/>
    <n v="476"/>
    <n v="66"/>
    <n v="38"/>
    <n v="42"/>
    <x v="80615"/>
    <n v="101"/>
    <s v="ASSAULT 3"/>
    <n v="344"/>
    <x v="15"/>
    <s v="PL 1200001"/>
    <s v="M"/>
    <s v="B"/>
    <n v="44"/>
    <n v="0"/>
    <x v="2"/>
    <x v="0"/>
    <x v="0"/>
  </r>
  <r>
    <x v="245"/>
    <n v="380"/>
    <n v="18"/>
    <n v="53"/>
    <x v="26"/>
    <n v="0"/>
    <n v="330"/>
    <n v="346"/>
    <n v="52"/>
    <n v="24"/>
    <n v="26"/>
    <x v="80616"/>
    <n v="639"/>
    <s v="AGGRAVATED HARASSMENT 2"/>
    <n v="361"/>
    <x v="29"/>
    <s v="PL 2403004"/>
    <s v="M"/>
    <s v="B"/>
    <n v="41"/>
    <n v="0"/>
    <x v="2"/>
    <x v="0"/>
    <x v="0"/>
  </r>
  <r>
    <x v="255"/>
    <n v="1398"/>
    <n v="28"/>
    <n v="213"/>
    <x v="76"/>
    <n v="28"/>
    <n v="1459"/>
    <n v="1488"/>
    <n v="229"/>
    <n v="180"/>
    <n v="209"/>
    <x v="80617"/>
    <n v="397"/>
    <s v="ROBBERY,OPEN AREA UNCLASSIFIED"/>
    <n v="105"/>
    <x v="7"/>
    <s v="PL 1601001"/>
    <s v="F"/>
    <s v="Q"/>
    <n v="115"/>
    <n v="0"/>
    <x v="3"/>
    <x v="0"/>
    <x v="2"/>
  </r>
  <r>
    <x v="241"/>
    <n v="363"/>
    <n v="19"/>
    <n v="63"/>
    <x v="33"/>
    <n v="6"/>
    <n v="371"/>
    <n v="384"/>
    <n v="59"/>
    <n v="32"/>
    <n v="36"/>
    <x v="80618"/>
    <n v="397"/>
    <s v="ROBBERY,OPEN AREA UNCLASSIFIED"/>
    <n v="105"/>
    <x v="7"/>
    <s v="PL 1601504"/>
    <s v="F"/>
    <s v="B"/>
    <n v="43"/>
    <n v="0"/>
    <x v="0"/>
    <x v="0"/>
    <x v="0"/>
  </r>
  <r>
    <x v="223"/>
    <n v="1080"/>
    <n v="22"/>
    <n v="170"/>
    <x v="61"/>
    <n v="22"/>
    <n v="1232"/>
    <n v="1257"/>
    <n v="205"/>
    <n v="157"/>
    <n v="183"/>
    <x v="80619"/>
    <n v="244"/>
    <s v="BURGLARY,UNCLASSIFIED,UNKNOWN"/>
    <n v="107"/>
    <x v="12"/>
    <s v="PL 1402000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80620"/>
    <n v="101"/>
    <s v="ASSAULT 3"/>
    <n v="344"/>
    <x v="15"/>
    <s v="PL 1200003"/>
    <s v="M"/>
    <s v="Q"/>
    <n v="105"/>
    <n v="0"/>
    <x v="3"/>
    <x v="1"/>
    <x v="5"/>
  </r>
  <r>
    <x v="220"/>
    <n v="2022"/>
    <n v="28"/>
    <n v="253"/>
    <x v="59"/>
    <n v="28"/>
    <n v="2073"/>
    <n v="2116"/>
    <n v="340"/>
    <n v="255"/>
    <n v="298"/>
    <x v="80621"/>
    <n v="339"/>
    <s v="LARCENY,PETIT FROM OPEN AREAS,"/>
    <n v="341"/>
    <x v="6"/>
    <s v="PL 1552500"/>
    <s v="M"/>
    <s v="B"/>
    <n v="44"/>
    <n v="0"/>
    <x v="1"/>
    <x v="1"/>
    <x v="2"/>
  </r>
  <r>
    <x v="239"/>
    <n v="381"/>
    <n v="14"/>
    <n v="53"/>
    <x v="29"/>
    <n v="0"/>
    <n v="325"/>
    <n v="340"/>
    <n v="46"/>
    <n v="18"/>
    <n v="18"/>
    <x v="80622"/>
    <n v="782"/>
    <s v="WEAPONS, POSSESSION, ETC"/>
    <n v="236"/>
    <x v="23"/>
    <s v="PL 2650101"/>
    <s v="M"/>
    <s v="M"/>
    <n v="30"/>
    <n v="0"/>
    <x v="1"/>
    <x v="0"/>
    <x v="0"/>
  </r>
  <r>
    <x v="7"/>
    <n v="1333"/>
    <n v="8"/>
    <n v="128"/>
    <x v="7"/>
    <n v="8"/>
    <n v="1040"/>
    <n v="1054"/>
    <n v="142"/>
    <n v="107"/>
    <n v="121"/>
    <x v="80623"/>
    <n v="339"/>
    <s v="LARCENY,PETIT FROM OPEN AREAS,"/>
    <n v="341"/>
    <x v="6"/>
    <s v="PL 1552500"/>
    <s v="M"/>
    <s v="B"/>
    <n v="43"/>
    <n v="0"/>
    <x v="0"/>
    <x v="1"/>
    <x v="4"/>
  </r>
  <r>
    <x v="247"/>
    <n v="381"/>
    <n v="13"/>
    <n v="44"/>
    <x v="31"/>
    <n v="1"/>
    <n v="322"/>
    <n v="336"/>
    <n v="45"/>
    <n v="18"/>
    <n v="19"/>
    <x v="80624"/>
    <n v="339"/>
    <s v="LARCENY,PETIT FROM OPEN AREAS,"/>
    <n v="341"/>
    <x v="6"/>
    <s v="PL 1552500"/>
    <s v="M"/>
    <s v="M"/>
    <n v="5"/>
    <n v="0"/>
    <x v="0"/>
    <x v="0"/>
    <x v="2"/>
  </r>
  <r>
    <x v="252"/>
    <n v="571"/>
    <n v="8"/>
    <n v="63"/>
    <x v="35"/>
    <n v="6"/>
    <n v="551"/>
    <n v="559"/>
    <n v="72"/>
    <n v="42"/>
    <n v="47"/>
    <x v="80625"/>
    <n v="490"/>
    <s v="STOLEN PROPERTY 3,POSSESSION"/>
    <n v="232"/>
    <x v="25"/>
    <s v="PL 1654000"/>
    <s v="M"/>
    <s v="M"/>
    <n v="6"/>
    <n v="0"/>
    <x v="2"/>
    <x v="0"/>
    <x v="0"/>
  </r>
  <r>
    <x v="220"/>
    <n v="2022"/>
    <n v="28"/>
    <n v="253"/>
    <x v="59"/>
    <n v="28"/>
    <n v="2073"/>
    <n v="2116"/>
    <n v="340"/>
    <n v="255"/>
    <n v="298"/>
    <x v="80626"/>
    <n v="441"/>
    <s v="LARCENY,GRAND OF AUTO"/>
    <n v="110"/>
    <x v="38"/>
    <s v="PL 1553008"/>
    <s v="F"/>
    <s v="K"/>
    <n v="83"/>
    <n v="0"/>
    <x v="2"/>
    <x v="0"/>
    <x v="0"/>
  </r>
  <r>
    <x v="237"/>
    <n v="363"/>
    <n v="18"/>
    <n v="50"/>
    <x v="34"/>
    <n v="5"/>
    <n v="348"/>
    <n v="363"/>
    <n v="55"/>
    <n v="30"/>
    <n v="34"/>
    <x v="80627"/>
    <n v="339"/>
    <s v="LARCENY,PETIT FROM OPEN AREAS,"/>
    <n v="341"/>
    <x v="6"/>
    <s v="PL 1552500"/>
    <s v="M"/>
    <s v="B"/>
    <n v="50"/>
    <n v="0"/>
    <x v="0"/>
    <x v="0"/>
    <x v="1"/>
  </r>
  <r>
    <x v="230"/>
    <n v="360"/>
    <n v="11"/>
    <n v="81"/>
    <x v="67"/>
    <n v="11"/>
    <n v="954"/>
    <n v="967"/>
    <n v="123"/>
    <n v="85"/>
    <n v="98"/>
    <x v="80628"/>
    <n v="905"/>
    <s v="INTOXICATED DRIVING,ALCOHOL"/>
    <n v="347"/>
    <x v="16"/>
    <s v="VTL11920U2"/>
    <s v="M"/>
    <s v="K"/>
    <n v="77"/>
    <n v="0"/>
    <x v="0"/>
    <x v="0"/>
    <x v="0"/>
  </r>
  <r>
    <x v="230"/>
    <n v="360"/>
    <n v="11"/>
    <n v="81"/>
    <x v="67"/>
    <n v="11"/>
    <n v="954"/>
    <n v="967"/>
    <n v="123"/>
    <n v="85"/>
    <n v="98"/>
    <x v="80629"/>
    <n v="779"/>
    <s v="PUBLIC ADMINISTRATION,UNCLASSI"/>
    <n v="126"/>
    <x v="5"/>
    <s v="PL 215510B"/>
    <s v="F"/>
    <s v="Q"/>
    <n v="107"/>
    <n v="0"/>
    <x v="0"/>
    <x v="1"/>
    <x v="1"/>
  </r>
  <r>
    <x v="232"/>
    <n v="1232"/>
    <n v="14"/>
    <n v="181"/>
    <x v="69"/>
    <n v="14"/>
    <n v="1082"/>
    <n v="1099"/>
    <n v="168"/>
    <n v="126"/>
    <n v="143"/>
    <x v="80630"/>
    <n v="729"/>
    <s v="FORGERY,ETC.,UNCLASSIFIED-FELO"/>
    <n v="113"/>
    <x v="18"/>
    <s v="PL 1701003"/>
    <s v="F"/>
    <s v="K"/>
    <n v="79"/>
    <n v="0"/>
    <x v="2"/>
    <x v="0"/>
    <x v="0"/>
  </r>
  <r>
    <x v="126"/>
    <n v="686"/>
    <n v="12"/>
    <n v="83"/>
    <x v="2"/>
    <n v="6"/>
    <n v="620"/>
    <n v="627"/>
    <n v="73"/>
    <n v="42"/>
    <n v="47"/>
    <x v="80631"/>
    <n v="729"/>
    <s v="FORGERY,ETC.,UNCLASSIFIED-FELO"/>
    <n v="113"/>
    <x v="18"/>
    <s v="PL 1702500"/>
    <s v="F"/>
    <s v="K"/>
    <n v="75"/>
    <n v="0"/>
    <x v="2"/>
    <x v="0"/>
    <x v="3"/>
  </r>
  <r>
    <x v="105"/>
    <n v="2340"/>
    <n v="35"/>
    <n v="309"/>
    <x v="51"/>
    <n v="35"/>
    <n v="2190"/>
    <n v="2240"/>
    <n v="367"/>
    <n v="270"/>
    <n v="320"/>
    <x v="80632"/>
    <n v="259"/>
    <s v="CRIMINAL MISCHIEF,UNCLASSIFIED 4"/>
    <n v="351"/>
    <x v="4"/>
    <s v="PL 1450001"/>
    <s v="M"/>
    <s v="K"/>
    <n v="84"/>
    <n v="2"/>
    <x v="3"/>
    <x v="0"/>
    <x v="0"/>
  </r>
  <r>
    <x v="232"/>
    <n v="1232"/>
    <n v="14"/>
    <n v="181"/>
    <x v="69"/>
    <n v="14"/>
    <n v="1082"/>
    <n v="1099"/>
    <n v="168"/>
    <n v="126"/>
    <n v="143"/>
    <x v="80633"/>
    <n v="114"/>
    <s v="OBSTR BREATH/CIRCUL"/>
    <n v="344"/>
    <x v="15"/>
    <s v="PL 1211100"/>
    <s v="M"/>
    <s v="B"/>
    <n v="43"/>
    <n v="0"/>
    <x v="0"/>
    <x v="1"/>
    <x v="0"/>
  </r>
  <r>
    <x v="223"/>
    <n v="1080"/>
    <n v="22"/>
    <n v="170"/>
    <x v="61"/>
    <n v="22"/>
    <n v="1232"/>
    <n v="1257"/>
    <n v="205"/>
    <n v="157"/>
    <n v="183"/>
    <x v="80634"/>
    <n v="759"/>
    <s v="PUBLIC ADMINISTATION,UNCLASS M"/>
    <n v="359"/>
    <x v="21"/>
    <s v="PL 1950500"/>
    <s v="M"/>
    <s v="K"/>
    <n v="79"/>
    <n v="0"/>
    <x v="1"/>
    <x v="0"/>
    <x v="0"/>
  </r>
  <r>
    <x v="255"/>
    <n v="1398"/>
    <n v="28"/>
    <n v="213"/>
    <x v="76"/>
    <n v="28"/>
    <n v="1459"/>
    <n v="1488"/>
    <n v="229"/>
    <n v="180"/>
    <n v="209"/>
    <x v="80635"/>
    <n v="515"/>
    <s v="CONTROLLED SUBSTANCE,SALE 3"/>
    <n v="117"/>
    <x v="10"/>
    <s v="PL 2203901"/>
    <s v="F"/>
    <s v="K"/>
    <n v="81"/>
    <n v="0"/>
    <x v="2"/>
    <x v="0"/>
    <x v="0"/>
  </r>
  <r>
    <x v="103"/>
    <n v="1004"/>
    <n v="9"/>
    <n v="116"/>
    <x v="50"/>
    <n v="9"/>
    <n v="866"/>
    <n v="877"/>
    <n v="114"/>
    <n v="73"/>
    <n v="85"/>
    <x v="80636"/>
    <n v="779"/>
    <s v="PUBLIC ADMINISTRATION,UNCLASSI"/>
    <n v="126"/>
    <x v="5"/>
    <s v="PL 215510B"/>
    <s v="F"/>
    <s v="K"/>
    <n v="79"/>
    <n v="0"/>
    <x v="1"/>
    <x v="0"/>
    <x v="2"/>
  </r>
  <r>
    <x v="114"/>
    <n v="247"/>
    <n v="7"/>
    <n v="37"/>
    <x v="19"/>
    <n v="2"/>
    <n v="453"/>
    <n v="462"/>
    <n v="64"/>
    <n v="36"/>
    <n v="40"/>
    <x v="80637"/>
    <n v="439"/>
    <s v="LARCENY,GRAND FROM OPEN AREAS, UNATTENDED"/>
    <n v="109"/>
    <x v="11"/>
    <s v="PL 1553001"/>
    <s v="F"/>
    <s v="B"/>
    <n v="47"/>
    <n v="0"/>
    <x v="2"/>
    <x v="0"/>
    <x v="0"/>
  </r>
  <r>
    <x v="246"/>
    <n v="646"/>
    <n v="5"/>
    <n v="80"/>
    <x v="63"/>
    <n v="4"/>
    <n v="694"/>
    <n v="700"/>
    <n v="82"/>
    <n v="49"/>
    <n v="54"/>
    <x v="80638"/>
    <n v="101"/>
    <s v="ASSAULT 3"/>
    <n v="344"/>
    <x v="15"/>
    <s v="PL 1200001"/>
    <s v="M"/>
    <s v="M"/>
    <n v="20"/>
    <n v="0"/>
    <x v="2"/>
    <x v="0"/>
    <x v="0"/>
  </r>
  <r>
    <x v="246"/>
    <n v="646"/>
    <n v="5"/>
    <n v="80"/>
    <x v="63"/>
    <n v="4"/>
    <n v="694"/>
    <n v="700"/>
    <n v="82"/>
    <n v="49"/>
    <n v="54"/>
    <x v="80639"/>
    <n v="109"/>
    <s v="ASSAULT 2,1,UNCLASSIFIED"/>
    <n v="106"/>
    <x v="9"/>
    <s v="PL 1200502"/>
    <s v="F"/>
    <s v="K"/>
    <n v="83"/>
    <n v="0"/>
    <x v="0"/>
    <x v="0"/>
    <x v="2"/>
  </r>
  <r>
    <x v="228"/>
    <n v="1285"/>
    <n v="13"/>
    <n v="112"/>
    <x v="65"/>
    <n v="13"/>
    <n v="1050"/>
    <n v="1066"/>
    <n v="154"/>
    <n v="117"/>
    <n v="134"/>
    <x v="80640"/>
    <n v="748"/>
    <s v="CONTEMPT,CRIMINAL"/>
    <n v="359"/>
    <x v="21"/>
    <s v="PL 2155002"/>
    <s v="M"/>
    <s v="Q"/>
    <n v="105"/>
    <n v="0"/>
    <x v="0"/>
    <x v="0"/>
    <x v="5"/>
  </r>
  <r>
    <x v="94"/>
    <n v="741"/>
    <n v="4"/>
    <n v="76"/>
    <x v="49"/>
    <n v="3"/>
    <n v="755"/>
    <n v="761"/>
    <n v="82"/>
    <n v="50"/>
    <n v="56"/>
    <x v="80641"/>
    <n v="665"/>
    <s v="MAKING TERRORISTIC THREAT"/>
    <n v="126"/>
    <x v="5"/>
    <s v="PL 4902001"/>
    <s v="F"/>
    <s v="B"/>
    <n v="46"/>
    <n v="0"/>
    <x v="0"/>
    <x v="0"/>
    <x v="2"/>
  </r>
  <r>
    <x v="228"/>
    <n v="1285"/>
    <n v="13"/>
    <n v="112"/>
    <x v="65"/>
    <n v="13"/>
    <n v="1050"/>
    <n v="1066"/>
    <n v="154"/>
    <n v="117"/>
    <n v="134"/>
    <x v="80642"/>
    <n v="503"/>
    <s v="CONTROLLED SUBSTANCE,INTENT TO"/>
    <n v="117"/>
    <x v="10"/>
    <s v="PL 2201601"/>
    <s v="F"/>
    <s v="B"/>
    <n v="43"/>
    <n v="0"/>
    <x v="0"/>
    <x v="0"/>
    <x v="0"/>
  </r>
  <r>
    <x v="240"/>
    <n v="1549"/>
    <n v="34"/>
    <n v="238"/>
    <x v="71"/>
    <n v="34"/>
    <n v="1767"/>
    <n v="1799"/>
    <n v="262"/>
    <n v="204"/>
    <n v="236"/>
    <x v="80643"/>
    <n v="244"/>
    <s v="BURGLARY,UNCLASSIFIED,UNKNOWN"/>
    <n v="107"/>
    <x v="12"/>
    <s v="PL 1402000"/>
    <s v="F"/>
    <s v="M"/>
    <n v="26"/>
    <n v="0"/>
    <x v="3"/>
    <x v="0"/>
    <x v="0"/>
  </r>
  <r>
    <x v="9"/>
    <n v="2726"/>
    <n v="31"/>
    <n v="350"/>
    <x v="9"/>
    <n v="31"/>
    <n v="2348"/>
    <n v="2405"/>
    <n v="396"/>
    <n v="281"/>
    <n v="338"/>
    <x v="80644"/>
    <n v="439"/>
    <s v="LARCENY,GRAND FROM OPEN AREAS, UNATTENDED"/>
    <n v="109"/>
    <x v="11"/>
    <s v="PL 1553001"/>
    <s v="F"/>
    <s v="K"/>
    <n v="73"/>
    <n v="0"/>
    <x v="0"/>
    <x v="0"/>
    <x v="0"/>
  </r>
  <r>
    <x v="250"/>
    <n v="515"/>
    <n v="4"/>
    <n v="75"/>
    <x v="27"/>
    <n v="3"/>
    <n v="519"/>
    <n v="527"/>
    <n v="72"/>
    <n v="41"/>
    <n v="46"/>
    <x v="80645"/>
    <n v="339"/>
    <s v="LARCENY,PETIT FROM OPEN AREAS,"/>
    <n v="341"/>
    <x v="6"/>
    <s v="PL 1552500"/>
    <s v="M"/>
    <s v="K"/>
    <n v="62"/>
    <n v="0"/>
    <x v="1"/>
    <x v="0"/>
    <x v="1"/>
  </r>
  <r>
    <x v="66"/>
    <n v="895"/>
    <n v="8"/>
    <n v="114"/>
    <x v="42"/>
    <n v="8"/>
    <n v="906"/>
    <n v="918"/>
    <n v="113"/>
    <n v="78"/>
    <n v="90"/>
    <x v="80646"/>
    <n v="922"/>
    <s v="TRAFFIC,UNCLASSIFIED MISDEMEAN"/>
    <n v="348"/>
    <x v="27"/>
    <s v="VTL05110A2"/>
    <s v="M"/>
    <s v="Q"/>
    <n v="113"/>
    <n v="0"/>
    <x v="2"/>
    <x v="0"/>
    <x v="0"/>
  </r>
  <r>
    <x v="248"/>
    <n v="457"/>
    <n v="12"/>
    <n v="104"/>
    <x v="74"/>
    <n v="12"/>
    <n v="1127"/>
    <n v="1147"/>
    <n v="177"/>
    <n v="134"/>
    <n v="153"/>
    <x v="80647"/>
    <n v="268"/>
    <s v="CRIMINAL MIS 2 &amp; 3"/>
    <n v="121"/>
    <x v="4"/>
    <s v="PL 1450502"/>
    <s v="F"/>
    <s v="Q"/>
    <n v="115"/>
    <n v="0"/>
    <x v="0"/>
    <x v="1"/>
    <x v="0"/>
  </r>
  <r>
    <x v="123"/>
    <n v="1110"/>
    <n v="15"/>
    <n v="142"/>
    <x v="55"/>
    <n v="15"/>
    <n v="1022"/>
    <n v="1035"/>
    <n v="137"/>
    <n v="97"/>
    <n v="110"/>
    <x v="80648"/>
    <n v="511"/>
    <s v="CONTROLLED SUBSTANCE, POSSESSI"/>
    <n v="235"/>
    <x v="10"/>
    <s v="PL 2200300"/>
    <s v="M"/>
    <s v="K"/>
    <n v="68"/>
    <n v="0"/>
    <x v="1"/>
    <x v="1"/>
    <x v="2"/>
  </r>
  <r>
    <x v="225"/>
    <n v="519"/>
    <n v="11"/>
    <n v="75"/>
    <x v="62"/>
    <n v="5"/>
    <n v="501"/>
    <n v="510"/>
    <n v="71"/>
    <n v="40"/>
    <n v="45"/>
    <x v="80649"/>
    <n v="244"/>
    <s v="BURGLARY,UNCLASSIFIED,UNKNOWN"/>
    <n v="107"/>
    <x v="12"/>
    <s v="PL 1402000"/>
    <s v="F"/>
    <s v="K"/>
    <n v="70"/>
    <n v="0"/>
    <x v="0"/>
    <x v="1"/>
    <x v="0"/>
  </r>
  <r>
    <x v="226"/>
    <n v="1050"/>
    <n v="7"/>
    <n v="75"/>
    <x v="63"/>
    <n v="5"/>
    <n v="803"/>
    <n v="809"/>
    <n v="83"/>
    <n v="55"/>
    <n v="60"/>
    <x v="80650"/>
    <n v="268"/>
    <s v="CRIMINAL MIS 2 &amp; 3"/>
    <n v="121"/>
    <x v="4"/>
    <s v="PL 1450502"/>
    <s v="F"/>
    <s v="B"/>
    <n v="47"/>
    <n v="0"/>
    <x v="1"/>
    <x v="0"/>
    <x v="0"/>
  </r>
  <r>
    <x v="226"/>
    <n v="1050"/>
    <n v="7"/>
    <n v="75"/>
    <x v="63"/>
    <n v="5"/>
    <n v="803"/>
    <n v="809"/>
    <n v="83"/>
    <n v="55"/>
    <n v="60"/>
    <x v="80651"/>
    <n v="339"/>
    <s v="LARCENY,PETIT FROM OPEN AREAS,"/>
    <n v="341"/>
    <x v="6"/>
    <s v="PL 1552500"/>
    <s v="M"/>
    <s v="M"/>
    <n v="24"/>
    <n v="0"/>
    <x v="0"/>
    <x v="1"/>
    <x v="1"/>
  </r>
  <r>
    <x v="251"/>
    <n v="378"/>
    <n v="8"/>
    <n v="58"/>
    <x v="44"/>
    <n v="1"/>
    <n v="331"/>
    <n v="346"/>
    <n v="51"/>
    <n v="19"/>
    <n v="21"/>
    <x v="80652"/>
    <n v="175"/>
    <s v="SEXUAL ABUSE 3,2"/>
    <n v="233"/>
    <x v="0"/>
    <s v="PL 13052A1"/>
    <s v="M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80653"/>
    <n v="511"/>
    <s v="CONTROLLED SUBSTANCE, POSSESSI"/>
    <n v="235"/>
    <x v="10"/>
    <s v="PL 2200300"/>
    <s v="M"/>
    <s v="K"/>
    <n v="88"/>
    <n v="0"/>
    <x v="0"/>
    <x v="0"/>
    <x v="1"/>
  </r>
  <r>
    <x v="255"/>
    <n v="1398"/>
    <n v="28"/>
    <n v="213"/>
    <x v="76"/>
    <n v="28"/>
    <n v="1459"/>
    <n v="1488"/>
    <n v="229"/>
    <n v="180"/>
    <n v="209"/>
    <x v="80654"/>
    <n v="511"/>
    <s v="CONTROLLED SUBSTANCE, POSSESSI"/>
    <n v="235"/>
    <x v="10"/>
    <s v="PL 2200300"/>
    <s v="M"/>
    <s v="K"/>
    <n v="75"/>
    <n v="0"/>
    <x v="3"/>
    <x v="1"/>
    <x v="0"/>
  </r>
  <r>
    <x v="231"/>
    <n v="1239"/>
    <n v="18"/>
    <n v="177"/>
    <x v="68"/>
    <n v="18"/>
    <n v="1347"/>
    <n v="1375"/>
    <n v="218"/>
    <n v="168"/>
    <n v="196"/>
    <x v="80655"/>
    <n v="203"/>
    <s v="TRESPASS 3, CRIMINAL"/>
    <n v="352"/>
    <x v="24"/>
    <s v="PL 140100A"/>
    <s v="M"/>
    <s v="Q"/>
    <n v="113"/>
    <n v="0"/>
    <x v="0"/>
    <x v="1"/>
    <x v="0"/>
  </r>
  <r>
    <x v="252"/>
    <n v="571"/>
    <n v="8"/>
    <n v="63"/>
    <x v="35"/>
    <n v="6"/>
    <n v="551"/>
    <n v="559"/>
    <n v="72"/>
    <n v="42"/>
    <n v="47"/>
    <x v="80656"/>
    <n v="750"/>
    <s v="RESISTING ARREST"/>
    <n v="359"/>
    <x v="21"/>
    <s v="PL 2053000"/>
    <s v="M"/>
    <s v="M"/>
    <n v="1"/>
    <n v="0"/>
    <x v="2"/>
    <x v="0"/>
    <x v="0"/>
  </r>
  <r>
    <x v="94"/>
    <n v="741"/>
    <n v="4"/>
    <n v="76"/>
    <x v="49"/>
    <n v="3"/>
    <n v="755"/>
    <n v="761"/>
    <n v="82"/>
    <n v="50"/>
    <n v="56"/>
    <x v="80657"/>
    <n v="969"/>
    <s v="TRAFFIC,UNCLASSIFIED INFRACTIO"/>
    <n v="881"/>
    <x v="30"/>
    <s v="VTL051101A"/>
    <s v="M"/>
    <s v="M"/>
    <n v="18"/>
    <n v="0"/>
    <x v="0"/>
    <x v="0"/>
    <x v="0"/>
  </r>
  <r>
    <x v="235"/>
    <n v="639"/>
    <n v="13"/>
    <n v="86"/>
    <x v="27"/>
    <n v="8"/>
    <n v="637"/>
    <n v="643"/>
    <n v="80"/>
    <n v="46"/>
    <n v="51"/>
    <x v="80658"/>
    <n v="109"/>
    <s v="ASSAULT 2,1,UNCLASSIFIED"/>
    <n v="106"/>
    <x v="9"/>
    <s v="PL 1200501"/>
    <s v="F"/>
    <s v="M"/>
    <n v="26"/>
    <n v="2"/>
    <x v="0"/>
    <x v="0"/>
    <x v="2"/>
  </r>
  <r>
    <x v="103"/>
    <n v="1004"/>
    <n v="9"/>
    <n v="116"/>
    <x v="50"/>
    <n v="9"/>
    <n v="866"/>
    <n v="877"/>
    <n v="114"/>
    <n v="73"/>
    <n v="85"/>
    <x v="80659"/>
    <n v="113"/>
    <s v="MENACING,UNCLASSIFIED"/>
    <n v="344"/>
    <x v="15"/>
    <s v="PL 1201401"/>
    <s v="M"/>
    <s v="K"/>
    <n v="72"/>
    <n v="0"/>
    <x v="0"/>
    <x v="0"/>
    <x v="4"/>
  </r>
  <r>
    <x v="66"/>
    <n v="895"/>
    <n v="8"/>
    <n v="114"/>
    <x v="42"/>
    <n v="8"/>
    <n v="906"/>
    <n v="918"/>
    <n v="113"/>
    <n v="78"/>
    <n v="90"/>
    <x v="80660"/>
    <n v="339"/>
    <s v="LARCENY,PETIT FROM OPEN AREAS,"/>
    <n v="341"/>
    <x v="6"/>
    <s v="PL 1552500"/>
    <s v="M"/>
    <s v="B"/>
    <n v="41"/>
    <n v="0"/>
    <x v="4"/>
    <x v="0"/>
    <x v="0"/>
  </r>
  <r>
    <x v="221"/>
    <n v="356"/>
    <n v="13"/>
    <n v="50"/>
    <x v="26"/>
    <n v="1"/>
    <n v="329"/>
    <n v="345"/>
    <n v="50"/>
    <n v="20"/>
    <n v="22"/>
    <x v="80661"/>
    <n v="109"/>
    <s v="ASSAULT 2,1,UNCLASSIFIED"/>
    <n v="106"/>
    <x v="9"/>
    <s v="PL 1200502"/>
    <s v="F"/>
    <s v="Q"/>
    <n v="103"/>
    <n v="0"/>
    <x v="0"/>
    <x v="0"/>
    <x v="2"/>
  </r>
  <r>
    <x v="244"/>
    <n v="2290"/>
    <n v="45"/>
    <n v="370"/>
    <x v="73"/>
    <n v="45"/>
    <n v="2396"/>
    <n v="2462"/>
    <n v="430"/>
    <n v="294"/>
    <n v="360"/>
    <x v="80662"/>
    <n v="511"/>
    <s v="CONTROLLED SUBSTANCE, POSSESSI"/>
    <n v="235"/>
    <x v="10"/>
    <s v="PL 2200300"/>
    <s v="M"/>
    <s v="M"/>
    <n v="24"/>
    <n v="0"/>
    <x v="0"/>
    <x v="1"/>
    <x v="2"/>
  </r>
  <r>
    <x v="235"/>
    <n v="639"/>
    <n v="13"/>
    <n v="86"/>
    <x v="27"/>
    <n v="8"/>
    <n v="637"/>
    <n v="643"/>
    <n v="80"/>
    <n v="46"/>
    <n v="51"/>
    <x v="80663"/>
    <n v="507"/>
    <s v="CONTROLLED SUBSTANCE, POSSESSI"/>
    <n v="117"/>
    <x v="10"/>
    <s v="PL 2200602"/>
    <s v="F"/>
    <s v="K"/>
    <n v="73"/>
    <n v="0"/>
    <x v="0"/>
    <x v="0"/>
    <x v="0"/>
  </r>
  <r>
    <x v="236"/>
    <n v="172"/>
    <n v="12"/>
    <n v="43"/>
    <x v="40"/>
    <n v="0"/>
    <n v="324"/>
    <n v="339"/>
    <n v="48"/>
    <n v="18"/>
    <n v="19"/>
    <x v="80664"/>
    <n v="244"/>
    <s v="BURGLARY,UNCLASSIFIED,UNKNOWN"/>
    <n v="107"/>
    <x v="12"/>
    <s v="PL 1402000"/>
    <s v="F"/>
    <s v="Q"/>
    <n v="105"/>
    <n v="0"/>
    <x v="0"/>
    <x v="0"/>
    <x v="2"/>
  </r>
  <r>
    <x v="259"/>
    <n v="467"/>
    <n v="4"/>
    <n v="87"/>
    <x v="49"/>
    <n v="4"/>
    <n v="858"/>
    <n v="864"/>
    <n v="94"/>
    <n v="59"/>
    <n v="66"/>
    <x v="80665"/>
    <n v="109"/>
    <s v="ASSAULT 2,1,UNCLASSIFIED"/>
    <n v="106"/>
    <x v="9"/>
    <s v="PL 1200501"/>
    <s v="F"/>
    <s v="B"/>
    <n v="42"/>
    <n v="0"/>
    <x v="2"/>
    <x v="1"/>
    <x v="4"/>
  </r>
  <r>
    <x v="254"/>
    <n v="419"/>
    <n v="17"/>
    <n v="61"/>
    <x v="1"/>
    <n v="3"/>
    <n v="330"/>
    <n v="347"/>
    <n v="51"/>
    <n v="21"/>
    <n v="24"/>
    <x v="80666"/>
    <n v="101"/>
    <s v="ASSAULT 3"/>
    <n v="344"/>
    <x v="15"/>
    <s v="PL 1200001"/>
    <s v="M"/>
    <s v="Q"/>
    <n v="110"/>
    <n v="0"/>
    <x v="0"/>
    <x v="0"/>
    <x v="2"/>
  </r>
  <r>
    <x v="74"/>
    <n v="230"/>
    <n v="8"/>
    <n v="60"/>
    <x v="18"/>
    <n v="3"/>
    <n v="588"/>
    <n v="595"/>
    <n v="73"/>
    <n v="44"/>
    <n v="48"/>
    <x v="80667"/>
    <n v="244"/>
    <s v="BURGLARY,UNCLASSIFIED,UNKNOWN"/>
    <n v="107"/>
    <x v="12"/>
    <s v="PL 1402000"/>
    <s v="F"/>
    <s v="Q"/>
    <n v="104"/>
    <n v="0"/>
    <x v="1"/>
    <x v="0"/>
    <x v="0"/>
  </r>
  <r>
    <x v="252"/>
    <n v="571"/>
    <n v="8"/>
    <n v="63"/>
    <x v="35"/>
    <n v="6"/>
    <n v="551"/>
    <n v="559"/>
    <n v="72"/>
    <n v="42"/>
    <n v="47"/>
    <x v="80668"/>
    <n v="750"/>
    <s v="RESISTING ARREST"/>
    <n v="359"/>
    <x v="21"/>
    <s v="PL 2053000"/>
    <s v="M"/>
    <s v="M"/>
    <n v="6"/>
    <n v="0"/>
    <x v="2"/>
    <x v="0"/>
    <x v="2"/>
  </r>
  <r>
    <x v="238"/>
    <n v="1058"/>
    <n v="33"/>
    <n v="207"/>
    <x v="70"/>
    <n v="33"/>
    <n v="1904"/>
    <n v="1941"/>
    <n v="295"/>
    <n v="229"/>
    <n v="267"/>
    <x v="80669"/>
    <n v="661"/>
    <s v="LEWDNESS,PUBLIC"/>
    <n v="361"/>
    <x v="29"/>
    <s v="PL 2450000"/>
    <s v="M"/>
    <s v="M"/>
    <n v="10"/>
    <n v="0"/>
    <x v="2"/>
    <x v="0"/>
    <x v="2"/>
  </r>
  <r>
    <x v="239"/>
    <n v="381"/>
    <n v="14"/>
    <n v="53"/>
    <x v="29"/>
    <n v="0"/>
    <n v="325"/>
    <n v="340"/>
    <n v="46"/>
    <n v="18"/>
    <n v="18"/>
    <x v="80670"/>
    <n v="177"/>
    <s v="SEXUAL ABUSE"/>
    <n v="116"/>
    <x v="0"/>
    <s v="PL 1306501"/>
    <s v="F"/>
    <s v="Q"/>
    <n v="105"/>
    <n v="0"/>
    <x v="1"/>
    <x v="0"/>
    <x v="5"/>
  </r>
  <r>
    <x v="6"/>
    <n v="1077"/>
    <n v="5"/>
    <n v="79"/>
    <x v="6"/>
    <n v="5"/>
    <n v="829"/>
    <n v="840"/>
    <n v="107"/>
    <n v="73"/>
    <n v="84"/>
    <x v="80671"/>
    <n v="113"/>
    <s v="MENACING,UNCLASSIFIED"/>
    <n v="344"/>
    <x v="15"/>
    <s v="PL 1201401"/>
    <s v="M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80672"/>
    <n v="258"/>
    <s v="CRIMINAL MISCHIEF 4TH, GRAFFIT"/>
    <n v="351"/>
    <x v="4"/>
    <s v="PL 1456002"/>
    <s v="M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80673"/>
    <n v="259"/>
    <s v="CRIMINAL MISCHIEF,UNCLASSIFIED 4"/>
    <n v="351"/>
    <x v="4"/>
    <s v="PL 1450001"/>
    <s v="M"/>
    <s v="Q"/>
    <n v="101"/>
    <n v="0"/>
    <x v="0"/>
    <x v="0"/>
    <x v="0"/>
  </r>
  <r>
    <x v="249"/>
    <n v="402"/>
    <n v="14"/>
    <n v="55"/>
    <x v="75"/>
    <n v="3"/>
    <n v="467"/>
    <n v="476"/>
    <n v="66"/>
    <n v="38"/>
    <n v="42"/>
    <x v="80674"/>
    <n v="106"/>
    <s v="ASSAULT POLICE/PEACE OFFICER"/>
    <n v="106"/>
    <x v="9"/>
    <s v="PL 1200800"/>
    <s v="F"/>
    <s v="B"/>
    <n v="40"/>
    <n v="2"/>
    <x v="0"/>
    <x v="0"/>
    <x v="0"/>
  </r>
  <r>
    <x v="220"/>
    <n v="2022"/>
    <n v="28"/>
    <n v="253"/>
    <x v="59"/>
    <n v="28"/>
    <n v="2073"/>
    <n v="2116"/>
    <n v="340"/>
    <n v="255"/>
    <n v="298"/>
    <x v="80675"/>
    <n v="244"/>
    <s v="BURGLARY,UNCLASSIFIED,UNKNOWN"/>
    <n v="107"/>
    <x v="12"/>
    <s v="PL 1402501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80676"/>
    <n v="511"/>
    <s v="CONTROLLED SUBSTANCE, POSSESSI"/>
    <n v="235"/>
    <x v="10"/>
    <s v="PL 2200300"/>
    <s v="M"/>
    <s v="B"/>
    <n v="43"/>
    <n v="2"/>
    <x v="0"/>
    <x v="0"/>
    <x v="0"/>
  </r>
  <r>
    <x v="233"/>
    <n v="196"/>
    <n v="13"/>
    <n v="34"/>
    <x v="24"/>
    <n v="2"/>
    <n v="342"/>
    <n v="358"/>
    <n v="54"/>
    <n v="27"/>
    <n v="31"/>
    <x v="80677"/>
    <n v="258"/>
    <s v="CRIMINAL MISCHIEF 4TH, GRAFFIT"/>
    <n v="351"/>
    <x v="4"/>
    <s v="PL 1456002"/>
    <s v="M"/>
    <s v="B"/>
    <n v="44"/>
    <n v="0"/>
    <x v="0"/>
    <x v="0"/>
    <x v="2"/>
  </r>
  <r>
    <x v="228"/>
    <n v="1285"/>
    <n v="13"/>
    <n v="112"/>
    <x v="65"/>
    <n v="13"/>
    <n v="1050"/>
    <n v="1066"/>
    <n v="154"/>
    <n v="117"/>
    <n v="134"/>
    <x v="80678"/>
    <n v="793"/>
    <s v="WEAPONS POSSESSION 3"/>
    <n v="118"/>
    <x v="23"/>
    <s v="PL 2650201"/>
    <s v="F"/>
    <s v="B"/>
    <n v="46"/>
    <n v="0"/>
    <x v="0"/>
    <x v="0"/>
    <x v="1"/>
  </r>
  <r>
    <x v="253"/>
    <n v="1512"/>
    <n v="16"/>
    <n v="212"/>
    <x v="76"/>
    <n v="16"/>
    <n v="1594"/>
    <n v="1624"/>
    <n v="242"/>
    <n v="192"/>
    <n v="223"/>
    <x v="80679"/>
    <n v="792"/>
    <s v="WEAPONS POSSESSION 1 &amp; 2"/>
    <n v="118"/>
    <x v="23"/>
    <s v="PL 265031B"/>
    <s v="F"/>
    <s v="K"/>
    <n v="79"/>
    <n v="0"/>
    <x v="2"/>
    <x v="0"/>
    <x v="0"/>
  </r>
  <r>
    <x v="241"/>
    <n v="363"/>
    <n v="19"/>
    <n v="63"/>
    <x v="33"/>
    <n v="6"/>
    <n v="371"/>
    <n v="384"/>
    <n v="59"/>
    <n v="32"/>
    <n v="36"/>
    <x v="80680"/>
    <n v="681"/>
    <s v="CHILD, ENDANGERING WELFARE"/>
    <n v="233"/>
    <x v="0"/>
    <s v="PL 2601001"/>
    <s v="M"/>
    <s v="M"/>
    <n v="7"/>
    <n v="2"/>
    <x v="0"/>
    <x v="1"/>
    <x v="0"/>
  </r>
  <r>
    <x v="259"/>
    <n v="467"/>
    <n v="4"/>
    <n v="87"/>
    <x v="49"/>
    <n v="4"/>
    <n v="858"/>
    <n v="864"/>
    <n v="94"/>
    <n v="59"/>
    <n v="66"/>
    <x v="80681"/>
    <n v="779"/>
    <s v="PUBLIC ADMINISTRATION,UNCLASSI"/>
    <n v="126"/>
    <x v="5"/>
    <s v="PL 215510B"/>
    <s v="F"/>
    <s v="M"/>
    <n v="10"/>
    <n v="0"/>
    <x v="0"/>
    <x v="0"/>
    <x v="0"/>
  </r>
  <r>
    <x v="66"/>
    <n v="895"/>
    <n v="8"/>
    <n v="114"/>
    <x v="42"/>
    <n v="8"/>
    <n v="906"/>
    <n v="918"/>
    <n v="113"/>
    <n v="78"/>
    <n v="90"/>
    <x v="80682"/>
    <n v="493"/>
    <s v="STOLEN PROPERTY-MOTOR VEH 2ND,"/>
    <n v="111"/>
    <x v="25"/>
    <s v="PL 1654505"/>
    <s v="F"/>
    <s v="Q"/>
    <n v="114"/>
    <n v="0"/>
    <x v="3"/>
    <x v="0"/>
    <x v="0"/>
  </r>
  <r>
    <x v="254"/>
    <n v="419"/>
    <n v="17"/>
    <n v="61"/>
    <x v="1"/>
    <n v="3"/>
    <n v="330"/>
    <n v="347"/>
    <n v="51"/>
    <n v="21"/>
    <n v="24"/>
    <x v="80683"/>
    <n v="109"/>
    <s v="ASSAULT 2,1,UNCLASSIFIED"/>
    <n v="106"/>
    <x v="9"/>
    <s v="PL 1200501"/>
    <s v="F"/>
    <s v="B"/>
    <n v="50"/>
    <n v="0"/>
    <x v="2"/>
    <x v="1"/>
    <x v="4"/>
  </r>
  <r>
    <x v="218"/>
    <n v="1069"/>
    <n v="7"/>
    <n v="84"/>
    <x v="57"/>
    <n v="7"/>
    <n v="823"/>
    <n v="833"/>
    <n v="99"/>
    <n v="69"/>
    <n v="79"/>
    <x v="80684"/>
    <n v="639"/>
    <s v="AGGRAVATED HARASSMENT 2"/>
    <n v="361"/>
    <x v="29"/>
    <s v="PL 2403002"/>
    <s v="M"/>
    <s v="Q"/>
    <n v="115"/>
    <n v="0"/>
    <x v="0"/>
    <x v="1"/>
    <x v="2"/>
  </r>
  <r>
    <x v="126"/>
    <n v="686"/>
    <n v="12"/>
    <n v="83"/>
    <x v="2"/>
    <n v="6"/>
    <n v="620"/>
    <n v="627"/>
    <n v="73"/>
    <n v="42"/>
    <n v="47"/>
    <x v="80685"/>
    <n v="490"/>
    <s v="STOLEN PROPERTY 3,POSSESSION"/>
    <n v="232"/>
    <x v="25"/>
    <s v="PL 1654000"/>
    <s v="M"/>
    <s v="M"/>
    <n v="19"/>
    <n v="0"/>
    <x v="2"/>
    <x v="0"/>
    <x v="0"/>
  </r>
  <r>
    <x v="237"/>
    <n v="363"/>
    <n v="18"/>
    <n v="50"/>
    <x v="34"/>
    <n v="5"/>
    <n v="348"/>
    <n v="363"/>
    <n v="55"/>
    <n v="30"/>
    <n v="34"/>
    <x v="80686"/>
    <n v="244"/>
    <s v="BURGLARY,UNCLASSIFIED,UNKNOWN"/>
    <n v="107"/>
    <x v="12"/>
    <s v="PL 1402000"/>
    <s v="F"/>
    <s v="M"/>
    <n v="7"/>
    <n v="0"/>
    <x v="0"/>
    <x v="0"/>
    <x v="2"/>
  </r>
  <r>
    <x v="240"/>
    <n v="1549"/>
    <n v="34"/>
    <n v="238"/>
    <x v="71"/>
    <n v="34"/>
    <n v="1767"/>
    <n v="1799"/>
    <n v="262"/>
    <n v="204"/>
    <n v="236"/>
    <x v="80687"/>
    <n v="748"/>
    <s v="CONTEMPT,CRIMINAL"/>
    <n v="359"/>
    <x v="21"/>
    <s v="PL 2155002"/>
    <s v="M"/>
    <s v="B"/>
    <n v="48"/>
    <n v="0"/>
    <x v="0"/>
    <x v="0"/>
    <x v="0"/>
  </r>
  <r>
    <x v="259"/>
    <n v="467"/>
    <n v="4"/>
    <n v="87"/>
    <x v="49"/>
    <n v="4"/>
    <n v="858"/>
    <n v="864"/>
    <n v="94"/>
    <n v="59"/>
    <n v="66"/>
    <x v="80688"/>
    <n v="397"/>
    <s v="ROBBERY,OPEN AREA UNCLASSIFIED"/>
    <n v="105"/>
    <x v="7"/>
    <s v="PL 1601001"/>
    <s v="F"/>
    <s v="K"/>
    <n v="77"/>
    <n v="1"/>
    <x v="3"/>
    <x v="0"/>
    <x v="2"/>
  </r>
  <r>
    <x v="238"/>
    <n v="1058"/>
    <n v="33"/>
    <n v="207"/>
    <x v="70"/>
    <n v="33"/>
    <n v="1904"/>
    <n v="1941"/>
    <n v="295"/>
    <n v="229"/>
    <n v="267"/>
    <x v="80689"/>
    <n v="461"/>
    <s v="UNAUTHORIZED USE VEHICLE 2"/>
    <n v="126"/>
    <x v="5"/>
    <s v="PL 1650600"/>
    <s v="F"/>
    <s v="K"/>
    <n v="77"/>
    <n v="0"/>
    <x v="2"/>
    <x v="0"/>
    <x v="0"/>
  </r>
  <r>
    <x v="223"/>
    <n v="1080"/>
    <n v="22"/>
    <n v="170"/>
    <x v="61"/>
    <n v="22"/>
    <n v="1232"/>
    <n v="1257"/>
    <n v="205"/>
    <n v="157"/>
    <n v="183"/>
    <x v="80690"/>
    <n v="750"/>
    <s v="RESISTING ARREST"/>
    <n v="359"/>
    <x v="21"/>
    <s v="PL 2053000"/>
    <s v="M"/>
    <s v="B"/>
    <n v="43"/>
    <n v="0"/>
    <x v="0"/>
    <x v="0"/>
    <x v="2"/>
  </r>
  <r>
    <x v="104"/>
    <n v="197"/>
    <n v="13"/>
    <n v="54"/>
    <x v="36"/>
    <n v="4"/>
    <n v="448"/>
    <n v="458"/>
    <n v="63"/>
    <n v="34"/>
    <n v="38"/>
    <x v="80691"/>
    <n v="109"/>
    <s v="ASSAULT 2,1,UNCLASSIFIED"/>
    <n v="106"/>
    <x v="9"/>
    <s v="PL 1200501"/>
    <s v="F"/>
    <s v="Q"/>
    <n v="108"/>
    <n v="0"/>
    <x v="1"/>
    <x v="0"/>
    <x v="2"/>
  </r>
  <r>
    <x v="243"/>
    <n v="464"/>
    <n v="6"/>
    <n v="78"/>
    <x v="72"/>
    <n v="5"/>
    <n v="796"/>
    <n v="802"/>
    <n v="89"/>
    <n v="57"/>
    <n v="63"/>
    <x v="80692"/>
    <n v="258"/>
    <s v="CRIMINAL MISCHIEF 4TH, GRAFFIT"/>
    <n v="351"/>
    <x v="4"/>
    <s v="PL 1456002"/>
    <s v="M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80693"/>
    <n v="157"/>
    <s v="RAPE 1"/>
    <n v="104"/>
    <x v="1"/>
    <s v="PL 1303501"/>
    <s v="F"/>
    <s v="B"/>
    <n v="41"/>
    <n v="0"/>
    <x v="1"/>
    <x v="0"/>
    <x v="2"/>
  </r>
  <r>
    <x v="224"/>
    <n v="409"/>
    <n v="18"/>
    <n v="53"/>
    <x v="40"/>
    <n v="4"/>
    <n v="349"/>
    <n v="364"/>
    <n v="55"/>
    <n v="29"/>
    <n v="34"/>
    <x v="80694"/>
    <n v="101"/>
    <s v="ASSAULT 3"/>
    <n v="344"/>
    <x v="15"/>
    <s v="PL 1200001"/>
    <s v="M"/>
    <s v="Q"/>
    <n v="102"/>
    <n v="0"/>
    <x v="3"/>
    <x v="1"/>
    <x v="2"/>
  </r>
  <r>
    <x v="238"/>
    <n v="1058"/>
    <n v="33"/>
    <n v="207"/>
    <x v="70"/>
    <n v="33"/>
    <n v="1904"/>
    <n v="1941"/>
    <n v="295"/>
    <n v="229"/>
    <n v="267"/>
    <x v="80695"/>
    <n v="792"/>
    <s v="WEAPONS POSSESSION 1 &amp; 2"/>
    <n v="118"/>
    <x v="23"/>
    <s v="PL 265031B"/>
    <s v="F"/>
    <s v="M"/>
    <n v="25"/>
    <n v="0"/>
    <x v="1"/>
    <x v="0"/>
    <x v="0"/>
  </r>
  <r>
    <x v="246"/>
    <n v="646"/>
    <n v="5"/>
    <n v="80"/>
    <x v="63"/>
    <n v="4"/>
    <n v="694"/>
    <n v="700"/>
    <n v="82"/>
    <n v="49"/>
    <n v="54"/>
    <x v="80696"/>
    <n v="101"/>
    <s v="ASSAULT 3"/>
    <n v="344"/>
    <x v="15"/>
    <s v="PL 1200001"/>
    <s v="M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80697"/>
    <n v="101"/>
    <s v="ASSAULT 3"/>
    <n v="344"/>
    <x v="15"/>
    <s v="PL 1200001"/>
    <s v="M"/>
    <s v="Q"/>
    <n v="103"/>
    <n v="0"/>
    <x v="0"/>
    <x v="0"/>
    <x v="0"/>
  </r>
  <r>
    <x v="105"/>
    <n v="2340"/>
    <n v="35"/>
    <n v="309"/>
    <x v="51"/>
    <n v="35"/>
    <n v="2190"/>
    <n v="2240"/>
    <n v="367"/>
    <n v="270"/>
    <n v="320"/>
    <x v="80698"/>
    <n v="139"/>
    <s v="MURDER,UNCLASSIFIED"/>
    <n v="101"/>
    <x v="40"/>
    <s v="PL 1252501"/>
    <s v="F"/>
    <s v="M"/>
    <n v="30"/>
    <n v="0"/>
    <x v="3"/>
    <x v="0"/>
    <x v="0"/>
  </r>
  <r>
    <x v="257"/>
    <n v="485"/>
    <n v="18"/>
    <n v="91"/>
    <x v="78"/>
    <n v="18"/>
    <n v="968"/>
    <n v="981"/>
    <n v="126"/>
    <n v="89"/>
    <n v="102"/>
    <x v="80699"/>
    <n v="397"/>
    <s v="ROBBERY,OPEN AREA UNCLASSIFIED"/>
    <n v="105"/>
    <x v="7"/>
    <s v="PL 1601503"/>
    <s v="F"/>
    <s v="M"/>
    <n v="6"/>
    <n v="0"/>
    <x v="2"/>
    <x v="0"/>
    <x v="4"/>
  </r>
  <r>
    <x v="250"/>
    <n v="515"/>
    <n v="4"/>
    <n v="75"/>
    <x v="27"/>
    <n v="3"/>
    <n v="519"/>
    <n v="527"/>
    <n v="72"/>
    <n v="41"/>
    <n v="46"/>
    <x v="80700"/>
    <n v="339"/>
    <s v="LARCENY,PETIT FROM OPEN AREAS,"/>
    <n v="341"/>
    <x v="6"/>
    <s v="PL 1552500"/>
    <s v="M"/>
    <s v="K"/>
    <n v="71"/>
    <n v="0"/>
    <x v="0"/>
    <x v="0"/>
    <x v="0"/>
  </r>
  <r>
    <x v="261"/>
    <n v="419"/>
    <n v="9"/>
    <n v="65"/>
    <x v="28"/>
    <n v="3"/>
    <n v="392"/>
    <n v="404"/>
    <n v="60"/>
    <n v="33"/>
    <n v="37"/>
    <x v="80701"/>
    <n v="101"/>
    <s v="ASSAULT 3"/>
    <n v="344"/>
    <x v="15"/>
    <s v="PL 1200001"/>
    <s v="M"/>
    <s v="B"/>
    <n v="48"/>
    <n v="0"/>
    <x v="0"/>
    <x v="0"/>
    <x v="4"/>
  </r>
  <r>
    <x v="123"/>
    <n v="1110"/>
    <n v="15"/>
    <n v="142"/>
    <x v="55"/>
    <n v="15"/>
    <n v="1022"/>
    <n v="1035"/>
    <n v="137"/>
    <n v="97"/>
    <n v="110"/>
    <x v="80702"/>
    <n v="501"/>
    <s v="CONTROLLED SUBSTANCE,POSSESS."/>
    <n v="117"/>
    <x v="10"/>
    <s v="PL 2201803"/>
    <s v="F"/>
    <s v="Q"/>
    <n v="115"/>
    <n v="0"/>
    <x v="0"/>
    <x v="0"/>
    <x v="0"/>
  </r>
  <r>
    <x v="220"/>
    <n v="2022"/>
    <n v="28"/>
    <n v="253"/>
    <x v="59"/>
    <n v="28"/>
    <n v="2073"/>
    <n v="2116"/>
    <n v="340"/>
    <n v="255"/>
    <n v="298"/>
    <x v="80703"/>
    <n v="105"/>
    <s v="STRANGULATION 1ST"/>
    <n v="106"/>
    <x v="9"/>
    <s v="PL 1211200"/>
    <s v="F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80704"/>
    <n v="258"/>
    <s v="CRIMINAL MISCHIEF 4TH, GRAFFIT"/>
    <n v="351"/>
    <x v="4"/>
    <s v="PL 1456002"/>
    <s v="M"/>
    <s v="M"/>
    <n v="25"/>
    <n v="0"/>
    <x v="1"/>
    <x v="0"/>
    <x v="2"/>
  </r>
  <r>
    <x v="221"/>
    <n v="356"/>
    <n v="13"/>
    <n v="50"/>
    <x v="26"/>
    <n v="1"/>
    <n v="329"/>
    <n v="345"/>
    <n v="50"/>
    <n v="20"/>
    <n v="22"/>
    <x v="80705"/>
    <n v="439"/>
    <s v="LARCENY,GRAND FROM OPEN AREAS, UNATTENDED"/>
    <n v="109"/>
    <x v="11"/>
    <s v="PL 1553501"/>
    <s v="F"/>
    <s v="Q"/>
    <n v="115"/>
    <n v="0"/>
    <x v="2"/>
    <x v="0"/>
    <x v="2"/>
  </r>
  <r>
    <x v="219"/>
    <n v="873"/>
    <n v="11"/>
    <n v="126"/>
    <x v="58"/>
    <n v="11"/>
    <n v="992"/>
    <n v="1004"/>
    <n v="131"/>
    <n v="91"/>
    <n v="102"/>
    <x v="80706"/>
    <n v="244"/>
    <s v="BURGLARY,UNCLASSIFIED,UNKNOWN"/>
    <n v="107"/>
    <x v="12"/>
    <s v="PL 1402000"/>
    <s v="F"/>
    <s v="K"/>
    <n v="62"/>
    <n v="0"/>
    <x v="2"/>
    <x v="0"/>
    <x v="1"/>
  </r>
  <r>
    <x v="222"/>
    <n v="1887"/>
    <n v="38"/>
    <n v="263"/>
    <x v="60"/>
    <n v="38"/>
    <n v="1980"/>
    <n v="2020"/>
    <n v="312"/>
    <n v="240"/>
    <n v="280"/>
    <x v="80707"/>
    <n v="101"/>
    <s v="ASSAULT 3"/>
    <n v="344"/>
    <x v="15"/>
    <s v="PL 1200001"/>
    <s v="M"/>
    <s v="K"/>
    <n v="60"/>
    <n v="2"/>
    <x v="3"/>
    <x v="0"/>
    <x v="5"/>
  </r>
  <r>
    <x v="256"/>
    <n v="1595"/>
    <n v="52"/>
    <n v="324"/>
    <x v="77"/>
    <n v="52"/>
    <n v="2802"/>
    <n v="2881"/>
    <n v="498"/>
    <n v="329"/>
    <n v="408"/>
    <x v="80708"/>
    <n v="750"/>
    <s v="RESISTING ARREST"/>
    <n v="359"/>
    <x v="21"/>
    <s v="PL 2053000"/>
    <s v="M"/>
    <s v="B"/>
    <n v="44"/>
    <n v="0"/>
    <x v="0"/>
    <x v="0"/>
    <x v="0"/>
  </r>
  <r>
    <x v="174"/>
    <n v="297"/>
    <n v="22"/>
    <n v="36"/>
    <x v="5"/>
    <n v="0"/>
    <n v="229"/>
    <n v="254"/>
    <n v="32"/>
    <n v="4"/>
    <n v="5"/>
    <x v="80709"/>
    <n v="639"/>
    <s v="AGGRAVATED HARASSMENT 2"/>
    <n v="361"/>
    <x v="29"/>
    <s v="PL 24030M1"/>
    <s v="M"/>
    <s v="B"/>
    <n v="52"/>
    <n v="0"/>
    <x v="0"/>
    <x v="0"/>
    <x v="4"/>
  </r>
  <r>
    <x v="235"/>
    <n v="639"/>
    <n v="13"/>
    <n v="86"/>
    <x v="27"/>
    <n v="8"/>
    <n v="637"/>
    <n v="643"/>
    <n v="80"/>
    <n v="46"/>
    <n v="51"/>
    <x v="80710"/>
    <n v="750"/>
    <s v="RESISTING ARREST"/>
    <n v="359"/>
    <x v="21"/>
    <s v="PL 2053000"/>
    <s v="M"/>
    <s v="M"/>
    <n v="28"/>
    <n v="0"/>
    <x v="0"/>
    <x v="0"/>
    <x v="2"/>
  </r>
  <r>
    <x v="257"/>
    <n v="485"/>
    <n v="18"/>
    <n v="91"/>
    <x v="78"/>
    <n v="18"/>
    <n v="968"/>
    <n v="981"/>
    <n v="126"/>
    <n v="89"/>
    <n v="102"/>
    <x v="80711"/>
    <n v="905"/>
    <s v="INTOXICATED DRIVING,ALCOHOL"/>
    <n v="347"/>
    <x v="16"/>
    <s v="VTL11920U2"/>
    <s v="M"/>
    <s v="S"/>
    <n v="121"/>
    <n v="0"/>
    <x v="0"/>
    <x v="0"/>
    <x v="2"/>
  </r>
  <r>
    <x v="105"/>
    <n v="2340"/>
    <n v="35"/>
    <n v="309"/>
    <x v="51"/>
    <n v="35"/>
    <n v="2190"/>
    <n v="2240"/>
    <n v="367"/>
    <n v="270"/>
    <n v="320"/>
    <x v="80712"/>
    <n v="922"/>
    <s v="TRAFFIC,UNCLASSIFIED MISDEMEAN"/>
    <n v="348"/>
    <x v="27"/>
    <s v="VTL05110MU"/>
    <s v="M"/>
    <s v="B"/>
    <n v="47"/>
    <n v="0"/>
    <x v="2"/>
    <x v="0"/>
    <x v="0"/>
  </r>
  <r>
    <x v="73"/>
    <n v="402"/>
    <n v="15"/>
    <n v="50"/>
    <x v="44"/>
    <n v="0"/>
    <n v="327"/>
    <n v="342"/>
    <n v="48"/>
    <n v="18"/>
    <n v="19"/>
    <x v="80713"/>
    <n v="782"/>
    <s v="WEAPONS, POSSESSION, ETC"/>
    <n v="236"/>
    <x v="23"/>
    <s v="PL 2650101"/>
    <s v="M"/>
    <s v="M"/>
    <n v="23"/>
    <n v="0"/>
    <x v="2"/>
    <x v="0"/>
    <x v="0"/>
  </r>
  <r>
    <x v="104"/>
    <n v="197"/>
    <n v="13"/>
    <n v="54"/>
    <x v="36"/>
    <n v="4"/>
    <n v="448"/>
    <n v="458"/>
    <n v="63"/>
    <n v="34"/>
    <n v="38"/>
    <x v="80714"/>
    <n v="113"/>
    <s v="MENACING,UNCLASSIFIED"/>
    <n v="344"/>
    <x v="15"/>
    <s v="PL 1201500"/>
    <s v="M"/>
    <s v="B"/>
    <n v="43"/>
    <n v="2"/>
    <x v="2"/>
    <x v="0"/>
    <x v="0"/>
  </r>
  <r>
    <x v="74"/>
    <n v="230"/>
    <n v="8"/>
    <n v="60"/>
    <x v="18"/>
    <n v="3"/>
    <n v="588"/>
    <n v="595"/>
    <n v="73"/>
    <n v="44"/>
    <n v="48"/>
    <x v="80715"/>
    <n v="109"/>
    <s v="ASSAULT 2,1,UNCLASSIFIED"/>
    <n v="106"/>
    <x v="9"/>
    <s v="PL 1200501"/>
    <s v="F"/>
    <s v="Q"/>
    <n v="113"/>
    <n v="0"/>
    <x v="1"/>
    <x v="0"/>
    <x v="0"/>
  </r>
  <r>
    <x v="248"/>
    <n v="457"/>
    <n v="12"/>
    <n v="104"/>
    <x v="74"/>
    <n v="12"/>
    <n v="1127"/>
    <n v="1147"/>
    <n v="177"/>
    <n v="134"/>
    <n v="153"/>
    <x v="80716"/>
    <n v="681"/>
    <s v="CHILD, ENDANGERING WELFARE"/>
    <n v="233"/>
    <x v="0"/>
    <s v="PL 2601001"/>
    <s v="M"/>
    <s v="K"/>
    <n v="79"/>
    <n v="2"/>
    <x v="2"/>
    <x v="1"/>
    <x v="0"/>
  </r>
  <r>
    <x v="227"/>
    <n v="346"/>
    <n v="5"/>
    <n v="54"/>
    <x v="64"/>
    <n v="4"/>
    <n v="622"/>
    <n v="628"/>
    <n v="77"/>
    <n v="45"/>
    <n v="50"/>
    <x v="80717"/>
    <n v="269"/>
    <s v="MISCHIEF,CRIMINAL,    UNCL 2ND"/>
    <n v="121"/>
    <x v="4"/>
    <s v="PL 1450501"/>
    <s v="F"/>
    <s v="K"/>
    <n v="75"/>
    <n v="0"/>
    <x v="0"/>
    <x v="0"/>
    <x v="2"/>
  </r>
  <r>
    <x v="123"/>
    <n v="1110"/>
    <n v="15"/>
    <n v="142"/>
    <x v="55"/>
    <n v="15"/>
    <n v="1022"/>
    <n v="1035"/>
    <n v="137"/>
    <n v="97"/>
    <n v="110"/>
    <x v="80718"/>
    <n v="397"/>
    <s v="ROBBERY,OPEN AREA UNCLASSIFIED"/>
    <n v="105"/>
    <x v="7"/>
    <s v="PL 1601001"/>
    <s v="F"/>
    <s v="B"/>
    <n v="40"/>
    <n v="0"/>
    <x v="2"/>
    <x v="0"/>
    <x v="4"/>
  </r>
  <r>
    <x v="94"/>
    <n v="741"/>
    <n v="4"/>
    <n v="76"/>
    <x v="49"/>
    <n v="3"/>
    <n v="755"/>
    <n v="761"/>
    <n v="82"/>
    <n v="50"/>
    <n v="56"/>
    <x v="80719"/>
    <n v="792"/>
    <s v="WEAPONS POSSESSION 1 &amp; 2"/>
    <n v="118"/>
    <x v="23"/>
    <s v="PL 265031B"/>
    <s v="F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80720"/>
    <n v="109"/>
    <s v="ASSAULT 2,1,UNCLASSIFIED"/>
    <n v="106"/>
    <x v="9"/>
    <s v="PL 1200502"/>
    <s v="F"/>
    <s v="B"/>
    <n v="52"/>
    <n v="0"/>
    <x v="0"/>
    <x v="0"/>
    <x v="1"/>
  </r>
  <r>
    <x v="9"/>
    <n v="2726"/>
    <n v="31"/>
    <n v="350"/>
    <x v="9"/>
    <n v="31"/>
    <n v="2348"/>
    <n v="2405"/>
    <n v="396"/>
    <n v="281"/>
    <n v="338"/>
    <x v="80721"/>
    <n v="779"/>
    <s v="PUBLIC ADMINISTRATION,UNCLASSI"/>
    <n v="126"/>
    <x v="5"/>
    <s v="PL 215510B"/>
    <s v="F"/>
    <s v="S"/>
    <n v="123"/>
    <n v="0"/>
    <x v="0"/>
    <x v="1"/>
    <x v="2"/>
  </r>
  <r>
    <x v="222"/>
    <n v="1887"/>
    <n v="38"/>
    <n v="263"/>
    <x v="60"/>
    <n v="38"/>
    <n v="1980"/>
    <n v="2020"/>
    <n v="312"/>
    <n v="240"/>
    <n v="280"/>
    <x v="80722"/>
    <n v="101"/>
    <s v="ASSAULT 3"/>
    <n v="344"/>
    <x v="15"/>
    <s v="PL 1200001"/>
    <s v="M"/>
    <s v="M"/>
    <n v="18"/>
    <n v="0"/>
    <x v="1"/>
    <x v="0"/>
    <x v="0"/>
  </r>
  <r>
    <x v="74"/>
    <n v="230"/>
    <n v="8"/>
    <n v="60"/>
    <x v="18"/>
    <n v="3"/>
    <n v="588"/>
    <n v="595"/>
    <n v="73"/>
    <n v="44"/>
    <n v="48"/>
    <x v="80723"/>
    <n v="782"/>
    <s v="WEAPONS, POSSESSION, ETC"/>
    <n v="236"/>
    <x v="23"/>
    <s v="PL 2650101"/>
    <s v="M"/>
    <s v="M"/>
    <n v="26"/>
    <n v="0"/>
    <x v="0"/>
    <x v="0"/>
    <x v="0"/>
  </r>
  <r>
    <x v="252"/>
    <n v="571"/>
    <n v="8"/>
    <n v="63"/>
    <x v="35"/>
    <n v="6"/>
    <n v="551"/>
    <n v="559"/>
    <n v="72"/>
    <n v="42"/>
    <n v="47"/>
    <x v="80724"/>
    <n v="157"/>
    <s v="RAPE 1"/>
    <n v="104"/>
    <x v="1"/>
    <s v="PL 1303501"/>
    <s v="F"/>
    <s v="B"/>
    <n v="41"/>
    <n v="0"/>
    <x v="1"/>
    <x v="0"/>
    <x v="0"/>
  </r>
  <r>
    <x v="226"/>
    <n v="1050"/>
    <n v="7"/>
    <n v="75"/>
    <x v="63"/>
    <n v="5"/>
    <n v="803"/>
    <n v="809"/>
    <n v="83"/>
    <n v="55"/>
    <n v="60"/>
    <x v="80725"/>
    <n v="101"/>
    <s v="ASSAULT 3"/>
    <n v="344"/>
    <x v="15"/>
    <s v="PL 1200001"/>
    <s v="M"/>
    <s v="S"/>
    <n v="120"/>
    <n v="0"/>
    <x v="0"/>
    <x v="0"/>
    <x v="0"/>
  </r>
  <r>
    <x v="103"/>
    <n v="1004"/>
    <n v="9"/>
    <n v="116"/>
    <x v="50"/>
    <n v="9"/>
    <n v="866"/>
    <n v="877"/>
    <n v="114"/>
    <n v="73"/>
    <n v="85"/>
    <x v="80726"/>
    <n v="139"/>
    <s v="MURDER,UNCLASSIFIED"/>
    <n v="101"/>
    <x v="40"/>
    <s v="PL 1252501"/>
    <s v="F"/>
    <s v="Q"/>
    <n v="105"/>
    <n v="0"/>
    <x v="0"/>
    <x v="0"/>
    <x v="0"/>
  </r>
  <r>
    <x v="248"/>
    <n v="457"/>
    <n v="12"/>
    <n v="104"/>
    <x v="74"/>
    <n v="12"/>
    <n v="1127"/>
    <n v="1147"/>
    <n v="177"/>
    <n v="134"/>
    <n v="153"/>
    <x v="80727"/>
    <n v="101"/>
    <s v="ASSAULT 3"/>
    <n v="344"/>
    <x v="15"/>
    <s v="PL 1200001"/>
    <s v="M"/>
    <s v="K"/>
    <n v="73"/>
    <n v="0"/>
    <x v="3"/>
    <x v="1"/>
    <x v="0"/>
  </r>
  <r>
    <x v="238"/>
    <n v="1058"/>
    <n v="33"/>
    <n v="207"/>
    <x v="70"/>
    <n v="33"/>
    <n v="1904"/>
    <n v="1941"/>
    <n v="295"/>
    <n v="229"/>
    <n v="267"/>
    <x v="80728"/>
    <n v="793"/>
    <s v="WEAPONS POSSESSION 3"/>
    <n v="118"/>
    <x v="23"/>
    <s v="PL 2650201"/>
    <s v="F"/>
    <s v="M"/>
    <n v="9"/>
    <n v="0"/>
    <x v="0"/>
    <x v="0"/>
    <x v="1"/>
  </r>
  <r>
    <x v="103"/>
    <n v="1004"/>
    <n v="9"/>
    <n v="116"/>
    <x v="50"/>
    <n v="9"/>
    <n v="866"/>
    <n v="877"/>
    <n v="114"/>
    <n v="73"/>
    <n v="85"/>
    <x v="80729"/>
    <n v="729"/>
    <s v="FORGERY,ETC.,UNCLASSIFIED-FELO"/>
    <n v="113"/>
    <x v="18"/>
    <s v="PL 1702500"/>
    <s v="F"/>
    <s v="K"/>
    <n v="71"/>
    <n v="0"/>
    <x v="2"/>
    <x v="0"/>
    <x v="0"/>
  </r>
  <r>
    <x v="231"/>
    <n v="1239"/>
    <n v="18"/>
    <n v="177"/>
    <x v="68"/>
    <n v="18"/>
    <n v="1347"/>
    <n v="1375"/>
    <n v="218"/>
    <n v="168"/>
    <n v="196"/>
    <x v="80730"/>
    <n v="779"/>
    <s v="PUBLIC ADMINISTRATION,UNCLASSI"/>
    <n v="126"/>
    <x v="5"/>
    <s v="PL 215510B"/>
    <s v="F"/>
    <s v="B"/>
    <n v="40"/>
    <n v="2"/>
    <x v="0"/>
    <x v="0"/>
    <x v="0"/>
  </r>
  <r>
    <x v="9"/>
    <n v="2726"/>
    <n v="31"/>
    <n v="350"/>
    <x v="9"/>
    <n v="31"/>
    <n v="2348"/>
    <n v="2405"/>
    <n v="396"/>
    <n v="281"/>
    <n v="338"/>
    <x v="80731"/>
    <n v="922"/>
    <s v="TRAFFIC,UNCLASSIFIED MISDEMEAN"/>
    <n v="348"/>
    <x v="27"/>
    <s v="VTL05110MU"/>
    <s v="M"/>
    <s v="M"/>
    <n v="7"/>
    <n v="0"/>
    <x v="2"/>
    <x v="0"/>
    <x v="2"/>
  </r>
  <r>
    <x v="238"/>
    <n v="1058"/>
    <n v="33"/>
    <n v="207"/>
    <x v="70"/>
    <n v="33"/>
    <n v="1904"/>
    <n v="1941"/>
    <n v="295"/>
    <n v="229"/>
    <n v="267"/>
    <x v="80732"/>
    <n v="707"/>
    <s v="IMPERSONATION 2, PUBLIC SERVAN"/>
    <n v="340"/>
    <x v="13"/>
    <s v="PL 1902501"/>
    <s v="M"/>
    <s v="B"/>
    <n v="49"/>
    <n v="0"/>
    <x v="0"/>
    <x v="0"/>
    <x v="4"/>
  </r>
  <r>
    <x v="73"/>
    <n v="402"/>
    <n v="15"/>
    <n v="50"/>
    <x v="44"/>
    <n v="0"/>
    <n v="327"/>
    <n v="342"/>
    <n v="48"/>
    <n v="18"/>
    <n v="19"/>
    <x v="80733"/>
    <n v="750"/>
    <s v="RESISTING ARREST"/>
    <n v="359"/>
    <x v="21"/>
    <s v="PL 2053000"/>
    <s v="M"/>
    <s v="Q"/>
    <n v="101"/>
    <n v="0"/>
    <x v="0"/>
    <x v="0"/>
    <x v="0"/>
  </r>
  <r>
    <x v="246"/>
    <n v="646"/>
    <n v="5"/>
    <n v="80"/>
    <x v="63"/>
    <n v="4"/>
    <n v="694"/>
    <n v="700"/>
    <n v="82"/>
    <n v="49"/>
    <n v="54"/>
    <x v="80734"/>
    <n v="792"/>
    <s v="WEAPONS POSSESSION 1 &amp; 2"/>
    <n v="118"/>
    <x v="23"/>
    <s v="PL 265031B"/>
    <s v="F"/>
    <s v="K"/>
    <n v="67"/>
    <n v="0"/>
    <x v="1"/>
    <x v="0"/>
    <x v="0"/>
  </r>
  <r>
    <x v="231"/>
    <n v="1239"/>
    <n v="18"/>
    <n v="177"/>
    <x v="68"/>
    <n v="18"/>
    <n v="1347"/>
    <n v="1375"/>
    <n v="218"/>
    <n v="168"/>
    <n v="196"/>
    <x v="80735"/>
    <n v="139"/>
    <s v="MURDER,UNCLASSIFIED"/>
    <n v="101"/>
    <x v="40"/>
    <s v="PL 1252501"/>
    <s v="F"/>
    <s v="B"/>
    <n v="52"/>
    <n v="0"/>
    <x v="2"/>
    <x v="0"/>
    <x v="4"/>
  </r>
  <r>
    <x v="242"/>
    <n v="180"/>
    <n v="14"/>
    <n v="46"/>
    <x v="40"/>
    <n v="0"/>
    <n v="340"/>
    <n v="356"/>
    <n v="53"/>
    <n v="26"/>
    <n v="30"/>
    <x v="80736"/>
    <n v="244"/>
    <s v="BURGLARY,UNCLASSIFIED,UNKNOWN"/>
    <n v="107"/>
    <x v="12"/>
    <s v="PL 1402000"/>
    <s v="F"/>
    <s v="K"/>
    <n v="79"/>
    <n v="0"/>
    <x v="0"/>
    <x v="0"/>
    <x v="2"/>
  </r>
  <r>
    <x v="255"/>
    <n v="1398"/>
    <n v="28"/>
    <n v="213"/>
    <x v="76"/>
    <n v="28"/>
    <n v="1459"/>
    <n v="1488"/>
    <n v="229"/>
    <n v="180"/>
    <n v="209"/>
    <x v="80737"/>
    <n v="439"/>
    <s v="LARCENY,GRAND FROM OPEN AREAS, UNATTENDED"/>
    <n v="109"/>
    <x v="11"/>
    <s v="PL 1553001"/>
    <s v="F"/>
    <s v="B"/>
    <n v="48"/>
    <n v="0"/>
    <x v="0"/>
    <x v="0"/>
    <x v="0"/>
  </r>
  <r>
    <x v="229"/>
    <n v="1036"/>
    <n v="11"/>
    <n v="101"/>
    <x v="66"/>
    <n v="11"/>
    <n v="847"/>
    <n v="856"/>
    <n v="95"/>
    <n v="66"/>
    <n v="76"/>
    <x v="80738"/>
    <n v="922"/>
    <s v="TRAFFIC,UNCLASSIFIED MISDEMEAN"/>
    <n v="348"/>
    <x v="27"/>
    <s v="VTL05110MU"/>
    <s v="M"/>
    <s v="B"/>
    <n v="49"/>
    <n v="0"/>
    <x v="0"/>
    <x v="0"/>
    <x v="2"/>
  </r>
  <r>
    <x v="243"/>
    <n v="464"/>
    <n v="6"/>
    <n v="78"/>
    <x v="72"/>
    <n v="5"/>
    <n v="796"/>
    <n v="802"/>
    <n v="89"/>
    <n v="57"/>
    <n v="63"/>
    <x v="80739"/>
    <n v="101"/>
    <s v="ASSAULT 3"/>
    <n v="344"/>
    <x v="15"/>
    <s v="PL 1200001"/>
    <s v="M"/>
    <s v="B"/>
    <n v="44"/>
    <n v="0"/>
    <x v="0"/>
    <x v="0"/>
    <x v="0"/>
  </r>
  <r>
    <x v="254"/>
    <n v="419"/>
    <n v="17"/>
    <n v="61"/>
    <x v="1"/>
    <n v="3"/>
    <n v="330"/>
    <n v="347"/>
    <n v="51"/>
    <n v="21"/>
    <n v="24"/>
    <x v="80740"/>
    <n v="109"/>
    <s v="ASSAULT 2,1,UNCLASSIFIED"/>
    <n v="106"/>
    <x v="9"/>
    <s v="PL 1200501"/>
    <s v="F"/>
    <s v="B"/>
    <n v="43"/>
    <n v="0"/>
    <x v="0"/>
    <x v="0"/>
    <x v="2"/>
  </r>
  <r>
    <x v="255"/>
    <n v="1398"/>
    <n v="28"/>
    <n v="213"/>
    <x v="76"/>
    <n v="28"/>
    <n v="1459"/>
    <n v="1488"/>
    <n v="229"/>
    <n v="180"/>
    <n v="209"/>
    <x v="80741"/>
    <n v="101"/>
    <s v="ASSAULT 3"/>
    <n v="344"/>
    <x v="15"/>
    <s v="PL 1200001"/>
    <s v="M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80742"/>
    <n v="113"/>
    <s v="MENACING,UNCLASSIFIED"/>
    <n v="344"/>
    <x v="15"/>
    <s v="PL 1201401"/>
    <s v="M"/>
    <s v="B"/>
    <n v="40"/>
    <n v="0"/>
    <x v="0"/>
    <x v="0"/>
    <x v="4"/>
  </r>
  <r>
    <x v="105"/>
    <n v="2340"/>
    <n v="35"/>
    <n v="309"/>
    <x v="51"/>
    <n v="35"/>
    <n v="2190"/>
    <n v="2240"/>
    <n v="367"/>
    <n v="270"/>
    <n v="320"/>
    <x v="80743"/>
    <n v="114"/>
    <s v="OBSTR BREATH/CIRCUL"/>
    <n v="344"/>
    <x v="15"/>
    <s v="PL 1211100"/>
    <s v="M"/>
    <s v="Q"/>
    <n v="114"/>
    <n v="0"/>
    <x v="1"/>
    <x v="0"/>
    <x v="0"/>
  </r>
  <r>
    <x v="253"/>
    <n v="1512"/>
    <n v="16"/>
    <n v="212"/>
    <x v="76"/>
    <n v="16"/>
    <n v="1594"/>
    <n v="1624"/>
    <n v="242"/>
    <n v="192"/>
    <n v="223"/>
    <x v="80744"/>
    <n v="339"/>
    <s v="LARCENY,PETIT FROM OPEN AREAS,"/>
    <n v="341"/>
    <x v="6"/>
    <s v="PL 1552500"/>
    <s v="M"/>
    <s v="M"/>
    <n v="23"/>
    <n v="0"/>
    <x v="2"/>
    <x v="1"/>
    <x v="0"/>
  </r>
  <r>
    <x v="218"/>
    <n v="1069"/>
    <n v="7"/>
    <n v="84"/>
    <x v="57"/>
    <n v="7"/>
    <n v="823"/>
    <n v="833"/>
    <n v="99"/>
    <n v="69"/>
    <n v="79"/>
    <x v="80745"/>
    <n v="515"/>
    <s v="CONTROLLED SUBSTANCE,SALE 3"/>
    <n v="117"/>
    <x v="10"/>
    <s v="PL 2203901"/>
    <s v="F"/>
    <s v="M"/>
    <n v="5"/>
    <n v="0"/>
    <x v="1"/>
    <x v="0"/>
    <x v="2"/>
  </r>
  <r>
    <x v="246"/>
    <n v="646"/>
    <n v="5"/>
    <n v="80"/>
    <x v="63"/>
    <n v="4"/>
    <n v="694"/>
    <n v="700"/>
    <n v="82"/>
    <n v="49"/>
    <n v="54"/>
    <x v="80746"/>
    <n v="511"/>
    <s v="CONTROLLED SUBSTANCE, POSSESSI"/>
    <n v="235"/>
    <x v="10"/>
    <s v="PL 2200300"/>
    <s v="M"/>
    <s v="B"/>
    <n v="46"/>
    <n v="0"/>
    <x v="1"/>
    <x v="0"/>
    <x v="2"/>
  </r>
  <r>
    <x v="219"/>
    <n v="873"/>
    <n v="11"/>
    <n v="126"/>
    <x v="58"/>
    <n v="11"/>
    <n v="992"/>
    <n v="1004"/>
    <n v="131"/>
    <n v="91"/>
    <n v="102"/>
    <x v="80747"/>
    <n v="109"/>
    <s v="ASSAULT 2,1,UNCLASSIFIED"/>
    <n v="106"/>
    <x v="9"/>
    <s v="PL 1200502"/>
    <s v="F"/>
    <s v="B"/>
    <n v="40"/>
    <n v="0"/>
    <x v="0"/>
    <x v="0"/>
    <x v="0"/>
  </r>
  <r>
    <x v="94"/>
    <n v="741"/>
    <n v="4"/>
    <n v="76"/>
    <x v="49"/>
    <n v="3"/>
    <n v="755"/>
    <n v="761"/>
    <n v="82"/>
    <n v="50"/>
    <n v="56"/>
    <x v="80748"/>
    <n v="223"/>
    <s v="BURGLARY,RESIDENCE,NIGHT"/>
    <n v="107"/>
    <x v="12"/>
    <s v="PL 1402502"/>
    <s v="F"/>
    <s v="K"/>
    <n v="67"/>
    <n v="0"/>
    <x v="1"/>
    <x v="0"/>
    <x v="0"/>
  </r>
  <r>
    <x v="123"/>
    <n v="1110"/>
    <n v="15"/>
    <n v="142"/>
    <x v="55"/>
    <n v="15"/>
    <n v="1022"/>
    <n v="1035"/>
    <n v="137"/>
    <n v="97"/>
    <n v="110"/>
    <x v="80749"/>
    <n v="339"/>
    <s v="LARCENY,PETIT FROM OPEN AREAS,"/>
    <n v="341"/>
    <x v="6"/>
    <s v="PL 1552500"/>
    <s v="M"/>
    <s v="K"/>
    <n v="90"/>
    <n v="0"/>
    <x v="2"/>
    <x v="0"/>
    <x v="0"/>
  </r>
  <r>
    <x v="103"/>
    <n v="1004"/>
    <n v="9"/>
    <n v="116"/>
    <x v="50"/>
    <n v="9"/>
    <n v="866"/>
    <n v="877"/>
    <n v="114"/>
    <n v="73"/>
    <n v="85"/>
    <x v="80750"/>
    <n v="244"/>
    <s v="BURGLARY,UNCLASSIFIED,UNKNOWN"/>
    <n v="107"/>
    <x v="12"/>
    <s v="PL 1402000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80751"/>
    <n v="759"/>
    <s v="PUBLIC ADMINISTATION,UNCLASS M"/>
    <n v="359"/>
    <x v="21"/>
    <s v="PL 1950500"/>
    <s v="M"/>
    <s v="M"/>
    <n v="18"/>
    <n v="0"/>
    <x v="0"/>
    <x v="0"/>
    <x v="5"/>
  </r>
  <r>
    <x v="221"/>
    <n v="356"/>
    <n v="13"/>
    <n v="50"/>
    <x v="26"/>
    <n v="1"/>
    <n v="329"/>
    <n v="345"/>
    <n v="50"/>
    <n v="20"/>
    <n v="22"/>
    <x v="80752"/>
    <n v="203"/>
    <s v="TRESPASS 3, CRIMINAL"/>
    <n v="352"/>
    <x v="24"/>
    <s v="PL 140100A"/>
    <s v="M"/>
    <s v="M"/>
    <n v="13"/>
    <n v="0"/>
    <x v="0"/>
    <x v="0"/>
    <x v="0"/>
  </r>
  <r>
    <x v="99"/>
    <n v="280"/>
    <n v="18"/>
    <n v="22"/>
    <x v="32"/>
    <n v="1"/>
    <n v="248"/>
    <n v="268"/>
    <n v="29"/>
    <n v="5"/>
    <n v="5"/>
    <x v="80753"/>
    <n v="515"/>
    <s v="CONTROLLED SUBSTANCE,SALE 3"/>
    <n v="117"/>
    <x v="10"/>
    <s v="PL 2203901"/>
    <s v="F"/>
    <s v="S"/>
    <n v="120"/>
    <n v="0"/>
    <x v="0"/>
    <x v="0"/>
    <x v="1"/>
  </r>
  <r>
    <x v="249"/>
    <n v="402"/>
    <n v="14"/>
    <n v="55"/>
    <x v="75"/>
    <n v="3"/>
    <n v="467"/>
    <n v="476"/>
    <n v="66"/>
    <n v="38"/>
    <n v="42"/>
    <x v="80754"/>
    <n v="511"/>
    <s v="CONTROLLED SUBSTANCE, POSSESSI"/>
    <n v="235"/>
    <x v="10"/>
    <s v="PL 2200300"/>
    <s v="M"/>
    <s v="B"/>
    <n v="52"/>
    <n v="0"/>
    <x v="0"/>
    <x v="0"/>
    <x v="2"/>
  </r>
  <r>
    <x v="222"/>
    <n v="1887"/>
    <n v="38"/>
    <n v="263"/>
    <x v="60"/>
    <n v="38"/>
    <n v="1980"/>
    <n v="2020"/>
    <n v="312"/>
    <n v="240"/>
    <n v="280"/>
    <x v="80755"/>
    <n v="397"/>
    <s v="ROBBERY,OPEN AREA UNCLASSIFIED"/>
    <n v="105"/>
    <x v="7"/>
    <s v="PL 1601002"/>
    <s v="F"/>
    <s v="M"/>
    <n v="34"/>
    <n v="0"/>
    <x v="0"/>
    <x v="0"/>
    <x v="4"/>
  </r>
  <r>
    <x v="232"/>
    <n v="1232"/>
    <n v="14"/>
    <n v="181"/>
    <x v="69"/>
    <n v="14"/>
    <n v="1082"/>
    <n v="1099"/>
    <n v="168"/>
    <n v="126"/>
    <n v="143"/>
    <x v="80756"/>
    <n v="419"/>
    <s v="LARCENY,GRAND FROM PERSON,UNCL"/>
    <n v="109"/>
    <x v="11"/>
    <s v="PL 1553005"/>
    <s v="F"/>
    <s v="Q"/>
    <n v="103"/>
    <n v="0"/>
    <x v="0"/>
    <x v="0"/>
    <x v="0"/>
  </r>
  <r>
    <x v="123"/>
    <n v="1110"/>
    <n v="15"/>
    <n v="142"/>
    <x v="55"/>
    <n v="15"/>
    <n v="1022"/>
    <n v="1035"/>
    <n v="137"/>
    <n v="97"/>
    <n v="110"/>
    <x v="80757"/>
    <n v="750"/>
    <s v="RESISTING ARREST"/>
    <n v="359"/>
    <x v="21"/>
    <s v="PL 2053000"/>
    <s v="M"/>
    <s v="M"/>
    <n v="34"/>
    <n v="0"/>
    <x v="0"/>
    <x v="0"/>
    <x v="2"/>
  </r>
  <r>
    <x v="244"/>
    <n v="2290"/>
    <n v="45"/>
    <n v="370"/>
    <x v="73"/>
    <n v="45"/>
    <n v="2396"/>
    <n v="2462"/>
    <n v="430"/>
    <n v="294"/>
    <n v="360"/>
    <x v="80758"/>
    <n v="244"/>
    <s v="BURGLARY,UNCLASSIFIED,UNKNOWN"/>
    <n v="107"/>
    <x v="12"/>
    <s v="PL 1402000"/>
    <s v="F"/>
    <s v="M"/>
    <n v="28"/>
    <n v="0"/>
    <x v="0"/>
    <x v="1"/>
    <x v="2"/>
  </r>
  <r>
    <x v="236"/>
    <n v="172"/>
    <n v="12"/>
    <n v="43"/>
    <x v="40"/>
    <n v="0"/>
    <n v="324"/>
    <n v="339"/>
    <n v="48"/>
    <n v="18"/>
    <n v="19"/>
    <x v="80759"/>
    <n v="105"/>
    <s v="STRANGULATION 1ST"/>
    <n v="106"/>
    <x v="9"/>
    <s v="PL 1211200"/>
    <s v="F"/>
    <s v="Q"/>
    <n v="106"/>
    <n v="0"/>
    <x v="2"/>
    <x v="0"/>
    <x v="5"/>
  </r>
  <r>
    <x v="258"/>
    <n v="447"/>
    <n v="22"/>
    <n v="62"/>
    <x v="23"/>
    <n v="6"/>
    <n v="414"/>
    <n v="425"/>
    <n v="60"/>
    <n v="34"/>
    <n v="38"/>
    <x v="80760"/>
    <n v="339"/>
    <s v="LARCENY,PETIT FROM OPEN AREAS,"/>
    <n v="341"/>
    <x v="6"/>
    <s v="PL 1552500"/>
    <s v="M"/>
    <s v="M"/>
    <n v="18"/>
    <n v="0"/>
    <x v="0"/>
    <x v="0"/>
    <x v="0"/>
  </r>
  <r>
    <x v="73"/>
    <n v="402"/>
    <n v="15"/>
    <n v="50"/>
    <x v="44"/>
    <n v="0"/>
    <n v="327"/>
    <n v="342"/>
    <n v="48"/>
    <n v="18"/>
    <n v="19"/>
    <x v="80761"/>
    <n v="439"/>
    <s v="LARCENY,GRAND FROM OPEN AREAS, UNATTENDED"/>
    <n v="109"/>
    <x v="11"/>
    <s v="PL 1553001"/>
    <s v="F"/>
    <s v="K"/>
    <n v="83"/>
    <n v="0"/>
    <x v="0"/>
    <x v="0"/>
    <x v="2"/>
  </r>
  <r>
    <x v="93"/>
    <n v="128"/>
    <n v="25"/>
    <n v="22"/>
    <x v="48"/>
    <n v="2"/>
    <n v="246"/>
    <n v="268"/>
    <n v="29"/>
    <n v="4"/>
    <n v="5"/>
    <x v="80762"/>
    <n v="339"/>
    <s v="LARCENY,PETIT FROM OPEN AREAS,"/>
    <n v="341"/>
    <x v="6"/>
    <s v="PL 1552500"/>
    <s v="M"/>
    <s v="Q"/>
    <n v="104"/>
    <n v="0"/>
    <x v="1"/>
    <x v="0"/>
    <x v="0"/>
  </r>
  <r>
    <x v="80"/>
    <n v="1003"/>
    <n v="51"/>
    <n v="312"/>
    <x v="46"/>
    <n v="51"/>
    <n v="2611"/>
    <n v="2684"/>
    <n v="467"/>
    <n v="307"/>
    <n v="380"/>
    <x v="80763"/>
    <n v="106"/>
    <s v="ASSAULT POLICE/PEACE OFFICER"/>
    <n v="106"/>
    <x v="9"/>
    <s v="PL 12005A3"/>
    <s v="F"/>
    <s v="B"/>
    <n v="47"/>
    <n v="0"/>
    <x v="0"/>
    <x v="0"/>
    <x v="4"/>
  </r>
  <r>
    <x v="103"/>
    <n v="1004"/>
    <n v="9"/>
    <n v="116"/>
    <x v="50"/>
    <n v="9"/>
    <n v="866"/>
    <n v="877"/>
    <n v="114"/>
    <n v="73"/>
    <n v="85"/>
    <x v="80764"/>
    <n v="175"/>
    <s v="SEXUAL ABUSE 3,2"/>
    <n v="233"/>
    <x v="0"/>
    <s v="PL 1306002"/>
    <s v="M"/>
    <s v="Q"/>
    <n v="112"/>
    <n v="0"/>
    <x v="2"/>
    <x v="0"/>
    <x v="4"/>
  </r>
  <r>
    <x v="8"/>
    <n v="657"/>
    <n v="9"/>
    <n v="122"/>
    <x v="8"/>
    <n v="9"/>
    <n v="1175"/>
    <n v="1197"/>
    <n v="192"/>
    <n v="144"/>
    <n v="166"/>
    <x v="80765"/>
    <n v="244"/>
    <s v="BURGLARY,UNCLASSIFIED,UNKNOWN"/>
    <n v="107"/>
    <x v="12"/>
    <s v="PL 1402501"/>
    <s v="F"/>
    <s v="M"/>
    <n v="26"/>
    <n v="0"/>
    <x v="0"/>
    <x v="0"/>
    <x v="0"/>
  </r>
  <r>
    <x v="232"/>
    <n v="1232"/>
    <n v="14"/>
    <n v="181"/>
    <x v="69"/>
    <n v="14"/>
    <n v="1082"/>
    <n v="1099"/>
    <n v="168"/>
    <n v="126"/>
    <n v="143"/>
    <x v="80766"/>
    <n v="101"/>
    <s v="ASSAULT 3"/>
    <n v="344"/>
    <x v="15"/>
    <s v="PL 1200001"/>
    <s v="M"/>
    <s v="K"/>
    <n v="66"/>
    <n v="0"/>
    <x v="0"/>
    <x v="0"/>
    <x v="2"/>
  </r>
  <r>
    <x v="103"/>
    <n v="1004"/>
    <n v="9"/>
    <n v="116"/>
    <x v="50"/>
    <n v="9"/>
    <n v="866"/>
    <n v="877"/>
    <n v="114"/>
    <n v="73"/>
    <n v="85"/>
    <x v="80767"/>
    <n v="109"/>
    <s v="ASSAULT 2,1,UNCLASSIFIED"/>
    <n v="106"/>
    <x v="9"/>
    <s v="PL 1200501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80768"/>
    <n v="101"/>
    <s v="ASSAULT 3"/>
    <n v="344"/>
    <x v="15"/>
    <s v="PL 1200001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80769"/>
    <n v="544"/>
    <s v="GAMBLING 2,PROMOTING,UNCLASSIF"/>
    <n v="350"/>
    <x v="36"/>
    <s v="PL 2250500"/>
    <s v="M"/>
    <s v="M"/>
    <n v="28"/>
    <n v="0"/>
    <x v="0"/>
    <x v="0"/>
    <x v="0"/>
  </r>
  <r>
    <x v="195"/>
    <n v="298"/>
    <n v="21"/>
    <n v="39"/>
    <x v="30"/>
    <n v="1"/>
    <n v="242"/>
    <n v="259"/>
    <n v="34"/>
    <n v="4"/>
    <n v="5"/>
    <x v="80770"/>
    <n v="746"/>
    <s v="PERJURY 3,ETC."/>
    <n v="359"/>
    <x v="21"/>
    <s v="PL 2104500"/>
    <s v="M"/>
    <s v="Q"/>
    <n v="113"/>
    <n v="0"/>
    <x v="2"/>
    <x v="0"/>
    <x v="0"/>
  </r>
  <r>
    <x v="239"/>
    <n v="381"/>
    <n v="14"/>
    <n v="53"/>
    <x v="29"/>
    <n v="0"/>
    <n v="325"/>
    <n v="340"/>
    <n v="46"/>
    <n v="18"/>
    <n v="18"/>
    <x v="80771"/>
    <n v="681"/>
    <s v="CHILD, ENDANGERING WELFARE"/>
    <n v="233"/>
    <x v="0"/>
    <s v="PL 2601001"/>
    <s v="M"/>
    <s v="K"/>
    <n v="73"/>
    <n v="0"/>
    <x v="0"/>
    <x v="1"/>
    <x v="0"/>
  </r>
  <r>
    <x v="255"/>
    <n v="1398"/>
    <n v="28"/>
    <n v="213"/>
    <x v="76"/>
    <n v="28"/>
    <n v="1459"/>
    <n v="1488"/>
    <n v="229"/>
    <n v="180"/>
    <n v="209"/>
    <x v="80772"/>
    <n v="503"/>
    <s v="CONTROLLED SUBSTANCE,INTENT TO"/>
    <n v="117"/>
    <x v="10"/>
    <s v="PL 2201601"/>
    <s v="F"/>
    <s v="K"/>
    <n v="62"/>
    <n v="0"/>
    <x v="0"/>
    <x v="0"/>
    <x v="2"/>
  </r>
  <r>
    <x v="260"/>
    <n v="203"/>
    <n v="16"/>
    <n v="27"/>
    <x v="44"/>
    <n v="1"/>
    <n v="325"/>
    <n v="341"/>
    <n v="49"/>
    <n v="18"/>
    <n v="19"/>
    <x v="80773"/>
    <n v="339"/>
    <s v="LARCENY,PETIT FROM OPEN AREAS,"/>
    <n v="341"/>
    <x v="6"/>
    <s v="PL 1552500"/>
    <s v="M"/>
    <s v="M"/>
    <n v="19"/>
    <n v="0"/>
    <x v="0"/>
    <x v="0"/>
    <x v="2"/>
  </r>
  <r>
    <x v="80"/>
    <n v="1003"/>
    <n v="51"/>
    <n v="312"/>
    <x v="46"/>
    <n v="51"/>
    <n v="2611"/>
    <n v="2684"/>
    <n v="467"/>
    <n v="307"/>
    <n v="380"/>
    <x v="80774"/>
    <n v="259"/>
    <s v="CRIMINAL MISCHIEF,UNCLASSIFIED 4"/>
    <n v="351"/>
    <x v="4"/>
    <s v="PL 1450001"/>
    <s v="M"/>
    <s v="S"/>
    <n v="122"/>
    <n v="0"/>
    <x v="0"/>
    <x v="0"/>
    <x v="0"/>
  </r>
  <r>
    <x v="103"/>
    <n v="1004"/>
    <n v="9"/>
    <n v="116"/>
    <x v="50"/>
    <n v="9"/>
    <n v="866"/>
    <n v="877"/>
    <n v="114"/>
    <n v="73"/>
    <n v="85"/>
    <x v="80775"/>
    <n v="511"/>
    <s v="CONTROLLED SUBSTANCE, POSSESSI"/>
    <n v="235"/>
    <x v="10"/>
    <s v="PL 2200300"/>
    <s v="M"/>
    <s v="K"/>
    <n v="70"/>
    <n v="0"/>
    <x v="0"/>
    <x v="0"/>
    <x v="2"/>
  </r>
  <r>
    <x v="103"/>
    <n v="1004"/>
    <n v="9"/>
    <n v="116"/>
    <x v="50"/>
    <n v="9"/>
    <n v="866"/>
    <n v="877"/>
    <n v="114"/>
    <n v="73"/>
    <n v="85"/>
    <x v="80776"/>
    <n v="779"/>
    <s v="PUBLIC ADMINISTRATION,UNCLASSI"/>
    <n v="126"/>
    <x v="5"/>
    <s v="PL 215510B"/>
    <s v="F"/>
    <s v="K"/>
    <n v="63"/>
    <n v="0"/>
    <x v="0"/>
    <x v="1"/>
    <x v="0"/>
  </r>
  <r>
    <x v="199"/>
    <n v="135"/>
    <n v="10"/>
    <n v="33"/>
    <x v="48"/>
    <n v="0"/>
    <n v="253"/>
    <n v="269"/>
    <n v="34"/>
    <n v="5"/>
    <n v="6"/>
    <x v="80777"/>
    <n v="101"/>
    <s v="ASSAULT 3"/>
    <n v="344"/>
    <x v="15"/>
    <s v="PL 1200001"/>
    <s v="M"/>
    <s v="K"/>
    <n v="72"/>
    <n v="0"/>
    <x v="0"/>
    <x v="0"/>
    <x v="4"/>
  </r>
  <r>
    <x v="80"/>
    <n v="1003"/>
    <n v="51"/>
    <n v="312"/>
    <x v="46"/>
    <n v="51"/>
    <n v="2611"/>
    <n v="2684"/>
    <n v="467"/>
    <n v="307"/>
    <n v="380"/>
    <x v="80778"/>
    <n v="268"/>
    <s v="CRIMINAL MIS 2 &amp; 3"/>
    <n v="121"/>
    <x v="4"/>
    <s v="PL 1450502"/>
    <s v="F"/>
    <s v="K"/>
    <n v="79"/>
    <n v="0"/>
    <x v="0"/>
    <x v="0"/>
    <x v="0"/>
  </r>
  <r>
    <x v="245"/>
    <n v="380"/>
    <n v="18"/>
    <n v="53"/>
    <x v="26"/>
    <n v="0"/>
    <n v="330"/>
    <n v="346"/>
    <n v="52"/>
    <n v="24"/>
    <n v="26"/>
    <x v="80779"/>
    <n v="223"/>
    <s v="BURGLARY,RESIDENCE,NIGHT"/>
    <n v="107"/>
    <x v="12"/>
    <s v="PL 1402502"/>
    <s v="F"/>
    <s v="K"/>
    <n v="72"/>
    <n v="0"/>
    <x v="0"/>
    <x v="0"/>
    <x v="1"/>
  </r>
  <r>
    <x v="254"/>
    <n v="419"/>
    <n v="17"/>
    <n v="61"/>
    <x v="1"/>
    <n v="3"/>
    <n v="330"/>
    <n v="347"/>
    <n v="51"/>
    <n v="21"/>
    <n v="24"/>
    <x v="80780"/>
    <n v="490"/>
    <s v="STOLEN PROPERTY 3,POSSESSION"/>
    <n v="232"/>
    <x v="25"/>
    <s v="PL 1654000"/>
    <s v="M"/>
    <s v="K"/>
    <n v="75"/>
    <n v="0"/>
    <x v="3"/>
    <x v="0"/>
    <x v="2"/>
  </r>
  <r>
    <x v="247"/>
    <n v="381"/>
    <n v="13"/>
    <n v="44"/>
    <x v="31"/>
    <n v="1"/>
    <n v="322"/>
    <n v="336"/>
    <n v="45"/>
    <n v="18"/>
    <n v="19"/>
    <x v="80781"/>
    <n v="101"/>
    <s v="ASSAULT 3"/>
    <n v="344"/>
    <x v="15"/>
    <s v="PL 1200001"/>
    <s v="M"/>
    <s v="K"/>
    <n v="69"/>
    <n v="0"/>
    <x v="0"/>
    <x v="1"/>
    <x v="0"/>
  </r>
  <r>
    <x v="233"/>
    <n v="196"/>
    <n v="13"/>
    <n v="34"/>
    <x v="24"/>
    <n v="2"/>
    <n v="342"/>
    <n v="358"/>
    <n v="54"/>
    <n v="27"/>
    <n v="31"/>
    <x v="80782"/>
    <n v="339"/>
    <s v="LARCENY,PETIT FROM OPEN AREAS,"/>
    <n v="341"/>
    <x v="6"/>
    <s v="PL 1552500"/>
    <s v="M"/>
    <s v="S"/>
    <n v="123"/>
    <n v="0"/>
    <x v="0"/>
    <x v="0"/>
    <x v="1"/>
  </r>
  <r>
    <x v="94"/>
    <n v="741"/>
    <n v="4"/>
    <n v="76"/>
    <x v="49"/>
    <n v="3"/>
    <n v="755"/>
    <n v="761"/>
    <n v="82"/>
    <n v="50"/>
    <n v="56"/>
    <x v="80783"/>
    <n v="101"/>
    <s v="ASSAULT 3"/>
    <n v="344"/>
    <x v="15"/>
    <s v="PL 1200001"/>
    <s v="M"/>
    <s v="K"/>
    <n v="71"/>
    <n v="0"/>
    <x v="2"/>
    <x v="0"/>
    <x v="0"/>
  </r>
  <r>
    <x v="248"/>
    <n v="457"/>
    <n v="12"/>
    <n v="104"/>
    <x v="74"/>
    <n v="12"/>
    <n v="1127"/>
    <n v="1147"/>
    <n v="177"/>
    <n v="134"/>
    <n v="153"/>
    <x v="80784"/>
    <n v="494"/>
    <s v="STOLEN PROPERTY 2,1,POSSESSION"/>
    <n v="111"/>
    <x v="25"/>
    <s v="PL 1654502"/>
    <s v="F"/>
    <s v="M"/>
    <n v="14"/>
    <n v="0"/>
    <x v="1"/>
    <x v="0"/>
    <x v="0"/>
  </r>
  <r>
    <x v="237"/>
    <n v="363"/>
    <n v="18"/>
    <n v="50"/>
    <x v="34"/>
    <n v="5"/>
    <n v="348"/>
    <n v="363"/>
    <n v="55"/>
    <n v="30"/>
    <n v="34"/>
    <x v="80785"/>
    <n v="339"/>
    <s v="LARCENY,PETIT FROM OPEN AREAS,"/>
    <n v="341"/>
    <x v="6"/>
    <s v="PL 1552500"/>
    <s v="M"/>
    <s v="K"/>
    <n v="63"/>
    <n v="0"/>
    <x v="0"/>
    <x v="1"/>
    <x v="0"/>
  </r>
  <r>
    <x v="258"/>
    <n v="447"/>
    <n v="22"/>
    <n v="62"/>
    <x v="23"/>
    <n v="6"/>
    <n v="414"/>
    <n v="425"/>
    <n v="60"/>
    <n v="34"/>
    <n v="38"/>
    <x v="80786"/>
    <n v="397"/>
    <s v="ROBBERY,OPEN AREA UNCLASSIFIED"/>
    <n v="105"/>
    <x v="7"/>
    <s v="PL 1601503"/>
    <s v="F"/>
    <s v="K"/>
    <n v="75"/>
    <n v="0"/>
    <x v="0"/>
    <x v="1"/>
    <x v="1"/>
  </r>
  <r>
    <x v="250"/>
    <n v="515"/>
    <n v="4"/>
    <n v="75"/>
    <x v="27"/>
    <n v="3"/>
    <n v="519"/>
    <n v="527"/>
    <n v="72"/>
    <n v="41"/>
    <n v="46"/>
    <x v="80787"/>
    <n v="792"/>
    <s v="WEAPONS POSSESSION 1 &amp; 2"/>
    <n v="118"/>
    <x v="23"/>
    <s v="PL 265031B"/>
    <s v="F"/>
    <s v="K"/>
    <n v="67"/>
    <n v="0"/>
    <x v="2"/>
    <x v="0"/>
    <x v="0"/>
  </r>
  <r>
    <x v="229"/>
    <n v="1036"/>
    <n v="11"/>
    <n v="101"/>
    <x v="66"/>
    <n v="11"/>
    <n v="847"/>
    <n v="856"/>
    <n v="95"/>
    <n v="66"/>
    <n v="76"/>
    <x v="80788"/>
    <n v="782"/>
    <s v="WEAPONS, POSSESSION, ETC"/>
    <n v="236"/>
    <x v="23"/>
    <s v="PL 2650102"/>
    <s v="M"/>
    <s v="B"/>
    <n v="47"/>
    <n v="0"/>
    <x v="0"/>
    <x v="0"/>
    <x v="2"/>
  </r>
  <r>
    <x v="94"/>
    <n v="741"/>
    <n v="4"/>
    <n v="76"/>
    <x v="49"/>
    <n v="3"/>
    <n v="755"/>
    <n v="761"/>
    <n v="82"/>
    <n v="50"/>
    <n v="56"/>
    <x v="80789"/>
    <n v="203"/>
    <s v="TRESPASS 3, CRIMINAL"/>
    <n v="352"/>
    <x v="24"/>
    <s v="PL 140100A"/>
    <s v="M"/>
    <s v="M"/>
    <n v="6"/>
    <n v="0"/>
    <x v="1"/>
    <x v="0"/>
    <x v="2"/>
  </r>
  <r>
    <x v="235"/>
    <n v="639"/>
    <n v="13"/>
    <n v="86"/>
    <x v="27"/>
    <n v="8"/>
    <n v="637"/>
    <n v="643"/>
    <n v="80"/>
    <n v="46"/>
    <n v="51"/>
    <x v="80790"/>
    <n v="515"/>
    <s v="CONTROLLED SUBSTANCE,SALE 3"/>
    <n v="117"/>
    <x v="10"/>
    <s v="PL 2203901"/>
    <s v="F"/>
    <s v="M"/>
    <n v="34"/>
    <n v="0"/>
    <x v="0"/>
    <x v="0"/>
    <x v="2"/>
  </r>
  <r>
    <x v="223"/>
    <n v="1080"/>
    <n v="22"/>
    <n v="170"/>
    <x v="61"/>
    <n v="22"/>
    <n v="1232"/>
    <n v="1257"/>
    <n v="205"/>
    <n v="157"/>
    <n v="183"/>
    <x v="80791"/>
    <n v="793"/>
    <s v="WEAPONS POSSESSION 3"/>
    <n v="118"/>
    <x v="23"/>
    <s v="PL 2650201"/>
    <s v="F"/>
    <s v="Q"/>
    <n v="106"/>
    <n v="0"/>
    <x v="0"/>
    <x v="0"/>
    <x v="1"/>
  </r>
  <r>
    <x v="225"/>
    <n v="519"/>
    <n v="11"/>
    <n v="75"/>
    <x v="62"/>
    <n v="5"/>
    <n v="501"/>
    <n v="510"/>
    <n v="71"/>
    <n v="40"/>
    <n v="45"/>
    <x v="80792"/>
    <n v="101"/>
    <s v="ASSAULT 3"/>
    <n v="344"/>
    <x v="15"/>
    <s v="PL 1200001"/>
    <s v="M"/>
    <s v="S"/>
    <n v="121"/>
    <n v="0"/>
    <x v="0"/>
    <x v="1"/>
    <x v="5"/>
  </r>
  <r>
    <x v="66"/>
    <n v="895"/>
    <n v="8"/>
    <n v="114"/>
    <x v="42"/>
    <n v="8"/>
    <n v="906"/>
    <n v="918"/>
    <n v="113"/>
    <n v="78"/>
    <n v="90"/>
    <x v="80793"/>
    <n v="792"/>
    <s v="WEAPONS POSSESSION 1 &amp; 2"/>
    <n v="118"/>
    <x v="23"/>
    <s v="PL 265031B"/>
    <s v="F"/>
    <s v="Q"/>
    <n v="106"/>
    <n v="0"/>
    <x v="0"/>
    <x v="1"/>
    <x v="4"/>
  </r>
  <r>
    <x v="228"/>
    <n v="1285"/>
    <n v="13"/>
    <n v="112"/>
    <x v="65"/>
    <n v="13"/>
    <n v="1050"/>
    <n v="1066"/>
    <n v="154"/>
    <n v="117"/>
    <n v="134"/>
    <x v="80794"/>
    <n v="779"/>
    <s v="PUBLIC ADMINISTRATION,UNCLASSI"/>
    <n v="126"/>
    <x v="5"/>
    <s v="PL 215510D"/>
    <s v="F"/>
    <s v="Q"/>
    <n v="115"/>
    <n v="0"/>
    <x v="1"/>
    <x v="0"/>
    <x v="2"/>
  </r>
  <r>
    <x v="231"/>
    <n v="1239"/>
    <n v="18"/>
    <n v="177"/>
    <x v="68"/>
    <n v="18"/>
    <n v="1347"/>
    <n v="1375"/>
    <n v="218"/>
    <n v="168"/>
    <n v="196"/>
    <x v="80795"/>
    <n v="258"/>
    <s v="CRIMINAL MISCHIEF 4TH, GRAFFIT"/>
    <n v="351"/>
    <x v="4"/>
    <s v="PL 1456002"/>
    <s v="M"/>
    <s v="M"/>
    <n v="25"/>
    <n v="0"/>
    <x v="1"/>
    <x v="0"/>
    <x v="2"/>
  </r>
  <r>
    <x v="252"/>
    <n v="571"/>
    <n v="8"/>
    <n v="63"/>
    <x v="35"/>
    <n v="6"/>
    <n v="551"/>
    <n v="559"/>
    <n v="72"/>
    <n v="42"/>
    <n v="47"/>
    <x v="80796"/>
    <n v="244"/>
    <s v="BURGLARY,UNCLASSIFIED,UNKNOWN"/>
    <n v="107"/>
    <x v="12"/>
    <s v="PL 1402501"/>
    <s v="F"/>
    <s v="K"/>
    <n v="67"/>
    <n v="0"/>
    <x v="1"/>
    <x v="0"/>
    <x v="0"/>
  </r>
  <r>
    <x v="225"/>
    <n v="519"/>
    <n v="11"/>
    <n v="75"/>
    <x v="62"/>
    <n v="5"/>
    <n v="501"/>
    <n v="510"/>
    <n v="71"/>
    <n v="40"/>
    <n v="45"/>
    <x v="80797"/>
    <n v="339"/>
    <s v="LARCENY,PETIT FROM OPEN AREAS,"/>
    <n v="341"/>
    <x v="6"/>
    <s v="PL 1552500"/>
    <s v="M"/>
    <s v="K"/>
    <n v="88"/>
    <n v="0"/>
    <x v="0"/>
    <x v="0"/>
    <x v="0"/>
  </r>
  <r>
    <x v="123"/>
    <n v="1110"/>
    <n v="15"/>
    <n v="142"/>
    <x v="55"/>
    <n v="15"/>
    <n v="1022"/>
    <n v="1035"/>
    <n v="137"/>
    <n v="97"/>
    <n v="110"/>
    <x v="80798"/>
    <n v="779"/>
    <s v="PUBLIC ADMINISTRATION,UNCLASSI"/>
    <n v="126"/>
    <x v="5"/>
    <s v="PL 215510D"/>
    <s v="F"/>
    <s v="S"/>
    <n v="120"/>
    <n v="0"/>
    <x v="2"/>
    <x v="0"/>
    <x v="0"/>
  </r>
  <r>
    <x v="126"/>
    <n v="686"/>
    <n v="12"/>
    <n v="83"/>
    <x v="2"/>
    <n v="6"/>
    <n v="620"/>
    <n v="627"/>
    <n v="73"/>
    <n v="42"/>
    <n v="47"/>
    <x v="80799"/>
    <n v="759"/>
    <s v="PUBLIC ADMINISTATION,UNCLASS M"/>
    <n v="359"/>
    <x v="21"/>
    <s v="PL 1950500"/>
    <s v="M"/>
    <s v="M"/>
    <n v="18"/>
    <n v="0"/>
    <x v="0"/>
    <x v="1"/>
    <x v="0"/>
  </r>
  <r>
    <x v="228"/>
    <n v="1285"/>
    <n v="13"/>
    <n v="112"/>
    <x v="65"/>
    <n v="13"/>
    <n v="1050"/>
    <n v="1066"/>
    <n v="154"/>
    <n v="117"/>
    <n v="134"/>
    <x v="80800"/>
    <n v="503"/>
    <s v="CONTROLLED SUBSTANCE,INTENT TO"/>
    <n v="117"/>
    <x v="10"/>
    <s v="PL 2201601"/>
    <s v="F"/>
    <s v="M"/>
    <n v="25"/>
    <n v="0"/>
    <x v="0"/>
    <x v="0"/>
    <x v="0"/>
  </r>
  <r>
    <x v="220"/>
    <n v="2022"/>
    <n v="28"/>
    <n v="253"/>
    <x v="59"/>
    <n v="28"/>
    <n v="2073"/>
    <n v="2116"/>
    <n v="340"/>
    <n v="255"/>
    <n v="298"/>
    <x v="80801"/>
    <n v="507"/>
    <s v="CONTROLLED SUBSTANCE, POSSESSI"/>
    <n v="117"/>
    <x v="10"/>
    <s v="PL 2200604"/>
    <s v="F"/>
    <s v="B"/>
    <n v="45"/>
    <n v="0"/>
    <x v="0"/>
    <x v="0"/>
    <x v="2"/>
  </r>
  <r>
    <x v="66"/>
    <n v="895"/>
    <n v="8"/>
    <n v="114"/>
    <x v="42"/>
    <n v="8"/>
    <n v="906"/>
    <n v="918"/>
    <n v="113"/>
    <n v="78"/>
    <n v="90"/>
    <x v="80802"/>
    <n v="198"/>
    <s v="CRIMINAL CONTEMPT 1"/>
    <n v="126"/>
    <x v="5"/>
    <s v="PL 21551B6"/>
    <s v="F"/>
    <s v="B"/>
    <n v="42"/>
    <n v="0"/>
    <x v="1"/>
    <x v="0"/>
    <x v="2"/>
  </r>
  <r>
    <x v="250"/>
    <n v="515"/>
    <n v="4"/>
    <n v="75"/>
    <x v="27"/>
    <n v="3"/>
    <n v="519"/>
    <n v="527"/>
    <n v="72"/>
    <n v="41"/>
    <n v="46"/>
    <x v="80803"/>
    <n v="244"/>
    <s v="BURGLARY,UNCLASSIFIED,UNKNOWN"/>
    <n v="107"/>
    <x v="12"/>
    <s v="PL 1402000"/>
    <s v="F"/>
    <s v="K"/>
    <n v="90"/>
    <n v="0"/>
    <x v="0"/>
    <x v="0"/>
    <x v="0"/>
  </r>
  <r>
    <x v="222"/>
    <n v="1887"/>
    <n v="38"/>
    <n v="263"/>
    <x v="60"/>
    <n v="38"/>
    <n v="1980"/>
    <n v="2020"/>
    <n v="312"/>
    <n v="240"/>
    <n v="280"/>
    <x v="80804"/>
    <n v="101"/>
    <s v="ASSAULT 3"/>
    <n v="344"/>
    <x v="15"/>
    <s v="PL 1200001"/>
    <s v="M"/>
    <s v="M"/>
    <n v="18"/>
    <n v="0"/>
    <x v="0"/>
    <x v="0"/>
    <x v="0"/>
  </r>
  <r>
    <x v="8"/>
    <n v="657"/>
    <n v="9"/>
    <n v="122"/>
    <x v="8"/>
    <n v="9"/>
    <n v="1175"/>
    <n v="1197"/>
    <n v="192"/>
    <n v="144"/>
    <n v="166"/>
    <x v="80805"/>
    <n v="907"/>
    <s v="IMPAIRED DRIVING,DRUG"/>
    <n v="347"/>
    <x v="16"/>
    <s v="VTL11920U4"/>
    <s v="M"/>
    <s v="S"/>
    <n v="123"/>
    <n v="0"/>
    <x v="0"/>
    <x v="0"/>
    <x v="1"/>
  </r>
  <r>
    <x v="109"/>
    <n v="787"/>
    <n v="28"/>
    <n v="215"/>
    <x v="52"/>
    <n v="28"/>
    <n v="1873"/>
    <n v="1907"/>
    <n v="281"/>
    <n v="220"/>
    <n v="254"/>
    <x v="80806"/>
    <n v="205"/>
    <s v="TRESPASS 2, CRIMINAL"/>
    <n v="352"/>
    <x v="24"/>
    <s v="PL 1401501"/>
    <s v="M"/>
    <s v="K"/>
    <n v="72"/>
    <n v="0"/>
    <x v="0"/>
    <x v="0"/>
    <x v="0"/>
  </r>
  <r>
    <x v="9"/>
    <n v="2726"/>
    <n v="31"/>
    <n v="350"/>
    <x v="9"/>
    <n v="31"/>
    <n v="2348"/>
    <n v="2405"/>
    <n v="396"/>
    <n v="281"/>
    <n v="338"/>
    <x v="80807"/>
    <n v="397"/>
    <s v="ROBBERY,OPEN AREA UNCLASSIFIED"/>
    <n v="105"/>
    <x v="7"/>
    <s v="PL 1601001"/>
    <s v="F"/>
    <s v="B"/>
    <n v="49"/>
    <n v="0"/>
    <x v="3"/>
    <x v="0"/>
    <x v="0"/>
  </r>
  <r>
    <x v="105"/>
    <n v="2340"/>
    <n v="35"/>
    <n v="309"/>
    <x v="51"/>
    <n v="35"/>
    <n v="2190"/>
    <n v="2240"/>
    <n v="367"/>
    <n v="270"/>
    <n v="320"/>
    <x v="80808"/>
    <n v="439"/>
    <s v="LARCENY,GRAND FROM OPEN AREAS, UNATTENDED"/>
    <n v="109"/>
    <x v="11"/>
    <s v="PL 1553001"/>
    <s v="F"/>
    <s v="B"/>
    <n v="47"/>
    <n v="0"/>
    <x v="0"/>
    <x v="1"/>
    <x v="0"/>
  </r>
  <r>
    <x v="109"/>
    <n v="787"/>
    <n v="28"/>
    <n v="215"/>
    <x v="52"/>
    <n v="28"/>
    <n v="1873"/>
    <n v="1907"/>
    <n v="281"/>
    <n v="220"/>
    <n v="254"/>
    <x v="80809"/>
    <n v="101"/>
    <s v="ASSAULT 3"/>
    <n v="344"/>
    <x v="15"/>
    <s v="PL 1200001"/>
    <s v="M"/>
    <s v="K"/>
    <n v="81"/>
    <n v="0"/>
    <x v="1"/>
    <x v="0"/>
    <x v="0"/>
  </r>
  <r>
    <x v="246"/>
    <n v="646"/>
    <n v="5"/>
    <n v="80"/>
    <x v="63"/>
    <n v="4"/>
    <n v="694"/>
    <n v="700"/>
    <n v="82"/>
    <n v="49"/>
    <n v="54"/>
    <x v="80810"/>
    <n v="115"/>
    <s v="RECKLESS ENDANGERMENT 2"/>
    <n v="355"/>
    <x v="45"/>
    <s v="PL 1202000"/>
    <s v="M"/>
    <s v="M"/>
    <n v="9"/>
    <n v="0"/>
    <x v="0"/>
    <x v="0"/>
    <x v="0"/>
  </r>
  <r>
    <x v="250"/>
    <n v="515"/>
    <n v="4"/>
    <n v="75"/>
    <x v="27"/>
    <n v="3"/>
    <n v="519"/>
    <n v="527"/>
    <n v="72"/>
    <n v="41"/>
    <n v="46"/>
    <x v="80811"/>
    <n v="397"/>
    <s v="ROBBERY,OPEN AREA UNCLASSIFIED"/>
    <n v="105"/>
    <x v="7"/>
    <s v="PL 1601001"/>
    <s v="F"/>
    <s v="Q"/>
    <n v="109"/>
    <n v="0"/>
    <x v="2"/>
    <x v="0"/>
    <x v="1"/>
  </r>
  <r>
    <x v="261"/>
    <n v="419"/>
    <n v="9"/>
    <n v="65"/>
    <x v="28"/>
    <n v="3"/>
    <n v="392"/>
    <n v="404"/>
    <n v="60"/>
    <n v="33"/>
    <n v="37"/>
    <x v="80812"/>
    <n v="175"/>
    <s v="SEXUAL ABUSE 3,2"/>
    <n v="233"/>
    <x v="0"/>
    <s v="PL 13052A1"/>
    <s v="M"/>
    <s v="M"/>
    <n v="5"/>
    <n v="0"/>
    <x v="4"/>
    <x v="0"/>
    <x v="1"/>
  </r>
  <r>
    <x v="260"/>
    <n v="203"/>
    <n v="16"/>
    <n v="27"/>
    <x v="44"/>
    <n v="1"/>
    <n v="325"/>
    <n v="341"/>
    <n v="49"/>
    <n v="18"/>
    <n v="19"/>
    <x v="80813"/>
    <n v="101"/>
    <s v="ASSAULT 3"/>
    <n v="344"/>
    <x v="15"/>
    <s v="PL 1200001"/>
    <s v="M"/>
    <s v="B"/>
    <n v="44"/>
    <n v="0"/>
    <x v="0"/>
    <x v="0"/>
    <x v="2"/>
  </r>
  <r>
    <x v="242"/>
    <n v="180"/>
    <n v="14"/>
    <n v="46"/>
    <x v="40"/>
    <n v="0"/>
    <n v="340"/>
    <n v="356"/>
    <n v="53"/>
    <n v="26"/>
    <n v="30"/>
    <x v="80814"/>
    <n v="101"/>
    <s v="ASSAULT 3"/>
    <n v="344"/>
    <x v="15"/>
    <s v="PL 1200001"/>
    <s v="M"/>
    <s v="K"/>
    <n v="81"/>
    <n v="2"/>
    <x v="2"/>
    <x v="0"/>
    <x v="4"/>
  </r>
  <r>
    <x v="257"/>
    <n v="485"/>
    <n v="18"/>
    <n v="91"/>
    <x v="78"/>
    <n v="18"/>
    <n v="968"/>
    <n v="981"/>
    <n v="126"/>
    <n v="89"/>
    <n v="102"/>
    <x v="80815"/>
    <n v="101"/>
    <s v="ASSAULT 3"/>
    <n v="344"/>
    <x v="15"/>
    <s v="PL 1200001"/>
    <s v="M"/>
    <s v="M"/>
    <n v="33"/>
    <n v="0"/>
    <x v="0"/>
    <x v="0"/>
    <x v="2"/>
  </r>
  <r>
    <x v="258"/>
    <n v="447"/>
    <n v="22"/>
    <n v="62"/>
    <x v="23"/>
    <n v="6"/>
    <n v="414"/>
    <n v="425"/>
    <n v="60"/>
    <n v="34"/>
    <n v="38"/>
    <x v="80816"/>
    <n v="109"/>
    <s v="ASSAULT 2,1,UNCLASSIFIED"/>
    <n v="106"/>
    <x v="9"/>
    <s v="PL 1200501"/>
    <s v="F"/>
    <s v="Q"/>
    <n v="103"/>
    <n v="0"/>
    <x v="0"/>
    <x v="0"/>
    <x v="0"/>
  </r>
  <r>
    <x v="221"/>
    <n v="356"/>
    <n v="13"/>
    <n v="50"/>
    <x v="26"/>
    <n v="1"/>
    <n v="329"/>
    <n v="345"/>
    <n v="50"/>
    <n v="20"/>
    <n v="22"/>
    <x v="80817"/>
    <n v="101"/>
    <s v="ASSAULT 3"/>
    <n v="344"/>
    <x v="15"/>
    <s v="PL 1200002"/>
    <s v="M"/>
    <s v="M"/>
    <n v="9"/>
    <n v="0"/>
    <x v="1"/>
    <x v="0"/>
    <x v="0"/>
  </r>
  <r>
    <x v="256"/>
    <n v="1595"/>
    <n v="52"/>
    <n v="324"/>
    <x v="77"/>
    <n v="52"/>
    <n v="2802"/>
    <n v="2881"/>
    <n v="498"/>
    <n v="329"/>
    <n v="408"/>
    <x v="80818"/>
    <n v="339"/>
    <s v="LARCENY,PETIT FROM OPEN AREAS,"/>
    <n v="341"/>
    <x v="6"/>
    <s v="PL 1552500"/>
    <s v="M"/>
    <s v="M"/>
    <n v="7"/>
    <n v="0"/>
    <x v="0"/>
    <x v="1"/>
    <x v="4"/>
  </r>
  <r>
    <x v="6"/>
    <n v="1077"/>
    <n v="5"/>
    <n v="79"/>
    <x v="6"/>
    <n v="5"/>
    <n v="829"/>
    <n v="840"/>
    <n v="107"/>
    <n v="73"/>
    <n v="84"/>
    <x v="80819"/>
    <n v="441"/>
    <s v="LARCENY,GRAND OF AUTO"/>
    <n v="110"/>
    <x v="38"/>
    <s v="PL 1553008"/>
    <s v="F"/>
    <s v="B"/>
    <n v="52"/>
    <n v="0"/>
    <x v="0"/>
    <x v="0"/>
    <x v="2"/>
  </r>
  <r>
    <x v="261"/>
    <n v="419"/>
    <n v="9"/>
    <n v="65"/>
    <x v="28"/>
    <n v="3"/>
    <n v="392"/>
    <n v="404"/>
    <n v="60"/>
    <n v="33"/>
    <n v="37"/>
    <x v="80820"/>
    <n v="205"/>
    <s v="TRESPASS 2, CRIMINAL"/>
    <n v="352"/>
    <x v="24"/>
    <s v="PL 1401501"/>
    <s v="M"/>
    <s v="M"/>
    <n v="14"/>
    <n v="0"/>
    <x v="0"/>
    <x v="0"/>
    <x v="0"/>
  </r>
  <r>
    <x v="255"/>
    <n v="1398"/>
    <n v="28"/>
    <n v="213"/>
    <x v="76"/>
    <n v="28"/>
    <n v="1459"/>
    <n v="1488"/>
    <n v="229"/>
    <n v="180"/>
    <n v="209"/>
    <x v="80821"/>
    <n v="779"/>
    <s v="PUBLIC ADMINISTRATION,UNCLASSI"/>
    <n v="126"/>
    <x v="5"/>
    <s v="PL 215510D"/>
    <s v="F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80822"/>
    <n v="748"/>
    <s v="CONTEMPT,CRIMINAL"/>
    <n v="359"/>
    <x v="21"/>
    <s v="PL 2155003"/>
    <s v="M"/>
    <s v="B"/>
    <n v="42"/>
    <n v="0"/>
    <x v="0"/>
    <x v="0"/>
    <x v="0"/>
  </r>
  <r>
    <x v="8"/>
    <n v="657"/>
    <n v="9"/>
    <n v="122"/>
    <x v="8"/>
    <n v="9"/>
    <n v="1175"/>
    <n v="1197"/>
    <n v="192"/>
    <n v="144"/>
    <n v="166"/>
    <x v="80823"/>
    <n v="109"/>
    <s v="ASSAULT 2,1,UNCLASSIFIED"/>
    <n v="106"/>
    <x v="9"/>
    <s v="PL 1200501"/>
    <s v="F"/>
    <s v="S"/>
    <n v="121"/>
    <n v="0"/>
    <x v="4"/>
    <x v="0"/>
    <x v="0"/>
  </r>
  <r>
    <x v="9"/>
    <n v="2726"/>
    <n v="31"/>
    <n v="350"/>
    <x v="9"/>
    <n v="31"/>
    <n v="2348"/>
    <n v="2405"/>
    <n v="396"/>
    <n v="281"/>
    <n v="338"/>
    <x v="80824"/>
    <n v="101"/>
    <s v="ASSAULT 3"/>
    <n v="344"/>
    <x v="15"/>
    <s v="PL 1200001"/>
    <s v="M"/>
    <s v="K"/>
    <n v="77"/>
    <n v="0"/>
    <x v="1"/>
    <x v="0"/>
    <x v="0"/>
  </r>
  <r>
    <x v="246"/>
    <n v="646"/>
    <n v="5"/>
    <n v="80"/>
    <x v="63"/>
    <n v="4"/>
    <n v="694"/>
    <n v="700"/>
    <n v="82"/>
    <n v="49"/>
    <n v="54"/>
    <x v="80825"/>
    <n v="922"/>
    <s v="TRAFFIC,UNCLASSIFIED MISDEMEAN"/>
    <n v="348"/>
    <x v="27"/>
    <s v="VTL0511001"/>
    <s v="M"/>
    <s v="B"/>
    <n v="46"/>
    <n v="0"/>
    <x v="0"/>
    <x v="0"/>
    <x v="2"/>
  </r>
  <r>
    <x v="219"/>
    <n v="873"/>
    <n v="11"/>
    <n v="126"/>
    <x v="58"/>
    <n v="11"/>
    <n v="992"/>
    <n v="1004"/>
    <n v="131"/>
    <n v="91"/>
    <n v="102"/>
    <x v="80826"/>
    <n v="792"/>
    <s v="WEAPONS POSSESSION 1 &amp; 2"/>
    <n v="118"/>
    <x v="23"/>
    <s v="PL 265031B"/>
    <s v="F"/>
    <s v="M"/>
    <n v="25"/>
    <n v="0"/>
    <x v="0"/>
    <x v="0"/>
    <x v="0"/>
  </r>
  <r>
    <x v="254"/>
    <n v="419"/>
    <n v="17"/>
    <n v="61"/>
    <x v="1"/>
    <n v="3"/>
    <n v="330"/>
    <n v="347"/>
    <n v="51"/>
    <n v="21"/>
    <n v="24"/>
    <x v="80827"/>
    <n v="101"/>
    <s v="ASSAULT 3"/>
    <n v="344"/>
    <x v="15"/>
    <s v="PL 1200001"/>
    <s v="M"/>
    <s v="Q"/>
    <n v="104"/>
    <n v="0"/>
    <x v="0"/>
    <x v="0"/>
    <x v="2"/>
  </r>
  <r>
    <x v="261"/>
    <n v="419"/>
    <n v="9"/>
    <n v="65"/>
    <x v="28"/>
    <n v="3"/>
    <n v="392"/>
    <n v="404"/>
    <n v="60"/>
    <n v="33"/>
    <n v="37"/>
    <x v="80828"/>
    <n v="792"/>
    <s v="WEAPONS POSSESSION 1 &amp; 2"/>
    <n v="118"/>
    <x v="23"/>
    <s v="PL 265031B"/>
    <s v="F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80829"/>
    <n v="397"/>
    <s v="ROBBERY,OPEN AREA UNCLASSIFIED"/>
    <n v="105"/>
    <x v="7"/>
    <s v="PL 1601501"/>
    <s v="F"/>
    <s v="B"/>
    <n v="41"/>
    <n v="0"/>
    <x v="0"/>
    <x v="1"/>
    <x v="2"/>
  </r>
  <r>
    <x v="218"/>
    <n v="1069"/>
    <n v="7"/>
    <n v="84"/>
    <x v="57"/>
    <n v="7"/>
    <n v="823"/>
    <n v="833"/>
    <n v="99"/>
    <n v="69"/>
    <n v="79"/>
    <x v="80830"/>
    <n v="782"/>
    <s v="WEAPONS, POSSESSION, ETC"/>
    <n v="236"/>
    <x v="23"/>
    <s v="PL 2650101"/>
    <s v="M"/>
    <s v="B"/>
    <n v="50"/>
    <n v="0"/>
    <x v="0"/>
    <x v="1"/>
    <x v="2"/>
  </r>
  <r>
    <x v="240"/>
    <n v="1549"/>
    <n v="34"/>
    <n v="238"/>
    <x v="71"/>
    <n v="34"/>
    <n v="1767"/>
    <n v="1799"/>
    <n v="262"/>
    <n v="204"/>
    <n v="236"/>
    <x v="80831"/>
    <n v="109"/>
    <s v="ASSAULT 2,1,UNCLASSIFIED"/>
    <n v="106"/>
    <x v="9"/>
    <s v="PL 1200502"/>
    <s v="F"/>
    <s v="B"/>
    <n v="48"/>
    <n v="0"/>
    <x v="1"/>
    <x v="0"/>
    <x v="0"/>
  </r>
  <r>
    <x v="9"/>
    <n v="2726"/>
    <n v="31"/>
    <n v="350"/>
    <x v="9"/>
    <n v="31"/>
    <n v="2348"/>
    <n v="2405"/>
    <n v="396"/>
    <n v="281"/>
    <n v="338"/>
    <x v="80832"/>
    <n v="750"/>
    <s v="RESISTING ARREST"/>
    <n v="359"/>
    <x v="21"/>
    <s v="PL 2053000"/>
    <s v="M"/>
    <s v="Q"/>
    <n v="104"/>
    <n v="0"/>
    <x v="1"/>
    <x v="0"/>
    <x v="4"/>
  </r>
  <r>
    <x v="229"/>
    <n v="1036"/>
    <n v="11"/>
    <n v="101"/>
    <x v="66"/>
    <n v="11"/>
    <n v="847"/>
    <n v="856"/>
    <n v="95"/>
    <n v="66"/>
    <n v="76"/>
    <x v="80833"/>
    <n v="258"/>
    <s v="CRIMINAL MISCHIEF 4TH, GRAFFIT"/>
    <n v="351"/>
    <x v="4"/>
    <s v="PL 1456002"/>
    <s v="M"/>
    <s v="M"/>
    <n v="10"/>
    <n v="0"/>
    <x v="2"/>
    <x v="1"/>
    <x v="1"/>
  </r>
  <r>
    <x v="103"/>
    <n v="1004"/>
    <n v="9"/>
    <n v="116"/>
    <x v="50"/>
    <n v="9"/>
    <n v="866"/>
    <n v="877"/>
    <n v="114"/>
    <n v="73"/>
    <n v="85"/>
    <x v="80834"/>
    <n v="779"/>
    <s v="PUBLIC ADMINISTRATION,UNCLASSI"/>
    <n v="126"/>
    <x v="5"/>
    <s v="PL 215510B"/>
    <s v="F"/>
    <s v="K"/>
    <n v="63"/>
    <n v="0"/>
    <x v="0"/>
    <x v="1"/>
    <x v="0"/>
  </r>
  <r>
    <x v="252"/>
    <n v="571"/>
    <n v="8"/>
    <n v="63"/>
    <x v="35"/>
    <n v="6"/>
    <n v="551"/>
    <n v="559"/>
    <n v="72"/>
    <n v="42"/>
    <n v="47"/>
    <x v="80835"/>
    <n v="490"/>
    <s v="STOLEN PROPERTY 3,POSSESSION"/>
    <n v="232"/>
    <x v="25"/>
    <s v="PL 1654000"/>
    <s v="M"/>
    <s v="M"/>
    <n v="5"/>
    <n v="0"/>
    <x v="2"/>
    <x v="0"/>
    <x v="1"/>
  </r>
  <r>
    <x v="93"/>
    <n v="128"/>
    <n v="25"/>
    <n v="22"/>
    <x v="48"/>
    <n v="2"/>
    <n v="246"/>
    <n v="268"/>
    <n v="29"/>
    <n v="4"/>
    <n v="5"/>
    <x v="80836"/>
    <n v="792"/>
    <s v="WEAPONS POSSESSION 1 &amp; 2"/>
    <n v="118"/>
    <x v="23"/>
    <s v="PL 265031B"/>
    <s v="F"/>
    <s v="B"/>
    <n v="48"/>
    <n v="0"/>
    <x v="3"/>
    <x v="0"/>
    <x v="0"/>
  </r>
  <r>
    <x v="103"/>
    <n v="1004"/>
    <n v="9"/>
    <n v="116"/>
    <x v="50"/>
    <n v="9"/>
    <n v="866"/>
    <n v="877"/>
    <n v="114"/>
    <n v="73"/>
    <n v="85"/>
    <x v="80837"/>
    <n v="203"/>
    <s v="TRESPASS 3, CRIMINAL"/>
    <n v="352"/>
    <x v="24"/>
    <s v="PL 140100A"/>
    <s v="M"/>
    <s v="Q"/>
    <n v="107"/>
    <n v="0"/>
    <x v="0"/>
    <x v="0"/>
    <x v="0"/>
  </r>
  <r>
    <x v="226"/>
    <n v="1050"/>
    <n v="7"/>
    <n v="75"/>
    <x v="63"/>
    <n v="5"/>
    <n v="803"/>
    <n v="809"/>
    <n v="83"/>
    <n v="55"/>
    <n v="60"/>
    <x v="80838"/>
    <n v="101"/>
    <s v="ASSAULT 3"/>
    <n v="344"/>
    <x v="15"/>
    <s v="PL 1200001"/>
    <s v="M"/>
    <s v="K"/>
    <n v="66"/>
    <n v="0"/>
    <x v="2"/>
    <x v="0"/>
    <x v="4"/>
  </r>
  <r>
    <x v="238"/>
    <n v="1058"/>
    <n v="33"/>
    <n v="207"/>
    <x v="70"/>
    <n v="33"/>
    <n v="1904"/>
    <n v="1941"/>
    <n v="295"/>
    <n v="229"/>
    <n v="267"/>
    <x v="80839"/>
    <n v="759"/>
    <s v="PUBLIC ADMINISTATION,UNCLASS M"/>
    <n v="359"/>
    <x v="21"/>
    <s v="PL 1950500"/>
    <s v="M"/>
    <s v="B"/>
    <n v="48"/>
    <n v="0"/>
    <x v="0"/>
    <x v="0"/>
    <x v="2"/>
  </r>
  <r>
    <x v="255"/>
    <n v="1398"/>
    <n v="28"/>
    <n v="213"/>
    <x v="76"/>
    <n v="28"/>
    <n v="1459"/>
    <n v="1488"/>
    <n v="229"/>
    <n v="180"/>
    <n v="209"/>
    <x v="80840"/>
    <n v="268"/>
    <s v="CRIMINAL MIS 2 &amp; 3"/>
    <n v="121"/>
    <x v="4"/>
    <s v="PL 1450502"/>
    <s v="F"/>
    <s v="Q"/>
    <n v="113"/>
    <n v="0"/>
    <x v="0"/>
    <x v="0"/>
    <x v="0"/>
  </r>
  <r>
    <x v="255"/>
    <n v="1398"/>
    <n v="28"/>
    <n v="213"/>
    <x v="76"/>
    <n v="28"/>
    <n v="1459"/>
    <n v="1488"/>
    <n v="229"/>
    <n v="180"/>
    <n v="209"/>
    <x v="80841"/>
    <n v="493"/>
    <s v="STOLEN PROPERTY-MOTOR VEH 2ND,"/>
    <n v="111"/>
    <x v="25"/>
    <s v="PL 1654505"/>
    <s v="F"/>
    <s v="S"/>
    <n v="122"/>
    <n v="0"/>
    <x v="3"/>
    <x v="0"/>
    <x v="0"/>
  </r>
  <r>
    <x v="246"/>
    <n v="646"/>
    <n v="5"/>
    <n v="80"/>
    <x v="63"/>
    <n v="4"/>
    <n v="694"/>
    <n v="700"/>
    <n v="82"/>
    <n v="49"/>
    <n v="54"/>
    <x v="80842"/>
    <n v="258"/>
    <s v="CRIMINAL MISCHIEF 4TH, GRAFFIT"/>
    <n v="351"/>
    <x v="4"/>
    <s v="PL 1456002"/>
    <s v="M"/>
    <s v="Q"/>
    <n v="115"/>
    <n v="0"/>
    <x v="2"/>
    <x v="0"/>
    <x v="2"/>
  </r>
  <r>
    <x v="232"/>
    <n v="1232"/>
    <n v="14"/>
    <n v="181"/>
    <x v="69"/>
    <n v="14"/>
    <n v="1082"/>
    <n v="1099"/>
    <n v="168"/>
    <n v="126"/>
    <n v="143"/>
    <x v="80843"/>
    <n v="101"/>
    <s v="ASSAULT 3"/>
    <n v="344"/>
    <x v="15"/>
    <s v="PL 1200001"/>
    <s v="M"/>
    <s v="S"/>
    <n v="122"/>
    <n v="0"/>
    <x v="0"/>
    <x v="0"/>
    <x v="4"/>
  </r>
  <r>
    <x v="243"/>
    <n v="464"/>
    <n v="6"/>
    <n v="78"/>
    <x v="72"/>
    <n v="5"/>
    <n v="796"/>
    <n v="802"/>
    <n v="89"/>
    <n v="57"/>
    <n v="63"/>
    <x v="80844"/>
    <n v="244"/>
    <s v="BURGLARY,UNCLASSIFIED,UNKNOWN"/>
    <n v="107"/>
    <x v="12"/>
    <s v="PL 1402000"/>
    <s v="F"/>
    <s v="K"/>
    <n v="72"/>
    <n v="0"/>
    <x v="0"/>
    <x v="0"/>
    <x v="1"/>
  </r>
  <r>
    <x v="252"/>
    <n v="571"/>
    <n v="8"/>
    <n v="63"/>
    <x v="35"/>
    <n v="6"/>
    <n v="551"/>
    <n v="559"/>
    <n v="72"/>
    <n v="42"/>
    <n v="47"/>
    <x v="80845"/>
    <n v="339"/>
    <s v="LARCENY,PETIT FROM OPEN AREAS,"/>
    <n v="341"/>
    <x v="6"/>
    <s v="PL 1552500"/>
    <s v="M"/>
    <s v="K"/>
    <n v="62"/>
    <n v="0"/>
    <x v="0"/>
    <x v="0"/>
    <x v="1"/>
  </r>
  <r>
    <x v="80"/>
    <n v="1003"/>
    <n v="51"/>
    <n v="312"/>
    <x v="46"/>
    <n v="51"/>
    <n v="2611"/>
    <n v="2684"/>
    <n v="467"/>
    <n v="307"/>
    <n v="380"/>
    <x v="80846"/>
    <n v="101"/>
    <s v="ASSAULT 3"/>
    <n v="344"/>
    <x v="15"/>
    <s v="PL 1200001"/>
    <s v="M"/>
    <s v="M"/>
    <n v="23"/>
    <n v="0"/>
    <x v="0"/>
    <x v="0"/>
    <x v="0"/>
  </r>
  <r>
    <x v="244"/>
    <n v="2290"/>
    <n v="45"/>
    <n v="370"/>
    <x v="73"/>
    <n v="45"/>
    <n v="2396"/>
    <n v="2462"/>
    <n v="430"/>
    <n v="294"/>
    <n v="360"/>
    <x v="80847"/>
    <n v="439"/>
    <s v="LARCENY,GRAND FROM OPEN AREAS, UNATTENDED"/>
    <n v="109"/>
    <x v="11"/>
    <s v="PL 1553501"/>
    <s v="F"/>
    <s v="B"/>
    <n v="47"/>
    <n v="0"/>
    <x v="0"/>
    <x v="1"/>
    <x v="2"/>
  </r>
  <r>
    <x v="232"/>
    <n v="1232"/>
    <n v="14"/>
    <n v="181"/>
    <x v="69"/>
    <n v="14"/>
    <n v="1082"/>
    <n v="1099"/>
    <n v="168"/>
    <n v="126"/>
    <n v="143"/>
    <x v="80848"/>
    <n v="779"/>
    <s v="PUBLIC ADMINISTRATION,UNCLASSI"/>
    <n v="126"/>
    <x v="5"/>
    <s v="PL 215510B"/>
    <s v="F"/>
    <s v="S"/>
    <n v="122"/>
    <n v="0"/>
    <x v="0"/>
    <x v="0"/>
    <x v="4"/>
  </r>
  <r>
    <x v="104"/>
    <n v="197"/>
    <n v="13"/>
    <n v="54"/>
    <x v="36"/>
    <n v="4"/>
    <n v="448"/>
    <n v="458"/>
    <n v="63"/>
    <n v="34"/>
    <n v="38"/>
    <x v="80849"/>
    <n v="259"/>
    <s v="CRIMINAL MISCHIEF,UNCLASSIFIED 4"/>
    <n v="351"/>
    <x v="4"/>
    <s v="PL 1450001"/>
    <s v="M"/>
    <s v="Q"/>
    <n v="109"/>
    <n v="0"/>
    <x v="1"/>
    <x v="0"/>
    <x v="2"/>
  </r>
  <r>
    <x v="256"/>
    <n v="1595"/>
    <n v="52"/>
    <n v="324"/>
    <x v="77"/>
    <n v="52"/>
    <n v="2802"/>
    <n v="2881"/>
    <n v="498"/>
    <n v="329"/>
    <n v="408"/>
    <x v="80850"/>
    <n v="113"/>
    <s v="MENACING,UNCLASSIFIED"/>
    <n v="344"/>
    <x v="15"/>
    <s v="PL 1201401"/>
    <s v="M"/>
    <s v="K"/>
    <n v="71"/>
    <n v="0"/>
    <x v="4"/>
    <x v="0"/>
    <x v="0"/>
  </r>
  <r>
    <x v="123"/>
    <n v="1110"/>
    <n v="15"/>
    <n v="142"/>
    <x v="55"/>
    <n v="15"/>
    <n v="1022"/>
    <n v="1035"/>
    <n v="137"/>
    <n v="97"/>
    <n v="110"/>
    <x v="80851"/>
    <n v="441"/>
    <s v="LARCENY,GRAND OF AUTO"/>
    <n v="110"/>
    <x v="38"/>
    <s v="PL 1553008"/>
    <s v="F"/>
    <s v="K"/>
    <n v="70"/>
    <n v="0"/>
    <x v="3"/>
    <x v="0"/>
    <x v="0"/>
  </r>
  <r>
    <x v="74"/>
    <n v="230"/>
    <n v="8"/>
    <n v="60"/>
    <x v="18"/>
    <n v="3"/>
    <n v="588"/>
    <n v="595"/>
    <n v="73"/>
    <n v="44"/>
    <n v="48"/>
    <x v="80852"/>
    <n v="175"/>
    <s v="SEXUAL ABUSE 3,2"/>
    <n v="233"/>
    <x v="0"/>
    <s v="PL 13052A1"/>
    <s v="M"/>
    <s v="M"/>
    <n v="14"/>
    <n v="0"/>
    <x v="0"/>
    <x v="0"/>
    <x v="0"/>
  </r>
  <r>
    <x v="254"/>
    <n v="419"/>
    <n v="17"/>
    <n v="61"/>
    <x v="1"/>
    <n v="3"/>
    <n v="330"/>
    <n v="347"/>
    <n v="51"/>
    <n v="21"/>
    <n v="24"/>
    <x v="80853"/>
    <n v="129"/>
    <s v="MANSLAUGHTER,UNCLASSIFIED - NO"/>
    <n v="101"/>
    <x v="40"/>
    <s v="PL 1252000"/>
    <s v="F"/>
    <s v="K"/>
    <n v="75"/>
    <n v="0"/>
    <x v="2"/>
    <x v="0"/>
    <x v="0"/>
  </r>
  <r>
    <x v="105"/>
    <n v="2340"/>
    <n v="35"/>
    <n v="309"/>
    <x v="51"/>
    <n v="35"/>
    <n v="2190"/>
    <n v="2240"/>
    <n v="367"/>
    <n v="270"/>
    <n v="320"/>
    <x v="80854"/>
    <n v="101"/>
    <s v="ASSAULT 3"/>
    <n v="344"/>
    <x v="15"/>
    <s v="PL 1200001"/>
    <s v="M"/>
    <s v="Q"/>
    <n v="114"/>
    <n v="0"/>
    <x v="1"/>
    <x v="0"/>
    <x v="5"/>
  </r>
  <r>
    <x v="113"/>
    <n v="455"/>
    <n v="3"/>
    <n v="75"/>
    <x v="53"/>
    <n v="3"/>
    <n v="842"/>
    <n v="850"/>
    <n v="93"/>
    <n v="63"/>
    <n v="71"/>
    <x v="80855"/>
    <n v="203"/>
    <s v="TRESPASS 3, CRIMINAL"/>
    <n v="352"/>
    <x v="24"/>
    <s v="PL 140100A"/>
    <s v="M"/>
    <s v="K"/>
    <n v="67"/>
    <n v="0"/>
    <x v="2"/>
    <x v="0"/>
    <x v="0"/>
  </r>
  <r>
    <x v="247"/>
    <n v="381"/>
    <n v="13"/>
    <n v="44"/>
    <x v="31"/>
    <n v="1"/>
    <n v="322"/>
    <n v="336"/>
    <n v="45"/>
    <n v="18"/>
    <n v="19"/>
    <x v="80856"/>
    <n v="106"/>
    <s v="ASSAULT POLICE/PEACE OFFICER"/>
    <n v="106"/>
    <x v="9"/>
    <s v="PL 12005A3"/>
    <s v="F"/>
    <s v="K"/>
    <n v="81"/>
    <n v="0"/>
    <x v="1"/>
    <x v="1"/>
    <x v="0"/>
  </r>
  <r>
    <x v="218"/>
    <n v="1069"/>
    <n v="7"/>
    <n v="84"/>
    <x v="57"/>
    <n v="7"/>
    <n v="823"/>
    <n v="833"/>
    <n v="99"/>
    <n v="69"/>
    <n v="79"/>
    <x v="80857"/>
    <n v="503"/>
    <s v="CONTROLLED SUBSTANCE,INTENT TO"/>
    <n v="117"/>
    <x v="10"/>
    <s v="PL 2201601"/>
    <s v="F"/>
    <s v="K"/>
    <n v="88"/>
    <n v="0"/>
    <x v="1"/>
    <x v="0"/>
    <x v="0"/>
  </r>
  <r>
    <x v="73"/>
    <n v="402"/>
    <n v="15"/>
    <n v="50"/>
    <x v="44"/>
    <n v="0"/>
    <n v="327"/>
    <n v="342"/>
    <n v="48"/>
    <n v="18"/>
    <n v="19"/>
    <x v="80858"/>
    <n v="439"/>
    <s v="LARCENY,GRAND FROM OPEN AREAS, UNATTENDED"/>
    <n v="109"/>
    <x v="11"/>
    <s v="PL 1553001"/>
    <s v="F"/>
    <s v="M"/>
    <n v="18"/>
    <n v="0"/>
    <x v="1"/>
    <x v="1"/>
    <x v="5"/>
  </r>
  <r>
    <x v="252"/>
    <n v="571"/>
    <n v="8"/>
    <n v="63"/>
    <x v="35"/>
    <n v="6"/>
    <n v="551"/>
    <n v="559"/>
    <n v="72"/>
    <n v="42"/>
    <n v="47"/>
    <x v="80859"/>
    <n v="244"/>
    <s v="BURGLARY,UNCLASSIFIED,UNKNOWN"/>
    <n v="107"/>
    <x v="12"/>
    <s v="PL 1402000"/>
    <s v="F"/>
    <s v="M"/>
    <n v="9"/>
    <n v="0"/>
    <x v="0"/>
    <x v="0"/>
    <x v="0"/>
  </r>
  <r>
    <x v="218"/>
    <n v="1069"/>
    <n v="7"/>
    <n v="84"/>
    <x v="57"/>
    <n v="7"/>
    <n v="823"/>
    <n v="833"/>
    <n v="99"/>
    <n v="69"/>
    <n v="79"/>
    <x v="80860"/>
    <n v="339"/>
    <s v="LARCENY,PETIT FROM OPEN AREAS,"/>
    <n v="341"/>
    <x v="6"/>
    <s v="PL 1552500"/>
    <s v="M"/>
    <s v="K"/>
    <n v="76"/>
    <n v="0"/>
    <x v="0"/>
    <x v="1"/>
    <x v="4"/>
  </r>
  <r>
    <x v="8"/>
    <n v="657"/>
    <n v="9"/>
    <n v="122"/>
    <x v="8"/>
    <n v="9"/>
    <n v="1175"/>
    <n v="1197"/>
    <n v="192"/>
    <n v="144"/>
    <n v="166"/>
    <x v="80861"/>
    <n v="101"/>
    <s v="ASSAULT 3"/>
    <n v="344"/>
    <x v="15"/>
    <s v="PL 1200001"/>
    <s v="M"/>
    <s v="Q"/>
    <n v="112"/>
    <n v="0"/>
    <x v="0"/>
    <x v="0"/>
    <x v="2"/>
  </r>
  <r>
    <x v="123"/>
    <n v="1110"/>
    <n v="15"/>
    <n v="142"/>
    <x v="55"/>
    <n v="15"/>
    <n v="1022"/>
    <n v="1035"/>
    <n v="137"/>
    <n v="97"/>
    <n v="110"/>
    <x v="80862"/>
    <n v="439"/>
    <s v="LARCENY,GRAND FROM OPEN AREAS, UNATTENDED"/>
    <n v="109"/>
    <x v="11"/>
    <s v="PL 1553001"/>
    <s v="F"/>
    <s v="M"/>
    <n v="6"/>
    <n v="0"/>
    <x v="0"/>
    <x v="1"/>
    <x v="2"/>
  </r>
  <r>
    <x v="252"/>
    <n v="571"/>
    <n v="8"/>
    <n v="63"/>
    <x v="35"/>
    <n v="6"/>
    <n v="551"/>
    <n v="559"/>
    <n v="72"/>
    <n v="42"/>
    <n v="47"/>
    <x v="80863"/>
    <n v="244"/>
    <s v="BURGLARY,UNCLASSIFIED,UNKNOWN"/>
    <n v="107"/>
    <x v="12"/>
    <s v="PL 1402000"/>
    <s v="F"/>
    <s v="M"/>
    <n v="19"/>
    <n v="0"/>
    <x v="0"/>
    <x v="0"/>
    <x v="0"/>
  </r>
  <r>
    <x v="104"/>
    <n v="197"/>
    <n v="13"/>
    <n v="54"/>
    <x v="36"/>
    <n v="4"/>
    <n v="448"/>
    <n v="458"/>
    <n v="63"/>
    <n v="34"/>
    <n v="38"/>
    <x v="80864"/>
    <n v="114"/>
    <s v="OBSTR BREATH/CIRCUL"/>
    <n v="344"/>
    <x v="15"/>
    <s v="PL 121110A"/>
    <s v="M"/>
    <s v="B"/>
    <n v="40"/>
    <n v="0"/>
    <x v="0"/>
    <x v="0"/>
    <x v="4"/>
  </r>
  <r>
    <x v="259"/>
    <n v="467"/>
    <n v="4"/>
    <n v="87"/>
    <x v="49"/>
    <n v="4"/>
    <n v="858"/>
    <n v="864"/>
    <n v="94"/>
    <n v="59"/>
    <n v="66"/>
    <x v="80865"/>
    <n v="139"/>
    <s v="MURDER,UNCLASSIFIED"/>
    <n v="101"/>
    <x v="40"/>
    <s v="PL 1252501"/>
    <s v="F"/>
    <s v="B"/>
    <n v="41"/>
    <n v="0"/>
    <x v="0"/>
    <x v="0"/>
    <x v="0"/>
  </r>
  <r>
    <x v="245"/>
    <n v="380"/>
    <n v="18"/>
    <n v="53"/>
    <x v="26"/>
    <n v="0"/>
    <n v="330"/>
    <n v="346"/>
    <n v="52"/>
    <n v="24"/>
    <n v="26"/>
    <x v="80866"/>
    <n v="244"/>
    <s v="BURGLARY,UNCLASSIFIED,UNKNOWN"/>
    <n v="107"/>
    <x v="12"/>
    <s v="PL 1402501"/>
    <s v="F"/>
    <s v="K"/>
    <n v="83"/>
    <n v="0"/>
    <x v="0"/>
    <x v="0"/>
    <x v="2"/>
  </r>
  <r>
    <x v="114"/>
    <n v="247"/>
    <n v="7"/>
    <n v="37"/>
    <x v="19"/>
    <n v="2"/>
    <n v="453"/>
    <n v="462"/>
    <n v="64"/>
    <n v="36"/>
    <n v="40"/>
    <x v="80867"/>
    <n v="439"/>
    <s v="LARCENY,GRAND FROM OPEN AREAS, UNATTENDED"/>
    <n v="109"/>
    <x v="11"/>
    <s v="PL 1553001"/>
    <s v="F"/>
    <s v="M"/>
    <n v="13"/>
    <n v="0"/>
    <x v="0"/>
    <x v="0"/>
    <x v="4"/>
  </r>
  <r>
    <x v="9"/>
    <n v="2726"/>
    <n v="31"/>
    <n v="350"/>
    <x v="9"/>
    <n v="31"/>
    <n v="2348"/>
    <n v="2405"/>
    <n v="396"/>
    <n v="281"/>
    <n v="338"/>
    <x v="80868"/>
    <n v="503"/>
    <s v="CONTROLLED SUBSTANCE,INTENT TO"/>
    <n v="117"/>
    <x v="10"/>
    <s v="PL 2201601"/>
    <s v="F"/>
    <s v="K"/>
    <n v="79"/>
    <n v="0"/>
    <x v="0"/>
    <x v="0"/>
    <x v="0"/>
  </r>
  <r>
    <x v="244"/>
    <n v="2290"/>
    <n v="45"/>
    <n v="370"/>
    <x v="73"/>
    <n v="45"/>
    <n v="2396"/>
    <n v="2462"/>
    <n v="430"/>
    <n v="294"/>
    <n v="360"/>
    <x v="80869"/>
    <n v="779"/>
    <s v="PUBLIC ADMINISTRATION,UNCLASSI"/>
    <n v="126"/>
    <x v="5"/>
    <s v="PL 215510B"/>
    <s v="F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80870"/>
    <n v="792"/>
    <s v="WEAPONS POSSESSION 1 &amp; 2"/>
    <n v="118"/>
    <x v="23"/>
    <s v="PL 265031B"/>
    <s v="F"/>
    <s v="B"/>
    <n v="44"/>
    <n v="0"/>
    <x v="2"/>
    <x v="0"/>
    <x v="2"/>
  </r>
  <r>
    <x v="94"/>
    <n v="741"/>
    <n v="4"/>
    <n v="76"/>
    <x v="49"/>
    <n v="3"/>
    <n v="755"/>
    <n v="761"/>
    <n v="82"/>
    <n v="50"/>
    <n v="56"/>
    <x v="80871"/>
    <n v="922"/>
    <s v="TRAFFIC,UNCLASSIFIED MISDEMEAN"/>
    <n v="348"/>
    <x v="27"/>
    <s v="VTL0511001"/>
    <s v="M"/>
    <s v="S"/>
    <n v="121"/>
    <n v="0"/>
    <x v="0"/>
    <x v="0"/>
    <x v="1"/>
  </r>
  <r>
    <x v="228"/>
    <n v="1285"/>
    <n v="13"/>
    <n v="112"/>
    <x v="65"/>
    <n v="13"/>
    <n v="1050"/>
    <n v="1066"/>
    <n v="154"/>
    <n v="117"/>
    <n v="134"/>
    <x v="80872"/>
    <n v="109"/>
    <s v="ASSAULT 2,1,UNCLASSIFIED"/>
    <n v="106"/>
    <x v="9"/>
    <s v="PL 1200501"/>
    <s v="F"/>
    <s v="B"/>
    <n v="42"/>
    <n v="0"/>
    <x v="1"/>
    <x v="0"/>
    <x v="0"/>
  </r>
  <r>
    <x v="258"/>
    <n v="447"/>
    <n v="22"/>
    <n v="62"/>
    <x v="23"/>
    <n v="6"/>
    <n v="414"/>
    <n v="425"/>
    <n v="60"/>
    <n v="34"/>
    <n v="38"/>
    <x v="80873"/>
    <n v="106"/>
    <s v="ASSAULT POLICE/PEACE OFFICER"/>
    <n v="106"/>
    <x v="9"/>
    <s v="PL 1200800"/>
    <s v="F"/>
    <s v="K"/>
    <n v="70"/>
    <n v="0"/>
    <x v="0"/>
    <x v="1"/>
    <x v="4"/>
  </r>
  <r>
    <x v="253"/>
    <n v="1512"/>
    <n v="16"/>
    <n v="212"/>
    <x v="76"/>
    <n v="16"/>
    <n v="1594"/>
    <n v="1624"/>
    <n v="242"/>
    <n v="192"/>
    <n v="223"/>
    <x v="80874"/>
    <n v="101"/>
    <s v="ASSAULT 3"/>
    <n v="344"/>
    <x v="15"/>
    <s v="PL 1200001"/>
    <s v="M"/>
    <s v="B"/>
    <n v="40"/>
    <n v="0"/>
    <x v="0"/>
    <x v="0"/>
    <x v="0"/>
  </r>
  <r>
    <x v="245"/>
    <n v="380"/>
    <n v="18"/>
    <n v="53"/>
    <x v="26"/>
    <n v="0"/>
    <n v="330"/>
    <n v="346"/>
    <n v="52"/>
    <n v="24"/>
    <n v="26"/>
    <x v="80875"/>
    <n v="198"/>
    <s v="CRIMINAL CONTEMPT 1"/>
    <n v="126"/>
    <x v="5"/>
    <s v="PL 21551B3"/>
    <s v="F"/>
    <s v="K"/>
    <n v="71"/>
    <n v="0"/>
    <x v="0"/>
    <x v="1"/>
    <x v="0"/>
  </r>
  <r>
    <x v="9"/>
    <n v="2726"/>
    <n v="31"/>
    <n v="350"/>
    <x v="9"/>
    <n v="31"/>
    <n v="2348"/>
    <n v="2405"/>
    <n v="396"/>
    <n v="281"/>
    <n v="338"/>
    <x v="80876"/>
    <n v="779"/>
    <s v="PUBLIC ADMINISTRATION,UNCLASSI"/>
    <n v="126"/>
    <x v="5"/>
    <s v="PL 215510B"/>
    <s v="F"/>
    <s v="Q"/>
    <n v="103"/>
    <n v="0"/>
    <x v="2"/>
    <x v="0"/>
    <x v="0"/>
  </r>
  <r>
    <x v="260"/>
    <n v="203"/>
    <n v="16"/>
    <n v="27"/>
    <x v="44"/>
    <n v="1"/>
    <n v="325"/>
    <n v="341"/>
    <n v="49"/>
    <n v="18"/>
    <n v="19"/>
    <x v="80877"/>
    <n v="114"/>
    <s v="OBSTR BREATH/CIRCUL"/>
    <n v="344"/>
    <x v="15"/>
    <s v="PL 1211100"/>
    <s v="M"/>
    <s v="B"/>
    <n v="43"/>
    <n v="2"/>
    <x v="0"/>
    <x v="0"/>
    <x v="0"/>
  </r>
  <r>
    <x v="253"/>
    <n v="1512"/>
    <n v="16"/>
    <n v="212"/>
    <x v="76"/>
    <n v="16"/>
    <n v="1594"/>
    <n v="1624"/>
    <n v="242"/>
    <n v="192"/>
    <n v="223"/>
    <x v="80878"/>
    <n v="244"/>
    <s v="BURGLARY,UNCLASSIFIED,UNKNOWN"/>
    <n v="107"/>
    <x v="12"/>
    <s v="PL 1402000"/>
    <s v="F"/>
    <s v="M"/>
    <n v="1"/>
    <n v="0"/>
    <x v="1"/>
    <x v="0"/>
    <x v="2"/>
  </r>
  <r>
    <x v="220"/>
    <n v="2022"/>
    <n v="28"/>
    <n v="253"/>
    <x v="59"/>
    <n v="28"/>
    <n v="2073"/>
    <n v="2116"/>
    <n v="340"/>
    <n v="255"/>
    <n v="298"/>
    <x v="80879"/>
    <n v="109"/>
    <s v="ASSAULT 2,1,UNCLASSIFIED"/>
    <n v="106"/>
    <x v="9"/>
    <s v="PL 1200502"/>
    <s v="F"/>
    <s v="Q"/>
    <n v="101"/>
    <n v="0"/>
    <x v="0"/>
    <x v="0"/>
    <x v="2"/>
  </r>
  <r>
    <x v="254"/>
    <n v="419"/>
    <n v="17"/>
    <n v="61"/>
    <x v="1"/>
    <n v="3"/>
    <n v="330"/>
    <n v="347"/>
    <n v="51"/>
    <n v="21"/>
    <n v="24"/>
    <x v="80880"/>
    <n v="101"/>
    <s v="ASSAULT 3"/>
    <n v="344"/>
    <x v="15"/>
    <s v="PL 1200001"/>
    <s v="M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80881"/>
    <n v="198"/>
    <s v="CRIMINAL CONTEMPT 1"/>
    <n v="126"/>
    <x v="5"/>
    <s v="PL 21551B5"/>
    <s v="F"/>
    <s v="B"/>
    <n v="44"/>
    <n v="0"/>
    <x v="0"/>
    <x v="0"/>
    <x v="0"/>
  </r>
  <r>
    <x v="97"/>
    <n v="263"/>
    <n v="27"/>
    <n v="25"/>
    <x v="47"/>
    <n v="1"/>
    <n v="244"/>
    <n v="268"/>
    <n v="30"/>
    <n v="4"/>
    <n v="5"/>
    <x v="80882"/>
    <n v="268"/>
    <s v="CRIMINAL MIS 2 &amp; 3"/>
    <n v="121"/>
    <x v="4"/>
    <s v="PL 1450502"/>
    <s v="F"/>
    <s v="S"/>
    <n v="122"/>
    <n v="0"/>
    <x v="0"/>
    <x v="0"/>
    <x v="1"/>
  </r>
  <r>
    <x v="226"/>
    <n v="1050"/>
    <n v="7"/>
    <n v="75"/>
    <x v="63"/>
    <n v="5"/>
    <n v="803"/>
    <n v="809"/>
    <n v="83"/>
    <n v="55"/>
    <n v="60"/>
    <x v="80883"/>
    <n v="439"/>
    <s v="LARCENY,GRAND FROM OPEN AREAS, UNATTENDED"/>
    <n v="109"/>
    <x v="11"/>
    <s v="PL 1553001"/>
    <s v="F"/>
    <s v="B"/>
    <n v="45"/>
    <n v="0"/>
    <x v="3"/>
    <x v="0"/>
    <x v="2"/>
  </r>
  <r>
    <x v="253"/>
    <n v="1512"/>
    <n v="16"/>
    <n v="212"/>
    <x v="76"/>
    <n v="16"/>
    <n v="1594"/>
    <n v="1624"/>
    <n v="242"/>
    <n v="192"/>
    <n v="223"/>
    <x v="80884"/>
    <n v="681"/>
    <s v="CHILD, ENDANGERING WELFARE"/>
    <n v="233"/>
    <x v="0"/>
    <s v="PL 2601001"/>
    <s v="M"/>
    <s v="Q"/>
    <n v="103"/>
    <n v="0"/>
    <x v="2"/>
    <x v="1"/>
    <x v="0"/>
  </r>
  <r>
    <x v="260"/>
    <n v="203"/>
    <n v="16"/>
    <n v="27"/>
    <x v="44"/>
    <n v="1"/>
    <n v="325"/>
    <n v="341"/>
    <n v="49"/>
    <n v="18"/>
    <n v="19"/>
    <x v="80885"/>
    <n v="905"/>
    <s v="INTOXICATED DRIVING,ALCOHOL"/>
    <n v="347"/>
    <x v="16"/>
    <s v="VTL11920U2"/>
    <s v="M"/>
    <s v="Q"/>
    <n v="101"/>
    <n v="0"/>
    <x v="0"/>
    <x v="0"/>
    <x v="0"/>
  </r>
  <r>
    <x v="219"/>
    <n v="873"/>
    <n v="11"/>
    <n v="126"/>
    <x v="58"/>
    <n v="11"/>
    <n v="992"/>
    <n v="1004"/>
    <n v="131"/>
    <n v="91"/>
    <n v="102"/>
    <x v="80886"/>
    <n v="639"/>
    <s v="AGGRAVATED HARASSMENT 2"/>
    <n v="361"/>
    <x v="29"/>
    <s v="PL 2403004"/>
    <s v="M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80887"/>
    <n v="904"/>
    <s v="INTOXICATED DRIVING,ALCOHOL"/>
    <n v="119"/>
    <x v="35"/>
    <s v="VTL11920E3"/>
    <s v="F"/>
    <s v="B"/>
    <n v="49"/>
    <n v="0"/>
    <x v="1"/>
    <x v="0"/>
    <x v="2"/>
  </r>
  <r>
    <x v="229"/>
    <n v="1036"/>
    <n v="11"/>
    <n v="101"/>
    <x v="66"/>
    <n v="11"/>
    <n v="847"/>
    <n v="856"/>
    <n v="95"/>
    <n v="66"/>
    <n v="76"/>
    <x v="80888"/>
    <n v="109"/>
    <s v="ASSAULT 2,1,UNCLASSIFIED"/>
    <n v="106"/>
    <x v="9"/>
    <s v="PL 1200501"/>
    <s v="F"/>
    <s v="K"/>
    <n v="75"/>
    <n v="0"/>
    <x v="2"/>
    <x v="1"/>
    <x v="0"/>
  </r>
  <r>
    <x v="228"/>
    <n v="1285"/>
    <n v="13"/>
    <n v="112"/>
    <x v="65"/>
    <n v="13"/>
    <n v="1050"/>
    <n v="1066"/>
    <n v="154"/>
    <n v="117"/>
    <n v="134"/>
    <x v="80889"/>
    <n v="101"/>
    <s v="ASSAULT 3"/>
    <n v="344"/>
    <x v="15"/>
    <s v="PL 1200001"/>
    <s v="M"/>
    <s v="Q"/>
    <n v="106"/>
    <n v="0"/>
    <x v="0"/>
    <x v="1"/>
    <x v="0"/>
  </r>
  <r>
    <x v="257"/>
    <n v="485"/>
    <n v="18"/>
    <n v="91"/>
    <x v="78"/>
    <n v="18"/>
    <n v="968"/>
    <n v="981"/>
    <n v="126"/>
    <n v="89"/>
    <n v="102"/>
    <x v="80890"/>
    <n v="101"/>
    <s v="ASSAULT 3"/>
    <n v="344"/>
    <x v="15"/>
    <s v="PL 1200001"/>
    <s v="M"/>
    <s v="B"/>
    <n v="42"/>
    <n v="0"/>
    <x v="1"/>
    <x v="0"/>
    <x v="4"/>
  </r>
  <r>
    <x v="218"/>
    <n v="1069"/>
    <n v="7"/>
    <n v="84"/>
    <x v="57"/>
    <n v="7"/>
    <n v="823"/>
    <n v="833"/>
    <n v="99"/>
    <n v="69"/>
    <n v="79"/>
    <x v="80891"/>
    <n v="904"/>
    <s v="INTOXICATED DRIVING,ALCOHOL"/>
    <n v="119"/>
    <x v="35"/>
    <s v="VTL11920E2"/>
    <s v="F"/>
    <s v="Q"/>
    <n v="112"/>
    <n v="0"/>
    <x v="0"/>
    <x v="0"/>
    <x v="1"/>
  </r>
  <r>
    <x v="255"/>
    <n v="1398"/>
    <n v="28"/>
    <n v="213"/>
    <x v="76"/>
    <n v="28"/>
    <n v="1459"/>
    <n v="1488"/>
    <n v="229"/>
    <n v="180"/>
    <n v="209"/>
    <x v="80892"/>
    <n v="748"/>
    <s v="CONTEMPT,CRIMINAL"/>
    <n v="359"/>
    <x v="21"/>
    <s v="PL 2155003"/>
    <s v="M"/>
    <s v="B"/>
    <n v="46"/>
    <n v="0"/>
    <x v="2"/>
    <x v="0"/>
    <x v="0"/>
  </r>
  <r>
    <x v="251"/>
    <n v="378"/>
    <n v="8"/>
    <n v="58"/>
    <x v="44"/>
    <n v="1"/>
    <n v="331"/>
    <n v="346"/>
    <n v="51"/>
    <n v="19"/>
    <n v="21"/>
    <x v="80893"/>
    <n v="109"/>
    <s v="ASSAULT 2,1,UNCLASSIFIED"/>
    <n v="106"/>
    <x v="9"/>
    <s v="PL 1200501"/>
    <s v="F"/>
    <s v="B"/>
    <n v="52"/>
    <n v="0"/>
    <x v="1"/>
    <x v="0"/>
    <x v="4"/>
  </r>
  <r>
    <x v="260"/>
    <n v="203"/>
    <n v="16"/>
    <n v="27"/>
    <x v="44"/>
    <n v="1"/>
    <n v="325"/>
    <n v="341"/>
    <n v="49"/>
    <n v="18"/>
    <n v="19"/>
    <x v="80894"/>
    <n v="109"/>
    <s v="ASSAULT 2,1,UNCLASSIFIED"/>
    <n v="106"/>
    <x v="9"/>
    <s v="PL 1200502"/>
    <s v="F"/>
    <s v="B"/>
    <n v="41"/>
    <n v="0"/>
    <x v="2"/>
    <x v="1"/>
    <x v="2"/>
  </r>
  <r>
    <x v="126"/>
    <n v="686"/>
    <n v="12"/>
    <n v="83"/>
    <x v="2"/>
    <n v="6"/>
    <n v="620"/>
    <n v="627"/>
    <n v="73"/>
    <n v="42"/>
    <n v="47"/>
    <x v="80895"/>
    <n v="109"/>
    <s v="ASSAULT 2,1,UNCLASSIFIED"/>
    <n v="106"/>
    <x v="9"/>
    <s v="PL 1200502"/>
    <s v="F"/>
    <s v="K"/>
    <n v="75"/>
    <n v="2"/>
    <x v="0"/>
    <x v="1"/>
    <x v="2"/>
  </r>
  <r>
    <x v="103"/>
    <n v="1004"/>
    <n v="9"/>
    <n v="116"/>
    <x v="50"/>
    <n v="9"/>
    <n v="866"/>
    <n v="877"/>
    <n v="114"/>
    <n v="73"/>
    <n v="85"/>
    <x v="80896"/>
    <n v="101"/>
    <s v="ASSAULT 3"/>
    <n v="344"/>
    <x v="15"/>
    <s v="PL 1200001"/>
    <s v="M"/>
    <s v="M"/>
    <n v="25"/>
    <n v="0"/>
    <x v="0"/>
    <x v="0"/>
    <x v="2"/>
  </r>
  <r>
    <x v="230"/>
    <n v="360"/>
    <n v="11"/>
    <n v="81"/>
    <x v="67"/>
    <n v="11"/>
    <n v="954"/>
    <n v="967"/>
    <n v="123"/>
    <n v="85"/>
    <n v="98"/>
    <x v="80897"/>
    <n v="779"/>
    <s v="PUBLIC ADMINISTRATION,UNCLASSI"/>
    <n v="126"/>
    <x v="5"/>
    <s v="PL 215510B"/>
    <s v="F"/>
    <s v="B"/>
    <n v="47"/>
    <n v="0"/>
    <x v="0"/>
    <x v="0"/>
    <x v="0"/>
  </r>
  <r>
    <x v="232"/>
    <n v="1232"/>
    <n v="14"/>
    <n v="181"/>
    <x v="69"/>
    <n v="14"/>
    <n v="1082"/>
    <n v="1099"/>
    <n v="168"/>
    <n v="126"/>
    <n v="143"/>
    <x v="80898"/>
    <n v="109"/>
    <s v="ASSAULT 2,1,UNCLASSIFIED"/>
    <n v="106"/>
    <x v="9"/>
    <s v="PL 1200501"/>
    <s v="F"/>
    <s v="B"/>
    <n v="42"/>
    <n v="0"/>
    <x v="4"/>
    <x v="0"/>
    <x v="0"/>
  </r>
  <r>
    <x v="105"/>
    <n v="2340"/>
    <n v="35"/>
    <n v="309"/>
    <x v="51"/>
    <n v="35"/>
    <n v="2190"/>
    <n v="2240"/>
    <n v="367"/>
    <n v="270"/>
    <n v="320"/>
    <x v="80899"/>
    <n v="461"/>
    <s v="UNAUTHORIZED USE VEHICLE 2"/>
    <n v="126"/>
    <x v="5"/>
    <s v="PL 1650600"/>
    <s v="F"/>
    <s v="M"/>
    <n v="25"/>
    <n v="0"/>
    <x v="0"/>
    <x v="0"/>
    <x v="0"/>
  </r>
  <r>
    <x v="256"/>
    <n v="1595"/>
    <n v="52"/>
    <n v="324"/>
    <x v="77"/>
    <n v="52"/>
    <n v="2802"/>
    <n v="2881"/>
    <n v="498"/>
    <n v="329"/>
    <n v="408"/>
    <x v="80900"/>
    <n v="662"/>
    <s v="MATERIAL              OFFENSIV"/>
    <n v="361"/>
    <x v="29"/>
    <s v="PL 2451500"/>
    <s v="M"/>
    <s v="M"/>
    <n v="25"/>
    <n v="0"/>
    <x v="2"/>
    <x v="0"/>
    <x v="2"/>
  </r>
  <r>
    <x v="240"/>
    <n v="1549"/>
    <n v="34"/>
    <n v="238"/>
    <x v="71"/>
    <n v="34"/>
    <n v="1767"/>
    <n v="1799"/>
    <n v="262"/>
    <n v="204"/>
    <n v="236"/>
    <x v="80901"/>
    <n v="748"/>
    <s v="CONTEMPT,CRIMINAL"/>
    <n v="359"/>
    <x v="21"/>
    <s v="PL 2155002"/>
    <s v="M"/>
    <s v="B"/>
    <n v="48"/>
    <n v="0"/>
    <x v="0"/>
    <x v="0"/>
    <x v="0"/>
  </r>
  <r>
    <x v="94"/>
    <n v="741"/>
    <n v="4"/>
    <n v="76"/>
    <x v="49"/>
    <n v="3"/>
    <n v="755"/>
    <n v="761"/>
    <n v="82"/>
    <n v="50"/>
    <n v="56"/>
    <x v="80902"/>
    <n v="339"/>
    <s v="LARCENY,PETIT FROM OPEN AREAS,"/>
    <n v="341"/>
    <x v="6"/>
    <s v="PL 1552500"/>
    <s v="M"/>
    <s v="Q"/>
    <n v="112"/>
    <n v="0"/>
    <x v="1"/>
    <x v="1"/>
    <x v="0"/>
  </r>
  <r>
    <x v="105"/>
    <n v="2340"/>
    <n v="35"/>
    <n v="309"/>
    <x v="51"/>
    <n v="35"/>
    <n v="2190"/>
    <n v="2240"/>
    <n v="367"/>
    <n v="270"/>
    <n v="320"/>
    <x v="80903"/>
    <n v="339"/>
    <s v="LARCENY,PETIT FROM OPEN AREAS,"/>
    <n v="341"/>
    <x v="6"/>
    <s v="PL 1552500"/>
    <s v="M"/>
    <s v="S"/>
    <n v="121"/>
    <n v="0"/>
    <x v="2"/>
    <x v="0"/>
    <x v="0"/>
  </r>
  <r>
    <x v="252"/>
    <n v="571"/>
    <n v="8"/>
    <n v="63"/>
    <x v="35"/>
    <n v="6"/>
    <n v="551"/>
    <n v="559"/>
    <n v="72"/>
    <n v="42"/>
    <n v="47"/>
    <x v="80904"/>
    <n v="244"/>
    <s v="BURGLARY,UNCLASSIFIED,UNKNOWN"/>
    <n v="107"/>
    <x v="12"/>
    <s v="PL 1402501"/>
    <s v="F"/>
    <s v="B"/>
    <n v="40"/>
    <n v="0"/>
    <x v="0"/>
    <x v="0"/>
    <x v="4"/>
  </r>
  <r>
    <x v="7"/>
    <n v="1333"/>
    <n v="8"/>
    <n v="128"/>
    <x v="7"/>
    <n v="8"/>
    <n v="1040"/>
    <n v="1054"/>
    <n v="142"/>
    <n v="107"/>
    <n v="121"/>
    <x v="80905"/>
    <n v="114"/>
    <s v="OBSTR BREATH/CIRCUL"/>
    <n v="344"/>
    <x v="15"/>
    <s v="PL 1211100"/>
    <s v="M"/>
    <s v="K"/>
    <n v="69"/>
    <n v="0"/>
    <x v="0"/>
    <x v="0"/>
    <x v="0"/>
  </r>
  <r>
    <x v="218"/>
    <n v="1069"/>
    <n v="7"/>
    <n v="84"/>
    <x v="57"/>
    <n v="7"/>
    <n v="823"/>
    <n v="833"/>
    <n v="99"/>
    <n v="69"/>
    <n v="79"/>
    <x v="80906"/>
    <n v="760"/>
    <s v="BRIBERY,PUBLIC ADMINISTRATION"/>
    <n v="126"/>
    <x v="5"/>
    <s v="PL 2154002"/>
    <s v="F"/>
    <s v="B"/>
    <n v="40"/>
    <n v="0"/>
    <x v="2"/>
    <x v="0"/>
    <x v="2"/>
  </r>
  <r>
    <x v="218"/>
    <n v="1069"/>
    <n v="7"/>
    <n v="84"/>
    <x v="57"/>
    <n v="7"/>
    <n v="823"/>
    <n v="833"/>
    <n v="99"/>
    <n v="69"/>
    <n v="79"/>
    <x v="80907"/>
    <n v="113"/>
    <s v="MENACING,UNCLASSIFIED"/>
    <n v="344"/>
    <x v="15"/>
    <s v="PL 1201401"/>
    <s v="M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80908"/>
    <n v="139"/>
    <s v="MURDER,UNCLASSIFIED"/>
    <n v="101"/>
    <x v="40"/>
    <s v="PL 1252502"/>
    <s v="F"/>
    <s v="K"/>
    <n v="73"/>
    <n v="0"/>
    <x v="0"/>
    <x v="0"/>
    <x v="0"/>
  </r>
  <r>
    <x v="258"/>
    <n v="447"/>
    <n v="22"/>
    <n v="62"/>
    <x v="23"/>
    <n v="6"/>
    <n v="414"/>
    <n v="425"/>
    <n v="60"/>
    <n v="34"/>
    <n v="38"/>
    <x v="80909"/>
    <n v="109"/>
    <s v="ASSAULT 2,1,UNCLASSIFIED"/>
    <n v="106"/>
    <x v="9"/>
    <s v="PL 1200502"/>
    <s v="F"/>
    <s v="M"/>
    <n v="6"/>
    <n v="0"/>
    <x v="0"/>
    <x v="1"/>
    <x v="1"/>
  </r>
  <r>
    <x v="126"/>
    <n v="686"/>
    <n v="12"/>
    <n v="83"/>
    <x v="2"/>
    <n v="6"/>
    <n v="620"/>
    <n v="627"/>
    <n v="73"/>
    <n v="42"/>
    <n v="47"/>
    <x v="80910"/>
    <n v="244"/>
    <s v="BURGLARY,UNCLASSIFIED,UNKNOWN"/>
    <n v="107"/>
    <x v="12"/>
    <s v="PL 1402000"/>
    <s v="F"/>
    <s v="M"/>
    <n v="1"/>
    <n v="0"/>
    <x v="2"/>
    <x v="0"/>
    <x v="0"/>
  </r>
  <r>
    <x v="231"/>
    <n v="1239"/>
    <n v="18"/>
    <n v="177"/>
    <x v="68"/>
    <n v="18"/>
    <n v="1347"/>
    <n v="1375"/>
    <n v="218"/>
    <n v="168"/>
    <n v="196"/>
    <x v="80911"/>
    <n v="259"/>
    <s v="CRIMINAL MISCHIEF,UNCLASSIFIED 4"/>
    <n v="351"/>
    <x v="4"/>
    <s v="PL 1450001"/>
    <s v="M"/>
    <s v="B"/>
    <n v="41"/>
    <n v="0"/>
    <x v="0"/>
    <x v="1"/>
    <x v="4"/>
  </r>
  <r>
    <x v="249"/>
    <n v="402"/>
    <n v="14"/>
    <n v="55"/>
    <x v="75"/>
    <n v="3"/>
    <n v="467"/>
    <n v="476"/>
    <n v="66"/>
    <n v="38"/>
    <n v="42"/>
    <x v="80912"/>
    <n v="101"/>
    <s v="ASSAULT 3"/>
    <n v="344"/>
    <x v="15"/>
    <s v="PL 1200001"/>
    <s v="M"/>
    <s v="B"/>
    <n v="45"/>
    <n v="0"/>
    <x v="1"/>
    <x v="0"/>
    <x v="2"/>
  </r>
  <r>
    <x v="238"/>
    <n v="1058"/>
    <n v="33"/>
    <n v="207"/>
    <x v="70"/>
    <n v="33"/>
    <n v="1904"/>
    <n v="1941"/>
    <n v="295"/>
    <n v="229"/>
    <n v="267"/>
    <x v="80913"/>
    <n v="779"/>
    <s v="PUBLIC ADMINISTRATION,UNCLASSI"/>
    <n v="126"/>
    <x v="5"/>
    <s v="PL 215510B"/>
    <s v="F"/>
    <s v="B"/>
    <n v="40"/>
    <n v="0"/>
    <x v="0"/>
    <x v="0"/>
    <x v="0"/>
  </r>
  <r>
    <x v="244"/>
    <n v="2290"/>
    <n v="45"/>
    <n v="370"/>
    <x v="73"/>
    <n v="45"/>
    <n v="2396"/>
    <n v="2462"/>
    <n v="430"/>
    <n v="294"/>
    <n v="360"/>
    <x v="80914"/>
    <n v="49"/>
    <s v="U.S. CODE UNCLASSIFIED"/>
    <n v="995"/>
    <x v="17"/>
    <s v="FOA9000049"/>
    <m/>
    <s v="M"/>
    <n v="10"/>
    <n v="0"/>
    <x v="0"/>
    <x v="0"/>
    <x v="2"/>
  </r>
  <r>
    <x v="247"/>
    <n v="381"/>
    <n v="13"/>
    <n v="44"/>
    <x v="31"/>
    <n v="1"/>
    <n v="322"/>
    <n v="336"/>
    <n v="45"/>
    <n v="18"/>
    <n v="19"/>
    <x v="80915"/>
    <n v="101"/>
    <s v="ASSAULT 3"/>
    <n v="344"/>
    <x v="15"/>
    <s v="PL 1200001"/>
    <s v="M"/>
    <s v="M"/>
    <n v="18"/>
    <n v="0"/>
    <x v="1"/>
    <x v="0"/>
    <x v="2"/>
  </r>
  <r>
    <x v="228"/>
    <n v="1285"/>
    <n v="13"/>
    <n v="112"/>
    <x v="65"/>
    <n v="13"/>
    <n v="1050"/>
    <n v="1066"/>
    <n v="154"/>
    <n v="117"/>
    <n v="134"/>
    <x v="80916"/>
    <n v="569"/>
    <s v="MARIJUANA, SALE 4 &amp; 5"/>
    <n v="235"/>
    <x v="10"/>
    <s v="PL 2214000"/>
    <s v="M"/>
    <s v="B"/>
    <n v="46"/>
    <n v="0"/>
    <x v="0"/>
    <x v="0"/>
    <x v="0"/>
  </r>
  <r>
    <x v="243"/>
    <n v="464"/>
    <n v="6"/>
    <n v="78"/>
    <x v="72"/>
    <n v="5"/>
    <n v="796"/>
    <n v="802"/>
    <n v="89"/>
    <n v="57"/>
    <n v="63"/>
    <x v="80917"/>
    <n v="441"/>
    <s v="LARCENY,GRAND OF AUTO"/>
    <n v="110"/>
    <x v="38"/>
    <s v="PL 1553008"/>
    <s v="F"/>
    <s v="Q"/>
    <n v="103"/>
    <n v="0"/>
    <x v="2"/>
    <x v="1"/>
    <x v="0"/>
  </r>
  <r>
    <x v="228"/>
    <n v="1285"/>
    <n v="13"/>
    <n v="112"/>
    <x v="65"/>
    <n v="13"/>
    <n v="1050"/>
    <n v="1066"/>
    <n v="154"/>
    <n v="117"/>
    <n v="134"/>
    <x v="80918"/>
    <n v="568"/>
    <s v="MARIJUANA, POSSESSION 1, 2 &amp; 3"/>
    <n v="117"/>
    <x v="10"/>
    <s v="PL 2212000"/>
    <s v="F"/>
    <s v="B"/>
    <n v="40"/>
    <n v="2"/>
    <x v="0"/>
    <x v="0"/>
    <x v="2"/>
  </r>
  <r>
    <x v="222"/>
    <n v="1887"/>
    <n v="38"/>
    <n v="263"/>
    <x v="60"/>
    <n v="38"/>
    <n v="1980"/>
    <n v="2020"/>
    <n v="312"/>
    <n v="240"/>
    <n v="280"/>
    <x v="80919"/>
    <n v="544"/>
    <s v="GAMBLING 2,PROMOTING,UNCLASSIF"/>
    <n v="350"/>
    <x v="36"/>
    <s v="PL 2250500"/>
    <s v="M"/>
    <s v="M"/>
    <n v="32"/>
    <n v="0"/>
    <x v="0"/>
    <x v="0"/>
    <x v="0"/>
  </r>
  <r>
    <x v="114"/>
    <n v="247"/>
    <n v="7"/>
    <n v="37"/>
    <x v="19"/>
    <n v="2"/>
    <n v="453"/>
    <n v="462"/>
    <n v="64"/>
    <n v="36"/>
    <n v="40"/>
    <x v="80920"/>
    <n v="782"/>
    <s v="WEAPONS, POSSESSION, ETC"/>
    <n v="236"/>
    <x v="23"/>
    <s v="PL 2650101"/>
    <s v="M"/>
    <s v="Q"/>
    <n v="105"/>
    <n v="0"/>
    <x v="2"/>
    <x v="0"/>
    <x v="0"/>
  </r>
  <r>
    <x v="218"/>
    <n v="1069"/>
    <n v="7"/>
    <n v="84"/>
    <x v="57"/>
    <n v="7"/>
    <n v="823"/>
    <n v="833"/>
    <n v="99"/>
    <n v="69"/>
    <n v="79"/>
    <x v="80921"/>
    <n v="792"/>
    <s v="WEAPONS POSSESSION 1 &amp; 2"/>
    <n v="118"/>
    <x v="23"/>
    <s v="PL 265031B"/>
    <s v="F"/>
    <s v="K"/>
    <n v="79"/>
    <n v="0"/>
    <x v="0"/>
    <x v="1"/>
    <x v="0"/>
  </r>
  <r>
    <x v="239"/>
    <n v="381"/>
    <n v="14"/>
    <n v="53"/>
    <x v="29"/>
    <n v="0"/>
    <n v="325"/>
    <n v="340"/>
    <n v="46"/>
    <n v="18"/>
    <n v="18"/>
    <x v="80922"/>
    <n v="101"/>
    <s v="ASSAULT 3"/>
    <n v="344"/>
    <x v="15"/>
    <s v="PL 1200001"/>
    <s v="M"/>
    <s v="B"/>
    <n v="46"/>
    <n v="0"/>
    <x v="0"/>
    <x v="1"/>
    <x v="4"/>
  </r>
  <r>
    <x v="235"/>
    <n v="639"/>
    <n v="13"/>
    <n v="86"/>
    <x v="27"/>
    <n v="8"/>
    <n v="637"/>
    <n v="643"/>
    <n v="80"/>
    <n v="46"/>
    <n v="51"/>
    <x v="80923"/>
    <n v="568"/>
    <s v="MARIJUANA, POSSESSION 1, 2 &amp; 3"/>
    <n v="117"/>
    <x v="10"/>
    <s v="PL 2212000"/>
    <s v="F"/>
    <s v="Q"/>
    <n v="113"/>
    <n v="0"/>
    <x v="2"/>
    <x v="0"/>
    <x v="0"/>
  </r>
  <r>
    <x v="221"/>
    <n v="356"/>
    <n v="13"/>
    <n v="50"/>
    <x v="26"/>
    <n v="1"/>
    <n v="329"/>
    <n v="345"/>
    <n v="50"/>
    <n v="20"/>
    <n v="22"/>
    <x v="80924"/>
    <n v="511"/>
    <s v="CONTROLLED SUBSTANCE, POSSESSI"/>
    <n v="235"/>
    <x v="10"/>
    <s v="PL 2200300"/>
    <s v="M"/>
    <s v="M"/>
    <n v="25"/>
    <n v="0"/>
    <x v="1"/>
    <x v="0"/>
    <x v="0"/>
  </r>
  <r>
    <x v="222"/>
    <n v="1887"/>
    <n v="38"/>
    <n v="263"/>
    <x v="60"/>
    <n v="38"/>
    <n v="1980"/>
    <n v="2020"/>
    <n v="312"/>
    <n v="240"/>
    <n v="280"/>
    <x v="80925"/>
    <n v="520"/>
    <s v="CONTROLLED SUBSTANCE, SALE 4"/>
    <n v="117"/>
    <x v="10"/>
    <s v="PL 2203403"/>
    <s v="F"/>
    <s v="M"/>
    <n v="23"/>
    <n v="0"/>
    <x v="2"/>
    <x v="0"/>
    <x v="2"/>
  </r>
  <r>
    <x v="170"/>
    <n v="257"/>
    <n v="39"/>
    <n v="35"/>
    <x v="45"/>
    <n v="0"/>
    <n v="245"/>
    <n v="271"/>
    <n v="33"/>
    <n v="3"/>
    <n v="4"/>
    <x v="80926"/>
    <n v="268"/>
    <s v="CRIMINAL MIS 2 &amp; 3"/>
    <n v="121"/>
    <x v="4"/>
    <s v="PL 1450502"/>
    <s v="F"/>
    <s v="K"/>
    <n v="72"/>
    <n v="0"/>
    <x v="2"/>
    <x v="0"/>
    <x v="0"/>
  </r>
  <r>
    <x v="252"/>
    <n v="571"/>
    <n v="8"/>
    <n v="63"/>
    <x v="35"/>
    <n v="6"/>
    <n v="551"/>
    <n v="559"/>
    <n v="72"/>
    <n v="42"/>
    <n v="47"/>
    <x v="80927"/>
    <n v="750"/>
    <s v="RESISTING ARREST"/>
    <n v="359"/>
    <x v="21"/>
    <s v="PL 2053000"/>
    <s v="M"/>
    <s v="M"/>
    <n v="1"/>
    <n v="0"/>
    <x v="2"/>
    <x v="1"/>
    <x v="1"/>
  </r>
  <r>
    <x v="248"/>
    <n v="457"/>
    <n v="12"/>
    <n v="104"/>
    <x v="74"/>
    <n v="12"/>
    <n v="1127"/>
    <n v="1147"/>
    <n v="177"/>
    <n v="134"/>
    <n v="153"/>
    <x v="80928"/>
    <n v="268"/>
    <s v="CRIMINAL MIS 2 &amp; 3"/>
    <n v="121"/>
    <x v="4"/>
    <s v="PL 1450502"/>
    <s v="F"/>
    <s v="K"/>
    <n v="68"/>
    <n v="0"/>
    <x v="2"/>
    <x v="0"/>
    <x v="1"/>
  </r>
  <r>
    <x v="66"/>
    <n v="895"/>
    <n v="8"/>
    <n v="114"/>
    <x v="42"/>
    <n v="8"/>
    <n v="906"/>
    <n v="918"/>
    <n v="113"/>
    <n v="78"/>
    <n v="90"/>
    <x v="80929"/>
    <n v="922"/>
    <s v="TRAFFIC,UNCLASSIFIED MISDEMEAN"/>
    <n v="348"/>
    <x v="27"/>
    <s v="VTL0511001"/>
    <s v="M"/>
    <s v="K"/>
    <n v="79"/>
    <n v="0"/>
    <x v="0"/>
    <x v="0"/>
    <x v="0"/>
  </r>
  <r>
    <x v="113"/>
    <n v="455"/>
    <n v="3"/>
    <n v="75"/>
    <x v="53"/>
    <n v="3"/>
    <n v="842"/>
    <n v="850"/>
    <n v="93"/>
    <n v="63"/>
    <n v="71"/>
    <x v="80930"/>
    <n v="209"/>
    <s v="BURGLARS TOOLS,UNCLASSIFIED"/>
    <n v="231"/>
    <x v="31"/>
    <s v="PL 1403500"/>
    <s v="M"/>
    <s v="M"/>
    <n v="18"/>
    <n v="0"/>
    <x v="0"/>
    <x v="0"/>
    <x v="0"/>
  </r>
  <r>
    <x v="238"/>
    <n v="1058"/>
    <n v="33"/>
    <n v="207"/>
    <x v="70"/>
    <n v="33"/>
    <n v="1904"/>
    <n v="1941"/>
    <n v="295"/>
    <n v="229"/>
    <n v="267"/>
    <x v="80931"/>
    <n v="157"/>
    <s v="RAPE 1"/>
    <n v="104"/>
    <x v="1"/>
    <s v="PL 1303501"/>
    <s v="F"/>
    <s v="B"/>
    <n v="48"/>
    <n v="0"/>
    <x v="0"/>
    <x v="0"/>
    <x v="4"/>
  </r>
  <r>
    <x v="109"/>
    <n v="787"/>
    <n v="28"/>
    <n v="215"/>
    <x v="52"/>
    <n v="28"/>
    <n v="1873"/>
    <n v="1907"/>
    <n v="281"/>
    <n v="220"/>
    <n v="254"/>
    <x v="80932"/>
    <n v="113"/>
    <s v="MENACING,UNCLASSIFIED"/>
    <n v="344"/>
    <x v="15"/>
    <s v="PL 1201401"/>
    <s v="M"/>
    <s v="Q"/>
    <n v="105"/>
    <n v="0"/>
    <x v="1"/>
    <x v="0"/>
    <x v="0"/>
  </r>
  <r>
    <x v="257"/>
    <n v="485"/>
    <n v="18"/>
    <n v="91"/>
    <x v="78"/>
    <n v="18"/>
    <n v="968"/>
    <n v="981"/>
    <n v="126"/>
    <n v="89"/>
    <n v="102"/>
    <x v="80933"/>
    <n v="109"/>
    <s v="ASSAULT 2,1,UNCLASSIFIED"/>
    <n v="106"/>
    <x v="9"/>
    <s v="PL 1200501"/>
    <s v="F"/>
    <s v="S"/>
    <n v="121"/>
    <n v="0"/>
    <x v="0"/>
    <x v="0"/>
    <x v="2"/>
  </r>
  <r>
    <x v="123"/>
    <n v="1110"/>
    <n v="15"/>
    <n v="142"/>
    <x v="55"/>
    <n v="15"/>
    <n v="1022"/>
    <n v="1035"/>
    <n v="137"/>
    <n v="97"/>
    <n v="110"/>
    <x v="80934"/>
    <n v="782"/>
    <s v="WEAPONS, POSSESSION, ETC"/>
    <n v="236"/>
    <x v="23"/>
    <s v="PL 2650101"/>
    <s v="M"/>
    <s v="B"/>
    <n v="41"/>
    <n v="0"/>
    <x v="2"/>
    <x v="0"/>
    <x v="0"/>
  </r>
  <r>
    <x v="258"/>
    <n v="447"/>
    <n v="22"/>
    <n v="62"/>
    <x v="23"/>
    <n v="6"/>
    <n v="414"/>
    <n v="425"/>
    <n v="60"/>
    <n v="34"/>
    <n v="38"/>
    <x v="80935"/>
    <n v="101"/>
    <s v="ASSAULT 3"/>
    <n v="344"/>
    <x v="15"/>
    <s v="PL 1200001"/>
    <s v="M"/>
    <s v="B"/>
    <n v="45"/>
    <n v="0"/>
    <x v="0"/>
    <x v="0"/>
    <x v="0"/>
  </r>
  <r>
    <x v="126"/>
    <n v="686"/>
    <n v="12"/>
    <n v="83"/>
    <x v="2"/>
    <n v="6"/>
    <n v="620"/>
    <n v="627"/>
    <n v="73"/>
    <n v="42"/>
    <n v="47"/>
    <x v="80936"/>
    <n v="490"/>
    <s v="STOLEN PROPERTY 3,POSSESSION"/>
    <n v="232"/>
    <x v="25"/>
    <s v="PL 1654000"/>
    <s v="M"/>
    <s v="M"/>
    <n v="1"/>
    <n v="0"/>
    <x v="3"/>
    <x v="0"/>
    <x v="2"/>
  </r>
  <r>
    <x v="242"/>
    <n v="180"/>
    <n v="14"/>
    <n v="46"/>
    <x v="40"/>
    <n v="0"/>
    <n v="340"/>
    <n v="356"/>
    <n v="53"/>
    <n v="26"/>
    <n v="30"/>
    <x v="80937"/>
    <n v="748"/>
    <s v="CONTEMPT,CRIMINAL"/>
    <n v="359"/>
    <x v="21"/>
    <s v="PL 2155006"/>
    <s v="M"/>
    <s v="S"/>
    <n v="123"/>
    <n v="0"/>
    <x v="0"/>
    <x v="0"/>
    <x v="1"/>
  </r>
  <r>
    <x v="7"/>
    <n v="1333"/>
    <n v="8"/>
    <n v="128"/>
    <x v="7"/>
    <n v="8"/>
    <n v="1040"/>
    <n v="1054"/>
    <n v="142"/>
    <n v="107"/>
    <n v="121"/>
    <x v="80938"/>
    <n v="511"/>
    <s v="CONTROLLED SUBSTANCE, POSSESSI"/>
    <n v="235"/>
    <x v="10"/>
    <s v="PL 2200300"/>
    <s v="M"/>
    <s v="M"/>
    <n v="30"/>
    <n v="0"/>
    <x v="1"/>
    <x v="0"/>
    <x v="0"/>
  </r>
  <r>
    <x v="6"/>
    <n v="1077"/>
    <n v="5"/>
    <n v="79"/>
    <x v="6"/>
    <n v="5"/>
    <n v="829"/>
    <n v="840"/>
    <n v="107"/>
    <n v="73"/>
    <n v="84"/>
    <x v="80939"/>
    <n v="101"/>
    <s v="ASSAULT 3"/>
    <n v="344"/>
    <x v="15"/>
    <s v="PL 1200001"/>
    <s v="M"/>
    <s v="M"/>
    <n v="7"/>
    <n v="0"/>
    <x v="2"/>
    <x v="1"/>
    <x v="2"/>
  </r>
  <r>
    <x v="254"/>
    <n v="419"/>
    <n v="17"/>
    <n v="61"/>
    <x v="1"/>
    <n v="3"/>
    <n v="330"/>
    <n v="347"/>
    <n v="51"/>
    <n v="21"/>
    <n v="24"/>
    <x v="80940"/>
    <n v="199"/>
    <s v="AGGRAVATED CRIMINAL CONTEMPT"/>
    <n v="126"/>
    <x v="5"/>
    <s v="PL 2155203"/>
    <s v="F"/>
    <s v="K"/>
    <n v="70"/>
    <n v="0"/>
    <x v="0"/>
    <x v="1"/>
    <x v="1"/>
  </r>
  <r>
    <x v="126"/>
    <n v="686"/>
    <n v="12"/>
    <n v="83"/>
    <x v="2"/>
    <n v="6"/>
    <n v="620"/>
    <n v="627"/>
    <n v="73"/>
    <n v="42"/>
    <n v="47"/>
    <x v="80941"/>
    <n v="244"/>
    <s v="BURGLARY,UNCLASSIFIED,UNKNOWN"/>
    <n v="107"/>
    <x v="12"/>
    <s v="PL 1402000"/>
    <s v="F"/>
    <s v="M"/>
    <n v="14"/>
    <n v="0"/>
    <x v="2"/>
    <x v="1"/>
    <x v="4"/>
  </r>
  <r>
    <x v="243"/>
    <n v="464"/>
    <n v="6"/>
    <n v="78"/>
    <x v="72"/>
    <n v="5"/>
    <n v="796"/>
    <n v="802"/>
    <n v="89"/>
    <n v="57"/>
    <n v="63"/>
    <x v="80942"/>
    <n v="792"/>
    <s v="WEAPONS POSSESSION 1 &amp; 2"/>
    <n v="118"/>
    <x v="23"/>
    <s v="PL 265031B"/>
    <s v="F"/>
    <s v="K"/>
    <n v="69"/>
    <n v="0"/>
    <x v="2"/>
    <x v="0"/>
    <x v="0"/>
  </r>
  <r>
    <x v="229"/>
    <n v="1036"/>
    <n v="11"/>
    <n v="101"/>
    <x v="66"/>
    <n v="11"/>
    <n v="847"/>
    <n v="856"/>
    <n v="95"/>
    <n v="66"/>
    <n v="76"/>
    <x v="80943"/>
    <n v="259"/>
    <s v="CRIMINAL MISCHIEF,UNCLASSIFIED 4"/>
    <n v="351"/>
    <x v="4"/>
    <s v="PL 1450001"/>
    <s v="M"/>
    <s v="B"/>
    <n v="46"/>
    <n v="0"/>
    <x v="2"/>
    <x v="1"/>
    <x v="4"/>
  </r>
  <r>
    <x v="239"/>
    <n v="381"/>
    <n v="14"/>
    <n v="53"/>
    <x v="29"/>
    <n v="0"/>
    <n v="325"/>
    <n v="340"/>
    <n v="46"/>
    <n v="18"/>
    <n v="18"/>
    <x v="80944"/>
    <n v="339"/>
    <s v="LARCENY,PETIT FROM OPEN AREAS,"/>
    <n v="341"/>
    <x v="6"/>
    <s v="PL 1552500"/>
    <s v="M"/>
    <s v="B"/>
    <n v="41"/>
    <n v="0"/>
    <x v="0"/>
    <x v="0"/>
    <x v="0"/>
  </r>
  <r>
    <x v="94"/>
    <n v="741"/>
    <n v="4"/>
    <n v="76"/>
    <x v="49"/>
    <n v="3"/>
    <n v="755"/>
    <n v="761"/>
    <n v="82"/>
    <n v="50"/>
    <n v="56"/>
    <x v="80945"/>
    <n v="101"/>
    <s v="ASSAULT 3"/>
    <n v="344"/>
    <x v="15"/>
    <s v="PL 1200001"/>
    <s v="M"/>
    <s v="B"/>
    <n v="42"/>
    <n v="0"/>
    <x v="0"/>
    <x v="0"/>
    <x v="0"/>
  </r>
  <r>
    <x v="222"/>
    <n v="1887"/>
    <n v="38"/>
    <n v="263"/>
    <x v="60"/>
    <n v="38"/>
    <n v="1980"/>
    <n v="2020"/>
    <n v="312"/>
    <n v="240"/>
    <n v="280"/>
    <x v="80946"/>
    <n v="397"/>
    <s v="ROBBERY,OPEN AREA UNCLASSIFIED"/>
    <n v="105"/>
    <x v="7"/>
    <s v="PL 1601502"/>
    <s v="F"/>
    <s v="B"/>
    <n v="52"/>
    <n v="0"/>
    <x v="0"/>
    <x v="0"/>
    <x v="0"/>
  </r>
  <r>
    <x v="219"/>
    <n v="873"/>
    <n v="11"/>
    <n v="126"/>
    <x v="58"/>
    <n v="11"/>
    <n v="992"/>
    <n v="1004"/>
    <n v="131"/>
    <n v="91"/>
    <n v="102"/>
    <x v="80947"/>
    <n v="511"/>
    <s v="CONTROLLED SUBSTANCE, POSSESSI"/>
    <n v="235"/>
    <x v="10"/>
    <s v="PL 2200300"/>
    <s v="M"/>
    <s v="B"/>
    <n v="43"/>
    <n v="0"/>
    <x v="1"/>
    <x v="0"/>
    <x v="0"/>
  </r>
  <r>
    <x v="9"/>
    <n v="2726"/>
    <n v="31"/>
    <n v="350"/>
    <x v="9"/>
    <n v="31"/>
    <n v="2348"/>
    <n v="2405"/>
    <n v="396"/>
    <n v="281"/>
    <n v="338"/>
    <x v="80948"/>
    <n v="748"/>
    <s v="CONTEMPT,CRIMINAL"/>
    <n v="359"/>
    <x v="21"/>
    <s v="PL 2155006"/>
    <s v="M"/>
    <s v="S"/>
    <n v="121"/>
    <n v="0"/>
    <x v="0"/>
    <x v="0"/>
    <x v="2"/>
  </r>
  <r>
    <x v="114"/>
    <n v="247"/>
    <n v="7"/>
    <n v="37"/>
    <x v="19"/>
    <n v="2"/>
    <n v="453"/>
    <n v="462"/>
    <n v="64"/>
    <n v="36"/>
    <n v="40"/>
    <x v="80949"/>
    <n v="101"/>
    <s v="ASSAULT 3"/>
    <n v="344"/>
    <x v="15"/>
    <s v="PL 1200001"/>
    <s v="M"/>
    <s v="Q"/>
    <n v="108"/>
    <n v="0"/>
    <x v="0"/>
    <x v="1"/>
    <x v="4"/>
  </r>
  <r>
    <x v="7"/>
    <n v="1333"/>
    <n v="8"/>
    <n v="128"/>
    <x v="7"/>
    <n v="8"/>
    <n v="1040"/>
    <n v="1054"/>
    <n v="142"/>
    <n v="107"/>
    <n v="121"/>
    <x v="80950"/>
    <n v="729"/>
    <s v="FORGERY,ETC.,UNCLASSIFIED-FELO"/>
    <n v="113"/>
    <x v="18"/>
    <s v="PL 1702500"/>
    <s v="F"/>
    <s v="B"/>
    <n v="43"/>
    <n v="0"/>
    <x v="2"/>
    <x v="0"/>
    <x v="2"/>
  </r>
  <r>
    <x v="259"/>
    <n v="467"/>
    <n v="4"/>
    <n v="87"/>
    <x v="49"/>
    <n v="4"/>
    <n v="858"/>
    <n v="864"/>
    <n v="94"/>
    <n v="59"/>
    <n v="66"/>
    <x v="80951"/>
    <n v="639"/>
    <s v="AGGRAVATED HARASSMENT 2"/>
    <n v="361"/>
    <x v="29"/>
    <s v="PL 2403002"/>
    <s v="M"/>
    <s v="K"/>
    <n v="94"/>
    <n v="0"/>
    <x v="0"/>
    <x v="0"/>
    <x v="4"/>
  </r>
  <r>
    <x v="242"/>
    <n v="180"/>
    <n v="14"/>
    <n v="46"/>
    <x v="40"/>
    <n v="0"/>
    <n v="340"/>
    <n v="356"/>
    <n v="53"/>
    <n v="26"/>
    <n v="30"/>
    <x v="80952"/>
    <n v="101"/>
    <s v="ASSAULT 3"/>
    <n v="344"/>
    <x v="15"/>
    <s v="PL 1200001"/>
    <s v="M"/>
    <s v="M"/>
    <n v="14"/>
    <n v="0"/>
    <x v="0"/>
    <x v="0"/>
    <x v="5"/>
  </r>
  <r>
    <x v="227"/>
    <n v="346"/>
    <n v="5"/>
    <n v="54"/>
    <x v="64"/>
    <n v="4"/>
    <n v="622"/>
    <n v="628"/>
    <n v="77"/>
    <n v="45"/>
    <n v="50"/>
    <x v="80953"/>
    <n v="969"/>
    <s v="TRAFFIC,UNCLASSIFIED INFRACTIO"/>
    <n v="881"/>
    <x v="30"/>
    <s v="VTL051101A"/>
    <s v="M"/>
    <s v="Q"/>
    <n v="106"/>
    <n v="0"/>
    <x v="2"/>
    <x v="0"/>
    <x v="2"/>
  </r>
  <r>
    <x v="192"/>
    <n v="187"/>
    <n v="19"/>
    <n v="32"/>
    <x v="47"/>
    <n v="2"/>
    <n v="240"/>
    <n v="258"/>
    <n v="33"/>
    <n v="4"/>
    <n v="5"/>
    <x v="80954"/>
    <n v="244"/>
    <s v="BURGLARY,UNCLASSIFIED,UNKNOWN"/>
    <n v="107"/>
    <x v="12"/>
    <s v="PL 1402000"/>
    <s v="F"/>
    <s v="B"/>
    <n v="47"/>
    <n v="0"/>
    <x v="0"/>
    <x v="0"/>
    <x v="4"/>
  </r>
  <r>
    <x v="254"/>
    <n v="419"/>
    <n v="17"/>
    <n v="61"/>
    <x v="1"/>
    <n v="3"/>
    <n v="330"/>
    <n v="347"/>
    <n v="51"/>
    <n v="21"/>
    <n v="24"/>
    <x v="80955"/>
    <n v="439"/>
    <s v="LARCENY,GRAND FROM OPEN AREAS, UNATTENDED"/>
    <n v="109"/>
    <x v="11"/>
    <s v="PL 1553001"/>
    <s v="F"/>
    <s v="Q"/>
    <n v="107"/>
    <n v="0"/>
    <x v="2"/>
    <x v="0"/>
    <x v="0"/>
  </r>
  <r>
    <x v="223"/>
    <n v="1080"/>
    <n v="22"/>
    <n v="170"/>
    <x v="61"/>
    <n v="22"/>
    <n v="1232"/>
    <n v="1257"/>
    <n v="205"/>
    <n v="157"/>
    <n v="183"/>
    <x v="80956"/>
    <n v="511"/>
    <s v="CONTROLLED SUBSTANCE, POSSESSI"/>
    <n v="235"/>
    <x v="10"/>
    <s v="PL 2200300"/>
    <s v="M"/>
    <s v="M"/>
    <n v="14"/>
    <n v="0"/>
    <x v="0"/>
    <x v="0"/>
    <x v="0"/>
  </r>
  <r>
    <x v="231"/>
    <n v="1239"/>
    <n v="18"/>
    <n v="177"/>
    <x v="68"/>
    <n v="18"/>
    <n v="1347"/>
    <n v="1375"/>
    <n v="218"/>
    <n v="168"/>
    <n v="196"/>
    <x v="80957"/>
    <n v="244"/>
    <s v="BURGLARY,UNCLASSIFIED,UNKNOWN"/>
    <n v="107"/>
    <x v="12"/>
    <s v="PL 1402000"/>
    <s v="F"/>
    <s v="M"/>
    <n v="25"/>
    <n v="0"/>
    <x v="1"/>
    <x v="0"/>
    <x v="0"/>
  </r>
  <r>
    <x v="252"/>
    <n v="571"/>
    <n v="8"/>
    <n v="63"/>
    <x v="35"/>
    <n v="6"/>
    <n v="551"/>
    <n v="559"/>
    <n v="72"/>
    <n v="42"/>
    <n v="47"/>
    <x v="80958"/>
    <n v="750"/>
    <s v="RESISTING ARREST"/>
    <n v="359"/>
    <x v="21"/>
    <s v="PL 2053000"/>
    <s v="M"/>
    <s v="M"/>
    <n v="24"/>
    <n v="0"/>
    <x v="2"/>
    <x v="0"/>
    <x v="2"/>
  </r>
  <r>
    <x v="251"/>
    <n v="378"/>
    <n v="8"/>
    <n v="58"/>
    <x v="44"/>
    <n v="1"/>
    <n v="331"/>
    <n v="346"/>
    <n v="51"/>
    <n v="19"/>
    <n v="21"/>
    <x v="80959"/>
    <n v="268"/>
    <s v="CRIMINAL MIS 2 &amp; 3"/>
    <n v="121"/>
    <x v="4"/>
    <s v="PL 1450502"/>
    <s v="F"/>
    <s v="Q"/>
    <n v="106"/>
    <n v="0"/>
    <x v="0"/>
    <x v="0"/>
    <x v="5"/>
  </r>
  <r>
    <x v="238"/>
    <n v="1058"/>
    <n v="33"/>
    <n v="207"/>
    <x v="70"/>
    <n v="33"/>
    <n v="1904"/>
    <n v="1941"/>
    <n v="295"/>
    <n v="229"/>
    <n v="267"/>
    <x v="80960"/>
    <n v="259"/>
    <s v="CRIMINAL MISCHIEF,UNCLASSIFIED 4"/>
    <n v="351"/>
    <x v="4"/>
    <s v="PL 1450001"/>
    <s v="M"/>
    <s v="M"/>
    <n v="25"/>
    <n v="2"/>
    <x v="0"/>
    <x v="0"/>
    <x v="2"/>
  </r>
  <r>
    <x v="126"/>
    <n v="686"/>
    <n v="12"/>
    <n v="83"/>
    <x v="2"/>
    <n v="6"/>
    <n v="620"/>
    <n v="627"/>
    <n v="73"/>
    <n v="42"/>
    <n v="47"/>
    <x v="80961"/>
    <n v="105"/>
    <s v="STRANGULATION 1ST"/>
    <n v="106"/>
    <x v="9"/>
    <s v="PL 1211200"/>
    <s v="F"/>
    <s v="B"/>
    <n v="40"/>
    <n v="2"/>
    <x v="2"/>
    <x v="0"/>
    <x v="0"/>
  </r>
  <r>
    <x v="227"/>
    <n v="346"/>
    <n v="5"/>
    <n v="54"/>
    <x v="64"/>
    <n v="4"/>
    <n v="622"/>
    <n v="628"/>
    <n v="77"/>
    <n v="45"/>
    <n v="50"/>
    <x v="80962"/>
    <n v="643"/>
    <s v="ASSEMBLY,UNLAWFUL"/>
    <n v="361"/>
    <x v="29"/>
    <s v="PL 2401000"/>
    <s v="M"/>
    <s v="M"/>
    <n v="13"/>
    <n v="0"/>
    <x v="2"/>
    <x v="1"/>
    <x v="1"/>
  </r>
  <r>
    <x v="253"/>
    <n v="1512"/>
    <n v="16"/>
    <n v="212"/>
    <x v="76"/>
    <n v="16"/>
    <n v="1594"/>
    <n v="1624"/>
    <n v="242"/>
    <n v="192"/>
    <n v="223"/>
    <x v="80963"/>
    <n v="105"/>
    <s v="STRANGULATION 1ST"/>
    <n v="106"/>
    <x v="9"/>
    <s v="PL 1211200"/>
    <s v="F"/>
    <s v="Q"/>
    <n v="103"/>
    <n v="0"/>
    <x v="0"/>
    <x v="0"/>
    <x v="0"/>
  </r>
  <r>
    <x v="9"/>
    <n v="2726"/>
    <n v="31"/>
    <n v="350"/>
    <x v="9"/>
    <n v="31"/>
    <n v="2348"/>
    <n v="2405"/>
    <n v="396"/>
    <n v="281"/>
    <n v="338"/>
    <x v="80964"/>
    <n v="244"/>
    <s v="BURGLARY,UNCLASSIFIED,UNKNOWN"/>
    <n v="107"/>
    <x v="12"/>
    <s v="PL 1402000"/>
    <s v="F"/>
    <s v="K"/>
    <n v="68"/>
    <n v="0"/>
    <x v="0"/>
    <x v="0"/>
    <x v="1"/>
  </r>
  <r>
    <x v="237"/>
    <n v="363"/>
    <n v="18"/>
    <n v="50"/>
    <x v="34"/>
    <n v="5"/>
    <n v="348"/>
    <n v="363"/>
    <n v="55"/>
    <n v="30"/>
    <n v="34"/>
    <x v="80965"/>
    <n v="268"/>
    <s v="CRIMINAL MIS 2 &amp; 3"/>
    <n v="121"/>
    <x v="4"/>
    <s v="PL 1450502"/>
    <s v="F"/>
    <s v="B"/>
    <n v="40"/>
    <n v="0"/>
    <x v="0"/>
    <x v="0"/>
    <x v="2"/>
  </r>
  <r>
    <x v="218"/>
    <n v="1069"/>
    <n v="7"/>
    <n v="84"/>
    <x v="57"/>
    <n v="7"/>
    <n v="823"/>
    <n v="833"/>
    <n v="99"/>
    <n v="69"/>
    <n v="79"/>
    <x v="80966"/>
    <n v="567"/>
    <s v="MARIJUANA, POSSESSION 4 &amp; 5"/>
    <n v="235"/>
    <x v="10"/>
    <s v="PL 2211500"/>
    <s v="M"/>
    <s v="B"/>
    <n v="49"/>
    <n v="0"/>
    <x v="0"/>
    <x v="0"/>
    <x v="2"/>
  </r>
  <r>
    <x v="219"/>
    <n v="873"/>
    <n v="11"/>
    <n v="126"/>
    <x v="58"/>
    <n v="11"/>
    <n v="992"/>
    <n v="1004"/>
    <n v="131"/>
    <n v="91"/>
    <n v="102"/>
    <x v="80967"/>
    <n v="101"/>
    <s v="ASSAULT 3"/>
    <n v="344"/>
    <x v="15"/>
    <s v="PL 1200001"/>
    <s v="M"/>
    <s v="B"/>
    <n v="40"/>
    <n v="97"/>
    <x v="3"/>
    <x v="0"/>
    <x v="0"/>
  </r>
  <r>
    <x v="245"/>
    <n v="380"/>
    <n v="18"/>
    <n v="53"/>
    <x v="26"/>
    <n v="0"/>
    <n v="330"/>
    <n v="346"/>
    <n v="52"/>
    <n v="24"/>
    <n v="26"/>
    <x v="80968"/>
    <n v="511"/>
    <s v="CONTROLLED SUBSTANCE, POSSESSI"/>
    <n v="235"/>
    <x v="10"/>
    <s v="PL 2200300"/>
    <s v="M"/>
    <s v="M"/>
    <n v="28"/>
    <n v="1"/>
    <x v="0"/>
    <x v="0"/>
    <x v="4"/>
  </r>
  <r>
    <x v="241"/>
    <n v="363"/>
    <n v="19"/>
    <n v="63"/>
    <x v="33"/>
    <n v="6"/>
    <n v="371"/>
    <n v="384"/>
    <n v="59"/>
    <n v="32"/>
    <n v="36"/>
    <x v="80969"/>
    <n v="339"/>
    <s v="LARCENY,PETIT FROM OPEN AREAS,"/>
    <n v="341"/>
    <x v="6"/>
    <s v="PL 1552500"/>
    <s v="M"/>
    <s v="Q"/>
    <n v="114"/>
    <n v="0"/>
    <x v="1"/>
    <x v="0"/>
    <x v="0"/>
  </r>
  <r>
    <x v="215"/>
    <n v="287"/>
    <n v="23"/>
    <n v="30"/>
    <x v="32"/>
    <n v="0"/>
    <n v="259"/>
    <n v="276"/>
    <n v="34"/>
    <n v="7"/>
    <n v="8"/>
    <x v="80970"/>
    <n v="639"/>
    <s v="AGGRAVATED HARASSMENT 2"/>
    <n v="361"/>
    <x v="29"/>
    <s v="PL 2403002"/>
    <s v="M"/>
    <s v="B"/>
    <n v="41"/>
    <n v="0"/>
    <x v="0"/>
    <x v="0"/>
    <x v="2"/>
  </r>
  <r>
    <x v="246"/>
    <n v="646"/>
    <n v="5"/>
    <n v="80"/>
    <x v="63"/>
    <n v="4"/>
    <n v="694"/>
    <n v="700"/>
    <n v="82"/>
    <n v="49"/>
    <n v="54"/>
    <x v="80971"/>
    <n v="244"/>
    <s v="BURGLARY,UNCLASSIFIED,UNKNOWN"/>
    <n v="107"/>
    <x v="12"/>
    <s v="PL 1402000"/>
    <s v="F"/>
    <s v="K"/>
    <n v="71"/>
    <n v="0"/>
    <x v="1"/>
    <x v="0"/>
    <x v="0"/>
  </r>
  <r>
    <x v="109"/>
    <n v="787"/>
    <n v="28"/>
    <n v="215"/>
    <x v="52"/>
    <n v="28"/>
    <n v="1873"/>
    <n v="1907"/>
    <n v="281"/>
    <n v="220"/>
    <n v="254"/>
    <x v="80972"/>
    <n v="521"/>
    <s v="CONTROLLED SUBSTANCE, SALE 5"/>
    <n v="117"/>
    <x v="10"/>
    <s v="PL 2203100"/>
    <s v="F"/>
    <s v="B"/>
    <n v="46"/>
    <n v="0"/>
    <x v="0"/>
    <x v="0"/>
    <x v="0"/>
  </r>
  <r>
    <x v="104"/>
    <n v="197"/>
    <n v="13"/>
    <n v="54"/>
    <x v="36"/>
    <n v="4"/>
    <n v="448"/>
    <n v="458"/>
    <n v="63"/>
    <n v="34"/>
    <n v="38"/>
    <x v="80973"/>
    <n v="681"/>
    <s v="CHILD, ENDANGERING WELFARE"/>
    <n v="233"/>
    <x v="0"/>
    <s v="PL 2601001"/>
    <s v="M"/>
    <s v="Q"/>
    <n v="115"/>
    <n v="0"/>
    <x v="2"/>
    <x v="0"/>
    <x v="4"/>
  </r>
  <r>
    <x v="245"/>
    <n v="380"/>
    <n v="18"/>
    <n v="53"/>
    <x v="26"/>
    <n v="0"/>
    <n v="330"/>
    <n v="346"/>
    <n v="52"/>
    <n v="24"/>
    <n v="26"/>
    <x v="80974"/>
    <n v="205"/>
    <s v="TRESPASS 2, CRIMINAL"/>
    <n v="352"/>
    <x v="24"/>
    <s v="PL 1401501"/>
    <s v="M"/>
    <s v="Q"/>
    <n v="106"/>
    <n v="0"/>
    <x v="0"/>
    <x v="0"/>
    <x v="5"/>
  </r>
  <r>
    <x v="94"/>
    <n v="741"/>
    <n v="4"/>
    <n v="76"/>
    <x v="49"/>
    <n v="3"/>
    <n v="755"/>
    <n v="761"/>
    <n v="82"/>
    <n v="50"/>
    <n v="56"/>
    <x v="80975"/>
    <n v="441"/>
    <s v="LARCENY,GRAND OF AUTO"/>
    <n v="110"/>
    <x v="38"/>
    <s v="PL 1553008"/>
    <s v="F"/>
    <s v="Q"/>
    <n v="106"/>
    <n v="0"/>
    <x v="3"/>
    <x v="0"/>
    <x v="0"/>
  </r>
  <r>
    <x v="103"/>
    <n v="1004"/>
    <n v="9"/>
    <n v="116"/>
    <x v="50"/>
    <n v="9"/>
    <n v="866"/>
    <n v="877"/>
    <n v="114"/>
    <n v="73"/>
    <n v="85"/>
    <x v="80976"/>
    <n v="544"/>
    <s v="GAMBLING 2,PROMOTING,UNCLASSIF"/>
    <n v="350"/>
    <x v="36"/>
    <s v="PL 2250500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80977"/>
    <n v="397"/>
    <s v="ROBBERY,OPEN AREA UNCLASSIFIED"/>
    <n v="105"/>
    <x v="7"/>
    <s v="PL 1601503"/>
    <s v="F"/>
    <s v="K"/>
    <n v="84"/>
    <n v="0"/>
    <x v="0"/>
    <x v="0"/>
    <x v="0"/>
  </r>
  <r>
    <x v="105"/>
    <n v="2340"/>
    <n v="35"/>
    <n v="309"/>
    <x v="51"/>
    <n v="35"/>
    <n v="2190"/>
    <n v="2240"/>
    <n v="367"/>
    <n v="270"/>
    <n v="320"/>
    <x v="80978"/>
    <n v="114"/>
    <s v="OBSTR BREATH/CIRCUL"/>
    <n v="344"/>
    <x v="15"/>
    <s v="PL 1211100"/>
    <s v="M"/>
    <s v="M"/>
    <n v="7"/>
    <n v="2"/>
    <x v="0"/>
    <x v="0"/>
    <x v="1"/>
  </r>
  <r>
    <x v="221"/>
    <n v="356"/>
    <n v="13"/>
    <n v="50"/>
    <x v="26"/>
    <n v="1"/>
    <n v="329"/>
    <n v="345"/>
    <n v="50"/>
    <n v="20"/>
    <n v="22"/>
    <x v="80979"/>
    <n v="139"/>
    <s v="MURDER,UNCLASSIFIED"/>
    <n v="101"/>
    <x v="40"/>
    <s v="PL 1252501"/>
    <s v="F"/>
    <s v="K"/>
    <n v="79"/>
    <n v="0"/>
    <x v="0"/>
    <x v="0"/>
    <x v="0"/>
  </r>
  <r>
    <x v="227"/>
    <n v="346"/>
    <n v="5"/>
    <n v="54"/>
    <x v="64"/>
    <n v="4"/>
    <n v="622"/>
    <n v="628"/>
    <n v="77"/>
    <n v="45"/>
    <n v="50"/>
    <x v="80980"/>
    <n v="109"/>
    <s v="ASSAULT 2,1,UNCLASSIFIED"/>
    <n v="106"/>
    <x v="9"/>
    <s v="PL 1200501"/>
    <s v="F"/>
    <s v="Q"/>
    <n v="110"/>
    <n v="0"/>
    <x v="2"/>
    <x v="0"/>
    <x v="2"/>
  </r>
  <r>
    <x v="242"/>
    <n v="180"/>
    <n v="14"/>
    <n v="46"/>
    <x v="40"/>
    <n v="0"/>
    <n v="340"/>
    <n v="356"/>
    <n v="53"/>
    <n v="26"/>
    <n v="30"/>
    <x v="80981"/>
    <n v="339"/>
    <s v="LARCENY,PETIT FROM OPEN AREAS,"/>
    <n v="341"/>
    <x v="6"/>
    <s v="PL 1552500"/>
    <s v="M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80982"/>
    <n v="258"/>
    <s v="CRIMINAL MISCHIEF 4TH, GRAFFIT"/>
    <n v="351"/>
    <x v="4"/>
    <s v="PL 1456500"/>
    <s v="M"/>
    <s v="B"/>
    <n v="41"/>
    <n v="0"/>
    <x v="0"/>
    <x v="0"/>
    <x v="1"/>
  </r>
  <r>
    <x v="225"/>
    <n v="519"/>
    <n v="11"/>
    <n v="75"/>
    <x v="62"/>
    <n v="5"/>
    <n v="501"/>
    <n v="510"/>
    <n v="71"/>
    <n v="40"/>
    <n v="45"/>
    <x v="80983"/>
    <n v="643"/>
    <s v="ASSEMBLY,UNLAWFUL"/>
    <n v="361"/>
    <x v="29"/>
    <s v="PL 2401000"/>
    <s v="M"/>
    <s v="B"/>
    <n v="40"/>
    <n v="0"/>
    <x v="0"/>
    <x v="0"/>
    <x v="1"/>
  </r>
  <r>
    <x v="248"/>
    <n v="457"/>
    <n v="12"/>
    <n v="104"/>
    <x v="74"/>
    <n v="12"/>
    <n v="1127"/>
    <n v="1147"/>
    <n v="177"/>
    <n v="134"/>
    <n v="153"/>
    <x v="80984"/>
    <n v="744"/>
    <s v="BAIL JUMPING 3"/>
    <n v="359"/>
    <x v="21"/>
    <s v="PL 2155500"/>
    <s v="M"/>
    <s v="Q"/>
    <n v="102"/>
    <n v="0"/>
    <x v="0"/>
    <x v="0"/>
    <x v="2"/>
  </r>
  <r>
    <x v="244"/>
    <n v="2290"/>
    <n v="45"/>
    <n v="370"/>
    <x v="73"/>
    <n v="45"/>
    <n v="2396"/>
    <n v="2462"/>
    <n v="430"/>
    <n v="294"/>
    <n v="360"/>
    <x v="80985"/>
    <n v="339"/>
    <s v="LARCENY,PETIT FROM OPEN AREAS,"/>
    <n v="341"/>
    <x v="6"/>
    <s v="PL 1552500"/>
    <s v="M"/>
    <s v="B"/>
    <n v="40"/>
    <n v="2"/>
    <x v="0"/>
    <x v="0"/>
    <x v="0"/>
  </r>
  <r>
    <x v="122"/>
    <n v="151"/>
    <n v="15"/>
    <n v="23"/>
    <x v="47"/>
    <n v="1"/>
    <n v="247"/>
    <n v="271"/>
    <n v="32"/>
    <n v="3"/>
    <n v="4"/>
    <x v="80986"/>
    <n v="101"/>
    <s v="ASSAULT 3"/>
    <n v="344"/>
    <x v="15"/>
    <s v="PL 1200001"/>
    <s v="M"/>
    <s v="Q"/>
    <n v="103"/>
    <n v="0"/>
    <x v="0"/>
    <x v="1"/>
    <x v="0"/>
  </r>
  <r>
    <x v="220"/>
    <n v="2022"/>
    <n v="28"/>
    <n v="253"/>
    <x v="59"/>
    <n v="28"/>
    <n v="2073"/>
    <n v="2116"/>
    <n v="340"/>
    <n v="255"/>
    <n v="298"/>
    <x v="80987"/>
    <n v="439"/>
    <s v="LARCENY,GRAND FROM OPEN AREAS, UNATTENDED"/>
    <n v="109"/>
    <x v="11"/>
    <s v="PL 1553001"/>
    <s v="F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80988"/>
    <n v="244"/>
    <s v="BURGLARY,UNCLASSIFIED,UNKNOWN"/>
    <n v="107"/>
    <x v="12"/>
    <s v="PL 140251B"/>
    <s v="F"/>
    <s v="K"/>
    <n v="94"/>
    <n v="0"/>
    <x v="2"/>
    <x v="1"/>
    <x v="0"/>
  </r>
  <r>
    <x v="241"/>
    <n v="363"/>
    <n v="19"/>
    <n v="63"/>
    <x v="33"/>
    <n v="6"/>
    <n v="371"/>
    <n v="384"/>
    <n v="59"/>
    <n v="32"/>
    <n v="36"/>
    <x v="80989"/>
    <n v="101"/>
    <s v="ASSAULT 3"/>
    <n v="344"/>
    <x v="15"/>
    <s v="PL 1200001"/>
    <s v="M"/>
    <s v="Q"/>
    <n v="102"/>
    <n v="0"/>
    <x v="2"/>
    <x v="1"/>
    <x v="2"/>
  </r>
  <r>
    <x v="114"/>
    <n v="247"/>
    <n v="7"/>
    <n v="37"/>
    <x v="19"/>
    <n v="2"/>
    <n v="453"/>
    <n v="462"/>
    <n v="64"/>
    <n v="36"/>
    <n v="40"/>
    <x v="80990"/>
    <n v="117"/>
    <s v="RECKLESS ENDANGERMENT 1"/>
    <n v="126"/>
    <x v="5"/>
    <s v="PL 1202500"/>
    <s v="F"/>
    <s v="K"/>
    <n v="75"/>
    <n v="2"/>
    <x v="0"/>
    <x v="0"/>
    <x v="0"/>
  </r>
  <r>
    <x v="248"/>
    <n v="457"/>
    <n v="12"/>
    <n v="104"/>
    <x v="74"/>
    <n v="12"/>
    <n v="1127"/>
    <n v="1147"/>
    <n v="177"/>
    <n v="134"/>
    <n v="153"/>
    <x v="80991"/>
    <n v="259"/>
    <s v="CRIMINAL MISCHIEF,UNCLASSIFIED 4"/>
    <n v="351"/>
    <x v="4"/>
    <s v="PL 1450001"/>
    <s v="M"/>
    <s v="B"/>
    <n v="43"/>
    <n v="0"/>
    <x v="3"/>
    <x v="1"/>
    <x v="0"/>
  </r>
  <r>
    <x v="247"/>
    <n v="381"/>
    <n v="13"/>
    <n v="44"/>
    <x v="31"/>
    <n v="1"/>
    <n v="322"/>
    <n v="336"/>
    <n v="45"/>
    <n v="18"/>
    <n v="19"/>
    <x v="80992"/>
    <n v="109"/>
    <s v="ASSAULT 2,1,UNCLASSIFIED"/>
    <n v="106"/>
    <x v="9"/>
    <s v="PL 1200501"/>
    <s v="F"/>
    <s v="M"/>
    <n v="18"/>
    <n v="0"/>
    <x v="0"/>
    <x v="0"/>
    <x v="2"/>
  </r>
  <r>
    <x v="172"/>
    <n v="223"/>
    <n v="13"/>
    <n v="26"/>
    <x v="47"/>
    <n v="3"/>
    <n v="358"/>
    <n v="377"/>
    <n v="41"/>
    <n v="7"/>
    <n v="9"/>
    <x v="80993"/>
    <n v="779"/>
    <s v="PUBLIC ADMINISTRATION,UNCLASSI"/>
    <n v="126"/>
    <x v="5"/>
    <s v="PL 215510B"/>
    <s v="F"/>
    <s v="Q"/>
    <n v="110"/>
    <n v="0"/>
    <x v="0"/>
    <x v="0"/>
    <x v="6"/>
  </r>
  <r>
    <x v="126"/>
    <n v="686"/>
    <n v="12"/>
    <n v="83"/>
    <x v="2"/>
    <n v="6"/>
    <n v="620"/>
    <n v="627"/>
    <n v="73"/>
    <n v="42"/>
    <n v="47"/>
    <x v="80994"/>
    <n v="244"/>
    <s v="BURGLARY,UNCLASSIFIED,UNKNOWN"/>
    <n v="107"/>
    <x v="12"/>
    <s v="PL 1402000"/>
    <s v="F"/>
    <s v="M"/>
    <n v="1"/>
    <n v="0"/>
    <x v="2"/>
    <x v="0"/>
    <x v="0"/>
  </r>
  <r>
    <x v="242"/>
    <n v="180"/>
    <n v="14"/>
    <n v="46"/>
    <x v="40"/>
    <n v="0"/>
    <n v="340"/>
    <n v="356"/>
    <n v="53"/>
    <n v="26"/>
    <n v="30"/>
    <x v="80995"/>
    <n v="109"/>
    <s v="ASSAULT 2,1,UNCLASSIFIED"/>
    <n v="106"/>
    <x v="9"/>
    <s v="PL 1200501"/>
    <s v="F"/>
    <s v="M"/>
    <n v="32"/>
    <n v="0"/>
    <x v="1"/>
    <x v="0"/>
    <x v="0"/>
  </r>
  <r>
    <x v="7"/>
    <n v="1333"/>
    <n v="8"/>
    <n v="128"/>
    <x v="7"/>
    <n v="8"/>
    <n v="1040"/>
    <n v="1054"/>
    <n v="142"/>
    <n v="107"/>
    <n v="121"/>
    <x v="80996"/>
    <n v="139"/>
    <s v="MURDER,UNCLASSIFIED"/>
    <n v="101"/>
    <x v="40"/>
    <s v="PL 1252501"/>
    <s v="F"/>
    <s v="B"/>
    <n v="44"/>
    <n v="0"/>
    <x v="0"/>
    <x v="0"/>
    <x v="0"/>
  </r>
  <r>
    <x v="233"/>
    <n v="196"/>
    <n v="13"/>
    <n v="34"/>
    <x v="24"/>
    <n v="2"/>
    <n v="342"/>
    <n v="358"/>
    <n v="54"/>
    <n v="27"/>
    <n v="31"/>
    <x v="80997"/>
    <n v="779"/>
    <s v="PUBLIC ADMINISTRATION,UNCLASSI"/>
    <n v="126"/>
    <x v="5"/>
    <s v="PL 215510B"/>
    <s v="F"/>
    <s v="B"/>
    <n v="49"/>
    <n v="0"/>
    <x v="0"/>
    <x v="0"/>
    <x v="1"/>
  </r>
  <r>
    <x v="255"/>
    <n v="1398"/>
    <n v="28"/>
    <n v="213"/>
    <x v="76"/>
    <n v="28"/>
    <n v="1459"/>
    <n v="1488"/>
    <n v="229"/>
    <n v="180"/>
    <n v="209"/>
    <x v="80998"/>
    <n v="339"/>
    <s v="LARCENY,PETIT FROM OPEN AREAS,"/>
    <n v="341"/>
    <x v="6"/>
    <s v="PL 1552500"/>
    <s v="M"/>
    <s v="B"/>
    <n v="45"/>
    <n v="0"/>
    <x v="2"/>
    <x v="1"/>
    <x v="2"/>
  </r>
  <r>
    <x v="247"/>
    <n v="381"/>
    <n v="13"/>
    <n v="44"/>
    <x v="31"/>
    <n v="1"/>
    <n v="322"/>
    <n v="336"/>
    <n v="45"/>
    <n v="18"/>
    <n v="19"/>
    <x v="80999"/>
    <n v="788"/>
    <s v="FIREWORKS, SALE"/>
    <n v="363"/>
    <x v="43"/>
    <s v="PL 27002MA"/>
    <s v="M"/>
    <s v="Q"/>
    <n v="105"/>
    <n v="0"/>
    <x v="2"/>
    <x v="0"/>
    <x v="1"/>
  </r>
  <r>
    <x v="6"/>
    <n v="1077"/>
    <n v="5"/>
    <n v="79"/>
    <x v="6"/>
    <n v="5"/>
    <n v="829"/>
    <n v="840"/>
    <n v="107"/>
    <n v="73"/>
    <n v="84"/>
    <x v="81000"/>
    <n v="397"/>
    <s v="ROBBERY,OPEN AREA UNCLASSIFIED"/>
    <n v="105"/>
    <x v="7"/>
    <s v="PL 1600500"/>
    <s v="F"/>
    <s v="B"/>
    <n v="41"/>
    <n v="0"/>
    <x v="0"/>
    <x v="0"/>
    <x v="2"/>
  </r>
  <r>
    <x v="228"/>
    <n v="1285"/>
    <n v="13"/>
    <n v="112"/>
    <x v="65"/>
    <n v="13"/>
    <n v="1050"/>
    <n v="1066"/>
    <n v="154"/>
    <n v="117"/>
    <n v="134"/>
    <x v="81001"/>
    <n v="707"/>
    <s v="IMPERSONATION 2, PUBLIC SERVAN"/>
    <n v="340"/>
    <x v="13"/>
    <s v="PL 1902503"/>
    <s v="M"/>
    <s v="K"/>
    <n v="75"/>
    <n v="0"/>
    <x v="0"/>
    <x v="0"/>
    <x v="2"/>
  </r>
  <r>
    <x v="250"/>
    <n v="515"/>
    <n v="4"/>
    <n v="75"/>
    <x v="27"/>
    <n v="3"/>
    <n v="519"/>
    <n v="527"/>
    <n v="72"/>
    <n v="41"/>
    <n v="46"/>
    <x v="81002"/>
    <n v="244"/>
    <s v="BURGLARY,UNCLASSIFIED,UNKNOWN"/>
    <n v="107"/>
    <x v="12"/>
    <s v="PL 1402000"/>
    <s v="F"/>
    <s v="M"/>
    <n v="32"/>
    <n v="0"/>
    <x v="0"/>
    <x v="0"/>
    <x v="0"/>
  </r>
  <r>
    <x v="126"/>
    <n v="686"/>
    <n v="12"/>
    <n v="83"/>
    <x v="2"/>
    <n v="6"/>
    <n v="620"/>
    <n v="627"/>
    <n v="73"/>
    <n v="42"/>
    <n v="47"/>
    <x v="81003"/>
    <n v="244"/>
    <s v="BURGLARY,UNCLASSIFIED,UNKNOWN"/>
    <n v="107"/>
    <x v="12"/>
    <s v="PL 1402000"/>
    <s v="F"/>
    <s v="M"/>
    <n v="9"/>
    <n v="0"/>
    <x v="2"/>
    <x v="0"/>
    <x v="0"/>
  </r>
  <r>
    <x v="251"/>
    <n v="378"/>
    <n v="8"/>
    <n v="58"/>
    <x v="44"/>
    <n v="1"/>
    <n v="331"/>
    <n v="346"/>
    <n v="51"/>
    <n v="19"/>
    <n v="21"/>
    <x v="81004"/>
    <n v="490"/>
    <s v="STOLEN PROPERTY 3,POSSESSION"/>
    <n v="232"/>
    <x v="25"/>
    <s v="PL 1654000"/>
    <s v="M"/>
    <s v="Q"/>
    <n v="110"/>
    <n v="0"/>
    <x v="0"/>
    <x v="0"/>
    <x v="2"/>
  </r>
  <r>
    <x v="220"/>
    <n v="2022"/>
    <n v="28"/>
    <n v="253"/>
    <x v="59"/>
    <n v="28"/>
    <n v="2073"/>
    <n v="2116"/>
    <n v="340"/>
    <n v="255"/>
    <n v="298"/>
    <x v="81005"/>
    <n v="258"/>
    <s v="CRIMINAL MISCHIEF 4TH, GRAFFIT"/>
    <n v="351"/>
    <x v="4"/>
    <s v="PL 1456002"/>
    <s v="M"/>
    <s v="Q"/>
    <n v="108"/>
    <n v="0"/>
    <x v="0"/>
    <x v="0"/>
    <x v="1"/>
  </r>
  <r>
    <x v="207"/>
    <n v="313"/>
    <n v="24"/>
    <n v="27"/>
    <x v="30"/>
    <n v="1"/>
    <n v="237"/>
    <n v="259"/>
    <n v="31"/>
    <n v="5"/>
    <n v="6"/>
    <x v="81006"/>
    <n v="501"/>
    <s v="CONTROLLED SUBSTANCE,POSSESS."/>
    <n v="117"/>
    <x v="10"/>
    <s v="PL 2201803"/>
    <s v="F"/>
    <s v="K"/>
    <n v="66"/>
    <n v="0"/>
    <x v="0"/>
    <x v="0"/>
    <x v="4"/>
  </r>
  <r>
    <x v="66"/>
    <n v="895"/>
    <n v="8"/>
    <n v="114"/>
    <x v="42"/>
    <n v="8"/>
    <n v="906"/>
    <n v="918"/>
    <n v="113"/>
    <n v="78"/>
    <n v="90"/>
    <x v="81007"/>
    <n v="792"/>
    <s v="WEAPONS POSSESSION 1 &amp; 2"/>
    <n v="118"/>
    <x v="23"/>
    <s v="PL 2650303"/>
    <s v="F"/>
    <s v="B"/>
    <n v="45"/>
    <n v="0"/>
    <x v="2"/>
    <x v="0"/>
    <x v="2"/>
  </r>
  <r>
    <x v="237"/>
    <n v="363"/>
    <n v="18"/>
    <n v="50"/>
    <x v="34"/>
    <n v="5"/>
    <n v="348"/>
    <n v="363"/>
    <n v="55"/>
    <n v="30"/>
    <n v="34"/>
    <x v="81008"/>
    <n v="101"/>
    <s v="ASSAULT 3"/>
    <n v="344"/>
    <x v="15"/>
    <s v="PL 1200001"/>
    <s v="M"/>
    <s v="Q"/>
    <n v="100"/>
    <n v="0"/>
    <x v="2"/>
    <x v="0"/>
    <x v="2"/>
  </r>
  <r>
    <x v="123"/>
    <n v="1110"/>
    <n v="15"/>
    <n v="142"/>
    <x v="55"/>
    <n v="15"/>
    <n v="1022"/>
    <n v="1035"/>
    <n v="137"/>
    <n v="97"/>
    <n v="110"/>
    <x v="81009"/>
    <n v="511"/>
    <s v="CONTROLLED SUBSTANCE, POSSESSI"/>
    <n v="235"/>
    <x v="10"/>
    <s v="PL 2200300"/>
    <s v="M"/>
    <s v="K"/>
    <n v="83"/>
    <n v="0"/>
    <x v="2"/>
    <x v="1"/>
    <x v="0"/>
  </r>
  <r>
    <x v="113"/>
    <n v="455"/>
    <n v="3"/>
    <n v="75"/>
    <x v="53"/>
    <n v="3"/>
    <n v="842"/>
    <n v="850"/>
    <n v="93"/>
    <n v="63"/>
    <n v="71"/>
    <x v="81010"/>
    <n v="729"/>
    <s v="FORGERY,ETC.,UNCLASSIFIED-FELO"/>
    <n v="113"/>
    <x v="18"/>
    <s v="PL 1702500"/>
    <s v="F"/>
    <s v="K"/>
    <n v="73"/>
    <n v="0"/>
    <x v="0"/>
    <x v="0"/>
    <x v="0"/>
  </r>
  <r>
    <x v="227"/>
    <n v="346"/>
    <n v="5"/>
    <n v="54"/>
    <x v="64"/>
    <n v="4"/>
    <n v="622"/>
    <n v="628"/>
    <n v="77"/>
    <n v="45"/>
    <n v="50"/>
    <x v="81011"/>
    <n v="101"/>
    <s v="ASSAULT 3"/>
    <n v="344"/>
    <x v="15"/>
    <s v="PL 1200001"/>
    <s v="M"/>
    <s v="Q"/>
    <n v="107"/>
    <n v="0"/>
    <x v="0"/>
    <x v="1"/>
    <x v="2"/>
  </r>
  <r>
    <x v="256"/>
    <n v="1595"/>
    <n v="52"/>
    <n v="324"/>
    <x v="77"/>
    <n v="52"/>
    <n v="2802"/>
    <n v="2881"/>
    <n v="498"/>
    <n v="329"/>
    <n v="408"/>
    <x v="81012"/>
    <n v="707"/>
    <s v="IMPERSONATION 2, PUBLIC SERVAN"/>
    <n v="340"/>
    <x v="13"/>
    <s v="PL 1902300"/>
    <s v="M"/>
    <s v="K"/>
    <n v="83"/>
    <n v="0"/>
    <x v="0"/>
    <x v="0"/>
    <x v="2"/>
  </r>
  <r>
    <x v="238"/>
    <n v="1058"/>
    <n v="33"/>
    <n v="207"/>
    <x v="70"/>
    <n v="33"/>
    <n v="1904"/>
    <n v="1941"/>
    <n v="295"/>
    <n v="229"/>
    <n v="267"/>
    <x v="81013"/>
    <n v="101"/>
    <s v="ASSAULT 3"/>
    <n v="344"/>
    <x v="15"/>
    <s v="PL 1200001"/>
    <s v="M"/>
    <s v="Q"/>
    <n v="114"/>
    <n v="2"/>
    <x v="0"/>
    <x v="0"/>
    <x v="0"/>
  </r>
  <r>
    <x v="113"/>
    <n v="455"/>
    <n v="3"/>
    <n v="75"/>
    <x v="53"/>
    <n v="3"/>
    <n v="842"/>
    <n v="850"/>
    <n v="93"/>
    <n v="63"/>
    <n v="71"/>
    <x v="81014"/>
    <n v="750"/>
    <s v="RESISTING ARREST"/>
    <n v="359"/>
    <x v="21"/>
    <s v="PL 2053000"/>
    <s v="M"/>
    <s v="K"/>
    <n v="73"/>
    <n v="0"/>
    <x v="0"/>
    <x v="1"/>
    <x v="0"/>
  </r>
  <r>
    <x v="224"/>
    <n v="409"/>
    <n v="18"/>
    <n v="53"/>
    <x v="40"/>
    <n v="4"/>
    <n v="349"/>
    <n v="364"/>
    <n v="55"/>
    <n v="29"/>
    <n v="34"/>
    <x v="81015"/>
    <n v="441"/>
    <s v="LARCENY,GRAND OF AUTO"/>
    <n v="110"/>
    <x v="38"/>
    <s v="PL 1553008"/>
    <s v="F"/>
    <s v="Q"/>
    <n v="113"/>
    <n v="0"/>
    <x v="0"/>
    <x v="0"/>
    <x v="0"/>
  </r>
  <r>
    <x v="256"/>
    <n v="1595"/>
    <n v="52"/>
    <n v="324"/>
    <x v="77"/>
    <n v="52"/>
    <n v="2802"/>
    <n v="2881"/>
    <n v="498"/>
    <n v="329"/>
    <n v="408"/>
    <x v="81016"/>
    <n v="117"/>
    <s v="RECKLESS ENDANGERMENT 1"/>
    <n v="126"/>
    <x v="5"/>
    <s v="PL 1202500"/>
    <s v="F"/>
    <s v="B"/>
    <n v="50"/>
    <n v="0"/>
    <x v="2"/>
    <x v="0"/>
    <x v="1"/>
  </r>
  <r>
    <x v="259"/>
    <n v="467"/>
    <n v="4"/>
    <n v="87"/>
    <x v="49"/>
    <n v="4"/>
    <n v="858"/>
    <n v="864"/>
    <n v="94"/>
    <n v="59"/>
    <n v="66"/>
    <x v="81017"/>
    <n v="339"/>
    <s v="LARCENY,PETIT FROM OPEN AREAS,"/>
    <n v="341"/>
    <x v="6"/>
    <s v="PL 1552500"/>
    <s v="M"/>
    <s v="B"/>
    <n v="43"/>
    <n v="0"/>
    <x v="0"/>
    <x v="0"/>
    <x v="2"/>
  </r>
  <r>
    <x v="220"/>
    <n v="2022"/>
    <n v="28"/>
    <n v="253"/>
    <x v="59"/>
    <n v="28"/>
    <n v="2073"/>
    <n v="2116"/>
    <n v="340"/>
    <n v="255"/>
    <n v="298"/>
    <x v="81018"/>
    <n v="339"/>
    <s v="LARCENY,PETIT FROM OPEN AREAS,"/>
    <n v="341"/>
    <x v="6"/>
    <s v="PL 1552500"/>
    <s v="M"/>
    <s v="B"/>
    <n v="49"/>
    <n v="0"/>
    <x v="0"/>
    <x v="0"/>
    <x v="2"/>
  </r>
  <r>
    <x v="113"/>
    <n v="455"/>
    <n v="3"/>
    <n v="75"/>
    <x v="53"/>
    <n v="3"/>
    <n v="842"/>
    <n v="850"/>
    <n v="93"/>
    <n v="63"/>
    <n v="71"/>
    <x v="81019"/>
    <n v="109"/>
    <s v="ASSAULT 2,1,UNCLASSIFIED"/>
    <n v="106"/>
    <x v="9"/>
    <s v="PL 1200502"/>
    <s v="F"/>
    <s v="B"/>
    <n v="52"/>
    <n v="0"/>
    <x v="1"/>
    <x v="0"/>
    <x v="2"/>
  </r>
  <r>
    <x v="126"/>
    <n v="686"/>
    <n v="12"/>
    <n v="83"/>
    <x v="2"/>
    <n v="6"/>
    <n v="620"/>
    <n v="627"/>
    <n v="73"/>
    <n v="42"/>
    <n v="47"/>
    <x v="81020"/>
    <n v="782"/>
    <s v="WEAPONS, POSSESSION, ETC"/>
    <n v="236"/>
    <x v="23"/>
    <s v="PL 2650102"/>
    <s v="M"/>
    <s v="M"/>
    <n v="18"/>
    <n v="0"/>
    <x v="2"/>
    <x v="0"/>
    <x v="2"/>
  </r>
  <r>
    <x v="219"/>
    <n v="873"/>
    <n v="11"/>
    <n v="126"/>
    <x v="58"/>
    <n v="11"/>
    <n v="992"/>
    <n v="1004"/>
    <n v="131"/>
    <n v="91"/>
    <n v="102"/>
    <x v="81021"/>
    <n v="500"/>
    <s v="CONTROLLED SUBSTANCE,POSSESS."/>
    <n v="117"/>
    <x v="10"/>
    <s v="PL 2202101"/>
    <s v="F"/>
    <s v="K"/>
    <n v="81"/>
    <n v="0"/>
    <x v="0"/>
    <x v="0"/>
    <x v="0"/>
  </r>
  <r>
    <x v="250"/>
    <n v="515"/>
    <n v="4"/>
    <n v="75"/>
    <x v="27"/>
    <n v="3"/>
    <n v="519"/>
    <n v="527"/>
    <n v="72"/>
    <n v="41"/>
    <n v="46"/>
    <x v="81022"/>
    <n v="568"/>
    <s v="MARIJUANA, POSSESSION 1, 2 &amp; 3"/>
    <n v="117"/>
    <x v="10"/>
    <s v="PL 2212000"/>
    <s v="F"/>
    <s v="K"/>
    <n v="81"/>
    <n v="0"/>
    <x v="1"/>
    <x v="0"/>
    <x v="0"/>
  </r>
  <r>
    <x v="219"/>
    <n v="873"/>
    <n v="11"/>
    <n v="126"/>
    <x v="58"/>
    <n v="11"/>
    <n v="992"/>
    <n v="1004"/>
    <n v="131"/>
    <n v="91"/>
    <n v="102"/>
    <x v="81023"/>
    <n v="101"/>
    <s v="ASSAULT 3"/>
    <n v="344"/>
    <x v="15"/>
    <s v="PL 1200001"/>
    <s v="M"/>
    <s v="B"/>
    <n v="40"/>
    <n v="97"/>
    <x v="3"/>
    <x v="0"/>
    <x v="0"/>
  </r>
  <r>
    <x v="6"/>
    <n v="1077"/>
    <n v="5"/>
    <n v="79"/>
    <x v="6"/>
    <n v="5"/>
    <n v="829"/>
    <n v="840"/>
    <n v="107"/>
    <n v="73"/>
    <n v="84"/>
    <x v="81024"/>
    <n v="397"/>
    <s v="ROBBERY,OPEN AREA UNCLASSIFIED"/>
    <n v="105"/>
    <x v="7"/>
    <s v="PL 1601502"/>
    <s v="F"/>
    <s v="B"/>
    <n v="47"/>
    <n v="0"/>
    <x v="3"/>
    <x v="0"/>
    <x v="0"/>
  </r>
  <r>
    <x v="219"/>
    <n v="873"/>
    <n v="11"/>
    <n v="126"/>
    <x v="58"/>
    <n v="11"/>
    <n v="992"/>
    <n v="1004"/>
    <n v="131"/>
    <n v="91"/>
    <n v="102"/>
    <x v="81025"/>
    <n v="109"/>
    <s v="ASSAULT 2,1,UNCLASSIFIED"/>
    <n v="106"/>
    <x v="9"/>
    <s v="PL 1200502"/>
    <s v="F"/>
    <s v="B"/>
    <n v="46"/>
    <n v="0"/>
    <x v="0"/>
    <x v="0"/>
    <x v="2"/>
  </r>
  <r>
    <x v="251"/>
    <n v="378"/>
    <n v="8"/>
    <n v="58"/>
    <x v="44"/>
    <n v="1"/>
    <n v="331"/>
    <n v="346"/>
    <n v="51"/>
    <n v="19"/>
    <n v="21"/>
    <x v="81026"/>
    <n v="109"/>
    <s v="ASSAULT 2,1,UNCLASSIFIED"/>
    <n v="106"/>
    <x v="9"/>
    <s v="PL 1200501"/>
    <s v="F"/>
    <s v="K"/>
    <n v="79"/>
    <n v="0"/>
    <x v="0"/>
    <x v="0"/>
    <x v="2"/>
  </r>
  <r>
    <x v="105"/>
    <n v="2340"/>
    <n v="35"/>
    <n v="309"/>
    <x v="51"/>
    <n v="35"/>
    <n v="2190"/>
    <n v="2240"/>
    <n v="367"/>
    <n v="270"/>
    <n v="320"/>
    <x v="81027"/>
    <n v="113"/>
    <s v="MENACING,UNCLASSIFIED"/>
    <n v="344"/>
    <x v="15"/>
    <s v="PL 1201500"/>
    <s v="M"/>
    <s v="B"/>
    <n v="47"/>
    <n v="0"/>
    <x v="0"/>
    <x v="0"/>
    <x v="0"/>
  </r>
  <r>
    <x v="73"/>
    <n v="402"/>
    <n v="15"/>
    <n v="50"/>
    <x v="44"/>
    <n v="0"/>
    <n v="327"/>
    <n v="342"/>
    <n v="48"/>
    <n v="18"/>
    <n v="19"/>
    <x v="81028"/>
    <n v="109"/>
    <s v="ASSAULT 2,1,UNCLASSIFIED"/>
    <n v="106"/>
    <x v="9"/>
    <s v="PL 1200502"/>
    <s v="F"/>
    <s v="B"/>
    <n v="46"/>
    <n v="0"/>
    <x v="3"/>
    <x v="1"/>
    <x v="2"/>
  </r>
  <r>
    <x v="226"/>
    <n v="1050"/>
    <n v="7"/>
    <n v="75"/>
    <x v="63"/>
    <n v="5"/>
    <n v="803"/>
    <n v="809"/>
    <n v="83"/>
    <n v="55"/>
    <n v="60"/>
    <x v="81029"/>
    <n v="109"/>
    <s v="ASSAULT 2,1,UNCLASSIFIED"/>
    <n v="106"/>
    <x v="9"/>
    <s v="PL 1200501"/>
    <s v="F"/>
    <s v="B"/>
    <n v="43"/>
    <n v="0"/>
    <x v="0"/>
    <x v="0"/>
    <x v="0"/>
  </r>
  <r>
    <x v="189"/>
    <n v="186"/>
    <n v="21"/>
    <n v="20"/>
    <x v="47"/>
    <n v="2"/>
    <n v="252"/>
    <n v="273"/>
    <n v="28"/>
    <n v="4"/>
    <n v="5"/>
    <x v="81030"/>
    <n v="639"/>
    <s v="AGGRAVATED HARASSMENT 2"/>
    <n v="361"/>
    <x v="29"/>
    <s v="PL 24030M1"/>
    <s v="M"/>
    <s v="K"/>
    <n v="69"/>
    <n v="0"/>
    <x v="0"/>
    <x v="0"/>
    <x v="0"/>
  </r>
  <r>
    <x v="222"/>
    <n v="1887"/>
    <n v="38"/>
    <n v="263"/>
    <x v="60"/>
    <n v="38"/>
    <n v="1980"/>
    <n v="2020"/>
    <n v="312"/>
    <n v="240"/>
    <n v="280"/>
    <x v="81031"/>
    <n v="101"/>
    <s v="ASSAULT 3"/>
    <n v="344"/>
    <x v="15"/>
    <s v="PL 1200001"/>
    <s v="M"/>
    <s v="M"/>
    <n v="5"/>
    <n v="0"/>
    <x v="1"/>
    <x v="1"/>
    <x v="5"/>
  </r>
  <r>
    <x v="257"/>
    <n v="485"/>
    <n v="18"/>
    <n v="91"/>
    <x v="78"/>
    <n v="18"/>
    <n v="968"/>
    <n v="981"/>
    <n v="126"/>
    <n v="89"/>
    <n v="102"/>
    <x v="81032"/>
    <n v="750"/>
    <s v="RESISTING ARREST"/>
    <n v="359"/>
    <x v="21"/>
    <s v="PL 2053000"/>
    <s v="M"/>
    <s v="B"/>
    <n v="42"/>
    <n v="0"/>
    <x v="2"/>
    <x v="0"/>
    <x v="0"/>
  </r>
  <r>
    <x v="114"/>
    <n v="247"/>
    <n v="7"/>
    <n v="37"/>
    <x v="19"/>
    <n v="2"/>
    <n v="453"/>
    <n v="462"/>
    <n v="64"/>
    <n v="36"/>
    <n v="40"/>
    <x v="81033"/>
    <n v="109"/>
    <s v="ASSAULT 2,1,UNCLASSIFIED"/>
    <n v="106"/>
    <x v="9"/>
    <s v="PL 1200502"/>
    <s v="F"/>
    <s v="K"/>
    <n v="67"/>
    <n v="0"/>
    <x v="0"/>
    <x v="1"/>
    <x v="0"/>
  </r>
  <r>
    <x v="259"/>
    <n v="467"/>
    <n v="4"/>
    <n v="87"/>
    <x v="49"/>
    <n v="4"/>
    <n v="858"/>
    <n v="864"/>
    <n v="94"/>
    <n v="59"/>
    <n v="66"/>
    <x v="81034"/>
    <n v="511"/>
    <s v="CONTROLLED SUBSTANCE, POSSESSI"/>
    <n v="235"/>
    <x v="10"/>
    <s v="PL 2200300"/>
    <s v="M"/>
    <s v="Q"/>
    <n v="114"/>
    <n v="0"/>
    <x v="0"/>
    <x v="0"/>
    <x v="5"/>
  </r>
  <r>
    <x v="222"/>
    <n v="1887"/>
    <n v="38"/>
    <n v="263"/>
    <x v="60"/>
    <n v="38"/>
    <n v="1980"/>
    <n v="2020"/>
    <n v="312"/>
    <n v="240"/>
    <n v="280"/>
    <x v="81035"/>
    <n v="109"/>
    <s v="ASSAULT 2,1,UNCLASSIFIED"/>
    <n v="106"/>
    <x v="9"/>
    <s v="PL 1200502"/>
    <s v="F"/>
    <s v="K"/>
    <n v="84"/>
    <n v="2"/>
    <x v="0"/>
    <x v="1"/>
    <x v="0"/>
  </r>
  <r>
    <x v="239"/>
    <n v="381"/>
    <n v="14"/>
    <n v="53"/>
    <x v="29"/>
    <n v="0"/>
    <n v="325"/>
    <n v="340"/>
    <n v="46"/>
    <n v="18"/>
    <n v="18"/>
    <x v="81036"/>
    <n v="109"/>
    <s v="ASSAULT 2,1,UNCLASSIFIED"/>
    <n v="106"/>
    <x v="9"/>
    <s v="PL 1200501"/>
    <s v="F"/>
    <s v="K"/>
    <n v="60"/>
    <n v="0"/>
    <x v="2"/>
    <x v="0"/>
    <x v="0"/>
  </r>
  <r>
    <x v="220"/>
    <n v="2022"/>
    <n v="28"/>
    <n v="253"/>
    <x v="59"/>
    <n v="28"/>
    <n v="2073"/>
    <n v="2116"/>
    <n v="340"/>
    <n v="255"/>
    <n v="298"/>
    <x v="81037"/>
    <n v="511"/>
    <s v="CONTROLLED SUBSTANCE, POSSESSI"/>
    <n v="235"/>
    <x v="10"/>
    <s v="PL 2200300"/>
    <s v="M"/>
    <s v="K"/>
    <n v="68"/>
    <n v="0"/>
    <x v="0"/>
    <x v="1"/>
    <x v="1"/>
  </r>
  <r>
    <x v="253"/>
    <n v="1512"/>
    <n v="16"/>
    <n v="212"/>
    <x v="76"/>
    <n v="16"/>
    <n v="1594"/>
    <n v="1624"/>
    <n v="242"/>
    <n v="192"/>
    <n v="223"/>
    <x v="81038"/>
    <n v="339"/>
    <s v="LARCENY,PETIT FROM OPEN AREAS,"/>
    <n v="341"/>
    <x v="6"/>
    <s v="PL 1552500"/>
    <s v="M"/>
    <s v="Q"/>
    <n v="104"/>
    <n v="0"/>
    <x v="1"/>
    <x v="0"/>
    <x v="0"/>
  </r>
  <r>
    <x v="7"/>
    <n v="1333"/>
    <n v="8"/>
    <n v="128"/>
    <x v="7"/>
    <n v="8"/>
    <n v="1040"/>
    <n v="1054"/>
    <n v="142"/>
    <n v="107"/>
    <n v="121"/>
    <x v="81039"/>
    <n v="922"/>
    <s v="TRAFFIC,UNCLASSIFIED MISDEMEAN"/>
    <n v="348"/>
    <x v="27"/>
    <s v="VTL0511001"/>
    <s v="M"/>
    <s v="K"/>
    <n v="68"/>
    <n v="0"/>
    <x v="0"/>
    <x v="0"/>
    <x v="0"/>
  </r>
  <r>
    <x v="218"/>
    <n v="1069"/>
    <n v="7"/>
    <n v="84"/>
    <x v="57"/>
    <n v="7"/>
    <n v="823"/>
    <n v="833"/>
    <n v="99"/>
    <n v="69"/>
    <n v="79"/>
    <x v="81040"/>
    <n v="339"/>
    <s v="LARCENY,PETIT FROM OPEN AREAS,"/>
    <n v="341"/>
    <x v="6"/>
    <s v="PL 1552500"/>
    <s v="M"/>
    <s v="K"/>
    <n v="60"/>
    <n v="0"/>
    <x v="1"/>
    <x v="0"/>
    <x v="1"/>
  </r>
  <r>
    <x v="109"/>
    <n v="787"/>
    <n v="28"/>
    <n v="215"/>
    <x v="52"/>
    <n v="28"/>
    <n v="1873"/>
    <n v="1907"/>
    <n v="281"/>
    <n v="220"/>
    <n v="254"/>
    <x v="81041"/>
    <n v="494"/>
    <s v="STOLEN PROPERTY 2,1,POSSESSION"/>
    <n v="111"/>
    <x v="25"/>
    <s v="PL 1655000"/>
    <s v="F"/>
    <s v="S"/>
    <n v="120"/>
    <n v="0"/>
    <x v="2"/>
    <x v="0"/>
    <x v="0"/>
  </r>
  <r>
    <x v="256"/>
    <n v="1595"/>
    <n v="52"/>
    <n v="324"/>
    <x v="77"/>
    <n v="52"/>
    <n v="2802"/>
    <n v="2881"/>
    <n v="498"/>
    <n v="329"/>
    <n v="408"/>
    <x v="81042"/>
    <n v="511"/>
    <s v="CONTROLLED SUBSTANCE, POSSESSI"/>
    <n v="235"/>
    <x v="10"/>
    <s v="PL 2200300"/>
    <s v="M"/>
    <s v="K"/>
    <n v="75"/>
    <n v="0"/>
    <x v="1"/>
    <x v="0"/>
    <x v="4"/>
  </r>
  <r>
    <x v="240"/>
    <n v="1549"/>
    <n v="34"/>
    <n v="238"/>
    <x v="71"/>
    <n v="34"/>
    <n v="1767"/>
    <n v="1799"/>
    <n v="262"/>
    <n v="204"/>
    <n v="236"/>
    <x v="81043"/>
    <n v="339"/>
    <s v="LARCENY,PETIT FROM OPEN AREAS,"/>
    <n v="341"/>
    <x v="6"/>
    <s v="PL 1552500"/>
    <s v="M"/>
    <s v="M"/>
    <n v="24"/>
    <n v="0"/>
    <x v="2"/>
    <x v="1"/>
    <x v="0"/>
  </r>
  <r>
    <x v="218"/>
    <n v="1069"/>
    <n v="7"/>
    <n v="84"/>
    <x v="57"/>
    <n v="7"/>
    <n v="823"/>
    <n v="833"/>
    <n v="99"/>
    <n v="69"/>
    <n v="79"/>
    <x v="81044"/>
    <n v="419"/>
    <s v="LARCENY,GRAND FROM PERSON,UNCL"/>
    <n v="109"/>
    <x v="11"/>
    <s v="PL 1553005"/>
    <s v="F"/>
    <s v="K"/>
    <n v="62"/>
    <n v="1"/>
    <x v="0"/>
    <x v="0"/>
    <x v="4"/>
  </r>
  <r>
    <x v="252"/>
    <n v="571"/>
    <n v="8"/>
    <n v="63"/>
    <x v="35"/>
    <n v="6"/>
    <n v="551"/>
    <n v="559"/>
    <n v="72"/>
    <n v="42"/>
    <n v="47"/>
    <x v="81045"/>
    <n v="209"/>
    <s v="BURGLARS TOOLS,UNCLASSIFIED"/>
    <n v="231"/>
    <x v="31"/>
    <s v="PL 1403500"/>
    <s v="M"/>
    <s v="B"/>
    <n v="41"/>
    <n v="0"/>
    <x v="0"/>
    <x v="1"/>
    <x v="0"/>
  </r>
  <r>
    <x v="253"/>
    <n v="1512"/>
    <n v="16"/>
    <n v="212"/>
    <x v="76"/>
    <n v="16"/>
    <n v="1594"/>
    <n v="1624"/>
    <n v="242"/>
    <n v="192"/>
    <n v="223"/>
    <x v="81046"/>
    <n v="139"/>
    <s v="MURDER,UNCLASSIFIED"/>
    <n v="101"/>
    <x v="40"/>
    <s v="PL 1252501"/>
    <s v="F"/>
    <s v="B"/>
    <n v="42"/>
    <n v="0"/>
    <x v="0"/>
    <x v="0"/>
    <x v="0"/>
  </r>
  <r>
    <x v="227"/>
    <n v="346"/>
    <n v="5"/>
    <n v="54"/>
    <x v="64"/>
    <n v="4"/>
    <n v="622"/>
    <n v="628"/>
    <n v="77"/>
    <n v="45"/>
    <n v="50"/>
    <x v="81047"/>
    <n v="916"/>
    <s v="LEAVING SCENE-ACCIDENT-PERSONA"/>
    <n v="348"/>
    <x v="27"/>
    <s v="VTL06002AE"/>
    <s v="F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81048"/>
    <n v="244"/>
    <s v="BURGLARY,UNCLASSIFIED,UNKNOWN"/>
    <n v="107"/>
    <x v="12"/>
    <s v="PL 1402000"/>
    <s v="F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81049"/>
    <n v="672"/>
    <s v="RIOT 1"/>
    <n v="126"/>
    <x v="5"/>
    <s v="PL 2400601"/>
    <s v="F"/>
    <s v="K"/>
    <n v="88"/>
    <n v="0"/>
    <x v="0"/>
    <x v="0"/>
    <x v="1"/>
  </r>
  <r>
    <x v="257"/>
    <n v="485"/>
    <n v="18"/>
    <n v="91"/>
    <x v="78"/>
    <n v="18"/>
    <n v="968"/>
    <n v="981"/>
    <n v="126"/>
    <n v="89"/>
    <n v="102"/>
    <x v="81050"/>
    <n v="339"/>
    <s v="LARCENY,PETIT FROM OPEN AREAS,"/>
    <n v="341"/>
    <x v="6"/>
    <s v="PL 1552500"/>
    <s v="M"/>
    <s v="Q"/>
    <n v="103"/>
    <n v="0"/>
    <x v="1"/>
    <x v="0"/>
    <x v="0"/>
  </r>
  <r>
    <x v="104"/>
    <n v="197"/>
    <n v="13"/>
    <n v="54"/>
    <x v="36"/>
    <n v="4"/>
    <n v="448"/>
    <n v="458"/>
    <n v="63"/>
    <n v="34"/>
    <n v="38"/>
    <x v="81051"/>
    <n v="507"/>
    <s v="CONTROLLED SUBSTANCE, POSSESSI"/>
    <n v="117"/>
    <x v="10"/>
    <s v="PL 2200602"/>
    <s v="F"/>
    <s v="K"/>
    <n v="73"/>
    <n v="0"/>
    <x v="0"/>
    <x v="0"/>
    <x v="0"/>
  </r>
  <r>
    <x v="221"/>
    <n v="356"/>
    <n v="13"/>
    <n v="50"/>
    <x v="26"/>
    <n v="1"/>
    <n v="329"/>
    <n v="345"/>
    <n v="50"/>
    <n v="20"/>
    <n v="22"/>
    <x v="81052"/>
    <n v="244"/>
    <s v="BURGLARY,UNCLASSIFIED,UNKNOWN"/>
    <n v="107"/>
    <x v="12"/>
    <s v="PL 1402000"/>
    <s v="F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81053"/>
    <n v="101"/>
    <s v="ASSAULT 3"/>
    <n v="344"/>
    <x v="15"/>
    <s v="PL 1200001"/>
    <s v="M"/>
    <s v="S"/>
    <n v="121"/>
    <n v="0"/>
    <x v="0"/>
    <x v="0"/>
    <x v="2"/>
  </r>
  <r>
    <x v="231"/>
    <n v="1239"/>
    <n v="18"/>
    <n v="177"/>
    <x v="68"/>
    <n v="18"/>
    <n v="1347"/>
    <n v="1375"/>
    <n v="218"/>
    <n v="168"/>
    <n v="196"/>
    <x v="81054"/>
    <n v="503"/>
    <s v="CONTROLLED SUBSTANCE,INTENT TO"/>
    <n v="117"/>
    <x v="10"/>
    <s v="PL 2201601"/>
    <s v="F"/>
    <s v="B"/>
    <n v="40"/>
    <n v="2"/>
    <x v="0"/>
    <x v="0"/>
    <x v="1"/>
  </r>
  <r>
    <x v="80"/>
    <n v="1003"/>
    <n v="51"/>
    <n v="312"/>
    <x v="46"/>
    <n v="51"/>
    <n v="2611"/>
    <n v="2684"/>
    <n v="467"/>
    <n v="307"/>
    <n v="380"/>
    <x v="81055"/>
    <n v="109"/>
    <s v="ASSAULT 2,1,UNCLASSIFIED"/>
    <n v="106"/>
    <x v="9"/>
    <s v="PL 1200501"/>
    <s v="F"/>
    <s v="K"/>
    <n v="88"/>
    <n v="0"/>
    <x v="2"/>
    <x v="1"/>
    <x v="0"/>
  </r>
  <r>
    <x v="8"/>
    <n v="657"/>
    <n v="9"/>
    <n v="122"/>
    <x v="8"/>
    <n v="9"/>
    <n v="1175"/>
    <n v="1197"/>
    <n v="192"/>
    <n v="144"/>
    <n v="166"/>
    <x v="81056"/>
    <n v="849"/>
    <s v="NY STATE LAWS,UNCLASSIFIED VIO"/>
    <n v="677"/>
    <x v="39"/>
    <s v="LOC00000V0"/>
    <s v="V"/>
    <s v="K"/>
    <n v="76"/>
    <n v="0"/>
    <x v="4"/>
    <x v="0"/>
    <x v="2"/>
  </r>
  <r>
    <x v="6"/>
    <n v="1077"/>
    <n v="5"/>
    <n v="79"/>
    <x v="6"/>
    <n v="5"/>
    <n v="829"/>
    <n v="840"/>
    <n v="107"/>
    <n v="73"/>
    <n v="84"/>
    <x v="81057"/>
    <n v="922"/>
    <s v="TRAFFIC,UNCLASSIFIED MISDEMEAN"/>
    <n v="348"/>
    <x v="27"/>
    <s v="VTL05110MU"/>
    <s v="M"/>
    <s v="B"/>
    <n v="50"/>
    <n v="0"/>
    <x v="0"/>
    <x v="0"/>
    <x v="0"/>
  </r>
  <r>
    <x v="209"/>
    <n v="136"/>
    <n v="21"/>
    <n v="27"/>
    <x v="30"/>
    <n v="1"/>
    <n v="233"/>
    <n v="258"/>
    <n v="32"/>
    <n v="4"/>
    <n v="4"/>
    <x v="81058"/>
    <n v="779"/>
    <s v="PUBLIC ADMINISTRATION,UNCLASSI"/>
    <n v="126"/>
    <x v="5"/>
    <s v="PL 215510B"/>
    <s v="F"/>
    <s v="B"/>
    <n v="52"/>
    <n v="0"/>
    <x v="0"/>
    <x v="0"/>
    <x v="4"/>
  </r>
  <r>
    <x v="126"/>
    <n v="686"/>
    <n v="12"/>
    <n v="83"/>
    <x v="2"/>
    <n v="6"/>
    <n v="620"/>
    <n v="627"/>
    <n v="73"/>
    <n v="42"/>
    <n v="47"/>
    <x v="81059"/>
    <n v="494"/>
    <s v="STOLEN PROPERTY 2,1,POSSESSION"/>
    <n v="111"/>
    <x v="25"/>
    <s v="PL 1654501"/>
    <s v="F"/>
    <s v="M"/>
    <n v="5"/>
    <n v="0"/>
    <x v="0"/>
    <x v="0"/>
    <x v="0"/>
  </r>
  <r>
    <x v="225"/>
    <n v="519"/>
    <n v="11"/>
    <n v="75"/>
    <x v="62"/>
    <n v="5"/>
    <n v="501"/>
    <n v="510"/>
    <n v="71"/>
    <n v="40"/>
    <n v="45"/>
    <x v="81060"/>
    <n v="441"/>
    <s v="LARCENY,GRAND OF AUTO"/>
    <n v="110"/>
    <x v="38"/>
    <s v="PL 1553008"/>
    <s v="F"/>
    <s v="K"/>
    <n v="75"/>
    <n v="0"/>
    <x v="0"/>
    <x v="0"/>
    <x v="0"/>
  </r>
  <r>
    <x v="123"/>
    <n v="1110"/>
    <n v="15"/>
    <n v="142"/>
    <x v="55"/>
    <n v="15"/>
    <n v="1022"/>
    <n v="1035"/>
    <n v="137"/>
    <n v="97"/>
    <n v="110"/>
    <x v="81061"/>
    <n v="109"/>
    <s v="ASSAULT 2,1,UNCLASSIFIED"/>
    <n v="106"/>
    <x v="9"/>
    <s v="PL 1200502"/>
    <s v="F"/>
    <s v="K"/>
    <n v="70"/>
    <n v="0"/>
    <x v="0"/>
    <x v="0"/>
    <x v="2"/>
  </r>
  <r>
    <x v="218"/>
    <n v="1069"/>
    <n v="7"/>
    <n v="84"/>
    <x v="57"/>
    <n v="7"/>
    <n v="823"/>
    <n v="833"/>
    <n v="99"/>
    <n v="69"/>
    <n v="79"/>
    <x v="81062"/>
    <n v="792"/>
    <s v="WEAPONS POSSESSION 1 &amp; 2"/>
    <n v="118"/>
    <x v="23"/>
    <s v="PL 265100A"/>
    <s v="F"/>
    <s v="K"/>
    <n v="69"/>
    <n v="0"/>
    <x v="3"/>
    <x v="0"/>
    <x v="0"/>
  </r>
  <r>
    <x v="222"/>
    <n v="1887"/>
    <n v="38"/>
    <n v="263"/>
    <x v="60"/>
    <n v="38"/>
    <n v="1980"/>
    <n v="2020"/>
    <n v="312"/>
    <n v="240"/>
    <n v="280"/>
    <x v="81063"/>
    <n v="105"/>
    <s v="STRANGULATION 1ST"/>
    <n v="106"/>
    <x v="9"/>
    <s v="PL 1211200"/>
    <s v="F"/>
    <s v="K"/>
    <n v="77"/>
    <n v="0"/>
    <x v="2"/>
    <x v="0"/>
    <x v="0"/>
  </r>
  <r>
    <x v="241"/>
    <n v="363"/>
    <n v="19"/>
    <n v="63"/>
    <x v="33"/>
    <n v="6"/>
    <n v="371"/>
    <n v="384"/>
    <n v="59"/>
    <n v="32"/>
    <n v="36"/>
    <x v="81064"/>
    <n v="515"/>
    <s v="CONTROLLED SUBSTANCE,SALE 3"/>
    <n v="117"/>
    <x v="10"/>
    <s v="PL 2203901"/>
    <s v="F"/>
    <s v="B"/>
    <n v="47"/>
    <n v="0"/>
    <x v="1"/>
    <x v="0"/>
    <x v="0"/>
  </r>
  <r>
    <x v="259"/>
    <n v="467"/>
    <n v="4"/>
    <n v="87"/>
    <x v="49"/>
    <n v="4"/>
    <n v="858"/>
    <n v="864"/>
    <n v="94"/>
    <n v="59"/>
    <n v="66"/>
    <x v="81065"/>
    <n v="705"/>
    <s v="FORGERY,ETC.-MISD."/>
    <n v="358"/>
    <x v="20"/>
    <s v="PL 1702000"/>
    <s v="M"/>
    <s v="B"/>
    <n v="44"/>
    <n v="0"/>
    <x v="0"/>
    <x v="0"/>
    <x v="4"/>
  </r>
  <r>
    <x v="231"/>
    <n v="1239"/>
    <n v="18"/>
    <n v="177"/>
    <x v="68"/>
    <n v="18"/>
    <n v="1347"/>
    <n v="1375"/>
    <n v="218"/>
    <n v="168"/>
    <n v="196"/>
    <x v="81066"/>
    <n v="462"/>
    <s v="UNAUTHORIZED USE VEHICLE 3"/>
    <n v="353"/>
    <x v="14"/>
    <s v="PL 1650501"/>
    <s v="M"/>
    <s v="Q"/>
    <n v="109"/>
    <n v="0"/>
    <x v="2"/>
    <x v="0"/>
    <x v="1"/>
  </r>
  <r>
    <x v="222"/>
    <n v="1887"/>
    <n v="38"/>
    <n v="263"/>
    <x v="60"/>
    <n v="38"/>
    <n v="1980"/>
    <n v="2020"/>
    <n v="312"/>
    <n v="240"/>
    <n v="280"/>
    <x v="81067"/>
    <n v="259"/>
    <s v="CRIMINAL MISCHIEF,UNCLASSIFIED 4"/>
    <n v="351"/>
    <x v="4"/>
    <s v="PL 1450001"/>
    <s v="M"/>
    <s v="S"/>
    <n v="120"/>
    <n v="0"/>
    <x v="0"/>
    <x v="1"/>
    <x v="0"/>
  </r>
  <r>
    <x v="221"/>
    <n v="356"/>
    <n v="13"/>
    <n v="50"/>
    <x v="26"/>
    <n v="1"/>
    <n v="329"/>
    <n v="345"/>
    <n v="50"/>
    <n v="20"/>
    <n v="22"/>
    <x v="81068"/>
    <n v="760"/>
    <s v="BRIBERY,PUBLIC ADMINISTRATION"/>
    <n v="126"/>
    <x v="5"/>
    <s v="PL 2154002"/>
    <s v="F"/>
    <s v="Q"/>
    <n v="109"/>
    <n v="0"/>
    <x v="0"/>
    <x v="0"/>
    <x v="2"/>
  </r>
  <r>
    <x v="239"/>
    <n v="381"/>
    <n v="14"/>
    <n v="53"/>
    <x v="29"/>
    <n v="0"/>
    <n v="325"/>
    <n v="340"/>
    <n v="46"/>
    <n v="18"/>
    <n v="18"/>
    <x v="81069"/>
    <n v="109"/>
    <s v="ASSAULT 2,1,UNCLASSIFIED"/>
    <n v="106"/>
    <x v="9"/>
    <s v="PL 1200502"/>
    <s v="F"/>
    <s v="Q"/>
    <n v="113"/>
    <n v="0"/>
    <x v="0"/>
    <x v="1"/>
    <x v="0"/>
  </r>
  <r>
    <x v="255"/>
    <n v="1398"/>
    <n v="28"/>
    <n v="213"/>
    <x v="76"/>
    <n v="28"/>
    <n v="1459"/>
    <n v="1488"/>
    <n v="229"/>
    <n v="180"/>
    <n v="209"/>
    <x v="81070"/>
    <n v="109"/>
    <s v="ASSAULT 2,1,UNCLASSIFIED"/>
    <n v="106"/>
    <x v="9"/>
    <s v="PL 1200502"/>
    <s v="F"/>
    <s v="B"/>
    <n v="46"/>
    <n v="0"/>
    <x v="0"/>
    <x v="0"/>
    <x v="2"/>
  </r>
  <r>
    <x v="227"/>
    <n v="346"/>
    <n v="5"/>
    <n v="54"/>
    <x v="64"/>
    <n v="4"/>
    <n v="622"/>
    <n v="628"/>
    <n v="77"/>
    <n v="45"/>
    <n v="50"/>
    <x v="81071"/>
    <n v="105"/>
    <s v="STRANGULATION 1ST"/>
    <n v="106"/>
    <x v="9"/>
    <s v="PL 1211200"/>
    <s v="F"/>
    <s v="M"/>
    <n v="23"/>
    <n v="2"/>
    <x v="1"/>
    <x v="0"/>
    <x v="0"/>
  </r>
  <r>
    <x v="231"/>
    <n v="1239"/>
    <n v="18"/>
    <n v="177"/>
    <x v="68"/>
    <n v="18"/>
    <n v="1347"/>
    <n v="1375"/>
    <n v="218"/>
    <n v="168"/>
    <n v="196"/>
    <x v="81072"/>
    <n v="511"/>
    <s v="CONTROLLED SUBSTANCE, POSSESSI"/>
    <n v="235"/>
    <x v="10"/>
    <s v="PL 2200300"/>
    <s v="M"/>
    <s v="S"/>
    <n v="120"/>
    <n v="0"/>
    <x v="1"/>
    <x v="0"/>
    <x v="1"/>
  </r>
  <r>
    <x v="109"/>
    <n v="787"/>
    <n v="28"/>
    <n v="215"/>
    <x v="52"/>
    <n v="28"/>
    <n v="1873"/>
    <n v="1907"/>
    <n v="281"/>
    <n v="220"/>
    <n v="254"/>
    <x v="81073"/>
    <n v="101"/>
    <s v="ASSAULT 3"/>
    <n v="344"/>
    <x v="15"/>
    <s v="PL 1200001"/>
    <s v="M"/>
    <s v="Q"/>
    <n v="108"/>
    <n v="0"/>
    <x v="2"/>
    <x v="0"/>
    <x v="2"/>
  </r>
  <r>
    <x v="242"/>
    <n v="180"/>
    <n v="14"/>
    <n v="46"/>
    <x v="40"/>
    <n v="0"/>
    <n v="340"/>
    <n v="356"/>
    <n v="53"/>
    <n v="26"/>
    <n v="30"/>
    <x v="81074"/>
    <n v="339"/>
    <s v="LARCENY,PETIT FROM OPEN AREAS,"/>
    <n v="341"/>
    <x v="6"/>
    <s v="PL 1552500"/>
    <s v="M"/>
    <s v="B"/>
    <n v="45"/>
    <n v="0"/>
    <x v="1"/>
    <x v="0"/>
    <x v="2"/>
  </r>
  <r>
    <x v="126"/>
    <n v="686"/>
    <n v="12"/>
    <n v="83"/>
    <x v="2"/>
    <n v="6"/>
    <n v="620"/>
    <n v="627"/>
    <n v="73"/>
    <n v="42"/>
    <n v="47"/>
    <x v="81075"/>
    <n v="750"/>
    <s v="RESISTING ARREST"/>
    <n v="359"/>
    <x v="21"/>
    <s v="PL 2053000"/>
    <s v="M"/>
    <s v="K"/>
    <n v="88"/>
    <n v="0"/>
    <x v="2"/>
    <x v="0"/>
    <x v="0"/>
  </r>
  <r>
    <x v="237"/>
    <n v="363"/>
    <n v="18"/>
    <n v="50"/>
    <x v="34"/>
    <n v="5"/>
    <n v="348"/>
    <n v="363"/>
    <n v="55"/>
    <n v="30"/>
    <n v="34"/>
    <x v="81076"/>
    <n v="113"/>
    <s v="MENACING,UNCLASSIFIED"/>
    <n v="344"/>
    <x v="15"/>
    <s v="PL 1201401"/>
    <s v="M"/>
    <s v="K"/>
    <n v="90"/>
    <n v="0"/>
    <x v="1"/>
    <x v="0"/>
    <x v="0"/>
  </r>
  <r>
    <x v="257"/>
    <n v="485"/>
    <n v="18"/>
    <n v="91"/>
    <x v="78"/>
    <n v="18"/>
    <n v="968"/>
    <n v="981"/>
    <n v="126"/>
    <n v="89"/>
    <n v="102"/>
    <x v="81077"/>
    <n v="792"/>
    <s v="WEAPONS POSSESSION 1 &amp; 2"/>
    <n v="118"/>
    <x v="23"/>
    <s v="PL 265031B"/>
    <s v="F"/>
    <s v="Q"/>
    <n v="101"/>
    <n v="0"/>
    <x v="3"/>
    <x v="1"/>
    <x v="2"/>
  </r>
  <r>
    <x v="219"/>
    <n v="873"/>
    <n v="11"/>
    <n v="126"/>
    <x v="58"/>
    <n v="11"/>
    <n v="992"/>
    <n v="1004"/>
    <n v="131"/>
    <n v="91"/>
    <n v="102"/>
    <x v="81078"/>
    <n v="101"/>
    <s v="ASSAULT 3"/>
    <n v="344"/>
    <x v="15"/>
    <s v="PL 1200001"/>
    <s v="M"/>
    <s v="S"/>
    <n v="121"/>
    <n v="0"/>
    <x v="0"/>
    <x v="0"/>
    <x v="1"/>
  </r>
  <r>
    <x v="9"/>
    <n v="2726"/>
    <n v="31"/>
    <n v="350"/>
    <x v="9"/>
    <n v="31"/>
    <n v="2348"/>
    <n v="2405"/>
    <n v="396"/>
    <n v="281"/>
    <n v="338"/>
    <x v="81079"/>
    <n v="748"/>
    <s v="CONTEMPT,CRIMINAL"/>
    <n v="359"/>
    <x v="21"/>
    <s v="PL 2155002"/>
    <s v="M"/>
    <s v="B"/>
    <n v="45"/>
    <n v="0"/>
    <x v="1"/>
    <x v="0"/>
    <x v="1"/>
  </r>
  <r>
    <x v="228"/>
    <n v="1285"/>
    <n v="13"/>
    <n v="112"/>
    <x v="65"/>
    <n v="13"/>
    <n v="1050"/>
    <n v="1066"/>
    <n v="154"/>
    <n v="117"/>
    <n v="134"/>
    <x v="81080"/>
    <n v="792"/>
    <s v="WEAPONS POSSESSION 1 &amp; 2"/>
    <n v="118"/>
    <x v="23"/>
    <s v="PL 265031B"/>
    <s v="F"/>
    <s v="B"/>
    <n v="48"/>
    <n v="0"/>
    <x v="0"/>
    <x v="0"/>
    <x v="4"/>
  </r>
  <r>
    <x v="229"/>
    <n v="1036"/>
    <n v="11"/>
    <n v="101"/>
    <x v="66"/>
    <n v="11"/>
    <n v="847"/>
    <n v="856"/>
    <n v="95"/>
    <n v="66"/>
    <n v="76"/>
    <x v="81081"/>
    <n v="101"/>
    <s v="ASSAULT 3"/>
    <n v="344"/>
    <x v="15"/>
    <s v="PL 1200001"/>
    <s v="M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81082"/>
    <n v="113"/>
    <s v="MENACING,UNCLASSIFIED"/>
    <n v="344"/>
    <x v="15"/>
    <s v="PL 1201401"/>
    <s v="M"/>
    <s v="K"/>
    <n v="75"/>
    <n v="0"/>
    <x v="1"/>
    <x v="1"/>
    <x v="0"/>
  </r>
  <r>
    <x v="252"/>
    <n v="571"/>
    <n v="8"/>
    <n v="63"/>
    <x v="35"/>
    <n v="6"/>
    <n v="551"/>
    <n v="559"/>
    <n v="72"/>
    <n v="42"/>
    <n v="47"/>
    <x v="81083"/>
    <n v="490"/>
    <s v="STOLEN PROPERTY 3,POSSESSION"/>
    <n v="232"/>
    <x v="25"/>
    <s v="PL 1654000"/>
    <s v="M"/>
    <s v="M"/>
    <n v="19"/>
    <n v="0"/>
    <x v="2"/>
    <x v="0"/>
    <x v="2"/>
  </r>
  <r>
    <x v="222"/>
    <n v="1887"/>
    <n v="38"/>
    <n v="263"/>
    <x v="60"/>
    <n v="38"/>
    <n v="1980"/>
    <n v="2020"/>
    <n v="312"/>
    <n v="240"/>
    <n v="280"/>
    <x v="81084"/>
    <n v="397"/>
    <s v="ROBBERY,OPEN AREA UNCLASSIFIED"/>
    <n v="105"/>
    <x v="7"/>
    <s v="PL 1600500"/>
    <s v="F"/>
    <s v="K"/>
    <n v="66"/>
    <n v="0"/>
    <x v="0"/>
    <x v="0"/>
    <x v="2"/>
  </r>
  <r>
    <x v="226"/>
    <n v="1050"/>
    <n v="7"/>
    <n v="75"/>
    <x v="63"/>
    <n v="5"/>
    <n v="803"/>
    <n v="809"/>
    <n v="83"/>
    <n v="55"/>
    <n v="60"/>
    <x v="81085"/>
    <n v="904"/>
    <s v="INTOXICATED DRIVING,ALCOHOL"/>
    <n v="119"/>
    <x v="35"/>
    <s v="VTL11920D3"/>
    <s v="F"/>
    <s v="B"/>
    <n v="44"/>
    <n v="0"/>
    <x v="0"/>
    <x v="0"/>
    <x v="2"/>
  </r>
  <r>
    <x v="229"/>
    <n v="1036"/>
    <n v="11"/>
    <n v="101"/>
    <x v="66"/>
    <n v="11"/>
    <n v="847"/>
    <n v="856"/>
    <n v="95"/>
    <n v="66"/>
    <n v="76"/>
    <x v="81086"/>
    <n v="254"/>
    <s v="MISCHIEF, CRIMINAL 4, OF MOTOR"/>
    <n v="351"/>
    <x v="4"/>
    <s v="PL 1650901"/>
    <s v="M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81087"/>
    <n v="259"/>
    <s v="CRIMINAL MISCHIEF,UNCLASSIFIED 4"/>
    <n v="351"/>
    <x v="4"/>
    <s v="PL 1450001"/>
    <s v="M"/>
    <s v="K"/>
    <n v="75"/>
    <n v="0"/>
    <x v="2"/>
    <x v="0"/>
    <x v="0"/>
  </r>
  <r>
    <x v="259"/>
    <n v="467"/>
    <n v="4"/>
    <n v="87"/>
    <x v="49"/>
    <n v="4"/>
    <n v="858"/>
    <n v="864"/>
    <n v="94"/>
    <n v="59"/>
    <n v="66"/>
    <x v="81088"/>
    <n v="922"/>
    <s v="TRAFFIC,UNCLASSIFIED MISDEMEAN"/>
    <n v="348"/>
    <x v="27"/>
    <s v="VTL05110A4"/>
    <s v="M"/>
    <s v="M"/>
    <n v="25"/>
    <n v="0"/>
    <x v="2"/>
    <x v="0"/>
    <x v="0"/>
  </r>
  <r>
    <x v="227"/>
    <n v="346"/>
    <n v="5"/>
    <n v="54"/>
    <x v="64"/>
    <n v="4"/>
    <n v="622"/>
    <n v="628"/>
    <n v="77"/>
    <n v="45"/>
    <n v="50"/>
    <x v="81089"/>
    <n v="114"/>
    <s v="OBSTR BREATH/CIRCUL"/>
    <n v="344"/>
    <x v="15"/>
    <s v="PL 121110A"/>
    <s v="M"/>
    <s v="K"/>
    <n v="94"/>
    <n v="0"/>
    <x v="1"/>
    <x v="0"/>
    <x v="1"/>
  </r>
  <r>
    <x v="256"/>
    <n v="1595"/>
    <n v="52"/>
    <n v="324"/>
    <x v="77"/>
    <n v="52"/>
    <n v="2802"/>
    <n v="2881"/>
    <n v="498"/>
    <n v="329"/>
    <n v="408"/>
    <x v="81090"/>
    <n v="109"/>
    <s v="ASSAULT 2,1,UNCLASSIFIED"/>
    <n v="106"/>
    <x v="9"/>
    <s v="PL 1201001"/>
    <s v="F"/>
    <s v="B"/>
    <n v="40"/>
    <n v="0"/>
    <x v="1"/>
    <x v="0"/>
    <x v="1"/>
  </r>
  <r>
    <x v="123"/>
    <n v="1110"/>
    <n v="15"/>
    <n v="142"/>
    <x v="55"/>
    <n v="15"/>
    <n v="1022"/>
    <n v="1035"/>
    <n v="137"/>
    <n v="97"/>
    <n v="110"/>
    <x v="81091"/>
    <n v="244"/>
    <s v="BURGLARY,UNCLASSIFIED,UNKNOWN"/>
    <n v="107"/>
    <x v="12"/>
    <s v="PL 1402000"/>
    <s v="F"/>
    <s v="B"/>
    <n v="44"/>
    <n v="0"/>
    <x v="3"/>
    <x v="0"/>
    <x v="0"/>
  </r>
  <r>
    <x v="234"/>
    <n v="361"/>
    <n v="23"/>
    <n v="45"/>
    <x v="24"/>
    <n v="0"/>
    <n v="324"/>
    <n v="339"/>
    <n v="50"/>
    <n v="18"/>
    <n v="19"/>
    <x v="81092"/>
    <n v="105"/>
    <s v="STRANGULATION 1ST"/>
    <n v="106"/>
    <x v="9"/>
    <s v="PL 1211200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81093"/>
    <n v="101"/>
    <s v="ASSAULT 3"/>
    <n v="344"/>
    <x v="15"/>
    <s v="PL 1200001"/>
    <s v="M"/>
    <s v="Q"/>
    <n v="104"/>
    <n v="0"/>
    <x v="0"/>
    <x v="0"/>
    <x v="5"/>
  </r>
  <r>
    <x v="250"/>
    <n v="515"/>
    <n v="4"/>
    <n v="75"/>
    <x v="27"/>
    <n v="3"/>
    <n v="519"/>
    <n v="527"/>
    <n v="72"/>
    <n v="41"/>
    <n v="46"/>
    <x v="81094"/>
    <n v="101"/>
    <s v="ASSAULT 3"/>
    <n v="344"/>
    <x v="15"/>
    <s v="PL 1200001"/>
    <s v="M"/>
    <s v="B"/>
    <n v="50"/>
    <n v="0"/>
    <x v="2"/>
    <x v="0"/>
    <x v="2"/>
  </r>
  <r>
    <x v="232"/>
    <n v="1232"/>
    <n v="14"/>
    <n v="181"/>
    <x v="69"/>
    <n v="14"/>
    <n v="1082"/>
    <n v="1099"/>
    <n v="168"/>
    <n v="126"/>
    <n v="143"/>
    <x v="81095"/>
    <n v="748"/>
    <s v="CONTEMPT,CRIMINAL"/>
    <n v="359"/>
    <x v="21"/>
    <s v="PL 2155003"/>
    <s v="M"/>
    <s v="M"/>
    <n v="23"/>
    <n v="0"/>
    <x v="1"/>
    <x v="0"/>
    <x v="0"/>
  </r>
  <r>
    <x v="229"/>
    <n v="1036"/>
    <n v="11"/>
    <n v="101"/>
    <x v="66"/>
    <n v="11"/>
    <n v="847"/>
    <n v="856"/>
    <n v="95"/>
    <n v="66"/>
    <n v="76"/>
    <x v="81096"/>
    <n v="507"/>
    <s v="CONTROLLED SUBSTANCE, POSSESSI"/>
    <n v="117"/>
    <x v="10"/>
    <s v="PL 2200604"/>
    <s v="F"/>
    <s v="K"/>
    <n v="70"/>
    <n v="0"/>
    <x v="2"/>
    <x v="0"/>
    <x v="1"/>
  </r>
  <r>
    <x v="245"/>
    <n v="380"/>
    <n v="18"/>
    <n v="53"/>
    <x v="26"/>
    <n v="0"/>
    <n v="330"/>
    <n v="346"/>
    <n v="52"/>
    <n v="24"/>
    <n v="26"/>
    <x v="81097"/>
    <n v="259"/>
    <s v="CRIMINAL MISCHIEF,UNCLASSIFIED 4"/>
    <n v="351"/>
    <x v="4"/>
    <s v="PL 1450001"/>
    <s v="M"/>
    <s v="Q"/>
    <n v="102"/>
    <n v="0"/>
    <x v="0"/>
    <x v="0"/>
    <x v="2"/>
  </r>
  <r>
    <x v="74"/>
    <n v="230"/>
    <n v="8"/>
    <n v="60"/>
    <x v="18"/>
    <n v="3"/>
    <n v="588"/>
    <n v="595"/>
    <n v="73"/>
    <n v="44"/>
    <n v="48"/>
    <x v="81098"/>
    <n v="101"/>
    <s v="ASSAULT 3"/>
    <n v="344"/>
    <x v="15"/>
    <s v="PL 1200001"/>
    <s v="M"/>
    <s v="Q"/>
    <n v="106"/>
    <n v="0"/>
    <x v="2"/>
    <x v="0"/>
    <x v="5"/>
  </r>
  <r>
    <x v="105"/>
    <n v="2340"/>
    <n v="35"/>
    <n v="309"/>
    <x v="51"/>
    <n v="35"/>
    <n v="2190"/>
    <n v="2240"/>
    <n v="367"/>
    <n v="270"/>
    <n v="320"/>
    <x v="81099"/>
    <n v="397"/>
    <s v="ROBBERY,OPEN AREA UNCLASSIFIED"/>
    <n v="105"/>
    <x v="7"/>
    <s v="PL 1600500"/>
    <s v="F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81100"/>
    <n v="205"/>
    <s v="TRESPASS 2, CRIMINAL"/>
    <n v="352"/>
    <x v="24"/>
    <s v="PL 1401502"/>
    <s v="M"/>
    <s v="M"/>
    <n v="14"/>
    <n v="0"/>
    <x v="2"/>
    <x v="0"/>
    <x v="0"/>
  </r>
  <r>
    <x v="247"/>
    <n v="381"/>
    <n v="13"/>
    <n v="44"/>
    <x v="31"/>
    <n v="1"/>
    <n v="322"/>
    <n v="336"/>
    <n v="45"/>
    <n v="18"/>
    <n v="19"/>
    <x v="81101"/>
    <n v="101"/>
    <s v="ASSAULT 3"/>
    <n v="344"/>
    <x v="15"/>
    <s v="PL 1200001"/>
    <s v="M"/>
    <s v="M"/>
    <n v="7"/>
    <n v="0"/>
    <x v="0"/>
    <x v="1"/>
    <x v="2"/>
  </r>
  <r>
    <x v="239"/>
    <n v="381"/>
    <n v="14"/>
    <n v="53"/>
    <x v="29"/>
    <n v="0"/>
    <n v="325"/>
    <n v="340"/>
    <n v="46"/>
    <n v="18"/>
    <n v="18"/>
    <x v="81102"/>
    <n v="113"/>
    <s v="MENACING,UNCLASSIFIED"/>
    <n v="344"/>
    <x v="15"/>
    <s v="PL 1201401"/>
    <s v="M"/>
    <s v="K"/>
    <n v="75"/>
    <n v="0"/>
    <x v="0"/>
    <x v="0"/>
    <x v="0"/>
  </r>
  <r>
    <x v="103"/>
    <n v="1004"/>
    <n v="9"/>
    <n v="116"/>
    <x v="50"/>
    <n v="9"/>
    <n v="866"/>
    <n v="877"/>
    <n v="114"/>
    <n v="73"/>
    <n v="85"/>
    <x v="81103"/>
    <n v="199"/>
    <s v="AGGRAVATED CRIMINAL CONTEMPT"/>
    <n v="126"/>
    <x v="5"/>
    <s v="PL 2155201"/>
    <s v="F"/>
    <s v="Q"/>
    <n v="104"/>
    <n v="0"/>
    <x v="1"/>
    <x v="0"/>
    <x v="1"/>
  </r>
  <r>
    <x v="251"/>
    <n v="378"/>
    <n v="8"/>
    <n v="58"/>
    <x v="44"/>
    <n v="1"/>
    <n v="331"/>
    <n v="346"/>
    <n v="51"/>
    <n v="19"/>
    <n v="21"/>
    <x v="81104"/>
    <n v="101"/>
    <s v="ASSAULT 3"/>
    <n v="344"/>
    <x v="15"/>
    <s v="PL 1200001"/>
    <s v="M"/>
    <s v="M"/>
    <n v="10"/>
    <n v="0"/>
    <x v="0"/>
    <x v="0"/>
    <x v="4"/>
  </r>
  <r>
    <x v="109"/>
    <n v="787"/>
    <n v="28"/>
    <n v="215"/>
    <x v="52"/>
    <n v="28"/>
    <n v="1873"/>
    <n v="1907"/>
    <n v="281"/>
    <n v="220"/>
    <n v="254"/>
    <x v="81105"/>
    <n v="779"/>
    <s v="PUBLIC ADMINISTRATION,UNCLASSI"/>
    <n v="126"/>
    <x v="5"/>
    <s v="PL 215510B"/>
    <s v="F"/>
    <s v="K"/>
    <n v="81"/>
    <n v="0"/>
    <x v="1"/>
    <x v="0"/>
    <x v="0"/>
  </r>
  <r>
    <x v="252"/>
    <n v="571"/>
    <n v="8"/>
    <n v="63"/>
    <x v="35"/>
    <n v="6"/>
    <n v="551"/>
    <n v="559"/>
    <n v="72"/>
    <n v="42"/>
    <n v="47"/>
    <x v="81106"/>
    <n v="109"/>
    <s v="ASSAULT 2,1,UNCLASSIFIED"/>
    <n v="106"/>
    <x v="9"/>
    <s v="PL 1200502"/>
    <s v="F"/>
    <s v="Q"/>
    <n v="101"/>
    <n v="0"/>
    <x v="1"/>
    <x v="0"/>
    <x v="2"/>
  </r>
  <r>
    <x v="220"/>
    <n v="2022"/>
    <n v="28"/>
    <n v="253"/>
    <x v="59"/>
    <n v="28"/>
    <n v="2073"/>
    <n v="2116"/>
    <n v="340"/>
    <n v="255"/>
    <n v="298"/>
    <x v="81107"/>
    <n v="339"/>
    <s v="LARCENY,PETIT FROM OPEN AREAS,"/>
    <n v="341"/>
    <x v="6"/>
    <s v="PL 1552500"/>
    <s v="M"/>
    <s v="M"/>
    <n v="34"/>
    <n v="0"/>
    <x v="1"/>
    <x v="0"/>
    <x v="1"/>
  </r>
  <r>
    <x v="228"/>
    <n v="1285"/>
    <n v="13"/>
    <n v="112"/>
    <x v="65"/>
    <n v="13"/>
    <n v="1050"/>
    <n v="1066"/>
    <n v="154"/>
    <n v="117"/>
    <n v="134"/>
    <x v="81108"/>
    <n v="109"/>
    <s v="ASSAULT 2,1,UNCLASSIFIED"/>
    <n v="106"/>
    <x v="9"/>
    <s v="PL 1200501"/>
    <s v="F"/>
    <s v="Q"/>
    <n v="115"/>
    <n v="0"/>
    <x v="0"/>
    <x v="0"/>
    <x v="5"/>
  </r>
  <r>
    <x v="114"/>
    <n v="247"/>
    <n v="7"/>
    <n v="37"/>
    <x v="19"/>
    <n v="2"/>
    <n v="453"/>
    <n v="462"/>
    <n v="64"/>
    <n v="36"/>
    <n v="40"/>
    <x v="81109"/>
    <n v="268"/>
    <s v="CRIMINAL MIS 2 &amp; 3"/>
    <n v="121"/>
    <x v="4"/>
    <s v="PL 1450502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1110"/>
    <n v="339"/>
    <s v="LARCENY,PETIT FROM OPEN AREAS,"/>
    <n v="341"/>
    <x v="6"/>
    <s v="PL 1552500"/>
    <s v="M"/>
    <s v="K"/>
    <n v="84"/>
    <n v="0"/>
    <x v="0"/>
    <x v="0"/>
    <x v="1"/>
  </r>
  <r>
    <x v="222"/>
    <n v="1887"/>
    <n v="38"/>
    <n v="263"/>
    <x v="60"/>
    <n v="38"/>
    <n v="1980"/>
    <n v="2020"/>
    <n v="312"/>
    <n v="240"/>
    <n v="280"/>
    <x v="81111"/>
    <n v="397"/>
    <s v="ROBBERY,OPEN AREA UNCLASSIFIED"/>
    <n v="105"/>
    <x v="7"/>
    <s v="PL 1601001"/>
    <s v="F"/>
    <s v="M"/>
    <n v="23"/>
    <n v="0"/>
    <x v="2"/>
    <x v="0"/>
    <x v="0"/>
  </r>
  <r>
    <x v="94"/>
    <n v="741"/>
    <n v="4"/>
    <n v="76"/>
    <x v="49"/>
    <n v="3"/>
    <n v="755"/>
    <n v="761"/>
    <n v="82"/>
    <n v="50"/>
    <n v="56"/>
    <x v="81112"/>
    <n v="494"/>
    <s v="STOLEN PROPERTY 2,1,POSSESSION"/>
    <n v="111"/>
    <x v="25"/>
    <s v="PL 1654501"/>
    <s v="F"/>
    <s v="B"/>
    <n v="46"/>
    <n v="0"/>
    <x v="0"/>
    <x v="0"/>
    <x v="4"/>
  </r>
  <r>
    <x v="252"/>
    <n v="571"/>
    <n v="8"/>
    <n v="63"/>
    <x v="35"/>
    <n v="6"/>
    <n v="551"/>
    <n v="559"/>
    <n v="72"/>
    <n v="42"/>
    <n v="47"/>
    <x v="81113"/>
    <n v="244"/>
    <s v="BURGLARY,UNCLASSIFIED,UNKNOWN"/>
    <n v="107"/>
    <x v="12"/>
    <s v="PL 1402000"/>
    <s v="F"/>
    <s v="B"/>
    <n v="43"/>
    <n v="0"/>
    <x v="0"/>
    <x v="0"/>
    <x v="4"/>
  </r>
  <r>
    <x v="94"/>
    <n v="741"/>
    <n v="4"/>
    <n v="76"/>
    <x v="49"/>
    <n v="3"/>
    <n v="755"/>
    <n v="761"/>
    <n v="82"/>
    <n v="50"/>
    <n v="56"/>
    <x v="81114"/>
    <n v="511"/>
    <s v="CONTROLLED SUBSTANCE, POSSESSI"/>
    <n v="235"/>
    <x v="10"/>
    <s v="PL 2200300"/>
    <s v="M"/>
    <s v="Q"/>
    <n v="104"/>
    <n v="0"/>
    <x v="3"/>
    <x v="0"/>
    <x v="4"/>
  </r>
  <r>
    <x v="221"/>
    <n v="356"/>
    <n v="13"/>
    <n v="50"/>
    <x v="26"/>
    <n v="1"/>
    <n v="329"/>
    <n v="345"/>
    <n v="50"/>
    <n v="20"/>
    <n v="22"/>
    <x v="81115"/>
    <n v="109"/>
    <s v="ASSAULT 2,1,UNCLASSIFIED"/>
    <n v="106"/>
    <x v="9"/>
    <s v="PL 1200502"/>
    <s v="F"/>
    <s v="K"/>
    <n v="67"/>
    <n v="0"/>
    <x v="0"/>
    <x v="0"/>
    <x v="0"/>
  </r>
  <r>
    <x v="7"/>
    <n v="1333"/>
    <n v="8"/>
    <n v="128"/>
    <x v="7"/>
    <n v="8"/>
    <n v="1040"/>
    <n v="1054"/>
    <n v="142"/>
    <n v="107"/>
    <n v="121"/>
    <x v="81116"/>
    <n v="244"/>
    <s v="BURGLARY,UNCLASSIFIED,UNKNOWN"/>
    <n v="107"/>
    <x v="12"/>
    <s v="PL 1402501"/>
    <s v="F"/>
    <s v="Q"/>
    <n v="109"/>
    <n v="0"/>
    <x v="0"/>
    <x v="0"/>
    <x v="5"/>
  </r>
  <r>
    <x v="244"/>
    <n v="2290"/>
    <n v="45"/>
    <n v="370"/>
    <x v="73"/>
    <n v="45"/>
    <n v="2396"/>
    <n v="2462"/>
    <n v="430"/>
    <n v="294"/>
    <n v="360"/>
    <x v="81117"/>
    <n v="779"/>
    <s v="PUBLIC ADMINISTRATION,UNCLASSI"/>
    <n v="126"/>
    <x v="5"/>
    <s v="PL 215510D"/>
    <s v="F"/>
    <s v="Q"/>
    <n v="113"/>
    <n v="0"/>
    <x v="2"/>
    <x v="0"/>
    <x v="0"/>
  </r>
  <r>
    <x v="250"/>
    <n v="515"/>
    <n v="4"/>
    <n v="75"/>
    <x v="27"/>
    <n v="3"/>
    <n v="519"/>
    <n v="527"/>
    <n v="72"/>
    <n v="41"/>
    <n v="46"/>
    <x v="81118"/>
    <n v="339"/>
    <s v="LARCENY,PETIT FROM OPEN AREAS,"/>
    <n v="341"/>
    <x v="6"/>
    <s v="PL 1552500"/>
    <s v="M"/>
    <s v="M"/>
    <n v="34"/>
    <n v="0"/>
    <x v="0"/>
    <x v="0"/>
    <x v="4"/>
  </r>
  <r>
    <x v="6"/>
    <n v="1077"/>
    <n v="5"/>
    <n v="79"/>
    <x v="6"/>
    <n v="5"/>
    <n v="829"/>
    <n v="840"/>
    <n v="107"/>
    <n v="73"/>
    <n v="84"/>
    <x v="81119"/>
    <n v="397"/>
    <s v="ROBBERY,OPEN AREA UNCLASSIFIED"/>
    <n v="105"/>
    <x v="7"/>
    <s v="PL 1601502"/>
    <s v="F"/>
    <s v="Q"/>
    <n v="108"/>
    <n v="0"/>
    <x v="1"/>
    <x v="1"/>
    <x v="1"/>
  </r>
  <r>
    <x v="259"/>
    <n v="467"/>
    <n v="4"/>
    <n v="87"/>
    <x v="49"/>
    <n v="4"/>
    <n v="858"/>
    <n v="864"/>
    <n v="94"/>
    <n v="59"/>
    <n v="66"/>
    <x v="81120"/>
    <n v="268"/>
    <s v="CRIMINAL MIS 2 &amp; 3"/>
    <n v="121"/>
    <x v="4"/>
    <s v="PL 1450502"/>
    <s v="F"/>
    <s v="Q"/>
    <n v="101"/>
    <n v="0"/>
    <x v="0"/>
    <x v="1"/>
    <x v="4"/>
  </r>
  <r>
    <x v="229"/>
    <n v="1036"/>
    <n v="11"/>
    <n v="101"/>
    <x v="66"/>
    <n v="11"/>
    <n v="847"/>
    <n v="856"/>
    <n v="95"/>
    <n v="66"/>
    <n v="76"/>
    <x v="81121"/>
    <n v="782"/>
    <s v="WEAPONS, POSSESSION, ETC"/>
    <n v="236"/>
    <x v="23"/>
    <s v="PL 2650102"/>
    <s v="M"/>
    <s v="K"/>
    <n v="61"/>
    <n v="0"/>
    <x v="0"/>
    <x v="0"/>
    <x v="1"/>
  </r>
  <r>
    <x v="235"/>
    <n v="639"/>
    <n v="13"/>
    <n v="86"/>
    <x v="27"/>
    <n v="8"/>
    <n v="637"/>
    <n v="643"/>
    <n v="80"/>
    <n v="46"/>
    <n v="51"/>
    <x v="81122"/>
    <n v="101"/>
    <s v="ASSAULT 3"/>
    <n v="344"/>
    <x v="15"/>
    <s v="PL 1200001"/>
    <s v="M"/>
    <s v="Q"/>
    <n v="103"/>
    <n v="0"/>
    <x v="0"/>
    <x v="0"/>
    <x v="5"/>
  </r>
  <r>
    <x v="105"/>
    <n v="2340"/>
    <n v="35"/>
    <n v="309"/>
    <x v="51"/>
    <n v="35"/>
    <n v="2190"/>
    <n v="2240"/>
    <n v="367"/>
    <n v="270"/>
    <n v="320"/>
    <x v="81123"/>
    <n v="511"/>
    <s v="CONTROLLED SUBSTANCE, POSSESSI"/>
    <n v="235"/>
    <x v="10"/>
    <s v="PL 2200300"/>
    <s v="M"/>
    <s v="M"/>
    <n v="25"/>
    <n v="0"/>
    <x v="0"/>
    <x v="0"/>
    <x v="0"/>
  </r>
  <r>
    <x v="241"/>
    <n v="363"/>
    <n v="19"/>
    <n v="63"/>
    <x v="33"/>
    <n v="6"/>
    <n v="371"/>
    <n v="384"/>
    <n v="59"/>
    <n v="32"/>
    <n v="36"/>
    <x v="81124"/>
    <n v="258"/>
    <s v="CRIMINAL MISCHIEF 4TH, GRAFFIT"/>
    <n v="351"/>
    <x v="4"/>
    <s v="PL 1456002"/>
    <s v="M"/>
    <s v="M"/>
    <n v="17"/>
    <n v="0"/>
    <x v="0"/>
    <x v="1"/>
    <x v="1"/>
  </r>
  <r>
    <x v="226"/>
    <n v="1050"/>
    <n v="7"/>
    <n v="75"/>
    <x v="63"/>
    <n v="5"/>
    <n v="803"/>
    <n v="809"/>
    <n v="83"/>
    <n v="55"/>
    <n v="60"/>
    <x v="81125"/>
    <n v="259"/>
    <s v="CRIMINAL MISCHIEF,UNCLASSIFIED 4"/>
    <n v="351"/>
    <x v="4"/>
    <s v="PL 1450001"/>
    <s v="M"/>
    <s v="Q"/>
    <n v="110"/>
    <n v="0"/>
    <x v="0"/>
    <x v="0"/>
    <x v="2"/>
  </r>
  <r>
    <x v="110"/>
    <n v="271"/>
    <n v="25"/>
    <n v="27"/>
    <x v="47"/>
    <n v="1"/>
    <n v="250"/>
    <n v="273"/>
    <n v="26"/>
    <n v="3"/>
    <n v="4"/>
    <x v="81126"/>
    <n v="101"/>
    <s v="ASSAULT 3"/>
    <n v="344"/>
    <x v="15"/>
    <s v="PL 1200001"/>
    <s v="M"/>
    <s v="M"/>
    <n v="14"/>
    <n v="0"/>
    <x v="1"/>
    <x v="1"/>
    <x v="0"/>
  </r>
  <r>
    <x v="6"/>
    <n v="1077"/>
    <n v="5"/>
    <n v="79"/>
    <x v="6"/>
    <n v="5"/>
    <n v="829"/>
    <n v="840"/>
    <n v="107"/>
    <n v="73"/>
    <n v="84"/>
    <x v="81127"/>
    <n v="105"/>
    <s v="STRANGULATION 1ST"/>
    <n v="106"/>
    <x v="9"/>
    <s v="PL 1211200"/>
    <s v="F"/>
    <s v="M"/>
    <n v="19"/>
    <n v="0"/>
    <x v="0"/>
    <x v="1"/>
    <x v="1"/>
  </r>
  <r>
    <x v="94"/>
    <n v="741"/>
    <n v="4"/>
    <n v="76"/>
    <x v="49"/>
    <n v="3"/>
    <n v="755"/>
    <n v="761"/>
    <n v="82"/>
    <n v="50"/>
    <n v="56"/>
    <x v="81128"/>
    <n v="662"/>
    <s v="MATERIAL              OFFENSIV"/>
    <n v="361"/>
    <x v="29"/>
    <s v="PL 2451500"/>
    <s v="M"/>
    <s v="Q"/>
    <n v="101"/>
    <n v="0"/>
    <x v="2"/>
    <x v="0"/>
    <x v="0"/>
  </r>
  <r>
    <x v="109"/>
    <n v="787"/>
    <n v="28"/>
    <n v="215"/>
    <x v="52"/>
    <n v="28"/>
    <n v="1873"/>
    <n v="1907"/>
    <n v="281"/>
    <n v="220"/>
    <n v="254"/>
    <x v="81129"/>
    <n v="339"/>
    <s v="LARCENY,PETIT FROM OPEN AREAS,"/>
    <n v="341"/>
    <x v="6"/>
    <s v="PL 1552500"/>
    <s v="M"/>
    <s v="M"/>
    <n v="14"/>
    <n v="0"/>
    <x v="1"/>
    <x v="0"/>
    <x v="0"/>
  </r>
  <r>
    <x v="238"/>
    <n v="1058"/>
    <n v="33"/>
    <n v="207"/>
    <x v="70"/>
    <n v="33"/>
    <n v="1904"/>
    <n v="1941"/>
    <n v="295"/>
    <n v="229"/>
    <n v="267"/>
    <x v="81130"/>
    <n v="113"/>
    <s v="MENACING,UNCLASSIFIED"/>
    <n v="344"/>
    <x v="15"/>
    <s v="PL 1201401"/>
    <s v="M"/>
    <s v="B"/>
    <n v="48"/>
    <n v="0"/>
    <x v="2"/>
    <x v="0"/>
    <x v="2"/>
  </r>
  <r>
    <x v="251"/>
    <n v="378"/>
    <n v="8"/>
    <n v="58"/>
    <x v="44"/>
    <n v="1"/>
    <n v="331"/>
    <n v="346"/>
    <n v="51"/>
    <n v="19"/>
    <n v="21"/>
    <x v="81131"/>
    <n v="782"/>
    <s v="WEAPONS, POSSESSION, ETC"/>
    <n v="236"/>
    <x v="23"/>
    <s v="PL 2650101"/>
    <s v="M"/>
    <s v="B"/>
    <n v="47"/>
    <n v="0"/>
    <x v="0"/>
    <x v="1"/>
    <x v="4"/>
  </r>
  <r>
    <x v="231"/>
    <n v="1239"/>
    <n v="18"/>
    <n v="177"/>
    <x v="68"/>
    <n v="18"/>
    <n v="1347"/>
    <n v="1375"/>
    <n v="218"/>
    <n v="168"/>
    <n v="196"/>
    <x v="81132"/>
    <n v="706"/>
    <s v="RECORDS,FALSIFY-TAMPER"/>
    <n v="358"/>
    <x v="20"/>
    <s v="PL 1752000"/>
    <s v="M"/>
    <s v="S"/>
    <n v="121"/>
    <n v="0"/>
    <x v="2"/>
    <x v="0"/>
    <x v="0"/>
  </r>
  <r>
    <x v="227"/>
    <n v="346"/>
    <n v="5"/>
    <n v="54"/>
    <x v="64"/>
    <n v="4"/>
    <n v="622"/>
    <n v="628"/>
    <n v="77"/>
    <n v="45"/>
    <n v="50"/>
    <x v="81133"/>
    <n v="490"/>
    <s v="STOLEN PROPERTY 3,POSSESSION"/>
    <n v="232"/>
    <x v="25"/>
    <s v="PL 1654000"/>
    <s v="M"/>
    <s v="B"/>
    <n v="46"/>
    <n v="0"/>
    <x v="2"/>
    <x v="0"/>
    <x v="4"/>
  </r>
  <r>
    <x v="103"/>
    <n v="1004"/>
    <n v="9"/>
    <n v="116"/>
    <x v="50"/>
    <n v="9"/>
    <n v="866"/>
    <n v="877"/>
    <n v="114"/>
    <n v="73"/>
    <n v="85"/>
    <x v="81134"/>
    <n v="511"/>
    <s v="CONTROLLED SUBSTANCE, POSSESSI"/>
    <n v="235"/>
    <x v="10"/>
    <s v="PL 2200300"/>
    <s v="M"/>
    <s v="B"/>
    <n v="40"/>
    <n v="0"/>
    <x v="1"/>
    <x v="0"/>
    <x v="2"/>
  </r>
  <r>
    <x v="218"/>
    <n v="1069"/>
    <n v="7"/>
    <n v="84"/>
    <x v="57"/>
    <n v="7"/>
    <n v="823"/>
    <n v="833"/>
    <n v="99"/>
    <n v="69"/>
    <n v="79"/>
    <x v="81135"/>
    <n v="101"/>
    <s v="ASSAULT 3"/>
    <n v="344"/>
    <x v="15"/>
    <s v="PL 1200001"/>
    <s v="M"/>
    <s v="B"/>
    <n v="40"/>
    <n v="0"/>
    <x v="0"/>
    <x v="0"/>
    <x v="2"/>
  </r>
  <r>
    <x v="232"/>
    <n v="1232"/>
    <n v="14"/>
    <n v="181"/>
    <x v="69"/>
    <n v="14"/>
    <n v="1082"/>
    <n v="1099"/>
    <n v="168"/>
    <n v="126"/>
    <n v="143"/>
    <x v="81136"/>
    <n v="744"/>
    <s v="BAIL JUMPING 3"/>
    <n v="359"/>
    <x v="21"/>
    <s v="PL 2155500"/>
    <s v="M"/>
    <s v="B"/>
    <n v="47"/>
    <n v="0"/>
    <x v="2"/>
    <x v="0"/>
    <x v="4"/>
  </r>
  <r>
    <x v="245"/>
    <n v="380"/>
    <n v="18"/>
    <n v="53"/>
    <x v="26"/>
    <n v="0"/>
    <n v="330"/>
    <n v="346"/>
    <n v="52"/>
    <n v="24"/>
    <n v="26"/>
    <x v="81137"/>
    <n v="109"/>
    <s v="ASSAULT 2,1,UNCLASSIFIED"/>
    <n v="106"/>
    <x v="9"/>
    <s v="PL 1200502"/>
    <s v="F"/>
    <s v="K"/>
    <n v="70"/>
    <n v="0"/>
    <x v="4"/>
    <x v="0"/>
    <x v="0"/>
  </r>
  <r>
    <x v="227"/>
    <n v="346"/>
    <n v="5"/>
    <n v="54"/>
    <x v="64"/>
    <n v="4"/>
    <n v="622"/>
    <n v="628"/>
    <n v="77"/>
    <n v="45"/>
    <n v="50"/>
    <x v="81138"/>
    <n v="643"/>
    <s v="ASSEMBLY,UNLAWFUL"/>
    <n v="361"/>
    <x v="29"/>
    <s v="PL 2401000"/>
    <s v="M"/>
    <s v="M"/>
    <n v="6"/>
    <n v="0"/>
    <x v="2"/>
    <x v="1"/>
    <x v="0"/>
  </r>
  <r>
    <x v="234"/>
    <n v="361"/>
    <n v="23"/>
    <n v="45"/>
    <x v="24"/>
    <n v="0"/>
    <n v="324"/>
    <n v="339"/>
    <n v="50"/>
    <n v="18"/>
    <n v="19"/>
    <x v="81139"/>
    <n v="782"/>
    <s v="WEAPONS, POSSESSION, ETC"/>
    <n v="236"/>
    <x v="23"/>
    <s v="PL 2650101"/>
    <s v="M"/>
    <s v="Q"/>
    <n v="113"/>
    <n v="3"/>
    <x v="0"/>
    <x v="0"/>
    <x v="1"/>
  </r>
  <r>
    <x v="109"/>
    <n v="787"/>
    <n v="28"/>
    <n v="215"/>
    <x v="52"/>
    <n v="28"/>
    <n v="1873"/>
    <n v="1907"/>
    <n v="281"/>
    <n v="220"/>
    <n v="254"/>
    <x v="81140"/>
    <n v="339"/>
    <s v="LARCENY,PETIT FROM OPEN AREAS,"/>
    <n v="341"/>
    <x v="6"/>
    <s v="PL 1552500"/>
    <s v="M"/>
    <s v="B"/>
    <n v="47"/>
    <n v="0"/>
    <x v="1"/>
    <x v="0"/>
    <x v="0"/>
  </r>
  <r>
    <x v="229"/>
    <n v="1036"/>
    <n v="11"/>
    <n v="101"/>
    <x v="66"/>
    <n v="11"/>
    <n v="847"/>
    <n v="856"/>
    <n v="95"/>
    <n v="66"/>
    <n v="76"/>
    <x v="81141"/>
    <n v="779"/>
    <s v="PUBLIC ADMINISTRATION,UNCLASSI"/>
    <n v="126"/>
    <x v="5"/>
    <s v="PL 215510B"/>
    <s v="F"/>
    <s v="K"/>
    <n v="73"/>
    <n v="2"/>
    <x v="0"/>
    <x v="0"/>
    <x v="0"/>
  </r>
  <r>
    <x v="103"/>
    <n v="1004"/>
    <n v="9"/>
    <n v="116"/>
    <x v="50"/>
    <n v="9"/>
    <n v="866"/>
    <n v="877"/>
    <n v="114"/>
    <n v="73"/>
    <n v="85"/>
    <x v="81142"/>
    <n v="503"/>
    <s v="CONTROLLED SUBSTANCE,INTENT TO"/>
    <n v="117"/>
    <x v="10"/>
    <s v="PL 2201601"/>
    <s v="F"/>
    <s v="Q"/>
    <n v="114"/>
    <n v="0"/>
    <x v="0"/>
    <x v="0"/>
    <x v="0"/>
  </r>
  <r>
    <x v="234"/>
    <n v="361"/>
    <n v="23"/>
    <n v="45"/>
    <x v="24"/>
    <n v="0"/>
    <n v="324"/>
    <n v="339"/>
    <n v="50"/>
    <n v="18"/>
    <n v="19"/>
    <x v="81143"/>
    <n v="113"/>
    <s v="MENACING,UNCLASSIFIED"/>
    <n v="344"/>
    <x v="15"/>
    <s v="PL 1201401"/>
    <s v="M"/>
    <s v="Q"/>
    <n v="100"/>
    <n v="0"/>
    <x v="1"/>
    <x v="0"/>
    <x v="0"/>
  </r>
  <r>
    <x v="8"/>
    <n v="657"/>
    <n v="9"/>
    <n v="122"/>
    <x v="8"/>
    <n v="9"/>
    <n v="1175"/>
    <n v="1197"/>
    <n v="192"/>
    <n v="144"/>
    <n v="166"/>
    <x v="81144"/>
    <n v="339"/>
    <s v="LARCENY,PETIT FROM OPEN AREAS,"/>
    <n v="341"/>
    <x v="6"/>
    <s v="PL 1552500"/>
    <s v="M"/>
    <s v="K"/>
    <n v="68"/>
    <n v="0"/>
    <x v="0"/>
    <x v="0"/>
    <x v="0"/>
  </r>
  <r>
    <x v="7"/>
    <n v="1333"/>
    <n v="8"/>
    <n v="128"/>
    <x v="7"/>
    <n v="8"/>
    <n v="1040"/>
    <n v="1054"/>
    <n v="142"/>
    <n v="107"/>
    <n v="121"/>
    <x v="81145"/>
    <n v="441"/>
    <s v="LARCENY,GRAND OF AUTO"/>
    <n v="110"/>
    <x v="38"/>
    <s v="PL 1553008"/>
    <s v="F"/>
    <s v="K"/>
    <n v="77"/>
    <n v="0"/>
    <x v="2"/>
    <x v="0"/>
    <x v="0"/>
  </r>
  <r>
    <x v="123"/>
    <n v="1110"/>
    <n v="15"/>
    <n v="142"/>
    <x v="55"/>
    <n v="15"/>
    <n v="1022"/>
    <n v="1035"/>
    <n v="137"/>
    <n v="97"/>
    <n v="110"/>
    <x v="81146"/>
    <n v="397"/>
    <s v="ROBBERY,OPEN AREA UNCLASSIFIED"/>
    <n v="105"/>
    <x v="7"/>
    <s v="PL 1601001"/>
    <s v="F"/>
    <s v="K"/>
    <n v="60"/>
    <n v="0"/>
    <x v="3"/>
    <x v="0"/>
    <x v="0"/>
  </r>
  <r>
    <x v="235"/>
    <n v="639"/>
    <n v="13"/>
    <n v="86"/>
    <x v="27"/>
    <n v="8"/>
    <n v="637"/>
    <n v="643"/>
    <n v="80"/>
    <n v="46"/>
    <n v="51"/>
    <x v="81147"/>
    <n v="511"/>
    <s v="CONTROLLED SUBSTANCE, POSSESSI"/>
    <n v="235"/>
    <x v="10"/>
    <s v="PL 2200300"/>
    <s v="M"/>
    <s v="B"/>
    <n v="46"/>
    <n v="0"/>
    <x v="0"/>
    <x v="0"/>
    <x v="2"/>
  </r>
  <r>
    <x v="220"/>
    <n v="2022"/>
    <n v="28"/>
    <n v="253"/>
    <x v="59"/>
    <n v="28"/>
    <n v="2073"/>
    <n v="2116"/>
    <n v="340"/>
    <n v="255"/>
    <n v="298"/>
    <x v="81148"/>
    <n v="729"/>
    <s v="FORGERY,ETC.,UNCLASSIFIED-FELO"/>
    <n v="113"/>
    <x v="18"/>
    <s v="PL 1702500"/>
    <s v="F"/>
    <s v="K"/>
    <n v="90"/>
    <n v="0"/>
    <x v="0"/>
    <x v="0"/>
    <x v="0"/>
  </r>
  <r>
    <x v="103"/>
    <n v="1004"/>
    <n v="9"/>
    <n v="116"/>
    <x v="50"/>
    <n v="9"/>
    <n v="866"/>
    <n v="877"/>
    <n v="114"/>
    <n v="73"/>
    <n v="85"/>
    <x v="81149"/>
    <n v="203"/>
    <s v="TRESPASS 3, CRIMINAL"/>
    <n v="352"/>
    <x v="24"/>
    <s v="PL 140100A"/>
    <s v="M"/>
    <s v="K"/>
    <n v="90"/>
    <n v="0"/>
    <x v="2"/>
    <x v="0"/>
    <x v="2"/>
  </r>
  <r>
    <x v="255"/>
    <n v="1398"/>
    <n v="28"/>
    <n v="213"/>
    <x v="76"/>
    <n v="28"/>
    <n v="1459"/>
    <n v="1488"/>
    <n v="229"/>
    <n v="180"/>
    <n v="209"/>
    <x v="81150"/>
    <n v="339"/>
    <s v="LARCENY,PETIT FROM OPEN AREAS,"/>
    <n v="341"/>
    <x v="6"/>
    <s v="PL 1552500"/>
    <s v="M"/>
    <s v="Q"/>
    <n v="110"/>
    <n v="0"/>
    <x v="0"/>
    <x v="0"/>
    <x v="2"/>
  </r>
  <r>
    <x v="113"/>
    <n v="455"/>
    <n v="3"/>
    <n v="75"/>
    <x v="53"/>
    <n v="3"/>
    <n v="842"/>
    <n v="850"/>
    <n v="93"/>
    <n v="63"/>
    <n v="71"/>
    <x v="81151"/>
    <n v="779"/>
    <s v="PUBLIC ADMINISTRATION,UNCLASSI"/>
    <n v="126"/>
    <x v="5"/>
    <s v="PL 215510B"/>
    <s v="F"/>
    <s v="S"/>
    <n v="120"/>
    <n v="0"/>
    <x v="0"/>
    <x v="1"/>
    <x v="1"/>
  </r>
  <r>
    <x v="114"/>
    <n v="247"/>
    <n v="7"/>
    <n v="37"/>
    <x v="19"/>
    <n v="2"/>
    <n v="453"/>
    <n v="462"/>
    <n v="64"/>
    <n v="36"/>
    <n v="40"/>
    <x v="81152"/>
    <n v="106"/>
    <s v="ASSAULT POLICE/PEACE OFFICER"/>
    <n v="106"/>
    <x v="9"/>
    <s v="PL 1200800"/>
    <s v="F"/>
    <s v="K"/>
    <n v="73"/>
    <n v="97"/>
    <x v="3"/>
    <x v="0"/>
    <x v="0"/>
  </r>
  <r>
    <x v="223"/>
    <n v="1080"/>
    <n v="22"/>
    <n v="170"/>
    <x v="61"/>
    <n v="22"/>
    <n v="1232"/>
    <n v="1257"/>
    <n v="205"/>
    <n v="157"/>
    <n v="183"/>
    <x v="81153"/>
    <n v="101"/>
    <s v="ASSAULT 3"/>
    <n v="344"/>
    <x v="15"/>
    <s v="PL 1200001"/>
    <s v="M"/>
    <s v="B"/>
    <n v="44"/>
    <n v="0"/>
    <x v="0"/>
    <x v="1"/>
    <x v="0"/>
  </r>
  <r>
    <x v="126"/>
    <n v="686"/>
    <n v="12"/>
    <n v="83"/>
    <x v="2"/>
    <n v="6"/>
    <n v="620"/>
    <n v="627"/>
    <n v="73"/>
    <n v="42"/>
    <n v="47"/>
    <x v="81154"/>
    <n v="490"/>
    <s v="STOLEN PROPERTY 3,POSSESSION"/>
    <n v="232"/>
    <x v="25"/>
    <s v="PL 1654000"/>
    <s v="M"/>
    <s v="M"/>
    <n v="19"/>
    <n v="0"/>
    <x v="2"/>
    <x v="0"/>
    <x v="0"/>
  </r>
  <r>
    <x v="223"/>
    <n v="1080"/>
    <n v="22"/>
    <n v="170"/>
    <x v="61"/>
    <n v="22"/>
    <n v="1232"/>
    <n v="1257"/>
    <n v="205"/>
    <n v="157"/>
    <n v="183"/>
    <x v="81155"/>
    <n v="779"/>
    <s v="PUBLIC ADMINISTRATION,UNCLASSI"/>
    <n v="126"/>
    <x v="5"/>
    <s v="PL 215510D"/>
    <s v="F"/>
    <s v="Q"/>
    <n v="109"/>
    <n v="0"/>
    <x v="0"/>
    <x v="1"/>
    <x v="5"/>
  </r>
  <r>
    <x v="94"/>
    <n v="741"/>
    <n v="4"/>
    <n v="76"/>
    <x v="49"/>
    <n v="3"/>
    <n v="755"/>
    <n v="761"/>
    <n v="82"/>
    <n v="50"/>
    <n v="56"/>
    <x v="81156"/>
    <n v="793"/>
    <s v="WEAPONS POSSESSION 3"/>
    <n v="118"/>
    <x v="23"/>
    <s v="PL 2650201"/>
    <s v="F"/>
    <s v="K"/>
    <n v="83"/>
    <n v="0"/>
    <x v="2"/>
    <x v="0"/>
    <x v="0"/>
  </r>
  <r>
    <x v="244"/>
    <n v="2290"/>
    <n v="45"/>
    <n v="370"/>
    <x v="73"/>
    <n v="45"/>
    <n v="2396"/>
    <n v="2462"/>
    <n v="430"/>
    <n v="294"/>
    <n v="360"/>
    <x v="81157"/>
    <n v="339"/>
    <s v="LARCENY,PETIT FROM OPEN AREAS,"/>
    <n v="341"/>
    <x v="6"/>
    <s v="PL 1552500"/>
    <s v="M"/>
    <s v="Q"/>
    <n v="114"/>
    <n v="0"/>
    <x v="2"/>
    <x v="0"/>
    <x v="5"/>
  </r>
  <r>
    <x v="228"/>
    <n v="1285"/>
    <n v="13"/>
    <n v="112"/>
    <x v="65"/>
    <n v="13"/>
    <n v="1050"/>
    <n v="1066"/>
    <n v="154"/>
    <n v="117"/>
    <n v="134"/>
    <x v="81158"/>
    <n v="259"/>
    <s v="CRIMINAL MISCHIEF,UNCLASSIFIED 4"/>
    <n v="351"/>
    <x v="4"/>
    <s v="PL 1450001"/>
    <s v="M"/>
    <s v="M"/>
    <n v="13"/>
    <n v="0"/>
    <x v="0"/>
    <x v="0"/>
    <x v="1"/>
  </r>
  <r>
    <x v="74"/>
    <n v="230"/>
    <n v="8"/>
    <n v="60"/>
    <x v="18"/>
    <n v="3"/>
    <n v="588"/>
    <n v="595"/>
    <n v="73"/>
    <n v="44"/>
    <n v="48"/>
    <x v="81159"/>
    <n v="101"/>
    <s v="ASSAULT 3"/>
    <n v="344"/>
    <x v="15"/>
    <s v="PL 1200001"/>
    <s v="M"/>
    <s v="Q"/>
    <n v="114"/>
    <n v="97"/>
    <x v="0"/>
    <x v="0"/>
    <x v="0"/>
  </r>
  <r>
    <x v="123"/>
    <n v="1110"/>
    <n v="15"/>
    <n v="142"/>
    <x v="55"/>
    <n v="15"/>
    <n v="1022"/>
    <n v="1035"/>
    <n v="137"/>
    <n v="97"/>
    <n v="110"/>
    <x v="81160"/>
    <n v="113"/>
    <s v="MENACING,UNCLASSIFIED"/>
    <n v="344"/>
    <x v="15"/>
    <s v="PL 1201401"/>
    <s v="M"/>
    <s v="K"/>
    <n v="70"/>
    <n v="0"/>
    <x v="4"/>
    <x v="0"/>
    <x v="0"/>
  </r>
  <r>
    <x v="126"/>
    <n v="686"/>
    <n v="12"/>
    <n v="83"/>
    <x v="2"/>
    <n v="6"/>
    <n v="620"/>
    <n v="627"/>
    <n v="73"/>
    <n v="42"/>
    <n v="47"/>
    <x v="81161"/>
    <n v="779"/>
    <s v="PUBLIC ADMINISTRATION,UNCLASSI"/>
    <n v="126"/>
    <x v="5"/>
    <s v="PL 215510D"/>
    <s v="F"/>
    <s v="Q"/>
    <n v="105"/>
    <n v="0"/>
    <x v="1"/>
    <x v="0"/>
    <x v="2"/>
  </r>
  <r>
    <x v="227"/>
    <n v="346"/>
    <n v="5"/>
    <n v="54"/>
    <x v="64"/>
    <n v="4"/>
    <n v="622"/>
    <n v="628"/>
    <n v="77"/>
    <n v="45"/>
    <n v="50"/>
    <x v="81162"/>
    <n v="779"/>
    <s v="PUBLIC ADMINISTRATION,UNCLASSI"/>
    <n v="126"/>
    <x v="5"/>
    <s v="PL 215510B"/>
    <s v="F"/>
    <s v="M"/>
    <n v="32"/>
    <n v="0"/>
    <x v="0"/>
    <x v="0"/>
    <x v="0"/>
  </r>
  <r>
    <x v="94"/>
    <n v="741"/>
    <n v="4"/>
    <n v="76"/>
    <x v="49"/>
    <n v="3"/>
    <n v="755"/>
    <n v="761"/>
    <n v="82"/>
    <n v="50"/>
    <n v="56"/>
    <x v="81163"/>
    <n v="101"/>
    <s v="ASSAULT 3"/>
    <n v="344"/>
    <x v="15"/>
    <s v="PL 1200001"/>
    <s v="M"/>
    <s v="Q"/>
    <n v="107"/>
    <n v="0"/>
    <x v="0"/>
    <x v="0"/>
    <x v="2"/>
  </r>
  <r>
    <x v="239"/>
    <n v="381"/>
    <n v="14"/>
    <n v="53"/>
    <x v="29"/>
    <n v="0"/>
    <n v="325"/>
    <n v="340"/>
    <n v="46"/>
    <n v="18"/>
    <n v="18"/>
    <x v="81164"/>
    <n v="508"/>
    <s v="DRUG PARAPHERNALIA,   POSSESSE"/>
    <n v="235"/>
    <x v="10"/>
    <s v="PL 2205003"/>
    <s v="M"/>
    <s v="Q"/>
    <n v="113"/>
    <n v="0"/>
    <x v="0"/>
    <x v="0"/>
    <x v="0"/>
  </r>
  <r>
    <x v="222"/>
    <n v="1887"/>
    <n v="38"/>
    <n v="263"/>
    <x v="60"/>
    <n v="38"/>
    <n v="1980"/>
    <n v="2020"/>
    <n v="312"/>
    <n v="240"/>
    <n v="280"/>
    <x v="81165"/>
    <n v="105"/>
    <s v="STRANGULATION 1ST"/>
    <n v="106"/>
    <x v="9"/>
    <s v="PL 1211300"/>
    <s v="F"/>
    <s v="K"/>
    <n v="61"/>
    <n v="0"/>
    <x v="0"/>
    <x v="0"/>
    <x v="1"/>
  </r>
  <r>
    <x v="113"/>
    <n v="455"/>
    <n v="3"/>
    <n v="75"/>
    <x v="53"/>
    <n v="3"/>
    <n v="842"/>
    <n v="850"/>
    <n v="93"/>
    <n v="63"/>
    <n v="71"/>
    <x v="81166"/>
    <n v="802"/>
    <s v="ALCOHOLIC BEVERAGE CONTROL LAW"/>
    <n v="346"/>
    <x v="8"/>
    <s v="ABC0064B00"/>
    <s v="M"/>
    <s v="B"/>
    <n v="48"/>
    <n v="0"/>
    <x v="1"/>
    <x v="0"/>
    <x v="1"/>
  </r>
  <r>
    <x v="259"/>
    <n v="467"/>
    <n v="4"/>
    <n v="87"/>
    <x v="49"/>
    <n v="4"/>
    <n v="858"/>
    <n v="864"/>
    <n v="94"/>
    <n v="59"/>
    <n v="66"/>
    <x v="81167"/>
    <n v="339"/>
    <s v="LARCENY,PETIT FROM OPEN AREAS,"/>
    <n v="341"/>
    <x v="6"/>
    <s v="PL 1552500"/>
    <s v="M"/>
    <s v="M"/>
    <n v="6"/>
    <n v="0"/>
    <x v="0"/>
    <x v="0"/>
    <x v="0"/>
  </r>
  <r>
    <x v="225"/>
    <n v="519"/>
    <n v="11"/>
    <n v="75"/>
    <x v="62"/>
    <n v="5"/>
    <n v="501"/>
    <n v="510"/>
    <n v="71"/>
    <n v="40"/>
    <n v="45"/>
    <x v="81168"/>
    <n v="490"/>
    <s v="STOLEN PROPERTY 3,POSSESSION"/>
    <n v="232"/>
    <x v="25"/>
    <s v="PL 1654000"/>
    <s v="M"/>
    <s v="M"/>
    <n v="5"/>
    <n v="0"/>
    <x v="1"/>
    <x v="0"/>
    <x v="2"/>
  </r>
  <r>
    <x v="246"/>
    <n v="646"/>
    <n v="5"/>
    <n v="80"/>
    <x v="63"/>
    <n v="4"/>
    <n v="694"/>
    <n v="700"/>
    <n v="82"/>
    <n v="49"/>
    <n v="54"/>
    <x v="81169"/>
    <n v="101"/>
    <s v="ASSAULT 3"/>
    <n v="344"/>
    <x v="15"/>
    <s v="PL 1200001"/>
    <s v="M"/>
    <s v="Q"/>
    <n v="105"/>
    <n v="0"/>
    <x v="0"/>
    <x v="0"/>
    <x v="5"/>
  </r>
  <r>
    <x v="7"/>
    <n v="1333"/>
    <n v="8"/>
    <n v="128"/>
    <x v="7"/>
    <n v="8"/>
    <n v="1040"/>
    <n v="1054"/>
    <n v="142"/>
    <n v="107"/>
    <n v="121"/>
    <x v="81170"/>
    <n v="49"/>
    <s v="U.S. CODE UNCLASSIFIED"/>
    <n v="995"/>
    <x v="17"/>
    <s v="FOA9000049"/>
    <m/>
    <s v="M"/>
    <n v="5"/>
    <n v="0"/>
    <x v="0"/>
    <x v="0"/>
    <x v="4"/>
  </r>
  <r>
    <x v="228"/>
    <n v="1285"/>
    <n v="13"/>
    <n v="112"/>
    <x v="65"/>
    <n v="13"/>
    <n v="1050"/>
    <n v="1066"/>
    <n v="154"/>
    <n v="117"/>
    <n v="134"/>
    <x v="81171"/>
    <n v="779"/>
    <s v="PUBLIC ADMINISTRATION,UNCLASSI"/>
    <n v="126"/>
    <x v="5"/>
    <s v="PL 215510D"/>
    <s v="F"/>
    <s v="K"/>
    <n v="90"/>
    <n v="0"/>
    <x v="1"/>
    <x v="0"/>
    <x v="2"/>
  </r>
  <r>
    <x v="243"/>
    <n v="464"/>
    <n v="6"/>
    <n v="78"/>
    <x v="72"/>
    <n v="5"/>
    <n v="796"/>
    <n v="802"/>
    <n v="89"/>
    <n v="57"/>
    <n v="63"/>
    <x v="81172"/>
    <n v="750"/>
    <s v="RESISTING ARREST"/>
    <n v="359"/>
    <x v="21"/>
    <s v="PL 2053000"/>
    <s v="M"/>
    <s v="K"/>
    <n v="75"/>
    <n v="0"/>
    <x v="2"/>
    <x v="0"/>
    <x v="0"/>
  </r>
  <r>
    <x v="8"/>
    <n v="657"/>
    <n v="9"/>
    <n v="122"/>
    <x v="8"/>
    <n v="9"/>
    <n v="1175"/>
    <n v="1197"/>
    <n v="192"/>
    <n v="144"/>
    <n v="166"/>
    <x v="81173"/>
    <n v="109"/>
    <s v="ASSAULT 2,1,UNCLASSIFIED"/>
    <n v="106"/>
    <x v="9"/>
    <s v="PL 1200512"/>
    <s v="F"/>
    <s v="B"/>
    <n v="41"/>
    <n v="0"/>
    <x v="0"/>
    <x v="0"/>
    <x v="2"/>
  </r>
  <r>
    <x v="123"/>
    <n v="1110"/>
    <n v="15"/>
    <n v="142"/>
    <x v="55"/>
    <n v="15"/>
    <n v="1022"/>
    <n v="1035"/>
    <n v="137"/>
    <n v="97"/>
    <n v="110"/>
    <x v="81174"/>
    <n v="596"/>
    <s v="OBSCENE MATERIAL - UNDER 17 YE"/>
    <n v="116"/>
    <x v="0"/>
    <s v="PL 2504501"/>
    <s v="F"/>
    <s v="Q"/>
    <n v="112"/>
    <n v="0"/>
    <x v="2"/>
    <x v="0"/>
    <x v="2"/>
  </r>
  <r>
    <x v="246"/>
    <n v="646"/>
    <n v="5"/>
    <n v="80"/>
    <x v="63"/>
    <n v="4"/>
    <n v="694"/>
    <n v="700"/>
    <n v="82"/>
    <n v="49"/>
    <n v="54"/>
    <x v="81175"/>
    <n v="244"/>
    <s v="BURGLARY,UNCLASSIFIED,UNKNOWN"/>
    <n v="107"/>
    <x v="12"/>
    <s v="PL 1402000"/>
    <s v="F"/>
    <s v="K"/>
    <n v="71"/>
    <n v="0"/>
    <x v="1"/>
    <x v="0"/>
    <x v="0"/>
  </r>
  <r>
    <x v="232"/>
    <n v="1232"/>
    <n v="14"/>
    <n v="181"/>
    <x v="69"/>
    <n v="14"/>
    <n v="1082"/>
    <n v="1099"/>
    <n v="168"/>
    <n v="126"/>
    <n v="143"/>
    <x v="81176"/>
    <n v="115"/>
    <s v="RECKLESS ENDANGERMENT 2"/>
    <n v="355"/>
    <x v="45"/>
    <s v="PL 1202000"/>
    <s v="M"/>
    <s v="K"/>
    <n v="61"/>
    <n v="71"/>
    <x v="0"/>
    <x v="0"/>
    <x v="1"/>
  </r>
  <r>
    <x v="9"/>
    <n v="2726"/>
    <n v="31"/>
    <n v="350"/>
    <x v="9"/>
    <n v="31"/>
    <n v="2348"/>
    <n v="2405"/>
    <n v="396"/>
    <n v="281"/>
    <n v="338"/>
    <x v="81177"/>
    <n v="639"/>
    <s v="AGGRAVATED HARASSMENT 2"/>
    <n v="361"/>
    <x v="29"/>
    <s v="PL 2403002"/>
    <s v="M"/>
    <s v="B"/>
    <n v="47"/>
    <n v="0"/>
    <x v="0"/>
    <x v="0"/>
    <x v="0"/>
  </r>
  <r>
    <x v="246"/>
    <n v="646"/>
    <n v="5"/>
    <n v="80"/>
    <x v="63"/>
    <n v="4"/>
    <n v="694"/>
    <n v="700"/>
    <n v="82"/>
    <n v="49"/>
    <n v="54"/>
    <x v="81178"/>
    <n v="397"/>
    <s v="ROBBERY,OPEN AREA UNCLASSIFIED"/>
    <n v="105"/>
    <x v="7"/>
    <s v="PL 160102A"/>
    <s v="F"/>
    <s v="B"/>
    <n v="49"/>
    <n v="0"/>
    <x v="2"/>
    <x v="0"/>
    <x v="0"/>
  </r>
  <r>
    <x v="219"/>
    <n v="873"/>
    <n v="11"/>
    <n v="126"/>
    <x v="58"/>
    <n v="11"/>
    <n v="992"/>
    <n v="1004"/>
    <n v="131"/>
    <n v="91"/>
    <n v="102"/>
    <x v="81179"/>
    <n v="511"/>
    <s v="CONTROLLED SUBSTANCE, POSSESSI"/>
    <n v="235"/>
    <x v="10"/>
    <s v="PL 2200300"/>
    <s v="M"/>
    <s v="Q"/>
    <n v="115"/>
    <n v="0"/>
    <x v="0"/>
    <x v="0"/>
    <x v="1"/>
  </r>
  <r>
    <x v="232"/>
    <n v="1232"/>
    <n v="14"/>
    <n v="181"/>
    <x v="69"/>
    <n v="14"/>
    <n v="1082"/>
    <n v="1099"/>
    <n v="168"/>
    <n v="126"/>
    <n v="143"/>
    <x v="81180"/>
    <n v="268"/>
    <s v="CRIMINAL MIS 2 &amp; 3"/>
    <n v="121"/>
    <x v="4"/>
    <s v="PL 1450502"/>
    <s v="F"/>
    <s v="K"/>
    <n v="68"/>
    <n v="0"/>
    <x v="0"/>
    <x v="0"/>
    <x v="2"/>
  </r>
  <r>
    <x v="230"/>
    <n v="360"/>
    <n v="11"/>
    <n v="81"/>
    <x v="67"/>
    <n v="11"/>
    <n v="954"/>
    <n v="967"/>
    <n v="123"/>
    <n v="85"/>
    <n v="98"/>
    <x v="81181"/>
    <n v="117"/>
    <s v="RECKLESS ENDANGERMENT 1"/>
    <n v="126"/>
    <x v="5"/>
    <s v="PL 1202500"/>
    <s v="F"/>
    <s v="B"/>
    <n v="40"/>
    <n v="0"/>
    <x v="2"/>
    <x v="0"/>
    <x v="0"/>
  </r>
  <r>
    <x v="7"/>
    <n v="1333"/>
    <n v="8"/>
    <n v="128"/>
    <x v="7"/>
    <n v="8"/>
    <n v="1040"/>
    <n v="1054"/>
    <n v="142"/>
    <n v="107"/>
    <n v="121"/>
    <x v="81182"/>
    <n v="101"/>
    <s v="ASSAULT 3"/>
    <n v="344"/>
    <x v="15"/>
    <s v="PL 1200001"/>
    <s v="M"/>
    <s v="M"/>
    <n v="34"/>
    <n v="0"/>
    <x v="0"/>
    <x v="0"/>
    <x v="2"/>
  </r>
  <r>
    <x v="247"/>
    <n v="381"/>
    <n v="13"/>
    <n v="44"/>
    <x v="31"/>
    <n v="1"/>
    <n v="322"/>
    <n v="336"/>
    <n v="45"/>
    <n v="18"/>
    <n v="19"/>
    <x v="81183"/>
    <n v="639"/>
    <s v="AGGRAVATED HARASSMENT 2"/>
    <n v="361"/>
    <x v="29"/>
    <s v="PL 2403002"/>
    <s v="M"/>
    <s v="Q"/>
    <n v="113"/>
    <n v="0"/>
    <x v="0"/>
    <x v="0"/>
    <x v="0"/>
  </r>
  <r>
    <x v="218"/>
    <n v="1069"/>
    <n v="7"/>
    <n v="84"/>
    <x v="57"/>
    <n v="7"/>
    <n v="823"/>
    <n v="833"/>
    <n v="99"/>
    <n v="69"/>
    <n v="79"/>
    <x v="81184"/>
    <n v="209"/>
    <s v="BURGLARS TOOLS,UNCLASSIFIED"/>
    <n v="231"/>
    <x v="31"/>
    <s v="PL 1403500"/>
    <s v="M"/>
    <s v="M"/>
    <n v="13"/>
    <n v="0"/>
    <x v="0"/>
    <x v="0"/>
    <x v="0"/>
  </r>
  <r>
    <x v="259"/>
    <n v="467"/>
    <n v="4"/>
    <n v="87"/>
    <x v="49"/>
    <n v="4"/>
    <n v="858"/>
    <n v="864"/>
    <n v="94"/>
    <n v="59"/>
    <n v="66"/>
    <x v="81185"/>
    <n v="792"/>
    <s v="WEAPONS POSSESSION 1 &amp; 2"/>
    <n v="118"/>
    <x v="23"/>
    <s v="PL 265031B"/>
    <s v="F"/>
    <s v="B"/>
    <n v="41"/>
    <n v="0"/>
    <x v="0"/>
    <x v="1"/>
    <x v="2"/>
  </r>
  <r>
    <x v="66"/>
    <n v="895"/>
    <n v="8"/>
    <n v="114"/>
    <x v="42"/>
    <n v="8"/>
    <n v="906"/>
    <n v="918"/>
    <n v="113"/>
    <n v="78"/>
    <n v="90"/>
    <x v="81186"/>
    <n v="101"/>
    <s v="ASSAULT 3"/>
    <n v="344"/>
    <x v="15"/>
    <s v="PL 1200001"/>
    <s v="M"/>
    <s v="Q"/>
    <n v="110"/>
    <n v="0"/>
    <x v="0"/>
    <x v="0"/>
    <x v="2"/>
  </r>
  <r>
    <x v="220"/>
    <n v="2022"/>
    <n v="28"/>
    <n v="253"/>
    <x v="59"/>
    <n v="28"/>
    <n v="2073"/>
    <n v="2116"/>
    <n v="340"/>
    <n v="255"/>
    <n v="298"/>
    <x v="81187"/>
    <n v="101"/>
    <s v="ASSAULT 3"/>
    <n v="344"/>
    <x v="15"/>
    <s v="PL 1200001"/>
    <s v="M"/>
    <s v="K"/>
    <n v="60"/>
    <n v="0"/>
    <x v="0"/>
    <x v="1"/>
    <x v="0"/>
  </r>
  <r>
    <x v="256"/>
    <n v="1595"/>
    <n v="52"/>
    <n v="324"/>
    <x v="77"/>
    <n v="52"/>
    <n v="2802"/>
    <n v="2881"/>
    <n v="498"/>
    <n v="329"/>
    <n v="408"/>
    <x v="81188"/>
    <n v="105"/>
    <s v="STRANGULATION 1ST"/>
    <n v="106"/>
    <x v="9"/>
    <s v="PL 1211200"/>
    <s v="F"/>
    <s v="M"/>
    <n v="34"/>
    <n v="0"/>
    <x v="2"/>
    <x v="0"/>
    <x v="2"/>
  </r>
  <r>
    <x v="239"/>
    <n v="381"/>
    <n v="14"/>
    <n v="53"/>
    <x v="29"/>
    <n v="0"/>
    <n v="325"/>
    <n v="340"/>
    <n v="46"/>
    <n v="18"/>
    <n v="18"/>
    <x v="81189"/>
    <n v="101"/>
    <s v="ASSAULT 3"/>
    <n v="344"/>
    <x v="15"/>
    <s v="PL 1200001"/>
    <s v="M"/>
    <s v="Q"/>
    <n v="115"/>
    <n v="0"/>
    <x v="2"/>
    <x v="0"/>
    <x v="5"/>
  </r>
  <r>
    <x v="123"/>
    <n v="1110"/>
    <n v="15"/>
    <n v="142"/>
    <x v="55"/>
    <n v="15"/>
    <n v="1022"/>
    <n v="1035"/>
    <n v="137"/>
    <n v="97"/>
    <n v="110"/>
    <x v="81190"/>
    <n v="339"/>
    <s v="LARCENY,PETIT FROM OPEN AREAS,"/>
    <n v="341"/>
    <x v="6"/>
    <s v="PL 1552500"/>
    <s v="M"/>
    <s v="M"/>
    <n v="1"/>
    <n v="0"/>
    <x v="1"/>
    <x v="0"/>
    <x v="0"/>
  </r>
  <r>
    <x v="244"/>
    <n v="2290"/>
    <n v="45"/>
    <n v="370"/>
    <x v="73"/>
    <n v="45"/>
    <n v="2396"/>
    <n v="2462"/>
    <n v="430"/>
    <n v="294"/>
    <n v="360"/>
    <x v="81191"/>
    <n v="511"/>
    <s v="CONTROLLED SUBSTANCE, POSSESSI"/>
    <n v="235"/>
    <x v="10"/>
    <s v="PL 2200300"/>
    <s v="M"/>
    <s v="B"/>
    <n v="46"/>
    <n v="0"/>
    <x v="1"/>
    <x v="0"/>
    <x v="4"/>
  </r>
  <r>
    <x v="259"/>
    <n v="467"/>
    <n v="4"/>
    <n v="87"/>
    <x v="49"/>
    <n v="4"/>
    <n v="858"/>
    <n v="864"/>
    <n v="94"/>
    <n v="59"/>
    <n v="66"/>
    <x v="81192"/>
    <n v="339"/>
    <s v="LARCENY,PETIT FROM OPEN AREAS,"/>
    <n v="341"/>
    <x v="6"/>
    <s v="PL 1552500"/>
    <s v="M"/>
    <s v="K"/>
    <n v="90"/>
    <n v="0"/>
    <x v="1"/>
    <x v="0"/>
    <x v="2"/>
  </r>
  <r>
    <x v="237"/>
    <n v="363"/>
    <n v="18"/>
    <n v="50"/>
    <x v="34"/>
    <n v="5"/>
    <n v="348"/>
    <n v="363"/>
    <n v="55"/>
    <n v="30"/>
    <n v="34"/>
    <x v="81193"/>
    <n v="101"/>
    <s v="ASSAULT 3"/>
    <n v="344"/>
    <x v="15"/>
    <s v="PL 1200001"/>
    <s v="M"/>
    <s v="Q"/>
    <n v="104"/>
    <n v="0"/>
    <x v="0"/>
    <x v="0"/>
    <x v="0"/>
  </r>
  <r>
    <x v="123"/>
    <n v="1110"/>
    <n v="15"/>
    <n v="142"/>
    <x v="55"/>
    <n v="15"/>
    <n v="1022"/>
    <n v="1035"/>
    <n v="137"/>
    <n v="97"/>
    <n v="110"/>
    <x v="81194"/>
    <n v="510"/>
    <s v="CONTROLLED SUBSTANCE, INTENT T"/>
    <n v="117"/>
    <x v="10"/>
    <s v="PL 2200601"/>
    <s v="F"/>
    <s v="M"/>
    <n v="25"/>
    <n v="0"/>
    <x v="0"/>
    <x v="0"/>
    <x v="0"/>
  </r>
  <r>
    <x v="249"/>
    <n v="402"/>
    <n v="14"/>
    <n v="55"/>
    <x v="75"/>
    <n v="3"/>
    <n v="467"/>
    <n v="476"/>
    <n v="66"/>
    <n v="38"/>
    <n v="42"/>
    <x v="81195"/>
    <n v="339"/>
    <s v="LARCENY,PETIT FROM OPEN AREAS,"/>
    <n v="341"/>
    <x v="6"/>
    <s v="PL 1552500"/>
    <s v="M"/>
    <s v="M"/>
    <n v="25"/>
    <n v="2"/>
    <x v="0"/>
    <x v="0"/>
    <x v="0"/>
  </r>
  <r>
    <x v="243"/>
    <n v="464"/>
    <n v="6"/>
    <n v="78"/>
    <x v="72"/>
    <n v="5"/>
    <n v="796"/>
    <n v="802"/>
    <n v="89"/>
    <n v="57"/>
    <n v="63"/>
    <x v="81196"/>
    <n v="750"/>
    <s v="RESISTING ARREST"/>
    <n v="359"/>
    <x v="21"/>
    <s v="PL 2053000"/>
    <s v="M"/>
    <s v="B"/>
    <n v="40"/>
    <n v="2"/>
    <x v="0"/>
    <x v="0"/>
    <x v="4"/>
  </r>
  <r>
    <x v="253"/>
    <n v="1512"/>
    <n v="16"/>
    <n v="212"/>
    <x v="76"/>
    <n v="16"/>
    <n v="1594"/>
    <n v="1624"/>
    <n v="242"/>
    <n v="192"/>
    <n v="223"/>
    <x v="81197"/>
    <n v="106"/>
    <s v="ASSAULT POLICE/PEACE OFFICER"/>
    <n v="106"/>
    <x v="9"/>
    <s v="PL 1200800"/>
    <s v="F"/>
    <s v="M"/>
    <n v="23"/>
    <n v="2"/>
    <x v="0"/>
    <x v="1"/>
    <x v="4"/>
  </r>
  <r>
    <x v="8"/>
    <n v="657"/>
    <n v="9"/>
    <n v="122"/>
    <x v="8"/>
    <n v="9"/>
    <n v="1175"/>
    <n v="1197"/>
    <n v="192"/>
    <n v="144"/>
    <n v="166"/>
    <x v="81198"/>
    <n v="101"/>
    <s v="ASSAULT 3"/>
    <n v="344"/>
    <x v="15"/>
    <s v="PL 1200001"/>
    <s v="M"/>
    <s v="Q"/>
    <n v="108"/>
    <n v="0"/>
    <x v="1"/>
    <x v="0"/>
    <x v="5"/>
  </r>
  <r>
    <x v="196"/>
    <n v="402"/>
    <n v="15"/>
    <n v="43"/>
    <x v="20"/>
    <n v="0"/>
    <n v="357"/>
    <n v="374"/>
    <n v="39"/>
    <n v="9"/>
    <n v="10"/>
    <x v="81199"/>
    <n v="779"/>
    <s v="PUBLIC ADMINISTRATION,UNCLASSI"/>
    <n v="126"/>
    <x v="5"/>
    <s v="PL 215510B"/>
    <s v="F"/>
    <s v="Q"/>
    <n v="104"/>
    <n v="0"/>
    <x v="0"/>
    <x v="0"/>
    <x v="1"/>
  </r>
  <r>
    <x v="66"/>
    <n v="895"/>
    <n v="8"/>
    <n v="114"/>
    <x v="42"/>
    <n v="8"/>
    <n v="906"/>
    <n v="918"/>
    <n v="113"/>
    <n v="78"/>
    <n v="90"/>
    <x v="81200"/>
    <n v="639"/>
    <s v="AGGRAVATED HARASSMENT 2"/>
    <n v="361"/>
    <x v="29"/>
    <s v="PL 24030M1"/>
    <s v="M"/>
    <s v="B"/>
    <n v="48"/>
    <n v="0"/>
    <x v="0"/>
    <x v="0"/>
    <x v="0"/>
  </r>
  <r>
    <x v="253"/>
    <n v="1512"/>
    <n v="16"/>
    <n v="212"/>
    <x v="76"/>
    <n v="16"/>
    <n v="1594"/>
    <n v="1624"/>
    <n v="242"/>
    <n v="192"/>
    <n v="223"/>
    <x v="81201"/>
    <n v="779"/>
    <s v="PUBLIC ADMINISTRATION,UNCLASSI"/>
    <n v="126"/>
    <x v="5"/>
    <s v="PL 215510D"/>
    <s v="F"/>
    <s v="S"/>
    <n v="123"/>
    <n v="0"/>
    <x v="1"/>
    <x v="0"/>
    <x v="1"/>
  </r>
  <r>
    <x v="222"/>
    <n v="1887"/>
    <n v="38"/>
    <n v="263"/>
    <x v="60"/>
    <n v="38"/>
    <n v="1980"/>
    <n v="2020"/>
    <n v="312"/>
    <n v="240"/>
    <n v="280"/>
    <x v="81202"/>
    <n v="681"/>
    <s v="CHILD, ENDANGERING WELFARE"/>
    <n v="233"/>
    <x v="0"/>
    <s v="PL 2601001"/>
    <s v="M"/>
    <s v="K"/>
    <n v="75"/>
    <n v="2"/>
    <x v="0"/>
    <x v="1"/>
    <x v="0"/>
  </r>
  <r>
    <x v="105"/>
    <n v="2340"/>
    <n v="35"/>
    <n v="309"/>
    <x v="51"/>
    <n v="35"/>
    <n v="2190"/>
    <n v="2240"/>
    <n v="367"/>
    <n v="270"/>
    <n v="320"/>
    <x v="81203"/>
    <n v="419"/>
    <s v="LARCENY,GRAND FROM PERSON,UNCL"/>
    <n v="109"/>
    <x v="11"/>
    <s v="PL 1553005"/>
    <s v="F"/>
    <s v="M"/>
    <n v="20"/>
    <n v="0"/>
    <x v="2"/>
    <x v="0"/>
    <x v="4"/>
  </r>
  <r>
    <x v="252"/>
    <n v="571"/>
    <n v="8"/>
    <n v="63"/>
    <x v="35"/>
    <n v="6"/>
    <n v="551"/>
    <n v="559"/>
    <n v="72"/>
    <n v="42"/>
    <n v="47"/>
    <x v="81204"/>
    <n v="209"/>
    <s v="BURGLARS TOOLS,UNCLASSIFIED"/>
    <n v="231"/>
    <x v="31"/>
    <s v="PL 1403500"/>
    <s v="M"/>
    <s v="M"/>
    <n v="9"/>
    <n v="0"/>
    <x v="2"/>
    <x v="1"/>
    <x v="0"/>
  </r>
  <r>
    <x v="226"/>
    <n v="1050"/>
    <n v="7"/>
    <n v="75"/>
    <x v="63"/>
    <n v="5"/>
    <n v="803"/>
    <n v="809"/>
    <n v="83"/>
    <n v="55"/>
    <n v="60"/>
    <x v="81205"/>
    <n v="259"/>
    <s v="CRIMINAL MISCHIEF,UNCLASSIFIED 4"/>
    <n v="351"/>
    <x v="4"/>
    <s v="PL 1450001"/>
    <s v="M"/>
    <s v="B"/>
    <n v="44"/>
    <n v="0"/>
    <x v="0"/>
    <x v="0"/>
    <x v="4"/>
  </r>
  <r>
    <x v="255"/>
    <n v="1398"/>
    <n v="28"/>
    <n v="213"/>
    <x v="76"/>
    <n v="28"/>
    <n v="1459"/>
    <n v="1488"/>
    <n v="229"/>
    <n v="180"/>
    <n v="209"/>
    <x v="81206"/>
    <n v="157"/>
    <s v="RAPE 1"/>
    <n v="104"/>
    <x v="1"/>
    <s v="PL 1303501"/>
    <s v="F"/>
    <s v="K"/>
    <n v="77"/>
    <n v="0"/>
    <x v="2"/>
    <x v="0"/>
    <x v="2"/>
  </r>
  <r>
    <x v="239"/>
    <n v="381"/>
    <n v="14"/>
    <n v="53"/>
    <x v="29"/>
    <n v="0"/>
    <n v="325"/>
    <n v="340"/>
    <n v="46"/>
    <n v="18"/>
    <n v="18"/>
    <x v="81207"/>
    <n v="101"/>
    <s v="ASSAULT 3"/>
    <n v="344"/>
    <x v="15"/>
    <s v="PL 1200001"/>
    <s v="M"/>
    <s v="B"/>
    <n v="46"/>
    <n v="0"/>
    <x v="2"/>
    <x v="1"/>
    <x v="4"/>
  </r>
  <r>
    <x v="251"/>
    <n v="378"/>
    <n v="8"/>
    <n v="58"/>
    <x v="44"/>
    <n v="1"/>
    <n v="331"/>
    <n v="346"/>
    <n v="51"/>
    <n v="19"/>
    <n v="21"/>
    <x v="81208"/>
    <n v="760"/>
    <s v="BRIBERY,PUBLIC ADMINISTRATION"/>
    <n v="126"/>
    <x v="5"/>
    <s v="PL 2154001"/>
    <s v="F"/>
    <s v="K"/>
    <n v="88"/>
    <n v="97"/>
    <x v="0"/>
    <x v="1"/>
    <x v="1"/>
  </r>
  <r>
    <x v="222"/>
    <n v="1887"/>
    <n v="38"/>
    <n v="263"/>
    <x v="60"/>
    <n v="38"/>
    <n v="1980"/>
    <n v="2020"/>
    <n v="312"/>
    <n v="240"/>
    <n v="280"/>
    <x v="81209"/>
    <n v="101"/>
    <s v="ASSAULT 3"/>
    <n v="344"/>
    <x v="15"/>
    <s v="PL 1200001"/>
    <s v="M"/>
    <s v="M"/>
    <n v="28"/>
    <n v="0"/>
    <x v="1"/>
    <x v="0"/>
    <x v="0"/>
  </r>
  <r>
    <x v="222"/>
    <n v="1887"/>
    <n v="38"/>
    <n v="263"/>
    <x v="60"/>
    <n v="38"/>
    <n v="1980"/>
    <n v="2020"/>
    <n v="312"/>
    <n v="240"/>
    <n v="280"/>
    <x v="81210"/>
    <n v="109"/>
    <s v="ASSAULT 2,1,UNCLASSIFIED"/>
    <n v="106"/>
    <x v="9"/>
    <s v="PL 1200502"/>
    <s v="F"/>
    <s v="M"/>
    <n v="23"/>
    <n v="0"/>
    <x v="4"/>
    <x v="0"/>
    <x v="4"/>
  </r>
  <r>
    <x v="238"/>
    <n v="1058"/>
    <n v="33"/>
    <n v="207"/>
    <x v="70"/>
    <n v="33"/>
    <n v="1904"/>
    <n v="1941"/>
    <n v="295"/>
    <n v="229"/>
    <n v="267"/>
    <x v="81211"/>
    <n v="244"/>
    <s v="BURGLARY,UNCLASSIFIED,UNKNOWN"/>
    <n v="107"/>
    <x v="12"/>
    <s v="PL 1402000"/>
    <s v="F"/>
    <s v="Q"/>
    <n v="110"/>
    <n v="0"/>
    <x v="1"/>
    <x v="0"/>
    <x v="0"/>
  </r>
  <r>
    <x v="103"/>
    <n v="1004"/>
    <n v="9"/>
    <n v="116"/>
    <x v="50"/>
    <n v="9"/>
    <n v="866"/>
    <n v="877"/>
    <n v="114"/>
    <n v="73"/>
    <n v="85"/>
    <x v="81212"/>
    <n v="117"/>
    <s v="RECKLESS ENDANGERMENT 1"/>
    <n v="126"/>
    <x v="5"/>
    <s v="PL 1202500"/>
    <s v="F"/>
    <s v="B"/>
    <n v="40"/>
    <n v="0"/>
    <x v="2"/>
    <x v="0"/>
    <x v="0"/>
  </r>
  <r>
    <x v="252"/>
    <n v="571"/>
    <n v="8"/>
    <n v="63"/>
    <x v="35"/>
    <n v="6"/>
    <n v="551"/>
    <n v="559"/>
    <n v="72"/>
    <n v="42"/>
    <n v="47"/>
    <x v="81213"/>
    <n v="244"/>
    <s v="BURGLARY,UNCLASSIFIED,UNKNOWN"/>
    <n v="107"/>
    <x v="12"/>
    <s v="PL 1402501"/>
    <s v="F"/>
    <s v="M"/>
    <n v="13"/>
    <n v="0"/>
    <x v="2"/>
    <x v="0"/>
    <x v="1"/>
  </r>
  <r>
    <x v="6"/>
    <n v="1077"/>
    <n v="5"/>
    <n v="79"/>
    <x v="6"/>
    <n v="5"/>
    <n v="829"/>
    <n v="840"/>
    <n v="107"/>
    <n v="73"/>
    <n v="84"/>
    <x v="81214"/>
    <n v="101"/>
    <s v="ASSAULT 3"/>
    <n v="344"/>
    <x v="15"/>
    <s v="PL 1200001"/>
    <s v="M"/>
    <s v="Q"/>
    <n v="105"/>
    <n v="0"/>
    <x v="0"/>
    <x v="0"/>
    <x v="1"/>
  </r>
  <r>
    <x v="105"/>
    <n v="2340"/>
    <n v="35"/>
    <n v="309"/>
    <x v="51"/>
    <n v="35"/>
    <n v="2190"/>
    <n v="2240"/>
    <n v="367"/>
    <n v="270"/>
    <n v="320"/>
    <x v="81215"/>
    <n v="259"/>
    <s v="CRIMINAL MISCHIEF,UNCLASSIFIED 4"/>
    <n v="351"/>
    <x v="4"/>
    <s v="PL 1450001"/>
    <s v="M"/>
    <s v="K"/>
    <n v="70"/>
    <n v="0"/>
    <x v="0"/>
    <x v="0"/>
    <x v="0"/>
  </r>
  <r>
    <x v="252"/>
    <n v="571"/>
    <n v="8"/>
    <n v="63"/>
    <x v="35"/>
    <n v="6"/>
    <n v="551"/>
    <n v="559"/>
    <n v="72"/>
    <n v="42"/>
    <n v="47"/>
    <x v="81216"/>
    <n v="114"/>
    <s v="OBSTR BREATH/CIRCUL"/>
    <n v="344"/>
    <x v="15"/>
    <s v="PL 1211100"/>
    <s v="M"/>
    <s v="B"/>
    <n v="47"/>
    <n v="0"/>
    <x v="0"/>
    <x v="0"/>
    <x v="0"/>
  </r>
  <r>
    <x v="247"/>
    <n v="381"/>
    <n v="13"/>
    <n v="44"/>
    <x v="31"/>
    <n v="1"/>
    <n v="322"/>
    <n v="336"/>
    <n v="45"/>
    <n v="18"/>
    <n v="19"/>
    <x v="81217"/>
    <n v="139"/>
    <s v="MURDER,UNCLASSIFIED"/>
    <n v="101"/>
    <x v="40"/>
    <s v="PL 1252501"/>
    <s v="F"/>
    <s v="Q"/>
    <n v="114"/>
    <n v="0"/>
    <x v="2"/>
    <x v="0"/>
    <x v="0"/>
  </r>
  <r>
    <x v="251"/>
    <n v="378"/>
    <n v="8"/>
    <n v="58"/>
    <x v="44"/>
    <n v="1"/>
    <n v="331"/>
    <n v="346"/>
    <n v="51"/>
    <n v="19"/>
    <n v="21"/>
    <x v="81218"/>
    <n v="397"/>
    <s v="ROBBERY,OPEN AREA UNCLASSIFIED"/>
    <n v="105"/>
    <x v="7"/>
    <s v="PL 1600500"/>
    <s v="F"/>
    <s v="B"/>
    <n v="47"/>
    <n v="0"/>
    <x v="0"/>
    <x v="0"/>
    <x v="0"/>
  </r>
  <r>
    <x v="228"/>
    <n v="1285"/>
    <n v="13"/>
    <n v="112"/>
    <x v="65"/>
    <n v="13"/>
    <n v="1050"/>
    <n v="1066"/>
    <n v="154"/>
    <n v="117"/>
    <n v="134"/>
    <x v="81219"/>
    <n v="271"/>
    <s v="TAMPERING 3,2, CRIMINAL"/>
    <n v="351"/>
    <x v="4"/>
    <s v="PL 1451500"/>
    <s v="M"/>
    <s v="B"/>
    <n v="52"/>
    <n v="0"/>
    <x v="1"/>
    <x v="0"/>
    <x v="1"/>
  </r>
  <r>
    <x v="238"/>
    <n v="1058"/>
    <n v="33"/>
    <n v="207"/>
    <x v="70"/>
    <n v="33"/>
    <n v="1904"/>
    <n v="1941"/>
    <n v="295"/>
    <n v="229"/>
    <n v="267"/>
    <x v="81220"/>
    <n v="105"/>
    <s v="STRANGULATION 1ST"/>
    <n v="106"/>
    <x v="9"/>
    <s v="PL 1211200"/>
    <s v="F"/>
    <s v="Q"/>
    <n v="100"/>
    <n v="0"/>
    <x v="0"/>
    <x v="0"/>
    <x v="2"/>
  </r>
  <r>
    <x v="237"/>
    <n v="363"/>
    <n v="18"/>
    <n v="50"/>
    <x v="34"/>
    <n v="5"/>
    <n v="348"/>
    <n v="363"/>
    <n v="55"/>
    <n v="30"/>
    <n v="34"/>
    <x v="81221"/>
    <n v="258"/>
    <s v="CRIMINAL MISCHIEF 4TH, GRAFFIT"/>
    <n v="351"/>
    <x v="4"/>
    <s v="PL 1456002"/>
    <s v="M"/>
    <s v="M"/>
    <n v="5"/>
    <n v="0"/>
    <x v="0"/>
    <x v="0"/>
    <x v="0"/>
  </r>
  <r>
    <x v="7"/>
    <n v="1333"/>
    <n v="8"/>
    <n v="128"/>
    <x v="7"/>
    <n v="8"/>
    <n v="1040"/>
    <n v="1054"/>
    <n v="142"/>
    <n v="107"/>
    <n v="121"/>
    <x v="81222"/>
    <n v="105"/>
    <s v="STRANGULATION 1ST"/>
    <n v="106"/>
    <x v="9"/>
    <s v="PL 1211200"/>
    <s v="F"/>
    <s v="B"/>
    <n v="45"/>
    <n v="0"/>
    <x v="0"/>
    <x v="0"/>
    <x v="2"/>
  </r>
  <r>
    <x v="246"/>
    <n v="646"/>
    <n v="5"/>
    <n v="80"/>
    <x v="63"/>
    <n v="4"/>
    <n v="694"/>
    <n v="700"/>
    <n v="82"/>
    <n v="49"/>
    <n v="54"/>
    <x v="81223"/>
    <n v="475"/>
    <s v="UNAUTH. SALE OF TRANS. SERVICE"/>
    <n v="343"/>
    <x v="26"/>
    <s v="PL 1651601"/>
    <s v="M"/>
    <s v="K"/>
    <n v="60"/>
    <n v="1"/>
    <x v="0"/>
    <x v="0"/>
    <x v="2"/>
  </r>
  <r>
    <x v="105"/>
    <n v="2340"/>
    <n v="35"/>
    <n v="309"/>
    <x v="51"/>
    <n v="35"/>
    <n v="2190"/>
    <n v="2240"/>
    <n v="367"/>
    <n v="270"/>
    <n v="320"/>
    <x v="81224"/>
    <n v="244"/>
    <s v="BURGLARY,UNCLASSIFIED,UNKNOWN"/>
    <n v="107"/>
    <x v="12"/>
    <s v="PL 1402501"/>
    <s v="F"/>
    <s v="K"/>
    <n v="90"/>
    <n v="0"/>
    <x v="1"/>
    <x v="0"/>
    <x v="0"/>
  </r>
  <r>
    <x v="219"/>
    <n v="873"/>
    <n v="11"/>
    <n v="126"/>
    <x v="58"/>
    <n v="11"/>
    <n v="992"/>
    <n v="1004"/>
    <n v="131"/>
    <n v="91"/>
    <n v="102"/>
    <x v="81225"/>
    <n v="503"/>
    <s v="CONTROLLED SUBSTANCE,INTENT TO"/>
    <n v="117"/>
    <x v="10"/>
    <s v="PL 2201601"/>
    <s v="F"/>
    <s v="B"/>
    <n v="40"/>
    <n v="0"/>
    <x v="1"/>
    <x v="0"/>
    <x v="2"/>
  </r>
  <r>
    <x v="123"/>
    <n v="1110"/>
    <n v="15"/>
    <n v="142"/>
    <x v="55"/>
    <n v="15"/>
    <n v="1022"/>
    <n v="1035"/>
    <n v="137"/>
    <n v="97"/>
    <n v="110"/>
    <x v="81226"/>
    <n v="109"/>
    <s v="ASSAULT 2,1,UNCLASSIFIED"/>
    <n v="106"/>
    <x v="9"/>
    <s v="PL 1200502"/>
    <s v="F"/>
    <s v="K"/>
    <n v="68"/>
    <n v="0"/>
    <x v="0"/>
    <x v="0"/>
    <x v="5"/>
  </r>
  <r>
    <x v="237"/>
    <n v="363"/>
    <n v="18"/>
    <n v="50"/>
    <x v="34"/>
    <n v="5"/>
    <n v="348"/>
    <n v="363"/>
    <n v="55"/>
    <n v="30"/>
    <n v="34"/>
    <x v="81227"/>
    <n v="205"/>
    <s v="TRESPASS 2, CRIMINAL"/>
    <n v="352"/>
    <x v="24"/>
    <s v="PL 1401501"/>
    <s v="M"/>
    <s v="Q"/>
    <n v="100"/>
    <n v="0"/>
    <x v="3"/>
    <x v="0"/>
    <x v="0"/>
  </r>
  <r>
    <x v="226"/>
    <n v="1050"/>
    <n v="7"/>
    <n v="75"/>
    <x v="63"/>
    <n v="5"/>
    <n v="803"/>
    <n v="809"/>
    <n v="83"/>
    <n v="55"/>
    <n v="60"/>
    <x v="81228"/>
    <n v="779"/>
    <s v="PUBLIC ADMINISTRATION,UNCLASSI"/>
    <n v="126"/>
    <x v="5"/>
    <s v="PL 215510B"/>
    <s v="F"/>
    <s v="Q"/>
    <n v="101"/>
    <n v="0"/>
    <x v="2"/>
    <x v="0"/>
    <x v="5"/>
  </r>
  <r>
    <x v="245"/>
    <n v="380"/>
    <n v="18"/>
    <n v="53"/>
    <x v="26"/>
    <n v="0"/>
    <n v="330"/>
    <n v="346"/>
    <n v="52"/>
    <n v="24"/>
    <n v="26"/>
    <x v="81229"/>
    <n v="639"/>
    <s v="AGGRAVATED HARASSMENT 2"/>
    <n v="361"/>
    <x v="29"/>
    <s v="PL 24030M1"/>
    <s v="M"/>
    <s v="M"/>
    <n v="30"/>
    <n v="0"/>
    <x v="0"/>
    <x v="1"/>
    <x v="0"/>
  </r>
  <r>
    <x v="246"/>
    <n v="646"/>
    <n v="5"/>
    <n v="80"/>
    <x v="63"/>
    <n v="4"/>
    <n v="694"/>
    <n v="700"/>
    <n v="82"/>
    <n v="49"/>
    <n v="54"/>
    <x v="81230"/>
    <n v="397"/>
    <s v="ROBBERY,OPEN AREA UNCLASSIFIED"/>
    <n v="105"/>
    <x v="7"/>
    <s v="PL 1600500"/>
    <s v="F"/>
    <s v="M"/>
    <n v="33"/>
    <n v="0"/>
    <x v="0"/>
    <x v="0"/>
    <x v="1"/>
  </r>
  <r>
    <x v="230"/>
    <n v="360"/>
    <n v="11"/>
    <n v="81"/>
    <x v="67"/>
    <n v="11"/>
    <n v="954"/>
    <n v="967"/>
    <n v="123"/>
    <n v="85"/>
    <n v="98"/>
    <x v="81231"/>
    <n v="258"/>
    <s v="CRIMINAL MISCHIEF 4TH, GRAFFIT"/>
    <n v="351"/>
    <x v="4"/>
    <s v="PL 1456002"/>
    <s v="M"/>
    <s v="K"/>
    <n v="72"/>
    <n v="0"/>
    <x v="0"/>
    <x v="0"/>
    <x v="0"/>
  </r>
  <r>
    <x v="9"/>
    <n v="2726"/>
    <n v="31"/>
    <n v="350"/>
    <x v="9"/>
    <n v="31"/>
    <n v="2348"/>
    <n v="2405"/>
    <n v="396"/>
    <n v="281"/>
    <n v="338"/>
    <x v="81232"/>
    <n v="109"/>
    <s v="ASSAULT 2,1,UNCLASSIFIED"/>
    <n v="106"/>
    <x v="9"/>
    <s v="PL 1200501"/>
    <s v="F"/>
    <s v="Q"/>
    <n v="105"/>
    <n v="0"/>
    <x v="0"/>
    <x v="0"/>
    <x v="2"/>
  </r>
  <r>
    <x v="244"/>
    <n v="2290"/>
    <n v="45"/>
    <n v="370"/>
    <x v="73"/>
    <n v="45"/>
    <n v="2396"/>
    <n v="2462"/>
    <n v="430"/>
    <n v="294"/>
    <n v="360"/>
    <x v="81233"/>
    <n v="101"/>
    <s v="ASSAULT 3"/>
    <n v="344"/>
    <x v="15"/>
    <s v="PL 1200001"/>
    <s v="M"/>
    <s v="M"/>
    <n v="10"/>
    <n v="0"/>
    <x v="0"/>
    <x v="0"/>
    <x v="0"/>
  </r>
  <r>
    <x v="222"/>
    <n v="1887"/>
    <n v="38"/>
    <n v="263"/>
    <x v="60"/>
    <n v="38"/>
    <n v="1980"/>
    <n v="2020"/>
    <n v="312"/>
    <n v="240"/>
    <n v="280"/>
    <x v="81234"/>
    <n v="397"/>
    <s v="ROBBERY,OPEN AREA UNCLASSIFIED"/>
    <n v="105"/>
    <x v="7"/>
    <s v="PL 1600500"/>
    <s v="F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81235"/>
    <n v="922"/>
    <s v="TRAFFIC,UNCLASSIFIED MISDEMEAN"/>
    <n v="348"/>
    <x v="27"/>
    <s v="VTL0511001"/>
    <s v="M"/>
    <s v="K"/>
    <n v="68"/>
    <n v="0"/>
    <x v="0"/>
    <x v="0"/>
    <x v="2"/>
  </r>
  <r>
    <x v="260"/>
    <n v="203"/>
    <n v="16"/>
    <n v="27"/>
    <x v="44"/>
    <n v="1"/>
    <n v="325"/>
    <n v="341"/>
    <n v="49"/>
    <n v="18"/>
    <n v="19"/>
    <x v="81236"/>
    <n v="244"/>
    <s v="BURGLARY,UNCLASSIFIED,UNKNOWN"/>
    <n v="107"/>
    <x v="12"/>
    <s v="PL 1402000"/>
    <s v="F"/>
    <s v="Q"/>
    <n v="100"/>
    <n v="0"/>
    <x v="2"/>
    <x v="0"/>
    <x v="0"/>
  </r>
  <r>
    <x v="232"/>
    <n v="1232"/>
    <n v="14"/>
    <n v="181"/>
    <x v="69"/>
    <n v="14"/>
    <n v="1082"/>
    <n v="1099"/>
    <n v="168"/>
    <n v="126"/>
    <n v="143"/>
    <x v="81237"/>
    <n v="439"/>
    <s v="LARCENY,GRAND FROM OPEN AREAS, UNATTENDED"/>
    <n v="109"/>
    <x v="11"/>
    <s v="PL 1553001"/>
    <s v="F"/>
    <s v="B"/>
    <n v="45"/>
    <n v="0"/>
    <x v="0"/>
    <x v="1"/>
    <x v="1"/>
  </r>
  <r>
    <x v="221"/>
    <n v="356"/>
    <n v="13"/>
    <n v="50"/>
    <x v="26"/>
    <n v="1"/>
    <n v="329"/>
    <n v="345"/>
    <n v="50"/>
    <n v="20"/>
    <n v="22"/>
    <x v="81238"/>
    <n v="109"/>
    <s v="ASSAULT 2,1,UNCLASSIFIED"/>
    <n v="106"/>
    <x v="9"/>
    <s v="PL 1200502"/>
    <s v="F"/>
    <s v="M"/>
    <n v="33"/>
    <n v="97"/>
    <x v="0"/>
    <x v="0"/>
    <x v="2"/>
  </r>
  <r>
    <x v="225"/>
    <n v="519"/>
    <n v="11"/>
    <n v="75"/>
    <x v="62"/>
    <n v="5"/>
    <n v="501"/>
    <n v="510"/>
    <n v="71"/>
    <n v="40"/>
    <n v="45"/>
    <x v="81239"/>
    <n v="643"/>
    <s v="ASSEMBLY,UNLAWFUL"/>
    <n v="361"/>
    <x v="29"/>
    <s v="PL 2401000"/>
    <s v="M"/>
    <s v="B"/>
    <n v="40"/>
    <n v="0"/>
    <x v="0"/>
    <x v="0"/>
    <x v="0"/>
  </r>
  <r>
    <x v="220"/>
    <n v="2022"/>
    <n v="28"/>
    <n v="253"/>
    <x v="59"/>
    <n v="28"/>
    <n v="2073"/>
    <n v="2116"/>
    <n v="340"/>
    <n v="255"/>
    <n v="298"/>
    <x v="81240"/>
    <n v="793"/>
    <s v="WEAPONS POSSESSION 3"/>
    <n v="118"/>
    <x v="23"/>
    <s v="PL 2650201"/>
    <s v="F"/>
    <s v="S"/>
    <n v="121"/>
    <n v="0"/>
    <x v="2"/>
    <x v="0"/>
    <x v="0"/>
  </r>
  <r>
    <x v="235"/>
    <n v="639"/>
    <n v="13"/>
    <n v="86"/>
    <x v="27"/>
    <n v="8"/>
    <n v="637"/>
    <n v="643"/>
    <n v="80"/>
    <n v="46"/>
    <n v="51"/>
    <x v="81241"/>
    <n v="397"/>
    <s v="ROBBERY,OPEN AREA UNCLASSIFIED"/>
    <n v="105"/>
    <x v="7"/>
    <s v="PL 1601001"/>
    <s v="F"/>
    <s v="B"/>
    <n v="46"/>
    <n v="0"/>
    <x v="3"/>
    <x v="0"/>
    <x v="0"/>
  </r>
  <r>
    <x v="73"/>
    <n v="402"/>
    <n v="15"/>
    <n v="50"/>
    <x v="44"/>
    <n v="0"/>
    <n v="327"/>
    <n v="342"/>
    <n v="48"/>
    <n v="18"/>
    <n v="19"/>
    <x v="81242"/>
    <n v="268"/>
    <s v="CRIMINAL MIS 2 &amp; 3"/>
    <n v="121"/>
    <x v="4"/>
    <s v="PL 1450502"/>
    <s v="F"/>
    <s v="K"/>
    <n v="67"/>
    <n v="0"/>
    <x v="1"/>
    <x v="0"/>
    <x v="0"/>
  </r>
  <r>
    <x v="235"/>
    <n v="639"/>
    <n v="13"/>
    <n v="86"/>
    <x v="27"/>
    <n v="8"/>
    <n v="637"/>
    <n v="643"/>
    <n v="80"/>
    <n v="46"/>
    <n v="51"/>
    <x v="81243"/>
    <n v="439"/>
    <s v="LARCENY,GRAND FROM OPEN AREAS, UNATTENDED"/>
    <n v="109"/>
    <x v="11"/>
    <s v="PL 1553001"/>
    <s v="F"/>
    <s v="M"/>
    <n v="17"/>
    <n v="0"/>
    <x v="0"/>
    <x v="0"/>
    <x v="1"/>
  </r>
  <r>
    <x v="126"/>
    <n v="686"/>
    <n v="12"/>
    <n v="83"/>
    <x v="2"/>
    <n v="6"/>
    <n v="620"/>
    <n v="627"/>
    <n v="73"/>
    <n v="42"/>
    <n v="47"/>
    <x v="81244"/>
    <n v="490"/>
    <s v="STOLEN PROPERTY 3,POSSESSION"/>
    <n v="232"/>
    <x v="25"/>
    <s v="PL 1654000"/>
    <s v="M"/>
    <s v="M"/>
    <n v="17"/>
    <n v="0"/>
    <x v="0"/>
    <x v="1"/>
    <x v="0"/>
  </r>
  <r>
    <x v="233"/>
    <n v="196"/>
    <n v="13"/>
    <n v="34"/>
    <x v="24"/>
    <n v="2"/>
    <n v="342"/>
    <n v="358"/>
    <n v="54"/>
    <n v="27"/>
    <n v="31"/>
    <x v="81245"/>
    <n v="339"/>
    <s v="LARCENY,PETIT FROM OPEN AREAS,"/>
    <n v="341"/>
    <x v="6"/>
    <s v="PL 1552500"/>
    <s v="M"/>
    <s v="M"/>
    <n v="19"/>
    <n v="0"/>
    <x v="0"/>
    <x v="0"/>
    <x v="4"/>
  </r>
  <r>
    <x v="240"/>
    <n v="1549"/>
    <n v="34"/>
    <n v="238"/>
    <x v="71"/>
    <n v="34"/>
    <n v="1767"/>
    <n v="1799"/>
    <n v="262"/>
    <n v="204"/>
    <n v="236"/>
    <x v="81246"/>
    <n v="101"/>
    <s v="ASSAULT 3"/>
    <n v="344"/>
    <x v="15"/>
    <s v="PL 1200001"/>
    <s v="M"/>
    <s v="B"/>
    <n v="45"/>
    <n v="0"/>
    <x v="1"/>
    <x v="1"/>
    <x v="2"/>
  </r>
  <r>
    <x v="239"/>
    <n v="381"/>
    <n v="14"/>
    <n v="53"/>
    <x v="29"/>
    <n v="0"/>
    <n v="325"/>
    <n v="340"/>
    <n v="46"/>
    <n v="18"/>
    <n v="18"/>
    <x v="81247"/>
    <n v="792"/>
    <s v="WEAPONS POSSESSION 1 &amp; 2"/>
    <n v="118"/>
    <x v="23"/>
    <s v="PL 265101B"/>
    <s v="F"/>
    <s v="S"/>
    <n v="120"/>
    <n v="0"/>
    <x v="1"/>
    <x v="0"/>
    <x v="1"/>
  </r>
  <r>
    <x v="247"/>
    <n v="381"/>
    <n v="13"/>
    <n v="44"/>
    <x v="31"/>
    <n v="1"/>
    <n v="322"/>
    <n v="336"/>
    <n v="45"/>
    <n v="18"/>
    <n v="19"/>
    <x v="81248"/>
    <n v="113"/>
    <s v="MENACING,UNCLASSIFIED"/>
    <n v="344"/>
    <x v="15"/>
    <s v="PL 1201401"/>
    <s v="M"/>
    <s v="B"/>
    <n v="40"/>
    <n v="0"/>
    <x v="0"/>
    <x v="0"/>
    <x v="0"/>
  </r>
  <r>
    <x v="126"/>
    <n v="686"/>
    <n v="12"/>
    <n v="83"/>
    <x v="2"/>
    <n v="6"/>
    <n v="620"/>
    <n v="627"/>
    <n v="73"/>
    <n v="42"/>
    <n v="47"/>
    <x v="81249"/>
    <n v="244"/>
    <s v="BURGLARY,UNCLASSIFIED,UNKNOWN"/>
    <n v="107"/>
    <x v="12"/>
    <s v="PL 1402000"/>
    <s v="F"/>
    <s v="M"/>
    <n v="14"/>
    <n v="0"/>
    <x v="0"/>
    <x v="0"/>
    <x v="0"/>
  </r>
  <r>
    <x v="255"/>
    <n v="1398"/>
    <n v="28"/>
    <n v="213"/>
    <x v="76"/>
    <n v="28"/>
    <n v="1459"/>
    <n v="1488"/>
    <n v="229"/>
    <n v="180"/>
    <n v="209"/>
    <x v="81250"/>
    <n v="793"/>
    <s v="WEAPONS POSSESSION 3"/>
    <n v="118"/>
    <x v="23"/>
    <s v="PL 2650201"/>
    <s v="F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81251"/>
    <n v="511"/>
    <s v="CONTROLLED SUBSTANCE, POSSESSI"/>
    <n v="235"/>
    <x v="10"/>
    <s v="PL 2200300"/>
    <s v="M"/>
    <s v="B"/>
    <n v="40"/>
    <n v="0"/>
    <x v="0"/>
    <x v="0"/>
    <x v="0"/>
  </r>
  <r>
    <x v="229"/>
    <n v="1036"/>
    <n v="11"/>
    <n v="101"/>
    <x v="66"/>
    <n v="11"/>
    <n v="847"/>
    <n v="856"/>
    <n v="95"/>
    <n v="66"/>
    <n v="76"/>
    <x v="81252"/>
    <n v="244"/>
    <s v="BURGLARY,UNCLASSIFIED,UNKNOWN"/>
    <n v="107"/>
    <x v="12"/>
    <s v="PL 1402000"/>
    <s v="F"/>
    <s v="M"/>
    <n v="19"/>
    <n v="0"/>
    <x v="0"/>
    <x v="0"/>
    <x v="0"/>
  </r>
  <r>
    <x v="246"/>
    <n v="646"/>
    <n v="5"/>
    <n v="80"/>
    <x v="63"/>
    <n v="4"/>
    <n v="694"/>
    <n v="700"/>
    <n v="82"/>
    <n v="49"/>
    <n v="54"/>
    <x v="81253"/>
    <n v="503"/>
    <s v="CONTROLLED SUBSTANCE,INTENT TO"/>
    <n v="117"/>
    <x v="10"/>
    <s v="PL 2201601"/>
    <s v="F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81254"/>
    <n v="199"/>
    <s v="AGGRAVATED CRIMINAL CONTEMPT"/>
    <n v="126"/>
    <x v="5"/>
    <s v="PL 2155202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1255"/>
    <n v="507"/>
    <s v="CONTROLLED SUBSTANCE, POSSESSI"/>
    <n v="117"/>
    <x v="10"/>
    <s v="PL 2200603"/>
    <s v="F"/>
    <s v="K"/>
    <n v="75"/>
    <n v="0"/>
    <x v="2"/>
    <x v="0"/>
    <x v="0"/>
  </r>
  <r>
    <x v="219"/>
    <n v="873"/>
    <n v="11"/>
    <n v="126"/>
    <x v="58"/>
    <n v="11"/>
    <n v="992"/>
    <n v="1004"/>
    <n v="131"/>
    <n v="91"/>
    <n v="102"/>
    <x v="81256"/>
    <n v="639"/>
    <s v="AGGRAVATED HARASSMENT 2"/>
    <n v="361"/>
    <x v="29"/>
    <s v="PL 2403003"/>
    <s v="M"/>
    <s v="K"/>
    <n v="90"/>
    <n v="0"/>
    <x v="3"/>
    <x v="0"/>
    <x v="5"/>
  </r>
  <r>
    <x v="258"/>
    <n v="447"/>
    <n v="22"/>
    <n v="62"/>
    <x v="23"/>
    <n v="6"/>
    <n v="414"/>
    <n v="425"/>
    <n v="60"/>
    <n v="34"/>
    <n v="38"/>
    <x v="81257"/>
    <n v="750"/>
    <s v="RESISTING ARREST"/>
    <n v="359"/>
    <x v="21"/>
    <s v="PL 2053000"/>
    <s v="M"/>
    <s v="M"/>
    <n v="23"/>
    <n v="2"/>
    <x v="3"/>
    <x v="0"/>
    <x v="4"/>
  </r>
  <r>
    <x v="236"/>
    <n v="172"/>
    <n v="12"/>
    <n v="43"/>
    <x v="40"/>
    <n v="0"/>
    <n v="324"/>
    <n v="339"/>
    <n v="48"/>
    <n v="18"/>
    <n v="19"/>
    <x v="81258"/>
    <n v="205"/>
    <s v="TRESPASS 2, CRIMINAL"/>
    <n v="352"/>
    <x v="24"/>
    <s v="PL 1401501"/>
    <s v="M"/>
    <s v="B"/>
    <n v="40"/>
    <n v="0"/>
    <x v="1"/>
    <x v="0"/>
    <x v="0"/>
  </r>
  <r>
    <x v="224"/>
    <n v="409"/>
    <n v="18"/>
    <n v="53"/>
    <x v="40"/>
    <n v="4"/>
    <n v="349"/>
    <n v="364"/>
    <n v="55"/>
    <n v="29"/>
    <n v="34"/>
    <x v="81259"/>
    <n v="397"/>
    <s v="ROBBERY,OPEN AREA UNCLASSIFIED"/>
    <n v="105"/>
    <x v="7"/>
    <s v="PL 1601001"/>
    <s v="F"/>
    <s v="M"/>
    <n v="30"/>
    <n v="0"/>
    <x v="0"/>
    <x v="1"/>
    <x v="2"/>
  </r>
  <r>
    <x v="251"/>
    <n v="378"/>
    <n v="8"/>
    <n v="58"/>
    <x v="44"/>
    <n v="1"/>
    <n v="331"/>
    <n v="346"/>
    <n v="51"/>
    <n v="19"/>
    <n v="21"/>
    <x v="81260"/>
    <n v="115"/>
    <s v="RECKLESS ENDANGERMENT 2"/>
    <n v="355"/>
    <x v="45"/>
    <s v="PL 1202000"/>
    <s v="M"/>
    <s v="S"/>
    <n v="120"/>
    <n v="71"/>
    <x v="2"/>
    <x v="1"/>
    <x v="0"/>
  </r>
  <r>
    <x v="237"/>
    <n v="363"/>
    <n v="18"/>
    <n v="50"/>
    <x v="34"/>
    <n v="5"/>
    <n v="348"/>
    <n v="363"/>
    <n v="55"/>
    <n v="30"/>
    <n v="34"/>
    <x v="81261"/>
    <n v="339"/>
    <s v="LARCENY,PETIT FROM OPEN AREAS,"/>
    <n v="341"/>
    <x v="6"/>
    <s v="PL 1552500"/>
    <s v="M"/>
    <s v="K"/>
    <n v="90"/>
    <n v="0"/>
    <x v="1"/>
    <x v="0"/>
    <x v="2"/>
  </r>
  <r>
    <x v="8"/>
    <n v="657"/>
    <n v="9"/>
    <n v="122"/>
    <x v="8"/>
    <n v="9"/>
    <n v="1175"/>
    <n v="1197"/>
    <n v="192"/>
    <n v="144"/>
    <n v="166"/>
    <x v="81262"/>
    <n v="461"/>
    <s v="UNAUTHORIZED USE VEHICLE 2"/>
    <n v="126"/>
    <x v="5"/>
    <s v="PL 1650600"/>
    <s v="F"/>
    <s v="Q"/>
    <n v="106"/>
    <n v="0"/>
    <x v="2"/>
    <x v="0"/>
    <x v="2"/>
  </r>
  <r>
    <x v="80"/>
    <n v="1003"/>
    <n v="51"/>
    <n v="312"/>
    <x v="46"/>
    <n v="51"/>
    <n v="2611"/>
    <n v="2684"/>
    <n v="467"/>
    <n v="307"/>
    <n v="380"/>
    <x v="81263"/>
    <n v="259"/>
    <s v="CRIMINAL MISCHIEF,UNCLASSIFIED 4"/>
    <n v="351"/>
    <x v="4"/>
    <s v="PL 1450001"/>
    <s v="M"/>
    <s v="B"/>
    <n v="48"/>
    <n v="0"/>
    <x v="0"/>
    <x v="1"/>
    <x v="1"/>
  </r>
  <r>
    <x v="109"/>
    <n v="787"/>
    <n v="28"/>
    <n v="215"/>
    <x v="52"/>
    <n v="28"/>
    <n v="1873"/>
    <n v="1907"/>
    <n v="281"/>
    <n v="220"/>
    <n v="254"/>
    <x v="81264"/>
    <n v="503"/>
    <s v="CONTROLLED SUBSTANCE,INTENT TO"/>
    <n v="117"/>
    <x v="10"/>
    <s v="PL 2201601"/>
    <s v="F"/>
    <s v="K"/>
    <n v="71"/>
    <n v="0"/>
    <x v="0"/>
    <x v="0"/>
    <x v="0"/>
  </r>
  <r>
    <x v="227"/>
    <n v="346"/>
    <n v="5"/>
    <n v="54"/>
    <x v="64"/>
    <n v="4"/>
    <n v="622"/>
    <n v="628"/>
    <n v="77"/>
    <n v="45"/>
    <n v="50"/>
    <x v="81265"/>
    <n v="101"/>
    <s v="ASSAULT 3"/>
    <n v="344"/>
    <x v="15"/>
    <s v="PL 1200001"/>
    <s v="M"/>
    <s v="M"/>
    <n v="20"/>
    <n v="0"/>
    <x v="0"/>
    <x v="0"/>
    <x v="0"/>
  </r>
  <r>
    <x v="94"/>
    <n v="741"/>
    <n v="4"/>
    <n v="76"/>
    <x v="49"/>
    <n v="3"/>
    <n v="755"/>
    <n v="761"/>
    <n v="82"/>
    <n v="50"/>
    <n v="56"/>
    <x v="81266"/>
    <n v="117"/>
    <s v="RECKLESS ENDANGERMENT 1"/>
    <n v="126"/>
    <x v="5"/>
    <s v="PL 1202500"/>
    <s v="F"/>
    <s v="S"/>
    <n v="120"/>
    <n v="0"/>
    <x v="0"/>
    <x v="0"/>
    <x v="0"/>
  </r>
  <r>
    <x v="6"/>
    <n v="1077"/>
    <n v="5"/>
    <n v="79"/>
    <x v="6"/>
    <n v="5"/>
    <n v="829"/>
    <n v="840"/>
    <n v="107"/>
    <n v="73"/>
    <n v="84"/>
    <x v="81267"/>
    <n v="750"/>
    <s v="RESISTING ARREST"/>
    <n v="359"/>
    <x v="21"/>
    <s v="PL 2053000"/>
    <s v="M"/>
    <s v="M"/>
    <n v="6"/>
    <n v="1"/>
    <x v="1"/>
    <x v="0"/>
    <x v="0"/>
  </r>
  <r>
    <x v="220"/>
    <n v="2022"/>
    <n v="28"/>
    <n v="253"/>
    <x v="59"/>
    <n v="28"/>
    <n v="2073"/>
    <n v="2116"/>
    <n v="340"/>
    <n v="255"/>
    <n v="298"/>
    <x v="81268"/>
    <n v="339"/>
    <s v="LARCENY,PETIT FROM OPEN AREAS,"/>
    <n v="341"/>
    <x v="6"/>
    <s v="PL 1552500"/>
    <s v="M"/>
    <s v="M"/>
    <n v="18"/>
    <n v="0"/>
    <x v="1"/>
    <x v="0"/>
    <x v="0"/>
  </r>
  <r>
    <x v="229"/>
    <n v="1036"/>
    <n v="11"/>
    <n v="101"/>
    <x v="66"/>
    <n v="11"/>
    <n v="847"/>
    <n v="856"/>
    <n v="95"/>
    <n v="66"/>
    <n v="76"/>
    <x v="81269"/>
    <n v="792"/>
    <s v="WEAPONS POSSESSION 1 &amp; 2"/>
    <n v="118"/>
    <x v="23"/>
    <s v="PL 265031B"/>
    <s v="F"/>
    <s v="B"/>
    <n v="48"/>
    <n v="0"/>
    <x v="0"/>
    <x v="0"/>
    <x v="2"/>
  </r>
  <r>
    <x v="233"/>
    <n v="196"/>
    <n v="13"/>
    <n v="34"/>
    <x v="24"/>
    <n v="2"/>
    <n v="342"/>
    <n v="358"/>
    <n v="54"/>
    <n v="27"/>
    <n v="31"/>
    <x v="81270"/>
    <n v="223"/>
    <s v="BURGLARY,RESIDENCE,NIGHT"/>
    <n v="107"/>
    <x v="12"/>
    <s v="PL 1402502"/>
    <s v="F"/>
    <s v="K"/>
    <n v="83"/>
    <n v="0"/>
    <x v="1"/>
    <x v="0"/>
    <x v="0"/>
  </r>
  <r>
    <x v="237"/>
    <n v="363"/>
    <n v="18"/>
    <n v="50"/>
    <x v="34"/>
    <n v="5"/>
    <n v="348"/>
    <n v="363"/>
    <n v="55"/>
    <n v="30"/>
    <n v="34"/>
    <x v="81271"/>
    <n v="782"/>
    <s v="WEAPONS, POSSESSION, ETC"/>
    <n v="236"/>
    <x v="23"/>
    <s v="PL 2650102"/>
    <s v="M"/>
    <s v="Q"/>
    <n v="115"/>
    <n v="1"/>
    <x v="0"/>
    <x v="0"/>
    <x v="4"/>
  </r>
  <r>
    <x v="232"/>
    <n v="1232"/>
    <n v="14"/>
    <n v="181"/>
    <x v="69"/>
    <n v="14"/>
    <n v="1082"/>
    <n v="1099"/>
    <n v="168"/>
    <n v="126"/>
    <n v="143"/>
    <x v="81272"/>
    <n v="748"/>
    <s v="CONTEMPT,CRIMINAL"/>
    <n v="359"/>
    <x v="21"/>
    <s v="PL 2155003"/>
    <s v="M"/>
    <s v="M"/>
    <n v="30"/>
    <n v="0"/>
    <x v="0"/>
    <x v="1"/>
    <x v="0"/>
  </r>
  <r>
    <x v="94"/>
    <n v="741"/>
    <n v="4"/>
    <n v="76"/>
    <x v="49"/>
    <n v="3"/>
    <n v="755"/>
    <n v="761"/>
    <n v="82"/>
    <n v="50"/>
    <n v="56"/>
    <x v="81273"/>
    <n v="792"/>
    <s v="WEAPONS POSSESSION 1 &amp; 2"/>
    <n v="118"/>
    <x v="23"/>
    <s v="PL 2650303"/>
    <s v="F"/>
    <s v="M"/>
    <n v="28"/>
    <n v="0"/>
    <x v="3"/>
    <x v="0"/>
    <x v="2"/>
  </r>
  <r>
    <x v="212"/>
    <n v="483"/>
    <n v="21"/>
    <n v="49"/>
    <x v="14"/>
    <n v="2"/>
    <n v="366"/>
    <n v="384"/>
    <n v="40"/>
    <n v="8"/>
    <n v="10"/>
    <x v="81274"/>
    <n v="109"/>
    <s v="ASSAULT 2,1,UNCLASSIFIED"/>
    <n v="106"/>
    <x v="9"/>
    <s v="PL 1200501"/>
    <s v="F"/>
    <s v="K"/>
    <n v="73"/>
    <n v="0"/>
    <x v="1"/>
    <x v="1"/>
    <x v="0"/>
  </r>
  <r>
    <x v="252"/>
    <n v="571"/>
    <n v="8"/>
    <n v="63"/>
    <x v="35"/>
    <n v="6"/>
    <n v="551"/>
    <n v="559"/>
    <n v="72"/>
    <n v="42"/>
    <n v="47"/>
    <x v="81275"/>
    <n v="490"/>
    <s v="STOLEN PROPERTY 3,POSSESSION"/>
    <n v="232"/>
    <x v="25"/>
    <s v="PL 1654000"/>
    <s v="M"/>
    <s v="M"/>
    <n v="14"/>
    <n v="0"/>
    <x v="2"/>
    <x v="0"/>
    <x v="0"/>
  </r>
  <r>
    <x v="255"/>
    <n v="1398"/>
    <n v="28"/>
    <n v="213"/>
    <x v="76"/>
    <n v="28"/>
    <n v="1459"/>
    <n v="1488"/>
    <n v="229"/>
    <n v="180"/>
    <n v="209"/>
    <x v="81276"/>
    <n v="339"/>
    <s v="LARCENY,PETIT FROM OPEN AREAS,"/>
    <n v="341"/>
    <x v="6"/>
    <s v="PL 1552500"/>
    <s v="M"/>
    <s v="Q"/>
    <n v="115"/>
    <n v="0"/>
    <x v="0"/>
    <x v="0"/>
    <x v="2"/>
  </r>
  <r>
    <x v="221"/>
    <n v="356"/>
    <n v="13"/>
    <n v="50"/>
    <x v="26"/>
    <n v="1"/>
    <n v="329"/>
    <n v="345"/>
    <n v="50"/>
    <n v="20"/>
    <n v="22"/>
    <x v="81277"/>
    <n v="639"/>
    <s v="AGGRAVATED HARASSMENT 2"/>
    <n v="361"/>
    <x v="29"/>
    <s v="PL 24030M1"/>
    <s v="M"/>
    <s v="Q"/>
    <n v="115"/>
    <n v="0"/>
    <x v="0"/>
    <x v="0"/>
    <x v="2"/>
  </r>
  <r>
    <x v="113"/>
    <n v="455"/>
    <n v="3"/>
    <n v="75"/>
    <x v="53"/>
    <n v="3"/>
    <n v="842"/>
    <n v="850"/>
    <n v="93"/>
    <n v="63"/>
    <n v="71"/>
    <x v="81278"/>
    <n v="748"/>
    <s v="CONTEMPT,CRIMINAL"/>
    <n v="359"/>
    <x v="21"/>
    <s v="PL 2155007"/>
    <s v="M"/>
    <s v="Q"/>
    <n v="107"/>
    <n v="0"/>
    <x v="0"/>
    <x v="1"/>
    <x v="2"/>
  </r>
  <r>
    <x v="261"/>
    <n v="419"/>
    <n v="9"/>
    <n v="65"/>
    <x v="28"/>
    <n v="3"/>
    <n v="392"/>
    <n v="404"/>
    <n v="60"/>
    <n v="33"/>
    <n v="37"/>
    <x v="81279"/>
    <n v="511"/>
    <s v="CONTROLLED SUBSTANCE, POSSESSI"/>
    <n v="235"/>
    <x v="10"/>
    <s v="PL 2200300"/>
    <s v="M"/>
    <s v="K"/>
    <n v="72"/>
    <n v="0"/>
    <x v="1"/>
    <x v="0"/>
    <x v="2"/>
  </r>
  <r>
    <x v="113"/>
    <n v="455"/>
    <n v="3"/>
    <n v="75"/>
    <x v="53"/>
    <n v="3"/>
    <n v="842"/>
    <n v="850"/>
    <n v="93"/>
    <n v="63"/>
    <n v="71"/>
    <x v="81280"/>
    <n v="779"/>
    <s v="PUBLIC ADMINISTRATION,UNCLASSI"/>
    <n v="126"/>
    <x v="5"/>
    <s v="PL 215510B"/>
    <s v="F"/>
    <s v="Q"/>
    <n v="106"/>
    <n v="0"/>
    <x v="2"/>
    <x v="0"/>
    <x v="5"/>
  </r>
  <r>
    <x v="225"/>
    <n v="519"/>
    <n v="11"/>
    <n v="75"/>
    <x v="62"/>
    <n v="5"/>
    <n v="501"/>
    <n v="510"/>
    <n v="71"/>
    <n v="40"/>
    <n v="45"/>
    <x v="81281"/>
    <n v="643"/>
    <s v="ASSEMBLY,UNLAWFUL"/>
    <n v="361"/>
    <x v="29"/>
    <s v="PL 2401000"/>
    <s v="M"/>
    <s v="B"/>
    <n v="40"/>
    <n v="0"/>
    <x v="0"/>
    <x v="0"/>
    <x v="1"/>
  </r>
  <r>
    <x v="220"/>
    <n v="2022"/>
    <n v="28"/>
    <n v="253"/>
    <x v="59"/>
    <n v="28"/>
    <n v="2073"/>
    <n v="2116"/>
    <n v="340"/>
    <n v="255"/>
    <n v="298"/>
    <x v="81282"/>
    <n v="339"/>
    <s v="LARCENY,PETIT FROM OPEN AREAS,"/>
    <n v="341"/>
    <x v="6"/>
    <s v="PL 1552500"/>
    <s v="M"/>
    <s v="B"/>
    <n v="50"/>
    <n v="0"/>
    <x v="1"/>
    <x v="0"/>
    <x v="0"/>
  </r>
  <r>
    <x v="225"/>
    <n v="519"/>
    <n v="11"/>
    <n v="75"/>
    <x v="62"/>
    <n v="5"/>
    <n v="501"/>
    <n v="510"/>
    <n v="71"/>
    <n v="40"/>
    <n v="45"/>
    <x v="81283"/>
    <n v="779"/>
    <s v="PUBLIC ADMINISTRATION,UNCLASSI"/>
    <n v="126"/>
    <x v="5"/>
    <s v="PL 215510B"/>
    <s v="F"/>
    <s v="S"/>
    <n v="122"/>
    <n v="0"/>
    <x v="1"/>
    <x v="0"/>
    <x v="1"/>
  </r>
  <r>
    <x v="252"/>
    <n v="571"/>
    <n v="8"/>
    <n v="63"/>
    <x v="35"/>
    <n v="6"/>
    <n v="551"/>
    <n v="559"/>
    <n v="72"/>
    <n v="42"/>
    <n v="47"/>
    <x v="81284"/>
    <n v="244"/>
    <s v="BURGLARY,UNCLASSIFIED,UNKNOWN"/>
    <n v="107"/>
    <x v="12"/>
    <s v="PL 1402000"/>
    <s v="F"/>
    <s v="K"/>
    <n v="78"/>
    <n v="0"/>
    <x v="0"/>
    <x v="0"/>
    <x v="0"/>
  </r>
  <r>
    <x v="103"/>
    <n v="1004"/>
    <n v="9"/>
    <n v="116"/>
    <x v="50"/>
    <n v="9"/>
    <n v="866"/>
    <n v="877"/>
    <n v="114"/>
    <n v="73"/>
    <n v="85"/>
    <x v="81285"/>
    <n v="106"/>
    <s v="ASSAULT POLICE/PEACE OFFICER"/>
    <n v="106"/>
    <x v="9"/>
    <s v="PL 1200800"/>
    <s v="F"/>
    <s v="K"/>
    <n v="84"/>
    <n v="0"/>
    <x v="0"/>
    <x v="0"/>
    <x v="0"/>
  </r>
  <r>
    <x v="258"/>
    <n v="447"/>
    <n v="22"/>
    <n v="62"/>
    <x v="23"/>
    <n v="6"/>
    <n v="414"/>
    <n v="425"/>
    <n v="60"/>
    <n v="34"/>
    <n v="38"/>
    <x v="81286"/>
    <n v="441"/>
    <s v="LARCENY,GRAND OF AUTO"/>
    <n v="110"/>
    <x v="38"/>
    <s v="PL 1553008"/>
    <s v="F"/>
    <s v="B"/>
    <n v="47"/>
    <n v="2"/>
    <x v="0"/>
    <x v="0"/>
    <x v="2"/>
  </r>
  <r>
    <x v="227"/>
    <n v="346"/>
    <n v="5"/>
    <n v="54"/>
    <x v="64"/>
    <n v="4"/>
    <n v="622"/>
    <n v="628"/>
    <n v="77"/>
    <n v="45"/>
    <n v="50"/>
    <x v="81287"/>
    <n v="339"/>
    <s v="LARCENY,PETIT FROM OPEN AREAS,"/>
    <n v="341"/>
    <x v="6"/>
    <s v="PL 1552500"/>
    <s v="M"/>
    <s v="K"/>
    <n v="67"/>
    <n v="0"/>
    <x v="1"/>
    <x v="0"/>
    <x v="0"/>
  </r>
  <r>
    <x v="225"/>
    <n v="519"/>
    <n v="11"/>
    <n v="75"/>
    <x v="62"/>
    <n v="5"/>
    <n v="501"/>
    <n v="510"/>
    <n v="71"/>
    <n v="40"/>
    <n v="45"/>
    <x v="81288"/>
    <n v="441"/>
    <s v="LARCENY,GRAND OF AUTO"/>
    <n v="110"/>
    <x v="38"/>
    <s v="PL 1553008"/>
    <s v="F"/>
    <s v="B"/>
    <n v="41"/>
    <n v="0"/>
    <x v="0"/>
    <x v="0"/>
    <x v="0"/>
  </r>
  <r>
    <x v="8"/>
    <n v="657"/>
    <n v="9"/>
    <n v="122"/>
    <x v="8"/>
    <n v="9"/>
    <n v="1175"/>
    <n v="1197"/>
    <n v="192"/>
    <n v="144"/>
    <n v="166"/>
    <x v="81289"/>
    <n v="101"/>
    <s v="ASSAULT 3"/>
    <n v="344"/>
    <x v="15"/>
    <s v="PL 1200001"/>
    <s v="M"/>
    <s v="K"/>
    <n v="72"/>
    <n v="0"/>
    <x v="2"/>
    <x v="0"/>
    <x v="2"/>
  </r>
  <r>
    <x v="244"/>
    <n v="2290"/>
    <n v="45"/>
    <n v="370"/>
    <x v="73"/>
    <n v="45"/>
    <n v="2396"/>
    <n v="2462"/>
    <n v="430"/>
    <n v="294"/>
    <n v="360"/>
    <x v="81290"/>
    <n v="750"/>
    <s v="RESISTING ARREST"/>
    <n v="359"/>
    <x v="21"/>
    <s v="PL 2053000"/>
    <s v="M"/>
    <s v="M"/>
    <n v="7"/>
    <n v="0"/>
    <x v="0"/>
    <x v="0"/>
    <x v="2"/>
  </r>
  <r>
    <x v="9"/>
    <n v="2726"/>
    <n v="31"/>
    <n v="350"/>
    <x v="9"/>
    <n v="31"/>
    <n v="2348"/>
    <n v="2405"/>
    <n v="396"/>
    <n v="281"/>
    <n v="338"/>
    <x v="81291"/>
    <n v="101"/>
    <s v="ASSAULT 3"/>
    <n v="344"/>
    <x v="15"/>
    <s v="PL 1200001"/>
    <s v="M"/>
    <s v="M"/>
    <n v="24"/>
    <n v="0"/>
    <x v="0"/>
    <x v="0"/>
    <x v="0"/>
  </r>
  <r>
    <x v="66"/>
    <n v="895"/>
    <n v="8"/>
    <n v="114"/>
    <x v="42"/>
    <n v="8"/>
    <n v="906"/>
    <n v="918"/>
    <n v="113"/>
    <n v="78"/>
    <n v="90"/>
    <x v="81292"/>
    <n v="301"/>
    <s v="LARCENY,PETIT BY ACQUIRING LOS"/>
    <n v="341"/>
    <x v="6"/>
    <s v="PL 155250Z"/>
    <s v="M"/>
    <s v="Q"/>
    <n v="114"/>
    <n v="0"/>
    <x v="0"/>
    <x v="0"/>
    <x v="0"/>
  </r>
  <r>
    <x v="229"/>
    <n v="1036"/>
    <n v="11"/>
    <n v="101"/>
    <x v="66"/>
    <n v="11"/>
    <n v="847"/>
    <n v="856"/>
    <n v="95"/>
    <n v="66"/>
    <n v="76"/>
    <x v="81293"/>
    <n v="109"/>
    <s v="ASSAULT 2,1,UNCLASSIFIED"/>
    <n v="106"/>
    <x v="9"/>
    <s v="PL 1200501"/>
    <s v="F"/>
    <s v="M"/>
    <n v="30"/>
    <n v="0"/>
    <x v="2"/>
    <x v="1"/>
    <x v="0"/>
  </r>
  <r>
    <x v="226"/>
    <n v="1050"/>
    <n v="7"/>
    <n v="75"/>
    <x v="63"/>
    <n v="5"/>
    <n v="803"/>
    <n v="809"/>
    <n v="83"/>
    <n v="55"/>
    <n v="60"/>
    <x v="81294"/>
    <n v="101"/>
    <s v="ASSAULT 3"/>
    <n v="344"/>
    <x v="15"/>
    <s v="PL 1200001"/>
    <s v="M"/>
    <s v="B"/>
    <n v="40"/>
    <n v="1"/>
    <x v="2"/>
    <x v="0"/>
    <x v="0"/>
  </r>
  <r>
    <x v="74"/>
    <n v="230"/>
    <n v="8"/>
    <n v="60"/>
    <x v="18"/>
    <n v="3"/>
    <n v="588"/>
    <n v="595"/>
    <n v="73"/>
    <n v="44"/>
    <n v="48"/>
    <x v="81295"/>
    <n v="643"/>
    <s v="ASSEMBLY,UNLAWFUL"/>
    <n v="361"/>
    <x v="29"/>
    <s v="PL 2401000"/>
    <s v="M"/>
    <s v="M"/>
    <n v="14"/>
    <n v="0"/>
    <x v="0"/>
    <x v="1"/>
    <x v="1"/>
  </r>
  <r>
    <x v="237"/>
    <n v="363"/>
    <n v="18"/>
    <n v="50"/>
    <x v="34"/>
    <n v="5"/>
    <n v="348"/>
    <n v="363"/>
    <n v="55"/>
    <n v="30"/>
    <n v="34"/>
    <x v="81296"/>
    <n v="109"/>
    <s v="ASSAULT 2,1,UNCLASSIFIED"/>
    <n v="106"/>
    <x v="9"/>
    <s v="PL 1200502"/>
    <s v="F"/>
    <s v="Q"/>
    <n v="103"/>
    <n v="0"/>
    <x v="0"/>
    <x v="0"/>
    <x v="0"/>
  </r>
  <r>
    <x v="103"/>
    <n v="1004"/>
    <n v="9"/>
    <n v="116"/>
    <x v="50"/>
    <n v="9"/>
    <n v="866"/>
    <n v="877"/>
    <n v="114"/>
    <n v="73"/>
    <n v="85"/>
    <x v="81297"/>
    <n v="339"/>
    <s v="LARCENY,PETIT FROM OPEN AREAS,"/>
    <n v="341"/>
    <x v="6"/>
    <s v="PL 1552500"/>
    <s v="M"/>
    <s v="Q"/>
    <n v="112"/>
    <n v="0"/>
    <x v="0"/>
    <x v="0"/>
    <x v="0"/>
  </r>
  <r>
    <x v="256"/>
    <n v="1595"/>
    <n v="52"/>
    <n v="324"/>
    <x v="77"/>
    <n v="52"/>
    <n v="2802"/>
    <n v="2881"/>
    <n v="498"/>
    <n v="329"/>
    <n v="408"/>
    <x v="81298"/>
    <n v="759"/>
    <s v="PUBLIC ADMINISTATION,UNCLASS M"/>
    <n v="359"/>
    <x v="21"/>
    <s v="PL 1950500"/>
    <s v="M"/>
    <s v="M"/>
    <n v="14"/>
    <n v="0"/>
    <x v="0"/>
    <x v="0"/>
    <x v="0"/>
  </r>
  <r>
    <x v="94"/>
    <n v="741"/>
    <n v="4"/>
    <n v="76"/>
    <x v="49"/>
    <n v="3"/>
    <n v="755"/>
    <n v="761"/>
    <n v="82"/>
    <n v="50"/>
    <n v="56"/>
    <x v="81299"/>
    <n v="503"/>
    <s v="CONTROLLED SUBSTANCE,INTENT TO"/>
    <n v="117"/>
    <x v="10"/>
    <s v="PL 2201601"/>
    <s v="F"/>
    <s v="B"/>
    <n v="40"/>
    <n v="2"/>
    <x v="1"/>
    <x v="0"/>
    <x v="4"/>
  </r>
  <r>
    <x v="260"/>
    <n v="203"/>
    <n v="16"/>
    <n v="27"/>
    <x v="44"/>
    <n v="1"/>
    <n v="325"/>
    <n v="341"/>
    <n v="49"/>
    <n v="18"/>
    <n v="19"/>
    <x v="81300"/>
    <n v="113"/>
    <s v="MENACING,UNCLASSIFIED"/>
    <n v="344"/>
    <x v="15"/>
    <s v="PL 1201401"/>
    <s v="M"/>
    <s v="M"/>
    <n v="1"/>
    <n v="0"/>
    <x v="0"/>
    <x v="0"/>
    <x v="0"/>
  </r>
  <r>
    <x v="255"/>
    <n v="1398"/>
    <n v="28"/>
    <n v="213"/>
    <x v="76"/>
    <n v="28"/>
    <n v="1459"/>
    <n v="1488"/>
    <n v="229"/>
    <n v="180"/>
    <n v="209"/>
    <x v="81301"/>
    <n v="748"/>
    <s v="CONTEMPT,CRIMINAL"/>
    <n v="359"/>
    <x v="21"/>
    <s v="PL 2155003"/>
    <s v="M"/>
    <s v="B"/>
    <n v="46"/>
    <n v="0"/>
    <x v="1"/>
    <x v="0"/>
    <x v="2"/>
  </r>
  <r>
    <x v="229"/>
    <n v="1036"/>
    <n v="11"/>
    <n v="101"/>
    <x v="66"/>
    <n v="11"/>
    <n v="847"/>
    <n v="856"/>
    <n v="95"/>
    <n v="66"/>
    <n v="76"/>
    <x v="81302"/>
    <n v="244"/>
    <s v="BURGLARY,UNCLASSIFIED,UNKNOWN"/>
    <n v="107"/>
    <x v="12"/>
    <s v="PL 1402000"/>
    <s v="F"/>
    <s v="M"/>
    <n v="19"/>
    <n v="0"/>
    <x v="0"/>
    <x v="0"/>
    <x v="0"/>
  </r>
  <r>
    <x v="222"/>
    <n v="1887"/>
    <n v="38"/>
    <n v="263"/>
    <x v="60"/>
    <n v="38"/>
    <n v="1980"/>
    <n v="2020"/>
    <n v="312"/>
    <n v="240"/>
    <n v="280"/>
    <x v="81303"/>
    <n v="511"/>
    <s v="CONTROLLED SUBSTANCE, POSSESSI"/>
    <n v="235"/>
    <x v="10"/>
    <s v="PL 2200300"/>
    <s v="M"/>
    <s v="Q"/>
    <n v="109"/>
    <n v="0"/>
    <x v="0"/>
    <x v="0"/>
    <x v="1"/>
  </r>
  <r>
    <x v="247"/>
    <n v="381"/>
    <n v="13"/>
    <n v="44"/>
    <x v="31"/>
    <n v="1"/>
    <n v="322"/>
    <n v="336"/>
    <n v="45"/>
    <n v="18"/>
    <n v="19"/>
    <x v="81304"/>
    <n v="397"/>
    <s v="ROBBERY,OPEN AREA UNCLASSIFIED"/>
    <n v="105"/>
    <x v="7"/>
    <s v="PL 1600500"/>
    <s v="F"/>
    <s v="B"/>
    <n v="46"/>
    <n v="0"/>
    <x v="0"/>
    <x v="0"/>
    <x v="4"/>
  </r>
  <r>
    <x v="236"/>
    <n v="172"/>
    <n v="12"/>
    <n v="43"/>
    <x v="40"/>
    <n v="0"/>
    <n v="324"/>
    <n v="339"/>
    <n v="48"/>
    <n v="18"/>
    <n v="19"/>
    <x v="81305"/>
    <n v="779"/>
    <s v="PUBLIC ADMINISTRATION,UNCLASSI"/>
    <n v="126"/>
    <x v="5"/>
    <s v="PL 215510B"/>
    <s v="F"/>
    <s v="Q"/>
    <n v="113"/>
    <n v="0"/>
    <x v="1"/>
    <x v="0"/>
    <x v="0"/>
  </r>
  <r>
    <x v="241"/>
    <n v="363"/>
    <n v="19"/>
    <n v="63"/>
    <x v="33"/>
    <n v="6"/>
    <n v="371"/>
    <n v="384"/>
    <n v="59"/>
    <n v="32"/>
    <n v="36"/>
    <x v="81306"/>
    <n v="339"/>
    <s v="LARCENY,PETIT FROM OPEN AREAS,"/>
    <n v="341"/>
    <x v="6"/>
    <s v="PL 1552500"/>
    <s v="M"/>
    <s v="M"/>
    <n v="6"/>
    <n v="0"/>
    <x v="0"/>
    <x v="0"/>
    <x v="1"/>
  </r>
  <r>
    <x v="103"/>
    <n v="1004"/>
    <n v="9"/>
    <n v="116"/>
    <x v="50"/>
    <n v="9"/>
    <n v="866"/>
    <n v="877"/>
    <n v="114"/>
    <n v="73"/>
    <n v="85"/>
    <x v="81307"/>
    <n v="101"/>
    <s v="ASSAULT 3"/>
    <n v="344"/>
    <x v="15"/>
    <s v="PL 1200001"/>
    <s v="M"/>
    <s v="B"/>
    <n v="49"/>
    <n v="0"/>
    <x v="1"/>
    <x v="0"/>
    <x v="2"/>
  </r>
  <r>
    <x v="251"/>
    <n v="378"/>
    <n v="8"/>
    <n v="58"/>
    <x v="44"/>
    <n v="1"/>
    <n v="331"/>
    <n v="346"/>
    <n v="51"/>
    <n v="19"/>
    <n v="21"/>
    <x v="81308"/>
    <n v="397"/>
    <s v="ROBBERY,OPEN AREA UNCLASSIFIED"/>
    <n v="105"/>
    <x v="7"/>
    <s v="PL 1601504"/>
    <s v="F"/>
    <s v="K"/>
    <n v="75"/>
    <n v="0"/>
    <x v="2"/>
    <x v="0"/>
    <x v="2"/>
  </r>
  <r>
    <x v="228"/>
    <n v="1285"/>
    <n v="13"/>
    <n v="112"/>
    <x v="65"/>
    <n v="13"/>
    <n v="1050"/>
    <n v="1066"/>
    <n v="154"/>
    <n v="117"/>
    <n v="134"/>
    <x v="81309"/>
    <n v="439"/>
    <s v="LARCENY,GRAND FROM OPEN AREAS, UNATTENDED"/>
    <n v="109"/>
    <x v="11"/>
    <s v="PL 1553001"/>
    <s v="F"/>
    <s v="B"/>
    <n v="42"/>
    <n v="0"/>
    <x v="0"/>
    <x v="1"/>
    <x v="2"/>
  </r>
  <r>
    <x v="261"/>
    <n v="419"/>
    <n v="9"/>
    <n v="65"/>
    <x v="28"/>
    <n v="3"/>
    <n v="392"/>
    <n v="404"/>
    <n v="60"/>
    <n v="33"/>
    <n v="37"/>
    <x v="81310"/>
    <n v="101"/>
    <s v="ASSAULT 3"/>
    <n v="344"/>
    <x v="15"/>
    <s v="PL 1200001"/>
    <s v="M"/>
    <s v="M"/>
    <n v="28"/>
    <n v="0"/>
    <x v="0"/>
    <x v="0"/>
    <x v="0"/>
  </r>
  <r>
    <x v="113"/>
    <n v="455"/>
    <n v="3"/>
    <n v="75"/>
    <x v="53"/>
    <n v="3"/>
    <n v="842"/>
    <n v="850"/>
    <n v="93"/>
    <n v="63"/>
    <n v="71"/>
    <x v="81311"/>
    <n v="922"/>
    <s v="TRAFFIC,UNCLASSIFIED MISDEMEAN"/>
    <n v="348"/>
    <x v="27"/>
    <s v="VTL0511002"/>
    <s v="M"/>
    <s v="K"/>
    <n v="75"/>
    <n v="0"/>
    <x v="1"/>
    <x v="0"/>
    <x v="2"/>
  </r>
  <r>
    <x v="243"/>
    <n v="464"/>
    <n v="6"/>
    <n v="78"/>
    <x v="72"/>
    <n v="5"/>
    <n v="796"/>
    <n v="802"/>
    <n v="89"/>
    <n v="57"/>
    <n v="63"/>
    <x v="81312"/>
    <n v="339"/>
    <s v="LARCENY,PETIT FROM OPEN AREAS,"/>
    <n v="341"/>
    <x v="6"/>
    <s v="PL 1552500"/>
    <s v="M"/>
    <s v="Q"/>
    <n v="114"/>
    <n v="0"/>
    <x v="1"/>
    <x v="0"/>
    <x v="0"/>
  </r>
  <r>
    <x v="103"/>
    <n v="1004"/>
    <n v="9"/>
    <n v="116"/>
    <x v="50"/>
    <n v="9"/>
    <n v="866"/>
    <n v="877"/>
    <n v="114"/>
    <n v="73"/>
    <n v="85"/>
    <x v="81313"/>
    <n v="244"/>
    <s v="BURGLARY,UNCLASSIFIED,UNKNOWN"/>
    <n v="107"/>
    <x v="12"/>
    <s v="PL 1402000"/>
    <s v="F"/>
    <s v="M"/>
    <n v="9"/>
    <n v="0"/>
    <x v="0"/>
    <x v="1"/>
    <x v="1"/>
  </r>
  <r>
    <x v="9"/>
    <n v="2726"/>
    <n v="31"/>
    <n v="350"/>
    <x v="9"/>
    <n v="31"/>
    <n v="2348"/>
    <n v="2405"/>
    <n v="396"/>
    <n v="281"/>
    <n v="338"/>
    <x v="81314"/>
    <n v="339"/>
    <s v="LARCENY,PETIT FROM OPEN AREAS,"/>
    <n v="341"/>
    <x v="6"/>
    <s v="PL 1552500"/>
    <s v="M"/>
    <s v="M"/>
    <n v="1"/>
    <n v="0"/>
    <x v="1"/>
    <x v="0"/>
    <x v="0"/>
  </r>
  <r>
    <x v="202"/>
    <n v="391"/>
    <n v="18"/>
    <n v="46"/>
    <x v="30"/>
    <n v="0"/>
    <n v="318"/>
    <n v="335"/>
    <n v="38"/>
    <n v="8"/>
    <n v="10"/>
    <x v="81315"/>
    <n v="779"/>
    <s v="PUBLIC ADMINISTRATION,UNCLASSI"/>
    <n v="126"/>
    <x v="5"/>
    <s v="PL 215510B"/>
    <s v="F"/>
    <s v="K"/>
    <n v="77"/>
    <n v="0"/>
    <x v="2"/>
    <x v="0"/>
    <x v="0"/>
  </r>
  <r>
    <x v="228"/>
    <n v="1285"/>
    <n v="13"/>
    <n v="112"/>
    <x v="65"/>
    <n v="13"/>
    <n v="1050"/>
    <n v="1066"/>
    <n v="154"/>
    <n v="117"/>
    <n v="134"/>
    <x v="81316"/>
    <n v="223"/>
    <s v="BURGLARY,RESIDENCE,NIGHT"/>
    <n v="107"/>
    <x v="12"/>
    <s v="PL 1402502"/>
    <s v="F"/>
    <s v="M"/>
    <n v="18"/>
    <n v="0"/>
    <x v="1"/>
    <x v="0"/>
    <x v="0"/>
  </r>
  <r>
    <x v="237"/>
    <n v="363"/>
    <n v="18"/>
    <n v="50"/>
    <x v="34"/>
    <n v="5"/>
    <n v="348"/>
    <n v="363"/>
    <n v="55"/>
    <n v="30"/>
    <n v="34"/>
    <x v="81317"/>
    <n v="114"/>
    <s v="OBSTR BREATH/CIRCUL"/>
    <n v="344"/>
    <x v="15"/>
    <s v="PL 121110A"/>
    <s v="M"/>
    <s v="K"/>
    <n v="79"/>
    <n v="0"/>
    <x v="2"/>
    <x v="0"/>
    <x v="0"/>
  </r>
  <r>
    <x v="222"/>
    <n v="1887"/>
    <n v="38"/>
    <n v="263"/>
    <x v="60"/>
    <n v="38"/>
    <n v="1980"/>
    <n v="2020"/>
    <n v="312"/>
    <n v="240"/>
    <n v="280"/>
    <x v="81318"/>
    <n v="101"/>
    <s v="ASSAULT 3"/>
    <n v="344"/>
    <x v="15"/>
    <s v="PL 1200001"/>
    <s v="M"/>
    <s v="B"/>
    <n v="50"/>
    <n v="0"/>
    <x v="1"/>
    <x v="0"/>
    <x v="2"/>
  </r>
  <r>
    <x v="251"/>
    <n v="378"/>
    <n v="8"/>
    <n v="58"/>
    <x v="44"/>
    <n v="1"/>
    <n v="331"/>
    <n v="346"/>
    <n v="51"/>
    <n v="19"/>
    <n v="21"/>
    <x v="81319"/>
    <n v="397"/>
    <s v="ROBBERY,OPEN AREA UNCLASSIFIED"/>
    <n v="105"/>
    <x v="7"/>
    <s v="PL 1601501"/>
    <s v="F"/>
    <s v="M"/>
    <n v="30"/>
    <n v="0"/>
    <x v="0"/>
    <x v="0"/>
    <x v="0"/>
  </r>
  <r>
    <x v="94"/>
    <n v="741"/>
    <n v="4"/>
    <n v="76"/>
    <x v="49"/>
    <n v="3"/>
    <n v="755"/>
    <n v="761"/>
    <n v="82"/>
    <n v="50"/>
    <n v="56"/>
    <x v="81320"/>
    <n v="508"/>
    <s v="DRUG PARAPHERNALIA,   POSSESSE"/>
    <n v="235"/>
    <x v="10"/>
    <s v="PL 2205002"/>
    <s v="M"/>
    <s v="K"/>
    <n v="67"/>
    <n v="0"/>
    <x v="2"/>
    <x v="1"/>
    <x v="0"/>
  </r>
  <r>
    <x v="94"/>
    <n v="741"/>
    <n v="4"/>
    <n v="76"/>
    <x v="49"/>
    <n v="3"/>
    <n v="755"/>
    <n v="761"/>
    <n v="82"/>
    <n v="50"/>
    <n v="56"/>
    <x v="81321"/>
    <n v="339"/>
    <s v="LARCENY,PETIT FROM OPEN AREAS,"/>
    <n v="341"/>
    <x v="6"/>
    <s v="PL 1552500"/>
    <s v="M"/>
    <s v="B"/>
    <n v="43"/>
    <n v="0"/>
    <x v="0"/>
    <x v="1"/>
    <x v="2"/>
  </r>
  <r>
    <x v="6"/>
    <n v="1077"/>
    <n v="5"/>
    <n v="79"/>
    <x v="6"/>
    <n v="5"/>
    <n v="829"/>
    <n v="840"/>
    <n v="107"/>
    <n v="73"/>
    <n v="84"/>
    <x v="81322"/>
    <n v="109"/>
    <s v="ASSAULT 2,1,UNCLASSIFIED"/>
    <n v="106"/>
    <x v="9"/>
    <s v="PL 1200502"/>
    <s v="F"/>
    <s v="S"/>
    <n v="120"/>
    <n v="0"/>
    <x v="0"/>
    <x v="0"/>
    <x v="1"/>
  </r>
  <r>
    <x v="123"/>
    <n v="1110"/>
    <n v="15"/>
    <n v="142"/>
    <x v="55"/>
    <n v="15"/>
    <n v="1022"/>
    <n v="1035"/>
    <n v="137"/>
    <n v="97"/>
    <n v="110"/>
    <x v="81323"/>
    <n v="259"/>
    <s v="CRIMINAL MISCHIEF,UNCLASSIFIED 4"/>
    <n v="351"/>
    <x v="4"/>
    <s v="PL 1450001"/>
    <s v="M"/>
    <s v="Q"/>
    <n v="104"/>
    <n v="0"/>
    <x v="0"/>
    <x v="0"/>
    <x v="0"/>
  </r>
  <r>
    <x v="94"/>
    <n v="741"/>
    <n v="4"/>
    <n v="76"/>
    <x v="49"/>
    <n v="3"/>
    <n v="755"/>
    <n v="761"/>
    <n v="82"/>
    <n v="50"/>
    <n v="56"/>
    <x v="81324"/>
    <n v="339"/>
    <s v="LARCENY,PETIT FROM OPEN AREAS,"/>
    <n v="341"/>
    <x v="6"/>
    <s v="PL 1552500"/>
    <s v="M"/>
    <s v="K"/>
    <n v="67"/>
    <n v="0"/>
    <x v="1"/>
    <x v="1"/>
    <x v="0"/>
  </r>
  <r>
    <x v="219"/>
    <n v="873"/>
    <n v="11"/>
    <n v="126"/>
    <x v="58"/>
    <n v="11"/>
    <n v="992"/>
    <n v="1004"/>
    <n v="131"/>
    <n v="91"/>
    <n v="102"/>
    <x v="81325"/>
    <n v="101"/>
    <s v="ASSAULT 3"/>
    <n v="344"/>
    <x v="15"/>
    <s v="PL 1200001"/>
    <s v="M"/>
    <s v="B"/>
    <n v="45"/>
    <n v="0"/>
    <x v="1"/>
    <x v="0"/>
    <x v="2"/>
  </r>
  <r>
    <x v="73"/>
    <n v="402"/>
    <n v="15"/>
    <n v="50"/>
    <x v="44"/>
    <n v="0"/>
    <n v="327"/>
    <n v="342"/>
    <n v="48"/>
    <n v="18"/>
    <n v="19"/>
    <x v="81326"/>
    <n v="339"/>
    <s v="LARCENY,PETIT FROM OPEN AREAS,"/>
    <n v="341"/>
    <x v="6"/>
    <s v="PL 1552500"/>
    <s v="M"/>
    <s v="K"/>
    <n v="79"/>
    <n v="0"/>
    <x v="0"/>
    <x v="0"/>
    <x v="2"/>
  </r>
  <r>
    <x v="223"/>
    <n v="1080"/>
    <n v="22"/>
    <n v="170"/>
    <x v="61"/>
    <n v="22"/>
    <n v="1232"/>
    <n v="1257"/>
    <n v="205"/>
    <n v="157"/>
    <n v="183"/>
    <x v="81327"/>
    <n v="792"/>
    <s v="WEAPONS POSSESSION 1 &amp; 2"/>
    <n v="118"/>
    <x v="23"/>
    <s v="PL 2650303"/>
    <s v="F"/>
    <s v="Q"/>
    <n v="115"/>
    <n v="3"/>
    <x v="1"/>
    <x v="1"/>
    <x v="1"/>
  </r>
  <r>
    <x v="104"/>
    <n v="197"/>
    <n v="13"/>
    <n v="54"/>
    <x v="36"/>
    <n v="4"/>
    <n v="448"/>
    <n v="458"/>
    <n v="63"/>
    <n v="34"/>
    <n v="38"/>
    <x v="81328"/>
    <n v="779"/>
    <s v="PUBLIC ADMINISTRATION,UNCLASSI"/>
    <n v="126"/>
    <x v="5"/>
    <s v="PL 215510B"/>
    <s v="F"/>
    <s v="S"/>
    <n v="121"/>
    <n v="0"/>
    <x v="2"/>
    <x v="0"/>
    <x v="2"/>
  </r>
  <r>
    <x v="227"/>
    <n v="346"/>
    <n v="5"/>
    <n v="54"/>
    <x v="64"/>
    <n v="4"/>
    <n v="622"/>
    <n v="628"/>
    <n v="77"/>
    <n v="45"/>
    <n v="50"/>
    <x v="81329"/>
    <n v="916"/>
    <s v="LEAVING SCENE-ACCIDENT-PERSONA"/>
    <n v="348"/>
    <x v="27"/>
    <s v="VTL06000AA"/>
    <s v="M"/>
    <s v="K"/>
    <n v="73"/>
    <n v="0"/>
    <x v="0"/>
    <x v="1"/>
    <x v="2"/>
  </r>
  <r>
    <x v="259"/>
    <n v="467"/>
    <n v="4"/>
    <n v="87"/>
    <x v="49"/>
    <n v="4"/>
    <n v="858"/>
    <n v="864"/>
    <n v="94"/>
    <n v="59"/>
    <n v="66"/>
    <x v="81330"/>
    <n v="139"/>
    <s v="MURDER,UNCLASSIFIED"/>
    <n v="101"/>
    <x v="40"/>
    <s v="PL 1252501"/>
    <s v="F"/>
    <s v="S"/>
    <n v="120"/>
    <n v="0"/>
    <x v="0"/>
    <x v="0"/>
    <x v="0"/>
  </r>
  <r>
    <x v="250"/>
    <n v="515"/>
    <n v="4"/>
    <n v="75"/>
    <x v="27"/>
    <n v="3"/>
    <n v="519"/>
    <n v="527"/>
    <n v="72"/>
    <n v="41"/>
    <n v="46"/>
    <x v="81331"/>
    <n v="101"/>
    <s v="ASSAULT 3"/>
    <n v="344"/>
    <x v="15"/>
    <s v="PL 1200001"/>
    <s v="M"/>
    <s v="K"/>
    <n v="90"/>
    <n v="0"/>
    <x v="2"/>
    <x v="1"/>
    <x v="0"/>
  </r>
  <r>
    <x v="126"/>
    <n v="686"/>
    <n v="12"/>
    <n v="83"/>
    <x v="2"/>
    <n v="6"/>
    <n v="620"/>
    <n v="627"/>
    <n v="73"/>
    <n v="42"/>
    <n v="47"/>
    <x v="81332"/>
    <n v="750"/>
    <s v="RESISTING ARREST"/>
    <n v="359"/>
    <x v="21"/>
    <s v="PL 2053000"/>
    <s v="M"/>
    <s v="M"/>
    <n v="23"/>
    <n v="2"/>
    <x v="0"/>
    <x v="0"/>
    <x v="0"/>
  </r>
  <r>
    <x v="237"/>
    <n v="363"/>
    <n v="18"/>
    <n v="50"/>
    <x v="34"/>
    <n v="5"/>
    <n v="348"/>
    <n v="363"/>
    <n v="55"/>
    <n v="30"/>
    <n v="34"/>
    <x v="81333"/>
    <n v="847"/>
    <s v="NY STATE LAWS,UNCLASSIFIED FEL"/>
    <n v="125"/>
    <x v="19"/>
    <s v="COR0168EB3"/>
    <s v="F"/>
    <s v="S"/>
    <n v="120"/>
    <n v="0"/>
    <x v="1"/>
    <x v="0"/>
    <x v="0"/>
  </r>
  <r>
    <x v="227"/>
    <n v="346"/>
    <n v="5"/>
    <n v="54"/>
    <x v="64"/>
    <n v="4"/>
    <n v="622"/>
    <n v="628"/>
    <n v="77"/>
    <n v="45"/>
    <n v="50"/>
    <x v="81334"/>
    <n v="793"/>
    <s v="WEAPONS POSSESSION 3"/>
    <n v="118"/>
    <x v="23"/>
    <s v="PL 2650201"/>
    <s v="F"/>
    <s v="Q"/>
    <n v="114"/>
    <n v="0"/>
    <x v="0"/>
    <x v="1"/>
    <x v="0"/>
  </r>
  <r>
    <x v="258"/>
    <n v="447"/>
    <n v="22"/>
    <n v="62"/>
    <x v="23"/>
    <n v="6"/>
    <n v="414"/>
    <n v="425"/>
    <n v="60"/>
    <n v="34"/>
    <n v="38"/>
    <x v="81335"/>
    <n v="681"/>
    <s v="CHILD, ENDANGERING WELFARE"/>
    <n v="233"/>
    <x v="0"/>
    <s v="PL 2601001"/>
    <s v="M"/>
    <s v="Q"/>
    <n v="108"/>
    <n v="0"/>
    <x v="0"/>
    <x v="0"/>
    <x v="2"/>
  </r>
  <r>
    <x v="242"/>
    <n v="180"/>
    <n v="14"/>
    <n v="46"/>
    <x v="40"/>
    <n v="0"/>
    <n v="340"/>
    <n v="356"/>
    <n v="53"/>
    <n v="26"/>
    <n v="30"/>
    <x v="81336"/>
    <n v="782"/>
    <s v="WEAPONS, POSSESSION, ETC"/>
    <n v="236"/>
    <x v="23"/>
    <s v="PL 2650101"/>
    <s v="M"/>
    <s v="M"/>
    <n v="28"/>
    <n v="0"/>
    <x v="0"/>
    <x v="0"/>
    <x v="2"/>
  </r>
  <r>
    <x v="109"/>
    <n v="787"/>
    <n v="28"/>
    <n v="215"/>
    <x v="52"/>
    <n v="28"/>
    <n v="1873"/>
    <n v="1907"/>
    <n v="281"/>
    <n v="220"/>
    <n v="254"/>
    <x v="81337"/>
    <n v="244"/>
    <s v="BURGLARY,UNCLASSIFIED,UNKNOWN"/>
    <n v="107"/>
    <x v="12"/>
    <s v="PL 1402000"/>
    <s v="F"/>
    <s v="K"/>
    <n v="79"/>
    <n v="0"/>
    <x v="1"/>
    <x v="0"/>
    <x v="1"/>
  </r>
  <r>
    <x v="246"/>
    <n v="646"/>
    <n v="5"/>
    <n v="80"/>
    <x v="63"/>
    <n v="4"/>
    <n v="694"/>
    <n v="700"/>
    <n v="82"/>
    <n v="49"/>
    <n v="54"/>
    <x v="81338"/>
    <n v="441"/>
    <s v="LARCENY,GRAND OF AUTO"/>
    <n v="110"/>
    <x v="38"/>
    <s v="PL 1553008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81339"/>
    <n v="268"/>
    <s v="CRIMINAL MIS 2 &amp; 3"/>
    <n v="121"/>
    <x v="4"/>
    <s v="PL 1450502"/>
    <s v="F"/>
    <s v="Q"/>
    <n v="105"/>
    <n v="0"/>
    <x v="2"/>
    <x v="0"/>
    <x v="0"/>
  </r>
  <r>
    <x v="226"/>
    <n v="1050"/>
    <n v="7"/>
    <n v="75"/>
    <x v="63"/>
    <n v="5"/>
    <n v="803"/>
    <n v="809"/>
    <n v="83"/>
    <n v="55"/>
    <n v="60"/>
    <x v="81340"/>
    <n v="268"/>
    <s v="CRIMINAL MIS 2 &amp; 3"/>
    <n v="121"/>
    <x v="4"/>
    <s v="PL 1450502"/>
    <s v="F"/>
    <s v="Q"/>
    <n v="104"/>
    <n v="0"/>
    <x v="0"/>
    <x v="0"/>
    <x v="1"/>
  </r>
  <r>
    <x v="103"/>
    <n v="1004"/>
    <n v="9"/>
    <n v="116"/>
    <x v="50"/>
    <n v="9"/>
    <n v="866"/>
    <n v="877"/>
    <n v="114"/>
    <n v="73"/>
    <n v="85"/>
    <x v="81341"/>
    <n v="494"/>
    <s v="STOLEN PROPERTY 2,1,POSSESSION"/>
    <n v="111"/>
    <x v="25"/>
    <s v="PL 1654501"/>
    <s v="F"/>
    <s v="Q"/>
    <n v="107"/>
    <n v="0"/>
    <x v="2"/>
    <x v="1"/>
    <x v="0"/>
  </r>
  <r>
    <x v="240"/>
    <n v="1549"/>
    <n v="34"/>
    <n v="238"/>
    <x v="71"/>
    <n v="34"/>
    <n v="1767"/>
    <n v="1799"/>
    <n v="262"/>
    <n v="204"/>
    <n v="236"/>
    <x v="81342"/>
    <n v="750"/>
    <s v="RESISTING ARREST"/>
    <n v="359"/>
    <x v="21"/>
    <s v="PL 2053000"/>
    <s v="M"/>
    <s v="B"/>
    <n v="43"/>
    <n v="2"/>
    <x v="0"/>
    <x v="0"/>
    <x v="2"/>
  </r>
  <r>
    <x v="261"/>
    <n v="419"/>
    <n v="9"/>
    <n v="65"/>
    <x v="28"/>
    <n v="3"/>
    <n v="392"/>
    <n v="404"/>
    <n v="60"/>
    <n v="33"/>
    <n v="37"/>
    <x v="81343"/>
    <n v="779"/>
    <s v="PUBLIC ADMINISTRATION,UNCLASSI"/>
    <n v="126"/>
    <x v="5"/>
    <s v="PL 215510B"/>
    <s v="F"/>
    <s v="Q"/>
    <n v="101"/>
    <n v="0"/>
    <x v="0"/>
    <x v="0"/>
    <x v="2"/>
  </r>
  <r>
    <x v="126"/>
    <n v="686"/>
    <n v="12"/>
    <n v="83"/>
    <x v="2"/>
    <n v="6"/>
    <n v="620"/>
    <n v="627"/>
    <n v="73"/>
    <n v="42"/>
    <n v="47"/>
    <x v="81344"/>
    <n v="490"/>
    <s v="STOLEN PROPERTY 3,POSSESSION"/>
    <n v="232"/>
    <x v="25"/>
    <s v="PL 1654000"/>
    <s v="M"/>
    <s v="M"/>
    <n v="1"/>
    <n v="0"/>
    <x v="2"/>
    <x v="0"/>
    <x v="2"/>
  </r>
  <r>
    <x v="253"/>
    <n v="1512"/>
    <n v="16"/>
    <n v="212"/>
    <x v="76"/>
    <n v="16"/>
    <n v="1594"/>
    <n v="1624"/>
    <n v="242"/>
    <n v="192"/>
    <n v="223"/>
    <x v="81345"/>
    <n v="779"/>
    <s v="PUBLIC ADMINISTRATION,UNCLASSI"/>
    <n v="126"/>
    <x v="5"/>
    <s v="PL 215510D"/>
    <s v="F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81346"/>
    <n v="729"/>
    <s v="FORGERY,ETC.,UNCLASSIFIED-FELO"/>
    <n v="113"/>
    <x v="18"/>
    <s v="PL 1703000"/>
    <s v="F"/>
    <s v="K"/>
    <n v="63"/>
    <n v="0"/>
    <x v="3"/>
    <x v="0"/>
    <x v="0"/>
  </r>
  <r>
    <x v="126"/>
    <n v="686"/>
    <n v="12"/>
    <n v="83"/>
    <x v="2"/>
    <n v="6"/>
    <n v="620"/>
    <n v="627"/>
    <n v="73"/>
    <n v="42"/>
    <n v="47"/>
    <x v="81347"/>
    <n v="269"/>
    <s v="MISCHIEF,CRIMINAL,    UNCL 2ND"/>
    <n v="121"/>
    <x v="4"/>
    <s v="PL 145004A"/>
    <s v="M"/>
    <s v="M"/>
    <n v="28"/>
    <n v="0"/>
    <x v="0"/>
    <x v="1"/>
    <x v="0"/>
  </r>
  <r>
    <x v="254"/>
    <n v="419"/>
    <n v="17"/>
    <n v="61"/>
    <x v="1"/>
    <n v="3"/>
    <n v="330"/>
    <n v="347"/>
    <n v="51"/>
    <n v="21"/>
    <n v="24"/>
    <x v="81348"/>
    <n v="779"/>
    <s v="PUBLIC ADMINISTRATION,UNCLASSI"/>
    <n v="126"/>
    <x v="5"/>
    <s v="PL 215510B"/>
    <s v="F"/>
    <s v="Q"/>
    <n v="106"/>
    <n v="0"/>
    <x v="0"/>
    <x v="0"/>
    <x v="0"/>
  </r>
  <r>
    <x v="235"/>
    <n v="639"/>
    <n v="13"/>
    <n v="86"/>
    <x v="27"/>
    <n v="8"/>
    <n v="637"/>
    <n v="643"/>
    <n v="80"/>
    <n v="46"/>
    <n v="51"/>
    <x v="81349"/>
    <n v="101"/>
    <s v="ASSAULT 3"/>
    <n v="344"/>
    <x v="15"/>
    <s v="PL 1200001"/>
    <s v="M"/>
    <s v="Q"/>
    <n v="110"/>
    <n v="0"/>
    <x v="0"/>
    <x v="0"/>
    <x v="2"/>
  </r>
  <r>
    <x v="234"/>
    <n v="361"/>
    <n v="23"/>
    <n v="45"/>
    <x v="24"/>
    <n v="0"/>
    <n v="324"/>
    <n v="339"/>
    <n v="50"/>
    <n v="18"/>
    <n v="19"/>
    <x v="81350"/>
    <n v="109"/>
    <s v="ASSAULT 2,1,UNCLASSIFIED"/>
    <n v="106"/>
    <x v="9"/>
    <s v="PL 1200507"/>
    <s v="F"/>
    <s v="K"/>
    <n v="73"/>
    <n v="97"/>
    <x v="3"/>
    <x v="0"/>
    <x v="0"/>
  </r>
  <r>
    <x v="113"/>
    <n v="455"/>
    <n v="3"/>
    <n v="75"/>
    <x v="53"/>
    <n v="3"/>
    <n v="842"/>
    <n v="850"/>
    <n v="93"/>
    <n v="63"/>
    <n v="71"/>
    <x v="81351"/>
    <n v="101"/>
    <s v="ASSAULT 3"/>
    <n v="344"/>
    <x v="15"/>
    <s v="PL 1200001"/>
    <s v="M"/>
    <s v="B"/>
    <n v="41"/>
    <n v="0"/>
    <x v="0"/>
    <x v="0"/>
    <x v="2"/>
  </r>
  <r>
    <x v="219"/>
    <n v="873"/>
    <n v="11"/>
    <n v="126"/>
    <x v="58"/>
    <n v="11"/>
    <n v="992"/>
    <n v="1004"/>
    <n v="131"/>
    <n v="91"/>
    <n v="102"/>
    <x v="81352"/>
    <n v="968"/>
    <s v="UNLICENSED OPERATOR"/>
    <n v="880"/>
    <x v="51"/>
    <s v="VTL0509001"/>
    <s v="I"/>
    <s v="K"/>
    <n v="79"/>
    <n v="0"/>
    <x v="0"/>
    <x v="0"/>
    <x v="0"/>
  </r>
  <r>
    <x v="226"/>
    <n v="1050"/>
    <n v="7"/>
    <n v="75"/>
    <x v="63"/>
    <n v="5"/>
    <n v="803"/>
    <n v="809"/>
    <n v="83"/>
    <n v="55"/>
    <n v="60"/>
    <x v="81353"/>
    <n v="339"/>
    <s v="LARCENY,PETIT FROM OPEN AREAS,"/>
    <n v="341"/>
    <x v="6"/>
    <s v="PL 1552500"/>
    <s v="M"/>
    <s v="K"/>
    <n v="73"/>
    <n v="0"/>
    <x v="2"/>
    <x v="1"/>
    <x v="0"/>
  </r>
  <r>
    <x v="253"/>
    <n v="1512"/>
    <n v="16"/>
    <n v="212"/>
    <x v="76"/>
    <n v="16"/>
    <n v="1594"/>
    <n v="1624"/>
    <n v="242"/>
    <n v="192"/>
    <n v="223"/>
    <x v="81354"/>
    <n v="503"/>
    <s v="CONTROLLED SUBSTANCE,INTENT TO"/>
    <n v="117"/>
    <x v="10"/>
    <s v="PL 2201601"/>
    <s v="F"/>
    <s v="M"/>
    <n v="34"/>
    <n v="0"/>
    <x v="0"/>
    <x v="0"/>
    <x v="4"/>
  </r>
  <r>
    <x v="105"/>
    <n v="2340"/>
    <n v="35"/>
    <n v="309"/>
    <x v="51"/>
    <n v="35"/>
    <n v="2190"/>
    <n v="2240"/>
    <n v="367"/>
    <n v="270"/>
    <n v="320"/>
    <x v="81355"/>
    <n v="339"/>
    <s v="LARCENY,PETIT FROM OPEN AREAS,"/>
    <n v="341"/>
    <x v="6"/>
    <s v="PL 1552500"/>
    <s v="M"/>
    <s v="K"/>
    <n v="61"/>
    <n v="0"/>
    <x v="0"/>
    <x v="0"/>
    <x v="1"/>
  </r>
  <r>
    <x v="226"/>
    <n v="1050"/>
    <n v="7"/>
    <n v="75"/>
    <x v="63"/>
    <n v="5"/>
    <n v="803"/>
    <n v="809"/>
    <n v="83"/>
    <n v="55"/>
    <n v="60"/>
    <x v="81356"/>
    <n v="397"/>
    <s v="ROBBERY,OPEN AREA UNCLASSIFIED"/>
    <n v="105"/>
    <x v="7"/>
    <s v="PL 1600500"/>
    <s v="F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81357"/>
    <n v="397"/>
    <s v="ROBBERY,OPEN AREA UNCLASSIFIED"/>
    <n v="105"/>
    <x v="7"/>
    <s v="PL 1601504"/>
    <s v="F"/>
    <s v="Q"/>
    <n v="109"/>
    <n v="0"/>
    <x v="0"/>
    <x v="0"/>
    <x v="0"/>
  </r>
  <r>
    <x v="80"/>
    <n v="1003"/>
    <n v="51"/>
    <n v="312"/>
    <x v="46"/>
    <n v="51"/>
    <n v="2611"/>
    <n v="2684"/>
    <n v="467"/>
    <n v="307"/>
    <n v="380"/>
    <x v="81358"/>
    <n v="109"/>
    <s v="ASSAULT 2,1,UNCLASSIFIED"/>
    <n v="106"/>
    <x v="9"/>
    <s v="PL 1200502"/>
    <s v="F"/>
    <s v="K"/>
    <n v="75"/>
    <n v="0"/>
    <x v="1"/>
    <x v="0"/>
    <x v="0"/>
  </r>
  <r>
    <x v="238"/>
    <n v="1058"/>
    <n v="33"/>
    <n v="207"/>
    <x v="70"/>
    <n v="33"/>
    <n v="1904"/>
    <n v="1941"/>
    <n v="295"/>
    <n v="229"/>
    <n v="267"/>
    <x v="81359"/>
    <n v="439"/>
    <s v="LARCENY,GRAND FROM OPEN AREAS, UNATTENDED"/>
    <n v="109"/>
    <x v="11"/>
    <s v="PL 1553001"/>
    <s v="F"/>
    <s v="K"/>
    <n v="90"/>
    <n v="0"/>
    <x v="2"/>
    <x v="0"/>
    <x v="1"/>
  </r>
  <r>
    <x v="230"/>
    <n v="360"/>
    <n v="11"/>
    <n v="81"/>
    <x v="67"/>
    <n v="11"/>
    <n v="954"/>
    <n v="967"/>
    <n v="123"/>
    <n v="85"/>
    <n v="98"/>
    <x v="81360"/>
    <n v="114"/>
    <s v="OBSTR BREATH/CIRCUL"/>
    <n v="344"/>
    <x v="15"/>
    <s v="PL 1211100"/>
    <s v="M"/>
    <s v="Q"/>
    <n v="115"/>
    <n v="0"/>
    <x v="2"/>
    <x v="0"/>
    <x v="2"/>
  </r>
  <r>
    <x v="6"/>
    <n v="1077"/>
    <n v="5"/>
    <n v="79"/>
    <x v="6"/>
    <n v="5"/>
    <n v="829"/>
    <n v="840"/>
    <n v="107"/>
    <n v="73"/>
    <n v="84"/>
    <x v="81361"/>
    <n v="639"/>
    <s v="AGGRAVATED HARASSMENT 2"/>
    <n v="361"/>
    <x v="29"/>
    <s v="PL 24030M1"/>
    <s v="M"/>
    <s v="S"/>
    <n v="120"/>
    <n v="0"/>
    <x v="0"/>
    <x v="0"/>
    <x v="0"/>
  </r>
  <r>
    <x v="242"/>
    <n v="180"/>
    <n v="14"/>
    <n v="46"/>
    <x v="40"/>
    <n v="0"/>
    <n v="340"/>
    <n v="356"/>
    <n v="53"/>
    <n v="26"/>
    <n v="30"/>
    <x v="81362"/>
    <n v="109"/>
    <s v="ASSAULT 2,1,UNCLASSIFIED"/>
    <n v="106"/>
    <x v="9"/>
    <s v="PL 1200502"/>
    <s v="F"/>
    <s v="K"/>
    <n v="90"/>
    <n v="0"/>
    <x v="1"/>
    <x v="0"/>
    <x v="0"/>
  </r>
  <r>
    <x v="226"/>
    <n v="1050"/>
    <n v="7"/>
    <n v="75"/>
    <x v="63"/>
    <n v="5"/>
    <n v="803"/>
    <n v="809"/>
    <n v="83"/>
    <n v="55"/>
    <n v="60"/>
    <x v="81363"/>
    <n v="101"/>
    <s v="ASSAULT 3"/>
    <n v="344"/>
    <x v="15"/>
    <s v="PL 1200001"/>
    <s v="M"/>
    <s v="B"/>
    <n v="40"/>
    <n v="1"/>
    <x v="2"/>
    <x v="0"/>
    <x v="0"/>
  </r>
  <r>
    <x v="256"/>
    <n v="1595"/>
    <n v="52"/>
    <n v="324"/>
    <x v="77"/>
    <n v="52"/>
    <n v="2802"/>
    <n v="2881"/>
    <n v="498"/>
    <n v="329"/>
    <n v="408"/>
    <x v="81364"/>
    <n v="109"/>
    <s v="ASSAULT 2,1,UNCLASSIFIED"/>
    <n v="106"/>
    <x v="9"/>
    <s v="PL 1200501"/>
    <s v="F"/>
    <s v="B"/>
    <n v="42"/>
    <n v="0"/>
    <x v="0"/>
    <x v="1"/>
    <x v="0"/>
  </r>
  <r>
    <x v="238"/>
    <n v="1058"/>
    <n v="33"/>
    <n v="207"/>
    <x v="70"/>
    <n v="33"/>
    <n v="1904"/>
    <n v="1941"/>
    <n v="295"/>
    <n v="229"/>
    <n v="267"/>
    <x v="81365"/>
    <n v="439"/>
    <s v="LARCENY,GRAND FROM OPEN AREAS, UNATTENDED"/>
    <n v="109"/>
    <x v="11"/>
    <s v="PL 1553001"/>
    <s v="F"/>
    <s v="K"/>
    <n v="90"/>
    <n v="0"/>
    <x v="0"/>
    <x v="0"/>
    <x v="0"/>
  </r>
  <r>
    <x v="8"/>
    <n v="657"/>
    <n v="9"/>
    <n v="122"/>
    <x v="8"/>
    <n v="9"/>
    <n v="1175"/>
    <n v="1197"/>
    <n v="192"/>
    <n v="144"/>
    <n v="166"/>
    <x v="81366"/>
    <n v="339"/>
    <s v="LARCENY,PETIT FROM OPEN AREAS,"/>
    <n v="341"/>
    <x v="6"/>
    <s v="PL 1552500"/>
    <s v="M"/>
    <s v="K"/>
    <n v="60"/>
    <n v="0"/>
    <x v="0"/>
    <x v="0"/>
    <x v="1"/>
  </r>
  <r>
    <x v="237"/>
    <n v="363"/>
    <n v="18"/>
    <n v="50"/>
    <x v="34"/>
    <n v="5"/>
    <n v="348"/>
    <n v="363"/>
    <n v="55"/>
    <n v="30"/>
    <n v="34"/>
    <x v="81367"/>
    <n v="244"/>
    <s v="BURGLARY,UNCLASSIFIED,UNKNOWN"/>
    <n v="107"/>
    <x v="12"/>
    <s v="PL 1402501"/>
    <s v="F"/>
    <s v="K"/>
    <n v="70"/>
    <n v="0"/>
    <x v="0"/>
    <x v="0"/>
    <x v="0"/>
  </r>
  <r>
    <x v="223"/>
    <n v="1080"/>
    <n v="22"/>
    <n v="170"/>
    <x v="61"/>
    <n v="22"/>
    <n v="1232"/>
    <n v="1257"/>
    <n v="205"/>
    <n v="157"/>
    <n v="183"/>
    <x v="81368"/>
    <n v="109"/>
    <s v="ASSAULT 2,1,UNCLASSIFIED"/>
    <n v="106"/>
    <x v="9"/>
    <s v="PL 1200502"/>
    <s v="F"/>
    <s v="K"/>
    <n v="60"/>
    <n v="0"/>
    <x v="0"/>
    <x v="0"/>
    <x v="0"/>
  </r>
  <r>
    <x v="250"/>
    <n v="515"/>
    <n v="4"/>
    <n v="75"/>
    <x v="27"/>
    <n v="3"/>
    <n v="519"/>
    <n v="527"/>
    <n v="72"/>
    <n v="41"/>
    <n v="46"/>
    <x v="81369"/>
    <n v="109"/>
    <s v="ASSAULT 2,1,UNCLASSIFIED"/>
    <n v="106"/>
    <x v="9"/>
    <s v="PL 1200502"/>
    <s v="F"/>
    <s v="Q"/>
    <n v="103"/>
    <n v="0"/>
    <x v="0"/>
    <x v="0"/>
    <x v="0"/>
  </r>
  <r>
    <x v="237"/>
    <n v="363"/>
    <n v="18"/>
    <n v="50"/>
    <x v="34"/>
    <n v="5"/>
    <n v="348"/>
    <n v="363"/>
    <n v="55"/>
    <n v="30"/>
    <n v="34"/>
    <x v="81370"/>
    <n v="439"/>
    <s v="LARCENY,GRAND FROM OPEN AREAS, UNATTENDED"/>
    <n v="109"/>
    <x v="11"/>
    <s v="PL 1553001"/>
    <s v="F"/>
    <s v="M"/>
    <n v="20"/>
    <n v="0"/>
    <x v="2"/>
    <x v="0"/>
    <x v="0"/>
  </r>
  <r>
    <x v="114"/>
    <n v="247"/>
    <n v="7"/>
    <n v="37"/>
    <x v="19"/>
    <n v="2"/>
    <n v="453"/>
    <n v="462"/>
    <n v="64"/>
    <n v="36"/>
    <n v="40"/>
    <x v="81371"/>
    <n v="106"/>
    <s v="ASSAULT POLICE/PEACE OFFICER"/>
    <n v="106"/>
    <x v="9"/>
    <s v="PL 1200800"/>
    <s v="F"/>
    <s v="K"/>
    <n v="73"/>
    <n v="97"/>
    <x v="3"/>
    <x v="0"/>
    <x v="0"/>
  </r>
  <r>
    <x v="244"/>
    <n v="2290"/>
    <n v="45"/>
    <n v="370"/>
    <x v="73"/>
    <n v="45"/>
    <n v="2396"/>
    <n v="2462"/>
    <n v="430"/>
    <n v="294"/>
    <n v="360"/>
    <x v="81372"/>
    <n v="779"/>
    <s v="PUBLIC ADMINISTRATION,UNCLASSI"/>
    <n v="126"/>
    <x v="5"/>
    <s v="PL 215510B"/>
    <s v="F"/>
    <s v="Q"/>
    <n v="114"/>
    <n v="0"/>
    <x v="0"/>
    <x v="0"/>
    <x v="0"/>
  </r>
  <r>
    <x v="230"/>
    <n v="360"/>
    <n v="11"/>
    <n v="81"/>
    <x v="67"/>
    <n v="11"/>
    <n v="954"/>
    <n v="967"/>
    <n v="123"/>
    <n v="85"/>
    <n v="98"/>
    <x v="81373"/>
    <n v="101"/>
    <s v="ASSAULT 3"/>
    <n v="344"/>
    <x v="15"/>
    <s v="PL 1200001"/>
    <s v="M"/>
    <s v="Q"/>
    <n v="102"/>
    <n v="0"/>
    <x v="0"/>
    <x v="0"/>
    <x v="1"/>
  </r>
  <r>
    <x v="103"/>
    <n v="1004"/>
    <n v="9"/>
    <n v="116"/>
    <x v="50"/>
    <n v="9"/>
    <n v="866"/>
    <n v="877"/>
    <n v="114"/>
    <n v="73"/>
    <n v="85"/>
    <x v="81374"/>
    <n v="339"/>
    <s v="LARCENY,PETIT FROM OPEN AREAS,"/>
    <n v="341"/>
    <x v="6"/>
    <s v="PL 1552500"/>
    <s v="M"/>
    <s v="M"/>
    <n v="34"/>
    <n v="0"/>
    <x v="0"/>
    <x v="0"/>
    <x v="4"/>
  </r>
  <r>
    <x v="250"/>
    <n v="515"/>
    <n v="4"/>
    <n v="75"/>
    <x v="27"/>
    <n v="3"/>
    <n v="519"/>
    <n v="527"/>
    <n v="72"/>
    <n v="41"/>
    <n v="46"/>
    <x v="81375"/>
    <n v="759"/>
    <s v="PUBLIC ADMINISTATION,UNCLASS M"/>
    <n v="359"/>
    <x v="21"/>
    <s v="PL 1950500"/>
    <s v="M"/>
    <s v="M"/>
    <n v="6"/>
    <n v="0"/>
    <x v="0"/>
    <x v="1"/>
    <x v="1"/>
  </r>
  <r>
    <x v="231"/>
    <n v="1239"/>
    <n v="18"/>
    <n v="177"/>
    <x v="68"/>
    <n v="18"/>
    <n v="1347"/>
    <n v="1375"/>
    <n v="218"/>
    <n v="168"/>
    <n v="196"/>
    <x v="81376"/>
    <n v="793"/>
    <s v="WEAPONS POSSESSION 3"/>
    <n v="118"/>
    <x v="23"/>
    <s v="PL 2650201"/>
    <s v="F"/>
    <s v="K"/>
    <n v="83"/>
    <n v="0"/>
    <x v="0"/>
    <x v="0"/>
    <x v="0"/>
  </r>
  <r>
    <x v="6"/>
    <n v="1077"/>
    <n v="5"/>
    <n v="79"/>
    <x v="6"/>
    <n v="5"/>
    <n v="829"/>
    <n v="840"/>
    <n v="107"/>
    <n v="73"/>
    <n v="84"/>
    <x v="81377"/>
    <n v="792"/>
    <s v="WEAPONS POSSESSION 1 &amp; 2"/>
    <n v="118"/>
    <x v="23"/>
    <s v="PL 2650303"/>
    <s v="F"/>
    <s v="M"/>
    <n v="23"/>
    <n v="0"/>
    <x v="2"/>
    <x v="0"/>
    <x v="0"/>
  </r>
  <r>
    <x v="242"/>
    <n v="180"/>
    <n v="14"/>
    <n v="46"/>
    <x v="40"/>
    <n v="0"/>
    <n v="340"/>
    <n v="356"/>
    <n v="53"/>
    <n v="26"/>
    <n v="30"/>
    <x v="81378"/>
    <n v="101"/>
    <s v="ASSAULT 3"/>
    <n v="344"/>
    <x v="15"/>
    <s v="PL 1200001"/>
    <s v="M"/>
    <s v="K"/>
    <n v="68"/>
    <n v="0"/>
    <x v="0"/>
    <x v="0"/>
    <x v="0"/>
  </r>
  <r>
    <x v="229"/>
    <n v="1036"/>
    <n v="11"/>
    <n v="101"/>
    <x v="66"/>
    <n v="11"/>
    <n v="847"/>
    <n v="856"/>
    <n v="95"/>
    <n v="66"/>
    <n v="76"/>
    <x v="81379"/>
    <n v="244"/>
    <s v="BURGLARY,UNCLASSIFIED,UNKNOWN"/>
    <n v="107"/>
    <x v="12"/>
    <s v="PL 1402000"/>
    <s v="F"/>
    <s v="Q"/>
    <n v="103"/>
    <n v="0"/>
    <x v="1"/>
    <x v="0"/>
    <x v="2"/>
  </r>
  <r>
    <x v="231"/>
    <n v="1239"/>
    <n v="18"/>
    <n v="177"/>
    <x v="68"/>
    <n v="18"/>
    <n v="1347"/>
    <n v="1375"/>
    <n v="218"/>
    <n v="168"/>
    <n v="196"/>
    <x v="81380"/>
    <n v="203"/>
    <s v="TRESPASS 3, CRIMINAL"/>
    <n v="352"/>
    <x v="24"/>
    <s v="PL 140100A"/>
    <s v="M"/>
    <s v="M"/>
    <n v="34"/>
    <n v="1"/>
    <x v="0"/>
    <x v="0"/>
    <x v="0"/>
  </r>
  <r>
    <x v="241"/>
    <n v="363"/>
    <n v="19"/>
    <n v="63"/>
    <x v="33"/>
    <n v="6"/>
    <n v="371"/>
    <n v="384"/>
    <n v="59"/>
    <n v="32"/>
    <n v="36"/>
    <x v="81381"/>
    <n v="101"/>
    <s v="ASSAULT 3"/>
    <n v="344"/>
    <x v="15"/>
    <s v="PL 1200001"/>
    <s v="M"/>
    <s v="B"/>
    <n v="42"/>
    <n v="0"/>
    <x v="2"/>
    <x v="0"/>
    <x v="2"/>
  </r>
  <r>
    <x v="248"/>
    <n v="457"/>
    <n v="12"/>
    <n v="104"/>
    <x v="74"/>
    <n v="12"/>
    <n v="1127"/>
    <n v="1147"/>
    <n v="177"/>
    <n v="134"/>
    <n v="153"/>
    <x v="81382"/>
    <n v="681"/>
    <s v="CHILD, ENDANGERING WELFARE"/>
    <n v="233"/>
    <x v="0"/>
    <s v="PL 2601001"/>
    <s v="M"/>
    <s v="Q"/>
    <n v="115"/>
    <n v="0"/>
    <x v="0"/>
    <x v="1"/>
    <x v="0"/>
  </r>
  <r>
    <x v="246"/>
    <n v="646"/>
    <n v="5"/>
    <n v="80"/>
    <x v="63"/>
    <n v="4"/>
    <n v="694"/>
    <n v="700"/>
    <n v="82"/>
    <n v="49"/>
    <n v="54"/>
    <x v="81383"/>
    <n v="339"/>
    <s v="LARCENY,PETIT FROM OPEN AREAS,"/>
    <n v="341"/>
    <x v="6"/>
    <s v="PL 1552500"/>
    <s v="M"/>
    <s v="Q"/>
    <n v="115"/>
    <n v="0"/>
    <x v="3"/>
    <x v="0"/>
    <x v="0"/>
  </r>
  <r>
    <x v="249"/>
    <n v="402"/>
    <n v="14"/>
    <n v="55"/>
    <x v="75"/>
    <n v="3"/>
    <n v="467"/>
    <n v="476"/>
    <n v="66"/>
    <n v="38"/>
    <n v="42"/>
    <x v="81384"/>
    <n v="101"/>
    <s v="ASSAULT 3"/>
    <n v="344"/>
    <x v="15"/>
    <s v="PL 1200001"/>
    <s v="M"/>
    <s v="M"/>
    <n v="9"/>
    <n v="0"/>
    <x v="1"/>
    <x v="1"/>
    <x v="1"/>
  </r>
  <r>
    <x v="246"/>
    <n v="646"/>
    <n v="5"/>
    <n v="80"/>
    <x v="63"/>
    <n v="4"/>
    <n v="694"/>
    <n v="700"/>
    <n v="82"/>
    <n v="49"/>
    <n v="54"/>
    <x v="81385"/>
    <n v="101"/>
    <s v="ASSAULT 3"/>
    <n v="344"/>
    <x v="15"/>
    <s v="PL 1200001"/>
    <s v="M"/>
    <s v="Q"/>
    <n v="114"/>
    <n v="0"/>
    <x v="0"/>
    <x v="0"/>
    <x v="0"/>
  </r>
  <r>
    <x v="229"/>
    <n v="1036"/>
    <n v="11"/>
    <n v="101"/>
    <x v="66"/>
    <n v="11"/>
    <n v="847"/>
    <n v="856"/>
    <n v="95"/>
    <n v="66"/>
    <n v="76"/>
    <x v="81386"/>
    <n v="268"/>
    <s v="CRIMINAL MIS 2 &amp; 3"/>
    <n v="121"/>
    <x v="4"/>
    <s v="PL 1450502"/>
    <s v="F"/>
    <s v="Q"/>
    <n v="104"/>
    <n v="0"/>
    <x v="0"/>
    <x v="1"/>
    <x v="5"/>
  </r>
  <r>
    <x v="218"/>
    <n v="1069"/>
    <n v="7"/>
    <n v="84"/>
    <x v="57"/>
    <n v="7"/>
    <n v="823"/>
    <n v="833"/>
    <n v="99"/>
    <n v="69"/>
    <n v="79"/>
    <x v="81387"/>
    <n v="339"/>
    <s v="LARCENY,PETIT FROM OPEN AREAS,"/>
    <n v="341"/>
    <x v="6"/>
    <s v="PL 1552500"/>
    <s v="M"/>
    <s v="Q"/>
    <n v="105"/>
    <n v="0"/>
    <x v="0"/>
    <x v="0"/>
    <x v="4"/>
  </r>
  <r>
    <x v="109"/>
    <n v="787"/>
    <n v="28"/>
    <n v="215"/>
    <x v="52"/>
    <n v="28"/>
    <n v="1873"/>
    <n v="1907"/>
    <n v="281"/>
    <n v="220"/>
    <n v="254"/>
    <x v="81388"/>
    <n v="779"/>
    <s v="PUBLIC ADMINISTRATION,UNCLASSI"/>
    <n v="126"/>
    <x v="5"/>
    <s v="PL 215510B"/>
    <s v="F"/>
    <s v="B"/>
    <n v="45"/>
    <n v="0"/>
    <x v="1"/>
    <x v="0"/>
    <x v="2"/>
  </r>
  <r>
    <x v="242"/>
    <n v="180"/>
    <n v="14"/>
    <n v="46"/>
    <x v="40"/>
    <n v="0"/>
    <n v="340"/>
    <n v="356"/>
    <n v="53"/>
    <n v="26"/>
    <n v="30"/>
    <x v="81389"/>
    <n v="397"/>
    <s v="ROBBERY,OPEN AREA UNCLASSIFIED"/>
    <n v="105"/>
    <x v="7"/>
    <s v="PL 1601002"/>
    <s v="F"/>
    <s v="B"/>
    <n v="46"/>
    <n v="0"/>
    <x v="1"/>
    <x v="0"/>
    <x v="0"/>
  </r>
  <r>
    <x v="235"/>
    <n v="639"/>
    <n v="13"/>
    <n v="86"/>
    <x v="27"/>
    <n v="8"/>
    <n v="637"/>
    <n v="643"/>
    <n v="80"/>
    <n v="46"/>
    <n v="51"/>
    <x v="81390"/>
    <n v="109"/>
    <s v="ASSAULT 2,1,UNCLASSIFIED"/>
    <n v="106"/>
    <x v="9"/>
    <s v="PL 1200501"/>
    <s v="F"/>
    <s v="S"/>
    <n v="120"/>
    <n v="0"/>
    <x v="1"/>
    <x v="0"/>
    <x v="0"/>
  </r>
  <r>
    <x v="222"/>
    <n v="1887"/>
    <n v="38"/>
    <n v="263"/>
    <x v="60"/>
    <n v="38"/>
    <n v="1980"/>
    <n v="2020"/>
    <n v="312"/>
    <n v="240"/>
    <n v="280"/>
    <x v="81391"/>
    <n v="439"/>
    <s v="LARCENY,GRAND FROM OPEN AREAS, UNATTENDED"/>
    <n v="109"/>
    <x v="11"/>
    <s v="PL 1553501"/>
    <s v="F"/>
    <s v="K"/>
    <n v="66"/>
    <n v="0"/>
    <x v="3"/>
    <x v="1"/>
    <x v="0"/>
  </r>
  <r>
    <x v="229"/>
    <n v="1036"/>
    <n v="11"/>
    <n v="101"/>
    <x v="66"/>
    <n v="11"/>
    <n v="847"/>
    <n v="856"/>
    <n v="95"/>
    <n v="66"/>
    <n v="76"/>
    <x v="81392"/>
    <n v="461"/>
    <s v="UNAUTHORIZED USE VEHICLE 2"/>
    <n v="126"/>
    <x v="5"/>
    <s v="PL 1650600"/>
    <s v="F"/>
    <s v="K"/>
    <n v="60"/>
    <n v="0"/>
    <x v="0"/>
    <x v="0"/>
    <x v="1"/>
  </r>
  <r>
    <x v="222"/>
    <n v="1887"/>
    <n v="38"/>
    <n v="263"/>
    <x v="60"/>
    <n v="38"/>
    <n v="1980"/>
    <n v="2020"/>
    <n v="312"/>
    <n v="240"/>
    <n v="280"/>
    <x v="81393"/>
    <n v="792"/>
    <s v="WEAPONS POSSESSION 1 &amp; 2"/>
    <n v="118"/>
    <x v="23"/>
    <s v="PL 265031B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81394"/>
    <n v="511"/>
    <s v="CONTROLLED SUBSTANCE, POSSESSI"/>
    <n v="235"/>
    <x v="10"/>
    <s v="PL 2200300"/>
    <s v="M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81395"/>
    <n v="109"/>
    <s v="ASSAULT 2,1,UNCLASSIFIED"/>
    <n v="106"/>
    <x v="9"/>
    <s v="PL 1200504"/>
    <s v="F"/>
    <s v="S"/>
    <n v="120"/>
    <n v="0"/>
    <x v="0"/>
    <x v="0"/>
    <x v="1"/>
  </r>
  <r>
    <x v="126"/>
    <n v="686"/>
    <n v="12"/>
    <n v="83"/>
    <x v="2"/>
    <n v="6"/>
    <n v="620"/>
    <n v="627"/>
    <n v="73"/>
    <n v="42"/>
    <n v="47"/>
    <x v="81396"/>
    <n v="244"/>
    <s v="BURGLARY,UNCLASSIFIED,UNKNOWN"/>
    <n v="107"/>
    <x v="12"/>
    <s v="PL 1402000"/>
    <s v="F"/>
    <s v="M"/>
    <n v="19"/>
    <n v="0"/>
    <x v="2"/>
    <x v="1"/>
    <x v="0"/>
  </r>
  <r>
    <x v="229"/>
    <n v="1036"/>
    <n v="11"/>
    <n v="101"/>
    <x v="66"/>
    <n v="11"/>
    <n v="847"/>
    <n v="856"/>
    <n v="95"/>
    <n v="66"/>
    <n v="76"/>
    <x v="81397"/>
    <n v="792"/>
    <s v="WEAPONS POSSESSION 1 &amp; 2"/>
    <n v="118"/>
    <x v="23"/>
    <s v="PL 265031B"/>
    <s v="F"/>
    <s v="M"/>
    <n v="28"/>
    <n v="0"/>
    <x v="2"/>
    <x v="0"/>
    <x v="0"/>
  </r>
  <r>
    <x v="226"/>
    <n v="1050"/>
    <n v="7"/>
    <n v="75"/>
    <x v="63"/>
    <n v="5"/>
    <n v="803"/>
    <n v="809"/>
    <n v="83"/>
    <n v="55"/>
    <n v="60"/>
    <x v="81398"/>
    <n v="101"/>
    <s v="ASSAULT 3"/>
    <n v="344"/>
    <x v="15"/>
    <s v="PL 1200001"/>
    <s v="M"/>
    <s v="M"/>
    <n v="30"/>
    <n v="0"/>
    <x v="0"/>
    <x v="0"/>
    <x v="2"/>
  </r>
  <r>
    <x v="223"/>
    <n v="1080"/>
    <n v="22"/>
    <n v="170"/>
    <x v="61"/>
    <n v="22"/>
    <n v="1232"/>
    <n v="1257"/>
    <n v="205"/>
    <n v="157"/>
    <n v="183"/>
    <x v="81399"/>
    <n v="339"/>
    <s v="LARCENY,PETIT FROM OPEN AREAS,"/>
    <n v="341"/>
    <x v="6"/>
    <s v="PL 1552500"/>
    <s v="M"/>
    <s v="M"/>
    <n v="26"/>
    <n v="0"/>
    <x v="1"/>
    <x v="0"/>
    <x v="0"/>
  </r>
  <r>
    <x v="224"/>
    <n v="409"/>
    <n v="18"/>
    <n v="53"/>
    <x v="40"/>
    <n v="4"/>
    <n v="349"/>
    <n v="364"/>
    <n v="55"/>
    <n v="29"/>
    <n v="34"/>
    <x v="81400"/>
    <n v="101"/>
    <s v="ASSAULT 3"/>
    <n v="344"/>
    <x v="15"/>
    <s v="PL 1200001"/>
    <s v="M"/>
    <s v="K"/>
    <n v="72"/>
    <n v="0"/>
    <x v="0"/>
    <x v="0"/>
    <x v="2"/>
  </r>
  <r>
    <x v="191"/>
    <n v="298"/>
    <n v="10"/>
    <n v="42"/>
    <x v="24"/>
    <n v="1"/>
    <n v="314"/>
    <n v="329"/>
    <n v="43"/>
    <n v="18"/>
    <n v="18"/>
    <x v="81401"/>
    <n v="269"/>
    <s v="MISCHIEF,CRIMINAL,    UNCL 2ND"/>
    <n v="121"/>
    <x v="4"/>
    <s v="PL 1450501"/>
    <s v="F"/>
    <s v="S"/>
    <n v="122"/>
    <n v="0"/>
    <x v="2"/>
    <x v="0"/>
    <x v="2"/>
  </r>
  <r>
    <x v="221"/>
    <n v="356"/>
    <n v="13"/>
    <n v="50"/>
    <x v="26"/>
    <n v="1"/>
    <n v="329"/>
    <n v="345"/>
    <n v="50"/>
    <n v="20"/>
    <n v="22"/>
    <x v="81402"/>
    <n v="511"/>
    <s v="CONTROLLED SUBSTANCE, POSSESSI"/>
    <n v="235"/>
    <x v="10"/>
    <s v="PL 2200300"/>
    <s v="M"/>
    <s v="M"/>
    <n v="25"/>
    <n v="1"/>
    <x v="1"/>
    <x v="0"/>
    <x v="2"/>
  </r>
  <r>
    <x v="9"/>
    <n v="2726"/>
    <n v="31"/>
    <n v="350"/>
    <x v="9"/>
    <n v="31"/>
    <n v="2348"/>
    <n v="2405"/>
    <n v="396"/>
    <n v="281"/>
    <n v="338"/>
    <x v="81403"/>
    <n v="750"/>
    <s v="RESISTING ARREST"/>
    <n v="359"/>
    <x v="21"/>
    <s v="PL 2053000"/>
    <s v="M"/>
    <s v="B"/>
    <n v="42"/>
    <n v="0"/>
    <x v="0"/>
    <x v="0"/>
    <x v="4"/>
  </r>
  <r>
    <x v="218"/>
    <n v="1069"/>
    <n v="7"/>
    <n v="84"/>
    <x v="57"/>
    <n v="7"/>
    <n v="823"/>
    <n v="833"/>
    <n v="99"/>
    <n v="69"/>
    <n v="79"/>
    <x v="81404"/>
    <n v="244"/>
    <s v="BURGLARY,UNCLASSIFIED,UNKNOWN"/>
    <n v="107"/>
    <x v="12"/>
    <s v="PL 1402000"/>
    <s v="F"/>
    <s v="Q"/>
    <n v="113"/>
    <n v="0"/>
    <x v="0"/>
    <x v="0"/>
    <x v="0"/>
  </r>
  <r>
    <x v="259"/>
    <n v="467"/>
    <n v="4"/>
    <n v="87"/>
    <x v="49"/>
    <n v="4"/>
    <n v="858"/>
    <n v="864"/>
    <n v="94"/>
    <n v="59"/>
    <n v="66"/>
    <x v="81405"/>
    <n v="760"/>
    <s v="BRIBERY,PUBLIC ADMINISTRATION"/>
    <n v="126"/>
    <x v="5"/>
    <s v="PL 2154002"/>
    <s v="F"/>
    <s v="M"/>
    <n v="6"/>
    <n v="0"/>
    <x v="1"/>
    <x v="0"/>
    <x v="0"/>
  </r>
  <r>
    <x v="66"/>
    <n v="895"/>
    <n v="8"/>
    <n v="114"/>
    <x v="42"/>
    <n v="8"/>
    <n v="906"/>
    <n v="918"/>
    <n v="113"/>
    <n v="78"/>
    <n v="90"/>
    <x v="81406"/>
    <n v="729"/>
    <s v="FORGERY,ETC.,UNCLASSIFIED-FELO"/>
    <n v="113"/>
    <x v="18"/>
    <s v="PL 1701004"/>
    <s v="F"/>
    <s v="K"/>
    <n v="77"/>
    <n v="1"/>
    <x v="0"/>
    <x v="0"/>
    <x v="0"/>
  </r>
  <r>
    <x v="126"/>
    <n v="686"/>
    <n v="12"/>
    <n v="83"/>
    <x v="2"/>
    <n v="6"/>
    <n v="620"/>
    <n v="627"/>
    <n v="73"/>
    <n v="42"/>
    <n v="47"/>
    <x v="81407"/>
    <n v="490"/>
    <s v="STOLEN PROPERTY 3,POSSESSION"/>
    <n v="232"/>
    <x v="25"/>
    <s v="PL 1654000"/>
    <s v="M"/>
    <s v="M"/>
    <n v="9"/>
    <n v="0"/>
    <x v="2"/>
    <x v="0"/>
    <x v="0"/>
  </r>
  <r>
    <x v="105"/>
    <n v="2340"/>
    <n v="35"/>
    <n v="309"/>
    <x v="51"/>
    <n v="35"/>
    <n v="2190"/>
    <n v="2240"/>
    <n v="367"/>
    <n v="270"/>
    <n v="320"/>
    <x v="81408"/>
    <n v="109"/>
    <s v="ASSAULT 2,1,UNCLASSIFIED"/>
    <n v="106"/>
    <x v="9"/>
    <s v="PL 1200501"/>
    <s v="F"/>
    <s v="K"/>
    <n v="69"/>
    <n v="0"/>
    <x v="0"/>
    <x v="0"/>
    <x v="0"/>
  </r>
  <r>
    <x v="231"/>
    <n v="1239"/>
    <n v="18"/>
    <n v="177"/>
    <x v="68"/>
    <n v="18"/>
    <n v="1347"/>
    <n v="1375"/>
    <n v="218"/>
    <n v="168"/>
    <n v="196"/>
    <x v="81409"/>
    <n v="441"/>
    <s v="LARCENY,GRAND OF AUTO"/>
    <n v="110"/>
    <x v="38"/>
    <s v="PL 1553008"/>
    <s v="F"/>
    <s v="B"/>
    <n v="45"/>
    <n v="0"/>
    <x v="3"/>
    <x v="0"/>
    <x v="4"/>
  </r>
  <r>
    <x v="94"/>
    <n v="741"/>
    <n v="4"/>
    <n v="76"/>
    <x v="49"/>
    <n v="3"/>
    <n v="755"/>
    <n v="761"/>
    <n v="82"/>
    <n v="50"/>
    <n v="56"/>
    <x v="81410"/>
    <n v="109"/>
    <s v="ASSAULT 2,1,UNCLASSIFIED"/>
    <n v="106"/>
    <x v="9"/>
    <s v="PL 1200501"/>
    <s v="F"/>
    <s v="M"/>
    <n v="33"/>
    <n v="0"/>
    <x v="0"/>
    <x v="0"/>
    <x v="0"/>
  </r>
  <r>
    <x v="126"/>
    <n v="686"/>
    <n v="12"/>
    <n v="83"/>
    <x v="2"/>
    <n v="6"/>
    <n v="620"/>
    <n v="627"/>
    <n v="73"/>
    <n v="42"/>
    <n v="47"/>
    <x v="81411"/>
    <n v="244"/>
    <s v="BURGLARY,UNCLASSIFIED,UNKNOWN"/>
    <n v="107"/>
    <x v="12"/>
    <s v="PL 1402000"/>
    <s v="F"/>
    <s v="M"/>
    <n v="1"/>
    <n v="0"/>
    <x v="3"/>
    <x v="0"/>
    <x v="0"/>
  </r>
  <r>
    <x v="123"/>
    <n v="1110"/>
    <n v="15"/>
    <n v="142"/>
    <x v="55"/>
    <n v="15"/>
    <n v="1022"/>
    <n v="1035"/>
    <n v="137"/>
    <n v="97"/>
    <n v="110"/>
    <x v="81412"/>
    <n v="113"/>
    <s v="MENACING,UNCLASSIFIED"/>
    <n v="344"/>
    <x v="15"/>
    <s v="PL 1201401"/>
    <s v="M"/>
    <s v="Q"/>
    <n v="103"/>
    <n v="0"/>
    <x v="4"/>
    <x v="0"/>
    <x v="0"/>
  </r>
  <r>
    <x v="123"/>
    <n v="1110"/>
    <n v="15"/>
    <n v="142"/>
    <x v="55"/>
    <n v="15"/>
    <n v="1022"/>
    <n v="1035"/>
    <n v="137"/>
    <n v="97"/>
    <n v="110"/>
    <x v="81413"/>
    <n v="101"/>
    <s v="ASSAULT 3"/>
    <n v="344"/>
    <x v="15"/>
    <s v="PL 1200001"/>
    <s v="M"/>
    <s v="S"/>
    <n v="121"/>
    <n v="0"/>
    <x v="0"/>
    <x v="1"/>
    <x v="0"/>
  </r>
  <r>
    <x v="257"/>
    <n v="485"/>
    <n v="18"/>
    <n v="91"/>
    <x v="78"/>
    <n v="18"/>
    <n v="968"/>
    <n v="981"/>
    <n v="126"/>
    <n v="89"/>
    <n v="102"/>
    <x v="81414"/>
    <n v="779"/>
    <s v="PUBLIC ADMINISTRATION,UNCLASSI"/>
    <n v="126"/>
    <x v="5"/>
    <s v="PL 215510B"/>
    <s v="F"/>
    <s v="B"/>
    <n v="48"/>
    <n v="0"/>
    <x v="1"/>
    <x v="0"/>
    <x v="0"/>
  </r>
  <r>
    <x v="252"/>
    <n v="571"/>
    <n v="8"/>
    <n v="63"/>
    <x v="35"/>
    <n v="6"/>
    <n v="551"/>
    <n v="559"/>
    <n v="72"/>
    <n v="42"/>
    <n v="47"/>
    <x v="81415"/>
    <n v="759"/>
    <s v="PUBLIC ADMINISTATION,UNCLASS M"/>
    <n v="359"/>
    <x v="21"/>
    <s v="PL 1950001"/>
    <s v="M"/>
    <s v="M"/>
    <n v="1"/>
    <n v="0"/>
    <x v="0"/>
    <x v="0"/>
    <x v="1"/>
  </r>
  <r>
    <x v="123"/>
    <n v="1110"/>
    <n v="15"/>
    <n v="142"/>
    <x v="55"/>
    <n v="15"/>
    <n v="1022"/>
    <n v="1035"/>
    <n v="137"/>
    <n v="97"/>
    <n v="110"/>
    <x v="81416"/>
    <n v="779"/>
    <s v="PUBLIC ADMINISTRATION,UNCLASSI"/>
    <n v="126"/>
    <x v="5"/>
    <s v="PL 215510D"/>
    <s v="F"/>
    <s v="Q"/>
    <n v="113"/>
    <n v="0"/>
    <x v="0"/>
    <x v="0"/>
    <x v="0"/>
  </r>
  <r>
    <x v="239"/>
    <n v="381"/>
    <n v="14"/>
    <n v="53"/>
    <x v="29"/>
    <n v="0"/>
    <n v="325"/>
    <n v="340"/>
    <n v="46"/>
    <n v="18"/>
    <n v="18"/>
    <x v="81417"/>
    <n v="339"/>
    <s v="LARCENY,PETIT FROM OPEN AREAS,"/>
    <n v="341"/>
    <x v="6"/>
    <s v="PL 1552500"/>
    <s v="M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81418"/>
    <n v="101"/>
    <s v="ASSAULT 3"/>
    <n v="344"/>
    <x v="15"/>
    <s v="PL 1200001"/>
    <s v="M"/>
    <s v="M"/>
    <n v="7"/>
    <n v="0"/>
    <x v="1"/>
    <x v="0"/>
    <x v="0"/>
  </r>
  <r>
    <x v="250"/>
    <n v="515"/>
    <n v="4"/>
    <n v="75"/>
    <x v="27"/>
    <n v="3"/>
    <n v="519"/>
    <n v="527"/>
    <n v="72"/>
    <n v="41"/>
    <n v="46"/>
    <x v="81419"/>
    <n v="847"/>
    <s v="NY STATE LAWS,UNCLASSIFIED FEL"/>
    <n v="125"/>
    <x v="19"/>
    <s v="VTL05110FE"/>
    <s v="F"/>
    <s v="K"/>
    <n v="84"/>
    <n v="0"/>
    <x v="1"/>
    <x v="0"/>
    <x v="0"/>
  </r>
  <r>
    <x v="105"/>
    <n v="2340"/>
    <n v="35"/>
    <n v="309"/>
    <x v="51"/>
    <n v="35"/>
    <n v="2190"/>
    <n v="2240"/>
    <n v="367"/>
    <n v="270"/>
    <n v="320"/>
    <x v="81420"/>
    <n v="792"/>
    <s v="WEAPONS POSSESSION 1 &amp; 2"/>
    <n v="118"/>
    <x v="23"/>
    <s v="PL 265031B"/>
    <s v="F"/>
    <s v="Q"/>
    <n v="113"/>
    <n v="0"/>
    <x v="0"/>
    <x v="1"/>
    <x v="2"/>
  </r>
  <r>
    <x v="231"/>
    <n v="1239"/>
    <n v="18"/>
    <n v="177"/>
    <x v="68"/>
    <n v="18"/>
    <n v="1347"/>
    <n v="1375"/>
    <n v="218"/>
    <n v="168"/>
    <n v="196"/>
    <x v="81421"/>
    <n v="782"/>
    <s v="WEAPONS, POSSESSION, ETC"/>
    <n v="236"/>
    <x v="23"/>
    <s v="PL 2650101"/>
    <s v="M"/>
    <s v="K"/>
    <n v="67"/>
    <n v="0"/>
    <x v="1"/>
    <x v="1"/>
    <x v="0"/>
  </r>
  <r>
    <x v="246"/>
    <n v="646"/>
    <n v="5"/>
    <n v="80"/>
    <x v="63"/>
    <n v="4"/>
    <n v="694"/>
    <n v="700"/>
    <n v="82"/>
    <n v="49"/>
    <n v="54"/>
    <x v="81422"/>
    <n v="105"/>
    <s v="STRANGULATION 1ST"/>
    <n v="106"/>
    <x v="9"/>
    <s v="PL 1211200"/>
    <s v="F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81423"/>
    <n v="105"/>
    <s v="STRANGULATION 1ST"/>
    <n v="106"/>
    <x v="9"/>
    <s v="PL 1211200"/>
    <s v="F"/>
    <s v="M"/>
    <n v="23"/>
    <n v="0"/>
    <x v="1"/>
    <x v="0"/>
    <x v="1"/>
  </r>
  <r>
    <x v="221"/>
    <n v="356"/>
    <n v="13"/>
    <n v="50"/>
    <x v="26"/>
    <n v="1"/>
    <n v="329"/>
    <n v="345"/>
    <n v="50"/>
    <n v="20"/>
    <n v="22"/>
    <x v="81424"/>
    <n v="639"/>
    <s v="AGGRAVATED HARASSMENT 2"/>
    <n v="361"/>
    <x v="29"/>
    <s v="PL 24030M1"/>
    <s v="M"/>
    <s v="M"/>
    <n v="26"/>
    <n v="0"/>
    <x v="0"/>
    <x v="0"/>
    <x v="0"/>
  </r>
  <r>
    <x v="231"/>
    <n v="1239"/>
    <n v="18"/>
    <n v="177"/>
    <x v="68"/>
    <n v="18"/>
    <n v="1347"/>
    <n v="1375"/>
    <n v="218"/>
    <n v="168"/>
    <n v="196"/>
    <x v="81425"/>
    <n v="397"/>
    <s v="ROBBERY,OPEN AREA UNCLASSIFIED"/>
    <n v="105"/>
    <x v="7"/>
    <s v="PL 1601001"/>
    <s v="F"/>
    <s v="B"/>
    <n v="41"/>
    <n v="0"/>
    <x v="2"/>
    <x v="0"/>
    <x v="0"/>
  </r>
  <r>
    <x v="8"/>
    <n v="657"/>
    <n v="9"/>
    <n v="122"/>
    <x v="8"/>
    <n v="9"/>
    <n v="1175"/>
    <n v="1197"/>
    <n v="192"/>
    <n v="144"/>
    <n v="166"/>
    <x v="81426"/>
    <n v="105"/>
    <s v="STRANGULATION 1ST"/>
    <n v="106"/>
    <x v="9"/>
    <s v="PL 1211200"/>
    <s v="F"/>
    <s v="K"/>
    <n v="71"/>
    <n v="0"/>
    <x v="0"/>
    <x v="0"/>
    <x v="0"/>
  </r>
  <r>
    <x v="244"/>
    <n v="2290"/>
    <n v="45"/>
    <n v="370"/>
    <x v="73"/>
    <n v="45"/>
    <n v="2396"/>
    <n v="2462"/>
    <n v="430"/>
    <n v="294"/>
    <n v="360"/>
    <x v="81427"/>
    <n v="244"/>
    <s v="BURGLARY,UNCLASSIFIED,UNKNOWN"/>
    <n v="107"/>
    <x v="12"/>
    <s v="PL 1402000"/>
    <s v="F"/>
    <s v="B"/>
    <n v="45"/>
    <n v="0"/>
    <x v="1"/>
    <x v="0"/>
    <x v="0"/>
  </r>
  <r>
    <x v="104"/>
    <n v="197"/>
    <n v="13"/>
    <n v="54"/>
    <x v="36"/>
    <n v="4"/>
    <n v="448"/>
    <n v="458"/>
    <n v="63"/>
    <n v="34"/>
    <n v="38"/>
    <x v="81428"/>
    <n v="105"/>
    <s v="STRANGULATION 1ST"/>
    <n v="106"/>
    <x v="9"/>
    <s v="PL 1211200"/>
    <s v="F"/>
    <s v="Q"/>
    <n v="113"/>
    <n v="0"/>
    <x v="2"/>
    <x v="0"/>
    <x v="2"/>
  </r>
  <r>
    <x v="126"/>
    <n v="686"/>
    <n v="12"/>
    <n v="83"/>
    <x v="2"/>
    <n v="6"/>
    <n v="620"/>
    <n v="627"/>
    <n v="73"/>
    <n v="42"/>
    <n v="47"/>
    <x v="81429"/>
    <n v="339"/>
    <s v="LARCENY,PETIT FROM OPEN AREAS,"/>
    <n v="341"/>
    <x v="6"/>
    <s v="PL 1552500"/>
    <s v="M"/>
    <s v="M"/>
    <n v="13"/>
    <n v="0"/>
    <x v="0"/>
    <x v="0"/>
    <x v="0"/>
  </r>
  <r>
    <x v="257"/>
    <n v="485"/>
    <n v="18"/>
    <n v="91"/>
    <x v="78"/>
    <n v="18"/>
    <n v="968"/>
    <n v="981"/>
    <n v="126"/>
    <n v="89"/>
    <n v="102"/>
    <x v="81430"/>
    <n v="106"/>
    <s v="ASSAULT POLICE/PEACE OFFICER"/>
    <n v="106"/>
    <x v="9"/>
    <s v="PL 1200800"/>
    <s v="F"/>
    <s v="K"/>
    <n v="61"/>
    <n v="0"/>
    <x v="2"/>
    <x v="0"/>
    <x v="2"/>
  </r>
  <r>
    <x v="6"/>
    <n v="1077"/>
    <n v="5"/>
    <n v="79"/>
    <x v="6"/>
    <n v="5"/>
    <n v="829"/>
    <n v="840"/>
    <n v="107"/>
    <n v="73"/>
    <n v="84"/>
    <x v="81431"/>
    <n v="244"/>
    <s v="BURGLARY,UNCLASSIFIED,UNKNOWN"/>
    <n v="107"/>
    <x v="12"/>
    <s v="PL 1402501"/>
    <s v="F"/>
    <s v="M"/>
    <n v="6"/>
    <n v="0"/>
    <x v="0"/>
    <x v="1"/>
    <x v="0"/>
  </r>
  <r>
    <x v="238"/>
    <n v="1058"/>
    <n v="33"/>
    <n v="207"/>
    <x v="70"/>
    <n v="33"/>
    <n v="1904"/>
    <n v="1941"/>
    <n v="295"/>
    <n v="229"/>
    <n v="267"/>
    <x v="81432"/>
    <n v="339"/>
    <s v="LARCENY,PETIT FROM OPEN AREAS,"/>
    <n v="341"/>
    <x v="6"/>
    <s v="PL 1552500"/>
    <s v="M"/>
    <s v="M"/>
    <n v="14"/>
    <n v="1"/>
    <x v="1"/>
    <x v="0"/>
    <x v="0"/>
  </r>
  <r>
    <x v="249"/>
    <n v="402"/>
    <n v="14"/>
    <n v="55"/>
    <x v="75"/>
    <n v="3"/>
    <n v="467"/>
    <n v="476"/>
    <n v="66"/>
    <n v="38"/>
    <n v="42"/>
    <x v="81433"/>
    <n v="792"/>
    <s v="WEAPONS POSSESSION 1 &amp; 2"/>
    <n v="118"/>
    <x v="23"/>
    <s v="PL 265031B"/>
    <s v="F"/>
    <s v="B"/>
    <n v="48"/>
    <n v="0"/>
    <x v="0"/>
    <x v="0"/>
    <x v="0"/>
  </r>
  <r>
    <x v="103"/>
    <n v="1004"/>
    <n v="9"/>
    <n v="116"/>
    <x v="50"/>
    <n v="9"/>
    <n v="866"/>
    <n v="877"/>
    <n v="114"/>
    <n v="73"/>
    <n v="85"/>
    <x v="81434"/>
    <n v="439"/>
    <s v="LARCENY,GRAND FROM OPEN AREAS, UNATTENDED"/>
    <n v="109"/>
    <x v="11"/>
    <s v="PL 1553001"/>
    <s v="F"/>
    <s v="Q"/>
    <n v="106"/>
    <n v="0"/>
    <x v="1"/>
    <x v="0"/>
    <x v="1"/>
  </r>
  <r>
    <x v="230"/>
    <n v="360"/>
    <n v="11"/>
    <n v="81"/>
    <x v="67"/>
    <n v="11"/>
    <n v="954"/>
    <n v="967"/>
    <n v="123"/>
    <n v="85"/>
    <n v="98"/>
    <x v="81435"/>
    <n v="339"/>
    <s v="LARCENY,PETIT FROM OPEN AREAS,"/>
    <n v="341"/>
    <x v="6"/>
    <s v="PL 1552500"/>
    <s v="M"/>
    <s v="K"/>
    <n v="70"/>
    <n v="0"/>
    <x v="1"/>
    <x v="0"/>
    <x v="0"/>
  </r>
  <r>
    <x v="9"/>
    <n v="2726"/>
    <n v="31"/>
    <n v="350"/>
    <x v="9"/>
    <n v="31"/>
    <n v="2348"/>
    <n v="2405"/>
    <n v="396"/>
    <n v="281"/>
    <n v="338"/>
    <x v="81436"/>
    <n v="339"/>
    <s v="LARCENY,PETIT FROM OPEN AREAS,"/>
    <n v="341"/>
    <x v="6"/>
    <s v="PL 1552500"/>
    <s v="M"/>
    <s v="B"/>
    <n v="49"/>
    <n v="0"/>
    <x v="0"/>
    <x v="0"/>
    <x v="0"/>
  </r>
  <r>
    <x v="251"/>
    <n v="378"/>
    <n v="8"/>
    <n v="58"/>
    <x v="44"/>
    <n v="1"/>
    <n v="331"/>
    <n v="346"/>
    <n v="51"/>
    <n v="19"/>
    <n v="21"/>
    <x v="81437"/>
    <n v="101"/>
    <s v="ASSAULT 3"/>
    <n v="344"/>
    <x v="15"/>
    <s v="PL 1200001"/>
    <s v="M"/>
    <s v="B"/>
    <n v="42"/>
    <n v="0"/>
    <x v="2"/>
    <x v="0"/>
    <x v="4"/>
  </r>
  <r>
    <x v="109"/>
    <n v="787"/>
    <n v="28"/>
    <n v="215"/>
    <x v="52"/>
    <n v="28"/>
    <n v="1873"/>
    <n v="1907"/>
    <n v="281"/>
    <n v="220"/>
    <n v="254"/>
    <x v="81438"/>
    <n v="101"/>
    <s v="ASSAULT 3"/>
    <n v="344"/>
    <x v="15"/>
    <s v="PL 1200001"/>
    <s v="M"/>
    <s v="B"/>
    <n v="50"/>
    <n v="0"/>
    <x v="3"/>
    <x v="1"/>
    <x v="0"/>
  </r>
  <r>
    <x v="252"/>
    <n v="571"/>
    <n v="8"/>
    <n v="63"/>
    <x v="35"/>
    <n v="6"/>
    <n v="551"/>
    <n v="559"/>
    <n v="72"/>
    <n v="42"/>
    <n v="47"/>
    <x v="81439"/>
    <n v="339"/>
    <s v="LARCENY,PETIT FROM OPEN AREAS,"/>
    <n v="341"/>
    <x v="6"/>
    <s v="PL 1552500"/>
    <s v="M"/>
    <s v="Q"/>
    <n v="113"/>
    <n v="3"/>
    <x v="0"/>
    <x v="1"/>
    <x v="0"/>
  </r>
  <r>
    <x v="238"/>
    <n v="1058"/>
    <n v="33"/>
    <n v="207"/>
    <x v="70"/>
    <n v="33"/>
    <n v="1904"/>
    <n v="1941"/>
    <n v="295"/>
    <n v="229"/>
    <n v="267"/>
    <x v="81440"/>
    <n v="259"/>
    <s v="CRIMINAL MISCHIEF,UNCLASSIFIED 4"/>
    <n v="351"/>
    <x v="4"/>
    <s v="PL 1450001"/>
    <s v="M"/>
    <s v="K"/>
    <n v="81"/>
    <n v="0"/>
    <x v="0"/>
    <x v="0"/>
    <x v="5"/>
  </r>
  <r>
    <x v="220"/>
    <n v="2022"/>
    <n v="28"/>
    <n v="253"/>
    <x v="59"/>
    <n v="28"/>
    <n v="2073"/>
    <n v="2116"/>
    <n v="340"/>
    <n v="255"/>
    <n v="298"/>
    <x v="81441"/>
    <n v="244"/>
    <s v="BURGLARY,UNCLASSIFIED,UNKNOWN"/>
    <n v="107"/>
    <x v="12"/>
    <s v="PL 1402501"/>
    <s v="F"/>
    <s v="Q"/>
    <n v="103"/>
    <n v="0"/>
    <x v="1"/>
    <x v="0"/>
    <x v="1"/>
  </r>
  <r>
    <x v="259"/>
    <n v="467"/>
    <n v="4"/>
    <n v="87"/>
    <x v="49"/>
    <n v="4"/>
    <n v="858"/>
    <n v="864"/>
    <n v="94"/>
    <n v="59"/>
    <n v="66"/>
    <x v="81442"/>
    <n v="101"/>
    <s v="ASSAULT 3"/>
    <n v="344"/>
    <x v="15"/>
    <s v="PL 1200001"/>
    <s v="M"/>
    <s v="B"/>
    <n v="52"/>
    <n v="0"/>
    <x v="0"/>
    <x v="0"/>
    <x v="4"/>
  </r>
  <r>
    <x v="66"/>
    <n v="895"/>
    <n v="8"/>
    <n v="114"/>
    <x v="42"/>
    <n v="8"/>
    <n v="906"/>
    <n v="918"/>
    <n v="113"/>
    <n v="78"/>
    <n v="90"/>
    <x v="81443"/>
    <n v="729"/>
    <s v="FORGERY,ETC.,UNCLASSIFIED-FELO"/>
    <n v="113"/>
    <x v="18"/>
    <s v="PL 1702500"/>
    <s v="F"/>
    <s v="K"/>
    <n v="60"/>
    <n v="0"/>
    <x v="0"/>
    <x v="1"/>
    <x v="0"/>
  </r>
  <r>
    <x v="257"/>
    <n v="485"/>
    <n v="18"/>
    <n v="91"/>
    <x v="78"/>
    <n v="18"/>
    <n v="968"/>
    <n v="981"/>
    <n v="126"/>
    <n v="89"/>
    <n v="102"/>
    <x v="81444"/>
    <n v="101"/>
    <s v="ASSAULT 3"/>
    <n v="344"/>
    <x v="15"/>
    <s v="PL 1200001"/>
    <s v="M"/>
    <s v="M"/>
    <n v="24"/>
    <n v="0"/>
    <x v="0"/>
    <x v="0"/>
    <x v="0"/>
  </r>
  <r>
    <x v="9"/>
    <n v="2726"/>
    <n v="31"/>
    <n v="350"/>
    <x v="9"/>
    <n v="31"/>
    <n v="2348"/>
    <n v="2405"/>
    <n v="396"/>
    <n v="281"/>
    <n v="338"/>
    <x v="81445"/>
    <n v="339"/>
    <s v="LARCENY,PETIT FROM OPEN AREAS,"/>
    <n v="341"/>
    <x v="6"/>
    <s v="PL 1552500"/>
    <s v="M"/>
    <s v="B"/>
    <n v="50"/>
    <n v="0"/>
    <x v="0"/>
    <x v="0"/>
    <x v="2"/>
  </r>
  <r>
    <x v="260"/>
    <n v="203"/>
    <n v="16"/>
    <n v="27"/>
    <x v="44"/>
    <n v="1"/>
    <n v="325"/>
    <n v="341"/>
    <n v="49"/>
    <n v="18"/>
    <n v="19"/>
    <x v="81446"/>
    <n v="509"/>
    <s v="POSSESSION HYPODERMIC INSTRUME"/>
    <n v="235"/>
    <x v="10"/>
    <s v="PL 2204500"/>
    <s v="M"/>
    <s v="B"/>
    <n v="42"/>
    <n v="0"/>
    <x v="0"/>
    <x v="0"/>
    <x v="2"/>
  </r>
  <r>
    <x v="236"/>
    <n v="172"/>
    <n v="12"/>
    <n v="43"/>
    <x v="40"/>
    <n v="0"/>
    <n v="324"/>
    <n v="339"/>
    <n v="48"/>
    <n v="18"/>
    <n v="19"/>
    <x v="81447"/>
    <n v="106"/>
    <s v="ASSAULT POLICE/PEACE OFFICER"/>
    <n v="106"/>
    <x v="9"/>
    <s v="PL 1200800"/>
    <s v="F"/>
    <s v="K"/>
    <n v="70"/>
    <n v="0"/>
    <x v="0"/>
    <x v="0"/>
    <x v="0"/>
  </r>
  <r>
    <x v="246"/>
    <n v="646"/>
    <n v="5"/>
    <n v="80"/>
    <x v="63"/>
    <n v="4"/>
    <n v="694"/>
    <n v="700"/>
    <n v="82"/>
    <n v="49"/>
    <n v="54"/>
    <x v="81448"/>
    <n v="782"/>
    <s v="WEAPONS, POSSESSION, ETC"/>
    <n v="236"/>
    <x v="23"/>
    <s v="PL 2650101"/>
    <s v="M"/>
    <s v="B"/>
    <n v="44"/>
    <n v="0"/>
    <x v="2"/>
    <x v="0"/>
    <x v="2"/>
  </r>
  <r>
    <x v="220"/>
    <n v="2022"/>
    <n v="28"/>
    <n v="253"/>
    <x v="59"/>
    <n v="28"/>
    <n v="2073"/>
    <n v="2116"/>
    <n v="340"/>
    <n v="255"/>
    <n v="298"/>
    <x v="81449"/>
    <n v="397"/>
    <s v="ROBBERY,OPEN AREA UNCLASSIFIED"/>
    <n v="105"/>
    <x v="7"/>
    <s v="PL 1601501"/>
    <s v="F"/>
    <s v="B"/>
    <n v="48"/>
    <n v="0"/>
    <x v="3"/>
    <x v="0"/>
    <x v="0"/>
  </r>
  <r>
    <x v="222"/>
    <n v="1887"/>
    <n v="38"/>
    <n v="263"/>
    <x v="60"/>
    <n v="38"/>
    <n v="1980"/>
    <n v="2020"/>
    <n v="312"/>
    <n v="240"/>
    <n v="280"/>
    <x v="81450"/>
    <n v="793"/>
    <s v="WEAPONS POSSESSION 3"/>
    <n v="118"/>
    <x v="23"/>
    <s v="PL 2650201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81451"/>
    <n v="203"/>
    <s v="TRESPASS 3, CRIMINAL"/>
    <n v="352"/>
    <x v="24"/>
    <s v="PL 140100A"/>
    <s v="M"/>
    <s v="Q"/>
    <n v="115"/>
    <n v="3"/>
    <x v="2"/>
    <x v="0"/>
    <x v="0"/>
  </r>
  <r>
    <x v="239"/>
    <n v="381"/>
    <n v="14"/>
    <n v="53"/>
    <x v="29"/>
    <n v="0"/>
    <n v="325"/>
    <n v="340"/>
    <n v="46"/>
    <n v="18"/>
    <n v="18"/>
    <x v="81452"/>
    <n v="258"/>
    <s v="CRIMINAL MISCHIEF 4TH, GRAFFIT"/>
    <n v="351"/>
    <x v="4"/>
    <s v="PL 1456002"/>
    <s v="M"/>
    <s v="M"/>
    <n v="13"/>
    <n v="0"/>
    <x v="0"/>
    <x v="0"/>
    <x v="0"/>
  </r>
  <r>
    <x v="230"/>
    <n v="360"/>
    <n v="11"/>
    <n v="81"/>
    <x v="67"/>
    <n v="11"/>
    <n v="954"/>
    <n v="967"/>
    <n v="123"/>
    <n v="85"/>
    <n v="98"/>
    <x v="81453"/>
    <n v="175"/>
    <s v="SEXUAL ABUSE 3,2"/>
    <n v="233"/>
    <x v="0"/>
    <s v="PL 13052A1"/>
    <s v="M"/>
    <s v="B"/>
    <n v="52"/>
    <n v="0"/>
    <x v="0"/>
    <x v="0"/>
    <x v="1"/>
  </r>
  <r>
    <x v="248"/>
    <n v="457"/>
    <n v="12"/>
    <n v="104"/>
    <x v="74"/>
    <n v="12"/>
    <n v="1127"/>
    <n v="1147"/>
    <n v="177"/>
    <n v="134"/>
    <n v="153"/>
    <x v="81454"/>
    <n v="782"/>
    <s v="WEAPONS, POSSESSION, ETC"/>
    <n v="236"/>
    <x v="23"/>
    <s v="PL 2650101"/>
    <s v="M"/>
    <s v="K"/>
    <n v="70"/>
    <n v="0"/>
    <x v="0"/>
    <x v="0"/>
    <x v="0"/>
  </r>
  <r>
    <x v="247"/>
    <n v="381"/>
    <n v="13"/>
    <n v="44"/>
    <x v="31"/>
    <n v="1"/>
    <n v="322"/>
    <n v="336"/>
    <n v="45"/>
    <n v="18"/>
    <n v="19"/>
    <x v="81455"/>
    <n v="101"/>
    <s v="ASSAULT 3"/>
    <n v="344"/>
    <x v="15"/>
    <s v="PL 1200001"/>
    <s v="M"/>
    <s v="Q"/>
    <n v="106"/>
    <n v="0"/>
    <x v="2"/>
    <x v="0"/>
    <x v="5"/>
  </r>
  <r>
    <x v="257"/>
    <n v="485"/>
    <n v="18"/>
    <n v="91"/>
    <x v="78"/>
    <n v="18"/>
    <n v="968"/>
    <n v="981"/>
    <n v="126"/>
    <n v="89"/>
    <n v="102"/>
    <x v="81456"/>
    <n v="792"/>
    <s v="WEAPONS POSSESSION 1 &amp; 2"/>
    <n v="118"/>
    <x v="23"/>
    <s v="PL 265031B"/>
    <s v="F"/>
    <s v="K"/>
    <n v="77"/>
    <n v="0"/>
    <x v="0"/>
    <x v="0"/>
    <x v="0"/>
  </r>
  <r>
    <x v="255"/>
    <n v="1398"/>
    <n v="28"/>
    <n v="213"/>
    <x v="76"/>
    <n v="28"/>
    <n v="1459"/>
    <n v="1488"/>
    <n v="229"/>
    <n v="180"/>
    <n v="209"/>
    <x v="81457"/>
    <n v="848"/>
    <s v="NY STATE LAWS,UNCLASSIFIED MIS"/>
    <n v="364"/>
    <x v="37"/>
    <s v="CPL5700600"/>
    <s v="M"/>
    <s v="Q"/>
    <n v="105"/>
    <n v="0"/>
    <x v="0"/>
    <x v="0"/>
    <x v="0"/>
  </r>
  <r>
    <x v="9"/>
    <n v="2726"/>
    <n v="31"/>
    <n v="350"/>
    <x v="9"/>
    <n v="31"/>
    <n v="2348"/>
    <n v="2405"/>
    <n v="396"/>
    <n v="281"/>
    <n v="338"/>
    <x v="81458"/>
    <n v="339"/>
    <s v="LARCENY,PETIT FROM OPEN AREAS,"/>
    <n v="341"/>
    <x v="6"/>
    <s v="PL 1552500"/>
    <s v="M"/>
    <s v="M"/>
    <n v="1"/>
    <n v="0"/>
    <x v="1"/>
    <x v="0"/>
    <x v="0"/>
  </r>
  <r>
    <x v="260"/>
    <n v="203"/>
    <n v="16"/>
    <n v="27"/>
    <x v="44"/>
    <n v="1"/>
    <n v="325"/>
    <n v="341"/>
    <n v="49"/>
    <n v="18"/>
    <n v="19"/>
    <x v="81459"/>
    <n v="904"/>
    <s v="INTOXICATED DRIVING,ALCOHOL"/>
    <n v="119"/>
    <x v="35"/>
    <s v="VTL11920E3"/>
    <s v="F"/>
    <s v="B"/>
    <n v="44"/>
    <n v="0"/>
    <x v="1"/>
    <x v="0"/>
    <x v="0"/>
  </r>
  <r>
    <x v="195"/>
    <n v="298"/>
    <n v="21"/>
    <n v="39"/>
    <x v="30"/>
    <n v="1"/>
    <n v="242"/>
    <n v="259"/>
    <n v="34"/>
    <n v="4"/>
    <n v="5"/>
    <x v="81460"/>
    <n v="244"/>
    <s v="BURGLARY,UNCLASSIFIED,UNKNOWN"/>
    <n v="107"/>
    <x v="12"/>
    <s v="PL 1402501"/>
    <s v="F"/>
    <s v="Q"/>
    <n v="110"/>
    <n v="0"/>
    <x v="2"/>
    <x v="0"/>
    <x v="0"/>
  </r>
  <r>
    <x v="218"/>
    <n v="1069"/>
    <n v="7"/>
    <n v="84"/>
    <x v="57"/>
    <n v="7"/>
    <n v="823"/>
    <n v="833"/>
    <n v="99"/>
    <n v="69"/>
    <n v="79"/>
    <x v="81461"/>
    <n v="101"/>
    <s v="ASSAULT 3"/>
    <n v="344"/>
    <x v="15"/>
    <s v="PL 1200001"/>
    <s v="M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81462"/>
    <n v="729"/>
    <s v="FORGERY,ETC.,UNCLASSIFIED-FELO"/>
    <n v="113"/>
    <x v="18"/>
    <s v="PL 1701501"/>
    <s v="F"/>
    <s v="Q"/>
    <n v="105"/>
    <n v="0"/>
    <x v="2"/>
    <x v="0"/>
    <x v="0"/>
  </r>
  <r>
    <x v="126"/>
    <n v="686"/>
    <n v="12"/>
    <n v="83"/>
    <x v="2"/>
    <n v="6"/>
    <n v="620"/>
    <n v="627"/>
    <n v="73"/>
    <n v="42"/>
    <n v="47"/>
    <x v="81463"/>
    <n v="643"/>
    <s v="ASSEMBLY,UNLAWFUL"/>
    <n v="361"/>
    <x v="29"/>
    <s v="PL 2401000"/>
    <s v="M"/>
    <s v="M"/>
    <n v="18"/>
    <n v="0"/>
    <x v="0"/>
    <x v="0"/>
    <x v="1"/>
  </r>
  <r>
    <x v="243"/>
    <n v="464"/>
    <n v="6"/>
    <n v="78"/>
    <x v="72"/>
    <n v="5"/>
    <n v="796"/>
    <n v="802"/>
    <n v="89"/>
    <n v="57"/>
    <n v="63"/>
    <x v="81464"/>
    <n v="397"/>
    <s v="ROBBERY,OPEN AREA UNCLASSIFIED"/>
    <n v="105"/>
    <x v="7"/>
    <s v="PL 1601001"/>
    <s v="F"/>
    <s v="M"/>
    <n v="25"/>
    <n v="0"/>
    <x v="3"/>
    <x v="1"/>
    <x v="0"/>
  </r>
  <r>
    <x v="9"/>
    <n v="2726"/>
    <n v="31"/>
    <n v="350"/>
    <x v="9"/>
    <n v="31"/>
    <n v="2348"/>
    <n v="2405"/>
    <n v="396"/>
    <n v="281"/>
    <n v="338"/>
    <x v="81465"/>
    <n v="729"/>
    <s v="FORGERY,ETC.,UNCLASSIFIED-FELO"/>
    <n v="113"/>
    <x v="18"/>
    <s v="PL 1702500"/>
    <s v="F"/>
    <s v="M"/>
    <n v="6"/>
    <n v="0"/>
    <x v="0"/>
    <x v="0"/>
    <x v="0"/>
  </r>
  <r>
    <x v="9"/>
    <n v="2726"/>
    <n v="31"/>
    <n v="350"/>
    <x v="9"/>
    <n v="31"/>
    <n v="2348"/>
    <n v="2405"/>
    <n v="396"/>
    <n v="281"/>
    <n v="338"/>
    <x v="81466"/>
    <n v="922"/>
    <s v="TRAFFIC,UNCLASSIFIED MISDEMEAN"/>
    <n v="348"/>
    <x v="27"/>
    <s v="VTL05110E2"/>
    <s v="F"/>
    <s v="B"/>
    <n v="47"/>
    <n v="0"/>
    <x v="0"/>
    <x v="0"/>
    <x v="0"/>
  </r>
  <r>
    <x v="223"/>
    <n v="1080"/>
    <n v="22"/>
    <n v="170"/>
    <x v="61"/>
    <n v="22"/>
    <n v="1232"/>
    <n v="1257"/>
    <n v="205"/>
    <n v="157"/>
    <n v="183"/>
    <x v="81467"/>
    <n v="105"/>
    <s v="STRANGULATION 1ST"/>
    <n v="106"/>
    <x v="9"/>
    <s v="PL 1211200"/>
    <s v="F"/>
    <s v="K"/>
    <n v="67"/>
    <n v="0"/>
    <x v="0"/>
    <x v="0"/>
    <x v="0"/>
  </r>
  <r>
    <x v="229"/>
    <n v="1036"/>
    <n v="11"/>
    <n v="101"/>
    <x v="66"/>
    <n v="11"/>
    <n v="847"/>
    <n v="856"/>
    <n v="95"/>
    <n v="66"/>
    <n v="76"/>
    <x v="81468"/>
    <n v="339"/>
    <s v="LARCENY,PETIT FROM OPEN AREAS,"/>
    <n v="341"/>
    <x v="6"/>
    <s v="PL 1552500"/>
    <s v="M"/>
    <s v="Q"/>
    <n v="106"/>
    <n v="0"/>
    <x v="1"/>
    <x v="0"/>
    <x v="5"/>
  </r>
  <r>
    <x v="208"/>
    <n v="440"/>
    <n v="22"/>
    <n v="44"/>
    <x v="4"/>
    <n v="2"/>
    <n v="358"/>
    <n v="376"/>
    <n v="41"/>
    <n v="8"/>
    <n v="10"/>
    <x v="81469"/>
    <n v="681"/>
    <s v="CHILD, ENDANGERING WELFARE"/>
    <n v="233"/>
    <x v="0"/>
    <s v="PL 2601001"/>
    <s v="M"/>
    <s v="K"/>
    <n v="81"/>
    <n v="0"/>
    <x v="0"/>
    <x v="0"/>
    <x v="0"/>
  </r>
  <r>
    <x v="6"/>
    <n v="1077"/>
    <n v="5"/>
    <n v="79"/>
    <x v="6"/>
    <n v="5"/>
    <n v="829"/>
    <n v="840"/>
    <n v="107"/>
    <n v="73"/>
    <n v="84"/>
    <x v="81470"/>
    <n v="49"/>
    <s v="U.S. CODE UNCLASSIFIED"/>
    <n v="995"/>
    <x v="17"/>
    <s v="FOA9000049"/>
    <m/>
    <s v="Q"/>
    <n v="108"/>
    <n v="0"/>
    <x v="4"/>
    <x v="0"/>
    <x v="5"/>
  </r>
  <r>
    <x v="255"/>
    <n v="1398"/>
    <n v="28"/>
    <n v="213"/>
    <x v="76"/>
    <n v="28"/>
    <n v="1459"/>
    <n v="1488"/>
    <n v="229"/>
    <n v="180"/>
    <n v="209"/>
    <x v="81471"/>
    <n v="397"/>
    <s v="ROBBERY,OPEN AREA UNCLASSIFIED"/>
    <n v="105"/>
    <x v="7"/>
    <s v="PL 1601001"/>
    <s v="F"/>
    <s v="Q"/>
    <n v="114"/>
    <n v="0"/>
    <x v="2"/>
    <x v="0"/>
    <x v="4"/>
  </r>
  <r>
    <x v="126"/>
    <n v="686"/>
    <n v="12"/>
    <n v="83"/>
    <x v="2"/>
    <n v="6"/>
    <n v="620"/>
    <n v="627"/>
    <n v="73"/>
    <n v="42"/>
    <n v="47"/>
    <x v="81472"/>
    <n v="244"/>
    <s v="BURGLARY,UNCLASSIFIED,UNKNOWN"/>
    <n v="107"/>
    <x v="12"/>
    <s v="PL 1402000"/>
    <s v="F"/>
    <s v="M"/>
    <n v="18"/>
    <n v="1"/>
    <x v="2"/>
    <x v="0"/>
    <x v="0"/>
  </r>
  <r>
    <x v="255"/>
    <n v="1398"/>
    <n v="28"/>
    <n v="213"/>
    <x v="76"/>
    <n v="28"/>
    <n v="1459"/>
    <n v="1488"/>
    <n v="229"/>
    <n v="180"/>
    <n v="209"/>
    <x v="81473"/>
    <n v="748"/>
    <s v="CONTEMPT,CRIMINAL"/>
    <n v="359"/>
    <x v="21"/>
    <s v="PL 2155003"/>
    <s v="M"/>
    <s v="M"/>
    <n v="18"/>
    <n v="0"/>
    <x v="4"/>
    <x v="0"/>
    <x v="1"/>
  </r>
  <r>
    <x v="253"/>
    <n v="1512"/>
    <n v="16"/>
    <n v="212"/>
    <x v="76"/>
    <n v="16"/>
    <n v="1594"/>
    <n v="1624"/>
    <n v="242"/>
    <n v="192"/>
    <n v="223"/>
    <x v="81474"/>
    <n v="439"/>
    <s v="LARCENY,GRAND FROM OPEN AREAS, UNATTENDED"/>
    <n v="109"/>
    <x v="11"/>
    <s v="PL 1553501"/>
    <s v="F"/>
    <s v="B"/>
    <n v="42"/>
    <n v="0"/>
    <x v="0"/>
    <x v="0"/>
    <x v="0"/>
  </r>
  <r>
    <x v="233"/>
    <n v="196"/>
    <n v="13"/>
    <n v="34"/>
    <x v="24"/>
    <n v="2"/>
    <n v="342"/>
    <n v="358"/>
    <n v="54"/>
    <n v="27"/>
    <n v="31"/>
    <x v="81475"/>
    <n v="397"/>
    <s v="ROBBERY,OPEN AREA UNCLASSIFIED"/>
    <n v="105"/>
    <x v="7"/>
    <s v="PL 1601001"/>
    <s v="F"/>
    <s v="K"/>
    <n v="67"/>
    <n v="0"/>
    <x v="2"/>
    <x v="0"/>
    <x v="0"/>
  </r>
  <r>
    <x v="66"/>
    <n v="895"/>
    <n v="8"/>
    <n v="114"/>
    <x v="42"/>
    <n v="8"/>
    <n v="906"/>
    <n v="918"/>
    <n v="113"/>
    <n v="78"/>
    <n v="90"/>
    <x v="81476"/>
    <n v="101"/>
    <s v="ASSAULT 3"/>
    <n v="344"/>
    <x v="15"/>
    <s v="PL 1200001"/>
    <s v="M"/>
    <s v="K"/>
    <n v="75"/>
    <n v="0"/>
    <x v="2"/>
    <x v="1"/>
    <x v="0"/>
  </r>
  <r>
    <x v="238"/>
    <n v="1058"/>
    <n v="33"/>
    <n v="207"/>
    <x v="70"/>
    <n v="33"/>
    <n v="1904"/>
    <n v="1941"/>
    <n v="295"/>
    <n v="229"/>
    <n v="267"/>
    <x v="81477"/>
    <n v="461"/>
    <s v="UNAUTHORIZED USE VEHICLE 2"/>
    <n v="126"/>
    <x v="5"/>
    <s v="PL 1650600"/>
    <s v="F"/>
    <s v="K"/>
    <n v="71"/>
    <n v="0"/>
    <x v="2"/>
    <x v="0"/>
    <x v="0"/>
  </r>
  <r>
    <x v="94"/>
    <n v="741"/>
    <n v="4"/>
    <n v="76"/>
    <x v="49"/>
    <n v="3"/>
    <n v="755"/>
    <n v="761"/>
    <n v="82"/>
    <n v="50"/>
    <n v="56"/>
    <x v="81478"/>
    <n v="639"/>
    <s v="AGGRAVATED HARASSMENT 2"/>
    <n v="361"/>
    <x v="29"/>
    <s v="PL 24030M1"/>
    <s v="M"/>
    <s v="M"/>
    <n v="28"/>
    <n v="0"/>
    <x v="0"/>
    <x v="1"/>
    <x v="0"/>
  </r>
  <r>
    <x v="251"/>
    <n v="378"/>
    <n v="8"/>
    <n v="58"/>
    <x v="44"/>
    <n v="1"/>
    <n v="331"/>
    <n v="346"/>
    <n v="51"/>
    <n v="19"/>
    <n v="21"/>
    <x v="81479"/>
    <n v="157"/>
    <s v="RAPE 1"/>
    <n v="104"/>
    <x v="1"/>
    <s v="PL 1303501"/>
    <s v="F"/>
    <s v="K"/>
    <n v="77"/>
    <n v="0"/>
    <x v="1"/>
    <x v="0"/>
    <x v="5"/>
  </r>
  <r>
    <x v="244"/>
    <n v="2290"/>
    <n v="45"/>
    <n v="370"/>
    <x v="73"/>
    <n v="45"/>
    <n v="2396"/>
    <n v="2462"/>
    <n v="430"/>
    <n v="294"/>
    <n v="360"/>
    <x v="81480"/>
    <n v="750"/>
    <s v="RESISTING ARREST"/>
    <n v="359"/>
    <x v="21"/>
    <s v="PL 2053000"/>
    <s v="M"/>
    <s v="Q"/>
    <n v="100"/>
    <n v="0"/>
    <x v="0"/>
    <x v="0"/>
    <x v="0"/>
  </r>
  <r>
    <x v="246"/>
    <n v="646"/>
    <n v="5"/>
    <n v="80"/>
    <x v="63"/>
    <n v="4"/>
    <n v="694"/>
    <n v="700"/>
    <n v="82"/>
    <n v="49"/>
    <n v="54"/>
    <x v="81481"/>
    <n v="439"/>
    <s v="LARCENY,GRAND FROM OPEN AREAS, UNATTENDED"/>
    <n v="109"/>
    <x v="11"/>
    <s v="PL 1553001"/>
    <s v="F"/>
    <s v="B"/>
    <n v="52"/>
    <n v="0"/>
    <x v="0"/>
    <x v="0"/>
    <x v="4"/>
  </r>
  <r>
    <x v="231"/>
    <n v="1239"/>
    <n v="18"/>
    <n v="177"/>
    <x v="68"/>
    <n v="18"/>
    <n v="1347"/>
    <n v="1375"/>
    <n v="218"/>
    <n v="168"/>
    <n v="196"/>
    <x v="81482"/>
    <n v="339"/>
    <s v="LARCENY,PETIT FROM OPEN AREAS,"/>
    <n v="341"/>
    <x v="6"/>
    <s v="PL 1552500"/>
    <s v="M"/>
    <s v="K"/>
    <n v="70"/>
    <n v="0"/>
    <x v="0"/>
    <x v="0"/>
    <x v="0"/>
  </r>
  <r>
    <x v="261"/>
    <n v="419"/>
    <n v="9"/>
    <n v="65"/>
    <x v="28"/>
    <n v="3"/>
    <n v="392"/>
    <n v="404"/>
    <n v="60"/>
    <n v="33"/>
    <n v="37"/>
    <x v="81483"/>
    <n v="397"/>
    <s v="ROBBERY,OPEN AREA UNCLASSIFIED"/>
    <n v="105"/>
    <x v="7"/>
    <s v="PL 1601001"/>
    <s v="F"/>
    <s v="Q"/>
    <n v="104"/>
    <n v="0"/>
    <x v="3"/>
    <x v="0"/>
    <x v="0"/>
  </r>
  <r>
    <x v="6"/>
    <n v="1077"/>
    <n v="5"/>
    <n v="79"/>
    <x v="6"/>
    <n v="5"/>
    <n v="829"/>
    <n v="840"/>
    <n v="107"/>
    <n v="73"/>
    <n v="84"/>
    <x v="81484"/>
    <n v="339"/>
    <s v="LARCENY,PETIT FROM OPEN AREAS,"/>
    <n v="341"/>
    <x v="6"/>
    <s v="PL 1552500"/>
    <s v="M"/>
    <s v="M"/>
    <n v="25"/>
    <n v="0"/>
    <x v="2"/>
    <x v="0"/>
    <x v="0"/>
  </r>
  <r>
    <x v="109"/>
    <n v="787"/>
    <n v="28"/>
    <n v="215"/>
    <x v="52"/>
    <n v="28"/>
    <n v="1873"/>
    <n v="1907"/>
    <n v="281"/>
    <n v="220"/>
    <n v="254"/>
    <x v="81485"/>
    <n v="244"/>
    <s v="BURGLARY,UNCLASSIFIED,UNKNOWN"/>
    <n v="107"/>
    <x v="12"/>
    <s v="PL 1402000"/>
    <s v="F"/>
    <s v="B"/>
    <n v="42"/>
    <n v="0"/>
    <x v="3"/>
    <x v="0"/>
    <x v="0"/>
  </r>
  <r>
    <x v="228"/>
    <n v="1285"/>
    <n v="13"/>
    <n v="112"/>
    <x v="65"/>
    <n v="13"/>
    <n v="1050"/>
    <n v="1066"/>
    <n v="154"/>
    <n v="117"/>
    <n v="134"/>
    <x v="81486"/>
    <n v="203"/>
    <s v="TRESPASS 3, CRIMINAL"/>
    <n v="352"/>
    <x v="24"/>
    <s v="PL 140100A"/>
    <s v="M"/>
    <s v="M"/>
    <n v="18"/>
    <n v="0"/>
    <x v="1"/>
    <x v="0"/>
    <x v="0"/>
  </r>
  <r>
    <x v="7"/>
    <n v="1333"/>
    <n v="8"/>
    <n v="128"/>
    <x v="7"/>
    <n v="8"/>
    <n v="1040"/>
    <n v="1054"/>
    <n v="142"/>
    <n v="107"/>
    <n v="121"/>
    <x v="81487"/>
    <n v="639"/>
    <s v="AGGRAVATED HARASSMENT 2"/>
    <n v="361"/>
    <x v="29"/>
    <s v="PL 24030M1"/>
    <s v="M"/>
    <s v="Q"/>
    <n v="110"/>
    <n v="0"/>
    <x v="2"/>
    <x v="1"/>
    <x v="2"/>
  </r>
  <r>
    <x v="225"/>
    <n v="519"/>
    <n v="11"/>
    <n v="75"/>
    <x v="62"/>
    <n v="5"/>
    <n v="501"/>
    <n v="510"/>
    <n v="71"/>
    <n v="40"/>
    <n v="45"/>
    <x v="81488"/>
    <n v="792"/>
    <s v="WEAPONS POSSESSION 1 &amp; 2"/>
    <n v="118"/>
    <x v="23"/>
    <s v="PL 265031B"/>
    <s v="F"/>
    <s v="K"/>
    <n v="81"/>
    <n v="0"/>
    <x v="1"/>
    <x v="0"/>
    <x v="0"/>
  </r>
  <r>
    <x v="229"/>
    <n v="1036"/>
    <n v="11"/>
    <n v="101"/>
    <x v="66"/>
    <n v="11"/>
    <n v="847"/>
    <n v="856"/>
    <n v="95"/>
    <n v="66"/>
    <n v="76"/>
    <x v="81489"/>
    <n v="779"/>
    <s v="PUBLIC ADMINISTRATION,UNCLASSI"/>
    <n v="126"/>
    <x v="5"/>
    <s v="PL 215510B"/>
    <s v="F"/>
    <s v="Q"/>
    <n v="113"/>
    <n v="0"/>
    <x v="0"/>
    <x v="1"/>
    <x v="2"/>
  </r>
  <r>
    <x v="123"/>
    <n v="1110"/>
    <n v="15"/>
    <n v="142"/>
    <x v="55"/>
    <n v="15"/>
    <n v="1022"/>
    <n v="1035"/>
    <n v="137"/>
    <n v="97"/>
    <n v="110"/>
    <x v="81490"/>
    <n v="521"/>
    <s v="CONTROLLED SUBSTANCE, SALE 5"/>
    <n v="117"/>
    <x v="10"/>
    <s v="PL 2203100"/>
    <s v="F"/>
    <s v="M"/>
    <n v="25"/>
    <n v="0"/>
    <x v="0"/>
    <x v="0"/>
    <x v="2"/>
  </r>
  <r>
    <x v="239"/>
    <n v="381"/>
    <n v="14"/>
    <n v="53"/>
    <x v="29"/>
    <n v="0"/>
    <n v="325"/>
    <n v="340"/>
    <n v="46"/>
    <n v="18"/>
    <n v="18"/>
    <x v="81491"/>
    <n v="750"/>
    <s v="RESISTING ARREST"/>
    <n v="359"/>
    <x v="21"/>
    <s v="PL 2053000"/>
    <s v="M"/>
    <s v="M"/>
    <n v="10"/>
    <n v="3"/>
    <x v="2"/>
    <x v="0"/>
    <x v="0"/>
  </r>
  <r>
    <x v="246"/>
    <n v="646"/>
    <n v="5"/>
    <n v="80"/>
    <x v="63"/>
    <n v="4"/>
    <n v="694"/>
    <n v="700"/>
    <n v="82"/>
    <n v="49"/>
    <n v="54"/>
    <x v="81492"/>
    <n v="511"/>
    <s v="CONTROLLED SUBSTANCE, POSSESSI"/>
    <n v="235"/>
    <x v="10"/>
    <s v="PL 2200300"/>
    <s v="M"/>
    <s v="B"/>
    <n v="40"/>
    <n v="0"/>
    <x v="0"/>
    <x v="0"/>
    <x v="2"/>
  </r>
  <r>
    <x v="230"/>
    <n v="360"/>
    <n v="11"/>
    <n v="81"/>
    <x v="67"/>
    <n v="11"/>
    <n v="954"/>
    <n v="967"/>
    <n v="123"/>
    <n v="85"/>
    <n v="98"/>
    <x v="81493"/>
    <n v="101"/>
    <s v="ASSAULT 3"/>
    <n v="344"/>
    <x v="15"/>
    <s v="PL 1200001"/>
    <s v="M"/>
    <s v="B"/>
    <n v="46"/>
    <n v="0"/>
    <x v="0"/>
    <x v="0"/>
    <x v="2"/>
  </r>
  <r>
    <x v="219"/>
    <n v="873"/>
    <n v="11"/>
    <n v="126"/>
    <x v="58"/>
    <n v="11"/>
    <n v="992"/>
    <n v="1004"/>
    <n v="131"/>
    <n v="91"/>
    <n v="102"/>
    <x v="81494"/>
    <n v="503"/>
    <s v="CONTROLLED SUBSTANCE,INTENT TO"/>
    <n v="117"/>
    <x v="10"/>
    <s v="PL 2201601"/>
    <s v="F"/>
    <s v="B"/>
    <n v="52"/>
    <n v="0"/>
    <x v="2"/>
    <x v="0"/>
    <x v="4"/>
  </r>
  <r>
    <x v="235"/>
    <n v="639"/>
    <n v="13"/>
    <n v="86"/>
    <x v="27"/>
    <n v="8"/>
    <n v="637"/>
    <n v="643"/>
    <n v="80"/>
    <n v="46"/>
    <n v="51"/>
    <x v="81495"/>
    <n v="672"/>
    <s v="RIOT 1"/>
    <n v="126"/>
    <x v="5"/>
    <s v="PL 2400601"/>
    <s v="F"/>
    <s v="K"/>
    <n v="88"/>
    <n v="0"/>
    <x v="2"/>
    <x v="1"/>
    <x v="1"/>
  </r>
  <r>
    <x v="248"/>
    <n v="457"/>
    <n v="12"/>
    <n v="104"/>
    <x v="74"/>
    <n v="12"/>
    <n v="1127"/>
    <n v="1147"/>
    <n v="177"/>
    <n v="134"/>
    <n v="153"/>
    <x v="81496"/>
    <n v="101"/>
    <s v="ASSAULT 3"/>
    <n v="344"/>
    <x v="15"/>
    <s v="PL 1200001"/>
    <s v="M"/>
    <s v="M"/>
    <n v="28"/>
    <n v="0"/>
    <x v="0"/>
    <x v="0"/>
    <x v="0"/>
  </r>
  <r>
    <x v="238"/>
    <n v="1058"/>
    <n v="33"/>
    <n v="207"/>
    <x v="70"/>
    <n v="33"/>
    <n v="1904"/>
    <n v="1941"/>
    <n v="295"/>
    <n v="229"/>
    <n v="267"/>
    <x v="81497"/>
    <n v="244"/>
    <s v="BURGLARY,UNCLASSIFIED,UNKNOWN"/>
    <n v="107"/>
    <x v="12"/>
    <s v="PL 1402000"/>
    <s v="F"/>
    <s v="M"/>
    <n v="9"/>
    <n v="0"/>
    <x v="0"/>
    <x v="0"/>
    <x v="0"/>
  </r>
  <r>
    <x v="235"/>
    <n v="639"/>
    <n v="13"/>
    <n v="86"/>
    <x v="27"/>
    <n v="8"/>
    <n v="637"/>
    <n v="643"/>
    <n v="80"/>
    <n v="46"/>
    <n v="51"/>
    <x v="81498"/>
    <n v="397"/>
    <s v="ROBBERY,OPEN AREA UNCLASSIFIED"/>
    <n v="105"/>
    <x v="7"/>
    <s v="PL 1600500"/>
    <s v="F"/>
    <s v="S"/>
    <n v="120"/>
    <n v="0"/>
    <x v="3"/>
    <x v="1"/>
    <x v="2"/>
  </r>
  <r>
    <x v="126"/>
    <n v="686"/>
    <n v="12"/>
    <n v="83"/>
    <x v="2"/>
    <n v="6"/>
    <n v="620"/>
    <n v="627"/>
    <n v="73"/>
    <n v="42"/>
    <n v="47"/>
    <x v="81499"/>
    <n v="244"/>
    <s v="BURGLARY,UNCLASSIFIED,UNKNOWN"/>
    <n v="107"/>
    <x v="12"/>
    <s v="PL 1402000"/>
    <s v="F"/>
    <s v="M"/>
    <n v="5"/>
    <n v="0"/>
    <x v="2"/>
    <x v="0"/>
    <x v="2"/>
  </r>
  <r>
    <x v="241"/>
    <n v="363"/>
    <n v="19"/>
    <n v="63"/>
    <x v="33"/>
    <n v="6"/>
    <n v="371"/>
    <n v="384"/>
    <n v="59"/>
    <n v="32"/>
    <n v="36"/>
    <x v="81500"/>
    <n v="244"/>
    <s v="BURGLARY,UNCLASSIFIED,UNKNOWN"/>
    <n v="107"/>
    <x v="12"/>
    <s v="PL 1402501"/>
    <s v="F"/>
    <s v="Q"/>
    <n v="110"/>
    <n v="0"/>
    <x v="1"/>
    <x v="0"/>
    <x v="0"/>
  </r>
  <r>
    <x v="246"/>
    <n v="646"/>
    <n v="5"/>
    <n v="80"/>
    <x v="63"/>
    <n v="4"/>
    <n v="694"/>
    <n v="700"/>
    <n v="82"/>
    <n v="49"/>
    <n v="54"/>
    <x v="81501"/>
    <n v="113"/>
    <s v="MENACING,UNCLASSIFIED"/>
    <n v="344"/>
    <x v="15"/>
    <s v="PL 1201401"/>
    <s v="M"/>
    <s v="Q"/>
    <n v="103"/>
    <n v="0"/>
    <x v="0"/>
    <x v="1"/>
    <x v="2"/>
  </r>
  <r>
    <x v="126"/>
    <n v="686"/>
    <n v="12"/>
    <n v="83"/>
    <x v="2"/>
    <n v="6"/>
    <n v="620"/>
    <n v="627"/>
    <n v="73"/>
    <n v="42"/>
    <n v="47"/>
    <x v="81502"/>
    <n v="244"/>
    <s v="BURGLARY,UNCLASSIFIED,UNKNOWN"/>
    <n v="107"/>
    <x v="12"/>
    <s v="PL 1402000"/>
    <s v="F"/>
    <s v="M"/>
    <n v="13"/>
    <n v="0"/>
    <x v="2"/>
    <x v="1"/>
    <x v="4"/>
  </r>
  <r>
    <x v="66"/>
    <n v="895"/>
    <n v="8"/>
    <n v="114"/>
    <x v="42"/>
    <n v="8"/>
    <n v="906"/>
    <n v="918"/>
    <n v="113"/>
    <n v="78"/>
    <n v="90"/>
    <x v="81503"/>
    <n v="339"/>
    <s v="LARCENY,PETIT FROM OPEN AREAS,"/>
    <n v="341"/>
    <x v="6"/>
    <s v="PL 1552500"/>
    <s v="M"/>
    <s v="B"/>
    <n v="43"/>
    <n v="0"/>
    <x v="0"/>
    <x v="0"/>
    <x v="0"/>
  </r>
  <r>
    <x v="257"/>
    <n v="485"/>
    <n v="18"/>
    <n v="91"/>
    <x v="78"/>
    <n v="18"/>
    <n v="968"/>
    <n v="981"/>
    <n v="126"/>
    <n v="89"/>
    <n v="102"/>
    <x v="81504"/>
    <n v="905"/>
    <s v="INTOXICATED DRIVING,ALCOHOL"/>
    <n v="347"/>
    <x v="16"/>
    <s v="VTL11920U2"/>
    <s v="M"/>
    <s v="K"/>
    <n v="88"/>
    <n v="0"/>
    <x v="1"/>
    <x v="0"/>
    <x v="1"/>
  </r>
  <r>
    <x v="230"/>
    <n v="360"/>
    <n v="11"/>
    <n v="81"/>
    <x v="67"/>
    <n v="11"/>
    <n v="954"/>
    <n v="967"/>
    <n v="123"/>
    <n v="85"/>
    <n v="98"/>
    <x v="81505"/>
    <n v="748"/>
    <s v="CONTEMPT,CRIMINAL"/>
    <n v="359"/>
    <x v="21"/>
    <s v="PL 2155003"/>
    <s v="M"/>
    <s v="M"/>
    <n v="23"/>
    <n v="0"/>
    <x v="0"/>
    <x v="0"/>
    <x v="0"/>
  </r>
  <r>
    <x v="222"/>
    <n v="1887"/>
    <n v="38"/>
    <n v="263"/>
    <x v="60"/>
    <n v="38"/>
    <n v="1980"/>
    <n v="2020"/>
    <n v="312"/>
    <n v="240"/>
    <n v="280"/>
    <x v="81506"/>
    <n v="503"/>
    <s v="CONTROLLED SUBSTANCE,INTENT TO"/>
    <n v="117"/>
    <x v="10"/>
    <s v="PL 2201601"/>
    <s v="F"/>
    <s v="Q"/>
    <n v="103"/>
    <n v="0"/>
    <x v="1"/>
    <x v="0"/>
    <x v="0"/>
  </r>
  <r>
    <x v="246"/>
    <n v="646"/>
    <n v="5"/>
    <n v="80"/>
    <x v="63"/>
    <n v="4"/>
    <n v="694"/>
    <n v="700"/>
    <n v="82"/>
    <n v="49"/>
    <n v="54"/>
    <x v="81507"/>
    <n v="503"/>
    <s v="CONTROLLED SUBSTANCE,INTENT TO"/>
    <n v="117"/>
    <x v="10"/>
    <s v="PL 2201601"/>
    <s v="F"/>
    <s v="B"/>
    <n v="40"/>
    <n v="2"/>
    <x v="0"/>
    <x v="0"/>
    <x v="1"/>
  </r>
  <r>
    <x v="6"/>
    <n v="1077"/>
    <n v="5"/>
    <n v="79"/>
    <x v="6"/>
    <n v="5"/>
    <n v="829"/>
    <n v="840"/>
    <n v="107"/>
    <n v="73"/>
    <n v="84"/>
    <x v="81508"/>
    <n v="639"/>
    <s v="AGGRAVATED HARASSMENT 2"/>
    <n v="361"/>
    <x v="29"/>
    <s v="PL 2403004"/>
    <s v="M"/>
    <s v="S"/>
    <n v="120"/>
    <n v="0"/>
    <x v="1"/>
    <x v="1"/>
    <x v="0"/>
  </r>
  <r>
    <x v="250"/>
    <n v="515"/>
    <n v="4"/>
    <n v="75"/>
    <x v="27"/>
    <n v="3"/>
    <n v="519"/>
    <n v="527"/>
    <n v="72"/>
    <n v="41"/>
    <n v="46"/>
    <x v="81509"/>
    <n v="782"/>
    <s v="WEAPONS, POSSESSION, ETC"/>
    <n v="236"/>
    <x v="23"/>
    <s v="PL 2650101"/>
    <s v="M"/>
    <s v="Q"/>
    <n v="114"/>
    <n v="0"/>
    <x v="0"/>
    <x v="0"/>
    <x v="1"/>
  </r>
  <r>
    <x v="221"/>
    <n v="356"/>
    <n v="13"/>
    <n v="50"/>
    <x v="26"/>
    <n v="1"/>
    <n v="329"/>
    <n v="345"/>
    <n v="50"/>
    <n v="20"/>
    <n v="22"/>
    <x v="81510"/>
    <n v="153"/>
    <s v="RAPE 3"/>
    <n v="104"/>
    <x v="1"/>
    <s v="PL 1302501"/>
    <s v="F"/>
    <s v="B"/>
    <n v="41"/>
    <n v="0"/>
    <x v="1"/>
    <x v="0"/>
    <x v="2"/>
  </r>
  <r>
    <x v="258"/>
    <n v="447"/>
    <n v="22"/>
    <n v="62"/>
    <x v="23"/>
    <n v="6"/>
    <n v="414"/>
    <n v="425"/>
    <n v="60"/>
    <n v="34"/>
    <n v="38"/>
    <x v="81511"/>
    <n v="101"/>
    <s v="ASSAULT 3"/>
    <n v="344"/>
    <x v="15"/>
    <s v="PL 1200001"/>
    <s v="M"/>
    <s v="Q"/>
    <n v="113"/>
    <n v="0"/>
    <x v="2"/>
    <x v="0"/>
    <x v="0"/>
  </r>
  <r>
    <x v="227"/>
    <n v="346"/>
    <n v="5"/>
    <n v="54"/>
    <x v="64"/>
    <n v="4"/>
    <n v="622"/>
    <n v="628"/>
    <n v="77"/>
    <n v="45"/>
    <n v="50"/>
    <x v="81512"/>
    <n v="339"/>
    <s v="LARCENY,PETIT FROM OPEN AREAS,"/>
    <n v="341"/>
    <x v="6"/>
    <s v="PL 1552500"/>
    <s v="M"/>
    <s v="Q"/>
    <n v="111"/>
    <n v="0"/>
    <x v="0"/>
    <x v="0"/>
    <x v="5"/>
  </r>
  <r>
    <x v="239"/>
    <n v="381"/>
    <n v="14"/>
    <n v="53"/>
    <x v="29"/>
    <n v="0"/>
    <n v="325"/>
    <n v="340"/>
    <n v="46"/>
    <n v="18"/>
    <n v="18"/>
    <x v="81513"/>
    <n v="114"/>
    <s v="OBSTR BREATH/CIRCUL"/>
    <n v="344"/>
    <x v="15"/>
    <s v="PL 1211100"/>
    <s v="M"/>
    <s v="Q"/>
    <n v="115"/>
    <n v="0"/>
    <x v="2"/>
    <x v="0"/>
    <x v="0"/>
  </r>
  <r>
    <x v="232"/>
    <n v="1232"/>
    <n v="14"/>
    <n v="181"/>
    <x v="69"/>
    <n v="14"/>
    <n v="1082"/>
    <n v="1099"/>
    <n v="168"/>
    <n v="126"/>
    <n v="143"/>
    <x v="81514"/>
    <n v="782"/>
    <s v="WEAPONS, POSSESSION, ETC"/>
    <n v="236"/>
    <x v="23"/>
    <s v="PL 2650101"/>
    <s v="M"/>
    <s v="K"/>
    <n v="68"/>
    <n v="0"/>
    <x v="0"/>
    <x v="0"/>
    <x v="1"/>
  </r>
  <r>
    <x v="114"/>
    <n v="247"/>
    <n v="7"/>
    <n v="37"/>
    <x v="19"/>
    <n v="2"/>
    <n v="453"/>
    <n v="462"/>
    <n v="64"/>
    <n v="36"/>
    <n v="40"/>
    <x v="81515"/>
    <n v="198"/>
    <s v="CRIMINAL CONTEMPT 1"/>
    <n v="126"/>
    <x v="5"/>
    <s v="PL 21551B5"/>
    <s v="F"/>
    <s v="K"/>
    <n v="71"/>
    <n v="0"/>
    <x v="2"/>
    <x v="1"/>
    <x v="2"/>
  </r>
  <r>
    <x v="103"/>
    <n v="1004"/>
    <n v="9"/>
    <n v="116"/>
    <x v="50"/>
    <n v="9"/>
    <n v="866"/>
    <n v="877"/>
    <n v="114"/>
    <n v="73"/>
    <n v="85"/>
    <x v="81516"/>
    <n v="339"/>
    <s v="LARCENY,PETIT FROM OPEN AREAS,"/>
    <n v="341"/>
    <x v="6"/>
    <s v="PL 1552500"/>
    <s v="M"/>
    <s v="K"/>
    <n v="78"/>
    <n v="0"/>
    <x v="0"/>
    <x v="0"/>
    <x v="0"/>
  </r>
  <r>
    <x v="123"/>
    <n v="1110"/>
    <n v="15"/>
    <n v="142"/>
    <x v="55"/>
    <n v="15"/>
    <n v="1022"/>
    <n v="1035"/>
    <n v="137"/>
    <n v="97"/>
    <n v="110"/>
    <x v="81517"/>
    <n v="223"/>
    <s v="BURGLARY,RESIDENCE,NIGHT"/>
    <n v="107"/>
    <x v="12"/>
    <s v="PL 1402502"/>
    <s v="F"/>
    <s v="M"/>
    <n v="18"/>
    <n v="0"/>
    <x v="1"/>
    <x v="0"/>
    <x v="1"/>
  </r>
  <r>
    <x v="126"/>
    <n v="686"/>
    <n v="12"/>
    <n v="83"/>
    <x v="2"/>
    <n v="6"/>
    <n v="620"/>
    <n v="627"/>
    <n v="73"/>
    <n v="42"/>
    <n v="47"/>
    <x v="81518"/>
    <n v="244"/>
    <s v="BURGLARY,UNCLASSIFIED,UNKNOWN"/>
    <n v="107"/>
    <x v="12"/>
    <s v="PL 1402000"/>
    <s v="F"/>
    <s v="M"/>
    <n v="9"/>
    <n v="0"/>
    <x v="2"/>
    <x v="0"/>
    <x v="0"/>
  </r>
  <r>
    <x v="230"/>
    <n v="360"/>
    <n v="11"/>
    <n v="81"/>
    <x v="67"/>
    <n v="11"/>
    <n v="954"/>
    <n v="967"/>
    <n v="123"/>
    <n v="85"/>
    <n v="98"/>
    <x v="81519"/>
    <n v="544"/>
    <s v="GAMBLING 2,PROMOTING,UNCLASSIF"/>
    <n v="350"/>
    <x v="36"/>
    <s v="PL 2250500"/>
    <s v="M"/>
    <s v="M"/>
    <n v="23"/>
    <n v="2"/>
    <x v="0"/>
    <x v="0"/>
    <x v="4"/>
  </r>
  <r>
    <x v="221"/>
    <n v="356"/>
    <n v="13"/>
    <n v="50"/>
    <x v="26"/>
    <n v="1"/>
    <n v="329"/>
    <n v="345"/>
    <n v="50"/>
    <n v="20"/>
    <n v="22"/>
    <x v="81520"/>
    <n v="105"/>
    <s v="STRANGULATION 1ST"/>
    <n v="106"/>
    <x v="9"/>
    <s v="PL 1211300"/>
    <s v="F"/>
    <s v="K"/>
    <n v="60"/>
    <n v="0"/>
    <x v="1"/>
    <x v="0"/>
    <x v="0"/>
  </r>
  <r>
    <x v="180"/>
    <n v="353"/>
    <n v="31"/>
    <n v="32"/>
    <x v="48"/>
    <n v="0"/>
    <n v="261"/>
    <n v="284"/>
    <n v="26"/>
    <n v="4"/>
    <n v="4"/>
    <x v="81521"/>
    <n v="339"/>
    <s v="LARCENY,PETIT FROM OPEN AREAS,"/>
    <n v="341"/>
    <x v="6"/>
    <s v="PL 1552500"/>
    <s v="M"/>
    <s v="M"/>
    <n v="19"/>
    <n v="0"/>
    <x v="0"/>
    <x v="0"/>
    <x v="4"/>
  </r>
  <r>
    <x v="248"/>
    <n v="457"/>
    <n v="12"/>
    <n v="104"/>
    <x v="74"/>
    <n v="12"/>
    <n v="1127"/>
    <n v="1147"/>
    <n v="177"/>
    <n v="134"/>
    <n v="153"/>
    <x v="81522"/>
    <n v="258"/>
    <s v="CRIMINAL MISCHIEF 4TH, GRAFFIT"/>
    <n v="351"/>
    <x v="4"/>
    <s v="PL 1456002"/>
    <s v="M"/>
    <s v="K"/>
    <n v="94"/>
    <n v="0"/>
    <x v="2"/>
    <x v="0"/>
    <x v="2"/>
  </r>
  <r>
    <x v="229"/>
    <n v="1036"/>
    <n v="11"/>
    <n v="101"/>
    <x v="66"/>
    <n v="11"/>
    <n v="847"/>
    <n v="856"/>
    <n v="95"/>
    <n v="66"/>
    <n v="76"/>
    <x v="81523"/>
    <n v="793"/>
    <s v="WEAPONS POSSESSION 3"/>
    <n v="118"/>
    <x v="23"/>
    <s v="PL 2650203"/>
    <s v="F"/>
    <s v="K"/>
    <n v="67"/>
    <n v="0"/>
    <x v="3"/>
    <x v="1"/>
    <x v="0"/>
  </r>
  <r>
    <x v="233"/>
    <n v="196"/>
    <n v="13"/>
    <n v="34"/>
    <x v="24"/>
    <n v="2"/>
    <n v="342"/>
    <n v="358"/>
    <n v="54"/>
    <n v="27"/>
    <n v="31"/>
    <x v="81524"/>
    <n v="101"/>
    <s v="ASSAULT 3"/>
    <n v="344"/>
    <x v="15"/>
    <s v="PL 1200001"/>
    <s v="M"/>
    <s v="K"/>
    <n v="75"/>
    <n v="2"/>
    <x v="2"/>
    <x v="0"/>
    <x v="0"/>
  </r>
  <r>
    <x v="7"/>
    <n v="1333"/>
    <n v="8"/>
    <n v="128"/>
    <x v="7"/>
    <n v="8"/>
    <n v="1040"/>
    <n v="1054"/>
    <n v="142"/>
    <n v="107"/>
    <n v="121"/>
    <x v="81525"/>
    <n v="339"/>
    <s v="LARCENY,PETIT FROM OPEN AREAS,"/>
    <n v="341"/>
    <x v="6"/>
    <s v="PL 1552500"/>
    <s v="M"/>
    <s v="S"/>
    <n v="121"/>
    <n v="0"/>
    <x v="0"/>
    <x v="0"/>
    <x v="2"/>
  </r>
  <r>
    <x v="258"/>
    <n v="447"/>
    <n v="22"/>
    <n v="62"/>
    <x v="23"/>
    <n v="6"/>
    <n v="414"/>
    <n v="425"/>
    <n v="60"/>
    <n v="34"/>
    <n v="38"/>
    <x v="81526"/>
    <n v="750"/>
    <s v="RESISTING ARREST"/>
    <n v="359"/>
    <x v="21"/>
    <s v="PL 2053000"/>
    <s v="M"/>
    <s v="B"/>
    <n v="42"/>
    <n v="0"/>
    <x v="2"/>
    <x v="0"/>
    <x v="4"/>
  </r>
  <r>
    <x v="180"/>
    <n v="353"/>
    <n v="31"/>
    <n v="32"/>
    <x v="48"/>
    <n v="0"/>
    <n v="261"/>
    <n v="284"/>
    <n v="26"/>
    <n v="4"/>
    <n v="4"/>
    <x v="81527"/>
    <n v="750"/>
    <s v="RESISTING ARREST"/>
    <n v="359"/>
    <x v="21"/>
    <s v="PL 2053000"/>
    <s v="M"/>
    <s v="K"/>
    <n v="67"/>
    <n v="0"/>
    <x v="0"/>
    <x v="1"/>
    <x v="0"/>
  </r>
  <r>
    <x v="123"/>
    <n v="1110"/>
    <n v="15"/>
    <n v="142"/>
    <x v="55"/>
    <n v="15"/>
    <n v="1022"/>
    <n v="1035"/>
    <n v="137"/>
    <n v="97"/>
    <n v="110"/>
    <x v="81528"/>
    <n v="339"/>
    <s v="LARCENY,PETIT FROM OPEN AREAS,"/>
    <n v="341"/>
    <x v="6"/>
    <s v="PL 1552500"/>
    <s v="M"/>
    <s v="S"/>
    <n v="121"/>
    <n v="0"/>
    <x v="0"/>
    <x v="1"/>
    <x v="5"/>
  </r>
  <r>
    <x v="232"/>
    <n v="1232"/>
    <n v="14"/>
    <n v="181"/>
    <x v="69"/>
    <n v="14"/>
    <n v="1082"/>
    <n v="1099"/>
    <n v="168"/>
    <n v="126"/>
    <n v="143"/>
    <x v="81529"/>
    <n v="339"/>
    <s v="LARCENY,PETIT FROM OPEN AREAS,"/>
    <n v="341"/>
    <x v="6"/>
    <s v="PL 1552500"/>
    <s v="M"/>
    <s v="M"/>
    <n v="13"/>
    <n v="0"/>
    <x v="0"/>
    <x v="0"/>
    <x v="0"/>
  </r>
  <r>
    <x v="241"/>
    <n v="363"/>
    <n v="19"/>
    <n v="63"/>
    <x v="33"/>
    <n v="6"/>
    <n v="371"/>
    <n v="384"/>
    <n v="59"/>
    <n v="32"/>
    <n v="36"/>
    <x v="81530"/>
    <n v="729"/>
    <s v="FORGERY,ETC.,UNCLASSIFIED-FELO"/>
    <n v="113"/>
    <x v="18"/>
    <s v="PL 1702500"/>
    <s v="F"/>
    <s v="Q"/>
    <n v="113"/>
    <n v="3"/>
    <x v="2"/>
    <x v="1"/>
    <x v="0"/>
  </r>
  <r>
    <x v="114"/>
    <n v="247"/>
    <n v="7"/>
    <n v="37"/>
    <x v="19"/>
    <n v="2"/>
    <n v="453"/>
    <n v="462"/>
    <n v="64"/>
    <n v="36"/>
    <n v="40"/>
    <x v="81531"/>
    <n v="439"/>
    <s v="LARCENY,GRAND FROM OPEN AREAS, UNATTENDED"/>
    <n v="109"/>
    <x v="11"/>
    <s v="PL 1553001"/>
    <s v="F"/>
    <s v="B"/>
    <n v="47"/>
    <n v="0"/>
    <x v="2"/>
    <x v="0"/>
    <x v="0"/>
  </r>
  <r>
    <x v="253"/>
    <n v="1512"/>
    <n v="16"/>
    <n v="212"/>
    <x v="76"/>
    <n v="16"/>
    <n v="1594"/>
    <n v="1624"/>
    <n v="242"/>
    <n v="192"/>
    <n v="223"/>
    <x v="81532"/>
    <n v="511"/>
    <s v="CONTROLLED SUBSTANCE, POSSESSI"/>
    <n v="235"/>
    <x v="10"/>
    <s v="PL 2200300"/>
    <s v="M"/>
    <s v="M"/>
    <n v="14"/>
    <n v="0"/>
    <x v="1"/>
    <x v="0"/>
    <x v="0"/>
  </r>
  <r>
    <x v="253"/>
    <n v="1512"/>
    <n v="16"/>
    <n v="212"/>
    <x v="76"/>
    <n v="16"/>
    <n v="1594"/>
    <n v="1624"/>
    <n v="242"/>
    <n v="192"/>
    <n v="223"/>
    <x v="81533"/>
    <n v="113"/>
    <s v="MENACING,UNCLASSIFIED"/>
    <n v="344"/>
    <x v="15"/>
    <s v="PL 1201401"/>
    <s v="M"/>
    <s v="M"/>
    <n v="25"/>
    <n v="2"/>
    <x v="3"/>
    <x v="1"/>
    <x v="4"/>
  </r>
  <r>
    <x v="253"/>
    <n v="1512"/>
    <n v="16"/>
    <n v="212"/>
    <x v="76"/>
    <n v="16"/>
    <n v="1594"/>
    <n v="1624"/>
    <n v="242"/>
    <n v="192"/>
    <n v="223"/>
    <x v="81534"/>
    <n v="792"/>
    <s v="WEAPONS POSSESSION 1 &amp; 2"/>
    <n v="118"/>
    <x v="23"/>
    <s v="PL 265031B"/>
    <s v="F"/>
    <s v="K"/>
    <n v="73"/>
    <n v="0"/>
    <x v="0"/>
    <x v="0"/>
    <x v="0"/>
  </r>
  <r>
    <x v="194"/>
    <n v="294"/>
    <n v="34"/>
    <n v="20"/>
    <x v="43"/>
    <n v="0"/>
    <n v="256"/>
    <n v="279"/>
    <n v="26"/>
    <n v="3"/>
    <n v="4"/>
    <x v="81535"/>
    <n v="779"/>
    <s v="PUBLIC ADMINISTRATION,UNCLASSI"/>
    <n v="126"/>
    <x v="5"/>
    <s v="PL 215510D"/>
    <s v="F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81536"/>
    <n v="397"/>
    <s v="ROBBERY,OPEN AREA UNCLASSIFIED"/>
    <n v="105"/>
    <x v="7"/>
    <s v="PL 1600500"/>
    <s v="F"/>
    <s v="M"/>
    <n v="34"/>
    <n v="0"/>
    <x v="0"/>
    <x v="0"/>
    <x v="4"/>
  </r>
  <r>
    <x v="245"/>
    <n v="380"/>
    <n v="18"/>
    <n v="53"/>
    <x v="26"/>
    <n v="0"/>
    <n v="330"/>
    <n v="346"/>
    <n v="52"/>
    <n v="24"/>
    <n v="26"/>
    <x v="81537"/>
    <n v="109"/>
    <s v="ASSAULT 2,1,UNCLASSIFIED"/>
    <n v="106"/>
    <x v="9"/>
    <s v="PL 1200502"/>
    <s v="F"/>
    <s v="K"/>
    <n v="72"/>
    <n v="0"/>
    <x v="2"/>
    <x v="0"/>
    <x v="2"/>
  </r>
  <r>
    <x v="123"/>
    <n v="1110"/>
    <n v="15"/>
    <n v="142"/>
    <x v="55"/>
    <n v="15"/>
    <n v="1022"/>
    <n v="1035"/>
    <n v="137"/>
    <n v="97"/>
    <n v="110"/>
    <x v="81538"/>
    <n v="439"/>
    <s v="LARCENY,GRAND FROM OPEN AREAS, UNATTENDED"/>
    <n v="109"/>
    <x v="11"/>
    <s v="PL 1553001"/>
    <s v="F"/>
    <s v="M"/>
    <n v="33"/>
    <n v="0"/>
    <x v="1"/>
    <x v="1"/>
    <x v="0"/>
  </r>
  <r>
    <x v="219"/>
    <n v="873"/>
    <n v="11"/>
    <n v="126"/>
    <x v="58"/>
    <n v="11"/>
    <n v="992"/>
    <n v="1004"/>
    <n v="131"/>
    <n v="91"/>
    <n v="102"/>
    <x v="81539"/>
    <n v="397"/>
    <s v="ROBBERY,OPEN AREA UNCLASSIFIED"/>
    <n v="105"/>
    <x v="7"/>
    <s v="PL 1600500"/>
    <s v="F"/>
    <s v="M"/>
    <n v="18"/>
    <n v="0"/>
    <x v="0"/>
    <x v="0"/>
    <x v="4"/>
  </r>
  <r>
    <x v="242"/>
    <n v="180"/>
    <n v="14"/>
    <n v="46"/>
    <x v="40"/>
    <n v="0"/>
    <n v="340"/>
    <n v="356"/>
    <n v="53"/>
    <n v="26"/>
    <n v="30"/>
    <x v="81540"/>
    <n v="339"/>
    <s v="LARCENY,PETIT FROM OPEN AREAS,"/>
    <n v="341"/>
    <x v="6"/>
    <s v="PL 1552500"/>
    <s v="M"/>
    <s v="M"/>
    <n v="24"/>
    <n v="0"/>
    <x v="1"/>
    <x v="0"/>
    <x v="0"/>
  </r>
  <r>
    <x v="229"/>
    <n v="1036"/>
    <n v="11"/>
    <n v="101"/>
    <x v="66"/>
    <n v="11"/>
    <n v="847"/>
    <n v="856"/>
    <n v="95"/>
    <n v="66"/>
    <n v="76"/>
    <x v="81541"/>
    <n v="339"/>
    <s v="LARCENY,PETIT FROM OPEN AREAS,"/>
    <n v="341"/>
    <x v="6"/>
    <s v="PL 1552500"/>
    <s v="M"/>
    <s v="K"/>
    <n v="71"/>
    <n v="0"/>
    <x v="0"/>
    <x v="0"/>
    <x v="0"/>
  </r>
  <r>
    <x v="239"/>
    <n v="381"/>
    <n v="14"/>
    <n v="53"/>
    <x v="29"/>
    <n v="0"/>
    <n v="325"/>
    <n v="340"/>
    <n v="46"/>
    <n v="18"/>
    <n v="18"/>
    <x v="81542"/>
    <n v="339"/>
    <s v="LARCENY,PETIT FROM OPEN AREAS,"/>
    <n v="341"/>
    <x v="6"/>
    <s v="PL 1552500"/>
    <s v="M"/>
    <s v="M"/>
    <n v="26"/>
    <n v="0"/>
    <x v="0"/>
    <x v="0"/>
    <x v="2"/>
  </r>
  <r>
    <x v="226"/>
    <n v="1050"/>
    <n v="7"/>
    <n v="75"/>
    <x v="63"/>
    <n v="5"/>
    <n v="803"/>
    <n v="809"/>
    <n v="83"/>
    <n v="55"/>
    <n v="60"/>
    <x v="81543"/>
    <n v="544"/>
    <s v="GAMBLING 2,PROMOTING,UNCLASSIF"/>
    <n v="350"/>
    <x v="36"/>
    <s v="PL 2250500"/>
    <s v="M"/>
    <s v="K"/>
    <n v="79"/>
    <n v="0"/>
    <x v="0"/>
    <x v="0"/>
    <x v="0"/>
  </r>
  <r>
    <x v="9"/>
    <n v="2726"/>
    <n v="31"/>
    <n v="350"/>
    <x v="9"/>
    <n v="31"/>
    <n v="2348"/>
    <n v="2405"/>
    <n v="396"/>
    <n v="281"/>
    <n v="338"/>
    <x v="81544"/>
    <n v="397"/>
    <s v="ROBBERY,OPEN AREA UNCLASSIFIED"/>
    <n v="105"/>
    <x v="7"/>
    <s v="PL 160102A"/>
    <s v="F"/>
    <s v="K"/>
    <n v="67"/>
    <n v="0"/>
    <x v="0"/>
    <x v="0"/>
    <x v="2"/>
  </r>
  <r>
    <x v="74"/>
    <n v="230"/>
    <n v="8"/>
    <n v="60"/>
    <x v="18"/>
    <n v="3"/>
    <n v="588"/>
    <n v="595"/>
    <n v="73"/>
    <n v="44"/>
    <n v="48"/>
    <x v="81545"/>
    <n v="101"/>
    <s v="ASSAULT 3"/>
    <n v="344"/>
    <x v="15"/>
    <s v="PL 1200001"/>
    <s v="M"/>
    <s v="M"/>
    <n v="18"/>
    <n v="0"/>
    <x v="0"/>
    <x v="0"/>
    <x v="0"/>
  </r>
  <r>
    <x v="232"/>
    <n v="1232"/>
    <n v="14"/>
    <n v="181"/>
    <x v="69"/>
    <n v="14"/>
    <n v="1082"/>
    <n v="1099"/>
    <n v="168"/>
    <n v="126"/>
    <n v="143"/>
    <x v="81546"/>
    <n v="101"/>
    <s v="ASSAULT 3"/>
    <n v="344"/>
    <x v="15"/>
    <s v="PL 1200001"/>
    <s v="M"/>
    <s v="S"/>
    <n v="121"/>
    <n v="0"/>
    <x v="0"/>
    <x v="1"/>
    <x v="1"/>
  </r>
  <r>
    <x v="243"/>
    <n v="464"/>
    <n v="6"/>
    <n v="78"/>
    <x v="72"/>
    <n v="5"/>
    <n v="796"/>
    <n v="802"/>
    <n v="89"/>
    <n v="57"/>
    <n v="63"/>
    <x v="81547"/>
    <n v="101"/>
    <s v="ASSAULT 3"/>
    <n v="344"/>
    <x v="15"/>
    <s v="PL 1200001"/>
    <s v="M"/>
    <s v="K"/>
    <n v="71"/>
    <n v="0"/>
    <x v="0"/>
    <x v="0"/>
    <x v="0"/>
  </r>
  <r>
    <x v="243"/>
    <n v="464"/>
    <n v="6"/>
    <n v="78"/>
    <x v="72"/>
    <n v="5"/>
    <n v="796"/>
    <n v="802"/>
    <n v="89"/>
    <n v="57"/>
    <n v="63"/>
    <x v="81548"/>
    <n v="101"/>
    <s v="ASSAULT 3"/>
    <n v="344"/>
    <x v="15"/>
    <s v="PL 1200001"/>
    <s v="M"/>
    <s v="B"/>
    <n v="43"/>
    <n v="0"/>
    <x v="3"/>
    <x v="0"/>
    <x v="5"/>
  </r>
  <r>
    <x v="109"/>
    <n v="787"/>
    <n v="28"/>
    <n v="215"/>
    <x v="52"/>
    <n v="28"/>
    <n v="1873"/>
    <n v="1907"/>
    <n v="281"/>
    <n v="220"/>
    <n v="254"/>
    <x v="81549"/>
    <n v="101"/>
    <s v="ASSAULT 3"/>
    <n v="344"/>
    <x v="15"/>
    <s v="PL 1200001"/>
    <s v="M"/>
    <s v="M"/>
    <n v="25"/>
    <n v="0"/>
    <x v="0"/>
    <x v="1"/>
    <x v="0"/>
  </r>
  <r>
    <x v="254"/>
    <n v="419"/>
    <n v="17"/>
    <n v="61"/>
    <x v="1"/>
    <n v="3"/>
    <n v="330"/>
    <n v="347"/>
    <n v="51"/>
    <n v="21"/>
    <n v="24"/>
    <x v="81550"/>
    <n v="101"/>
    <s v="ASSAULT 3"/>
    <n v="344"/>
    <x v="15"/>
    <s v="PL 1200001"/>
    <s v="M"/>
    <s v="M"/>
    <n v="23"/>
    <n v="0"/>
    <x v="1"/>
    <x v="0"/>
    <x v="4"/>
  </r>
  <r>
    <x v="254"/>
    <n v="419"/>
    <n v="17"/>
    <n v="61"/>
    <x v="1"/>
    <n v="3"/>
    <n v="330"/>
    <n v="347"/>
    <n v="51"/>
    <n v="21"/>
    <n v="24"/>
    <x v="81551"/>
    <n v="109"/>
    <s v="ASSAULT 2,1,UNCLASSIFIED"/>
    <n v="106"/>
    <x v="9"/>
    <s v="PL 1200501"/>
    <s v="F"/>
    <s v="B"/>
    <n v="50"/>
    <n v="0"/>
    <x v="1"/>
    <x v="1"/>
    <x v="4"/>
  </r>
  <r>
    <x v="219"/>
    <n v="873"/>
    <n v="11"/>
    <n v="126"/>
    <x v="58"/>
    <n v="11"/>
    <n v="992"/>
    <n v="1004"/>
    <n v="131"/>
    <n v="91"/>
    <n v="102"/>
    <x v="81552"/>
    <n v="397"/>
    <s v="ROBBERY,OPEN AREA UNCLASSIFIED"/>
    <n v="105"/>
    <x v="7"/>
    <s v="PL 1600500"/>
    <s v="F"/>
    <s v="Q"/>
    <n v="110"/>
    <n v="0"/>
    <x v="0"/>
    <x v="0"/>
    <x v="2"/>
  </r>
  <r>
    <x v="123"/>
    <n v="1110"/>
    <n v="15"/>
    <n v="142"/>
    <x v="55"/>
    <n v="15"/>
    <n v="1022"/>
    <n v="1035"/>
    <n v="137"/>
    <n v="97"/>
    <n v="110"/>
    <x v="81553"/>
    <n v="109"/>
    <s v="ASSAULT 2,1,UNCLASSIFIED"/>
    <n v="106"/>
    <x v="9"/>
    <s v="PL 1200502"/>
    <s v="F"/>
    <s v="K"/>
    <n v="66"/>
    <n v="0"/>
    <x v="0"/>
    <x v="0"/>
    <x v="2"/>
  </r>
  <r>
    <x v="221"/>
    <n v="356"/>
    <n v="13"/>
    <n v="50"/>
    <x v="26"/>
    <n v="1"/>
    <n v="329"/>
    <n v="345"/>
    <n v="50"/>
    <n v="20"/>
    <n v="22"/>
    <x v="81554"/>
    <n v="114"/>
    <s v="OBSTR BREATH/CIRCUL"/>
    <n v="344"/>
    <x v="15"/>
    <s v="PL 1211100"/>
    <s v="M"/>
    <s v="Q"/>
    <n v="107"/>
    <n v="0"/>
    <x v="0"/>
    <x v="0"/>
    <x v="2"/>
  </r>
  <r>
    <x v="6"/>
    <n v="1077"/>
    <n v="5"/>
    <n v="79"/>
    <x v="6"/>
    <n v="5"/>
    <n v="829"/>
    <n v="840"/>
    <n v="107"/>
    <n v="73"/>
    <n v="84"/>
    <x v="81555"/>
    <n v="113"/>
    <s v="MENACING,UNCLASSIFIED"/>
    <n v="344"/>
    <x v="15"/>
    <s v="PL 1201500"/>
    <s v="M"/>
    <s v="K"/>
    <n v="90"/>
    <n v="0"/>
    <x v="2"/>
    <x v="0"/>
    <x v="2"/>
  </r>
  <r>
    <x v="80"/>
    <n v="1003"/>
    <n v="51"/>
    <n v="312"/>
    <x v="46"/>
    <n v="51"/>
    <n v="2611"/>
    <n v="2684"/>
    <n v="467"/>
    <n v="307"/>
    <n v="380"/>
    <x v="81556"/>
    <n v="106"/>
    <s v="ASSAULT POLICE/PEACE OFFICER"/>
    <n v="106"/>
    <x v="9"/>
    <s v="PL 12005A3"/>
    <s v="F"/>
    <s v="B"/>
    <n v="47"/>
    <n v="0"/>
    <x v="0"/>
    <x v="0"/>
    <x v="4"/>
  </r>
  <r>
    <x v="221"/>
    <n v="356"/>
    <n v="13"/>
    <n v="50"/>
    <x v="26"/>
    <n v="1"/>
    <n v="329"/>
    <n v="345"/>
    <n v="50"/>
    <n v="20"/>
    <n v="22"/>
    <x v="81557"/>
    <n v="49"/>
    <s v="U.S. CODE UNCLASSIFIED"/>
    <n v="995"/>
    <x v="17"/>
    <s v="FOA9000049"/>
    <m/>
    <s v="B"/>
    <n v="50"/>
    <n v="0"/>
    <x v="0"/>
    <x v="0"/>
    <x v="2"/>
  </r>
  <r>
    <x v="238"/>
    <n v="1058"/>
    <n v="33"/>
    <n v="207"/>
    <x v="70"/>
    <n v="33"/>
    <n v="1904"/>
    <n v="1941"/>
    <n v="295"/>
    <n v="229"/>
    <n v="267"/>
    <x v="81558"/>
    <n v="259"/>
    <s v="CRIMINAL MISCHIEF,UNCLASSIFIED 4"/>
    <n v="351"/>
    <x v="4"/>
    <s v="PL 1450001"/>
    <s v="M"/>
    <s v="K"/>
    <n v="73"/>
    <n v="0"/>
    <x v="0"/>
    <x v="1"/>
    <x v="0"/>
  </r>
  <r>
    <x v="227"/>
    <n v="346"/>
    <n v="5"/>
    <n v="54"/>
    <x v="64"/>
    <n v="4"/>
    <n v="622"/>
    <n v="628"/>
    <n v="77"/>
    <n v="45"/>
    <n v="50"/>
    <x v="81559"/>
    <n v="259"/>
    <s v="CRIMINAL MISCHIEF,UNCLASSIFIED 4"/>
    <n v="351"/>
    <x v="4"/>
    <s v="PL 1450001"/>
    <s v="M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1560"/>
    <n v="511"/>
    <s v="CONTROLLED SUBSTANCE, POSSESSI"/>
    <n v="235"/>
    <x v="10"/>
    <s v="PL 2200300"/>
    <s v="M"/>
    <s v="K"/>
    <n v="60"/>
    <n v="0"/>
    <x v="0"/>
    <x v="0"/>
    <x v="1"/>
  </r>
  <r>
    <x v="243"/>
    <n v="464"/>
    <n v="6"/>
    <n v="78"/>
    <x v="72"/>
    <n v="5"/>
    <n v="796"/>
    <n v="802"/>
    <n v="89"/>
    <n v="57"/>
    <n v="63"/>
    <x v="81561"/>
    <n v="503"/>
    <s v="CONTROLLED SUBSTANCE,INTENT TO"/>
    <n v="117"/>
    <x v="10"/>
    <s v="PL 2201601"/>
    <s v="F"/>
    <s v="B"/>
    <n v="46"/>
    <n v="0"/>
    <x v="2"/>
    <x v="0"/>
    <x v="4"/>
  </r>
  <r>
    <x v="229"/>
    <n v="1036"/>
    <n v="11"/>
    <n v="101"/>
    <x v="66"/>
    <n v="11"/>
    <n v="847"/>
    <n v="856"/>
    <n v="95"/>
    <n v="66"/>
    <n v="76"/>
    <x v="81562"/>
    <n v="117"/>
    <s v="RECKLESS ENDANGERMENT 1"/>
    <n v="126"/>
    <x v="5"/>
    <s v="PL 1202500"/>
    <s v="F"/>
    <s v="K"/>
    <n v="79"/>
    <n v="0"/>
    <x v="0"/>
    <x v="1"/>
    <x v="0"/>
  </r>
  <r>
    <x v="260"/>
    <n v="203"/>
    <n v="16"/>
    <n v="27"/>
    <x v="44"/>
    <n v="1"/>
    <n v="325"/>
    <n v="341"/>
    <n v="49"/>
    <n v="18"/>
    <n v="19"/>
    <x v="81563"/>
    <n v="101"/>
    <s v="ASSAULT 3"/>
    <n v="344"/>
    <x v="15"/>
    <s v="PL 1200001"/>
    <s v="M"/>
    <s v="K"/>
    <n v="62"/>
    <n v="0"/>
    <x v="2"/>
    <x v="0"/>
    <x v="4"/>
  </r>
  <r>
    <x v="221"/>
    <n v="356"/>
    <n v="13"/>
    <n v="50"/>
    <x v="26"/>
    <n v="1"/>
    <n v="329"/>
    <n v="345"/>
    <n v="50"/>
    <n v="20"/>
    <n v="22"/>
    <x v="81564"/>
    <n v="339"/>
    <s v="LARCENY,PETIT FROM OPEN AREAS,"/>
    <n v="341"/>
    <x v="6"/>
    <s v="PL 1552500"/>
    <s v="M"/>
    <s v="M"/>
    <n v="6"/>
    <n v="0"/>
    <x v="1"/>
    <x v="0"/>
    <x v="2"/>
  </r>
  <r>
    <x v="103"/>
    <n v="1004"/>
    <n v="9"/>
    <n v="116"/>
    <x v="50"/>
    <n v="9"/>
    <n v="866"/>
    <n v="877"/>
    <n v="114"/>
    <n v="73"/>
    <n v="85"/>
    <x v="81565"/>
    <n v="176"/>
    <s v="SEX CRIMES"/>
    <n v="116"/>
    <x v="0"/>
    <s v="PL 1309600"/>
    <s v="F"/>
    <s v="B"/>
    <n v="41"/>
    <n v="0"/>
    <x v="0"/>
    <x v="0"/>
    <x v="0"/>
  </r>
  <r>
    <x v="259"/>
    <n v="467"/>
    <n v="4"/>
    <n v="87"/>
    <x v="49"/>
    <n v="4"/>
    <n v="858"/>
    <n v="864"/>
    <n v="94"/>
    <n v="59"/>
    <n v="66"/>
    <x v="81566"/>
    <n v="439"/>
    <s v="LARCENY,GRAND FROM OPEN AREAS, UNATTENDED"/>
    <n v="109"/>
    <x v="11"/>
    <s v="PL 1553001"/>
    <s v="F"/>
    <s v="M"/>
    <n v="18"/>
    <n v="0"/>
    <x v="2"/>
    <x v="0"/>
    <x v="0"/>
  </r>
  <r>
    <x v="224"/>
    <n v="409"/>
    <n v="18"/>
    <n v="53"/>
    <x v="40"/>
    <n v="4"/>
    <n v="349"/>
    <n v="364"/>
    <n v="55"/>
    <n v="29"/>
    <n v="34"/>
    <x v="81567"/>
    <n v="922"/>
    <s v="TRAFFIC,UNCLASSIFIED MISDEMEAN"/>
    <n v="348"/>
    <x v="27"/>
    <s v="VTL0511001"/>
    <s v="M"/>
    <s v="K"/>
    <n v="69"/>
    <n v="0"/>
    <x v="2"/>
    <x v="0"/>
    <x v="0"/>
  </r>
  <r>
    <x v="225"/>
    <n v="519"/>
    <n v="11"/>
    <n v="75"/>
    <x v="62"/>
    <n v="5"/>
    <n v="501"/>
    <n v="510"/>
    <n v="71"/>
    <n v="40"/>
    <n v="45"/>
    <x v="81568"/>
    <n v="114"/>
    <s v="OBSTR BREATH/CIRCUL"/>
    <n v="344"/>
    <x v="15"/>
    <s v="PL 1211100"/>
    <s v="M"/>
    <s v="B"/>
    <n v="40"/>
    <n v="0"/>
    <x v="0"/>
    <x v="0"/>
    <x v="4"/>
  </r>
  <r>
    <x v="255"/>
    <n v="1398"/>
    <n v="28"/>
    <n v="213"/>
    <x v="76"/>
    <n v="28"/>
    <n v="1459"/>
    <n v="1488"/>
    <n v="229"/>
    <n v="180"/>
    <n v="209"/>
    <x v="81569"/>
    <n v="109"/>
    <s v="ASSAULT 2,1,UNCLASSIFIED"/>
    <n v="106"/>
    <x v="9"/>
    <s v="PL 1200504"/>
    <s v="F"/>
    <s v="K"/>
    <n v="67"/>
    <n v="0"/>
    <x v="2"/>
    <x v="0"/>
    <x v="0"/>
  </r>
  <r>
    <x v="73"/>
    <n v="402"/>
    <n v="15"/>
    <n v="50"/>
    <x v="44"/>
    <n v="0"/>
    <n v="327"/>
    <n v="342"/>
    <n v="48"/>
    <n v="18"/>
    <n v="19"/>
    <x v="81570"/>
    <n v="681"/>
    <s v="CHILD, ENDANGERING WELFARE"/>
    <n v="233"/>
    <x v="0"/>
    <s v="PL 2601001"/>
    <s v="M"/>
    <s v="Q"/>
    <n v="100"/>
    <n v="0"/>
    <x v="0"/>
    <x v="1"/>
    <x v="0"/>
  </r>
  <r>
    <x v="7"/>
    <n v="1333"/>
    <n v="8"/>
    <n v="128"/>
    <x v="7"/>
    <n v="8"/>
    <n v="1040"/>
    <n v="1054"/>
    <n v="142"/>
    <n v="107"/>
    <n v="121"/>
    <x v="81571"/>
    <n v="511"/>
    <s v="CONTROLLED SUBSTANCE, POSSESSI"/>
    <n v="235"/>
    <x v="10"/>
    <s v="PL 2200300"/>
    <s v="M"/>
    <s v="M"/>
    <n v="25"/>
    <n v="0"/>
    <x v="2"/>
    <x v="0"/>
    <x v="0"/>
  </r>
  <r>
    <x v="246"/>
    <n v="646"/>
    <n v="5"/>
    <n v="80"/>
    <x v="63"/>
    <n v="4"/>
    <n v="694"/>
    <n v="700"/>
    <n v="82"/>
    <n v="49"/>
    <n v="54"/>
    <x v="81572"/>
    <n v="101"/>
    <s v="ASSAULT 3"/>
    <n v="344"/>
    <x v="15"/>
    <s v="PL 1200001"/>
    <s v="M"/>
    <s v="B"/>
    <n v="43"/>
    <n v="0"/>
    <x v="0"/>
    <x v="0"/>
    <x v="2"/>
  </r>
  <r>
    <x v="9"/>
    <n v="2726"/>
    <n v="31"/>
    <n v="350"/>
    <x v="9"/>
    <n v="31"/>
    <n v="2348"/>
    <n v="2405"/>
    <n v="396"/>
    <n v="281"/>
    <n v="338"/>
    <x v="81573"/>
    <n v="101"/>
    <s v="ASSAULT 3"/>
    <n v="344"/>
    <x v="15"/>
    <s v="PL 1200001"/>
    <s v="M"/>
    <s v="B"/>
    <n v="43"/>
    <n v="0"/>
    <x v="0"/>
    <x v="0"/>
    <x v="2"/>
  </r>
  <r>
    <x v="239"/>
    <n v="381"/>
    <n v="14"/>
    <n v="53"/>
    <x v="29"/>
    <n v="0"/>
    <n v="325"/>
    <n v="340"/>
    <n v="46"/>
    <n v="18"/>
    <n v="18"/>
    <x v="81574"/>
    <n v="258"/>
    <s v="CRIMINAL MISCHIEF 4TH, GRAFFIT"/>
    <n v="351"/>
    <x v="4"/>
    <s v="PL 1456002"/>
    <s v="M"/>
    <s v="K"/>
    <n v="90"/>
    <n v="0"/>
    <x v="0"/>
    <x v="0"/>
    <x v="2"/>
  </r>
  <r>
    <x v="230"/>
    <n v="360"/>
    <n v="11"/>
    <n v="81"/>
    <x v="67"/>
    <n v="11"/>
    <n v="954"/>
    <n v="967"/>
    <n v="123"/>
    <n v="85"/>
    <n v="98"/>
    <x v="81575"/>
    <n v="779"/>
    <s v="PUBLIC ADMINISTRATION,UNCLASSI"/>
    <n v="126"/>
    <x v="5"/>
    <s v="PL 215510B"/>
    <s v="F"/>
    <s v="K"/>
    <n v="60"/>
    <n v="0"/>
    <x v="1"/>
    <x v="0"/>
    <x v="0"/>
  </r>
  <r>
    <x v="231"/>
    <n v="1239"/>
    <n v="18"/>
    <n v="177"/>
    <x v="68"/>
    <n v="18"/>
    <n v="1347"/>
    <n v="1375"/>
    <n v="218"/>
    <n v="168"/>
    <n v="196"/>
    <x v="81576"/>
    <n v="49"/>
    <s v="U.S. CODE UNCLASSIFIED"/>
    <n v="995"/>
    <x v="17"/>
    <s v="FOA9000049"/>
    <m/>
    <s v="B"/>
    <n v="48"/>
    <n v="0"/>
    <x v="0"/>
    <x v="0"/>
    <x v="0"/>
  </r>
  <r>
    <x v="250"/>
    <n v="515"/>
    <n v="4"/>
    <n v="75"/>
    <x v="27"/>
    <n v="3"/>
    <n v="519"/>
    <n v="527"/>
    <n v="72"/>
    <n v="41"/>
    <n v="46"/>
    <x v="81577"/>
    <n v="203"/>
    <s v="TRESPASS 3, CRIMINAL"/>
    <n v="352"/>
    <x v="24"/>
    <s v="PL 140100A"/>
    <s v="M"/>
    <s v="M"/>
    <n v="13"/>
    <n v="0"/>
    <x v="0"/>
    <x v="0"/>
    <x v="0"/>
  </r>
  <r>
    <x v="105"/>
    <n v="2340"/>
    <n v="35"/>
    <n v="309"/>
    <x v="51"/>
    <n v="35"/>
    <n v="2190"/>
    <n v="2240"/>
    <n v="367"/>
    <n v="270"/>
    <n v="320"/>
    <x v="81578"/>
    <n v="244"/>
    <s v="BURGLARY,UNCLASSIFIED,UNKNOWN"/>
    <n v="107"/>
    <x v="12"/>
    <s v="PL 1402501"/>
    <s v="F"/>
    <s v="Q"/>
    <n v="105"/>
    <n v="0"/>
    <x v="0"/>
    <x v="1"/>
    <x v="0"/>
  </r>
  <r>
    <x v="235"/>
    <n v="639"/>
    <n v="13"/>
    <n v="86"/>
    <x v="27"/>
    <n v="8"/>
    <n v="637"/>
    <n v="643"/>
    <n v="80"/>
    <n v="46"/>
    <n v="51"/>
    <x v="81579"/>
    <n v="439"/>
    <s v="LARCENY,GRAND FROM OPEN AREAS, UNATTENDED"/>
    <n v="109"/>
    <x v="11"/>
    <s v="PL 1553001"/>
    <s v="F"/>
    <s v="K"/>
    <n v="60"/>
    <n v="0"/>
    <x v="0"/>
    <x v="0"/>
    <x v="1"/>
  </r>
  <r>
    <x v="78"/>
    <n v="283"/>
    <n v="26"/>
    <n v="39"/>
    <x v="45"/>
    <n v="1"/>
    <n v="254"/>
    <n v="277"/>
    <n v="32"/>
    <n v="3"/>
    <n v="4"/>
    <x v="81580"/>
    <n v="114"/>
    <s v="OBSTR BREATH/CIRCUL"/>
    <n v="344"/>
    <x v="15"/>
    <s v="PL 1211100"/>
    <s v="M"/>
    <s v="Q"/>
    <n v="110"/>
    <n v="0"/>
    <x v="0"/>
    <x v="0"/>
    <x v="2"/>
  </r>
  <r>
    <x v="220"/>
    <n v="2022"/>
    <n v="28"/>
    <n v="253"/>
    <x v="59"/>
    <n v="28"/>
    <n v="2073"/>
    <n v="2116"/>
    <n v="340"/>
    <n v="255"/>
    <n v="298"/>
    <x v="81581"/>
    <n v="847"/>
    <s v="NY STATE LAWS,UNCLASSIFIED FEL"/>
    <n v="125"/>
    <x v="19"/>
    <s v="VTL05110FE"/>
    <s v="F"/>
    <s v="B"/>
    <n v="52"/>
    <n v="0"/>
    <x v="4"/>
    <x v="0"/>
    <x v="0"/>
  </r>
  <r>
    <x v="123"/>
    <n v="1110"/>
    <n v="15"/>
    <n v="142"/>
    <x v="55"/>
    <n v="15"/>
    <n v="1022"/>
    <n v="1035"/>
    <n v="137"/>
    <n v="97"/>
    <n v="110"/>
    <x v="81582"/>
    <n v="511"/>
    <s v="CONTROLLED SUBSTANCE, POSSESSI"/>
    <n v="235"/>
    <x v="10"/>
    <s v="PL 2200300"/>
    <s v="M"/>
    <s v="M"/>
    <n v="34"/>
    <n v="0"/>
    <x v="0"/>
    <x v="0"/>
    <x v="4"/>
  </r>
  <r>
    <x v="9"/>
    <n v="2726"/>
    <n v="31"/>
    <n v="350"/>
    <x v="9"/>
    <n v="31"/>
    <n v="2348"/>
    <n v="2405"/>
    <n v="396"/>
    <n v="281"/>
    <n v="338"/>
    <x v="81583"/>
    <n v="263"/>
    <s v="ARSON 2,3,4"/>
    <n v="114"/>
    <x v="2"/>
    <s v="PL 1501001"/>
    <s v="F"/>
    <s v="Q"/>
    <n v="109"/>
    <n v="0"/>
    <x v="2"/>
    <x v="0"/>
    <x v="2"/>
  </r>
  <r>
    <x v="103"/>
    <n v="1004"/>
    <n v="9"/>
    <n v="116"/>
    <x v="50"/>
    <n v="9"/>
    <n v="866"/>
    <n v="877"/>
    <n v="114"/>
    <n v="73"/>
    <n v="85"/>
    <x v="81584"/>
    <n v="339"/>
    <s v="LARCENY,PETIT FROM OPEN AREAS,"/>
    <n v="341"/>
    <x v="6"/>
    <s v="PL 1552500"/>
    <s v="M"/>
    <s v="Q"/>
    <n v="107"/>
    <n v="0"/>
    <x v="1"/>
    <x v="0"/>
    <x v="0"/>
  </r>
  <r>
    <x v="235"/>
    <n v="639"/>
    <n v="13"/>
    <n v="86"/>
    <x v="27"/>
    <n v="8"/>
    <n v="637"/>
    <n v="643"/>
    <n v="80"/>
    <n v="46"/>
    <n v="51"/>
    <x v="81585"/>
    <n v="643"/>
    <s v="ASSEMBLY,UNLAWFUL"/>
    <n v="361"/>
    <x v="29"/>
    <s v="PL 2401000"/>
    <s v="M"/>
    <s v="K"/>
    <n v="78"/>
    <n v="0"/>
    <x v="2"/>
    <x v="0"/>
    <x v="4"/>
  </r>
  <r>
    <x v="9"/>
    <n v="2726"/>
    <n v="31"/>
    <n v="350"/>
    <x v="9"/>
    <n v="31"/>
    <n v="2348"/>
    <n v="2405"/>
    <n v="396"/>
    <n v="281"/>
    <n v="338"/>
    <x v="81586"/>
    <n v="397"/>
    <s v="ROBBERY,OPEN AREA UNCLASSIFIED"/>
    <n v="105"/>
    <x v="7"/>
    <s v="PL 160102A"/>
    <s v="F"/>
    <s v="M"/>
    <n v="24"/>
    <n v="0"/>
    <x v="1"/>
    <x v="0"/>
    <x v="0"/>
  </r>
  <r>
    <x v="223"/>
    <n v="1080"/>
    <n v="22"/>
    <n v="170"/>
    <x v="61"/>
    <n v="22"/>
    <n v="1232"/>
    <n v="1257"/>
    <n v="205"/>
    <n v="157"/>
    <n v="183"/>
    <x v="81587"/>
    <n v="113"/>
    <s v="MENACING,UNCLASSIFIED"/>
    <n v="344"/>
    <x v="15"/>
    <s v="PL 1201401"/>
    <s v="M"/>
    <s v="K"/>
    <n v="94"/>
    <n v="0"/>
    <x v="0"/>
    <x v="0"/>
    <x v="1"/>
  </r>
  <r>
    <x v="219"/>
    <n v="873"/>
    <n v="11"/>
    <n v="126"/>
    <x v="58"/>
    <n v="11"/>
    <n v="992"/>
    <n v="1004"/>
    <n v="131"/>
    <n v="91"/>
    <n v="102"/>
    <x v="81588"/>
    <n v="759"/>
    <s v="PUBLIC ADMINISTATION,UNCLASS M"/>
    <n v="359"/>
    <x v="21"/>
    <s v="PL 1950500"/>
    <s v="M"/>
    <s v="K"/>
    <n v="83"/>
    <n v="0"/>
    <x v="0"/>
    <x v="0"/>
    <x v="0"/>
  </r>
  <r>
    <x v="258"/>
    <n v="447"/>
    <n v="22"/>
    <n v="62"/>
    <x v="23"/>
    <n v="6"/>
    <n v="414"/>
    <n v="425"/>
    <n v="60"/>
    <n v="34"/>
    <n v="38"/>
    <x v="81589"/>
    <n v="905"/>
    <s v="INTOXICATED DRIVING,ALCOHOL"/>
    <n v="347"/>
    <x v="16"/>
    <s v="VTL11920U2"/>
    <s v="M"/>
    <s v="K"/>
    <n v="84"/>
    <n v="0"/>
    <x v="1"/>
    <x v="0"/>
    <x v="5"/>
  </r>
  <r>
    <x v="226"/>
    <n v="1050"/>
    <n v="7"/>
    <n v="75"/>
    <x v="63"/>
    <n v="5"/>
    <n v="803"/>
    <n v="809"/>
    <n v="83"/>
    <n v="55"/>
    <n v="60"/>
    <x v="81590"/>
    <n v="922"/>
    <s v="TRAFFIC,UNCLASSIFIED MISDEMEAN"/>
    <n v="348"/>
    <x v="27"/>
    <s v="VTL05110MU"/>
    <s v="M"/>
    <s v="M"/>
    <n v="32"/>
    <n v="0"/>
    <x v="2"/>
    <x v="0"/>
    <x v="2"/>
  </r>
  <r>
    <x v="258"/>
    <n v="447"/>
    <n v="22"/>
    <n v="62"/>
    <x v="23"/>
    <n v="6"/>
    <n v="414"/>
    <n v="425"/>
    <n v="60"/>
    <n v="34"/>
    <n v="38"/>
    <x v="81591"/>
    <n v="339"/>
    <s v="LARCENY,PETIT FROM OPEN AREAS,"/>
    <n v="341"/>
    <x v="6"/>
    <s v="PL 1552500"/>
    <s v="M"/>
    <s v="M"/>
    <n v="13"/>
    <n v="0"/>
    <x v="1"/>
    <x v="0"/>
    <x v="2"/>
  </r>
  <r>
    <x v="259"/>
    <n v="467"/>
    <n v="4"/>
    <n v="87"/>
    <x v="49"/>
    <n v="4"/>
    <n v="858"/>
    <n v="864"/>
    <n v="94"/>
    <n v="59"/>
    <n v="66"/>
    <x v="81592"/>
    <n v="244"/>
    <s v="BURGLARY,UNCLASSIFIED,UNKNOWN"/>
    <n v="107"/>
    <x v="12"/>
    <s v="PL 1402000"/>
    <s v="F"/>
    <s v="B"/>
    <n v="48"/>
    <n v="0"/>
    <x v="0"/>
    <x v="0"/>
    <x v="0"/>
  </r>
  <r>
    <x v="103"/>
    <n v="1004"/>
    <n v="9"/>
    <n v="116"/>
    <x v="50"/>
    <n v="9"/>
    <n v="866"/>
    <n v="877"/>
    <n v="114"/>
    <n v="73"/>
    <n v="85"/>
    <x v="81593"/>
    <n v="507"/>
    <s v="CONTROLLED SUBSTANCE, POSSESSI"/>
    <n v="117"/>
    <x v="10"/>
    <s v="PL 2200603"/>
    <s v="F"/>
    <s v="K"/>
    <n v="79"/>
    <n v="0"/>
    <x v="2"/>
    <x v="0"/>
    <x v="0"/>
  </r>
  <r>
    <x v="240"/>
    <n v="1549"/>
    <n v="34"/>
    <n v="238"/>
    <x v="71"/>
    <n v="34"/>
    <n v="1767"/>
    <n v="1799"/>
    <n v="262"/>
    <n v="204"/>
    <n v="236"/>
    <x v="81594"/>
    <n v="397"/>
    <s v="ROBBERY,OPEN AREA UNCLASSIFIED"/>
    <n v="105"/>
    <x v="7"/>
    <s v="PL 1601001"/>
    <s v="F"/>
    <s v="K"/>
    <n v="84"/>
    <n v="1"/>
    <x v="2"/>
    <x v="0"/>
    <x v="0"/>
  </r>
  <r>
    <x v="80"/>
    <n v="1003"/>
    <n v="51"/>
    <n v="312"/>
    <x v="46"/>
    <n v="51"/>
    <n v="2611"/>
    <n v="2684"/>
    <n v="467"/>
    <n v="307"/>
    <n v="380"/>
    <x v="81595"/>
    <n v="101"/>
    <s v="ASSAULT 3"/>
    <n v="344"/>
    <x v="15"/>
    <s v="PL 1200001"/>
    <s v="M"/>
    <s v="B"/>
    <n v="40"/>
    <n v="0"/>
    <x v="2"/>
    <x v="0"/>
    <x v="2"/>
  </r>
  <r>
    <x v="247"/>
    <n v="381"/>
    <n v="13"/>
    <n v="44"/>
    <x v="31"/>
    <n v="1"/>
    <n v="322"/>
    <n v="336"/>
    <n v="45"/>
    <n v="18"/>
    <n v="19"/>
    <x v="81596"/>
    <n v="101"/>
    <s v="ASSAULT 3"/>
    <n v="344"/>
    <x v="15"/>
    <s v="PL 1200001"/>
    <s v="M"/>
    <s v="B"/>
    <n v="40"/>
    <n v="0"/>
    <x v="0"/>
    <x v="1"/>
    <x v="2"/>
  </r>
  <r>
    <x v="230"/>
    <n v="360"/>
    <n v="11"/>
    <n v="81"/>
    <x v="67"/>
    <n v="11"/>
    <n v="954"/>
    <n v="967"/>
    <n v="123"/>
    <n v="85"/>
    <n v="98"/>
    <x v="81597"/>
    <n v="729"/>
    <s v="FORGERY,ETC.,UNCLASSIFIED-FELO"/>
    <n v="113"/>
    <x v="18"/>
    <s v="PL 1702500"/>
    <s v="F"/>
    <s v="B"/>
    <n v="46"/>
    <n v="0"/>
    <x v="0"/>
    <x v="1"/>
    <x v="0"/>
  </r>
  <r>
    <x v="230"/>
    <n v="360"/>
    <n v="11"/>
    <n v="81"/>
    <x v="67"/>
    <n v="11"/>
    <n v="954"/>
    <n v="967"/>
    <n v="123"/>
    <n v="85"/>
    <n v="98"/>
    <x v="81598"/>
    <n v="397"/>
    <s v="ROBBERY,OPEN AREA UNCLASSIFIED"/>
    <n v="105"/>
    <x v="7"/>
    <s v="PL 160102A"/>
    <s v="F"/>
    <s v="K"/>
    <n v="67"/>
    <n v="0"/>
    <x v="1"/>
    <x v="0"/>
    <x v="4"/>
  </r>
  <r>
    <x v="226"/>
    <n v="1050"/>
    <n v="7"/>
    <n v="75"/>
    <x v="63"/>
    <n v="5"/>
    <n v="803"/>
    <n v="809"/>
    <n v="83"/>
    <n v="55"/>
    <n v="60"/>
    <x v="81599"/>
    <n v="109"/>
    <s v="ASSAULT 2,1,UNCLASSIFIED"/>
    <n v="106"/>
    <x v="9"/>
    <s v="PL 1200502"/>
    <s v="F"/>
    <s v="B"/>
    <n v="44"/>
    <n v="0"/>
    <x v="0"/>
    <x v="0"/>
    <x v="4"/>
  </r>
  <r>
    <x v="250"/>
    <n v="515"/>
    <n v="4"/>
    <n v="75"/>
    <x v="27"/>
    <n v="3"/>
    <n v="519"/>
    <n v="527"/>
    <n v="72"/>
    <n v="41"/>
    <n v="46"/>
    <x v="81600"/>
    <n v="101"/>
    <s v="ASSAULT 3"/>
    <n v="344"/>
    <x v="15"/>
    <s v="PL 1200001"/>
    <s v="M"/>
    <s v="K"/>
    <n v="75"/>
    <n v="0"/>
    <x v="0"/>
    <x v="0"/>
    <x v="4"/>
  </r>
  <r>
    <x v="235"/>
    <n v="639"/>
    <n v="13"/>
    <n v="86"/>
    <x v="27"/>
    <n v="8"/>
    <n v="637"/>
    <n v="643"/>
    <n v="80"/>
    <n v="46"/>
    <n v="51"/>
    <x v="81601"/>
    <n v="792"/>
    <s v="WEAPONS POSSESSION 1 &amp; 2"/>
    <n v="118"/>
    <x v="23"/>
    <s v="PL 265031B"/>
    <s v="F"/>
    <s v="K"/>
    <n v="63"/>
    <n v="0"/>
    <x v="2"/>
    <x v="0"/>
    <x v="0"/>
  </r>
  <r>
    <x v="126"/>
    <n v="686"/>
    <n v="12"/>
    <n v="83"/>
    <x v="2"/>
    <n v="6"/>
    <n v="620"/>
    <n v="627"/>
    <n v="73"/>
    <n v="42"/>
    <n v="47"/>
    <x v="81602"/>
    <n v="244"/>
    <s v="BURGLARY,UNCLASSIFIED,UNKNOWN"/>
    <n v="107"/>
    <x v="12"/>
    <s v="PL 1402000"/>
    <s v="F"/>
    <s v="M"/>
    <n v="1"/>
    <n v="0"/>
    <x v="2"/>
    <x v="0"/>
    <x v="0"/>
  </r>
  <r>
    <x v="103"/>
    <n v="1004"/>
    <n v="9"/>
    <n v="116"/>
    <x v="50"/>
    <n v="9"/>
    <n v="866"/>
    <n v="877"/>
    <n v="114"/>
    <n v="73"/>
    <n v="85"/>
    <x v="81603"/>
    <n v="114"/>
    <s v="OBSTR BREATH/CIRCUL"/>
    <n v="344"/>
    <x v="15"/>
    <s v="PL 1211100"/>
    <s v="M"/>
    <s v="M"/>
    <n v="34"/>
    <n v="0"/>
    <x v="0"/>
    <x v="0"/>
    <x v="2"/>
  </r>
  <r>
    <x v="259"/>
    <n v="467"/>
    <n v="4"/>
    <n v="87"/>
    <x v="49"/>
    <n v="4"/>
    <n v="858"/>
    <n v="864"/>
    <n v="94"/>
    <n v="59"/>
    <n v="66"/>
    <x v="81604"/>
    <n v="101"/>
    <s v="ASSAULT 3"/>
    <n v="344"/>
    <x v="15"/>
    <s v="PL 1200001"/>
    <s v="M"/>
    <s v="K"/>
    <n v="78"/>
    <n v="2"/>
    <x v="2"/>
    <x v="0"/>
    <x v="4"/>
  </r>
  <r>
    <x v="73"/>
    <n v="402"/>
    <n v="15"/>
    <n v="50"/>
    <x v="44"/>
    <n v="0"/>
    <n v="327"/>
    <n v="342"/>
    <n v="48"/>
    <n v="18"/>
    <n v="19"/>
    <x v="81605"/>
    <n v="268"/>
    <s v="CRIMINAL MIS 2 &amp; 3"/>
    <n v="121"/>
    <x v="4"/>
    <s v="PL 1450502"/>
    <s v="F"/>
    <s v="Q"/>
    <n v="100"/>
    <n v="0"/>
    <x v="0"/>
    <x v="0"/>
    <x v="0"/>
  </r>
  <r>
    <x v="246"/>
    <n v="646"/>
    <n v="5"/>
    <n v="80"/>
    <x v="63"/>
    <n v="4"/>
    <n v="694"/>
    <n v="700"/>
    <n v="82"/>
    <n v="49"/>
    <n v="54"/>
    <x v="81606"/>
    <n v="101"/>
    <s v="ASSAULT 3"/>
    <n v="344"/>
    <x v="15"/>
    <s v="PL 1200001"/>
    <s v="M"/>
    <s v="K"/>
    <n v="70"/>
    <n v="0"/>
    <x v="0"/>
    <x v="1"/>
    <x v="2"/>
  </r>
  <r>
    <x v="109"/>
    <n v="787"/>
    <n v="28"/>
    <n v="215"/>
    <x v="52"/>
    <n v="28"/>
    <n v="1873"/>
    <n v="1907"/>
    <n v="281"/>
    <n v="220"/>
    <n v="254"/>
    <x v="81607"/>
    <n v="244"/>
    <s v="BURGLARY,UNCLASSIFIED,UNKNOWN"/>
    <n v="107"/>
    <x v="12"/>
    <s v="PL 1402000"/>
    <s v="F"/>
    <s v="B"/>
    <n v="42"/>
    <n v="0"/>
    <x v="3"/>
    <x v="0"/>
    <x v="0"/>
  </r>
  <r>
    <x v="246"/>
    <n v="646"/>
    <n v="5"/>
    <n v="80"/>
    <x v="63"/>
    <n v="4"/>
    <n v="694"/>
    <n v="700"/>
    <n v="82"/>
    <n v="49"/>
    <n v="54"/>
    <x v="81608"/>
    <n v="922"/>
    <s v="TRAFFIC,UNCLASSIFIED MISDEMEAN"/>
    <n v="348"/>
    <x v="27"/>
    <s v="VTL05110MU"/>
    <s v="M"/>
    <s v="B"/>
    <n v="43"/>
    <n v="0"/>
    <x v="0"/>
    <x v="0"/>
    <x v="0"/>
  </r>
  <r>
    <x v="222"/>
    <n v="1887"/>
    <n v="38"/>
    <n v="263"/>
    <x v="60"/>
    <n v="38"/>
    <n v="1980"/>
    <n v="2020"/>
    <n v="312"/>
    <n v="240"/>
    <n v="280"/>
    <x v="81609"/>
    <n v="779"/>
    <s v="PUBLIC ADMINISTRATION,UNCLASSI"/>
    <n v="126"/>
    <x v="5"/>
    <s v="PL 215510B"/>
    <s v="F"/>
    <s v="K"/>
    <n v="71"/>
    <n v="0"/>
    <x v="0"/>
    <x v="0"/>
    <x v="0"/>
  </r>
  <r>
    <x v="247"/>
    <n v="381"/>
    <n v="13"/>
    <n v="44"/>
    <x v="31"/>
    <n v="1"/>
    <n v="322"/>
    <n v="336"/>
    <n v="45"/>
    <n v="18"/>
    <n v="19"/>
    <x v="81610"/>
    <n v="397"/>
    <s v="ROBBERY,OPEN AREA UNCLASSIFIED"/>
    <n v="105"/>
    <x v="7"/>
    <s v="PL 1600500"/>
    <s v="F"/>
    <s v="B"/>
    <n v="48"/>
    <n v="0"/>
    <x v="0"/>
    <x v="0"/>
    <x v="2"/>
  </r>
  <r>
    <x v="94"/>
    <n v="741"/>
    <n v="4"/>
    <n v="76"/>
    <x v="49"/>
    <n v="3"/>
    <n v="755"/>
    <n v="761"/>
    <n v="82"/>
    <n v="50"/>
    <n v="56"/>
    <x v="81611"/>
    <n v="101"/>
    <s v="ASSAULT 3"/>
    <n v="344"/>
    <x v="15"/>
    <s v="PL 1200001"/>
    <s v="M"/>
    <s v="M"/>
    <n v="22"/>
    <n v="0"/>
    <x v="0"/>
    <x v="0"/>
    <x v="1"/>
  </r>
  <r>
    <x v="218"/>
    <n v="1069"/>
    <n v="7"/>
    <n v="84"/>
    <x v="57"/>
    <n v="7"/>
    <n v="823"/>
    <n v="833"/>
    <n v="99"/>
    <n v="69"/>
    <n v="79"/>
    <x v="81612"/>
    <n v="101"/>
    <s v="ASSAULT 3"/>
    <n v="344"/>
    <x v="15"/>
    <s v="PL 1200001"/>
    <s v="M"/>
    <s v="K"/>
    <n v="84"/>
    <n v="0"/>
    <x v="0"/>
    <x v="0"/>
    <x v="1"/>
  </r>
  <r>
    <x v="233"/>
    <n v="196"/>
    <n v="13"/>
    <n v="34"/>
    <x v="24"/>
    <n v="2"/>
    <n v="342"/>
    <n v="358"/>
    <n v="54"/>
    <n v="27"/>
    <n v="31"/>
    <x v="81613"/>
    <n v="101"/>
    <s v="ASSAULT 3"/>
    <n v="344"/>
    <x v="15"/>
    <s v="PL 1200001"/>
    <s v="M"/>
    <s v="Q"/>
    <n v="114"/>
    <n v="97"/>
    <x v="0"/>
    <x v="1"/>
    <x v="0"/>
  </r>
  <r>
    <x v="252"/>
    <n v="571"/>
    <n v="8"/>
    <n v="63"/>
    <x v="35"/>
    <n v="6"/>
    <n v="551"/>
    <n v="559"/>
    <n v="72"/>
    <n v="42"/>
    <n v="47"/>
    <x v="81614"/>
    <n v="244"/>
    <s v="BURGLARY,UNCLASSIFIED,UNKNOWN"/>
    <n v="107"/>
    <x v="12"/>
    <s v="PL 1402000"/>
    <s v="F"/>
    <s v="B"/>
    <n v="48"/>
    <n v="0"/>
    <x v="0"/>
    <x v="0"/>
    <x v="0"/>
  </r>
  <r>
    <x v="234"/>
    <n v="361"/>
    <n v="23"/>
    <n v="45"/>
    <x v="24"/>
    <n v="0"/>
    <n v="324"/>
    <n v="339"/>
    <n v="50"/>
    <n v="18"/>
    <n v="19"/>
    <x v="81615"/>
    <n v="114"/>
    <s v="OBSTR BREATH/CIRCUL"/>
    <n v="344"/>
    <x v="15"/>
    <s v="PL 121110A"/>
    <s v="M"/>
    <s v="B"/>
    <n v="40"/>
    <n v="0"/>
    <x v="0"/>
    <x v="0"/>
    <x v="0"/>
  </r>
  <r>
    <x v="227"/>
    <n v="346"/>
    <n v="5"/>
    <n v="54"/>
    <x v="64"/>
    <n v="4"/>
    <n v="622"/>
    <n v="628"/>
    <n v="77"/>
    <n v="45"/>
    <n v="50"/>
    <x v="81616"/>
    <n v="793"/>
    <s v="WEAPONS POSSESSION 3"/>
    <n v="118"/>
    <x v="23"/>
    <s v="PL 2650201"/>
    <s v="F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81617"/>
    <n v="848"/>
    <s v="NY STATE LAWS,UNCLASSIFIED MIS"/>
    <n v="364"/>
    <x v="37"/>
    <s v="LOC00000M0"/>
    <s v="M"/>
    <s v="K"/>
    <n v="67"/>
    <n v="0"/>
    <x v="1"/>
    <x v="1"/>
    <x v="0"/>
  </r>
  <r>
    <x v="246"/>
    <n v="646"/>
    <n v="5"/>
    <n v="80"/>
    <x v="63"/>
    <n v="4"/>
    <n v="694"/>
    <n v="700"/>
    <n v="82"/>
    <n v="49"/>
    <n v="54"/>
    <x v="81618"/>
    <n v="750"/>
    <s v="RESISTING ARREST"/>
    <n v="359"/>
    <x v="21"/>
    <s v="PL 2053000"/>
    <s v="M"/>
    <s v="M"/>
    <n v="18"/>
    <n v="0"/>
    <x v="1"/>
    <x v="0"/>
    <x v="2"/>
  </r>
  <r>
    <x v="218"/>
    <n v="1069"/>
    <n v="7"/>
    <n v="84"/>
    <x v="57"/>
    <n v="7"/>
    <n v="823"/>
    <n v="833"/>
    <n v="99"/>
    <n v="69"/>
    <n v="79"/>
    <x v="81619"/>
    <n v="510"/>
    <s v="CONTROLLED SUBSTANCE, INTENT T"/>
    <n v="117"/>
    <x v="10"/>
    <s v="PL 2200601"/>
    <s v="F"/>
    <s v="M"/>
    <n v="25"/>
    <n v="0"/>
    <x v="0"/>
    <x v="0"/>
    <x v="0"/>
  </r>
  <r>
    <x v="244"/>
    <n v="2290"/>
    <n v="45"/>
    <n v="370"/>
    <x v="73"/>
    <n v="45"/>
    <n v="2396"/>
    <n v="2462"/>
    <n v="430"/>
    <n v="294"/>
    <n v="360"/>
    <x v="81620"/>
    <n v="109"/>
    <s v="ASSAULT 2,1,UNCLASSIFIED"/>
    <n v="106"/>
    <x v="9"/>
    <s v="PL 1200502"/>
    <s v="F"/>
    <s v="M"/>
    <n v="6"/>
    <n v="0"/>
    <x v="0"/>
    <x v="0"/>
    <x v="2"/>
  </r>
  <r>
    <x v="255"/>
    <n v="1398"/>
    <n v="28"/>
    <n v="213"/>
    <x v="76"/>
    <n v="28"/>
    <n v="1459"/>
    <n v="1488"/>
    <n v="229"/>
    <n v="180"/>
    <n v="209"/>
    <x v="81621"/>
    <n v="439"/>
    <s v="LARCENY,GRAND FROM OPEN AREAS, UNATTENDED"/>
    <n v="109"/>
    <x v="11"/>
    <s v="PL 1553001"/>
    <s v="F"/>
    <s v="K"/>
    <n v="78"/>
    <n v="0"/>
    <x v="1"/>
    <x v="0"/>
    <x v="2"/>
  </r>
  <r>
    <x v="257"/>
    <n v="485"/>
    <n v="18"/>
    <n v="91"/>
    <x v="78"/>
    <n v="18"/>
    <n v="968"/>
    <n v="981"/>
    <n v="126"/>
    <n v="89"/>
    <n v="102"/>
    <x v="81622"/>
    <n v="397"/>
    <s v="ROBBERY,OPEN AREA UNCLASSIFIED"/>
    <n v="105"/>
    <x v="7"/>
    <s v="PL 1601503"/>
    <s v="F"/>
    <s v="M"/>
    <n v="34"/>
    <n v="1"/>
    <x v="2"/>
    <x v="0"/>
    <x v="0"/>
  </r>
  <r>
    <x v="250"/>
    <n v="515"/>
    <n v="4"/>
    <n v="75"/>
    <x v="27"/>
    <n v="3"/>
    <n v="519"/>
    <n v="527"/>
    <n v="72"/>
    <n v="41"/>
    <n v="46"/>
    <x v="81623"/>
    <n v="441"/>
    <s v="LARCENY,GRAND OF AUTO"/>
    <n v="110"/>
    <x v="38"/>
    <s v="PL 1553008"/>
    <s v="F"/>
    <s v="K"/>
    <n v="68"/>
    <n v="0"/>
    <x v="0"/>
    <x v="0"/>
    <x v="1"/>
  </r>
  <r>
    <x v="196"/>
    <n v="402"/>
    <n v="15"/>
    <n v="43"/>
    <x v="20"/>
    <n v="0"/>
    <n v="357"/>
    <n v="374"/>
    <n v="39"/>
    <n v="9"/>
    <n v="10"/>
    <x v="81624"/>
    <n v="205"/>
    <s v="TRESPASS 2, CRIMINAL"/>
    <n v="352"/>
    <x v="24"/>
    <s v="PL 1401501"/>
    <s v="M"/>
    <s v="S"/>
    <n v="122"/>
    <n v="0"/>
    <x v="0"/>
    <x v="0"/>
    <x v="1"/>
  </r>
  <r>
    <x v="221"/>
    <n v="356"/>
    <n v="13"/>
    <n v="50"/>
    <x v="26"/>
    <n v="1"/>
    <n v="329"/>
    <n v="345"/>
    <n v="50"/>
    <n v="20"/>
    <n v="22"/>
    <x v="81625"/>
    <n v="779"/>
    <s v="PUBLIC ADMINISTRATION,UNCLASSI"/>
    <n v="126"/>
    <x v="5"/>
    <s v="PL 215510B"/>
    <s v="F"/>
    <s v="K"/>
    <n v="73"/>
    <n v="0"/>
    <x v="0"/>
    <x v="0"/>
    <x v="0"/>
  </r>
  <r>
    <x v="180"/>
    <n v="353"/>
    <n v="31"/>
    <n v="32"/>
    <x v="48"/>
    <n v="0"/>
    <n v="261"/>
    <n v="284"/>
    <n v="26"/>
    <n v="4"/>
    <n v="4"/>
    <x v="81626"/>
    <n v="441"/>
    <s v="LARCENY,GRAND OF AUTO"/>
    <n v="110"/>
    <x v="38"/>
    <s v="PL 1553008"/>
    <s v="F"/>
    <s v="K"/>
    <n v="84"/>
    <n v="0"/>
    <x v="0"/>
    <x v="0"/>
    <x v="0"/>
  </r>
  <r>
    <x v="239"/>
    <n v="381"/>
    <n v="14"/>
    <n v="53"/>
    <x v="29"/>
    <n v="0"/>
    <n v="325"/>
    <n v="340"/>
    <n v="46"/>
    <n v="18"/>
    <n v="18"/>
    <x v="81627"/>
    <n v="788"/>
    <s v="FIREWORKS, SALE"/>
    <n v="363"/>
    <x v="43"/>
    <s v="PL 27002MA"/>
    <s v="M"/>
    <s v="B"/>
    <n v="45"/>
    <n v="0"/>
    <x v="2"/>
    <x v="0"/>
    <x v="2"/>
  </r>
  <r>
    <x v="232"/>
    <n v="1232"/>
    <n v="14"/>
    <n v="181"/>
    <x v="69"/>
    <n v="14"/>
    <n v="1082"/>
    <n v="1099"/>
    <n v="168"/>
    <n v="126"/>
    <n v="143"/>
    <x v="81628"/>
    <n v="109"/>
    <s v="ASSAULT 2,1,UNCLASSIFIED"/>
    <n v="106"/>
    <x v="9"/>
    <s v="PL 1200501"/>
    <s v="F"/>
    <s v="B"/>
    <n v="42"/>
    <n v="0"/>
    <x v="1"/>
    <x v="1"/>
    <x v="0"/>
  </r>
  <r>
    <x v="238"/>
    <n v="1058"/>
    <n v="33"/>
    <n v="207"/>
    <x v="70"/>
    <n v="33"/>
    <n v="1904"/>
    <n v="1941"/>
    <n v="295"/>
    <n v="229"/>
    <n v="267"/>
    <x v="81629"/>
    <n v="779"/>
    <s v="PUBLIC ADMINISTRATION,UNCLASSI"/>
    <n v="126"/>
    <x v="5"/>
    <s v="PL 215510B"/>
    <s v="F"/>
    <s v="B"/>
    <n v="47"/>
    <n v="0"/>
    <x v="0"/>
    <x v="0"/>
    <x v="0"/>
  </r>
  <r>
    <x v="245"/>
    <n v="380"/>
    <n v="18"/>
    <n v="53"/>
    <x v="26"/>
    <n v="0"/>
    <n v="330"/>
    <n v="346"/>
    <n v="52"/>
    <n v="24"/>
    <n v="26"/>
    <x v="81630"/>
    <n v="101"/>
    <s v="ASSAULT 3"/>
    <n v="344"/>
    <x v="15"/>
    <s v="PL 1200001"/>
    <s v="M"/>
    <s v="B"/>
    <n v="43"/>
    <n v="0"/>
    <x v="1"/>
    <x v="0"/>
    <x v="0"/>
  </r>
  <r>
    <x v="231"/>
    <n v="1239"/>
    <n v="18"/>
    <n v="177"/>
    <x v="68"/>
    <n v="18"/>
    <n v="1347"/>
    <n v="1375"/>
    <n v="218"/>
    <n v="168"/>
    <n v="196"/>
    <x v="81631"/>
    <n v="419"/>
    <s v="LARCENY,GRAND FROM PERSON,UNCL"/>
    <n v="109"/>
    <x v="11"/>
    <s v="PL 1553005"/>
    <s v="F"/>
    <s v="M"/>
    <n v="9"/>
    <n v="0"/>
    <x v="3"/>
    <x v="0"/>
    <x v="4"/>
  </r>
  <r>
    <x v="252"/>
    <n v="571"/>
    <n v="8"/>
    <n v="63"/>
    <x v="35"/>
    <n v="6"/>
    <n v="551"/>
    <n v="559"/>
    <n v="72"/>
    <n v="42"/>
    <n v="47"/>
    <x v="81632"/>
    <n v="782"/>
    <s v="WEAPONS, POSSESSION, ETC"/>
    <n v="236"/>
    <x v="23"/>
    <s v="PL 2650101"/>
    <s v="M"/>
    <s v="K"/>
    <n v="84"/>
    <n v="0"/>
    <x v="2"/>
    <x v="0"/>
    <x v="5"/>
  </r>
  <r>
    <x v="246"/>
    <n v="646"/>
    <n v="5"/>
    <n v="80"/>
    <x v="63"/>
    <n v="4"/>
    <n v="694"/>
    <n v="700"/>
    <n v="82"/>
    <n v="49"/>
    <n v="54"/>
    <x v="81633"/>
    <n v="244"/>
    <s v="BURGLARY,UNCLASSIFIED,UNKNOWN"/>
    <n v="107"/>
    <x v="12"/>
    <s v="PL 1402000"/>
    <s v="F"/>
    <s v="Q"/>
    <n v="100"/>
    <n v="0"/>
    <x v="2"/>
    <x v="0"/>
    <x v="0"/>
  </r>
  <r>
    <x v="218"/>
    <n v="1069"/>
    <n v="7"/>
    <n v="84"/>
    <x v="57"/>
    <n v="7"/>
    <n v="823"/>
    <n v="833"/>
    <n v="99"/>
    <n v="69"/>
    <n v="79"/>
    <x v="81634"/>
    <n v="779"/>
    <s v="PUBLIC ADMINISTRATION,UNCLASSI"/>
    <n v="126"/>
    <x v="5"/>
    <s v="PL 215510B"/>
    <s v="F"/>
    <s v="K"/>
    <n v="81"/>
    <n v="2"/>
    <x v="1"/>
    <x v="0"/>
    <x v="0"/>
  </r>
  <r>
    <x v="232"/>
    <n v="1232"/>
    <n v="14"/>
    <n v="181"/>
    <x v="69"/>
    <n v="14"/>
    <n v="1082"/>
    <n v="1099"/>
    <n v="168"/>
    <n v="126"/>
    <n v="143"/>
    <x v="81635"/>
    <n v="114"/>
    <s v="OBSTR BREATH/CIRCUL"/>
    <n v="344"/>
    <x v="15"/>
    <s v="PL 1211100"/>
    <s v="M"/>
    <s v="K"/>
    <n v="61"/>
    <n v="0"/>
    <x v="1"/>
    <x v="0"/>
    <x v="2"/>
  </r>
  <r>
    <x v="230"/>
    <n v="360"/>
    <n v="11"/>
    <n v="81"/>
    <x v="67"/>
    <n v="11"/>
    <n v="954"/>
    <n v="967"/>
    <n v="123"/>
    <n v="85"/>
    <n v="98"/>
    <x v="81636"/>
    <n v="750"/>
    <s v="RESISTING ARREST"/>
    <n v="359"/>
    <x v="21"/>
    <s v="PL 2053000"/>
    <s v="M"/>
    <s v="K"/>
    <n v="73"/>
    <n v="0"/>
    <x v="2"/>
    <x v="0"/>
    <x v="0"/>
  </r>
  <r>
    <x v="236"/>
    <n v="172"/>
    <n v="12"/>
    <n v="43"/>
    <x v="40"/>
    <n v="0"/>
    <n v="324"/>
    <n v="339"/>
    <n v="48"/>
    <n v="18"/>
    <n v="19"/>
    <x v="81637"/>
    <n v="490"/>
    <s v="STOLEN PROPERTY 3,POSSESSION"/>
    <n v="232"/>
    <x v="25"/>
    <s v="PL 1654000"/>
    <s v="M"/>
    <s v="K"/>
    <n v="81"/>
    <n v="0"/>
    <x v="2"/>
    <x v="0"/>
    <x v="0"/>
  </r>
  <r>
    <x v="223"/>
    <n v="1080"/>
    <n v="22"/>
    <n v="170"/>
    <x v="61"/>
    <n v="22"/>
    <n v="1232"/>
    <n v="1257"/>
    <n v="205"/>
    <n v="157"/>
    <n v="183"/>
    <x v="81638"/>
    <n v="114"/>
    <s v="OBSTR BREATH/CIRCUL"/>
    <n v="344"/>
    <x v="15"/>
    <s v="PL 1211100"/>
    <s v="M"/>
    <s v="Q"/>
    <n v="115"/>
    <n v="0"/>
    <x v="0"/>
    <x v="0"/>
    <x v="0"/>
  </r>
  <r>
    <x v="246"/>
    <n v="646"/>
    <n v="5"/>
    <n v="80"/>
    <x v="63"/>
    <n v="4"/>
    <n v="694"/>
    <n v="700"/>
    <n v="82"/>
    <n v="49"/>
    <n v="54"/>
    <x v="81639"/>
    <n v="339"/>
    <s v="LARCENY,PETIT FROM OPEN AREAS,"/>
    <n v="341"/>
    <x v="6"/>
    <s v="PL 1552500"/>
    <s v="M"/>
    <s v="Q"/>
    <n v="104"/>
    <n v="0"/>
    <x v="0"/>
    <x v="0"/>
    <x v="1"/>
  </r>
  <r>
    <x v="239"/>
    <n v="381"/>
    <n v="14"/>
    <n v="53"/>
    <x v="29"/>
    <n v="0"/>
    <n v="325"/>
    <n v="340"/>
    <n v="46"/>
    <n v="18"/>
    <n v="18"/>
    <x v="81640"/>
    <n v="397"/>
    <s v="ROBBERY,OPEN AREA UNCLASSIFIED"/>
    <n v="105"/>
    <x v="7"/>
    <s v="PL 1601001"/>
    <s v="F"/>
    <s v="M"/>
    <n v="10"/>
    <n v="0"/>
    <x v="2"/>
    <x v="0"/>
    <x v="0"/>
  </r>
  <r>
    <x v="104"/>
    <n v="197"/>
    <n v="13"/>
    <n v="54"/>
    <x v="36"/>
    <n v="4"/>
    <n v="448"/>
    <n v="458"/>
    <n v="63"/>
    <n v="34"/>
    <n v="38"/>
    <x v="81641"/>
    <n v="113"/>
    <s v="MENACING,UNCLASSIFIED"/>
    <n v="344"/>
    <x v="15"/>
    <s v="PL 1201401"/>
    <s v="M"/>
    <s v="Q"/>
    <n v="101"/>
    <n v="0"/>
    <x v="0"/>
    <x v="1"/>
    <x v="1"/>
  </r>
  <r>
    <x v="231"/>
    <n v="1239"/>
    <n v="18"/>
    <n v="177"/>
    <x v="68"/>
    <n v="18"/>
    <n v="1347"/>
    <n v="1375"/>
    <n v="218"/>
    <n v="168"/>
    <n v="196"/>
    <x v="81642"/>
    <n v="205"/>
    <s v="TRESPASS 2, CRIMINAL"/>
    <n v="352"/>
    <x v="24"/>
    <s v="PL 1401501"/>
    <s v="M"/>
    <s v="B"/>
    <n v="52"/>
    <n v="0"/>
    <x v="2"/>
    <x v="0"/>
    <x v="0"/>
  </r>
  <r>
    <x v="227"/>
    <n v="346"/>
    <n v="5"/>
    <n v="54"/>
    <x v="64"/>
    <n v="4"/>
    <n v="622"/>
    <n v="628"/>
    <n v="77"/>
    <n v="45"/>
    <n v="50"/>
    <x v="81643"/>
    <n v="113"/>
    <s v="MENACING,UNCLASSIFIED"/>
    <n v="344"/>
    <x v="15"/>
    <s v="PL 1201401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1644"/>
    <n v="729"/>
    <s v="FORGERY,ETC.,UNCLASSIFIED-FELO"/>
    <n v="113"/>
    <x v="18"/>
    <s v="PL 1702500"/>
    <s v="F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81645"/>
    <n v="101"/>
    <s v="ASSAULT 3"/>
    <n v="344"/>
    <x v="15"/>
    <s v="PL 1200001"/>
    <s v="M"/>
    <s v="B"/>
    <n v="52"/>
    <n v="0"/>
    <x v="0"/>
    <x v="1"/>
    <x v="0"/>
  </r>
  <r>
    <x v="126"/>
    <n v="686"/>
    <n v="12"/>
    <n v="83"/>
    <x v="2"/>
    <n v="6"/>
    <n v="620"/>
    <n v="627"/>
    <n v="73"/>
    <n v="42"/>
    <n v="47"/>
    <x v="81646"/>
    <n v="793"/>
    <s v="WEAPONS POSSESSION 3"/>
    <n v="118"/>
    <x v="23"/>
    <s v="PL 2650201"/>
    <s v="F"/>
    <s v="M"/>
    <n v="28"/>
    <n v="0"/>
    <x v="0"/>
    <x v="0"/>
    <x v="0"/>
  </r>
  <r>
    <x v="242"/>
    <n v="180"/>
    <n v="14"/>
    <n v="46"/>
    <x v="40"/>
    <n v="0"/>
    <n v="340"/>
    <n v="356"/>
    <n v="53"/>
    <n v="26"/>
    <n v="30"/>
    <x v="81647"/>
    <n v="511"/>
    <s v="CONTROLLED SUBSTANCE, POSSESSI"/>
    <n v="235"/>
    <x v="10"/>
    <s v="PL 2200300"/>
    <s v="M"/>
    <s v="B"/>
    <n v="40"/>
    <n v="0"/>
    <x v="1"/>
    <x v="0"/>
    <x v="2"/>
  </r>
  <r>
    <x v="8"/>
    <n v="657"/>
    <n v="9"/>
    <n v="122"/>
    <x v="8"/>
    <n v="9"/>
    <n v="1175"/>
    <n v="1197"/>
    <n v="192"/>
    <n v="144"/>
    <n v="166"/>
    <x v="81648"/>
    <n v="101"/>
    <s v="ASSAULT 3"/>
    <n v="344"/>
    <x v="15"/>
    <s v="PL 1200001"/>
    <s v="M"/>
    <s v="Q"/>
    <n v="106"/>
    <n v="0"/>
    <x v="1"/>
    <x v="0"/>
    <x v="5"/>
  </r>
  <r>
    <x v="256"/>
    <n v="1595"/>
    <n v="52"/>
    <n v="324"/>
    <x v="77"/>
    <n v="52"/>
    <n v="2802"/>
    <n v="2881"/>
    <n v="498"/>
    <n v="329"/>
    <n v="408"/>
    <x v="81649"/>
    <n v="705"/>
    <s v="FORGERY,ETC.-MISD."/>
    <n v="358"/>
    <x v="20"/>
    <s v="PL 1702000"/>
    <s v="M"/>
    <s v="M"/>
    <n v="7"/>
    <n v="0"/>
    <x v="0"/>
    <x v="1"/>
    <x v="2"/>
  </r>
  <r>
    <x v="7"/>
    <n v="1333"/>
    <n v="8"/>
    <n v="128"/>
    <x v="7"/>
    <n v="8"/>
    <n v="1040"/>
    <n v="1054"/>
    <n v="142"/>
    <n v="107"/>
    <n v="121"/>
    <x v="81650"/>
    <n v="114"/>
    <s v="OBSTR BREATH/CIRCUL"/>
    <n v="344"/>
    <x v="15"/>
    <s v="PL 1211100"/>
    <s v="M"/>
    <s v="B"/>
    <n v="50"/>
    <n v="0"/>
    <x v="2"/>
    <x v="0"/>
    <x v="4"/>
  </r>
  <r>
    <x v="251"/>
    <n v="378"/>
    <n v="8"/>
    <n v="58"/>
    <x v="44"/>
    <n v="1"/>
    <n v="331"/>
    <n v="346"/>
    <n v="51"/>
    <n v="19"/>
    <n v="21"/>
    <x v="81651"/>
    <n v="639"/>
    <s v="AGGRAVATED HARASSMENT 2"/>
    <n v="361"/>
    <x v="29"/>
    <s v="PL 24030M1"/>
    <s v="M"/>
    <s v="S"/>
    <n v="120"/>
    <n v="0"/>
    <x v="2"/>
    <x v="0"/>
    <x v="0"/>
  </r>
  <r>
    <x v="94"/>
    <n v="741"/>
    <n v="4"/>
    <n v="76"/>
    <x v="49"/>
    <n v="3"/>
    <n v="755"/>
    <n v="761"/>
    <n v="82"/>
    <n v="50"/>
    <n v="56"/>
    <x v="81652"/>
    <n v="339"/>
    <s v="LARCENY,PETIT FROM OPEN AREAS,"/>
    <n v="341"/>
    <x v="6"/>
    <s v="PL 1552500"/>
    <s v="M"/>
    <s v="B"/>
    <n v="44"/>
    <n v="0"/>
    <x v="0"/>
    <x v="1"/>
    <x v="0"/>
  </r>
  <r>
    <x v="7"/>
    <n v="1333"/>
    <n v="8"/>
    <n v="128"/>
    <x v="7"/>
    <n v="8"/>
    <n v="1040"/>
    <n v="1054"/>
    <n v="142"/>
    <n v="107"/>
    <n v="121"/>
    <x v="81653"/>
    <n v="511"/>
    <s v="CONTROLLED SUBSTANCE, POSSESSI"/>
    <n v="235"/>
    <x v="10"/>
    <s v="PL 2200300"/>
    <s v="M"/>
    <s v="Q"/>
    <n v="101"/>
    <n v="0"/>
    <x v="1"/>
    <x v="0"/>
    <x v="0"/>
  </r>
  <r>
    <x v="231"/>
    <n v="1239"/>
    <n v="18"/>
    <n v="177"/>
    <x v="68"/>
    <n v="18"/>
    <n v="1347"/>
    <n v="1375"/>
    <n v="218"/>
    <n v="168"/>
    <n v="196"/>
    <x v="81654"/>
    <n v="849"/>
    <s v="NY STATE LAWS,UNCLASSIFIED VIO"/>
    <n v="677"/>
    <x v="39"/>
    <s v="LOC00000V0"/>
    <s v="V"/>
    <s v="Q"/>
    <n v="109"/>
    <n v="0"/>
    <x v="1"/>
    <x v="0"/>
    <x v="5"/>
  </r>
  <r>
    <x v="229"/>
    <n v="1036"/>
    <n v="11"/>
    <n v="101"/>
    <x v="66"/>
    <n v="11"/>
    <n v="847"/>
    <n v="856"/>
    <n v="95"/>
    <n v="66"/>
    <n v="76"/>
    <x v="81655"/>
    <n v="101"/>
    <s v="ASSAULT 3"/>
    <n v="344"/>
    <x v="15"/>
    <s v="PL 1200001"/>
    <s v="M"/>
    <s v="K"/>
    <n v="62"/>
    <n v="0"/>
    <x v="0"/>
    <x v="0"/>
    <x v="1"/>
  </r>
  <r>
    <x v="123"/>
    <n v="1110"/>
    <n v="15"/>
    <n v="142"/>
    <x v="55"/>
    <n v="15"/>
    <n v="1022"/>
    <n v="1035"/>
    <n v="137"/>
    <n v="97"/>
    <n v="110"/>
    <x v="81656"/>
    <n v="567"/>
    <s v="MARIJUANA, POSSESSION 4 &amp; 5"/>
    <n v="235"/>
    <x v="10"/>
    <s v="PL 2211500"/>
    <s v="M"/>
    <s v="M"/>
    <n v="13"/>
    <n v="0"/>
    <x v="2"/>
    <x v="0"/>
    <x v="0"/>
  </r>
  <r>
    <x v="228"/>
    <n v="1285"/>
    <n v="13"/>
    <n v="112"/>
    <x v="65"/>
    <n v="13"/>
    <n v="1050"/>
    <n v="1066"/>
    <n v="154"/>
    <n v="117"/>
    <n v="134"/>
    <x v="81657"/>
    <n v="113"/>
    <s v="MENACING,UNCLASSIFIED"/>
    <n v="344"/>
    <x v="15"/>
    <s v="PL 1201401"/>
    <s v="M"/>
    <s v="M"/>
    <n v="14"/>
    <n v="0"/>
    <x v="0"/>
    <x v="0"/>
    <x v="2"/>
  </r>
  <r>
    <x v="252"/>
    <n v="571"/>
    <n v="8"/>
    <n v="63"/>
    <x v="35"/>
    <n v="6"/>
    <n v="551"/>
    <n v="559"/>
    <n v="72"/>
    <n v="42"/>
    <n v="47"/>
    <x v="81658"/>
    <n v="792"/>
    <s v="WEAPONS POSSESSION 1 &amp; 2"/>
    <n v="118"/>
    <x v="23"/>
    <s v="PL 2650303"/>
    <s v="F"/>
    <s v="K"/>
    <n v="76"/>
    <n v="2"/>
    <x v="2"/>
    <x v="0"/>
    <x v="0"/>
  </r>
  <r>
    <x v="219"/>
    <n v="873"/>
    <n v="11"/>
    <n v="126"/>
    <x v="58"/>
    <n v="11"/>
    <n v="992"/>
    <n v="1004"/>
    <n v="131"/>
    <n v="91"/>
    <n v="102"/>
    <x v="81659"/>
    <n v="109"/>
    <s v="ASSAULT 2,1,UNCLASSIFIED"/>
    <n v="106"/>
    <x v="9"/>
    <s v="PL 1200512"/>
    <s v="F"/>
    <s v="K"/>
    <n v="68"/>
    <n v="0"/>
    <x v="1"/>
    <x v="0"/>
    <x v="1"/>
  </r>
  <r>
    <x v="225"/>
    <n v="519"/>
    <n v="11"/>
    <n v="75"/>
    <x v="62"/>
    <n v="5"/>
    <n v="501"/>
    <n v="510"/>
    <n v="71"/>
    <n v="40"/>
    <n v="45"/>
    <x v="81660"/>
    <n v="268"/>
    <s v="CRIMINAL MIS 2 &amp; 3"/>
    <n v="121"/>
    <x v="4"/>
    <s v="PL 1450502"/>
    <s v="F"/>
    <s v="K"/>
    <n v="62"/>
    <n v="0"/>
    <x v="0"/>
    <x v="0"/>
    <x v="1"/>
  </r>
  <r>
    <x v="80"/>
    <n v="1003"/>
    <n v="51"/>
    <n v="312"/>
    <x v="46"/>
    <n v="51"/>
    <n v="2611"/>
    <n v="2684"/>
    <n v="467"/>
    <n v="307"/>
    <n v="380"/>
    <x v="81661"/>
    <n v="259"/>
    <s v="CRIMINAL MISCHIEF,UNCLASSIFIED 4"/>
    <n v="351"/>
    <x v="4"/>
    <s v="PL 1450001"/>
    <s v="M"/>
    <s v="B"/>
    <n v="48"/>
    <n v="0"/>
    <x v="0"/>
    <x v="0"/>
    <x v="0"/>
  </r>
  <r>
    <x v="218"/>
    <n v="1069"/>
    <n v="7"/>
    <n v="84"/>
    <x v="57"/>
    <n v="7"/>
    <n v="823"/>
    <n v="833"/>
    <n v="99"/>
    <n v="69"/>
    <n v="79"/>
    <x v="81662"/>
    <n v="109"/>
    <s v="ASSAULT 2,1,UNCLASSIFIED"/>
    <n v="106"/>
    <x v="9"/>
    <s v="PL 1200502"/>
    <s v="F"/>
    <s v="Q"/>
    <n v="115"/>
    <n v="0"/>
    <x v="3"/>
    <x v="0"/>
    <x v="2"/>
  </r>
  <r>
    <x v="9"/>
    <n v="2726"/>
    <n v="31"/>
    <n v="350"/>
    <x v="9"/>
    <n v="31"/>
    <n v="2348"/>
    <n v="2405"/>
    <n v="396"/>
    <n v="281"/>
    <n v="338"/>
    <x v="81663"/>
    <n v="244"/>
    <s v="BURGLARY,UNCLASSIFIED,UNKNOWN"/>
    <n v="107"/>
    <x v="12"/>
    <s v="PL 1402000"/>
    <s v="F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81664"/>
    <n v="397"/>
    <s v="ROBBERY,OPEN AREA UNCLASSIFIED"/>
    <n v="105"/>
    <x v="7"/>
    <s v="PL 1601503"/>
    <s v="F"/>
    <s v="K"/>
    <n v="90"/>
    <n v="0"/>
    <x v="0"/>
    <x v="0"/>
    <x v="0"/>
  </r>
  <r>
    <x v="228"/>
    <n v="1285"/>
    <n v="13"/>
    <n v="112"/>
    <x v="65"/>
    <n v="13"/>
    <n v="1050"/>
    <n v="1066"/>
    <n v="154"/>
    <n v="117"/>
    <n v="134"/>
    <x v="81665"/>
    <n v="729"/>
    <s v="FORGERY,ETC.,UNCLASSIFIED-FELO"/>
    <n v="113"/>
    <x v="18"/>
    <s v="PL 1701003"/>
    <s v="F"/>
    <s v="K"/>
    <n v="77"/>
    <n v="0"/>
    <x v="2"/>
    <x v="0"/>
    <x v="0"/>
  </r>
  <r>
    <x v="256"/>
    <n v="1595"/>
    <n v="52"/>
    <n v="324"/>
    <x v="77"/>
    <n v="52"/>
    <n v="2802"/>
    <n v="2881"/>
    <n v="498"/>
    <n v="329"/>
    <n v="408"/>
    <x v="81666"/>
    <n v="848"/>
    <s v="NY STATE LAWS,UNCLASSIFIED MIS"/>
    <n v="364"/>
    <x v="37"/>
    <s v="LOC00000MA"/>
    <s v="M"/>
    <s v="K"/>
    <n v="73"/>
    <n v="0"/>
    <x v="2"/>
    <x v="1"/>
    <x v="0"/>
  </r>
  <r>
    <x v="254"/>
    <n v="419"/>
    <n v="17"/>
    <n v="61"/>
    <x v="1"/>
    <n v="3"/>
    <n v="330"/>
    <n v="347"/>
    <n v="51"/>
    <n v="21"/>
    <n v="24"/>
    <x v="81667"/>
    <n v="101"/>
    <s v="ASSAULT 3"/>
    <n v="344"/>
    <x v="15"/>
    <s v="PL 1200001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81668"/>
    <n v="101"/>
    <s v="ASSAULT 3"/>
    <n v="344"/>
    <x v="15"/>
    <s v="PL 1200001"/>
    <s v="M"/>
    <s v="K"/>
    <n v="76"/>
    <n v="2"/>
    <x v="0"/>
    <x v="0"/>
    <x v="2"/>
  </r>
  <r>
    <x v="73"/>
    <n v="402"/>
    <n v="15"/>
    <n v="50"/>
    <x v="44"/>
    <n v="0"/>
    <n v="327"/>
    <n v="342"/>
    <n v="48"/>
    <n v="18"/>
    <n v="19"/>
    <x v="81669"/>
    <n v="109"/>
    <s v="ASSAULT 2,1,UNCLASSIFIED"/>
    <n v="106"/>
    <x v="9"/>
    <s v="PL 1200501"/>
    <s v="F"/>
    <s v="S"/>
    <n v="122"/>
    <n v="0"/>
    <x v="1"/>
    <x v="0"/>
    <x v="1"/>
  </r>
  <r>
    <x v="174"/>
    <n v="297"/>
    <n v="22"/>
    <n v="36"/>
    <x v="5"/>
    <n v="0"/>
    <n v="229"/>
    <n v="254"/>
    <n v="32"/>
    <n v="4"/>
    <n v="5"/>
    <x v="81670"/>
    <n v="339"/>
    <s v="LARCENY,PETIT FROM OPEN AREAS,"/>
    <n v="341"/>
    <x v="6"/>
    <s v="PL 1552500"/>
    <s v="M"/>
    <s v="K"/>
    <n v="66"/>
    <n v="0"/>
    <x v="1"/>
    <x v="0"/>
    <x v="3"/>
  </r>
  <r>
    <x v="226"/>
    <n v="1050"/>
    <n v="7"/>
    <n v="75"/>
    <x v="63"/>
    <n v="5"/>
    <n v="803"/>
    <n v="809"/>
    <n v="83"/>
    <n v="55"/>
    <n v="60"/>
    <x v="81671"/>
    <n v="639"/>
    <s v="AGGRAVATED HARASSMENT 2"/>
    <n v="361"/>
    <x v="29"/>
    <s v="PL 2403002"/>
    <s v="M"/>
    <s v="B"/>
    <n v="48"/>
    <n v="0"/>
    <x v="0"/>
    <x v="0"/>
    <x v="4"/>
  </r>
  <r>
    <x v="105"/>
    <n v="2340"/>
    <n v="35"/>
    <n v="309"/>
    <x v="51"/>
    <n v="35"/>
    <n v="2190"/>
    <n v="2240"/>
    <n v="367"/>
    <n v="270"/>
    <n v="320"/>
    <x v="81672"/>
    <n v="494"/>
    <s v="STOLEN PROPERTY 2,1,POSSESSION"/>
    <n v="111"/>
    <x v="25"/>
    <s v="PL 1655000"/>
    <s v="F"/>
    <s v="B"/>
    <n v="47"/>
    <n v="0"/>
    <x v="2"/>
    <x v="0"/>
    <x v="2"/>
  </r>
  <r>
    <x v="221"/>
    <n v="356"/>
    <n v="13"/>
    <n v="50"/>
    <x v="26"/>
    <n v="1"/>
    <n v="329"/>
    <n v="345"/>
    <n v="50"/>
    <n v="20"/>
    <n v="22"/>
    <x v="81673"/>
    <n v="339"/>
    <s v="LARCENY,PETIT FROM OPEN AREAS,"/>
    <n v="341"/>
    <x v="6"/>
    <s v="PL 1552500"/>
    <s v="M"/>
    <s v="M"/>
    <n v="33"/>
    <n v="0"/>
    <x v="0"/>
    <x v="1"/>
    <x v="1"/>
  </r>
  <r>
    <x v="244"/>
    <n v="2290"/>
    <n v="45"/>
    <n v="370"/>
    <x v="73"/>
    <n v="45"/>
    <n v="2396"/>
    <n v="2462"/>
    <n v="430"/>
    <n v="294"/>
    <n v="360"/>
    <x v="81674"/>
    <n v="792"/>
    <s v="WEAPONS POSSESSION 1 &amp; 2"/>
    <n v="118"/>
    <x v="23"/>
    <s v="PL 265031B"/>
    <s v="F"/>
    <s v="K"/>
    <n v="81"/>
    <n v="0"/>
    <x v="2"/>
    <x v="0"/>
    <x v="0"/>
  </r>
  <r>
    <x v="225"/>
    <n v="519"/>
    <n v="11"/>
    <n v="75"/>
    <x v="62"/>
    <n v="5"/>
    <n v="501"/>
    <n v="510"/>
    <n v="71"/>
    <n v="40"/>
    <n v="45"/>
    <x v="81675"/>
    <n v="244"/>
    <s v="BURGLARY,UNCLASSIFIED,UNKNOWN"/>
    <n v="107"/>
    <x v="12"/>
    <s v="PL 1402501"/>
    <s v="F"/>
    <s v="K"/>
    <n v="90"/>
    <n v="0"/>
    <x v="1"/>
    <x v="0"/>
    <x v="2"/>
  </r>
  <r>
    <x v="238"/>
    <n v="1058"/>
    <n v="33"/>
    <n v="207"/>
    <x v="70"/>
    <n v="33"/>
    <n v="1904"/>
    <n v="1941"/>
    <n v="295"/>
    <n v="229"/>
    <n v="267"/>
    <x v="81676"/>
    <n v="639"/>
    <s v="AGGRAVATED HARASSMENT 2"/>
    <n v="361"/>
    <x v="29"/>
    <s v="PL 2403004"/>
    <s v="M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81677"/>
    <n v="511"/>
    <s v="CONTROLLED SUBSTANCE, POSSESSI"/>
    <n v="235"/>
    <x v="10"/>
    <s v="PL 2200300"/>
    <s v="M"/>
    <s v="M"/>
    <n v="25"/>
    <n v="0"/>
    <x v="0"/>
    <x v="0"/>
    <x v="0"/>
  </r>
  <r>
    <x v="103"/>
    <n v="1004"/>
    <n v="9"/>
    <n v="116"/>
    <x v="50"/>
    <n v="9"/>
    <n v="866"/>
    <n v="877"/>
    <n v="114"/>
    <n v="73"/>
    <n v="85"/>
    <x v="81678"/>
    <n v="779"/>
    <s v="PUBLIC ADMINISTRATION,UNCLASSI"/>
    <n v="126"/>
    <x v="5"/>
    <s v="PL 215510B"/>
    <s v="F"/>
    <s v="K"/>
    <n v="70"/>
    <n v="0"/>
    <x v="3"/>
    <x v="1"/>
    <x v="1"/>
  </r>
  <r>
    <x v="250"/>
    <n v="515"/>
    <n v="4"/>
    <n v="75"/>
    <x v="27"/>
    <n v="3"/>
    <n v="519"/>
    <n v="527"/>
    <n v="72"/>
    <n v="41"/>
    <n v="46"/>
    <x v="81679"/>
    <n v="792"/>
    <s v="WEAPONS POSSESSION 1 &amp; 2"/>
    <n v="118"/>
    <x v="23"/>
    <s v="PL 265031B"/>
    <s v="F"/>
    <s v="K"/>
    <n v="67"/>
    <n v="0"/>
    <x v="2"/>
    <x v="0"/>
    <x v="0"/>
  </r>
  <r>
    <x v="230"/>
    <n v="360"/>
    <n v="11"/>
    <n v="81"/>
    <x v="67"/>
    <n v="11"/>
    <n v="954"/>
    <n v="967"/>
    <n v="123"/>
    <n v="85"/>
    <n v="98"/>
    <x v="81680"/>
    <n v="779"/>
    <s v="PUBLIC ADMINISTRATION,UNCLASSI"/>
    <n v="126"/>
    <x v="5"/>
    <s v="PL 215510B"/>
    <s v="F"/>
    <s v="Q"/>
    <n v="111"/>
    <n v="0"/>
    <x v="0"/>
    <x v="0"/>
    <x v="2"/>
  </r>
  <r>
    <x v="123"/>
    <n v="1110"/>
    <n v="15"/>
    <n v="142"/>
    <x v="55"/>
    <n v="15"/>
    <n v="1022"/>
    <n v="1035"/>
    <n v="137"/>
    <n v="97"/>
    <n v="110"/>
    <x v="81681"/>
    <n v="625"/>
    <s v="DISORDERLY CONDUCT"/>
    <n v="572"/>
    <x v="46"/>
    <s v="PL 2402001"/>
    <s v="V"/>
    <s v="K"/>
    <n v="60"/>
    <n v="0"/>
    <x v="0"/>
    <x v="0"/>
    <x v="2"/>
  </r>
  <r>
    <x v="123"/>
    <n v="1110"/>
    <n v="15"/>
    <n v="142"/>
    <x v="55"/>
    <n v="15"/>
    <n v="1022"/>
    <n v="1035"/>
    <n v="137"/>
    <n v="97"/>
    <n v="110"/>
    <x v="81682"/>
    <n v="101"/>
    <s v="ASSAULT 3"/>
    <n v="344"/>
    <x v="15"/>
    <s v="PL 1200001"/>
    <s v="M"/>
    <s v="K"/>
    <n v="66"/>
    <n v="0"/>
    <x v="0"/>
    <x v="0"/>
    <x v="1"/>
  </r>
  <r>
    <x v="229"/>
    <n v="1036"/>
    <n v="11"/>
    <n v="101"/>
    <x v="66"/>
    <n v="11"/>
    <n v="847"/>
    <n v="856"/>
    <n v="95"/>
    <n v="66"/>
    <n v="76"/>
    <x v="81683"/>
    <n v="569"/>
    <s v="MARIJUANA, SALE 4 &amp; 5"/>
    <n v="235"/>
    <x v="10"/>
    <s v="PL 2214000"/>
    <s v="M"/>
    <s v="B"/>
    <n v="46"/>
    <n v="0"/>
    <x v="0"/>
    <x v="0"/>
    <x v="0"/>
  </r>
  <r>
    <x v="233"/>
    <n v="196"/>
    <n v="13"/>
    <n v="34"/>
    <x v="24"/>
    <n v="2"/>
    <n v="342"/>
    <n v="358"/>
    <n v="54"/>
    <n v="27"/>
    <n v="31"/>
    <x v="81684"/>
    <n v="793"/>
    <s v="WEAPONS POSSESSION 3"/>
    <n v="118"/>
    <x v="23"/>
    <s v="PL 2650201"/>
    <s v="F"/>
    <s v="S"/>
    <n v="121"/>
    <n v="0"/>
    <x v="0"/>
    <x v="0"/>
    <x v="4"/>
  </r>
  <r>
    <x v="6"/>
    <n v="1077"/>
    <n v="5"/>
    <n v="79"/>
    <x v="6"/>
    <n v="5"/>
    <n v="829"/>
    <n v="840"/>
    <n v="107"/>
    <n v="73"/>
    <n v="84"/>
    <x v="81685"/>
    <n v="847"/>
    <s v="NY STATE LAWS,UNCLASSIFIED FEL"/>
    <n v="125"/>
    <x v="19"/>
    <s v="VTL05110E1"/>
    <s v="F"/>
    <s v="B"/>
    <n v="47"/>
    <n v="0"/>
    <x v="0"/>
    <x v="0"/>
    <x v="0"/>
  </r>
  <r>
    <x v="243"/>
    <n v="464"/>
    <n v="6"/>
    <n v="78"/>
    <x v="72"/>
    <n v="5"/>
    <n v="796"/>
    <n v="802"/>
    <n v="89"/>
    <n v="57"/>
    <n v="63"/>
    <x v="81686"/>
    <n v="397"/>
    <s v="ROBBERY,OPEN AREA UNCLASSIFIED"/>
    <n v="105"/>
    <x v="7"/>
    <s v="PL 160102A"/>
    <s v="F"/>
    <s v="K"/>
    <n v="67"/>
    <n v="0"/>
    <x v="2"/>
    <x v="0"/>
    <x v="0"/>
  </r>
  <r>
    <x v="114"/>
    <n v="247"/>
    <n v="7"/>
    <n v="37"/>
    <x v="19"/>
    <n v="2"/>
    <n v="453"/>
    <n v="462"/>
    <n v="64"/>
    <n v="36"/>
    <n v="40"/>
    <x v="81687"/>
    <n v="115"/>
    <s v="RECKLESS ENDANGERMENT 2"/>
    <n v="355"/>
    <x v="45"/>
    <s v="PL 1202000"/>
    <s v="M"/>
    <s v="K"/>
    <n v="78"/>
    <n v="0"/>
    <x v="0"/>
    <x v="0"/>
    <x v="1"/>
  </r>
  <r>
    <x v="259"/>
    <n v="467"/>
    <n v="4"/>
    <n v="87"/>
    <x v="49"/>
    <n v="4"/>
    <n v="858"/>
    <n v="864"/>
    <n v="94"/>
    <n v="59"/>
    <n v="66"/>
    <x v="81688"/>
    <n v="397"/>
    <s v="ROBBERY,OPEN AREA UNCLASSIFIED"/>
    <n v="105"/>
    <x v="7"/>
    <s v="PL 1600500"/>
    <s v="F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81689"/>
    <n v="750"/>
    <s v="RESISTING ARREST"/>
    <n v="359"/>
    <x v="21"/>
    <s v="PL 2053000"/>
    <s v="M"/>
    <s v="M"/>
    <n v="10"/>
    <n v="0"/>
    <x v="0"/>
    <x v="1"/>
    <x v="0"/>
  </r>
  <r>
    <x v="243"/>
    <n v="464"/>
    <n v="6"/>
    <n v="78"/>
    <x v="72"/>
    <n v="5"/>
    <n v="796"/>
    <n v="802"/>
    <n v="89"/>
    <n v="57"/>
    <n v="63"/>
    <x v="81690"/>
    <n v="439"/>
    <s v="LARCENY,GRAND FROM OPEN AREAS, UNATTENDED"/>
    <n v="109"/>
    <x v="11"/>
    <s v="PL 1553501"/>
    <s v="F"/>
    <s v="Q"/>
    <n v="105"/>
    <n v="0"/>
    <x v="2"/>
    <x v="0"/>
    <x v="0"/>
  </r>
  <r>
    <x v="253"/>
    <n v="1512"/>
    <n v="16"/>
    <n v="212"/>
    <x v="76"/>
    <n v="16"/>
    <n v="1594"/>
    <n v="1624"/>
    <n v="242"/>
    <n v="192"/>
    <n v="223"/>
    <x v="81691"/>
    <n v="259"/>
    <s v="CRIMINAL MISCHIEF,UNCLASSIFIED 4"/>
    <n v="351"/>
    <x v="4"/>
    <s v="PL 1450001"/>
    <s v="M"/>
    <s v="K"/>
    <n v="61"/>
    <n v="0"/>
    <x v="0"/>
    <x v="0"/>
    <x v="5"/>
  </r>
  <r>
    <x v="251"/>
    <n v="378"/>
    <n v="8"/>
    <n v="58"/>
    <x v="44"/>
    <n v="1"/>
    <n v="331"/>
    <n v="346"/>
    <n v="51"/>
    <n v="19"/>
    <n v="21"/>
    <x v="81692"/>
    <n v="439"/>
    <s v="LARCENY,GRAND FROM OPEN AREAS, UNATTENDED"/>
    <n v="109"/>
    <x v="11"/>
    <s v="PL 1553001"/>
    <s v="F"/>
    <s v="M"/>
    <n v="19"/>
    <n v="1"/>
    <x v="0"/>
    <x v="0"/>
    <x v="5"/>
  </r>
  <r>
    <x v="113"/>
    <n v="455"/>
    <n v="3"/>
    <n v="75"/>
    <x v="53"/>
    <n v="3"/>
    <n v="842"/>
    <n v="850"/>
    <n v="93"/>
    <n v="63"/>
    <n v="71"/>
    <x v="81693"/>
    <n v="259"/>
    <s v="CRIMINAL MISCHIEF,UNCLASSIFIED 4"/>
    <n v="351"/>
    <x v="4"/>
    <s v="PL 1450001"/>
    <s v="M"/>
    <s v="K"/>
    <n v="83"/>
    <n v="0"/>
    <x v="0"/>
    <x v="0"/>
    <x v="4"/>
  </r>
  <r>
    <x v="253"/>
    <n v="1512"/>
    <n v="16"/>
    <n v="212"/>
    <x v="76"/>
    <n v="16"/>
    <n v="1594"/>
    <n v="1624"/>
    <n v="242"/>
    <n v="192"/>
    <n v="223"/>
    <x v="81694"/>
    <n v="905"/>
    <s v="INTOXICATED DRIVING,ALCOHOL"/>
    <n v="347"/>
    <x v="16"/>
    <s v="VTL11920U2"/>
    <s v="M"/>
    <s v="Q"/>
    <n v="106"/>
    <n v="0"/>
    <x v="1"/>
    <x v="0"/>
    <x v="5"/>
  </r>
  <r>
    <x v="9"/>
    <n v="2726"/>
    <n v="31"/>
    <n v="350"/>
    <x v="9"/>
    <n v="31"/>
    <n v="2348"/>
    <n v="2405"/>
    <n v="396"/>
    <n v="281"/>
    <n v="338"/>
    <x v="81695"/>
    <n v="268"/>
    <s v="CRIMINAL MIS 2 &amp; 3"/>
    <n v="121"/>
    <x v="4"/>
    <s v="PL 1450502"/>
    <s v="F"/>
    <s v="Q"/>
    <n v="107"/>
    <n v="0"/>
    <x v="0"/>
    <x v="0"/>
    <x v="1"/>
  </r>
  <r>
    <x v="261"/>
    <n v="419"/>
    <n v="9"/>
    <n v="65"/>
    <x v="28"/>
    <n v="3"/>
    <n v="392"/>
    <n v="404"/>
    <n v="60"/>
    <n v="33"/>
    <n v="37"/>
    <x v="81696"/>
    <n v="101"/>
    <s v="ASSAULT 3"/>
    <n v="344"/>
    <x v="15"/>
    <s v="PL 1200001"/>
    <s v="M"/>
    <s v="K"/>
    <n v="70"/>
    <n v="0"/>
    <x v="0"/>
    <x v="0"/>
    <x v="2"/>
  </r>
  <r>
    <x v="123"/>
    <n v="1110"/>
    <n v="15"/>
    <n v="142"/>
    <x v="55"/>
    <n v="15"/>
    <n v="1022"/>
    <n v="1035"/>
    <n v="137"/>
    <n v="97"/>
    <n v="110"/>
    <x v="81697"/>
    <n v="101"/>
    <s v="ASSAULT 3"/>
    <n v="344"/>
    <x v="15"/>
    <s v="PL 1200001"/>
    <s v="M"/>
    <s v="K"/>
    <n v="75"/>
    <n v="0"/>
    <x v="2"/>
    <x v="1"/>
    <x v="5"/>
  </r>
  <r>
    <x v="231"/>
    <n v="1239"/>
    <n v="18"/>
    <n v="177"/>
    <x v="68"/>
    <n v="18"/>
    <n v="1347"/>
    <n v="1375"/>
    <n v="218"/>
    <n v="168"/>
    <n v="196"/>
    <x v="81698"/>
    <n v="114"/>
    <s v="OBSTR BREATH/CIRCUL"/>
    <n v="344"/>
    <x v="15"/>
    <s v="PL 1211100"/>
    <s v="M"/>
    <s v="K"/>
    <n v="70"/>
    <n v="0"/>
    <x v="0"/>
    <x v="0"/>
    <x v="2"/>
  </r>
  <r>
    <x v="218"/>
    <n v="1069"/>
    <n v="7"/>
    <n v="84"/>
    <x v="57"/>
    <n v="7"/>
    <n v="823"/>
    <n v="833"/>
    <n v="99"/>
    <n v="69"/>
    <n v="79"/>
    <x v="81699"/>
    <n v="339"/>
    <s v="LARCENY,PETIT FROM OPEN AREAS,"/>
    <n v="341"/>
    <x v="6"/>
    <s v="PL 1552500"/>
    <s v="M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81700"/>
    <n v="779"/>
    <s v="PUBLIC ADMINISTRATION,UNCLASSI"/>
    <n v="126"/>
    <x v="5"/>
    <s v="PL 215510B"/>
    <s v="F"/>
    <s v="K"/>
    <n v="62"/>
    <n v="0"/>
    <x v="2"/>
    <x v="0"/>
    <x v="5"/>
  </r>
  <r>
    <x v="123"/>
    <n v="1110"/>
    <n v="15"/>
    <n v="142"/>
    <x v="55"/>
    <n v="15"/>
    <n v="1022"/>
    <n v="1035"/>
    <n v="137"/>
    <n v="97"/>
    <n v="110"/>
    <x v="81701"/>
    <n v="109"/>
    <s v="ASSAULT 2,1,UNCLASSIFIED"/>
    <n v="106"/>
    <x v="9"/>
    <s v="PL 1200501"/>
    <s v="F"/>
    <s v="B"/>
    <n v="40"/>
    <n v="0"/>
    <x v="0"/>
    <x v="0"/>
    <x v="0"/>
  </r>
  <r>
    <x v="80"/>
    <n v="1003"/>
    <n v="51"/>
    <n v="312"/>
    <x v="46"/>
    <n v="51"/>
    <n v="2611"/>
    <n v="2684"/>
    <n v="467"/>
    <n v="307"/>
    <n v="380"/>
    <x v="81702"/>
    <n v="113"/>
    <s v="MENACING,UNCLASSIFIED"/>
    <n v="344"/>
    <x v="15"/>
    <s v="PL 1201401"/>
    <s v="M"/>
    <s v="K"/>
    <n v="73"/>
    <n v="0"/>
    <x v="0"/>
    <x v="1"/>
    <x v="0"/>
  </r>
  <r>
    <x v="126"/>
    <n v="686"/>
    <n v="12"/>
    <n v="83"/>
    <x v="2"/>
    <n v="6"/>
    <n v="620"/>
    <n v="627"/>
    <n v="73"/>
    <n v="42"/>
    <n v="47"/>
    <x v="81703"/>
    <n v="244"/>
    <s v="BURGLARY,UNCLASSIFIED,UNKNOWN"/>
    <n v="107"/>
    <x v="12"/>
    <s v="PL 1402000"/>
    <s v="F"/>
    <s v="M"/>
    <n v="1"/>
    <n v="0"/>
    <x v="2"/>
    <x v="0"/>
    <x v="2"/>
  </r>
  <r>
    <x v="224"/>
    <n v="409"/>
    <n v="18"/>
    <n v="53"/>
    <x v="40"/>
    <n v="4"/>
    <n v="349"/>
    <n v="364"/>
    <n v="55"/>
    <n v="29"/>
    <n v="34"/>
    <x v="81704"/>
    <n v="490"/>
    <s v="STOLEN PROPERTY 3,POSSESSION"/>
    <n v="232"/>
    <x v="25"/>
    <s v="PL 1654000"/>
    <s v="M"/>
    <s v="M"/>
    <n v="18"/>
    <n v="0"/>
    <x v="0"/>
    <x v="0"/>
    <x v="0"/>
  </r>
  <r>
    <x v="233"/>
    <n v="196"/>
    <n v="13"/>
    <n v="34"/>
    <x v="24"/>
    <n v="2"/>
    <n v="342"/>
    <n v="358"/>
    <n v="54"/>
    <n v="27"/>
    <n v="31"/>
    <x v="81705"/>
    <n v="268"/>
    <s v="CRIMINAL MIS 2 &amp; 3"/>
    <n v="121"/>
    <x v="4"/>
    <s v="PL 1450502"/>
    <s v="F"/>
    <s v="K"/>
    <n v="73"/>
    <n v="0"/>
    <x v="0"/>
    <x v="0"/>
    <x v="0"/>
  </r>
  <r>
    <x v="218"/>
    <n v="1069"/>
    <n v="7"/>
    <n v="84"/>
    <x v="57"/>
    <n v="7"/>
    <n v="823"/>
    <n v="833"/>
    <n v="99"/>
    <n v="69"/>
    <n v="79"/>
    <x v="81706"/>
    <n v="115"/>
    <s v="RECKLESS ENDANGERMENT 2"/>
    <n v="355"/>
    <x v="45"/>
    <s v="PL 1202000"/>
    <s v="M"/>
    <s v="M"/>
    <n v="30"/>
    <n v="71"/>
    <x v="0"/>
    <x v="0"/>
    <x v="2"/>
  </r>
  <r>
    <x v="232"/>
    <n v="1232"/>
    <n v="14"/>
    <n v="181"/>
    <x v="69"/>
    <n v="14"/>
    <n v="1082"/>
    <n v="1099"/>
    <n v="168"/>
    <n v="126"/>
    <n v="143"/>
    <x v="81707"/>
    <n v="49"/>
    <s v="U.S. CODE UNCLASSIFIED"/>
    <n v="995"/>
    <x v="17"/>
    <s v="FOA9000049"/>
    <m/>
    <s v="B"/>
    <n v="52"/>
    <n v="0"/>
    <x v="2"/>
    <x v="0"/>
    <x v="0"/>
  </r>
  <r>
    <x v="239"/>
    <n v="381"/>
    <n v="14"/>
    <n v="53"/>
    <x v="29"/>
    <n v="0"/>
    <n v="325"/>
    <n v="340"/>
    <n v="46"/>
    <n v="18"/>
    <n v="18"/>
    <x v="81708"/>
    <n v="205"/>
    <s v="TRESPASS 2, CRIMINAL"/>
    <n v="352"/>
    <x v="24"/>
    <s v="PL 1401501"/>
    <s v="M"/>
    <s v="M"/>
    <n v="25"/>
    <n v="0"/>
    <x v="0"/>
    <x v="0"/>
    <x v="0"/>
  </r>
  <r>
    <x v="231"/>
    <n v="1239"/>
    <n v="18"/>
    <n v="177"/>
    <x v="68"/>
    <n v="18"/>
    <n v="1347"/>
    <n v="1375"/>
    <n v="218"/>
    <n v="168"/>
    <n v="196"/>
    <x v="81709"/>
    <n v="397"/>
    <s v="ROBBERY,OPEN AREA UNCLASSIFIED"/>
    <n v="105"/>
    <x v="7"/>
    <s v="PL 1601001"/>
    <s v="F"/>
    <s v="M"/>
    <n v="6"/>
    <n v="0"/>
    <x v="0"/>
    <x v="0"/>
    <x v="4"/>
  </r>
  <r>
    <x v="218"/>
    <n v="1069"/>
    <n v="7"/>
    <n v="84"/>
    <x v="57"/>
    <n v="7"/>
    <n v="823"/>
    <n v="833"/>
    <n v="99"/>
    <n v="69"/>
    <n v="79"/>
    <x v="81710"/>
    <n v="511"/>
    <s v="CONTROLLED SUBSTANCE, POSSESSI"/>
    <n v="235"/>
    <x v="10"/>
    <s v="PL 2200300"/>
    <s v="M"/>
    <s v="B"/>
    <n v="46"/>
    <n v="0"/>
    <x v="1"/>
    <x v="0"/>
    <x v="2"/>
  </r>
  <r>
    <x v="218"/>
    <n v="1069"/>
    <n v="7"/>
    <n v="84"/>
    <x v="57"/>
    <n v="7"/>
    <n v="823"/>
    <n v="833"/>
    <n v="99"/>
    <n v="69"/>
    <n v="79"/>
    <x v="81711"/>
    <n v="905"/>
    <s v="INTOXICATED DRIVING,ALCOHOL"/>
    <n v="347"/>
    <x v="16"/>
    <s v="VTL11920U3"/>
    <s v="M"/>
    <s v="Q"/>
    <n v="115"/>
    <n v="0"/>
    <x v="0"/>
    <x v="0"/>
    <x v="2"/>
  </r>
  <r>
    <x v="240"/>
    <n v="1549"/>
    <n v="34"/>
    <n v="238"/>
    <x v="71"/>
    <n v="34"/>
    <n v="1767"/>
    <n v="1799"/>
    <n v="262"/>
    <n v="204"/>
    <n v="236"/>
    <x v="81712"/>
    <n v="101"/>
    <s v="ASSAULT 3"/>
    <n v="344"/>
    <x v="15"/>
    <s v="PL 1200001"/>
    <s v="M"/>
    <s v="B"/>
    <n v="45"/>
    <n v="0"/>
    <x v="0"/>
    <x v="0"/>
    <x v="1"/>
  </r>
  <r>
    <x v="7"/>
    <n v="1333"/>
    <n v="8"/>
    <n v="128"/>
    <x v="7"/>
    <n v="8"/>
    <n v="1040"/>
    <n v="1054"/>
    <n v="142"/>
    <n v="107"/>
    <n v="121"/>
    <x v="81713"/>
    <n v="511"/>
    <s v="CONTROLLED SUBSTANCE, POSSESSI"/>
    <n v="235"/>
    <x v="10"/>
    <s v="PL 2200300"/>
    <s v="M"/>
    <s v="B"/>
    <n v="50"/>
    <n v="0"/>
    <x v="0"/>
    <x v="0"/>
    <x v="1"/>
  </r>
  <r>
    <x v="103"/>
    <n v="1004"/>
    <n v="9"/>
    <n v="116"/>
    <x v="50"/>
    <n v="9"/>
    <n v="866"/>
    <n v="877"/>
    <n v="114"/>
    <n v="73"/>
    <n v="85"/>
    <x v="81714"/>
    <n v="244"/>
    <s v="BURGLARY,UNCLASSIFIED,UNKNOWN"/>
    <n v="107"/>
    <x v="12"/>
    <s v="PL 1402000"/>
    <s v="F"/>
    <s v="Q"/>
    <n v="115"/>
    <n v="0"/>
    <x v="0"/>
    <x v="0"/>
    <x v="2"/>
  </r>
  <r>
    <x v="230"/>
    <n v="360"/>
    <n v="11"/>
    <n v="81"/>
    <x v="67"/>
    <n v="11"/>
    <n v="954"/>
    <n v="967"/>
    <n v="123"/>
    <n v="85"/>
    <n v="98"/>
    <x v="81715"/>
    <n v="792"/>
    <s v="WEAPONS POSSESSION 1 &amp; 2"/>
    <n v="118"/>
    <x v="23"/>
    <s v="PL 265031B"/>
    <s v="F"/>
    <s v="Q"/>
    <n v="105"/>
    <n v="0"/>
    <x v="2"/>
    <x v="0"/>
    <x v="0"/>
  </r>
  <r>
    <x v="231"/>
    <n v="1239"/>
    <n v="18"/>
    <n v="177"/>
    <x v="68"/>
    <n v="18"/>
    <n v="1347"/>
    <n v="1375"/>
    <n v="218"/>
    <n v="168"/>
    <n v="196"/>
    <x v="81716"/>
    <n v="339"/>
    <s v="LARCENY,PETIT FROM OPEN AREAS,"/>
    <n v="341"/>
    <x v="6"/>
    <s v="PL 1552500"/>
    <s v="M"/>
    <s v="Q"/>
    <n v="103"/>
    <n v="0"/>
    <x v="2"/>
    <x v="0"/>
    <x v="0"/>
  </r>
  <r>
    <x v="241"/>
    <n v="363"/>
    <n v="19"/>
    <n v="63"/>
    <x v="33"/>
    <n v="6"/>
    <n v="371"/>
    <n v="384"/>
    <n v="59"/>
    <n v="32"/>
    <n v="36"/>
    <x v="81717"/>
    <n v="759"/>
    <s v="PUBLIC ADMINISTATION,UNCLASS M"/>
    <n v="359"/>
    <x v="21"/>
    <s v="PL 1950500"/>
    <s v="M"/>
    <s v="B"/>
    <n v="40"/>
    <n v="2"/>
    <x v="2"/>
    <x v="0"/>
    <x v="4"/>
  </r>
  <r>
    <x v="226"/>
    <n v="1050"/>
    <n v="7"/>
    <n v="75"/>
    <x v="63"/>
    <n v="5"/>
    <n v="803"/>
    <n v="809"/>
    <n v="83"/>
    <n v="55"/>
    <n v="60"/>
    <x v="81718"/>
    <n v="109"/>
    <s v="ASSAULT 2,1,UNCLASSIFIED"/>
    <n v="106"/>
    <x v="9"/>
    <s v="PL 1200501"/>
    <s v="F"/>
    <s v="B"/>
    <n v="50"/>
    <n v="0"/>
    <x v="0"/>
    <x v="0"/>
    <x v="5"/>
  </r>
  <r>
    <x v="234"/>
    <n v="361"/>
    <n v="23"/>
    <n v="45"/>
    <x v="24"/>
    <n v="0"/>
    <n v="324"/>
    <n v="339"/>
    <n v="50"/>
    <n v="18"/>
    <n v="19"/>
    <x v="81719"/>
    <n v="544"/>
    <s v="GAMBLING 2,PROMOTING,UNCLASSIF"/>
    <n v="350"/>
    <x v="36"/>
    <s v="PL 2250500"/>
    <s v="M"/>
    <s v="B"/>
    <n v="46"/>
    <n v="0"/>
    <x v="3"/>
    <x v="0"/>
    <x v="2"/>
  </r>
  <r>
    <x v="66"/>
    <n v="895"/>
    <n v="8"/>
    <n v="114"/>
    <x v="42"/>
    <n v="8"/>
    <n v="906"/>
    <n v="918"/>
    <n v="113"/>
    <n v="78"/>
    <n v="90"/>
    <x v="81720"/>
    <n v="101"/>
    <s v="ASSAULT 3"/>
    <n v="344"/>
    <x v="15"/>
    <s v="PL 1200001"/>
    <s v="M"/>
    <s v="Q"/>
    <n v="101"/>
    <n v="0"/>
    <x v="0"/>
    <x v="0"/>
    <x v="0"/>
  </r>
  <r>
    <x v="246"/>
    <n v="646"/>
    <n v="5"/>
    <n v="80"/>
    <x v="63"/>
    <n v="4"/>
    <n v="694"/>
    <n v="700"/>
    <n v="82"/>
    <n v="49"/>
    <n v="54"/>
    <x v="81721"/>
    <n v="922"/>
    <s v="TRAFFIC,UNCLASSIFIED MISDEMEAN"/>
    <n v="348"/>
    <x v="27"/>
    <s v="VTL0511001"/>
    <s v="M"/>
    <s v="S"/>
    <n v="123"/>
    <n v="0"/>
    <x v="0"/>
    <x v="0"/>
    <x v="2"/>
  </r>
  <r>
    <x v="66"/>
    <n v="895"/>
    <n v="8"/>
    <n v="114"/>
    <x v="42"/>
    <n v="8"/>
    <n v="906"/>
    <n v="918"/>
    <n v="113"/>
    <n v="78"/>
    <n v="90"/>
    <x v="81722"/>
    <n v="101"/>
    <s v="ASSAULT 3"/>
    <n v="344"/>
    <x v="15"/>
    <s v="PL 1200001"/>
    <s v="M"/>
    <s v="Q"/>
    <n v="106"/>
    <n v="0"/>
    <x v="0"/>
    <x v="0"/>
    <x v="5"/>
  </r>
  <r>
    <x v="259"/>
    <n v="467"/>
    <n v="4"/>
    <n v="87"/>
    <x v="49"/>
    <n v="4"/>
    <n v="858"/>
    <n v="864"/>
    <n v="94"/>
    <n v="59"/>
    <n v="66"/>
    <x v="81723"/>
    <n v="503"/>
    <s v="CONTROLLED SUBSTANCE,INTENT TO"/>
    <n v="117"/>
    <x v="10"/>
    <s v="PL 2201602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81724"/>
    <n v="397"/>
    <s v="ROBBERY,OPEN AREA UNCLASSIFIED"/>
    <n v="105"/>
    <x v="7"/>
    <s v="PL 1601502"/>
    <s v="F"/>
    <s v="M"/>
    <n v="10"/>
    <n v="0"/>
    <x v="2"/>
    <x v="0"/>
    <x v="2"/>
  </r>
  <r>
    <x v="109"/>
    <n v="787"/>
    <n v="28"/>
    <n v="215"/>
    <x v="52"/>
    <n v="28"/>
    <n v="1873"/>
    <n v="1907"/>
    <n v="281"/>
    <n v="220"/>
    <n v="254"/>
    <x v="81725"/>
    <n v="792"/>
    <s v="WEAPONS POSSESSION 1 &amp; 2"/>
    <n v="118"/>
    <x v="23"/>
    <s v="PL 265101B"/>
    <s v="F"/>
    <s v="Q"/>
    <n v="106"/>
    <n v="0"/>
    <x v="0"/>
    <x v="0"/>
    <x v="5"/>
  </r>
  <r>
    <x v="7"/>
    <n v="1333"/>
    <n v="8"/>
    <n v="128"/>
    <x v="7"/>
    <n v="8"/>
    <n v="1040"/>
    <n v="1054"/>
    <n v="142"/>
    <n v="107"/>
    <n v="121"/>
    <x v="81726"/>
    <n v="639"/>
    <s v="AGGRAVATED HARASSMENT 2"/>
    <n v="361"/>
    <x v="29"/>
    <s v="PL 2403002"/>
    <s v="M"/>
    <s v="Q"/>
    <n v="102"/>
    <n v="0"/>
    <x v="0"/>
    <x v="1"/>
    <x v="0"/>
  </r>
  <r>
    <x v="227"/>
    <n v="346"/>
    <n v="5"/>
    <n v="54"/>
    <x v="64"/>
    <n v="4"/>
    <n v="622"/>
    <n v="628"/>
    <n v="77"/>
    <n v="45"/>
    <n v="50"/>
    <x v="81727"/>
    <n v="672"/>
    <s v="RIOT 1"/>
    <n v="126"/>
    <x v="5"/>
    <s v="PL 2400601"/>
    <s v="F"/>
    <s v="M"/>
    <n v="18"/>
    <n v="0"/>
    <x v="0"/>
    <x v="0"/>
    <x v="1"/>
  </r>
  <r>
    <x v="235"/>
    <n v="639"/>
    <n v="13"/>
    <n v="86"/>
    <x v="27"/>
    <n v="8"/>
    <n v="637"/>
    <n v="643"/>
    <n v="80"/>
    <n v="46"/>
    <n v="51"/>
    <x v="81728"/>
    <n v="759"/>
    <s v="PUBLIC ADMINISTATION,UNCLASS M"/>
    <n v="359"/>
    <x v="21"/>
    <s v="PL 1950500"/>
    <s v="M"/>
    <s v="K"/>
    <n v="78"/>
    <n v="0"/>
    <x v="0"/>
    <x v="0"/>
    <x v="1"/>
  </r>
  <r>
    <x v="218"/>
    <n v="1069"/>
    <n v="7"/>
    <n v="84"/>
    <x v="57"/>
    <n v="7"/>
    <n v="823"/>
    <n v="833"/>
    <n v="99"/>
    <n v="69"/>
    <n v="79"/>
    <x v="81729"/>
    <n v="729"/>
    <s v="FORGERY,ETC.,UNCLASSIFIED-FELO"/>
    <n v="113"/>
    <x v="18"/>
    <s v="PL 1703000"/>
    <s v="F"/>
    <s v="B"/>
    <n v="45"/>
    <n v="0"/>
    <x v="0"/>
    <x v="0"/>
    <x v="0"/>
  </r>
  <r>
    <x v="109"/>
    <n v="787"/>
    <n v="28"/>
    <n v="215"/>
    <x v="52"/>
    <n v="28"/>
    <n v="1873"/>
    <n v="1907"/>
    <n v="281"/>
    <n v="220"/>
    <n v="254"/>
    <x v="81730"/>
    <n v="269"/>
    <s v="MISCHIEF,CRIMINAL,    UNCL 2ND"/>
    <n v="121"/>
    <x v="4"/>
    <s v="PL 145004A"/>
    <s v="M"/>
    <s v="M"/>
    <n v="14"/>
    <n v="0"/>
    <x v="1"/>
    <x v="0"/>
    <x v="2"/>
  </r>
  <r>
    <x v="109"/>
    <n v="787"/>
    <n v="28"/>
    <n v="215"/>
    <x v="52"/>
    <n v="28"/>
    <n v="1873"/>
    <n v="1907"/>
    <n v="281"/>
    <n v="220"/>
    <n v="254"/>
    <x v="81731"/>
    <n v="101"/>
    <s v="ASSAULT 3"/>
    <n v="344"/>
    <x v="15"/>
    <s v="PL 1200001"/>
    <s v="M"/>
    <s v="Q"/>
    <n v="113"/>
    <n v="0"/>
    <x v="1"/>
    <x v="0"/>
    <x v="0"/>
  </r>
  <r>
    <x v="8"/>
    <n v="657"/>
    <n v="9"/>
    <n v="122"/>
    <x v="8"/>
    <n v="9"/>
    <n v="1175"/>
    <n v="1197"/>
    <n v="192"/>
    <n v="144"/>
    <n v="166"/>
    <x v="81732"/>
    <n v="113"/>
    <s v="MENACING,UNCLASSIFIED"/>
    <n v="344"/>
    <x v="15"/>
    <s v="PL 1201401"/>
    <s v="M"/>
    <s v="B"/>
    <n v="50"/>
    <n v="0"/>
    <x v="0"/>
    <x v="0"/>
    <x v="2"/>
  </r>
  <r>
    <x v="123"/>
    <n v="1110"/>
    <n v="15"/>
    <n v="142"/>
    <x v="55"/>
    <n v="15"/>
    <n v="1022"/>
    <n v="1035"/>
    <n v="137"/>
    <n v="97"/>
    <n v="110"/>
    <x v="81733"/>
    <n v="439"/>
    <s v="LARCENY,GRAND FROM OPEN AREAS, UNATTENDED"/>
    <n v="109"/>
    <x v="11"/>
    <s v="PL 1553004"/>
    <s v="F"/>
    <s v="M"/>
    <n v="1"/>
    <n v="0"/>
    <x v="2"/>
    <x v="0"/>
    <x v="0"/>
  </r>
  <r>
    <x v="225"/>
    <n v="519"/>
    <n v="11"/>
    <n v="75"/>
    <x v="62"/>
    <n v="5"/>
    <n v="501"/>
    <n v="510"/>
    <n v="71"/>
    <n v="40"/>
    <n v="45"/>
    <x v="81734"/>
    <n v="339"/>
    <s v="LARCENY,PETIT FROM OPEN AREAS,"/>
    <n v="341"/>
    <x v="6"/>
    <s v="PL 1552500"/>
    <s v="M"/>
    <s v="K"/>
    <n v="66"/>
    <n v="0"/>
    <x v="0"/>
    <x v="0"/>
    <x v="0"/>
  </r>
  <r>
    <x v="225"/>
    <n v="519"/>
    <n v="11"/>
    <n v="75"/>
    <x v="62"/>
    <n v="5"/>
    <n v="501"/>
    <n v="510"/>
    <n v="71"/>
    <n v="40"/>
    <n v="45"/>
    <x v="81735"/>
    <n v="643"/>
    <s v="ASSEMBLY,UNLAWFUL"/>
    <n v="361"/>
    <x v="29"/>
    <s v="PL 2401000"/>
    <s v="M"/>
    <s v="B"/>
    <n v="40"/>
    <n v="0"/>
    <x v="2"/>
    <x v="0"/>
    <x v="5"/>
  </r>
  <r>
    <x v="184"/>
    <n v="437"/>
    <n v="16"/>
    <n v="34"/>
    <x v="14"/>
    <n v="3"/>
    <n v="322"/>
    <n v="338"/>
    <n v="38"/>
    <n v="10"/>
    <n v="11"/>
    <x v="81736"/>
    <n v="175"/>
    <s v="SEXUAL ABUSE 3,2"/>
    <n v="233"/>
    <x v="0"/>
    <s v="PL 13052A1"/>
    <s v="M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81737"/>
    <n v="109"/>
    <s v="ASSAULT 2,1,UNCLASSIFIED"/>
    <n v="106"/>
    <x v="9"/>
    <s v="PL 1200501"/>
    <s v="F"/>
    <s v="B"/>
    <n v="42"/>
    <n v="0"/>
    <x v="1"/>
    <x v="1"/>
    <x v="0"/>
  </r>
  <r>
    <x v="259"/>
    <n v="467"/>
    <n v="4"/>
    <n v="87"/>
    <x v="49"/>
    <n v="4"/>
    <n v="858"/>
    <n v="864"/>
    <n v="94"/>
    <n v="59"/>
    <n v="66"/>
    <x v="81738"/>
    <n v="922"/>
    <s v="TRAFFIC,UNCLASSIFIED MISDEMEAN"/>
    <n v="348"/>
    <x v="27"/>
    <s v="VTL05110MU"/>
    <s v="M"/>
    <s v="B"/>
    <n v="44"/>
    <n v="0"/>
    <x v="2"/>
    <x v="0"/>
    <x v="2"/>
  </r>
  <r>
    <x v="236"/>
    <n v="172"/>
    <n v="12"/>
    <n v="43"/>
    <x v="40"/>
    <n v="0"/>
    <n v="324"/>
    <n v="339"/>
    <n v="48"/>
    <n v="18"/>
    <n v="19"/>
    <x v="81739"/>
    <n v="101"/>
    <s v="ASSAULT 3"/>
    <n v="344"/>
    <x v="15"/>
    <s v="PL 1200001"/>
    <s v="M"/>
    <s v="B"/>
    <n v="46"/>
    <n v="0"/>
    <x v="1"/>
    <x v="0"/>
    <x v="4"/>
  </r>
  <r>
    <x v="73"/>
    <n v="402"/>
    <n v="15"/>
    <n v="50"/>
    <x v="44"/>
    <n v="0"/>
    <n v="327"/>
    <n v="342"/>
    <n v="48"/>
    <n v="18"/>
    <n v="19"/>
    <x v="81740"/>
    <n v="339"/>
    <s v="LARCENY,PETIT FROM OPEN AREAS,"/>
    <n v="341"/>
    <x v="6"/>
    <s v="PL 1552500"/>
    <s v="M"/>
    <s v="Q"/>
    <n v="112"/>
    <n v="0"/>
    <x v="1"/>
    <x v="0"/>
    <x v="5"/>
  </r>
  <r>
    <x v="256"/>
    <n v="1595"/>
    <n v="52"/>
    <n v="324"/>
    <x v="77"/>
    <n v="52"/>
    <n v="2802"/>
    <n v="2881"/>
    <n v="498"/>
    <n v="329"/>
    <n v="408"/>
    <x v="81741"/>
    <n v="205"/>
    <s v="TRESPASS 2, CRIMINAL"/>
    <n v="352"/>
    <x v="24"/>
    <s v="PL 1401501"/>
    <s v="M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81742"/>
    <n v="268"/>
    <s v="CRIMINAL MIS 2 &amp; 3"/>
    <n v="121"/>
    <x v="4"/>
    <s v="PL 1450502"/>
    <s v="F"/>
    <s v="K"/>
    <n v="75"/>
    <n v="0"/>
    <x v="0"/>
    <x v="0"/>
    <x v="0"/>
  </r>
  <r>
    <x v="225"/>
    <n v="519"/>
    <n v="11"/>
    <n v="75"/>
    <x v="62"/>
    <n v="5"/>
    <n v="501"/>
    <n v="510"/>
    <n v="71"/>
    <n v="40"/>
    <n v="45"/>
    <x v="81743"/>
    <n v="109"/>
    <s v="ASSAULT 2,1,UNCLASSIFIED"/>
    <n v="106"/>
    <x v="9"/>
    <s v="PL 1200501"/>
    <s v="F"/>
    <s v="B"/>
    <n v="52"/>
    <n v="0"/>
    <x v="4"/>
    <x v="0"/>
    <x v="4"/>
  </r>
  <r>
    <x v="236"/>
    <n v="172"/>
    <n v="12"/>
    <n v="43"/>
    <x v="40"/>
    <n v="0"/>
    <n v="324"/>
    <n v="339"/>
    <n v="48"/>
    <n v="18"/>
    <n v="19"/>
    <x v="81744"/>
    <n v="101"/>
    <s v="ASSAULT 3"/>
    <n v="344"/>
    <x v="15"/>
    <s v="PL 1200001"/>
    <s v="M"/>
    <s v="B"/>
    <n v="46"/>
    <n v="0"/>
    <x v="1"/>
    <x v="0"/>
    <x v="0"/>
  </r>
  <r>
    <x v="226"/>
    <n v="1050"/>
    <n v="7"/>
    <n v="75"/>
    <x v="63"/>
    <n v="5"/>
    <n v="803"/>
    <n v="809"/>
    <n v="83"/>
    <n v="55"/>
    <n v="60"/>
    <x v="81745"/>
    <n v="759"/>
    <s v="PUBLIC ADMINISTATION,UNCLASS M"/>
    <n v="359"/>
    <x v="21"/>
    <s v="PL 1950500"/>
    <s v="M"/>
    <s v="K"/>
    <n v="79"/>
    <n v="0"/>
    <x v="2"/>
    <x v="0"/>
    <x v="0"/>
  </r>
  <r>
    <x v="245"/>
    <n v="380"/>
    <n v="18"/>
    <n v="53"/>
    <x v="26"/>
    <n v="0"/>
    <n v="330"/>
    <n v="346"/>
    <n v="52"/>
    <n v="24"/>
    <n v="26"/>
    <x v="81746"/>
    <n v="109"/>
    <s v="ASSAULT 2,1,UNCLASSIFIED"/>
    <n v="106"/>
    <x v="9"/>
    <s v="PL 1200502"/>
    <s v="F"/>
    <s v="B"/>
    <n v="43"/>
    <n v="0"/>
    <x v="0"/>
    <x v="1"/>
    <x v="4"/>
  </r>
  <r>
    <x v="233"/>
    <n v="196"/>
    <n v="13"/>
    <n v="34"/>
    <x v="24"/>
    <n v="2"/>
    <n v="342"/>
    <n v="358"/>
    <n v="54"/>
    <n v="27"/>
    <n v="31"/>
    <x v="81747"/>
    <n v="109"/>
    <s v="ASSAULT 2,1,UNCLASSIFIED"/>
    <n v="106"/>
    <x v="9"/>
    <s v="PL 1200504"/>
    <s v="F"/>
    <s v="S"/>
    <n v="123"/>
    <n v="0"/>
    <x v="2"/>
    <x v="0"/>
    <x v="1"/>
  </r>
  <r>
    <x v="105"/>
    <n v="2340"/>
    <n v="35"/>
    <n v="309"/>
    <x v="51"/>
    <n v="35"/>
    <n v="2190"/>
    <n v="2240"/>
    <n v="367"/>
    <n v="270"/>
    <n v="320"/>
    <x v="81748"/>
    <n v="101"/>
    <s v="ASSAULT 3"/>
    <n v="344"/>
    <x v="15"/>
    <s v="PL 1200001"/>
    <s v="M"/>
    <s v="S"/>
    <n v="120"/>
    <n v="0"/>
    <x v="2"/>
    <x v="0"/>
    <x v="5"/>
  </r>
  <r>
    <x v="252"/>
    <n v="571"/>
    <n v="8"/>
    <n v="63"/>
    <x v="35"/>
    <n v="6"/>
    <n v="551"/>
    <n v="559"/>
    <n v="72"/>
    <n v="42"/>
    <n v="47"/>
    <x v="81749"/>
    <n v="244"/>
    <s v="BURGLARY,UNCLASSIFIED,UNKNOWN"/>
    <n v="107"/>
    <x v="12"/>
    <s v="PL 1402000"/>
    <s v="F"/>
    <s v="M"/>
    <n v="1"/>
    <n v="0"/>
    <x v="0"/>
    <x v="0"/>
    <x v="4"/>
  </r>
  <r>
    <x v="236"/>
    <n v="172"/>
    <n v="12"/>
    <n v="43"/>
    <x v="40"/>
    <n v="0"/>
    <n v="324"/>
    <n v="339"/>
    <n v="48"/>
    <n v="18"/>
    <n v="19"/>
    <x v="81750"/>
    <n v="113"/>
    <s v="MENACING,UNCLASSIFIED"/>
    <n v="344"/>
    <x v="15"/>
    <s v="PL 1201401"/>
    <s v="M"/>
    <s v="Q"/>
    <n v="101"/>
    <n v="0"/>
    <x v="2"/>
    <x v="0"/>
    <x v="2"/>
  </r>
  <r>
    <x v="259"/>
    <n v="467"/>
    <n v="4"/>
    <n v="87"/>
    <x v="49"/>
    <n v="4"/>
    <n v="858"/>
    <n v="864"/>
    <n v="94"/>
    <n v="59"/>
    <n v="66"/>
    <x v="81751"/>
    <n v="792"/>
    <s v="WEAPONS POSSESSION 1 &amp; 2"/>
    <n v="118"/>
    <x v="23"/>
    <s v="PL 265031B"/>
    <s v="F"/>
    <s v="M"/>
    <n v="33"/>
    <n v="0"/>
    <x v="1"/>
    <x v="0"/>
    <x v="2"/>
  </r>
  <r>
    <x v="103"/>
    <n v="1004"/>
    <n v="9"/>
    <n v="116"/>
    <x v="50"/>
    <n v="9"/>
    <n v="866"/>
    <n v="877"/>
    <n v="114"/>
    <n v="73"/>
    <n v="85"/>
    <x v="81752"/>
    <n v="117"/>
    <s v="RECKLESS ENDANGERMENT 1"/>
    <n v="126"/>
    <x v="5"/>
    <s v="PL 1202500"/>
    <s v="F"/>
    <s v="K"/>
    <n v="68"/>
    <n v="0"/>
    <x v="2"/>
    <x v="0"/>
    <x v="1"/>
  </r>
  <r>
    <x v="251"/>
    <n v="378"/>
    <n v="8"/>
    <n v="58"/>
    <x v="44"/>
    <n v="1"/>
    <n v="331"/>
    <n v="346"/>
    <n v="51"/>
    <n v="19"/>
    <n v="21"/>
    <x v="81753"/>
    <n v="101"/>
    <s v="ASSAULT 3"/>
    <n v="344"/>
    <x v="15"/>
    <s v="PL 1200001"/>
    <s v="M"/>
    <s v="K"/>
    <n v="69"/>
    <n v="0"/>
    <x v="3"/>
    <x v="0"/>
    <x v="0"/>
  </r>
  <r>
    <x v="261"/>
    <n v="419"/>
    <n v="9"/>
    <n v="65"/>
    <x v="28"/>
    <n v="3"/>
    <n v="392"/>
    <n v="404"/>
    <n v="60"/>
    <n v="33"/>
    <n v="37"/>
    <x v="81754"/>
    <n v="117"/>
    <s v="RECKLESS ENDANGERMENT 1"/>
    <n v="126"/>
    <x v="5"/>
    <s v="PL 1202500"/>
    <s v="F"/>
    <s v="K"/>
    <n v="75"/>
    <n v="0"/>
    <x v="0"/>
    <x v="0"/>
    <x v="4"/>
  </r>
  <r>
    <x v="235"/>
    <n v="639"/>
    <n v="13"/>
    <n v="86"/>
    <x v="27"/>
    <n v="8"/>
    <n v="637"/>
    <n v="643"/>
    <n v="80"/>
    <n v="46"/>
    <n v="51"/>
    <x v="81755"/>
    <n v="339"/>
    <s v="LARCENY,PETIT FROM OPEN AREAS,"/>
    <n v="341"/>
    <x v="6"/>
    <s v="PL 1552500"/>
    <s v="M"/>
    <s v="M"/>
    <n v="34"/>
    <n v="0"/>
    <x v="0"/>
    <x v="0"/>
    <x v="4"/>
  </r>
  <r>
    <x v="232"/>
    <n v="1232"/>
    <n v="14"/>
    <n v="181"/>
    <x v="69"/>
    <n v="14"/>
    <n v="1082"/>
    <n v="1099"/>
    <n v="168"/>
    <n v="126"/>
    <n v="143"/>
    <x v="81756"/>
    <n v="339"/>
    <s v="LARCENY,PETIT FROM OPEN AREAS,"/>
    <n v="341"/>
    <x v="6"/>
    <s v="PL 1552500"/>
    <s v="M"/>
    <s v="S"/>
    <n v="122"/>
    <n v="0"/>
    <x v="0"/>
    <x v="0"/>
    <x v="1"/>
  </r>
  <r>
    <x v="261"/>
    <n v="419"/>
    <n v="9"/>
    <n v="65"/>
    <x v="28"/>
    <n v="3"/>
    <n v="392"/>
    <n v="404"/>
    <n v="60"/>
    <n v="33"/>
    <n v="37"/>
    <x v="81757"/>
    <n v="101"/>
    <s v="ASSAULT 3"/>
    <n v="344"/>
    <x v="15"/>
    <s v="PL 1200001"/>
    <s v="M"/>
    <s v="K"/>
    <n v="84"/>
    <n v="0"/>
    <x v="0"/>
    <x v="0"/>
    <x v="1"/>
  </r>
  <r>
    <x v="113"/>
    <n v="455"/>
    <n v="3"/>
    <n v="75"/>
    <x v="53"/>
    <n v="3"/>
    <n v="842"/>
    <n v="850"/>
    <n v="93"/>
    <n v="63"/>
    <n v="71"/>
    <x v="81758"/>
    <n v="729"/>
    <s v="FORGERY,ETC.,UNCLASSIFIED-FELO"/>
    <n v="113"/>
    <x v="18"/>
    <s v="PL 1702500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81759"/>
    <n v="114"/>
    <s v="OBSTR BREATH/CIRCUL"/>
    <n v="344"/>
    <x v="15"/>
    <s v="PL 121110A"/>
    <s v="M"/>
    <s v="M"/>
    <n v="17"/>
    <n v="0"/>
    <x v="2"/>
    <x v="0"/>
    <x v="5"/>
  </r>
  <r>
    <x v="225"/>
    <n v="519"/>
    <n v="11"/>
    <n v="75"/>
    <x v="62"/>
    <n v="5"/>
    <n v="501"/>
    <n v="510"/>
    <n v="71"/>
    <n v="40"/>
    <n v="45"/>
    <x v="81760"/>
    <n v="643"/>
    <s v="ASSEMBLY,UNLAWFUL"/>
    <n v="361"/>
    <x v="29"/>
    <s v="PL 2401000"/>
    <s v="M"/>
    <s v="B"/>
    <n v="40"/>
    <n v="0"/>
    <x v="0"/>
    <x v="1"/>
    <x v="6"/>
  </r>
  <r>
    <x v="252"/>
    <n v="571"/>
    <n v="8"/>
    <n v="63"/>
    <x v="35"/>
    <n v="6"/>
    <n v="551"/>
    <n v="559"/>
    <n v="72"/>
    <n v="42"/>
    <n v="47"/>
    <x v="81761"/>
    <n v="101"/>
    <s v="ASSAULT 3"/>
    <n v="344"/>
    <x v="15"/>
    <s v="PL 1200001"/>
    <s v="M"/>
    <s v="K"/>
    <n v="66"/>
    <n v="0"/>
    <x v="0"/>
    <x v="0"/>
    <x v="2"/>
  </r>
  <r>
    <x v="228"/>
    <n v="1285"/>
    <n v="13"/>
    <n v="112"/>
    <x v="65"/>
    <n v="13"/>
    <n v="1050"/>
    <n v="1066"/>
    <n v="154"/>
    <n v="117"/>
    <n v="134"/>
    <x v="81762"/>
    <n v="339"/>
    <s v="LARCENY,PETIT FROM OPEN AREAS,"/>
    <n v="341"/>
    <x v="6"/>
    <s v="PL 1552500"/>
    <s v="M"/>
    <s v="K"/>
    <n v="73"/>
    <n v="0"/>
    <x v="0"/>
    <x v="0"/>
    <x v="0"/>
  </r>
  <r>
    <x v="253"/>
    <n v="1512"/>
    <n v="16"/>
    <n v="212"/>
    <x v="76"/>
    <n v="16"/>
    <n v="1594"/>
    <n v="1624"/>
    <n v="242"/>
    <n v="192"/>
    <n v="223"/>
    <x v="81763"/>
    <n v="339"/>
    <s v="LARCENY,PETIT FROM OPEN AREAS,"/>
    <n v="341"/>
    <x v="6"/>
    <s v="PL 1552500"/>
    <s v="M"/>
    <s v="Q"/>
    <n v="114"/>
    <n v="0"/>
    <x v="1"/>
    <x v="0"/>
    <x v="1"/>
  </r>
  <r>
    <x v="252"/>
    <n v="571"/>
    <n v="8"/>
    <n v="63"/>
    <x v="35"/>
    <n v="6"/>
    <n v="551"/>
    <n v="559"/>
    <n v="72"/>
    <n v="42"/>
    <n v="47"/>
    <x v="81764"/>
    <n v="244"/>
    <s v="BURGLARY,UNCLASSIFIED,UNKNOWN"/>
    <n v="107"/>
    <x v="12"/>
    <s v="PL 1402000"/>
    <s v="F"/>
    <s v="M"/>
    <n v="17"/>
    <n v="0"/>
    <x v="2"/>
    <x v="0"/>
    <x v="2"/>
  </r>
  <r>
    <x v="226"/>
    <n v="1050"/>
    <n v="7"/>
    <n v="75"/>
    <x v="63"/>
    <n v="5"/>
    <n v="803"/>
    <n v="809"/>
    <n v="83"/>
    <n v="55"/>
    <n v="60"/>
    <x v="81765"/>
    <n v="109"/>
    <s v="ASSAULT 2,1,UNCLASSIFIED"/>
    <n v="106"/>
    <x v="9"/>
    <s v="PL 1200502"/>
    <s v="F"/>
    <s v="Q"/>
    <n v="107"/>
    <n v="0"/>
    <x v="0"/>
    <x v="1"/>
    <x v="2"/>
  </r>
  <r>
    <x v="243"/>
    <n v="464"/>
    <n v="6"/>
    <n v="78"/>
    <x v="72"/>
    <n v="5"/>
    <n v="796"/>
    <n v="802"/>
    <n v="89"/>
    <n v="57"/>
    <n v="63"/>
    <x v="81766"/>
    <n v="258"/>
    <s v="CRIMINAL MISCHIEF 4TH, GRAFFIT"/>
    <n v="351"/>
    <x v="4"/>
    <s v="PL 1456002"/>
    <s v="M"/>
    <s v="Q"/>
    <n v="113"/>
    <n v="0"/>
    <x v="0"/>
    <x v="0"/>
    <x v="0"/>
  </r>
  <r>
    <x v="238"/>
    <n v="1058"/>
    <n v="33"/>
    <n v="207"/>
    <x v="70"/>
    <n v="33"/>
    <n v="1904"/>
    <n v="1941"/>
    <n v="295"/>
    <n v="229"/>
    <n v="267"/>
    <x v="81767"/>
    <n v="259"/>
    <s v="CRIMINAL MISCHIEF,UNCLASSIFIED 4"/>
    <n v="351"/>
    <x v="4"/>
    <s v="PL 1450001"/>
    <s v="M"/>
    <s v="S"/>
    <n v="122"/>
    <n v="0"/>
    <x v="1"/>
    <x v="0"/>
    <x v="1"/>
  </r>
  <r>
    <x v="226"/>
    <n v="1050"/>
    <n v="7"/>
    <n v="75"/>
    <x v="63"/>
    <n v="5"/>
    <n v="803"/>
    <n v="809"/>
    <n v="83"/>
    <n v="55"/>
    <n v="60"/>
    <x v="81768"/>
    <n v="244"/>
    <s v="BURGLARY,UNCLASSIFIED,UNKNOWN"/>
    <n v="107"/>
    <x v="12"/>
    <s v="PL 1402501"/>
    <s v="F"/>
    <s v="B"/>
    <n v="48"/>
    <n v="0"/>
    <x v="0"/>
    <x v="0"/>
    <x v="0"/>
  </r>
  <r>
    <x v="66"/>
    <n v="895"/>
    <n v="8"/>
    <n v="114"/>
    <x v="42"/>
    <n v="8"/>
    <n v="906"/>
    <n v="918"/>
    <n v="113"/>
    <n v="78"/>
    <n v="90"/>
    <x v="81769"/>
    <n v="203"/>
    <s v="TRESPASS 3, CRIMINAL"/>
    <n v="352"/>
    <x v="24"/>
    <s v="PL 140100A"/>
    <s v="M"/>
    <s v="B"/>
    <n v="47"/>
    <n v="0"/>
    <x v="0"/>
    <x v="0"/>
    <x v="0"/>
  </r>
  <r>
    <x v="6"/>
    <n v="1077"/>
    <n v="5"/>
    <n v="79"/>
    <x v="6"/>
    <n v="5"/>
    <n v="829"/>
    <n v="840"/>
    <n v="107"/>
    <n v="73"/>
    <n v="84"/>
    <x v="81770"/>
    <n v="114"/>
    <s v="OBSTR BREATH/CIRCUL"/>
    <n v="344"/>
    <x v="15"/>
    <s v="PL 1211100"/>
    <s v="M"/>
    <s v="K"/>
    <n v="60"/>
    <n v="0"/>
    <x v="0"/>
    <x v="0"/>
    <x v="2"/>
  </r>
  <r>
    <x v="218"/>
    <n v="1069"/>
    <n v="7"/>
    <n v="84"/>
    <x v="57"/>
    <n v="7"/>
    <n v="823"/>
    <n v="833"/>
    <n v="99"/>
    <n v="69"/>
    <n v="79"/>
    <x v="81771"/>
    <n v="505"/>
    <s v="CONTROLLED SUBSTANCE, POSSESSI"/>
    <n v="117"/>
    <x v="10"/>
    <s v="PL 2200902"/>
    <s v="F"/>
    <s v="Q"/>
    <n v="108"/>
    <n v="0"/>
    <x v="2"/>
    <x v="0"/>
    <x v="5"/>
  </r>
  <r>
    <x v="80"/>
    <n v="1003"/>
    <n v="51"/>
    <n v="312"/>
    <x v="46"/>
    <n v="51"/>
    <n v="2611"/>
    <n v="2684"/>
    <n v="467"/>
    <n v="307"/>
    <n v="380"/>
    <x v="81772"/>
    <n v="244"/>
    <s v="BURGLARY,UNCLASSIFIED,UNKNOWN"/>
    <n v="107"/>
    <x v="12"/>
    <s v="PL 1402000"/>
    <s v="F"/>
    <s v="M"/>
    <n v="5"/>
    <n v="0"/>
    <x v="1"/>
    <x v="0"/>
    <x v="4"/>
  </r>
  <r>
    <x v="229"/>
    <n v="1036"/>
    <n v="11"/>
    <n v="101"/>
    <x v="66"/>
    <n v="11"/>
    <n v="847"/>
    <n v="856"/>
    <n v="95"/>
    <n v="66"/>
    <n v="76"/>
    <x v="81773"/>
    <n v="439"/>
    <s v="LARCENY,GRAND FROM OPEN AREAS, UNATTENDED"/>
    <n v="109"/>
    <x v="11"/>
    <s v="PL 1553001"/>
    <s v="F"/>
    <s v="K"/>
    <n v="75"/>
    <n v="0"/>
    <x v="0"/>
    <x v="0"/>
    <x v="0"/>
  </r>
  <r>
    <x v="66"/>
    <n v="895"/>
    <n v="8"/>
    <n v="114"/>
    <x v="42"/>
    <n v="8"/>
    <n v="906"/>
    <n v="918"/>
    <n v="113"/>
    <n v="78"/>
    <n v="90"/>
    <x v="81774"/>
    <n v="114"/>
    <s v="OBSTR BREATH/CIRCUL"/>
    <n v="344"/>
    <x v="15"/>
    <s v="PL 121110A"/>
    <s v="M"/>
    <s v="B"/>
    <n v="42"/>
    <n v="0"/>
    <x v="1"/>
    <x v="0"/>
    <x v="6"/>
  </r>
  <r>
    <x v="234"/>
    <n v="361"/>
    <n v="23"/>
    <n v="45"/>
    <x v="24"/>
    <n v="0"/>
    <n v="324"/>
    <n v="339"/>
    <n v="50"/>
    <n v="18"/>
    <n v="19"/>
    <x v="81775"/>
    <n v="101"/>
    <s v="ASSAULT 3"/>
    <n v="344"/>
    <x v="15"/>
    <s v="PL 1200001"/>
    <s v="M"/>
    <s v="B"/>
    <n v="44"/>
    <n v="0"/>
    <x v="0"/>
    <x v="1"/>
    <x v="0"/>
  </r>
  <r>
    <x v="228"/>
    <n v="1285"/>
    <n v="13"/>
    <n v="112"/>
    <x v="65"/>
    <n v="13"/>
    <n v="1050"/>
    <n v="1066"/>
    <n v="154"/>
    <n v="117"/>
    <n v="134"/>
    <x v="81776"/>
    <n v="339"/>
    <s v="LARCENY,PETIT FROM OPEN AREAS,"/>
    <n v="341"/>
    <x v="6"/>
    <s v="PL 1552500"/>
    <s v="M"/>
    <s v="K"/>
    <n v="73"/>
    <n v="0"/>
    <x v="1"/>
    <x v="1"/>
    <x v="4"/>
  </r>
  <r>
    <x v="256"/>
    <n v="1595"/>
    <n v="52"/>
    <n v="324"/>
    <x v="77"/>
    <n v="52"/>
    <n v="2802"/>
    <n v="2881"/>
    <n v="498"/>
    <n v="329"/>
    <n v="408"/>
    <x v="81777"/>
    <n v="244"/>
    <s v="BURGLARY,UNCLASSIFIED,UNKNOWN"/>
    <n v="107"/>
    <x v="12"/>
    <s v="PL 1402501"/>
    <s v="F"/>
    <s v="Q"/>
    <n v="101"/>
    <n v="0"/>
    <x v="2"/>
    <x v="1"/>
    <x v="2"/>
  </r>
  <r>
    <x v="227"/>
    <n v="346"/>
    <n v="5"/>
    <n v="54"/>
    <x v="64"/>
    <n v="4"/>
    <n v="622"/>
    <n v="628"/>
    <n v="77"/>
    <n v="45"/>
    <n v="50"/>
    <x v="81778"/>
    <n v="750"/>
    <s v="RESISTING ARREST"/>
    <n v="359"/>
    <x v="21"/>
    <s v="PL 2053000"/>
    <s v="M"/>
    <s v="M"/>
    <n v="9"/>
    <n v="0"/>
    <x v="0"/>
    <x v="0"/>
    <x v="0"/>
  </r>
  <r>
    <x v="223"/>
    <n v="1080"/>
    <n v="22"/>
    <n v="170"/>
    <x v="61"/>
    <n v="22"/>
    <n v="1232"/>
    <n v="1257"/>
    <n v="205"/>
    <n v="157"/>
    <n v="183"/>
    <x v="81779"/>
    <n v="244"/>
    <s v="BURGLARY,UNCLASSIFIED,UNKNOWN"/>
    <n v="107"/>
    <x v="12"/>
    <s v="PL 1402000"/>
    <s v="F"/>
    <s v="K"/>
    <n v="79"/>
    <n v="0"/>
    <x v="0"/>
    <x v="0"/>
    <x v="0"/>
  </r>
  <r>
    <x v="198"/>
    <n v="140"/>
    <n v="19"/>
    <n v="21"/>
    <x v="32"/>
    <n v="0"/>
    <n v="248"/>
    <n v="272"/>
    <n v="31"/>
    <n v="4"/>
    <n v="5"/>
    <x v="81780"/>
    <n v="439"/>
    <s v="LARCENY,GRAND FROM OPEN AREAS, UNATTENDED"/>
    <n v="109"/>
    <x v="11"/>
    <s v="PL 1553004"/>
    <s v="F"/>
    <s v="M"/>
    <n v="25"/>
    <n v="97"/>
    <x v="0"/>
    <x v="0"/>
    <x v="0"/>
  </r>
  <r>
    <x v="220"/>
    <n v="2022"/>
    <n v="28"/>
    <n v="253"/>
    <x v="59"/>
    <n v="28"/>
    <n v="2073"/>
    <n v="2116"/>
    <n v="340"/>
    <n v="255"/>
    <n v="298"/>
    <x v="81781"/>
    <n v="397"/>
    <s v="ROBBERY,OPEN AREA UNCLASSIFIED"/>
    <n v="105"/>
    <x v="7"/>
    <s v="PL 1601001"/>
    <s v="F"/>
    <s v="K"/>
    <n v="83"/>
    <n v="0"/>
    <x v="0"/>
    <x v="0"/>
    <x v="1"/>
  </r>
  <r>
    <x v="233"/>
    <n v="196"/>
    <n v="13"/>
    <n v="34"/>
    <x v="24"/>
    <n v="2"/>
    <n v="342"/>
    <n v="358"/>
    <n v="54"/>
    <n v="27"/>
    <n v="31"/>
    <x v="81782"/>
    <n v="922"/>
    <s v="TRAFFIC,UNCLASSIFIED MISDEMEAN"/>
    <n v="348"/>
    <x v="27"/>
    <s v="VTL05110MU"/>
    <s v="M"/>
    <s v="Q"/>
    <n v="115"/>
    <n v="0"/>
    <x v="0"/>
    <x v="0"/>
    <x v="2"/>
  </r>
  <r>
    <x v="185"/>
    <n v="255"/>
    <n v="25"/>
    <n v="23"/>
    <x v="48"/>
    <n v="0"/>
    <n v="243"/>
    <n v="261"/>
    <n v="32"/>
    <n v="4"/>
    <n v="5"/>
    <x v="81783"/>
    <n v="569"/>
    <s v="MARIJUANA, SALE 4 &amp; 5"/>
    <n v="235"/>
    <x v="10"/>
    <s v="PL 2214000"/>
    <s v="M"/>
    <s v="B"/>
    <n v="43"/>
    <n v="0"/>
    <x v="1"/>
    <x v="0"/>
    <x v="0"/>
  </r>
  <r>
    <x v="245"/>
    <n v="380"/>
    <n v="18"/>
    <n v="53"/>
    <x v="26"/>
    <n v="0"/>
    <n v="330"/>
    <n v="346"/>
    <n v="52"/>
    <n v="24"/>
    <n v="26"/>
    <x v="81784"/>
    <n v="792"/>
    <s v="WEAPONS POSSESSION 1 &amp; 2"/>
    <n v="118"/>
    <x v="23"/>
    <s v="PL 265101B"/>
    <s v="F"/>
    <s v="M"/>
    <n v="33"/>
    <n v="0"/>
    <x v="0"/>
    <x v="0"/>
    <x v="4"/>
  </r>
  <r>
    <x v="256"/>
    <n v="1595"/>
    <n v="52"/>
    <n v="324"/>
    <x v="77"/>
    <n v="52"/>
    <n v="2802"/>
    <n v="2881"/>
    <n v="498"/>
    <n v="329"/>
    <n v="408"/>
    <x v="81785"/>
    <n v="268"/>
    <s v="CRIMINAL MIS 2 &amp; 3"/>
    <n v="121"/>
    <x v="4"/>
    <s v="PL 1450502"/>
    <s v="F"/>
    <s v="B"/>
    <n v="52"/>
    <n v="0"/>
    <x v="0"/>
    <x v="1"/>
    <x v="4"/>
  </r>
  <r>
    <x v="109"/>
    <n v="787"/>
    <n v="28"/>
    <n v="215"/>
    <x v="52"/>
    <n v="28"/>
    <n v="1873"/>
    <n v="1907"/>
    <n v="281"/>
    <n v="220"/>
    <n v="254"/>
    <x v="81786"/>
    <n v="101"/>
    <s v="ASSAULT 3"/>
    <n v="344"/>
    <x v="15"/>
    <s v="PL 1200001"/>
    <s v="M"/>
    <s v="B"/>
    <n v="47"/>
    <n v="0"/>
    <x v="2"/>
    <x v="0"/>
    <x v="4"/>
  </r>
  <r>
    <x v="247"/>
    <n v="381"/>
    <n v="13"/>
    <n v="44"/>
    <x v="31"/>
    <n v="1"/>
    <n v="322"/>
    <n v="336"/>
    <n v="45"/>
    <n v="18"/>
    <n v="19"/>
    <x v="81787"/>
    <n v="397"/>
    <s v="ROBBERY,OPEN AREA UNCLASSIFIED"/>
    <n v="105"/>
    <x v="7"/>
    <s v="PL 1601002"/>
    <s v="F"/>
    <s v="Q"/>
    <n v="106"/>
    <n v="0"/>
    <x v="2"/>
    <x v="0"/>
    <x v="5"/>
  </r>
  <r>
    <x v="233"/>
    <n v="196"/>
    <n v="13"/>
    <n v="34"/>
    <x v="24"/>
    <n v="2"/>
    <n v="342"/>
    <n v="358"/>
    <n v="54"/>
    <n v="27"/>
    <n v="31"/>
    <x v="81788"/>
    <n v="109"/>
    <s v="ASSAULT 2,1,UNCLASSIFIED"/>
    <n v="106"/>
    <x v="9"/>
    <s v="PL 1200501"/>
    <s v="F"/>
    <s v="B"/>
    <n v="40"/>
    <n v="0"/>
    <x v="1"/>
    <x v="0"/>
    <x v="0"/>
  </r>
  <r>
    <x v="74"/>
    <n v="230"/>
    <n v="8"/>
    <n v="60"/>
    <x v="18"/>
    <n v="3"/>
    <n v="588"/>
    <n v="595"/>
    <n v="73"/>
    <n v="44"/>
    <n v="48"/>
    <x v="81789"/>
    <n v="101"/>
    <s v="ASSAULT 3"/>
    <n v="344"/>
    <x v="15"/>
    <s v="PL 1200001"/>
    <s v="M"/>
    <s v="B"/>
    <n v="47"/>
    <n v="0"/>
    <x v="0"/>
    <x v="0"/>
    <x v="5"/>
  </r>
  <r>
    <x v="259"/>
    <n v="467"/>
    <n v="4"/>
    <n v="87"/>
    <x v="49"/>
    <n v="4"/>
    <n v="858"/>
    <n v="864"/>
    <n v="94"/>
    <n v="59"/>
    <n v="66"/>
    <x v="81790"/>
    <n v="905"/>
    <s v="INTOXICATED DRIVING,ALCOHOL"/>
    <n v="347"/>
    <x v="16"/>
    <s v="VTL11920U2"/>
    <s v="M"/>
    <s v="Q"/>
    <n v="114"/>
    <n v="11"/>
    <x v="0"/>
    <x v="0"/>
    <x v="2"/>
  </r>
  <r>
    <x v="228"/>
    <n v="1285"/>
    <n v="13"/>
    <n v="112"/>
    <x v="65"/>
    <n v="13"/>
    <n v="1050"/>
    <n v="1066"/>
    <n v="154"/>
    <n v="117"/>
    <n v="134"/>
    <x v="81791"/>
    <n v="779"/>
    <s v="PUBLIC ADMINISTRATION,UNCLASSI"/>
    <n v="126"/>
    <x v="5"/>
    <s v="PL 215510B"/>
    <s v="F"/>
    <s v="K"/>
    <n v="79"/>
    <n v="0"/>
    <x v="0"/>
    <x v="0"/>
    <x v="2"/>
  </r>
  <r>
    <x v="249"/>
    <n v="402"/>
    <n v="14"/>
    <n v="55"/>
    <x v="75"/>
    <n v="3"/>
    <n v="467"/>
    <n v="476"/>
    <n v="66"/>
    <n v="38"/>
    <n v="42"/>
    <x v="81792"/>
    <n v="101"/>
    <s v="ASSAULT 3"/>
    <n v="344"/>
    <x v="15"/>
    <s v="PL 1200001"/>
    <s v="M"/>
    <s v="B"/>
    <n v="44"/>
    <n v="0"/>
    <x v="2"/>
    <x v="0"/>
    <x v="2"/>
  </r>
  <r>
    <x v="261"/>
    <n v="419"/>
    <n v="9"/>
    <n v="65"/>
    <x v="28"/>
    <n v="3"/>
    <n v="392"/>
    <n v="404"/>
    <n v="60"/>
    <n v="33"/>
    <n v="37"/>
    <x v="81793"/>
    <n v="259"/>
    <s v="CRIMINAL MISCHIEF,UNCLASSIFIED 4"/>
    <n v="351"/>
    <x v="4"/>
    <s v="PL 1450001"/>
    <s v="M"/>
    <s v="B"/>
    <n v="45"/>
    <n v="97"/>
    <x v="2"/>
    <x v="0"/>
    <x v="2"/>
  </r>
  <r>
    <x v="253"/>
    <n v="1512"/>
    <n v="16"/>
    <n v="212"/>
    <x v="76"/>
    <n v="16"/>
    <n v="1594"/>
    <n v="1624"/>
    <n v="242"/>
    <n v="192"/>
    <n v="223"/>
    <x v="81794"/>
    <n v="510"/>
    <s v="CONTROLLED SUBSTANCE, INTENT T"/>
    <n v="117"/>
    <x v="10"/>
    <s v="PL 2200601"/>
    <s v="F"/>
    <s v="K"/>
    <n v="60"/>
    <n v="0"/>
    <x v="0"/>
    <x v="0"/>
    <x v="1"/>
  </r>
  <r>
    <x v="255"/>
    <n v="1398"/>
    <n v="28"/>
    <n v="213"/>
    <x v="76"/>
    <n v="28"/>
    <n v="1459"/>
    <n v="1488"/>
    <n v="229"/>
    <n v="180"/>
    <n v="209"/>
    <x v="81795"/>
    <n v="101"/>
    <s v="ASSAULT 3"/>
    <n v="344"/>
    <x v="15"/>
    <s v="PL 1200001"/>
    <s v="M"/>
    <s v="B"/>
    <n v="43"/>
    <n v="2"/>
    <x v="3"/>
    <x v="1"/>
    <x v="0"/>
  </r>
  <r>
    <x v="240"/>
    <n v="1549"/>
    <n v="34"/>
    <n v="238"/>
    <x v="71"/>
    <n v="34"/>
    <n v="1767"/>
    <n v="1799"/>
    <n v="262"/>
    <n v="204"/>
    <n v="236"/>
    <x v="81796"/>
    <n v="259"/>
    <s v="CRIMINAL MISCHIEF,UNCLASSIFIED 4"/>
    <n v="351"/>
    <x v="4"/>
    <s v="PL 1450001"/>
    <s v="M"/>
    <s v="B"/>
    <n v="45"/>
    <n v="0"/>
    <x v="0"/>
    <x v="0"/>
    <x v="1"/>
  </r>
  <r>
    <x v="252"/>
    <n v="571"/>
    <n v="8"/>
    <n v="63"/>
    <x v="35"/>
    <n v="6"/>
    <n v="551"/>
    <n v="559"/>
    <n v="72"/>
    <n v="42"/>
    <n v="47"/>
    <x v="81797"/>
    <n v="748"/>
    <s v="CONTEMPT,CRIMINAL"/>
    <n v="359"/>
    <x v="21"/>
    <s v="PL 2155006"/>
    <s v="M"/>
    <s v="M"/>
    <n v="14"/>
    <n v="0"/>
    <x v="2"/>
    <x v="0"/>
    <x v="0"/>
  </r>
  <r>
    <x v="235"/>
    <n v="639"/>
    <n v="13"/>
    <n v="86"/>
    <x v="27"/>
    <n v="8"/>
    <n v="637"/>
    <n v="643"/>
    <n v="80"/>
    <n v="46"/>
    <n v="51"/>
    <x v="81798"/>
    <n v="759"/>
    <s v="PUBLIC ADMINISTATION,UNCLASS M"/>
    <n v="359"/>
    <x v="21"/>
    <s v="PL 1950500"/>
    <s v="M"/>
    <s v="M"/>
    <n v="13"/>
    <n v="0"/>
    <x v="2"/>
    <x v="0"/>
    <x v="1"/>
  </r>
  <r>
    <x v="220"/>
    <n v="2022"/>
    <n v="28"/>
    <n v="253"/>
    <x v="59"/>
    <n v="28"/>
    <n v="2073"/>
    <n v="2116"/>
    <n v="340"/>
    <n v="255"/>
    <n v="298"/>
    <x v="81799"/>
    <n v="109"/>
    <s v="ASSAULT 2,1,UNCLASSIFIED"/>
    <n v="106"/>
    <x v="9"/>
    <s v="PL 1200501"/>
    <s v="F"/>
    <s v="S"/>
    <n v="120"/>
    <n v="0"/>
    <x v="0"/>
    <x v="0"/>
    <x v="1"/>
  </r>
  <r>
    <x v="240"/>
    <n v="1549"/>
    <n v="34"/>
    <n v="238"/>
    <x v="71"/>
    <n v="34"/>
    <n v="1767"/>
    <n v="1799"/>
    <n v="262"/>
    <n v="204"/>
    <n v="236"/>
    <x v="81800"/>
    <n v="439"/>
    <s v="LARCENY,GRAND FROM OPEN AREAS, UNATTENDED"/>
    <n v="109"/>
    <x v="11"/>
    <s v="PL 1553001"/>
    <s v="F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81801"/>
    <n v="339"/>
    <s v="LARCENY,PETIT FROM OPEN AREAS,"/>
    <n v="341"/>
    <x v="6"/>
    <s v="PL 1552500"/>
    <s v="M"/>
    <s v="B"/>
    <n v="41"/>
    <n v="0"/>
    <x v="4"/>
    <x v="0"/>
    <x v="4"/>
  </r>
  <r>
    <x v="255"/>
    <n v="1398"/>
    <n v="28"/>
    <n v="213"/>
    <x v="76"/>
    <n v="28"/>
    <n v="1459"/>
    <n v="1488"/>
    <n v="229"/>
    <n v="180"/>
    <n v="209"/>
    <x v="81802"/>
    <n v="503"/>
    <s v="CONTROLLED SUBSTANCE,INTENT TO"/>
    <n v="117"/>
    <x v="10"/>
    <s v="PL 2201601"/>
    <s v="F"/>
    <s v="M"/>
    <n v="9"/>
    <n v="2"/>
    <x v="1"/>
    <x v="1"/>
    <x v="4"/>
  </r>
  <r>
    <x v="222"/>
    <n v="1887"/>
    <n v="38"/>
    <n v="263"/>
    <x v="60"/>
    <n v="38"/>
    <n v="1980"/>
    <n v="2020"/>
    <n v="312"/>
    <n v="240"/>
    <n v="280"/>
    <x v="81803"/>
    <n v="115"/>
    <s v="RECKLESS ENDANGERMENT 2"/>
    <n v="355"/>
    <x v="45"/>
    <s v="PL 1202000"/>
    <s v="M"/>
    <s v="K"/>
    <n v="62"/>
    <n v="0"/>
    <x v="0"/>
    <x v="1"/>
    <x v="1"/>
  </r>
  <r>
    <x v="229"/>
    <n v="1036"/>
    <n v="11"/>
    <n v="101"/>
    <x v="66"/>
    <n v="11"/>
    <n v="847"/>
    <n v="856"/>
    <n v="95"/>
    <n v="66"/>
    <n v="76"/>
    <x v="81804"/>
    <n v="748"/>
    <s v="CONTEMPT,CRIMINAL"/>
    <n v="359"/>
    <x v="21"/>
    <s v="PL 2155003"/>
    <s v="M"/>
    <s v="B"/>
    <n v="46"/>
    <n v="0"/>
    <x v="0"/>
    <x v="0"/>
    <x v="0"/>
  </r>
  <r>
    <x v="231"/>
    <n v="1239"/>
    <n v="18"/>
    <n v="177"/>
    <x v="68"/>
    <n v="18"/>
    <n v="1347"/>
    <n v="1375"/>
    <n v="218"/>
    <n v="168"/>
    <n v="196"/>
    <x v="81805"/>
    <n v="750"/>
    <s v="RESISTING ARREST"/>
    <n v="359"/>
    <x v="21"/>
    <s v="PL 2053000"/>
    <s v="M"/>
    <s v="M"/>
    <n v="28"/>
    <n v="0"/>
    <x v="2"/>
    <x v="1"/>
    <x v="0"/>
  </r>
  <r>
    <x v="252"/>
    <n v="571"/>
    <n v="8"/>
    <n v="63"/>
    <x v="35"/>
    <n v="6"/>
    <n v="551"/>
    <n v="559"/>
    <n v="72"/>
    <n v="42"/>
    <n v="47"/>
    <x v="81806"/>
    <n v="244"/>
    <s v="BURGLARY,UNCLASSIFIED,UNKNOWN"/>
    <n v="107"/>
    <x v="12"/>
    <s v="PL 1402000"/>
    <s v="F"/>
    <s v="M"/>
    <n v="6"/>
    <n v="0"/>
    <x v="0"/>
    <x v="0"/>
    <x v="0"/>
  </r>
  <r>
    <x v="226"/>
    <n v="1050"/>
    <n v="7"/>
    <n v="75"/>
    <x v="63"/>
    <n v="5"/>
    <n v="803"/>
    <n v="809"/>
    <n v="83"/>
    <n v="55"/>
    <n v="60"/>
    <x v="81807"/>
    <n v="101"/>
    <s v="ASSAULT 3"/>
    <n v="344"/>
    <x v="15"/>
    <s v="PL 1200001"/>
    <s v="M"/>
    <s v="M"/>
    <n v="30"/>
    <n v="0"/>
    <x v="0"/>
    <x v="1"/>
    <x v="4"/>
  </r>
  <r>
    <x v="218"/>
    <n v="1069"/>
    <n v="7"/>
    <n v="84"/>
    <x v="57"/>
    <n v="7"/>
    <n v="823"/>
    <n v="833"/>
    <n v="99"/>
    <n v="69"/>
    <n v="79"/>
    <x v="81808"/>
    <n v="203"/>
    <s v="TRESPASS 3, CRIMINAL"/>
    <n v="352"/>
    <x v="24"/>
    <s v="PL 140100A"/>
    <s v="M"/>
    <s v="B"/>
    <n v="47"/>
    <n v="1"/>
    <x v="2"/>
    <x v="1"/>
    <x v="0"/>
  </r>
  <r>
    <x v="123"/>
    <n v="1110"/>
    <n v="15"/>
    <n v="142"/>
    <x v="55"/>
    <n v="15"/>
    <n v="1022"/>
    <n v="1035"/>
    <n v="137"/>
    <n v="97"/>
    <n v="110"/>
    <x v="81809"/>
    <n v="339"/>
    <s v="LARCENY,PETIT FROM OPEN AREAS,"/>
    <n v="341"/>
    <x v="6"/>
    <s v="PL 1552500"/>
    <s v="M"/>
    <s v="K"/>
    <n v="76"/>
    <n v="0"/>
    <x v="1"/>
    <x v="0"/>
    <x v="2"/>
  </r>
  <r>
    <x v="222"/>
    <n v="1887"/>
    <n v="38"/>
    <n v="263"/>
    <x v="60"/>
    <n v="38"/>
    <n v="1980"/>
    <n v="2020"/>
    <n v="312"/>
    <n v="240"/>
    <n v="280"/>
    <x v="81810"/>
    <n v="397"/>
    <s v="ROBBERY,OPEN AREA UNCLASSIFIED"/>
    <n v="105"/>
    <x v="7"/>
    <s v="PL 160102A"/>
    <s v="F"/>
    <s v="K"/>
    <n v="76"/>
    <n v="0"/>
    <x v="0"/>
    <x v="0"/>
    <x v="0"/>
  </r>
  <r>
    <x v="253"/>
    <n v="1512"/>
    <n v="16"/>
    <n v="212"/>
    <x v="76"/>
    <n v="16"/>
    <n v="1594"/>
    <n v="1624"/>
    <n v="242"/>
    <n v="192"/>
    <n v="223"/>
    <x v="81811"/>
    <n v="441"/>
    <s v="LARCENY,GRAND OF AUTO"/>
    <n v="110"/>
    <x v="38"/>
    <s v="PL 1553008"/>
    <s v="F"/>
    <s v="Q"/>
    <n v="102"/>
    <n v="0"/>
    <x v="2"/>
    <x v="0"/>
    <x v="4"/>
  </r>
  <r>
    <x v="231"/>
    <n v="1239"/>
    <n v="18"/>
    <n v="177"/>
    <x v="68"/>
    <n v="18"/>
    <n v="1347"/>
    <n v="1375"/>
    <n v="218"/>
    <n v="168"/>
    <n v="196"/>
    <x v="81812"/>
    <n v="244"/>
    <s v="BURGLARY,UNCLASSIFIED,UNKNOWN"/>
    <n v="107"/>
    <x v="12"/>
    <s v="PL 1402000"/>
    <s v="F"/>
    <s v="K"/>
    <n v="83"/>
    <n v="0"/>
    <x v="0"/>
    <x v="0"/>
    <x v="2"/>
  </r>
  <r>
    <x v="66"/>
    <n v="895"/>
    <n v="8"/>
    <n v="114"/>
    <x v="42"/>
    <n v="8"/>
    <n v="906"/>
    <n v="918"/>
    <n v="113"/>
    <n v="78"/>
    <n v="90"/>
    <x v="81813"/>
    <n v="792"/>
    <s v="WEAPONS POSSESSION 1 &amp; 2"/>
    <n v="118"/>
    <x v="23"/>
    <s v="PL 265031B"/>
    <s v="F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81814"/>
    <n v="244"/>
    <s v="BURGLARY,UNCLASSIFIED,UNKNOWN"/>
    <n v="107"/>
    <x v="12"/>
    <s v="PL 1402000"/>
    <s v="F"/>
    <s v="M"/>
    <n v="14"/>
    <n v="0"/>
    <x v="2"/>
    <x v="1"/>
    <x v="0"/>
  </r>
  <r>
    <x v="223"/>
    <n v="1080"/>
    <n v="22"/>
    <n v="170"/>
    <x v="61"/>
    <n v="22"/>
    <n v="1232"/>
    <n v="1257"/>
    <n v="205"/>
    <n v="157"/>
    <n v="183"/>
    <x v="81815"/>
    <n v="792"/>
    <s v="WEAPONS POSSESSION 1 &amp; 2"/>
    <n v="118"/>
    <x v="23"/>
    <s v="PL 265031B"/>
    <s v="F"/>
    <s v="B"/>
    <n v="48"/>
    <n v="0"/>
    <x v="0"/>
    <x v="0"/>
    <x v="0"/>
  </r>
  <r>
    <x v="104"/>
    <n v="197"/>
    <n v="13"/>
    <n v="54"/>
    <x v="36"/>
    <n v="4"/>
    <n v="448"/>
    <n v="458"/>
    <n v="63"/>
    <n v="34"/>
    <n v="38"/>
    <x v="81816"/>
    <n v="339"/>
    <s v="LARCENY,PETIT FROM OPEN AREAS,"/>
    <n v="341"/>
    <x v="6"/>
    <s v="PL 1552500"/>
    <s v="M"/>
    <s v="M"/>
    <n v="19"/>
    <n v="1"/>
    <x v="0"/>
    <x v="0"/>
    <x v="0"/>
  </r>
  <r>
    <x v="245"/>
    <n v="380"/>
    <n v="18"/>
    <n v="53"/>
    <x v="26"/>
    <n v="0"/>
    <n v="330"/>
    <n v="346"/>
    <n v="52"/>
    <n v="24"/>
    <n v="26"/>
    <x v="81817"/>
    <n v="259"/>
    <s v="CRIMINAL MISCHIEF,UNCLASSIFIED 4"/>
    <n v="351"/>
    <x v="4"/>
    <s v="PL 1450001"/>
    <s v="M"/>
    <s v="Q"/>
    <n v="114"/>
    <n v="0"/>
    <x v="0"/>
    <x v="0"/>
    <x v="0"/>
  </r>
  <r>
    <x v="74"/>
    <n v="230"/>
    <n v="8"/>
    <n v="60"/>
    <x v="18"/>
    <n v="3"/>
    <n v="588"/>
    <n v="595"/>
    <n v="73"/>
    <n v="44"/>
    <n v="48"/>
    <x v="81818"/>
    <n v="244"/>
    <s v="BURGLARY,UNCLASSIFIED,UNKNOWN"/>
    <n v="107"/>
    <x v="12"/>
    <s v="PL 1402000"/>
    <s v="F"/>
    <s v="M"/>
    <n v="1"/>
    <n v="0"/>
    <x v="0"/>
    <x v="0"/>
    <x v="0"/>
  </r>
  <r>
    <x v="103"/>
    <n v="1004"/>
    <n v="9"/>
    <n v="116"/>
    <x v="50"/>
    <n v="9"/>
    <n v="866"/>
    <n v="877"/>
    <n v="114"/>
    <n v="73"/>
    <n v="85"/>
    <x v="81819"/>
    <n v="779"/>
    <s v="PUBLIC ADMINISTRATION,UNCLASSI"/>
    <n v="126"/>
    <x v="5"/>
    <s v="PL 215510B"/>
    <s v="F"/>
    <s v="M"/>
    <n v="32"/>
    <n v="0"/>
    <x v="0"/>
    <x v="0"/>
    <x v="2"/>
  </r>
  <r>
    <x v="220"/>
    <n v="2022"/>
    <n v="28"/>
    <n v="253"/>
    <x v="59"/>
    <n v="28"/>
    <n v="2073"/>
    <n v="2116"/>
    <n v="340"/>
    <n v="255"/>
    <n v="298"/>
    <x v="81820"/>
    <n v="101"/>
    <s v="ASSAULT 3"/>
    <n v="344"/>
    <x v="15"/>
    <s v="PL 1200001"/>
    <s v="M"/>
    <s v="K"/>
    <n v="90"/>
    <n v="0"/>
    <x v="1"/>
    <x v="0"/>
    <x v="2"/>
  </r>
  <r>
    <x v="250"/>
    <n v="515"/>
    <n v="4"/>
    <n v="75"/>
    <x v="27"/>
    <n v="3"/>
    <n v="519"/>
    <n v="527"/>
    <n v="72"/>
    <n v="41"/>
    <n v="46"/>
    <x v="81821"/>
    <n v="244"/>
    <s v="BURGLARY,UNCLASSIFIED,UNKNOWN"/>
    <n v="107"/>
    <x v="12"/>
    <s v="PL 1402000"/>
    <s v="F"/>
    <s v="M"/>
    <n v="1"/>
    <n v="0"/>
    <x v="0"/>
    <x v="0"/>
    <x v="0"/>
  </r>
  <r>
    <x v="238"/>
    <n v="1058"/>
    <n v="33"/>
    <n v="207"/>
    <x v="70"/>
    <n v="33"/>
    <n v="1904"/>
    <n v="1941"/>
    <n v="295"/>
    <n v="229"/>
    <n v="267"/>
    <x v="81822"/>
    <n v="503"/>
    <s v="CONTROLLED SUBSTANCE,INTENT TO"/>
    <n v="117"/>
    <x v="10"/>
    <s v="PL 2201602"/>
    <s v="F"/>
    <s v="B"/>
    <n v="40"/>
    <n v="0"/>
    <x v="0"/>
    <x v="0"/>
    <x v="0"/>
  </r>
  <r>
    <x v="229"/>
    <n v="1036"/>
    <n v="11"/>
    <n v="101"/>
    <x v="66"/>
    <n v="11"/>
    <n v="847"/>
    <n v="856"/>
    <n v="95"/>
    <n v="66"/>
    <n v="76"/>
    <x v="81823"/>
    <n v="503"/>
    <s v="CONTROLLED SUBSTANCE,INTENT TO"/>
    <n v="117"/>
    <x v="10"/>
    <s v="PL 2201601"/>
    <s v="F"/>
    <s v="Q"/>
    <n v="105"/>
    <n v="0"/>
    <x v="1"/>
    <x v="0"/>
    <x v="0"/>
  </r>
  <r>
    <x v="80"/>
    <n v="1003"/>
    <n v="51"/>
    <n v="312"/>
    <x v="46"/>
    <n v="51"/>
    <n v="2611"/>
    <n v="2684"/>
    <n v="467"/>
    <n v="307"/>
    <n v="380"/>
    <x v="81824"/>
    <n v="101"/>
    <s v="ASSAULT 3"/>
    <n v="344"/>
    <x v="15"/>
    <s v="PL 1200001"/>
    <s v="M"/>
    <s v="M"/>
    <n v="24"/>
    <n v="0"/>
    <x v="1"/>
    <x v="1"/>
    <x v="0"/>
  </r>
  <r>
    <x v="243"/>
    <n v="464"/>
    <n v="6"/>
    <n v="78"/>
    <x v="72"/>
    <n v="5"/>
    <n v="796"/>
    <n v="802"/>
    <n v="89"/>
    <n v="57"/>
    <n v="63"/>
    <x v="81825"/>
    <n v="397"/>
    <s v="ROBBERY,OPEN AREA UNCLASSIFIED"/>
    <n v="105"/>
    <x v="7"/>
    <s v="PL 1601001"/>
    <s v="F"/>
    <s v="K"/>
    <n v="62"/>
    <n v="0"/>
    <x v="2"/>
    <x v="0"/>
    <x v="5"/>
  </r>
  <r>
    <x v="238"/>
    <n v="1058"/>
    <n v="33"/>
    <n v="207"/>
    <x v="70"/>
    <n v="33"/>
    <n v="1904"/>
    <n v="1941"/>
    <n v="295"/>
    <n v="229"/>
    <n v="267"/>
    <x v="81826"/>
    <n v="101"/>
    <s v="ASSAULT 3"/>
    <n v="344"/>
    <x v="15"/>
    <s v="PL 1200001"/>
    <s v="M"/>
    <s v="K"/>
    <n v="77"/>
    <n v="0"/>
    <x v="0"/>
    <x v="0"/>
    <x v="0"/>
  </r>
  <r>
    <x v="237"/>
    <n v="363"/>
    <n v="18"/>
    <n v="50"/>
    <x v="34"/>
    <n v="5"/>
    <n v="348"/>
    <n v="363"/>
    <n v="55"/>
    <n v="30"/>
    <n v="34"/>
    <x v="81827"/>
    <n v="101"/>
    <s v="ASSAULT 3"/>
    <n v="344"/>
    <x v="15"/>
    <s v="PL 1200001"/>
    <s v="M"/>
    <s v="B"/>
    <n v="52"/>
    <n v="0"/>
    <x v="0"/>
    <x v="1"/>
    <x v="4"/>
  </r>
  <r>
    <x v="251"/>
    <n v="378"/>
    <n v="8"/>
    <n v="58"/>
    <x v="44"/>
    <n v="1"/>
    <n v="331"/>
    <n v="346"/>
    <n v="51"/>
    <n v="19"/>
    <n v="21"/>
    <x v="81828"/>
    <n v="258"/>
    <s v="CRIMINAL MISCHIEF 4TH, GRAFFIT"/>
    <n v="351"/>
    <x v="4"/>
    <s v="PL 1456002"/>
    <s v="M"/>
    <s v="M"/>
    <n v="18"/>
    <n v="0"/>
    <x v="2"/>
    <x v="1"/>
    <x v="4"/>
  </r>
  <r>
    <x v="243"/>
    <n v="464"/>
    <n v="6"/>
    <n v="78"/>
    <x v="72"/>
    <n v="5"/>
    <n v="796"/>
    <n v="802"/>
    <n v="89"/>
    <n v="57"/>
    <n v="63"/>
    <x v="81829"/>
    <n v="113"/>
    <s v="MENACING,UNCLASSIFIED"/>
    <n v="344"/>
    <x v="15"/>
    <s v="PL 1201401"/>
    <s v="M"/>
    <s v="B"/>
    <n v="42"/>
    <n v="0"/>
    <x v="1"/>
    <x v="1"/>
    <x v="0"/>
  </r>
  <r>
    <x v="126"/>
    <n v="686"/>
    <n v="12"/>
    <n v="83"/>
    <x v="2"/>
    <n v="6"/>
    <n v="620"/>
    <n v="627"/>
    <n v="73"/>
    <n v="42"/>
    <n v="47"/>
    <x v="81830"/>
    <n v="157"/>
    <s v="RAPE 1"/>
    <n v="104"/>
    <x v="1"/>
    <s v="PL 1303503"/>
    <s v="F"/>
    <s v="B"/>
    <n v="50"/>
    <n v="0"/>
    <x v="1"/>
    <x v="0"/>
    <x v="2"/>
  </r>
  <r>
    <x v="105"/>
    <n v="2340"/>
    <n v="35"/>
    <n v="309"/>
    <x v="51"/>
    <n v="35"/>
    <n v="2190"/>
    <n v="2240"/>
    <n v="367"/>
    <n v="270"/>
    <n v="320"/>
    <x v="81831"/>
    <n v="117"/>
    <s v="RECKLESS ENDANGERMENT 1"/>
    <n v="126"/>
    <x v="5"/>
    <s v="PL 1202500"/>
    <s v="F"/>
    <s v="B"/>
    <n v="48"/>
    <n v="0"/>
    <x v="0"/>
    <x v="0"/>
    <x v="2"/>
  </r>
  <r>
    <x v="244"/>
    <n v="2290"/>
    <n v="45"/>
    <n v="370"/>
    <x v="73"/>
    <n v="45"/>
    <n v="2396"/>
    <n v="2462"/>
    <n v="430"/>
    <n v="294"/>
    <n v="360"/>
    <x v="81832"/>
    <n v="339"/>
    <s v="LARCENY,PETIT FROM OPEN AREAS,"/>
    <n v="341"/>
    <x v="6"/>
    <s v="PL 1552500"/>
    <s v="M"/>
    <s v="Q"/>
    <n v="103"/>
    <n v="0"/>
    <x v="2"/>
    <x v="0"/>
    <x v="0"/>
  </r>
  <r>
    <x v="229"/>
    <n v="1036"/>
    <n v="11"/>
    <n v="101"/>
    <x v="66"/>
    <n v="11"/>
    <n v="847"/>
    <n v="856"/>
    <n v="95"/>
    <n v="66"/>
    <n v="76"/>
    <x v="81833"/>
    <n v="511"/>
    <s v="CONTROLLED SUBSTANCE, POSSESSI"/>
    <n v="235"/>
    <x v="10"/>
    <s v="PL 2200300"/>
    <s v="M"/>
    <s v="K"/>
    <n v="61"/>
    <n v="0"/>
    <x v="0"/>
    <x v="0"/>
    <x v="1"/>
  </r>
  <r>
    <x v="258"/>
    <n v="447"/>
    <n v="22"/>
    <n v="62"/>
    <x v="23"/>
    <n v="6"/>
    <n v="414"/>
    <n v="425"/>
    <n v="60"/>
    <n v="34"/>
    <n v="38"/>
    <x v="81834"/>
    <n v="397"/>
    <s v="ROBBERY,OPEN AREA UNCLASSIFIED"/>
    <n v="105"/>
    <x v="7"/>
    <s v="PL 1601001"/>
    <s v="F"/>
    <s v="B"/>
    <n v="48"/>
    <n v="0"/>
    <x v="3"/>
    <x v="0"/>
    <x v="2"/>
  </r>
  <r>
    <x v="228"/>
    <n v="1285"/>
    <n v="13"/>
    <n v="112"/>
    <x v="65"/>
    <n v="13"/>
    <n v="1050"/>
    <n v="1066"/>
    <n v="154"/>
    <n v="117"/>
    <n v="134"/>
    <x v="81835"/>
    <n v="268"/>
    <s v="CRIMINAL MIS 2 &amp; 3"/>
    <n v="121"/>
    <x v="4"/>
    <s v="PL 1450502"/>
    <s v="F"/>
    <s v="B"/>
    <n v="52"/>
    <n v="0"/>
    <x v="0"/>
    <x v="0"/>
    <x v="1"/>
  </r>
  <r>
    <x v="218"/>
    <n v="1069"/>
    <n v="7"/>
    <n v="84"/>
    <x v="57"/>
    <n v="7"/>
    <n v="823"/>
    <n v="833"/>
    <n v="99"/>
    <n v="69"/>
    <n v="79"/>
    <x v="81836"/>
    <n v="639"/>
    <s v="AGGRAVATED HARASSMENT 2"/>
    <n v="361"/>
    <x v="29"/>
    <s v="PL 24030M1"/>
    <s v="M"/>
    <s v="M"/>
    <n v="25"/>
    <n v="0"/>
    <x v="0"/>
    <x v="1"/>
    <x v="0"/>
  </r>
  <r>
    <x v="235"/>
    <n v="639"/>
    <n v="13"/>
    <n v="86"/>
    <x v="27"/>
    <n v="8"/>
    <n v="637"/>
    <n v="643"/>
    <n v="80"/>
    <n v="46"/>
    <n v="51"/>
    <x v="81837"/>
    <n v="750"/>
    <s v="RESISTING ARREST"/>
    <n v="359"/>
    <x v="21"/>
    <s v="PL 2053000"/>
    <s v="M"/>
    <s v="M"/>
    <n v="5"/>
    <n v="0"/>
    <x v="0"/>
    <x v="0"/>
    <x v="0"/>
  </r>
  <r>
    <x v="105"/>
    <n v="2340"/>
    <n v="35"/>
    <n v="309"/>
    <x v="51"/>
    <n v="35"/>
    <n v="2190"/>
    <n v="2240"/>
    <n v="367"/>
    <n v="270"/>
    <n v="320"/>
    <x v="81838"/>
    <n v="397"/>
    <s v="ROBBERY,OPEN AREA UNCLASSIFIED"/>
    <n v="105"/>
    <x v="7"/>
    <s v="PL 1600500"/>
    <s v="F"/>
    <s v="K"/>
    <n v="70"/>
    <n v="0"/>
    <x v="0"/>
    <x v="0"/>
    <x v="0"/>
  </r>
  <r>
    <x v="103"/>
    <n v="1004"/>
    <n v="9"/>
    <n v="116"/>
    <x v="50"/>
    <n v="9"/>
    <n v="866"/>
    <n v="877"/>
    <n v="114"/>
    <n v="73"/>
    <n v="85"/>
    <x v="81839"/>
    <n v="117"/>
    <s v="RECKLESS ENDANGERMENT 1"/>
    <n v="126"/>
    <x v="5"/>
    <s v="PL 1202500"/>
    <s v="F"/>
    <s v="K"/>
    <n v="70"/>
    <n v="0"/>
    <x v="2"/>
    <x v="1"/>
    <x v="0"/>
  </r>
  <r>
    <x v="73"/>
    <n v="402"/>
    <n v="15"/>
    <n v="50"/>
    <x v="44"/>
    <n v="0"/>
    <n v="327"/>
    <n v="342"/>
    <n v="48"/>
    <n v="18"/>
    <n v="19"/>
    <x v="81840"/>
    <n v="397"/>
    <s v="ROBBERY,OPEN AREA UNCLASSIFIED"/>
    <n v="105"/>
    <x v="7"/>
    <s v="PL 1601001"/>
    <s v="F"/>
    <s v="M"/>
    <n v="26"/>
    <n v="0"/>
    <x v="0"/>
    <x v="0"/>
    <x v="4"/>
  </r>
  <r>
    <x v="109"/>
    <n v="787"/>
    <n v="28"/>
    <n v="215"/>
    <x v="52"/>
    <n v="28"/>
    <n v="1873"/>
    <n v="1907"/>
    <n v="281"/>
    <n v="220"/>
    <n v="254"/>
    <x v="81841"/>
    <n v="511"/>
    <s v="CONTROLLED SUBSTANCE, POSSESSI"/>
    <n v="235"/>
    <x v="10"/>
    <s v="PL 2200300"/>
    <s v="M"/>
    <s v="M"/>
    <n v="7"/>
    <n v="0"/>
    <x v="0"/>
    <x v="1"/>
    <x v="2"/>
  </r>
  <r>
    <x v="249"/>
    <n v="402"/>
    <n v="14"/>
    <n v="55"/>
    <x v="75"/>
    <n v="3"/>
    <n v="467"/>
    <n v="476"/>
    <n v="66"/>
    <n v="38"/>
    <n v="42"/>
    <x v="81842"/>
    <n v="511"/>
    <s v="CONTROLLED SUBSTANCE, POSSESSI"/>
    <n v="235"/>
    <x v="10"/>
    <s v="PL 2200300"/>
    <s v="M"/>
    <s v="Q"/>
    <n v="111"/>
    <n v="0"/>
    <x v="2"/>
    <x v="0"/>
    <x v="1"/>
  </r>
  <r>
    <x v="6"/>
    <n v="1077"/>
    <n v="5"/>
    <n v="79"/>
    <x v="6"/>
    <n v="5"/>
    <n v="829"/>
    <n v="840"/>
    <n v="107"/>
    <n v="73"/>
    <n v="84"/>
    <x v="81843"/>
    <n v="792"/>
    <s v="WEAPONS POSSESSION 1 &amp; 2"/>
    <n v="118"/>
    <x v="23"/>
    <s v="PL 265031B"/>
    <s v="F"/>
    <s v="M"/>
    <n v="25"/>
    <n v="0"/>
    <x v="2"/>
    <x v="0"/>
    <x v="0"/>
  </r>
  <r>
    <x v="6"/>
    <n v="1077"/>
    <n v="5"/>
    <n v="79"/>
    <x v="6"/>
    <n v="5"/>
    <n v="829"/>
    <n v="840"/>
    <n v="107"/>
    <n v="73"/>
    <n v="84"/>
    <x v="81844"/>
    <n v="793"/>
    <s v="WEAPONS POSSESSION 3"/>
    <n v="118"/>
    <x v="23"/>
    <s v="PL 2650201"/>
    <s v="F"/>
    <s v="Q"/>
    <n v="107"/>
    <n v="0"/>
    <x v="1"/>
    <x v="0"/>
    <x v="0"/>
  </r>
  <r>
    <x v="252"/>
    <n v="571"/>
    <n v="8"/>
    <n v="63"/>
    <x v="35"/>
    <n v="6"/>
    <n v="551"/>
    <n v="559"/>
    <n v="72"/>
    <n v="42"/>
    <n v="47"/>
    <x v="81845"/>
    <n v="750"/>
    <s v="RESISTING ARREST"/>
    <n v="359"/>
    <x v="21"/>
    <s v="PL 2053000"/>
    <s v="M"/>
    <s v="K"/>
    <n v="78"/>
    <n v="0"/>
    <x v="2"/>
    <x v="1"/>
    <x v="2"/>
  </r>
  <r>
    <x v="251"/>
    <n v="378"/>
    <n v="8"/>
    <n v="58"/>
    <x v="44"/>
    <n v="1"/>
    <n v="331"/>
    <n v="346"/>
    <n v="51"/>
    <n v="19"/>
    <n v="21"/>
    <x v="81846"/>
    <n v="339"/>
    <s v="LARCENY,PETIT FROM OPEN AREAS,"/>
    <n v="341"/>
    <x v="6"/>
    <s v="PL 1552500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1847"/>
    <n v="639"/>
    <s v="AGGRAVATED HARASSMENT 2"/>
    <n v="361"/>
    <x v="29"/>
    <s v="PL 2403002"/>
    <s v="M"/>
    <s v="M"/>
    <n v="25"/>
    <n v="0"/>
    <x v="2"/>
    <x v="0"/>
    <x v="2"/>
  </r>
  <r>
    <x v="7"/>
    <n v="1333"/>
    <n v="8"/>
    <n v="128"/>
    <x v="7"/>
    <n v="8"/>
    <n v="1040"/>
    <n v="1054"/>
    <n v="142"/>
    <n v="107"/>
    <n v="121"/>
    <x v="81848"/>
    <n v="101"/>
    <s v="ASSAULT 3"/>
    <n v="344"/>
    <x v="15"/>
    <s v="PL 1200001"/>
    <s v="M"/>
    <s v="B"/>
    <n v="41"/>
    <n v="0"/>
    <x v="0"/>
    <x v="1"/>
    <x v="0"/>
  </r>
  <r>
    <x v="104"/>
    <n v="197"/>
    <n v="13"/>
    <n v="54"/>
    <x v="36"/>
    <n v="4"/>
    <n v="448"/>
    <n v="458"/>
    <n v="63"/>
    <n v="34"/>
    <n v="38"/>
    <x v="81849"/>
    <n v="259"/>
    <s v="CRIMINAL MISCHIEF,UNCLASSIFIED 4"/>
    <n v="351"/>
    <x v="4"/>
    <s v="PL 1450001"/>
    <s v="M"/>
    <s v="M"/>
    <n v="19"/>
    <n v="0"/>
    <x v="3"/>
    <x v="1"/>
    <x v="0"/>
  </r>
  <r>
    <x v="222"/>
    <n v="1887"/>
    <n v="38"/>
    <n v="263"/>
    <x v="60"/>
    <n v="38"/>
    <n v="1980"/>
    <n v="2020"/>
    <n v="312"/>
    <n v="240"/>
    <n v="280"/>
    <x v="81850"/>
    <n v="419"/>
    <s v="LARCENY,GRAND FROM PERSON,UNCL"/>
    <n v="109"/>
    <x v="11"/>
    <s v="PL 1553005"/>
    <s v="F"/>
    <s v="Q"/>
    <n v="103"/>
    <n v="15"/>
    <x v="1"/>
    <x v="0"/>
    <x v="4"/>
  </r>
  <r>
    <x v="227"/>
    <n v="346"/>
    <n v="5"/>
    <n v="54"/>
    <x v="64"/>
    <n v="4"/>
    <n v="622"/>
    <n v="628"/>
    <n v="77"/>
    <n v="45"/>
    <n v="50"/>
    <x v="81851"/>
    <n v="643"/>
    <s v="ASSEMBLY,UNLAWFUL"/>
    <n v="361"/>
    <x v="29"/>
    <s v="PL 2401000"/>
    <s v="M"/>
    <s v="M"/>
    <n v="9"/>
    <n v="0"/>
    <x v="1"/>
    <x v="0"/>
    <x v="0"/>
  </r>
  <r>
    <x v="238"/>
    <n v="1058"/>
    <n v="33"/>
    <n v="207"/>
    <x v="70"/>
    <n v="33"/>
    <n v="1904"/>
    <n v="1941"/>
    <n v="295"/>
    <n v="229"/>
    <n v="267"/>
    <x v="81852"/>
    <n v="792"/>
    <s v="WEAPONS POSSESSION 1 &amp; 2"/>
    <n v="118"/>
    <x v="23"/>
    <s v="PL 265031B"/>
    <s v="F"/>
    <s v="K"/>
    <n v="63"/>
    <n v="0"/>
    <x v="0"/>
    <x v="1"/>
    <x v="0"/>
  </r>
  <r>
    <x v="222"/>
    <n v="1887"/>
    <n v="38"/>
    <n v="263"/>
    <x v="60"/>
    <n v="38"/>
    <n v="1980"/>
    <n v="2020"/>
    <n v="312"/>
    <n v="240"/>
    <n v="280"/>
    <x v="81853"/>
    <n v="439"/>
    <s v="LARCENY,GRAND FROM OPEN AREAS, UNATTENDED"/>
    <n v="109"/>
    <x v="11"/>
    <s v="PL 1553001"/>
    <s v="F"/>
    <s v="K"/>
    <n v="69"/>
    <n v="0"/>
    <x v="2"/>
    <x v="0"/>
    <x v="0"/>
  </r>
  <r>
    <x v="246"/>
    <n v="646"/>
    <n v="5"/>
    <n v="80"/>
    <x v="63"/>
    <n v="4"/>
    <n v="694"/>
    <n v="700"/>
    <n v="82"/>
    <n v="49"/>
    <n v="54"/>
    <x v="81854"/>
    <n v="109"/>
    <s v="ASSAULT 2,1,UNCLASSIFIED"/>
    <n v="106"/>
    <x v="9"/>
    <s v="PL 1200501"/>
    <s v="F"/>
    <s v="Q"/>
    <n v="107"/>
    <n v="0"/>
    <x v="2"/>
    <x v="0"/>
    <x v="4"/>
  </r>
  <r>
    <x v="226"/>
    <n v="1050"/>
    <n v="7"/>
    <n v="75"/>
    <x v="63"/>
    <n v="5"/>
    <n v="803"/>
    <n v="809"/>
    <n v="83"/>
    <n v="55"/>
    <n v="60"/>
    <x v="81855"/>
    <n v="109"/>
    <s v="ASSAULT 2,1,UNCLASSIFIED"/>
    <n v="106"/>
    <x v="9"/>
    <s v="PL 1200501"/>
    <s v="F"/>
    <s v="Q"/>
    <n v="104"/>
    <n v="0"/>
    <x v="1"/>
    <x v="1"/>
    <x v="0"/>
  </r>
  <r>
    <x v="228"/>
    <n v="1285"/>
    <n v="13"/>
    <n v="112"/>
    <x v="65"/>
    <n v="13"/>
    <n v="1050"/>
    <n v="1066"/>
    <n v="154"/>
    <n v="117"/>
    <n v="134"/>
    <x v="81856"/>
    <n v="244"/>
    <s v="BURGLARY,UNCLASSIFIED,UNKNOWN"/>
    <n v="107"/>
    <x v="12"/>
    <s v="PL 1402000"/>
    <s v="F"/>
    <s v="M"/>
    <n v="26"/>
    <n v="0"/>
    <x v="3"/>
    <x v="0"/>
    <x v="0"/>
  </r>
  <r>
    <x v="7"/>
    <n v="1333"/>
    <n v="8"/>
    <n v="128"/>
    <x v="7"/>
    <n v="8"/>
    <n v="1040"/>
    <n v="1054"/>
    <n v="142"/>
    <n v="107"/>
    <n v="121"/>
    <x v="81857"/>
    <n v="494"/>
    <s v="STOLEN PROPERTY 2,1,POSSESSION"/>
    <n v="111"/>
    <x v="25"/>
    <s v="PL 1655000"/>
    <s v="F"/>
    <s v="B"/>
    <n v="40"/>
    <n v="0"/>
    <x v="2"/>
    <x v="0"/>
    <x v="2"/>
  </r>
  <r>
    <x v="219"/>
    <n v="873"/>
    <n v="11"/>
    <n v="126"/>
    <x v="58"/>
    <n v="11"/>
    <n v="992"/>
    <n v="1004"/>
    <n v="131"/>
    <n v="91"/>
    <n v="102"/>
    <x v="81858"/>
    <n v="439"/>
    <s v="LARCENY,GRAND FROM OPEN AREAS, UNATTENDED"/>
    <n v="109"/>
    <x v="11"/>
    <s v="PL 1553001"/>
    <s v="F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81859"/>
    <n v="101"/>
    <s v="ASSAULT 3"/>
    <n v="344"/>
    <x v="15"/>
    <s v="PL 1200003"/>
    <s v="M"/>
    <s v="M"/>
    <n v="1"/>
    <n v="0"/>
    <x v="1"/>
    <x v="0"/>
    <x v="1"/>
  </r>
  <r>
    <x v="7"/>
    <n v="1333"/>
    <n v="8"/>
    <n v="128"/>
    <x v="7"/>
    <n v="8"/>
    <n v="1040"/>
    <n v="1054"/>
    <n v="142"/>
    <n v="107"/>
    <n v="121"/>
    <x v="81860"/>
    <n v="779"/>
    <s v="PUBLIC ADMINISTRATION,UNCLASSI"/>
    <n v="126"/>
    <x v="5"/>
    <s v="PL 215510D"/>
    <s v="F"/>
    <s v="M"/>
    <n v="30"/>
    <n v="0"/>
    <x v="0"/>
    <x v="0"/>
    <x v="4"/>
  </r>
  <r>
    <x v="248"/>
    <n v="457"/>
    <n v="12"/>
    <n v="104"/>
    <x v="74"/>
    <n v="12"/>
    <n v="1127"/>
    <n v="1147"/>
    <n v="177"/>
    <n v="134"/>
    <n v="153"/>
    <x v="81861"/>
    <n v="101"/>
    <s v="ASSAULT 3"/>
    <n v="344"/>
    <x v="15"/>
    <s v="PL 1200001"/>
    <s v="M"/>
    <s v="M"/>
    <n v="23"/>
    <n v="0"/>
    <x v="0"/>
    <x v="1"/>
    <x v="0"/>
  </r>
  <r>
    <x v="226"/>
    <n v="1050"/>
    <n v="7"/>
    <n v="75"/>
    <x v="63"/>
    <n v="5"/>
    <n v="803"/>
    <n v="809"/>
    <n v="83"/>
    <n v="55"/>
    <n v="60"/>
    <x v="81862"/>
    <n v="759"/>
    <s v="PUBLIC ADMINISTATION,UNCLASS M"/>
    <n v="359"/>
    <x v="21"/>
    <s v="PL 1950500"/>
    <s v="M"/>
    <s v="K"/>
    <n v="90"/>
    <n v="0"/>
    <x v="0"/>
    <x v="0"/>
    <x v="0"/>
  </r>
  <r>
    <x v="228"/>
    <n v="1285"/>
    <n v="13"/>
    <n v="112"/>
    <x v="65"/>
    <n v="13"/>
    <n v="1050"/>
    <n v="1066"/>
    <n v="154"/>
    <n v="117"/>
    <n v="134"/>
    <x v="81863"/>
    <n v="478"/>
    <s v="THEFT OF SERVICES, UNCLASSIFIE"/>
    <n v="343"/>
    <x v="22"/>
    <s v="PL 16515M9"/>
    <s v="M"/>
    <s v="M"/>
    <n v="6"/>
    <n v="0"/>
    <x v="1"/>
    <x v="0"/>
    <x v="2"/>
  </r>
  <r>
    <x v="240"/>
    <n v="1549"/>
    <n v="34"/>
    <n v="238"/>
    <x v="71"/>
    <n v="34"/>
    <n v="1767"/>
    <n v="1799"/>
    <n v="262"/>
    <n v="204"/>
    <n v="236"/>
    <x v="81864"/>
    <n v="244"/>
    <s v="BURGLARY,UNCLASSIFIED,UNKNOWN"/>
    <n v="107"/>
    <x v="12"/>
    <s v="PL 1402000"/>
    <s v="F"/>
    <s v="M"/>
    <n v="26"/>
    <n v="0"/>
    <x v="3"/>
    <x v="0"/>
    <x v="0"/>
  </r>
  <r>
    <x v="255"/>
    <n v="1398"/>
    <n v="28"/>
    <n v="213"/>
    <x v="76"/>
    <n v="28"/>
    <n v="1459"/>
    <n v="1488"/>
    <n v="229"/>
    <n v="180"/>
    <n v="209"/>
    <x v="81865"/>
    <n v="681"/>
    <s v="CHILD, ENDANGERING WELFARE"/>
    <n v="233"/>
    <x v="0"/>
    <s v="PL 2601001"/>
    <s v="M"/>
    <s v="B"/>
    <n v="47"/>
    <n v="0"/>
    <x v="0"/>
    <x v="0"/>
    <x v="0"/>
  </r>
  <r>
    <x v="228"/>
    <n v="1285"/>
    <n v="13"/>
    <n v="112"/>
    <x v="65"/>
    <n v="13"/>
    <n v="1050"/>
    <n v="1066"/>
    <n v="154"/>
    <n v="117"/>
    <n v="134"/>
    <x v="81866"/>
    <n v="339"/>
    <s v="LARCENY,PETIT FROM OPEN AREAS,"/>
    <n v="341"/>
    <x v="6"/>
    <s v="PL 1552500"/>
    <s v="M"/>
    <s v="Q"/>
    <n v="113"/>
    <n v="0"/>
    <x v="1"/>
    <x v="0"/>
    <x v="0"/>
  </r>
  <r>
    <x v="9"/>
    <n v="2726"/>
    <n v="31"/>
    <n v="350"/>
    <x v="9"/>
    <n v="31"/>
    <n v="2348"/>
    <n v="2405"/>
    <n v="396"/>
    <n v="281"/>
    <n v="338"/>
    <x v="81867"/>
    <n v="478"/>
    <s v="THEFT OF SERVICES, UNCLASSIFIE"/>
    <n v="343"/>
    <x v="22"/>
    <s v="PL 1651503"/>
    <s v="M"/>
    <s v="B"/>
    <n v="40"/>
    <n v="1"/>
    <x v="2"/>
    <x v="1"/>
    <x v="0"/>
  </r>
  <r>
    <x v="246"/>
    <n v="646"/>
    <n v="5"/>
    <n v="80"/>
    <x v="63"/>
    <n v="4"/>
    <n v="694"/>
    <n v="700"/>
    <n v="82"/>
    <n v="49"/>
    <n v="54"/>
    <x v="81868"/>
    <n v="101"/>
    <s v="ASSAULT 3"/>
    <n v="344"/>
    <x v="15"/>
    <s v="PL 1200001"/>
    <s v="M"/>
    <s v="K"/>
    <n v="77"/>
    <n v="0"/>
    <x v="0"/>
    <x v="0"/>
    <x v="0"/>
  </r>
  <r>
    <x v="251"/>
    <n v="378"/>
    <n v="8"/>
    <n v="58"/>
    <x v="44"/>
    <n v="1"/>
    <n v="331"/>
    <n v="346"/>
    <n v="51"/>
    <n v="19"/>
    <n v="21"/>
    <x v="81869"/>
    <n v="109"/>
    <s v="ASSAULT 2,1,UNCLASSIFIED"/>
    <n v="106"/>
    <x v="9"/>
    <s v="PL 1201002"/>
    <s v="F"/>
    <s v="M"/>
    <n v="24"/>
    <n v="0"/>
    <x v="0"/>
    <x v="0"/>
    <x v="0"/>
  </r>
  <r>
    <x v="223"/>
    <n v="1080"/>
    <n v="22"/>
    <n v="170"/>
    <x v="61"/>
    <n v="22"/>
    <n v="1232"/>
    <n v="1257"/>
    <n v="205"/>
    <n v="157"/>
    <n v="183"/>
    <x v="81870"/>
    <n v="109"/>
    <s v="ASSAULT 2,1,UNCLASSIFIED"/>
    <n v="106"/>
    <x v="9"/>
    <s v="PL 1200501"/>
    <s v="F"/>
    <s v="M"/>
    <n v="10"/>
    <n v="0"/>
    <x v="2"/>
    <x v="0"/>
    <x v="0"/>
  </r>
  <r>
    <x v="233"/>
    <n v="196"/>
    <n v="13"/>
    <n v="34"/>
    <x v="24"/>
    <n v="2"/>
    <n v="342"/>
    <n v="358"/>
    <n v="54"/>
    <n v="27"/>
    <n v="31"/>
    <x v="81871"/>
    <n v="101"/>
    <s v="ASSAULT 3"/>
    <n v="344"/>
    <x v="15"/>
    <s v="PL 1200001"/>
    <s v="M"/>
    <s v="B"/>
    <n v="43"/>
    <n v="0"/>
    <x v="1"/>
    <x v="0"/>
    <x v="4"/>
  </r>
  <r>
    <x v="236"/>
    <n v="172"/>
    <n v="12"/>
    <n v="43"/>
    <x v="40"/>
    <n v="0"/>
    <n v="324"/>
    <n v="339"/>
    <n v="48"/>
    <n v="18"/>
    <n v="19"/>
    <x v="81872"/>
    <n v="779"/>
    <s v="PUBLIC ADMINISTRATION,UNCLASSI"/>
    <n v="126"/>
    <x v="5"/>
    <s v="PL 215510B"/>
    <s v="F"/>
    <s v="K"/>
    <n v="70"/>
    <n v="0"/>
    <x v="0"/>
    <x v="0"/>
    <x v="0"/>
  </r>
  <r>
    <x v="94"/>
    <n v="741"/>
    <n v="4"/>
    <n v="76"/>
    <x v="49"/>
    <n v="3"/>
    <n v="755"/>
    <n v="761"/>
    <n v="82"/>
    <n v="50"/>
    <n v="56"/>
    <x v="81873"/>
    <n v="511"/>
    <s v="CONTROLLED SUBSTANCE, POSSESSI"/>
    <n v="235"/>
    <x v="10"/>
    <s v="PL 2200300"/>
    <s v="M"/>
    <s v="M"/>
    <n v="25"/>
    <n v="0"/>
    <x v="0"/>
    <x v="0"/>
    <x v="0"/>
  </r>
  <r>
    <x v="238"/>
    <n v="1058"/>
    <n v="33"/>
    <n v="207"/>
    <x v="70"/>
    <n v="33"/>
    <n v="1904"/>
    <n v="1941"/>
    <n v="295"/>
    <n v="229"/>
    <n v="267"/>
    <x v="81874"/>
    <n v="793"/>
    <s v="WEAPONS POSSESSION 3"/>
    <n v="118"/>
    <x v="23"/>
    <s v="PL 2650201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81875"/>
    <n v="244"/>
    <s v="BURGLARY,UNCLASSIFIED,UNKNOWN"/>
    <n v="107"/>
    <x v="12"/>
    <s v="PL 140251C"/>
    <s v="F"/>
    <s v="M"/>
    <n v="6"/>
    <n v="0"/>
    <x v="2"/>
    <x v="1"/>
    <x v="0"/>
  </r>
  <r>
    <x v="221"/>
    <n v="356"/>
    <n v="13"/>
    <n v="50"/>
    <x v="26"/>
    <n v="1"/>
    <n v="329"/>
    <n v="345"/>
    <n v="50"/>
    <n v="20"/>
    <n v="22"/>
    <x v="81876"/>
    <n v="258"/>
    <s v="CRIMINAL MISCHIEF 4TH, GRAFFIT"/>
    <n v="351"/>
    <x v="4"/>
    <s v="PL 1456002"/>
    <s v="M"/>
    <s v="Q"/>
    <n v="112"/>
    <n v="0"/>
    <x v="2"/>
    <x v="0"/>
    <x v="4"/>
  </r>
  <r>
    <x v="94"/>
    <n v="741"/>
    <n v="4"/>
    <n v="76"/>
    <x v="49"/>
    <n v="3"/>
    <n v="755"/>
    <n v="761"/>
    <n v="82"/>
    <n v="50"/>
    <n v="56"/>
    <x v="81877"/>
    <n v="490"/>
    <s v="STOLEN PROPERTY 3,POSSESSION"/>
    <n v="232"/>
    <x v="25"/>
    <s v="PL 1654000"/>
    <s v="M"/>
    <s v="Q"/>
    <n v="102"/>
    <n v="0"/>
    <x v="0"/>
    <x v="0"/>
    <x v="2"/>
  </r>
  <r>
    <x v="240"/>
    <n v="1549"/>
    <n v="34"/>
    <n v="238"/>
    <x v="71"/>
    <n v="34"/>
    <n v="1767"/>
    <n v="1799"/>
    <n v="262"/>
    <n v="204"/>
    <n v="236"/>
    <x v="81878"/>
    <n v="507"/>
    <s v="CONTROLLED SUBSTANCE, POSSESSI"/>
    <n v="117"/>
    <x v="10"/>
    <s v="PL 2200602"/>
    <s v="F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81879"/>
    <n v="259"/>
    <s v="CRIMINAL MISCHIEF,UNCLASSIFIED 4"/>
    <n v="351"/>
    <x v="4"/>
    <s v="PL 1450001"/>
    <s v="M"/>
    <s v="K"/>
    <n v="83"/>
    <n v="0"/>
    <x v="0"/>
    <x v="0"/>
    <x v="0"/>
  </r>
  <r>
    <x v="235"/>
    <n v="639"/>
    <n v="13"/>
    <n v="86"/>
    <x v="27"/>
    <n v="8"/>
    <n v="637"/>
    <n v="643"/>
    <n v="80"/>
    <n v="46"/>
    <n v="51"/>
    <x v="81880"/>
    <n v="101"/>
    <s v="ASSAULT 3"/>
    <n v="344"/>
    <x v="15"/>
    <s v="PL 1200001"/>
    <s v="M"/>
    <s v="Q"/>
    <n v="114"/>
    <n v="0"/>
    <x v="0"/>
    <x v="0"/>
    <x v="2"/>
  </r>
  <r>
    <x v="203"/>
    <n v="160"/>
    <n v="25"/>
    <n v="20"/>
    <x v="47"/>
    <n v="0"/>
    <n v="239"/>
    <n v="259"/>
    <n v="31"/>
    <n v="4"/>
    <n v="4"/>
    <x v="81881"/>
    <n v="511"/>
    <s v="CONTROLLED SUBSTANCE, POSSESSI"/>
    <n v="235"/>
    <x v="10"/>
    <s v="PL 2200300"/>
    <s v="M"/>
    <s v="B"/>
    <n v="52"/>
    <n v="0"/>
    <x v="0"/>
    <x v="0"/>
    <x v="2"/>
  </r>
  <r>
    <x v="230"/>
    <n v="360"/>
    <n v="11"/>
    <n v="81"/>
    <x v="67"/>
    <n v="11"/>
    <n v="954"/>
    <n v="967"/>
    <n v="123"/>
    <n v="85"/>
    <n v="98"/>
    <x v="81882"/>
    <n v="109"/>
    <s v="ASSAULT 2,1,UNCLASSIFIED"/>
    <n v="106"/>
    <x v="9"/>
    <s v="PL 1200502"/>
    <s v="F"/>
    <s v="K"/>
    <n v="75"/>
    <n v="0"/>
    <x v="2"/>
    <x v="1"/>
    <x v="0"/>
  </r>
  <r>
    <x v="173"/>
    <n v="234"/>
    <n v="14"/>
    <n v="30"/>
    <x v="38"/>
    <n v="1"/>
    <n v="333"/>
    <n v="348"/>
    <n v="40"/>
    <n v="12"/>
    <n v="14"/>
    <x v="81883"/>
    <n v="101"/>
    <s v="ASSAULT 3"/>
    <n v="344"/>
    <x v="15"/>
    <s v="PL 1200001"/>
    <s v="M"/>
    <s v="K"/>
    <n v="72"/>
    <n v="0"/>
    <x v="1"/>
    <x v="0"/>
    <x v="5"/>
  </r>
  <r>
    <x v="256"/>
    <n v="1595"/>
    <n v="52"/>
    <n v="324"/>
    <x v="77"/>
    <n v="52"/>
    <n v="2802"/>
    <n v="2881"/>
    <n v="498"/>
    <n v="329"/>
    <n v="408"/>
    <x v="81884"/>
    <n v="511"/>
    <s v="CONTROLLED SUBSTANCE, POSSESSI"/>
    <n v="235"/>
    <x v="10"/>
    <s v="PL 2200300"/>
    <s v="M"/>
    <s v="Q"/>
    <n v="103"/>
    <n v="0"/>
    <x v="0"/>
    <x v="0"/>
    <x v="5"/>
  </r>
  <r>
    <x v="259"/>
    <n v="467"/>
    <n v="4"/>
    <n v="87"/>
    <x v="49"/>
    <n v="4"/>
    <n v="858"/>
    <n v="864"/>
    <n v="94"/>
    <n v="59"/>
    <n v="66"/>
    <x v="81885"/>
    <n v="397"/>
    <s v="ROBBERY,OPEN AREA UNCLASSIFIED"/>
    <n v="105"/>
    <x v="7"/>
    <s v="PL 1601001"/>
    <s v="F"/>
    <s v="Q"/>
    <n v="103"/>
    <n v="0"/>
    <x v="2"/>
    <x v="0"/>
    <x v="0"/>
  </r>
  <r>
    <x v="114"/>
    <n v="247"/>
    <n v="7"/>
    <n v="37"/>
    <x v="19"/>
    <n v="2"/>
    <n v="453"/>
    <n v="462"/>
    <n v="64"/>
    <n v="36"/>
    <n v="40"/>
    <x v="81886"/>
    <n v="681"/>
    <s v="CHILD, ENDANGERING WELFARE"/>
    <n v="233"/>
    <x v="0"/>
    <s v="PL 2601001"/>
    <s v="M"/>
    <s v="K"/>
    <n v="90"/>
    <n v="0"/>
    <x v="0"/>
    <x v="0"/>
    <x v="0"/>
  </r>
  <r>
    <x v="252"/>
    <n v="571"/>
    <n v="8"/>
    <n v="63"/>
    <x v="35"/>
    <n v="6"/>
    <n v="551"/>
    <n v="559"/>
    <n v="72"/>
    <n v="42"/>
    <n v="47"/>
    <x v="81887"/>
    <n v="209"/>
    <s v="BURGLARS TOOLS,UNCLASSIFIED"/>
    <n v="231"/>
    <x v="31"/>
    <s v="PL 1403500"/>
    <s v="M"/>
    <s v="B"/>
    <n v="43"/>
    <n v="0"/>
    <x v="2"/>
    <x v="0"/>
    <x v="0"/>
  </r>
  <r>
    <x v="253"/>
    <n v="1512"/>
    <n v="16"/>
    <n v="212"/>
    <x v="76"/>
    <n v="16"/>
    <n v="1594"/>
    <n v="1624"/>
    <n v="242"/>
    <n v="192"/>
    <n v="223"/>
    <x v="81888"/>
    <n v="707"/>
    <s v="IMPERSONATION 2, PUBLIC SERVAN"/>
    <n v="340"/>
    <x v="13"/>
    <s v="PL 1902501"/>
    <s v="M"/>
    <s v="S"/>
    <n v="122"/>
    <n v="0"/>
    <x v="0"/>
    <x v="1"/>
    <x v="1"/>
  </r>
  <r>
    <x v="254"/>
    <n v="419"/>
    <n v="17"/>
    <n v="61"/>
    <x v="1"/>
    <n v="3"/>
    <n v="330"/>
    <n v="347"/>
    <n v="51"/>
    <n v="21"/>
    <n v="24"/>
    <x v="81889"/>
    <n v="109"/>
    <s v="ASSAULT 2,1,UNCLASSIFIED"/>
    <n v="106"/>
    <x v="9"/>
    <s v="PL 1200501"/>
    <s v="F"/>
    <s v="Q"/>
    <n v="115"/>
    <n v="0"/>
    <x v="0"/>
    <x v="0"/>
    <x v="2"/>
  </r>
  <r>
    <x v="7"/>
    <n v="1333"/>
    <n v="8"/>
    <n v="128"/>
    <x v="7"/>
    <n v="8"/>
    <n v="1040"/>
    <n v="1054"/>
    <n v="142"/>
    <n v="107"/>
    <n v="121"/>
    <x v="81890"/>
    <n v="339"/>
    <s v="LARCENY,PETIT FROM OPEN AREAS,"/>
    <n v="341"/>
    <x v="6"/>
    <s v="PL 1552500"/>
    <s v="M"/>
    <s v="M"/>
    <n v="13"/>
    <n v="0"/>
    <x v="1"/>
    <x v="1"/>
    <x v="2"/>
  </r>
  <r>
    <x v="245"/>
    <n v="380"/>
    <n v="18"/>
    <n v="53"/>
    <x v="26"/>
    <n v="0"/>
    <n v="330"/>
    <n v="346"/>
    <n v="52"/>
    <n v="24"/>
    <n v="26"/>
    <x v="81891"/>
    <n v="198"/>
    <s v="CRIMINAL CONTEMPT 1"/>
    <n v="126"/>
    <x v="5"/>
    <s v="PL 21551B4"/>
    <s v="F"/>
    <s v="S"/>
    <n v="121"/>
    <n v="0"/>
    <x v="1"/>
    <x v="1"/>
    <x v="0"/>
  </r>
  <r>
    <x v="222"/>
    <n v="1887"/>
    <n v="38"/>
    <n v="263"/>
    <x v="60"/>
    <n v="38"/>
    <n v="1980"/>
    <n v="2020"/>
    <n v="312"/>
    <n v="240"/>
    <n v="280"/>
    <x v="81892"/>
    <n v="203"/>
    <s v="TRESPASS 3, CRIMINAL"/>
    <n v="352"/>
    <x v="24"/>
    <s v="PL 140100A"/>
    <s v="M"/>
    <s v="B"/>
    <n v="46"/>
    <n v="0"/>
    <x v="3"/>
    <x v="0"/>
    <x v="0"/>
  </r>
  <r>
    <x v="261"/>
    <n v="419"/>
    <n v="9"/>
    <n v="65"/>
    <x v="28"/>
    <n v="3"/>
    <n v="392"/>
    <n v="404"/>
    <n v="60"/>
    <n v="33"/>
    <n v="37"/>
    <x v="81893"/>
    <n v="268"/>
    <s v="CRIMINAL MIS 2 &amp; 3"/>
    <n v="121"/>
    <x v="4"/>
    <s v="PL 1450502"/>
    <s v="F"/>
    <s v="Q"/>
    <n v="115"/>
    <n v="0"/>
    <x v="3"/>
    <x v="0"/>
    <x v="2"/>
  </r>
  <r>
    <x v="246"/>
    <n v="646"/>
    <n v="5"/>
    <n v="80"/>
    <x v="63"/>
    <n v="4"/>
    <n v="694"/>
    <n v="700"/>
    <n v="82"/>
    <n v="49"/>
    <n v="54"/>
    <x v="81894"/>
    <n v="268"/>
    <s v="CRIMINAL MIS 2 &amp; 3"/>
    <n v="121"/>
    <x v="4"/>
    <s v="PL 1450502"/>
    <s v="F"/>
    <s v="K"/>
    <n v="77"/>
    <n v="0"/>
    <x v="0"/>
    <x v="0"/>
    <x v="0"/>
  </r>
  <r>
    <x v="239"/>
    <n v="381"/>
    <n v="14"/>
    <n v="53"/>
    <x v="29"/>
    <n v="0"/>
    <n v="325"/>
    <n v="340"/>
    <n v="46"/>
    <n v="18"/>
    <n v="18"/>
    <x v="81895"/>
    <n v="101"/>
    <s v="ASSAULT 3"/>
    <n v="344"/>
    <x v="15"/>
    <s v="PL 1200001"/>
    <s v="M"/>
    <s v="Q"/>
    <n v="110"/>
    <n v="0"/>
    <x v="2"/>
    <x v="0"/>
    <x v="5"/>
  </r>
  <r>
    <x v="257"/>
    <n v="485"/>
    <n v="18"/>
    <n v="91"/>
    <x v="78"/>
    <n v="18"/>
    <n v="968"/>
    <n v="981"/>
    <n v="126"/>
    <n v="89"/>
    <n v="102"/>
    <x v="81896"/>
    <n v="478"/>
    <s v="THEFT OF SERVICES, UNCLASSIFIE"/>
    <n v="343"/>
    <x v="22"/>
    <s v="PL 1651503"/>
    <s v="M"/>
    <s v="Q"/>
    <n v="103"/>
    <n v="15"/>
    <x v="0"/>
    <x v="0"/>
    <x v="0"/>
  </r>
  <r>
    <x v="259"/>
    <n v="467"/>
    <n v="4"/>
    <n v="87"/>
    <x v="49"/>
    <n v="4"/>
    <n v="858"/>
    <n v="864"/>
    <n v="94"/>
    <n v="59"/>
    <n v="66"/>
    <x v="81897"/>
    <n v="106"/>
    <s v="ASSAULT POLICE/PEACE OFFICER"/>
    <n v="106"/>
    <x v="9"/>
    <s v="PL 1200800"/>
    <s v="F"/>
    <s v="B"/>
    <n v="49"/>
    <n v="0"/>
    <x v="0"/>
    <x v="0"/>
    <x v="0"/>
  </r>
  <r>
    <x v="236"/>
    <n v="172"/>
    <n v="12"/>
    <n v="43"/>
    <x v="40"/>
    <n v="0"/>
    <n v="324"/>
    <n v="339"/>
    <n v="48"/>
    <n v="18"/>
    <n v="19"/>
    <x v="81898"/>
    <n v="792"/>
    <s v="WEAPONS POSSESSION 1 &amp; 2"/>
    <n v="118"/>
    <x v="23"/>
    <s v="PL 265031B"/>
    <s v="F"/>
    <s v="Q"/>
    <n v="113"/>
    <n v="0"/>
    <x v="0"/>
    <x v="0"/>
    <x v="0"/>
  </r>
  <r>
    <x v="109"/>
    <n v="787"/>
    <n v="28"/>
    <n v="215"/>
    <x v="52"/>
    <n v="28"/>
    <n v="1873"/>
    <n v="1907"/>
    <n v="281"/>
    <n v="220"/>
    <n v="254"/>
    <x v="81899"/>
    <n v="268"/>
    <s v="CRIMINAL MIS 2 &amp; 3"/>
    <n v="121"/>
    <x v="4"/>
    <s v="PL 1450502"/>
    <s v="F"/>
    <s v="K"/>
    <n v="60"/>
    <n v="0"/>
    <x v="0"/>
    <x v="1"/>
    <x v="0"/>
  </r>
  <r>
    <x v="94"/>
    <n v="741"/>
    <n v="4"/>
    <n v="76"/>
    <x v="49"/>
    <n v="3"/>
    <n v="755"/>
    <n v="761"/>
    <n v="82"/>
    <n v="50"/>
    <n v="56"/>
    <x v="81900"/>
    <n v="109"/>
    <s v="ASSAULT 2,1,UNCLASSIFIED"/>
    <n v="106"/>
    <x v="9"/>
    <s v="PL 1200501"/>
    <s v="F"/>
    <s v="B"/>
    <n v="50"/>
    <n v="0"/>
    <x v="2"/>
    <x v="0"/>
    <x v="2"/>
  </r>
  <r>
    <x v="242"/>
    <n v="180"/>
    <n v="14"/>
    <n v="46"/>
    <x v="40"/>
    <n v="0"/>
    <n v="340"/>
    <n v="356"/>
    <n v="53"/>
    <n v="26"/>
    <n v="30"/>
    <x v="81901"/>
    <n v="759"/>
    <s v="PUBLIC ADMINISTATION,UNCLASS M"/>
    <n v="359"/>
    <x v="21"/>
    <s v="PL 1950500"/>
    <s v="M"/>
    <s v="K"/>
    <n v="73"/>
    <n v="2"/>
    <x v="2"/>
    <x v="1"/>
    <x v="0"/>
  </r>
  <r>
    <x v="123"/>
    <n v="1110"/>
    <n v="15"/>
    <n v="142"/>
    <x v="55"/>
    <n v="15"/>
    <n v="1022"/>
    <n v="1035"/>
    <n v="137"/>
    <n v="97"/>
    <n v="110"/>
    <x v="81902"/>
    <n v="101"/>
    <s v="ASSAULT 3"/>
    <n v="344"/>
    <x v="15"/>
    <s v="PL 1200001"/>
    <s v="M"/>
    <s v="K"/>
    <n v="63"/>
    <n v="0"/>
    <x v="1"/>
    <x v="0"/>
    <x v="0"/>
  </r>
  <r>
    <x v="6"/>
    <n v="1077"/>
    <n v="5"/>
    <n v="79"/>
    <x v="6"/>
    <n v="5"/>
    <n v="829"/>
    <n v="840"/>
    <n v="107"/>
    <n v="73"/>
    <n v="84"/>
    <x v="81903"/>
    <n v="500"/>
    <s v="CONTROLLED SUBSTANCE,POSSESS."/>
    <n v="117"/>
    <x v="10"/>
    <s v="PL 2202101"/>
    <s v="F"/>
    <s v="B"/>
    <n v="44"/>
    <n v="0"/>
    <x v="0"/>
    <x v="0"/>
    <x v="4"/>
  </r>
  <r>
    <x v="250"/>
    <n v="515"/>
    <n v="4"/>
    <n v="75"/>
    <x v="27"/>
    <n v="3"/>
    <n v="519"/>
    <n v="527"/>
    <n v="72"/>
    <n v="41"/>
    <n v="46"/>
    <x v="81904"/>
    <n v="339"/>
    <s v="LARCENY,PETIT FROM OPEN AREAS,"/>
    <n v="341"/>
    <x v="6"/>
    <s v="PL 1552500"/>
    <s v="M"/>
    <s v="M"/>
    <n v="28"/>
    <n v="0"/>
    <x v="0"/>
    <x v="0"/>
    <x v="4"/>
  </r>
  <r>
    <x v="255"/>
    <n v="1398"/>
    <n v="28"/>
    <n v="213"/>
    <x v="76"/>
    <n v="28"/>
    <n v="1459"/>
    <n v="1488"/>
    <n v="229"/>
    <n v="180"/>
    <n v="209"/>
    <x v="81905"/>
    <n v="779"/>
    <s v="PUBLIC ADMINISTRATION,UNCLASSI"/>
    <n v="126"/>
    <x v="5"/>
    <s v="PL 215510B"/>
    <s v="F"/>
    <s v="S"/>
    <n v="123"/>
    <n v="0"/>
    <x v="1"/>
    <x v="0"/>
    <x v="1"/>
  </r>
  <r>
    <x v="123"/>
    <n v="1110"/>
    <n v="15"/>
    <n v="142"/>
    <x v="55"/>
    <n v="15"/>
    <n v="1022"/>
    <n v="1035"/>
    <n v="137"/>
    <n v="97"/>
    <n v="110"/>
    <x v="81906"/>
    <n v="490"/>
    <s v="STOLEN PROPERTY 3,POSSESSION"/>
    <n v="232"/>
    <x v="25"/>
    <s v="PL 1654000"/>
    <s v="M"/>
    <s v="B"/>
    <n v="42"/>
    <n v="0"/>
    <x v="0"/>
    <x v="0"/>
    <x v="0"/>
  </r>
  <r>
    <x v="240"/>
    <n v="1549"/>
    <n v="34"/>
    <n v="238"/>
    <x v="71"/>
    <n v="34"/>
    <n v="1767"/>
    <n v="1799"/>
    <n v="262"/>
    <n v="204"/>
    <n v="236"/>
    <x v="81907"/>
    <n v="101"/>
    <s v="ASSAULT 3"/>
    <n v="344"/>
    <x v="15"/>
    <s v="PL 1200001"/>
    <s v="M"/>
    <s v="K"/>
    <n v="84"/>
    <n v="0"/>
    <x v="0"/>
    <x v="0"/>
    <x v="2"/>
  </r>
  <r>
    <x v="113"/>
    <n v="455"/>
    <n v="3"/>
    <n v="75"/>
    <x v="53"/>
    <n v="3"/>
    <n v="842"/>
    <n v="850"/>
    <n v="93"/>
    <n v="63"/>
    <n v="71"/>
    <x v="81908"/>
    <n v="792"/>
    <s v="WEAPONS POSSESSION 1 &amp; 2"/>
    <n v="118"/>
    <x v="23"/>
    <s v="PL 265031B"/>
    <s v="F"/>
    <s v="B"/>
    <n v="52"/>
    <n v="0"/>
    <x v="2"/>
    <x v="0"/>
    <x v="2"/>
  </r>
  <r>
    <x v="252"/>
    <n v="571"/>
    <n v="8"/>
    <n v="63"/>
    <x v="35"/>
    <n v="6"/>
    <n v="551"/>
    <n v="559"/>
    <n v="72"/>
    <n v="42"/>
    <n v="47"/>
    <x v="81909"/>
    <n v="244"/>
    <s v="BURGLARY,UNCLASSIFIED,UNKNOWN"/>
    <n v="107"/>
    <x v="12"/>
    <s v="PL 1402000"/>
    <s v="F"/>
    <s v="M"/>
    <n v="14"/>
    <n v="0"/>
    <x v="2"/>
    <x v="0"/>
    <x v="0"/>
  </r>
  <r>
    <x v="223"/>
    <n v="1080"/>
    <n v="22"/>
    <n v="170"/>
    <x v="61"/>
    <n v="22"/>
    <n v="1232"/>
    <n v="1257"/>
    <n v="205"/>
    <n v="157"/>
    <n v="183"/>
    <x v="81910"/>
    <n v="905"/>
    <s v="INTOXICATED DRIVING,ALCOHOL"/>
    <n v="347"/>
    <x v="16"/>
    <s v="VTL11920U2"/>
    <s v="M"/>
    <s v="K"/>
    <n v="62"/>
    <n v="0"/>
    <x v="0"/>
    <x v="0"/>
    <x v="1"/>
  </r>
  <r>
    <x v="261"/>
    <n v="419"/>
    <n v="9"/>
    <n v="65"/>
    <x v="28"/>
    <n v="3"/>
    <n v="392"/>
    <n v="404"/>
    <n v="60"/>
    <n v="33"/>
    <n v="37"/>
    <x v="81911"/>
    <n v="531"/>
    <s v="DRUG PARAPHERNALIA,   POSSESSE"/>
    <n v="117"/>
    <x v="10"/>
    <s v="PL 2205500"/>
    <s v="F"/>
    <s v="K"/>
    <n v="84"/>
    <n v="0"/>
    <x v="0"/>
    <x v="1"/>
    <x v="2"/>
  </r>
  <r>
    <x v="228"/>
    <n v="1285"/>
    <n v="13"/>
    <n v="112"/>
    <x v="65"/>
    <n v="13"/>
    <n v="1050"/>
    <n v="1066"/>
    <n v="154"/>
    <n v="117"/>
    <n v="134"/>
    <x v="81912"/>
    <n v="101"/>
    <s v="ASSAULT 3"/>
    <n v="344"/>
    <x v="15"/>
    <s v="PL 1200002"/>
    <s v="M"/>
    <s v="M"/>
    <n v="32"/>
    <n v="2"/>
    <x v="1"/>
    <x v="0"/>
    <x v="4"/>
  </r>
  <r>
    <x v="218"/>
    <n v="1069"/>
    <n v="7"/>
    <n v="84"/>
    <x v="57"/>
    <n v="7"/>
    <n v="823"/>
    <n v="833"/>
    <n v="99"/>
    <n v="69"/>
    <n v="79"/>
    <x v="81913"/>
    <n v="567"/>
    <s v="MARIJUANA, POSSESSION 4 &amp; 5"/>
    <n v="235"/>
    <x v="10"/>
    <s v="PL 2211500"/>
    <s v="M"/>
    <s v="B"/>
    <n v="40"/>
    <n v="0"/>
    <x v="0"/>
    <x v="0"/>
    <x v="4"/>
  </r>
  <r>
    <x v="105"/>
    <n v="2340"/>
    <n v="35"/>
    <n v="309"/>
    <x v="51"/>
    <n v="35"/>
    <n v="2190"/>
    <n v="2240"/>
    <n v="367"/>
    <n v="270"/>
    <n v="320"/>
    <x v="81914"/>
    <n v="439"/>
    <s v="LARCENY,GRAND FROM OPEN AREAS, UNATTENDED"/>
    <n v="109"/>
    <x v="11"/>
    <s v="PL 1553004"/>
    <s v="F"/>
    <s v="M"/>
    <n v="25"/>
    <n v="0"/>
    <x v="0"/>
    <x v="0"/>
    <x v="0"/>
  </r>
  <r>
    <x v="123"/>
    <n v="1110"/>
    <n v="15"/>
    <n v="142"/>
    <x v="55"/>
    <n v="15"/>
    <n v="1022"/>
    <n v="1035"/>
    <n v="137"/>
    <n v="97"/>
    <n v="110"/>
    <x v="81915"/>
    <n v="511"/>
    <s v="CONTROLLED SUBSTANCE, POSSESSI"/>
    <n v="235"/>
    <x v="10"/>
    <s v="PL 2200300"/>
    <s v="M"/>
    <s v="K"/>
    <n v="60"/>
    <n v="0"/>
    <x v="0"/>
    <x v="0"/>
    <x v="1"/>
  </r>
  <r>
    <x v="219"/>
    <n v="873"/>
    <n v="11"/>
    <n v="126"/>
    <x v="58"/>
    <n v="11"/>
    <n v="992"/>
    <n v="1004"/>
    <n v="131"/>
    <n v="91"/>
    <n v="102"/>
    <x v="81916"/>
    <n v="101"/>
    <s v="ASSAULT 3"/>
    <n v="344"/>
    <x v="15"/>
    <s v="PL 1200001"/>
    <s v="M"/>
    <s v="K"/>
    <n v="70"/>
    <n v="0"/>
    <x v="0"/>
    <x v="0"/>
    <x v="2"/>
  </r>
  <r>
    <x v="225"/>
    <n v="519"/>
    <n v="11"/>
    <n v="75"/>
    <x v="62"/>
    <n v="5"/>
    <n v="501"/>
    <n v="510"/>
    <n v="71"/>
    <n v="40"/>
    <n v="45"/>
    <x v="81917"/>
    <n v="269"/>
    <s v="MISCHIEF,CRIMINAL,    UNCL 2ND"/>
    <n v="121"/>
    <x v="4"/>
    <s v="PL 1450501"/>
    <s v="F"/>
    <s v="K"/>
    <n v="83"/>
    <n v="0"/>
    <x v="0"/>
    <x v="0"/>
    <x v="0"/>
  </r>
  <r>
    <x v="226"/>
    <n v="1050"/>
    <n v="7"/>
    <n v="75"/>
    <x v="63"/>
    <n v="5"/>
    <n v="803"/>
    <n v="809"/>
    <n v="83"/>
    <n v="55"/>
    <n v="60"/>
    <x v="81918"/>
    <n v="109"/>
    <s v="ASSAULT 2,1,UNCLASSIFIED"/>
    <n v="106"/>
    <x v="9"/>
    <s v="PL 1200501"/>
    <s v="F"/>
    <s v="Q"/>
    <n v="102"/>
    <n v="0"/>
    <x v="1"/>
    <x v="0"/>
    <x v="1"/>
  </r>
  <r>
    <x v="246"/>
    <n v="646"/>
    <n v="5"/>
    <n v="80"/>
    <x v="63"/>
    <n v="4"/>
    <n v="694"/>
    <n v="700"/>
    <n v="82"/>
    <n v="49"/>
    <n v="54"/>
    <x v="81919"/>
    <n v="244"/>
    <s v="BURGLARY,UNCLASSIFIED,UNKNOWN"/>
    <n v="107"/>
    <x v="12"/>
    <s v="PL 1402000"/>
    <s v="F"/>
    <s v="K"/>
    <n v="72"/>
    <n v="0"/>
    <x v="0"/>
    <x v="0"/>
    <x v="2"/>
  </r>
  <r>
    <x v="126"/>
    <n v="686"/>
    <n v="12"/>
    <n v="83"/>
    <x v="2"/>
    <n v="6"/>
    <n v="620"/>
    <n v="627"/>
    <n v="73"/>
    <n v="42"/>
    <n v="47"/>
    <x v="81920"/>
    <n v="759"/>
    <s v="PUBLIC ADMINISTATION,UNCLASS M"/>
    <n v="359"/>
    <x v="21"/>
    <s v="PL 1950500"/>
    <s v="M"/>
    <s v="M"/>
    <n v="18"/>
    <n v="1"/>
    <x v="2"/>
    <x v="1"/>
    <x v="1"/>
  </r>
  <r>
    <x v="126"/>
    <n v="686"/>
    <n v="12"/>
    <n v="83"/>
    <x v="2"/>
    <n v="6"/>
    <n v="620"/>
    <n v="627"/>
    <n v="73"/>
    <n v="42"/>
    <n v="47"/>
    <x v="81921"/>
    <n v="244"/>
    <s v="BURGLARY,UNCLASSIFIED,UNKNOWN"/>
    <n v="107"/>
    <x v="12"/>
    <s v="PL 1402000"/>
    <s v="F"/>
    <s v="M"/>
    <n v="14"/>
    <n v="0"/>
    <x v="2"/>
    <x v="1"/>
    <x v="4"/>
  </r>
  <r>
    <x v="260"/>
    <n v="203"/>
    <n v="16"/>
    <n v="27"/>
    <x v="44"/>
    <n v="1"/>
    <n v="325"/>
    <n v="341"/>
    <n v="49"/>
    <n v="18"/>
    <n v="19"/>
    <x v="81922"/>
    <n v="113"/>
    <s v="MENACING,UNCLASSIFIED"/>
    <n v="344"/>
    <x v="15"/>
    <s v="PL 1201500"/>
    <s v="M"/>
    <s v="B"/>
    <n v="50"/>
    <n v="0"/>
    <x v="2"/>
    <x v="0"/>
    <x v="2"/>
  </r>
  <r>
    <x v="105"/>
    <n v="2340"/>
    <n v="35"/>
    <n v="309"/>
    <x v="51"/>
    <n v="35"/>
    <n v="2190"/>
    <n v="2240"/>
    <n v="367"/>
    <n v="270"/>
    <n v="320"/>
    <x v="81923"/>
    <n v="511"/>
    <s v="CONTROLLED SUBSTANCE, POSSESSI"/>
    <n v="235"/>
    <x v="10"/>
    <s v="PL 2200300"/>
    <s v="M"/>
    <s v="M"/>
    <n v="6"/>
    <n v="0"/>
    <x v="0"/>
    <x v="0"/>
    <x v="0"/>
  </r>
  <r>
    <x v="243"/>
    <n v="464"/>
    <n v="6"/>
    <n v="78"/>
    <x v="72"/>
    <n v="5"/>
    <n v="796"/>
    <n v="802"/>
    <n v="89"/>
    <n v="57"/>
    <n v="63"/>
    <x v="81924"/>
    <n v="779"/>
    <s v="PUBLIC ADMINISTRATION,UNCLASSI"/>
    <n v="126"/>
    <x v="5"/>
    <s v="PL 215510B"/>
    <s v="F"/>
    <s v="M"/>
    <n v="23"/>
    <n v="2"/>
    <x v="1"/>
    <x v="0"/>
    <x v="2"/>
  </r>
  <r>
    <x v="246"/>
    <n v="646"/>
    <n v="5"/>
    <n v="80"/>
    <x v="63"/>
    <n v="4"/>
    <n v="694"/>
    <n v="700"/>
    <n v="82"/>
    <n v="49"/>
    <n v="54"/>
    <x v="81925"/>
    <n v="101"/>
    <s v="ASSAULT 3"/>
    <n v="344"/>
    <x v="15"/>
    <s v="PL 1200001"/>
    <s v="M"/>
    <s v="B"/>
    <n v="47"/>
    <n v="0"/>
    <x v="0"/>
    <x v="0"/>
    <x v="0"/>
  </r>
  <r>
    <x v="114"/>
    <n v="247"/>
    <n v="7"/>
    <n v="37"/>
    <x v="19"/>
    <n v="2"/>
    <n v="453"/>
    <n v="462"/>
    <n v="64"/>
    <n v="36"/>
    <n v="40"/>
    <x v="81926"/>
    <n v="792"/>
    <s v="WEAPONS POSSESSION 1 &amp; 2"/>
    <n v="118"/>
    <x v="23"/>
    <s v="PL 265031B"/>
    <s v="F"/>
    <s v="B"/>
    <n v="44"/>
    <n v="0"/>
    <x v="0"/>
    <x v="0"/>
    <x v="0"/>
  </r>
  <r>
    <x v="221"/>
    <n v="356"/>
    <n v="13"/>
    <n v="50"/>
    <x v="26"/>
    <n v="1"/>
    <n v="329"/>
    <n v="345"/>
    <n v="50"/>
    <n v="20"/>
    <n v="22"/>
    <x v="81927"/>
    <n v="101"/>
    <s v="ASSAULT 3"/>
    <n v="344"/>
    <x v="15"/>
    <s v="PL 1200001"/>
    <s v="M"/>
    <s v="S"/>
    <n v="122"/>
    <n v="0"/>
    <x v="0"/>
    <x v="1"/>
    <x v="4"/>
  </r>
  <r>
    <x v="254"/>
    <n v="419"/>
    <n v="17"/>
    <n v="61"/>
    <x v="1"/>
    <n v="3"/>
    <n v="330"/>
    <n v="347"/>
    <n v="51"/>
    <n v="21"/>
    <n v="24"/>
    <x v="81928"/>
    <n v="259"/>
    <s v="CRIMINAL MISCHIEF,UNCLASSIFIED 4"/>
    <n v="351"/>
    <x v="4"/>
    <s v="PL 1450001"/>
    <s v="M"/>
    <s v="B"/>
    <n v="44"/>
    <n v="0"/>
    <x v="2"/>
    <x v="0"/>
    <x v="0"/>
  </r>
  <r>
    <x v="123"/>
    <n v="1110"/>
    <n v="15"/>
    <n v="142"/>
    <x v="55"/>
    <n v="15"/>
    <n v="1022"/>
    <n v="1035"/>
    <n v="137"/>
    <n v="97"/>
    <n v="110"/>
    <x v="81929"/>
    <n v="511"/>
    <s v="CONTROLLED SUBSTANCE, POSSESSI"/>
    <n v="235"/>
    <x v="10"/>
    <s v="PL 2200300"/>
    <s v="M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81930"/>
    <n v="503"/>
    <s v="CONTROLLED SUBSTANCE,INTENT TO"/>
    <n v="117"/>
    <x v="10"/>
    <s v="PL 2201601"/>
    <s v="F"/>
    <s v="Q"/>
    <n v="114"/>
    <n v="2"/>
    <x v="0"/>
    <x v="0"/>
    <x v="2"/>
  </r>
  <r>
    <x v="218"/>
    <n v="1069"/>
    <n v="7"/>
    <n v="84"/>
    <x v="57"/>
    <n v="7"/>
    <n v="823"/>
    <n v="833"/>
    <n v="99"/>
    <n v="69"/>
    <n v="79"/>
    <x v="81931"/>
    <n v="109"/>
    <s v="ASSAULT 2,1,UNCLASSIFIED"/>
    <n v="106"/>
    <x v="9"/>
    <s v="PL 1201001"/>
    <s v="F"/>
    <s v="K"/>
    <n v="69"/>
    <n v="0"/>
    <x v="0"/>
    <x v="0"/>
    <x v="0"/>
  </r>
  <r>
    <x v="259"/>
    <n v="467"/>
    <n v="4"/>
    <n v="87"/>
    <x v="49"/>
    <n v="4"/>
    <n v="858"/>
    <n v="864"/>
    <n v="94"/>
    <n v="59"/>
    <n v="66"/>
    <x v="81932"/>
    <n v="779"/>
    <s v="PUBLIC ADMINISTRATION,UNCLASSI"/>
    <n v="126"/>
    <x v="5"/>
    <s v="PL 215510A"/>
    <s v="F"/>
    <s v="Q"/>
    <n v="102"/>
    <n v="0"/>
    <x v="1"/>
    <x v="0"/>
    <x v="0"/>
  </r>
  <r>
    <x v="105"/>
    <n v="2340"/>
    <n v="35"/>
    <n v="309"/>
    <x v="51"/>
    <n v="35"/>
    <n v="2190"/>
    <n v="2240"/>
    <n v="367"/>
    <n v="270"/>
    <n v="320"/>
    <x v="81933"/>
    <n v="779"/>
    <s v="PUBLIC ADMINISTRATION,UNCLASSI"/>
    <n v="126"/>
    <x v="5"/>
    <s v="PL 215510B"/>
    <s v="F"/>
    <s v="Q"/>
    <n v="108"/>
    <n v="0"/>
    <x v="0"/>
    <x v="0"/>
    <x v="1"/>
  </r>
  <r>
    <x v="220"/>
    <n v="2022"/>
    <n v="28"/>
    <n v="253"/>
    <x v="59"/>
    <n v="28"/>
    <n v="2073"/>
    <n v="2116"/>
    <n v="340"/>
    <n v="255"/>
    <n v="298"/>
    <x v="81934"/>
    <n v="339"/>
    <s v="LARCENY,PETIT FROM OPEN AREAS,"/>
    <n v="341"/>
    <x v="6"/>
    <s v="PL 1552500"/>
    <s v="M"/>
    <s v="K"/>
    <n v="71"/>
    <n v="0"/>
    <x v="0"/>
    <x v="0"/>
    <x v="0"/>
  </r>
  <r>
    <x v="105"/>
    <n v="2340"/>
    <n v="35"/>
    <n v="309"/>
    <x v="51"/>
    <n v="35"/>
    <n v="2190"/>
    <n v="2240"/>
    <n v="367"/>
    <n v="270"/>
    <n v="320"/>
    <x v="81935"/>
    <n v="782"/>
    <s v="WEAPONS, POSSESSION, ETC"/>
    <n v="236"/>
    <x v="23"/>
    <s v="PL 2650101"/>
    <s v="M"/>
    <s v="Q"/>
    <n v="114"/>
    <n v="0"/>
    <x v="1"/>
    <x v="0"/>
    <x v="0"/>
  </r>
  <r>
    <x v="259"/>
    <n v="467"/>
    <n v="4"/>
    <n v="87"/>
    <x v="49"/>
    <n v="4"/>
    <n v="858"/>
    <n v="864"/>
    <n v="94"/>
    <n v="59"/>
    <n v="66"/>
    <x v="81936"/>
    <n v="339"/>
    <s v="LARCENY,PETIT FROM OPEN AREAS,"/>
    <n v="341"/>
    <x v="6"/>
    <s v="PL 1552500"/>
    <s v="M"/>
    <s v="B"/>
    <n v="43"/>
    <n v="0"/>
    <x v="0"/>
    <x v="1"/>
    <x v="0"/>
  </r>
  <r>
    <x v="240"/>
    <n v="1549"/>
    <n v="34"/>
    <n v="238"/>
    <x v="71"/>
    <n v="34"/>
    <n v="1767"/>
    <n v="1799"/>
    <n v="262"/>
    <n v="204"/>
    <n v="236"/>
    <x v="81937"/>
    <n v="101"/>
    <s v="ASSAULT 3"/>
    <n v="344"/>
    <x v="15"/>
    <s v="PL 1200001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1938"/>
    <n v="209"/>
    <s v="BURGLARS TOOLS,UNCLASSIFIED"/>
    <n v="231"/>
    <x v="31"/>
    <s v="PL 1403500"/>
    <s v="M"/>
    <s v="B"/>
    <n v="44"/>
    <n v="0"/>
    <x v="3"/>
    <x v="0"/>
    <x v="4"/>
  </r>
  <r>
    <x v="229"/>
    <n v="1036"/>
    <n v="11"/>
    <n v="101"/>
    <x v="66"/>
    <n v="11"/>
    <n v="847"/>
    <n v="856"/>
    <n v="95"/>
    <n v="66"/>
    <n v="76"/>
    <x v="81939"/>
    <n v="792"/>
    <s v="WEAPONS POSSESSION 1 &amp; 2"/>
    <n v="118"/>
    <x v="23"/>
    <s v="PL 265031B"/>
    <s v="F"/>
    <s v="M"/>
    <n v="25"/>
    <n v="0"/>
    <x v="3"/>
    <x v="1"/>
    <x v="2"/>
  </r>
  <r>
    <x v="103"/>
    <n v="1004"/>
    <n v="9"/>
    <n v="116"/>
    <x v="50"/>
    <n v="9"/>
    <n v="866"/>
    <n v="877"/>
    <n v="114"/>
    <n v="73"/>
    <n v="85"/>
    <x v="81940"/>
    <n v="339"/>
    <s v="LARCENY,PETIT FROM OPEN AREAS,"/>
    <n v="341"/>
    <x v="6"/>
    <s v="PL 1552500"/>
    <s v="M"/>
    <s v="M"/>
    <n v="34"/>
    <n v="0"/>
    <x v="1"/>
    <x v="0"/>
    <x v="1"/>
  </r>
  <r>
    <x v="219"/>
    <n v="873"/>
    <n v="11"/>
    <n v="126"/>
    <x v="58"/>
    <n v="11"/>
    <n v="992"/>
    <n v="1004"/>
    <n v="131"/>
    <n v="91"/>
    <n v="102"/>
    <x v="81941"/>
    <n v="922"/>
    <s v="TRAFFIC,UNCLASSIFIED MISDEMEAN"/>
    <n v="348"/>
    <x v="27"/>
    <s v="VTL119807B"/>
    <s v="M"/>
    <s v="B"/>
    <n v="44"/>
    <n v="0"/>
    <x v="0"/>
    <x v="0"/>
    <x v="4"/>
  </r>
  <r>
    <x v="94"/>
    <n v="741"/>
    <n v="4"/>
    <n v="76"/>
    <x v="49"/>
    <n v="3"/>
    <n v="755"/>
    <n v="761"/>
    <n v="82"/>
    <n v="50"/>
    <n v="56"/>
    <x v="81942"/>
    <n v="439"/>
    <s v="LARCENY,GRAND FROM OPEN AREAS, UNATTENDED"/>
    <n v="109"/>
    <x v="11"/>
    <s v="PL 1553501"/>
    <s v="F"/>
    <s v="B"/>
    <n v="41"/>
    <n v="0"/>
    <x v="1"/>
    <x v="0"/>
    <x v="0"/>
  </r>
  <r>
    <x v="255"/>
    <n v="1398"/>
    <n v="28"/>
    <n v="213"/>
    <x v="76"/>
    <n v="28"/>
    <n v="1459"/>
    <n v="1488"/>
    <n v="229"/>
    <n v="180"/>
    <n v="209"/>
    <x v="81943"/>
    <n v="101"/>
    <s v="ASSAULT 3"/>
    <n v="344"/>
    <x v="15"/>
    <s v="PL 1200001"/>
    <s v="M"/>
    <s v="Q"/>
    <n v="104"/>
    <n v="0"/>
    <x v="0"/>
    <x v="1"/>
    <x v="2"/>
  </r>
  <r>
    <x v="244"/>
    <n v="2290"/>
    <n v="45"/>
    <n v="370"/>
    <x v="73"/>
    <n v="45"/>
    <n v="2396"/>
    <n v="2462"/>
    <n v="430"/>
    <n v="294"/>
    <n v="360"/>
    <x v="81944"/>
    <n v="101"/>
    <s v="ASSAULT 3"/>
    <n v="344"/>
    <x v="15"/>
    <s v="PL 1200001"/>
    <s v="M"/>
    <s v="M"/>
    <n v="32"/>
    <n v="0"/>
    <x v="0"/>
    <x v="0"/>
    <x v="0"/>
  </r>
  <r>
    <x v="191"/>
    <n v="298"/>
    <n v="10"/>
    <n v="42"/>
    <x v="24"/>
    <n v="1"/>
    <n v="314"/>
    <n v="329"/>
    <n v="43"/>
    <n v="18"/>
    <n v="18"/>
    <x v="81945"/>
    <n v="114"/>
    <s v="OBSTR BREATH/CIRCUL"/>
    <n v="344"/>
    <x v="15"/>
    <s v="PL 1211100"/>
    <s v="M"/>
    <s v="B"/>
    <n v="41"/>
    <n v="0"/>
    <x v="2"/>
    <x v="0"/>
    <x v="0"/>
  </r>
  <r>
    <x v="224"/>
    <n v="409"/>
    <n v="18"/>
    <n v="53"/>
    <x v="40"/>
    <n v="4"/>
    <n v="349"/>
    <n v="364"/>
    <n v="55"/>
    <n v="29"/>
    <n v="34"/>
    <x v="81946"/>
    <n v="397"/>
    <s v="ROBBERY,OPEN AREA UNCLASSIFIED"/>
    <n v="105"/>
    <x v="7"/>
    <s v="PL 160102B"/>
    <s v="F"/>
    <s v="B"/>
    <n v="52"/>
    <n v="0"/>
    <x v="0"/>
    <x v="0"/>
    <x v="6"/>
  </r>
  <r>
    <x v="237"/>
    <n v="363"/>
    <n v="18"/>
    <n v="50"/>
    <x v="34"/>
    <n v="5"/>
    <n v="348"/>
    <n v="363"/>
    <n v="55"/>
    <n v="30"/>
    <n v="34"/>
    <x v="81947"/>
    <n v="101"/>
    <s v="ASSAULT 3"/>
    <n v="344"/>
    <x v="15"/>
    <s v="PL 1200001"/>
    <s v="M"/>
    <s v="Q"/>
    <n v="102"/>
    <n v="0"/>
    <x v="0"/>
    <x v="0"/>
    <x v="5"/>
  </r>
  <r>
    <x v="245"/>
    <n v="380"/>
    <n v="18"/>
    <n v="53"/>
    <x v="26"/>
    <n v="0"/>
    <n v="330"/>
    <n v="346"/>
    <n v="52"/>
    <n v="24"/>
    <n v="26"/>
    <x v="81948"/>
    <n v="139"/>
    <s v="MURDER,UNCLASSIFIED"/>
    <n v="101"/>
    <x v="40"/>
    <s v="PL 1252501"/>
    <s v="F"/>
    <s v="B"/>
    <n v="40"/>
    <n v="0"/>
    <x v="0"/>
    <x v="0"/>
    <x v="4"/>
  </r>
  <r>
    <x v="244"/>
    <n v="2290"/>
    <n v="45"/>
    <n v="370"/>
    <x v="73"/>
    <n v="45"/>
    <n v="2396"/>
    <n v="2462"/>
    <n v="430"/>
    <n v="294"/>
    <n v="360"/>
    <x v="81949"/>
    <n v="681"/>
    <s v="CHILD, ENDANGERING WELFARE"/>
    <n v="233"/>
    <x v="0"/>
    <s v="PL 2601001"/>
    <s v="M"/>
    <s v="K"/>
    <n v="71"/>
    <n v="0"/>
    <x v="1"/>
    <x v="0"/>
    <x v="0"/>
  </r>
  <r>
    <x v="240"/>
    <n v="1549"/>
    <n v="34"/>
    <n v="238"/>
    <x v="71"/>
    <n v="34"/>
    <n v="1767"/>
    <n v="1799"/>
    <n v="262"/>
    <n v="204"/>
    <n v="236"/>
    <x v="81950"/>
    <n v="209"/>
    <s v="BURGLARS TOOLS,UNCLASSIFIED"/>
    <n v="231"/>
    <x v="31"/>
    <s v="PL 1403500"/>
    <s v="M"/>
    <s v="M"/>
    <n v="6"/>
    <n v="0"/>
    <x v="0"/>
    <x v="1"/>
    <x v="0"/>
  </r>
  <r>
    <x v="261"/>
    <n v="419"/>
    <n v="9"/>
    <n v="65"/>
    <x v="28"/>
    <n v="3"/>
    <n v="392"/>
    <n v="404"/>
    <n v="60"/>
    <n v="33"/>
    <n v="37"/>
    <x v="81951"/>
    <n v="268"/>
    <s v="CRIMINAL MIS 2 &amp; 3"/>
    <n v="121"/>
    <x v="4"/>
    <s v="PL 1450502"/>
    <s v="F"/>
    <s v="Q"/>
    <n v="109"/>
    <n v="0"/>
    <x v="1"/>
    <x v="0"/>
    <x v="5"/>
  </r>
  <r>
    <x v="257"/>
    <n v="485"/>
    <n v="18"/>
    <n v="91"/>
    <x v="78"/>
    <n v="18"/>
    <n v="968"/>
    <n v="981"/>
    <n v="126"/>
    <n v="89"/>
    <n v="102"/>
    <x v="81952"/>
    <n v="681"/>
    <s v="CHILD, ENDANGERING WELFARE"/>
    <n v="233"/>
    <x v="0"/>
    <s v="PL 2601001"/>
    <s v="M"/>
    <s v="K"/>
    <n v="72"/>
    <n v="0"/>
    <x v="0"/>
    <x v="0"/>
    <x v="5"/>
  </r>
  <r>
    <x v="238"/>
    <n v="1058"/>
    <n v="33"/>
    <n v="207"/>
    <x v="70"/>
    <n v="33"/>
    <n v="1904"/>
    <n v="1941"/>
    <n v="295"/>
    <n v="229"/>
    <n v="267"/>
    <x v="81953"/>
    <n v="209"/>
    <s v="BURGLARS TOOLS,UNCLASSIFIED"/>
    <n v="231"/>
    <x v="31"/>
    <s v="PL 1403500"/>
    <s v="M"/>
    <s v="Q"/>
    <n v="115"/>
    <n v="0"/>
    <x v="0"/>
    <x v="0"/>
    <x v="2"/>
  </r>
  <r>
    <x v="219"/>
    <n v="873"/>
    <n v="11"/>
    <n v="126"/>
    <x v="58"/>
    <n v="11"/>
    <n v="992"/>
    <n v="1004"/>
    <n v="131"/>
    <n v="91"/>
    <n v="102"/>
    <x v="81954"/>
    <n v="339"/>
    <s v="LARCENY,PETIT FROM OPEN AREAS,"/>
    <n v="341"/>
    <x v="6"/>
    <s v="PL 1552500"/>
    <s v="M"/>
    <s v="M"/>
    <n v="13"/>
    <n v="0"/>
    <x v="0"/>
    <x v="0"/>
    <x v="0"/>
  </r>
  <r>
    <x v="66"/>
    <n v="895"/>
    <n v="8"/>
    <n v="114"/>
    <x v="42"/>
    <n v="8"/>
    <n v="906"/>
    <n v="918"/>
    <n v="113"/>
    <n v="78"/>
    <n v="90"/>
    <x v="81955"/>
    <n v="114"/>
    <s v="OBSTR BREATH/CIRCUL"/>
    <n v="344"/>
    <x v="15"/>
    <s v="PL 121110A"/>
    <s v="M"/>
    <s v="K"/>
    <n v="83"/>
    <n v="0"/>
    <x v="0"/>
    <x v="0"/>
    <x v="2"/>
  </r>
  <r>
    <x v="247"/>
    <n v="381"/>
    <n v="13"/>
    <n v="44"/>
    <x v="31"/>
    <n v="1"/>
    <n v="322"/>
    <n v="336"/>
    <n v="45"/>
    <n v="18"/>
    <n v="19"/>
    <x v="81956"/>
    <n v="101"/>
    <s v="ASSAULT 3"/>
    <n v="344"/>
    <x v="15"/>
    <s v="PL 1200001"/>
    <s v="M"/>
    <s v="M"/>
    <n v="33"/>
    <n v="0"/>
    <x v="0"/>
    <x v="1"/>
    <x v="4"/>
  </r>
  <r>
    <x v="253"/>
    <n v="1512"/>
    <n v="16"/>
    <n v="212"/>
    <x v="76"/>
    <n v="16"/>
    <n v="1594"/>
    <n v="1624"/>
    <n v="242"/>
    <n v="192"/>
    <n v="223"/>
    <x v="81957"/>
    <n v="268"/>
    <s v="CRIMINAL MIS 2 &amp; 3"/>
    <n v="121"/>
    <x v="4"/>
    <s v="PL 1450502"/>
    <s v="F"/>
    <s v="Q"/>
    <n v="111"/>
    <n v="0"/>
    <x v="2"/>
    <x v="0"/>
    <x v="0"/>
  </r>
  <r>
    <x v="238"/>
    <n v="1058"/>
    <n v="33"/>
    <n v="207"/>
    <x v="70"/>
    <n v="33"/>
    <n v="1904"/>
    <n v="1941"/>
    <n v="295"/>
    <n v="229"/>
    <n v="267"/>
    <x v="81958"/>
    <n v="114"/>
    <s v="OBSTR BREATH/CIRCUL"/>
    <n v="344"/>
    <x v="15"/>
    <s v="PL 121110A"/>
    <s v="M"/>
    <s v="M"/>
    <n v="25"/>
    <n v="0"/>
    <x v="0"/>
    <x v="0"/>
    <x v="0"/>
  </r>
  <r>
    <x v="123"/>
    <n v="1110"/>
    <n v="15"/>
    <n v="142"/>
    <x v="55"/>
    <n v="15"/>
    <n v="1022"/>
    <n v="1035"/>
    <n v="137"/>
    <n v="97"/>
    <n v="110"/>
    <x v="81959"/>
    <n v="139"/>
    <s v="MURDER,UNCLASSIFIED"/>
    <n v="101"/>
    <x v="40"/>
    <s v="PL 1252503"/>
    <s v="F"/>
    <s v="Q"/>
    <n v="109"/>
    <n v="0"/>
    <x v="2"/>
    <x v="0"/>
    <x v="2"/>
  </r>
  <r>
    <x v="239"/>
    <n v="381"/>
    <n v="14"/>
    <n v="53"/>
    <x v="29"/>
    <n v="0"/>
    <n v="325"/>
    <n v="340"/>
    <n v="46"/>
    <n v="18"/>
    <n v="18"/>
    <x v="81960"/>
    <n v="101"/>
    <s v="ASSAULT 3"/>
    <n v="344"/>
    <x v="15"/>
    <s v="PL 1200001"/>
    <s v="M"/>
    <s v="M"/>
    <n v="25"/>
    <n v="0"/>
    <x v="2"/>
    <x v="1"/>
    <x v="0"/>
  </r>
  <r>
    <x v="231"/>
    <n v="1239"/>
    <n v="18"/>
    <n v="177"/>
    <x v="68"/>
    <n v="18"/>
    <n v="1347"/>
    <n v="1375"/>
    <n v="218"/>
    <n v="168"/>
    <n v="196"/>
    <x v="81961"/>
    <n v="49"/>
    <s v="U.S. CODE UNCLASSIFIED"/>
    <n v="995"/>
    <x v="17"/>
    <s v="FOA9000049"/>
    <m/>
    <s v="B"/>
    <n v="49"/>
    <n v="0"/>
    <x v="0"/>
    <x v="0"/>
    <x v="4"/>
  </r>
  <r>
    <x v="237"/>
    <n v="363"/>
    <n v="18"/>
    <n v="50"/>
    <x v="34"/>
    <n v="5"/>
    <n v="348"/>
    <n v="363"/>
    <n v="55"/>
    <n v="30"/>
    <n v="34"/>
    <x v="81962"/>
    <n v="905"/>
    <s v="INTOXICATED DRIVING,ALCOHOL"/>
    <n v="347"/>
    <x v="16"/>
    <s v="VTL11920U3"/>
    <s v="M"/>
    <s v="B"/>
    <n v="43"/>
    <n v="0"/>
    <x v="1"/>
    <x v="0"/>
    <x v="0"/>
  </r>
  <r>
    <x v="257"/>
    <n v="485"/>
    <n v="18"/>
    <n v="91"/>
    <x v="78"/>
    <n v="18"/>
    <n v="968"/>
    <n v="981"/>
    <n v="126"/>
    <n v="89"/>
    <n v="102"/>
    <x v="81963"/>
    <n v="268"/>
    <s v="CRIMINAL MIS 2 &amp; 3"/>
    <n v="121"/>
    <x v="4"/>
    <s v="PL 1450502"/>
    <s v="F"/>
    <s v="Q"/>
    <n v="108"/>
    <n v="0"/>
    <x v="0"/>
    <x v="0"/>
    <x v="1"/>
  </r>
  <r>
    <x v="80"/>
    <n v="1003"/>
    <n v="51"/>
    <n v="312"/>
    <x v="46"/>
    <n v="51"/>
    <n v="2611"/>
    <n v="2684"/>
    <n v="467"/>
    <n v="307"/>
    <n v="380"/>
    <x v="81964"/>
    <n v="494"/>
    <s v="STOLEN PROPERTY 2,1,POSSESSION"/>
    <n v="111"/>
    <x v="25"/>
    <s v="PL 1655000"/>
    <s v="F"/>
    <s v="B"/>
    <n v="40"/>
    <n v="0"/>
    <x v="1"/>
    <x v="0"/>
    <x v="4"/>
  </r>
  <r>
    <x v="247"/>
    <n v="381"/>
    <n v="13"/>
    <n v="44"/>
    <x v="31"/>
    <n v="1"/>
    <n v="322"/>
    <n v="336"/>
    <n v="45"/>
    <n v="18"/>
    <n v="19"/>
    <x v="81965"/>
    <n v="268"/>
    <s v="CRIMINAL MIS 2 &amp; 3"/>
    <n v="121"/>
    <x v="4"/>
    <s v="PL 1450502"/>
    <s v="F"/>
    <s v="K"/>
    <n v="88"/>
    <n v="0"/>
    <x v="0"/>
    <x v="0"/>
    <x v="1"/>
  </r>
  <r>
    <x v="252"/>
    <n v="571"/>
    <n v="8"/>
    <n v="63"/>
    <x v="35"/>
    <n v="6"/>
    <n v="551"/>
    <n v="559"/>
    <n v="72"/>
    <n v="42"/>
    <n v="47"/>
    <x v="81966"/>
    <n v="244"/>
    <s v="BURGLARY,UNCLASSIFIED,UNKNOWN"/>
    <n v="107"/>
    <x v="12"/>
    <s v="PL 1402000"/>
    <s v="F"/>
    <s v="M"/>
    <n v="17"/>
    <n v="0"/>
    <x v="2"/>
    <x v="0"/>
    <x v="0"/>
  </r>
  <r>
    <x v="7"/>
    <n v="1333"/>
    <n v="8"/>
    <n v="128"/>
    <x v="7"/>
    <n v="8"/>
    <n v="1040"/>
    <n v="1054"/>
    <n v="142"/>
    <n v="107"/>
    <n v="121"/>
    <x v="81967"/>
    <n v="503"/>
    <s v="CONTROLLED SUBSTANCE,INTENT TO"/>
    <n v="117"/>
    <x v="10"/>
    <s v="PL 2201601"/>
    <s v="F"/>
    <s v="M"/>
    <n v="14"/>
    <n v="0"/>
    <x v="0"/>
    <x v="0"/>
    <x v="0"/>
  </r>
  <r>
    <x v="249"/>
    <n v="402"/>
    <n v="14"/>
    <n v="55"/>
    <x v="75"/>
    <n v="3"/>
    <n v="467"/>
    <n v="476"/>
    <n v="66"/>
    <n v="38"/>
    <n v="42"/>
    <x v="81968"/>
    <n v="181"/>
    <s v="IMPRISONMENT 2,UNLAWFUL"/>
    <n v="355"/>
    <x v="45"/>
    <s v="PL 1350500"/>
    <s v="M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81969"/>
    <n v="462"/>
    <s v="UNAUTHORIZED USE VEHICLE 3"/>
    <n v="353"/>
    <x v="14"/>
    <s v="PL 1650501"/>
    <s v="M"/>
    <s v="Q"/>
    <n v="107"/>
    <n v="0"/>
    <x v="1"/>
    <x v="0"/>
    <x v="4"/>
  </r>
  <r>
    <x v="238"/>
    <n v="1058"/>
    <n v="33"/>
    <n v="207"/>
    <x v="70"/>
    <n v="33"/>
    <n v="1904"/>
    <n v="1941"/>
    <n v="295"/>
    <n v="229"/>
    <n v="267"/>
    <x v="81970"/>
    <n v="441"/>
    <s v="LARCENY,GRAND OF AUTO"/>
    <n v="110"/>
    <x v="38"/>
    <s v="PL 1553008"/>
    <s v="F"/>
    <s v="Q"/>
    <n v="114"/>
    <n v="0"/>
    <x v="0"/>
    <x v="0"/>
    <x v="0"/>
  </r>
  <r>
    <x v="228"/>
    <n v="1285"/>
    <n v="13"/>
    <n v="112"/>
    <x v="65"/>
    <n v="13"/>
    <n v="1050"/>
    <n v="1066"/>
    <n v="154"/>
    <n v="117"/>
    <n v="134"/>
    <x v="81971"/>
    <n v="101"/>
    <s v="ASSAULT 3"/>
    <n v="344"/>
    <x v="15"/>
    <s v="PL 1200001"/>
    <s v="M"/>
    <s v="B"/>
    <n v="50"/>
    <n v="0"/>
    <x v="0"/>
    <x v="0"/>
    <x v="4"/>
  </r>
  <r>
    <x v="249"/>
    <n v="402"/>
    <n v="14"/>
    <n v="55"/>
    <x v="75"/>
    <n v="3"/>
    <n v="467"/>
    <n v="476"/>
    <n v="66"/>
    <n v="38"/>
    <n v="42"/>
    <x v="81972"/>
    <n v="439"/>
    <s v="LARCENY,GRAND FROM OPEN AREAS, UNATTENDED"/>
    <n v="109"/>
    <x v="11"/>
    <s v="PL 1553004"/>
    <s v="F"/>
    <s v="K"/>
    <n v="90"/>
    <n v="0"/>
    <x v="1"/>
    <x v="0"/>
    <x v="4"/>
  </r>
  <r>
    <x v="249"/>
    <n v="402"/>
    <n v="14"/>
    <n v="55"/>
    <x v="75"/>
    <n v="3"/>
    <n v="467"/>
    <n v="476"/>
    <n v="66"/>
    <n v="38"/>
    <n v="42"/>
    <x v="81973"/>
    <n v="339"/>
    <s v="LARCENY,PETIT FROM OPEN AREAS,"/>
    <n v="341"/>
    <x v="6"/>
    <s v="PL 1552500"/>
    <s v="M"/>
    <s v="K"/>
    <n v="61"/>
    <n v="0"/>
    <x v="0"/>
    <x v="0"/>
    <x v="0"/>
  </r>
  <r>
    <x v="259"/>
    <n v="467"/>
    <n v="4"/>
    <n v="87"/>
    <x v="49"/>
    <n v="4"/>
    <n v="858"/>
    <n v="864"/>
    <n v="94"/>
    <n v="59"/>
    <n v="66"/>
    <x v="81974"/>
    <n v="639"/>
    <s v="AGGRAVATED HARASSMENT 2"/>
    <n v="361"/>
    <x v="29"/>
    <s v="PL 2403005"/>
    <s v="M"/>
    <s v="K"/>
    <n v="83"/>
    <n v="0"/>
    <x v="0"/>
    <x v="0"/>
    <x v="2"/>
  </r>
  <r>
    <x v="73"/>
    <n v="402"/>
    <n v="15"/>
    <n v="50"/>
    <x v="44"/>
    <n v="0"/>
    <n v="327"/>
    <n v="342"/>
    <n v="48"/>
    <n v="18"/>
    <n v="19"/>
    <x v="81975"/>
    <n v="681"/>
    <s v="CHILD, ENDANGERING WELFARE"/>
    <n v="233"/>
    <x v="0"/>
    <s v="PL 2601002"/>
    <s v="M"/>
    <s v="Q"/>
    <n v="103"/>
    <n v="0"/>
    <x v="0"/>
    <x v="0"/>
    <x v="5"/>
  </r>
  <r>
    <x v="126"/>
    <n v="686"/>
    <n v="12"/>
    <n v="83"/>
    <x v="2"/>
    <n v="6"/>
    <n v="620"/>
    <n v="627"/>
    <n v="73"/>
    <n v="42"/>
    <n v="47"/>
    <x v="81976"/>
    <n v="244"/>
    <s v="BURGLARY,UNCLASSIFIED,UNKNOWN"/>
    <n v="107"/>
    <x v="12"/>
    <s v="PL 1402000"/>
    <s v="F"/>
    <s v="M"/>
    <n v="1"/>
    <n v="0"/>
    <x v="2"/>
    <x v="0"/>
    <x v="0"/>
  </r>
  <r>
    <x v="251"/>
    <n v="378"/>
    <n v="8"/>
    <n v="58"/>
    <x v="44"/>
    <n v="1"/>
    <n v="331"/>
    <n v="346"/>
    <n v="51"/>
    <n v="19"/>
    <n v="21"/>
    <x v="81977"/>
    <n v="269"/>
    <s v="MISCHIEF,CRIMINAL,    UNCL 2ND"/>
    <n v="121"/>
    <x v="4"/>
    <s v="PL 1450501"/>
    <s v="F"/>
    <s v="B"/>
    <n v="49"/>
    <n v="0"/>
    <x v="1"/>
    <x v="0"/>
    <x v="2"/>
  </r>
  <r>
    <x v="257"/>
    <n v="485"/>
    <n v="18"/>
    <n v="91"/>
    <x v="78"/>
    <n v="18"/>
    <n v="968"/>
    <n v="981"/>
    <n v="126"/>
    <n v="89"/>
    <n v="102"/>
    <x v="81978"/>
    <n v="101"/>
    <s v="ASSAULT 3"/>
    <n v="344"/>
    <x v="15"/>
    <s v="PL 1200001"/>
    <s v="M"/>
    <s v="K"/>
    <n v="83"/>
    <n v="0"/>
    <x v="0"/>
    <x v="0"/>
    <x v="2"/>
  </r>
  <r>
    <x v="237"/>
    <n v="363"/>
    <n v="18"/>
    <n v="50"/>
    <x v="34"/>
    <n v="5"/>
    <n v="348"/>
    <n v="363"/>
    <n v="55"/>
    <n v="30"/>
    <n v="34"/>
    <x v="81979"/>
    <n v="113"/>
    <s v="MENACING,UNCLASSIFIED"/>
    <n v="344"/>
    <x v="15"/>
    <s v="PL 1201500"/>
    <s v="M"/>
    <s v="K"/>
    <n v="66"/>
    <n v="0"/>
    <x v="0"/>
    <x v="0"/>
    <x v="1"/>
  </r>
  <r>
    <x v="104"/>
    <n v="197"/>
    <n v="13"/>
    <n v="54"/>
    <x v="36"/>
    <n v="4"/>
    <n v="448"/>
    <n v="458"/>
    <n v="63"/>
    <n v="34"/>
    <n v="38"/>
    <x v="81980"/>
    <n v="259"/>
    <s v="CRIMINAL MISCHIEF,UNCLASSIFIED 4"/>
    <n v="351"/>
    <x v="4"/>
    <s v="PL 1450001"/>
    <s v="M"/>
    <s v="K"/>
    <n v="79"/>
    <n v="0"/>
    <x v="1"/>
    <x v="0"/>
    <x v="0"/>
  </r>
  <r>
    <x v="237"/>
    <n v="363"/>
    <n v="18"/>
    <n v="50"/>
    <x v="34"/>
    <n v="5"/>
    <n v="348"/>
    <n v="363"/>
    <n v="55"/>
    <n v="30"/>
    <n v="34"/>
    <x v="81981"/>
    <n v="244"/>
    <s v="BURGLARY,UNCLASSIFIED,UNKNOWN"/>
    <n v="107"/>
    <x v="12"/>
    <s v="PL 1402000"/>
    <s v="F"/>
    <s v="K"/>
    <n v="61"/>
    <n v="0"/>
    <x v="0"/>
    <x v="0"/>
    <x v="0"/>
  </r>
  <r>
    <x v="223"/>
    <n v="1080"/>
    <n v="22"/>
    <n v="170"/>
    <x v="61"/>
    <n v="22"/>
    <n v="1232"/>
    <n v="1257"/>
    <n v="205"/>
    <n v="157"/>
    <n v="183"/>
    <x v="81982"/>
    <n v="439"/>
    <s v="LARCENY,GRAND FROM OPEN AREAS, UNATTENDED"/>
    <n v="109"/>
    <x v="11"/>
    <s v="PL 1553004"/>
    <s v="F"/>
    <s v="M"/>
    <n v="6"/>
    <n v="0"/>
    <x v="0"/>
    <x v="1"/>
    <x v="0"/>
  </r>
  <r>
    <x v="255"/>
    <n v="1398"/>
    <n v="28"/>
    <n v="213"/>
    <x v="76"/>
    <n v="28"/>
    <n v="1459"/>
    <n v="1488"/>
    <n v="229"/>
    <n v="180"/>
    <n v="209"/>
    <x v="81983"/>
    <n v="511"/>
    <s v="CONTROLLED SUBSTANCE, POSSESSI"/>
    <n v="235"/>
    <x v="10"/>
    <s v="PL 2200300"/>
    <s v="M"/>
    <s v="Q"/>
    <n v="109"/>
    <n v="0"/>
    <x v="2"/>
    <x v="0"/>
    <x v="0"/>
  </r>
  <r>
    <x v="241"/>
    <n v="363"/>
    <n v="19"/>
    <n v="63"/>
    <x v="33"/>
    <n v="6"/>
    <n v="371"/>
    <n v="384"/>
    <n v="59"/>
    <n v="32"/>
    <n v="36"/>
    <x v="81984"/>
    <n v="175"/>
    <s v="SEXUAL ABUSE 3,2"/>
    <n v="233"/>
    <x v="0"/>
    <s v="PL 13052A1"/>
    <s v="M"/>
    <s v="M"/>
    <n v="17"/>
    <n v="0"/>
    <x v="0"/>
    <x v="0"/>
    <x v="4"/>
  </r>
  <r>
    <x v="242"/>
    <n v="180"/>
    <n v="14"/>
    <n v="46"/>
    <x v="40"/>
    <n v="0"/>
    <n v="340"/>
    <n v="356"/>
    <n v="53"/>
    <n v="26"/>
    <n v="30"/>
    <x v="81985"/>
    <n v="109"/>
    <s v="ASSAULT 2,1,UNCLASSIFIED"/>
    <n v="106"/>
    <x v="9"/>
    <s v="PL 12005ET"/>
    <s v="F"/>
    <s v="M"/>
    <n v="10"/>
    <n v="1"/>
    <x v="1"/>
    <x v="1"/>
    <x v="0"/>
  </r>
  <r>
    <x v="243"/>
    <n v="464"/>
    <n v="6"/>
    <n v="78"/>
    <x v="72"/>
    <n v="5"/>
    <n v="796"/>
    <n v="802"/>
    <n v="89"/>
    <n v="57"/>
    <n v="63"/>
    <x v="81986"/>
    <n v="258"/>
    <s v="CRIMINAL MISCHIEF 4TH, GRAFFIT"/>
    <n v="351"/>
    <x v="4"/>
    <s v="PL 1456002"/>
    <s v="M"/>
    <s v="Q"/>
    <n v="113"/>
    <n v="0"/>
    <x v="0"/>
    <x v="0"/>
    <x v="0"/>
  </r>
  <r>
    <x v="221"/>
    <n v="356"/>
    <n v="13"/>
    <n v="50"/>
    <x v="26"/>
    <n v="1"/>
    <n v="329"/>
    <n v="345"/>
    <n v="50"/>
    <n v="20"/>
    <n v="22"/>
    <x v="81987"/>
    <n v="681"/>
    <s v="CHILD, ENDANGERING WELFARE"/>
    <n v="233"/>
    <x v="0"/>
    <s v="PL 2601001"/>
    <s v="M"/>
    <s v="Q"/>
    <n v="110"/>
    <n v="0"/>
    <x v="0"/>
    <x v="0"/>
    <x v="2"/>
  </r>
  <r>
    <x v="237"/>
    <n v="363"/>
    <n v="18"/>
    <n v="50"/>
    <x v="34"/>
    <n v="5"/>
    <n v="348"/>
    <n v="363"/>
    <n v="55"/>
    <n v="30"/>
    <n v="34"/>
    <x v="81988"/>
    <n v="748"/>
    <s v="CONTEMPT,CRIMINAL"/>
    <n v="359"/>
    <x v="21"/>
    <s v="PL 2155003"/>
    <s v="M"/>
    <s v="M"/>
    <n v="32"/>
    <n v="0"/>
    <x v="0"/>
    <x v="0"/>
    <x v="0"/>
  </r>
  <r>
    <x v="233"/>
    <n v="196"/>
    <n v="13"/>
    <n v="34"/>
    <x v="24"/>
    <n v="2"/>
    <n v="342"/>
    <n v="358"/>
    <n v="54"/>
    <n v="27"/>
    <n v="31"/>
    <x v="81989"/>
    <n v="113"/>
    <s v="MENACING,UNCLASSIFIED"/>
    <n v="344"/>
    <x v="15"/>
    <s v="PL 1201401"/>
    <s v="M"/>
    <s v="K"/>
    <n v="75"/>
    <n v="2"/>
    <x v="2"/>
    <x v="1"/>
    <x v="0"/>
  </r>
  <r>
    <x v="257"/>
    <n v="485"/>
    <n v="18"/>
    <n v="91"/>
    <x v="78"/>
    <n v="18"/>
    <n v="968"/>
    <n v="981"/>
    <n v="126"/>
    <n v="89"/>
    <n v="102"/>
    <x v="81990"/>
    <n v="905"/>
    <s v="INTOXICATED DRIVING,ALCOHOL"/>
    <n v="347"/>
    <x v="16"/>
    <s v="VTL11920U2"/>
    <s v="M"/>
    <s v="M"/>
    <n v="32"/>
    <n v="0"/>
    <x v="0"/>
    <x v="0"/>
    <x v="2"/>
  </r>
  <r>
    <x v="9"/>
    <n v="2726"/>
    <n v="31"/>
    <n v="350"/>
    <x v="9"/>
    <n v="31"/>
    <n v="2348"/>
    <n v="2405"/>
    <n v="396"/>
    <n v="281"/>
    <n v="338"/>
    <x v="81991"/>
    <n v="157"/>
    <s v="RAPE 1"/>
    <n v="104"/>
    <x v="1"/>
    <s v="PL 1303501"/>
    <s v="F"/>
    <s v="M"/>
    <n v="18"/>
    <n v="0"/>
    <x v="1"/>
    <x v="0"/>
    <x v="5"/>
  </r>
  <r>
    <x v="252"/>
    <n v="571"/>
    <n v="8"/>
    <n v="63"/>
    <x v="35"/>
    <n v="6"/>
    <n v="551"/>
    <n v="559"/>
    <n v="72"/>
    <n v="42"/>
    <n v="47"/>
    <x v="81992"/>
    <n v="244"/>
    <s v="BURGLARY,UNCLASSIFIED,UNKNOWN"/>
    <n v="107"/>
    <x v="12"/>
    <s v="PL 1402000"/>
    <s v="F"/>
    <s v="B"/>
    <n v="46"/>
    <n v="0"/>
    <x v="0"/>
    <x v="0"/>
    <x v="0"/>
  </r>
  <r>
    <x v="230"/>
    <n v="360"/>
    <n v="11"/>
    <n v="81"/>
    <x v="67"/>
    <n v="11"/>
    <n v="954"/>
    <n v="967"/>
    <n v="123"/>
    <n v="85"/>
    <n v="98"/>
    <x v="81993"/>
    <n v="101"/>
    <s v="ASSAULT 3"/>
    <n v="344"/>
    <x v="15"/>
    <s v="PL 1200001"/>
    <s v="M"/>
    <s v="Q"/>
    <n v="104"/>
    <n v="0"/>
    <x v="0"/>
    <x v="0"/>
    <x v="4"/>
  </r>
  <r>
    <x v="220"/>
    <n v="2022"/>
    <n v="28"/>
    <n v="253"/>
    <x v="59"/>
    <n v="28"/>
    <n v="2073"/>
    <n v="2116"/>
    <n v="340"/>
    <n v="255"/>
    <n v="298"/>
    <x v="81994"/>
    <n v="779"/>
    <s v="PUBLIC ADMINISTRATION,UNCLASSI"/>
    <n v="126"/>
    <x v="5"/>
    <s v="PL 215510B"/>
    <s v="F"/>
    <s v="Q"/>
    <n v="113"/>
    <n v="0"/>
    <x v="0"/>
    <x v="0"/>
    <x v="0"/>
  </r>
  <r>
    <x v="242"/>
    <n v="180"/>
    <n v="14"/>
    <n v="46"/>
    <x v="40"/>
    <n v="0"/>
    <n v="340"/>
    <n v="356"/>
    <n v="53"/>
    <n v="26"/>
    <n v="30"/>
    <x v="81995"/>
    <n v="847"/>
    <s v="NY STATE LAWS,UNCLASSIFIED FEL"/>
    <n v="125"/>
    <x v="19"/>
    <s v="VTL05110E1"/>
    <s v="F"/>
    <s v="B"/>
    <n v="52"/>
    <n v="0"/>
    <x v="0"/>
    <x v="1"/>
    <x v="2"/>
  </r>
  <r>
    <x v="219"/>
    <n v="873"/>
    <n v="11"/>
    <n v="126"/>
    <x v="58"/>
    <n v="11"/>
    <n v="992"/>
    <n v="1004"/>
    <n v="131"/>
    <n v="91"/>
    <n v="102"/>
    <x v="81996"/>
    <n v="203"/>
    <s v="TRESPASS 3, CRIMINAL"/>
    <n v="352"/>
    <x v="24"/>
    <s v="PL 140100A"/>
    <s v="M"/>
    <s v="M"/>
    <n v="10"/>
    <n v="0"/>
    <x v="0"/>
    <x v="0"/>
    <x v="0"/>
  </r>
  <r>
    <x v="80"/>
    <n v="1003"/>
    <n v="51"/>
    <n v="312"/>
    <x v="46"/>
    <n v="51"/>
    <n v="2611"/>
    <n v="2684"/>
    <n v="467"/>
    <n v="307"/>
    <n v="380"/>
    <x v="81997"/>
    <n v="113"/>
    <s v="MENACING,UNCLASSIFIED"/>
    <n v="344"/>
    <x v="15"/>
    <s v="PL 1201401"/>
    <s v="M"/>
    <s v="B"/>
    <n v="46"/>
    <n v="0"/>
    <x v="0"/>
    <x v="0"/>
    <x v="0"/>
  </r>
  <r>
    <x v="242"/>
    <n v="180"/>
    <n v="14"/>
    <n v="46"/>
    <x v="40"/>
    <n v="0"/>
    <n v="340"/>
    <n v="356"/>
    <n v="53"/>
    <n v="26"/>
    <n v="30"/>
    <x v="81998"/>
    <n v="639"/>
    <s v="AGGRAVATED HARASSMENT 2"/>
    <n v="361"/>
    <x v="29"/>
    <s v="PL 24030M1"/>
    <s v="M"/>
    <s v="M"/>
    <n v="30"/>
    <n v="0"/>
    <x v="2"/>
    <x v="0"/>
    <x v="2"/>
  </r>
  <r>
    <x v="66"/>
    <n v="895"/>
    <n v="8"/>
    <n v="114"/>
    <x v="42"/>
    <n v="8"/>
    <n v="906"/>
    <n v="918"/>
    <n v="113"/>
    <n v="78"/>
    <n v="90"/>
    <x v="81999"/>
    <n v="792"/>
    <s v="WEAPONS POSSESSION 1 &amp; 2"/>
    <n v="118"/>
    <x v="23"/>
    <s v="PL 265031B"/>
    <s v="F"/>
    <s v="Q"/>
    <n v="101"/>
    <n v="0"/>
    <x v="2"/>
    <x v="0"/>
    <x v="0"/>
  </r>
  <r>
    <x v="221"/>
    <n v="356"/>
    <n v="13"/>
    <n v="50"/>
    <x v="26"/>
    <n v="1"/>
    <n v="329"/>
    <n v="345"/>
    <n v="50"/>
    <n v="20"/>
    <n v="22"/>
    <x v="82000"/>
    <n v="114"/>
    <s v="OBSTR BREATH/CIRCUL"/>
    <n v="344"/>
    <x v="15"/>
    <s v="PL 1211100"/>
    <s v="M"/>
    <s v="B"/>
    <n v="49"/>
    <n v="0"/>
    <x v="2"/>
    <x v="1"/>
    <x v="0"/>
  </r>
  <r>
    <x v="66"/>
    <n v="895"/>
    <n v="8"/>
    <n v="114"/>
    <x v="42"/>
    <n v="8"/>
    <n v="906"/>
    <n v="918"/>
    <n v="113"/>
    <n v="78"/>
    <n v="90"/>
    <x v="82001"/>
    <n v="244"/>
    <s v="BURGLARY,UNCLASSIFIED,UNKNOWN"/>
    <n v="107"/>
    <x v="12"/>
    <s v="PL 1402501"/>
    <s v="F"/>
    <s v="K"/>
    <n v="77"/>
    <n v="0"/>
    <x v="2"/>
    <x v="0"/>
    <x v="0"/>
  </r>
  <r>
    <x v="104"/>
    <n v="197"/>
    <n v="13"/>
    <n v="54"/>
    <x v="36"/>
    <n v="4"/>
    <n v="448"/>
    <n v="458"/>
    <n v="63"/>
    <n v="34"/>
    <n v="38"/>
    <x v="82002"/>
    <n v="397"/>
    <s v="ROBBERY,OPEN AREA UNCLASSIFIED"/>
    <n v="105"/>
    <x v="7"/>
    <s v="PL 160102A"/>
    <s v="F"/>
    <s v="B"/>
    <n v="44"/>
    <n v="1"/>
    <x v="2"/>
    <x v="0"/>
    <x v="4"/>
  </r>
  <r>
    <x v="67"/>
    <n v="298"/>
    <n v="16"/>
    <n v="40"/>
    <x v="32"/>
    <n v="0"/>
    <n v="295"/>
    <n v="315"/>
    <n v="34"/>
    <n v="7"/>
    <n v="8"/>
    <x v="82003"/>
    <n v="101"/>
    <s v="ASSAULT 3"/>
    <n v="344"/>
    <x v="15"/>
    <s v="PL 1200001"/>
    <s v="M"/>
    <s v="K"/>
    <n v="72"/>
    <n v="0"/>
    <x v="2"/>
    <x v="0"/>
    <x v="2"/>
  </r>
  <r>
    <x v="246"/>
    <n v="646"/>
    <n v="5"/>
    <n v="80"/>
    <x v="63"/>
    <n v="4"/>
    <n v="694"/>
    <n v="700"/>
    <n v="82"/>
    <n v="49"/>
    <n v="54"/>
    <x v="82004"/>
    <n v="462"/>
    <s v="UNAUTHORIZED USE VEHICLE 3"/>
    <n v="353"/>
    <x v="14"/>
    <s v="PL 1650501"/>
    <s v="M"/>
    <s v="Q"/>
    <n v="105"/>
    <n v="0"/>
    <x v="3"/>
    <x v="0"/>
    <x v="0"/>
  </r>
  <r>
    <x v="239"/>
    <n v="381"/>
    <n v="14"/>
    <n v="53"/>
    <x v="29"/>
    <n v="0"/>
    <n v="325"/>
    <n v="340"/>
    <n v="46"/>
    <n v="18"/>
    <n v="18"/>
    <x v="82005"/>
    <n v="779"/>
    <s v="PUBLIC ADMINISTRATION,UNCLASSI"/>
    <n v="126"/>
    <x v="5"/>
    <s v="PL 215510B"/>
    <s v="F"/>
    <s v="K"/>
    <n v="60"/>
    <n v="2"/>
    <x v="0"/>
    <x v="0"/>
    <x v="0"/>
  </r>
  <r>
    <x v="123"/>
    <n v="1110"/>
    <n v="15"/>
    <n v="142"/>
    <x v="55"/>
    <n v="15"/>
    <n v="1022"/>
    <n v="1035"/>
    <n v="137"/>
    <n v="97"/>
    <n v="110"/>
    <x v="82006"/>
    <n v="223"/>
    <s v="BURGLARY,RESIDENCE,NIGHT"/>
    <n v="107"/>
    <x v="12"/>
    <s v="PL 1402502"/>
    <s v="F"/>
    <s v="M"/>
    <n v="18"/>
    <n v="0"/>
    <x v="1"/>
    <x v="0"/>
    <x v="1"/>
  </r>
  <r>
    <x v="126"/>
    <n v="686"/>
    <n v="12"/>
    <n v="83"/>
    <x v="2"/>
    <n v="6"/>
    <n v="620"/>
    <n v="627"/>
    <n v="73"/>
    <n v="42"/>
    <n v="47"/>
    <x v="82007"/>
    <n v="244"/>
    <s v="BURGLARY,UNCLASSIFIED,UNKNOWN"/>
    <n v="107"/>
    <x v="12"/>
    <s v="PL 1402000"/>
    <s v="F"/>
    <s v="M"/>
    <n v="13"/>
    <n v="0"/>
    <x v="3"/>
    <x v="1"/>
    <x v="2"/>
  </r>
  <r>
    <x v="252"/>
    <n v="571"/>
    <n v="8"/>
    <n v="63"/>
    <x v="35"/>
    <n v="6"/>
    <n v="551"/>
    <n v="559"/>
    <n v="72"/>
    <n v="42"/>
    <n v="47"/>
    <x v="82008"/>
    <n v="494"/>
    <s v="STOLEN PROPERTY 2,1,POSSESSION"/>
    <n v="111"/>
    <x v="25"/>
    <s v="PL 1654501"/>
    <s v="F"/>
    <s v="M"/>
    <n v="18"/>
    <n v="2"/>
    <x v="2"/>
    <x v="0"/>
    <x v="0"/>
  </r>
  <r>
    <x v="219"/>
    <n v="873"/>
    <n v="11"/>
    <n v="126"/>
    <x v="58"/>
    <n v="11"/>
    <n v="992"/>
    <n v="1004"/>
    <n v="131"/>
    <n v="91"/>
    <n v="102"/>
    <x v="82009"/>
    <n v="759"/>
    <s v="PUBLIC ADMINISTATION,UNCLASS M"/>
    <n v="359"/>
    <x v="21"/>
    <s v="PL 1950500"/>
    <s v="M"/>
    <s v="K"/>
    <n v="79"/>
    <n v="0"/>
    <x v="2"/>
    <x v="0"/>
    <x v="0"/>
  </r>
  <r>
    <x v="235"/>
    <n v="639"/>
    <n v="13"/>
    <n v="86"/>
    <x v="27"/>
    <n v="8"/>
    <n v="637"/>
    <n v="643"/>
    <n v="80"/>
    <n v="46"/>
    <n v="51"/>
    <x v="82010"/>
    <n v="478"/>
    <s v="THEFT OF SERVICES, UNCLASSIFIE"/>
    <n v="343"/>
    <x v="22"/>
    <s v="PL 1651503"/>
    <s v="M"/>
    <s v="Q"/>
    <n v="103"/>
    <n v="15"/>
    <x v="0"/>
    <x v="0"/>
    <x v="0"/>
  </r>
  <r>
    <x v="222"/>
    <n v="1887"/>
    <n v="38"/>
    <n v="263"/>
    <x v="60"/>
    <n v="38"/>
    <n v="1980"/>
    <n v="2020"/>
    <n v="312"/>
    <n v="240"/>
    <n v="280"/>
    <x v="82011"/>
    <n v="439"/>
    <s v="LARCENY,GRAND FROM OPEN AREAS, UNATTENDED"/>
    <n v="109"/>
    <x v="11"/>
    <s v="PL 1553004"/>
    <s v="F"/>
    <s v="S"/>
    <n v="121"/>
    <n v="0"/>
    <x v="2"/>
    <x v="0"/>
    <x v="4"/>
  </r>
  <r>
    <x v="252"/>
    <n v="571"/>
    <n v="8"/>
    <n v="63"/>
    <x v="35"/>
    <n v="6"/>
    <n v="551"/>
    <n v="559"/>
    <n v="72"/>
    <n v="42"/>
    <n v="47"/>
    <x v="82012"/>
    <n v="779"/>
    <s v="PUBLIC ADMINISTRATION,UNCLASSI"/>
    <n v="126"/>
    <x v="5"/>
    <s v="PL 215510B"/>
    <s v="F"/>
    <s v="K"/>
    <n v="72"/>
    <n v="0"/>
    <x v="0"/>
    <x v="0"/>
    <x v="1"/>
  </r>
  <r>
    <x v="225"/>
    <n v="519"/>
    <n v="11"/>
    <n v="75"/>
    <x v="62"/>
    <n v="5"/>
    <n v="501"/>
    <n v="510"/>
    <n v="71"/>
    <n v="40"/>
    <n v="45"/>
    <x v="82013"/>
    <n v="109"/>
    <s v="ASSAULT 2,1,UNCLASSIFIED"/>
    <n v="106"/>
    <x v="9"/>
    <s v="PL 1200502"/>
    <s v="F"/>
    <s v="B"/>
    <n v="40"/>
    <n v="0"/>
    <x v="0"/>
    <x v="0"/>
    <x v="2"/>
  </r>
  <r>
    <x v="224"/>
    <n v="409"/>
    <n v="18"/>
    <n v="53"/>
    <x v="40"/>
    <n v="4"/>
    <n v="349"/>
    <n v="364"/>
    <n v="55"/>
    <n v="29"/>
    <n v="34"/>
    <x v="82014"/>
    <n v="105"/>
    <s v="STRANGULATION 1ST"/>
    <n v="106"/>
    <x v="9"/>
    <s v="PL 1211200"/>
    <s v="F"/>
    <s v="M"/>
    <n v="9"/>
    <n v="0"/>
    <x v="0"/>
    <x v="0"/>
    <x v="1"/>
  </r>
  <r>
    <x v="242"/>
    <n v="180"/>
    <n v="14"/>
    <n v="46"/>
    <x v="40"/>
    <n v="0"/>
    <n v="340"/>
    <n v="356"/>
    <n v="53"/>
    <n v="26"/>
    <n v="30"/>
    <x v="82015"/>
    <n v="268"/>
    <s v="CRIMINAL MIS 2 &amp; 3"/>
    <n v="121"/>
    <x v="4"/>
    <s v="PL 1450502"/>
    <s v="F"/>
    <s v="K"/>
    <n v="73"/>
    <n v="0"/>
    <x v="0"/>
    <x v="1"/>
    <x v="0"/>
  </r>
  <r>
    <x v="73"/>
    <n v="402"/>
    <n v="15"/>
    <n v="50"/>
    <x v="44"/>
    <n v="0"/>
    <n v="327"/>
    <n v="342"/>
    <n v="48"/>
    <n v="18"/>
    <n v="19"/>
    <x v="82016"/>
    <n v="439"/>
    <s v="LARCENY,GRAND FROM OPEN AREAS, UNATTENDED"/>
    <n v="109"/>
    <x v="11"/>
    <s v="PL 1553001"/>
    <s v="F"/>
    <s v="M"/>
    <n v="18"/>
    <n v="0"/>
    <x v="2"/>
    <x v="1"/>
    <x v="0"/>
  </r>
  <r>
    <x v="104"/>
    <n v="197"/>
    <n v="13"/>
    <n v="54"/>
    <x v="36"/>
    <n v="4"/>
    <n v="448"/>
    <n v="458"/>
    <n v="63"/>
    <n v="34"/>
    <n v="38"/>
    <x v="82017"/>
    <n v="101"/>
    <s v="ASSAULT 3"/>
    <n v="344"/>
    <x v="15"/>
    <s v="PL 1200001"/>
    <s v="M"/>
    <s v="Q"/>
    <n v="106"/>
    <n v="0"/>
    <x v="0"/>
    <x v="0"/>
    <x v="0"/>
  </r>
  <r>
    <x v="126"/>
    <n v="686"/>
    <n v="12"/>
    <n v="83"/>
    <x v="2"/>
    <n v="6"/>
    <n v="620"/>
    <n v="627"/>
    <n v="73"/>
    <n v="42"/>
    <n v="47"/>
    <x v="82018"/>
    <n v="244"/>
    <s v="BURGLARY,UNCLASSIFIED,UNKNOWN"/>
    <n v="107"/>
    <x v="12"/>
    <s v="PL 1402000"/>
    <s v="F"/>
    <s v="M"/>
    <n v="19"/>
    <n v="0"/>
    <x v="0"/>
    <x v="1"/>
    <x v="0"/>
  </r>
  <r>
    <x v="236"/>
    <n v="172"/>
    <n v="12"/>
    <n v="43"/>
    <x v="40"/>
    <n v="0"/>
    <n v="324"/>
    <n v="339"/>
    <n v="48"/>
    <n v="18"/>
    <n v="19"/>
    <x v="82019"/>
    <n v="101"/>
    <s v="ASSAULT 3"/>
    <n v="344"/>
    <x v="15"/>
    <s v="PL 1200001"/>
    <s v="M"/>
    <s v="K"/>
    <n v="72"/>
    <n v="0"/>
    <x v="0"/>
    <x v="0"/>
    <x v="2"/>
  </r>
  <r>
    <x v="238"/>
    <n v="1058"/>
    <n v="33"/>
    <n v="207"/>
    <x v="70"/>
    <n v="33"/>
    <n v="1904"/>
    <n v="1941"/>
    <n v="295"/>
    <n v="229"/>
    <n v="267"/>
    <x v="82020"/>
    <n v="244"/>
    <s v="BURGLARY,UNCLASSIFIED,UNKNOWN"/>
    <n v="107"/>
    <x v="12"/>
    <s v="PL 1402000"/>
    <s v="F"/>
    <s v="Q"/>
    <n v="110"/>
    <n v="0"/>
    <x v="1"/>
    <x v="0"/>
    <x v="0"/>
  </r>
  <r>
    <x v="258"/>
    <n v="447"/>
    <n v="22"/>
    <n v="62"/>
    <x v="23"/>
    <n v="6"/>
    <n v="414"/>
    <n v="425"/>
    <n v="60"/>
    <n v="34"/>
    <n v="38"/>
    <x v="82021"/>
    <n v="259"/>
    <s v="CRIMINAL MISCHIEF,UNCLASSIFIED 4"/>
    <n v="351"/>
    <x v="4"/>
    <s v="PL 1450001"/>
    <s v="M"/>
    <s v="B"/>
    <n v="44"/>
    <n v="0"/>
    <x v="0"/>
    <x v="0"/>
    <x v="2"/>
  </r>
  <r>
    <x v="227"/>
    <n v="346"/>
    <n v="5"/>
    <n v="54"/>
    <x v="64"/>
    <n v="4"/>
    <n v="622"/>
    <n v="628"/>
    <n v="77"/>
    <n v="45"/>
    <n v="50"/>
    <x v="82022"/>
    <n v="750"/>
    <s v="RESISTING ARREST"/>
    <n v="359"/>
    <x v="21"/>
    <s v="PL 2053000"/>
    <s v="M"/>
    <s v="M"/>
    <n v="14"/>
    <n v="0"/>
    <x v="0"/>
    <x v="1"/>
    <x v="5"/>
  </r>
  <r>
    <x v="248"/>
    <n v="457"/>
    <n v="12"/>
    <n v="104"/>
    <x v="74"/>
    <n v="12"/>
    <n v="1127"/>
    <n v="1147"/>
    <n v="177"/>
    <n v="134"/>
    <n v="153"/>
    <x v="82023"/>
    <n v="397"/>
    <s v="ROBBERY,OPEN AREA UNCLASSIFIED"/>
    <n v="105"/>
    <x v="7"/>
    <s v="PL 1601001"/>
    <s v="F"/>
    <s v="Q"/>
    <n v="110"/>
    <n v="0"/>
    <x v="0"/>
    <x v="0"/>
    <x v="0"/>
  </r>
  <r>
    <x v="233"/>
    <n v="196"/>
    <n v="13"/>
    <n v="34"/>
    <x v="24"/>
    <n v="2"/>
    <n v="342"/>
    <n v="358"/>
    <n v="54"/>
    <n v="27"/>
    <n v="31"/>
    <x v="82024"/>
    <n v="101"/>
    <s v="ASSAULT 3"/>
    <n v="344"/>
    <x v="15"/>
    <s v="PL 1200001"/>
    <s v="M"/>
    <s v="B"/>
    <n v="49"/>
    <n v="0"/>
    <x v="0"/>
    <x v="1"/>
    <x v="2"/>
  </r>
  <r>
    <x v="227"/>
    <n v="346"/>
    <n v="5"/>
    <n v="54"/>
    <x v="64"/>
    <n v="4"/>
    <n v="622"/>
    <n v="628"/>
    <n v="77"/>
    <n v="45"/>
    <n v="50"/>
    <x v="82025"/>
    <n v="759"/>
    <s v="PUBLIC ADMINISTATION,UNCLASS M"/>
    <n v="359"/>
    <x v="21"/>
    <s v="PL 1950500"/>
    <s v="M"/>
    <s v="M"/>
    <n v="9"/>
    <n v="0"/>
    <x v="2"/>
    <x v="0"/>
    <x v="1"/>
  </r>
  <r>
    <x v="231"/>
    <n v="1239"/>
    <n v="18"/>
    <n v="177"/>
    <x v="68"/>
    <n v="18"/>
    <n v="1347"/>
    <n v="1375"/>
    <n v="218"/>
    <n v="168"/>
    <n v="196"/>
    <x v="82026"/>
    <n v="109"/>
    <s v="ASSAULT 2,1,UNCLASSIFIED"/>
    <n v="106"/>
    <x v="9"/>
    <s v="PL 1200501"/>
    <s v="F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82027"/>
    <n v="339"/>
    <s v="LARCENY,PETIT FROM OPEN AREAS,"/>
    <n v="341"/>
    <x v="6"/>
    <s v="PL 1552500"/>
    <s v="M"/>
    <s v="K"/>
    <n v="75"/>
    <n v="0"/>
    <x v="2"/>
    <x v="1"/>
    <x v="1"/>
  </r>
  <r>
    <x v="226"/>
    <n v="1050"/>
    <n v="7"/>
    <n v="75"/>
    <x v="63"/>
    <n v="5"/>
    <n v="803"/>
    <n v="809"/>
    <n v="83"/>
    <n v="55"/>
    <n v="60"/>
    <x v="82028"/>
    <n v="339"/>
    <s v="LARCENY,PETIT FROM OPEN AREAS,"/>
    <n v="341"/>
    <x v="6"/>
    <s v="PL 1552500"/>
    <s v="M"/>
    <s v="K"/>
    <n v="78"/>
    <n v="0"/>
    <x v="1"/>
    <x v="0"/>
    <x v="0"/>
  </r>
  <r>
    <x v="237"/>
    <n v="363"/>
    <n v="18"/>
    <n v="50"/>
    <x v="34"/>
    <n v="5"/>
    <n v="348"/>
    <n v="363"/>
    <n v="55"/>
    <n v="30"/>
    <n v="34"/>
    <x v="82029"/>
    <n v="101"/>
    <s v="ASSAULT 3"/>
    <n v="344"/>
    <x v="15"/>
    <s v="PL 1200001"/>
    <s v="M"/>
    <s v="M"/>
    <n v="23"/>
    <n v="2"/>
    <x v="1"/>
    <x v="0"/>
    <x v="0"/>
  </r>
  <r>
    <x v="233"/>
    <n v="196"/>
    <n v="13"/>
    <n v="34"/>
    <x v="24"/>
    <n v="2"/>
    <n v="342"/>
    <n v="358"/>
    <n v="54"/>
    <n v="27"/>
    <n v="31"/>
    <x v="82030"/>
    <n v="729"/>
    <s v="FORGERY,ETC.,UNCLASSIFIED-FELO"/>
    <n v="113"/>
    <x v="18"/>
    <s v="PL 1701003"/>
    <s v="F"/>
    <s v="Q"/>
    <n v="110"/>
    <n v="0"/>
    <x v="0"/>
    <x v="0"/>
    <x v="0"/>
  </r>
  <r>
    <x v="74"/>
    <n v="230"/>
    <n v="8"/>
    <n v="60"/>
    <x v="18"/>
    <n v="3"/>
    <n v="588"/>
    <n v="595"/>
    <n v="73"/>
    <n v="44"/>
    <n v="48"/>
    <x v="82031"/>
    <n v="792"/>
    <s v="WEAPONS POSSESSION 1 &amp; 2"/>
    <n v="118"/>
    <x v="23"/>
    <s v="PL 265101B"/>
    <s v="F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82032"/>
    <n v="244"/>
    <s v="BURGLARY,UNCLASSIFIED,UNKNOWN"/>
    <n v="107"/>
    <x v="12"/>
    <s v="PL 1402000"/>
    <s v="F"/>
    <s v="M"/>
    <n v="18"/>
    <n v="0"/>
    <x v="3"/>
    <x v="1"/>
    <x v="0"/>
  </r>
  <r>
    <x v="246"/>
    <n v="646"/>
    <n v="5"/>
    <n v="80"/>
    <x v="63"/>
    <n v="4"/>
    <n v="694"/>
    <n v="700"/>
    <n v="82"/>
    <n v="49"/>
    <n v="54"/>
    <x v="82033"/>
    <n v="244"/>
    <s v="BURGLARY,UNCLASSIFIED,UNKNOWN"/>
    <n v="107"/>
    <x v="12"/>
    <s v="PL 1402000"/>
    <s v="F"/>
    <s v="K"/>
    <n v="83"/>
    <n v="0"/>
    <x v="2"/>
    <x v="0"/>
    <x v="0"/>
  </r>
  <r>
    <x v="246"/>
    <n v="646"/>
    <n v="5"/>
    <n v="80"/>
    <x v="63"/>
    <n v="4"/>
    <n v="694"/>
    <n v="700"/>
    <n v="82"/>
    <n v="49"/>
    <n v="54"/>
    <x v="82034"/>
    <n v="339"/>
    <s v="LARCENY,PETIT FROM OPEN AREAS,"/>
    <n v="341"/>
    <x v="6"/>
    <s v="PL 1552500"/>
    <s v="M"/>
    <s v="Q"/>
    <n v="104"/>
    <n v="0"/>
    <x v="1"/>
    <x v="0"/>
    <x v="2"/>
  </r>
  <r>
    <x v="237"/>
    <n v="363"/>
    <n v="18"/>
    <n v="50"/>
    <x v="34"/>
    <n v="5"/>
    <n v="348"/>
    <n v="363"/>
    <n v="55"/>
    <n v="30"/>
    <n v="34"/>
    <x v="82035"/>
    <n v="339"/>
    <s v="LARCENY,PETIT FROM OPEN AREAS,"/>
    <n v="341"/>
    <x v="6"/>
    <s v="PL 1552500"/>
    <s v="M"/>
    <s v="K"/>
    <n v="72"/>
    <n v="0"/>
    <x v="1"/>
    <x v="0"/>
    <x v="0"/>
  </r>
  <r>
    <x v="233"/>
    <n v="196"/>
    <n v="13"/>
    <n v="34"/>
    <x v="24"/>
    <n v="2"/>
    <n v="342"/>
    <n v="358"/>
    <n v="54"/>
    <n v="27"/>
    <n v="31"/>
    <x v="82036"/>
    <n v="441"/>
    <s v="LARCENY,GRAND OF AUTO"/>
    <n v="110"/>
    <x v="38"/>
    <s v="PL 1553008"/>
    <s v="F"/>
    <s v="K"/>
    <n v="73"/>
    <n v="0"/>
    <x v="0"/>
    <x v="0"/>
    <x v="1"/>
  </r>
  <r>
    <x v="114"/>
    <n v="247"/>
    <n v="7"/>
    <n v="37"/>
    <x v="19"/>
    <n v="2"/>
    <n v="453"/>
    <n v="462"/>
    <n v="64"/>
    <n v="36"/>
    <n v="40"/>
    <x v="82037"/>
    <n v="681"/>
    <s v="CHILD, ENDANGERING WELFARE"/>
    <n v="233"/>
    <x v="0"/>
    <s v="PL 2601001"/>
    <s v="M"/>
    <s v="Q"/>
    <n v="102"/>
    <n v="0"/>
    <x v="2"/>
    <x v="0"/>
    <x v="2"/>
  </r>
  <r>
    <x v="246"/>
    <n v="646"/>
    <n v="5"/>
    <n v="80"/>
    <x v="63"/>
    <n v="4"/>
    <n v="694"/>
    <n v="700"/>
    <n v="82"/>
    <n v="49"/>
    <n v="54"/>
    <x v="82038"/>
    <n v="567"/>
    <s v="MARIJUANA, POSSESSION 4 &amp; 5"/>
    <n v="235"/>
    <x v="10"/>
    <s v="PL 2211500"/>
    <s v="M"/>
    <s v="M"/>
    <n v="26"/>
    <n v="2"/>
    <x v="2"/>
    <x v="0"/>
    <x v="0"/>
  </r>
  <r>
    <x v="126"/>
    <n v="686"/>
    <n v="12"/>
    <n v="83"/>
    <x v="2"/>
    <n v="6"/>
    <n v="620"/>
    <n v="627"/>
    <n v="73"/>
    <n v="42"/>
    <n v="47"/>
    <x v="82039"/>
    <n v="244"/>
    <s v="BURGLARY,UNCLASSIFIED,UNKNOWN"/>
    <n v="107"/>
    <x v="12"/>
    <s v="PL 1402000"/>
    <s v="F"/>
    <s v="M"/>
    <n v="9"/>
    <n v="0"/>
    <x v="1"/>
    <x v="0"/>
    <x v="2"/>
  </r>
  <r>
    <x v="259"/>
    <n v="467"/>
    <n v="4"/>
    <n v="87"/>
    <x v="49"/>
    <n v="4"/>
    <n v="858"/>
    <n v="864"/>
    <n v="94"/>
    <n v="59"/>
    <n v="66"/>
    <x v="82040"/>
    <n v="244"/>
    <s v="BURGLARY,UNCLASSIFIED,UNKNOWN"/>
    <n v="107"/>
    <x v="12"/>
    <s v="PL 1402000"/>
    <s v="F"/>
    <s v="K"/>
    <n v="63"/>
    <n v="0"/>
    <x v="3"/>
    <x v="0"/>
    <x v="0"/>
  </r>
  <r>
    <x v="223"/>
    <n v="1080"/>
    <n v="22"/>
    <n v="170"/>
    <x v="61"/>
    <n v="22"/>
    <n v="1232"/>
    <n v="1257"/>
    <n v="205"/>
    <n v="157"/>
    <n v="183"/>
    <x v="82041"/>
    <n v="904"/>
    <s v="INTOXICATED DRIVING,ALCOHOL"/>
    <n v="119"/>
    <x v="35"/>
    <s v="VTL11920E3"/>
    <s v="F"/>
    <s v="Q"/>
    <n v="115"/>
    <n v="0"/>
    <x v="0"/>
    <x v="0"/>
    <x v="5"/>
  </r>
  <r>
    <x v="109"/>
    <n v="787"/>
    <n v="28"/>
    <n v="215"/>
    <x v="52"/>
    <n v="28"/>
    <n v="1873"/>
    <n v="1907"/>
    <n v="281"/>
    <n v="220"/>
    <n v="254"/>
    <x v="82042"/>
    <n v="244"/>
    <s v="BURGLARY,UNCLASSIFIED,UNKNOWN"/>
    <n v="107"/>
    <x v="12"/>
    <s v="PL 1402000"/>
    <s v="F"/>
    <s v="M"/>
    <n v="24"/>
    <n v="0"/>
    <x v="0"/>
    <x v="0"/>
    <x v="4"/>
  </r>
  <r>
    <x v="250"/>
    <n v="515"/>
    <n v="4"/>
    <n v="75"/>
    <x v="27"/>
    <n v="3"/>
    <n v="519"/>
    <n v="527"/>
    <n v="72"/>
    <n v="41"/>
    <n v="46"/>
    <x v="82043"/>
    <n v="114"/>
    <s v="OBSTR BREATH/CIRCUL"/>
    <n v="344"/>
    <x v="15"/>
    <s v="PL 121110A"/>
    <s v="M"/>
    <s v="B"/>
    <n v="43"/>
    <n v="0"/>
    <x v="0"/>
    <x v="0"/>
    <x v="0"/>
  </r>
  <r>
    <x v="94"/>
    <n v="741"/>
    <n v="4"/>
    <n v="76"/>
    <x v="49"/>
    <n v="3"/>
    <n v="755"/>
    <n v="761"/>
    <n v="82"/>
    <n v="50"/>
    <n v="56"/>
    <x v="82044"/>
    <n v="113"/>
    <s v="MENACING,UNCLASSIFIED"/>
    <n v="344"/>
    <x v="15"/>
    <s v="PL 1201500"/>
    <s v="M"/>
    <s v="K"/>
    <n v="76"/>
    <n v="0"/>
    <x v="1"/>
    <x v="1"/>
    <x v="0"/>
  </r>
  <r>
    <x v="242"/>
    <n v="180"/>
    <n v="14"/>
    <n v="46"/>
    <x v="40"/>
    <n v="0"/>
    <n v="340"/>
    <n v="356"/>
    <n v="53"/>
    <n v="26"/>
    <n v="30"/>
    <x v="82045"/>
    <n v="905"/>
    <s v="INTOXICATED DRIVING,ALCOHOL"/>
    <n v="347"/>
    <x v="16"/>
    <s v="VTL11920U3"/>
    <s v="M"/>
    <s v="K"/>
    <n v="70"/>
    <n v="0"/>
    <x v="2"/>
    <x v="0"/>
    <x v="1"/>
  </r>
  <r>
    <x v="247"/>
    <n v="381"/>
    <n v="13"/>
    <n v="44"/>
    <x v="31"/>
    <n v="1"/>
    <n v="322"/>
    <n v="336"/>
    <n v="45"/>
    <n v="18"/>
    <n v="19"/>
    <x v="82046"/>
    <n v="105"/>
    <s v="STRANGULATION 1ST"/>
    <n v="106"/>
    <x v="9"/>
    <s v="PL 1211200"/>
    <s v="F"/>
    <s v="B"/>
    <n v="50"/>
    <n v="0"/>
    <x v="0"/>
    <x v="0"/>
    <x v="2"/>
  </r>
  <r>
    <x v="230"/>
    <n v="360"/>
    <n v="11"/>
    <n v="81"/>
    <x v="67"/>
    <n v="11"/>
    <n v="954"/>
    <n v="967"/>
    <n v="123"/>
    <n v="85"/>
    <n v="98"/>
    <x v="82047"/>
    <n v="779"/>
    <s v="PUBLIC ADMINISTRATION,UNCLASSI"/>
    <n v="126"/>
    <x v="5"/>
    <s v="PL 215510B"/>
    <s v="F"/>
    <s v="B"/>
    <n v="42"/>
    <n v="0"/>
    <x v="0"/>
    <x v="0"/>
    <x v="2"/>
  </r>
  <r>
    <x v="255"/>
    <n v="1398"/>
    <n v="28"/>
    <n v="213"/>
    <x v="76"/>
    <n v="28"/>
    <n v="1459"/>
    <n v="1488"/>
    <n v="229"/>
    <n v="180"/>
    <n v="209"/>
    <x v="82048"/>
    <n v="681"/>
    <s v="CHILD, ENDANGERING WELFARE"/>
    <n v="233"/>
    <x v="0"/>
    <s v="PL 2601001"/>
    <s v="M"/>
    <s v="Q"/>
    <n v="101"/>
    <n v="0"/>
    <x v="2"/>
    <x v="0"/>
    <x v="0"/>
  </r>
  <r>
    <x v="109"/>
    <n v="787"/>
    <n v="28"/>
    <n v="215"/>
    <x v="52"/>
    <n v="28"/>
    <n v="1873"/>
    <n v="1907"/>
    <n v="281"/>
    <n v="220"/>
    <n v="254"/>
    <x v="82049"/>
    <n v="101"/>
    <s v="ASSAULT 3"/>
    <n v="344"/>
    <x v="15"/>
    <s v="PL 1200003"/>
    <s v="M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82050"/>
    <n v="101"/>
    <s v="ASSAULT 3"/>
    <n v="344"/>
    <x v="15"/>
    <s v="PL 1200001"/>
    <s v="M"/>
    <s v="M"/>
    <n v="5"/>
    <n v="0"/>
    <x v="1"/>
    <x v="0"/>
    <x v="5"/>
  </r>
  <r>
    <x v="231"/>
    <n v="1239"/>
    <n v="18"/>
    <n v="177"/>
    <x v="68"/>
    <n v="18"/>
    <n v="1347"/>
    <n v="1375"/>
    <n v="218"/>
    <n v="168"/>
    <n v="196"/>
    <x v="82051"/>
    <n v="705"/>
    <s v="FORGERY,ETC.-MISD."/>
    <n v="358"/>
    <x v="20"/>
    <s v="PL 1702000"/>
    <s v="M"/>
    <s v="M"/>
    <n v="24"/>
    <n v="0"/>
    <x v="0"/>
    <x v="0"/>
    <x v="5"/>
  </r>
  <r>
    <x v="251"/>
    <n v="378"/>
    <n v="8"/>
    <n v="58"/>
    <x v="44"/>
    <n v="1"/>
    <n v="331"/>
    <n v="346"/>
    <n v="51"/>
    <n v="19"/>
    <n v="21"/>
    <x v="82052"/>
    <n v="779"/>
    <s v="PUBLIC ADMINISTRATION,UNCLASSI"/>
    <n v="126"/>
    <x v="5"/>
    <s v="PL 215510B"/>
    <s v="F"/>
    <s v="Q"/>
    <n v="114"/>
    <n v="0"/>
    <x v="0"/>
    <x v="0"/>
    <x v="5"/>
  </r>
  <r>
    <x v="228"/>
    <n v="1285"/>
    <n v="13"/>
    <n v="112"/>
    <x v="65"/>
    <n v="13"/>
    <n v="1050"/>
    <n v="1066"/>
    <n v="154"/>
    <n v="117"/>
    <n v="134"/>
    <x v="82053"/>
    <n v="779"/>
    <s v="PUBLIC ADMINISTRATION,UNCLASSI"/>
    <n v="126"/>
    <x v="5"/>
    <s v="PL 215510B"/>
    <s v="F"/>
    <s v="Q"/>
    <n v="102"/>
    <n v="0"/>
    <x v="0"/>
    <x v="0"/>
    <x v="2"/>
  </r>
  <r>
    <x v="231"/>
    <n v="1239"/>
    <n v="18"/>
    <n v="177"/>
    <x v="68"/>
    <n v="18"/>
    <n v="1347"/>
    <n v="1375"/>
    <n v="218"/>
    <n v="168"/>
    <n v="196"/>
    <x v="82054"/>
    <n v="397"/>
    <s v="ROBBERY,OPEN AREA UNCLASSIFIED"/>
    <n v="105"/>
    <x v="7"/>
    <s v="PL 1601001"/>
    <s v="F"/>
    <s v="B"/>
    <n v="41"/>
    <n v="0"/>
    <x v="3"/>
    <x v="0"/>
    <x v="2"/>
  </r>
  <r>
    <x v="94"/>
    <n v="741"/>
    <n v="4"/>
    <n v="76"/>
    <x v="49"/>
    <n v="3"/>
    <n v="755"/>
    <n v="761"/>
    <n v="82"/>
    <n v="50"/>
    <n v="56"/>
    <x v="82055"/>
    <n v="511"/>
    <s v="CONTROLLED SUBSTANCE, POSSESSI"/>
    <n v="235"/>
    <x v="10"/>
    <s v="PL 2200300"/>
    <s v="M"/>
    <s v="M"/>
    <n v="25"/>
    <n v="0"/>
    <x v="1"/>
    <x v="0"/>
    <x v="2"/>
  </r>
  <r>
    <x v="241"/>
    <n v="363"/>
    <n v="19"/>
    <n v="63"/>
    <x v="33"/>
    <n v="6"/>
    <n v="371"/>
    <n v="384"/>
    <n v="59"/>
    <n v="32"/>
    <n v="36"/>
    <x v="82056"/>
    <n v="792"/>
    <s v="WEAPONS POSSESSION 1 &amp; 2"/>
    <n v="118"/>
    <x v="23"/>
    <s v="PL 265031B"/>
    <s v="F"/>
    <s v="M"/>
    <n v="10"/>
    <n v="3"/>
    <x v="0"/>
    <x v="0"/>
    <x v="0"/>
  </r>
  <r>
    <x v="246"/>
    <n v="646"/>
    <n v="5"/>
    <n v="80"/>
    <x v="63"/>
    <n v="4"/>
    <n v="694"/>
    <n v="700"/>
    <n v="82"/>
    <n v="49"/>
    <n v="54"/>
    <x v="82057"/>
    <n v="268"/>
    <s v="CRIMINAL MIS 2 &amp; 3"/>
    <n v="121"/>
    <x v="4"/>
    <s v="PL 1450502"/>
    <s v="F"/>
    <s v="K"/>
    <n v="61"/>
    <n v="0"/>
    <x v="2"/>
    <x v="0"/>
    <x v="0"/>
  </r>
  <r>
    <x v="105"/>
    <n v="2340"/>
    <n v="35"/>
    <n v="309"/>
    <x v="51"/>
    <n v="35"/>
    <n v="2190"/>
    <n v="2240"/>
    <n v="367"/>
    <n v="270"/>
    <n v="320"/>
    <x v="82058"/>
    <n v="502"/>
    <s v="CONTROLLED SUBSTANCE,POSSESS."/>
    <n v="117"/>
    <x v="10"/>
    <s v="PL 2201608"/>
    <s v="F"/>
    <s v="Q"/>
    <n v="115"/>
    <n v="0"/>
    <x v="2"/>
    <x v="0"/>
    <x v="2"/>
  </r>
  <r>
    <x v="229"/>
    <n v="1036"/>
    <n v="11"/>
    <n v="101"/>
    <x v="66"/>
    <n v="11"/>
    <n v="847"/>
    <n v="856"/>
    <n v="95"/>
    <n v="66"/>
    <n v="76"/>
    <x v="82059"/>
    <n v="114"/>
    <s v="OBSTR BREATH/CIRCUL"/>
    <n v="344"/>
    <x v="15"/>
    <s v="PL 1211100"/>
    <s v="M"/>
    <s v="K"/>
    <n v="76"/>
    <n v="0"/>
    <x v="2"/>
    <x v="0"/>
    <x v="1"/>
  </r>
  <r>
    <x v="9"/>
    <n v="2726"/>
    <n v="31"/>
    <n v="350"/>
    <x v="9"/>
    <n v="31"/>
    <n v="2348"/>
    <n v="2405"/>
    <n v="396"/>
    <n v="281"/>
    <n v="338"/>
    <x v="82060"/>
    <n v="665"/>
    <s v="MAKING TERRORISTIC THREAT"/>
    <n v="126"/>
    <x v="5"/>
    <s v="PL 4902001"/>
    <s v="F"/>
    <s v="K"/>
    <n v="75"/>
    <n v="0"/>
    <x v="2"/>
    <x v="0"/>
    <x v="0"/>
  </r>
  <r>
    <x v="235"/>
    <n v="639"/>
    <n v="13"/>
    <n v="86"/>
    <x v="27"/>
    <n v="8"/>
    <n v="637"/>
    <n v="643"/>
    <n v="80"/>
    <n v="46"/>
    <n v="51"/>
    <x v="82061"/>
    <n v="511"/>
    <s v="CONTROLLED SUBSTANCE, POSSESSI"/>
    <n v="235"/>
    <x v="10"/>
    <s v="PL 2200300"/>
    <s v="M"/>
    <s v="M"/>
    <n v="25"/>
    <n v="0"/>
    <x v="0"/>
    <x v="0"/>
    <x v="2"/>
  </r>
  <r>
    <x v="113"/>
    <n v="455"/>
    <n v="3"/>
    <n v="75"/>
    <x v="53"/>
    <n v="3"/>
    <n v="842"/>
    <n v="850"/>
    <n v="93"/>
    <n v="63"/>
    <n v="71"/>
    <x v="82062"/>
    <n v="503"/>
    <s v="CONTROLLED SUBSTANCE,INTENT TO"/>
    <n v="117"/>
    <x v="10"/>
    <s v="PL 2201601"/>
    <s v="F"/>
    <s v="K"/>
    <n v="77"/>
    <n v="0"/>
    <x v="0"/>
    <x v="0"/>
    <x v="0"/>
  </r>
  <r>
    <x v="240"/>
    <n v="1549"/>
    <n v="34"/>
    <n v="238"/>
    <x v="71"/>
    <n v="34"/>
    <n v="1767"/>
    <n v="1799"/>
    <n v="262"/>
    <n v="204"/>
    <n v="236"/>
    <x v="82063"/>
    <n v="105"/>
    <s v="STRANGULATION 1ST"/>
    <n v="106"/>
    <x v="9"/>
    <s v="PL 1211200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82064"/>
    <n v="397"/>
    <s v="ROBBERY,OPEN AREA UNCLASSIFIED"/>
    <n v="105"/>
    <x v="7"/>
    <s v="PL 1601001"/>
    <s v="F"/>
    <s v="Q"/>
    <n v="103"/>
    <n v="0"/>
    <x v="0"/>
    <x v="0"/>
    <x v="1"/>
  </r>
  <r>
    <x v="123"/>
    <n v="1110"/>
    <n v="15"/>
    <n v="142"/>
    <x v="55"/>
    <n v="15"/>
    <n v="1022"/>
    <n v="1035"/>
    <n v="137"/>
    <n v="97"/>
    <n v="110"/>
    <x v="82065"/>
    <n v="268"/>
    <s v="CRIMINAL MIS 2 &amp; 3"/>
    <n v="121"/>
    <x v="4"/>
    <s v="PL 1450502"/>
    <s v="F"/>
    <s v="B"/>
    <n v="46"/>
    <n v="0"/>
    <x v="2"/>
    <x v="0"/>
    <x v="0"/>
  </r>
  <r>
    <x v="238"/>
    <n v="1058"/>
    <n v="33"/>
    <n v="207"/>
    <x v="70"/>
    <n v="33"/>
    <n v="1904"/>
    <n v="1941"/>
    <n v="295"/>
    <n v="229"/>
    <n v="267"/>
    <x v="82066"/>
    <n v="209"/>
    <s v="BURGLARS TOOLS,UNCLASSIFIED"/>
    <n v="231"/>
    <x v="31"/>
    <s v="PL 1403500"/>
    <s v="M"/>
    <s v="K"/>
    <n v="79"/>
    <n v="0"/>
    <x v="0"/>
    <x v="0"/>
    <x v="2"/>
  </r>
  <r>
    <x v="220"/>
    <n v="2022"/>
    <n v="28"/>
    <n v="253"/>
    <x v="59"/>
    <n v="28"/>
    <n v="2073"/>
    <n v="2116"/>
    <n v="340"/>
    <n v="255"/>
    <n v="298"/>
    <x v="82067"/>
    <n v="106"/>
    <s v="ASSAULT POLICE/PEACE OFFICER"/>
    <n v="106"/>
    <x v="9"/>
    <s v="PL 12005A3"/>
    <s v="F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82068"/>
    <n v="113"/>
    <s v="MENACING,UNCLASSIFIED"/>
    <n v="344"/>
    <x v="15"/>
    <s v="PL 1201401"/>
    <s v="M"/>
    <s v="K"/>
    <n v="73"/>
    <n v="0"/>
    <x v="0"/>
    <x v="0"/>
    <x v="0"/>
  </r>
  <r>
    <x v="242"/>
    <n v="180"/>
    <n v="14"/>
    <n v="46"/>
    <x v="40"/>
    <n v="0"/>
    <n v="340"/>
    <n v="356"/>
    <n v="53"/>
    <n v="26"/>
    <n v="30"/>
    <x v="82069"/>
    <n v="101"/>
    <s v="ASSAULT 3"/>
    <n v="344"/>
    <x v="15"/>
    <s v="PL 1200001"/>
    <s v="M"/>
    <s v="M"/>
    <n v="20"/>
    <n v="0"/>
    <x v="1"/>
    <x v="0"/>
    <x v="1"/>
  </r>
  <r>
    <x v="233"/>
    <n v="196"/>
    <n v="13"/>
    <n v="34"/>
    <x v="24"/>
    <n v="2"/>
    <n v="342"/>
    <n v="358"/>
    <n v="54"/>
    <n v="27"/>
    <n v="31"/>
    <x v="82070"/>
    <n v="510"/>
    <s v="CONTROLLED SUBSTANCE, INTENT T"/>
    <n v="117"/>
    <x v="10"/>
    <s v="PL 2200601"/>
    <s v="F"/>
    <s v="M"/>
    <n v="23"/>
    <n v="0"/>
    <x v="0"/>
    <x v="0"/>
    <x v="2"/>
  </r>
  <r>
    <x v="250"/>
    <n v="515"/>
    <n v="4"/>
    <n v="75"/>
    <x v="27"/>
    <n v="3"/>
    <n v="519"/>
    <n v="527"/>
    <n v="72"/>
    <n v="41"/>
    <n v="46"/>
    <x v="82071"/>
    <n v="511"/>
    <s v="CONTROLLED SUBSTANCE, POSSESSI"/>
    <n v="235"/>
    <x v="10"/>
    <s v="PL 2200300"/>
    <s v="M"/>
    <s v="B"/>
    <n v="41"/>
    <n v="0"/>
    <x v="1"/>
    <x v="0"/>
    <x v="2"/>
  </r>
  <r>
    <x v="236"/>
    <n v="172"/>
    <n v="12"/>
    <n v="43"/>
    <x v="40"/>
    <n v="0"/>
    <n v="324"/>
    <n v="339"/>
    <n v="48"/>
    <n v="18"/>
    <n v="19"/>
    <x v="82072"/>
    <n v="113"/>
    <s v="MENACING,UNCLASSIFIED"/>
    <n v="344"/>
    <x v="15"/>
    <s v="PL 1201401"/>
    <s v="M"/>
    <s v="Q"/>
    <n v="101"/>
    <n v="0"/>
    <x v="2"/>
    <x v="1"/>
    <x v="0"/>
  </r>
  <r>
    <x v="243"/>
    <n v="464"/>
    <n v="6"/>
    <n v="78"/>
    <x v="72"/>
    <n v="5"/>
    <n v="796"/>
    <n v="802"/>
    <n v="89"/>
    <n v="57"/>
    <n v="63"/>
    <x v="82073"/>
    <n v="203"/>
    <s v="TRESPASS 3, CRIMINAL"/>
    <n v="352"/>
    <x v="24"/>
    <s v="PL 140100G"/>
    <s v="M"/>
    <s v="Q"/>
    <n v="111"/>
    <n v="15"/>
    <x v="0"/>
    <x v="0"/>
    <x v="2"/>
  </r>
  <r>
    <x v="230"/>
    <n v="360"/>
    <n v="11"/>
    <n v="81"/>
    <x v="67"/>
    <n v="11"/>
    <n v="954"/>
    <n v="967"/>
    <n v="123"/>
    <n v="85"/>
    <n v="98"/>
    <x v="82074"/>
    <n v="339"/>
    <s v="LARCENY,PETIT FROM OPEN AREAS,"/>
    <n v="341"/>
    <x v="6"/>
    <s v="PL 1552500"/>
    <s v="M"/>
    <s v="K"/>
    <n v="60"/>
    <n v="0"/>
    <x v="1"/>
    <x v="0"/>
    <x v="0"/>
  </r>
  <r>
    <x v="228"/>
    <n v="1285"/>
    <n v="13"/>
    <n v="112"/>
    <x v="65"/>
    <n v="13"/>
    <n v="1050"/>
    <n v="1066"/>
    <n v="154"/>
    <n v="117"/>
    <n v="134"/>
    <x v="82075"/>
    <n v="792"/>
    <s v="WEAPONS POSSESSION 1 &amp; 2"/>
    <n v="118"/>
    <x v="23"/>
    <s v="PL 2650303"/>
    <s v="F"/>
    <s v="B"/>
    <n v="48"/>
    <n v="0"/>
    <x v="1"/>
    <x v="0"/>
    <x v="0"/>
  </r>
  <r>
    <x v="237"/>
    <n v="363"/>
    <n v="18"/>
    <n v="50"/>
    <x v="34"/>
    <n v="5"/>
    <n v="348"/>
    <n v="363"/>
    <n v="55"/>
    <n v="30"/>
    <n v="34"/>
    <x v="82076"/>
    <n v="259"/>
    <s v="CRIMINAL MISCHIEF,UNCLASSIFIED 4"/>
    <n v="351"/>
    <x v="4"/>
    <s v="PL 1450001"/>
    <s v="M"/>
    <s v="B"/>
    <n v="52"/>
    <n v="0"/>
    <x v="0"/>
    <x v="1"/>
    <x v="0"/>
  </r>
  <r>
    <x v="222"/>
    <n v="1887"/>
    <n v="38"/>
    <n v="263"/>
    <x v="60"/>
    <n v="38"/>
    <n v="1980"/>
    <n v="2020"/>
    <n v="312"/>
    <n v="240"/>
    <n v="280"/>
    <x v="82077"/>
    <n v="339"/>
    <s v="LARCENY,PETIT FROM OPEN AREAS,"/>
    <n v="341"/>
    <x v="6"/>
    <s v="PL 1552500"/>
    <s v="M"/>
    <s v="M"/>
    <n v="30"/>
    <n v="0"/>
    <x v="2"/>
    <x v="0"/>
    <x v="4"/>
  </r>
  <r>
    <x v="9"/>
    <n v="2726"/>
    <n v="31"/>
    <n v="350"/>
    <x v="9"/>
    <n v="31"/>
    <n v="2348"/>
    <n v="2405"/>
    <n v="396"/>
    <n v="281"/>
    <n v="338"/>
    <x v="82078"/>
    <n v="462"/>
    <s v="UNAUTHORIZED USE VEHICLE 3"/>
    <n v="353"/>
    <x v="14"/>
    <s v="PL 1650501"/>
    <s v="M"/>
    <s v="M"/>
    <n v="33"/>
    <n v="0"/>
    <x v="2"/>
    <x v="0"/>
    <x v="0"/>
  </r>
  <r>
    <x v="234"/>
    <n v="361"/>
    <n v="23"/>
    <n v="45"/>
    <x v="24"/>
    <n v="0"/>
    <n v="324"/>
    <n v="339"/>
    <n v="50"/>
    <n v="18"/>
    <n v="19"/>
    <x v="82079"/>
    <n v="113"/>
    <s v="MENACING,UNCLASSIFIED"/>
    <n v="344"/>
    <x v="15"/>
    <s v="PL 1201401"/>
    <s v="M"/>
    <s v="S"/>
    <n v="123"/>
    <n v="0"/>
    <x v="4"/>
    <x v="0"/>
    <x v="1"/>
  </r>
  <r>
    <x v="125"/>
    <n v="273"/>
    <n v="29"/>
    <n v="18"/>
    <x v="32"/>
    <n v="1"/>
    <n v="250"/>
    <n v="274"/>
    <n v="24"/>
    <n v="3"/>
    <n v="4"/>
    <x v="82080"/>
    <n v="397"/>
    <s v="ROBBERY,OPEN AREA UNCLASSIFIED"/>
    <n v="105"/>
    <x v="7"/>
    <s v="PL 1601001"/>
    <s v="F"/>
    <s v="B"/>
    <n v="43"/>
    <n v="0"/>
    <x v="2"/>
    <x v="0"/>
    <x v="0"/>
  </r>
  <r>
    <x v="229"/>
    <n v="1036"/>
    <n v="11"/>
    <n v="101"/>
    <x v="66"/>
    <n v="11"/>
    <n v="847"/>
    <n v="856"/>
    <n v="95"/>
    <n v="66"/>
    <n v="76"/>
    <x v="82081"/>
    <n v="113"/>
    <s v="MENACING,UNCLASSIFIED"/>
    <n v="344"/>
    <x v="15"/>
    <s v="PL 1201401"/>
    <s v="M"/>
    <s v="K"/>
    <n v="60"/>
    <n v="0"/>
    <x v="1"/>
    <x v="0"/>
    <x v="5"/>
  </r>
  <r>
    <x v="220"/>
    <n v="2022"/>
    <n v="28"/>
    <n v="253"/>
    <x v="59"/>
    <n v="28"/>
    <n v="2073"/>
    <n v="2116"/>
    <n v="340"/>
    <n v="255"/>
    <n v="298"/>
    <x v="82082"/>
    <n v="511"/>
    <s v="CONTROLLED SUBSTANCE, POSSESSI"/>
    <n v="235"/>
    <x v="10"/>
    <s v="PL 2200300"/>
    <s v="M"/>
    <s v="S"/>
    <n v="123"/>
    <n v="0"/>
    <x v="0"/>
    <x v="0"/>
    <x v="1"/>
  </r>
  <r>
    <x v="228"/>
    <n v="1285"/>
    <n v="13"/>
    <n v="112"/>
    <x v="65"/>
    <n v="13"/>
    <n v="1050"/>
    <n v="1066"/>
    <n v="154"/>
    <n v="117"/>
    <n v="134"/>
    <x v="82083"/>
    <n v="115"/>
    <s v="RECKLESS ENDANGERMENT 2"/>
    <n v="355"/>
    <x v="45"/>
    <s v="PL 1202000"/>
    <s v="M"/>
    <s v="M"/>
    <n v="25"/>
    <n v="0"/>
    <x v="1"/>
    <x v="0"/>
    <x v="0"/>
  </r>
  <r>
    <x v="231"/>
    <n v="1239"/>
    <n v="18"/>
    <n v="177"/>
    <x v="68"/>
    <n v="18"/>
    <n v="1347"/>
    <n v="1375"/>
    <n v="218"/>
    <n v="168"/>
    <n v="196"/>
    <x v="82084"/>
    <n v="503"/>
    <s v="CONTROLLED SUBSTANCE,INTENT TO"/>
    <n v="117"/>
    <x v="10"/>
    <s v="PL 2201601"/>
    <s v="F"/>
    <s v="M"/>
    <n v="33"/>
    <n v="0"/>
    <x v="2"/>
    <x v="0"/>
    <x v="0"/>
  </r>
  <r>
    <x v="255"/>
    <n v="1398"/>
    <n v="28"/>
    <n v="213"/>
    <x v="76"/>
    <n v="28"/>
    <n v="1459"/>
    <n v="1488"/>
    <n v="229"/>
    <n v="180"/>
    <n v="209"/>
    <x v="82085"/>
    <n v="339"/>
    <s v="LARCENY,PETIT FROM OPEN AREAS,"/>
    <n v="341"/>
    <x v="6"/>
    <s v="PL 1552500"/>
    <s v="M"/>
    <s v="K"/>
    <n v="61"/>
    <n v="0"/>
    <x v="0"/>
    <x v="0"/>
    <x v="5"/>
  </r>
  <r>
    <x v="251"/>
    <n v="378"/>
    <n v="8"/>
    <n v="58"/>
    <x v="44"/>
    <n v="1"/>
    <n v="331"/>
    <n v="346"/>
    <n v="51"/>
    <n v="19"/>
    <n v="21"/>
    <x v="82086"/>
    <n v="397"/>
    <s v="ROBBERY,OPEN AREA UNCLASSIFIED"/>
    <n v="105"/>
    <x v="7"/>
    <s v="PL 160102A"/>
    <s v="F"/>
    <s v="Q"/>
    <n v="103"/>
    <n v="0"/>
    <x v="0"/>
    <x v="0"/>
    <x v="0"/>
  </r>
  <r>
    <x v="259"/>
    <n v="467"/>
    <n v="4"/>
    <n v="87"/>
    <x v="49"/>
    <n v="4"/>
    <n v="858"/>
    <n v="864"/>
    <n v="94"/>
    <n v="59"/>
    <n v="66"/>
    <x v="82087"/>
    <n v="101"/>
    <s v="ASSAULT 3"/>
    <n v="344"/>
    <x v="15"/>
    <s v="PL 1200001"/>
    <s v="M"/>
    <s v="B"/>
    <n v="48"/>
    <n v="0"/>
    <x v="0"/>
    <x v="1"/>
    <x v="2"/>
  </r>
  <r>
    <x v="6"/>
    <n v="1077"/>
    <n v="5"/>
    <n v="79"/>
    <x v="6"/>
    <n v="5"/>
    <n v="829"/>
    <n v="840"/>
    <n v="107"/>
    <n v="73"/>
    <n v="84"/>
    <x v="82088"/>
    <n v="759"/>
    <s v="PUBLIC ADMINISTATION,UNCLASS M"/>
    <n v="359"/>
    <x v="21"/>
    <s v="PL 1950500"/>
    <s v="M"/>
    <s v="Q"/>
    <n v="115"/>
    <n v="0"/>
    <x v="2"/>
    <x v="0"/>
    <x v="4"/>
  </r>
  <r>
    <x v="257"/>
    <n v="485"/>
    <n v="18"/>
    <n v="91"/>
    <x v="78"/>
    <n v="18"/>
    <n v="968"/>
    <n v="981"/>
    <n v="126"/>
    <n v="89"/>
    <n v="102"/>
    <x v="82089"/>
    <n v="113"/>
    <s v="MENACING,UNCLASSIFIED"/>
    <n v="344"/>
    <x v="15"/>
    <s v="PL 1201401"/>
    <s v="M"/>
    <s v="B"/>
    <n v="40"/>
    <n v="0"/>
    <x v="1"/>
    <x v="0"/>
    <x v="2"/>
  </r>
  <r>
    <x v="227"/>
    <n v="346"/>
    <n v="5"/>
    <n v="54"/>
    <x v="64"/>
    <n v="4"/>
    <n v="622"/>
    <n v="628"/>
    <n v="77"/>
    <n v="45"/>
    <n v="50"/>
    <x v="82090"/>
    <n v="339"/>
    <s v="LARCENY,PETIT FROM OPEN AREAS,"/>
    <n v="341"/>
    <x v="6"/>
    <s v="PL 1552500"/>
    <s v="M"/>
    <s v="K"/>
    <n v="79"/>
    <n v="1"/>
    <x v="2"/>
    <x v="0"/>
    <x v="0"/>
  </r>
  <r>
    <x v="254"/>
    <n v="419"/>
    <n v="17"/>
    <n v="61"/>
    <x v="1"/>
    <n v="3"/>
    <n v="330"/>
    <n v="347"/>
    <n v="51"/>
    <n v="21"/>
    <n v="24"/>
    <x v="82091"/>
    <n v="511"/>
    <s v="CONTROLLED SUBSTANCE, POSSESSI"/>
    <n v="235"/>
    <x v="10"/>
    <s v="PL 2200300"/>
    <s v="M"/>
    <s v="B"/>
    <n v="46"/>
    <n v="0"/>
    <x v="0"/>
    <x v="0"/>
    <x v="0"/>
  </r>
  <r>
    <x v="248"/>
    <n v="457"/>
    <n v="12"/>
    <n v="104"/>
    <x v="74"/>
    <n v="12"/>
    <n v="1127"/>
    <n v="1147"/>
    <n v="177"/>
    <n v="134"/>
    <n v="153"/>
    <x v="82092"/>
    <n v="101"/>
    <s v="ASSAULT 3"/>
    <n v="344"/>
    <x v="15"/>
    <s v="PL 1200001"/>
    <s v="M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82093"/>
    <n v="419"/>
    <s v="LARCENY,GRAND FROM PERSON,UNCL"/>
    <n v="109"/>
    <x v="11"/>
    <s v="PL 1553005"/>
    <s v="F"/>
    <s v="K"/>
    <n v="81"/>
    <n v="0"/>
    <x v="1"/>
    <x v="1"/>
    <x v="0"/>
  </r>
  <r>
    <x v="126"/>
    <n v="686"/>
    <n v="12"/>
    <n v="83"/>
    <x v="2"/>
    <n v="6"/>
    <n v="620"/>
    <n v="627"/>
    <n v="73"/>
    <n v="42"/>
    <n v="47"/>
    <x v="82094"/>
    <n v="244"/>
    <s v="BURGLARY,UNCLASSIFIED,UNKNOWN"/>
    <n v="107"/>
    <x v="12"/>
    <s v="PL 1402000"/>
    <s v="F"/>
    <s v="M"/>
    <n v="17"/>
    <n v="0"/>
    <x v="3"/>
    <x v="0"/>
    <x v="0"/>
  </r>
  <r>
    <x v="255"/>
    <n v="1398"/>
    <n v="28"/>
    <n v="213"/>
    <x v="76"/>
    <n v="28"/>
    <n v="1459"/>
    <n v="1488"/>
    <n v="229"/>
    <n v="180"/>
    <n v="209"/>
    <x v="82095"/>
    <n v="49"/>
    <s v="U.S. CODE UNCLASSIFIED"/>
    <n v="995"/>
    <x v="17"/>
    <s v="FOA9000049"/>
    <m/>
    <s v="M"/>
    <n v="10"/>
    <n v="0"/>
    <x v="0"/>
    <x v="0"/>
    <x v="0"/>
  </r>
  <r>
    <x v="94"/>
    <n v="741"/>
    <n v="4"/>
    <n v="76"/>
    <x v="49"/>
    <n v="3"/>
    <n v="755"/>
    <n v="761"/>
    <n v="82"/>
    <n v="50"/>
    <n v="56"/>
    <x v="82096"/>
    <n v="101"/>
    <s v="ASSAULT 3"/>
    <n v="344"/>
    <x v="15"/>
    <s v="PL 1200001"/>
    <s v="M"/>
    <s v="Q"/>
    <n v="114"/>
    <n v="2"/>
    <x v="0"/>
    <x v="0"/>
    <x v="0"/>
  </r>
  <r>
    <x v="224"/>
    <n v="409"/>
    <n v="18"/>
    <n v="53"/>
    <x v="40"/>
    <n v="4"/>
    <n v="349"/>
    <n v="364"/>
    <n v="55"/>
    <n v="29"/>
    <n v="34"/>
    <x v="82097"/>
    <n v="244"/>
    <s v="BURGLARY,UNCLASSIFIED,UNKNOWN"/>
    <n v="107"/>
    <x v="12"/>
    <s v="PL 1402000"/>
    <s v="F"/>
    <s v="M"/>
    <n v="9"/>
    <n v="0"/>
    <x v="0"/>
    <x v="0"/>
    <x v="0"/>
  </r>
  <r>
    <x v="113"/>
    <n v="455"/>
    <n v="3"/>
    <n v="75"/>
    <x v="53"/>
    <n v="3"/>
    <n v="842"/>
    <n v="850"/>
    <n v="93"/>
    <n v="63"/>
    <n v="71"/>
    <x v="82098"/>
    <n v="101"/>
    <s v="ASSAULT 3"/>
    <n v="344"/>
    <x v="15"/>
    <s v="PL 1200001"/>
    <s v="M"/>
    <s v="Q"/>
    <n v="109"/>
    <n v="0"/>
    <x v="0"/>
    <x v="0"/>
    <x v="2"/>
  </r>
  <r>
    <x v="253"/>
    <n v="1512"/>
    <n v="16"/>
    <n v="212"/>
    <x v="76"/>
    <n v="16"/>
    <n v="1594"/>
    <n v="1624"/>
    <n v="242"/>
    <n v="192"/>
    <n v="223"/>
    <x v="82099"/>
    <n v="339"/>
    <s v="LARCENY,PETIT FROM OPEN AREAS,"/>
    <n v="341"/>
    <x v="6"/>
    <s v="PL 1552500"/>
    <s v="M"/>
    <s v="K"/>
    <n v="81"/>
    <n v="0"/>
    <x v="1"/>
    <x v="1"/>
    <x v="1"/>
  </r>
  <r>
    <x v="123"/>
    <n v="1110"/>
    <n v="15"/>
    <n v="142"/>
    <x v="55"/>
    <n v="15"/>
    <n v="1022"/>
    <n v="1035"/>
    <n v="137"/>
    <n v="97"/>
    <n v="110"/>
    <x v="82100"/>
    <n v="198"/>
    <s v="CRIMINAL CONTEMPT 1"/>
    <n v="126"/>
    <x v="5"/>
    <s v="PL 21551B2"/>
    <s v="F"/>
    <s v="K"/>
    <n v="69"/>
    <n v="0"/>
    <x v="0"/>
    <x v="0"/>
    <x v="0"/>
  </r>
  <r>
    <x v="197"/>
    <n v="274"/>
    <n v="11"/>
    <n v="37"/>
    <x v="47"/>
    <n v="1"/>
    <n v="254"/>
    <n v="271"/>
    <n v="35"/>
    <n v="7"/>
    <n v="7"/>
    <x v="82101"/>
    <n v="259"/>
    <s v="CRIMINAL MISCHIEF,UNCLASSIFIED 4"/>
    <n v="351"/>
    <x v="4"/>
    <s v="PL 1450001"/>
    <s v="M"/>
    <s v="K"/>
    <n v="67"/>
    <n v="0"/>
    <x v="1"/>
    <x v="0"/>
    <x v="0"/>
  </r>
  <r>
    <x v="248"/>
    <n v="457"/>
    <n v="12"/>
    <n v="104"/>
    <x v="74"/>
    <n v="12"/>
    <n v="1127"/>
    <n v="1147"/>
    <n v="177"/>
    <n v="134"/>
    <n v="153"/>
    <x v="82102"/>
    <n v="106"/>
    <s v="ASSAULT POLICE/PEACE OFFICER"/>
    <n v="106"/>
    <x v="9"/>
    <s v="PL 1200800"/>
    <s v="F"/>
    <s v="K"/>
    <n v="73"/>
    <n v="97"/>
    <x v="1"/>
    <x v="0"/>
    <x v="2"/>
  </r>
  <r>
    <x v="229"/>
    <n v="1036"/>
    <n v="11"/>
    <n v="101"/>
    <x v="66"/>
    <n v="11"/>
    <n v="847"/>
    <n v="856"/>
    <n v="95"/>
    <n v="66"/>
    <n v="76"/>
    <x v="82103"/>
    <n v="244"/>
    <s v="BURGLARY,UNCLASSIFIED,UNKNOWN"/>
    <n v="107"/>
    <x v="12"/>
    <s v="PL 1402000"/>
    <s v="F"/>
    <s v="Q"/>
    <n v="115"/>
    <n v="0"/>
    <x v="0"/>
    <x v="0"/>
    <x v="2"/>
  </r>
  <r>
    <x v="227"/>
    <n v="346"/>
    <n v="5"/>
    <n v="54"/>
    <x v="64"/>
    <n v="4"/>
    <n v="622"/>
    <n v="628"/>
    <n v="77"/>
    <n v="45"/>
    <n v="50"/>
    <x v="82104"/>
    <n v="101"/>
    <s v="ASSAULT 3"/>
    <n v="344"/>
    <x v="15"/>
    <s v="PL 1200001"/>
    <s v="M"/>
    <s v="K"/>
    <n v="72"/>
    <n v="0"/>
    <x v="4"/>
    <x v="1"/>
    <x v="5"/>
  </r>
  <r>
    <x v="238"/>
    <n v="1058"/>
    <n v="33"/>
    <n v="207"/>
    <x v="70"/>
    <n v="33"/>
    <n v="1904"/>
    <n v="1941"/>
    <n v="295"/>
    <n v="229"/>
    <n v="267"/>
    <x v="82105"/>
    <n v="101"/>
    <s v="ASSAULT 3"/>
    <n v="344"/>
    <x v="15"/>
    <s v="PL 1200001"/>
    <s v="M"/>
    <s v="Q"/>
    <n v="114"/>
    <n v="0"/>
    <x v="0"/>
    <x v="0"/>
    <x v="5"/>
  </r>
  <r>
    <x v="7"/>
    <n v="1333"/>
    <n v="8"/>
    <n v="128"/>
    <x v="7"/>
    <n v="8"/>
    <n v="1040"/>
    <n v="1054"/>
    <n v="142"/>
    <n v="107"/>
    <n v="121"/>
    <x v="82106"/>
    <n v="115"/>
    <s v="RECKLESS ENDANGERMENT 2"/>
    <n v="355"/>
    <x v="45"/>
    <s v="PL 1202000"/>
    <s v="M"/>
    <s v="Q"/>
    <n v="104"/>
    <n v="0"/>
    <x v="0"/>
    <x v="1"/>
    <x v="1"/>
  </r>
  <r>
    <x v="94"/>
    <n v="741"/>
    <n v="4"/>
    <n v="76"/>
    <x v="49"/>
    <n v="3"/>
    <n v="755"/>
    <n v="761"/>
    <n v="82"/>
    <n v="50"/>
    <n v="56"/>
    <x v="82107"/>
    <n v="439"/>
    <s v="LARCENY,GRAND FROM OPEN AREAS, UNATTENDED"/>
    <n v="109"/>
    <x v="11"/>
    <s v="PL 1554001"/>
    <s v="F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82108"/>
    <n v="339"/>
    <s v="LARCENY,PETIT FROM OPEN AREAS,"/>
    <n v="341"/>
    <x v="6"/>
    <s v="PL 1552500"/>
    <s v="M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82109"/>
    <n v="258"/>
    <s v="CRIMINAL MISCHIEF 4TH, GRAFFIT"/>
    <n v="351"/>
    <x v="4"/>
    <s v="PL 1456002"/>
    <s v="M"/>
    <s v="Q"/>
    <n v="104"/>
    <n v="0"/>
    <x v="0"/>
    <x v="0"/>
    <x v="0"/>
  </r>
  <r>
    <x v="226"/>
    <n v="1050"/>
    <n v="7"/>
    <n v="75"/>
    <x v="63"/>
    <n v="5"/>
    <n v="803"/>
    <n v="809"/>
    <n v="83"/>
    <n v="55"/>
    <n v="60"/>
    <x v="82110"/>
    <n v="503"/>
    <s v="CONTROLLED SUBSTANCE,INTENT TO"/>
    <n v="117"/>
    <x v="10"/>
    <s v="PL 2201601"/>
    <s v="F"/>
    <s v="B"/>
    <n v="46"/>
    <n v="0"/>
    <x v="0"/>
    <x v="0"/>
    <x v="2"/>
  </r>
  <r>
    <x v="251"/>
    <n v="378"/>
    <n v="8"/>
    <n v="58"/>
    <x v="44"/>
    <n v="1"/>
    <n v="331"/>
    <n v="346"/>
    <n v="51"/>
    <n v="19"/>
    <n v="21"/>
    <x v="82111"/>
    <n v="441"/>
    <s v="LARCENY,GRAND OF AUTO"/>
    <n v="110"/>
    <x v="38"/>
    <s v="PL 1553008"/>
    <s v="F"/>
    <s v="K"/>
    <n v="83"/>
    <n v="0"/>
    <x v="0"/>
    <x v="0"/>
    <x v="0"/>
  </r>
  <r>
    <x v="250"/>
    <n v="515"/>
    <n v="4"/>
    <n v="75"/>
    <x v="27"/>
    <n v="3"/>
    <n v="519"/>
    <n v="527"/>
    <n v="72"/>
    <n v="41"/>
    <n v="46"/>
    <x v="82112"/>
    <n v="114"/>
    <s v="OBSTR BREATH/CIRCUL"/>
    <n v="344"/>
    <x v="15"/>
    <s v="PL 1211100"/>
    <s v="M"/>
    <s v="Q"/>
    <n v="114"/>
    <n v="0"/>
    <x v="0"/>
    <x v="0"/>
    <x v="0"/>
  </r>
  <r>
    <x v="94"/>
    <n v="741"/>
    <n v="4"/>
    <n v="76"/>
    <x v="49"/>
    <n v="3"/>
    <n v="755"/>
    <n v="761"/>
    <n v="82"/>
    <n v="50"/>
    <n v="56"/>
    <x v="82113"/>
    <n v="759"/>
    <s v="PUBLIC ADMINISTATION,UNCLASS M"/>
    <n v="359"/>
    <x v="21"/>
    <s v="PL 1950500"/>
    <s v="M"/>
    <s v="K"/>
    <n v="71"/>
    <n v="0"/>
    <x v="1"/>
    <x v="0"/>
    <x v="0"/>
  </r>
  <r>
    <x v="232"/>
    <n v="1232"/>
    <n v="14"/>
    <n v="181"/>
    <x v="69"/>
    <n v="14"/>
    <n v="1082"/>
    <n v="1099"/>
    <n v="168"/>
    <n v="126"/>
    <n v="143"/>
    <x v="82114"/>
    <n v="339"/>
    <s v="LARCENY,PETIT FROM OPEN AREAS,"/>
    <n v="341"/>
    <x v="6"/>
    <s v="PL 1552500"/>
    <s v="M"/>
    <s v="M"/>
    <n v="13"/>
    <n v="0"/>
    <x v="0"/>
    <x v="1"/>
    <x v="1"/>
  </r>
  <r>
    <x v="259"/>
    <n v="467"/>
    <n v="4"/>
    <n v="87"/>
    <x v="49"/>
    <n v="4"/>
    <n v="858"/>
    <n v="864"/>
    <n v="94"/>
    <n v="59"/>
    <n v="66"/>
    <x v="82115"/>
    <n v="259"/>
    <s v="CRIMINAL MISCHIEF,UNCLASSIFIED 4"/>
    <n v="351"/>
    <x v="4"/>
    <s v="PL 1450001"/>
    <s v="M"/>
    <s v="B"/>
    <n v="48"/>
    <n v="0"/>
    <x v="0"/>
    <x v="0"/>
    <x v="4"/>
  </r>
  <r>
    <x v="240"/>
    <n v="1549"/>
    <n v="34"/>
    <n v="238"/>
    <x v="71"/>
    <n v="34"/>
    <n v="1767"/>
    <n v="1799"/>
    <n v="262"/>
    <n v="204"/>
    <n v="236"/>
    <x v="82116"/>
    <n v="259"/>
    <s v="CRIMINAL MISCHIEF,UNCLASSIFIED 4"/>
    <n v="351"/>
    <x v="4"/>
    <s v="PL 1450001"/>
    <s v="M"/>
    <s v="B"/>
    <n v="44"/>
    <n v="0"/>
    <x v="0"/>
    <x v="0"/>
    <x v="2"/>
  </r>
  <r>
    <x v="254"/>
    <n v="419"/>
    <n v="17"/>
    <n v="61"/>
    <x v="1"/>
    <n v="3"/>
    <n v="330"/>
    <n v="347"/>
    <n v="51"/>
    <n v="21"/>
    <n v="24"/>
    <x v="82117"/>
    <n v="397"/>
    <s v="ROBBERY,OPEN AREA UNCLASSIFIED"/>
    <n v="105"/>
    <x v="7"/>
    <s v="PL 1601504"/>
    <s v="F"/>
    <s v="K"/>
    <n v="72"/>
    <n v="0"/>
    <x v="2"/>
    <x v="0"/>
    <x v="0"/>
  </r>
  <r>
    <x v="241"/>
    <n v="363"/>
    <n v="19"/>
    <n v="63"/>
    <x v="33"/>
    <n v="6"/>
    <n v="371"/>
    <n v="384"/>
    <n v="59"/>
    <n v="32"/>
    <n v="36"/>
    <x v="82118"/>
    <n v="565"/>
    <s v="PROSTITUTION, PATRONIZING 4, 3"/>
    <n v="356"/>
    <x v="33"/>
    <s v="PL 2300400"/>
    <s v="M"/>
    <s v="B"/>
    <n v="48"/>
    <n v="0"/>
    <x v="1"/>
    <x v="0"/>
    <x v="0"/>
  </r>
  <r>
    <x v="113"/>
    <n v="455"/>
    <n v="3"/>
    <n v="75"/>
    <x v="53"/>
    <n v="3"/>
    <n v="842"/>
    <n v="850"/>
    <n v="93"/>
    <n v="63"/>
    <n v="71"/>
    <x v="82119"/>
    <n v="101"/>
    <s v="ASSAULT 3"/>
    <n v="344"/>
    <x v="15"/>
    <s v="PL 1200001"/>
    <s v="M"/>
    <s v="B"/>
    <n v="44"/>
    <n v="0"/>
    <x v="3"/>
    <x v="0"/>
    <x v="0"/>
  </r>
  <r>
    <x v="237"/>
    <n v="363"/>
    <n v="18"/>
    <n v="50"/>
    <x v="34"/>
    <n v="5"/>
    <n v="348"/>
    <n v="363"/>
    <n v="55"/>
    <n v="30"/>
    <n v="34"/>
    <x v="82120"/>
    <n v="114"/>
    <s v="OBSTR BREATH/CIRCUL"/>
    <n v="344"/>
    <x v="15"/>
    <s v="PL 1211100"/>
    <s v="M"/>
    <s v="Q"/>
    <n v="105"/>
    <n v="0"/>
    <x v="0"/>
    <x v="0"/>
    <x v="2"/>
  </r>
  <r>
    <x v="94"/>
    <n v="741"/>
    <n v="4"/>
    <n v="76"/>
    <x v="49"/>
    <n v="3"/>
    <n v="755"/>
    <n v="761"/>
    <n v="82"/>
    <n v="50"/>
    <n v="56"/>
    <x v="82121"/>
    <n v="439"/>
    <s v="LARCENY,GRAND FROM OPEN AREAS, UNATTENDED"/>
    <n v="109"/>
    <x v="11"/>
    <s v="PL 1554001"/>
    <s v="F"/>
    <s v="Q"/>
    <n v="113"/>
    <n v="0"/>
    <x v="0"/>
    <x v="0"/>
    <x v="0"/>
  </r>
  <r>
    <x v="246"/>
    <n v="646"/>
    <n v="5"/>
    <n v="80"/>
    <x v="63"/>
    <n v="4"/>
    <n v="694"/>
    <n v="700"/>
    <n v="82"/>
    <n v="49"/>
    <n v="54"/>
    <x v="82122"/>
    <n v="681"/>
    <s v="CHILD, ENDANGERING WELFARE"/>
    <n v="233"/>
    <x v="0"/>
    <s v="PL 2601001"/>
    <s v="M"/>
    <s v="Q"/>
    <n v="110"/>
    <n v="0"/>
    <x v="2"/>
    <x v="0"/>
    <x v="0"/>
  </r>
  <r>
    <x v="104"/>
    <n v="197"/>
    <n v="13"/>
    <n v="54"/>
    <x v="36"/>
    <n v="4"/>
    <n v="448"/>
    <n v="458"/>
    <n v="63"/>
    <n v="34"/>
    <n v="38"/>
    <x v="82123"/>
    <n v="113"/>
    <s v="MENACING,UNCLASSIFIED"/>
    <n v="344"/>
    <x v="15"/>
    <s v="PL 1201401"/>
    <s v="M"/>
    <s v="Q"/>
    <n v="110"/>
    <n v="0"/>
    <x v="2"/>
    <x v="0"/>
    <x v="2"/>
  </r>
  <r>
    <x v="9"/>
    <n v="2726"/>
    <n v="31"/>
    <n v="350"/>
    <x v="9"/>
    <n v="31"/>
    <n v="2348"/>
    <n v="2405"/>
    <n v="396"/>
    <n v="281"/>
    <n v="338"/>
    <x v="82124"/>
    <n v="511"/>
    <s v="CONTROLLED SUBSTANCE, POSSESSI"/>
    <n v="235"/>
    <x v="10"/>
    <s v="PL 2200300"/>
    <s v="M"/>
    <s v="B"/>
    <n v="46"/>
    <n v="0"/>
    <x v="1"/>
    <x v="0"/>
    <x v="0"/>
  </r>
  <r>
    <x v="114"/>
    <n v="247"/>
    <n v="7"/>
    <n v="37"/>
    <x v="19"/>
    <n v="2"/>
    <n v="453"/>
    <n v="462"/>
    <n v="64"/>
    <n v="36"/>
    <n v="40"/>
    <x v="82125"/>
    <n v="494"/>
    <s v="STOLEN PROPERTY 2,1,POSSESSION"/>
    <n v="111"/>
    <x v="25"/>
    <s v="PL 1654502"/>
    <s v="F"/>
    <s v="B"/>
    <n v="45"/>
    <n v="2"/>
    <x v="2"/>
    <x v="0"/>
    <x v="0"/>
  </r>
  <r>
    <x v="247"/>
    <n v="381"/>
    <n v="13"/>
    <n v="44"/>
    <x v="31"/>
    <n v="1"/>
    <n v="322"/>
    <n v="336"/>
    <n v="45"/>
    <n v="18"/>
    <n v="19"/>
    <x v="82126"/>
    <n v="101"/>
    <s v="ASSAULT 3"/>
    <n v="344"/>
    <x v="15"/>
    <s v="PL 1200001"/>
    <s v="M"/>
    <s v="B"/>
    <n v="49"/>
    <n v="0"/>
    <x v="3"/>
    <x v="1"/>
    <x v="2"/>
  </r>
  <r>
    <x v="229"/>
    <n v="1036"/>
    <n v="11"/>
    <n v="101"/>
    <x v="66"/>
    <n v="11"/>
    <n v="847"/>
    <n v="856"/>
    <n v="95"/>
    <n v="66"/>
    <n v="76"/>
    <x v="82127"/>
    <n v="101"/>
    <s v="ASSAULT 3"/>
    <n v="344"/>
    <x v="15"/>
    <s v="PL 1200001"/>
    <s v="M"/>
    <s v="M"/>
    <n v="20"/>
    <n v="0"/>
    <x v="0"/>
    <x v="1"/>
    <x v="0"/>
  </r>
  <r>
    <x v="235"/>
    <n v="639"/>
    <n v="13"/>
    <n v="86"/>
    <x v="27"/>
    <n v="8"/>
    <n v="637"/>
    <n v="643"/>
    <n v="80"/>
    <n v="46"/>
    <n v="51"/>
    <x v="82128"/>
    <n v="113"/>
    <s v="MENACING,UNCLASSIFIED"/>
    <n v="344"/>
    <x v="15"/>
    <s v="PL 1201500"/>
    <s v="M"/>
    <s v="B"/>
    <n v="50"/>
    <n v="0"/>
    <x v="1"/>
    <x v="0"/>
    <x v="0"/>
  </r>
  <r>
    <x v="126"/>
    <n v="686"/>
    <n v="12"/>
    <n v="83"/>
    <x v="2"/>
    <n v="6"/>
    <n v="620"/>
    <n v="627"/>
    <n v="73"/>
    <n v="42"/>
    <n v="47"/>
    <x v="82129"/>
    <n v="109"/>
    <s v="ASSAULT 2,1,UNCLASSIFIED"/>
    <n v="106"/>
    <x v="9"/>
    <s v="PL 1200512"/>
    <s v="F"/>
    <s v="M"/>
    <n v="18"/>
    <n v="0"/>
    <x v="1"/>
    <x v="1"/>
    <x v="4"/>
  </r>
  <r>
    <x v="231"/>
    <n v="1239"/>
    <n v="18"/>
    <n v="177"/>
    <x v="68"/>
    <n v="18"/>
    <n v="1347"/>
    <n v="1375"/>
    <n v="218"/>
    <n v="168"/>
    <n v="196"/>
    <x v="82130"/>
    <n v="339"/>
    <s v="LARCENY,PETIT FROM OPEN AREAS,"/>
    <n v="341"/>
    <x v="6"/>
    <s v="PL 1552500"/>
    <s v="M"/>
    <s v="S"/>
    <n v="120"/>
    <n v="0"/>
    <x v="1"/>
    <x v="0"/>
    <x v="1"/>
  </r>
  <r>
    <x v="94"/>
    <n v="741"/>
    <n v="4"/>
    <n v="76"/>
    <x v="49"/>
    <n v="3"/>
    <n v="755"/>
    <n v="761"/>
    <n v="82"/>
    <n v="50"/>
    <n v="56"/>
    <x v="82131"/>
    <n v="792"/>
    <s v="WEAPONS POSSESSION 1 &amp; 2"/>
    <n v="118"/>
    <x v="23"/>
    <s v="PL 265031B"/>
    <s v="F"/>
    <s v="K"/>
    <n v="69"/>
    <n v="0"/>
    <x v="0"/>
    <x v="0"/>
    <x v="4"/>
  </r>
  <r>
    <x v="252"/>
    <n v="571"/>
    <n v="8"/>
    <n v="63"/>
    <x v="35"/>
    <n v="6"/>
    <n v="551"/>
    <n v="559"/>
    <n v="72"/>
    <n v="42"/>
    <n v="47"/>
    <x v="82132"/>
    <n v="244"/>
    <s v="BURGLARY,UNCLASSIFIED,UNKNOWN"/>
    <n v="107"/>
    <x v="12"/>
    <s v="PL 1402000"/>
    <s v="F"/>
    <s v="B"/>
    <n v="46"/>
    <n v="0"/>
    <x v="2"/>
    <x v="0"/>
    <x v="2"/>
  </r>
  <r>
    <x v="250"/>
    <n v="515"/>
    <n v="4"/>
    <n v="75"/>
    <x v="27"/>
    <n v="3"/>
    <n v="519"/>
    <n v="527"/>
    <n v="72"/>
    <n v="41"/>
    <n v="46"/>
    <x v="82133"/>
    <n v="256"/>
    <s v="MISCHIEF, CRIMINAL 4, BY FIRE"/>
    <n v="351"/>
    <x v="4"/>
    <s v="PL 1500100"/>
    <s v="M"/>
    <s v="Q"/>
    <n v="102"/>
    <n v="71"/>
    <x v="1"/>
    <x v="0"/>
    <x v="2"/>
  </r>
  <r>
    <x v="261"/>
    <n v="419"/>
    <n v="9"/>
    <n v="65"/>
    <x v="28"/>
    <n v="3"/>
    <n v="392"/>
    <n v="404"/>
    <n v="60"/>
    <n v="33"/>
    <n v="37"/>
    <x v="82134"/>
    <n v="259"/>
    <s v="CRIMINAL MISCHIEF,UNCLASSIFIED 4"/>
    <n v="351"/>
    <x v="4"/>
    <s v="PL 1450003"/>
    <s v="M"/>
    <s v="M"/>
    <n v="24"/>
    <n v="0"/>
    <x v="0"/>
    <x v="0"/>
    <x v="0"/>
  </r>
  <r>
    <x v="80"/>
    <n v="1003"/>
    <n v="51"/>
    <n v="312"/>
    <x v="46"/>
    <n v="51"/>
    <n v="2611"/>
    <n v="2684"/>
    <n v="467"/>
    <n v="307"/>
    <n v="380"/>
    <x v="82135"/>
    <n v="922"/>
    <s v="TRAFFIC,UNCLASSIFIED MISDEMEAN"/>
    <n v="348"/>
    <x v="27"/>
    <s v="VTL0512000"/>
    <s v="M"/>
    <s v="Q"/>
    <n v="112"/>
    <n v="0"/>
    <x v="0"/>
    <x v="0"/>
    <x v="1"/>
  </r>
  <r>
    <x v="123"/>
    <n v="1110"/>
    <n v="15"/>
    <n v="142"/>
    <x v="55"/>
    <n v="15"/>
    <n v="1022"/>
    <n v="1035"/>
    <n v="137"/>
    <n v="97"/>
    <n v="110"/>
    <x v="82136"/>
    <n v="101"/>
    <s v="ASSAULT 3"/>
    <n v="344"/>
    <x v="15"/>
    <s v="PL 1200001"/>
    <s v="M"/>
    <s v="M"/>
    <n v="19"/>
    <n v="0"/>
    <x v="1"/>
    <x v="1"/>
    <x v="0"/>
  </r>
  <r>
    <x v="234"/>
    <n v="361"/>
    <n v="23"/>
    <n v="45"/>
    <x v="24"/>
    <n v="0"/>
    <n v="324"/>
    <n v="339"/>
    <n v="50"/>
    <n v="18"/>
    <n v="19"/>
    <x v="82137"/>
    <n v="397"/>
    <s v="ROBBERY,OPEN AREA UNCLASSIFIED"/>
    <n v="105"/>
    <x v="7"/>
    <s v="PL 160102A"/>
    <s v="F"/>
    <s v="Q"/>
    <n v="114"/>
    <n v="0"/>
    <x v="2"/>
    <x v="0"/>
    <x v="0"/>
  </r>
  <r>
    <x v="218"/>
    <n v="1069"/>
    <n v="7"/>
    <n v="84"/>
    <x v="57"/>
    <n v="7"/>
    <n v="823"/>
    <n v="833"/>
    <n v="99"/>
    <n v="69"/>
    <n v="79"/>
    <x v="82138"/>
    <n v="115"/>
    <s v="RECKLESS ENDANGERMENT 2"/>
    <n v="355"/>
    <x v="45"/>
    <s v="PL 1202000"/>
    <s v="M"/>
    <s v="B"/>
    <n v="47"/>
    <n v="0"/>
    <x v="0"/>
    <x v="0"/>
    <x v="0"/>
  </r>
  <r>
    <x v="242"/>
    <n v="180"/>
    <n v="14"/>
    <n v="46"/>
    <x v="40"/>
    <n v="0"/>
    <n v="340"/>
    <n v="356"/>
    <n v="53"/>
    <n v="26"/>
    <n v="30"/>
    <x v="82139"/>
    <n v="922"/>
    <s v="TRAFFIC,UNCLASSIFIED MISDEMEAN"/>
    <n v="348"/>
    <x v="27"/>
    <s v="VTL05110MU"/>
    <s v="M"/>
    <s v="K"/>
    <n v="67"/>
    <n v="0"/>
    <x v="4"/>
    <x v="0"/>
    <x v="0"/>
  </r>
  <r>
    <x v="8"/>
    <n v="657"/>
    <n v="9"/>
    <n v="122"/>
    <x v="8"/>
    <n v="9"/>
    <n v="1175"/>
    <n v="1197"/>
    <n v="192"/>
    <n v="144"/>
    <n v="166"/>
    <x v="82140"/>
    <n v="101"/>
    <s v="ASSAULT 3"/>
    <n v="344"/>
    <x v="15"/>
    <s v="PL 1200001"/>
    <s v="M"/>
    <s v="M"/>
    <n v="14"/>
    <n v="0"/>
    <x v="0"/>
    <x v="0"/>
    <x v="2"/>
  </r>
  <r>
    <x v="224"/>
    <n v="409"/>
    <n v="18"/>
    <n v="53"/>
    <x v="40"/>
    <n v="4"/>
    <n v="349"/>
    <n v="364"/>
    <n v="55"/>
    <n v="29"/>
    <n v="34"/>
    <x v="82141"/>
    <n v="269"/>
    <s v="MISCHIEF,CRIMINAL,    UNCL 2ND"/>
    <n v="121"/>
    <x v="4"/>
    <s v="PL 1450501"/>
    <s v="F"/>
    <s v="K"/>
    <n v="73"/>
    <n v="0"/>
    <x v="0"/>
    <x v="1"/>
    <x v="0"/>
  </r>
  <r>
    <x v="219"/>
    <n v="873"/>
    <n v="11"/>
    <n v="126"/>
    <x v="58"/>
    <n v="11"/>
    <n v="992"/>
    <n v="1004"/>
    <n v="131"/>
    <n v="91"/>
    <n v="102"/>
    <x v="82142"/>
    <n v="259"/>
    <s v="CRIMINAL MISCHIEF,UNCLASSIFIED 4"/>
    <n v="351"/>
    <x v="4"/>
    <s v="PL 1450001"/>
    <s v="M"/>
    <s v="S"/>
    <n v="120"/>
    <n v="0"/>
    <x v="2"/>
    <x v="1"/>
    <x v="0"/>
  </r>
  <r>
    <x v="113"/>
    <n v="455"/>
    <n v="3"/>
    <n v="75"/>
    <x v="53"/>
    <n v="3"/>
    <n v="842"/>
    <n v="850"/>
    <n v="93"/>
    <n v="63"/>
    <n v="71"/>
    <x v="82143"/>
    <n v="244"/>
    <s v="BURGLARY,UNCLASSIFIED,UNKNOWN"/>
    <n v="107"/>
    <x v="12"/>
    <s v="PL 1402000"/>
    <s v="F"/>
    <s v="B"/>
    <n v="50"/>
    <n v="0"/>
    <x v="1"/>
    <x v="0"/>
    <x v="2"/>
  </r>
  <r>
    <x v="123"/>
    <n v="1110"/>
    <n v="15"/>
    <n v="142"/>
    <x v="55"/>
    <n v="15"/>
    <n v="1022"/>
    <n v="1035"/>
    <n v="137"/>
    <n v="97"/>
    <n v="110"/>
    <x v="82144"/>
    <n v="244"/>
    <s v="BURGLARY,UNCLASSIFIED,UNKNOWN"/>
    <n v="107"/>
    <x v="12"/>
    <s v="PL 1402000"/>
    <s v="F"/>
    <s v="K"/>
    <n v="79"/>
    <n v="2"/>
    <x v="1"/>
    <x v="0"/>
    <x v="0"/>
  </r>
  <r>
    <x v="243"/>
    <n v="464"/>
    <n v="6"/>
    <n v="78"/>
    <x v="72"/>
    <n v="5"/>
    <n v="796"/>
    <n v="802"/>
    <n v="89"/>
    <n v="57"/>
    <n v="63"/>
    <x v="82145"/>
    <n v="101"/>
    <s v="ASSAULT 3"/>
    <n v="344"/>
    <x v="15"/>
    <s v="PL 1200001"/>
    <s v="M"/>
    <s v="K"/>
    <n v="69"/>
    <n v="0"/>
    <x v="0"/>
    <x v="0"/>
    <x v="0"/>
  </r>
  <r>
    <x v="254"/>
    <n v="419"/>
    <n v="17"/>
    <n v="61"/>
    <x v="1"/>
    <n v="3"/>
    <n v="330"/>
    <n v="347"/>
    <n v="51"/>
    <n v="21"/>
    <n v="24"/>
    <x v="82146"/>
    <n v="439"/>
    <s v="LARCENY,GRAND FROM OPEN AREAS, UNATTENDED"/>
    <n v="109"/>
    <x v="11"/>
    <s v="PL 1554200"/>
    <s v="F"/>
    <s v="M"/>
    <n v="5"/>
    <n v="0"/>
    <x v="1"/>
    <x v="0"/>
    <x v="0"/>
  </r>
  <r>
    <x v="6"/>
    <n v="1077"/>
    <n v="5"/>
    <n v="79"/>
    <x v="6"/>
    <n v="5"/>
    <n v="829"/>
    <n v="840"/>
    <n v="107"/>
    <n v="73"/>
    <n v="84"/>
    <x v="82147"/>
    <n v="101"/>
    <s v="ASSAULT 3"/>
    <n v="344"/>
    <x v="15"/>
    <s v="PL 1200001"/>
    <s v="M"/>
    <s v="Q"/>
    <n v="110"/>
    <n v="0"/>
    <x v="0"/>
    <x v="0"/>
    <x v="2"/>
  </r>
  <r>
    <x v="223"/>
    <n v="1080"/>
    <n v="22"/>
    <n v="170"/>
    <x v="61"/>
    <n v="22"/>
    <n v="1232"/>
    <n v="1257"/>
    <n v="205"/>
    <n v="157"/>
    <n v="183"/>
    <x v="82148"/>
    <n v="101"/>
    <s v="ASSAULT 3"/>
    <n v="344"/>
    <x v="15"/>
    <s v="PL 1200001"/>
    <s v="M"/>
    <s v="B"/>
    <n v="43"/>
    <n v="0"/>
    <x v="1"/>
    <x v="0"/>
    <x v="2"/>
  </r>
  <r>
    <x v="87"/>
    <n v="441"/>
    <n v="15"/>
    <n v="45"/>
    <x v="38"/>
    <n v="0"/>
    <n v="326"/>
    <n v="341"/>
    <n v="42"/>
    <n v="14"/>
    <n v="16"/>
    <x v="82149"/>
    <n v="101"/>
    <s v="ASSAULT 3"/>
    <n v="344"/>
    <x v="15"/>
    <s v="PL 1200001"/>
    <s v="M"/>
    <s v="Q"/>
    <n v="104"/>
    <n v="0"/>
    <x v="1"/>
    <x v="0"/>
    <x v="1"/>
  </r>
  <r>
    <x v="260"/>
    <n v="203"/>
    <n v="16"/>
    <n v="27"/>
    <x v="44"/>
    <n v="1"/>
    <n v="325"/>
    <n v="341"/>
    <n v="49"/>
    <n v="18"/>
    <n v="19"/>
    <x v="82150"/>
    <n v="339"/>
    <s v="LARCENY,PETIT FROM OPEN AREAS,"/>
    <n v="341"/>
    <x v="6"/>
    <s v="PL 1552500"/>
    <s v="M"/>
    <s v="M"/>
    <n v="23"/>
    <n v="0"/>
    <x v="1"/>
    <x v="0"/>
    <x v="0"/>
  </r>
  <r>
    <x v="221"/>
    <n v="356"/>
    <n v="13"/>
    <n v="50"/>
    <x v="26"/>
    <n v="1"/>
    <n v="329"/>
    <n v="345"/>
    <n v="50"/>
    <n v="20"/>
    <n v="22"/>
    <x v="82151"/>
    <n v="269"/>
    <s v="MISCHIEF,CRIMINAL,    UNCL 2ND"/>
    <n v="121"/>
    <x v="4"/>
    <s v="PL 145004A"/>
    <s v="M"/>
    <s v="M"/>
    <n v="34"/>
    <n v="97"/>
    <x v="1"/>
    <x v="0"/>
    <x v="4"/>
  </r>
  <r>
    <x v="244"/>
    <n v="2290"/>
    <n v="45"/>
    <n v="370"/>
    <x v="73"/>
    <n v="45"/>
    <n v="2396"/>
    <n v="2462"/>
    <n v="430"/>
    <n v="294"/>
    <n v="360"/>
    <x v="82152"/>
    <n v="101"/>
    <s v="ASSAULT 3"/>
    <n v="344"/>
    <x v="15"/>
    <s v="PL 1200001"/>
    <s v="M"/>
    <s v="Q"/>
    <n v="101"/>
    <n v="0"/>
    <x v="0"/>
    <x v="0"/>
    <x v="2"/>
  </r>
  <r>
    <x v="226"/>
    <n v="1050"/>
    <n v="7"/>
    <n v="75"/>
    <x v="63"/>
    <n v="5"/>
    <n v="803"/>
    <n v="809"/>
    <n v="83"/>
    <n v="55"/>
    <n v="60"/>
    <x v="82153"/>
    <n v="501"/>
    <s v="CONTROLLED SUBSTANCE,POSSESS."/>
    <n v="117"/>
    <x v="10"/>
    <s v="PL 2201801"/>
    <s v="F"/>
    <s v="M"/>
    <n v="33"/>
    <n v="0"/>
    <x v="1"/>
    <x v="0"/>
    <x v="4"/>
  </r>
  <r>
    <x v="123"/>
    <n v="1110"/>
    <n v="15"/>
    <n v="142"/>
    <x v="55"/>
    <n v="15"/>
    <n v="1022"/>
    <n v="1035"/>
    <n v="137"/>
    <n v="97"/>
    <n v="110"/>
    <x v="82154"/>
    <n v="419"/>
    <s v="LARCENY,GRAND FROM PERSON,UNCL"/>
    <n v="109"/>
    <x v="11"/>
    <s v="PL 1553005"/>
    <s v="F"/>
    <s v="K"/>
    <n v="84"/>
    <n v="1"/>
    <x v="2"/>
    <x v="0"/>
    <x v="0"/>
  </r>
  <r>
    <x v="227"/>
    <n v="346"/>
    <n v="5"/>
    <n v="54"/>
    <x v="64"/>
    <n v="4"/>
    <n v="622"/>
    <n v="628"/>
    <n v="77"/>
    <n v="45"/>
    <n v="50"/>
    <x v="82155"/>
    <n v="750"/>
    <s v="RESISTING ARREST"/>
    <n v="359"/>
    <x v="21"/>
    <s v="PL 2053000"/>
    <s v="M"/>
    <s v="M"/>
    <n v="24"/>
    <n v="2"/>
    <x v="0"/>
    <x v="1"/>
    <x v="4"/>
  </r>
  <r>
    <x v="6"/>
    <n v="1077"/>
    <n v="5"/>
    <n v="79"/>
    <x v="6"/>
    <n v="5"/>
    <n v="829"/>
    <n v="840"/>
    <n v="107"/>
    <n v="73"/>
    <n v="84"/>
    <x v="82156"/>
    <n v="748"/>
    <s v="CONTEMPT,CRIMINAL"/>
    <n v="359"/>
    <x v="21"/>
    <s v="PL 2155003"/>
    <s v="M"/>
    <s v="M"/>
    <n v="32"/>
    <n v="0"/>
    <x v="2"/>
    <x v="0"/>
    <x v="0"/>
  </r>
  <r>
    <x v="220"/>
    <n v="2022"/>
    <n v="28"/>
    <n v="253"/>
    <x v="59"/>
    <n v="28"/>
    <n v="2073"/>
    <n v="2116"/>
    <n v="340"/>
    <n v="255"/>
    <n v="298"/>
    <x v="82157"/>
    <n v="244"/>
    <s v="BURGLARY,UNCLASSIFIED,UNKNOWN"/>
    <n v="107"/>
    <x v="12"/>
    <s v="PL 1402000"/>
    <s v="F"/>
    <s v="B"/>
    <n v="41"/>
    <n v="0"/>
    <x v="0"/>
    <x v="0"/>
    <x v="2"/>
  </r>
  <r>
    <x v="227"/>
    <n v="346"/>
    <n v="5"/>
    <n v="54"/>
    <x v="64"/>
    <n v="4"/>
    <n v="622"/>
    <n v="628"/>
    <n v="77"/>
    <n v="45"/>
    <n v="50"/>
    <x v="82158"/>
    <n v="643"/>
    <s v="ASSEMBLY,UNLAWFUL"/>
    <n v="361"/>
    <x v="29"/>
    <s v="PL 2401000"/>
    <s v="M"/>
    <s v="K"/>
    <n v="84"/>
    <n v="0"/>
    <x v="0"/>
    <x v="1"/>
    <x v="1"/>
  </r>
  <r>
    <x v="107"/>
    <n v="252"/>
    <n v="27"/>
    <n v="31"/>
    <x v="43"/>
    <n v="1"/>
    <n v="235"/>
    <n v="259"/>
    <n v="31"/>
    <n v="4"/>
    <n v="4"/>
    <x v="82159"/>
    <n v="779"/>
    <s v="PUBLIC ADMINISTRATION,UNCLASSI"/>
    <n v="126"/>
    <x v="5"/>
    <s v="PL 215510B"/>
    <s v="F"/>
    <s v="Q"/>
    <n v="103"/>
    <n v="0"/>
    <x v="0"/>
    <x v="0"/>
    <x v="5"/>
  </r>
  <r>
    <x v="260"/>
    <n v="203"/>
    <n v="16"/>
    <n v="27"/>
    <x v="44"/>
    <n v="1"/>
    <n v="325"/>
    <n v="341"/>
    <n v="49"/>
    <n v="18"/>
    <n v="19"/>
    <x v="82160"/>
    <n v="101"/>
    <s v="ASSAULT 3"/>
    <n v="344"/>
    <x v="15"/>
    <s v="PL 1200001"/>
    <s v="M"/>
    <s v="B"/>
    <n v="42"/>
    <n v="0"/>
    <x v="0"/>
    <x v="0"/>
    <x v="0"/>
  </r>
  <r>
    <x v="250"/>
    <n v="515"/>
    <n v="4"/>
    <n v="75"/>
    <x v="27"/>
    <n v="3"/>
    <n v="519"/>
    <n v="527"/>
    <n v="72"/>
    <n v="41"/>
    <n v="46"/>
    <x v="82161"/>
    <n v="209"/>
    <s v="BURGLARS TOOLS,UNCLASSIFIED"/>
    <n v="231"/>
    <x v="31"/>
    <s v="PL 1403500"/>
    <s v="M"/>
    <s v="B"/>
    <n v="41"/>
    <n v="0"/>
    <x v="1"/>
    <x v="0"/>
    <x v="2"/>
  </r>
  <r>
    <x v="80"/>
    <n v="1003"/>
    <n v="51"/>
    <n v="312"/>
    <x v="46"/>
    <n v="51"/>
    <n v="2611"/>
    <n v="2684"/>
    <n v="467"/>
    <n v="307"/>
    <n v="380"/>
    <x v="82162"/>
    <n v="922"/>
    <s v="TRAFFIC,UNCLASSIFIED MISDEMEAN"/>
    <n v="348"/>
    <x v="27"/>
    <s v="VTL0511001"/>
    <s v="M"/>
    <s v="B"/>
    <n v="45"/>
    <n v="0"/>
    <x v="0"/>
    <x v="0"/>
    <x v="0"/>
  </r>
  <r>
    <x v="232"/>
    <n v="1232"/>
    <n v="14"/>
    <n v="181"/>
    <x v="69"/>
    <n v="14"/>
    <n v="1082"/>
    <n v="1099"/>
    <n v="168"/>
    <n v="126"/>
    <n v="143"/>
    <x v="82163"/>
    <n v="259"/>
    <s v="CRIMINAL MISCHIEF,UNCLASSIFIED 4"/>
    <n v="351"/>
    <x v="4"/>
    <s v="PL 1450001"/>
    <s v="M"/>
    <s v="S"/>
    <n v="121"/>
    <n v="0"/>
    <x v="2"/>
    <x v="0"/>
    <x v="0"/>
  </r>
  <r>
    <x v="258"/>
    <n v="447"/>
    <n v="22"/>
    <n v="62"/>
    <x v="23"/>
    <n v="6"/>
    <n v="414"/>
    <n v="425"/>
    <n v="60"/>
    <n v="34"/>
    <n v="38"/>
    <x v="82164"/>
    <n v="779"/>
    <s v="PUBLIC ADMINISTRATION,UNCLASSI"/>
    <n v="126"/>
    <x v="5"/>
    <s v="PL 215510B"/>
    <s v="F"/>
    <s v="Q"/>
    <n v="115"/>
    <n v="0"/>
    <x v="0"/>
    <x v="0"/>
    <x v="2"/>
  </r>
  <r>
    <x v="225"/>
    <n v="519"/>
    <n v="11"/>
    <n v="75"/>
    <x v="62"/>
    <n v="5"/>
    <n v="501"/>
    <n v="510"/>
    <n v="71"/>
    <n v="40"/>
    <n v="45"/>
    <x v="82165"/>
    <n v="729"/>
    <s v="FORGERY,ETC.,UNCLASSIFIED-FELO"/>
    <n v="113"/>
    <x v="18"/>
    <s v="PL 1702500"/>
    <s v="F"/>
    <s v="K"/>
    <n v="67"/>
    <n v="0"/>
    <x v="0"/>
    <x v="0"/>
    <x v="0"/>
  </r>
  <r>
    <x v="246"/>
    <n v="646"/>
    <n v="5"/>
    <n v="80"/>
    <x v="63"/>
    <n v="4"/>
    <n v="694"/>
    <n v="700"/>
    <n v="82"/>
    <n v="49"/>
    <n v="54"/>
    <x v="82166"/>
    <n v="101"/>
    <s v="ASSAULT 3"/>
    <n v="344"/>
    <x v="15"/>
    <s v="PL 1200001"/>
    <s v="M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82167"/>
    <n v="718"/>
    <s v="FRAUD,UNCLASSIFIED-MISDEMEANOR"/>
    <n v="340"/>
    <x v="13"/>
    <s v="PL 1908100"/>
    <s v="M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82168"/>
    <n v="439"/>
    <s v="LARCENY,GRAND FROM OPEN AREAS, UNATTENDED"/>
    <n v="109"/>
    <x v="11"/>
    <s v="PL 1554001"/>
    <s v="F"/>
    <s v="M"/>
    <n v="19"/>
    <n v="0"/>
    <x v="1"/>
    <x v="0"/>
    <x v="2"/>
  </r>
  <r>
    <x v="238"/>
    <n v="1058"/>
    <n v="33"/>
    <n v="207"/>
    <x v="70"/>
    <n v="33"/>
    <n v="1904"/>
    <n v="1941"/>
    <n v="295"/>
    <n v="229"/>
    <n v="267"/>
    <x v="82169"/>
    <n v="847"/>
    <s v="NY STATE LAWS,UNCLASSIFIED FEL"/>
    <n v="125"/>
    <x v="19"/>
    <s v="VTL05110FE"/>
    <s v="F"/>
    <s v="S"/>
    <n v="120"/>
    <n v="0"/>
    <x v="0"/>
    <x v="0"/>
    <x v="0"/>
  </r>
  <r>
    <x v="244"/>
    <n v="2290"/>
    <n v="45"/>
    <n v="370"/>
    <x v="73"/>
    <n v="45"/>
    <n v="2396"/>
    <n v="2462"/>
    <n v="430"/>
    <n v="294"/>
    <n v="360"/>
    <x v="82170"/>
    <n v="113"/>
    <s v="MENACING,UNCLASSIFIED"/>
    <n v="344"/>
    <x v="15"/>
    <s v="PL 1201401"/>
    <s v="M"/>
    <s v="B"/>
    <n v="52"/>
    <n v="0"/>
    <x v="4"/>
    <x v="0"/>
    <x v="4"/>
  </r>
  <r>
    <x v="7"/>
    <n v="1333"/>
    <n v="8"/>
    <n v="128"/>
    <x v="7"/>
    <n v="8"/>
    <n v="1040"/>
    <n v="1054"/>
    <n v="142"/>
    <n v="107"/>
    <n v="121"/>
    <x v="82171"/>
    <n v="339"/>
    <s v="LARCENY,PETIT FROM OPEN AREAS,"/>
    <n v="341"/>
    <x v="6"/>
    <s v="PL 1552500"/>
    <s v="M"/>
    <s v="S"/>
    <n v="121"/>
    <n v="0"/>
    <x v="0"/>
    <x v="1"/>
    <x v="2"/>
  </r>
  <r>
    <x v="66"/>
    <n v="895"/>
    <n v="8"/>
    <n v="114"/>
    <x v="42"/>
    <n v="8"/>
    <n v="906"/>
    <n v="918"/>
    <n v="113"/>
    <n v="78"/>
    <n v="90"/>
    <x v="82172"/>
    <n v="101"/>
    <s v="ASSAULT 3"/>
    <n v="344"/>
    <x v="15"/>
    <s v="PL 1200001"/>
    <s v="M"/>
    <s v="Q"/>
    <n v="104"/>
    <n v="0"/>
    <x v="3"/>
    <x v="0"/>
    <x v="1"/>
  </r>
  <r>
    <x v="230"/>
    <n v="360"/>
    <n v="11"/>
    <n v="81"/>
    <x v="67"/>
    <n v="11"/>
    <n v="954"/>
    <n v="967"/>
    <n v="123"/>
    <n v="85"/>
    <n v="98"/>
    <x v="82173"/>
    <n v="792"/>
    <s v="WEAPONS POSSESSION 1 &amp; 2"/>
    <n v="118"/>
    <x v="23"/>
    <s v="PL 265031B"/>
    <s v="F"/>
    <s v="M"/>
    <n v="23"/>
    <n v="0"/>
    <x v="2"/>
    <x v="0"/>
    <x v="0"/>
  </r>
  <r>
    <x v="218"/>
    <n v="1069"/>
    <n v="7"/>
    <n v="84"/>
    <x v="57"/>
    <n v="7"/>
    <n v="823"/>
    <n v="833"/>
    <n v="99"/>
    <n v="69"/>
    <n v="79"/>
    <x v="82174"/>
    <n v="244"/>
    <s v="BURGLARY,UNCLASSIFIED,UNKNOWN"/>
    <n v="107"/>
    <x v="12"/>
    <s v="PL 1402000"/>
    <s v="F"/>
    <s v="K"/>
    <n v="61"/>
    <n v="0"/>
    <x v="0"/>
    <x v="1"/>
    <x v="0"/>
  </r>
  <r>
    <x v="258"/>
    <n v="447"/>
    <n v="22"/>
    <n v="62"/>
    <x v="23"/>
    <n v="6"/>
    <n v="414"/>
    <n v="425"/>
    <n v="60"/>
    <n v="34"/>
    <n v="38"/>
    <x v="82175"/>
    <n v="905"/>
    <s v="INTOXICATED DRIVING,ALCOHOL"/>
    <n v="347"/>
    <x v="16"/>
    <s v="VTL11920U3"/>
    <s v="M"/>
    <s v="M"/>
    <n v="18"/>
    <n v="0"/>
    <x v="1"/>
    <x v="0"/>
    <x v="0"/>
  </r>
  <r>
    <x v="257"/>
    <n v="485"/>
    <n v="18"/>
    <n v="91"/>
    <x v="78"/>
    <n v="18"/>
    <n v="968"/>
    <n v="981"/>
    <n v="126"/>
    <n v="89"/>
    <n v="102"/>
    <x v="82176"/>
    <n v="511"/>
    <s v="CONTROLLED SUBSTANCE, POSSESSI"/>
    <n v="235"/>
    <x v="10"/>
    <s v="PL 2200300"/>
    <s v="M"/>
    <s v="B"/>
    <n v="41"/>
    <n v="0"/>
    <x v="2"/>
    <x v="1"/>
    <x v="2"/>
  </r>
  <r>
    <x v="123"/>
    <n v="1110"/>
    <n v="15"/>
    <n v="142"/>
    <x v="55"/>
    <n v="15"/>
    <n v="1022"/>
    <n v="1035"/>
    <n v="137"/>
    <n v="97"/>
    <n v="110"/>
    <x v="82177"/>
    <n v="397"/>
    <s v="ROBBERY,OPEN AREA UNCLASSIFIED"/>
    <n v="105"/>
    <x v="7"/>
    <s v="PL 1600500"/>
    <s v="F"/>
    <s v="K"/>
    <n v="70"/>
    <n v="0"/>
    <x v="2"/>
    <x v="0"/>
    <x v="0"/>
  </r>
  <r>
    <x v="232"/>
    <n v="1232"/>
    <n v="14"/>
    <n v="181"/>
    <x v="69"/>
    <n v="14"/>
    <n v="1082"/>
    <n v="1099"/>
    <n v="168"/>
    <n v="126"/>
    <n v="143"/>
    <x v="82178"/>
    <n v="101"/>
    <s v="ASSAULT 3"/>
    <n v="344"/>
    <x v="15"/>
    <s v="PL 1200001"/>
    <s v="M"/>
    <s v="B"/>
    <n v="48"/>
    <n v="0"/>
    <x v="1"/>
    <x v="0"/>
    <x v="0"/>
  </r>
  <r>
    <x v="9"/>
    <n v="2726"/>
    <n v="31"/>
    <n v="350"/>
    <x v="9"/>
    <n v="31"/>
    <n v="2348"/>
    <n v="2405"/>
    <n v="396"/>
    <n v="281"/>
    <n v="338"/>
    <x v="82179"/>
    <n v="244"/>
    <s v="BURGLARY,UNCLASSIFIED,UNKNOWN"/>
    <n v="107"/>
    <x v="12"/>
    <s v="PL 1402000"/>
    <s v="F"/>
    <s v="B"/>
    <n v="45"/>
    <n v="0"/>
    <x v="1"/>
    <x v="0"/>
    <x v="1"/>
  </r>
  <r>
    <x v="246"/>
    <n v="646"/>
    <n v="5"/>
    <n v="80"/>
    <x v="63"/>
    <n v="4"/>
    <n v="694"/>
    <n v="700"/>
    <n v="82"/>
    <n v="49"/>
    <n v="54"/>
    <x v="82180"/>
    <n v="750"/>
    <s v="RESISTING ARREST"/>
    <n v="359"/>
    <x v="21"/>
    <s v="PL 2053000"/>
    <s v="M"/>
    <s v="K"/>
    <n v="61"/>
    <n v="2"/>
    <x v="0"/>
    <x v="0"/>
    <x v="0"/>
  </r>
  <r>
    <x v="246"/>
    <n v="646"/>
    <n v="5"/>
    <n v="80"/>
    <x v="63"/>
    <n v="4"/>
    <n v="694"/>
    <n v="700"/>
    <n v="82"/>
    <n v="49"/>
    <n v="54"/>
    <x v="82181"/>
    <n v="503"/>
    <s v="CONTROLLED SUBSTANCE,INTENT TO"/>
    <n v="117"/>
    <x v="10"/>
    <s v="PL 2201601"/>
    <s v="F"/>
    <s v="B"/>
    <n v="40"/>
    <n v="0"/>
    <x v="2"/>
    <x v="1"/>
    <x v="4"/>
  </r>
  <r>
    <x v="255"/>
    <n v="1398"/>
    <n v="28"/>
    <n v="213"/>
    <x v="76"/>
    <n v="28"/>
    <n v="1459"/>
    <n v="1488"/>
    <n v="229"/>
    <n v="180"/>
    <n v="209"/>
    <x v="82182"/>
    <n v="439"/>
    <s v="LARCENY,GRAND FROM OPEN AREAS, UNATTENDED"/>
    <n v="109"/>
    <x v="11"/>
    <s v="PL 1553004"/>
    <s v="F"/>
    <s v="S"/>
    <n v="123"/>
    <n v="0"/>
    <x v="0"/>
    <x v="0"/>
    <x v="1"/>
  </r>
  <r>
    <x v="228"/>
    <n v="1285"/>
    <n v="13"/>
    <n v="112"/>
    <x v="65"/>
    <n v="13"/>
    <n v="1050"/>
    <n v="1066"/>
    <n v="154"/>
    <n v="117"/>
    <n v="134"/>
    <x v="82183"/>
    <n v="106"/>
    <s v="ASSAULT POLICE/PEACE OFFICER"/>
    <n v="106"/>
    <x v="9"/>
    <s v="PL 1200800"/>
    <s v="F"/>
    <s v="Q"/>
    <n v="105"/>
    <n v="0"/>
    <x v="2"/>
    <x v="0"/>
    <x v="5"/>
  </r>
  <r>
    <x v="230"/>
    <n v="360"/>
    <n v="11"/>
    <n v="81"/>
    <x v="67"/>
    <n v="11"/>
    <n v="954"/>
    <n v="967"/>
    <n v="123"/>
    <n v="85"/>
    <n v="98"/>
    <x v="82184"/>
    <n v="441"/>
    <s v="LARCENY,GRAND OF AUTO"/>
    <n v="110"/>
    <x v="38"/>
    <s v="PL 1553008"/>
    <s v="F"/>
    <s v="Q"/>
    <n v="115"/>
    <n v="0"/>
    <x v="2"/>
    <x v="0"/>
    <x v="2"/>
  </r>
  <r>
    <x v="105"/>
    <n v="2340"/>
    <n v="35"/>
    <n v="309"/>
    <x v="51"/>
    <n v="35"/>
    <n v="2190"/>
    <n v="2240"/>
    <n v="367"/>
    <n v="270"/>
    <n v="320"/>
    <x v="82185"/>
    <n v="268"/>
    <s v="CRIMINAL MIS 2 &amp; 3"/>
    <n v="121"/>
    <x v="4"/>
    <s v="PL 1451000"/>
    <s v="F"/>
    <s v="K"/>
    <n v="77"/>
    <n v="0"/>
    <x v="0"/>
    <x v="0"/>
    <x v="0"/>
  </r>
  <r>
    <x v="66"/>
    <n v="895"/>
    <n v="8"/>
    <n v="114"/>
    <x v="42"/>
    <n v="8"/>
    <n v="906"/>
    <n v="918"/>
    <n v="113"/>
    <n v="78"/>
    <n v="90"/>
    <x v="82186"/>
    <n v="114"/>
    <s v="OBSTR BREATH/CIRCUL"/>
    <n v="344"/>
    <x v="15"/>
    <s v="PL 121110A"/>
    <s v="M"/>
    <s v="Q"/>
    <n v="110"/>
    <n v="0"/>
    <x v="2"/>
    <x v="0"/>
    <x v="2"/>
  </r>
  <r>
    <x v="80"/>
    <n v="1003"/>
    <n v="51"/>
    <n v="312"/>
    <x v="46"/>
    <n v="51"/>
    <n v="2611"/>
    <n v="2684"/>
    <n v="467"/>
    <n v="307"/>
    <n v="380"/>
    <x v="82187"/>
    <n v="339"/>
    <s v="LARCENY,PETIT FROM OPEN AREAS,"/>
    <n v="341"/>
    <x v="6"/>
    <s v="PL 1552500"/>
    <s v="M"/>
    <s v="K"/>
    <n v="71"/>
    <n v="0"/>
    <x v="1"/>
    <x v="0"/>
    <x v="0"/>
  </r>
  <r>
    <x v="223"/>
    <n v="1080"/>
    <n v="22"/>
    <n v="170"/>
    <x v="61"/>
    <n v="22"/>
    <n v="1232"/>
    <n v="1257"/>
    <n v="205"/>
    <n v="157"/>
    <n v="183"/>
    <x v="82188"/>
    <n v="101"/>
    <s v="ASSAULT 3"/>
    <n v="344"/>
    <x v="15"/>
    <s v="PL 1200001"/>
    <s v="M"/>
    <s v="S"/>
    <n v="122"/>
    <n v="0"/>
    <x v="1"/>
    <x v="1"/>
    <x v="1"/>
  </r>
  <r>
    <x v="220"/>
    <n v="2022"/>
    <n v="28"/>
    <n v="253"/>
    <x v="59"/>
    <n v="28"/>
    <n v="2073"/>
    <n v="2116"/>
    <n v="340"/>
    <n v="255"/>
    <n v="298"/>
    <x v="82189"/>
    <n v="113"/>
    <s v="MENACING,UNCLASSIFIED"/>
    <n v="344"/>
    <x v="15"/>
    <s v="PL 1201401"/>
    <s v="M"/>
    <s v="K"/>
    <n v="67"/>
    <n v="0"/>
    <x v="0"/>
    <x v="1"/>
    <x v="0"/>
  </r>
  <r>
    <x v="7"/>
    <n v="1333"/>
    <n v="8"/>
    <n v="128"/>
    <x v="7"/>
    <n v="8"/>
    <n v="1040"/>
    <n v="1054"/>
    <n v="142"/>
    <n v="107"/>
    <n v="121"/>
    <x v="82190"/>
    <n v="792"/>
    <s v="WEAPONS POSSESSION 1 &amp; 2"/>
    <n v="118"/>
    <x v="23"/>
    <s v="PL 265031B"/>
    <s v="F"/>
    <s v="B"/>
    <n v="40"/>
    <n v="2"/>
    <x v="2"/>
    <x v="0"/>
    <x v="0"/>
  </r>
  <r>
    <x v="186"/>
    <n v="230"/>
    <n v="19"/>
    <n v="32"/>
    <x v="32"/>
    <n v="0"/>
    <n v="242"/>
    <n v="267"/>
    <n v="26"/>
    <n v="3"/>
    <n v="4"/>
    <x v="82191"/>
    <n v="515"/>
    <s v="CONTROLLED SUBSTANCE,SALE 3"/>
    <n v="117"/>
    <x v="10"/>
    <s v="PL 2203901"/>
    <s v="F"/>
    <s v="B"/>
    <n v="40"/>
    <n v="0"/>
    <x v="1"/>
    <x v="0"/>
    <x v="2"/>
  </r>
  <r>
    <x v="240"/>
    <n v="1549"/>
    <n v="34"/>
    <n v="238"/>
    <x v="71"/>
    <n v="34"/>
    <n v="1767"/>
    <n v="1799"/>
    <n v="262"/>
    <n v="204"/>
    <n v="236"/>
    <x v="82192"/>
    <n v="109"/>
    <s v="ASSAULT 2,1,UNCLASSIFIED"/>
    <n v="106"/>
    <x v="9"/>
    <s v="PL 1200502"/>
    <s v="F"/>
    <s v="B"/>
    <n v="40"/>
    <n v="0"/>
    <x v="0"/>
    <x v="1"/>
    <x v="4"/>
  </r>
  <r>
    <x v="240"/>
    <n v="1549"/>
    <n v="34"/>
    <n v="238"/>
    <x v="71"/>
    <n v="34"/>
    <n v="1767"/>
    <n v="1799"/>
    <n v="262"/>
    <n v="204"/>
    <n v="236"/>
    <x v="82193"/>
    <n v="244"/>
    <s v="BURGLARY,UNCLASSIFIED,UNKNOWN"/>
    <n v="107"/>
    <x v="12"/>
    <s v="PL 1402000"/>
    <s v="F"/>
    <s v="M"/>
    <n v="6"/>
    <n v="0"/>
    <x v="1"/>
    <x v="0"/>
    <x v="0"/>
  </r>
  <r>
    <x v="237"/>
    <n v="363"/>
    <n v="18"/>
    <n v="50"/>
    <x v="34"/>
    <n v="5"/>
    <n v="348"/>
    <n v="363"/>
    <n v="55"/>
    <n v="30"/>
    <n v="34"/>
    <x v="82194"/>
    <n v="109"/>
    <s v="ASSAULT 2,1,UNCLASSIFIED"/>
    <n v="106"/>
    <x v="9"/>
    <s v="PL 1200502"/>
    <s v="F"/>
    <s v="B"/>
    <n v="47"/>
    <n v="0"/>
    <x v="0"/>
    <x v="1"/>
    <x v="0"/>
  </r>
  <r>
    <x v="227"/>
    <n v="346"/>
    <n v="5"/>
    <n v="54"/>
    <x v="64"/>
    <n v="4"/>
    <n v="622"/>
    <n v="628"/>
    <n v="77"/>
    <n v="45"/>
    <n v="50"/>
    <x v="82195"/>
    <n v="397"/>
    <s v="ROBBERY,OPEN AREA UNCLASSIFIED"/>
    <n v="105"/>
    <x v="7"/>
    <s v="PL 160102A"/>
    <s v="F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82196"/>
    <n v="114"/>
    <s v="OBSTR BREATH/CIRCUL"/>
    <n v="344"/>
    <x v="15"/>
    <s v="PL 1211100"/>
    <s v="M"/>
    <s v="Q"/>
    <n v="114"/>
    <n v="0"/>
    <x v="1"/>
    <x v="0"/>
    <x v="0"/>
  </r>
  <r>
    <x v="261"/>
    <n v="419"/>
    <n v="9"/>
    <n v="65"/>
    <x v="28"/>
    <n v="3"/>
    <n v="392"/>
    <n v="404"/>
    <n v="60"/>
    <n v="33"/>
    <n v="37"/>
    <x v="82197"/>
    <n v="101"/>
    <s v="ASSAULT 3"/>
    <n v="344"/>
    <x v="15"/>
    <s v="PL 1200001"/>
    <s v="M"/>
    <s v="M"/>
    <n v="7"/>
    <n v="2"/>
    <x v="1"/>
    <x v="1"/>
    <x v="2"/>
  </r>
  <r>
    <x v="6"/>
    <n v="1077"/>
    <n v="5"/>
    <n v="79"/>
    <x v="6"/>
    <n v="5"/>
    <n v="829"/>
    <n v="840"/>
    <n v="107"/>
    <n v="73"/>
    <n v="84"/>
    <x v="82198"/>
    <n v="105"/>
    <s v="STRANGULATION 1ST"/>
    <n v="106"/>
    <x v="9"/>
    <s v="PL 121120H"/>
    <s v="F"/>
    <s v="S"/>
    <n v="122"/>
    <n v="0"/>
    <x v="0"/>
    <x v="0"/>
    <x v="0"/>
  </r>
  <r>
    <x v="232"/>
    <n v="1232"/>
    <n v="14"/>
    <n v="181"/>
    <x v="69"/>
    <n v="14"/>
    <n v="1082"/>
    <n v="1099"/>
    <n v="168"/>
    <n v="126"/>
    <n v="143"/>
    <x v="82199"/>
    <n v="105"/>
    <s v="STRANGULATION 1ST"/>
    <n v="106"/>
    <x v="9"/>
    <s v="PL 1211200"/>
    <s v="F"/>
    <s v="Q"/>
    <n v="105"/>
    <n v="0"/>
    <x v="4"/>
    <x v="1"/>
    <x v="2"/>
  </r>
  <r>
    <x v="113"/>
    <n v="455"/>
    <n v="3"/>
    <n v="75"/>
    <x v="53"/>
    <n v="3"/>
    <n v="842"/>
    <n v="850"/>
    <n v="93"/>
    <n v="63"/>
    <n v="71"/>
    <x v="82200"/>
    <n v="905"/>
    <s v="INTOXICATED DRIVING,ALCOHOL"/>
    <n v="347"/>
    <x v="16"/>
    <s v="VTL11920U2"/>
    <s v="M"/>
    <s v="K"/>
    <n v="76"/>
    <n v="11"/>
    <x v="0"/>
    <x v="0"/>
    <x v="2"/>
  </r>
  <r>
    <x v="238"/>
    <n v="1058"/>
    <n v="33"/>
    <n v="207"/>
    <x v="70"/>
    <n v="33"/>
    <n v="1904"/>
    <n v="1941"/>
    <n v="295"/>
    <n v="229"/>
    <n v="267"/>
    <x v="82201"/>
    <n v="117"/>
    <s v="RECKLESS ENDANGERMENT 1"/>
    <n v="126"/>
    <x v="5"/>
    <s v="PL 1202500"/>
    <s v="F"/>
    <s v="K"/>
    <n v="77"/>
    <n v="0"/>
    <x v="2"/>
    <x v="0"/>
    <x v="0"/>
  </r>
  <r>
    <x v="80"/>
    <n v="1003"/>
    <n v="51"/>
    <n v="312"/>
    <x v="46"/>
    <n v="51"/>
    <n v="2611"/>
    <n v="2684"/>
    <n v="467"/>
    <n v="307"/>
    <n v="380"/>
    <x v="82202"/>
    <n v="109"/>
    <s v="ASSAULT 2,1,UNCLASSIFIED"/>
    <n v="106"/>
    <x v="9"/>
    <s v="PL 1200501"/>
    <s v="F"/>
    <s v="M"/>
    <n v="10"/>
    <n v="0"/>
    <x v="2"/>
    <x v="1"/>
    <x v="1"/>
  </r>
  <r>
    <x v="222"/>
    <n v="1887"/>
    <n v="38"/>
    <n v="263"/>
    <x v="60"/>
    <n v="38"/>
    <n v="1980"/>
    <n v="2020"/>
    <n v="312"/>
    <n v="240"/>
    <n v="280"/>
    <x v="82203"/>
    <n v="109"/>
    <s v="ASSAULT 2,1,UNCLASSIFIED"/>
    <n v="106"/>
    <x v="9"/>
    <s v="PL 1200600"/>
    <s v="F"/>
    <s v="K"/>
    <n v="79"/>
    <n v="0"/>
    <x v="2"/>
    <x v="0"/>
    <x v="0"/>
  </r>
  <r>
    <x v="218"/>
    <n v="1069"/>
    <n v="7"/>
    <n v="84"/>
    <x v="57"/>
    <n v="7"/>
    <n v="823"/>
    <n v="833"/>
    <n v="99"/>
    <n v="69"/>
    <n v="79"/>
    <x v="82204"/>
    <n v="115"/>
    <s v="RECKLESS ENDANGERMENT 2"/>
    <n v="355"/>
    <x v="45"/>
    <s v="PL 1202000"/>
    <s v="M"/>
    <s v="M"/>
    <n v="9"/>
    <n v="2"/>
    <x v="0"/>
    <x v="0"/>
    <x v="2"/>
  </r>
  <r>
    <x v="225"/>
    <n v="519"/>
    <n v="11"/>
    <n v="75"/>
    <x v="62"/>
    <n v="5"/>
    <n v="501"/>
    <n v="510"/>
    <n v="71"/>
    <n v="40"/>
    <n v="45"/>
    <x v="82205"/>
    <n v="643"/>
    <s v="ASSEMBLY,UNLAWFUL"/>
    <n v="361"/>
    <x v="29"/>
    <s v="PL 2401000"/>
    <s v="M"/>
    <s v="B"/>
    <n v="40"/>
    <n v="0"/>
    <x v="2"/>
    <x v="0"/>
    <x v="5"/>
  </r>
  <r>
    <x v="242"/>
    <n v="180"/>
    <n v="14"/>
    <n v="46"/>
    <x v="40"/>
    <n v="0"/>
    <n v="340"/>
    <n v="356"/>
    <n v="53"/>
    <n v="26"/>
    <n v="30"/>
    <x v="82206"/>
    <n v="792"/>
    <s v="WEAPONS POSSESSION 1 &amp; 2"/>
    <n v="118"/>
    <x v="23"/>
    <s v="PL 265031B"/>
    <s v="F"/>
    <s v="B"/>
    <n v="44"/>
    <n v="0"/>
    <x v="0"/>
    <x v="0"/>
    <x v="0"/>
  </r>
  <r>
    <x v="259"/>
    <n v="467"/>
    <n v="4"/>
    <n v="87"/>
    <x v="49"/>
    <n v="4"/>
    <n v="858"/>
    <n v="864"/>
    <n v="94"/>
    <n v="59"/>
    <n v="66"/>
    <x v="82207"/>
    <n v="259"/>
    <s v="CRIMINAL MISCHIEF,UNCLASSIFIED 4"/>
    <n v="351"/>
    <x v="4"/>
    <s v="PL 1450001"/>
    <s v="M"/>
    <s v="K"/>
    <n v="72"/>
    <n v="0"/>
    <x v="0"/>
    <x v="0"/>
    <x v="1"/>
  </r>
  <r>
    <x v="94"/>
    <n v="741"/>
    <n v="4"/>
    <n v="76"/>
    <x v="49"/>
    <n v="3"/>
    <n v="755"/>
    <n v="761"/>
    <n v="82"/>
    <n v="50"/>
    <n v="56"/>
    <x v="82208"/>
    <n v="729"/>
    <s v="FORGERY,ETC.,UNCLASSIFIED-FELO"/>
    <n v="113"/>
    <x v="18"/>
    <s v="PL 1704001"/>
    <s v="F"/>
    <s v="Q"/>
    <n v="101"/>
    <n v="0"/>
    <x v="2"/>
    <x v="0"/>
    <x v="0"/>
  </r>
  <r>
    <x v="223"/>
    <n v="1080"/>
    <n v="22"/>
    <n v="170"/>
    <x v="61"/>
    <n v="22"/>
    <n v="1232"/>
    <n v="1257"/>
    <n v="205"/>
    <n v="157"/>
    <n v="183"/>
    <x v="82209"/>
    <n v="339"/>
    <s v="LARCENY,PETIT FROM OPEN AREAS,"/>
    <n v="341"/>
    <x v="6"/>
    <s v="PL 1552500"/>
    <s v="M"/>
    <s v="K"/>
    <n v="71"/>
    <n v="0"/>
    <x v="3"/>
    <x v="0"/>
    <x v="0"/>
  </r>
  <r>
    <x v="254"/>
    <n v="419"/>
    <n v="17"/>
    <n v="61"/>
    <x v="1"/>
    <n v="3"/>
    <n v="330"/>
    <n v="347"/>
    <n v="51"/>
    <n v="21"/>
    <n v="24"/>
    <x v="82210"/>
    <n v="198"/>
    <s v="CRIMINAL CONTEMPT 1"/>
    <n v="126"/>
    <x v="5"/>
    <s v="PL 21551B3"/>
    <s v="F"/>
    <s v="S"/>
    <n v="121"/>
    <n v="0"/>
    <x v="2"/>
    <x v="0"/>
    <x v="1"/>
  </r>
  <r>
    <x v="247"/>
    <n v="381"/>
    <n v="13"/>
    <n v="44"/>
    <x v="31"/>
    <n v="1"/>
    <n v="322"/>
    <n v="336"/>
    <n v="45"/>
    <n v="18"/>
    <n v="19"/>
    <x v="82211"/>
    <n v="101"/>
    <s v="ASSAULT 3"/>
    <n v="344"/>
    <x v="15"/>
    <s v="PL 1200001"/>
    <s v="M"/>
    <s v="K"/>
    <n v="63"/>
    <n v="0"/>
    <x v="2"/>
    <x v="1"/>
    <x v="2"/>
  </r>
  <r>
    <x v="237"/>
    <n v="363"/>
    <n v="18"/>
    <n v="50"/>
    <x v="34"/>
    <n v="5"/>
    <n v="348"/>
    <n v="363"/>
    <n v="55"/>
    <n v="30"/>
    <n v="34"/>
    <x v="82212"/>
    <n v="101"/>
    <s v="ASSAULT 3"/>
    <n v="344"/>
    <x v="15"/>
    <s v="PL 1200001"/>
    <s v="M"/>
    <s v="B"/>
    <n v="52"/>
    <n v="0"/>
    <x v="0"/>
    <x v="1"/>
    <x v="2"/>
  </r>
  <r>
    <x v="249"/>
    <n v="402"/>
    <n v="14"/>
    <n v="55"/>
    <x v="75"/>
    <n v="3"/>
    <n v="467"/>
    <n v="476"/>
    <n v="66"/>
    <n v="38"/>
    <n v="42"/>
    <x v="82213"/>
    <n v="568"/>
    <s v="MARIJUANA, POSSESSION 1, 2 &amp; 3"/>
    <n v="117"/>
    <x v="10"/>
    <s v="PL 2212000"/>
    <s v="F"/>
    <s v="B"/>
    <n v="46"/>
    <n v="0"/>
    <x v="0"/>
    <x v="0"/>
    <x v="2"/>
  </r>
  <r>
    <x v="229"/>
    <n v="1036"/>
    <n v="11"/>
    <n v="101"/>
    <x v="66"/>
    <n v="11"/>
    <n v="847"/>
    <n v="856"/>
    <n v="95"/>
    <n v="66"/>
    <n v="76"/>
    <x v="82214"/>
    <n v="258"/>
    <s v="CRIMINAL MISCHIEF 4TH, GRAFFIT"/>
    <n v="351"/>
    <x v="4"/>
    <s v="PL 1456002"/>
    <s v="M"/>
    <s v="Q"/>
    <n v="110"/>
    <n v="0"/>
    <x v="0"/>
    <x v="0"/>
    <x v="2"/>
  </r>
  <r>
    <x v="228"/>
    <n v="1285"/>
    <n v="13"/>
    <n v="112"/>
    <x v="65"/>
    <n v="13"/>
    <n v="1050"/>
    <n v="1066"/>
    <n v="154"/>
    <n v="117"/>
    <n v="134"/>
    <x v="82215"/>
    <n v="792"/>
    <s v="WEAPONS POSSESSION 1 &amp; 2"/>
    <n v="118"/>
    <x v="23"/>
    <s v="PL 265031B"/>
    <s v="F"/>
    <s v="K"/>
    <n v="69"/>
    <n v="0"/>
    <x v="2"/>
    <x v="0"/>
    <x v="0"/>
  </r>
  <r>
    <x v="252"/>
    <n v="571"/>
    <n v="8"/>
    <n v="63"/>
    <x v="35"/>
    <n v="6"/>
    <n v="551"/>
    <n v="559"/>
    <n v="72"/>
    <n v="42"/>
    <n v="47"/>
    <x v="82216"/>
    <n v="782"/>
    <s v="WEAPONS, POSSESSION, ETC"/>
    <n v="236"/>
    <x v="23"/>
    <s v="PL 2650101"/>
    <s v="M"/>
    <s v="M"/>
    <n v="9"/>
    <n v="0"/>
    <x v="2"/>
    <x v="0"/>
    <x v="2"/>
  </r>
  <r>
    <x v="259"/>
    <n v="467"/>
    <n v="4"/>
    <n v="87"/>
    <x v="49"/>
    <n v="4"/>
    <n v="858"/>
    <n v="864"/>
    <n v="94"/>
    <n v="59"/>
    <n v="66"/>
    <x v="82217"/>
    <n v="905"/>
    <s v="INTOXICATED DRIVING,ALCOHOL"/>
    <n v="347"/>
    <x v="16"/>
    <s v="VTL11920U2"/>
    <s v="M"/>
    <s v="B"/>
    <n v="41"/>
    <n v="0"/>
    <x v="0"/>
    <x v="1"/>
    <x v="2"/>
  </r>
  <r>
    <x v="225"/>
    <n v="519"/>
    <n v="11"/>
    <n v="75"/>
    <x v="62"/>
    <n v="5"/>
    <n v="501"/>
    <n v="510"/>
    <n v="71"/>
    <n v="40"/>
    <n v="45"/>
    <x v="82218"/>
    <n v="109"/>
    <s v="ASSAULT 2,1,UNCLASSIFIED"/>
    <n v="106"/>
    <x v="9"/>
    <s v="PL 1200502"/>
    <s v="F"/>
    <s v="Q"/>
    <n v="109"/>
    <n v="0"/>
    <x v="2"/>
    <x v="0"/>
    <x v="1"/>
  </r>
  <r>
    <x v="221"/>
    <n v="356"/>
    <n v="13"/>
    <n v="50"/>
    <x v="26"/>
    <n v="1"/>
    <n v="329"/>
    <n v="345"/>
    <n v="50"/>
    <n v="20"/>
    <n v="22"/>
    <x v="82219"/>
    <n v="904"/>
    <s v="INTOXICATED DRIVING,ALCOHOL"/>
    <n v="119"/>
    <x v="35"/>
    <s v="VTL11920D3"/>
    <s v="F"/>
    <s v="Q"/>
    <n v="110"/>
    <n v="0"/>
    <x v="0"/>
    <x v="0"/>
    <x v="2"/>
  </r>
  <r>
    <x v="6"/>
    <n v="1077"/>
    <n v="5"/>
    <n v="79"/>
    <x v="6"/>
    <n v="5"/>
    <n v="829"/>
    <n v="840"/>
    <n v="107"/>
    <n v="73"/>
    <n v="84"/>
    <x v="82220"/>
    <n v="503"/>
    <s v="CONTROLLED SUBSTANCE,INTENT TO"/>
    <n v="117"/>
    <x v="10"/>
    <s v="PL 2201601"/>
    <s v="F"/>
    <s v="B"/>
    <n v="40"/>
    <n v="0"/>
    <x v="0"/>
    <x v="0"/>
    <x v="2"/>
  </r>
  <r>
    <x v="229"/>
    <n v="1036"/>
    <n v="11"/>
    <n v="101"/>
    <x v="66"/>
    <n v="11"/>
    <n v="847"/>
    <n v="856"/>
    <n v="95"/>
    <n v="66"/>
    <n v="76"/>
    <x v="82221"/>
    <n v="397"/>
    <s v="ROBBERY,OPEN AREA UNCLASSIFIED"/>
    <n v="105"/>
    <x v="7"/>
    <s v="PL 1601001"/>
    <s v="F"/>
    <s v="Q"/>
    <n v="103"/>
    <n v="0"/>
    <x v="3"/>
    <x v="0"/>
    <x v="0"/>
  </r>
  <r>
    <x v="260"/>
    <n v="203"/>
    <n v="16"/>
    <n v="27"/>
    <x v="44"/>
    <n v="1"/>
    <n v="325"/>
    <n v="341"/>
    <n v="49"/>
    <n v="18"/>
    <n v="19"/>
    <x v="82222"/>
    <n v="101"/>
    <s v="ASSAULT 3"/>
    <n v="344"/>
    <x v="15"/>
    <s v="PL 1200001"/>
    <s v="M"/>
    <s v="Q"/>
    <n v="115"/>
    <n v="0"/>
    <x v="1"/>
    <x v="0"/>
    <x v="2"/>
  </r>
  <r>
    <x v="223"/>
    <n v="1080"/>
    <n v="22"/>
    <n v="170"/>
    <x v="61"/>
    <n v="22"/>
    <n v="1232"/>
    <n v="1257"/>
    <n v="205"/>
    <n v="157"/>
    <n v="183"/>
    <x v="82223"/>
    <n v="113"/>
    <s v="MENACING,UNCLASSIFIED"/>
    <n v="344"/>
    <x v="15"/>
    <s v="PL 1201401"/>
    <s v="M"/>
    <s v="K"/>
    <n v="77"/>
    <n v="0"/>
    <x v="0"/>
    <x v="1"/>
    <x v="0"/>
  </r>
  <r>
    <x v="261"/>
    <n v="419"/>
    <n v="9"/>
    <n v="65"/>
    <x v="28"/>
    <n v="3"/>
    <n v="392"/>
    <n v="404"/>
    <n v="60"/>
    <n v="33"/>
    <n v="37"/>
    <x v="82224"/>
    <n v="922"/>
    <s v="TRAFFIC,UNCLASSIFIED MISDEMEAN"/>
    <n v="348"/>
    <x v="27"/>
    <s v="VTL05110MU"/>
    <s v="M"/>
    <s v="B"/>
    <n v="42"/>
    <n v="0"/>
    <x v="0"/>
    <x v="0"/>
    <x v="0"/>
  </r>
  <r>
    <x v="251"/>
    <n v="378"/>
    <n v="8"/>
    <n v="58"/>
    <x v="44"/>
    <n v="1"/>
    <n v="331"/>
    <n v="346"/>
    <n v="51"/>
    <n v="19"/>
    <n v="21"/>
    <x v="82225"/>
    <n v="639"/>
    <s v="AGGRAVATED HARASSMENT 2"/>
    <n v="361"/>
    <x v="29"/>
    <s v="PL 24030M1"/>
    <s v="M"/>
    <s v="Q"/>
    <n v="105"/>
    <n v="0"/>
    <x v="2"/>
    <x v="0"/>
    <x v="0"/>
  </r>
  <r>
    <x v="228"/>
    <n v="1285"/>
    <n v="13"/>
    <n v="112"/>
    <x v="65"/>
    <n v="13"/>
    <n v="1050"/>
    <n v="1066"/>
    <n v="154"/>
    <n v="117"/>
    <n v="134"/>
    <x v="82226"/>
    <n v="511"/>
    <s v="CONTROLLED SUBSTANCE, POSSESSI"/>
    <n v="235"/>
    <x v="10"/>
    <s v="PL 2200300"/>
    <s v="M"/>
    <s v="M"/>
    <n v="14"/>
    <n v="0"/>
    <x v="1"/>
    <x v="0"/>
    <x v="1"/>
  </r>
  <r>
    <x v="233"/>
    <n v="196"/>
    <n v="13"/>
    <n v="34"/>
    <x v="24"/>
    <n v="2"/>
    <n v="342"/>
    <n v="358"/>
    <n v="54"/>
    <n v="27"/>
    <n v="31"/>
    <x v="82227"/>
    <n v="792"/>
    <s v="WEAPONS POSSESSION 1 &amp; 2"/>
    <n v="118"/>
    <x v="23"/>
    <s v="PL 2650303"/>
    <s v="F"/>
    <s v="B"/>
    <n v="41"/>
    <n v="0"/>
    <x v="2"/>
    <x v="0"/>
    <x v="0"/>
  </r>
  <r>
    <x v="219"/>
    <n v="873"/>
    <n v="11"/>
    <n v="126"/>
    <x v="58"/>
    <n v="11"/>
    <n v="992"/>
    <n v="1004"/>
    <n v="131"/>
    <n v="91"/>
    <n v="102"/>
    <x v="82228"/>
    <n v="441"/>
    <s v="LARCENY,GRAND OF AUTO"/>
    <n v="110"/>
    <x v="38"/>
    <s v="PL 1553008"/>
    <s v="F"/>
    <s v="M"/>
    <n v="23"/>
    <n v="0"/>
    <x v="0"/>
    <x v="0"/>
    <x v="2"/>
  </r>
  <r>
    <x v="253"/>
    <n v="1512"/>
    <n v="16"/>
    <n v="212"/>
    <x v="76"/>
    <n v="16"/>
    <n v="1594"/>
    <n v="1624"/>
    <n v="242"/>
    <n v="192"/>
    <n v="223"/>
    <x v="82229"/>
    <n v="109"/>
    <s v="ASSAULT 2,1,UNCLASSIFIED"/>
    <n v="106"/>
    <x v="9"/>
    <s v="PL 1200502"/>
    <s v="F"/>
    <s v="K"/>
    <n v="75"/>
    <n v="0"/>
    <x v="0"/>
    <x v="0"/>
    <x v="0"/>
  </r>
  <r>
    <x v="219"/>
    <n v="873"/>
    <n v="11"/>
    <n v="126"/>
    <x v="58"/>
    <n v="11"/>
    <n v="992"/>
    <n v="1004"/>
    <n v="131"/>
    <n v="91"/>
    <n v="102"/>
    <x v="82230"/>
    <n v="101"/>
    <s v="ASSAULT 3"/>
    <n v="344"/>
    <x v="15"/>
    <s v="PL 1200001"/>
    <s v="M"/>
    <s v="B"/>
    <n v="43"/>
    <n v="0"/>
    <x v="1"/>
    <x v="0"/>
    <x v="0"/>
  </r>
  <r>
    <x v="244"/>
    <n v="2290"/>
    <n v="45"/>
    <n v="370"/>
    <x v="73"/>
    <n v="45"/>
    <n v="2396"/>
    <n v="2462"/>
    <n v="430"/>
    <n v="294"/>
    <n v="360"/>
    <x v="82231"/>
    <n v="101"/>
    <s v="ASSAULT 3"/>
    <n v="344"/>
    <x v="15"/>
    <s v="PL 1200001"/>
    <s v="M"/>
    <s v="B"/>
    <n v="44"/>
    <n v="0"/>
    <x v="1"/>
    <x v="0"/>
    <x v="4"/>
  </r>
  <r>
    <x v="255"/>
    <n v="1398"/>
    <n v="28"/>
    <n v="213"/>
    <x v="76"/>
    <n v="28"/>
    <n v="1459"/>
    <n v="1488"/>
    <n v="229"/>
    <n v="180"/>
    <n v="209"/>
    <x v="82232"/>
    <n v="109"/>
    <s v="ASSAULT 2,1,UNCLASSIFIED"/>
    <n v="106"/>
    <x v="9"/>
    <s v="PL 1200501"/>
    <s v="F"/>
    <s v="K"/>
    <n v="60"/>
    <n v="0"/>
    <x v="1"/>
    <x v="0"/>
    <x v="1"/>
  </r>
  <r>
    <x v="105"/>
    <n v="2340"/>
    <n v="35"/>
    <n v="309"/>
    <x v="51"/>
    <n v="35"/>
    <n v="2190"/>
    <n v="2240"/>
    <n v="367"/>
    <n v="270"/>
    <n v="320"/>
    <x v="82233"/>
    <n v="397"/>
    <s v="ROBBERY,OPEN AREA UNCLASSIFIED"/>
    <n v="105"/>
    <x v="7"/>
    <s v="PL 1600500"/>
    <s v="F"/>
    <s v="M"/>
    <n v="28"/>
    <n v="0"/>
    <x v="1"/>
    <x v="1"/>
    <x v="0"/>
  </r>
  <r>
    <x v="253"/>
    <n v="1512"/>
    <n v="16"/>
    <n v="212"/>
    <x v="76"/>
    <n v="16"/>
    <n v="1594"/>
    <n v="1624"/>
    <n v="242"/>
    <n v="192"/>
    <n v="223"/>
    <x v="82234"/>
    <n v="922"/>
    <s v="TRAFFIC,UNCLASSIFIED MISDEMEAN"/>
    <n v="348"/>
    <x v="27"/>
    <s v="VTL05110MU"/>
    <s v="M"/>
    <s v="B"/>
    <n v="43"/>
    <n v="0"/>
    <x v="0"/>
    <x v="0"/>
    <x v="4"/>
  </r>
  <r>
    <x v="126"/>
    <n v="686"/>
    <n v="12"/>
    <n v="83"/>
    <x v="2"/>
    <n v="6"/>
    <n v="620"/>
    <n v="627"/>
    <n v="73"/>
    <n v="42"/>
    <n v="47"/>
    <x v="82235"/>
    <n v="205"/>
    <s v="TRESPASS 2, CRIMINAL"/>
    <n v="352"/>
    <x v="24"/>
    <s v="PL 1401501"/>
    <s v="M"/>
    <s v="M"/>
    <n v="14"/>
    <n v="0"/>
    <x v="2"/>
    <x v="0"/>
    <x v="0"/>
  </r>
  <r>
    <x v="241"/>
    <n v="363"/>
    <n v="19"/>
    <n v="63"/>
    <x v="33"/>
    <n v="6"/>
    <n v="371"/>
    <n v="384"/>
    <n v="59"/>
    <n v="32"/>
    <n v="36"/>
    <x v="82236"/>
    <n v="503"/>
    <s v="CONTROLLED SUBSTANCE,INTENT TO"/>
    <n v="117"/>
    <x v="10"/>
    <s v="PL 2201601"/>
    <s v="F"/>
    <s v="K"/>
    <n v="88"/>
    <n v="0"/>
    <x v="0"/>
    <x v="0"/>
    <x v="1"/>
  </r>
  <r>
    <x v="221"/>
    <n v="356"/>
    <n v="13"/>
    <n v="50"/>
    <x v="26"/>
    <n v="1"/>
    <n v="329"/>
    <n v="345"/>
    <n v="50"/>
    <n v="20"/>
    <n v="22"/>
    <x v="82237"/>
    <n v="49"/>
    <s v="U.S. CODE UNCLASSIFIED"/>
    <n v="995"/>
    <x v="17"/>
    <s v="FOA9000049"/>
    <m/>
    <s v="B"/>
    <n v="46"/>
    <n v="0"/>
    <x v="0"/>
    <x v="0"/>
    <x v="4"/>
  </r>
  <r>
    <x v="233"/>
    <n v="196"/>
    <n v="13"/>
    <n v="34"/>
    <x v="24"/>
    <n v="2"/>
    <n v="342"/>
    <n v="358"/>
    <n v="54"/>
    <n v="27"/>
    <n v="31"/>
    <x v="82238"/>
    <n v="847"/>
    <s v="NY STATE LAWS,UNCLASSIFIED FEL"/>
    <n v="125"/>
    <x v="19"/>
    <s v="VTL05110FE"/>
    <s v="F"/>
    <s v="M"/>
    <n v="33"/>
    <n v="0"/>
    <x v="0"/>
    <x v="0"/>
    <x v="2"/>
  </r>
  <r>
    <x v="245"/>
    <n v="380"/>
    <n v="18"/>
    <n v="53"/>
    <x v="26"/>
    <n v="0"/>
    <n v="330"/>
    <n v="346"/>
    <n v="52"/>
    <n v="24"/>
    <n v="26"/>
    <x v="82239"/>
    <n v="397"/>
    <s v="ROBBERY,OPEN AREA UNCLASSIFIED"/>
    <n v="105"/>
    <x v="7"/>
    <s v="PL 1601001"/>
    <s v="F"/>
    <s v="K"/>
    <n v="84"/>
    <n v="0"/>
    <x v="2"/>
    <x v="0"/>
    <x v="0"/>
  </r>
  <r>
    <x v="239"/>
    <n v="381"/>
    <n v="14"/>
    <n v="53"/>
    <x v="29"/>
    <n v="0"/>
    <n v="325"/>
    <n v="340"/>
    <n v="46"/>
    <n v="18"/>
    <n v="18"/>
    <x v="82240"/>
    <n v="439"/>
    <s v="LARCENY,GRAND FROM OPEN AREAS, UNATTENDED"/>
    <n v="109"/>
    <x v="11"/>
    <s v="PL 1553001"/>
    <s v="F"/>
    <s v="K"/>
    <n v="75"/>
    <n v="0"/>
    <x v="2"/>
    <x v="0"/>
    <x v="0"/>
  </r>
  <r>
    <x v="252"/>
    <n v="571"/>
    <n v="8"/>
    <n v="63"/>
    <x v="35"/>
    <n v="6"/>
    <n v="551"/>
    <n v="559"/>
    <n v="72"/>
    <n v="42"/>
    <n v="47"/>
    <x v="82241"/>
    <n v="494"/>
    <s v="STOLEN PROPERTY 2,1,POSSESSION"/>
    <n v="111"/>
    <x v="25"/>
    <s v="PL 1654501"/>
    <s v="F"/>
    <s v="K"/>
    <n v="78"/>
    <n v="0"/>
    <x v="0"/>
    <x v="0"/>
    <x v="0"/>
  </r>
  <r>
    <x v="254"/>
    <n v="419"/>
    <n v="17"/>
    <n v="61"/>
    <x v="1"/>
    <n v="3"/>
    <n v="330"/>
    <n v="347"/>
    <n v="51"/>
    <n v="21"/>
    <n v="24"/>
    <x v="82242"/>
    <n v="397"/>
    <s v="ROBBERY,OPEN AREA UNCLASSIFIED"/>
    <n v="105"/>
    <x v="7"/>
    <s v="PL 1601001"/>
    <s v="F"/>
    <s v="Q"/>
    <n v="115"/>
    <n v="0"/>
    <x v="2"/>
    <x v="0"/>
    <x v="2"/>
  </r>
  <r>
    <x v="243"/>
    <n v="464"/>
    <n v="6"/>
    <n v="78"/>
    <x v="72"/>
    <n v="5"/>
    <n v="796"/>
    <n v="802"/>
    <n v="89"/>
    <n v="57"/>
    <n v="63"/>
    <x v="82243"/>
    <n v="109"/>
    <s v="ASSAULT 2,1,UNCLASSIFIED"/>
    <n v="106"/>
    <x v="9"/>
    <s v="PL 1200501"/>
    <s v="F"/>
    <s v="M"/>
    <n v="23"/>
    <n v="2"/>
    <x v="2"/>
    <x v="0"/>
    <x v="0"/>
  </r>
  <r>
    <x v="220"/>
    <n v="2022"/>
    <n v="28"/>
    <n v="253"/>
    <x v="59"/>
    <n v="28"/>
    <n v="2073"/>
    <n v="2116"/>
    <n v="340"/>
    <n v="255"/>
    <n v="298"/>
    <x v="82244"/>
    <n v="503"/>
    <s v="CONTROLLED SUBSTANCE,INTENT TO"/>
    <n v="117"/>
    <x v="10"/>
    <s v="PL 2201601"/>
    <s v="F"/>
    <s v="Q"/>
    <n v="113"/>
    <n v="0"/>
    <x v="0"/>
    <x v="0"/>
    <x v="0"/>
  </r>
  <r>
    <x v="221"/>
    <n v="356"/>
    <n v="13"/>
    <n v="50"/>
    <x v="26"/>
    <n v="1"/>
    <n v="329"/>
    <n v="345"/>
    <n v="50"/>
    <n v="20"/>
    <n v="22"/>
    <x v="82245"/>
    <n v="114"/>
    <s v="OBSTR BREATH/CIRCUL"/>
    <n v="344"/>
    <x v="15"/>
    <s v="PL 1211100"/>
    <s v="M"/>
    <s v="B"/>
    <n v="47"/>
    <n v="0"/>
    <x v="0"/>
    <x v="0"/>
    <x v="0"/>
  </r>
  <r>
    <x v="7"/>
    <n v="1333"/>
    <n v="8"/>
    <n v="128"/>
    <x v="7"/>
    <n v="8"/>
    <n v="1040"/>
    <n v="1054"/>
    <n v="142"/>
    <n v="107"/>
    <n v="121"/>
    <x v="82246"/>
    <n v="511"/>
    <s v="CONTROLLED SUBSTANCE, POSSESSI"/>
    <n v="235"/>
    <x v="10"/>
    <s v="PL 2200300"/>
    <s v="M"/>
    <s v="M"/>
    <n v="25"/>
    <n v="0"/>
    <x v="2"/>
    <x v="0"/>
    <x v="0"/>
  </r>
  <r>
    <x v="258"/>
    <n v="447"/>
    <n v="22"/>
    <n v="62"/>
    <x v="23"/>
    <n v="6"/>
    <n v="414"/>
    <n v="425"/>
    <n v="60"/>
    <n v="34"/>
    <n v="38"/>
    <x v="82247"/>
    <n v="113"/>
    <s v="MENACING,UNCLASSIFIED"/>
    <n v="344"/>
    <x v="15"/>
    <s v="PL 1201401"/>
    <s v="M"/>
    <s v="K"/>
    <n v="76"/>
    <n v="2"/>
    <x v="0"/>
    <x v="1"/>
    <x v="0"/>
  </r>
  <r>
    <x v="229"/>
    <n v="1036"/>
    <n v="11"/>
    <n v="101"/>
    <x v="66"/>
    <n v="11"/>
    <n v="847"/>
    <n v="856"/>
    <n v="95"/>
    <n v="66"/>
    <n v="76"/>
    <x v="82248"/>
    <n v="439"/>
    <s v="LARCENY,GRAND FROM OPEN AREAS, UNATTENDED"/>
    <n v="109"/>
    <x v="11"/>
    <s v="PL 1553004"/>
    <s v="F"/>
    <s v="B"/>
    <n v="47"/>
    <n v="0"/>
    <x v="0"/>
    <x v="0"/>
    <x v="0"/>
  </r>
  <r>
    <x v="103"/>
    <n v="1004"/>
    <n v="9"/>
    <n v="116"/>
    <x v="50"/>
    <n v="9"/>
    <n v="866"/>
    <n v="877"/>
    <n v="114"/>
    <n v="73"/>
    <n v="85"/>
    <x v="82249"/>
    <n v="397"/>
    <s v="ROBBERY,OPEN AREA UNCLASSIFIED"/>
    <n v="105"/>
    <x v="7"/>
    <s v="PL 1601001"/>
    <s v="F"/>
    <s v="Q"/>
    <n v="109"/>
    <n v="0"/>
    <x v="2"/>
    <x v="0"/>
    <x v="0"/>
  </r>
  <r>
    <x v="240"/>
    <n v="1549"/>
    <n v="34"/>
    <n v="238"/>
    <x v="71"/>
    <n v="34"/>
    <n v="1767"/>
    <n v="1799"/>
    <n v="262"/>
    <n v="204"/>
    <n v="236"/>
    <x v="82250"/>
    <n v="205"/>
    <s v="TRESPASS 2, CRIMINAL"/>
    <n v="352"/>
    <x v="24"/>
    <s v="PL 1401501"/>
    <s v="M"/>
    <s v="K"/>
    <n v="71"/>
    <n v="0"/>
    <x v="2"/>
    <x v="1"/>
    <x v="0"/>
  </r>
  <r>
    <x v="239"/>
    <n v="381"/>
    <n v="14"/>
    <n v="53"/>
    <x v="29"/>
    <n v="0"/>
    <n v="325"/>
    <n v="340"/>
    <n v="46"/>
    <n v="18"/>
    <n v="18"/>
    <x v="82251"/>
    <n v="339"/>
    <s v="LARCENY,PETIT FROM OPEN AREAS,"/>
    <n v="341"/>
    <x v="6"/>
    <s v="PL 1552500"/>
    <s v="M"/>
    <s v="K"/>
    <n v="71"/>
    <n v="0"/>
    <x v="0"/>
    <x v="1"/>
    <x v="0"/>
  </r>
  <r>
    <x v="240"/>
    <n v="1549"/>
    <n v="34"/>
    <n v="238"/>
    <x v="71"/>
    <n v="34"/>
    <n v="1767"/>
    <n v="1799"/>
    <n v="262"/>
    <n v="204"/>
    <n v="236"/>
    <x v="82252"/>
    <n v="397"/>
    <s v="ROBBERY,OPEN AREA UNCLASSIFIED"/>
    <n v="105"/>
    <x v="7"/>
    <s v="PL 1601001"/>
    <s v="F"/>
    <s v="K"/>
    <n v="84"/>
    <n v="0"/>
    <x v="2"/>
    <x v="0"/>
    <x v="0"/>
  </r>
  <r>
    <x v="238"/>
    <n v="1058"/>
    <n v="33"/>
    <n v="207"/>
    <x v="70"/>
    <n v="33"/>
    <n v="1904"/>
    <n v="1941"/>
    <n v="295"/>
    <n v="229"/>
    <n v="267"/>
    <x v="82253"/>
    <n v="203"/>
    <s v="TRESPASS 3, CRIMINAL"/>
    <n v="352"/>
    <x v="24"/>
    <s v="PL 140100B"/>
    <s v="M"/>
    <s v="K"/>
    <n v="90"/>
    <n v="0"/>
    <x v="2"/>
    <x v="0"/>
    <x v="1"/>
  </r>
  <r>
    <x v="126"/>
    <n v="686"/>
    <n v="12"/>
    <n v="83"/>
    <x v="2"/>
    <n v="6"/>
    <n v="620"/>
    <n v="627"/>
    <n v="73"/>
    <n v="42"/>
    <n v="47"/>
    <x v="82254"/>
    <n v="244"/>
    <s v="BURGLARY,UNCLASSIFIED,UNKNOWN"/>
    <n v="107"/>
    <x v="12"/>
    <s v="PL 1402000"/>
    <s v="F"/>
    <s v="M"/>
    <n v="17"/>
    <n v="0"/>
    <x v="0"/>
    <x v="1"/>
    <x v="0"/>
  </r>
  <r>
    <x v="226"/>
    <n v="1050"/>
    <n v="7"/>
    <n v="75"/>
    <x v="63"/>
    <n v="5"/>
    <n v="803"/>
    <n v="809"/>
    <n v="83"/>
    <n v="55"/>
    <n v="60"/>
    <x v="82255"/>
    <n v="792"/>
    <s v="WEAPONS POSSESSION 1 &amp; 2"/>
    <n v="118"/>
    <x v="23"/>
    <s v="PL 265091A"/>
    <s v="F"/>
    <s v="K"/>
    <n v="73"/>
    <n v="0"/>
    <x v="2"/>
    <x v="0"/>
    <x v="0"/>
  </r>
  <r>
    <x v="246"/>
    <n v="646"/>
    <n v="5"/>
    <n v="80"/>
    <x v="63"/>
    <n v="4"/>
    <n v="694"/>
    <n v="700"/>
    <n v="82"/>
    <n v="49"/>
    <n v="54"/>
    <x v="82256"/>
    <n v="779"/>
    <s v="PUBLIC ADMINISTRATION,UNCLASSI"/>
    <n v="126"/>
    <x v="5"/>
    <s v="PL 215510D"/>
    <s v="F"/>
    <s v="Q"/>
    <n v="109"/>
    <n v="0"/>
    <x v="0"/>
    <x v="0"/>
    <x v="5"/>
  </r>
  <r>
    <x v="236"/>
    <n v="172"/>
    <n v="12"/>
    <n v="43"/>
    <x v="40"/>
    <n v="0"/>
    <n v="324"/>
    <n v="339"/>
    <n v="48"/>
    <n v="18"/>
    <n v="19"/>
    <x v="82257"/>
    <n v="101"/>
    <s v="ASSAULT 3"/>
    <n v="344"/>
    <x v="15"/>
    <s v="PL 1200001"/>
    <s v="M"/>
    <s v="B"/>
    <n v="50"/>
    <n v="0"/>
    <x v="0"/>
    <x v="1"/>
    <x v="2"/>
  </r>
  <r>
    <x v="222"/>
    <n v="1887"/>
    <n v="38"/>
    <n v="263"/>
    <x v="60"/>
    <n v="38"/>
    <n v="1980"/>
    <n v="2020"/>
    <n v="312"/>
    <n v="240"/>
    <n v="280"/>
    <x v="82258"/>
    <n v="101"/>
    <s v="ASSAULT 3"/>
    <n v="344"/>
    <x v="15"/>
    <s v="PL 1200001"/>
    <s v="M"/>
    <s v="M"/>
    <n v="9"/>
    <n v="2"/>
    <x v="1"/>
    <x v="0"/>
    <x v="4"/>
  </r>
  <r>
    <x v="126"/>
    <n v="686"/>
    <n v="12"/>
    <n v="83"/>
    <x v="2"/>
    <n v="6"/>
    <n v="620"/>
    <n v="627"/>
    <n v="73"/>
    <n v="42"/>
    <n v="47"/>
    <x v="82259"/>
    <n v="244"/>
    <s v="BURGLARY,UNCLASSIFIED,UNKNOWN"/>
    <n v="107"/>
    <x v="12"/>
    <s v="PL 1402000"/>
    <s v="F"/>
    <s v="M"/>
    <n v="14"/>
    <n v="0"/>
    <x v="2"/>
    <x v="0"/>
    <x v="0"/>
  </r>
  <r>
    <x v="223"/>
    <n v="1080"/>
    <n v="22"/>
    <n v="170"/>
    <x v="61"/>
    <n v="22"/>
    <n v="1232"/>
    <n v="1257"/>
    <n v="205"/>
    <n v="157"/>
    <n v="183"/>
    <x v="82260"/>
    <n v="113"/>
    <s v="MENACING,UNCLASSIFIED"/>
    <n v="344"/>
    <x v="15"/>
    <s v="PL 1201401"/>
    <s v="M"/>
    <s v="B"/>
    <n v="43"/>
    <n v="2"/>
    <x v="0"/>
    <x v="0"/>
    <x v="2"/>
  </r>
  <r>
    <x v="123"/>
    <n v="1110"/>
    <n v="15"/>
    <n v="142"/>
    <x v="55"/>
    <n v="15"/>
    <n v="1022"/>
    <n v="1035"/>
    <n v="137"/>
    <n v="97"/>
    <n v="110"/>
    <x v="82261"/>
    <n v="339"/>
    <s v="LARCENY,PETIT FROM OPEN AREAS,"/>
    <n v="341"/>
    <x v="6"/>
    <s v="PL 1552500"/>
    <s v="M"/>
    <s v="M"/>
    <n v="6"/>
    <n v="0"/>
    <x v="0"/>
    <x v="1"/>
    <x v="2"/>
  </r>
  <r>
    <x v="94"/>
    <n v="741"/>
    <n v="4"/>
    <n v="76"/>
    <x v="49"/>
    <n v="3"/>
    <n v="755"/>
    <n v="761"/>
    <n v="82"/>
    <n v="50"/>
    <n v="56"/>
    <x v="82262"/>
    <n v="862"/>
    <s v="ALCOHOLIC BEVERAGES,PUBLIC CON"/>
    <n v="675"/>
    <x v="41"/>
    <s v="AC 010125B"/>
    <s v="V"/>
    <s v="K"/>
    <n v="60"/>
    <n v="0"/>
    <x v="1"/>
    <x v="0"/>
    <x v="2"/>
  </r>
  <r>
    <x v="246"/>
    <n v="646"/>
    <n v="5"/>
    <n v="80"/>
    <x v="63"/>
    <n v="4"/>
    <n v="694"/>
    <n v="700"/>
    <n v="82"/>
    <n v="49"/>
    <n v="54"/>
    <x v="82263"/>
    <n v="397"/>
    <s v="ROBBERY,OPEN AREA UNCLASSIFIED"/>
    <n v="105"/>
    <x v="7"/>
    <s v="PL 1600500"/>
    <s v="F"/>
    <s v="K"/>
    <n v="75"/>
    <n v="0"/>
    <x v="0"/>
    <x v="1"/>
    <x v="0"/>
  </r>
  <r>
    <x v="234"/>
    <n v="361"/>
    <n v="23"/>
    <n v="45"/>
    <x v="24"/>
    <n v="0"/>
    <n v="324"/>
    <n v="339"/>
    <n v="50"/>
    <n v="18"/>
    <n v="19"/>
    <x v="82264"/>
    <n v="153"/>
    <s v="RAPE 3"/>
    <n v="104"/>
    <x v="1"/>
    <s v="PL 1302503"/>
    <s v="F"/>
    <s v="Q"/>
    <n v="113"/>
    <n v="0"/>
    <x v="0"/>
    <x v="0"/>
    <x v="2"/>
  </r>
  <r>
    <x v="229"/>
    <n v="1036"/>
    <n v="11"/>
    <n v="101"/>
    <x v="66"/>
    <n v="11"/>
    <n v="847"/>
    <n v="856"/>
    <n v="95"/>
    <n v="66"/>
    <n v="76"/>
    <x v="82265"/>
    <n v="779"/>
    <s v="PUBLIC ADMINISTRATION,UNCLASSI"/>
    <n v="126"/>
    <x v="5"/>
    <s v="PL 215510B"/>
    <s v="F"/>
    <s v="K"/>
    <n v="61"/>
    <n v="0"/>
    <x v="0"/>
    <x v="0"/>
    <x v="1"/>
  </r>
  <r>
    <x v="223"/>
    <n v="1080"/>
    <n v="22"/>
    <n v="170"/>
    <x v="61"/>
    <n v="22"/>
    <n v="1232"/>
    <n v="1257"/>
    <n v="205"/>
    <n v="157"/>
    <n v="183"/>
    <x v="82266"/>
    <n v="109"/>
    <s v="ASSAULT 2,1,UNCLASSIFIED"/>
    <n v="106"/>
    <x v="9"/>
    <s v="PL 1200501"/>
    <s v="F"/>
    <s v="Q"/>
    <n v="102"/>
    <n v="0"/>
    <x v="0"/>
    <x v="1"/>
    <x v="5"/>
  </r>
  <r>
    <x v="223"/>
    <n v="1080"/>
    <n v="22"/>
    <n v="170"/>
    <x v="61"/>
    <n v="22"/>
    <n v="1232"/>
    <n v="1257"/>
    <n v="205"/>
    <n v="157"/>
    <n v="183"/>
    <x v="82267"/>
    <n v="339"/>
    <s v="LARCENY,PETIT FROM OPEN AREAS,"/>
    <n v="341"/>
    <x v="6"/>
    <s v="PL 1552500"/>
    <s v="M"/>
    <s v="K"/>
    <n v="62"/>
    <n v="0"/>
    <x v="0"/>
    <x v="0"/>
    <x v="5"/>
  </r>
  <r>
    <x v="66"/>
    <n v="895"/>
    <n v="8"/>
    <n v="114"/>
    <x v="42"/>
    <n v="8"/>
    <n v="906"/>
    <n v="918"/>
    <n v="113"/>
    <n v="78"/>
    <n v="90"/>
    <x v="82268"/>
    <n v="268"/>
    <s v="CRIMINAL MIS 2 &amp; 3"/>
    <n v="121"/>
    <x v="4"/>
    <s v="PL 1450502"/>
    <s v="F"/>
    <s v="M"/>
    <n v="13"/>
    <n v="0"/>
    <x v="0"/>
    <x v="0"/>
    <x v="0"/>
  </r>
  <r>
    <x v="9"/>
    <n v="2726"/>
    <n v="31"/>
    <n v="350"/>
    <x v="9"/>
    <n v="31"/>
    <n v="2348"/>
    <n v="2405"/>
    <n v="396"/>
    <n v="281"/>
    <n v="338"/>
    <x v="82269"/>
    <n v="511"/>
    <s v="CONTROLLED SUBSTANCE, POSSESSI"/>
    <n v="235"/>
    <x v="10"/>
    <s v="PL 2200300"/>
    <s v="M"/>
    <s v="M"/>
    <n v="24"/>
    <n v="0"/>
    <x v="1"/>
    <x v="0"/>
    <x v="0"/>
  </r>
  <r>
    <x v="6"/>
    <n v="1077"/>
    <n v="5"/>
    <n v="79"/>
    <x v="6"/>
    <n v="5"/>
    <n v="829"/>
    <n v="840"/>
    <n v="107"/>
    <n v="73"/>
    <n v="84"/>
    <x v="82270"/>
    <n v="244"/>
    <s v="BURGLARY,UNCLASSIFIED,UNKNOWN"/>
    <n v="107"/>
    <x v="12"/>
    <s v="PL 1402000"/>
    <s v="F"/>
    <s v="K"/>
    <n v="83"/>
    <n v="0"/>
    <x v="0"/>
    <x v="0"/>
    <x v="2"/>
  </r>
  <r>
    <x v="7"/>
    <n v="1333"/>
    <n v="8"/>
    <n v="128"/>
    <x v="7"/>
    <n v="8"/>
    <n v="1040"/>
    <n v="1054"/>
    <n v="142"/>
    <n v="107"/>
    <n v="121"/>
    <x v="82271"/>
    <n v="397"/>
    <s v="ROBBERY,OPEN AREA UNCLASSIFIED"/>
    <n v="105"/>
    <x v="7"/>
    <s v="PL 160102A"/>
    <s v="F"/>
    <s v="M"/>
    <n v="26"/>
    <n v="0"/>
    <x v="3"/>
    <x v="0"/>
    <x v="0"/>
  </r>
  <r>
    <x v="109"/>
    <n v="787"/>
    <n v="28"/>
    <n v="215"/>
    <x v="52"/>
    <n v="28"/>
    <n v="1873"/>
    <n v="1907"/>
    <n v="281"/>
    <n v="220"/>
    <n v="254"/>
    <x v="82272"/>
    <n v="461"/>
    <s v="UNAUTHORIZED USE VEHICLE 2"/>
    <n v="126"/>
    <x v="5"/>
    <s v="PL 1650600"/>
    <s v="F"/>
    <s v="Q"/>
    <n v="102"/>
    <n v="0"/>
    <x v="0"/>
    <x v="0"/>
    <x v="2"/>
  </r>
  <r>
    <x v="238"/>
    <n v="1058"/>
    <n v="33"/>
    <n v="207"/>
    <x v="70"/>
    <n v="33"/>
    <n v="1904"/>
    <n v="1941"/>
    <n v="295"/>
    <n v="229"/>
    <n v="267"/>
    <x v="82273"/>
    <n v="503"/>
    <s v="CONTROLLED SUBSTANCE,INTENT TO"/>
    <n v="117"/>
    <x v="10"/>
    <s v="PL 2201601"/>
    <s v="F"/>
    <s v="K"/>
    <n v="73"/>
    <n v="0"/>
    <x v="0"/>
    <x v="0"/>
    <x v="0"/>
  </r>
  <r>
    <x v="104"/>
    <n v="197"/>
    <n v="13"/>
    <n v="54"/>
    <x v="36"/>
    <n v="4"/>
    <n v="448"/>
    <n v="458"/>
    <n v="63"/>
    <n v="34"/>
    <n v="38"/>
    <x v="82274"/>
    <n v="101"/>
    <s v="ASSAULT 3"/>
    <n v="344"/>
    <x v="15"/>
    <s v="PL 1200001"/>
    <s v="M"/>
    <s v="B"/>
    <n v="42"/>
    <n v="0"/>
    <x v="0"/>
    <x v="0"/>
    <x v="4"/>
  </r>
  <r>
    <x v="250"/>
    <n v="515"/>
    <n v="4"/>
    <n v="75"/>
    <x v="27"/>
    <n v="3"/>
    <n v="519"/>
    <n v="527"/>
    <n v="72"/>
    <n v="41"/>
    <n v="46"/>
    <x v="82275"/>
    <n v="109"/>
    <s v="ASSAULT 2,1,UNCLASSIFIED"/>
    <n v="106"/>
    <x v="9"/>
    <s v="PL 1200501"/>
    <s v="F"/>
    <s v="K"/>
    <n v="60"/>
    <n v="0"/>
    <x v="0"/>
    <x v="0"/>
    <x v="5"/>
  </r>
  <r>
    <x v="245"/>
    <n v="380"/>
    <n v="18"/>
    <n v="53"/>
    <x v="26"/>
    <n v="0"/>
    <n v="330"/>
    <n v="346"/>
    <n v="52"/>
    <n v="24"/>
    <n v="26"/>
    <x v="82276"/>
    <n v="397"/>
    <s v="ROBBERY,OPEN AREA UNCLASSIFIED"/>
    <n v="105"/>
    <x v="7"/>
    <s v="PL 1600500"/>
    <s v="F"/>
    <s v="M"/>
    <n v="13"/>
    <n v="0"/>
    <x v="2"/>
    <x v="0"/>
    <x v="0"/>
  </r>
  <r>
    <x v="228"/>
    <n v="1285"/>
    <n v="13"/>
    <n v="112"/>
    <x v="65"/>
    <n v="13"/>
    <n v="1050"/>
    <n v="1066"/>
    <n v="154"/>
    <n v="117"/>
    <n v="134"/>
    <x v="82277"/>
    <n v="339"/>
    <s v="LARCENY,PETIT FROM OPEN AREAS,"/>
    <n v="341"/>
    <x v="6"/>
    <s v="PL 1552500"/>
    <s v="M"/>
    <s v="Q"/>
    <n v="110"/>
    <n v="0"/>
    <x v="2"/>
    <x v="0"/>
    <x v="5"/>
  </r>
  <r>
    <x v="240"/>
    <n v="1549"/>
    <n v="34"/>
    <n v="238"/>
    <x v="71"/>
    <n v="34"/>
    <n v="1767"/>
    <n v="1799"/>
    <n v="262"/>
    <n v="204"/>
    <n v="236"/>
    <x v="82278"/>
    <n v="462"/>
    <s v="UNAUTHORIZED USE VEHICLE 3"/>
    <n v="353"/>
    <x v="14"/>
    <s v="PL 1650501"/>
    <s v="M"/>
    <s v="B"/>
    <n v="52"/>
    <n v="0"/>
    <x v="3"/>
    <x v="0"/>
    <x v="0"/>
  </r>
  <r>
    <x v="229"/>
    <n v="1036"/>
    <n v="11"/>
    <n v="101"/>
    <x v="66"/>
    <n v="11"/>
    <n v="847"/>
    <n v="856"/>
    <n v="95"/>
    <n v="66"/>
    <n v="76"/>
    <x v="82279"/>
    <n v="439"/>
    <s v="LARCENY,GRAND FROM OPEN AREAS, UNATTENDED"/>
    <n v="109"/>
    <x v="11"/>
    <s v="PL 1553004"/>
    <s v="F"/>
    <s v="S"/>
    <n v="121"/>
    <n v="0"/>
    <x v="0"/>
    <x v="0"/>
    <x v="2"/>
  </r>
  <r>
    <x v="235"/>
    <n v="639"/>
    <n v="13"/>
    <n v="86"/>
    <x v="27"/>
    <n v="8"/>
    <n v="637"/>
    <n v="643"/>
    <n v="80"/>
    <n v="46"/>
    <n v="51"/>
    <x v="82280"/>
    <n v="501"/>
    <s v="CONTROLLED SUBSTANCE,POSSESS."/>
    <n v="117"/>
    <x v="10"/>
    <s v="PL 2201801"/>
    <s v="F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82281"/>
    <n v="269"/>
    <s v="MISCHIEF,CRIMINAL,    UNCL 2ND"/>
    <n v="121"/>
    <x v="4"/>
    <s v="PL 1450501"/>
    <s v="F"/>
    <s v="M"/>
    <n v="6"/>
    <n v="2"/>
    <x v="0"/>
    <x v="1"/>
    <x v="1"/>
  </r>
  <r>
    <x v="236"/>
    <n v="172"/>
    <n v="12"/>
    <n v="43"/>
    <x v="40"/>
    <n v="0"/>
    <n v="324"/>
    <n v="339"/>
    <n v="48"/>
    <n v="18"/>
    <n v="19"/>
    <x v="82282"/>
    <n v="639"/>
    <s v="AGGRAVATED HARASSMENT 2"/>
    <n v="361"/>
    <x v="29"/>
    <s v="PL 2403002"/>
    <s v="M"/>
    <s v="B"/>
    <n v="43"/>
    <n v="0"/>
    <x v="2"/>
    <x v="1"/>
    <x v="1"/>
  </r>
  <r>
    <x v="221"/>
    <n v="356"/>
    <n v="13"/>
    <n v="50"/>
    <x v="26"/>
    <n v="1"/>
    <n v="329"/>
    <n v="345"/>
    <n v="50"/>
    <n v="20"/>
    <n v="22"/>
    <x v="82283"/>
    <n v="49"/>
    <s v="U.S. CODE UNCLASSIFIED"/>
    <n v="995"/>
    <x v="17"/>
    <s v="FOA9000049"/>
    <m/>
    <s v="B"/>
    <n v="50"/>
    <n v="0"/>
    <x v="0"/>
    <x v="0"/>
    <x v="2"/>
  </r>
  <r>
    <x v="227"/>
    <n v="346"/>
    <n v="5"/>
    <n v="54"/>
    <x v="64"/>
    <n v="4"/>
    <n v="622"/>
    <n v="628"/>
    <n v="77"/>
    <n v="45"/>
    <n v="50"/>
    <x v="82284"/>
    <n v="109"/>
    <s v="ASSAULT 2,1,UNCLASSIFIED"/>
    <n v="106"/>
    <x v="9"/>
    <s v="PL 120053A"/>
    <s v="F"/>
    <s v="M"/>
    <n v="9"/>
    <n v="0"/>
    <x v="0"/>
    <x v="1"/>
    <x v="1"/>
  </r>
  <r>
    <x v="103"/>
    <n v="1004"/>
    <n v="9"/>
    <n v="116"/>
    <x v="50"/>
    <n v="9"/>
    <n v="866"/>
    <n v="877"/>
    <n v="114"/>
    <n v="73"/>
    <n v="85"/>
    <x v="82285"/>
    <n v="101"/>
    <s v="ASSAULT 3"/>
    <n v="344"/>
    <x v="15"/>
    <s v="PL 1200001"/>
    <s v="M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82286"/>
    <n v="157"/>
    <s v="RAPE 1"/>
    <n v="104"/>
    <x v="1"/>
    <s v="PL 1303503"/>
    <s v="F"/>
    <s v="B"/>
    <n v="50"/>
    <n v="0"/>
    <x v="0"/>
    <x v="0"/>
    <x v="2"/>
  </r>
  <r>
    <x v="257"/>
    <n v="485"/>
    <n v="18"/>
    <n v="91"/>
    <x v="78"/>
    <n v="18"/>
    <n v="968"/>
    <n v="981"/>
    <n v="126"/>
    <n v="89"/>
    <n v="102"/>
    <x v="82287"/>
    <n v="339"/>
    <s v="LARCENY,PETIT FROM OPEN AREAS,"/>
    <n v="341"/>
    <x v="6"/>
    <s v="PL 1552500"/>
    <s v="M"/>
    <s v="K"/>
    <n v="79"/>
    <n v="0"/>
    <x v="1"/>
    <x v="0"/>
    <x v="0"/>
  </r>
  <r>
    <x v="126"/>
    <n v="686"/>
    <n v="12"/>
    <n v="83"/>
    <x v="2"/>
    <n v="6"/>
    <n v="620"/>
    <n v="627"/>
    <n v="73"/>
    <n v="42"/>
    <n v="47"/>
    <x v="82288"/>
    <n v="643"/>
    <s v="ASSEMBLY,UNLAWFUL"/>
    <n v="361"/>
    <x v="29"/>
    <s v="PL 2401000"/>
    <s v="M"/>
    <s v="M"/>
    <n v="18"/>
    <n v="0"/>
    <x v="2"/>
    <x v="1"/>
    <x v="0"/>
  </r>
  <r>
    <x v="252"/>
    <n v="571"/>
    <n v="8"/>
    <n v="63"/>
    <x v="35"/>
    <n v="6"/>
    <n v="551"/>
    <n v="559"/>
    <n v="72"/>
    <n v="42"/>
    <n v="47"/>
    <x v="82289"/>
    <n v="244"/>
    <s v="BURGLARY,UNCLASSIFIED,UNKNOWN"/>
    <n v="107"/>
    <x v="12"/>
    <s v="PL 1402501"/>
    <s v="F"/>
    <s v="B"/>
    <n v="44"/>
    <n v="2"/>
    <x v="2"/>
    <x v="0"/>
    <x v="0"/>
  </r>
  <r>
    <x v="231"/>
    <n v="1239"/>
    <n v="18"/>
    <n v="177"/>
    <x v="68"/>
    <n v="18"/>
    <n v="1347"/>
    <n v="1375"/>
    <n v="218"/>
    <n v="168"/>
    <n v="196"/>
    <x v="82290"/>
    <n v="244"/>
    <s v="BURGLARY,UNCLASSIFIED,UNKNOWN"/>
    <n v="107"/>
    <x v="12"/>
    <s v="PL 1402000"/>
    <s v="F"/>
    <s v="M"/>
    <n v="34"/>
    <n v="0"/>
    <x v="0"/>
    <x v="0"/>
    <x v="4"/>
  </r>
  <r>
    <x v="235"/>
    <n v="639"/>
    <n v="13"/>
    <n v="86"/>
    <x v="27"/>
    <n v="8"/>
    <n v="637"/>
    <n v="643"/>
    <n v="80"/>
    <n v="46"/>
    <n v="51"/>
    <x v="82291"/>
    <n v="792"/>
    <s v="WEAPONS POSSESSION 1 &amp; 2"/>
    <n v="118"/>
    <x v="23"/>
    <s v="PL 265031B"/>
    <s v="F"/>
    <s v="K"/>
    <n v="73"/>
    <n v="0"/>
    <x v="2"/>
    <x v="0"/>
    <x v="0"/>
  </r>
  <r>
    <x v="123"/>
    <n v="1110"/>
    <n v="15"/>
    <n v="142"/>
    <x v="55"/>
    <n v="15"/>
    <n v="1022"/>
    <n v="1035"/>
    <n v="137"/>
    <n v="97"/>
    <n v="110"/>
    <x v="82292"/>
    <n v="739"/>
    <s v="FRAUD,UNCLASSIFIED-FELONY"/>
    <n v="112"/>
    <x v="42"/>
    <s v="PL 1907901"/>
    <s v="F"/>
    <s v="M"/>
    <n v="13"/>
    <n v="0"/>
    <x v="2"/>
    <x v="0"/>
    <x v="0"/>
  </r>
  <r>
    <x v="240"/>
    <n v="1549"/>
    <n v="34"/>
    <n v="238"/>
    <x v="71"/>
    <n v="34"/>
    <n v="1767"/>
    <n v="1799"/>
    <n v="262"/>
    <n v="204"/>
    <n v="236"/>
    <x v="82293"/>
    <n v="114"/>
    <s v="OBSTR BREATH/CIRCUL"/>
    <n v="344"/>
    <x v="15"/>
    <s v="PL 1211100"/>
    <s v="M"/>
    <s v="B"/>
    <n v="52"/>
    <n v="0"/>
    <x v="0"/>
    <x v="1"/>
    <x v="0"/>
  </r>
  <r>
    <x v="252"/>
    <n v="571"/>
    <n v="8"/>
    <n v="63"/>
    <x v="35"/>
    <n v="6"/>
    <n v="551"/>
    <n v="559"/>
    <n v="72"/>
    <n v="42"/>
    <n v="47"/>
    <x v="82294"/>
    <n v="101"/>
    <s v="ASSAULT 3"/>
    <n v="344"/>
    <x v="15"/>
    <s v="PL 1200001"/>
    <s v="M"/>
    <s v="S"/>
    <n v="122"/>
    <n v="0"/>
    <x v="0"/>
    <x v="0"/>
    <x v="0"/>
  </r>
  <r>
    <x v="7"/>
    <n v="1333"/>
    <n v="8"/>
    <n v="128"/>
    <x v="7"/>
    <n v="8"/>
    <n v="1040"/>
    <n v="1054"/>
    <n v="142"/>
    <n v="107"/>
    <n v="121"/>
    <x v="82295"/>
    <n v="339"/>
    <s v="LARCENY,PETIT FROM OPEN AREAS,"/>
    <n v="341"/>
    <x v="6"/>
    <s v="PL 1552500"/>
    <s v="M"/>
    <s v="K"/>
    <n v="79"/>
    <n v="0"/>
    <x v="0"/>
    <x v="0"/>
    <x v="2"/>
  </r>
  <r>
    <x v="254"/>
    <n v="419"/>
    <n v="17"/>
    <n v="61"/>
    <x v="1"/>
    <n v="3"/>
    <n v="330"/>
    <n v="347"/>
    <n v="51"/>
    <n v="21"/>
    <n v="24"/>
    <x v="82296"/>
    <n v="244"/>
    <s v="BURGLARY,UNCLASSIFIED,UNKNOWN"/>
    <n v="107"/>
    <x v="12"/>
    <s v="PL 1402000"/>
    <s v="F"/>
    <s v="M"/>
    <n v="26"/>
    <n v="0"/>
    <x v="0"/>
    <x v="0"/>
    <x v="0"/>
  </r>
  <r>
    <x v="229"/>
    <n v="1036"/>
    <n v="11"/>
    <n v="101"/>
    <x v="66"/>
    <n v="11"/>
    <n v="847"/>
    <n v="856"/>
    <n v="95"/>
    <n v="66"/>
    <n v="76"/>
    <x v="82297"/>
    <n v="109"/>
    <s v="ASSAULT 2,1,UNCLASSIFIED"/>
    <n v="106"/>
    <x v="9"/>
    <s v="PL 1200501"/>
    <s v="F"/>
    <s v="K"/>
    <n v="79"/>
    <n v="0"/>
    <x v="1"/>
    <x v="0"/>
    <x v="2"/>
  </r>
  <r>
    <x v="225"/>
    <n v="519"/>
    <n v="11"/>
    <n v="75"/>
    <x v="62"/>
    <n v="5"/>
    <n v="501"/>
    <n v="510"/>
    <n v="71"/>
    <n v="40"/>
    <n v="45"/>
    <x v="82298"/>
    <n v="101"/>
    <s v="ASSAULT 3"/>
    <n v="344"/>
    <x v="15"/>
    <s v="PL 1200001"/>
    <s v="M"/>
    <s v="M"/>
    <n v="24"/>
    <n v="0"/>
    <x v="1"/>
    <x v="1"/>
    <x v="2"/>
  </r>
  <r>
    <x v="6"/>
    <n v="1077"/>
    <n v="5"/>
    <n v="79"/>
    <x v="6"/>
    <n v="5"/>
    <n v="829"/>
    <n v="840"/>
    <n v="107"/>
    <n v="73"/>
    <n v="84"/>
    <x v="82299"/>
    <n v="759"/>
    <s v="PUBLIC ADMINISTATION,UNCLASS M"/>
    <n v="359"/>
    <x v="21"/>
    <s v="PL 1950500"/>
    <s v="M"/>
    <s v="K"/>
    <n v="62"/>
    <n v="0"/>
    <x v="0"/>
    <x v="0"/>
    <x v="0"/>
  </r>
  <r>
    <x v="6"/>
    <n v="1077"/>
    <n v="5"/>
    <n v="79"/>
    <x v="6"/>
    <n v="5"/>
    <n v="829"/>
    <n v="840"/>
    <n v="107"/>
    <n v="73"/>
    <n v="84"/>
    <x v="82300"/>
    <n v="566"/>
    <s v="MARIJUANA, POSSESSION"/>
    <n v="678"/>
    <x v="5"/>
    <s v="PL 2210500"/>
    <s v="V"/>
    <s v="Q"/>
    <n v="114"/>
    <n v="0"/>
    <x v="1"/>
    <x v="0"/>
    <x v="0"/>
  </r>
  <r>
    <x v="235"/>
    <n v="639"/>
    <n v="13"/>
    <n v="86"/>
    <x v="27"/>
    <n v="8"/>
    <n v="637"/>
    <n v="643"/>
    <n v="80"/>
    <n v="46"/>
    <n v="51"/>
    <x v="82301"/>
    <n v="503"/>
    <s v="CONTROLLED SUBSTANCE,INTENT TO"/>
    <n v="117"/>
    <x v="10"/>
    <s v="PL 2201601"/>
    <s v="F"/>
    <s v="B"/>
    <n v="48"/>
    <n v="0"/>
    <x v="1"/>
    <x v="0"/>
    <x v="0"/>
  </r>
  <r>
    <x v="234"/>
    <n v="361"/>
    <n v="23"/>
    <n v="45"/>
    <x v="24"/>
    <n v="0"/>
    <n v="324"/>
    <n v="339"/>
    <n v="50"/>
    <n v="18"/>
    <n v="19"/>
    <x v="82302"/>
    <n v="114"/>
    <s v="OBSTR BREATH/CIRCUL"/>
    <n v="344"/>
    <x v="15"/>
    <s v="PL 1211100"/>
    <s v="M"/>
    <s v="B"/>
    <n v="45"/>
    <n v="0"/>
    <x v="1"/>
    <x v="0"/>
    <x v="4"/>
  </r>
  <r>
    <x v="228"/>
    <n v="1285"/>
    <n v="13"/>
    <n v="112"/>
    <x v="65"/>
    <n v="13"/>
    <n v="1050"/>
    <n v="1066"/>
    <n v="154"/>
    <n v="117"/>
    <n v="134"/>
    <x v="82303"/>
    <n v="114"/>
    <s v="OBSTR BREATH/CIRCUL"/>
    <n v="344"/>
    <x v="15"/>
    <s v="PL 1211100"/>
    <s v="M"/>
    <s v="K"/>
    <n v="69"/>
    <n v="0"/>
    <x v="0"/>
    <x v="0"/>
    <x v="0"/>
  </r>
  <r>
    <x v="220"/>
    <n v="2022"/>
    <n v="28"/>
    <n v="253"/>
    <x v="59"/>
    <n v="28"/>
    <n v="2073"/>
    <n v="2116"/>
    <n v="340"/>
    <n v="255"/>
    <n v="298"/>
    <x v="82304"/>
    <n v="244"/>
    <s v="BURGLARY,UNCLASSIFIED,UNKNOWN"/>
    <n v="107"/>
    <x v="12"/>
    <s v="PL 1402000"/>
    <s v="F"/>
    <s v="Q"/>
    <n v="103"/>
    <n v="0"/>
    <x v="1"/>
    <x v="0"/>
    <x v="1"/>
  </r>
  <r>
    <x v="260"/>
    <n v="203"/>
    <n v="16"/>
    <n v="27"/>
    <x v="44"/>
    <n v="1"/>
    <n v="325"/>
    <n v="341"/>
    <n v="49"/>
    <n v="18"/>
    <n v="19"/>
    <x v="82305"/>
    <n v="101"/>
    <s v="ASSAULT 3"/>
    <n v="344"/>
    <x v="15"/>
    <s v="PL 1200001"/>
    <s v="M"/>
    <s v="M"/>
    <n v="25"/>
    <n v="0"/>
    <x v="1"/>
    <x v="0"/>
    <x v="0"/>
  </r>
  <r>
    <x v="225"/>
    <n v="519"/>
    <n v="11"/>
    <n v="75"/>
    <x v="62"/>
    <n v="5"/>
    <n v="501"/>
    <n v="510"/>
    <n v="71"/>
    <n v="40"/>
    <n v="45"/>
    <x v="82306"/>
    <n v="643"/>
    <s v="ASSEMBLY,UNLAWFUL"/>
    <n v="361"/>
    <x v="29"/>
    <s v="PL 2401000"/>
    <s v="M"/>
    <s v="B"/>
    <n v="40"/>
    <n v="0"/>
    <x v="0"/>
    <x v="0"/>
    <x v="1"/>
  </r>
  <r>
    <x v="255"/>
    <n v="1398"/>
    <n v="28"/>
    <n v="213"/>
    <x v="76"/>
    <n v="28"/>
    <n v="1459"/>
    <n v="1488"/>
    <n v="229"/>
    <n v="180"/>
    <n v="209"/>
    <x v="82307"/>
    <n v="101"/>
    <s v="ASSAULT 3"/>
    <n v="344"/>
    <x v="15"/>
    <s v="PL 1200002"/>
    <s v="M"/>
    <s v="K"/>
    <n v="63"/>
    <n v="0"/>
    <x v="4"/>
    <x v="0"/>
    <x v="1"/>
  </r>
  <r>
    <x v="225"/>
    <n v="519"/>
    <n v="11"/>
    <n v="75"/>
    <x v="62"/>
    <n v="5"/>
    <n v="501"/>
    <n v="510"/>
    <n v="71"/>
    <n v="40"/>
    <n v="45"/>
    <x v="82308"/>
    <n v="244"/>
    <s v="BURGLARY,UNCLASSIFIED,UNKNOWN"/>
    <n v="107"/>
    <x v="12"/>
    <s v="PL 1402000"/>
    <s v="F"/>
    <s v="M"/>
    <n v="6"/>
    <n v="0"/>
    <x v="2"/>
    <x v="0"/>
    <x v="1"/>
  </r>
  <r>
    <x v="239"/>
    <n v="381"/>
    <n v="14"/>
    <n v="53"/>
    <x v="29"/>
    <n v="0"/>
    <n v="325"/>
    <n v="340"/>
    <n v="46"/>
    <n v="18"/>
    <n v="18"/>
    <x v="82309"/>
    <n v="109"/>
    <s v="ASSAULT 2,1,UNCLASSIFIED"/>
    <n v="106"/>
    <x v="9"/>
    <s v="PL 1200501"/>
    <s v="F"/>
    <s v="B"/>
    <n v="48"/>
    <n v="0"/>
    <x v="1"/>
    <x v="0"/>
    <x v="0"/>
  </r>
  <r>
    <x v="109"/>
    <n v="787"/>
    <n v="28"/>
    <n v="215"/>
    <x v="52"/>
    <n v="28"/>
    <n v="1873"/>
    <n v="1907"/>
    <n v="281"/>
    <n v="220"/>
    <n v="254"/>
    <x v="82310"/>
    <n v="397"/>
    <s v="ROBBERY,OPEN AREA UNCLASSIFIED"/>
    <n v="105"/>
    <x v="7"/>
    <s v="PL 1601001"/>
    <s v="F"/>
    <s v="B"/>
    <n v="40"/>
    <n v="2"/>
    <x v="3"/>
    <x v="0"/>
    <x v="0"/>
  </r>
  <r>
    <x v="229"/>
    <n v="1036"/>
    <n v="11"/>
    <n v="101"/>
    <x v="66"/>
    <n v="11"/>
    <n v="847"/>
    <n v="856"/>
    <n v="95"/>
    <n v="66"/>
    <n v="76"/>
    <x v="82311"/>
    <n v="101"/>
    <s v="ASSAULT 3"/>
    <n v="344"/>
    <x v="15"/>
    <s v="PL 1200001"/>
    <s v="M"/>
    <s v="Q"/>
    <n v="113"/>
    <n v="0"/>
    <x v="0"/>
    <x v="1"/>
    <x v="2"/>
  </r>
  <r>
    <x v="235"/>
    <n v="639"/>
    <n v="13"/>
    <n v="86"/>
    <x v="27"/>
    <n v="8"/>
    <n v="637"/>
    <n v="643"/>
    <n v="80"/>
    <n v="46"/>
    <n v="51"/>
    <x v="82312"/>
    <n v="109"/>
    <s v="ASSAULT 2,1,UNCLASSIFIED"/>
    <n v="106"/>
    <x v="9"/>
    <s v="PL 1200501"/>
    <s v="F"/>
    <s v="S"/>
    <n v="120"/>
    <n v="0"/>
    <x v="0"/>
    <x v="0"/>
    <x v="2"/>
  </r>
  <r>
    <x v="246"/>
    <n v="646"/>
    <n v="5"/>
    <n v="80"/>
    <x v="63"/>
    <n v="4"/>
    <n v="694"/>
    <n v="700"/>
    <n v="82"/>
    <n v="49"/>
    <n v="54"/>
    <x v="82313"/>
    <n v="792"/>
    <s v="WEAPONS POSSESSION 1 &amp; 2"/>
    <n v="118"/>
    <x v="23"/>
    <s v="PL 265031B"/>
    <s v="F"/>
    <s v="K"/>
    <n v="79"/>
    <n v="0"/>
    <x v="2"/>
    <x v="1"/>
    <x v="0"/>
  </r>
  <r>
    <x v="223"/>
    <n v="1080"/>
    <n v="22"/>
    <n v="170"/>
    <x v="61"/>
    <n v="22"/>
    <n v="1232"/>
    <n v="1257"/>
    <n v="205"/>
    <n v="157"/>
    <n v="183"/>
    <x v="82314"/>
    <n v="397"/>
    <s v="ROBBERY,OPEN AREA UNCLASSIFIED"/>
    <n v="105"/>
    <x v="7"/>
    <s v="PL 1600500"/>
    <s v="F"/>
    <s v="K"/>
    <n v="68"/>
    <n v="0"/>
    <x v="0"/>
    <x v="0"/>
    <x v="5"/>
  </r>
  <r>
    <x v="220"/>
    <n v="2022"/>
    <n v="28"/>
    <n v="253"/>
    <x v="59"/>
    <n v="28"/>
    <n v="2073"/>
    <n v="2116"/>
    <n v="340"/>
    <n v="255"/>
    <n v="298"/>
    <x v="82315"/>
    <n v="397"/>
    <s v="ROBBERY,OPEN AREA UNCLASSIFIED"/>
    <n v="105"/>
    <x v="7"/>
    <s v="PL 1600500"/>
    <s v="F"/>
    <s v="B"/>
    <n v="43"/>
    <n v="0"/>
    <x v="1"/>
    <x v="0"/>
    <x v="0"/>
  </r>
  <r>
    <x v="228"/>
    <n v="1285"/>
    <n v="13"/>
    <n v="112"/>
    <x v="65"/>
    <n v="13"/>
    <n v="1050"/>
    <n v="1066"/>
    <n v="154"/>
    <n v="117"/>
    <n v="134"/>
    <x v="82316"/>
    <n v="106"/>
    <s v="ASSAULT POLICE/PEACE OFFICER"/>
    <n v="106"/>
    <x v="9"/>
    <s v="PL 1200800"/>
    <s v="F"/>
    <s v="K"/>
    <n v="84"/>
    <n v="1"/>
    <x v="0"/>
    <x v="0"/>
    <x v="4"/>
  </r>
  <r>
    <x v="238"/>
    <n v="1058"/>
    <n v="33"/>
    <n v="207"/>
    <x v="70"/>
    <n v="33"/>
    <n v="1904"/>
    <n v="1941"/>
    <n v="295"/>
    <n v="229"/>
    <n v="267"/>
    <x v="82317"/>
    <n v="139"/>
    <s v="MURDER,UNCLASSIFIED"/>
    <n v="101"/>
    <x v="40"/>
    <s v="PL 1252501"/>
    <s v="F"/>
    <s v="M"/>
    <n v="26"/>
    <n v="0"/>
    <x v="2"/>
    <x v="0"/>
    <x v="0"/>
  </r>
  <r>
    <x v="229"/>
    <n v="1036"/>
    <n v="11"/>
    <n v="101"/>
    <x v="66"/>
    <n v="11"/>
    <n v="847"/>
    <n v="856"/>
    <n v="95"/>
    <n v="66"/>
    <n v="76"/>
    <x v="82318"/>
    <n v="115"/>
    <s v="RECKLESS ENDANGERMENT 2"/>
    <n v="355"/>
    <x v="45"/>
    <s v="PL 1202000"/>
    <s v="M"/>
    <s v="M"/>
    <n v="17"/>
    <n v="0"/>
    <x v="2"/>
    <x v="0"/>
    <x v="0"/>
  </r>
  <r>
    <x v="241"/>
    <n v="363"/>
    <n v="19"/>
    <n v="63"/>
    <x v="33"/>
    <n v="6"/>
    <n v="371"/>
    <n v="384"/>
    <n v="59"/>
    <n v="32"/>
    <n v="36"/>
    <x v="82319"/>
    <n v="101"/>
    <s v="ASSAULT 3"/>
    <n v="344"/>
    <x v="15"/>
    <s v="PL 1200001"/>
    <s v="M"/>
    <s v="K"/>
    <n v="68"/>
    <n v="0"/>
    <x v="0"/>
    <x v="0"/>
    <x v="2"/>
  </r>
  <r>
    <x v="229"/>
    <n v="1036"/>
    <n v="11"/>
    <n v="101"/>
    <x v="66"/>
    <n v="11"/>
    <n v="847"/>
    <n v="856"/>
    <n v="95"/>
    <n v="66"/>
    <n v="76"/>
    <x v="82320"/>
    <n v="511"/>
    <s v="CONTROLLED SUBSTANCE, POSSESSI"/>
    <n v="235"/>
    <x v="10"/>
    <s v="PL 2200300"/>
    <s v="M"/>
    <s v="B"/>
    <n v="40"/>
    <n v="0"/>
    <x v="0"/>
    <x v="0"/>
    <x v="0"/>
  </r>
  <r>
    <x v="232"/>
    <n v="1232"/>
    <n v="14"/>
    <n v="181"/>
    <x v="69"/>
    <n v="14"/>
    <n v="1082"/>
    <n v="1099"/>
    <n v="168"/>
    <n v="126"/>
    <n v="143"/>
    <x v="82321"/>
    <n v="113"/>
    <s v="MENACING,UNCLASSIFIED"/>
    <n v="344"/>
    <x v="15"/>
    <s v="PL 1201401"/>
    <s v="M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82322"/>
    <n v="779"/>
    <s v="PUBLIC ADMINISTRATION,UNCLASSI"/>
    <n v="126"/>
    <x v="5"/>
    <s v="PL 215510B"/>
    <s v="F"/>
    <s v="Q"/>
    <n v="115"/>
    <n v="0"/>
    <x v="0"/>
    <x v="0"/>
    <x v="2"/>
  </r>
  <r>
    <x v="66"/>
    <n v="895"/>
    <n v="8"/>
    <n v="114"/>
    <x v="42"/>
    <n v="8"/>
    <n v="906"/>
    <n v="918"/>
    <n v="113"/>
    <n v="78"/>
    <n v="90"/>
    <x v="82323"/>
    <n v="101"/>
    <s v="ASSAULT 3"/>
    <n v="344"/>
    <x v="15"/>
    <s v="PL 1200001"/>
    <s v="M"/>
    <s v="K"/>
    <n v="83"/>
    <n v="0"/>
    <x v="0"/>
    <x v="0"/>
    <x v="2"/>
  </r>
  <r>
    <x v="80"/>
    <n v="1003"/>
    <n v="51"/>
    <n v="312"/>
    <x v="46"/>
    <n v="51"/>
    <n v="2611"/>
    <n v="2684"/>
    <n v="467"/>
    <n v="307"/>
    <n v="380"/>
    <x v="82324"/>
    <n v="639"/>
    <s v="AGGRAVATED HARASSMENT 2"/>
    <n v="361"/>
    <x v="29"/>
    <s v="PL 24030M1"/>
    <s v="M"/>
    <s v="M"/>
    <n v="26"/>
    <n v="0"/>
    <x v="0"/>
    <x v="1"/>
    <x v="4"/>
  </r>
  <r>
    <x v="230"/>
    <n v="360"/>
    <n v="11"/>
    <n v="81"/>
    <x v="67"/>
    <n v="11"/>
    <n v="954"/>
    <n v="967"/>
    <n v="123"/>
    <n v="85"/>
    <n v="98"/>
    <x v="82325"/>
    <n v="244"/>
    <s v="BURGLARY,UNCLASSIFIED,UNKNOWN"/>
    <n v="107"/>
    <x v="12"/>
    <s v="PL 1402000"/>
    <s v="F"/>
    <s v="B"/>
    <n v="44"/>
    <n v="0"/>
    <x v="0"/>
    <x v="0"/>
    <x v="2"/>
  </r>
  <r>
    <x v="259"/>
    <n v="467"/>
    <n v="4"/>
    <n v="87"/>
    <x v="49"/>
    <n v="4"/>
    <n v="858"/>
    <n v="864"/>
    <n v="94"/>
    <n v="59"/>
    <n v="66"/>
    <x v="82326"/>
    <n v="792"/>
    <s v="WEAPONS POSSESSION 1 &amp; 2"/>
    <n v="118"/>
    <x v="23"/>
    <s v="PL 265031B"/>
    <s v="F"/>
    <s v="Q"/>
    <n v="103"/>
    <n v="0"/>
    <x v="0"/>
    <x v="0"/>
    <x v="0"/>
  </r>
  <r>
    <x v="8"/>
    <n v="657"/>
    <n v="9"/>
    <n v="122"/>
    <x v="8"/>
    <n v="9"/>
    <n v="1175"/>
    <n v="1197"/>
    <n v="192"/>
    <n v="144"/>
    <n v="166"/>
    <x v="82327"/>
    <n v="115"/>
    <s v="RECKLESS ENDANGERMENT 2"/>
    <n v="355"/>
    <x v="45"/>
    <s v="PL 1202000"/>
    <s v="M"/>
    <s v="M"/>
    <n v="14"/>
    <n v="0"/>
    <x v="1"/>
    <x v="0"/>
    <x v="0"/>
  </r>
  <r>
    <x v="225"/>
    <n v="519"/>
    <n v="11"/>
    <n v="75"/>
    <x v="62"/>
    <n v="5"/>
    <n v="501"/>
    <n v="510"/>
    <n v="71"/>
    <n v="40"/>
    <n v="45"/>
    <x v="82328"/>
    <n v="397"/>
    <s v="ROBBERY,OPEN AREA UNCLASSIFIED"/>
    <n v="105"/>
    <x v="7"/>
    <s v="PL 1601001"/>
    <s v="F"/>
    <s v="M"/>
    <n v="26"/>
    <n v="0"/>
    <x v="0"/>
    <x v="0"/>
    <x v="2"/>
  </r>
  <r>
    <x v="255"/>
    <n v="1398"/>
    <n v="28"/>
    <n v="213"/>
    <x v="76"/>
    <n v="28"/>
    <n v="1459"/>
    <n v="1488"/>
    <n v="229"/>
    <n v="180"/>
    <n v="209"/>
    <x v="82329"/>
    <n v="109"/>
    <s v="ASSAULT 2,1,UNCLASSIFIED"/>
    <n v="106"/>
    <x v="9"/>
    <s v="PL 1201001"/>
    <s v="F"/>
    <s v="B"/>
    <n v="42"/>
    <n v="0"/>
    <x v="0"/>
    <x v="0"/>
    <x v="0"/>
  </r>
  <r>
    <x v="114"/>
    <n v="247"/>
    <n v="7"/>
    <n v="37"/>
    <x v="19"/>
    <n v="2"/>
    <n v="453"/>
    <n v="462"/>
    <n v="64"/>
    <n v="36"/>
    <n v="40"/>
    <x v="82330"/>
    <n v="109"/>
    <s v="ASSAULT 2,1,UNCLASSIFIED"/>
    <n v="106"/>
    <x v="9"/>
    <s v="PL 1200502"/>
    <s v="F"/>
    <s v="B"/>
    <n v="48"/>
    <n v="0"/>
    <x v="0"/>
    <x v="0"/>
    <x v="0"/>
  </r>
  <r>
    <x v="247"/>
    <n v="381"/>
    <n v="13"/>
    <n v="44"/>
    <x v="31"/>
    <n v="1"/>
    <n v="322"/>
    <n v="336"/>
    <n v="45"/>
    <n v="18"/>
    <n v="19"/>
    <x v="82331"/>
    <n v="922"/>
    <s v="TRAFFIC,UNCLASSIFIED MISDEMEAN"/>
    <n v="348"/>
    <x v="27"/>
    <s v="VTL0512000"/>
    <s v="M"/>
    <s v="Q"/>
    <n v="112"/>
    <n v="0"/>
    <x v="0"/>
    <x v="0"/>
    <x v="2"/>
  </r>
  <r>
    <x v="242"/>
    <n v="180"/>
    <n v="14"/>
    <n v="46"/>
    <x v="40"/>
    <n v="0"/>
    <n v="340"/>
    <n v="356"/>
    <n v="53"/>
    <n v="26"/>
    <n v="30"/>
    <x v="82332"/>
    <n v="114"/>
    <s v="OBSTR BREATH/CIRCUL"/>
    <n v="344"/>
    <x v="15"/>
    <s v="PL 121110A"/>
    <s v="M"/>
    <s v="B"/>
    <n v="43"/>
    <n v="0"/>
    <x v="1"/>
    <x v="0"/>
    <x v="0"/>
  </r>
  <r>
    <x v="254"/>
    <n v="419"/>
    <n v="17"/>
    <n v="61"/>
    <x v="1"/>
    <n v="3"/>
    <n v="330"/>
    <n v="347"/>
    <n v="51"/>
    <n v="21"/>
    <n v="24"/>
    <x v="82333"/>
    <n v="101"/>
    <s v="ASSAULT 3"/>
    <n v="344"/>
    <x v="15"/>
    <s v="PL 1200001"/>
    <s v="M"/>
    <s v="Q"/>
    <n v="113"/>
    <n v="0"/>
    <x v="2"/>
    <x v="0"/>
    <x v="0"/>
  </r>
  <r>
    <x v="247"/>
    <n v="381"/>
    <n v="13"/>
    <n v="44"/>
    <x v="31"/>
    <n v="1"/>
    <n v="322"/>
    <n v="336"/>
    <n v="45"/>
    <n v="18"/>
    <n v="19"/>
    <x v="82334"/>
    <n v="114"/>
    <s v="OBSTR BREATH/CIRCUL"/>
    <n v="344"/>
    <x v="15"/>
    <s v="PL 1211100"/>
    <s v="M"/>
    <s v="S"/>
    <n v="123"/>
    <n v="0"/>
    <x v="0"/>
    <x v="0"/>
    <x v="2"/>
  </r>
  <r>
    <x v="257"/>
    <n v="485"/>
    <n v="18"/>
    <n v="91"/>
    <x v="78"/>
    <n v="18"/>
    <n v="968"/>
    <n v="981"/>
    <n v="126"/>
    <n v="89"/>
    <n v="102"/>
    <x v="82335"/>
    <n v="462"/>
    <s v="UNAUTHORIZED USE VEHICLE 3"/>
    <n v="353"/>
    <x v="14"/>
    <s v="PL 1650501"/>
    <s v="M"/>
    <s v="Q"/>
    <n v="110"/>
    <n v="0"/>
    <x v="2"/>
    <x v="0"/>
    <x v="2"/>
  </r>
  <r>
    <x v="126"/>
    <n v="686"/>
    <n v="12"/>
    <n v="83"/>
    <x v="2"/>
    <n v="6"/>
    <n v="620"/>
    <n v="627"/>
    <n v="73"/>
    <n v="42"/>
    <n v="47"/>
    <x v="82336"/>
    <n v="490"/>
    <s v="STOLEN PROPERTY 3,POSSESSION"/>
    <n v="232"/>
    <x v="25"/>
    <s v="PL 1654000"/>
    <s v="M"/>
    <s v="M"/>
    <n v="5"/>
    <n v="0"/>
    <x v="2"/>
    <x v="0"/>
    <x v="0"/>
  </r>
  <r>
    <x v="229"/>
    <n v="1036"/>
    <n v="11"/>
    <n v="101"/>
    <x v="66"/>
    <n v="11"/>
    <n v="847"/>
    <n v="856"/>
    <n v="95"/>
    <n v="66"/>
    <n v="76"/>
    <x v="82337"/>
    <n v="511"/>
    <s v="CONTROLLED SUBSTANCE, POSSESSI"/>
    <n v="235"/>
    <x v="10"/>
    <s v="PL 2200300"/>
    <s v="M"/>
    <s v="K"/>
    <n v="61"/>
    <n v="0"/>
    <x v="0"/>
    <x v="0"/>
    <x v="1"/>
  </r>
  <r>
    <x v="8"/>
    <n v="657"/>
    <n v="9"/>
    <n v="122"/>
    <x v="8"/>
    <n v="9"/>
    <n v="1175"/>
    <n v="1197"/>
    <n v="192"/>
    <n v="144"/>
    <n v="166"/>
    <x v="82338"/>
    <n v="750"/>
    <s v="RESISTING ARREST"/>
    <n v="359"/>
    <x v="21"/>
    <s v="PL 2053000"/>
    <s v="M"/>
    <s v="B"/>
    <n v="40"/>
    <n v="2"/>
    <x v="2"/>
    <x v="0"/>
    <x v="0"/>
  </r>
  <r>
    <x v="240"/>
    <n v="1549"/>
    <n v="34"/>
    <n v="238"/>
    <x v="71"/>
    <n v="34"/>
    <n v="1767"/>
    <n v="1799"/>
    <n v="262"/>
    <n v="204"/>
    <n v="236"/>
    <x v="82339"/>
    <n v="101"/>
    <s v="ASSAULT 3"/>
    <n v="344"/>
    <x v="15"/>
    <s v="PL 1200001"/>
    <s v="M"/>
    <s v="K"/>
    <n v="72"/>
    <n v="0"/>
    <x v="4"/>
    <x v="0"/>
    <x v="0"/>
  </r>
  <r>
    <x v="231"/>
    <n v="1239"/>
    <n v="18"/>
    <n v="177"/>
    <x v="68"/>
    <n v="18"/>
    <n v="1347"/>
    <n v="1375"/>
    <n v="218"/>
    <n v="168"/>
    <n v="196"/>
    <x v="82340"/>
    <n v="568"/>
    <s v="MARIJUANA, POSSESSION 1, 2 &amp; 3"/>
    <n v="117"/>
    <x v="10"/>
    <s v="PL 2212000"/>
    <s v="F"/>
    <s v="B"/>
    <n v="44"/>
    <n v="0"/>
    <x v="0"/>
    <x v="0"/>
    <x v="4"/>
  </r>
  <r>
    <x v="9"/>
    <n v="2726"/>
    <n v="31"/>
    <n v="350"/>
    <x v="9"/>
    <n v="31"/>
    <n v="2348"/>
    <n v="2405"/>
    <n v="396"/>
    <n v="281"/>
    <n v="338"/>
    <x v="82341"/>
    <n v="548"/>
    <s v="GAMBLING, DEVICE, POSSESSION"/>
    <n v="350"/>
    <x v="36"/>
    <s v="PL 2253002"/>
    <s v="M"/>
    <s v="K"/>
    <n v="73"/>
    <n v="2"/>
    <x v="2"/>
    <x v="0"/>
    <x v="4"/>
  </r>
  <r>
    <x v="6"/>
    <n v="1077"/>
    <n v="5"/>
    <n v="79"/>
    <x v="6"/>
    <n v="5"/>
    <n v="829"/>
    <n v="840"/>
    <n v="107"/>
    <n v="73"/>
    <n v="84"/>
    <x v="82342"/>
    <n v="569"/>
    <s v="MARIJUANA, SALE 4 &amp; 5"/>
    <n v="235"/>
    <x v="10"/>
    <s v="PL 2214000"/>
    <s v="M"/>
    <s v="M"/>
    <n v="26"/>
    <n v="0"/>
    <x v="2"/>
    <x v="0"/>
    <x v="0"/>
  </r>
  <r>
    <x v="94"/>
    <n v="741"/>
    <n v="4"/>
    <n v="76"/>
    <x v="49"/>
    <n v="3"/>
    <n v="755"/>
    <n v="761"/>
    <n v="82"/>
    <n v="50"/>
    <n v="56"/>
    <x v="82343"/>
    <n v="101"/>
    <s v="ASSAULT 3"/>
    <n v="344"/>
    <x v="15"/>
    <s v="PL 1200001"/>
    <s v="M"/>
    <s v="M"/>
    <n v="25"/>
    <n v="0"/>
    <x v="1"/>
    <x v="0"/>
    <x v="0"/>
  </r>
  <r>
    <x v="225"/>
    <n v="519"/>
    <n v="11"/>
    <n v="75"/>
    <x v="62"/>
    <n v="5"/>
    <n v="501"/>
    <n v="510"/>
    <n v="71"/>
    <n v="40"/>
    <n v="45"/>
    <x v="82344"/>
    <n v="478"/>
    <s v="THEFT OF SERVICES, UNCLASSIFIE"/>
    <n v="343"/>
    <x v="22"/>
    <s v="PL 1651503"/>
    <s v="M"/>
    <s v="M"/>
    <n v="14"/>
    <n v="15"/>
    <x v="0"/>
    <x v="0"/>
    <x v="0"/>
  </r>
  <r>
    <x v="255"/>
    <n v="1398"/>
    <n v="28"/>
    <n v="213"/>
    <x v="76"/>
    <n v="28"/>
    <n v="1459"/>
    <n v="1488"/>
    <n v="229"/>
    <n v="180"/>
    <n v="209"/>
    <x v="82345"/>
    <n v="748"/>
    <s v="CONTEMPT,CRIMINAL"/>
    <n v="359"/>
    <x v="21"/>
    <s v="PL 2155003"/>
    <s v="M"/>
    <s v="M"/>
    <n v="17"/>
    <n v="0"/>
    <x v="0"/>
    <x v="0"/>
    <x v="1"/>
  </r>
  <r>
    <x v="238"/>
    <n v="1058"/>
    <n v="33"/>
    <n v="207"/>
    <x v="70"/>
    <n v="33"/>
    <n v="1904"/>
    <n v="1941"/>
    <n v="295"/>
    <n v="229"/>
    <n v="267"/>
    <x v="82346"/>
    <n v="639"/>
    <s v="AGGRAVATED HARASSMENT 2"/>
    <n v="361"/>
    <x v="29"/>
    <s v="PL 24030M1"/>
    <s v="M"/>
    <s v="B"/>
    <n v="41"/>
    <n v="0"/>
    <x v="0"/>
    <x v="1"/>
    <x v="2"/>
  </r>
  <r>
    <x v="103"/>
    <n v="1004"/>
    <n v="9"/>
    <n v="116"/>
    <x v="50"/>
    <n v="9"/>
    <n v="866"/>
    <n v="877"/>
    <n v="114"/>
    <n v="73"/>
    <n v="85"/>
    <x v="82347"/>
    <n v="793"/>
    <s v="WEAPONS POSSESSION 3"/>
    <n v="118"/>
    <x v="23"/>
    <s v="PL 2650201"/>
    <s v="F"/>
    <s v="K"/>
    <n v="67"/>
    <n v="0"/>
    <x v="0"/>
    <x v="0"/>
    <x v="0"/>
  </r>
  <r>
    <x v="230"/>
    <n v="360"/>
    <n v="11"/>
    <n v="81"/>
    <x v="67"/>
    <n v="11"/>
    <n v="954"/>
    <n v="967"/>
    <n v="123"/>
    <n v="85"/>
    <n v="98"/>
    <x v="82348"/>
    <n v="567"/>
    <s v="MARIJUANA, POSSESSION 4 &amp; 5"/>
    <n v="235"/>
    <x v="10"/>
    <s v="PL 2211500"/>
    <s v="M"/>
    <s v="B"/>
    <n v="42"/>
    <n v="0"/>
    <x v="2"/>
    <x v="0"/>
    <x v="0"/>
  </r>
  <r>
    <x v="249"/>
    <n v="402"/>
    <n v="14"/>
    <n v="55"/>
    <x v="75"/>
    <n v="3"/>
    <n v="467"/>
    <n v="476"/>
    <n v="66"/>
    <n v="38"/>
    <n v="42"/>
    <x v="82349"/>
    <n v="397"/>
    <s v="ROBBERY,OPEN AREA UNCLASSIFIED"/>
    <n v="105"/>
    <x v="7"/>
    <s v="PL 1601503"/>
    <s v="F"/>
    <s v="B"/>
    <n v="40"/>
    <n v="0"/>
    <x v="0"/>
    <x v="0"/>
    <x v="2"/>
  </r>
  <r>
    <x v="225"/>
    <n v="519"/>
    <n v="11"/>
    <n v="75"/>
    <x v="62"/>
    <n v="5"/>
    <n v="501"/>
    <n v="510"/>
    <n v="71"/>
    <n v="40"/>
    <n v="45"/>
    <x v="82350"/>
    <n v="101"/>
    <s v="ASSAULT 3"/>
    <n v="344"/>
    <x v="15"/>
    <s v="PL 1200001"/>
    <s v="M"/>
    <s v="S"/>
    <n v="120"/>
    <n v="0"/>
    <x v="0"/>
    <x v="0"/>
    <x v="2"/>
  </r>
  <r>
    <x v="228"/>
    <n v="1285"/>
    <n v="13"/>
    <n v="112"/>
    <x v="65"/>
    <n v="13"/>
    <n v="1050"/>
    <n v="1066"/>
    <n v="154"/>
    <n v="117"/>
    <n v="134"/>
    <x v="82351"/>
    <n v="792"/>
    <s v="WEAPONS POSSESSION 1 &amp; 2"/>
    <n v="118"/>
    <x v="23"/>
    <s v="PL 2650303"/>
    <s v="F"/>
    <s v="B"/>
    <n v="48"/>
    <n v="0"/>
    <x v="0"/>
    <x v="1"/>
    <x v="0"/>
  </r>
  <r>
    <x v="248"/>
    <n v="457"/>
    <n v="12"/>
    <n v="104"/>
    <x v="74"/>
    <n v="12"/>
    <n v="1127"/>
    <n v="1147"/>
    <n v="177"/>
    <n v="134"/>
    <n v="153"/>
    <x v="82352"/>
    <n v="439"/>
    <s v="LARCENY,GRAND FROM OPEN AREAS, UNATTENDED"/>
    <n v="109"/>
    <x v="11"/>
    <s v="PL 1553004"/>
    <s v="F"/>
    <s v="Q"/>
    <n v="109"/>
    <n v="0"/>
    <x v="1"/>
    <x v="0"/>
    <x v="5"/>
  </r>
  <r>
    <x v="254"/>
    <n v="419"/>
    <n v="17"/>
    <n v="61"/>
    <x v="1"/>
    <n v="3"/>
    <n v="330"/>
    <n v="347"/>
    <n v="51"/>
    <n v="21"/>
    <n v="24"/>
    <x v="82353"/>
    <n v="109"/>
    <s v="ASSAULT 2,1,UNCLASSIFIED"/>
    <n v="106"/>
    <x v="9"/>
    <s v="PL 1200501"/>
    <s v="F"/>
    <s v="M"/>
    <n v="5"/>
    <n v="2"/>
    <x v="2"/>
    <x v="0"/>
    <x v="0"/>
  </r>
  <r>
    <x v="9"/>
    <n v="2726"/>
    <n v="31"/>
    <n v="350"/>
    <x v="9"/>
    <n v="31"/>
    <n v="2348"/>
    <n v="2405"/>
    <n v="396"/>
    <n v="281"/>
    <n v="338"/>
    <x v="82354"/>
    <n v="244"/>
    <s v="BURGLARY,UNCLASSIFIED,UNKNOWN"/>
    <n v="107"/>
    <x v="12"/>
    <s v="PL 1402501"/>
    <s v="F"/>
    <s v="K"/>
    <n v="94"/>
    <n v="0"/>
    <x v="2"/>
    <x v="0"/>
    <x v="2"/>
  </r>
  <r>
    <x v="7"/>
    <n v="1333"/>
    <n v="8"/>
    <n v="128"/>
    <x v="7"/>
    <n v="8"/>
    <n v="1040"/>
    <n v="1054"/>
    <n v="142"/>
    <n v="107"/>
    <n v="121"/>
    <x v="82355"/>
    <n v="268"/>
    <s v="CRIMINAL MIS 2 &amp; 3"/>
    <n v="121"/>
    <x v="4"/>
    <s v="PL 1450502"/>
    <s v="F"/>
    <s v="S"/>
    <n v="123"/>
    <n v="0"/>
    <x v="0"/>
    <x v="0"/>
    <x v="2"/>
  </r>
  <r>
    <x v="243"/>
    <n v="464"/>
    <n v="6"/>
    <n v="78"/>
    <x v="72"/>
    <n v="5"/>
    <n v="796"/>
    <n v="802"/>
    <n v="89"/>
    <n v="57"/>
    <n v="63"/>
    <x v="82356"/>
    <n v="397"/>
    <s v="ROBBERY,OPEN AREA UNCLASSIFIED"/>
    <n v="105"/>
    <x v="7"/>
    <s v="PL 1600500"/>
    <s v="F"/>
    <s v="M"/>
    <n v="19"/>
    <n v="0"/>
    <x v="1"/>
    <x v="0"/>
    <x v="0"/>
  </r>
  <r>
    <x v="123"/>
    <n v="1110"/>
    <n v="15"/>
    <n v="142"/>
    <x v="55"/>
    <n v="15"/>
    <n v="1022"/>
    <n v="1035"/>
    <n v="137"/>
    <n v="97"/>
    <n v="110"/>
    <x v="82357"/>
    <n v="515"/>
    <s v="CONTROLLED SUBSTANCE,SALE 3"/>
    <n v="117"/>
    <x v="10"/>
    <s v="PL 2203901"/>
    <s v="F"/>
    <s v="M"/>
    <n v="14"/>
    <n v="0"/>
    <x v="1"/>
    <x v="0"/>
    <x v="4"/>
  </r>
  <r>
    <x v="234"/>
    <n v="361"/>
    <n v="23"/>
    <n v="45"/>
    <x v="24"/>
    <n v="0"/>
    <n v="324"/>
    <n v="339"/>
    <n v="50"/>
    <n v="18"/>
    <n v="19"/>
    <x v="82358"/>
    <n v="101"/>
    <s v="ASSAULT 3"/>
    <n v="344"/>
    <x v="15"/>
    <s v="PL 1200001"/>
    <s v="M"/>
    <s v="K"/>
    <n v="76"/>
    <n v="0"/>
    <x v="2"/>
    <x v="1"/>
    <x v="2"/>
  </r>
  <r>
    <x v="258"/>
    <n v="447"/>
    <n v="22"/>
    <n v="62"/>
    <x v="23"/>
    <n v="6"/>
    <n v="414"/>
    <n v="425"/>
    <n v="60"/>
    <n v="34"/>
    <n v="38"/>
    <x v="82359"/>
    <n v="101"/>
    <s v="ASSAULT 3"/>
    <n v="344"/>
    <x v="15"/>
    <s v="PL 1200001"/>
    <s v="M"/>
    <s v="Q"/>
    <n v="101"/>
    <n v="0"/>
    <x v="1"/>
    <x v="0"/>
    <x v="0"/>
  </r>
  <r>
    <x v="222"/>
    <n v="1887"/>
    <n v="38"/>
    <n v="263"/>
    <x v="60"/>
    <n v="38"/>
    <n v="1980"/>
    <n v="2020"/>
    <n v="312"/>
    <n v="240"/>
    <n v="280"/>
    <x v="82360"/>
    <n v="109"/>
    <s v="ASSAULT 2,1,UNCLASSIFIED"/>
    <n v="106"/>
    <x v="9"/>
    <s v="PL 1200502"/>
    <s v="F"/>
    <s v="B"/>
    <n v="46"/>
    <n v="0"/>
    <x v="0"/>
    <x v="0"/>
    <x v="6"/>
  </r>
  <r>
    <x v="233"/>
    <n v="196"/>
    <n v="13"/>
    <n v="34"/>
    <x v="24"/>
    <n v="2"/>
    <n v="342"/>
    <n v="358"/>
    <n v="54"/>
    <n v="27"/>
    <n v="31"/>
    <x v="82361"/>
    <n v="419"/>
    <s v="LARCENY,GRAND FROM PERSON,UNCL"/>
    <n v="109"/>
    <x v="11"/>
    <s v="PL 1553005"/>
    <s v="F"/>
    <s v="K"/>
    <n v="63"/>
    <n v="0"/>
    <x v="1"/>
    <x v="1"/>
    <x v="0"/>
  </r>
  <r>
    <x v="239"/>
    <n v="381"/>
    <n v="14"/>
    <n v="53"/>
    <x v="29"/>
    <n v="0"/>
    <n v="325"/>
    <n v="340"/>
    <n v="46"/>
    <n v="18"/>
    <n v="18"/>
    <x v="82362"/>
    <n v="244"/>
    <s v="BURGLARY,UNCLASSIFIED,UNKNOWN"/>
    <n v="107"/>
    <x v="12"/>
    <s v="PL 1402000"/>
    <s v="F"/>
    <s v="M"/>
    <n v="20"/>
    <n v="0"/>
    <x v="1"/>
    <x v="0"/>
    <x v="0"/>
  </r>
  <r>
    <x v="219"/>
    <n v="873"/>
    <n v="11"/>
    <n v="126"/>
    <x v="58"/>
    <n v="11"/>
    <n v="992"/>
    <n v="1004"/>
    <n v="131"/>
    <n v="91"/>
    <n v="102"/>
    <x v="82363"/>
    <n v="109"/>
    <s v="ASSAULT 2,1,UNCLASSIFIED"/>
    <n v="106"/>
    <x v="9"/>
    <s v="PL 1200501"/>
    <s v="F"/>
    <s v="B"/>
    <n v="52"/>
    <n v="0"/>
    <x v="1"/>
    <x v="0"/>
    <x v="1"/>
  </r>
  <r>
    <x v="220"/>
    <n v="2022"/>
    <n v="28"/>
    <n v="253"/>
    <x v="59"/>
    <n v="28"/>
    <n v="2073"/>
    <n v="2116"/>
    <n v="340"/>
    <n v="255"/>
    <n v="298"/>
    <x v="82364"/>
    <n v="168"/>
    <s v="SODOMY 1"/>
    <n v="116"/>
    <x v="0"/>
    <s v="PL 1305004"/>
    <s v="F"/>
    <s v="K"/>
    <n v="84"/>
    <n v="0"/>
    <x v="3"/>
    <x v="0"/>
    <x v="0"/>
  </r>
  <r>
    <x v="254"/>
    <n v="419"/>
    <n v="17"/>
    <n v="61"/>
    <x v="1"/>
    <n v="3"/>
    <n v="330"/>
    <n v="347"/>
    <n v="51"/>
    <n v="21"/>
    <n v="24"/>
    <x v="82365"/>
    <n v="244"/>
    <s v="BURGLARY,UNCLASSIFIED,UNKNOWN"/>
    <n v="107"/>
    <x v="12"/>
    <s v="PL 1402000"/>
    <s v="F"/>
    <s v="K"/>
    <n v="90"/>
    <n v="0"/>
    <x v="1"/>
    <x v="0"/>
    <x v="0"/>
  </r>
  <r>
    <x v="239"/>
    <n v="381"/>
    <n v="14"/>
    <n v="53"/>
    <x v="29"/>
    <n v="0"/>
    <n v="325"/>
    <n v="340"/>
    <n v="46"/>
    <n v="18"/>
    <n v="18"/>
    <x v="82366"/>
    <n v="109"/>
    <s v="ASSAULT 2,1,UNCLASSIFIED"/>
    <n v="106"/>
    <x v="9"/>
    <s v="PL 1200501"/>
    <s v="F"/>
    <s v="K"/>
    <n v="63"/>
    <n v="0"/>
    <x v="0"/>
    <x v="1"/>
    <x v="0"/>
  </r>
  <r>
    <x v="252"/>
    <n v="571"/>
    <n v="8"/>
    <n v="63"/>
    <x v="35"/>
    <n v="6"/>
    <n v="551"/>
    <n v="559"/>
    <n v="72"/>
    <n v="42"/>
    <n v="47"/>
    <x v="82367"/>
    <n v="244"/>
    <s v="BURGLARY,UNCLASSIFIED,UNKNOWN"/>
    <n v="107"/>
    <x v="12"/>
    <s v="PL 1402000"/>
    <s v="F"/>
    <s v="M"/>
    <n v="1"/>
    <n v="0"/>
    <x v="2"/>
    <x v="0"/>
    <x v="0"/>
  </r>
  <r>
    <x v="243"/>
    <n v="464"/>
    <n v="6"/>
    <n v="78"/>
    <x v="72"/>
    <n v="5"/>
    <n v="796"/>
    <n v="802"/>
    <n v="89"/>
    <n v="57"/>
    <n v="63"/>
    <x v="82368"/>
    <n v="101"/>
    <s v="ASSAULT 3"/>
    <n v="344"/>
    <x v="15"/>
    <s v="PL 1200001"/>
    <s v="M"/>
    <s v="M"/>
    <n v="32"/>
    <n v="2"/>
    <x v="0"/>
    <x v="1"/>
    <x v="0"/>
  </r>
  <r>
    <x v="74"/>
    <n v="230"/>
    <n v="8"/>
    <n v="60"/>
    <x v="18"/>
    <n v="3"/>
    <n v="588"/>
    <n v="595"/>
    <n v="73"/>
    <n v="44"/>
    <n v="48"/>
    <x v="82369"/>
    <n v="244"/>
    <s v="BURGLARY,UNCLASSIFIED,UNKNOWN"/>
    <n v="107"/>
    <x v="12"/>
    <s v="PL 1402000"/>
    <s v="F"/>
    <s v="M"/>
    <n v="9"/>
    <n v="0"/>
    <x v="0"/>
    <x v="0"/>
    <x v="2"/>
  </r>
  <r>
    <x v="245"/>
    <n v="380"/>
    <n v="18"/>
    <n v="53"/>
    <x v="26"/>
    <n v="0"/>
    <n v="330"/>
    <n v="346"/>
    <n v="52"/>
    <n v="24"/>
    <n v="26"/>
    <x v="82370"/>
    <n v="139"/>
    <s v="MURDER,UNCLASSIFIED"/>
    <n v="101"/>
    <x v="40"/>
    <s v="PL 1252501"/>
    <s v="F"/>
    <s v="B"/>
    <n v="46"/>
    <n v="0"/>
    <x v="2"/>
    <x v="0"/>
    <x v="0"/>
  </r>
  <r>
    <x v="238"/>
    <n v="1058"/>
    <n v="33"/>
    <n v="207"/>
    <x v="70"/>
    <n v="33"/>
    <n v="1904"/>
    <n v="1941"/>
    <n v="295"/>
    <n v="229"/>
    <n v="267"/>
    <x v="82371"/>
    <n v="862"/>
    <s v="ALCOHOLIC BEVERAGES,PUBLIC CON"/>
    <n v="675"/>
    <x v="41"/>
    <s v="AC 010125B"/>
    <s v="V"/>
    <s v="K"/>
    <n v="76"/>
    <n v="0"/>
    <x v="0"/>
    <x v="0"/>
    <x v="0"/>
  </r>
  <r>
    <x v="228"/>
    <n v="1285"/>
    <n v="13"/>
    <n v="112"/>
    <x v="65"/>
    <n v="13"/>
    <n v="1050"/>
    <n v="1066"/>
    <n v="154"/>
    <n v="117"/>
    <n v="134"/>
    <x v="82372"/>
    <n v="259"/>
    <s v="CRIMINAL MISCHIEF,UNCLASSIFIED 4"/>
    <n v="351"/>
    <x v="4"/>
    <s v="PL 1450001"/>
    <s v="M"/>
    <s v="M"/>
    <n v="13"/>
    <n v="0"/>
    <x v="0"/>
    <x v="0"/>
    <x v="1"/>
  </r>
  <r>
    <x v="231"/>
    <n v="1239"/>
    <n v="18"/>
    <n v="177"/>
    <x v="68"/>
    <n v="18"/>
    <n v="1347"/>
    <n v="1375"/>
    <n v="218"/>
    <n v="168"/>
    <n v="196"/>
    <x v="82373"/>
    <n v="101"/>
    <s v="ASSAULT 3"/>
    <n v="344"/>
    <x v="15"/>
    <s v="PL 1200001"/>
    <s v="M"/>
    <s v="M"/>
    <n v="13"/>
    <n v="0"/>
    <x v="1"/>
    <x v="0"/>
    <x v="2"/>
  </r>
  <r>
    <x v="221"/>
    <n v="356"/>
    <n v="13"/>
    <n v="50"/>
    <x v="26"/>
    <n v="1"/>
    <n v="329"/>
    <n v="345"/>
    <n v="50"/>
    <n v="20"/>
    <n v="22"/>
    <x v="82374"/>
    <n v="397"/>
    <s v="ROBBERY,OPEN AREA UNCLASSIFIED"/>
    <n v="105"/>
    <x v="7"/>
    <s v="PL 1601504"/>
    <s v="F"/>
    <s v="Q"/>
    <n v="109"/>
    <n v="0"/>
    <x v="0"/>
    <x v="0"/>
    <x v="0"/>
  </r>
  <r>
    <x v="222"/>
    <n v="1887"/>
    <n v="38"/>
    <n v="263"/>
    <x v="60"/>
    <n v="38"/>
    <n v="1980"/>
    <n v="2020"/>
    <n v="312"/>
    <n v="240"/>
    <n v="280"/>
    <x v="82375"/>
    <n v="259"/>
    <s v="CRIMINAL MISCHIEF,UNCLASSIFIED 4"/>
    <n v="351"/>
    <x v="4"/>
    <s v="PL 1450001"/>
    <s v="M"/>
    <s v="B"/>
    <n v="46"/>
    <n v="0"/>
    <x v="0"/>
    <x v="0"/>
    <x v="2"/>
  </r>
  <r>
    <x v="223"/>
    <n v="1080"/>
    <n v="22"/>
    <n v="170"/>
    <x v="61"/>
    <n v="22"/>
    <n v="1232"/>
    <n v="1257"/>
    <n v="205"/>
    <n v="157"/>
    <n v="183"/>
    <x v="82376"/>
    <n v="748"/>
    <s v="CONTEMPT,CRIMINAL"/>
    <n v="359"/>
    <x v="21"/>
    <s v="PL 2155003"/>
    <s v="M"/>
    <s v="M"/>
    <n v="24"/>
    <n v="2"/>
    <x v="0"/>
    <x v="0"/>
    <x v="0"/>
  </r>
  <r>
    <x v="219"/>
    <n v="873"/>
    <n v="11"/>
    <n v="126"/>
    <x v="58"/>
    <n v="11"/>
    <n v="992"/>
    <n v="1004"/>
    <n v="131"/>
    <n v="91"/>
    <n v="102"/>
    <x v="82377"/>
    <n v="569"/>
    <s v="MARIJUANA, SALE 4 &amp; 5"/>
    <n v="235"/>
    <x v="10"/>
    <s v="PL 2214000"/>
    <s v="M"/>
    <s v="B"/>
    <n v="46"/>
    <n v="0"/>
    <x v="2"/>
    <x v="0"/>
    <x v="4"/>
  </r>
  <r>
    <x v="221"/>
    <n v="356"/>
    <n v="13"/>
    <n v="50"/>
    <x v="26"/>
    <n v="1"/>
    <n v="329"/>
    <n v="345"/>
    <n v="50"/>
    <n v="20"/>
    <n v="22"/>
    <x v="82378"/>
    <n v="139"/>
    <s v="MURDER,UNCLASSIFIED"/>
    <n v="101"/>
    <x v="40"/>
    <s v="PL 1252503"/>
    <s v="F"/>
    <s v="Q"/>
    <n v="102"/>
    <n v="0"/>
    <x v="3"/>
    <x v="0"/>
    <x v="5"/>
  </r>
  <r>
    <x v="74"/>
    <n v="230"/>
    <n v="8"/>
    <n v="60"/>
    <x v="18"/>
    <n v="3"/>
    <n v="588"/>
    <n v="595"/>
    <n v="73"/>
    <n v="44"/>
    <n v="48"/>
    <x v="82379"/>
    <n v="244"/>
    <s v="BURGLARY,UNCLASSIFIED,UNKNOWN"/>
    <n v="107"/>
    <x v="12"/>
    <s v="PL 1402000"/>
    <s v="F"/>
    <s v="M"/>
    <n v="1"/>
    <n v="0"/>
    <x v="0"/>
    <x v="0"/>
    <x v="0"/>
  </r>
  <r>
    <x v="248"/>
    <n v="457"/>
    <n v="12"/>
    <n v="104"/>
    <x v="74"/>
    <n v="12"/>
    <n v="1127"/>
    <n v="1147"/>
    <n v="177"/>
    <n v="134"/>
    <n v="153"/>
    <x v="82380"/>
    <n v="397"/>
    <s v="ROBBERY,OPEN AREA UNCLASSIFIED"/>
    <n v="105"/>
    <x v="7"/>
    <s v="PL 1601501"/>
    <s v="F"/>
    <s v="M"/>
    <n v="13"/>
    <n v="0"/>
    <x v="0"/>
    <x v="0"/>
    <x v="2"/>
  </r>
  <r>
    <x v="104"/>
    <n v="197"/>
    <n v="13"/>
    <n v="54"/>
    <x v="36"/>
    <n v="4"/>
    <n v="448"/>
    <n v="458"/>
    <n v="63"/>
    <n v="34"/>
    <n v="38"/>
    <x v="82381"/>
    <n v="113"/>
    <s v="MENACING,UNCLASSIFIED"/>
    <n v="344"/>
    <x v="15"/>
    <s v="PL 1201401"/>
    <s v="M"/>
    <s v="B"/>
    <n v="50"/>
    <n v="0"/>
    <x v="0"/>
    <x v="0"/>
    <x v="0"/>
  </r>
  <r>
    <x v="80"/>
    <n v="1003"/>
    <n v="51"/>
    <n v="312"/>
    <x v="46"/>
    <n v="51"/>
    <n v="2611"/>
    <n v="2684"/>
    <n v="467"/>
    <n v="307"/>
    <n v="380"/>
    <x v="82382"/>
    <n v="339"/>
    <s v="LARCENY,PETIT FROM OPEN AREAS,"/>
    <n v="341"/>
    <x v="6"/>
    <s v="PL 1552500"/>
    <s v="M"/>
    <s v="M"/>
    <n v="25"/>
    <n v="0"/>
    <x v="2"/>
    <x v="0"/>
    <x v="2"/>
  </r>
  <r>
    <x v="105"/>
    <n v="2340"/>
    <n v="35"/>
    <n v="309"/>
    <x v="51"/>
    <n v="35"/>
    <n v="2190"/>
    <n v="2240"/>
    <n v="367"/>
    <n v="270"/>
    <n v="320"/>
    <x v="82383"/>
    <n v="705"/>
    <s v="FORGERY,ETC.-MISD."/>
    <n v="358"/>
    <x v="20"/>
    <s v="PL 1702000"/>
    <s v="M"/>
    <s v="Q"/>
    <n v="108"/>
    <n v="0"/>
    <x v="2"/>
    <x v="0"/>
    <x v="2"/>
  </r>
  <r>
    <x v="103"/>
    <n v="1004"/>
    <n v="9"/>
    <n v="116"/>
    <x v="50"/>
    <n v="9"/>
    <n v="866"/>
    <n v="877"/>
    <n v="114"/>
    <n v="73"/>
    <n v="85"/>
    <x v="82384"/>
    <n v="940"/>
    <s v="LEAVING THE SCENE / PROPERTY DAMAGE / INJURED ANIMAL"/>
    <n v="881"/>
    <x v="30"/>
    <s v="VTL060001A"/>
    <s v="I"/>
    <s v="Q"/>
    <n v="113"/>
    <n v="0"/>
    <x v="0"/>
    <x v="0"/>
    <x v="4"/>
  </r>
  <r>
    <x v="255"/>
    <n v="1398"/>
    <n v="28"/>
    <n v="213"/>
    <x v="76"/>
    <n v="28"/>
    <n v="1459"/>
    <n v="1488"/>
    <n v="229"/>
    <n v="180"/>
    <n v="209"/>
    <x v="82385"/>
    <n v="793"/>
    <s v="WEAPONS POSSESSION 3"/>
    <n v="118"/>
    <x v="23"/>
    <s v="PL 2650201"/>
    <s v="F"/>
    <s v="S"/>
    <n v="121"/>
    <n v="0"/>
    <x v="0"/>
    <x v="0"/>
    <x v="0"/>
  </r>
  <r>
    <x v="230"/>
    <n v="360"/>
    <n v="11"/>
    <n v="81"/>
    <x v="67"/>
    <n v="11"/>
    <n v="954"/>
    <n v="967"/>
    <n v="123"/>
    <n v="85"/>
    <n v="98"/>
    <x v="82386"/>
    <n v="339"/>
    <s v="LARCENY,PETIT FROM OPEN AREAS,"/>
    <n v="341"/>
    <x v="6"/>
    <s v="PL 1552500"/>
    <s v="M"/>
    <s v="K"/>
    <n v="60"/>
    <n v="0"/>
    <x v="0"/>
    <x v="1"/>
    <x v="0"/>
  </r>
  <r>
    <x v="244"/>
    <n v="2290"/>
    <n v="45"/>
    <n v="370"/>
    <x v="73"/>
    <n v="45"/>
    <n v="2396"/>
    <n v="2462"/>
    <n v="430"/>
    <n v="294"/>
    <n v="360"/>
    <x v="82387"/>
    <n v="440"/>
    <s v="AGGRAVATED GRAND LARCENY OF ATM"/>
    <n v="109"/>
    <x v="11"/>
    <s v="PL 1553502"/>
    <s v="F"/>
    <s v="Q"/>
    <n v="106"/>
    <n v="0"/>
    <x v="0"/>
    <x v="0"/>
    <x v="1"/>
  </r>
  <r>
    <x v="236"/>
    <n v="172"/>
    <n v="12"/>
    <n v="43"/>
    <x v="40"/>
    <n v="0"/>
    <n v="324"/>
    <n v="339"/>
    <n v="48"/>
    <n v="18"/>
    <n v="19"/>
    <x v="82388"/>
    <n v="109"/>
    <s v="ASSAULT 2,1,UNCLASSIFIED"/>
    <n v="106"/>
    <x v="9"/>
    <s v="PL 1200501"/>
    <s v="F"/>
    <s v="K"/>
    <n v="67"/>
    <n v="0"/>
    <x v="0"/>
    <x v="1"/>
    <x v="0"/>
  </r>
  <r>
    <x v="104"/>
    <n v="197"/>
    <n v="13"/>
    <n v="54"/>
    <x v="36"/>
    <n v="4"/>
    <n v="448"/>
    <n v="458"/>
    <n v="63"/>
    <n v="34"/>
    <n v="38"/>
    <x v="82389"/>
    <n v="244"/>
    <s v="BURGLARY,UNCLASSIFIED,UNKNOWN"/>
    <n v="107"/>
    <x v="12"/>
    <s v="PL 1402000"/>
    <s v="F"/>
    <s v="Q"/>
    <n v="106"/>
    <n v="0"/>
    <x v="0"/>
    <x v="0"/>
    <x v="1"/>
  </r>
  <r>
    <x v="259"/>
    <n v="467"/>
    <n v="4"/>
    <n v="87"/>
    <x v="49"/>
    <n v="4"/>
    <n v="858"/>
    <n v="864"/>
    <n v="94"/>
    <n v="59"/>
    <n v="66"/>
    <x v="82390"/>
    <n v="916"/>
    <s v="LEAVING SCENE-ACCIDENT-PERSONA"/>
    <n v="348"/>
    <x v="27"/>
    <s v="VTL06000AA"/>
    <s v="M"/>
    <s v="K"/>
    <n v="75"/>
    <n v="0"/>
    <x v="0"/>
    <x v="0"/>
    <x v="0"/>
  </r>
  <r>
    <x v="242"/>
    <n v="180"/>
    <n v="14"/>
    <n v="46"/>
    <x v="40"/>
    <n v="0"/>
    <n v="340"/>
    <n v="356"/>
    <n v="53"/>
    <n v="26"/>
    <n v="30"/>
    <x v="82391"/>
    <n v="244"/>
    <s v="BURGLARY,UNCLASSIFIED,UNKNOWN"/>
    <n v="107"/>
    <x v="12"/>
    <s v="PL 1402000"/>
    <s v="F"/>
    <s v="K"/>
    <n v="79"/>
    <n v="0"/>
    <x v="1"/>
    <x v="0"/>
    <x v="0"/>
  </r>
  <r>
    <x v="253"/>
    <n v="1512"/>
    <n v="16"/>
    <n v="212"/>
    <x v="76"/>
    <n v="16"/>
    <n v="1594"/>
    <n v="1624"/>
    <n v="242"/>
    <n v="192"/>
    <n v="223"/>
    <x v="82392"/>
    <n v="101"/>
    <s v="ASSAULT 3"/>
    <n v="344"/>
    <x v="15"/>
    <s v="PL 1200001"/>
    <s v="M"/>
    <s v="B"/>
    <n v="43"/>
    <n v="0"/>
    <x v="0"/>
    <x v="0"/>
    <x v="0"/>
  </r>
  <r>
    <x v="229"/>
    <n v="1036"/>
    <n v="11"/>
    <n v="101"/>
    <x v="66"/>
    <n v="11"/>
    <n v="847"/>
    <n v="856"/>
    <n v="95"/>
    <n v="66"/>
    <n v="76"/>
    <x v="82393"/>
    <n v="569"/>
    <s v="MARIJUANA, SALE 4 &amp; 5"/>
    <n v="235"/>
    <x v="10"/>
    <s v="PL 2213500"/>
    <s v="M"/>
    <s v="B"/>
    <n v="41"/>
    <n v="0"/>
    <x v="0"/>
    <x v="0"/>
    <x v="0"/>
  </r>
  <r>
    <x v="114"/>
    <n v="247"/>
    <n v="7"/>
    <n v="37"/>
    <x v="19"/>
    <n v="2"/>
    <n v="453"/>
    <n v="462"/>
    <n v="64"/>
    <n v="36"/>
    <n v="40"/>
    <x v="82394"/>
    <n v="101"/>
    <s v="ASSAULT 3"/>
    <n v="344"/>
    <x v="15"/>
    <s v="PL 1200001"/>
    <s v="M"/>
    <s v="Q"/>
    <n v="105"/>
    <n v="0"/>
    <x v="4"/>
    <x v="0"/>
    <x v="2"/>
  </r>
  <r>
    <x v="246"/>
    <n v="646"/>
    <n v="5"/>
    <n v="80"/>
    <x v="63"/>
    <n v="4"/>
    <n v="694"/>
    <n v="700"/>
    <n v="82"/>
    <n v="49"/>
    <n v="54"/>
    <x v="82395"/>
    <n v="441"/>
    <s v="LARCENY,GRAND OF AUTO"/>
    <n v="110"/>
    <x v="38"/>
    <s v="PL 1553008"/>
    <s v="F"/>
    <s v="Q"/>
    <n v="106"/>
    <n v="0"/>
    <x v="3"/>
    <x v="0"/>
    <x v="0"/>
  </r>
  <r>
    <x v="9"/>
    <n v="2726"/>
    <n v="31"/>
    <n v="350"/>
    <x v="9"/>
    <n v="31"/>
    <n v="2348"/>
    <n v="2405"/>
    <n v="396"/>
    <n v="281"/>
    <n v="338"/>
    <x v="82396"/>
    <n v="113"/>
    <s v="MENACING,UNCLASSIFIED"/>
    <n v="344"/>
    <x v="15"/>
    <s v="PL 1201500"/>
    <s v="M"/>
    <s v="Q"/>
    <n v="107"/>
    <n v="0"/>
    <x v="0"/>
    <x v="0"/>
    <x v="1"/>
  </r>
  <r>
    <x v="224"/>
    <n v="409"/>
    <n v="18"/>
    <n v="53"/>
    <x v="40"/>
    <n v="4"/>
    <n v="349"/>
    <n v="364"/>
    <n v="55"/>
    <n v="29"/>
    <n v="34"/>
    <x v="82397"/>
    <n v="101"/>
    <s v="ASSAULT 3"/>
    <n v="344"/>
    <x v="15"/>
    <s v="PL 1200001"/>
    <s v="M"/>
    <s v="Q"/>
    <n v="115"/>
    <n v="0"/>
    <x v="0"/>
    <x v="0"/>
    <x v="2"/>
  </r>
  <r>
    <x v="109"/>
    <n v="787"/>
    <n v="28"/>
    <n v="215"/>
    <x v="52"/>
    <n v="28"/>
    <n v="1873"/>
    <n v="1907"/>
    <n v="281"/>
    <n v="220"/>
    <n v="254"/>
    <x v="82398"/>
    <n v="244"/>
    <s v="BURGLARY,UNCLASSIFIED,UNKNOWN"/>
    <n v="107"/>
    <x v="12"/>
    <s v="PL 1402000"/>
    <s v="F"/>
    <s v="B"/>
    <n v="42"/>
    <n v="0"/>
    <x v="3"/>
    <x v="0"/>
    <x v="0"/>
  </r>
  <r>
    <x v="231"/>
    <n v="1239"/>
    <n v="18"/>
    <n v="177"/>
    <x v="68"/>
    <n v="18"/>
    <n v="1347"/>
    <n v="1375"/>
    <n v="218"/>
    <n v="168"/>
    <n v="196"/>
    <x v="82399"/>
    <n v="750"/>
    <s v="RESISTING ARREST"/>
    <n v="359"/>
    <x v="21"/>
    <s v="PL 2053000"/>
    <s v="M"/>
    <s v="B"/>
    <n v="40"/>
    <n v="0"/>
    <x v="3"/>
    <x v="1"/>
    <x v="6"/>
  </r>
  <r>
    <x v="103"/>
    <n v="1004"/>
    <n v="9"/>
    <n v="116"/>
    <x v="50"/>
    <n v="9"/>
    <n v="866"/>
    <n v="877"/>
    <n v="114"/>
    <n v="73"/>
    <n v="85"/>
    <x v="82400"/>
    <n v="113"/>
    <s v="MENACING,UNCLASSIFIED"/>
    <n v="344"/>
    <x v="15"/>
    <s v="PL 1201401"/>
    <s v="M"/>
    <s v="K"/>
    <n v="62"/>
    <n v="0"/>
    <x v="0"/>
    <x v="0"/>
    <x v="1"/>
  </r>
  <r>
    <x v="104"/>
    <n v="197"/>
    <n v="13"/>
    <n v="54"/>
    <x v="36"/>
    <n v="4"/>
    <n v="448"/>
    <n v="458"/>
    <n v="63"/>
    <n v="34"/>
    <n v="38"/>
    <x v="82401"/>
    <n v="101"/>
    <s v="ASSAULT 3"/>
    <n v="344"/>
    <x v="15"/>
    <s v="PL 1200001"/>
    <s v="M"/>
    <s v="K"/>
    <n v="63"/>
    <n v="0"/>
    <x v="1"/>
    <x v="1"/>
    <x v="5"/>
  </r>
  <r>
    <x v="244"/>
    <n v="2290"/>
    <n v="45"/>
    <n v="370"/>
    <x v="73"/>
    <n v="45"/>
    <n v="2396"/>
    <n v="2462"/>
    <n v="430"/>
    <n v="294"/>
    <n v="360"/>
    <x v="82402"/>
    <n v="779"/>
    <s v="PUBLIC ADMINISTRATION,UNCLASSI"/>
    <n v="126"/>
    <x v="5"/>
    <s v="PL 215510B"/>
    <s v="F"/>
    <s v="K"/>
    <n v="71"/>
    <n v="0"/>
    <x v="0"/>
    <x v="0"/>
    <x v="0"/>
  </r>
  <r>
    <x v="254"/>
    <n v="419"/>
    <n v="17"/>
    <n v="61"/>
    <x v="1"/>
    <n v="3"/>
    <n v="330"/>
    <n v="347"/>
    <n v="51"/>
    <n v="21"/>
    <n v="24"/>
    <x v="82403"/>
    <n v="101"/>
    <s v="ASSAULT 3"/>
    <n v="344"/>
    <x v="15"/>
    <s v="PL 1200001"/>
    <s v="M"/>
    <s v="S"/>
    <n v="120"/>
    <n v="0"/>
    <x v="2"/>
    <x v="0"/>
    <x v="0"/>
  </r>
  <r>
    <x v="237"/>
    <n v="363"/>
    <n v="18"/>
    <n v="50"/>
    <x v="34"/>
    <n v="5"/>
    <n v="348"/>
    <n v="363"/>
    <n v="55"/>
    <n v="30"/>
    <n v="34"/>
    <x v="82404"/>
    <n v="101"/>
    <s v="ASSAULT 3"/>
    <n v="344"/>
    <x v="15"/>
    <s v="PL 1200001"/>
    <s v="M"/>
    <s v="M"/>
    <n v="33"/>
    <n v="0"/>
    <x v="2"/>
    <x v="0"/>
    <x v="0"/>
  </r>
  <r>
    <x v="195"/>
    <n v="298"/>
    <n v="21"/>
    <n v="39"/>
    <x v="30"/>
    <n v="1"/>
    <n v="242"/>
    <n v="259"/>
    <n v="34"/>
    <n v="4"/>
    <n v="5"/>
    <x v="82405"/>
    <n v="113"/>
    <s v="MENACING,UNCLASSIFIED"/>
    <n v="344"/>
    <x v="15"/>
    <s v="PL 1201401"/>
    <s v="M"/>
    <s v="Q"/>
    <n v="104"/>
    <n v="0"/>
    <x v="1"/>
    <x v="1"/>
    <x v="0"/>
  </r>
  <r>
    <x v="243"/>
    <n v="464"/>
    <n v="6"/>
    <n v="78"/>
    <x v="72"/>
    <n v="5"/>
    <n v="796"/>
    <n v="802"/>
    <n v="89"/>
    <n v="57"/>
    <n v="63"/>
    <x v="82406"/>
    <n v="101"/>
    <s v="ASSAULT 3"/>
    <n v="344"/>
    <x v="15"/>
    <s v="PL 1200001"/>
    <s v="M"/>
    <s v="M"/>
    <n v="32"/>
    <n v="0"/>
    <x v="2"/>
    <x v="0"/>
    <x v="0"/>
  </r>
  <r>
    <x v="229"/>
    <n v="1036"/>
    <n v="11"/>
    <n v="101"/>
    <x v="66"/>
    <n v="11"/>
    <n v="847"/>
    <n v="856"/>
    <n v="95"/>
    <n v="66"/>
    <n v="76"/>
    <x v="82407"/>
    <n v="792"/>
    <s v="WEAPONS POSSESSION 1 &amp; 2"/>
    <n v="118"/>
    <x v="23"/>
    <s v="PL 265031B"/>
    <s v="F"/>
    <s v="K"/>
    <n v="69"/>
    <n v="0"/>
    <x v="1"/>
    <x v="0"/>
    <x v="0"/>
  </r>
  <r>
    <x v="245"/>
    <n v="380"/>
    <n v="18"/>
    <n v="53"/>
    <x v="26"/>
    <n v="0"/>
    <n v="330"/>
    <n v="346"/>
    <n v="52"/>
    <n v="24"/>
    <n v="26"/>
    <x v="82408"/>
    <n v="681"/>
    <s v="CHILD, ENDANGERING WELFARE"/>
    <n v="233"/>
    <x v="0"/>
    <s v="PL 2601001"/>
    <s v="M"/>
    <s v="B"/>
    <n v="49"/>
    <n v="0"/>
    <x v="2"/>
    <x v="0"/>
    <x v="4"/>
  </r>
  <r>
    <x v="238"/>
    <n v="1058"/>
    <n v="33"/>
    <n v="207"/>
    <x v="70"/>
    <n v="33"/>
    <n v="1904"/>
    <n v="1941"/>
    <n v="295"/>
    <n v="229"/>
    <n v="267"/>
    <x v="82409"/>
    <n v="259"/>
    <s v="CRIMINAL MISCHIEF,UNCLASSIFIED 4"/>
    <n v="351"/>
    <x v="4"/>
    <s v="PL 1450001"/>
    <s v="M"/>
    <s v="M"/>
    <n v="32"/>
    <n v="0"/>
    <x v="1"/>
    <x v="0"/>
    <x v="0"/>
  </r>
  <r>
    <x v="220"/>
    <n v="2022"/>
    <n v="28"/>
    <n v="253"/>
    <x v="59"/>
    <n v="28"/>
    <n v="2073"/>
    <n v="2116"/>
    <n v="340"/>
    <n v="255"/>
    <n v="298"/>
    <x v="82410"/>
    <n v="117"/>
    <s v="RECKLESS ENDANGERMENT 1"/>
    <n v="126"/>
    <x v="5"/>
    <s v="PL 1202500"/>
    <s v="F"/>
    <s v="Q"/>
    <n v="106"/>
    <n v="0"/>
    <x v="2"/>
    <x v="0"/>
    <x v="0"/>
  </r>
  <r>
    <x v="220"/>
    <n v="2022"/>
    <n v="28"/>
    <n v="253"/>
    <x v="59"/>
    <n v="28"/>
    <n v="2073"/>
    <n v="2116"/>
    <n v="340"/>
    <n v="255"/>
    <n v="298"/>
    <x v="82411"/>
    <n v="339"/>
    <s v="LARCENY,PETIT FROM OPEN AREAS,"/>
    <n v="341"/>
    <x v="6"/>
    <s v="PL 1552500"/>
    <s v="M"/>
    <s v="K"/>
    <n v="76"/>
    <n v="0"/>
    <x v="0"/>
    <x v="0"/>
    <x v="1"/>
  </r>
  <r>
    <x v="235"/>
    <n v="639"/>
    <n v="13"/>
    <n v="86"/>
    <x v="27"/>
    <n v="8"/>
    <n v="637"/>
    <n v="643"/>
    <n v="80"/>
    <n v="46"/>
    <n v="51"/>
    <x v="82412"/>
    <n v="259"/>
    <s v="CRIMINAL MISCHIEF,UNCLASSIFIED 4"/>
    <n v="351"/>
    <x v="4"/>
    <s v="PL 1450001"/>
    <s v="M"/>
    <s v="B"/>
    <n v="41"/>
    <n v="0"/>
    <x v="0"/>
    <x v="0"/>
    <x v="0"/>
  </r>
  <r>
    <x v="219"/>
    <n v="873"/>
    <n v="11"/>
    <n v="126"/>
    <x v="58"/>
    <n v="11"/>
    <n v="992"/>
    <n v="1004"/>
    <n v="131"/>
    <n v="91"/>
    <n v="102"/>
    <x v="82413"/>
    <n v="441"/>
    <s v="LARCENY,GRAND OF AUTO"/>
    <n v="110"/>
    <x v="38"/>
    <s v="PL 1553008"/>
    <s v="F"/>
    <s v="K"/>
    <n v="71"/>
    <n v="0"/>
    <x v="2"/>
    <x v="1"/>
    <x v="0"/>
  </r>
  <r>
    <x v="74"/>
    <n v="230"/>
    <n v="8"/>
    <n v="60"/>
    <x v="18"/>
    <n v="3"/>
    <n v="588"/>
    <n v="595"/>
    <n v="73"/>
    <n v="44"/>
    <n v="48"/>
    <x v="82414"/>
    <n v="109"/>
    <s v="ASSAULT 2,1,UNCLASSIFIED"/>
    <n v="106"/>
    <x v="9"/>
    <s v="PL 1200501"/>
    <s v="F"/>
    <s v="K"/>
    <n v="67"/>
    <n v="0"/>
    <x v="1"/>
    <x v="0"/>
    <x v="0"/>
  </r>
  <r>
    <x v="113"/>
    <n v="455"/>
    <n v="3"/>
    <n v="75"/>
    <x v="53"/>
    <n v="3"/>
    <n v="842"/>
    <n v="850"/>
    <n v="93"/>
    <n v="63"/>
    <n v="71"/>
    <x v="82415"/>
    <n v="109"/>
    <s v="ASSAULT 2,1,UNCLASSIFIED"/>
    <n v="106"/>
    <x v="9"/>
    <s v="PL 1200502"/>
    <s v="F"/>
    <s v="M"/>
    <n v="24"/>
    <n v="2"/>
    <x v="1"/>
    <x v="1"/>
    <x v="0"/>
  </r>
  <r>
    <x v="237"/>
    <n v="363"/>
    <n v="18"/>
    <n v="50"/>
    <x v="34"/>
    <n v="5"/>
    <n v="348"/>
    <n v="363"/>
    <n v="55"/>
    <n v="30"/>
    <n v="34"/>
    <x v="82416"/>
    <n v="339"/>
    <s v="LARCENY,PETIT FROM OPEN AREAS,"/>
    <n v="341"/>
    <x v="6"/>
    <s v="PL 1552500"/>
    <s v="M"/>
    <s v="M"/>
    <n v="33"/>
    <n v="0"/>
    <x v="0"/>
    <x v="0"/>
    <x v="2"/>
  </r>
  <r>
    <x v="235"/>
    <n v="639"/>
    <n v="13"/>
    <n v="86"/>
    <x v="27"/>
    <n v="8"/>
    <n v="637"/>
    <n v="643"/>
    <n v="80"/>
    <n v="46"/>
    <n v="51"/>
    <x v="82417"/>
    <n v="114"/>
    <s v="OBSTR BREATH/CIRCUL"/>
    <n v="344"/>
    <x v="15"/>
    <s v="PL 1211100"/>
    <s v="M"/>
    <s v="B"/>
    <n v="43"/>
    <n v="2"/>
    <x v="2"/>
    <x v="0"/>
    <x v="0"/>
  </r>
  <r>
    <x v="9"/>
    <n v="2726"/>
    <n v="31"/>
    <n v="350"/>
    <x v="9"/>
    <n v="31"/>
    <n v="2348"/>
    <n v="2405"/>
    <n v="396"/>
    <n v="281"/>
    <n v="338"/>
    <x v="82418"/>
    <n v="792"/>
    <s v="WEAPONS POSSESSION 1 &amp; 2"/>
    <n v="118"/>
    <x v="23"/>
    <s v="PL 265031B"/>
    <s v="F"/>
    <s v="M"/>
    <n v="34"/>
    <n v="0"/>
    <x v="2"/>
    <x v="0"/>
    <x v="4"/>
  </r>
  <r>
    <x v="244"/>
    <n v="2290"/>
    <n v="45"/>
    <n v="370"/>
    <x v="73"/>
    <n v="45"/>
    <n v="2396"/>
    <n v="2462"/>
    <n v="430"/>
    <n v="294"/>
    <n v="360"/>
    <x v="82419"/>
    <n v="439"/>
    <s v="LARCENY,GRAND FROM OPEN AREAS, UNATTENDED"/>
    <n v="109"/>
    <x v="11"/>
    <s v="PL 1553501"/>
    <s v="F"/>
    <s v="Q"/>
    <n v="113"/>
    <n v="0"/>
    <x v="0"/>
    <x v="0"/>
    <x v="5"/>
  </r>
  <r>
    <x v="228"/>
    <n v="1285"/>
    <n v="13"/>
    <n v="112"/>
    <x v="65"/>
    <n v="13"/>
    <n v="1050"/>
    <n v="1066"/>
    <n v="154"/>
    <n v="117"/>
    <n v="134"/>
    <x v="82420"/>
    <n v="681"/>
    <s v="CHILD, ENDANGERING WELFARE"/>
    <n v="233"/>
    <x v="0"/>
    <s v="PL 2601001"/>
    <s v="M"/>
    <s v="K"/>
    <n v="73"/>
    <n v="0"/>
    <x v="2"/>
    <x v="0"/>
    <x v="0"/>
  </r>
  <r>
    <x v="228"/>
    <n v="1285"/>
    <n v="13"/>
    <n v="112"/>
    <x v="65"/>
    <n v="13"/>
    <n v="1050"/>
    <n v="1066"/>
    <n v="154"/>
    <n v="117"/>
    <n v="134"/>
    <x v="82421"/>
    <n v="569"/>
    <s v="MARIJUANA, SALE 4 &amp; 5"/>
    <n v="235"/>
    <x v="10"/>
    <s v="PL 2214000"/>
    <s v="M"/>
    <s v="M"/>
    <n v="33"/>
    <n v="0"/>
    <x v="0"/>
    <x v="0"/>
    <x v="2"/>
  </r>
  <r>
    <x v="103"/>
    <n v="1004"/>
    <n v="9"/>
    <n v="116"/>
    <x v="50"/>
    <n v="9"/>
    <n v="866"/>
    <n v="877"/>
    <n v="114"/>
    <n v="73"/>
    <n v="85"/>
    <x v="82422"/>
    <n v="511"/>
    <s v="CONTROLLED SUBSTANCE, POSSESSI"/>
    <n v="235"/>
    <x v="10"/>
    <s v="PL 2200300"/>
    <s v="M"/>
    <s v="M"/>
    <n v="25"/>
    <n v="0"/>
    <x v="0"/>
    <x v="0"/>
    <x v="1"/>
  </r>
  <r>
    <x v="105"/>
    <n v="2340"/>
    <n v="35"/>
    <n v="309"/>
    <x v="51"/>
    <n v="35"/>
    <n v="2190"/>
    <n v="2240"/>
    <n v="367"/>
    <n v="270"/>
    <n v="320"/>
    <x v="82423"/>
    <n v="244"/>
    <s v="BURGLARY,UNCLASSIFIED,UNKNOWN"/>
    <n v="107"/>
    <x v="12"/>
    <s v="PL 1402000"/>
    <s v="F"/>
    <s v="M"/>
    <n v="34"/>
    <n v="0"/>
    <x v="0"/>
    <x v="0"/>
    <x v="4"/>
  </r>
  <r>
    <x v="123"/>
    <n v="1110"/>
    <n v="15"/>
    <n v="142"/>
    <x v="55"/>
    <n v="15"/>
    <n v="1022"/>
    <n v="1035"/>
    <n v="137"/>
    <n v="97"/>
    <n v="110"/>
    <x v="82424"/>
    <n v="792"/>
    <s v="WEAPONS POSSESSION 1 &amp; 2"/>
    <n v="118"/>
    <x v="23"/>
    <s v="PL 265031B"/>
    <s v="F"/>
    <s v="Q"/>
    <n v="110"/>
    <n v="0"/>
    <x v="0"/>
    <x v="0"/>
    <x v="4"/>
  </r>
  <r>
    <x v="120"/>
    <n v="461"/>
    <n v="24"/>
    <n v="47"/>
    <x v="30"/>
    <n v="1"/>
    <n v="316"/>
    <n v="333"/>
    <n v="39"/>
    <n v="9"/>
    <n v="10"/>
    <x v="82425"/>
    <n v="259"/>
    <s v="CRIMINAL MISCHIEF,UNCLASSIFIED 4"/>
    <n v="351"/>
    <x v="4"/>
    <s v="PL 1450001"/>
    <s v="M"/>
    <s v="K"/>
    <n v="88"/>
    <n v="0"/>
    <x v="0"/>
    <x v="0"/>
    <x v="0"/>
  </r>
  <r>
    <x v="228"/>
    <n v="1285"/>
    <n v="13"/>
    <n v="112"/>
    <x v="65"/>
    <n v="13"/>
    <n v="1050"/>
    <n v="1066"/>
    <n v="154"/>
    <n v="117"/>
    <n v="134"/>
    <x v="82426"/>
    <n v="244"/>
    <s v="BURGLARY,UNCLASSIFIED,UNKNOWN"/>
    <n v="107"/>
    <x v="12"/>
    <s v="PL 1402501"/>
    <s v="F"/>
    <s v="M"/>
    <n v="25"/>
    <n v="0"/>
    <x v="0"/>
    <x v="1"/>
    <x v="2"/>
  </r>
  <r>
    <x v="251"/>
    <n v="378"/>
    <n v="8"/>
    <n v="58"/>
    <x v="44"/>
    <n v="1"/>
    <n v="331"/>
    <n v="346"/>
    <n v="51"/>
    <n v="19"/>
    <n v="21"/>
    <x v="82427"/>
    <n v="101"/>
    <s v="ASSAULT 3"/>
    <n v="344"/>
    <x v="15"/>
    <s v="PL 1200001"/>
    <s v="M"/>
    <s v="K"/>
    <n v="77"/>
    <n v="0"/>
    <x v="3"/>
    <x v="0"/>
    <x v="0"/>
  </r>
  <r>
    <x v="229"/>
    <n v="1036"/>
    <n v="11"/>
    <n v="101"/>
    <x v="66"/>
    <n v="11"/>
    <n v="847"/>
    <n v="856"/>
    <n v="95"/>
    <n v="66"/>
    <n v="76"/>
    <x v="82428"/>
    <n v="244"/>
    <s v="BURGLARY,UNCLASSIFIED,UNKNOWN"/>
    <n v="107"/>
    <x v="12"/>
    <s v="PL 1402000"/>
    <s v="F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82429"/>
    <n v="792"/>
    <s v="WEAPONS POSSESSION 1 &amp; 2"/>
    <n v="118"/>
    <x v="23"/>
    <s v="PL 265031B"/>
    <s v="F"/>
    <s v="K"/>
    <n v="84"/>
    <n v="0"/>
    <x v="3"/>
    <x v="0"/>
    <x v="0"/>
  </r>
  <r>
    <x v="123"/>
    <n v="1110"/>
    <n v="15"/>
    <n v="142"/>
    <x v="55"/>
    <n v="15"/>
    <n v="1022"/>
    <n v="1035"/>
    <n v="137"/>
    <n v="97"/>
    <n v="110"/>
    <x v="82430"/>
    <n v="511"/>
    <s v="CONTROLLED SUBSTANCE, POSSESSI"/>
    <n v="235"/>
    <x v="10"/>
    <s v="PL 2200300"/>
    <s v="M"/>
    <s v="K"/>
    <n v="68"/>
    <n v="0"/>
    <x v="0"/>
    <x v="0"/>
    <x v="1"/>
  </r>
  <r>
    <x v="231"/>
    <n v="1239"/>
    <n v="18"/>
    <n v="177"/>
    <x v="68"/>
    <n v="18"/>
    <n v="1347"/>
    <n v="1375"/>
    <n v="218"/>
    <n v="168"/>
    <n v="196"/>
    <x v="82431"/>
    <n v="114"/>
    <s v="OBSTR BREATH/CIRCUL"/>
    <n v="344"/>
    <x v="15"/>
    <s v="PL 121110A"/>
    <s v="M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82432"/>
    <n v="969"/>
    <s v="TRAFFIC,UNCLASSIFIED INFRACTIO"/>
    <n v="881"/>
    <x v="30"/>
    <s v="VTL051101A"/>
    <s v="M"/>
    <s v="M"/>
    <n v="28"/>
    <n v="0"/>
    <x v="4"/>
    <x v="0"/>
    <x v="1"/>
  </r>
  <r>
    <x v="125"/>
    <n v="273"/>
    <n v="29"/>
    <n v="18"/>
    <x v="32"/>
    <n v="1"/>
    <n v="250"/>
    <n v="274"/>
    <n v="24"/>
    <n v="3"/>
    <n v="4"/>
    <x v="82433"/>
    <n v="101"/>
    <s v="ASSAULT 3"/>
    <n v="344"/>
    <x v="15"/>
    <s v="PL 1200001"/>
    <s v="M"/>
    <s v="B"/>
    <n v="42"/>
    <n v="0"/>
    <x v="0"/>
    <x v="0"/>
    <x v="0"/>
  </r>
  <r>
    <x v="80"/>
    <n v="1003"/>
    <n v="51"/>
    <n v="312"/>
    <x v="46"/>
    <n v="51"/>
    <n v="2611"/>
    <n v="2684"/>
    <n v="467"/>
    <n v="307"/>
    <n v="380"/>
    <x v="82434"/>
    <n v="101"/>
    <s v="ASSAULT 3"/>
    <n v="344"/>
    <x v="15"/>
    <s v="PL 1200001"/>
    <s v="M"/>
    <s v="B"/>
    <n v="50"/>
    <n v="0"/>
    <x v="0"/>
    <x v="0"/>
    <x v="2"/>
  </r>
  <r>
    <x v="80"/>
    <n v="1003"/>
    <n v="51"/>
    <n v="312"/>
    <x v="46"/>
    <n v="51"/>
    <n v="2611"/>
    <n v="2684"/>
    <n v="467"/>
    <n v="307"/>
    <n v="380"/>
    <x v="82435"/>
    <n v="259"/>
    <s v="CRIMINAL MISCHIEF,UNCLASSIFIED 4"/>
    <n v="351"/>
    <x v="4"/>
    <s v="PL 1450001"/>
    <s v="M"/>
    <s v="M"/>
    <n v="26"/>
    <n v="0"/>
    <x v="0"/>
    <x v="1"/>
    <x v="0"/>
  </r>
  <r>
    <x v="224"/>
    <n v="409"/>
    <n v="18"/>
    <n v="53"/>
    <x v="40"/>
    <n v="4"/>
    <n v="349"/>
    <n v="364"/>
    <n v="55"/>
    <n v="29"/>
    <n v="34"/>
    <x v="82436"/>
    <n v="759"/>
    <s v="PUBLIC ADMINISTATION,UNCLASS M"/>
    <n v="359"/>
    <x v="21"/>
    <s v="PL 1950500"/>
    <s v="M"/>
    <s v="S"/>
    <n v="122"/>
    <n v="0"/>
    <x v="1"/>
    <x v="0"/>
    <x v="1"/>
  </r>
  <r>
    <x v="7"/>
    <n v="1333"/>
    <n v="8"/>
    <n v="128"/>
    <x v="7"/>
    <n v="8"/>
    <n v="1040"/>
    <n v="1054"/>
    <n v="142"/>
    <n v="107"/>
    <n v="121"/>
    <x v="82437"/>
    <n v="101"/>
    <s v="ASSAULT 3"/>
    <n v="344"/>
    <x v="15"/>
    <s v="PL 1200001"/>
    <s v="M"/>
    <s v="B"/>
    <n v="49"/>
    <n v="0"/>
    <x v="2"/>
    <x v="1"/>
    <x v="2"/>
  </r>
  <r>
    <x v="222"/>
    <n v="1887"/>
    <n v="38"/>
    <n v="263"/>
    <x v="60"/>
    <n v="38"/>
    <n v="1980"/>
    <n v="2020"/>
    <n v="312"/>
    <n v="240"/>
    <n v="280"/>
    <x v="82438"/>
    <n v="782"/>
    <s v="WEAPONS, POSSESSION, ETC"/>
    <n v="236"/>
    <x v="23"/>
    <s v="PL 2650102"/>
    <s v="M"/>
    <s v="B"/>
    <n v="45"/>
    <n v="0"/>
    <x v="1"/>
    <x v="1"/>
    <x v="2"/>
  </r>
  <r>
    <x v="241"/>
    <n v="363"/>
    <n v="19"/>
    <n v="63"/>
    <x v="33"/>
    <n v="6"/>
    <n v="371"/>
    <n v="384"/>
    <n v="59"/>
    <n v="32"/>
    <n v="36"/>
    <x v="82439"/>
    <n v="339"/>
    <s v="LARCENY,PETIT FROM OPEN AREAS,"/>
    <n v="341"/>
    <x v="6"/>
    <s v="PL 1552500"/>
    <s v="M"/>
    <s v="K"/>
    <n v="79"/>
    <n v="0"/>
    <x v="0"/>
    <x v="0"/>
    <x v="0"/>
  </r>
  <r>
    <x v="80"/>
    <n v="1003"/>
    <n v="51"/>
    <n v="312"/>
    <x v="46"/>
    <n v="51"/>
    <n v="2611"/>
    <n v="2684"/>
    <n v="467"/>
    <n v="307"/>
    <n v="380"/>
    <x v="82440"/>
    <n v="339"/>
    <s v="LARCENY,PETIT FROM OPEN AREAS,"/>
    <n v="341"/>
    <x v="6"/>
    <s v="PL 1552500"/>
    <s v="M"/>
    <s v="M"/>
    <n v="28"/>
    <n v="0"/>
    <x v="0"/>
    <x v="0"/>
    <x v="0"/>
  </r>
  <r>
    <x v="233"/>
    <n v="196"/>
    <n v="13"/>
    <n v="34"/>
    <x v="24"/>
    <n v="2"/>
    <n v="342"/>
    <n v="358"/>
    <n v="54"/>
    <n v="27"/>
    <n v="31"/>
    <x v="82441"/>
    <n v="339"/>
    <s v="LARCENY,PETIT FROM OPEN AREAS,"/>
    <n v="341"/>
    <x v="6"/>
    <s v="PL 1552500"/>
    <s v="M"/>
    <s v="Q"/>
    <n v="100"/>
    <n v="0"/>
    <x v="1"/>
    <x v="0"/>
    <x v="0"/>
  </r>
  <r>
    <x v="260"/>
    <n v="203"/>
    <n v="16"/>
    <n v="27"/>
    <x v="44"/>
    <n v="1"/>
    <n v="325"/>
    <n v="341"/>
    <n v="49"/>
    <n v="18"/>
    <n v="19"/>
    <x v="82442"/>
    <n v="268"/>
    <s v="CRIMINAL MIS 2 &amp; 3"/>
    <n v="121"/>
    <x v="4"/>
    <s v="PL 1450502"/>
    <s v="F"/>
    <s v="M"/>
    <n v="7"/>
    <n v="0"/>
    <x v="1"/>
    <x v="1"/>
    <x v="2"/>
  </r>
  <r>
    <x v="236"/>
    <n v="172"/>
    <n v="12"/>
    <n v="43"/>
    <x v="40"/>
    <n v="0"/>
    <n v="324"/>
    <n v="339"/>
    <n v="48"/>
    <n v="18"/>
    <n v="19"/>
    <x v="82443"/>
    <n v="114"/>
    <s v="OBSTR BREATH/CIRCUL"/>
    <n v="344"/>
    <x v="15"/>
    <s v="PL 1211100"/>
    <s v="M"/>
    <s v="Q"/>
    <n v="101"/>
    <n v="0"/>
    <x v="0"/>
    <x v="0"/>
    <x v="0"/>
  </r>
  <r>
    <x v="123"/>
    <n v="1110"/>
    <n v="15"/>
    <n v="142"/>
    <x v="55"/>
    <n v="15"/>
    <n v="1022"/>
    <n v="1035"/>
    <n v="137"/>
    <n v="97"/>
    <n v="110"/>
    <x v="82444"/>
    <n v="109"/>
    <s v="ASSAULT 2,1,UNCLASSIFIED"/>
    <n v="106"/>
    <x v="9"/>
    <s v="PL 1200501"/>
    <s v="F"/>
    <s v="K"/>
    <n v="75"/>
    <n v="0"/>
    <x v="0"/>
    <x v="0"/>
    <x v="2"/>
  </r>
  <r>
    <x v="245"/>
    <n v="380"/>
    <n v="18"/>
    <n v="53"/>
    <x v="26"/>
    <n v="0"/>
    <n v="330"/>
    <n v="346"/>
    <n v="52"/>
    <n v="24"/>
    <n v="26"/>
    <x v="82445"/>
    <n v="779"/>
    <s v="PUBLIC ADMINISTRATION,UNCLASSI"/>
    <n v="126"/>
    <x v="5"/>
    <s v="PL 215510D"/>
    <s v="F"/>
    <s v="Q"/>
    <n v="109"/>
    <n v="0"/>
    <x v="1"/>
    <x v="1"/>
    <x v="1"/>
  </r>
  <r>
    <x v="229"/>
    <n v="1036"/>
    <n v="11"/>
    <n v="101"/>
    <x v="66"/>
    <n v="11"/>
    <n v="847"/>
    <n v="856"/>
    <n v="95"/>
    <n v="66"/>
    <n v="76"/>
    <x v="82446"/>
    <n v="244"/>
    <s v="BURGLARY,UNCLASSIFIED,UNKNOWN"/>
    <n v="107"/>
    <x v="12"/>
    <s v="PL 1402000"/>
    <s v="F"/>
    <s v="M"/>
    <n v="14"/>
    <n v="0"/>
    <x v="0"/>
    <x v="0"/>
    <x v="2"/>
  </r>
  <r>
    <x v="6"/>
    <n v="1077"/>
    <n v="5"/>
    <n v="79"/>
    <x v="6"/>
    <n v="5"/>
    <n v="829"/>
    <n v="840"/>
    <n v="107"/>
    <n v="73"/>
    <n v="84"/>
    <x v="82447"/>
    <n v="268"/>
    <s v="CRIMINAL MIS 2 &amp; 3"/>
    <n v="121"/>
    <x v="4"/>
    <s v="PL 1450502"/>
    <s v="F"/>
    <s v="M"/>
    <n v="14"/>
    <n v="0"/>
    <x v="0"/>
    <x v="0"/>
    <x v="2"/>
  </r>
  <r>
    <x v="220"/>
    <n v="2022"/>
    <n v="28"/>
    <n v="253"/>
    <x v="59"/>
    <n v="28"/>
    <n v="2073"/>
    <n v="2116"/>
    <n v="340"/>
    <n v="255"/>
    <n v="298"/>
    <x v="82448"/>
    <n v="109"/>
    <s v="ASSAULT 2,1,UNCLASSIFIED"/>
    <n v="106"/>
    <x v="9"/>
    <s v="PL 1200501"/>
    <s v="F"/>
    <s v="B"/>
    <n v="42"/>
    <n v="0"/>
    <x v="1"/>
    <x v="0"/>
    <x v="2"/>
  </r>
  <r>
    <x v="236"/>
    <n v="172"/>
    <n v="12"/>
    <n v="43"/>
    <x v="40"/>
    <n v="0"/>
    <n v="324"/>
    <n v="339"/>
    <n v="48"/>
    <n v="18"/>
    <n v="19"/>
    <x v="82449"/>
    <n v="494"/>
    <s v="STOLEN PROPERTY 2,1,POSSESSION"/>
    <n v="111"/>
    <x v="25"/>
    <s v="PL 1654501"/>
    <s v="F"/>
    <s v="M"/>
    <n v="13"/>
    <n v="0"/>
    <x v="0"/>
    <x v="0"/>
    <x v="2"/>
  </r>
  <r>
    <x v="253"/>
    <n v="1512"/>
    <n v="16"/>
    <n v="212"/>
    <x v="76"/>
    <n v="16"/>
    <n v="1594"/>
    <n v="1624"/>
    <n v="242"/>
    <n v="192"/>
    <n v="223"/>
    <x v="82450"/>
    <n v="114"/>
    <s v="OBSTR BREATH/CIRCUL"/>
    <n v="344"/>
    <x v="15"/>
    <s v="PL 1211100"/>
    <s v="M"/>
    <s v="M"/>
    <n v="32"/>
    <n v="0"/>
    <x v="0"/>
    <x v="0"/>
    <x v="0"/>
  </r>
  <r>
    <x v="256"/>
    <n v="1595"/>
    <n v="52"/>
    <n v="324"/>
    <x v="77"/>
    <n v="52"/>
    <n v="2802"/>
    <n v="2881"/>
    <n v="498"/>
    <n v="329"/>
    <n v="408"/>
    <x v="82451"/>
    <n v="779"/>
    <s v="PUBLIC ADMINISTRATION,UNCLASSI"/>
    <n v="126"/>
    <x v="5"/>
    <s v="PL 215510B"/>
    <s v="F"/>
    <s v="Q"/>
    <n v="114"/>
    <n v="0"/>
    <x v="0"/>
    <x v="0"/>
    <x v="0"/>
  </r>
  <r>
    <x v="226"/>
    <n v="1050"/>
    <n v="7"/>
    <n v="75"/>
    <x v="63"/>
    <n v="5"/>
    <n v="803"/>
    <n v="809"/>
    <n v="83"/>
    <n v="55"/>
    <n v="60"/>
    <x v="82452"/>
    <n v="748"/>
    <s v="CONTEMPT,CRIMINAL"/>
    <n v="359"/>
    <x v="21"/>
    <s v="PL 2155003"/>
    <s v="M"/>
    <s v="M"/>
    <n v="18"/>
    <n v="0"/>
    <x v="0"/>
    <x v="0"/>
    <x v="4"/>
  </r>
  <r>
    <x v="73"/>
    <n v="402"/>
    <n v="15"/>
    <n v="50"/>
    <x v="44"/>
    <n v="0"/>
    <n v="327"/>
    <n v="342"/>
    <n v="48"/>
    <n v="18"/>
    <n v="19"/>
    <x v="82453"/>
    <n v="101"/>
    <s v="ASSAULT 3"/>
    <n v="344"/>
    <x v="15"/>
    <s v="PL 1200001"/>
    <s v="M"/>
    <s v="M"/>
    <n v="13"/>
    <n v="0"/>
    <x v="0"/>
    <x v="1"/>
    <x v="0"/>
  </r>
  <r>
    <x v="219"/>
    <n v="873"/>
    <n v="11"/>
    <n v="126"/>
    <x v="58"/>
    <n v="11"/>
    <n v="992"/>
    <n v="1004"/>
    <n v="131"/>
    <n v="91"/>
    <n v="102"/>
    <x v="82454"/>
    <n v="101"/>
    <s v="ASSAULT 3"/>
    <n v="344"/>
    <x v="15"/>
    <s v="PL 1200001"/>
    <s v="M"/>
    <s v="B"/>
    <n v="45"/>
    <n v="0"/>
    <x v="0"/>
    <x v="0"/>
    <x v="0"/>
  </r>
  <r>
    <x v="109"/>
    <n v="787"/>
    <n v="28"/>
    <n v="215"/>
    <x v="52"/>
    <n v="28"/>
    <n v="1873"/>
    <n v="1907"/>
    <n v="281"/>
    <n v="220"/>
    <n v="254"/>
    <x v="82455"/>
    <n v="922"/>
    <s v="TRAFFIC,UNCLASSIFIED MISDEMEAN"/>
    <n v="348"/>
    <x v="27"/>
    <s v="VTL0511001"/>
    <s v="M"/>
    <s v="S"/>
    <n v="121"/>
    <n v="0"/>
    <x v="1"/>
    <x v="0"/>
    <x v="1"/>
  </r>
  <r>
    <x v="238"/>
    <n v="1058"/>
    <n v="33"/>
    <n v="207"/>
    <x v="70"/>
    <n v="33"/>
    <n v="1904"/>
    <n v="1941"/>
    <n v="295"/>
    <n v="229"/>
    <n v="267"/>
    <x v="82456"/>
    <n v="113"/>
    <s v="MENACING,UNCLASSIFIED"/>
    <n v="344"/>
    <x v="15"/>
    <s v="PL 1201401"/>
    <s v="M"/>
    <s v="K"/>
    <n v="81"/>
    <n v="0"/>
    <x v="2"/>
    <x v="0"/>
    <x v="0"/>
  </r>
  <r>
    <x v="220"/>
    <n v="2022"/>
    <n v="28"/>
    <n v="253"/>
    <x v="59"/>
    <n v="28"/>
    <n v="2073"/>
    <n v="2116"/>
    <n v="340"/>
    <n v="255"/>
    <n v="298"/>
    <x v="82457"/>
    <n v="779"/>
    <s v="PUBLIC ADMINISTRATION,UNCLASSI"/>
    <n v="126"/>
    <x v="5"/>
    <s v="PL 215510B"/>
    <s v="F"/>
    <s v="K"/>
    <n v="63"/>
    <n v="0"/>
    <x v="0"/>
    <x v="0"/>
    <x v="1"/>
  </r>
  <r>
    <x v="225"/>
    <n v="519"/>
    <n v="11"/>
    <n v="75"/>
    <x v="62"/>
    <n v="5"/>
    <n v="501"/>
    <n v="510"/>
    <n v="71"/>
    <n v="40"/>
    <n v="45"/>
    <x v="82458"/>
    <n v="511"/>
    <s v="CONTROLLED SUBSTANCE, POSSESSI"/>
    <n v="235"/>
    <x v="10"/>
    <s v="PL 2200300"/>
    <s v="M"/>
    <s v="B"/>
    <n v="44"/>
    <n v="0"/>
    <x v="0"/>
    <x v="0"/>
    <x v="0"/>
  </r>
  <r>
    <x v="240"/>
    <n v="1549"/>
    <n v="34"/>
    <n v="238"/>
    <x v="71"/>
    <n v="34"/>
    <n v="1767"/>
    <n v="1799"/>
    <n v="262"/>
    <n v="204"/>
    <n v="236"/>
    <x v="82459"/>
    <n v="268"/>
    <s v="CRIMINAL MIS 2 &amp; 3"/>
    <n v="121"/>
    <x v="4"/>
    <s v="PL 1450502"/>
    <s v="F"/>
    <s v="Q"/>
    <n v="103"/>
    <n v="0"/>
    <x v="0"/>
    <x v="0"/>
    <x v="0"/>
  </r>
  <r>
    <x v="80"/>
    <n v="1003"/>
    <n v="51"/>
    <n v="312"/>
    <x v="46"/>
    <n v="51"/>
    <n v="2611"/>
    <n v="2684"/>
    <n v="467"/>
    <n v="307"/>
    <n v="380"/>
    <x v="82460"/>
    <n v="339"/>
    <s v="LARCENY,PETIT FROM OPEN AREAS,"/>
    <n v="341"/>
    <x v="6"/>
    <s v="PL 1552500"/>
    <s v="M"/>
    <s v="M"/>
    <n v="10"/>
    <n v="0"/>
    <x v="0"/>
    <x v="0"/>
    <x v="0"/>
  </r>
  <r>
    <x v="220"/>
    <n v="2022"/>
    <n v="28"/>
    <n v="253"/>
    <x v="59"/>
    <n v="28"/>
    <n v="2073"/>
    <n v="2116"/>
    <n v="340"/>
    <n v="255"/>
    <n v="298"/>
    <x v="82461"/>
    <n v="782"/>
    <s v="WEAPONS, POSSESSION, ETC"/>
    <n v="236"/>
    <x v="23"/>
    <s v="PL 2650102"/>
    <s v="M"/>
    <s v="M"/>
    <n v="30"/>
    <n v="0"/>
    <x v="1"/>
    <x v="0"/>
    <x v="4"/>
  </r>
  <r>
    <x v="73"/>
    <n v="402"/>
    <n v="15"/>
    <n v="50"/>
    <x v="44"/>
    <n v="0"/>
    <n v="327"/>
    <n v="342"/>
    <n v="48"/>
    <n v="18"/>
    <n v="19"/>
    <x v="82462"/>
    <n v="397"/>
    <s v="ROBBERY,OPEN AREA UNCLASSIFIED"/>
    <n v="105"/>
    <x v="7"/>
    <s v="PL 1600500"/>
    <s v="F"/>
    <s v="K"/>
    <n v="88"/>
    <n v="0"/>
    <x v="0"/>
    <x v="1"/>
    <x v="0"/>
  </r>
  <r>
    <x v="6"/>
    <n v="1077"/>
    <n v="5"/>
    <n v="79"/>
    <x v="6"/>
    <n v="5"/>
    <n v="829"/>
    <n v="840"/>
    <n v="107"/>
    <n v="73"/>
    <n v="84"/>
    <x v="82463"/>
    <n v="511"/>
    <s v="CONTROLLED SUBSTANCE, POSSESSI"/>
    <n v="235"/>
    <x v="10"/>
    <s v="PL 2200300"/>
    <s v="M"/>
    <s v="B"/>
    <n v="40"/>
    <n v="0"/>
    <x v="1"/>
    <x v="0"/>
    <x v="2"/>
  </r>
  <r>
    <x v="227"/>
    <n v="346"/>
    <n v="5"/>
    <n v="54"/>
    <x v="64"/>
    <n v="4"/>
    <n v="622"/>
    <n v="628"/>
    <n v="77"/>
    <n v="45"/>
    <n v="50"/>
    <x v="82464"/>
    <n v="419"/>
    <s v="LARCENY,GRAND FROM PERSON,UNCL"/>
    <n v="109"/>
    <x v="11"/>
    <s v="PL 1553005"/>
    <s v="F"/>
    <s v="K"/>
    <n v="60"/>
    <n v="0"/>
    <x v="3"/>
    <x v="1"/>
    <x v="0"/>
  </r>
  <r>
    <x v="220"/>
    <n v="2022"/>
    <n v="28"/>
    <n v="253"/>
    <x v="59"/>
    <n v="28"/>
    <n v="2073"/>
    <n v="2116"/>
    <n v="340"/>
    <n v="255"/>
    <n v="298"/>
    <x v="82465"/>
    <n v="244"/>
    <s v="BURGLARY,UNCLASSIFIED,UNKNOWN"/>
    <n v="107"/>
    <x v="12"/>
    <s v="PL 1402000"/>
    <s v="F"/>
    <s v="M"/>
    <n v="25"/>
    <n v="0"/>
    <x v="0"/>
    <x v="0"/>
    <x v="4"/>
  </r>
  <r>
    <x v="8"/>
    <n v="657"/>
    <n v="9"/>
    <n v="122"/>
    <x v="8"/>
    <n v="9"/>
    <n v="1175"/>
    <n v="1197"/>
    <n v="192"/>
    <n v="144"/>
    <n v="166"/>
    <x v="82466"/>
    <n v="244"/>
    <s v="BURGLARY,UNCLASSIFIED,UNKNOWN"/>
    <n v="107"/>
    <x v="12"/>
    <s v="PL 1402501"/>
    <s v="F"/>
    <s v="K"/>
    <n v="76"/>
    <n v="0"/>
    <x v="1"/>
    <x v="0"/>
    <x v="2"/>
  </r>
  <r>
    <x v="230"/>
    <n v="360"/>
    <n v="11"/>
    <n v="81"/>
    <x v="67"/>
    <n v="11"/>
    <n v="954"/>
    <n v="967"/>
    <n v="123"/>
    <n v="85"/>
    <n v="98"/>
    <x v="82467"/>
    <n v="792"/>
    <s v="WEAPONS POSSESSION 1 &amp; 2"/>
    <n v="118"/>
    <x v="23"/>
    <s v="PL 265031B"/>
    <s v="F"/>
    <s v="K"/>
    <n v="79"/>
    <n v="0"/>
    <x v="0"/>
    <x v="0"/>
    <x v="0"/>
  </r>
  <r>
    <x v="251"/>
    <n v="378"/>
    <n v="8"/>
    <n v="58"/>
    <x v="44"/>
    <n v="1"/>
    <n v="331"/>
    <n v="346"/>
    <n v="51"/>
    <n v="19"/>
    <n v="21"/>
    <x v="82468"/>
    <n v="106"/>
    <s v="ASSAULT POLICE/PEACE OFFICER"/>
    <n v="106"/>
    <x v="9"/>
    <s v="PL 1200800"/>
    <s v="F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82469"/>
    <n v="101"/>
    <s v="ASSAULT 3"/>
    <n v="344"/>
    <x v="15"/>
    <s v="PL 1200001"/>
    <s v="M"/>
    <s v="M"/>
    <n v="25"/>
    <n v="0"/>
    <x v="0"/>
    <x v="0"/>
    <x v="0"/>
  </r>
  <r>
    <x v="237"/>
    <n v="363"/>
    <n v="18"/>
    <n v="50"/>
    <x v="34"/>
    <n v="5"/>
    <n v="348"/>
    <n v="363"/>
    <n v="55"/>
    <n v="30"/>
    <n v="34"/>
    <x v="82470"/>
    <n v="101"/>
    <s v="ASSAULT 3"/>
    <n v="344"/>
    <x v="15"/>
    <s v="PL 1200001"/>
    <s v="M"/>
    <s v="Q"/>
    <n v="114"/>
    <n v="0"/>
    <x v="2"/>
    <x v="0"/>
    <x v="1"/>
  </r>
  <r>
    <x v="252"/>
    <n v="571"/>
    <n v="8"/>
    <n v="63"/>
    <x v="35"/>
    <n v="6"/>
    <n v="551"/>
    <n v="559"/>
    <n v="72"/>
    <n v="42"/>
    <n v="47"/>
    <x v="82471"/>
    <n v="793"/>
    <s v="WEAPONS POSSESSION 3"/>
    <n v="118"/>
    <x v="23"/>
    <s v="PL 2650201"/>
    <s v="F"/>
    <s v="Q"/>
    <n v="114"/>
    <n v="0"/>
    <x v="1"/>
    <x v="0"/>
    <x v="0"/>
  </r>
  <r>
    <x v="248"/>
    <n v="457"/>
    <n v="12"/>
    <n v="104"/>
    <x v="74"/>
    <n v="12"/>
    <n v="1127"/>
    <n v="1147"/>
    <n v="177"/>
    <n v="134"/>
    <n v="153"/>
    <x v="82472"/>
    <n v="750"/>
    <s v="RESISTING ARREST"/>
    <n v="359"/>
    <x v="21"/>
    <s v="PL 2053000"/>
    <s v="M"/>
    <s v="B"/>
    <n v="47"/>
    <n v="0"/>
    <x v="2"/>
    <x v="0"/>
    <x v="0"/>
  </r>
  <r>
    <x v="221"/>
    <n v="356"/>
    <n v="13"/>
    <n v="50"/>
    <x v="26"/>
    <n v="1"/>
    <n v="329"/>
    <n v="345"/>
    <n v="50"/>
    <n v="20"/>
    <n v="22"/>
    <x v="82473"/>
    <n v="203"/>
    <s v="TRESPASS 3, CRIMINAL"/>
    <n v="352"/>
    <x v="24"/>
    <s v="PL 140100A"/>
    <s v="M"/>
    <s v="K"/>
    <n v="68"/>
    <n v="0"/>
    <x v="1"/>
    <x v="0"/>
    <x v="0"/>
  </r>
  <r>
    <x v="226"/>
    <n v="1050"/>
    <n v="7"/>
    <n v="75"/>
    <x v="63"/>
    <n v="5"/>
    <n v="803"/>
    <n v="809"/>
    <n v="83"/>
    <n v="55"/>
    <n v="60"/>
    <x v="82474"/>
    <n v="259"/>
    <s v="CRIMINAL MISCHIEF,UNCLASSIFIED 4"/>
    <n v="351"/>
    <x v="4"/>
    <s v="PL 1450001"/>
    <s v="M"/>
    <s v="M"/>
    <n v="24"/>
    <n v="2"/>
    <x v="1"/>
    <x v="1"/>
    <x v="0"/>
  </r>
  <r>
    <x v="126"/>
    <n v="686"/>
    <n v="12"/>
    <n v="83"/>
    <x v="2"/>
    <n v="6"/>
    <n v="620"/>
    <n v="627"/>
    <n v="73"/>
    <n v="42"/>
    <n v="47"/>
    <x v="82475"/>
    <n v="490"/>
    <s v="STOLEN PROPERTY 3,POSSESSION"/>
    <n v="232"/>
    <x v="25"/>
    <s v="PL 1654000"/>
    <s v="M"/>
    <s v="M"/>
    <n v="1"/>
    <n v="0"/>
    <x v="2"/>
    <x v="0"/>
    <x v="0"/>
  </r>
  <r>
    <x v="6"/>
    <n v="1077"/>
    <n v="5"/>
    <n v="79"/>
    <x v="6"/>
    <n v="5"/>
    <n v="829"/>
    <n v="840"/>
    <n v="107"/>
    <n v="73"/>
    <n v="84"/>
    <x v="82476"/>
    <n v="639"/>
    <s v="AGGRAVATED HARASSMENT 2"/>
    <n v="361"/>
    <x v="29"/>
    <s v="PL 2403002"/>
    <s v="M"/>
    <s v="B"/>
    <n v="52"/>
    <n v="0"/>
    <x v="0"/>
    <x v="0"/>
    <x v="2"/>
  </r>
  <r>
    <x v="241"/>
    <n v="363"/>
    <n v="19"/>
    <n v="63"/>
    <x v="33"/>
    <n v="6"/>
    <n v="371"/>
    <n v="384"/>
    <n v="59"/>
    <n v="32"/>
    <n v="36"/>
    <x v="82477"/>
    <n v="397"/>
    <s v="ROBBERY,OPEN AREA UNCLASSIFIED"/>
    <n v="105"/>
    <x v="7"/>
    <s v="PL 1600500"/>
    <s v="F"/>
    <s v="M"/>
    <n v="23"/>
    <n v="0"/>
    <x v="1"/>
    <x v="0"/>
    <x v="4"/>
  </r>
  <r>
    <x v="220"/>
    <n v="2022"/>
    <n v="28"/>
    <n v="253"/>
    <x v="59"/>
    <n v="28"/>
    <n v="2073"/>
    <n v="2116"/>
    <n v="340"/>
    <n v="255"/>
    <n v="298"/>
    <x v="82478"/>
    <n v="139"/>
    <s v="MURDER,UNCLASSIFIED"/>
    <n v="101"/>
    <x v="40"/>
    <s v="PL 1252501"/>
    <s v="F"/>
    <s v="M"/>
    <n v="23"/>
    <n v="0"/>
    <x v="0"/>
    <x v="0"/>
    <x v="2"/>
  </r>
  <r>
    <x v="9"/>
    <n v="2726"/>
    <n v="31"/>
    <n v="350"/>
    <x v="9"/>
    <n v="31"/>
    <n v="2348"/>
    <n v="2405"/>
    <n v="396"/>
    <n v="281"/>
    <n v="338"/>
    <x v="82479"/>
    <n v="759"/>
    <s v="PUBLIC ADMINISTATION,UNCLASS M"/>
    <n v="359"/>
    <x v="21"/>
    <s v="PL 1950500"/>
    <s v="M"/>
    <s v="K"/>
    <n v="71"/>
    <n v="0"/>
    <x v="0"/>
    <x v="0"/>
    <x v="0"/>
  </r>
  <r>
    <x v="240"/>
    <n v="1549"/>
    <n v="34"/>
    <n v="238"/>
    <x v="71"/>
    <n v="34"/>
    <n v="1767"/>
    <n v="1799"/>
    <n v="262"/>
    <n v="204"/>
    <n v="236"/>
    <x v="82480"/>
    <n v="905"/>
    <s v="INTOXICATED DRIVING,ALCOHOL"/>
    <n v="347"/>
    <x v="16"/>
    <s v="VTL11920U3"/>
    <s v="M"/>
    <s v="Q"/>
    <n v="108"/>
    <n v="0"/>
    <x v="1"/>
    <x v="0"/>
    <x v="1"/>
  </r>
  <r>
    <x v="221"/>
    <n v="356"/>
    <n v="13"/>
    <n v="50"/>
    <x v="26"/>
    <n v="1"/>
    <n v="329"/>
    <n v="345"/>
    <n v="50"/>
    <n v="20"/>
    <n v="22"/>
    <x v="82481"/>
    <n v="441"/>
    <s v="LARCENY,GRAND OF AUTO"/>
    <n v="110"/>
    <x v="38"/>
    <s v="PL 1553008"/>
    <s v="F"/>
    <s v="Q"/>
    <n v="102"/>
    <n v="0"/>
    <x v="0"/>
    <x v="0"/>
    <x v="4"/>
  </r>
  <r>
    <x v="241"/>
    <n v="363"/>
    <n v="19"/>
    <n v="63"/>
    <x v="33"/>
    <n v="6"/>
    <n v="371"/>
    <n v="384"/>
    <n v="59"/>
    <n v="32"/>
    <n v="36"/>
    <x v="82482"/>
    <n v="779"/>
    <s v="PUBLIC ADMINISTRATION,UNCLASSI"/>
    <n v="126"/>
    <x v="5"/>
    <s v="PL 215510B"/>
    <s v="F"/>
    <s v="K"/>
    <n v="81"/>
    <n v="0"/>
    <x v="1"/>
    <x v="0"/>
    <x v="0"/>
  </r>
  <r>
    <x v="220"/>
    <n v="2022"/>
    <n v="28"/>
    <n v="253"/>
    <x v="59"/>
    <n v="28"/>
    <n v="2073"/>
    <n v="2116"/>
    <n v="340"/>
    <n v="255"/>
    <n v="298"/>
    <x v="82483"/>
    <n v="114"/>
    <s v="OBSTR BREATH/CIRCUL"/>
    <n v="344"/>
    <x v="15"/>
    <s v="PL 1211100"/>
    <s v="M"/>
    <s v="B"/>
    <n v="48"/>
    <n v="0"/>
    <x v="0"/>
    <x v="0"/>
    <x v="0"/>
  </r>
  <r>
    <x v="7"/>
    <n v="1333"/>
    <n v="8"/>
    <n v="128"/>
    <x v="7"/>
    <n v="8"/>
    <n v="1040"/>
    <n v="1054"/>
    <n v="142"/>
    <n v="107"/>
    <n v="121"/>
    <x v="82484"/>
    <n v="511"/>
    <s v="CONTROLLED SUBSTANCE, POSSESSI"/>
    <n v="235"/>
    <x v="10"/>
    <s v="PL 2200300"/>
    <s v="M"/>
    <s v="K"/>
    <n v="61"/>
    <n v="0"/>
    <x v="0"/>
    <x v="0"/>
    <x v="0"/>
  </r>
  <r>
    <x v="109"/>
    <n v="787"/>
    <n v="28"/>
    <n v="215"/>
    <x v="52"/>
    <n v="28"/>
    <n v="1873"/>
    <n v="1907"/>
    <n v="281"/>
    <n v="220"/>
    <n v="254"/>
    <x v="82485"/>
    <n v="339"/>
    <s v="LARCENY,PETIT FROM OPEN AREAS,"/>
    <n v="341"/>
    <x v="6"/>
    <s v="PL 1552500"/>
    <s v="M"/>
    <s v="S"/>
    <n v="121"/>
    <n v="0"/>
    <x v="0"/>
    <x v="1"/>
    <x v="0"/>
  </r>
  <r>
    <x v="202"/>
    <n v="391"/>
    <n v="18"/>
    <n v="46"/>
    <x v="30"/>
    <n v="0"/>
    <n v="318"/>
    <n v="335"/>
    <n v="38"/>
    <n v="8"/>
    <n v="10"/>
    <x v="82486"/>
    <n v="748"/>
    <s v="CONTEMPT,CRIMINAL"/>
    <n v="359"/>
    <x v="21"/>
    <s v="PL 2155003"/>
    <s v="M"/>
    <s v="M"/>
    <n v="23"/>
    <n v="2"/>
    <x v="0"/>
    <x v="0"/>
    <x v="5"/>
  </r>
  <r>
    <x v="228"/>
    <n v="1285"/>
    <n v="13"/>
    <n v="112"/>
    <x v="65"/>
    <n v="13"/>
    <n v="1050"/>
    <n v="1066"/>
    <n v="154"/>
    <n v="117"/>
    <n v="134"/>
    <x v="82487"/>
    <n v="503"/>
    <s v="CONTROLLED SUBSTANCE,INTENT TO"/>
    <n v="117"/>
    <x v="10"/>
    <s v="PL 2201601"/>
    <s v="F"/>
    <s v="S"/>
    <n v="121"/>
    <n v="0"/>
    <x v="0"/>
    <x v="0"/>
    <x v="1"/>
  </r>
  <r>
    <x v="235"/>
    <n v="639"/>
    <n v="13"/>
    <n v="86"/>
    <x v="27"/>
    <n v="8"/>
    <n v="637"/>
    <n v="643"/>
    <n v="80"/>
    <n v="46"/>
    <n v="51"/>
    <x v="82488"/>
    <n v="397"/>
    <s v="ROBBERY,OPEN AREA UNCLASSIFIED"/>
    <n v="105"/>
    <x v="7"/>
    <s v="PL 1600500"/>
    <s v="F"/>
    <s v="S"/>
    <n v="120"/>
    <n v="0"/>
    <x v="3"/>
    <x v="1"/>
    <x v="4"/>
  </r>
  <r>
    <x v="226"/>
    <n v="1050"/>
    <n v="7"/>
    <n v="75"/>
    <x v="63"/>
    <n v="5"/>
    <n v="803"/>
    <n v="809"/>
    <n v="83"/>
    <n v="55"/>
    <n v="60"/>
    <x v="82489"/>
    <n v="544"/>
    <s v="GAMBLING 2,PROMOTING,UNCLASSIF"/>
    <n v="350"/>
    <x v="36"/>
    <s v="PL 2250500"/>
    <s v="M"/>
    <s v="B"/>
    <n v="46"/>
    <n v="0"/>
    <x v="2"/>
    <x v="0"/>
    <x v="2"/>
  </r>
  <r>
    <x v="238"/>
    <n v="1058"/>
    <n v="33"/>
    <n v="207"/>
    <x v="70"/>
    <n v="33"/>
    <n v="1904"/>
    <n v="1941"/>
    <n v="295"/>
    <n v="229"/>
    <n v="267"/>
    <x v="82490"/>
    <n v="802"/>
    <s v="ALCOHOLIC BEVERAGE CONTROL LAW"/>
    <n v="346"/>
    <x v="8"/>
    <s v="ABC0064B00"/>
    <s v="M"/>
    <s v="B"/>
    <n v="44"/>
    <n v="0"/>
    <x v="0"/>
    <x v="0"/>
    <x v="4"/>
  </r>
  <r>
    <x v="246"/>
    <n v="646"/>
    <n v="5"/>
    <n v="80"/>
    <x v="63"/>
    <n v="4"/>
    <n v="694"/>
    <n v="700"/>
    <n v="82"/>
    <n v="49"/>
    <n v="54"/>
    <x v="82491"/>
    <n v="339"/>
    <s v="LARCENY,PETIT FROM OPEN AREAS,"/>
    <n v="341"/>
    <x v="6"/>
    <s v="PL 1552500"/>
    <s v="M"/>
    <s v="Q"/>
    <n v="104"/>
    <n v="0"/>
    <x v="0"/>
    <x v="0"/>
    <x v="4"/>
  </r>
  <r>
    <x v="257"/>
    <n v="485"/>
    <n v="18"/>
    <n v="91"/>
    <x v="78"/>
    <n v="18"/>
    <n v="968"/>
    <n v="981"/>
    <n v="126"/>
    <n v="89"/>
    <n v="102"/>
    <x v="82492"/>
    <n v="259"/>
    <s v="CRIMINAL MISCHIEF,UNCLASSIFIED 4"/>
    <n v="351"/>
    <x v="4"/>
    <s v="PL 1450001"/>
    <s v="M"/>
    <s v="B"/>
    <n v="47"/>
    <n v="0"/>
    <x v="0"/>
    <x v="1"/>
    <x v="2"/>
  </r>
  <r>
    <x v="251"/>
    <n v="378"/>
    <n v="8"/>
    <n v="58"/>
    <x v="44"/>
    <n v="1"/>
    <n v="331"/>
    <n v="346"/>
    <n v="51"/>
    <n v="19"/>
    <n v="21"/>
    <x v="82493"/>
    <n v="439"/>
    <s v="LARCENY,GRAND FROM OPEN AREAS, UNATTENDED"/>
    <n v="109"/>
    <x v="11"/>
    <s v="PL 1553004"/>
    <s v="F"/>
    <s v="B"/>
    <n v="42"/>
    <n v="0"/>
    <x v="3"/>
    <x v="0"/>
    <x v="0"/>
  </r>
  <r>
    <x v="6"/>
    <n v="1077"/>
    <n v="5"/>
    <n v="79"/>
    <x v="6"/>
    <n v="5"/>
    <n v="829"/>
    <n v="840"/>
    <n v="107"/>
    <n v="73"/>
    <n v="84"/>
    <x v="82494"/>
    <n v="501"/>
    <s v="CONTROLLED SUBSTANCE,POSSESS."/>
    <n v="117"/>
    <x v="10"/>
    <s v="PL 2201803"/>
    <s v="F"/>
    <s v="B"/>
    <n v="52"/>
    <n v="0"/>
    <x v="0"/>
    <x v="0"/>
    <x v="2"/>
  </r>
  <r>
    <x v="249"/>
    <n v="402"/>
    <n v="14"/>
    <n v="55"/>
    <x v="75"/>
    <n v="3"/>
    <n v="467"/>
    <n v="476"/>
    <n v="66"/>
    <n v="38"/>
    <n v="42"/>
    <x v="82495"/>
    <n v="439"/>
    <s v="LARCENY,GRAND FROM OPEN AREAS, UNATTENDED"/>
    <n v="109"/>
    <x v="11"/>
    <s v="PL 1553501"/>
    <s v="F"/>
    <s v="K"/>
    <n v="63"/>
    <n v="0"/>
    <x v="3"/>
    <x v="0"/>
    <x v="0"/>
  </r>
  <r>
    <x v="219"/>
    <n v="873"/>
    <n v="11"/>
    <n v="126"/>
    <x v="58"/>
    <n v="11"/>
    <n v="992"/>
    <n v="1004"/>
    <n v="131"/>
    <n v="91"/>
    <n v="102"/>
    <x v="82496"/>
    <n v="101"/>
    <s v="ASSAULT 3"/>
    <n v="344"/>
    <x v="15"/>
    <s v="PL 1200001"/>
    <s v="M"/>
    <s v="B"/>
    <n v="44"/>
    <n v="0"/>
    <x v="0"/>
    <x v="1"/>
    <x v="0"/>
  </r>
  <r>
    <x v="221"/>
    <n v="356"/>
    <n v="13"/>
    <n v="50"/>
    <x v="26"/>
    <n v="1"/>
    <n v="329"/>
    <n v="345"/>
    <n v="50"/>
    <n v="20"/>
    <n v="22"/>
    <x v="82497"/>
    <n v="244"/>
    <s v="BURGLARY,UNCLASSIFIED,UNKNOWN"/>
    <n v="107"/>
    <x v="12"/>
    <s v="PL 1402000"/>
    <s v="F"/>
    <s v="K"/>
    <n v="72"/>
    <n v="0"/>
    <x v="1"/>
    <x v="0"/>
    <x v="2"/>
  </r>
  <r>
    <x v="7"/>
    <n v="1333"/>
    <n v="8"/>
    <n v="128"/>
    <x v="7"/>
    <n v="8"/>
    <n v="1040"/>
    <n v="1054"/>
    <n v="142"/>
    <n v="107"/>
    <n v="121"/>
    <x v="82498"/>
    <n v="748"/>
    <s v="CONTEMPT,CRIMINAL"/>
    <n v="359"/>
    <x v="21"/>
    <s v="PL 2155006"/>
    <s v="M"/>
    <s v="B"/>
    <n v="49"/>
    <n v="0"/>
    <x v="0"/>
    <x v="1"/>
    <x v="0"/>
  </r>
  <r>
    <x v="9"/>
    <n v="2726"/>
    <n v="31"/>
    <n v="350"/>
    <x v="9"/>
    <n v="31"/>
    <n v="2348"/>
    <n v="2405"/>
    <n v="396"/>
    <n v="281"/>
    <n v="338"/>
    <x v="82499"/>
    <n v="259"/>
    <s v="CRIMINAL MISCHIEF,UNCLASSIFIED 4"/>
    <n v="351"/>
    <x v="4"/>
    <s v="PL 1450001"/>
    <s v="M"/>
    <s v="K"/>
    <n v="67"/>
    <n v="0"/>
    <x v="3"/>
    <x v="0"/>
    <x v="0"/>
  </r>
  <r>
    <x v="229"/>
    <n v="1036"/>
    <n v="11"/>
    <n v="101"/>
    <x v="66"/>
    <n v="11"/>
    <n v="847"/>
    <n v="856"/>
    <n v="95"/>
    <n v="66"/>
    <n v="76"/>
    <x v="82500"/>
    <n v="779"/>
    <s v="PUBLIC ADMINISTRATION,UNCLASSI"/>
    <n v="126"/>
    <x v="5"/>
    <s v="PL 215510B"/>
    <s v="F"/>
    <s v="Q"/>
    <n v="103"/>
    <n v="0"/>
    <x v="0"/>
    <x v="0"/>
    <x v="2"/>
  </r>
  <r>
    <x v="103"/>
    <n v="1004"/>
    <n v="9"/>
    <n v="116"/>
    <x v="50"/>
    <n v="9"/>
    <n v="866"/>
    <n v="877"/>
    <n v="114"/>
    <n v="73"/>
    <n v="85"/>
    <x v="82501"/>
    <n v="101"/>
    <s v="ASSAULT 3"/>
    <n v="344"/>
    <x v="15"/>
    <s v="PL 1200001"/>
    <s v="M"/>
    <s v="B"/>
    <n v="47"/>
    <n v="0"/>
    <x v="2"/>
    <x v="1"/>
    <x v="0"/>
  </r>
  <r>
    <x v="7"/>
    <n v="1333"/>
    <n v="8"/>
    <n v="128"/>
    <x v="7"/>
    <n v="8"/>
    <n v="1040"/>
    <n v="1054"/>
    <n v="142"/>
    <n v="107"/>
    <n v="121"/>
    <x v="82502"/>
    <n v="113"/>
    <s v="MENACING,UNCLASSIFIED"/>
    <n v="344"/>
    <x v="15"/>
    <s v="PL 1201500"/>
    <s v="M"/>
    <s v="B"/>
    <n v="50"/>
    <n v="0"/>
    <x v="2"/>
    <x v="1"/>
    <x v="0"/>
  </r>
  <r>
    <x v="247"/>
    <n v="381"/>
    <n v="13"/>
    <n v="44"/>
    <x v="31"/>
    <n v="1"/>
    <n v="322"/>
    <n v="336"/>
    <n v="45"/>
    <n v="18"/>
    <n v="19"/>
    <x v="82503"/>
    <n v="101"/>
    <s v="ASSAULT 3"/>
    <n v="344"/>
    <x v="15"/>
    <s v="PL 1200001"/>
    <s v="M"/>
    <s v="K"/>
    <n v="81"/>
    <n v="2"/>
    <x v="0"/>
    <x v="0"/>
    <x v="0"/>
  </r>
  <r>
    <x v="235"/>
    <n v="639"/>
    <n v="13"/>
    <n v="86"/>
    <x v="27"/>
    <n v="8"/>
    <n v="637"/>
    <n v="643"/>
    <n v="80"/>
    <n v="46"/>
    <n v="51"/>
    <x v="82504"/>
    <n v="782"/>
    <s v="WEAPONS, POSSESSION, ETC"/>
    <n v="236"/>
    <x v="23"/>
    <s v="PL 2650102"/>
    <s v="M"/>
    <s v="S"/>
    <n v="120"/>
    <n v="0"/>
    <x v="1"/>
    <x v="1"/>
    <x v="0"/>
  </r>
  <r>
    <x v="109"/>
    <n v="787"/>
    <n v="28"/>
    <n v="215"/>
    <x v="52"/>
    <n v="28"/>
    <n v="1873"/>
    <n v="1907"/>
    <n v="281"/>
    <n v="220"/>
    <n v="254"/>
    <x v="82505"/>
    <n v="259"/>
    <s v="CRIMINAL MISCHIEF,UNCLASSIFIED 4"/>
    <n v="351"/>
    <x v="4"/>
    <s v="PL 1450001"/>
    <s v="M"/>
    <s v="B"/>
    <n v="47"/>
    <n v="0"/>
    <x v="0"/>
    <x v="0"/>
    <x v="0"/>
  </r>
  <r>
    <x v="231"/>
    <n v="1239"/>
    <n v="18"/>
    <n v="177"/>
    <x v="68"/>
    <n v="18"/>
    <n v="1347"/>
    <n v="1375"/>
    <n v="218"/>
    <n v="168"/>
    <n v="196"/>
    <x v="82506"/>
    <n v="109"/>
    <s v="ASSAULT 2,1,UNCLASSIFIED"/>
    <n v="106"/>
    <x v="9"/>
    <s v="PL 1200501"/>
    <s v="F"/>
    <s v="B"/>
    <n v="49"/>
    <n v="0"/>
    <x v="0"/>
    <x v="0"/>
    <x v="1"/>
  </r>
  <r>
    <x v="259"/>
    <n v="467"/>
    <n v="4"/>
    <n v="87"/>
    <x v="49"/>
    <n v="4"/>
    <n v="858"/>
    <n v="864"/>
    <n v="94"/>
    <n v="59"/>
    <n v="66"/>
    <x v="82507"/>
    <n v="782"/>
    <s v="WEAPONS, POSSESSION, ETC"/>
    <n v="236"/>
    <x v="23"/>
    <s v="PL 2650101"/>
    <s v="M"/>
    <s v="S"/>
    <n v="121"/>
    <n v="0"/>
    <x v="3"/>
    <x v="0"/>
    <x v="5"/>
  </r>
  <r>
    <x v="105"/>
    <n v="2340"/>
    <n v="35"/>
    <n v="309"/>
    <x v="51"/>
    <n v="35"/>
    <n v="2190"/>
    <n v="2240"/>
    <n v="367"/>
    <n v="270"/>
    <n v="320"/>
    <x v="82508"/>
    <n v="223"/>
    <s v="BURGLARY,RESIDENCE,NIGHT"/>
    <n v="107"/>
    <x v="12"/>
    <s v="PL 1402502"/>
    <s v="F"/>
    <s v="M"/>
    <n v="24"/>
    <n v="0"/>
    <x v="0"/>
    <x v="0"/>
    <x v="0"/>
  </r>
  <r>
    <x v="258"/>
    <n v="447"/>
    <n v="22"/>
    <n v="62"/>
    <x v="23"/>
    <n v="6"/>
    <n v="414"/>
    <n v="425"/>
    <n v="60"/>
    <n v="34"/>
    <n v="38"/>
    <x v="82509"/>
    <n v="244"/>
    <s v="BURGLARY,UNCLASSIFIED,UNKNOWN"/>
    <n v="107"/>
    <x v="12"/>
    <s v="PL 1402000"/>
    <s v="F"/>
    <s v="B"/>
    <n v="44"/>
    <n v="0"/>
    <x v="1"/>
    <x v="0"/>
    <x v="0"/>
  </r>
  <r>
    <x v="228"/>
    <n v="1285"/>
    <n v="13"/>
    <n v="112"/>
    <x v="65"/>
    <n v="13"/>
    <n v="1050"/>
    <n v="1066"/>
    <n v="154"/>
    <n v="117"/>
    <n v="134"/>
    <x v="82510"/>
    <n v="339"/>
    <s v="LARCENY,PETIT FROM OPEN AREAS,"/>
    <n v="341"/>
    <x v="6"/>
    <s v="PL 1552500"/>
    <s v="M"/>
    <s v="M"/>
    <n v="13"/>
    <n v="0"/>
    <x v="1"/>
    <x v="0"/>
    <x v="2"/>
  </r>
  <r>
    <x v="239"/>
    <n v="381"/>
    <n v="14"/>
    <n v="53"/>
    <x v="29"/>
    <n v="0"/>
    <n v="325"/>
    <n v="340"/>
    <n v="46"/>
    <n v="18"/>
    <n v="18"/>
    <x v="82511"/>
    <n v="848"/>
    <s v="NY STATE LAWS,UNCLASSIFIED MIS"/>
    <n v="364"/>
    <x v="37"/>
    <s v="LOC00000MA"/>
    <s v="M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82512"/>
    <n v="113"/>
    <s v="MENACING,UNCLASSIFIED"/>
    <n v="344"/>
    <x v="15"/>
    <s v="PL 1201401"/>
    <s v="M"/>
    <s v="K"/>
    <n v="81"/>
    <n v="0"/>
    <x v="3"/>
    <x v="0"/>
    <x v="0"/>
  </r>
  <r>
    <x v="229"/>
    <n v="1036"/>
    <n v="11"/>
    <n v="101"/>
    <x v="66"/>
    <n v="11"/>
    <n v="847"/>
    <n v="856"/>
    <n v="95"/>
    <n v="66"/>
    <n v="76"/>
    <x v="82513"/>
    <n v="922"/>
    <s v="TRAFFIC,UNCLASSIFIED MISDEMEAN"/>
    <n v="348"/>
    <x v="27"/>
    <s v="VTL05110A4"/>
    <s v="M"/>
    <s v="B"/>
    <n v="47"/>
    <n v="0"/>
    <x v="2"/>
    <x v="0"/>
    <x v="0"/>
  </r>
  <r>
    <x v="105"/>
    <n v="2340"/>
    <n v="35"/>
    <n v="309"/>
    <x v="51"/>
    <n v="35"/>
    <n v="2190"/>
    <n v="2240"/>
    <n v="367"/>
    <n v="270"/>
    <n v="320"/>
    <x v="82514"/>
    <n v="792"/>
    <s v="WEAPONS POSSESSION 1 &amp; 2"/>
    <n v="118"/>
    <x v="23"/>
    <s v="PL 265031B"/>
    <s v="F"/>
    <s v="K"/>
    <n v="75"/>
    <n v="0"/>
    <x v="3"/>
    <x v="0"/>
    <x v="0"/>
  </r>
  <r>
    <x v="258"/>
    <n v="447"/>
    <n v="22"/>
    <n v="62"/>
    <x v="23"/>
    <n v="6"/>
    <n v="414"/>
    <n v="425"/>
    <n v="60"/>
    <n v="34"/>
    <n v="38"/>
    <x v="82515"/>
    <n v="256"/>
    <s v="MISCHIEF, CRIMINAL 4, BY FIRE"/>
    <n v="351"/>
    <x v="4"/>
    <s v="PL 1500100"/>
    <s v="M"/>
    <s v="B"/>
    <n v="48"/>
    <n v="97"/>
    <x v="1"/>
    <x v="0"/>
    <x v="0"/>
  </r>
  <r>
    <x v="223"/>
    <n v="1080"/>
    <n v="22"/>
    <n v="170"/>
    <x v="61"/>
    <n v="22"/>
    <n v="1232"/>
    <n v="1257"/>
    <n v="205"/>
    <n v="157"/>
    <n v="183"/>
    <x v="82516"/>
    <n v="397"/>
    <s v="ROBBERY,OPEN AREA UNCLASSIFIED"/>
    <n v="105"/>
    <x v="7"/>
    <s v="PL 1600500"/>
    <s v="F"/>
    <s v="Q"/>
    <n v="114"/>
    <n v="0"/>
    <x v="0"/>
    <x v="0"/>
    <x v="5"/>
  </r>
  <r>
    <x v="8"/>
    <n v="657"/>
    <n v="9"/>
    <n v="122"/>
    <x v="8"/>
    <n v="9"/>
    <n v="1175"/>
    <n v="1197"/>
    <n v="192"/>
    <n v="144"/>
    <n v="166"/>
    <x v="82517"/>
    <n v="205"/>
    <s v="TRESPASS 2, CRIMINAL"/>
    <n v="352"/>
    <x v="24"/>
    <s v="PL 1401501"/>
    <s v="M"/>
    <s v="K"/>
    <n v="81"/>
    <n v="0"/>
    <x v="1"/>
    <x v="0"/>
    <x v="0"/>
  </r>
  <r>
    <x v="94"/>
    <n v="741"/>
    <n v="4"/>
    <n v="76"/>
    <x v="49"/>
    <n v="3"/>
    <n v="755"/>
    <n v="761"/>
    <n v="82"/>
    <n v="50"/>
    <n v="56"/>
    <x v="82518"/>
    <n v="478"/>
    <s v="THEFT OF SERVICES, UNCLASSIFIE"/>
    <n v="343"/>
    <x v="22"/>
    <s v="PL 1651503"/>
    <s v="M"/>
    <s v="K"/>
    <n v="73"/>
    <n v="0"/>
    <x v="2"/>
    <x v="0"/>
    <x v="0"/>
  </r>
  <r>
    <x v="234"/>
    <n v="361"/>
    <n v="23"/>
    <n v="45"/>
    <x v="24"/>
    <n v="0"/>
    <n v="324"/>
    <n v="339"/>
    <n v="50"/>
    <n v="18"/>
    <n v="19"/>
    <x v="82519"/>
    <n v="779"/>
    <s v="PUBLIC ADMINISTRATION,UNCLASSI"/>
    <n v="126"/>
    <x v="5"/>
    <s v="PL 215510B"/>
    <s v="F"/>
    <s v="B"/>
    <n v="43"/>
    <n v="2"/>
    <x v="2"/>
    <x v="0"/>
    <x v="0"/>
  </r>
  <r>
    <x v="227"/>
    <n v="346"/>
    <n v="5"/>
    <n v="54"/>
    <x v="64"/>
    <n v="4"/>
    <n v="622"/>
    <n v="628"/>
    <n v="77"/>
    <n v="45"/>
    <n v="50"/>
    <x v="82520"/>
    <n v="223"/>
    <s v="BURGLARY,RESIDENCE,NIGHT"/>
    <n v="107"/>
    <x v="12"/>
    <s v="PL 1402502"/>
    <s v="F"/>
    <s v="M"/>
    <n v="19"/>
    <n v="0"/>
    <x v="1"/>
    <x v="0"/>
    <x v="2"/>
  </r>
  <r>
    <x v="225"/>
    <n v="519"/>
    <n v="11"/>
    <n v="75"/>
    <x v="62"/>
    <n v="5"/>
    <n v="501"/>
    <n v="510"/>
    <n v="71"/>
    <n v="40"/>
    <n v="45"/>
    <x v="82521"/>
    <n v="203"/>
    <s v="TRESPASS 3, CRIMINAL"/>
    <n v="352"/>
    <x v="24"/>
    <s v="PL 140100A"/>
    <s v="M"/>
    <s v="M"/>
    <n v="13"/>
    <n v="0"/>
    <x v="0"/>
    <x v="0"/>
    <x v="0"/>
  </r>
  <r>
    <x v="222"/>
    <n v="1887"/>
    <n v="38"/>
    <n v="263"/>
    <x v="60"/>
    <n v="38"/>
    <n v="1980"/>
    <n v="2020"/>
    <n v="312"/>
    <n v="240"/>
    <n v="280"/>
    <x v="82522"/>
    <n v="511"/>
    <s v="CONTROLLED SUBSTANCE, POSSESSI"/>
    <n v="235"/>
    <x v="10"/>
    <s v="PL 2200300"/>
    <s v="M"/>
    <s v="M"/>
    <n v="7"/>
    <n v="2"/>
    <x v="0"/>
    <x v="0"/>
    <x v="0"/>
  </r>
  <r>
    <x v="255"/>
    <n v="1398"/>
    <n v="28"/>
    <n v="213"/>
    <x v="76"/>
    <n v="28"/>
    <n v="1459"/>
    <n v="1488"/>
    <n v="229"/>
    <n v="180"/>
    <n v="209"/>
    <x v="82523"/>
    <n v="157"/>
    <s v="RAPE 1"/>
    <n v="104"/>
    <x v="1"/>
    <s v="PL 1303503"/>
    <s v="F"/>
    <s v="B"/>
    <n v="46"/>
    <n v="0"/>
    <x v="0"/>
    <x v="0"/>
    <x v="2"/>
  </r>
  <r>
    <x v="230"/>
    <n v="360"/>
    <n v="11"/>
    <n v="81"/>
    <x v="67"/>
    <n v="11"/>
    <n v="954"/>
    <n v="967"/>
    <n v="123"/>
    <n v="85"/>
    <n v="98"/>
    <x v="82524"/>
    <n v="259"/>
    <s v="CRIMINAL MISCHIEF,UNCLASSIFIED 4"/>
    <n v="351"/>
    <x v="4"/>
    <s v="PL 1450001"/>
    <s v="M"/>
    <s v="Q"/>
    <n v="102"/>
    <n v="0"/>
    <x v="0"/>
    <x v="0"/>
    <x v="5"/>
  </r>
  <r>
    <x v="9"/>
    <n v="2726"/>
    <n v="31"/>
    <n v="350"/>
    <x v="9"/>
    <n v="31"/>
    <n v="2348"/>
    <n v="2405"/>
    <n v="396"/>
    <n v="281"/>
    <n v="338"/>
    <x v="82525"/>
    <n v="777"/>
    <m/>
    <m/>
    <x v="3"/>
    <s v="PL 1950200"/>
    <s v="F"/>
    <s v="K"/>
    <n v="75"/>
    <n v="2"/>
    <x v="1"/>
    <x v="0"/>
    <x v="0"/>
  </r>
  <r>
    <x v="245"/>
    <n v="380"/>
    <n v="18"/>
    <n v="53"/>
    <x v="26"/>
    <n v="0"/>
    <n v="330"/>
    <n v="346"/>
    <n v="52"/>
    <n v="24"/>
    <n v="26"/>
    <x v="82526"/>
    <n v="750"/>
    <s v="RESISTING ARREST"/>
    <n v="359"/>
    <x v="21"/>
    <s v="PL 2053000"/>
    <s v="M"/>
    <s v="Q"/>
    <n v="110"/>
    <n v="0"/>
    <x v="0"/>
    <x v="0"/>
    <x v="2"/>
  </r>
  <r>
    <x v="237"/>
    <n v="363"/>
    <n v="18"/>
    <n v="50"/>
    <x v="34"/>
    <n v="5"/>
    <n v="348"/>
    <n v="363"/>
    <n v="55"/>
    <n v="30"/>
    <n v="34"/>
    <x v="82527"/>
    <n v="847"/>
    <s v="NY STATE LAWS,UNCLASSIFIED FEL"/>
    <n v="125"/>
    <x v="19"/>
    <s v="VTL05110FE"/>
    <s v="F"/>
    <s v="Q"/>
    <n v="114"/>
    <n v="97"/>
    <x v="0"/>
    <x v="0"/>
    <x v="2"/>
  </r>
  <r>
    <x v="6"/>
    <n v="1077"/>
    <n v="5"/>
    <n v="79"/>
    <x v="6"/>
    <n v="5"/>
    <n v="829"/>
    <n v="840"/>
    <n v="107"/>
    <n v="73"/>
    <n v="84"/>
    <x v="82528"/>
    <n v="478"/>
    <s v="THEFT OF SERVICES, UNCLASSIFIE"/>
    <n v="343"/>
    <x v="22"/>
    <s v="PL 1651503"/>
    <s v="M"/>
    <s v="K"/>
    <n v="78"/>
    <n v="1"/>
    <x v="0"/>
    <x v="0"/>
    <x v="0"/>
  </r>
  <r>
    <x v="239"/>
    <n v="381"/>
    <n v="14"/>
    <n v="53"/>
    <x v="29"/>
    <n v="0"/>
    <n v="325"/>
    <n v="340"/>
    <n v="46"/>
    <n v="18"/>
    <n v="18"/>
    <x v="82529"/>
    <n v="109"/>
    <s v="ASSAULT 2,1,UNCLASSIFIED"/>
    <n v="106"/>
    <x v="9"/>
    <s v="PL 1200501"/>
    <s v="F"/>
    <s v="K"/>
    <n v="83"/>
    <n v="0"/>
    <x v="2"/>
    <x v="0"/>
    <x v="0"/>
  </r>
  <r>
    <x v="218"/>
    <n v="1069"/>
    <n v="7"/>
    <n v="84"/>
    <x v="57"/>
    <n v="7"/>
    <n v="823"/>
    <n v="833"/>
    <n v="99"/>
    <n v="69"/>
    <n v="79"/>
    <x v="82530"/>
    <n v="661"/>
    <s v="LEWDNESS,PUBLIC"/>
    <n v="361"/>
    <x v="29"/>
    <s v="PL 2450000"/>
    <s v="M"/>
    <s v="B"/>
    <n v="40"/>
    <n v="2"/>
    <x v="1"/>
    <x v="0"/>
    <x v="5"/>
  </r>
  <r>
    <x v="229"/>
    <n v="1036"/>
    <n v="11"/>
    <n v="101"/>
    <x v="66"/>
    <n v="11"/>
    <n v="847"/>
    <n v="856"/>
    <n v="95"/>
    <n v="66"/>
    <n v="76"/>
    <x v="82531"/>
    <n v="105"/>
    <s v="STRANGULATION 1ST"/>
    <n v="106"/>
    <x v="9"/>
    <s v="PL 1211200"/>
    <s v="F"/>
    <s v="K"/>
    <n v="83"/>
    <n v="0"/>
    <x v="0"/>
    <x v="0"/>
    <x v="2"/>
  </r>
  <r>
    <x v="232"/>
    <n v="1232"/>
    <n v="14"/>
    <n v="181"/>
    <x v="69"/>
    <n v="14"/>
    <n v="1082"/>
    <n v="1099"/>
    <n v="168"/>
    <n v="126"/>
    <n v="143"/>
    <x v="82532"/>
    <n v="203"/>
    <s v="TRESPASS 3, CRIMINAL"/>
    <n v="352"/>
    <x v="24"/>
    <s v="PL 140100A"/>
    <s v="M"/>
    <s v="S"/>
    <n v="121"/>
    <n v="0"/>
    <x v="2"/>
    <x v="0"/>
    <x v="2"/>
  </r>
  <r>
    <x v="222"/>
    <n v="1887"/>
    <n v="38"/>
    <n v="263"/>
    <x v="60"/>
    <n v="38"/>
    <n v="1980"/>
    <n v="2020"/>
    <n v="312"/>
    <n v="240"/>
    <n v="280"/>
    <x v="82533"/>
    <n v="101"/>
    <s v="ASSAULT 3"/>
    <n v="344"/>
    <x v="15"/>
    <s v="PL 1200001"/>
    <s v="M"/>
    <s v="M"/>
    <n v="5"/>
    <n v="0"/>
    <x v="0"/>
    <x v="0"/>
    <x v="5"/>
  </r>
  <r>
    <x v="252"/>
    <n v="571"/>
    <n v="8"/>
    <n v="63"/>
    <x v="35"/>
    <n v="6"/>
    <n v="551"/>
    <n v="559"/>
    <n v="72"/>
    <n v="42"/>
    <n v="47"/>
    <x v="82534"/>
    <n v="759"/>
    <s v="PUBLIC ADMINISTATION,UNCLASS M"/>
    <n v="359"/>
    <x v="21"/>
    <s v="PL 1950500"/>
    <s v="M"/>
    <s v="M"/>
    <n v="6"/>
    <n v="0"/>
    <x v="2"/>
    <x v="1"/>
    <x v="5"/>
  </r>
  <r>
    <x v="253"/>
    <n v="1512"/>
    <n v="16"/>
    <n v="212"/>
    <x v="76"/>
    <n v="16"/>
    <n v="1594"/>
    <n v="1624"/>
    <n v="242"/>
    <n v="192"/>
    <n v="223"/>
    <x v="82535"/>
    <n v="479"/>
    <s v="THEFT,RELATED OFFENSES,UNCLASS"/>
    <n v="343"/>
    <x v="22"/>
    <s v="PL 165001B"/>
    <s v="M"/>
    <s v="M"/>
    <n v="13"/>
    <n v="0"/>
    <x v="0"/>
    <x v="0"/>
    <x v="5"/>
  </r>
  <r>
    <x v="66"/>
    <n v="895"/>
    <n v="8"/>
    <n v="114"/>
    <x v="42"/>
    <n v="8"/>
    <n v="906"/>
    <n v="918"/>
    <n v="113"/>
    <n v="78"/>
    <n v="90"/>
    <x v="82536"/>
    <n v="101"/>
    <s v="ASSAULT 3"/>
    <n v="344"/>
    <x v="15"/>
    <s v="PL 1200001"/>
    <s v="M"/>
    <s v="B"/>
    <n v="43"/>
    <n v="0"/>
    <x v="0"/>
    <x v="0"/>
    <x v="0"/>
  </r>
  <r>
    <x v="126"/>
    <n v="686"/>
    <n v="12"/>
    <n v="83"/>
    <x v="2"/>
    <n v="6"/>
    <n v="620"/>
    <n v="627"/>
    <n v="73"/>
    <n v="42"/>
    <n v="47"/>
    <x v="82537"/>
    <n v="494"/>
    <s v="STOLEN PROPERTY 2,1,POSSESSION"/>
    <n v="111"/>
    <x v="25"/>
    <s v="PL 1654501"/>
    <s v="F"/>
    <s v="M"/>
    <n v="19"/>
    <n v="0"/>
    <x v="2"/>
    <x v="1"/>
    <x v="0"/>
  </r>
  <r>
    <x v="239"/>
    <n v="381"/>
    <n v="14"/>
    <n v="53"/>
    <x v="29"/>
    <n v="0"/>
    <n v="325"/>
    <n v="340"/>
    <n v="46"/>
    <n v="18"/>
    <n v="18"/>
    <x v="82538"/>
    <n v="101"/>
    <s v="ASSAULT 3"/>
    <n v="344"/>
    <x v="15"/>
    <s v="PL 1200001"/>
    <s v="M"/>
    <s v="M"/>
    <n v="26"/>
    <n v="0"/>
    <x v="2"/>
    <x v="0"/>
    <x v="4"/>
  </r>
  <r>
    <x v="218"/>
    <n v="1069"/>
    <n v="7"/>
    <n v="84"/>
    <x v="57"/>
    <n v="7"/>
    <n v="823"/>
    <n v="833"/>
    <n v="99"/>
    <n v="69"/>
    <n v="79"/>
    <x v="82539"/>
    <n v="205"/>
    <s v="TRESPASS 2, CRIMINAL"/>
    <n v="352"/>
    <x v="24"/>
    <s v="PL 1401501"/>
    <s v="M"/>
    <s v="M"/>
    <n v="28"/>
    <n v="2"/>
    <x v="2"/>
    <x v="0"/>
    <x v="0"/>
  </r>
  <r>
    <x v="261"/>
    <n v="419"/>
    <n v="9"/>
    <n v="65"/>
    <x v="28"/>
    <n v="3"/>
    <n v="392"/>
    <n v="404"/>
    <n v="60"/>
    <n v="33"/>
    <n v="37"/>
    <x v="82540"/>
    <n v="397"/>
    <s v="ROBBERY,OPEN AREA UNCLASSIFIED"/>
    <n v="105"/>
    <x v="7"/>
    <s v="PL 1600500"/>
    <s v="F"/>
    <s v="Q"/>
    <n v="101"/>
    <n v="0"/>
    <x v="0"/>
    <x v="0"/>
    <x v="0"/>
  </r>
  <r>
    <x v="246"/>
    <n v="646"/>
    <n v="5"/>
    <n v="80"/>
    <x v="63"/>
    <n v="4"/>
    <n v="694"/>
    <n v="700"/>
    <n v="82"/>
    <n v="49"/>
    <n v="54"/>
    <x v="82541"/>
    <n v="109"/>
    <s v="ASSAULT 2,1,UNCLASSIFIED"/>
    <n v="106"/>
    <x v="9"/>
    <s v="PL 1200502"/>
    <s v="F"/>
    <s v="Q"/>
    <n v="114"/>
    <n v="0"/>
    <x v="1"/>
    <x v="1"/>
    <x v="1"/>
  </r>
  <r>
    <x v="244"/>
    <n v="2290"/>
    <n v="45"/>
    <n v="370"/>
    <x v="73"/>
    <n v="45"/>
    <n v="2396"/>
    <n v="2462"/>
    <n v="430"/>
    <n v="294"/>
    <n v="360"/>
    <x v="82542"/>
    <n v="269"/>
    <s v="MISCHIEF,CRIMINAL,    UNCL 2ND"/>
    <n v="121"/>
    <x v="4"/>
    <s v="PL 1450004"/>
    <s v="M"/>
    <s v="B"/>
    <n v="46"/>
    <n v="0"/>
    <x v="0"/>
    <x v="1"/>
    <x v="0"/>
  </r>
  <r>
    <x v="243"/>
    <n v="464"/>
    <n v="6"/>
    <n v="78"/>
    <x v="72"/>
    <n v="5"/>
    <n v="796"/>
    <n v="802"/>
    <n v="89"/>
    <n v="57"/>
    <n v="63"/>
    <x v="82543"/>
    <n v="779"/>
    <s v="PUBLIC ADMINISTRATION,UNCLASSI"/>
    <n v="126"/>
    <x v="5"/>
    <s v="PL 215510B"/>
    <s v="F"/>
    <s v="Q"/>
    <n v="115"/>
    <n v="0"/>
    <x v="0"/>
    <x v="0"/>
    <x v="0"/>
  </r>
  <r>
    <x v="126"/>
    <n v="686"/>
    <n v="12"/>
    <n v="83"/>
    <x v="2"/>
    <n v="6"/>
    <n v="620"/>
    <n v="627"/>
    <n v="73"/>
    <n v="42"/>
    <n v="47"/>
    <x v="82544"/>
    <n v="494"/>
    <s v="STOLEN PROPERTY 2,1,POSSESSION"/>
    <n v="111"/>
    <x v="25"/>
    <s v="PL 1654501"/>
    <s v="F"/>
    <s v="M"/>
    <n v="1"/>
    <n v="0"/>
    <x v="0"/>
    <x v="1"/>
    <x v="0"/>
  </r>
  <r>
    <x v="239"/>
    <n v="381"/>
    <n v="14"/>
    <n v="53"/>
    <x v="29"/>
    <n v="0"/>
    <n v="325"/>
    <n v="340"/>
    <n v="46"/>
    <n v="18"/>
    <n v="18"/>
    <x v="82545"/>
    <n v="105"/>
    <s v="STRANGULATION 1ST"/>
    <n v="106"/>
    <x v="9"/>
    <s v="PL 1211200"/>
    <s v="F"/>
    <s v="Q"/>
    <n v="111"/>
    <n v="0"/>
    <x v="0"/>
    <x v="0"/>
    <x v="2"/>
  </r>
  <r>
    <x v="226"/>
    <n v="1050"/>
    <n v="7"/>
    <n v="75"/>
    <x v="63"/>
    <n v="5"/>
    <n v="803"/>
    <n v="809"/>
    <n v="83"/>
    <n v="55"/>
    <n v="60"/>
    <x v="82546"/>
    <n v="109"/>
    <s v="ASSAULT 2,1,UNCLASSIFIED"/>
    <n v="106"/>
    <x v="9"/>
    <s v="PL 1200502"/>
    <s v="F"/>
    <s v="K"/>
    <n v="77"/>
    <n v="2"/>
    <x v="0"/>
    <x v="0"/>
    <x v="2"/>
  </r>
  <r>
    <x v="254"/>
    <n v="419"/>
    <n v="17"/>
    <n v="61"/>
    <x v="1"/>
    <n v="3"/>
    <n v="330"/>
    <n v="347"/>
    <n v="51"/>
    <n v="21"/>
    <n v="24"/>
    <x v="82547"/>
    <n v="109"/>
    <s v="ASSAULT 2,1,UNCLASSIFIED"/>
    <n v="106"/>
    <x v="9"/>
    <s v="PL 1200502"/>
    <s v="F"/>
    <s v="S"/>
    <n v="120"/>
    <n v="0"/>
    <x v="2"/>
    <x v="1"/>
    <x v="2"/>
  </r>
  <r>
    <x v="103"/>
    <n v="1004"/>
    <n v="9"/>
    <n v="116"/>
    <x v="50"/>
    <n v="9"/>
    <n v="866"/>
    <n v="877"/>
    <n v="114"/>
    <n v="73"/>
    <n v="85"/>
    <x v="82548"/>
    <n v="397"/>
    <s v="ROBBERY,OPEN AREA UNCLASSIFIED"/>
    <n v="105"/>
    <x v="7"/>
    <s v="PL 1601001"/>
    <s v="F"/>
    <s v="B"/>
    <n v="41"/>
    <n v="0"/>
    <x v="0"/>
    <x v="0"/>
    <x v="4"/>
  </r>
  <r>
    <x v="228"/>
    <n v="1285"/>
    <n v="13"/>
    <n v="112"/>
    <x v="65"/>
    <n v="13"/>
    <n v="1050"/>
    <n v="1066"/>
    <n v="154"/>
    <n v="117"/>
    <n v="134"/>
    <x v="82549"/>
    <n v="268"/>
    <s v="CRIMINAL MIS 2 &amp; 3"/>
    <n v="121"/>
    <x v="4"/>
    <s v="PL 1450502"/>
    <s v="F"/>
    <s v="M"/>
    <n v="14"/>
    <n v="0"/>
    <x v="0"/>
    <x v="0"/>
    <x v="2"/>
  </r>
  <r>
    <x v="233"/>
    <n v="196"/>
    <n v="13"/>
    <n v="34"/>
    <x v="24"/>
    <n v="2"/>
    <n v="342"/>
    <n v="358"/>
    <n v="54"/>
    <n v="27"/>
    <n v="31"/>
    <x v="82550"/>
    <n v="101"/>
    <s v="ASSAULT 3"/>
    <n v="344"/>
    <x v="15"/>
    <s v="PL 1200001"/>
    <s v="M"/>
    <s v="M"/>
    <n v="10"/>
    <n v="2"/>
    <x v="1"/>
    <x v="0"/>
    <x v="4"/>
  </r>
  <r>
    <x v="219"/>
    <n v="873"/>
    <n v="11"/>
    <n v="126"/>
    <x v="58"/>
    <n v="11"/>
    <n v="992"/>
    <n v="1004"/>
    <n v="131"/>
    <n v="91"/>
    <n v="102"/>
    <x v="82551"/>
    <n v="205"/>
    <s v="TRESPASS 2, CRIMINAL"/>
    <n v="352"/>
    <x v="24"/>
    <s v="PL 1401501"/>
    <s v="M"/>
    <s v="K"/>
    <n v="75"/>
    <n v="0"/>
    <x v="2"/>
    <x v="1"/>
    <x v="0"/>
  </r>
  <r>
    <x v="227"/>
    <n v="346"/>
    <n v="5"/>
    <n v="54"/>
    <x v="64"/>
    <n v="4"/>
    <n v="622"/>
    <n v="628"/>
    <n v="77"/>
    <n v="45"/>
    <n v="50"/>
    <x v="82552"/>
    <n v="643"/>
    <s v="ASSEMBLY,UNLAWFUL"/>
    <n v="361"/>
    <x v="29"/>
    <s v="PL 2401000"/>
    <s v="M"/>
    <s v="K"/>
    <n v="84"/>
    <n v="0"/>
    <x v="0"/>
    <x v="1"/>
    <x v="1"/>
  </r>
  <r>
    <x v="232"/>
    <n v="1232"/>
    <n v="14"/>
    <n v="181"/>
    <x v="69"/>
    <n v="14"/>
    <n v="1082"/>
    <n v="1099"/>
    <n v="168"/>
    <n v="126"/>
    <n v="143"/>
    <x v="82553"/>
    <n v="339"/>
    <s v="LARCENY,PETIT FROM OPEN AREAS,"/>
    <n v="341"/>
    <x v="6"/>
    <s v="PL 1552500"/>
    <s v="M"/>
    <s v="B"/>
    <n v="52"/>
    <n v="0"/>
    <x v="0"/>
    <x v="0"/>
    <x v="1"/>
  </r>
  <r>
    <x v="235"/>
    <n v="639"/>
    <n v="13"/>
    <n v="86"/>
    <x v="27"/>
    <n v="8"/>
    <n v="637"/>
    <n v="643"/>
    <n v="80"/>
    <n v="46"/>
    <n v="51"/>
    <x v="82554"/>
    <n v="643"/>
    <s v="ASSEMBLY,UNLAWFUL"/>
    <n v="361"/>
    <x v="29"/>
    <s v="PL 2401000"/>
    <s v="M"/>
    <s v="K"/>
    <n v="78"/>
    <n v="0"/>
    <x v="0"/>
    <x v="1"/>
    <x v="0"/>
  </r>
  <r>
    <x v="7"/>
    <n v="1333"/>
    <n v="8"/>
    <n v="128"/>
    <x v="7"/>
    <n v="8"/>
    <n v="1040"/>
    <n v="1054"/>
    <n v="142"/>
    <n v="107"/>
    <n v="121"/>
    <x v="82555"/>
    <n v="764"/>
    <s v="BAIL JUMPING 1 &amp; 2"/>
    <n v="126"/>
    <x v="5"/>
    <s v="PL 2155600"/>
    <s v="F"/>
    <s v="K"/>
    <n v="67"/>
    <n v="0"/>
    <x v="0"/>
    <x v="1"/>
    <x v="0"/>
  </r>
  <r>
    <x v="235"/>
    <n v="639"/>
    <n v="13"/>
    <n v="86"/>
    <x v="27"/>
    <n v="8"/>
    <n v="637"/>
    <n v="643"/>
    <n v="80"/>
    <n v="46"/>
    <n v="51"/>
    <x v="82556"/>
    <n v="643"/>
    <s v="ASSEMBLY,UNLAWFUL"/>
    <n v="361"/>
    <x v="29"/>
    <s v="PL 2401000"/>
    <s v="M"/>
    <s v="K"/>
    <n v="78"/>
    <n v="0"/>
    <x v="2"/>
    <x v="1"/>
    <x v="0"/>
  </r>
  <r>
    <x v="103"/>
    <n v="1004"/>
    <n v="9"/>
    <n v="116"/>
    <x v="50"/>
    <n v="9"/>
    <n v="866"/>
    <n v="877"/>
    <n v="114"/>
    <n v="73"/>
    <n v="85"/>
    <x v="82557"/>
    <n v="729"/>
    <s v="FORGERY,ETC.,UNCLASSIFIED-FELO"/>
    <n v="113"/>
    <x v="18"/>
    <s v="PL 1702500"/>
    <s v="F"/>
    <s v="Q"/>
    <n v="114"/>
    <n v="0"/>
    <x v="2"/>
    <x v="0"/>
    <x v="0"/>
  </r>
  <r>
    <x v="219"/>
    <n v="873"/>
    <n v="11"/>
    <n v="126"/>
    <x v="58"/>
    <n v="11"/>
    <n v="992"/>
    <n v="1004"/>
    <n v="131"/>
    <n v="91"/>
    <n v="102"/>
    <x v="82558"/>
    <n v="515"/>
    <s v="CONTROLLED SUBSTANCE,SALE 3"/>
    <n v="117"/>
    <x v="10"/>
    <s v="PL 2203901"/>
    <s v="F"/>
    <s v="K"/>
    <n v="71"/>
    <n v="0"/>
    <x v="1"/>
    <x v="0"/>
    <x v="0"/>
  </r>
  <r>
    <x v="223"/>
    <n v="1080"/>
    <n v="22"/>
    <n v="170"/>
    <x v="61"/>
    <n v="22"/>
    <n v="1232"/>
    <n v="1257"/>
    <n v="205"/>
    <n v="157"/>
    <n v="183"/>
    <x v="82559"/>
    <n v="258"/>
    <s v="CRIMINAL MISCHIEF 4TH, GRAFFIT"/>
    <n v="351"/>
    <x v="4"/>
    <s v="PL 1456002"/>
    <s v="M"/>
    <s v="Q"/>
    <n v="104"/>
    <n v="1"/>
    <x v="0"/>
    <x v="0"/>
    <x v="0"/>
  </r>
  <r>
    <x v="218"/>
    <n v="1069"/>
    <n v="7"/>
    <n v="84"/>
    <x v="57"/>
    <n v="7"/>
    <n v="823"/>
    <n v="833"/>
    <n v="99"/>
    <n v="69"/>
    <n v="79"/>
    <x v="82560"/>
    <n v="503"/>
    <s v="CONTROLLED SUBSTANCE,INTENT TO"/>
    <n v="117"/>
    <x v="10"/>
    <s v="PL 2201601"/>
    <s v="F"/>
    <s v="B"/>
    <n v="47"/>
    <n v="0"/>
    <x v="0"/>
    <x v="0"/>
    <x v="0"/>
  </r>
  <r>
    <x v="242"/>
    <n v="180"/>
    <n v="14"/>
    <n v="46"/>
    <x v="40"/>
    <n v="0"/>
    <n v="340"/>
    <n v="356"/>
    <n v="53"/>
    <n v="26"/>
    <n v="30"/>
    <x v="82561"/>
    <n v="397"/>
    <s v="ROBBERY,OPEN AREA UNCLASSIFIED"/>
    <n v="105"/>
    <x v="7"/>
    <s v="PL 1601503"/>
    <s v="F"/>
    <s v="Q"/>
    <n v="109"/>
    <n v="0"/>
    <x v="3"/>
    <x v="0"/>
    <x v="5"/>
  </r>
  <r>
    <x v="194"/>
    <n v="294"/>
    <n v="34"/>
    <n v="20"/>
    <x v="43"/>
    <n v="0"/>
    <n v="256"/>
    <n v="279"/>
    <n v="26"/>
    <n v="3"/>
    <n v="4"/>
    <x v="82562"/>
    <n v="113"/>
    <s v="MENACING,UNCLASSIFIED"/>
    <n v="344"/>
    <x v="15"/>
    <s v="PL 1201401"/>
    <s v="M"/>
    <s v="M"/>
    <n v="9"/>
    <n v="0"/>
    <x v="1"/>
    <x v="1"/>
    <x v="2"/>
  </r>
  <r>
    <x v="255"/>
    <n v="1398"/>
    <n v="28"/>
    <n v="213"/>
    <x v="76"/>
    <n v="28"/>
    <n v="1459"/>
    <n v="1488"/>
    <n v="229"/>
    <n v="180"/>
    <n v="209"/>
    <x v="82563"/>
    <n v="707"/>
    <s v="IMPERSONATION 2, PUBLIC SERVAN"/>
    <n v="340"/>
    <x v="13"/>
    <s v="PL 1902300"/>
    <s v="M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82564"/>
    <n v="759"/>
    <s v="PUBLIC ADMINISTATION,UNCLASS M"/>
    <n v="359"/>
    <x v="21"/>
    <s v="PL 1950500"/>
    <s v="M"/>
    <s v="M"/>
    <n v="18"/>
    <n v="0"/>
    <x v="0"/>
    <x v="0"/>
    <x v="1"/>
  </r>
  <r>
    <x v="218"/>
    <n v="1069"/>
    <n v="7"/>
    <n v="84"/>
    <x v="57"/>
    <n v="7"/>
    <n v="823"/>
    <n v="833"/>
    <n v="99"/>
    <n v="69"/>
    <n v="79"/>
    <x v="82565"/>
    <n v="101"/>
    <s v="ASSAULT 3"/>
    <n v="344"/>
    <x v="15"/>
    <s v="PL 1200001"/>
    <s v="M"/>
    <s v="B"/>
    <n v="50"/>
    <n v="0"/>
    <x v="2"/>
    <x v="0"/>
    <x v="4"/>
  </r>
  <r>
    <x v="222"/>
    <n v="1887"/>
    <n v="38"/>
    <n v="263"/>
    <x v="60"/>
    <n v="38"/>
    <n v="1980"/>
    <n v="2020"/>
    <n v="312"/>
    <n v="240"/>
    <n v="280"/>
    <x v="82566"/>
    <n v="511"/>
    <s v="CONTROLLED SUBSTANCE, POSSESSI"/>
    <n v="235"/>
    <x v="10"/>
    <s v="PL 2200300"/>
    <s v="M"/>
    <s v="M"/>
    <n v="34"/>
    <n v="0"/>
    <x v="0"/>
    <x v="0"/>
    <x v="4"/>
  </r>
  <r>
    <x v="239"/>
    <n v="381"/>
    <n v="14"/>
    <n v="53"/>
    <x v="29"/>
    <n v="0"/>
    <n v="325"/>
    <n v="340"/>
    <n v="46"/>
    <n v="18"/>
    <n v="18"/>
    <x v="82567"/>
    <n v="441"/>
    <s v="LARCENY,GRAND OF AUTO"/>
    <n v="110"/>
    <x v="38"/>
    <s v="PL 1553008"/>
    <s v="F"/>
    <s v="Q"/>
    <n v="110"/>
    <n v="0"/>
    <x v="0"/>
    <x v="0"/>
    <x v="2"/>
  </r>
  <r>
    <x v="251"/>
    <n v="378"/>
    <n v="8"/>
    <n v="58"/>
    <x v="44"/>
    <n v="1"/>
    <n v="331"/>
    <n v="346"/>
    <n v="51"/>
    <n v="19"/>
    <n v="21"/>
    <x v="82568"/>
    <n v="139"/>
    <s v="MURDER,UNCLASSIFIED"/>
    <n v="101"/>
    <x v="40"/>
    <s v="PL 1252501"/>
    <s v="F"/>
    <s v="K"/>
    <n v="76"/>
    <n v="0"/>
    <x v="0"/>
    <x v="0"/>
    <x v="4"/>
  </r>
  <r>
    <x v="231"/>
    <n v="1239"/>
    <n v="18"/>
    <n v="177"/>
    <x v="68"/>
    <n v="18"/>
    <n v="1347"/>
    <n v="1375"/>
    <n v="218"/>
    <n v="168"/>
    <n v="196"/>
    <x v="82569"/>
    <n v="439"/>
    <s v="LARCENY,GRAND FROM OPEN AREAS, UNATTENDED"/>
    <n v="109"/>
    <x v="11"/>
    <s v="PL 1553001"/>
    <s v="F"/>
    <s v="M"/>
    <n v="34"/>
    <n v="0"/>
    <x v="1"/>
    <x v="1"/>
    <x v="4"/>
  </r>
  <r>
    <x v="231"/>
    <n v="1239"/>
    <n v="18"/>
    <n v="177"/>
    <x v="68"/>
    <n v="18"/>
    <n v="1347"/>
    <n v="1375"/>
    <n v="218"/>
    <n v="168"/>
    <n v="196"/>
    <x v="82570"/>
    <n v="258"/>
    <s v="CRIMINAL MISCHIEF 4TH, GRAFFIT"/>
    <n v="351"/>
    <x v="4"/>
    <s v="PL 1456002"/>
    <s v="M"/>
    <s v="M"/>
    <n v="25"/>
    <n v="0"/>
    <x v="1"/>
    <x v="0"/>
    <x v="2"/>
  </r>
  <r>
    <x v="241"/>
    <n v="363"/>
    <n v="19"/>
    <n v="63"/>
    <x v="33"/>
    <n v="6"/>
    <n v="371"/>
    <n v="384"/>
    <n v="59"/>
    <n v="32"/>
    <n v="36"/>
    <x v="82571"/>
    <n v="339"/>
    <s v="LARCENY,PETIT FROM OPEN AREAS,"/>
    <n v="341"/>
    <x v="6"/>
    <s v="PL 1552500"/>
    <s v="M"/>
    <s v="K"/>
    <n v="83"/>
    <n v="0"/>
    <x v="1"/>
    <x v="0"/>
    <x v="1"/>
  </r>
  <r>
    <x v="7"/>
    <n v="1333"/>
    <n v="8"/>
    <n v="128"/>
    <x v="7"/>
    <n v="8"/>
    <n v="1040"/>
    <n v="1054"/>
    <n v="142"/>
    <n v="107"/>
    <n v="121"/>
    <x v="82572"/>
    <n v="101"/>
    <s v="ASSAULT 3"/>
    <n v="344"/>
    <x v="15"/>
    <s v="PL 1200001"/>
    <s v="M"/>
    <s v="K"/>
    <n v="66"/>
    <n v="0"/>
    <x v="0"/>
    <x v="1"/>
    <x v="5"/>
  </r>
  <r>
    <x v="248"/>
    <n v="457"/>
    <n v="12"/>
    <n v="104"/>
    <x v="74"/>
    <n v="12"/>
    <n v="1127"/>
    <n v="1147"/>
    <n v="177"/>
    <n v="134"/>
    <n v="153"/>
    <x v="82573"/>
    <n v="905"/>
    <s v="INTOXICATED DRIVING,ALCOHOL"/>
    <n v="347"/>
    <x v="16"/>
    <s v="VTL11920U2"/>
    <s v="M"/>
    <s v="B"/>
    <n v="45"/>
    <n v="0"/>
    <x v="0"/>
    <x v="0"/>
    <x v="0"/>
  </r>
  <r>
    <x v="218"/>
    <n v="1069"/>
    <n v="7"/>
    <n v="84"/>
    <x v="57"/>
    <n v="7"/>
    <n v="823"/>
    <n v="833"/>
    <n v="99"/>
    <n v="69"/>
    <n v="79"/>
    <x v="82574"/>
    <n v="503"/>
    <s v="CONTROLLED SUBSTANCE,INTENT TO"/>
    <n v="117"/>
    <x v="10"/>
    <s v="PL 2201601"/>
    <s v="F"/>
    <s v="M"/>
    <n v="24"/>
    <n v="0"/>
    <x v="3"/>
    <x v="0"/>
    <x v="4"/>
  </r>
  <r>
    <x v="253"/>
    <n v="1512"/>
    <n v="16"/>
    <n v="212"/>
    <x v="76"/>
    <n v="16"/>
    <n v="1594"/>
    <n v="1624"/>
    <n v="242"/>
    <n v="192"/>
    <n v="223"/>
    <x v="82575"/>
    <n v="101"/>
    <s v="ASSAULT 3"/>
    <n v="344"/>
    <x v="15"/>
    <s v="PL 1200001"/>
    <s v="M"/>
    <s v="B"/>
    <n v="46"/>
    <n v="0"/>
    <x v="0"/>
    <x v="1"/>
    <x v="0"/>
  </r>
  <r>
    <x v="235"/>
    <n v="639"/>
    <n v="13"/>
    <n v="86"/>
    <x v="27"/>
    <n v="8"/>
    <n v="637"/>
    <n v="643"/>
    <n v="80"/>
    <n v="46"/>
    <n v="51"/>
    <x v="82576"/>
    <n v="209"/>
    <s v="BURGLARS TOOLS,UNCLASSIFIED"/>
    <n v="231"/>
    <x v="31"/>
    <s v="PL 1403500"/>
    <s v="M"/>
    <s v="M"/>
    <n v="1"/>
    <n v="0"/>
    <x v="0"/>
    <x v="0"/>
    <x v="1"/>
  </r>
  <r>
    <x v="80"/>
    <n v="1003"/>
    <n v="51"/>
    <n v="312"/>
    <x v="46"/>
    <n v="51"/>
    <n v="2611"/>
    <n v="2684"/>
    <n v="467"/>
    <n v="307"/>
    <n v="380"/>
    <x v="82577"/>
    <n v="101"/>
    <s v="ASSAULT 3"/>
    <n v="344"/>
    <x v="15"/>
    <s v="PL 1200001"/>
    <s v="M"/>
    <s v="M"/>
    <n v="25"/>
    <n v="0"/>
    <x v="2"/>
    <x v="0"/>
    <x v="0"/>
  </r>
  <r>
    <x v="224"/>
    <n v="409"/>
    <n v="18"/>
    <n v="53"/>
    <x v="40"/>
    <n v="4"/>
    <n v="349"/>
    <n v="364"/>
    <n v="55"/>
    <n v="29"/>
    <n v="34"/>
    <x v="82578"/>
    <n v="779"/>
    <s v="PUBLIC ADMINISTRATION,UNCLASSI"/>
    <n v="126"/>
    <x v="5"/>
    <s v="PL 215510B"/>
    <s v="F"/>
    <s v="K"/>
    <n v="63"/>
    <n v="0"/>
    <x v="1"/>
    <x v="0"/>
    <x v="0"/>
  </r>
  <r>
    <x v="259"/>
    <n v="467"/>
    <n v="4"/>
    <n v="87"/>
    <x v="49"/>
    <n v="4"/>
    <n v="858"/>
    <n v="864"/>
    <n v="94"/>
    <n v="59"/>
    <n v="66"/>
    <x v="82579"/>
    <n v="114"/>
    <s v="OBSTR BREATH/CIRCUL"/>
    <n v="344"/>
    <x v="15"/>
    <s v="PL 1211100"/>
    <s v="M"/>
    <s v="Q"/>
    <n v="104"/>
    <n v="0"/>
    <x v="0"/>
    <x v="0"/>
    <x v="1"/>
  </r>
  <r>
    <x v="216"/>
    <n v="259"/>
    <n v="17"/>
    <n v="33"/>
    <x v="5"/>
    <n v="1"/>
    <n v="349"/>
    <n v="367"/>
    <n v="41"/>
    <n v="8"/>
    <n v="9"/>
    <x v="82580"/>
    <n v="244"/>
    <s v="BURGLARY,UNCLASSIFIED,UNKNOWN"/>
    <n v="107"/>
    <x v="12"/>
    <s v="PL 1402000"/>
    <s v="F"/>
    <s v="B"/>
    <n v="40"/>
    <n v="0"/>
    <x v="2"/>
    <x v="0"/>
    <x v="0"/>
  </r>
  <r>
    <x v="259"/>
    <n v="467"/>
    <n v="4"/>
    <n v="87"/>
    <x v="49"/>
    <n v="4"/>
    <n v="858"/>
    <n v="864"/>
    <n v="94"/>
    <n v="59"/>
    <n v="66"/>
    <x v="82581"/>
    <n v="109"/>
    <s v="ASSAULT 2,1,UNCLASSIFIED"/>
    <n v="106"/>
    <x v="9"/>
    <s v="PL 1200501"/>
    <s v="F"/>
    <s v="K"/>
    <n v="83"/>
    <n v="0"/>
    <x v="2"/>
    <x v="1"/>
    <x v="2"/>
  </r>
  <r>
    <x v="241"/>
    <n v="363"/>
    <n v="19"/>
    <n v="63"/>
    <x v="33"/>
    <n v="6"/>
    <n v="371"/>
    <n v="384"/>
    <n v="59"/>
    <n v="32"/>
    <n v="36"/>
    <x v="82582"/>
    <n v="101"/>
    <s v="ASSAULT 3"/>
    <n v="344"/>
    <x v="15"/>
    <s v="PL 1200001"/>
    <s v="M"/>
    <s v="Q"/>
    <n v="103"/>
    <n v="0"/>
    <x v="0"/>
    <x v="0"/>
    <x v="0"/>
  </r>
  <r>
    <x v="66"/>
    <n v="895"/>
    <n v="8"/>
    <n v="114"/>
    <x v="42"/>
    <n v="8"/>
    <n v="906"/>
    <n v="918"/>
    <n v="113"/>
    <n v="78"/>
    <n v="90"/>
    <x v="82583"/>
    <n v="695"/>
    <s v="CHILD ABANDONMENT"/>
    <n v="120"/>
    <x v="34"/>
    <s v="PL 2600001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2584"/>
    <n v="779"/>
    <s v="PUBLIC ADMINISTRATION,UNCLASSI"/>
    <n v="126"/>
    <x v="5"/>
    <s v="PL 215510B"/>
    <s v="F"/>
    <s v="K"/>
    <n v="61"/>
    <n v="2"/>
    <x v="2"/>
    <x v="0"/>
    <x v="0"/>
  </r>
  <r>
    <x v="228"/>
    <n v="1285"/>
    <n v="13"/>
    <n v="112"/>
    <x v="65"/>
    <n v="13"/>
    <n v="1050"/>
    <n v="1066"/>
    <n v="154"/>
    <n v="117"/>
    <n v="134"/>
    <x v="82585"/>
    <n v="439"/>
    <s v="LARCENY,GRAND FROM OPEN AREAS, UNATTENDED"/>
    <n v="109"/>
    <x v="11"/>
    <s v="PL 1553001"/>
    <s v="F"/>
    <s v="M"/>
    <n v="19"/>
    <n v="0"/>
    <x v="0"/>
    <x v="0"/>
    <x v="2"/>
  </r>
  <r>
    <x v="219"/>
    <n v="873"/>
    <n v="11"/>
    <n v="126"/>
    <x v="58"/>
    <n v="11"/>
    <n v="992"/>
    <n v="1004"/>
    <n v="131"/>
    <n v="91"/>
    <n v="102"/>
    <x v="82586"/>
    <n v="397"/>
    <s v="ROBBERY,OPEN AREA UNCLASSIFIED"/>
    <n v="105"/>
    <x v="7"/>
    <s v="PL 1601001"/>
    <s v="F"/>
    <s v="M"/>
    <n v="5"/>
    <n v="0"/>
    <x v="0"/>
    <x v="0"/>
    <x v="4"/>
  </r>
  <r>
    <x v="105"/>
    <n v="2340"/>
    <n v="35"/>
    <n v="309"/>
    <x v="51"/>
    <n v="35"/>
    <n v="2190"/>
    <n v="2240"/>
    <n v="367"/>
    <n v="270"/>
    <n v="320"/>
    <x v="82587"/>
    <n v="113"/>
    <s v="MENACING,UNCLASSIFIED"/>
    <n v="344"/>
    <x v="15"/>
    <s v="PL 1201401"/>
    <s v="M"/>
    <s v="Q"/>
    <n v="101"/>
    <n v="0"/>
    <x v="0"/>
    <x v="0"/>
    <x v="0"/>
  </r>
  <r>
    <x v="238"/>
    <n v="1058"/>
    <n v="33"/>
    <n v="207"/>
    <x v="70"/>
    <n v="33"/>
    <n v="1904"/>
    <n v="1941"/>
    <n v="295"/>
    <n v="229"/>
    <n v="267"/>
    <x v="82588"/>
    <n v="101"/>
    <s v="ASSAULT 3"/>
    <n v="344"/>
    <x v="15"/>
    <s v="PL 1200001"/>
    <s v="M"/>
    <s v="K"/>
    <n v="73"/>
    <n v="0"/>
    <x v="0"/>
    <x v="0"/>
    <x v="0"/>
  </r>
  <r>
    <x v="66"/>
    <n v="895"/>
    <n v="8"/>
    <n v="114"/>
    <x v="42"/>
    <n v="8"/>
    <n v="906"/>
    <n v="918"/>
    <n v="113"/>
    <n v="78"/>
    <n v="90"/>
    <x v="82589"/>
    <n v="511"/>
    <s v="CONTROLLED SUBSTANCE, POSSESSI"/>
    <n v="235"/>
    <x v="10"/>
    <s v="PL 2200300"/>
    <s v="M"/>
    <s v="Q"/>
    <n v="106"/>
    <n v="0"/>
    <x v="0"/>
    <x v="1"/>
    <x v="1"/>
  </r>
  <r>
    <x v="241"/>
    <n v="363"/>
    <n v="19"/>
    <n v="63"/>
    <x v="33"/>
    <n v="6"/>
    <n v="371"/>
    <n v="384"/>
    <n v="59"/>
    <n v="32"/>
    <n v="36"/>
    <x v="82590"/>
    <n v="439"/>
    <s v="LARCENY,GRAND FROM OPEN AREAS, UNATTENDED"/>
    <n v="109"/>
    <x v="11"/>
    <s v="PL 1553001"/>
    <s v="F"/>
    <s v="M"/>
    <n v="7"/>
    <n v="0"/>
    <x v="0"/>
    <x v="0"/>
    <x v="0"/>
  </r>
  <r>
    <x v="231"/>
    <n v="1239"/>
    <n v="18"/>
    <n v="177"/>
    <x v="68"/>
    <n v="18"/>
    <n v="1347"/>
    <n v="1375"/>
    <n v="218"/>
    <n v="168"/>
    <n v="196"/>
    <x v="82591"/>
    <n v="339"/>
    <s v="LARCENY,PETIT FROM OPEN AREAS,"/>
    <n v="341"/>
    <x v="6"/>
    <s v="PL 1552500"/>
    <s v="M"/>
    <s v="B"/>
    <n v="49"/>
    <n v="0"/>
    <x v="3"/>
    <x v="0"/>
    <x v="4"/>
  </r>
  <r>
    <x v="126"/>
    <n v="686"/>
    <n v="12"/>
    <n v="83"/>
    <x v="2"/>
    <n v="6"/>
    <n v="620"/>
    <n v="627"/>
    <n v="73"/>
    <n v="42"/>
    <n v="47"/>
    <x v="82592"/>
    <n v="567"/>
    <s v="MARIJUANA, POSSESSION 4 &amp; 5"/>
    <n v="235"/>
    <x v="10"/>
    <s v="PL 2211500"/>
    <s v="M"/>
    <s v="K"/>
    <n v="75"/>
    <n v="0"/>
    <x v="2"/>
    <x v="0"/>
    <x v="2"/>
  </r>
  <r>
    <x v="255"/>
    <n v="1398"/>
    <n v="28"/>
    <n v="213"/>
    <x v="76"/>
    <n v="28"/>
    <n v="1459"/>
    <n v="1488"/>
    <n v="229"/>
    <n v="180"/>
    <n v="209"/>
    <x v="82593"/>
    <n v="511"/>
    <s v="CONTROLLED SUBSTANCE, POSSESSI"/>
    <n v="235"/>
    <x v="10"/>
    <s v="PL 2200300"/>
    <s v="M"/>
    <s v="B"/>
    <n v="44"/>
    <n v="0"/>
    <x v="0"/>
    <x v="0"/>
    <x v="0"/>
  </r>
  <r>
    <x v="252"/>
    <n v="571"/>
    <n v="8"/>
    <n v="63"/>
    <x v="35"/>
    <n v="6"/>
    <n v="551"/>
    <n v="559"/>
    <n v="72"/>
    <n v="42"/>
    <n v="47"/>
    <x v="82594"/>
    <n v="244"/>
    <s v="BURGLARY,UNCLASSIFIED,UNKNOWN"/>
    <n v="107"/>
    <x v="12"/>
    <s v="PL 1402000"/>
    <s v="F"/>
    <s v="M"/>
    <n v="9"/>
    <n v="0"/>
    <x v="0"/>
    <x v="0"/>
    <x v="0"/>
  </r>
  <r>
    <x v="114"/>
    <n v="247"/>
    <n v="7"/>
    <n v="37"/>
    <x v="19"/>
    <n v="2"/>
    <n v="453"/>
    <n v="462"/>
    <n v="64"/>
    <n v="36"/>
    <n v="40"/>
    <x v="82595"/>
    <n v="639"/>
    <s v="AGGRAVATED HARASSMENT 2"/>
    <n v="361"/>
    <x v="29"/>
    <s v="PL 2403004"/>
    <s v="M"/>
    <s v="S"/>
    <n v="123"/>
    <n v="0"/>
    <x v="1"/>
    <x v="0"/>
    <x v="1"/>
  </r>
  <r>
    <x v="103"/>
    <n v="1004"/>
    <n v="9"/>
    <n v="116"/>
    <x v="50"/>
    <n v="9"/>
    <n v="866"/>
    <n v="877"/>
    <n v="114"/>
    <n v="73"/>
    <n v="85"/>
    <x v="82596"/>
    <n v="566"/>
    <s v="MARIJUANA, POSSESSION"/>
    <n v="678"/>
    <x v="5"/>
    <s v="PL 2211000"/>
    <s v="V"/>
    <s v="K"/>
    <n v="71"/>
    <n v="0"/>
    <x v="2"/>
    <x v="0"/>
    <x v="0"/>
  </r>
  <r>
    <x v="66"/>
    <n v="895"/>
    <n v="8"/>
    <n v="114"/>
    <x v="42"/>
    <n v="8"/>
    <n v="906"/>
    <n v="918"/>
    <n v="113"/>
    <n v="78"/>
    <n v="90"/>
    <x v="82597"/>
    <n v="397"/>
    <s v="ROBBERY,OPEN AREA UNCLASSIFIED"/>
    <n v="105"/>
    <x v="7"/>
    <s v="PL 1600500"/>
    <s v="F"/>
    <s v="M"/>
    <n v="30"/>
    <n v="0"/>
    <x v="1"/>
    <x v="0"/>
    <x v="4"/>
  </r>
  <r>
    <x v="227"/>
    <n v="346"/>
    <n v="5"/>
    <n v="54"/>
    <x v="64"/>
    <n v="4"/>
    <n v="622"/>
    <n v="628"/>
    <n v="77"/>
    <n v="45"/>
    <n v="50"/>
    <x v="82598"/>
    <n v="339"/>
    <s v="LARCENY,PETIT FROM OPEN AREAS,"/>
    <n v="341"/>
    <x v="6"/>
    <s v="PL 1552500"/>
    <s v="M"/>
    <s v="M"/>
    <n v="10"/>
    <n v="0"/>
    <x v="0"/>
    <x v="0"/>
    <x v="0"/>
  </r>
  <r>
    <x v="113"/>
    <n v="455"/>
    <n v="3"/>
    <n v="75"/>
    <x v="53"/>
    <n v="3"/>
    <n v="842"/>
    <n v="850"/>
    <n v="93"/>
    <n v="63"/>
    <n v="71"/>
    <x v="82599"/>
    <n v="503"/>
    <s v="CONTROLLED SUBSTANCE,INTENT TO"/>
    <n v="117"/>
    <x v="10"/>
    <s v="PL 2201601"/>
    <s v="F"/>
    <s v="S"/>
    <n v="121"/>
    <n v="0"/>
    <x v="0"/>
    <x v="1"/>
    <x v="1"/>
  </r>
  <r>
    <x v="230"/>
    <n v="360"/>
    <n v="11"/>
    <n v="81"/>
    <x v="67"/>
    <n v="11"/>
    <n v="954"/>
    <n v="967"/>
    <n v="123"/>
    <n v="85"/>
    <n v="98"/>
    <x v="82600"/>
    <n v="439"/>
    <s v="LARCENY,GRAND FROM OPEN AREAS, UNATTENDED"/>
    <n v="109"/>
    <x v="11"/>
    <s v="PL 1553004"/>
    <s v="F"/>
    <s v="Q"/>
    <n v="106"/>
    <n v="0"/>
    <x v="2"/>
    <x v="0"/>
    <x v="0"/>
  </r>
  <r>
    <x v="245"/>
    <n v="380"/>
    <n v="18"/>
    <n v="53"/>
    <x v="26"/>
    <n v="0"/>
    <n v="330"/>
    <n v="346"/>
    <n v="52"/>
    <n v="24"/>
    <n v="26"/>
    <x v="82601"/>
    <n v="205"/>
    <s v="TRESPASS 2, CRIMINAL"/>
    <n v="352"/>
    <x v="24"/>
    <s v="PL 1401502"/>
    <s v="M"/>
    <s v="Q"/>
    <n v="106"/>
    <n v="0"/>
    <x v="0"/>
    <x v="0"/>
    <x v="5"/>
  </r>
  <r>
    <x v="74"/>
    <n v="230"/>
    <n v="8"/>
    <n v="60"/>
    <x v="18"/>
    <n v="3"/>
    <n v="588"/>
    <n v="595"/>
    <n v="73"/>
    <n v="44"/>
    <n v="48"/>
    <x v="82602"/>
    <n v="779"/>
    <s v="PUBLIC ADMINISTRATION,UNCLASSI"/>
    <n v="126"/>
    <x v="5"/>
    <s v="PL 215510B"/>
    <s v="F"/>
    <s v="K"/>
    <n v="84"/>
    <n v="0"/>
    <x v="1"/>
    <x v="0"/>
    <x v="2"/>
  </r>
  <r>
    <x v="105"/>
    <n v="2340"/>
    <n v="35"/>
    <n v="309"/>
    <x v="51"/>
    <n v="35"/>
    <n v="2190"/>
    <n v="2240"/>
    <n v="367"/>
    <n v="270"/>
    <n v="320"/>
    <x v="82603"/>
    <n v="101"/>
    <s v="ASSAULT 3"/>
    <n v="344"/>
    <x v="15"/>
    <s v="PL 1200001"/>
    <s v="M"/>
    <s v="B"/>
    <n v="44"/>
    <n v="0"/>
    <x v="0"/>
    <x v="1"/>
    <x v="0"/>
  </r>
  <r>
    <x v="257"/>
    <n v="485"/>
    <n v="18"/>
    <n v="91"/>
    <x v="78"/>
    <n v="18"/>
    <n v="968"/>
    <n v="981"/>
    <n v="126"/>
    <n v="89"/>
    <n v="102"/>
    <x v="82604"/>
    <n v="681"/>
    <s v="CHILD, ENDANGERING WELFARE"/>
    <n v="233"/>
    <x v="0"/>
    <s v="PL 2601001"/>
    <s v="M"/>
    <s v="K"/>
    <n v="63"/>
    <n v="0"/>
    <x v="0"/>
    <x v="0"/>
    <x v="1"/>
  </r>
  <r>
    <x v="73"/>
    <n v="402"/>
    <n v="15"/>
    <n v="50"/>
    <x v="44"/>
    <n v="0"/>
    <n v="327"/>
    <n v="342"/>
    <n v="48"/>
    <n v="18"/>
    <n v="19"/>
    <x v="82605"/>
    <n v="109"/>
    <s v="ASSAULT 2,1,UNCLASSIFIED"/>
    <n v="106"/>
    <x v="9"/>
    <s v="PL 1200501"/>
    <s v="F"/>
    <s v="M"/>
    <n v="23"/>
    <n v="0"/>
    <x v="0"/>
    <x v="1"/>
    <x v="0"/>
  </r>
  <r>
    <x v="228"/>
    <n v="1285"/>
    <n v="13"/>
    <n v="112"/>
    <x v="65"/>
    <n v="13"/>
    <n v="1050"/>
    <n v="1066"/>
    <n v="154"/>
    <n v="117"/>
    <n v="134"/>
    <x v="82606"/>
    <n v="101"/>
    <s v="ASSAULT 3"/>
    <n v="344"/>
    <x v="15"/>
    <s v="PL 1200001"/>
    <s v="M"/>
    <s v="M"/>
    <n v="28"/>
    <n v="0"/>
    <x v="0"/>
    <x v="0"/>
    <x v="0"/>
  </r>
  <r>
    <x v="253"/>
    <n v="1512"/>
    <n v="16"/>
    <n v="212"/>
    <x v="76"/>
    <n v="16"/>
    <n v="1594"/>
    <n v="1624"/>
    <n v="242"/>
    <n v="192"/>
    <n v="223"/>
    <x v="82607"/>
    <n v="109"/>
    <s v="ASSAULT 2,1,UNCLASSIFIED"/>
    <n v="106"/>
    <x v="9"/>
    <s v="PL 1200502"/>
    <s v="F"/>
    <s v="Q"/>
    <n v="102"/>
    <n v="0"/>
    <x v="1"/>
    <x v="0"/>
    <x v="0"/>
  </r>
  <r>
    <x v="238"/>
    <n v="1058"/>
    <n v="33"/>
    <n v="207"/>
    <x v="70"/>
    <n v="33"/>
    <n v="1904"/>
    <n v="1941"/>
    <n v="295"/>
    <n v="229"/>
    <n v="267"/>
    <x v="82608"/>
    <n v="439"/>
    <s v="LARCENY,GRAND FROM OPEN AREAS, UNATTENDED"/>
    <n v="109"/>
    <x v="11"/>
    <s v="PL 1553001"/>
    <s v="F"/>
    <s v="M"/>
    <n v="6"/>
    <n v="0"/>
    <x v="0"/>
    <x v="0"/>
    <x v="0"/>
  </r>
  <r>
    <x v="232"/>
    <n v="1232"/>
    <n v="14"/>
    <n v="181"/>
    <x v="69"/>
    <n v="14"/>
    <n v="1082"/>
    <n v="1099"/>
    <n v="168"/>
    <n v="126"/>
    <n v="143"/>
    <x v="82609"/>
    <n v="339"/>
    <s v="LARCENY,PETIT FROM OPEN AREAS,"/>
    <n v="341"/>
    <x v="6"/>
    <s v="PL 1552500"/>
    <s v="M"/>
    <s v="Q"/>
    <n v="104"/>
    <n v="0"/>
    <x v="0"/>
    <x v="0"/>
    <x v="1"/>
  </r>
  <r>
    <x v="230"/>
    <n v="360"/>
    <n v="11"/>
    <n v="81"/>
    <x v="67"/>
    <n v="11"/>
    <n v="954"/>
    <n v="967"/>
    <n v="123"/>
    <n v="85"/>
    <n v="98"/>
    <x v="82610"/>
    <n v="739"/>
    <s v="FRAUD,UNCLASSIFIED-FELONY"/>
    <n v="112"/>
    <x v="42"/>
    <s v="PL 1908003"/>
    <s v="F"/>
    <s v="Q"/>
    <n v="113"/>
    <n v="0"/>
    <x v="0"/>
    <x v="0"/>
    <x v="5"/>
  </r>
  <r>
    <x v="220"/>
    <n v="2022"/>
    <n v="28"/>
    <n v="253"/>
    <x v="59"/>
    <n v="28"/>
    <n v="2073"/>
    <n v="2116"/>
    <n v="340"/>
    <n v="255"/>
    <n v="298"/>
    <x v="82611"/>
    <n v="782"/>
    <s v="WEAPONS, POSSESSION, ETC"/>
    <n v="236"/>
    <x v="23"/>
    <s v="PL 2650101"/>
    <s v="M"/>
    <s v="Q"/>
    <n v="105"/>
    <n v="0"/>
    <x v="2"/>
    <x v="0"/>
    <x v="0"/>
  </r>
  <r>
    <x v="219"/>
    <n v="873"/>
    <n v="11"/>
    <n v="126"/>
    <x v="58"/>
    <n v="11"/>
    <n v="992"/>
    <n v="1004"/>
    <n v="131"/>
    <n v="91"/>
    <n v="102"/>
    <x v="82612"/>
    <n v="439"/>
    <s v="LARCENY,GRAND FROM OPEN AREAS, UNATTENDED"/>
    <n v="109"/>
    <x v="11"/>
    <s v="PL 1553004"/>
    <s v="F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82613"/>
    <n v="567"/>
    <s v="MARIJUANA, POSSESSION 4 &amp; 5"/>
    <n v="235"/>
    <x v="10"/>
    <s v="PL 2211500"/>
    <s v="M"/>
    <s v="S"/>
    <n v="121"/>
    <n v="0"/>
    <x v="0"/>
    <x v="0"/>
    <x v="1"/>
  </r>
  <r>
    <x v="219"/>
    <n v="873"/>
    <n v="11"/>
    <n v="126"/>
    <x v="58"/>
    <n v="11"/>
    <n v="992"/>
    <n v="1004"/>
    <n v="131"/>
    <n v="91"/>
    <n v="102"/>
    <x v="82614"/>
    <n v="209"/>
    <s v="BURGLARS TOOLS,UNCLASSIFIED"/>
    <n v="231"/>
    <x v="31"/>
    <s v="PL 1403500"/>
    <s v="M"/>
    <s v="M"/>
    <n v="9"/>
    <n v="2"/>
    <x v="0"/>
    <x v="0"/>
    <x v="2"/>
  </r>
  <r>
    <x v="220"/>
    <n v="2022"/>
    <n v="28"/>
    <n v="253"/>
    <x v="59"/>
    <n v="28"/>
    <n v="2073"/>
    <n v="2116"/>
    <n v="340"/>
    <n v="255"/>
    <n v="298"/>
    <x v="82615"/>
    <n v="512"/>
    <s v="CONTROLLED SUBSTANCE,SALE 1"/>
    <n v="117"/>
    <x v="10"/>
    <s v="PL 2204301"/>
    <s v="F"/>
    <s v="Q"/>
    <n v="113"/>
    <n v="0"/>
    <x v="0"/>
    <x v="0"/>
    <x v="0"/>
  </r>
  <r>
    <x v="242"/>
    <n v="180"/>
    <n v="14"/>
    <n v="46"/>
    <x v="40"/>
    <n v="0"/>
    <n v="340"/>
    <n v="356"/>
    <n v="53"/>
    <n v="26"/>
    <n v="30"/>
    <x v="82616"/>
    <n v="759"/>
    <s v="PUBLIC ADMINISTATION,UNCLASS M"/>
    <n v="359"/>
    <x v="21"/>
    <s v="PL 1950500"/>
    <s v="M"/>
    <s v="K"/>
    <n v="73"/>
    <n v="0"/>
    <x v="2"/>
    <x v="0"/>
    <x v="0"/>
  </r>
  <r>
    <x v="219"/>
    <n v="873"/>
    <n v="11"/>
    <n v="126"/>
    <x v="58"/>
    <n v="11"/>
    <n v="992"/>
    <n v="1004"/>
    <n v="131"/>
    <n v="91"/>
    <n v="102"/>
    <x v="82617"/>
    <n v="511"/>
    <s v="CONTROLLED SUBSTANCE, POSSESSI"/>
    <n v="235"/>
    <x v="10"/>
    <s v="PL 2200300"/>
    <s v="M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82618"/>
    <n v="101"/>
    <s v="ASSAULT 3"/>
    <n v="344"/>
    <x v="15"/>
    <s v="PL 1200001"/>
    <s v="M"/>
    <s v="M"/>
    <n v="6"/>
    <n v="0"/>
    <x v="3"/>
    <x v="1"/>
    <x v="0"/>
  </r>
  <r>
    <x v="243"/>
    <n v="464"/>
    <n v="6"/>
    <n v="78"/>
    <x v="72"/>
    <n v="5"/>
    <n v="796"/>
    <n v="802"/>
    <n v="89"/>
    <n v="57"/>
    <n v="63"/>
    <x v="82619"/>
    <n v="759"/>
    <s v="PUBLIC ADMINISTATION,UNCLASS M"/>
    <n v="359"/>
    <x v="21"/>
    <s v="PL 1950500"/>
    <s v="M"/>
    <s v="B"/>
    <n v="46"/>
    <n v="0"/>
    <x v="0"/>
    <x v="0"/>
    <x v="0"/>
  </r>
  <r>
    <x v="235"/>
    <n v="639"/>
    <n v="13"/>
    <n v="86"/>
    <x v="27"/>
    <n v="8"/>
    <n v="637"/>
    <n v="643"/>
    <n v="80"/>
    <n v="46"/>
    <n v="51"/>
    <x v="82620"/>
    <n v="922"/>
    <s v="TRAFFIC,UNCLASSIFIED MISDEMEAN"/>
    <n v="348"/>
    <x v="27"/>
    <s v="VTL0511001"/>
    <s v="M"/>
    <s v="Q"/>
    <n v="109"/>
    <n v="0"/>
    <x v="0"/>
    <x v="0"/>
    <x v="5"/>
  </r>
  <r>
    <x v="218"/>
    <n v="1069"/>
    <n v="7"/>
    <n v="84"/>
    <x v="57"/>
    <n v="7"/>
    <n v="823"/>
    <n v="833"/>
    <n v="99"/>
    <n v="69"/>
    <n v="79"/>
    <x v="82621"/>
    <n v="779"/>
    <s v="PUBLIC ADMINISTRATION,UNCLASSI"/>
    <n v="126"/>
    <x v="5"/>
    <s v="PL 215510B"/>
    <s v="F"/>
    <s v="M"/>
    <n v="5"/>
    <n v="0"/>
    <x v="0"/>
    <x v="0"/>
    <x v="0"/>
  </r>
  <r>
    <x v="94"/>
    <n v="741"/>
    <n v="4"/>
    <n v="76"/>
    <x v="49"/>
    <n v="3"/>
    <n v="755"/>
    <n v="761"/>
    <n v="82"/>
    <n v="50"/>
    <n v="56"/>
    <x v="82622"/>
    <n v="661"/>
    <s v="LEWDNESS,PUBLIC"/>
    <n v="361"/>
    <x v="29"/>
    <s v="PL 2450000"/>
    <s v="M"/>
    <s v="B"/>
    <n v="40"/>
    <n v="0"/>
    <x v="4"/>
    <x v="0"/>
    <x v="2"/>
  </r>
  <r>
    <x v="227"/>
    <n v="346"/>
    <n v="5"/>
    <n v="54"/>
    <x v="64"/>
    <n v="4"/>
    <n v="622"/>
    <n v="628"/>
    <n v="77"/>
    <n v="45"/>
    <n v="50"/>
    <x v="82623"/>
    <n v="792"/>
    <s v="WEAPONS POSSESSION 1 &amp; 2"/>
    <n v="118"/>
    <x v="23"/>
    <s v="PL 265031B"/>
    <s v="F"/>
    <s v="K"/>
    <n v="76"/>
    <n v="0"/>
    <x v="0"/>
    <x v="0"/>
    <x v="0"/>
  </r>
  <r>
    <x v="241"/>
    <n v="363"/>
    <n v="19"/>
    <n v="63"/>
    <x v="33"/>
    <n v="6"/>
    <n v="371"/>
    <n v="384"/>
    <n v="59"/>
    <n v="32"/>
    <n v="36"/>
    <x v="82624"/>
    <n v="101"/>
    <s v="ASSAULT 3"/>
    <n v="344"/>
    <x v="15"/>
    <s v="PL 1200001"/>
    <s v="M"/>
    <s v="K"/>
    <n v="70"/>
    <n v="0"/>
    <x v="1"/>
    <x v="1"/>
    <x v="0"/>
  </r>
  <r>
    <x v="258"/>
    <n v="447"/>
    <n v="22"/>
    <n v="62"/>
    <x v="23"/>
    <n v="6"/>
    <n v="414"/>
    <n v="425"/>
    <n v="60"/>
    <n v="34"/>
    <n v="38"/>
    <x v="82625"/>
    <n v="779"/>
    <s v="PUBLIC ADMINISTRATION,UNCLASSI"/>
    <n v="126"/>
    <x v="5"/>
    <s v="PL 215510B"/>
    <s v="F"/>
    <s v="K"/>
    <n v="90"/>
    <n v="2"/>
    <x v="0"/>
    <x v="0"/>
    <x v="0"/>
  </r>
  <r>
    <x v="113"/>
    <n v="455"/>
    <n v="3"/>
    <n v="75"/>
    <x v="53"/>
    <n v="3"/>
    <n v="842"/>
    <n v="850"/>
    <n v="93"/>
    <n v="63"/>
    <n v="71"/>
    <x v="82626"/>
    <n v="105"/>
    <s v="STRANGULATION 1ST"/>
    <n v="106"/>
    <x v="9"/>
    <s v="PL 1211200"/>
    <s v="F"/>
    <s v="B"/>
    <n v="44"/>
    <n v="0"/>
    <x v="0"/>
    <x v="0"/>
    <x v="0"/>
  </r>
  <r>
    <x v="252"/>
    <n v="571"/>
    <n v="8"/>
    <n v="63"/>
    <x v="35"/>
    <n v="6"/>
    <n v="551"/>
    <n v="559"/>
    <n v="72"/>
    <n v="42"/>
    <n v="47"/>
    <x v="82627"/>
    <n v="494"/>
    <s v="STOLEN PROPERTY 2,1,POSSESSION"/>
    <n v="111"/>
    <x v="25"/>
    <s v="PL 1655000"/>
    <s v="F"/>
    <s v="K"/>
    <n v="90"/>
    <n v="0"/>
    <x v="2"/>
    <x v="0"/>
    <x v="2"/>
  </r>
  <r>
    <x v="105"/>
    <n v="2340"/>
    <n v="35"/>
    <n v="309"/>
    <x v="51"/>
    <n v="35"/>
    <n v="2190"/>
    <n v="2240"/>
    <n v="367"/>
    <n v="270"/>
    <n v="320"/>
    <x v="82628"/>
    <n v="268"/>
    <s v="CRIMINAL MIS 2 &amp; 3"/>
    <n v="121"/>
    <x v="4"/>
    <s v="PL 1450502"/>
    <s v="F"/>
    <s v="M"/>
    <n v="18"/>
    <n v="0"/>
    <x v="0"/>
    <x v="0"/>
    <x v="4"/>
  </r>
  <r>
    <x v="240"/>
    <n v="1549"/>
    <n v="34"/>
    <n v="238"/>
    <x v="71"/>
    <n v="34"/>
    <n v="1767"/>
    <n v="1799"/>
    <n v="262"/>
    <n v="204"/>
    <n v="236"/>
    <x v="82629"/>
    <n v="109"/>
    <s v="ASSAULT 2,1,UNCLASSIFIED"/>
    <n v="106"/>
    <x v="9"/>
    <s v="PL 1200501"/>
    <s v="F"/>
    <s v="K"/>
    <n v="72"/>
    <n v="0"/>
    <x v="0"/>
    <x v="0"/>
    <x v="1"/>
  </r>
  <r>
    <x v="231"/>
    <n v="1239"/>
    <n v="18"/>
    <n v="177"/>
    <x v="68"/>
    <n v="18"/>
    <n v="1347"/>
    <n v="1375"/>
    <n v="218"/>
    <n v="168"/>
    <n v="196"/>
    <x v="82630"/>
    <n v="258"/>
    <s v="CRIMINAL MISCHIEF 4TH, GRAFFIT"/>
    <n v="351"/>
    <x v="4"/>
    <s v="PL 1456002"/>
    <s v="M"/>
    <s v="M"/>
    <n v="25"/>
    <n v="0"/>
    <x v="1"/>
    <x v="0"/>
    <x v="2"/>
  </r>
  <r>
    <x v="252"/>
    <n v="571"/>
    <n v="8"/>
    <n v="63"/>
    <x v="35"/>
    <n v="6"/>
    <n v="551"/>
    <n v="559"/>
    <n v="72"/>
    <n v="42"/>
    <n v="47"/>
    <x v="82631"/>
    <n v="244"/>
    <s v="BURGLARY,UNCLASSIFIED,UNKNOWN"/>
    <n v="107"/>
    <x v="12"/>
    <s v="PL 1402000"/>
    <s v="F"/>
    <s v="M"/>
    <n v="13"/>
    <n v="0"/>
    <x v="0"/>
    <x v="0"/>
    <x v="2"/>
  </r>
  <r>
    <x v="8"/>
    <n v="657"/>
    <n v="9"/>
    <n v="122"/>
    <x v="8"/>
    <n v="9"/>
    <n v="1175"/>
    <n v="1197"/>
    <n v="192"/>
    <n v="144"/>
    <n v="166"/>
    <x v="82632"/>
    <n v="905"/>
    <s v="INTOXICATED DRIVING,ALCOHOL"/>
    <n v="347"/>
    <x v="16"/>
    <s v="VTL11920U3"/>
    <s v="M"/>
    <s v="K"/>
    <n v="67"/>
    <n v="0"/>
    <x v="3"/>
    <x v="0"/>
    <x v="1"/>
  </r>
  <r>
    <x v="228"/>
    <n v="1285"/>
    <n v="13"/>
    <n v="112"/>
    <x v="65"/>
    <n v="13"/>
    <n v="1050"/>
    <n v="1066"/>
    <n v="154"/>
    <n v="117"/>
    <n v="134"/>
    <x v="82633"/>
    <n v="268"/>
    <s v="CRIMINAL MIS 2 &amp; 3"/>
    <n v="121"/>
    <x v="4"/>
    <s v="PL 1450502"/>
    <s v="F"/>
    <s v="B"/>
    <n v="48"/>
    <n v="0"/>
    <x v="2"/>
    <x v="0"/>
    <x v="0"/>
  </r>
  <r>
    <x v="231"/>
    <n v="1239"/>
    <n v="18"/>
    <n v="177"/>
    <x v="68"/>
    <n v="18"/>
    <n v="1347"/>
    <n v="1375"/>
    <n v="218"/>
    <n v="168"/>
    <n v="196"/>
    <x v="82634"/>
    <n v="49"/>
    <s v="U.S. CODE UNCLASSIFIED"/>
    <n v="995"/>
    <x v="17"/>
    <s v="FOA9000049"/>
    <m/>
    <s v="B"/>
    <n v="48"/>
    <n v="0"/>
    <x v="0"/>
    <x v="0"/>
    <x v="4"/>
  </r>
  <r>
    <x v="223"/>
    <n v="1080"/>
    <n v="22"/>
    <n v="170"/>
    <x v="61"/>
    <n v="22"/>
    <n v="1232"/>
    <n v="1257"/>
    <n v="205"/>
    <n v="157"/>
    <n v="183"/>
    <x v="82635"/>
    <n v="397"/>
    <s v="ROBBERY,OPEN AREA UNCLASSIFIED"/>
    <n v="105"/>
    <x v="7"/>
    <s v="PL 1601001"/>
    <s v="F"/>
    <s v="M"/>
    <n v="23"/>
    <n v="0"/>
    <x v="2"/>
    <x v="0"/>
    <x v="0"/>
  </r>
  <r>
    <x v="254"/>
    <n v="419"/>
    <n v="17"/>
    <n v="61"/>
    <x v="1"/>
    <n v="3"/>
    <n v="330"/>
    <n v="347"/>
    <n v="51"/>
    <n v="21"/>
    <n v="24"/>
    <x v="82636"/>
    <n v="779"/>
    <s v="PUBLIC ADMINISTRATION,UNCLASSI"/>
    <n v="126"/>
    <x v="5"/>
    <s v="PL 215510B"/>
    <s v="F"/>
    <s v="M"/>
    <n v="24"/>
    <n v="0"/>
    <x v="0"/>
    <x v="0"/>
    <x v="0"/>
  </r>
  <r>
    <x v="256"/>
    <n v="1595"/>
    <n v="52"/>
    <n v="324"/>
    <x v="77"/>
    <n v="52"/>
    <n v="2802"/>
    <n v="2881"/>
    <n v="498"/>
    <n v="329"/>
    <n v="408"/>
    <x v="82637"/>
    <n v="922"/>
    <s v="TRAFFIC,UNCLASSIFIED MISDEMEAN"/>
    <n v="348"/>
    <x v="27"/>
    <s v="VTL05110MU"/>
    <s v="M"/>
    <s v="B"/>
    <n v="49"/>
    <n v="0"/>
    <x v="0"/>
    <x v="0"/>
    <x v="1"/>
  </r>
  <r>
    <x v="225"/>
    <n v="519"/>
    <n v="11"/>
    <n v="75"/>
    <x v="62"/>
    <n v="5"/>
    <n v="501"/>
    <n v="510"/>
    <n v="71"/>
    <n v="40"/>
    <n v="45"/>
    <x v="82638"/>
    <n v="568"/>
    <s v="MARIJUANA, POSSESSION 1, 2 &amp; 3"/>
    <n v="117"/>
    <x v="10"/>
    <s v="PL 2213000"/>
    <s v="F"/>
    <s v="B"/>
    <n v="45"/>
    <n v="0"/>
    <x v="0"/>
    <x v="0"/>
    <x v="2"/>
  </r>
  <r>
    <x v="235"/>
    <n v="639"/>
    <n v="13"/>
    <n v="86"/>
    <x v="27"/>
    <n v="8"/>
    <n v="637"/>
    <n v="643"/>
    <n v="80"/>
    <n v="46"/>
    <n v="51"/>
    <x v="82639"/>
    <n v="511"/>
    <s v="CONTROLLED SUBSTANCE, POSSESSI"/>
    <n v="235"/>
    <x v="10"/>
    <s v="PL 2200300"/>
    <s v="M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82640"/>
    <n v="494"/>
    <s v="STOLEN PROPERTY 2,1,POSSESSION"/>
    <n v="111"/>
    <x v="25"/>
    <s v="PL 1654501"/>
    <s v="F"/>
    <s v="M"/>
    <n v="9"/>
    <n v="0"/>
    <x v="0"/>
    <x v="0"/>
    <x v="0"/>
  </r>
  <r>
    <x v="240"/>
    <n v="1549"/>
    <n v="34"/>
    <n v="238"/>
    <x v="71"/>
    <n v="34"/>
    <n v="1767"/>
    <n v="1799"/>
    <n v="262"/>
    <n v="204"/>
    <n v="236"/>
    <x v="82641"/>
    <n v="922"/>
    <s v="TRAFFIC,UNCLASSIFIED MISDEMEAN"/>
    <n v="348"/>
    <x v="27"/>
    <s v="VTL0511001"/>
    <s v="M"/>
    <s v="Q"/>
    <n v="107"/>
    <n v="0"/>
    <x v="0"/>
    <x v="0"/>
    <x v="5"/>
  </r>
  <r>
    <x v="104"/>
    <n v="197"/>
    <n v="13"/>
    <n v="54"/>
    <x v="36"/>
    <n v="4"/>
    <n v="448"/>
    <n v="458"/>
    <n v="63"/>
    <n v="34"/>
    <n v="38"/>
    <x v="82642"/>
    <n v="809"/>
    <s v="TAX LAW"/>
    <n v="364"/>
    <x v="37"/>
    <s v="TAX18140B2"/>
    <s v="M"/>
    <s v="K"/>
    <n v="68"/>
    <n v="0"/>
    <x v="0"/>
    <x v="0"/>
    <x v="1"/>
  </r>
  <r>
    <x v="253"/>
    <n v="1512"/>
    <n v="16"/>
    <n v="212"/>
    <x v="76"/>
    <n v="16"/>
    <n v="1594"/>
    <n v="1624"/>
    <n v="242"/>
    <n v="192"/>
    <n v="223"/>
    <x v="82643"/>
    <n v="397"/>
    <s v="ROBBERY,OPEN AREA UNCLASSIFIED"/>
    <n v="105"/>
    <x v="7"/>
    <s v="PL 1600500"/>
    <s v="F"/>
    <s v="K"/>
    <n v="81"/>
    <n v="0"/>
    <x v="0"/>
    <x v="1"/>
    <x v="0"/>
  </r>
  <r>
    <x v="251"/>
    <n v="378"/>
    <n v="8"/>
    <n v="58"/>
    <x v="44"/>
    <n v="1"/>
    <n v="331"/>
    <n v="346"/>
    <n v="51"/>
    <n v="19"/>
    <n v="21"/>
    <x v="82644"/>
    <n v="114"/>
    <s v="OBSTR BREATH/CIRCUL"/>
    <n v="344"/>
    <x v="15"/>
    <s v="PL 121110A"/>
    <s v="M"/>
    <s v="B"/>
    <n v="40"/>
    <n v="0"/>
    <x v="2"/>
    <x v="0"/>
    <x v="0"/>
  </r>
  <r>
    <x v="246"/>
    <n v="646"/>
    <n v="5"/>
    <n v="80"/>
    <x v="63"/>
    <n v="4"/>
    <n v="694"/>
    <n v="700"/>
    <n v="82"/>
    <n v="49"/>
    <n v="54"/>
    <x v="82645"/>
    <n v="244"/>
    <s v="BURGLARY,UNCLASSIFIED,UNKNOWN"/>
    <n v="107"/>
    <x v="12"/>
    <s v="PL 1402000"/>
    <s v="F"/>
    <s v="M"/>
    <n v="10"/>
    <n v="0"/>
    <x v="0"/>
    <x v="1"/>
    <x v="2"/>
  </r>
  <r>
    <x v="80"/>
    <n v="1003"/>
    <n v="51"/>
    <n v="312"/>
    <x v="46"/>
    <n v="51"/>
    <n v="2611"/>
    <n v="2684"/>
    <n v="467"/>
    <n v="307"/>
    <n v="380"/>
    <x v="82646"/>
    <n v="101"/>
    <s v="ASSAULT 3"/>
    <n v="344"/>
    <x v="15"/>
    <s v="PL 1200001"/>
    <s v="M"/>
    <s v="K"/>
    <n v="90"/>
    <n v="2"/>
    <x v="0"/>
    <x v="0"/>
    <x v="2"/>
  </r>
  <r>
    <x v="232"/>
    <n v="1232"/>
    <n v="14"/>
    <n v="181"/>
    <x v="69"/>
    <n v="14"/>
    <n v="1082"/>
    <n v="1099"/>
    <n v="168"/>
    <n v="126"/>
    <n v="143"/>
    <x v="82647"/>
    <n v="101"/>
    <s v="ASSAULT 3"/>
    <n v="344"/>
    <x v="15"/>
    <s v="PL 1200001"/>
    <s v="M"/>
    <s v="Q"/>
    <n v="114"/>
    <n v="2"/>
    <x v="0"/>
    <x v="0"/>
    <x v="0"/>
  </r>
  <r>
    <x v="252"/>
    <n v="571"/>
    <n v="8"/>
    <n v="63"/>
    <x v="35"/>
    <n v="6"/>
    <n v="551"/>
    <n v="559"/>
    <n v="72"/>
    <n v="42"/>
    <n v="47"/>
    <x v="82648"/>
    <n v="750"/>
    <s v="RESISTING ARREST"/>
    <n v="359"/>
    <x v="21"/>
    <s v="PL 2053000"/>
    <s v="M"/>
    <s v="M"/>
    <n v="6"/>
    <n v="0"/>
    <x v="2"/>
    <x v="0"/>
    <x v="0"/>
  </r>
  <r>
    <x v="7"/>
    <n v="1333"/>
    <n v="8"/>
    <n v="128"/>
    <x v="7"/>
    <n v="8"/>
    <n v="1040"/>
    <n v="1054"/>
    <n v="142"/>
    <n v="107"/>
    <n v="121"/>
    <x v="82649"/>
    <n v="244"/>
    <s v="BURGLARY,UNCLASSIFIED,UNKNOWN"/>
    <n v="107"/>
    <x v="12"/>
    <s v="PL 1402501"/>
    <s v="F"/>
    <s v="M"/>
    <n v="33"/>
    <n v="0"/>
    <x v="0"/>
    <x v="0"/>
    <x v="2"/>
  </r>
  <r>
    <x v="94"/>
    <n v="741"/>
    <n v="4"/>
    <n v="76"/>
    <x v="49"/>
    <n v="3"/>
    <n v="755"/>
    <n v="761"/>
    <n v="82"/>
    <n v="50"/>
    <n v="56"/>
    <x v="82650"/>
    <n v="779"/>
    <s v="PUBLIC ADMINISTRATION,UNCLASSI"/>
    <n v="126"/>
    <x v="5"/>
    <s v="PL 215510B"/>
    <s v="F"/>
    <s v="M"/>
    <n v="5"/>
    <n v="0"/>
    <x v="0"/>
    <x v="0"/>
    <x v="4"/>
  </r>
  <r>
    <x v="253"/>
    <n v="1512"/>
    <n v="16"/>
    <n v="212"/>
    <x v="76"/>
    <n v="16"/>
    <n v="1594"/>
    <n v="1624"/>
    <n v="242"/>
    <n v="192"/>
    <n v="223"/>
    <x v="82651"/>
    <n v="759"/>
    <s v="PUBLIC ADMINISTATION,UNCLASS M"/>
    <n v="359"/>
    <x v="21"/>
    <s v="PL 1950500"/>
    <s v="M"/>
    <s v="M"/>
    <n v="23"/>
    <n v="2"/>
    <x v="0"/>
    <x v="0"/>
    <x v="4"/>
  </r>
  <r>
    <x v="246"/>
    <n v="646"/>
    <n v="5"/>
    <n v="80"/>
    <x v="63"/>
    <n v="4"/>
    <n v="694"/>
    <n v="700"/>
    <n v="82"/>
    <n v="49"/>
    <n v="54"/>
    <x v="82652"/>
    <n v="750"/>
    <s v="RESISTING ARREST"/>
    <n v="359"/>
    <x v="21"/>
    <s v="PL 2053000"/>
    <s v="M"/>
    <s v="M"/>
    <n v="13"/>
    <n v="0"/>
    <x v="2"/>
    <x v="0"/>
    <x v="1"/>
  </r>
  <r>
    <x v="241"/>
    <n v="363"/>
    <n v="19"/>
    <n v="63"/>
    <x v="33"/>
    <n v="6"/>
    <n v="371"/>
    <n v="384"/>
    <n v="59"/>
    <n v="32"/>
    <n v="36"/>
    <x v="82653"/>
    <n v="707"/>
    <s v="IMPERSONATION 2, PUBLIC SERVAN"/>
    <n v="340"/>
    <x v="13"/>
    <s v="PL 1902300"/>
    <s v="M"/>
    <s v="M"/>
    <n v="14"/>
    <n v="0"/>
    <x v="0"/>
    <x v="0"/>
    <x v="0"/>
  </r>
  <r>
    <x v="113"/>
    <n v="455"/>
    <n v="3"/>
    <n v="75"/>
    <x v="53"/>
    <n v="3"/>
    <n v="842"/>
    <n v="850"/>
    <n v="93"/>
    <n v="63"/>
    <n v="71"/>
    <x v="82654"/>
    <n v="782"/>
    <s v="WEAPONS, POSSESSION, ETC"/>
    <n v="236"/>
    <x v="23"/>
    <s v="PL 2650101"/>
    <s v="M"/>
    <s v="S"/>
    <n v="121"/>
    <n v="0"/>
    <x v="0"/>
    <x v="0"/>
    <x v="1"/>
  </r>
  <r>
    <x v="242"/>
    <n v="180"/>
    <n v="14"/>
    <n v="46"/>
    <x v="40"/>
    <n v="0"/>
    <n v="340"/>
    <n v="356"/>
    <n v="53"/>
    <n v="26"/>
    <n v="30"/>
    <x v="82655"/>
    <n v="397"/>
    <s v="ROBBERY,OPEN AREA UNCLASSIFIED"/>
    <n v="105"/>
    <x v="7"/>
    <s v="PL 160102A"/>
    <s v="F"/>
    <s v="M"/>
    <n v="9"/>
    <n v="0"/>
    <x v="0"/>
    <x v="0"/>
    <x v="0"/>
  </r>
  <r>
    <x v="252"/>
    <n v="571"/>
    <n v="8"/>
    <n v="63"/>
    <x v="35"/>
    <n v="6"/>
    <n v="551"/>
    <n v="559"/>
    <n v="72"/>
    <n v="42"/>
    <n v="47"/>
    <x v="82656"/>
    <n v="109"/>
    <s v="ASSAULT 2,1,UNCLASSIFIED"/>
    <n v="106"/>
    <x v="9"/>
    <s v="PL 1200502"/>
    <s v="F"/>
    <s v="K"/>
    <n v="70"/>
    <n v="0"/>
    <x v="0"/>
    <x v="0"/>
    <x v="0"/>
  </r>
  <r>
    <x v="229"/>
    <n v="1036"/>
    <n v="11"/>
    <n v="101"/>
    <x v="66"/>
    <n v="11"/>
    <n v="847"/>
    <n v="856"/>
    <n v="95"/>
    <n v="66"/>
    <n v="76"/>
    <x v="82657"/>
    <n v="223"/>
    <s v="BURGLARY,RESIDENCE,NIGHT"/>
    <n v="107"/>
    <x v="12"/>
    <s v="PL 1402502"/>
    <s v="F"/>
    <s v="M"/>
    <n v="6"/>
    <n v="0"/>
    <x v="0"/>
    <x v="0"/>
    <x v="1"/>
  </r>
  <r>
    <x v="80"/>
    <n v="1003"/>
    <n v="51"/>
    <n v="312"/>
    <x v="46"/>
    <n v="51"/>
    <n v="2611"/>
    <n v="2684"/>
    <n v="467"/>
    <n v="307"/>
    <n v="380"/>
    <x v="82658"/>
    <n v="744"/>
    <s v="BAIL JUMPING 3"/>
    <n v="359"/>
    <x v="21"/>
    <s v="PL 2155500"/>
    <s v="M"/>
    <s v="K"/>
    <n v="75"/>
    <n v="0"/>
    <x v="2"/>
    <x v="0"/>
    <x v="0"/>
  </r>
  <r>
    <x v="231"/>
    <n v="1239"/>
    <n v="18"/>
    <n v="177"/>
    <x v="68"/>
    <n v="18"/>
    <n v="1347"/>
    <n v="1375"/>
    <n v="218"/>
    <n v="168"/>
    <n v="196"/>
    <x v="82659"/>
    <n v="101"/>
    <s v="ASSAULT 3"/>
    <n v="344"/>
    <x v="15"/>
    <s v="PL 1200001"/>
    <s v="M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82660"/>
    <n v="244"/>
    <s v="BURGLARY,UNCLASSIFIED,UNKNOWN"/>
    <n v="107"/>
    <x v="12"/>
    <s v="PL 1402000"/>
    <s v="F"/>
    <s v="B"/>
    <n v="46"/>
    <n v="0"/>
    <x v="0"/>
    <x v="0"/>
    <x v="4"/>
  </r>
  <r>
    <x v="229"/>
    <n v="1036"/>
    <n v="11"/>
    <n v="101"/>
    <x v="66"/>
    <n v="11"/>
    <n v="847"/>
    <n v="856"/>
    <n v="95"/>
    <n v="66"/>
    <n v="76"/>
    <x v="82661"/>
    <n v="109"/>
    <s v="ASSAULT 2,1,UNCLASSIFIED"/>
    <n v="106"/>
    <x v="9"/>
    <s v="PL 1200504"/>
    <s v="F"/>
    <s v="Q"/>
    <n v="105"/>
    <n v="0"/>
    <x v="2"/>
    <x v="0"/>
    <x v="0"/>
  </r>
  <r>
    <x v="8"/>
    <n v="657"/>
    <n v="9"/>
    <n v="122"/>
    <x v="8"/>
    <n v="9"/>
    <n v="1175"/>
    <n v="1197"/>
    <n v="192"/>
    <n v="144"/>
    <n v="166"/>
    <x v="82662"/>
    <n v="113"/>
    <s v="MENACING,UNCLASSIFIED"/>
    <n v="344"/>
    <x v="15"/>
    <s v="PL 1201401"/>
    <s v="M"/>
    <s v="Q"/>
    <n v="105"/>
    <n v="0"/>
    <x v="1"/>
    <x v="0"/>
    <x v="5"/>
  </r>
  <r>
    <x v="259"/>
    <n v="467"/>
    <n v="4"/>
    <n v="87"/>
    <x v="49"/>
    <n v="4"/>
    <n v="858"/>
    <n v="864"/>
    <n v="94"/>
    <n v="59"/>
    <n v="66"/>
    <x v="82663"/>
    <n v="205"/>
    <s v="TRESPASS 2, CRIMINAL"/>
    <n v="352"/>
    <x v="24"/>
    <s v="PL 1401501"/>
    <s v="M"/>
    <s v="S"/>
    <n v="123"/>
    <n v="0"/>
    <x v="1"/>
    <x v="0"/>
    <x v="1"/>
  </r>
  <r>
    <x v="227"/>
    <n v="346"/>
    <n v="5"/>
    <n v="54"/>
    <x v="64"/>
    <n v="4"/>
    <n v="622"/>
    <n v="628"/>
    <n v="77"/>
    <n v="45"/>
    <n v="50"/>
    <x v="82664"/>
    <n v="109"/>
    <s v="ASSAULT 2,1,UNCLASSIFIED"/>
    <n v="106"/>
    <x v="9"/>
    <s v="PL 1200502"/>
    <s v="F"/>
    <s v="Q"/>
    <n v="113"/>
    <n v="0"/>
    <x v="1"/>
    <x v="1"/>
    <x v="0"/>
  </r>
  <r>
    <x v="252"/>
    <n v="571"/>
    <n v="8"/>
    <n v="63"/>
    <x v="35"/>
    <n v="6"/>
    <n v="551"/>
    <n v="559"/>
    <n v="72"/>
    <n v="42"/>
    <n v="47"/>
    <x v="82665"/>
    <n v="494"/>
    <s v="STOLEN PROPERTY 2,1,POSSESSION"/>
    <n v="111"/>
    <x v="25"/>
    <s v="PL 1655000"/>
    <s v="F"/>
    <s v="K"/>
    <n v="77"/>
    <n v="0"/>
    <x v="0"/>
    <x v="0"/>
    <x v="0"/>
  </r>
  <r>
    <x v="254"/>
    <n v="419"/>
    <n v="17"/>
    <n v="61"/>
    <x v="1"/>
    <n v="3"/>
    <n v="330"/>
    <n v="347"/>
    <n v="51"/>
    <n v="21"/>
    <n v="24"/>
    <x v="82666"/>
    <n v="113"/>
    <s v="MENACING,UNCLASSIFIED"/>
    <n v="344"/>
    <x v="15"/>
    <s v="PL 1201401"/>
    <s v="M"/>
    <s v="S"/>
    <n v="120"/>
    <n v="0"/>
    <x v="2"/>
    <x v="0"/>
    <x v="2"/>
  </r>
  <r>
    <x v="241"/>
    <n v="363"/>
    <n v="19"/>
    <n v="63"/>
    <x v="33"/>
    <n v="6"/>
    <n v="371"/>
    <n v="384"/>
    <n v="59"/>
    <n v="32"/>
    <n v="36"/>
    <x v="82667"/>
    <n v="259"/>
    <s v="CRIMINAL MISCHIEF,UNCLASSIFIED 4"/>
    <n v="351"/>
    <x v="4"/>
    <s v="PL 1450001"/>
    <s v="M"/>
    <s v="M"/>
    <n v="10"/>
    <n v="0"/>
    <x v="0"/>
    <x v="1"/>
    <x v="0"/>
  </r>
  <r>
    <x v="247"/>
    <n v="381"/>
    <n v="13"/>
    <n v="44"/>
    <x v="31"/>
    <n v="1"/>
    <n v="322"/>
    <n v="336"/>
    <n v="45"/>
    <n v="18"/>
    <n v="19"/>
    <x v="82668"/>
    <n v="397"/>
    <s v="ROBBERY,OPEN AREA UNCLASSIFIED"/>
    <n v="105"/>
    <x v="7"/>
    <s v="PL 1601503"/>
    <s v="F"/>
    <s v="B"/>
    <n v="41"/>
    <n v="0"/>
    <x v="2"/>
    <x v="0"/>
    <x v="0"/>
  </r>
  <r>
    <x v="241"/>
    <n v="363"/>
    <n v="19"/>
    <n v="63"/>
    <x v="33"/>
    <n v="6"/>
    <n v="371"/>
    <n v="384"/>
    <n v="59"/>
    <n v="32"/>
    <n v="36"/>
    <x v="82669"/>
    <n v="661"/>
    <s v="LEWDNESS,PUBLIC"/>
    <n v="361"/>
    <x v="29"/>
    <s v="PL 2450000"/>
    <s v="M"/>
    <s v="K"/>
    <n v="90"/>
    <n v="0"/>
    <x v="0"/>
    <x v="0"/>
    <x v="1"/>
  </r>
  <r>
    <x v="207"/>
    <n v="313"/>
    <n v="24"/>
    <n v="27"/>
    <x v="30"/>
    <n v="1"/>
    <n v="237"/>
    <n v="259"/>
    <n v="31"/>
    <n v="5"/>
    <n v="6"/>
    <x v="82670"/>
    <n v="157"/>
    <s v="RAPE 1"/>
    <n v="104"/>
    <x v="1"/>
    <s v="PL 1303504"/>
    <s v="F"/>
    <s v="B"/>
    <n v="41"/>
    <n v="0"/>
    <x v="0"/>
    <x v="0"/>
    <x v="4"/>
  </r>
  <r>
    <x v="246"/>
    <n v="646"/>
    <n v="5"/>
    <n v="80"/>
    <x v="63"/>
    <n v="4"/>
    <n v="694"/>
    <n v="700"/>
    <n v="82"/>
    <n v="49"/>
    <n v="54"/>
    <x v="82671"/>
    <n v="244"/>
    <s v="BURGLARY,UNCLASSIFIED,UNKNOWN"/>
    <n v="107"/>
    <x v="12"/>
    <s v="PL 1402000"/>
    <s v="F"/>
    <s v="K"/>
    <n v="83"/>
    <n v="0"/>
    <x v="2"/>
    <x v="0"/>
    <x v="0"/>
  </r>
  <r>
    <x v="240"/>
    <n v="1549"/>
    <n v="34"/>
    <n v="238"/>
    <x v="71"/>
    <n v="34"/>
    <n v="1767"/>
    <n v="1799"/>
    <n v="262"/>
    <n v="204"/>
    <n v="236"/>
    <x v="82672"/>
    <n v="101"/>
    <s v="ASSAULT 3"/>
    <n v="344"/>
    <x v="15"/>
    <s v="PL 1200001"/>
    <s v="M"/>
    <s v="K"/>
    <n v="88"/>
    <n v="2"/>
    <x v="0"/>
    <x v="0"/>
    <x v="0"/>
  </r>
  <r>
    <x v="6"/>
    <n v="1077"/>
    <n v="5"/>
    <n v="79"/>
    <x v="6"/>
    <n v="5"/>
    <n v="829"/>
    <n v="840"/>
    <n v="107"/>
    <n v="73"/>
    <n v="84"/>
    <x v="82673"/>
    <n v="101"/>
    <s v="ASSAULT 3"/>
    <n v="344"/>
    <x v="15"/>
    <s v="PL 1200001"/>
    <s v="M"/>
    <s v="M"/>
    <n v="23"/>
    <n v="0"/>
    <x v="1"/>
    <x v="0"/>
    <x v="4"/>
  </r>
  <r>
    <x v="255"/>
    <n v="1398"/>
    <n v="28"/>
    <n v="213"/>
    <x v="76"/>
    <n v="28"/>
    <n v="1459"/>
    <n v="1488"/>
    <n v="229"/>
    <n v="180"/>
    <n v="209"/>
    <x v="82674"/>
    <n v="639"/>
    <s v="AGGRAVATED HARASSMENT 2"/>
    <n v="361"/>
    <x v="29"/>
    <s v="PL 2403002"/>
    <s v="M"/>
    <s v="Q"/>
    <n v="114"/>
    <n v="0"/>
    <x v="0"/>
    <x v="1"/>
    <x v="1"/>
  </r>
  <r>
    <x v="231"/>
    <n v="1239"/>
    <n v="18"/>
    <n v="177"/>
    <x v="68"/>
    <n v="18"/>
    <n v="1347"/>
    <n v="1375"/>
    <n v="218"/>
    <n v="168"/>
    <n v="196"/>
    <x v="82675"/>
    <n v="269"/>
    <s v="MISCHIEF,CRIMINAL,    UNCL 2ND"/>
    <n v="121"/>
    <x v="4"/>
    <s v="PL 1450501"/>
    <s v="F"/>
    <s v="M"/>
    <n v="28"/>
    <n v="0"/>
    <x v="3"/>
    <x v="1"/>
    <x v="0"/>
  </r>
  <r>
    <x v="235"/>
    <n v="639"/>
    <n v="13"/>
    <n v="86"/>
    <x v="27"/>
    <n v="8"/>
    <n v="637"/>
    <n v="643"/>
    <n v="80"/>
    <n v="46"/>
    <n v="51"/>
    <x v="82676"/>
    <n v="779"/>
    <s v="PUBLIC ADMINISTRATION,UNCLASSI"/>
    <n v="126"/>
    <x v="5"/>
    <s v="PL 215510B"/>
    <s v="F"/>
    <s v="M"/>
    <n v="32"/>
    <n v="2"/>
    <x v="0"/>
    <x v="0"/>
    <x v="0"/>
  </r>
  <r>
    <x v="219"/>
    <n v="873"/>
    <n v="11"/>
    <n v="126"/>
    <x v="58"/>
    <n v="11"/>
    <n v="992"/>
    <n v="1004"/>
    <n v="131"/>
    <n v="91"/>
    <n v="102"/>
    <x v="82677"/>
    <n v="268"/>
    <s v="CRIMINAL MIS 2 &amp; 3"/>
    <n v="121"/>
    <x v="4"/>
    <s v="PL 1450502"/>
    <s v="F"/>
    <s v="M"/>
    <n v="18"/>
    <n v="0"/>
    <x v="3"/>
    <x v="0"/>
    <x v="1"/>
  </r>
  <r>
    <x v="246"/>
    <n v="646"/>
    <n v="5"/>
    <n v="80"/>
    <x v="63"/>
    <n v="4"/>
    <n v="694"/>
    <n v="700"/>
    <n v="82"/>
    <n v="49"/>
    <n v="54"/>
    <x v="82678"/>
    <n v="101"/>
    <s v="ASSAULT 3"/>
    <n v="344"/>
    <x v="15"/>
    <s v="PL 1200001"/>
    <s v="M"/>
    <s v="B"/>
    <n v="52"/>
    <n v="0"/>
    <x v="0"/>
    <x v="0"/>
    <x v="2"/>
  </r>
  <r>
    <x v="123"/>
    <n v="1110"/>
    <n v="15"/>
    <n v="142"/>
    <x v="55"/>
    <n v="15"/>
    <n v="1022"/>
    <n v="1035"/>
    <n v="137"/>
    <n v="97"/>
    <n v="110"/>
    <x v="82679"/>
    <n v="114"/>
    <s v="OBSTR BREATH/CIRCUL"/>
    <n v="344"/>
    <x v="15"/>
    <s v="PL 1211100"/>
    <s v="M"/>
    <s v="M"/>
    <n v="9"/>
    <n v="0"/>
    <x v="0"/>
    <x v="0"/>
    <x v="2"/>
  </r>
  <r>
    <x v="125"/>
    <n v="273"/>
    <n v="29"/>
    <n v="18"/>
    <x v="32"/>
    <n v="1"/>
    <n v="250"/>
    <n v="274"/>
    <n v="24"/>
    <n v="3"/>
    <n v="4"/>
    <x v="82680"/>
    <n v="101"/>
    <s v="ASSAULT 3"/>
    <n v="344"/>
    <x v="15"/>
    <s v="PL 1200001"/>
    <s v="M"/>
    <s v="B"/>
    <n v="43"/>
    <n v="0"/>
    <x v="1"/>
    <x v="0"/>
    <x v="0"/>
  </r>
  <r>
    <x v="252"/>
    <n v="571"/>
    <n v="8"/>
    <n v="63"/>
    <x v="35"/>
    <n v="6"/>
    <n v="551"/>
    <n v="559"/>
    <n v="72"/>
    <n v="42"/>
    <n v="47"/>
    <x v="82681"/>
    <n v="258"/>
    <s v="CRIMINAL MISCHIEF 4TH, GRAFFIT"/>
    <n v="351"/>
    <x v="4"/>
    <s v="PL 1456500"/>
    <s v="M"/>
    <s v="M"/>
    <n v="1"/>
    <n v="0"/>
    <x v="0"/>
    <x v="1"/>
    <x v="1"/>
  </r>
  <r>
    <x v="123"/>
    <n v="1110"/>
    <n v="15"/>
    <n v="142"/>
    <x v="55"/>
    <n v="15"/>
    <n v="1022"/>
    <n v="1035"/>
    <n v="137"/>
    <n v="97"/>
    <n v="110"/>
    <x v="82682"/>
    <n v="49"/>
    <s v="U.S. CODE UNCLASSIFIED"/>
    <n v="995"/>
    <x v="17"/>
    <s v="FOA9000049"/>
    <m/>
    <s v="M"/>
    <n v="14"/>
    <n v="0"/>
    <x v="0"/>
    <x v="0"/>
    <x v="2"/>
  </r>
  <r>
    <x v="6"/>
    <n v="1077"/>
    <n v="5"/>
    <n v="79"/>
    <x v="6"/>
    <n v="5"/>
    <n v="829"/>
    <n v="840"/>
    <n v="107"/>
    <n v="73"/>
    <n v="84"/>
    <x v="82683"/>
    <n v="49"/>
    <s v="U.S. CODE UNCLASSIFIED"/>
    <n v="995"/>
    <x v="17"/>
    <s v="FOA9000049"/>
    <m/>
    <s v="M"/>
    <n v="5"/>
    <n v="0"/>
    <x v="1"/>
    <x v="0"/>
    <x v="1"/>
  </r>
  <r>
    <x v="246"/>
    <n v="646"/>
    <n v="5"/>
    <n v="80"/>
    <x v="63"/>
    <n v="4"/>
    <n v="694"/>
    <n v="700"/>
    <n v="82"/>
    <n v="49"/>
    <n v="54"/>
    <x v="82684"/>
    <n v="439"/>
    <s v="LARCENY,GRAND FROM OPEN AREAS, UNATTENDED"/>
    <n v="109"/>
    <x v="11"/>
    <s v="PL 1553001"/>
    <s v="F"/>
    <s v="B"/>
    <n v="47"/>
    <n v="0"/>
    <x v="2"/>
    <x v="0"/>
    <x v="0"/>
  </r>
  <r>
    <x v="232"/>
    <n v="1232"/>
    <n v="14"/>
    <n v="181"/>
    <x v="69"/>
    <n v="14"/>
    <n v="1082"/>
    <n v="1099"/>
    <n v="168"/>
    <n v="126"/>
    <n v="143"/>
    <x v="82685"/>
    <n v="511"/>
    <s v="CONTROLLED SUBSTANCE, POSSESSI"/>
    <n v="235"/>
    <x v="10"/>
    <s v="PL 2200300"/>
    <s v="M"/>
    <s v="B"/>
    <n v="46"/>
    <n v="0"/>
    <x v="0"/>
    <x v="0"/>
    <x v="4"/>
  </r>
  <r>
    <x v="209"/>
    <n v="136"/>
    <n v="21"/>
    <n v="27"/>
    <x v="30"/>
    <n v="1"/>
    <n v="233"/>
    <n v="258"/>
    <n v="32"/>
    <n v="4"/>
    <n v="4"/>
    <x v="82686"/>
    <n v="101"/>
    <s v="ASSAULT 3"/>
    <n v="344"/>
    <x v="15"/>
    <s v="PL 1200001"/>
    <s v="M"/>
    <s v="M"/>
    <n v="7"/>
    <n v="0"/>
    <x v="0"/>
    <x v="0"/>
    <x v="2"/>
  </r>
  <r>
    <x v="105"/>
    <n v="2340"/>
    <n v="35"/>
    <n v="309"/>
    <x v="51"/>
    <n v="35"/>
    <n v="2190"/>
    <n v="2240"/>
    <n v="367"/>
    <n v="270"/>
    <n v="320"/>
    <x v="82687"/>
    <n v="779"/>
    <s v="PUBLIC ADMINISTRATION,UNCLASSI"/>
    <n v="126"/>
    <x v="5"/>
    <s v="PL 215510B"/>
    <s v="F"/>
    <s v="K"/>
    <n v="75"/>
    <n v="0"/>
    <x v="0"/>
    <x v="0"/>
    <x v="0"/>
  </r>
  <r>
    <x v="9"/>
    <n v="2726"/>
    <n v="31"/>
    <n v="350"/>
    <x v="9"/>
    <n v="31"/>
    <n v="2348"/>
    <n v="2405"/>
    <n v="396"/>
    <n v="281"/>
    <n v="338"/>
    <x v="82688"/>
    <n v="490"/>
    <s v="STOLEN PROPERTY 3,POSSESSION"/>
    <n v="232"/>
    <x v="25"/>
    <s v="PL 1654000"/>
    <s v="M"/>
    <s v="B"/>
    <n v="44"/>
    <n v="0"/>
    <x v="0"/>
    <x v="1"/>
    <x v="0"/>
  </r>
  <r>
    <x v="251"/>
    <n v="378"/>
    <n v="8"/>
    <n v="58"/>
    <x v="44"/>
    <n v="1"/>
    <n v="331"/>
    <n v="346"/>
    <n v="51"/>
    <n v="19"/>
    <n v="21"/>
    <x v="82689"/>
    <n v="101"/>
    <s v="ASSAULT 3"/>
    <n v="344"/>
    <x v="15"/>
    <s v="PL 1200001"/>
    <s v="M"/>
    <s v="K"/>
    <n v="63"/>
    <n v="0"/>
    <x v="1"/>
    <x v="1"/>
    <x v="0"/>
  </r>
  <r>
    <x v="94"/>
    <n v="741"/>
    <n v="4"/>
    <n v="76"/>
    <x v="49"/>
    <n v="3"/>
    <n v="755"/>
    <n v="761"/>
    <n v="82"/>
    <n v="50"/>
    <n v="56"/>
    <x v="82690"/>
    <n v="782"/>
    <s v="WEAPONS, POSSESSION, ETC"/>
    <n v="236"/>
    <x v="23"/>
    <s v="PL 2650101"/>
    <s v="M"/>
    <s v="K"/>
    <n v="90"/>
    <n v="0"/>
    <x v="0"/>
    <x v="1"/>
    <x v="1"/>
  </r>
  <r>
    <x v="220"/>
    <n v="2022"/>
    <n v="28"/>
    <n v="253"/>
    <x v="59"/>
    <n v="28"/>
    <n v="2073"/>
    <n v="2116"/>
    <n v="340"/>
    <n v="255"/>
    <n v="298"/>
    <x v="82691"/>
    <n v="848"/>
    <s v="NY STATE LAWS,UNCLASSIFIED MIS"/>
    <n v="364"/>
    <x v="37"/>
    <s v="CPL5700600"/>
    <s v="M"/>
    <s v="Q"/>
    <n v="102"/>
    <n v="72"/>
    <x v="2"/>
    <x v="0"/>
    <x v="2"/>
  </r>
  <r>
    <x v="239"/>
    <n v="381"/>
    <n v="14"/>
    <n v="53"/>
    <x v="29"/>
    <n v="0"/>
    <n v="325"/>
    <n v="340"/>
    <n v="46"/>
    <n v="18"/>
    <n v="18"/>
    <x v="82692"/>
    <n v="779"/>
    <s v="PUBLIC ADMINISTRATION,UNCLASSI"/>
    <n v="126"/>
    <x v="5"/>
    <s v="PL 215510B"/>
    <s v="F"/>
    <s v="M"/>
    <n v="23"/>
    <n v="0"/>
    <x v="0"/>
    <x v="0"/>
    <x v="0"/>
  </r>
  <r>
    <x v="9"/>
    <n v="2726"/>
    <n v="31"/>
    <n v="350"/>
    <x v="9"/>
    <n v="31"/>
    <n v="2348"/>
    <n v="2405"/>
    <n v="396"/>
    <n v="281"/>
    <n v="338"/>
    <x v="82693"/>
    <n v="792"/>
    <s v="WEAPONS POSSESSION 1 &amp; 2"/>
    <n v="118"/>
    <x v="23"/>
    <s v="PL 2650303"/>
    <s v="F"/>
    <s v="B"/>
    <n v="48"/>
    <n v="0"/>
    <x v="0"/>
    <x v="0"/>
    <x v="2"/>
  </r>
  <r>
    <x v="94"/>
    <n v="741"/>
    <n v="4"/>
    <n v="76"/>
    <x v="49"/>
    <n v="3"/>
    <n v="755"/>
    <n v="761"/>
    <n v="82"/>
    <n v="50"/>
    <n v="56"/>
    <x v="82694"/>
    <n v="397"/>
    <s v="ROBBERY,OPEN AREA UNCLASSIFIED"/>
    <n v="105"/>
    <x v="7"/>
    <s v="PL 1600500"/>
    <s v="F"/>
    <s v="B"/>
    <n v="47"/>
    <n v="0"/>
    <x v="0"/>
    <x v="0"/>
    <x v="0"/>
  </r>
  <r>
    <x v="252"/>
    <n v="571"/>
    <n v="8"/>
    <n v="63"/>
    <x v="35"/>
    <n v="6"/>
    <n v="551"/>
    <n v="559"/>
    <n v="72"/>
    <n v="42"/>
    <n v="47"/>
    <x v="82695"/>
    <n v="114"/>
    <s v="OBSTR BREATH/CIRCUL"/>
    <n v="344"/>
    <x v="15"/>
    <s v="PL 121110A"/>
    <s v="M"/>
    <s v="K"/>
    <n v="75"/>
    <n v="0"/>
    <x v="0"/>
    <x v="0"/>
    <x v="0"/>
  </r>
  <r>
    <x v="74"/>
    <n v="230"/>
    <n v="8"/>
    <n v="60"/>
    <x v="18"/>
    <n v="3"/>
    <n v="588"/>
    <n v="595"/>
    <n v="73"/>
    <n v="44"/>
    <n v="48"/>
    <x v="82696"/>
    <n v="729"/>
    <s v="FORGERY,ETC.,UNCLASSIFIED-FELO"/>
    <n v="113"/>
    <x v="18"/>
    <s v="PL 1702500"/>
    <s v="F"/>
    <s v="Q"/>
    <n v="108"/>
    <n v="0"/>
    <x v="0"/>
    <x v="0"/>
    <x v="0"/>
  </r>
  <r>
    <x v="218"/>
    <n v="1069"/>
    <n v="7"/>
    <n v="84"/>
    <x v="57"/>
    <n v="7"/>
    <n v="823"/>
    <n v="833"/>
    <n v="99"/>
    <n v="69"/>
    <n v="79"/>
    <x v="82697"/>
    <n v="105"/>
    <s v="STRANGULATION 1ST"/>
    <n v="106"/>
    <x v="9"/>
    <s v="PL 1211200"/>
    <s v="F"/>
    <s v="B"/>
    <n v="42"/>
    <n v="0"/>
    <x v="2"/>
    <x v="0"/>
    <x v="2"/>
  </r>
  <r>
    <x v="6"/>
    <n v="1077"/>
    <n v="5"/>
    <n v="79"/>
    <x v="6"/>
    <n v="5"/>
    <n v="829"/>
    <n v="840"/>
    <n v="107"/>
    <n v="73"/>
    <n v="84"/>
    <x v="82698"/>
    <n v="639"/>
    <s v="AGGRAVATED HARASSMENT 2"/>
    <n v="361"/>
    <x v="29"/>
    <s v="PL 2403002"/>
    <s v="M"/>
    <s v="K"/>
    <n v="73"/>
    <n v="0"/>
    <x v="2"/>
    <x v="0"/>
    <x v="2"/>
  </r>
  <r>
    <x v="8"/>
    <n v="657"/>
    <n v="9"/>
    <n v="122"/>
    <x v="8"/>
    <n v="9"/>
    <n v="1175"/>
    <n v="1197"/>
    <n v="192"/>
    <n v="144"/>
    <n v="166"/>
    <x v="82699"/>
    <n v="569"/>
    <s v="MARIJUANA, SALE 4 &amp; 5"/>
    <n v="235"/>
    <x v="10"/>
    <s v="PL 2214000"/>
    <s v="M"/>
    <s v="B"/>
    <n v="47"/>
    <n v="0"/>
    <x v="1"/>
    <x v="0"/>
    <x v="0"/>
  </r>
  <r>
    <x v="252"/>
    <n v="571"/>
    <n v="8"/>
    <n v="63"/>
    <x v="35"/>
    <n v="6"/>
    <n v="551"/>
    <n v="559"/>
    <n v="72"/>
    <n v="42"/>
    <n v="47"/>
    <x v="82700"/>
    <n v="244"/>
    <s v="BURGLARY,UNCLASSIFIED,UNKNOWN"/>
    <n v="107"/>
    <x v="12"/>
    <s v="PL 1402000"/>
    <s v="F"/>
    <s v="M"/>
    <n v="19"/>
    <n v="0"/>
    <x v="0"/>
    <x v="0"/>
    <x v="0"/>
  </r>
  <r>
    <x v="248"/>
    <n v="457"/>
    <n v="12"/>
    <n v="104"/>
    <x v="74"/>
    <n v="12"/>
    <n v="1127"/>
    <n v="1147"/>
    <n v="177"/>
    <n v="134"/>
    <n v="153"/>
    <x v="82701"/>
    <n v="729"/>
    <s v="FORGERY,ETC.,UNCLASSIFIED-FELO"/>
    <n v="113"/>
    <x v="18"/>
    <s v="PL 1702500"/>
    <s v="F"/>
    <s v="Q"/>
    <n v="113"/>
    <n v="0"/>
    <x v="0"/>
    <x v="0"/>
    <x v="0"/>
  </r>
  <r>
    <x v="242"/>
    <n v="180"/>
    <n v="14"/>
    <n v="46"/>
    <x v="40"/>
    <n v="0"/>
    <n v="340"/>
    <n v="356"/>
    <n v="53"/>
    <n v="26"/>
    <n v="30"/>
    <x v="82702"/>
    <n v="101"/>
    <s v="ASSAULT 3"/>
    <n v="344"/>
    <x v="15"/>
    <s v="PL 1200001"/>
    <s v="M"/>
    <s v="M"/>
    <n v="33"/>
    <n v="0"/>
    <x v="2"/>
    <x v="1"/>
    <x v="2"/>
  </r>
  <r>
    <x v="9"/>
    <n v="2726"/>
    <n v="31"/>
    <n v="350"/>
    <x v="9"/>
    <n v="31"/>
    <n v="2348"/>
    <n v="2405"/>
    <n v="396"/>
    <n v="281"/>
    <n v="338"/>
    <x v="82703"/>
    <n v="115"/>
    <s v="RECKLESS ENDANGERMENT 2"/>
    <n v="355"/>
    <x v="45"/>
    <s v="PL 1202000"/>
    <s v="M"/>
    <s v="B"/>
    <n v="47"/>
    <n v="0"/>
    <x v="0"/>
    <x v="0"/>
    <x v="0"/>
  </r>
  <r>
    <x v="126"/>
    <n v="686"/>
    <n v="12"/>
    <n v="83"/>
    <x v="2"/>
    <n v="6"/>
    <n v="620"/>
    <n v="627"/>
    <n v="73"/>
    <n v="42"/>
    <n v="47"/>
    <x v="82704"/>
    <n v="244"/>
    <s v="BURGLARY,UNCLASSIFIED,UNKNOWN"/>
    <n v="107"/>
    <x v="12"/>
    <s v="PL 1402000"/>
    <s v="F"/>
    <s v="M"/>
    <n v="6"/>
    <n v="0"/>
    <x v="0"/>
    <x v="1"/>
    <x v="2"/>
  </r>
  <r>
    <x v="181"/>
    <n v="320"/>
    <n v="19"/>
    <n v="31"/>
    <x v="45"/>
    <n v="2"/>
    <n v="247"/>
    <n v="270"/>
    <n v="29"/>
    <n v="3"/>
    <n v="4"/>
    <x v="82705"/>
    <n v="339"/>
    <s v="LARCENY,PETIT FROM OPEN AREAS,"/>
    <n v="341"/>
    <x v="6"/>
    <s v="PL 1552500"/>
    <s v="M"/>
    <s v="Q"/>
    <n v="100"/>
    <n v="0"/>
    <x v="1"/>
    <x v="0"/>
    <x v="0"/>
  </r>
  <r>
    <x v="228"/>
    <n v="1285"/>
    <n v="13"/>
    <n v="112"/>
    <x v="65"/>
    <n v="13"/>
    <n v="1050"/>
    <n v="1066"/>
    <n v="154"/>
    <n v="117"/>
    <n v="134"/>
    <x v="82706"/>
    <n v="569"/>
    <s v="MARIJUANA, SALE 4 &amp; 5"/>
    <n v="235"/>
    <x v="10"/>
    <s v="PL 2214000"/>
    <s v="M"/>
    <s v="B"/>
    <n v="46"/>
    <n v="0"/>
    <x v="2"/>
    <x v="0"/>
    <x v="0"/>
  </r>
  <r>
    <x v="6"/>
    <n v="1077"/>
    <n v="5"/>
    <n v="79"/>
    <x v="6"/>
    <n v="5"/>
    <n v="829"/>
    <n v="840"/>
    <n v="107"/>
    <n v="73"/>
    <n v="84"/>
    <x v="82707"/>
    <n v="490"/>
    <s v="STOLEN PROPERTY 3,POSSESSION"/>
    <n v="232"/>
    <x v="25"/>
    <s v="PL 1654000"/>
    <s v="M"/>
    <s v="M"/>
    <n v="34"/>
    <n v="0"/>
    <x v="2"/>
    <x v="0"/>
    <x v="2"/>
  </r>
  <r>
    <x v="241"/>
    <n v="363"/>
    <n v="19"/>
    <n v="63"/>
    <x v="33"/>
    <n v="6"/>
    <n v="371"/>
    <n v="384"/>
    <n v="59"/>
    <n v="32"/>
    <n v="36"/>
    <x v="82708"/>
    <n v="175"/>
    <s v="SEXUAL ABUSE 3,2"/>
    <n v="233"/>
    <x v="0"/>
    <s v="PL 13052A1"/>
    <s v="M"/>
    <s v="M"/>
    <n v="5"/>
    <n v="0"/>
    <x v="0"/>
    <x v="0"/>
    <x v="0"/>
  </r>
  <r>
    <x v="251"/>
    <n v="378"/>
    <n v="8"/>
    <n v="58"/>
    <x v="44"/>
    <n v="1"/>
    <n v="331"/>
    <n v="346"/>
    <n v="51"/>
    <n v="19"/>
    <n v="21"/>
    <x v="82709"/>
    <n v="244"/>
    <s v="BURGLARY,UNCLASSIFIED,UNKNOWN"/>
    <n v="107"/>
    <x v="12"/>
    <s v="PL 1402000"/>
    <s v="F"/>
    <s v="K"/>
    <n v="73"/>
    <n v="0"/>
    <x v="1"/>
    <x v="0"/>
    <x v="0"/>
  </r>
  <r>
    <x v="223"/>
    <n v="1080"/>
    <n v="22"/>
    <n v="170"/>
    <x v="61"/>
    <n v="22"/>
    <n v="1232"/>
    <n v="1257"/>
    <n v="205"/>
    <n v="157"/>
    <n v="183"/>
    <x v="82710"/>
    <n v="705"/>
    <s v="FORGERY,ETC.-MISD."/>
    <n v="358"/>
    <x v="20"/>
    <s v="PL 1702000"/>
    <s v="M"/>
    <s v="K"/>
    <n v="83"/>
    <n v="0"/>
    <x v="2"/>
    <x v="0"/>
    <x v="2"/>
  </r>
  <r>
    <x v="235"/>
    <n v="639"/>
    <n v="13"/>
    <n v="86"/>
    <x v="27"/>
    <n v="8"/>
    <n v="637"/>
    <n v="643"/>
    <n v="80"/>
    <n v="46"/>
    <n v="51"/>
    <x v="82711"/>
    <n v="16"/>
    <s v="FUGITIVE/OTHER STATES"/>
    <n v="995"/>
    <x v="17"/>
    <s v="FOA9000016"/>
    <m/>
    <s v="M"/>
    <n v="5"/>
    <n v="0"/>
    <x v="1"/>
    <x v="0"/>
    <x v="0"/>
  </r>
  <r>
    <x v="126"/>
    <n v="686"/>
    <n v="12"/>
    <n v="83"/>
    <x v="2"/>
    <n v="6"/>
    <n v="620"/>
    <n v="627"/>
    <n v="73"/>
    <n v="42"/>
    <n v="47"/>
    <x v="82712"/>
    <n v="268"/>
    <s v="CRIMINAL MIS 2 &amp; 3"/>
    <n v="121"/>
    <x v="4"/>
    <s v="PL 1450502"/>
    <s v="F"/>
    <s v="M"/>
    <n v="25"/>
    <n v="0"/>
    <x v="2"/>
    <x v="0"/>
    <x v="0"/>
  </r>
  <r>
    <x v="113"/>
    <n v="455"/>
    <n v="3"/>
    <n v="75"/>
    <x v="53"/>
    <n v="3"/>
    <n v="842"/>
    <n v="850"/>
    <n v="93"/>
    <n v="63"/>
    <n v="71"/>
    <x v="82713"/>
    <n v="862"/>
    <s v="ALCOHOLIC BEVERAGES,PUBLIC CON"/>
    <n v="675"/>
    <x v="41"/>
    <s v="AC 010125B"/>
    <s v="V"/>
    <s v="K"/>
    <n v="79"/>
    <n v="0"/>
    <x v="1"/>
    <x v="0"/>
    <x v="2"/>
  </r>
  <r>
    <x v="228"/>
    <n v="1285"/>
    <n v="13"/>
    <n v="112"/>
    <x v="65"/>
    <n v="13"/>
    <n v="1050"/>
    <n v="1066"/>
    <n v="154"/>
    <n v="117"/>
    <n v="134"/>
    <x v="82714"/>
    <n v="223"/>
    <s v="BURGLARY,RESIDENCE,NIGHT"/>
    <n v="107"/>
    <x v="12"/>
    <s v="PL 1402502"/>
    <s v="F"/>
    <s v="M"/>
    <n v="18"/>
    <n v="0"/>
    <x v="1"/>
    <x v="0"/>
    <x v="0"/>
  </r>
  <r>
    <x v="73"/>
    <n v="402"/>
    <n v="15"/>
    <n v="50"/>
    <x v="44"/>
    <n v="0"/>
    <n v="327"/>
    <n v="342"/>
    <n v="48"/>
    <n v="18"/>
    <n v="19"/>
    <x v="82715"/>
    <n v="397"/>
    <s v="ROBBERY,OPEN AREA UNCLASSIFIED"/>
    <n v="105"/>
    <x v="7"/>
    <s v="PL 1600500"/>
    <s v="F"/>
    <s v="B"/>
    <n v="47"/>
    <n v="0"/>
    <x v="0"/>
    <x v="0"/>
    <x v="0"/>
  </r>
  <r>
    <x v="239"/>
    <n v="381"/>
    <n v="14"/>
    <n v="53"/>
    <x v="29"/>
    <n v="0"/>
    <n v="325"/>
    <n v="340"/>
    <n v="46"/>
    <n v="18"/>
    <n v="18"/>
    <x v="82716"/>
    <n v="101"/>
    <s v="ASSAULT 3"/>
    <n v="344"/>
    <x v="15"/>
    <s v="PL 1200001"/>
    <s v="M"/>
    <s v="Q"/>
    <n v="109"/>
    <n v="0"/>
    <x v="1"/>
    <x v="0"/>
    <x v="5"/>
  </r>
  <r>
    <x v="220"/>
    <n v="2022"/>
    <n v="28"/>
    <n v="253"/>
    <x v="59"/>
    <n v="28"/>
    <n v="2073"/>
    <n v="2116"/>
    <n v="340"/>
    <n v="255"/>
    <n v="298"/>
    <x v="82717"/>
    <n v="339"/>
    <s v="LARCENY,PETIT FROM OPEN AREAS,"/>
    <n v="341"/>
    <x v="6"/>
    <s v="PL 1552500"/>
    <s v="M"/>
    <s v="M"/>
    <n v="26"/>
    <n v="0"/>
    <x v="0"/>
    <x v="0"/>
    <x v="0"/>
  </r>
  <r>
    <x v="226"/>
    <n v="1050"/>
    <n v="7"/>
    <n v="75"/>
    <x v="63"/>
    <n v="5"/>
    <n v="803"/>
    <n v="809"/>
    <n v="83"/>
    <n v="55"/>
    <n v="60"/>
    <x v="82718"/>
    <n v="507"/>
    <s v="CONTROLLED SUBSTANCE, POSSESSI"/>
    <n v="117"/>
    <x v="10"/>
    <s v="PL 2200605"/>
    <s v="F"/>
    <s v="K"/>
    <n v="60"/>
    <n v="0"/>
    <x v="1"/>
    <x v="0"/>
    <x v="1"/>
  </r>
  <r>
    <x v="247"/>
    <n v="381"/>
    <n v="13"/>
    <n v="44"/>
    <x v="31"/>
    <n v="1"/>
    <n v="322"/>
    <n v="336"/>
    <n v="45"/>
    <n v="18"/>
    <n v="19"/>
    <x v="82719"/>
    <n v="101"/>
    <s v="ASSAULT 3"/>
    <n v="344"/>
    <x v="15"/>
    <s v="PL 1200001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82720"/>
    <n v="112"/>
    <s v="MENACING 1ST DEGREE (VICT NOT"/>
    <n v="126"/>
    <x v="5"/>
    <s v="PL 1201300"/>
    <s v="F"/>
    <s v="K"/>
    <n v="75"/>
    <n v="0"/>
    <x v="3"/>
    <x v="0"/>
    <x v="0"/>
  </r>
  <r>
    <x v="230"/>
    <n v="360"/>
    <n v="11"/>
    <n v="81"/>
    <x v="67"/>
    <n v="11"/>
    <n v="954"/>
    <n v="967"/>
    <n v="123"/>
    <n v="85"/>
    <n v="98"/>
    <x v="82721"/>
    <n v="101"/>
    <s v="ASSAULT 3"/>
    <n v="344"/>
    <x v="15"/>
    <s v="PL 1200001"/>
    <s v="M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82722"/>
    <n v="114"/>
    <s v="OBSTR BREATH/CIRCUL"/>
    <n v="344"/>
    <x v="15"/>
    <s v="PL 1211100"/>
    <s v="M"/>
    <s v="K"/>
    <n v="73"/>
    <n v="0"/>
    <x v="0"/>
    <x v="0"/>
    <x v="0"/>
  </r>
  <r>
    <x v="105"/>
    <n v="2340"/>
    <n v="35"/>
    <n v="309"/>
    <x v="51"/>
    <n v="35"/>
    <n v="2190"/>
    <n v="2240"/>
    <n v="367"/>
    <n v="270"/>
    <n v="320"/>
    <x v="82723"/>
    <n v="511"/>
    <s v="CONTROLLED SUBSTANCE, POSSESSI"/>
    <n v="235"/>
    <x v="10"/>
    <s v="PL 2200300"/>
    <s v="M"/>
    <s v="M"/>
    <n v="25"/>
    <n v="0"/>
    <x v="0"/>
    <x v="0"/>
    <x v="2"/>
  </r>
  <r>
    <x v="232"/>
    <n v="1232"/>
    <n v="14"/>
    <n v="181"/>
    <x v="69"/>
    <n v="14"/>
    <n v="1082"/>
    <n v="1099"/>
    <n v="168"/>
    <n v="126"/>
    <n v="143"/>
    <x v="82724"/>
    <n v="922"/>
    <s v="TRAFFIC,UNCLASSIFIED MISDEMEAN"/>
    <n v="348"/>
    <x v="27"/>
    <s v="VTL05110MU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2725"/>
    <n v="494"/>
    <s v="STOLEN PROPERTY 2,1,POSSESSION"/>
    <n v="111"/>
    <x v="25"/>
    <s v="PL 1654501"/>
    <s v="F"/>
    <s v="M"/>
    <n v="5"/>
    <n v="0"/>
    <x v="2"/>
    <x v="0"/>
    <x v="2"/>
  </r>
  <r>
    <x v="228"/>
    <n v="1285"/>
    <n v="13"/>
    <n v="112"/>
    <x v="65"/>
    <n v="13"/>
    <n v="1050"/>
    <n v="1066"/>
    <n v="154"/>
    <n v="117"/>
    <n v="134"/>
    <x v="82726"/>
    <n v="115"/>
    <s v="RECKLESS ENDANGERMENT 2"/>
    <n v="355"/>
    <x v="45"/>
    <s v="PL 1202000"/>
    <s v="M"/>
    <s v="S"/>
    <n v="122"/>
    <n v="0"/>
    <x v="2"/>
    <x v="0"/>
    <x v="1"/>
  </r>
  <r>
    <x v="225"/>
    <n v="519"/>
    <n v="11"/>
    <n v="75"/>
    <x v="62"/>
    <n v="5"/>
    <n v="501"/>
    <n v="510"/>
    <n v="71"/>
    <n v="40"/>
    <n v="45"/>
    <x v="82727"/>
    <n v="643"/>
    <s v="ASSEMBLY,UNLAWFUL"/>
    <n v="361"/>
    <x v="29"/>
    <s v="PL 2401000"/>
    <s v="M"/>
    <s v="B"/>
    <n v="40"/>
    <n v="0"/>
    <x v="0"/>
    <x v="1"/>
    <x v="0"/>
  </r>
  <r>
    <x v="252"/>
    <n v="571"/>
    <n v="8"/>
    <n v="63"/>
    <x v="35"/>
    <n v="6"/>
    <n v="551"/>
    <n v="559"/>
    <n v="72"/>
    <n v="42"/>
    <n v="47"/>
    <x v="82728"/>
    <n v="244"/>
    <s v="BURGLARY,UNCLASSIFIED,UNKNOWN"/>
    <n v="107"/>
    <x v="12"/>
    <s v="PL 1402000"/>
    <s v="F"/>
    <s v="B"/>
    <n v="42"/>
    <n v="0"/>
    <x v="2"/>
    <x v="0"/>
    <x v="4"/>
  </r>
  <r>
    <x v="103"/>
    <n v="1004"/>
    <n v="9"/>
    <n v="116"/>
    <x v="50"/>
    <n v="9"/>
    <n v="866"/>
    <n v="877"/>
    <n v="114"/>
    <n v="73"/>
    <n v="85"/>
    <x v="82729"/>
    <n v="568"/>
    <s v="MARIJUANA, POSSESSION 1, 2 &amp; 3"/>
    <n v="117"/>
    <x v="10"/>
    <s v="PL 2212500"/>
    <s v="F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82730"/>
    <n v="244"/>
    <s v="BURGLARY,UNCLASSIFIED,UNKNOWN"/>
    <n v="107"/>
    <x v="12"/>
    <s v="PL 1402000"/>
    <s v="F"/>
    <s v="M"/>
    <n v="18"/>
    <n v="0"/>
    <x v="0"/>
    <x v="0"/>
    <x v="0"/>
  </r>
  <r>
    <x v="247"/>
    <n v="381"/>
    <n v="13"/>
    <n v="44"/>
    <x v="31"/>
    <n v="1"/>
    <n v="322"/>
    <n v="336"/>
    <n v="45"/>
    <n v="18"/>
    <n v="19"/>
    <x v="82731"/>
    <n v="109"/>
    <s v="ASSAULT 2,1,UNCLASSIFIED"/>
    <n v="106"/>
    <x v="9"/>
    <s v="PL 1200502"/>
    <s v="F"/>
    <s v="B"/>
    <n v="49"/>
    <n v="0"/>
    <x v="4"/>
    <x v="0"/>
    <x v="2"/>
  </r>
  <r>
    <x v="225"/>
    <n v="519"/>
    <n v="11"/>
    <n v="75"/>
    <x v="62"/>
    <n v="5"/>
    <n v="501"/>
    <n v="510"/>
    <n v="71"/>
    <n v="40"/>
    <n v="45"/>
    <x v="82732"/>
    <n v="643"/>
    <s v="ASSEMBLY,UNLAWFUL"/>
    <n v="361"/>
    <x v="29"/>
    <s v="PL 2401000"/>
    <s v="M"/>
    <s v="B"/>
    <n v="40"/>
    <n v="0"/>
    <x v="2"/>
    <x v="0"/>
    <x v="0"/>
  </r>
  <r>
    <x v="7"/>
    <n v="1333"/>
    <n v="8"/>
    <n v="128"/>
    <x v="7"/>
    <n v="8"/>
    <n v="1040"/>
    <n v="1054"/>
    <n v="142"/>
    <n v="107"/>
    <n v="121"/>
    <x v="82733"/>
    <n v="105"/>
    <s v="STRANGULATION 1ST"/>
    <n v="106"/>
    <x v="9"/>
    <s v="PL 1211200"/>
    <s v="F"/>
    <s v="Q"/>
    <n v="101"/>
    <n v="0"/>
    <x v="1"/>
    <x v="0"/>
    <x v="0"/>
  </r>
  <r>
    <x v="123"/>
    <n v="1110"/>
    <n v="15"/>
    <n v="142"/>
    <x v="55"/>
    <n v="15"/>
    <n v="1022"/>
    <n v="1035"/>
    <n v="137"/>
    <n v="97"/>
    <n v="110"/>
    <x v="82734"/>
    <n v="49"/>
    <s v="U.S. CODE UNCLASSIFIED"/>
    <n v="995"/>
    <x v="17"/>
    <s v="FOA9000049"/>
    <m/>
    <s v="Q"/>
    <n v="115"/>
    <n v="0"/>
    <x v="2"/>
    <x v="0"/>
    <x v="2"/>
  </r>
  <r>
    <x v="109"/>
    <n v="787"/>
    <n v="28"/>
    <n v="215"/>
    <x v="52"/>
    <n v="28"/>
    <n v="1873"/>
    <n v="1907"/>
    <n v="281"/>
    <n v="220"/>
    <n v="254"/>
    <x v="82735"/>
    <n v="793"/>
    <s v="WEAPONS POSSESSION 3"/>
    <n v="118"/>
    <x v="23"/>
    <s v="PL 2650201"/>
    <s v="F"/>
    <s v="K"/>
    <n v="73"/>
    <n v="0"/>
    <x v="0"/>
    <x v="0"/>
    <x v="0"/>
  </r>
  <r>
    <x v="80"/>
    <n v="1003"/>
    <n v="51"/>
    <n v="312"/>
    <x v="46"/>
    <n v="51"/>
    <n v="2611"/>
    <n v="2684"/>
    <n v="467"/>
    <n v="307"/>
    <n v="380"/>
    <x v="82736"/>
    <n v="114"/>
    <s v="OBSTR BREATH/CIRCUL"/>
    <n v="344"/>
    <x v="15"/>
    <s v="PL 1211100"/>
    <s v="M"/>
    <s v="S"/>
    <n v="121"/>
    <n v="0"/>
    <x v="0"/>
    <x v="0"/>
    <x v="2"/>
  </r>
  <r>
    <x v="247"/>
    <n v="381"/>
    <n v="13"/>
    <n v="44"/>
    <x v="31"/>
    <n v="1"/>
    <n v="322"/>
    <n v="336"/>
    <n v="45"/>
    <n v="18"/>
    <n v="19"/>
    <x v="82737"/>
    <n v="905"/>
    <s v="INTOXICATED DRIVING,ALCOHOL"/>
    <n v="347"/>
    <x v="16"/>
    <s v="VTL11920U2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2738"/>
    <n v="339"/>
    <s v="LARCENY,PETIT FROM OPEN AREAS,"/>
    <n v="341"/>
    <x v="6"/>
    <s v="PL 1552500"/>
    <s v="M"/>
    <s v="K"/>
    <n v="71"/>
    <n v="0"/>
    <x v="0"/>
    <x v="0"/>
    <x v="1"/>
  </r>
  <r>
    <x v="235"/>
    <n v="639"/>
    <n v="13"/>
    <n v="86"/>
    <x v="27"/>
    <n v="8"/>
    <n v="637"/>
    <n v="643"/>
    <n v="80"/>
    <n v="46"/>
    <n v="51"/>
    <x v="82739"/>
    <n v="508"/>
    <s v="DRUG PARAPHERNALIA,   POSSESSE"/>
    <n v="235"/>
    <x v="10"/>
    <s v="PL 2205002"/>
    <s v="M"/>
    <s v="Q"/>
    <n v="108"/>
    <n v="0"/>
    <x v="1"/>
    <x v="0"/>
    <x v="4"/>
  </r>
  <r>
    <x v="231"/>
    <n v="1239"/>
    <n v="18"/>
    <n v="177"/>
    <x v="68"/>
    <n v="18"/>
    <n v="1347"/>
    <n v="1375"/>
    <n v="218"/>
    <n v="168"/>
    <n v="196"/>
    <x v="82740"/>
    <n v="339"/>
    <s v="LARCENY,PETIT FROM OPEN AREAS,"/>
    <n v="341"/>
    <x v="6"/>
    <s v="PL 1552500"/>
    <s v="M"/>
    <s v="K"/>
    <n v="94"/>
    <n v="0"/>
    <x v="1"/>
    <x v="0"/>
    <x v="0"/>
  </r>
  <r>
    <x v="239"/>
    <n v="381"/>
    <n v="14"/>
    <n v="53"/>
    <x v="29"/>
    <n v="0"/>
    <n v="325"/>
    <n v="340"/>
    <n v="46"/>
    <n v="18"/>
    <n v="18"/>
    <x v="82741"/>
    <n v="750"/>
    <s v="RESISTING ARREST"/>
    <n v="359"/>
    <x v="21"/>
    <s v="PL 2053000"/>
    <s v="M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82742"/>
    <n v="462"/>
    <s v="UNAUTHORIZED USE VEHICLE 3"/>
    <n v="353"/>
    <x v="14"/>
    <s v="PL 1650501"/>
    <s v="M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82743"/>
    <n v="792"/>
    <s v="WEAPONS POSSESSION 1 &amp; 2"/>
    <n v="118"/>
    <x v="23"/>
    <s v="PL 265031B"/>
    <s v="F"/>
    <s v="K"/>
    <n v="69"/>
    <n v="0"/>
    <x v="2"/>
    <x v="1"/>
    <x v="0"/>
  </r>
  <r>
    <x v="181"/>
    <n v="320"/>
    <n v="19"/>
    <n v="31"/>
    <x v="45"/>
    <n v="2"/>
    <n v="247"/>
    <n v="270"/>
    <n v="29"/>
    <n v="3"/>
    <n v="4"/>
    <x v="82744"/>
    <n v="109"/>
    <s v="ASSAULT 2,1,UNCLASSIFIED"/>
    <n v="106"/>
    <x v="9"/>
    <s v="PL 1200501"/>
    <s v="F"/>
    <s v="B"/>
    <n v="42"/>
    <n v="0"/>
    <x v="3"/>
    <x v="0"/>
    <x v="0"/>
  </r>
  <r>
    <x v="244"/>
    <n v="2290"/>
    <n v="45"/>
    <n v="370"/>
    <x v="73"/>
    <n v="45"/>
    <n v="2396"/>
    <n v="2462"/>
    <n v="430"/>
    <n v="294"/>
    <n v="360"/>
    <x v="82745"/>
    <n v="101"/>
    <s v="ASSAULT 3"/>
    <n v="344"/>
    <x v="15"/>
    <s v="PL 1200001"/>
    <s v="M"/>
    <s v="Q"/>
    <n v="102"/>
    <n v="0"/>
    <x v="0"/>
    <x v="0"/>
    <x v="4"/>
  </r>
  <r>
    <x v="218"/>
    <n v="1069"/>
    <n v="7"/>
    <n v="84"/>
    <x v="57"/>
    <n v="7"/>
    <n v="823"/>
    <n v="833"/>
    <n v="99"/>
    <n v="69"/>
    <n v="79"/>
    <x v="82746"/>
    <n v="109"/>
    <s v="ASSAULT 2,1,UNCLASSIFIED"/>
    <n v="106"/>
    <x v="9"/>
    <s v="PL 1200501"/>
    <s v="F"/>
    <s v="B"/>
    <n v="47"/>
    <n v="0"/>
    <x v="0"/>
    <x v="0"/>
    <x v="2"/>
  </r>
  <r>
    <x v="80"/>
    <n v="1003"/>
    <n v="51"/>
    <n v="312"/>
    <x v="46"/>
    <n v="51"/>
    <n v="2611"/>
    <n v="2684"/>
    <n v="467"/>
    <n v="307"/>
    <n v="380"/>
    <x v="82747"/>
    <n v="779"/>
    <s v="PUBLIC ADMINISTRATION,UNCLASSI"/>
    <n v="126"/>
    <x v="5"/>
    <s v="PL 215510B"/>
    <s v="F"/>
    <s v="K"/>
    <n v="83"/>
    <n v="0"/>
    <x v="2"/>
    <x v="0"/>
    <x v="2"/>
  </r>
  <r>
    <x v="80"/>
    <n v="1003"/>
    <n v="51"/>
    <n v="312"/>
    <x v="46"/>
    <n v="51"/>
    <n v="2611"/>
    <n v="2684"/>
    <n v="467"/>
    <n v="307"/>
    <n v="380"/>
    <x v="82748"/>
    <n v="105"/>
    <s v="STRANGULATION 1ST"/>
    <n v="106"/>
    <x v="9"/>
    <s v="PL 1211200"/>
    <s v="F"/>
    <s v="Q"/>
    <n v="103"/>
    <n v="0"/>
    <x v="0"/>
    <x v="1"/>
    <x v="0"/>
  </r>
  <r>
    <x v="223"/>
    <n v="1080"/>
    <n v="22"/>
    <n v="170"/>
    <x v="61"/>
    <n v="22"/>
    <n v="1232"/>
    <n v="1257"/>
    <n v="205"/>
    <n v="157"/>
    <n v="183"/>
    <x v="82749"/>
    <n v="397"/>
    <s v="ROBBERY,OPEN AREA UNCLASSIFIED"/>
    <n v="105"/>
    <x v="7"/>
    <s v="PL 1601001"/>
    <s v="F"/>
    <s v="Q"/>
    <n v="104"/>
    <n v="0"/>
    <x v="0"/>
    <x v="0"/>
    <x v="2"/>
  </r>
  <r>
    <x v="233"/>
    <n v="196"/>
    <n v="13"/>
    <n v="34"/>
    <x v="24"/>
    <n v="2"/>
    <n v="342"/>
    <n v="358"/>
    <n v="54"/>
    <n v="27"/>
    <n v="31"/>
    <x v="82750"/>
    <n v="339"/>
    <s v="LARCENY,PETIT FROM OPEN AREAS,"/>
    <n v="341"/>
    <x v="6"/>
    <s v="PL 1552500"/>
    <s v="M"/>
    <s v="B"/>
    <n v="43"/>
    <n v="0"/>
    <x v="0"/>
    <x v="0"/>
    <x v="2"/>
  </r>
  <r>
    <x v="226"/>
    <n v="1050"/>
    <n v="7"/>
    <n v="75"/>
    <x v="63"/>
    <n v="5"/>
    <n v="803"/>
    <n v="809"/>
    <n v="83"/>
    <n v="55"/>
    <n v="60"/>
    <x v="82751"/>
    <n v="493"/>
    <s v="STOLEN PROPERTY-MOTOR VEH 2ND,"/>
    <n v="111"/>
    <x v="25"/>
    <s v="PL 1654505"/>
    <s v="F"/>
    <s v="Q"/>
    <n v="104"/>
    <n v="0"/>
    <x v="3"/>
    <x v="0"/>
    <x v="0"/>
  </r>
  <r>
    <x v="259"/>
    <n v="467"/>
    <n v="4"/>
    <n v="87"/>
    <x v="49"/>
    <n v="4"/>
    <n v="858"/>
    <n v="864"/>
    <n v="94"/>
    <n v="59"/>
    <n v="66"/>
    <x v="82752"/>
    <n v="244"/>
    <s v="BURGLARY,UNCLASSIFIED,UNKNOWN"/>
    <n v="107"/>
    <x v="12"/>
    <s v="PL 1402000"/>
    <s v="F"/>
    <s v="M"/>
    <n v="1"/>
    <n v="0"/>
    <x v="1"/>
    <x v="0"/>
    <x v="2"/>
  </r>
  <r>
    <x v="229"/>
    <n v="1036"/>
    <n v="11"/>
    <n v="101"/>
    <x v="66"/>
    <n v="11"/>
    <n v="847"/>
    <n v="856"/>
    <n v="95"/>
    <n v="66"/>
    <n v="76"/>
    <x v="82753"/>
    <n v="511"/>
    <s v="CONTROLLED SUBSTANCE, POSSESSI"/>
    <n v="235"/>
    <x v="10"/>
    <s v="PL 2200300"/>
    <s v="M"/>
    <s v="M"/>
    <n v="28"/>
    <n v="0"/>
    <x v="1"/>
    <x v="0"/>
    <x v="0"/>
  </r>
  <r>
    <x v="105"/>
    <n v="2340"/>
    <n v="35"/>
    <n v="309"/>
    <x v="51"/>
    <n v="35"/>
    <n v="2190"/>
    <n v="2240"/>
    <n v="367"/>
    <n v="270"/>
    <n v="320"/>
    <x v="82754"/>
    <n v="494"/>
    <s v="STOLEN PROPERTY 2,1,POSSESSION"/>
    <n v="111"/>
    <x v="25"/>
    <s v="PL 1654502"/>
    <s v="F"/>
    <s v="K"/>
    <n v="60"/>
    <n v="0"/>
    <x v="0"/>
    <x v="0"/>
    <x v="1"/>
  </r>
  <r>
    <x v="260"/>
    <n v="203"/>
    <n v="16"/>
    <n v="27"/>
    <x v="44"/>
    <n v="1"/>
    <n v="325"/>
    <n v="341"/>
    <n v="49"/>
    <n v="18"/>
    <n v="19"/>
    <x v="82755"/>
    <n v="101"/>
    <s v="ASSAULT 3"/>
    <n v="344"/>
    <x v="15"/>
    <s v="PL 1200001"/>
    <s v="M"/>
    <s v="B"/>
    <n v="47"/>
    <n v="0"/>
    <x v="0"/>
    <x v="0"/>
    <x v="2"/>
  </r>
  <r>
    <x v="249"/>
    <n v="402"/>
    <n v="14"/>
    <n v="55"/>
    <x v="75"/>
    <n v="3"/>
    <n v="467"/>
    <n v="476"/>
    <n v="66"/>
    <n v="38"/>
    <n v="42"/>
    <x v="82756"/>
    <n v="782"/>
    <s v="WEAPONS, POSSESSION, ETC"/>
    <n v="236"/>
    <x v="23"/>
    <s v="PL 2650101"/>
    <s v="M"/>
    <s v="M"/>
    <n v="18"/>
    <n v="0"/>
    <x v="1"/>
    <x v="1"/>
    <x v="0"/>
  </r>
  <r>
    <x v="240"/>
    <n v="1549"/>
    <n v="34"/>
    <n v="238"/>
    <x v="71"/>
    <n v="34"/>
    <n v="1767"/>
    <n v="1799"/>
    <n v="262"/>
    <n v="204"/>
    <n v="236"/>
    <x v="82757"/>
    <n v="259"/>
    <s v="CRIMINAL MISCHIEF,UNCLASSIFIED 4"/>
    <n v="351"/>
    <x v="4"/>
    <s v="PL 1450001"/>
    <s v="M"/>
    <s v="K"/>
    <n v="75"/>
    <n v="0"/>
    <x v="0"/>
    <x v="1"/>
    <x v="0"/>
  </r>
  <r>
    <x v="7"/>
    <n v="1333"/>
    <n v="8"/>
    <n v="128"/>
    <x v="7"/>
    <n v="8"/>
    <n v="1040"/>
    <n v="1054"/>
    <n v="142"/>
    <n v="107"/>
    <n v="121"/>
    <x v="82758"/>
    <n v="511"/>
    <s v="CONTROLLED SUBSTANCE, POSSESSI"/>
    <n v="235"/>
    <x v="10"/>
    <s v="PL 2200300"/>
    <s v="M"/>
    <s v="B"/>
    <n v="44"/>
    <n v="0"/>
    <x v="1"/>
    <x v="0"/>
    <x v="2"/>
  </r>
  <r>
    <x v="94"/>
    <n v="741"/>
    <n v="4"/>
    <n v="76"/>
    <x v="49"/>
    <n v="3"/>
    <n v="755"/>
    <n v="761"/>
    <n v="82"/>
    <n v="50"/>
    <n v="56"/>
    <x v="82759"/>
    <n v="244"/>
    <s v="BURGLARY,UNCLASSIFIED,UNKNOWN"/>
    <n v="107"/>
    <x v="12"/>
    <s v="PL 1402501"/>
    <s v="F"/>
    <s v="K"/>
    <n v="88"/>
    <n v="0"/>
    <x v="1"/>
    <x v="0"/>
    <x v="0"/>
  </r>
  <r>
    <x v="6"/>
    <n v="1077"/>
    <n v="5"/>
    <n v="79"/>
    <x v="6"/>
    <n v="5"/>
    <n v="829"/>
    <n v="840"/>
    <n v="107"/>
    <n v="73"/>
    <n v="84"/>
    <x v="82760"/>
    <n v="113"/>
    <s v="MENACING,UNCLASSIFIED"/>
    <n v="344"/>
    <x v="15"/>
    <s v="PL 1201401"/>
    <s v="M"/>
    <s v="Q"/>
    <n v="110"/>
    <n v="0"/>
    <x v="1"/>
    <x v="0"/>
    <x v="5"/>
  </r>
  <r>
    <x v="221"/>
    <n v="356"/>
    <n v="13"/>
    <n v="50"/>
    <x v="26"/>
    <n v="1"/>
    <n v="329"/>
    <n v="345"/>
    <n v="50"/>
    <n v="20"/>
    <n v="22"/>
    <x v="82761"/>
    <n v="511"/>
    <s v="CONTROLLED SUBSTANCE, POSSESSI"/>
    <n v="235"/>
    <x v="10"/>
    <s v="PL 2200300"/>
    <s v="M"/>
    <s v="M"/>
    <n v="25"/>
    <n v="0"/>
    <x v="1"/>
    <x v="0"/>
    <x v="2"/>
  </r>
  <r>
    <x v="94"/>
    <n v="741"/>
    <n v="4"/>
    <n v="76"/>
    <x v="49"/>
    <n v="3"/>
    <n v="755"/>
    <n v="761"/>
    <n v="82"/>
    <n v="50"/>
    <n v="56"/>
    <x v="82762"/>
    <n v="639"/>
    <s v="AGGRAVATED HARASSMENT 2"/>
    <n v="361"/>
    <x v="29"/>
    <s v="PL 24030M1"/>
    <s v="M"/>
    <s v="M"/>
    <n v="30"/>
    <n v="0"/>
    <x v="0"/>
    <x v="1"/>
    <x v="0"/>
  </r>
  <r>
    <x v="226"/>
    <n v="1050"/>
    <n v="7"/>
    <n v="75"/>
    <x v="63"/>
    <n v="5"/>
    <n v="803"/>
    <n v="809"/>
    <n v="83"/>
    <n v="55"/>
    <n v="60"/>
    <x v="82763"/>
    <n v="268"/>
    <s v="CRIMINAL MIS 2 &amp; 3"/>
    <n v="121"/>
    <x v="4"/>
    <s v="PL 1450502"/>
    <s v="F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82764"/>
    <n v="511"/>
    <s v="CONTROLLED SUBSTANCE, POSSESSI"/>
    <n v="235"/>
    <x v="10"/>
    <s v="PL 2200300"/>
    <s v="M"/>
    <s v="M"/>
    <n v="28"/>
    <n v="0"/>
    <x v="0"/>
    <x v="0"/>
    <x v="1"/>
  </r>
  <r>
    <x v="218"/>
    <n v="1069"/>
    <n v="7"/>
    <n v="84"/>
    <x v="57"/>
    <n v="7"/>
    <n v="823"/>
    <n v="833"/>
    <n v="99"/>
    <n v="69"/>
    <n v="79"/>
    <x v="82765"/>
    <n v="705"/>
    <s v="FORGERY,ETC.-MISD."/>
    <n v="358"/>
    <x v="20"/>
    <s v="PL 1702000"/>
    <s v="M"/>
    <s v="B"/>
    <n v="52"/>
    <n v="0"/>
    <x v="0"/>
    <x v="0"/>
    <x v="4"/>
  </r>
  <r>
    <x v="66"/>
    <n v="895"/>
    <n v="8"/>
    <n v="114"/>
    <x v="42"/>
    <n v="8"/>
    <n v="906"/>
    <n v="918"/>
    <n v="113"/>
    <n v="78"/>
    <n v="90"/>
    <x v="82766"/>
    <n v="511"/>
    <s v="CONTROLLED SUBSTANCE, POSSESSI"/>
    <n v="235"/>
    <x v="10"/>
    <s v="PL 2200300"/>
    <s v="M"/>
    <s v="M"/>
    <n v="23"/>
    <n v="2"/>
    <x v="0"/>
    <x v="0"/>
    <x v="2"/>
  </r>
  <r>
    <x v="251"/>
    <n v="378"/>
    <n v="8"/>
    <n v="58"/>
    <x v="44"/>
    <n v="1"/>
    <n v="331"/>
    <n v="346"/>
    <n v="51"/>
    <n v="19"/>
    <n v="21"/>
    <x v="82767"/>
    <n v="439"/>
    <s v="LARCENY,GRAND FROM OPEN AREAS, UNATTENDED"/>
    <n v="109"/>
    <x v="11"/>
    <s v="PL 1553001"/>
    <s v="F"/>
    <s v="K"/>
    <n v="60"/>
    <n v="0"/>
    <x v="0"/>
    <x v="1"/>
    <x v="0"/>
  </r>
  <r>
    <x v="240"/>
    <n v="1549"/>
    <n v="34"/>
    <n v="238"/>
    <x v="71"/>
    <n v="34"/>
    <n v="1767"/>
    <n v="1799"/>
    <n v="262"/>
    <n v="204"/>
    <n v="236"/>
    <x v="82768"/>
    <n v="779"/>
    <s v="PUBLIC ADMINISTRATION,UNCLASSI"/>
    <n v="126"/>
    <x v="5"/>
    <s v="PL 215510B"/>
    <s v="F"/>
    <s v="B"/>
    <n v="45"/>
    <n v="0"/>
    <x v="0"/>
    <x v="0"/>
    <x v="1"/>
  </r>
  <r>
    <x v="223"/>
    <n v="1080"/>
    <n v="22"/>
    <n v="170"/>
    <x v="61"/>
    <n v="22"/>
    <n v="1232"/>
    <n v="1257"/>
    <n v="205"/>
    <n v="157"/>
    <n v="183"/>
    <x v="82769"/>
    <n v="501"/>
    <s v="CONTROLLED SUBSTANCE,POSSESS."/>
    <n v="117"/>
    <x v="10"/>
    <s v="PL 2201801"/>
    <s v="F"/>
    <s v="S"/>
    <n v="121"/>
    <n v="0"/>
    <x v="0"/>
    <x v="0"/>
    <x v="0"/>
  </r>
  <r>
    <x v="94"/>
    <n v="741"/>
    <n v="4"/>
    <n v="76"/>
    <x v="49"/>
    <n v="3"/>
    <n v="755"/>
    <n v="761"/>
    <n v="82"/>
    <n v="50"/>
    <n v="56"/>
    <x v="82770"/>
    <n v="779"/>
    <s v="PUBLIC ADMINISTRATION,UNCLASSI"/>
    <n v="126"/>
    <x v="5"/>
    <s v="PL 215510B"/>
    <s v="F"/>
    <s v="K"/>
    <n v="90"/>
    <n v="0"/>
    <x v="0"/>
    <x v="0"/>
    <x v="0"/>
  </r>
  <r>
    <x v="114"/>
    <n v="247"/>
    <n v="7"/>
    <n v="37"/>
    <x v="19"/>
    <n v="2"/>
    <n v="453"/>
    <n v="462"/>
    <n v="64"/>
    <n v="36"/>
    <n v="40"/>
    <x v="82771"/>
    <n v="268"/>
    <s v="CRIMINAL MIS 2 &amp; 3"/>
    <n v="121"/>
    <x v="4"/>
    <s v="PL 1450502"/>
    <s v="F"/>
    <s v="M"/>
    <n v="18"/>
    <n v="0"/>
    <x v="0"/>
    <x v="0"/>
    <x v="2"/>
  </r>
  <r>
    <x v="222"/>
    <n v="1887"/>
    <n v="38"/>
    <n v="263"/>
    <x v="60"/>
    <n v="38"/>
    <n v="1980"/>
    <n v="2020"/>
    <n v="312"/>
    <n v="240"/>
    <n v="280"/>
    <x v="82772"/>
    <n v="101"/>
    <s v="ASSAULT 3"/>
    <n v="344"/>
    <x v="15"/>
    <s v="PL 1200001"/>
    <s v="M"/>
    <s v="B"/>
    <n v="49"/>
    <n v="0"/>
    <x v="0"/>
    <x v="1"/>
    <x v="2"/>
  </r>
  <r>
    <x v="231"/>
    <n v="1239"/>
    <n v="18"/>
    <n v="177"/>
    <x v="68"/>
    <n v="18"/>
    <n v="1347"/>
    <n v="1375"/>
    <n v="218"/>
    <n v="168"/>
    <n v="196"/>
    <x v="82773"/>
    <n v="101"/>
    <s v="ASSAULT 3"/>
    <n v="344"/>
    <x v="15"/>
    <s v="PL 1200001"/>
    <s v="M"/>
    <s v="K"/>
    <n v="81"/>
    <n v="0"/>
    <x v="1"/>
    <x v="0"/>
    <x v="0"/>
  </r>
  <r>
    <x v="243"/>
    <n v="464"/>
    <n v="6"/>
    <n v="78"/>
    <x v="72"/>
    <n v="5"/>
    <n v="796"/>
    <n v="802"/>
    <n v="89"/>
    <n v="57"/>
    <n v="63"/>
    <x v="82774"/>
    <n v="101"/>
    <s v="ASSAULT 3"/>
    <n v="344"/>
    <x v="15"/>
    <s v="PL 1200001"/>
    <s v="M"/>
    <s v="B"/>
    <n v="43"/>
    <n v="0"/>
    <x v="3"/>
    <x v="0"/>
    <x v="5"/>
  </r>
  <r>
    <x v="66"/>
    <n v="895"/>
    <n v="8"/>
    <n v="114"/>
    <x v="42"/>
    <n v="8"/>
    <n v="906"/>
    <n v="918"/>
    <n v="113"/>
    <n v="78"/>
    <n v="90"/>
    <x v="82775"/>
    <n v="742"/>
    <s v="ESCAPE 3"/>
    <n v="237"/>
    <x v="58"/>
    <s v="PL 2050500"/>
    <s v="M"/>
    <s v="B"/>
    <n v="41"/>
    <n v="97"/>
    <x v="0"/>
    <x v="0"/>
    <x v="2"/>
  </r>
  <r>
    <x v="251"/>
    <n v="378"/>
    <n v="8"/>
    <n v="58"/>
    <x v="44"/>
    <n v="1"/>
    <n v="331"/>
    <n v="346"/>
    <n v="51"/>
    <n v="19"/>
    <n v="21"/>
    <x v="82776"/>
    <n v="101"/>
    <s v="ASSAULT 3"/>
    <n v="344"/>
    <x v="15"/>
    <s v="PL 1200001"/>
    <s v="M"/>
    <s v="K"/>
    <n v="70"/>
    <n v="0"/>
    <x v="0"/>
    <x v="0"/>
    <x v="0"/>
  </r>
  <r>
    <x v="114"/>
    <n v="247"/>
    <n v="7"/>
    <n v="37"/>
    <x v="19"/>
    <n v="2"/>
    <n v="453"/>
    <n v="462"/>
    <n v="64"/>
    <n v="36"/>
    <n v="40"/>
    <x v="82777"/>
    <n v="792"/>
    <s v="WEAPONS POSSESSION 1 &amp; 2"/>
    <n v="118"/>
    <x v="23"/>
    <s v="PL 265031B"/>
    <s v="F"/>
    <s v="B"/>
    <n v="40"/>
    <n v="0"/>
    <x v="2"/>
    <x v="0"/>
    <x v="2"/>
  </r>
  <r>
    <x v="219"/>
    <n v="873"/>
    <n v="11"/>
    <n v="126"/>
    <x v="58"/>
    <n v="11"/>
    <n v="992"/>
    <n v="1004"/>
    <n v="131"/>
    <n v="91"/>
    <n v="102"/>
    <x v="82778"/>
    <n v="905"/>
    <s v="INTOXICATED DRIVING,ALCOHOL"/>
    <n v="347"/>
    <x v="16"/>
    <s v="VTL11920U2"/>
    <s v="M"/>
    <s v="Q"/>
    <n v="103"/>
    <n v="0"/>
    <x v="1"/>
    <x v="0"/>
    <x v="2"/>
  </r>
  <r>
    <x v="250"/>
    <n v="515"/>
    <n v="4"/>
    <n v="75"/>
    <x v="27"/>
    <n v="3"/>
    <n v="519"/>
    <n v="527"/>
    <n v="72"/>
    <n v="41"/>
    <n v="46"/>
    <x v="82779"/>
    <n v="779"/>
    <s v="PUBLIC ADMINISTRATION,UNCLASSI"/>
    <n v="126"/>
    <x v="5"/>
    <s v="PL 215510D"/>
    <s v="F"/>
    <s v="K"/>
    <n v="63"/>
    <n v="0"/>
    <x v="4"/>
    <x v="0"/>
    <x v="0"/>
  </r>
  <r>
    <x v="223"/>
    <n v="1080"/>
    <n v="22"/>
    <n v="170"/>
    <x v="61"/>
    <n v="22"/>
    <n v="1232"/>
    <n v="1257"/>
    <n v="205"/>
    <n v="157"/>
    <n v="183"/>
    <x v="82780"/>
    <n v="113"/>
    <s v="MENACING,UNCLASSIFIED"/>
    <n v="344"/>
    <x v="15"/>
    <s v="PL 1201401"/>
    <s v="M"/>
    <s v="B"/>
    <n v="40"/>
    <n v="0"/>
    <x v="0"/>
    <x v="0"/>
    <x v="5"/>
  </r>
  <r>
    <x v="113"/>
    <n v="455"/>
    <n v="3"/>
    <n v="75"/>
    <x v="53"/>
    <n v="3"/>
    <n v="842"/>
    <n v="850"/>
    <n v="93"/>
    <n v="63"/>
    <n v="71"/>
    <x v="82781"/>
    <n v="117"/>
    <s v="RECKLESS ENDANGERMENT 1"/>
    <n v="126"/>
    <x v="5"/>
    <s v="PL 1202500"/>
    <s v="F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82782"/>
    <n v="114"/>
    <s v="OBSTR BREATH/CIRCUL"/>
    <n v="344"/>
    <x v="15"/>
    <s v="PL 1211100"/>
    <s v="M"/>
    <s v="K"/>
    <n v="81"/>
    <n v="0"/>
    <x v="0"/>
    <x v="0"/>
    <x v="0"/>
  </r>
  <r>
    <x v="255"/>
    <n v="1398"/>
    <n v="28"/>
    <n v="213"/>
    <x v="76"/>
    <n v="28"/>
    <n v="1459"/>
    <n v="1488"/>
    <n v="229"/>
    <n v="180"/>
    <n v="209"/>
    <x v="82783"/>
    <n v="779"/>
    <s v="PUBLIC ADMINISTRATION,UNCLASSI"/>
    <n v="126"/>
    <x v="5"/>
    <s v="PL 215510B"/>
    <s v="F"/>
    <s v="B"/>
    <n v="42"/>
    <n v="0"/>
    <x v="1"/>
    <x v="1"/>
    <x v="0"/>
  </r>
  <r>
    <x v="8"/>
    <n v="657"/>
    <n v="9"/>
    <n v="122"/>
    <x v="8"/>
    <n v="9"/>
    <n v="1175"/>
    <n v="1197"/>
    <n v="192"/>
    <n v="144"/>
    <n v="166"/>
    <x v="82784"/>
    <n v="101"/>
    <s v="ASSAULT 3"/>
    <n v="344"/>
    <x v="15"/>
    <s v="PL 1200001"/>
    <s v="M"/>
    <s v="B"/>
    <n v="44"/>
    <n v="0"/>
    <x v="1"/>
    <x v="0"/>
    <x v="2"/>
  </r>
  <r>
    <x v="220"/>
    <n v="2022"/>
    <n v="28"/>
    <n v="253"/>
    <x v="59"/>
    <n v="28"/>
    <n v="2073"/>
    <n v="2116"/>
    <n v="340"/>
    <n v="255"/>
    <n v="298"/>
    <x v="82785"/>
    <n v="244"/>
    <s v="BURGLARY,UNCLASSIFIED,UNKNOWN"/>
    <n v="107"/>
    <x v="12"/>
    <s v="PL 1402000"/>
    <s v="F"/>
    <s v="Q"/>
    <n v="108"/>
    <n v="0"/>
    <x v="1"/>
    <x v="0"/>
    <x v="2"/>
  </r>
  <r>
    <x v="73"/>
    <n v="402"/>
    <n v="15"/>
    <n v="50"/>
    <x v="44"/>
    <n v="0"/>
    <n v="327"/>
    <n v="342"/>
    <n v="48"/>
    <n v="18"/>
    <n v="19"/>
    <x v="82786"/>
    <n v="339"/>
    <s v="LARCENY,PETIT FROM OPEN AREAS,"/>
    <n v="341"/>
    <x v="6"/>
    <s v="PL 1552500"/>
    <s v="M"/>
    <s v="K"/>
    <n v="60"/>
    <n v="0"/>
    <x v="0"/>
    <x v="1"/>
    <x v="1"/>
  </r>
  <r>
    <x v="126"/>
    <n v="686"/>
    <n v="12"/>
    <n v="83"/>
    <x v="2"/>
    <n v="6"/>
    <n v="620"/>
    <n v="627"/>
    <n v="73"/>
    <n v="42"/>
    <n v="47"/>
    <x v="82787"/>
    <n v="339"/>
    <s v="LARCENY,PETIT FROM OPEN AREAS,"/>
    <n v="341"/>
    <x v="6"/>
    <s v="PL 1552500"/>
    <s v="M"/>
    <s v="M"/>
    <n v="18"/>
    <n v="0"/>
    <x v="0"/>
    <x v="0"/>
    <x v="2"/>
  </r>
  <r>
    <x v="246"/>
    <n v="646"/>
    <n v="5"/>
    <n v="80"/>
    <x v="63"/>
    <n v="4"/>
    <n v="694"/>
    <n v="700"/>
    <n v="82"/>
    <n v="49"/>
    <n v="54"/>
    <x v="82788"/>
    <n v="101"/>
    <s v="ASSAULT 3"/>
    <n v="344"/>
    <x v="15"/>
    <s v="PL 1200001"/>
    <s v="M"/>
    <s v="K"/>
    <n v="77"/>
    <n v="0"/>
    <x v="2"/>
    <x v="1"/>
    <x v="0"/>
  </r>
  <r>
    <x v="220"/>
    <n v="2022"/>
    <n v="28"/>
    <n v="253"/>
    <x v="59"/>
    <n v="28"/>
    <n v="2073"/>
    <n v="2116"/>
    <n v="340"/>
    <n v="255"/>
    <n v="298"/>
    <x v="82789"/>
    <n v="114"/>
    <s v="OBSTR BREATH/CIRCUL"/>
    <n v="344"/>
    <x v="15"/>
    <s v="PL 1211100"/>
    <s v="M"/>
    <s v="Q"/>
    <n v="106"/>
    <n v="0"/>
    <x v="0"/>
    <x v="0"/>
    <x v="2"/>
  </r>
  <r>
    <x v="250"/>
    <n v="515"/>
    <n v="4"/>
    <n v="75"/>
    <x v="27"/>
    <n v="3"/>
    <n v="519"/>
    <n v="527"/>
    <n v="72"/>
    <n v="41"/>
    <n v="46"/>
    <x v="82790"/>
    <n v="750"/>
    <s v="RESISTING ARREST"/>
    <n v="359"/>
    <x v="21"/>
    <s v="PL 2053000"/>
    <s v="M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82791"/>
    <n v="244"/>
    <s v="BURGLARY,UNCLASSIFIED,UNKNOWN"/>
    <n v="107"/>
    <x v="12"/>
    <s v="PL 1402000"/>
    <s v="F"/>
    <s v="M"/>
    <n v="1"/>
    <n v="2"/>
    <x v="0"/>
    <x v="1"/>
    <x v="0"/>
  </r>
  <r>
    <x v="258"/>
    <n v="447"/>
    <n v="22"/>
    <n v="62"/>
    <x v="23"/>
    <n v="6"/>
    <n v="414"/>
    <n v="425"/>
    <n v="60"/>
    <n v="34"/>
    <n v="38"/>
    <x v="82792"/>
    <n v="848"/>
    <s v="NY STATE LAWS,UNCLASSIFIED MIS"/>
    <n v="364"/>
    <x v="37"/>
    <s v="CPL5700600"/>
    <s v="M"/>
    <s v="Q"/>
    <n v="113"/>
    <n v="3"/>
    <x v="2"/>
    <x v="1"/>
    <x v="5"/>
  </r>
  <r>
    <x v="238"/>
    <n v="1058"/>
    <n v="33"/>
    <n v="207"/>
    <x v="70"/>
    <n v="33"/>
    <n v="1904"/>
    <n v="1941"/>
    <n v="295"/>
    <n v="229"/>
    <n v="267"/>
    <x v="82793"/>
    <n v="441"/>
    <s v="LARCENY,GRAND OF AUTO"/>
    <n v="110"/>
    <x v="38"/>
    <s v="PL 1553008"/>
    <s v="F"/>
    <s v="K"/>
    <n v="77"/>
    <n v="0"/>
    <x v="2"/>
    <x v="0"/>
    <x v="0"/>
  </r>
  <r>
    <x v="258"/>
    <n v="447"/>
    <n v="22"/>
    <n v="62"/>
    <x v="23"/>
    <n v="6"/>
    <n v="414"/>
    <n v="425"/>
    <n v="60"/>
    <n v="34"/>
    <n v="38"/>
    <x v="82794"/>
    <n v="397"/>
    <s v="ROBBERY,OPEN AREA UNCLASSIFIED"/>
    <n v="105"/>
    <x v="7"/>
    <s v="PL 160102A"/>
    <s v="F"/>
    <s v="K"/>
    <n v="73"/>
    <n v="0"/>
    <x v="2"/>
    <x v="0"/>
    <x v="0"/>
  </r>
  <r>
    <x v="103"/>
    <n v="1004"/>
    <n v="9"/>
    <n v="116"/>
    <x v="50"/>
    <n v="9"/>
    <n v="866"/>
    <n v="877"/>
    <n v="114"/>
    <n v="73"/>
    <n v="85"/>
    <x v="82795"/>
    <n v="439"/>
    <s v="LARCENY,GRAND FROM OPEN AREAS, UNATTENDED"/>
    <n v="109"/>
    <x v="11"/>
    <s v="PL 1553001"/>
    <s v="F"/>
    <s v="M"/>
    <n v="7"/>
    <n v="0"/>
    <x v="2"/>
    <x v="0"/>
    <x v="2"/>
  </r>
  <r>
    <x v="228"/>
    <n v="1285"/>
    <n v="13"/>
    <n v="112"/>
    <x v="65"/>
    <n v="13"/>
    <n v="1050"/>
    <n v="1066"/>
    <n v="154"/>
    <n v="117"/>
    <n v="134"/>
    <x v="82796"/>
    <n v="511"/>
    <s v="CONTROLLED SUBSTANCE, POSSESSI"/>
    <n v="235"/>
    <x v="10"/>
    <s v="PL 2200300"/>
    <s v="M"/>
    <s v="B"/>
    <n v="52"/>
    <n v="0"/>
    <x v="1"/>
    <x v="0"/>
    <x v="4"/>
  </r>
  <r>
    <x v="7"/>
    <n v="1333"/>
    <n v="8"/>
    <n v="128"/>
    <x v="7"/>
    <n v="8"/>
    <n v="1040"/>
    <n v="1054"/>
    <n v="142"/>
    <n v="107"/>
    <n v="121"/>
    <x v="82797"/>
    <n v="109"/>
    <s v="ASSAULT 2,1,UNCLASSIFIED"/>
    <n v="106"/>
    <x v="9"/>
    <s v="PL 1200507"/>
    <s v="F"/>
    <s v="B"/>
    <n v="40"/>
    <n v="0"/>
    <x v="2"/>
    <x v="0"/>
    <x v="2"/>
  </r>
  <r>
    <x v="218"/>
    <n v="1069"/>
    <n v="7"/>
    <n v="84"/>
    <x v="57"/>
    <n v="7"/>
    <n v="823"/>
    <n v="833"/>
    <n v="99"/>
    <n v="69"/>
    <n v="79"/>
    <x v="82798"/>
    <n v="793"/>
    <s v="WEAPONS POSSESSION 3"/>
    <n v="118"/>
    <x v="23"/>
    <s v="PL 2650201"/>
    <s v="F"/>
    <s v="K"/>
    <n v="68"/>
    <n v="0"/>
    <x v="2"/>
    <x v="0"/>
    <x v="1"/>
  </r>
  <r>
    <x v="239"/>
    <n v="381"/>
    <n v="14"/>
    <n v="53"/>
    <x v="29"/>
    <n v="0"/>
    <n v="325"/>
    <n v="340"/>
    <n v="46"/>
    <n v="18"/>
    <n v="18"/>
    <x v="82799"/>
    <n v="339"/>
    <s v="LARCENY,PETIT FROM OPEN AREAS,"/>
    <n v="341"/>
    <x v="6"/>
    <s v="PL 1552500"/>
    <s v="M"/>
    <s v="K"/>
    <n v="88"/>
    <n v="0"/>
    <x v="1"/>
    <x v="0"/>
    <x v="0"/>
  </r>
  <r>
    <x v="228"/>
    <n v="1285"/>
    <n v="13"/>
    <n v="112"/>
    <x v="65"/>
    <n v="13"/>
    <n v="1050"/>
    <n v="1066"/>
    <n v="154"/>
    <n v="117"/>
    <n v="134"/>
    <x v="82800"/>
    <n v="779"/>
    <s v="PUBLIC ADMINISTRATION,UNCLASSI"/>
    <n v="126"/>
    <x v="5"/>
    <s v="PL 215510B"/>
    <s v="F"/>
    <s v="Q"/>
    <n v="105"/>
    <n v="0"/>
    <x v="1"/>
    <x v="1"/>
    <x v="1"/>
  </r>
  <r>
    <x v="9"/>
    <n v="2726"/>
    <n v="31"/>
    <n v="350"/>
    <x v="9"/>
    <n v="31"/>
    <n v="2348"/>
    <n v="2405"/>
    <n v="396"/>
    <n v="281"/>
    <n v="338"/>
    <x v="82801"/>
    <n v="750"/>
    <s v="RESISTING ARREST"/>
    <n v="359"/>
    <x v="21"/>
    <s v="PL 2053000"/>
    <s v="M"/>
    <s v="M"/>
    <n v="7"/>
    <n v="0"/>
    <x v="3"/>
    <x v="0"/>
    <x v="0"/>
  </r>
  <r>
    <x v="235"/>
    <n v="639"/>
    <n v="13"/>
    <n v="86"/>
    <x v="27"/>
    <n v="8"/>
    <n v="637"/>
    <n v="643"/>
    <n v="80"/>
    <n v="46"/>
    <n v="51"/>
    <x v="82802"/>
    <n v="493"/>
    <s v="STOLEN PROPERTY-MOTOR VEH 2ND,"/>
    <n v="111"/>
    <x v="25"/>
    <s v="PL 1654505"/>
    <s v="F"/>
    <s v="Q"/>
    <n v="110"/>
    <n v="0"/>
    <x v="2"/>
    <x v="1"/>
    <x v="1"/>
  </r>
  <r>
    <x v="227"/>
    <n v="346"/>
    <n v="5"/>
    <n v="54"/>
    <x v="64"/>
    <n v="4"/>
    <n v="622"/>
    <n v="628"/>
    <n v="77"/>
    <n v="45"/>
    <n v="50"/>
    <x v="82803"/>
    <n v="101"/>
    <s v="ASSAULT 3"/>
    <n v="344"/>
    <x v="15"/>
    <s v="PL 1200001"/>
    <s v="M"/>
    <s v="Q"/>
    <n v="105"/>
    <n v="0"/>
    <x v="2"/>
    <x v="1"/>
    <x v="0"/>
  </r>
  <r>
    <x v="247"/>
    <n v="381"/>
    <n v="13"/>
    <n v="44"/>
    <x v="31"/>
    <n v="1"/>
    <n v="322"/>
    <n v="336"/>
    <n v="45"/>
    <n v="18"/>
    <n v="19"/>
    <x v="82804"/>
    <n v="113"/>
    <s v="MENACING,UNCLASSIFIED"/>
    <n v="344"/>
    <x v="15"/>
    <s v="PL 1201401"/>
    <s v="M"/>
    <s v="K"/>
    <n v="75"/>
    <n v="0"/>
    <x v="1"/>
    <x v="0"/>
    <x v="0"/>
  </r>
  <r>
    <x v="228"/>
    <n v="1285"/>
    <n v="13"/>
    <n v="112"/>
    <x v="65"/>
    <n v="13"/>
    <n v="1050"/>
    <n v="1066"/>
    <n v="154"/>
    <n v="117"/>
    <n v="134"/>
    <x v="82805"/>
    <n v="101"/>
    <s v="ASSAULT 3"/>
    <n v="344"/>
    <x v="15"/>
    <s v="PL 1200001"/>
    <s v="M"/>
    <s v="B"/>
    <n v="49"/>
    <n v="0"/>
    <x v="0"/>
    <x v="1"/>
    <x v="0"/>
  </r>
  <r>
    <x v="261"/>
    <n v="419"/>
    <n v="9"/>
    <n v="65"/>
    <x v="28"/>
    <n v="3"/>
    <n v="392"/>
    <n v="404"/>
    <n v="60"/>
    <n v="33"/>
    <n v="37"/>
    <x v="82806"/>
    <n v="244"/>
    <s v="BURGLARY,UNCLASSIFIED,UNKNOWN"/>
    <n v="107"/>
    <x v="12"/>
    <s v="PL 1402501"/>
    <s v="F"/>
    <s v="M"/>
    <n v="18"/>
    <n v="0"/>
    <x v="0"/>
    <x v="0"/>
    <x v="0"/>
  </r>
  <r>
    <x v="94"/>
    <n v="741"/>
    <n v="4"/>
    <n v="76"/>
    <x v="49"/>
    <n v="3"/>
    <n v="755"/>
    <n v="761"/>
    <n v="82"/>
    <n v="50"/>
    <n v="56"/>
    <x v="82807"/>
    <n v="101"/>
    <s v="ASSAULT 3"/>
    <n v="344"/>
    <x v="15"/>
    <s v="PL 1200001"/>
    <s v="M"/>
    <s v="Q"/>
    <n v="113"/>
    <n v="0"/>
    <x v="1"/>
    <x v="0"/>
    <x v="0"/>
  </r>
  <r>
    <x v="228"/>
    <n v="1285"/>
    <n v="13"/>
    <n v="112"/>
    <x v="65"/>
    <n v="13"/>
    <n v="1050"/>
    <n v="1066"/>
    <n v="154"/>
    <n v="117"/>
    <n v="134"/>
    <x v="82808"/>
    <n v="681"/>
    <s v="CHILD, ENDANGERING WELFARE"/>
    <n v="233"/>
    <x v="0"/>
    <s v="PL 2601001"/>
    <s v="M"/>
    <s v="Q"/>
    <n v="115"/>
    <n v="0"/>
    <x v="1"/>
    <x v="0"/>
    <x v="0"/>
  </r>
  <r>
    <x v="251"/>
    <n v="378"/>
    <n v="8"/>
    <n v="58"/>
    <x v="44"/>
    <n v="1"/>
    <n v="331"/>
    <n v="346"/>
    <n v="51"/>
    <n v="19"/>
    <n v="21"/>
    <x v="82809"/>
    <n v="397"/>
    <s v="ROBBERY,OPEN AREA UNCLASSIFIED"/>
    <n v="105"/>
    <x v="7"/>
    <s v="PL 1601001"/>
    <s v="F"/>
    <s v="Q"/>
    <n v="102"/>
    <n v="0"/>
    <x v="2"/>
    <x v="0"/>
    <x v="5"/>
  </r>
  <r>
    <x v="189"/>
    <n v="186"/>
    <n v="21"/>
    <n v="20"/>
    <x v="47"/>
    <n v="2"/>
    <n v="252"/>
    <n v="273"/>
    <n v="28"/>
    <n v="4"/>
    <n v="5"/>
    <x v="82810"/>
    <n v="397"/>
    <s v="ROBBERY,OPEN AREA UNCLASSIFIED"/>
    <n v="105"/>
    <x v="7"/>
    <s v="PL 1601001"/>
    <s v="F"/>
    <s v="S"/>
    <n v="121"/>
    <n v="0"/>
    <x v="0"/>
    <x v="0"/>
    <x v="1"/>
  </r>
  <r>
    <x v="219"/>
    <n v="873"/>
    <n v="11"/>
    <n v="126"/>
    <x v="58"/>
    <n v="11"/>
    <n v="992"/>
    <n v="1004"/>
    <n v="131"/>
    <n v="91"/>
    <n v="102"/>
    <x v="82811"/>
    <n v="759"/>
    <s v="PUBLIC ADMINISTATION,UNCLASS M"/>
    <n v="359"/>
    <x v="21"/>
    <s v="PL 1950500"/>
    <s v="M"/>
    <s v="K"/>
    <n v="90"/>
    <n v="0"/>
    <x v="1"/>
    <x v="0"/>
    <x v="0"/>
  </r>
  <r>
    <x v="219"/>
    <n v="873"/>
    <n v="11"/>
    <n v="126"/>
    <x v="58"/>
    <n v="11"/>
    <n v="992"/>
    <n v="1004"/>
    <n v="131"/>
    <n v="91"/>
    <n v="102"/>
    <x v="82812"/>
    <n v="339"/>
    <s v="LARCENY,PETIT FROM OPEN AREAS,"/>
    <n v="341"/>
    <x v="6"/>
    <s v="PL 1552500"/>
    <s v="M"/>
    <s v="M"/>
    <n v="18"/>
    <n v="0"/>
    <x v="1"/>
    <x v="1"/>
    <x v="0"/>
  </r>
  <r>
    <x v="248"/>
    <n v="457"/>
    <n v="12"/>
    <n v="104"/>
    <x v="74"/>
    <n v="12"/>
    <n v="1127"/>
    <n v="1147"/>
    <n v="177"/>
    <n v="134"/>
    <n v="153"/>
    <x v="82813"/>
    <n v="109"/>
    <s v="ASSAULT 2,1,UNCLASSIFIED"/>
    <n v="106"/>
    <x v="9"/>
    <s v="PL 120053A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82814"/>
    <n v="101"/>
    <s v="ASSAULT 3"/>
    <n v="344"/>
    <x v="15"/>
    <s v="PL 1200001"/>
    <s v="M"/>
    <s v="M"/>
    <n v="32"/>
    <n v="0"/>
    <x v="0"/>
    <x v="0"/>
    <x v="0"/>
  </r>
  <r>
    <x v="254"/>
    <n v="419"/>
    <n v="17"/>
    <n v="61"/>
    <x v="1"/>
    <n v="3"/>
    <n v="330"/>
    <n v="347"/>
    <n v="51"/>
    <n v="21"/>
    <n v="24"/>
    <x v="82815"/>
    <n v="905"/>
    <s v="INTOXICATED DRIVING,ALCOHOL"/>
    <n v="347"/>
    <x v="16"/>
    <s v="VTL11920U2"/>
    <s v="M"/>
    <s v="K"/>
    <n v="60"/>
    <n v="0"/>
    <x v="1"/>
    <x v="0"/>
    <x v="1"/>
  </r>
  <r>
    <x v="219"/>
    <n v="873"/>
    <n v="11"/>
    <n v="126"/>
    <x v="58"/>
    <n v="11"/>
    <n v="992"/>
    <n v="1004"/>
    <n v="131"/>
    <n v="91"/>
    <n v="102"/>
    <x v="82816"/>
    <n v="49"/>
    <s v="U.S. CODE UNCLASSIFIED"/>
    <n v="995"/>
    <x v="17"/>
    <s v="FOA9000049"/>
    <m/>
    <s v="B"/>
    <n v="52"/>
    <n v="0"/>
    <x v="1"/>
    <x v="0"/>
    <x v="4"/>
  </r>
  <r>
    <x v="123"/>
    <n v="1110"/>
    <n v="15"/>
    <n v="142"/>
    <x v="55"/>
    <n v="15"/>
    <n v="1022"/>
    <n v="1035"/>
    <n v="137"/>
    <n v="97"/>
    <n v="110"/>
    <x v="82817"/>
    <n v="339"/>
    <s v="LARCENY,PETIT FROM OPEN AREAS,"/>
    <n v="341"/>
    <x v="6"/>
    <s v="PL 1552500"/>
    <s v="M"/>
    <s v="K"/>
    <n v="77"/>
    <n v="0"/>
    <x v="0"/>
    <x v="0"/>
    <x v="2"/>
  </r>
  <r>
    <x v="222"/>
    <n v="1887"/>
    <n v="38"/>
    <n v="263"/>
    <x v="60"/>
    <n v="38"/>
    <n v="1980"/>
    <n v="2020"/>
    <n v="312"/>
    <n v="240"/>
    <n v="280"/>
    <x v="82818"/>
    <n v="494"/>
    <s v="STOLEN PROPERTY 2,1,POSSESSION"/>
    <n v="111"/>
    <x v="25"/>
    <s v="PL 1654501"/>
    <s v="F"/>
    <s v="Q"/>
    <n v="103"/>
    <n v="0"/>
    <x v="0"/>
    <x v="0"/>
    <x v="0"/>
  </r>
  <r>
    <x v="114"/>
    <n v="247"/>
    <n v="7"/>
    <n v="37"/>
    <x v="19"/>
    <n v="2"/>
    <n v="453"/>
    <n v="462"/>
    <n v="64"/>
    <n v="36"/>
    <n v="40"/>
    <x v="82819"/>
    <n v="503"/>
    <s v="CONTROLLED SUBSTANCE,INTENT TO"/>
    <n v="117"/>
    <x v="10"/>
    <s v="PL 2201601"/>
    <s v="F"/>
    <s v="K"/>
    <n v="75"/>
    <n v="0"/>
    <x v="1"/>
    <x v="0"/>
    <x v="0"/>
  </r>
  <r>
    <x v="123"/>
    <n v="1110"/>
    <n v="15"/>
    <n v="142"/>
    <x v="55"/>
    <n v="15"/>
    <n v="1022"/>
    <n v="1035"/>
    <n v="137"/>
    <n v="97"/>
    <n v="110"/>
    <x v="82820"/>
    <n v="439"/>
    <s v="LARCENY,GRAND FROM OPEN AREAS, UNATTENDED"/>
    <n v="109"/>
    <x v="11"/>
    <s v="PL 1553001"/>
    <s v="F"/>
    <s v="Q"/>
    <n v="106"/>
    <n v="0"/>
    <x v="0"/>
    <x v="0"/>
    <x v="0"/>
  </r>
  <r>
    <x v="6"/>
    <n v="1077"/>
    <n v="5"/>
    <n v="79"/>
    <x v="6"/>
    <n v="5"/>
    <n v="829"/>
    <n v="840"/>
    <n v="107"/>
    <n v="73"/>
    <n v="84"/>
    <x v="82821"/>
    <n v="793"/>
    <s v="WEAPONS POSSESSION 3"/>
    <n v="118"/>
    <x v="23"/>
    <s v="PL 2650201"/>
    <s v="F"/>
    <s v="M"/>
    <n v="14"/>
    <n v="3"/>
    <x v="0"/>
    <x v="1"/>
    <x v="0"/>
  </r>
  <r>
    <x v="231"/>
    <n v="1239"/>
    <n v="18"/>
    <n v="177"/>
    <x v="68"/>
    <n v="18"/>
    <n v="1347"/>
    <n v="1375"/>
    <n v="218"/>
    <n v="168"/>
    <n v="196"/>
    <x v="82822"/>
    <n v="441"/>
    <s v="LARCENY,GRAND OF AUTO"/>
    <n v="110"/>
    <x v="38"/>
    <s v="PL 1553008"/>
    <s v="F"/>
    <s v="B"/>
    <n v="45"/>
    <n v="0"/>
    <x v="3"/>
    <x v="0"/>
    <x v="0"/>
  </r>
  <r>
    <x v="6"/>
    <n v="1077"/>
    <n v="5"/>
    <n v="79"/>
    <x v="6"/>
    <n v="5"/>
    <n v="829"/>
    <n v="840"/>
    <n v="107"/>
    <n v="73"/>
    <n v="84"/>
    <x v="82823"/>
    <n v="209"/>
    <s v="BURGLARS TOOLS,UNCLASSIFIED"/>
    <n v="231"/>
    <x v="31"/>
    <s v="PL 1403500"/>
    <s v="M"/>
    <s v="K"/>
    <n v="79"/>
    <n v="0"/>
    <x v="0"/>
    <x v="0"/>
    <x v="0"/>
  </r>
  <r>
    <x v="226"/>
    <n v="1050"/>
    <n v="7"/>
    <n v="75"/>
    <x v="63"/>
    <n v="5"/>
    <n v="803"/>
    <n v="809"/>
    <n v="83"/>
    <n v="55"/>
    <n v="60"/>
    <x v="82824"/>
    <n v="397"/>
    <s v="ROBBERY,OPEN AREA UNCLASSIFIED"/>
    <n v="105"/>
    <x v="7"/>
    <s v="PL 160102A"/>
    <s v="F"/>
    <s v="B"/>
    <n v="48"/>
    <n v="0"/>
    <x v="1"/>
    <x v="0"/>
    <x v="0"/>
  </r>
  <r>
    <x v="240"/>
    <n v="1549"/>
    <n v="34"/>
    <n v="238"/>
    <x v="71"/>
    <n v="34"/>
    <n v="1767"/>
    <n v="1799"/>
    <n v="262"/>
    <n v="204"/>
    <n v="236"/>
    <x v="82825"/>
    <n v="922"/>
    <s v="TRAFFIC,UNCLASSIFIED MISDEMEAN"/>
    <n v="348"/>
    <x v="27"/>
    <s v="VTL0511001"/>
    <s v="M"/>
    <s v="K"/>
    <n v="77"/>
    <n v="0"/>
    <x v="0"/>
    <x v="0"/>
    <x v="0"/>
  </r>
  <r>
    <x v="7"/>
    <n v="1333"/>
    <n v="8"/>
    <n v="128"/>
    <x v="7"/>
    <n v="8"/>
    <n v="1040"/>
    <n v="1054"/>
    <n v="142"/>
    <n v="107"/>
    <n v="121"/>
    <x v="82826"/>
    <n v="748"/>
    <s v="CONTEMPT,CRIMINAL"/>
    <n v="359"/>
    <x v="21"/>
    <s v="PL 2155006"/>
    <s v="M"/>
    <s v="M"/>
    <n v="9"/>
    <n v="0"/>
    <x v="0"/>
    <x v="1"/>
    <x v="0"/>
  </r>
  <r>
    <x v="233"/>
    <n v="196"/>
    <n v="13"/>
    <n v="34"/>
    <x v="24"/>
    <n v="2"/>
    <n v="342"/>
    <n v="358"/>
    <n v="54"/>
    <n v="27"/>
    <n v="31"/>
    <x v="82827"/>
    <n v="244"/>
    <s v="BURGLARY,UNCLASSIFIED,UNKNOWN"/>
    <n v="107"/>
    <x v="12"/>
    <s v="PL 1402000"/>
    <s v="F"/>
    <s v="M"/>
    <n v="5"/>
    <n v="0"/>
    <x v="0"/>
    <x v="0"/>
    <x v="4"/>
  </r>
  <r>
    <x v="105"/>
    <n v="2340"/>
    <n v="35"/>
    <n v="309"/>
    <x v="51"/>
    <n v="35"/>
    <n v="2190"/>
    <n v="2240"/>
    <n v="367"/>
    <n v="270"/>
    <n v="320"/>
    <x v="82828"/>
    <n v="244"/>
    <s v="BURGLARY,UNCLASSIFIED,UNKNOWN"/>
    <n v="107"/>
    <x v="12"/>
    <s v="PL 1402000"/>
    <s v="F"/>
    <s v="M"/>
    <n v="33"/>
    <n v="0"/>
    <x v="0"/>
    <x v="0"/>
    <x v="2"/>
  </r>
  <r>
    <x v="231"/>
    <n v="1239"/>
    <n v="18"/>
    <n v="177"/>
    <x v="68"/>
    <n v="18"/>
    <n v="1347"/>
    <n v="1375"/>
    <n v="218"/>
    <n v="168"/>
    <n v="196"/>
    <x v="82829"/>
    <n v="101"/>
    <s v="ASSAULT 3"/>
    <n v="344"/>
    <x v="15"/>
    <s v="PL 1200001"/>
    <s v="M"/>
    <s v="M"/>
    <n v="34"/>
    <n v="0"/>
    <x v="0"/>
    <x v="0"/>
    <x v="0"/>
  </r>
  <r>
    <x v="7"/>
    <n v="1333"/>
    <n v="8"/>
    <n v="128"/>
    <x v="7"/>
    <n v="8"/>
    <n v="1040"/>
    <n v="1054"/>
    <n v="142"/>
    <n v="107"/>
    <n v="121"/>
    <x v="82830"/>
    <n v="658"/>
    <m/>
    <m/>
    <x v="3"/>
    <s v="PL 2421000"/>
    <s v="M"/>
    <s v="B"/>
    <n v="40"/>
    <n v="0"/>
    <x v="2"/>
    <x v="0"/>
    <x v="0"/>
  </r>
  <r>
    <x v="232"/>
    <n v="1232"/>
    <n v="14"/>
    <n v="181"/>
    <x v="69"/>
    <n v="14"/>
    <n v="1082"/>
    <n v="1099"/>
    <n v="168"/>
    <n v="126"/>
    <n v="143"/>
    <x v="82831"/>
    <n v="779"/>
    <s v="PUBLIC ADMINISTRATION,UNCLASSI"/>
    <n v="126"/>
    <x v="5"/>
    <s v="PL 215510B"/>
    <s v="F"/>
    <s v="S"/>
    <n v="122"/>
    <n v="0"/>
    <x v="0"/>
    <x v="0"/>
    <x v="1"/>
  </r>
  <r>
    <x v="233"/>
    <n v="196"/>
    <n v="13"/>
    <n v="34"/>
    <x v="24"/>
    <n v="2"/>
    <n v="342"/>
    <n v="358"/>
    <n v="54"/>
    <n v="27"/>
    <n v="31"/>
    <x v="82832"/>
    <n v="905"/>
    <s v="INTOXICATED DRIVING,ALCOHOL"/>
    <n v="347"/>
    <x v="16"/>
    <s v="VTL11920U3"/>
    <s v="M"/>
    <s v="Q"/>
    <n v="103"/>
    <n v="0"/>
    <x v="0"/>
    <x v="0"/>
    <x v="4"/>
  </r>
  <r>
    <x v="231"/>
    <n v="1239"/>
    <n v="18"/>
    <n v="177"/>
    <x v="68"/>
    <n v="18"/>
    <n v="1347"/>
    <n v="1375"/>
    <n v="218"/>
    <n v="168"/>
    <n v="196"/>
    <x v="82833"/>
    <n v="258"/>
    <s v="CRIMINAL MISCHIEF 4TH, GRAFFIT"/>
    <n v="351"/>
    <x v="4"/>
    <s v="PL 1456002"/>
    <s v="M"/>
    <s v="M"/>
    <n v="25"/>
    <n v="0"/>
    <x v="1"/>
    <x v="0"/>
    <x v="2"/>
  </r>
  <r>
    <x v="218"/>
    <n v="1069"/>
    <n v="7"/>
    <n v="84"/>
    <x v="57"/>
    <n v="7"/>
    <n v="823"/>
    <n v="833"/>
    <n v="99"/>
    <n v="69"/>
    <n v="79"/>
    <x v="82834"/>
    <n v="258"/>
    <s v="CRIMINAL MISCHIEF 4TH, GRAFFIT"/>
    <n v="351"/>
    <x v="4"/>
    <s v="PL 1456002"/>
    <s v="M"/>
    <s v="K"/>
    <n v="94"/>
    <n v="0"/>
    <x v="2"/>
    <x v="0"/>
    <x v="0"/>
  </r>
  <r>
    <x v="218"/>
    <n v="1069"/>
    <n v="7"/>
    <n v="84"/>
    <x v="57"/>
    <n v="7"/>
    <n v="823"/>
    <n v="833"/>
    <n v="99"/>
    <n v="69"/>
    <n v="79"/>
    <x v="82835"/>
    <n v="922"/>
    <s v="TRAFFIC,UNCLASSIFIED MISDEMEAN"/>
    <n v="348"/>
    <x v="27"/>
    <s v="VTL0511002"/>
    <s v="M"/>
    <s v="K"/>
    <n v="67"/>
    <n v="0"/>
    <x v="1"/>
    <x v="0"/>
    <x v="0"/>
  </r>
  <r>
    <x v="224"/>
    <n v="409"/>
    <n v="18"/>
    <n v="53"/>
    <x v="40"/>
    <n v="4"/>
    <n v="349"/>
    <n v="364"/>
    <n v="55"/>
    <n v="29"/>
    <n v="34"/>
    <x v="82836"/>
    <n v="101"/>
    <s v="ASSAULT 3"/>
    <n v="344"/>
    <x v="15"/>
    <s v="PL 1200001"/>
    <s v="M"/>
    <s v="M"/>
    <n v="30"/>
    <n v="0"/>
    <x v="0"/>
    <x v="1"/>
    <x v="0"/>
  </r>
  <r>
    <x v="222"/>
    <n v="1887"/>
    <n v="38"/>
    <n v="263"/>
    <x v="60"/>
    <n v="38"/>
    <n v="1980"/>
    <n v="2020"/>
    <n v="312"/>
    <n v="240"/>
    <n v="280"/>
    <x v="82837"/>
    <n v="259"/>
    <s v="CRIMINAL MISCHIEF,UNCLASSIFIED 4"/>
    <n v="351"/>
    <x v="4"/>
    <s v="PL 1450001"/>
    <s v="M"/>
    <s v="B"/>
    <n v="40"/>
    <n v="0"/>
    <x v="0"/>
    <x v="1"/>
    <x v="0"/>
  </r>
  <r>
    <x v="233"/>
    <n v="196"/>
    <n v="13"/>
    <n v="34"/>
    <x v="24"/>
    <n v="2"/>
    <n v="342"/>
    <n v="358"/>
    <n v="54"/>
    <n v="27"/>
    <n v="31"/>
    <x v="82838"/>
    <n v="397"/>
    <s v="ROBBERY,OPEN AREA UNCLASSIFIED"/>
    <n v="105"/>
    <x v="7"/>
    <s v="PL 1601502"/>
    <s v="F"/>
    <s v="B"/>
    <n v="49"/>
    <n v="0"/>
    <x v="0"/>
    <x v="0"/>
    <x v="1"/>
  </r>
  <r>
    <x v="7"/>
    <n v="1333"/>
    <n v="8"/>
    <n v="128"/>
    <x v="7"/>
    <n v="8"/>
    <n v="1040"/>
    <n v="1054"/>
    <n v="142"/>
    <n v="107"/>
    <n v="121"/>
    <x v="82839"/>
    <n v="441"/>
    <s v="LARCENY,GRAND OF AUTO"/>
    <n v="110"/>
    <x v="38"/>
    <s v="PL 1553008"/>
    <s v="F"/>
    <s v="B"/>
    <n v="42"/>
    <n v="0"/>
    <x v="0"/>
    <x v="1"/>
    <x v="2"/>
  </r>
  <r>
    <x v="7"/>
    <n v="1333"/>
    <n v="8"/>
    <n v="128"/>
    <x v="7"/>
    <n v="8"/>
    <n v="1040"/>
    <n v="1054"/>
    <n v="142"/>
    <n v="107"/>
    <n v="121"/>
    <x v="82840"/>
    <n v="779"/>
    <s v="PUBLIC ADMINISTRATION,UNCLASSI"/>
    <n v="126"/>
    <x v="5"/>
    <s v="PL 215510C"/>
    <s v="F"/>
    <s v="S"/>
    <n v="121"/>
    <n v="0"/>
    <x v="0"/>
    <x v="0"/>
    <x v="0"/>
  </r>
  <r>
    <x v="245"/>
    <n v="380"/>
    <n v="18"/>
    <n v="53"/>
    <x v="26"/>
    <n v="0"/>
    <n v="330"/>
    <n v="346"/>
    <n v="52"/>
    <n v="24"/>
    <n v="26"/>
    <x v="82841"/>
    <n v="268"/>
    <s v="CRIMINAL MIS 2 &amp; 3"/>
    <n v="121"/>
    <x v="4"/>
    <s v="PL 1450502"/>
    <s v="F"/>
    <s v="K"/>
    <n v="83"/>
    <n v="0"/>
    <x v="0"/>
    <x v="0"/>
    <x v="2"/>
  </r>
  <r>
    <x v="123"/>
    <n v="1110"/>
    <n v="15"/>
    <n v="142"/>
    <x v="55"/>
    <n v="15"/>
    <n v="1022"/>
    <n v="1035"/>
    <n v="137"/>
    <n v="97"/>
    <n v="110"/>
    <x v="82842"/>
    <n v="101"/>
    <s v="ASSAULT 3"/>
    <n v="344"/>
    <x v="15"/>
    <s v="PL 1200001"/>
    <s v="M"/>
    <s v="Q"/>
    <n v="103"/>
    <n v="0"/>
    <x v="0"/>
    <x v="0"/>
    <x v="0"/>
  </r>
  <r>
    <x v="66"/>
    <n v="895"/>
    <n v="8"/>
    <n v="114"/>
    <x v="42"/>
    <n v="8"/>
    <n v="906"/>
    <n v="918"/>
    <n v="113"/>
    <n v="78"/>
    <n v="90"/>
    <x v="82843"/>
    <n v="113"/>
    <s v="MENACING,UNCLASSIFIED"/>
    <n v="344"/>
    <x v="15"/>
    <s v="PL 1201500"/>
    <s v="M"/>
    <s v="B"/>
    <n v="49"/>
    <n v="0"/>
    <x v="0"/>
    <x v="0"/>
    <x v="4"/>
  </r>
  <r>
    <x v="219"/>
    <n v="873"/>
    <n v="11"/>
    <n v="126"/>
    <x v="58"/>
    <n v="11"/>
    <n v="992"/>
    <n v="1004"/>
    <n v="131"/>
    <n v="91"/>
    <n v="102"/>
    <x v="82844"/>
    <n v="511"/>
    <s v="CONTROLLED SUBSTANCE, POSSESSI"/>
    <n v="235"/>
    <x v="10"/>
    <s v="PL 2200300"/>
    <s v="M"/>
    <s v="B"/>
    <n v="46"/>
    <n v="0"/>
    <x v="1"/>
    <x v="0"/>
    <x v="0"/>
  </r>
  <r>
    <x v="80"/>
    <n v="1003"/>
    <n v="51"/>
    <n v="312"/>
    <x v="46"/>
    <n v="51"/>
    <n v="2611"/>
    <n v="2684"/>
    <n v="467"/>
    <n v="307"/>
    <n v="380"/>
    <x v="82845"/>
    <n v="268"/>
    <s v="CRIMINAL MIS 2 &amp; 3"/>
    <n v="121"/>
    <x v="4"/>
    <s v="PL 1450502"/>
    <s v="F"/>
    <s v="K"/>
    <n v="90"/>
    <n v="0"/>
    <x v="0"/>
    <x v="0"/>
    <x v="0"/>
  </r>
  <r>
    <x v="241"/>
    <n v="363"/>
    <n v="19"/>
    <n v="63"/>
    <x v="33"/>
    <n v="6"/>
    <n v="371"/>
    <n v="384"/>
    <n v="59"/>
    <n v="32"/>
    <n v="36"/>
    <x v="82846"/>
    <n v="748"/>
    <s v="CONTEMPT,CRIMINAL"/>
    <n v="359"/>
    <x v="21"/>
    <s v="PL 2155003"/>
    <s v="M"/>
    <s v="M"/>
    <n v="26"/>
    <n v="0"/>
    <x v="0"/>
    <x v="0"/>
    <x v="0"/>
  </r>
  <r>
    <x v="251"/>
    <n v="378"/>
    <n v="8"/>
    <n v="58"/>
    <x v="44"/>
    <n v="1"/>
    <n v="331"/>
    <n v="346"/>
    <n v="51"/>
    <n v="19"/>
    <n v="21"/>
    <x v="82847"/>
    <n v="113"/>
    <s v="MENACING,UNCLASSIFIED"/>
    <n v="344"/>
    <x v="15"/>
    <s v="PL 1201500"/>
    <s v="M"/>
    <s v="B"/>
    <n v="48"/>
    <n v="0"/>
    <x v="1"/>
    <x v="0"/>
    <x v="2"/>
  </r>
  <r>
    <x v="229"/>
    <n v="1036"/>
    <n v="11"/>
    <n v="101"/>
    <x v="66"/>
    <n v="11"/>
    <n v="847"/>
    <n v="856"/>
    <n v="95"/>
    <n v="66"/>
    <n v="76"/>
    <x v="82848"/>
    <n v="101"/>
    <s v="ASSAULT 3"/>
    <n v="344"/>
    <x v="15"/>
    <s v="PL 1200001"/>
    <s v="M"/>
    <s v="K"/>
    <n v="73"/>
    <n v="0"/>
    <x v="0"/>
    <x v="0"/>
    <x v="2"/>
  </r>
  <r>
    <x v="9"/>
    <n v="2726"/>
    <n v="31"/>
    <n v="350"/>
    <x v="9"/>
    <n v="31"/>
    <n v="2348"/>
    <n v="2405"/>
    <n v="396"/>
    <n v="281"/>
    <n v="338"/>
    <x v="82849"/>
    <n v="109"/>
    <s v="ASSAULT 2,1,UNCLASSIFIED"/>
    <n v="106"/>
    <x v="9"/>
    <s v="PL 1200501"/>
    <s v="F"/>
    <s v="B"/>
    <n v="43"/>
    <n v="0"/>
    <x v="0"/>
    <x v="1"/>
    <x v="2"/>
  </r>
  <r>
    <x v="230"/>
    <n v="360"/>
    <n v="11"/>
    <n v="81"/>
    <x v="67"/>
    <n v="11"/>
    <n v="954"/>
    <n v="967"/>
    <n v="123"/>
    <n v="85"/>
    <n v="98"/>
    <x v="82850"/>
    <n v="109"/>
    <s v="ASSAULT 2,1,UNCLASSIFIED"/>
    <n v="106"/>
    <x v="9"/>
    <s v="PL 1200502"/>
    <s v="F"/>
    <s v="B"/>
    <n v="47"/>
    <n v="0"/>
    <x v="0"/>
    <x v="1"/>
    <x v="0"/>
  </r>
  <r>
    <x v="218"/>
    <n v="1069"/>
    <n v="7"/>
    <n v="84"/>
    <x v="57"/>
    <n v="7"/>
    <n v="823"/>
    <n v="833"/>
    <n v="99"/>
    <n v="69"/>
    <n v="79"/>
    <x v="82851"/>
    <n v="792"/>
    <s v="WEAPONS POSSESSION 1 &amp; 2"/>
    <n v="118"/>
    <x v="23"/>
    <s v="PL 265031B"/>
    <s v="F"/>
    <s v="M"/>
    <n v="18"/>
    <n v="0"/>
    <x v="2"/>
    <x v="0"/>
    <x v="2"/>
  </r>
  <r>
    <x v="6"/>
    <n v="1077"/>
    <n v="5"/>
    <n v="79"/>
    <x v="6"/>
    <n v="5"/>
    <n v="829"/>
    <n v="840"/>
    <n v="107"/>
    <n v="73"/>
    <n v="84"/>
    <x v="82852"/>
    <n v="339"/>
    <s v="LARCENY,PETIT FROM OPEN AREAS,"/>
    <n v="341"/>
    <x v="6"/>
    <s v="PL 1552500"/>
    <s v="M"/>
    <s v="B"/>
    <n v="45"/>
    <n v="0"/>
    <x v="0"/>
    <x v="0"/>
    <x v="0"/>
  </r>
  <r>
    <x v="73"/>
    <n v="402"/>
    <n v="15"/>
    <n v="50"/>
    <x v="44"/>
    <n v="0"/>
    <n v="327"/>
    <n v="342"/>
    <n v="48"/>
    <n v="18"/>
    <n v="19"/>
    <x v="82853"/>
    <n v="101"/>
    <s v="ASSAULT 3"/>
    <n v="344"/>
    <x v="15"/>
    <s v="PL 1200001"/>
    <s v="M"/>
    <s v="M"/>
    <n v="9"/>
    <n v="2"/>
    <x v="0"/>
    <x v="0"/>
    <x v="2"/>
  </r>
  <r>
    <x v="230"/>
    <n v="360"/>
    <n v="11"/>
    <n v="81"/>
    <x v="67"/>
    <n v="11"/>
    <n v="954"/>
    <n v="967"/>
    <n v="123"/>
    <n v="85"/>
    <n v="98"/>
    <x v="82854"/>
    <n v="782"/>
    <s v="WEAPONS, POSSESSION, ETC"/>
    <n v="236"/>
    <x v="23"/>
    <s v="PL 2650101"/>
    <s v="M"/>
    <s v="M"/>
    <n v="33"/>
    <n v="0"/>
    <x v="0"/>
    <x v="0"/>
    <x v="2"/>
  </r>
  <r>
    <x v="236"/>
    <n v="172"/>
    <n v="12"/>
    <n v="43"/>
    <x v="40"/>
    <n v="0"/>
    <n v="324"/>
    <n v="339"/>
    <n v="48"/>
    <n v="18"/>
    <n v="19"/>
    <x v="82855"/>
    <n v="101"/>
    <s v="ASSAULT 3"/>
    <n v="344"/>
    <x v="15"/>
    <s v="PL 1200001"/>
    <s v="M"/>
    <s v="M"/>
    <n v="34"/>
    <n v="0"/>
    <x v="0"/>
    <x v="0"/>
    <x v="2"/>
  </r>
  <r>
    <x v="103"/>
    <n v="1004"/>
    <n v="9"/>
    <n v="116"/>
    <x v="50"/>
    <n v="9"/>
    <n v="866"/>
    <n v="877"/>
    <n v="114"/>
    <n v="73"/>
    <n v="85"/>
    <x v="82856"/>
    <n v="105"/>
    <s v="STRANGULATION 1ST"/>
    <n v="106"/>
    <x v="9"/>
    <s v="PL 1211200"/>
    <s v="F"/>
    <s v="K"/>
    <n v="70"/>
    <n v="0"/>
    <x v="0"/>
    <x v="0"/>
    <x v="5"/>
  </r>
  <r>
    <x v="254"/>
    <n v="419"/>
    <n v="17"/>
    <n v="61"/>
    <x v="1"/>
    <n v="3"/>
    <n v="330"/>
    <n v="347"/>
    <n v="51"/>
    <n v="21"/>
    <n v="24"/>
    <x v="82857"/>
    <n v="511"/>
    <s v="CONTROLLED SUBSTANCE, POSSESSI"/>
    <n v="235"/>
    <x v="10"/>
    <s v="PL 2200300"/>
    <s v="M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82858"/>
    <n v="905"/>
    <s v="INTOXICATED DRIVING,ALCOHOL"/>
    <n v="347"/>
    <x v="16"/>
    <s v="VTL11920U2"/>
    <s v="M"/>
    <s v="B"/>
    <n v="48"/>
    <n v="0"/>
    <x v="0"/>
    <x v="0"/>
    <x v="0"/>
  </r>
  <r>
    <x v="243"/>
    <n v="464"/>
    <n v="6"/>
    <n v="78"/>
    <x v="72"/>
    <n v="5"/>
    <n v="796"/>
    <n v="802"/>
    <n v="89"/>
    <n v="57"/>
    <n v="63"/>
    <x v="82859"/>
    <n v="681"/>
    <s v="CHILD, ENDANGERING WELFARE"/>
    <n v="233"/>
    <x v="0"/>
    <s v="PL 2601001"/>
    <s v="M"/>
    <s v="K"/>
    <n v="61"/>
    <n v="0"/>
    <x v="0"/>
    <x v="1"/>
    <x v="0"/>
  </r>
  <r>
    <x v="74"/>
    <n v="230"/>
    <n v="8"/>
    <n v="60"/>
    <x v="18"/>
    <n v="3"/>
    <n v="588"/>
    <n v="595"/>
    <n v="73"/>
    <n v="44"/>
    <n v="48"/>
    <x v="82860"/>
    <n v="101"/>
    <s v="ASSAULT 3"/>
    <n v="344"/>
    <x v="15"/>
    <s v="PL 1200001"/>
    <s v="M"/>
    <s v="K"/>
    <n v="78"/>
    <n v="0"/>
    <x v="1"/>
    <x v="0"/>
    <x v="0"/>
  </r>
  <r>
    <x v="123"/>
    <n v="1110"/>
    <n v="15"/>
    <n v="142"/>
    <x v="55"/>
    <n v="15"/>
    <n v="1022"/>
    <n v="1035"/>
    <n v="137"/>
    <n v="97"/>
    <n v="110"/>
    <x v="82861"/>
    <n v="397"/>
    <s v="ROBBERY,OPEN AREA UNCLASSIFIED"/>
    <n v="105"/>
    <x v="7"/>
    <s v="PL 1600500"/>
    <s v="F"/>
    <s v="M"/>
    <n v="5"/>
    <n v="0"/>
    <x v="2"/>
    <x v="0"/>
    <x v="0"/>
  </r>
  <r>
    <x v="223"/>
    <n v="1080"/>
    <n v="22"/>
    <n v="170"/>
    <x v="61"/>
    <n v="22"/>
    <n v="1232"/>
    <n v="1257"/>
    <n v="205"/>
    <n v="157"/>
    <n v="183"/>
    <x v="82862"/>
    <n v="109"/>
    <s v="ASSAULT 2,1,UNCLASSIFIED"/>
    <n v="106"/>
    <x v="9"/>
    <s v="PL 1200502"/>
    <s v="F"/>
    <s v="Q"/>
    <n v="103"/>
    <n v="0"/>
    <x v="1"/>
    <x v="1"/>
    <x v="0"/>
  </r>
  <r>
    <x v="225"/>
    <n v="519"/>
    <n v="11"/>
    <n v="75"/>
    <x v="62"/>
    <n v="5"/>
    <n v="501"/>
    <n v="510"/>
    <n v="71"/>
    <n v="40"/>
    <n v="45"/>
    <x v="82863"/>
    <n v="750"/>
    <s v="RESISTING ARREST"/>
    <n v="359"/>
    <x v="21"/>
    <s v="PL 2053000"/>
    <s v="M"/>
    <s v="Q"/>
    <n v="103"/>
    <n v="0"/>
    <x v="2"/>
    <x v="1"/>
    <x v="0"/>
  </r>
  <r>
    <x v="227"/>
    <n v="346"/>
    <n v="5"/>
    <n v="54"/>
    <x v="64"/>
    <n v="4"/>
    <n v="622"/>
    <n v="628"/>
    <n v="77"/>
    <n v="45"/>
    <n v="50"/>
    <x v="82864"/>
    <n v="639"/>
    <s v="AGGRAVATED HARASSMENT 2"/>
    <n v="361"/>
    <x v="29"/>
    <s v="PL 24030M1"/>
    <s v="M"/>
    <s v="B"/>
    <n v="41"/>
    <n v="0"/>
    <x v="0"/>
    <x v="0"/>
    <x v="2"/>
  </r>
  <r>
    <x v="226"/>
    <n v="1050"/>
    <n v="7"/>
    <n v="75"/>
    <x v="63"/>
    <n v="5"/>
    <n v="803"/>
    <n v="809"/>
    <n v="83"/>
    <n v="55"/>
    <n v="60"/>
    <x v="82865"/>
    <n v="779"/>
    <s v="PUBLIC ADMINISTRATION,UNCLASSI"/>
    <n v="126"/>
    <x v="5"/>
    <s v="PL 215510B"/>
    <s v="F"/>
    <s v="Q"/>
    <n v="105"/>
    <n v="0"/>
    <x v="0"/>
    <x v="0"/>
    <x v="5"/>
  </r>
  <r>
    <x v="123"/>
    <n v="1110"/>
    <n v="15"/>
    <n v="142"/>
    <x v="55"/>
    <n v="15"/>
    <n v="1022"/>
    <n v="1035"/>
    <n v="137"/>
    <n v="97"/>
    <n v="110"/>
    <x v="82866"/>
    <n v="462"/>
    <s v="UNAUTHORIZED USE VEHICLE 3"/>
    <n v="353"/>
    <x v="14"/>
    <s v="PL 1650501"/>
    <s v="M"/>
    <s v="Q"/>
    <n v="113"/>
    <n v="0"/>
    <x v="0"/>
    <x v="0"/>
    <x v="0"/>
  </r>
  <r>
    <x v="235"/>
    <n v="639"/>
    <n v="13"/>
    <n v="86"/>
    <x v="27"/>
    <n v="8"/>
    <n v="637"/>
    <n v="643"/>
    <n v="80"/>
    <n v="46"/>
    <n v="51"/>
    <x v="82867"/>
    <n v="511"/>
    <s v="CONTROLLED SUBSTANCE, POSSESSI"/>
    <n v="235"/>
    <x v="10"/>
    <s v="PL 2200300"/>
    <s v="M"/>
    <s v="Q"/>
    <n v="114"/>
    <n v="0"/>
    <x v="0"/>
    <x v="0"/>
    <x v="2"/>
  </r>
  <r>
    <x v="257"/>
    <n v="485"/>
    <n v="18"/>
    <n v="91"/>
    <x v="78"/>
    <n v="18"/>
    <n v="968"/>
    <n v="981"/>
    <n v="126"/>
    <n v="89"/>
    <n v="102"/>
    <x v="82868"/>
    <n v="109"/>
    <s v="ASSAULT 2,1,UNCLASSIFIED"/>
    <n v="106"/>
    <x v="9"/>
    <s v="PL 1200502"/>
    <s v="F"/>
    <s v="K"/>
    <n v="62"/>
    <n v="0"/>
    <x v="0"/>
    <x v="1"/>
    <x v="1"/>
  </r>
  <r>
    <x v="229"/>
    <n v="1036"/>
    <n v="11"/>
    <n v="101"/>
    <x v="66"/>
    <n v="11"/>
    <n v="847"/>
    <n v="856"/>
    <n v="95"/>
    <n v="66"/>
    <n v="76"/>
    <x v="82869"/>
    <n v="244"/>
    <s v="BURGLARY,UNCLASSIFIED,UNKNOWN"/>
    <n v="107"/>
    <x v="12"/>
    <s v="PL 1402000"/>
    <s v="F"/>
    <s v="Q"/>
    <n v="112"/>
    <n v="0"/>
    <x v="3"/>
    <x v="0"/>
    <x v="4"/>
  </r>
  <r>
    <x v="259"/>
    <n v="467"/>
    <n v="4"/>
    <n v="87"/>
    <x v="49"/>
    <n v="4"/>
    <n v="858"/>
    <n v="864"/>
    <n v="94"/>
    <n v="59"/>
    <n v="66"/>
    <x v="82870"/>
    <n v="729"/>
    <s v="FORGERY,ETC.,UNCLASSIFIED-FELO"/>
    <n v="113"/>
    <x v="18"/>
    <s v="PL 1702500"/>
    <s v="F"/>
    <s v="B"/>
    <n v="43"/>
    <n v="0"/>
    <x v="0"/>
    <x v="0"/>
    <x v="4"/>
  </r>
  <r>
    <x v="255"/>
    <n v="1398"/>
    <n v="28"/>
    <n v="213"/>
    <x v="76"/>
    <n v="28"/>
    <n v="1459"/>
    <n v="1488"/>
    <n v="229"/>
    <n v="180"/>
    <n v="209"/>
    <x v="82871"/>
    <n v="244"/>
    <s v="BURGLARY,UNCLASSIFIED,UNKNOWN"/>
    <n v="107"/>
    <x v="12"/>
    <s v="PL 1402501"/>
    <s v="F"/>
    <s v="S"/>
    <n v="121"/>
    <n v="0"/>
    <x v="2"/>
    <x v="0"/>
    <x v="0"/>
  </r>
  <r>
    <x v="252"/>
    <n v="571"/>
    <n v="8"/>
    <n v="63"/>
    <x v="35"/>
    <n v="6"/>
    <n v="551"/>
    <n v="559"/>
    <n v="72"/>
    <n v="42"/>
    <n v="47"/>
    <x v="82872"/>
    <n v="639"/>
    <s v="AGGRAVATED HARASSMENT 2"/>
    <n v="361"/>
    <x v="29"/>
    <s v="PL 24030M1"/>
    <s v="M"/>
    <s v="K"/>
    <n v="73"/>
    <n v="2"/>
    <x v="0"/>
    <x v="0"/>
    <x v="0"/>
  </r>
  <r>
    <x v="94"/>
    <n v="741"/>
    <n v="4"/>
    <n v="76"/>
    <x v="49"/>
    <n v="3"/>
    <n v="755"/>
    <n v="761"/>
    <n v="82"/>
    <n v="50"/>
    <n v="56"/>
    <x v="82873"/>
    <n v="397"/>
    <s v="ROBBERY,OPEN AREA UNCLASSIFIED"/>
    <n v="105"/>
    <x v="7"/>
    <s v="PL 1600500"/>
    <s v="F"/>
    <s v="B"/>
    <n v="43"/>
    <n v="0"/>
    <x v="3"/>
    <x v="0"/>
    <x v="0"/>
  </r>
  <r>
    <x v="74"/>
    <n v="230"/>
    <n v="8"/>
    <n v="60"/>
    <x v="18"/>
    <n v="3"/>
    <n v="588"/>
    <n v="595"/>
    <n v="73"/>
    <n v="44"/>
    <n v="48"/>
    <x v="82874"/>
    <n v="759"/>
    <s v="PUBLIC ADMINISTATION,UNCLASS M"/>
    <n v="359"/>
    <x v="21"/>
    <s v="PL 1950500"/>
    <s v="M"/>
    <s v="K"/>
    <n v="78"/>
    <n v="0"/>
    <x v="0"/>
    <x v="0"/>
    <x v="2"/>
  </r>
  <r>
    <x v="66"/>
    <n v="895"/>
    <n v="8"/>
    <n v="114"/>
    <x v="42"/>
    <n v="8"/>
    <n v="906"/>
    <n v="918"/>
    <n v="113"/>
    <n v="78"/>
    <n v="90"/>
    <x v="82875"/>
    <n v="782"/>
    <s v="WEAPONS, POSSESSION, ETC"/>
    <n v="236"/>
    <x v="23"/>
    <s v="PL 2650102"/>
    <s v="M"/>
    <s v="B"/>
    <n v="40"/>
    <n v="2"/>
    <x v="0"/>
    <x v="0"/>
    <x v="0"/>
  </r>
  <r>
    <x v="94"/>
    <n v="741"/>
    <n v="4"/>
    <n v="76"/>
    <x v="49"/>
    <n v="3"/>
    <n v="755"/>
    <n v="761"/>
    <n v="82"/>
    <n v="50"/>
    <n v="56"/>
    <x v="82876"/>
    <n v="639"/>
    <s v="AGGRAVATED HARASSMENT 2"/>
    <n v="361"/>
    <x v="29"/>
    <s v="PL 24030M1"/>
    <s v="M"/>
    <s v="S"/>
    <n v="121"/>
    <n v="0"/>
    <x v="0"/>
    <x v="0"/>
    <x v="2"/>
  </r>
  <r>
    <x v="255"/>
    <n v="1398"/>
    <n v="28"/>
    <n v="213"/>
    <x v="76"/>
    <n v="28"/>
    <n v="1459"/>
    <n v="1488"/>
    <n v="229"/>
    <n v="180"/>
    <n v="209"/>
    <x v="82877"/>
    <n v="759"/>
    <s v="PUBLIC ADMINISTATION,UNCLASS M"/>
    <n v="359"/>
    <x v="21"/>
    <s v="PL 1950500"/>
    <s v="M"/>
    <s v="B"/>
    <n v="52"/>
    <n v="1"/>
    <x v="2"/>
    <x v="0"/>
    <x v="0"/>
  </r>
  <r>
    <x v="103"/>
    <n v="1004"/>
    <n v="9"/>
    <n v="116"/>
    <x v="50"/>
    <n v="9"/>
    <n v="866"/>
    <n v="877"/>
    <n v="114"/>
    <n v="73"/>
    <n v="85"/>
    <x v="82878"/>
    <n v="339"/>
    <s v="LARCENY,PETIT FROM OPEN AREAS,"/>
    <n v="341"/>
    <x v="6"/>
    <s v="PL 1552500"/>
    <s v="M"/>
    <s v="K"/>
    <n v="62"/>
    <n v="0"/>
    <x v="2"/>
    <x v="0"/>
    <x v="0"/>
  </r>
  <r>
    <x v="252"/>
    <n v="571"/>
    <n v="8"/>
    <n v="63"/>
    <x v="35"/>
    <n v="6"/>
    <n v="551"/>
    <n v="559"/>
    <n v="72"/>
    <n v="42"/>
    <n v="47"/>
    <x v="82879"/>
    <n v="244"/>
    <s v="BURGLARY,UNCLASSIFIED,UNKNOWN"/>
    <n v="107"/>
    <x v="12"/>
    <s v="PL 1402000"/>
    <s v="F"/>
    <s v="B"/>
    <n v="48"/>
    <n v="0"/>
    <x v="2"/>
    <x v="0"/>
    <x v="0"/>
  </r>
  <r>
    <x v="180"/>
    <n v="353"/>
    <n v="31"/>
    <n v="32"/>
    <x v="48"/>
    <n v="0"/>
    <n v="261"/>
    <n v="284"/>
    <n v="26"/>
    <n v="4"/>
    <n v="4"/>
    <x v="82880"/>
    <n v="101"/>
    <s v="ASSAULT 3"/>
    <n v="344"/>
    <x v="15"/>
    <s v="PL 1200001"/>
    <s v="M"/>
    <s v="K"/>
    <n v="77"/>
    <n v="0"/>
    <x v="4"/>
    <x v="0"/>
    <x v="0"/>
  </r>
  <r>
    <x v="244"/>
    <n v="2290"/>
    <n v="45"/>
    <n v="370"/>
    <x v="73"/>
    <n v="45"/>
    <n v="2396"/>
    <n v="2462"/>
    <n v="430"/>
    <n v="294"/>
    <n v="360"/>
    <x v="82881"/>
    <n v="109"/>
    <s v="ASSAULT 2,1,UNCLASSIFIED"/>
    <n v="106"/>
    <x v="9"/>
    <s v="PL 1200501"/>
    <s v="F"/>
    <s v="B"/>
    <n v="46"/>
    <n v="0"/>
    <x v="1"/>
    <x v="0"/>
    <x v="4"/>
  </r>
  <r>
    <x v="239"/>
    <n v="381"/>
    <n v="14"/>
    <n v="53"/>
    <x v="29"/>
    <n v="0"/>
    <n v="325"/>
    <n v="340"/>
    <n v="46"/>
    <n v="18"/>
    <n v="18"/>
    <x v="82882"/>
    <n v="114"/>
    <s v="OBSTR BREATH/CIRCUL"/>
    <n v="344"/>
    <x v="15"/>
    <s v="PL 121110A"/>
    <s v="M"/>
    <s v="S"/>
    <n v="121"/>
    <n v="0"/>
    <x v="0"/>
    <x v="0"/>
    <x v="0"/>
  </r>
  <r>
    <x v="73"/>
    <n v="402"/>
    <n v="15"/>
    <n v="50"/>
    <x v="44"/>
    <n v="0"/>
    <n v="327"/>
    <n v="342"/>
    <n v="48"/>
    <n v="18"/>
    <n v="19"/>
    <x v="82883"/>
    <n v="511"/>
    <s v="CONTROLLED SUBSTANCE, POSSESSI"/>
    <n v="235"/>
    <x v="10"/>
    <s v="PL 2200300"/>
    <s v="M"/>
    <s v="B"/>
    <n v="44"/>
    <n v="0"/>
    <x v="0"/>
    <x v="1"/>
    <x v="4"/>
  </r>
  <r>
    <x v="126"/>
    <n v="686"/>
    <n v="12"/>
    <n v="83"/>
    <x v="2"/>
    <n v="6"/>
    <n v="620"/>
    <n v="627"/>
    <n v="73"/>
    <n v="42"/>
    <n v="47"/>
    <x v="82884"/>
    <n v="643"/>
    <s v="ASSEMBLY,UNLAWFUL"/>
    <n v="361"/>
    <x v="29"/>
    <s v="PL 2401000"/>
    <s v="M"/>
    <s v="M"/>
    <n v="18"/>
    <n v="0"/>
    <x v="1"/>
    <x v="1"/>
    <x v="1"/>
  </r>
  <r>
    <x v="244"/>
    <n v="2290"/>
    <n v="45"/>
    <n v="370"/>
    <x v="73"/>
    <n v="45"/>
    <n v="2396"/>
    <n v="2462"/>
    <n v="430"/>
    <n v="294"/>
    <n v="360"/>
    <x v="82885"/>
    <n v="439"/>
    <s v="LARCENY,GRAND FROM OPEN AREAS, UNATTENDED"/>
    <n v="109"/>
    <x v="11"/>
    <s v="PL 1553004"/>
    <s v="F"/>
    <s v="M"/>
    <n v="23"/>
    <n v="0"/>
    <x v="0"/>
    <x v="0"/>
    <x v="0"/>
  </r>
  <r>
    <x v="239"/>
    <n v="381"/>
    <n v="14"/>
    <n v="53"/>
    <x v="29"/>
    <n v="0"/>
    <n v="325"/>
    <n v="340"/>
    <n v="46"/>
    <n v="18"/>
    <n v="18"/>
    <x v="82886"/>
    <n v="397"/>
    <s v="ROBBERY,OPEN AREA UNCLASSIFIED"/>
    <n v="105"/>
    <x v="7"/>
    <s v="PL 1600500"/>
    <s v="F"/>
    <s v="K"/>
    <n v="63"/>
    <n v="0"/>
    <x v="1"/>
    <x v="0"/>
    <x v="0"/>
  </r>
  <r>
    <x v="237"/>
    <n v="363"/>
    <n v="18"/>
    <n v="50"/>
    <x v="34"/>
    <n v="5"/>
    <n v="348"/>
    <n v="363"/>
    <n v="55"/>
    <n v="30"/>
    <n v="34"/>
    <x v="82887"/>
    <n v="397"/>
    <s v="ROBBERY,OPEN AREA UNCLASSIFIED"/>
    <n v="105"/>
    <x v="7"/>
    <s v="PL 1600500"/>
    <s v="F"/>
    <s v="B"/>
    <n v="40"/>
    <n v="0"/>
    <x v="0"/>
    <x v="1"/>
    <x v="2"/>
  </r>
  <r>
    <x v="74"/>
    <n v="230"/>
    <n v="8"/>
    <n v="60"/>
    <x v="18"/>
    <n v="3"/>
    <n v="588"/>
    <n v="595"/>
    <n v="73"/>
    <n v="44"/>
    <n v="48"/>
    <x v="82888"/>
    <n v="106"/>
    <s v="ASSAULT POLICE/PEACE OFFICER"/>
    <n v="106"/>
    <x v="9"/>
    <s v="PL 1200800"/>
    <s v="F"/>
    <s v="M"/>
    <n v="14"/>
    <n v="97"/>
    <x v="2"/>
    <x v="0"/>
    <x v="0"/>
  </r>
  <r>
    <x v="242"/>
    <n v="180"/>
    <n v="14"/>
    <n v="46"/>
    <x v="40"/>
    <n v="0"/>
    <n v="340"/>
    <n v="356"/>
    <n v="53"/>
    <n v="26"/>
    <n v="30"/>
    <x v="82889"/>
    <n v="269"/>
    <s v="MISCHIEF,CRIMINAL,    UNCL 2ND"/>
    <n v="121"/>
    <x v="4"/>
    <s v="PL 1450501"/>
    <s v="F"/>
    <s v="K"/>
    <n v="68"/>
    <n v="0"/>
    <x v="0"/>
    <x v="0"/>
    <x v="1"/>
  </r>
  <r>
    <x v="250"/>
    <n v="515"/>
    <n v="4"/>
    <n v="75"/>
    <x v="27"/>
    <n v="3"/>
    <n v="519"/>
    <n v="527"/>
    <n v="72"/>
    <n v="41"/>
    <n v="46"/>
    <x v="82890"/>
    <n v="109"/>
    <s v="ASSAULT 2,1,UNCLASSIFIED"/>
    <n v="106"/>
    <x v="9"/>
    <s v="PL 1200502"/>
    <s v="F"/>
    <s v="Q"/>
    <n v="101"/>
    <n v="0"/>
    <x v="0"/>
    <x v="0"/>
    <x v="0"/>
  </r>
  <r>
    <x v="250"/>
    <n v="515"/>
    <n v="4"/>
    <n v="75"/>
    <x v="27"/>
    <n v="3"/>
    <n v="519"/>
    <n v="527"/>
    <n v="72"/>
    <n v="41"/>
    <n v="46"/>
    <x v="82891"/>
    <n v="339"/>
    <s v="LARCENY,PETIT FROM OPEN AREAS,"/>
    <n v="341"/>
    <x v="6"/>
    <s v="PL 1552500"/>
    <s v="M"/>
    <s v="K"/>
    <n v="61"/>
    <n v="0"/>
    <x v="0"/>
    <x v="1"/>
    <x v="1"/>
  </r>
  <r>
    <x v="218"/>
    <n v="1069"/>
    <n v="7"/>
    <n v="84"/>
    <x v="57"/>
    <n v="7"/>
    <n v="823"/>
    <n v="833"/>
    <n v="99"/>
    <n v="69"/>
    <n v="79"/>
    <x v="82892"/>
    <n v="397"/>
    <s v="ROBBERY,OPEN AREA UNCLASSIFIED"/>
    <n v="105"/>
    <x v="7"/>
    <s v="PL 1600500"/>
    <s v="F"/>
    <s v="K"/>
    <n v="66"/>
    <n v="0"/>
    <x v="0"/>
    <x v="0"/>
    <x v="1"/>
  </r>
  <r>
    <x v="73"/>
    <n v="402"/>
    <n v="15"/>
    <n v="50"/>
    <x v="44"/>
    <n v="0"/>
    <n v="327"/>
    <n v="342"/>
    <n v="48"/>
    <n v="18"/>
    <n v="19"/>
    <x v="82893"/>
    <n v="109"/>
    <s v="ASSAULT 2,1,UNCLASSIFIED"/>
    <n v="106"/>
    <x v="9"/>
    <s v="PL 1200502"/>
    <s v="F"/>
    <s v="Q"/>
    <n v="104"/>
    <n v="0"/>
    <x v="1"/>
    <x v="0"/>
    <x v="1"/>
  </r>
  <r>
    <x v="254"/>
    <n v="419"/>
    <n v="17"/>
    <n v="61"/>
    <x v="1"/>
    <n v="3"/>
    <n v="330"/>
    <n v="347"/>
    <n v="51"/>
    <n v="21"/>
    <n v="24"/>
    <x v="82894"/>
    <n v="419"/>
    <s v="LARCENY,GRAND FROM PERSON,UNCL"/>
    <n v="109"/>
    <x v="11"/>
    <s v="PL 1553005"/>
    <s v="F"/>
    <s v="B"/>
    <n v="49"/>
    <n v="0"/>
    <x v="0"/>
    <x v="0"/>
    <x v="0"/>
  </r>
  <r>
    <x v="244"/>
    <n v="2290"/>
    <n v="45"/>
    <n v="370"/>
    <x v="73"/>
    <n v="45"/>
    <n v="2396"/>
    <n v="2462"/>
    <n v="430"/>
    <n v="294"/>
    <n v="360"/>
    <x v="82895"/>
    <n v="109"/>
    <s v="ASSAULT 2,1,UNCLASSIFIED"/>
    <n v="106"/>
    <x v="9"/>
    <s v="PL 1200501"/>
    <s v="F"/>
    <s v="Q"/>
    <n v="106"/>
    <n v="0"/>
    <x v="0"/>
    <x v="0"/>
    <x v="0"/>
  </r>
  <r>
    <x v="243"/>
    <n v="464"/>
    <n v="6"/>
    <n v="78"/>
    <x v="72"/>
    <n v="5"/>
    <n v="796"/>
    <n v="802"/>
    <n v="89"/>
    <n v="57"/>
    <n v="63"/>
    <x v="82896"/>
    <n v="802"/>
    <s v="ALCOHOLIC BEVERAGE CONTROL LAW"/>
    <n v="346"/>
    <x v="8"/>
    <s v="ABC0064B00"/>
    <s v="M"/>
    <s v="K"/>
    <n v="62"/>
    <n v="0"/>
    <x v="0"/>
    <x v="1"/>
    <x v="1"/>
  </r>
  <r>
    <x v="232"/>
    <n v="1232"/>
    <n v="14"/>
    <n v="181"/>
    <x v="69"/>
    <n v="14"/>
    <n v="1082"/>
    <n v="1099"/>
    <n v="168"/>
    <n v="126"/>
    <n v="143"/>
    <x v="82897"/>
    <n v="339"/>
    <s v="LARCENY,PETIT FROM OPEN AREAS,"/>
    <n v="341"/>
    <x v="6"/>
    <s v="PL 1552500"/>
    <s v="M"/>
    <s v="K"/>
    <n v="79"/>
    <n v="0"/>
    <x v="0"/>
    <x v="0"/>
    <x v="0"/>
  </r>
  <r>
    <x v="246"/>
    <n v="646"/>
    <n v="5"/>
    <n v="80"/>
    <x v="63"/>
    <n v="4"/>
    <n v="694"/>
    <n v="700"/>
    <n v="82"/>
    <n v="49"/>
    <n v="54"/>
    <x v="82898"/>
    <n v="441"/>
    <s v="LARCENY,GRAND OF AUTO"/>
    <n v="110"/>
    <x v="38"/>
    <s v="PL 1553008"/>
    <s v="F"/>
    <s v="Q"/>
    <n v="106"/>
    <n v="0"/>
    <x v="3"/>
    <x v="0"/>
    <x v="0"/>
  </r>
  <r>
    <x v="105"/>
    <n v="2340"/>
    <n v="35"/>
    <n v="309"/>
    <x v="51"/>
    <n v="35"/>
    <n v="2190"/>
    <n v="2240"/>
    <n v="367"/>
    <n v="270"/>
    <n v="320"/>
    <x v="82899"/>
    <n v="101"/>
    <s v="ASSAULT 3"/>
    <n v="344"/>
    <x v="15"/>
    <s v="PL 1200001"/>
    <s v="M"/>
    <s v="M"/>
    <n v="9"/>
    <n v="0"/>
    <x v="0"/>
    <x v="0"/>
    <x v="0"/>
  </r>
  <r>
    <x v="244"/>
    <n v="2290"/>
    <n v="45"/>
    <n v="370"/>
    <x v="73"/>
    <n v="45"/>
    <n v="2396"/>
    <n v="2462"/>
    <n v="430"/>
    <n v="294"/>
    <n v="360"/>
    <x v="82900"/>
    <n v="397"/>
    <s v="ROBBERY,OPEN AREA UNCLASSIFIED"/>
    <n v="105"/>
    <x v="7"/>
    <s v="PL 1600500"/>
    <s v="F"/>
    <s v="M"/>
    <n v="19"/>
    <n v="0"/>
    <x v="2"/>
    <x v="0"/>
    <x v="2"/>
  </r>
  <r>
    <x v="7"/>
    <n v="1333"/>
    <n v="8"/>
    <n v="128"/>
    <x v="7"/>
    <n v="8"/>
    <n v="1040"/>
    <n v="1054"/>
    <n v="142"/>
    <n v="107"/>
    <n v="121"/>
    <x v="82901"/>
    <n v="244"/>
    <s v="BURGLARY,UNCLASSIFIED,UNKNOWN"/>
    <n v="107"/>
    <x v="12"/>
    <s v="PL 1402501"/>
    <s v="F"/>
    <s v="M"/>
    <n v="13"/>
    <n v="0"/>
    <x v="1"/>
    <x v="0"/>
    <x v="0"/>
  </r>
  <r>
    <x v="109"/>
    <n v="787"/>
    <n v="28"/>
    <n v="215"/>
    <x v="52"/>
    <n v="28"/>
    <n v="1873"/>
    <n v="1907"/>
    <n v="281"/>
    <n v="220"/>
    <n v="254"/>
    <x v="82902"/>
    <n v="101"/>
    <s v="ASSAULT 3"/>
    <n v="344"/>
    <x v="15"/>
    <s v="PL 1200001"/>
    <s v="M"/>
    <s v="Q"/>
    <n v="108"/>
    <n v="0"/>
    <x v="0"/>
    <x v="0"/>
    <x v="2"/>
  </r>
  <r>
    <x v="190"/>
    <n v="313"/>
    <n v="17"/>
    <n v="37"/>
    <x v="4"/>
    <n v="1"/>
    <n v="265"/>
    <n v="281"/>
    <n v="35"/>
    <n v="7"/>
    <n v="8"/>
    <x v="82903"/>
    <n v="113"/>
    <s v="MENACING,UNCLASSIFIED"/>
    <n v="344"/>
    <x v="15"/>
    <s v="PL 1201401"/>
    <s v="M"/>
    <s v="B"/>
    <n v="40"/>
    <n v="0"/>
    <x v="0"/>
    <x v="0"/>
    <x v="0"/>
  </r>
  <r>
    <x v="257"/>
    <n v="485"/>
    <n v="18"/>
    <n v="91"/>
    <x v="78"/>
    <n v="18"/>
    <n v="968"/>
    <n v="981"/>
    <n v="126"/>
    <n v="89"/>
    <n v="102"/>
    <x v="82904"/>
    <n v="397"/>
    <s v="ROBBERY,OPEN AREA UNCLASSIFIED"/>
    <n v="105"/>
    <x v="7"/>
    <s v="PL 1601001"/>
    <s v="F"/>
    <s v="Q"/>
    <n v="103"/>
    <n v="0"/>
    <x v="3"/>
    <x v="0"/>
    <x v="2"/>
  </r>
  <r>
    <x v="109"/>
    <n v="787"/>
    <n v="28"/>
    <n v="215"/>
    <x v="52"/>
    <n v="28"/>
    <n v="1873"/>
    <n v="1907"/>
    <n v="281"/>
    <n v="220"/>
    <n v="254"/>
    <x v="82905"/>
    <n v="439"/>
    <s v="LARCENY,GRAND FROM OPEN AREAS, UNATTENDED"/>
    <n v="109"/>
    <x v="11"/>
    <s v="PL 1553001"/>
    <s v="F"/>
    <s v="K"/>
    <n v="81"/>
    <n v="0"/>
    <x v="2"/>
    <x v="1"/>
    <x v="0"/>
  </r>
  <r>
    <x v="243"/>
    <n v="464"/>
    <n v="6"/>
    <n v="78"/>
    <x v="72"/>
    <n v="5"/>
    <n v="796"/>
    <n v="802"/>
    <n v="89"/>
    <n v="57"/>
    <n v="63"/>
    <x v="82906"/>
    <n v="113"/>
    <s v="MENACING,UNCLASSIFIED"/>
    <n v="344"/>
    <x v="15"/>
    <s v="PL 1201401"/>
    <s v="M"/>
    <s v="Q"/>
    <n v="102"/>
    <n v="0"/>
    <x v="1"/>
    <x v="0"/>
    <x v="0"/>
  </r>
  <r>
    <x v="235"/>
    <n v="639"/>
    <n v="13"/>
    <n v="86"/>
    <x v="27"/>
    <n v="8"/>
    <n v="637"/>
    <n v="643"/>
    <n v="80"/>
    <n v="46"/>
    <n v="51"/>
    <x v="82907"/>
    <n v="501"/>
    <s v="CONTROLLED SUBSTANCE,POSSESS."/>
    <n v="117"/>
    <x v="10"/>
    <s v="PL 2201801"/>
    <s v="F"/>
    <s v="B"/>
    <n v="44"/>
    <n v="0"/>
    <x v="0"/>
    <x v="0"/>
    <x v="0"/>
  </r>
  <r>
    <x v="220"/>
    <n v="2022"/>
    <n v="28"/>
    <n v="253"/>
    <x v="59"/>
    <n v="28"/>
    <n v="2073"/>
    <n v="2116"/>
    <n v="340"/>
    <n v="255"/>
    <n v="298"/>
    <x v="82908"/>
    <n v="729"/>
    <s v="FORGERY,ETC.,UNCLASSIFIED-FELO"/>
    <n v="113"/>
    <x v="18"/>
    <s v="PL 1703000"/>
    <s v="F"/>
    <s v="K"/>
    <n v="75"/>
    <n v="0"/>
    <x v="2"/>
    <x v="0"/>
    <x v="0"/>
  </r>
  <r>
    <x v="237"/>
    <n v="363"/>
    <n v="18"/>
    <n v="50"/>
    <x v="34"/>
    <n v="5"/>
    <n v="348"/>
    <n v="363"/>
    <n v="55"/>
    <n v="30"/>
    <n v="34"/>
    <x v="82909"/>
    <n v="101"/>
    <s v="ASSAULT 3"/>
    <n v="344"/>
    <x v="15"/>
    <s v="PL 1200001"/>
    <s v="M"/>
    <s v="Q"/>
    <n v="114"/>
    <n v="0"/>
    <x v="0"/>
    <x v="0"/>
    <x v="2"/>
  </r>
  <r>
    <x v="237"/>
    <n v="363"/>
    <n v="18"/>
    <n v="50"/>
    <x v="34"/>
    <n v="5"/>
    <n v="348"/>
    <n v="363"/>
    <n v="55"/>
    <n v="30"/>
    <n v="34"/>
    <x v="82910"/>
    <n v="101"/>
    <s v="ASSAULT 3"/>
    <n v="344"/>
    <x v="15"/>
    <s v="PL 1200001"/>
    <s v="M"/>
    <s v="Q"/>
    <n v="113"/>
    <n v="0"/>
    <x v="0"/>
    <x v="1"/>
    <x v="5"/>
  </r>
  <r>
    <x v="7"/>
    <n v="1333"/>
    <n v="8"/>
    <n v="128"/>
    <x v="7"/>
    <n v="8"/>
    <n v="1040"/>
    <n v="1054"/>
    <n v="142"/>
    <n v="107"/>
    <n v="121"/>
    <x v="82911"/>
    <n v="101"/>
    <s v="ASSAULT 3"/>
    <n v="344"/>
    <x v="15"/>
    <s v="PL 1200001"/>
    <s v="M"/>
    <s v="Q"/>
    <n v="108"/>
    <n v="0"/>
    <x v="0"/>
    <x v="0"/>
    <x v="5"/>
  </r>
  <r>
    <x v="224"/>
    <n v="409"/>
    <n v="18"/>
    <n v="53"/>
    <x v="40"/>
    <n v="4"/>
    <n v="349"/>
    <n v="364"/>
    <n v="55"/>
    <n v="29"/>
    <n v="34"/>
    <x v="82912"/>
    <n v="750"/>
    <s v="RESISTING ARREST"/>
    <n v="359"/>
    <x v="21"/>
    <s v="PL 2053000"/>
    <s v="M"/>
    <s v="Q"/>
    <n v="101"/>
    <n v="0"/>
    <x v="0"/>
    <x v="0"/>
    <x v="0"/>
  </r>
  <r>
    <x v="254"/>
    <n v="419"/>
    <n v="17"/>
    <n v="61"/>
    <x v="1"/>
    <n v="3"/>
    <n v="330"/>
    <n v="347"/>
    <n v="51"/>
    <n v="21"/>
    <n v="24"/>
    <x v="82913"/>
    <n v="748"/>
    <s v="CONTEMPT,CRIMINAL"/>
    <n v="359"/>
    <x v="21"/>
    <s v="PL 2155003"/>
    <s v="M"/>
    <s v="B"/>
    <n v="49"/>
    <n v="0"/>
    <x v="1"/>
    <x v="1"/>
    <x v="1"/>
  </r>
  <r>
    <x v="255"/>
    <n v="1398"/>
    <n v="28"/>
    <n v="213"/>
    <x v="76"/>
    <n v="28"/>
    <n v="1459"/>
    <n v="1488"/>
    <n v="229"/>
    <n v="180"/>
    <n v="209"/>
    <x v="82914"/>
    <n v="748"/>
    <s v="CONTEMPT,CRIMINAL"/>
    <n v="359"/>
    <x v="21"/>
    <s v="PL 2155006"/>
    <s v="M"/>
    <s v="B"/>
    <n v="48"/>
    <n v="0"/>
    <x v="2"/>
    <x v="0"/>
    <x v="0"/>
  </r>
  <r>
    <x v="248"/>
    <n v="457"/>
    <n v="12"/>
    <n v="104"/>
    <x v="74"/>
    <n v="12"/>
    <n v="1127"/>
    <n v="1147"/>
    <n v="177"/>
    <n v="134"/>
    <n v="153"/>
    <x v="82915"/>
    <n v="244"/>
    <s v="BURGLARY,UNCLASSIFIED,UNKNOWN"/>
    <n v="107"/>
    <x v="12"/>
    <s v="PL 1402000"/>
    <s v="F"/>
    <s v="M"/>
    <n v="14"/>
    <n v="0"/>
    <x v="1"/>
    <x v="0"/>
    <x v="0"/>
  </r>
  <r>
    <x v="229"/>
    <n v="1036"/>
    <n v="11"/>
    <n v="101"/>
    <x v="66"/>
    <n v="11"/>
    <n v="847"/>
    <n v="856"/>
    <n v="95"/>
    <n v="66"/>
    <n v="76"/>
    <x v="82916"/>
    <n v="793"/>
    <s v="WEAPONS POSSESSION 3"/>
    <n v="118"/>
    <x v="23"/>
    <s v="PL 2650201"/>
    <s v="F"/>
    <s v="Q"/>
    <n v="114"/>
    <n v="0"/>
    <x v="0"/>
    <x v="0"/>
    <x v="2"/>
  </r>
  <r>
    <x v="250"/>
    <n v="515"/>
    <n v="4"/>
    <n v="75"/>
    <x v="27"/>
    <n v="3"/>
    <n v="519"/>
    <n v="527"/>
    <n v="72"/>
    <n v="41"/>
    <n v="46"/>
    <x v="82917"/>
    <n v="244"/>
    <s v="BURGLARY,UNCLASSIFIED,UNKNOWN"/>
    <n v="107"/>
    <x v="12"/>
    <s v="PL 1402000"/>
    <s v="F"/>
    <s v="K"/>
    <n v="76"/>
    <n v="0"/>
    <x v="0"/>
    <x v="0"/>
    <x v="0"/>
  </r>
  <r>
    <x v="252"/>
    <n v="571"/>
    <n v="8"/>
    <n v="63"/>
    <x v="35"/>
    <n v="6"/>
    <n v="551"/>
    <n v="559"/>
    <n v="72"/>
    <n v="42"/>
    <n v="47"/>
    <x v="82918"/>
    <n v="244"/>
    <s v="BURGLARY,UNCLASSIFIED,UNKNOWN"/>
    <n v="107"/>
    <x v="12"/>
    <s v="PL 1402000"/>
    <s v="F"/>
    <s v="M"/>
    <n v="20"/>
    <n v="0"/>
    <x v="0"/>
    <x v="0"/>
    <x v="0"/>
  </r>
  <r>
    <x v="245"/>
    <n v="380"/>
    <n v="18"/>
    <n v="53"/>
    <x v="26"/>
    <n v="0"/>
    <n v="330"/>
    <n v="346"/>
    <n v="52"/>
    <n v="24"/>
    <n v="26"/>
    <x v="82919"/>
    <n v="101"/>
    <s v="ASSAULT 3"/>
    <n v="344"/>
    <x v="15"/>
    <s v="PL 1200001"/>
    <s v="M"/>
    <s v="K"/>
    <n v="75"/>
    <n v="0"/>
    <x v="2"/>
    <x v="0"/>
    <x v="0"/>
  </r>
  <r>
    <x v="235"/>
    <n v="639"/>
    <n v="13"/>
    <n v="86"/>
    <x v="27"/>
    <n v="8"/>
    <n v="637"/>
    <n v="643"/>
    <n v="80"/>
    <n v="46"/>
    <n v="51"/>
    <x v="82920"/>
    <n v="113"/>
    <s v="MENACING,UNCLASSIFIED"/>
    <n v="344"/>
    <x v="15"/>
    <s v="PL 1201401"/>
    <s v="M"/>
    <s v="Q"/>
    <n v="106"/>
    <n v="0"/>
    <x v="2"/>
    <x v="0"/>
    <x v="5"/>
  </r>
  <r>
    <x v="259"/>
    <n v="467"/>
    <n v="4"/>
    <n v="87"/>
    <x v="49"/>
    <n v="4"/>
    <n v="858"/>
    <n v="864"/>
    <n v="94"/>
    <n v="59"/>
    <n v="66"/>
    <x v="82921"/>
    <n v="792"/>
    <s v="WEAPONS POSSESSION 1 &amp; 2"/>
    <n v="118"/>
    <x v="23"/>
    <s v="PL 265031B"/>
    <s v="F"/>
    <s v="K"/>
    <n v="73"/>
    <n v="0"/>
    <x v="0"/>
    <x v="0"/>
    <x v="0"/>
  </r>
  <r>
    <x v="113"/>
    <n v="455"/>
    <n v="3"/>
    <n v="75"/>
    <x v="53"/>
    <n v="3"/>
    <n v="842"/>
    <n v="850"/>
    <n v="93"/>
    <n v="63"/>
    <n v="71"/>
    <x v="82922"/>
    <n v="259"/>
    <s v="CRIMINAL MISCHIEF,UNCLASSIFIED 4"/>
    <n v="351"/>
    <x v="4"/>
    <s v="PL 1450001"/>
    <s v="M"/>
    <s v="B"/>
    <n v="48"/>
    <n v="0"/>
    <x v="2"/>
    <x v="0"/>
    <x v="2"/>
  </r>
  <r>
    <x v="246"/>
    <n v="646"/>
    <n v="5"/>
    <n v="80"/>
    <x v="63"/>
    <n v="4"/>
    <n v="694"/>
    <n v="700"/>
    <n v="82"/>
    <n v="49"/>
    <n v="54"/>
    <x v="82923"/>
    <n v="109"/>
    <s v="ASSAULT 2,1,UNCLASSIFIED"/>
    <n v="106"/>
    <x v="9"/>
    <s v="PL 120053A"/>
    <s v="F"/>
    <s v="M"/>
    <n v="13"/>
    <n v="0"/>
    <x v="0"/>
    <x v="0"/>
    <x v="2"/>
  </r>
  <r>
    <x v="251"/>
    <n v="378"/>
    <n v="8"/>
    <n v="58"/>
    <x v="44"/>
    <n v="1"/>
    <n v="331"/>
    <n v="346"/>
    <n v="51"/>
    <n v="19"/>
    <n v="21"/>
    <x v="82924"/>
    <n v="397"/>
    <s v="ROBBERY,OPEN AREA UNCLASSIFIED"/>
    <n v="105"/>
    <x v="7"/>
    <s v="PL 1600500"/>
    <s v="F"/>
    <s v="K"/>
    <n v="73"/>
    <n v="0"/>
    <x v="1"/>
    <x v="0"/>
    <x v="0"/>
  </r>
  <r>
    <x v="248"/>
    <n v="457"/>
    <n v="12"/>
    <n v="104"/>
    <x v="74"/>
    <n v="12"/>
    <n v="1127"/>
    <n v="1147"/>
    <n v="177"/>
    <n v="134"/>
    <n v="153"/>
    <x v="82925"/>
    <n v="339"/>
    <s v="LARCENY,PETIT FROM OPEN AREAS,"/>
    <n v="341"/>
    <x v="6"/>
    <s v="PL 1552500"/>
    <s v="M"/>
    <s v="B"/>
    <n v="44"/>
    <n v="1"/>
    <x v="0"/>
    <x v="0"/>
    <x v="2"/>
  </r>
  <r>
    <x v="225"/>
    <n v="519"/>
    <n v="11"/>
    <n v="75"/>
    <x v="62"/>
    <n v="5"/>
    <n v="501"/>
    <n v="510"/>
    <n v="71"/>
    <n v="40"/>
    <n v="45"/>
    <x v="82926"/>
    <n v="750"/>
    <s v="RESISTING ARREST"/>
    <n v="359"/>
    <x v="21"/>
    <s v="PL 2053000"/>
    <s v="M"/>
    <s v="K"/>
    <n v="90"/>
    <n v="0"/>
    <x v="1"/>
    <x v="0"/>
    <x v="1"/>
  </r>
  <r>
    <x v="218"/>
    <n v="1069"/>
    <n v="7"/>
    <n v="84"/>
    <x v="57"/>
    <n v="7"/>
    <n v="823"/>
    <n v="833"/>
    <n v="99"/>
    <n v="69"/>
    <n v="79"/>
    <x v="82927"/>
    <n v="511"/>
    <s v="CONTROLLED SUBSTANCE, POSSESSI"/>
    <n v="235"/>
    <x v="10"/>
    <s v="PL 2200300"/>
    <s v="M"/>
    <s v="M"/>
    <n v="25"/>
    <n v="0"/>
    <x v="1"/>
    <x v="0"/>
    <x v="0"/>
  </r>
  <r>
    <x v="6"/>
    <n v="1077"/>
    <n v="5"/>
    <n v="79"/>
    <x v="6"/>
    <n v="5"/>
    <n v="829"/>
    <n v="840"/>
    <n v="107"/>
    <n v="73"/>
    <n v="84"/>
    <x v="82928"/>
    <n v="269"/>
    <s v="MISCHIEF,CRIMINAL,    UNCL 2ND"/>
    <n v="121"/>
    <x v="4"/>
    <s v="PL 1450501"/>
    <s v="F"/>
    <s v="K"/>
    <n v="67"/>
    <n v="0"/>
    <x v="2"/>
    <x v="0"/>
    <x v="0"/>
  </r>
  <r>
    <x v="228"/>
    <n v="1285"/>
    <n v="13"/>
    <n v="112"/>
    <x v="65"/>
    <n v="13"/>
    <n v="1050"/>
    <n v="1066"/>
    <n v="154"/>
    <n v="117"/>
    <n v="134"/>
    <x v="82929"/>
    <n v="639"/>
    <s v="AGGRAVATED HARASSMENT 2"/>
    <n v="361"/>
    <x v="29"/>
    <s v="PL 2403002"/>
    <s v="M"/>
    <s v="B"/>
    <n v="48"/>
    <n v="0"/>
    <x v="2"/>
    <x v="0"/>
    <x v="4"/>
  </r>
  <r>
    <x v="239"/>
    <n v="381"/>
    <n v="14"/>
    <n v="53"/>
    <x v="29"/>
    <n v="0"/>
    <n v="325"/>
    <n v="340"/>
    <n v="46"/>
    <n v="18"/>
    <n v="18"/>
    <x v="82930"/>
    <n v="339"/>
    <s v="LARCENY,PETIT FROM OPEN AREAS,"/>
    <n v="341"/>
    <x v="6"/>
    <s v="PL 1552500"/>
    <s v="M"/>
    <s v="M"/>
    <n v="26"/>
    <n v="0"/>
    <x v="0"/>
    <x v="0"/>
    <x v="2"/>
  </r>
  <r>
    <x v="242"/>
    <n v="180"/>
    <n v="14"/>
    <n v="46"/>
    <x v="40"/>
    <n v="0"/>
    <n v="340"/>
    <n v="356"/>
    <n v="53"/>
    <n v="26"/>
    <n v="30"/>
    <x v="82931"/>
    <n v="792"/>
    <s v="WEAPONS POSSESSION 1 &amp; 2"/>
    <n v="118"/>
    <x v="23"/>
    <s v="PL 265031B"/>
    <s v="F"/>
    <s v="K"/>
    <n v="60"/>
    <n v="0"/>
    <x v="0"/>
    <x v="0"/>
    <x v="0"/>
  </r>
  <r>
    <x v="229"/>
    <n v="1036"/>
    <n v="11"/>
    <n v="101"/>
    <x v="66"/>
    <n v="11"/>
    <n v="847"/>
    <n v="856"/>
    <n v="95"/>
    <n v="66"/>
    <n v="76"/>
    <x v="82932"/>
    <n v="779"/>
    <s v="PUBLIC ADMINISTRATION,UNCLASSI"/>
    <n v="126"/>
    <x v="5"/>
    <s v="PL 215510B"/>
    <s v="F"/>
    <s v="K"/>
    <n v="83"/>
    <n v="0"/>
    <x v="4"/>
    <x v="0"/>
    <x v="2"/>
  </r>
  <r>
    <x v="7"/>
    <n v="1333"/>
    <n v="8"/>
    <n v="128"/>
    <x v="7"/>
    <n v="8"/>
    <n v="1040"/>
    <n v="1054"/>
    <n v="142"/>
    <n v="107"/>
    <n v="121"/>
    <x v="82933"/>
    <n v="109"/>
    <s v="ASSAULT 2,1,UNCLASSIFIED"/>
    <n v="106"/>
    <x v="9"/>
    <s v="PL 1201001"/>
    <s v="F"/>
    <s v="B"/>
    <n v="40"/>
    <n v="1"/>
    <x v="1"/>
    <x v="0"/>
    <x v="0"/>
  </r>
  <r>
    <x v="66"/>
    <n v="895"/>
    <n v="8"/>
    <n v="114"/>
    <x v="42"/>
    <n v="8"/>
    <n v="906"/>
    <n v="918"/>
    <n v="113"/>
    <n v="78"/>
    <n v="90"/>
    <x v="82934"/>
    <n v="101"/>
    <s v="ASSAULT 3"/>
    <n v="344"/>
    <x v="15"/>
    <s v="PL 1200001"/>
    <s v="M"/>
    <s v="B"/>
    <n v="41"/>
    <n v="0"/>
    <x v="0"/>
    <x v="0"/>
    <x v="0"/>
  </r>
  <r>
    <x v="260"/>
    <n v="203"/>
    <n v="16"/>
    <n v="27"/>
    <x v="44"/>
    <n v="1"/>
    <n v="325"/>
    <n v="341"/>
    <n v="49"/>
    <n v="18"/>
    <n v="19"/>
    <x v="82935"/>
    <n v="397"/>
    <s v="ROBBERY,OPEN AREA UNCLASSIFIED"/>
    <n v="105"/>
    <x v="7"/>
    <s v="PL 1601501"/>
    <s v="F"/>
    <s v="M"/>
    <n v="32"/>
    <n v="0"/>
    <x v="0"/>
    <x v="0"/>
    <x v="0"/>
  </r>
  <r>
    <x v="225"/>
    <n v="519"/>
    <n v="11"/>
    <n v="75"/>
    <x v="62"/>
    <n v="5"/>
    <n v="501"/>
    <n v="510"/>
    <n v="71"/>
    <n v="40"/>
    <n v="45"/>
    <x v="82936"/>
    <n v="643"/>
    <s v="ASSEMBLY,UNLAWFUL"/>
    <n v="361"/>
    <x v="29"/>
    <s v="PL 2401000"/>
    <s v="M"/>
    <s v="B"/>
    <n v="40"/>
    <n v="0"/>
    <x v="0"/>
    <x v="0"/>
    <x v="6"/>
  </r>
  <r>
    <x v="248"/>
    <n v="457"/>
    <n v="12"/>
    <n v="104"/>
    <x v="74"/>
    <n v="12"/>
    <n v="1127"/>
    <n v="1147"/>
    <n v="177"/>
    <n v="134"/>
    <n v="153"/>
    <x v="82937"/>
    <n v="113"/>
    <s v="MENACING,UNCLASSIFIED"/>
    <n v="344"/>
    <x v="15"/>
    <s v="PL 1201401"/>
    <s v="M"/>
    <s v="K"/>
    <n v="61"/>
    <n v="0"/>
    <x v="1"/>
    <x v="0"/>
    <x v="0"/>
  </r>
  <r>
    <x v="252"/>
    <n v="571"/>
    <n v="8"/>
    <n v="63"/>
    <x v="35"/>
    <n v="6"/>
    <n v="551"/>
    <n v="559"/>
    <n v="72"/>
    <n v="42"/>
    <n v="47"/>
    <x v="82938"/>
    <n v="792"/>
    <s v="WEAPONS POSSESSION 1 &amp; 2"/>
    <n v="118"/>
    <x v="23"/>
    <s v="PL 265031B"/>
    <s v="F"/>
    <s v="M"/>
    <n v="25"/>
    <n v="0"/>
    <x v="2"/>
    <x v="0"/>
    <x v="0"/>
  </r>
  <r>
    <x v="235"/>
    <n v="639"/>
    <n v="13"/>
    <n v="86"/>
    <x v="27"/>
    <n v="8"/>
    <n v="637"/>
    <n v="643"/>
    <n v="80"/>
    <n v="46"/>
    <n v="51"/>
    <x v="82939"/>
    <n v="397"/>
    <s v="ROBBERY,OPEN AREA UNCLASSIFIED"/>
    <n v="105"/>
    <x v="7"/>
    <s v="PL 160102A"/>
    <s v="F"/>
    <s v="M"/>
    <n v="5"/>
    <n v="2"/>
    <x v="2"/>
    <x v="0"/>
    <x v="4"/>
  </r>
  <r>
    <x v="218"/>
    <n v="1069"/>
    <n v="7"/>
    <n v="84"/>
    <x v="57"/>
    <n v="7"/>
    <n v="823"/>
    <n v="833"/>
    <n v="99"/>
    <n v="69"/>
    <n v="79"/>
    <x v="82940"/>
    <n v="792"/>
    <s v="WEAPONS POSSESSION 1 &amp; 2"/>
    <n v="118"/>
    <x v="23"/>
    <s v="PL 265101B"/>
    <s v="F"/>
    <s v="B"/>
    <n v="44"/>
    <n v="0"/>
    <x v="0"/>
    <x v="1"/>
    <x v="2"/>
  </r>
  <r>
    <x v="9"/>
    <n v="2726"/>
    <n v="31"/>
    <n v="350"/>
    <x v="9"/>
    <n v="31"/>
    <n v="2348"/>
    <n v="2405"/>
    <n v="396"/>
    <n v="281"/>
    <n v="338"/>
    <x v="82941"/>
    <n v="101"/>
    <s v="ASSAULT 3"/>
    <n v="344"/>
    <x v="15"/>
    <s v="PL 1200001"/>
    <s v="M"/>
    <s v="M"/>
    <n v="5"/>
    <n v="0"/>
    <x v="2"/>
    <x v="0"/>
    <x v="0"/>
  </r>
  <r>
    <x v="241"/>
    <n v="363"/>
    <n v="19"/>
    <n v="63"/>
    <x v="33"/>
    <n v="6"/>
    <n v="371"/>
    <n v="384"/>
    <n v="59"/>
    <n v="32"/>
    <n v="36"/>
    <x v="82942"/>
    <n v="441"/>
    <s v="LARCENY,GRAND OF AUTO"/>
    <n v="110"/>
    <x v="38"/>
    <s v="PL 1553008"/>
    <s v="F"/>
    <s v="M"/>
    <n v="32"/>
    <n v="0"/>
    <x v="0"/>
    <x v="0"/>
    <x v="0"/>
  </r>
  <r>
    <x v="80"/>
    <n v="1003"/>
    <n v="51"/>
    <n v="312"/>
    <x v="46"/>
    <n v="51"/>
    <n v="2611"/>
    <n v="2684"/>
    <n v="467"/>
    <n v="307"/>
    <n v="380"/>
    <x v="82943"/>
    <n v="101"/>
    <s v="ASSAULT 3"/>
    <n v="344"/>
    <x v="15"/>
    <s v="PL 1200001"/>
    <s v="M"/>
    <s v="Q"/>
    <n v="101"/>
    <n v="0"/>
    <x v="2"/>
    <x v="0"/>
    <x v="0"/>
  </r>
  <r>
    <x v="235"/>
    <n v="639"/>
    <n v="13"/>
    <n v="86"/>
    <x v="27"/>
    <n v="8"/>
    <n v="637"/>
    <n v="643"/>
    <n v="80"/>
    <n v="46"/>
    <n v="51"/>
    <x v="82944"/>
    <n v="205"/>
    <s v="TRESPASS 2, CRIMINAL"/>
    <n v="352"/>
    <x v="24"/>
    <s v="PL 1401501"/>
    <s v="M"/>
    <s v="M"/>
    <n v="5"/>
    <n v="0"/>
    <x v="0"/>
    <x v="1"/>
    <x v="4"/>
  </r>
  <r>
    <x v="257"/>
    <n v="485"/>
    <n v="18"/>
    <n v="91"/>
    <x v="78"/>
    <n v="18"/>
    <n v="968"/>
    <n v="981"/>
    <n v="126"/>
    <n v="89"/>
    <n v="102"/>
    <x v="82945"/>
    <n v="106"/>
    <s v="ASSAULT POLICE/PEACE OFFICER"/>
    <n v="106"/>
    <x v="9"/>
    <s v="PL 1200800"/>
    <s v="F"/>
    <s v="M"/>
    <n v="25"/>
    <n v="0"/>
    <x v="0"/>
    <x v="0"/>
    <x v="1"/>
  </r>
  <r>
    <x v="227"/>
    <n v="346"/>
    <n v="5"/>
    <n v="54"/>
    <x v="64"/>
    <n v="4"/>
    <n v="622"/>
    <n v="628"/>
    <n v="77"/>
    <n v="45"/>
    <n v="50"/>
    <x v="82946"/>
    <n v="779"/>
    <s v="PUBLIC ADMINISTRATION,UNCLASSI"/>
    <n v="126"/>
    <x v="5"/>
    <s v="PL 215510D"/>
    <s v="F"/>
    <s v="Q"/>
    <n v="106"/>
    <n v="0"/>
    <x v="0"/>
    <x v="0"/>
    <x v="5"/>
  </r>
  <r>
    <x v="249"/>
    <n v="402"/>
    <n v="14"/>
    <n v="55"/>
    <x v="75"/>
    <n v="3"/>
    <n v="467"/>
    <n v="476"/>
    <n v="66"/>
    <n v="38"/>
    <n v="42"/>
    <x v="82947"/>
    <n v="101"/>
    <s v="ASSAULT 3"/>
    <n v="344"/>
    <x v="15"/>
    <s v="PL 1200001"/>
    <s v="M"/>
    <s v="M"/>
    <n v="13"/>
    <n v="0"/>
    <x v="0"/>
    <x v="0"/>
    <x v="0"/>
  </r>
  <r>
    <x v="189"/>
    <n v="186"/>
    <n v="21"/>
    <n v="20"/>
    <x v="47"/>
    <n v="2"/>
    <n v="252"/>
    <n v="273"/>
    <n v="28"/>
    <n v="4"/>
    <n v="5"/>
    <x v="82948"/>
    <n v="511"/>
    <s v="CONTROLLED SUBSTANCE, POSSESSI"/>
    <n v="235"/>
    <x v="10"/>
    <s v="PL 2200300"/>
    <s v="M"/>
    <s v="M"/>
    <n v="20"/>
    <n v="0"/>
    <x v="1"/>
    <x v="0"/>
    <x v="2"/>
  </r>
  <r>
    <x v="109"/>
    <n v="787"/>
    <n v="28"/>
    <n v="215"/>
    <x v="52"/>
    <n v="28"/>
    <n v="1873"/>
    <n v="1907"/>
    <n v="281"/>
    <n v="220"/>
    <n v="254"/>
    <x v="82949"/>
    <n v="792"/>
    <s v="WEAPONS POSSESSION 1 &amp; 2"/>
    <n v="118"/>
    <x v="23"/>
    <s v="PL 265101B"/>
    <s v="F"/>
    <s v="Q"/>
    <n v="106"/>
    <n v="0"/>
    <x v="0"/>
    <x v="0"/>
    <x v="5"/>
  </r>
  <r>
    <x v="243"/>
    <n v="464"/>
    <n v="6"/>
    <n v="78"/>
    <x v="72"/>
    <n v="5"/>
    <n v="796"/>
    <n v="802"/>
    <n v="89"/>
    <n v="57"/>
    <n v="63"/>
    <x v="82950"/>
    <n v="439"/>
    <s v="LARCENY,GRAND FROM OPEN AREAS, UNATTENDED"/>
    <n v="109"/>
    <x v="11"/>
    <s v="PL 1553501"/>
    <s v="F"/>
    <s v="Q"/>
    <n v="105"/>
    <n v="0"/>
    <x v="3"/>
    <x v="0"/>
    <x v="0"/>
  </r>
  <r>
    <x v="224"/>
    <n v="409"/>
    <n v="18"/>
    <n v="53"/>
    <x v="40"/>
    <n v="4"/>
    <n v="349"/>
    <n v="364"/>
    <n v="55"/>
    <n v="29"/>
    <n v="34"/>
    <x v="82951"/>
    <n v="503"/>
    <s v="CONTROLLED SUBSTANCE,INTENT TO"/>
    <n v="117"/>
    <x v="10"/>
    <s v="PL 2201601"/>
    <s v="F"/>
    <s v="K"/>
    <n v="60"/>
    <n v="0"/>
    <x v="0"/>
    <x v="1"/>
    <x v="1"/>
  </r>
  <r>
    <x v="222"/>
    <n v="1887"/>
    <n v="38"/>
    <n v="263"/>
    <x v="60"/>
    <n v="38"/>
    <n v="1980"/>
    <n v="2020"/>
    <n v="312"/>
    <n v="240"/>
    <n v="280"/>
    <x v="82952"/>
    <n v="750"/>
    <s v="RESISTING ARREST"/>
    <n v="359"/>
    <x v="21"/>
    <s v="PL 2053000"/>
    <s v="M"/>
    <s v="Q"/>
    <n v="101"/>
    <n v="0"/>
    <x v="2"/>
    <x v="0"/>
    <x v="0"/>
  </r>
  <r>
    <x v="246"/>
    <n v="646"/>
    <n v="5"/>
    <n v="80"/>
    <x v="63"/>
    <n v="4"/>
    <n v="694"/>
    <n v="700"/>
    <n v="82"/>
    <n v="49"/>
    <n v="54"/>
    <x v="82953"/>
    <n v="339"/>
    <s v="LARCENY,PETIT FROM OPEN AREAS,"/>
    <n v="341"/>
    <x v="6"/>
    <s v="PL 1552500"/>
    <s v="M"/>
    <s v="M"/>
    <n v="19"/>
    <n v="0"/>
    <x v="1"/>
    <x v="0"/>
    <x v="2"/>
  </r>
  <r>
    <x v="223"/>
    <n v="1080"/>
    <n v="22"/>
    <n v="170"/>
    <x v="61"/>
    <n v="22"/>
    <n v="1232"/>
    <n v="1257"/>
    <n v="205"/>
    <n v="157"/>
    <n v="183"/>
    <x v="82954"/>
    <n v="439"/>
    <s v="LARCENY,GRAND FROM OPEN AREAS, UNATTENDED"/>
    <n v="109"/>
    <x v="11"/>
    <s v="PL 1553001"/>
    <s v="F"/>
    <s v="M"/>
    <n v="28"/>
    <n v="0"/>
    <x v="0"/>
    <x v="0"/>
    <x v="0"/>
  </r>
  <r>
    <x v="227"/>
    <n v="346"/>
    <n v="5"/>
    <n v="54"/>
    <x v="64"/>
    <n v="4"/>
    <n v="622"/>
    <n v="628"/>
    <n v="77"/>
    <n v="45"/>
    <n v="50"/>
    <x v="82955"/>
    <n v="244"/>
    <s v="BURGLARY,UNCLASSIFIED,UNKNOWN"/>
    <n v="107"/>
    <x v="12"/>
    <s v="PL 1402000"/>
    <s v="F"/>
    <s v="M"/>
    <n v="33"/>
    <n v="0"/>
    <x v="0"/>
    <x v="0"/>
    <x v="4"/>
  </r>
  <r>
    <x v="245"/>
    <n v="380"/>
    <n v="18"/>
    <n v="53"/>
    <x v="26"/>
    <n v="0"/>
    <n v="330"/>
    <n v="346"/>
    <n v="52"/>
    <n v="24"/>
    <n v="26"/>
    <x v="82956"/>
    <n v="244"/>
    <s v="BURGLARY,UNCLASSIFIED,UNKNOWN"/>
    <n v="107"/>
    <x v="12"/>
    <s v="PL 1402000"/>
    <s v="F"/>
    <s v="K"/>
    <n v="71"/>
    <n v="0"/>
    <x v="1"/>
    <x v="0"/>
    <x v="0"/>
  </r>
  <r>
    <x v="223"/>
    <n v="1080"/>
    <n v="22"/>
    <n v="170"/>
    <x v="61"/>
    <n v="22"/>
    <n v="1232"/>
    <n v="1257"/>
    <n v="205"/>
    <n v="157"/>
    <n v="183"/>
    <x v="82957"/>
    <n v="109"/>
    <s v="ASSAULT 2,1,UNCLASSIFIED"/>
    <n v="106"/>
    <x v="9"/>
    <s v="PL 1200512"/>
    <s v="F"/>
    <s v="M"/>
    <n v="14"/>
    <n v="0"/>
    <x v="0"/>
    <x v="0"/>
    <x v="2"/>
  </r>
  <r>
    <x v="227"/>
    <n v="346"/>
    <n v="5"/>
    <n v="54"/>
    <x v="64"/>
    <n v="4"/>
    <n v="622"/>
    <n v="628"/>
    <n v="77"/>
    <n v="45"/>
    <n v="50"/>
    <x v="82958"/>
    <n v="244"/>
    <s v="BURGLARY,UNCLASSIFIED,UNKNOWN"/>
    <n v="107"/>
    <x v="12"/>
    <s v="PL 1402000"/>
    <s v="F"/>
    <s v="M"/>
    <n v="19"/>
    <n v="0"/>
    <x v="1"/>
    <x v="0"/>
    <x v="2"/>
  </r>
  <r>
    <x v="73"/>
    <n v="402"/>
    <n v="15"/>
    <n v="50"/>
    <x v="44"/>
    <n v="0"/>
    <n v="327"/>
    <n v="342"/>
    <n v="48"/>
    <n v="18"/>
    <n v="19"/>
    <x v="82959"/>
    <n v="109"/>
    <s v="ASSAULT 2,1,UNCLASSIFIED"/>
    <n v="106"/>
    <x v="9"/>
    <s v="PL 1200502"/>
    <s v="F"/>
    <s v="B"/>
    <n v="44"/>
    <n v="0"/>
    <x v="1"/>
    <x v="0"/>
    <x v="4"/>
  </r>
  <r>
    <x v="222"/>
    <n v="1887"/>
    <n v="38"/>
    <n v="263"/>
    <x v="60"/>
    <n v="38"/>
    <n v="1980"/>
    <n v="2020"/>
    <n v="312"/>
    <n v="240"/>
    <n v="280"/>
    <x v="82960"/>
    <n v="205"/>
    <s v="TRESPASS 2, CRIMINAL"/>
    <n v="352"/>
    <x v="24"/>
    <s v="PL 1401501"/>
    <s v="M"/>
    <s v="S"/>
    <n v="120"/>
    <n v="0"/>
    <x v="0"/>
    <x v="0"/>
    <x v="0"/>
  </r>
  <r>
    <x v="123"/>
    <n v="1110"/>
    <n v="15"/>
    <n v="142"/>
    <x v="55"/>
    <n v="15"/>
    <n v="1022"/>
    <n v="1035"/>
    <n v="137"/>
    <n v="97"/>
    <n v="110"/>
    <x v="82961"/>
    <n v="129"/>
    <s v="MANSLAUGHTER,UNCLASSIFIED - NO"/>
    <n v="101"/>
    <x v="40"/>
    <s v="PL 1252001"/>
    <s v="F"/>
    <s v="M"/>
    <n v="5"/>
    <n v="0"/>
    <x v="1"/>
    <x v="0"/>
    <x v="5"/>
  </r>
  <r>
    <x v="251"/>
    <n v="378"/>
    <n v="8"/>
    <n v="58"/>
    <x v="44"/>
    <n v="1"/>
    <n v="331"/>
    <n v="346"/>
    <n v="51"/>
    <n v="19"/>
    <n v="21"/>
    <x v="82962"/>
    <n v="101"/>
    <s v="ASSAULT 3"/>
    <n v="344"/>
    <x v="15"/>
    <s v="PL 1200001"/>
    <s v="M"/>
    <s v="B"/>
    <n v="40"/>
    <n v="0"/>
    <x v="0"/>
    <x v="0"/>
    <x v="2"/>
  </r>
  <r>
    <x v="123"/>
    <n v="1110"/>
    <n v="15"/>
    <n v="142"/>
    <x v="55"/>
    <n v="15"/>
    <n v="1022"/>
    <n v="1035"/>
    <n v="137"/>
    <n v="97"/>
    <n v="110"/>
    <x v="82963"/>
    <n v="649"/>
    <s v="FALSE REPORT UNCLASSIFIED"/>
    <n v="361"/>
    <x v="29"/>
    <s v="PL 240503A"/>
    <s v="M"/>
    <s v="Q"/>
    <n v="109"/>
    <n v="0"/>
    <x v="2"/>
    <x v="1"/>
    <x v="5"/>
  </r>
  <r>
    <x v="6"/>
    <n v="1077"/>
    <n v="5"/>
    <n v="79"/>
    <x v="6"/>
    <n v="5"/>
    <n v="829"/>
    <n v="840"/>
    <n v="107"/>
    <n v="73"/>
    <n v="84"/>
    <x v="82964"/>
    <n v="259"/>
    <s v="CRIMINAL MISCHIEF,UNCLASSIFIED 4"/>
    <n v="351"/>
    <x v="4"/>
    <s v="PL 1450001"/>
    <s v="M"/>
    <s v="B"/>
    <n v="52"/>
    <n v="0"/>
    <x v="0"/>
    <x v="0"/>
    <x v="0"/>
  </r>
  <r>
    <x v="232"/>
    <n v="1232"/>
    <n v="14"/>
    <n v="181"/>
    <x v="69"/>
    <n v="14"/>
    <n v="1082"/>
    <n v="1099"/>
    <n v="168"/>
    <n v="126"/>
    <n v="143"/>
    <x v="82965"/>
    <n v="905"/>
    <s v="INTOXICATED DRIVING,ALCOHOL"/>
    <n v="347"/>
    <x v="16"/>
    <s v="VTL11920U3"/>
    <s v="M"/>
    <s v="Q"/>
    <n v="108"/>
    <n v="0"/>
    <x v="1"/>
    <x v="0"/>
    <x v="2"/>
  </r>
  <r>
    <x v="74"/>
    <n v="230"/>
    <n v="8"/>
    <n v="60"/>
    <x v="18"/>
    <n v="3"/>
    <n v="588"/>
    <n v="595"/>
    <n v="73"/>
    <n v="44"/>
    <n v="48"/>
    <x v="82966"/>
    <n v="339"/>
    <s v="LARCENY,PETIT FROM OPEN AREAS,"/>
    <n v="341"/>
    <x v="6"/>
    <s v="PL 1552500"/>
    <s v="M"/>
    <s v="M"/>
    <n v="1"/>
    <n v="0"/>
    <x v="0"/>
    <x v="0"/>
    <x v="1"/>
  </r>
  <r>
    <x v="230"/>
    <n v="360"/>
    <n v="11"/>
    <n v="81"/>
    <x v="67"/>
    <n v="11"/>
    <n v="954"/>
    <n v="967"/>
    <n v="123"/>
    <n v="85"/>
    <n v="98"/>
    <x v="82967"/>
    <n v="268"/>
    <s v="CRIMINAL MIS 2 &amp; 3"/>
    <n v="121"/>
    <x v="4"/>
    <s v="PL 1451000"/>
    <s v="F"/>
    <s v="B"/>
    <n v="45"/>
    <n v="1"/>
    <x v="0"/>
    <x v="0"/>
    <x v="0"/>
  </r>
  <r>
    <x v="227"/>
    <n v="346"/>
    <n v="5"/>
    <n v="54"/>
    <x v="64"/>
    <n v="4"/>
    <n v="622"/>
    <n v="628"/>
    <n v="77"/>
    <n v="45"/>
    <n v="50"/>
    <x v="82968"/>
    <n v="109"/>
    <s v="ASSAULT 2,1,UNCLASSIFIED"/>
    <n v="106"/>
    <x v="9"/>
    <s v="PL 1200501"/>
    <s v="F"/>
    <s v="M"/>
    <n v="13"/>
    <n v="0"/>
    <x v="0"/>
    <x v="0"/>
    <x v="4"/>
  </r>
  <r>
    <x v="226"/>
    <n v="1050"/>
    <n v="7"/>
    <n v="75"/>
    <x v="63"/>
    <n v="5"/>
    <n v="803"/>
    <n v="809"/>
    <n v="83"/>
    <n v="55"/>
    <n v="60"/>
    <x v="82969"/>
    <n v="397"/>
    <s v="ROBBERY,OPEN AREA UNCLASSIFIED"/>
    <n v="105"/>
    <x v="7"/>
    <s v="PL 160102A"/>
    <s v="F"/>
    <s v="B"/>
    <n v="43"/>
    <n v="0"/>
    <x v="1"/>
    <x v="0"/>
    <x v="0"/>
  </r>
  <r>
    <x v="120"/>
    <n v="461"/>
    <n v="24"/>
    <n v="47"/>
    <x v="30"/>
    <n v="1"/>
    <n v="316"/>
    <n v="333"/>
    <n v="39"/>
    <n v="9"/>
    <n v="10"/>
    <x v="82970"/>
    <n v="101"/>
    <s v="ASSAULT 3"/>
    <n v="344"/>
    <x v="15"/>
    <s v="PL 1200001"/>
    <s v="M"/>
    <s v="Q"/>
    <n v="114"/>
    <n v="0"/>
    <x v="2"/>
    <x v="0"/>
    <x v="0"/>
  </r>
  <r>
    <x v="244"/>
    <n v="2290"/>
    <n v="45"/>
    <n v="370"/>
    <x v="73"/>
    <n v="45"/>
    <n v="2396"/>
    <n v="2462"/>
    <n v="430"/>
    <n v="294"/>
    <n v="360"/>
    <x v="82971"/>
    <n v="204"/>
    <s v="TRESPASS 1,CRIMINAL"/>
    <n v="126"/>
    <x v="5"/>
    <s v="PL 1401701"/>
    <s v="F"/>
    <s v="S"/>
    <n v="121"/>
    <n v="0"/>
    <x v="0"/>
    <x v="0"/>
    <x v="0"/>
  </r>
  <r>
    <x v="233"/>
    <n v="196"/>
    <n v="13"/>
    <n v="34"/>
    <x v="24"/>
    <n v="2"/>
    <n v="342"/>
    <n v="358"/>
    <n v="54"/>
    <n v="27"/>
    <n v="31"/>
    <x v="82972"/>
    <n v="105"/>
    <s v="STRANGULATION 1ST"/>
    <n v="106"/>
    <x v="9"/>
    <s v="PL 1211200"/>
    <s v="F"/>
    <s v="K"/>
    <n v="70"/>
    <n v="0"/>
    <x v="0"/>
    <x v="0"/>
    <x v="2"/>
  </r>
  <r>
    <x v="218"/>
    <n v="1069"/>
    <n v="7"/>
    <n v="84"/>
    <x v="57"/>
    <n v="7"/>
    <n v="823"/>
    <n v="833"/>
    <n v="99"/>
    <n v="69"/>
    <n v="79"/>
    <x v="82973"/>
    <n v="503"/>
    <s v="CONTROLLED SUBSTANCE,INTENT TO"/>
    <n v="117"/>
    <x v="10"/>
    <s v="PL 2201601"/>
    <s v="F"/>
    <s v="B"/>
    <n v="46"/>
    <n v="0"/>
    <x v="0"/>
    <x v="0"/>
    <x v="0"/>
  </r>
  <r>
    <x v="245"/>
    <n v="380"/>
    <n v="18"/>
    <n v="53"/>
    <x v="26"/>
    <n v="0"/>
    <n v="330"/>
    <n v="346"/>
    <n v="52"/>
    <n v="24"/>
    <n v="26"/>
    <x v="82974"/>
    <n v="339"/>
    <s v="LARCENY,PETIT FROM OPEN AREAS,"/>
    <n v="341"/>
    <x v="6"/>
    <s v="PL 1552500"/>
    <s v="M"/>
    <s v="M"/>
    <n v="30"/>
    <n v="0"/>
    <x v="1"/>
    <x v="0"/>
    <x v="0"/>
  </r>
  <r>
    <x v="8"/>
    <n v="657"/>
    <n v="9"/>
    <n v="122"/>
    <x v="8"/>
    <n v="9"/>
    <n v="1175"/>
    <n v="1197"/>
    <n v="192"/>
    <n v="144"/>
    <n v="166"/>
    <x v="82975"/>
    <n v="661"/>
    <s v="LEWDNESS,PUBLIC"/>
    <n v="361"/>
    <x v="29"/>
    <s v="PL 2450000"/>
    <s v="M"/>
    <s v="Q"/>
    <n v="103"/>
    <n v="15"/>
    <x v="0"/>
    <x v="0"/>
    <x v="0"/>
  </r>
  <r>
    <x v="252"/>
    <n v="571"/>
    <n v="8"/>
    <n v="63"/>
    <x v="35"/>
    <n v="6"/>
    <n v="551"/>
    <n v="559"/>
    <n v="72"/>
    <n v="42"/>
    <n v="47"/>
    <x v="82976"/>
    <n v="339"/>
    <s v="LARCENY,PETIT FROM OPEN AREAS,"/>
    <n v="341"/>
    <x v="6"/>
    <s v="PL 1552500"/>
    <s v="M"/>
    <s v="K"/>
    <n v="62"/>
    <n v="0"/>
    <x v="0"/>
    <x v="0"/>
    <x v="5"/>
  </r>
  <r>
    <x v="238"/>
    <n v="1058"/>
    <n v="33"/>
    <n v="207"/>
    <x v="70"/>
    <n v="33"/>
    <n v="1904"/>
    <n v="1941"/>
    <n v="295"/>
    <n v="229"/>
    <n v="267"/>
    <x v="82977"/>
    <n v="511"/>
    <s v="CONTROLLED SUBSTANCE, POSSESSI"/>
    <n v="235"/>
    <x v="10"/>
    <s v="PL 2200300"/>
    <s v="M"/>
    <s v="B"/>
    <n v="52"/>
    <n v="0"/>
    <x v="1"/>
    <x v="0"/>
    <x v="1"/>
  </r>
  <r>
    <x v="232"/>
    <n v="1232"/>
    <n v="14"/>
    <n v="181"/>
    <x v="69"/>
    <n v="14"/>
    <n v="1082"/>
    <n v="1099"/>
    <n v="168"/>
    <n v="126"/>
    <n v="143"/>
    <x v="82978"/>
    <n v="101"/>
    <s v="ASSAULT 3"/>
    <n v="344"/>
    <x v="15"/>
    <s v="PL 1200001"/>
    <s v="M"/>
    <s v="Q"/>
    <n v="111"/>
    <n v="0"/>
    <x v="0"/>
    <x v="0"/>
    <x v="1"/>
  </r>
  <r>
    <x v="218"/>
    <n v="1069"/>
    <n v="7"/>
    <n v="84"/>
    <x v="57"/>
    <n v="7"/>
    <n v="823"/>
    <n v="833"/>
    <n v="99"/>
    <n v="69"/>
    <n v="79"/>
    <x v="82979"/>
    <n v="203"/>
    <s v="TRESPASS 3, CRIMINAL"/>
    <n v="352"/>
    <x v="24"/>
    <s v="PL 140100A"/>
    <s v="M"/>
    <s v="Q"/>
    <n v="103"/>
    <n v="15"/>
    <x v="0"/>
    <x v="0"/>
    <x v="0"/>
  </r>
  <r>
    <x v="126"/>
    <n v="686"/>
    <n v="12"/>
    <n v="83"/>
    <x v="2"/>
    <n v="6"/>
    <n v="620"/>
    <n v="627"/>
    <n v="73"/>
    <n v="42"/>
    <n v="47"/>
    <x v="82980"/>
    <n v="339"/>
    <s v="LARCENY,PETIT FROM OPEN AREAS,"/>
    <n v="341"/>
    <x v="6"/>
    <s v="PL 1552500"/>
    <s v="M"/>
    <s v="M"/>
    <n v="20"/>
    <n v="0"/>
    <x v="0"/>
    <x v="0"/>
    <x v="2"/>
  </r>
  <r>
    <x v="245"/>
    <n v="380"/>
    <n v="18"/>
    <n v="53"/>
    <x v="26"/>
    <n v="0"/>
    <n v="330"/>
    <n v="346"/>
    <n v="52"/>
    <n v="24"/>
    <n v="26"/>
    <x v="82981"/>
    <n v="339"/>
    <s v="LARCENY,PETIT FROM OPEN AREAS,"/>
    <n v="341"/>
    <x v="6"/>
    <s v="PL 1552500"/>
    <s v="M"/>
    <s v="M"/>
    <n v="19"/>
    <n v="0"/>
    <x v="1"/>
    <x v="0"/>
    <x v="0"/>
  </r>
  <r>
    <x v="80"/>
    <n v="1003"/>
    <n v="51"/>
    <n v="312"/>
    <x v="46"/>
    <n v="51"/>
    <n v="2611"/>
    <n v="2684"/>
    <n v="467"/>
    <n v="307"/>
    <n v="380"/>
    <x v="82982"/>
    <n v="209"/>
    <s v="BURGLARS TOOLS,UNCLASSIFIED"/>
    <n v="231"/>
    <x v="31"/>
    <s v="PL 1403500"/>
    <s v="M"/>
    <s v="K"/>
    <n v="77"/>
    <n v="0"/>
    <x v="1"/>
    <x v="0"/>
    <x v="0"/>
  </r>
  <r>
    <x v="222"/>
    <n v="1887"/>
    <n v="38"/>
    <n v="263"/>
    <x v="60"/>
    <n v="38"/>
    <n v="1980"/>
    <n v="2020"/>
    <n v="312"/>
    <n v="240"/>
    <n v="280"/>
    <x v="82983"/>
    <n v="729"/>
    <s v="FORGERY,ETC.,UNCLASSIFIED-FELO"/>
    <n v="113"/>
    <x v="18"/>
    <s v="PL 1702500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82984"/>
    <n v="109"/>
    <s v="ASSAULT 2,1,UNCLASSIFIED"/>
    <n v="106"/>
    <x v="9"/>
    <s v="PL 1200502"/>
    <s v="F"/>
    <s v="Q"/>
    <n v="102"/>
    <n v="0"/>
    <x v="1"/>
    <x v="0"/>
    <x v="2"/>
  </r>
  <r>
    <x v="242"/>
    <n v="180"/>
    <n v="14"/>
    <n v="46"/>
    <x v="40"/>
    <n v="0"/>
    <n v="340"/>
    <n v="356"/>
    <n v="53"/>
    <n v="26"/>
    <n v="30"/>
    <x v="82985"/>
    <n v="503"/>
    <s v="CONTROLLED SUBSTANCE,INTENT TO"/>
    <n v="117"/>
    <x v="10"/>
    <s v="PL 2201601"/>
    <s v="F"/>
    <s v="K"/>
    <n v="79"/>
    <n v="0"/>
    <x v="0"/>
    <x v="0"/>
    <x v="0"/>
  </r>
  <r>
    <x v="220"/>
    <n v="2022"/>
    <n v="28"/>
    <n v="253"/>
    <x v="59"/>
    <n v="28"/>
    <n v="2073"/>
    <n v="2116"/>
    <n v="340"/>
    <n v="255"/>
    <n v="298"/>
    <x v="82986"/>
    <n v="105"/>
    <s v="STRANGULATION 1ST"/>
    <n v="106"/>
    <x v="9"/>
    <s v="PL 1211200"/>
    <s v="F"/>
    <s v="Q"/>
    <n v="103"/>
    <n v="0"/>
    <x v="0"/>
    <x v="0"/>
    <x v="0"/>
  </r>
  <r>
    <x v="228"/>
    <n v="1285"/>
    <n v="13"/>
    <n v="112"/>
    <x v="65"/>
    <n v="13"/>
    <n v="1050"/>
    <n v="1066"/>
    <n v="154"/>
    <n v="117"/>
    <n v="134"/>
    <x v="82987"/>
    <n v="49"/>
    <s v="U.S. CODE UNCLASSIFIED"/>
    <n v="995"/>
    <x v="17"/>
    <s v="FOA9000049"/>
    <m/>
    <s v="K"/>
    <n v="77"/>
    <n v="0"/>
    <x v="0"/>
    <x v="0"/>
    <x v="0"/>
  </r>
  <r>
    <x v="237"/>
    <n v="363"/>
    <n v="18"/>
    <n v="50"/>
    <x v="34"/>
    <n v="5"/>
    <n v="348"/>
    <n v="363"/>
    <n v="55"/>
    <n v="30"/>
    <n v="34"/>
    <x v="82988"/>
    <n v="109"/>
    <s v="ASSAULT 2,1,UNCLASSIFIED"/>
    <n v="106"/>
    <x v="9"/>
    <s v="PL 1200501"/>
    <s v="F"/>
    <s v="K"/>
    <n v="60"/>
    <n v="0"/>
    <x v="1"/>
    <x v="0"/>
    <x v="1"/>
  </r>
  <r>
    <x v="74"/>
    <n v="230"/>
    <n v="8"/>
    <n v="60"/>
    <x v="18"/>
    <n v="3"/>
    <n v="588"/>
    <n v="595"/>
    <n v="73"/>
    <n v="44"/>
    <n v="48"/>
    <x v="82989"/>
    <n v="177"/>
    <s v="SEXUAL ABUSE"/>
    <n v="116"/>
    <x v="0"/>
    <s v="PL 1306503"/>
    <s v="F"/>
    <s v="Q"/>
    <n v="112"/>
    <n v="0"/>
    <x v="1"/>
    <x v="0"/>
    <x v="2"/>
  </r>
  <r>
    <x v="94"/>
    <n v="741"/>
    <n v="4"/>
    <n v="76"/>
    <x v="49"/>
    <n v="3"/>
    <n v="755"/>
    <n v="761"/>
    <n v="82"/>
    <n v="50"/>
    <n v="56"/>
    <x v="82990"/>
    <n v="109"/>
    <s v="ASSAULT 2,1,UNCLASSIFIED"/>
    <n v="106"/>
    <x v="9"/>
    <s v="PL 1200502"/>
    <s v="F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82991"/>
    <n v="244"/>
    <s v="BURGLARY,UNCLASSIFIED,UNKNOWN"/>
    <n v="107"/>
    <x v="12"/>
    <s v="PL 1402000"/>
    <s v="F"/>
    <s v="M"/>
    <n v="18"/>
    <n v="1"/>
    <x v="2"/>
    <x v="0"/>
    <x v="0"/>
  </r>
  <r>
    <x v="126"/>
    <n v="686"/>
    <n v="12"/>
    <n v="83"/>
    <x v="2"/>
    <n v="6"/>
    <n v="620"/>
    <n v="627"/>
    <n v="73"/>
    <n v="42"/>
    <n v="47"/>
    <x v="82992"/>
    <n v="244"/>
    <s v="BURGLARY,UNCLASSIFIED,UNKNOWN"/>
    <n v="107"/>
    <x v="12"/>
    <s v="PL 1402000"/>
    <s v="F"/>
    <s v="M"/>
    <n v="14"/>
    <n v="0"/>
    <x v="2"/>
    <x v="0"/>
    <x v="0"/>
  </r>
  <r>
    <x v="225"/>
    <n v="519"/>
    <n v="11"/>
    <n v="75"/>
    <x v="62"/>
    <n v="5"/>
    <n v="501"/>
    <n v="510"/>
    <n v="71"/>
    <n v="40"/>
    <n v="45"/>
    <x v="82993"/>
    <n v="114"/>
    <s v="OBSTR BREATH/CIRCUL"/>
    <n v="344"/>
    <x v="15"/>
    <s v="PL 1211100"/>
    <s v="M"/>
    <s v="Q"/>
    <n v="104"/>
    <n v="0"/>
    <x v="0"/>
    <x v="0"/>
    <x v="0"/>
  </r>
  <r>
    <x v="248"/>
    <n v="457"/>
    <n v="12"/>
    <n v="104"/>
    <x v="74"/>
    <n v="12"/>
    <n v="1127"/>
    <n v="1147"/>
    <n v="177"/>
    <n v="134"/>
    <n v="153"/>
    <x v="82994"/>
    <n v="101"/>
    <s v="ASSAULT 3"/>
    <n v="344"/>
    <x v="15"/>
    <s v="PL 1200001"/>
    <s v="M"/>
    <s v="B"/>
    <n v="48"/>
    <n v="0"/>
    <x v="2"/>
    <x v="0"/>
    <x v="2"/>
  </r>
  <r>
    <x v="238"/>
    <n v="1058"/>
    <n v="33"/>
    <n v="207"/>
    <x v="70"/>
    <n v="33"/>
    <n v="1904"/>
    <n v="1941"/>
    <n v="295"/>
    <n v="229"/>
    <n v="267"/>
    <x v="82995"/>
    <n v="439"/>
    <s v="LARCENY,GRAND FROM OPEN AREAS, UNATTENDED"/>
    <n v="109"/>
    <x v="11"/>
    <s v="PL 1553001"/>
    <s v="F"/>
    <s v="Q"/>
    <n v="104"/>
    <n v="0"/>
    <x v="2"/>
    <x v="0"/>
    <x v="2"/>
  </r>
  <r>
    <x v="261"/>
    <n v="419"/>
    <n v="9"/>
    <n v="65"/>
    <x v="28"/>
    <n v="3"/>
    <n v="392"/>
    <n v="404"/>
    <n v="60"/>
    <n v="33"/>
    <n v="37"/>
    <x v="82996"/>
    <n v="101"/>
    <s v="ASSAULT 3"/>
    <n v="344"/>
    <x v="15"/>
    <s v="PL 1200001"/>
    <s v="M"/>
    <s v="Q"/>
    <n v="106"/>
    <n v="0"/>
    <x v="0"/>
    <x v="0"/>
    <x v="5"/>
  </r>
  <r>
    <x v="230"/>
    <n v="360"/>
    <n v="11"/>
    <n v="81"/>
    <x v="67"/>
    <n v="11"/>
    <n v="954"/>
    <n v="967"/>
    <n v="123"/>
    <n v="85"/>
    <n v="98"/>
    <x v="82997"/>
    <n v="792"/>
    <s v="WEAPONS POSSESSION 1 &amp; 2"/>
    <n v="118"/>
    <x v="23"/>
    <s v="PL 265031B"/>
    <s v="F"/>
    <s v="K"/>
    <n v="75"/>
    <n v="0"/>
    <x v="0"/>
    <x v="0"/>
    <x v="0"/>
  </r>
  <r>
    <x v="224"/>
    <n v="409"/>
    <n v="18"/>
    <n v="53"/>
    <x v="40"/>
    <n v="4"/>
    <n v="349"/>
    <n v="364"/>
    <n v="55"/>
    <n v="29"/>
    <n v="34"/>
    <x v="82998"/>
    <n v="339"/>
    <s v="LARCENY,PETIT FROM OPEN AREAS,"/>
    <n v="341"/>
    <x v="6"/>
    <s v="PL 1552500"/>
    <s v="M"/>
    <s v="M"/>
    <n v="24"/>
    <n v="0"/>
    <x v="0"/>
    <x v="0"/>
    <x v="1"/>
  </r>
  <r>
    <x v="225"/>
    <n v="519"/>
    <n v="11"/>
    <n v="75"/>
    <x v="62"/>
    <n v="5"/>
    <n v="501"/>
    <n v="510"/>
    <n v="71"/>
    <n v="40"/>
    <n v="45"/>
    <x v="82999"/>
    <n v="339"/>
    <s v="LARCENY,PETIT FROM OPEN AREAS,"/>
    <n v="341"/>
    <x v="6"/>
    <s v="PL 1552500"/>
    <s v="M"/>
    <s v="K"/>
    <n v="61"/>
    <n v="0"/>
    <x v="0"/>
    <x v="0"/>
    <x v="5"/>
  </r>
  <r>
    <x v="9"/>
    <n v="2726"/>
    <n v="31"/>
    <n v="350"/>
    <x v="9"/>
    <n v="31"/>
    <n v="2348"/>
    <n v="2405"/>
    <n v="396"/>
    <n v="281"/>
    <n v="338"/>
    <x v="83000"/>
    <n v="779"/>
    <s v="PUBLIC ADMINISTRATION,UNCLASSI"/>
    <n v="126"/>
    <x v="5"/>
    <s v="PL 215510B"/>
    <s v="F"/>
    <s v="Q"/>
    <n v="114"/>
    <n v="0"/>
    <x v="0"/>
    <x v="0"/>
    <x v="5"/>
  </r>
  <r>
    <x v="73"/>
    <n v="402"/>
    <n v="15"/>
    <n v="50"/>
    <x v="44"/>
    <n v="0"/>
    <n v="327"/>
    <n v="342"/>
    <n v="48"/>
    <n v="18"/>
    <n v="19"/>
    <x v="83001"/>
    <n v="101"/>
    <s v="ASSAULT 3"/>
    <n v="344"/>
    <x v="15"/>
    <s v="PL 1200001"/>
    <s v="M"/>
    <s v="M"/>
    <n v="14"/>
    <n v="0"/>
    <x v="1"/>
    <x v="0"/>
    <x v="0"/>
  </r>
  <r>
    <x v="126"/>
    <n v="686"/>
    <n v="12"/>
    <n v="83"/>
    <x v="2"/>
    <n v="6"/>
    <n v="620"/>
    <n v="627"/>
    <n v="73"/>
    <n v="42"/>
    <n v="47"/>
    <x v="83002"/>
    <n v="339"/>
    <s v="LARCENY,PETIT FROM OPEN AREAS,"/>
    <n v="341"/>
    <x v="6"/>
    <s v="PL 1552500"/>
    <s v="M"/>
    <s v="B"/>
    <n v="50"/>
    <n v="0"/>
    <x v="2"/>
    <x v="1"/>
    <x v="2"/>
  </r>
  <r>
    <x v="223"/>
    <n v="1080"/>
    <n v="22"/>
    <n v="170"/>
    <x v="61"/>
    <n v="22"/>
    <n v="1232"/>
    <n v="1257"/>
    <n v="205"/>
    <n v="157"/>
    <n v="183"/>
    <x v="83003"/>
    <n v="779"/>
    <s v="PUBLIC ADMINISTRATION,UNCLASSI"/>
    <n v="126"/>
    <x v="5"/>
    <s v="PL 215510B"/>
    <s v="F"/>
    <s v="Q"/>
    <n v="105"/>
    <n v="0"/>
    <x v="0"/>
    <x v="0"/>
    <x v="0"/>
  </r>
  <r>
    <x v="126"/>
    <n v="686"/>
    <n v="12"/>
    <n v="83"/>
    <x v="2"/>
    <n v="6"/>
    <n v="620"/>
    <n v="627"/>
    <n v="73"/>
    <n v="42"/>
    <n v="47"/>
    <x v="83004"/>
    <n v="101"/>
    <s v="ASSAULT 3"/>
    <n v="344"/>
    <x v="15"/>
    <s v="PL 1200001"/>
    <s v="M"/>
    <s v="M"/>
    <n v="13"/>
    <n v="0"/>
    <x v="2"/>
    <x v="0"/>
    <x v="0"/>
  </r>
  <r>
    <x v="6"/>
    <n v="1077"/>
    <n v="5"/>
    <n v="79"/>
    <x v="6"/>
    <n v="5"/>
    <n v="829"/>
    <n v="840"/>
    <n v="107"/>
    <n v="73"/>
    <n v="84"/>
    <x v="83005"/>
    <n v="339"/>
    <s v="LARCENY,PETIT FROM OPEN AREAS,"/>
    <n v="341"/>
    <x v="6"/>
    <s v="PL 1552500"/>
    <s v="M"/>
    <s v="M"/>
    <n v="17"/>
    <n v="0"/>
    <x v="1"/>
    <x v="0"/>
    <x v="1"/>
  </r>
  <r>
    <x v="254"/>
    <n v="419"/>
    <n v="17"/>
    <n v="61"/>
    <x v="1"/>
    <n v="3"/>
    <n v="330"/>
    <n v="347"/>
    <n v="51"/>
    <n v="21"/>
    <n v="24"/>
    <x v="83006"/>
    <n v="510"/>
    <s v="CONTROLLED SUBSTANCE, INTENT T"/>
    <n v="117"/>
    <x v="10"/>
    <s v="PL 2200601"/>
    <s v="F"/>
    <s v="B"/>
    <n v="40"/>
    <n v="0"/>
    <x v="0"/>
    <x v="0"/>
    <x v="1"/>
  </r>
  <r>
    <x v="246"/>
    <n v="646"/>
    <n v="5"/>
    <n v="80"/>
    <x v="63"/>
    <n v="4"/>
    <n v="694"/>
    <n v="700"/>
    <n v="82"/>
    <n v="49"/>
    <n v="54"/>
    <x v="83007"/>
    <n v="339"/>
    <s v="LARCENY,PETIT FROM OPEN AREAS,"/>
    <n v="341"/>
    <x v="6"/>
    <s v="PL 1552500"/>
    <s v="M"/>
    <s v="Q"/>
    <n v="104"/>
    <n v="0"/>
    <x v="0"/>
    <x v="0"/>
    <x v="4"/>
  </r>
  <r>
    <x v="225"/>
    <n v="519"/>
    <n v="11"/>
    <n v="75"/>
    <x v="62"/>
    <n v="5"/>
    <n v="501"/>
    <n v="510"/>
    <n v="71"/>
    <n v="40"/>
    <n v="45"/>
    <x v="83008"/>
    <n v="101"/>
    <s v="ASSAULT 3"/>
    <n v="344"/>
    <x v="15"/>
    <s v="PL 1200001"/>
    <s v="M"/>
    <s v="Q"/>
    <n v="101"/>
    <n v="0"/>
    <x v="0"/>
    <x v="0"/>
    <x v="5"/>
  </r>
  <r>
    <x v="234"/>
    <n v="361"/>
    <n v="23"/>
    <n v="45"/>
    <x v="24"/>
    <n v="0"/>
    <n v="324"/>
    <n v="339"/>
    <n v="50"/>
    <n v="18"/>
    <n v="19"/>
    <x v="83009"/>
    <n v="339"/>
    <s v="LARCENY,PETIT FROM OPEN AREAS,"/>
    <n v="341"/>
    <x v="6"/>
    <s v="PL 1552500"/>
    <s v="M"/>
    <s v="Q"/>
    <n v="110"/>
    <n v="0"/>
    <x v="0"/>
    <x v="0"/>
    <x v="0"/>
  </r>
  <r>
    <x v="232"/>
    <n v="1232"/>
    <n v="14"/>
    <n v="181"/>
    <x v="69"/>
    <n v="14"/>
    <n v="1082"/>
    <n v="1099"/>
    <n v="168"/>
    <n v="126"/>
    <n v="143"/>
    <x v="83010"/>
    <n v="244"/>
    <s v="BURGLARY,UNCLASSIFIED,UNKNOWN"/>
    <n v="107"/>
    <x v="12"/>
    <s v="PL 1402000"/>
    <s v="F"/>
    <s v="Q"/>
    <n v="111"/>
    <n v="0"/>
    <x v="0"/>
    <x v="0"/>
    <x v="0"/>
  </r>
  <r>
    <x v="255"/>
    <n v="1398"/>
    <n v="28"/>
    <n v="213"/>
    <x v="76"/>
    <n v="28"/>
    <n v="1459"/>
    <n v="1488"/>
    <n v="229"/>
    <n v="180"/>
    <n v="209"/>
    <x v="83011"/>
    <n v="397"/>
    <s v="ROBBERY,OPEN AREA UNCLASSIFIED"/>
    <n v="105"/>
    <x v="7"/>
    <s v="PL 1601504"/>
    <s v="F"/>
    <s v="Q"/>
    <n v="109"/>
    <n v="0"/>
    <x v="0"/>
    <x v="0"/>
    <x v="1"/>
  </r>
  <r>
    <x v="66"/>
    <n v="895"/>
    <n v="8"/>
    <n v="114"/>
    <x v="42"/>
    <n v="8"/>
    <n v="906"/>
    <n v="918"/>
    <n v="113"/>
    <n v="78"/>
    <n v="90"/>
    <x v="83012"/>
    <n v="439"/>
    <s v="LARCENY,GRAND FROM OPEN AREAS, UNATTENDED"/>
    <n v="109"/>
    <x v="11"/>
    <s v="PL 1553001"/>
    <s v="F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83013"/>
    <n v="101"/>
    <s v="ASSAULT 3"/>
    <n v="344"/>
    <x v="15"/>
    <s v="PL 1200001"/>
    <s v="M"/>
    <s v="M"/>
    <n v="32"/>
    <n v="0"/>
    <x v="0"/>
    <x v="0"/>
    <x v="0"/>
  </r>
  <r>
    <x v="254"/>
    <n v="419"/>
    <n v="17"/>
    <n v="61"/>
    <x v="1"/>
    <n v="3"/>
    <n v="330"/>
    <n v="347"/>
    <n v="51"/>
    <n v="21"/>
    <n v="24"/>
    <x v="83014"/>
    <n v="114"/>
    <s v="OBSTR BREATH/CIRCUL"/>
    <n v="344"/>
    <x v="15"/>
    <s v="PL 1211100"/>
    <s v="M"/>
    <s v="K"/>
    <n v="77"/>
    <n v="0"/>
    <x v="1"/>
    <x v="0"/>
    <x v="0"/>
  </r>
  <r>
    <x v="231"/>
    <n v="1239"/>
    <n v="18"/>
    <n v="177"/>
    <x v="68"/>
    <n v="18"/>
    <n v="1347"/>
    <n v="1375"/>
    <n v="218"/>
    <n v="168"/>
    <n v="196"/>
    <x v="83015"/>
    <n v="419"/>
    <s v="LARCENY,GRAND FROM PERSON,UNCL"/>
    <n v="109"/>
    <x v="11"/>
    <s v="PL 1553005"/>
    <s v="F"/>
    <s v="B"/>
    <n v="44"/>
    <n v="0"/>
    <x v="0"/>
    <x v="0"/>
    <x v="2"/>
  </r>
  <r>
    <x v="66"/>
    <n v="895"/>
    <n v="8"/>
    <n v="114"/>
    <x v="42"/>
    <n v="8"/>
    <n v="906"/>
    <n v="918"/>
    <n v="113"/>
    <n v="78"/>
    <n v="90"/>
    <x v="83016"/>
    <n v="922"/>
    <s v="TRAFFIC,UNCLASSIFIED MISDEMEAN"/>
    <n v="348"/>
    <x v="27"/>
    <s v="VTL0511002"/>
    <s v="M"/>
    <s v="S"/>
    <n v="121"/>
    <n v="0"/>
    <x v="0"/>
    <x v="0"/>
    <x v="0"/>
  </r>
  <r>
    <x v="73"/>
    <n v="402"/>
    <n v="15"/>
    <n v="50"/>
    <x v="44"/>
    <n v="0"/>
    <n v="327"/>
    <n v="342"/>
    <n v="48"/>
    <n v="18"/>
    <n v="19"/>
    <x v="83017"/>
    <n v="109"/>
    <s v="ASSAULT 2,1,UNCLASSIFIED"/>
    <n v="106"/>
    <x v="9"/>
    <s v="PL 1200501"/>
    <s v="F"/>
    <s v="B"/>
    <n v="48"/>
    <n v="0"/>
    <x v="3"/>
    <x v="0"/>
    <x v="0"/>
  </r>
  <r>
    <x v="105"/>
    <n v="2340"/>
    <n v="35"/>
    <n v="309"/>
    <x v="51"/>
    <n v="35"/>
    <n v="2190"/>
    <n v="2240"/>
    <n v="367"/>
    <n v="270"/>
    <n v="320"/>
    <x v="83018"/>
    <n v="661"/>
    <s v="LEWDNESS,PUBLIC"/>
    <n v="361"/>
    <x v="29"/>
    <s v="PL 245000B"/>
    <s v="M"/>
    <s v="Q"/>
    <n v="110"/>
    <n v="0"/>
    <x v="0"/>
    <x v="0"/>
    <x v="2"/>
  </r>
  <r>
    <x v="8"/>
    <n v="657"/>
    <n v="9"/>
    <n v="122"/>
    <x v="8"/>
    <n v="9"/>
    <n v="1175"/>
    <n v="1197"/>
    <n v="192"/>
    <n v="144"/>
    <n v="166"/>
    <x v="83019"/>
    <n v="759"/>
    <s v="PUBLIC ADMINISTATION,UNCLASS M"/>
    <n v="359"/>
    <x v="21"/>
    <s v="PL 1950500"/>
    <s v="M"/>
    <s v="Q"/>
    <n v="114"/>
    <n v="0"/>
    <x v="0"/>
    <x v="1"/>
    <x v="1"/>
  </r>
  <r>
    <x v="230"/>
    <n v="360"/>
    <n v="11"/>
    <n v="81"/>
    <x v="67"/>
    <n v="11"/>
    <n v="954"/>
    <n v="967"/>
    <n v="123"/>
    <n v="85"/>
    <n v="98"/>
    <x v="83020"/>
    <n v="244"/>
    <s v="BURGLARY,UNCLASSIFIED,UNKNOWN"/>
    <n v="107"/>
    <x v="12"/>
    <s v="PL 1402000"/>
    <s v="F"/>
    <s v="Q"/>
    <n v="113"/>
    <n v="0"/>
    <x v="0"/>
    <x v="0"/>
    <x v="0"/>
  </r>
  <r>
    <x v="241"/>
    <n v="363"/>
    <n v="19"/>
    <n v="63"/>
    <x v="33"/>
    <n v="6"/>
    <n v="371"/>
    <n v="384"/>
    <n v="59"/>
    <n v="32"/>
    <n v="36"/>
    <x v="83021"/>
    <n v="139"/>
    <s v="MURDER,UNCLASSIFIED"/>
    <n v="101"/>
    <x v="40"/>
    <s v="PL 1252502"/>
    <s v="F"/>
    <s v="Q"/>
    <n v="101"/>
    <n v="0"/>
    <x v="0"/>
    <x v="0"/>
    <x v="0"/>
  </r>
  <r>
    <x v="258"/>
    <n v="447"/>
    <n v="22"/>
    <n v="62"/>
    <x v="23"/>
    <n v="6"/>
    <n v="414"/>
    <n v="425"/>
    <n v="60"/>
    <n v="34"/>
    <n v="38"/>
    <x v="83022"/>
    <n v="681"/>
    <s v="CHILD, ENDANGERING WELFARE"/>
    <n v="233"/>
    <x v="0"/>
    <s v="PL 2601001"/>
    <s v="M"/>
    <s v="M"/>
    <n v="26"/>
    <n v="0"/>
    <x v="0"/>
    <x v="1"/>
    <x v="2"/>
  </r>
  <r>
    <x v="94"/>
    <n v="741"/>
    <n v="4"/>
    <n v="76"/>
    <x v="49"/>
    <n v="3"/>
    <n v="755"/>
    <n v="761"/>
    <n v="82"/>
    <n v="50"/>
    <n v="56"/>
    <x v="83023"/>
    <n v="439"/>
    <s v="LARCENY,GRAND FROM OPEN AREAS, UNATTENDED"/>
    <n v="109"/>
    <x v="11"/>
    <s v="PL 1553001"/>
    <s v="F"/>
    <s v="K"/>
    <n v="83"/>
    <n v="0"/>
    <x v="2"/>
    <x v="0"/>
    <x v="2"/>
  </r>
  <r>
    <x v="218"/>
    <n v="1069"/>
    <n v="7"/>
    <n v="84"/>
    <x v="57"/>
    <n v="7"/>
    <n v="823"/>
    <n v="833"/>
    <n v="99"/>
    <n v="69"/>
    <n v="79"/>
    <x v="83024"/>
    <n v="114"/>
    <s v="OBSTR BREATH/CIRCUL"/>
    <n v="344"/>
    <x v="15"/>
    <s v="PL 1211100"/>
    <s v="M"/>
    <s v="S"/>
    <n v="123"/>
    <n v="0"/>
    <x v="2"/>
    <x v="0"/>
    <x v="2"/>
  </r>
  <r>
    <x v="123"/>
    <n v="1110"/>
    <n v="15"/>
    <n v="142"/>
    <x v="55"/>
    <n v="15"/>
    <n v="1022"/>
    <n v="1035"/>
    <n v="137"/>
    <n v="97"/>
    <n v="110"/>
    <x v="83025"/>
    <n v="339"/>
    <s v="LARCENY,PETIT FROM OPEN AREAS,"/>
    <n v="341"/>
    <x v="6"/>
    <s v="PL 1552500"/>
    <s v="M"/>
    <s v="M"/>
    <n v="19"/>
    <n v="0"/>
    <x v="1"/>
    <x v="0"/>
    <x v="0"/>
  </r>
  <r>
    <x v="224"/>
    <n v="409"/>
    <n v="18"/>
    <n v="53"/>
    <x v="40"/>
    <n v="4"/>
    <n v="349"/>
    <n v="364"/>
    <n v="55"/>
    <n v="29"/>
    <n v="34"/>
    <x v="83026"/>
    <n v="268"/>
    <s v="CRIMINAL MIS 2 &amp; 3"/>
    <n v="121"/>
    <x v="4"/>
    <s v="PL 1450502"/>
    <s v="F"/>
    <s v="B"/>
    <n v="52"/>
    <n v="0"/>
    <x v="1"/>
    <x v="0"/>
    <x v="2"/>
  </r>
  <r>
    <x v="257"/>
    <n v="485"/>
    <n v="18"/>
    <n v="91"/>
    <x v="78"/>
    <n v="18"/>
    <n v="968"/>
    <n v="981"/>
    <n v="126"/>
    <n v="89"/>
    <n v="102"/>
    <x v="83027"/>
    <n v="117"/>
    <s v="RECKLESS ENDANGERMENT 1"/>
    <n v="126"/>
    <x v="5"/>
    <s v="PL 1202500"/>
    <s v="F"/>
    <s v="M"/>
    <n v="6"/>
    <n v="0"/>
    <x v="1"/>
    <x v="0"/>
    <x v="0"/>
  </r>
  <r>
    <x v="234"/>
    <n v="361"/>
    <n v="23"/>
    <n v="45"/>
    <x v="24"/>
    <n v="0"/>
    <n v="324"/>
    <n v="339"/>
    <n v="50"/>
    <n v="18"/>
    <n v="19"/>
    <x v="83028"/>
    <n v="101"/>
    <s v="ASSAULT 3"/>
    <n v="344"/>
    <x v="15"/>
    <s v="PL 1200001"/>
    <s v="M"/>
    <s v="B"/>
    <n v="45"/>
    <n v="0"/>
    <x v="2"/>
    <x v="0"/>
    <x v="1"/>
  </r>
  <r>
    <x v="239"/>
    <n v="381"/>
    <n v="14"/>
    <n v="53"/>
    <x v="29"/>
    <n v="0"/>
    <n v="325"/>
    <n v="340"/>
    <n v="46"/>
    <n v="18"/>
    <n v="18"/>
    <x v="83029"/>
    <n v="748"/>
    <s v="CONTEMPT,CRIMINAL"/>
    <n v="359"/>
    <x v="21"/>
    <s v="PL 2155003"/>
    <s v="M"/>
    <s v="M"/>
    <n v="5"/>
    <n v="2"/>
    <x v="2"/>
    <x v="0"/>
    <x v="2"/>
  </r>
  <r>
    <x v="259"/>
    <n v="467"/>
    <n v="4"/>
    <n v="87"/>
    <x v="49"/>
    <n v="4"/>
    <n v="858"/>
    <n v="864"/>
    <n v="94"/>
    <n v="59"/>
    <n v="66"/>
    <x v="83030"/>
    <n v="339"/>
    <s v="LARCENY,PETIT FROM OPEN AREAS,"/>
    <n v="341"/>
    <x v="6"/>
    <s v="PL 1552500"/>
    <s v="M"/>
    <s v="M"/>
    <n v="20"/>
    <n v="0"/>
    <x v="0"/>
    <x v="0"/>
    <x v="2"/>
  </r>
  <r>
    <x v="231"/>
    <n v="1239"/>
    <n v="18"/>
    <n v="177"/>
    <x v="68"/>
    <n v="18"/>
    <n v="1347"/>
    <n v="1375"/>
    <n v="218"/>
    <n v="168"/>
    <n v="196"/>
    <x v="83031"/>
    <n v="439"/>
    <s v="LARCENY,GRAND FROM OPEN AREAS, UNATTENDED"/>
    <n v="109"/>
    <x v="11"/>
    <s v="PL 1553004"/>
    <s v="F"/>
    <s v="B"/>
    <n v="52"/>
    <n v="0"/>
    <x v="0"/>
    <x v="0"/>
    <x v="0"/>
  </r>
  <r>
    <x v="237"/>
    <n v="363"/>
    <n v="18"/>
    <n v="50"/>
    <x v="34"/>
    <n v="5"/>
    <n v="348"/>
    <n v="363"/>
    <n v="55"/>
    <n v="30"/>
    <n v="34"/>
    <x v="83032"/>
    <n v="139"/>
    <s v="MURDER,UNCLASSIFIED"/>
    <n v="101"/>
    <x v="40"/>
    <s v="PL 125271G"/>
    <s v="F"/>
    <s v="M"/>
    <n v="24"/>
    <n v="0"/>
    <x v="2"/>
    <x v="0"/>
    <x v="0"/>
  </r>
  <r>
    <x v="231"/>
    <n v="1239"/>
    <n v="18"/>
    <n v="177"/>
    <x v="68"/>
    <n v="18"/>
    <n v="1347"/>
    <n v="1375"/>
    <n v="218"/>
    <n v="168"/>
    <n v="196"/>
    <x v="83033"/>
    <n v="109"/>
    <s v="ASSAULT 2,1,UNCLASSIFIED"/>
    <n v="106"/>
    <x v="9"/>
    <s v="PL 1200501"/>
    <s v="F"/>
    <s v="M"/>
    <n v="7"/>
    <n v="0"/>
    <x v="0"/>
    <x v="0"/>
    <x v="2"/>
  </r>
  <r>
    <x v="230"/>
    <n v="360"/>
    <n v="11"/>
    <n v="81"/>
    <x v="67"/>
    <n v="11"/>
    <n v="954"/>
    <n v="967"/>
    <n v="123"/>
    <n v="85"/>
    <n v="98"/>
    <x v="83034"/>
    <n v="750"/>
    <s v="RESISTING ARREST"/>
    <n v="359"/>
    <x v="21"/>
    <s v="PL 2053000"/>
    <s v="M"/>
    <s v="M"/>
    <n v="10"/>
    <n v="1"/>
    <x v="2"/>
    <x v="0"/>
    <x v="0"/>
  </r>
  <r>
    <x v="80"/>
    <n v="1003"/>
    <n v="51"/>
    <n v="312"/>
    <x v="46"/>
    <n v="51"/>
    <n v="2611"/>
    <n v="2684"/>
    <n v="467"/>
    <n v="307"/>
    <n v="380"/>
    <x v="83035"/>
    <n v="782"/>
    <s v="WEAPONS, POSSESSION, ETC"/>
    <n v="236"/>
    <x v="23"/>
    <s v="PL 2650101"/>
    <s v="M"/>
    <s v="M"/>
    <n v="30"/>
    <n v="0"/>
    <x v="0"/>
    <x v="0"/>
    <x v="2"/>
  </r>
  <r>
    <x v="241"/>
    <n v="363"/>
    <n v="19"/>
    <n v="63"/>
    <x v="33"/>
    <n v="6"/>
    <n v="371"/>
    <n v="384"/>
    <n v="59"/>
    <n v="32"/>
    <n v="36"/>
    <x v="83036"/>
    <n v="177"/>
    <s v="SEXUAL ABUSE"/>
    <n v="116"/>
    <x v="0"/>
    <s v="PL 1306503"/>
    <s v="F"/>
    <s v="K"/>
    <n v="84"/>
    <n v="0"/>
    <x v="3"/>
    <x v="0"/>
    <x v="1"/>
  </r>
  <r>
    <x v="6"/>
    <n v="1077"/>
    <n v="5"/>
    <n v="79"/>
    <x v="6"/>
    <n v="5"/>
    <n v="829"/>
    <n v="840"/>
    <n v="107"/>
    <n v="73"/>
    <n v="84"/>
    <x v="83037"/>
    <n v="503"/>
    <s v="CONTROLLED SUBSTANCE,INTENT TO"/>
    <n v="117"/>
    <x v="10"/>
    <s v="PL 2201601"/>
    <s v="F"/>
    <s v="Q"/>
    <n v="102"/>
    <n v="0"/>
    <x v="2"/>
    <x v="0"/>
    <x v="2"/>
  </r>
  <r>
    <x v="261"/>
    <n v="419"/>
    <n v="9"/>
    <n v="65"/>
    <x v="28"/>
    <n v="3"/>
    <n v="392"/>
    <n v="404"/>
    <n v="60"/>
    <n v="33"/>
    <n v="37"/>
    <x v="83038"/>
    <n v="101"/>
    <s v="ASSAULT 3"/>
    <n v="344"/>
    <x v="15"/>
    <s v="PL 1200001"/>
    <s v="M"/>
    <s v="K"/>
    <n v="73"/>
    <n v="0"/>
    <x v="1"/>
    <x v="0"/>
    <x v="0"/>
  </r>
  <r>
    <x v="257"/>
    <n v="485"/>
    <n v="18"/>
    <n v="91"/>
    <x v="78"/>
    <n v="18"/>
    <n v="968"/>
    <n v="981"/>
    <n v="126"/>
    <n v="89"/>
    <n v="102"/>
    <x v="83039"/>
    <n v="511"/>
    <s v="CONTROLLED SUBSTANCE, POSSESSI"/>
    <n v="235"/>
    <x v="10"/>
    <s v="PL 2200300"/>
    <s v="M"/>
    <s v="Q"/>
    <n v="103"/>
    <n v="0"/>
    <x v="2"/>
    <x v="1"/>
    <x v="5"/>
  </r>
  <r>
    <x v="227"/>
    <n v="346"/>
    <n v="5"/>
    <n v="54"/>
    <x v="64"/>
    <n v="4"/>
    <n v="622"/>
    <n v="628"/>
    <n v="77"/>
    <n v="45"/>
    <n v="50"/>
    <x v="83040"/>
    <n v="109"/>
    <s v="ASSAULT 2,1,UNCLASSIFIED"/>
    <n v="106"/>
    <x v="9"/>
    <s v="PL 1200502"/>
    <s v="F"/>
    <s v="M"/>
    <n v="23"/>
    <n v="0"/>
    <x v="1"/>
    <x v="0"/>
    <x v="2"/>
  </r>
  <r>
    <x v="245"/>
    <n v="380"/>
    <n v="18"/>
    <n v="53"/>
    <x v="26"/>
    <n v="0"/>
    <n v="330"/>
    <n v="346"/>
    <n v="52"/>
    <n v="24"/>
    <n v="26"/>
    <x v="83041"/>
    <n v="511"/>
    <s v="CONTROLLED SUBSTANCE, POSSESSI"/>
    <n v="235"/>
    <x v="10"/>
    <s v="PL 2200300"/>
    <s v="M"/>
    <s v="Q"/>
    <n v="113"/>
    <n v="0"/>
    <x v="0"/>
    <x v="0"/>
    <x v="4"/>
  </r>
  <r>
    <x v="109"/>
    <n v="787"/>
    <n v="28"/>
    <n v="215"/>
    <x v="52"/>
    <n v="28"/>
    <n v="1873"/>
    <n v="1907"/>
    <n v="281"/>
    <n v="220"/>
    <n v="254"/>
    <x v="83042"/>
    <n v="848"/>
    <s v="NY STATE LAWS,UNCLASSIFIED MIS"/>
    <n v="364"/>
    <x v="37"/>
    <s v="LOC00000MB"/>
    <s v="M"/>
    <s v="Q"/>
    <n v="114"/>
    <n v="0"/>
    <x v="0"/>
    <x v="0"/>
    <x v="1"/>
  </r>
  <r>
    <x v="225"/>
    <n v="519"/>
    <n v="11"/>
    <n v="75"/>
    <x v="62"/>
    <n v="5"/>
    <n v="501"/>
    <n v="510"/>
    <n v="71"/>
    <n v="40"/>
    <n v="45"/>
    <x v="83043"/>
    <n v="792"/>
    <s v="WEAPONS POSSESSION 1 &amp; 2"/>
    <n v="118"/>
    <x v="23"/>
    <s v="PL 265031B"/>
    <s v="F"/>
    <s v="Q"/>
    <n v="106"/>
    <n v="0"/>
    <x v="2"/>
    <x v="0"/>
    <x v="0"/>
  </r>
  <r>
    <x v="240"/>
    <n v="1549"/>
    <n v="34"/>
    <n v="238"/>
    <x v="71"/>
    <n v="34"/>
    <n v="1767"/>
    <n v="1799"/>
    <n v="262"/>
    <n v="204"/>
    <n v="236"/>
    <x v="83044"/>
    <n v="339"/>
    <s v="LARCENY,PETIT FROM OPEN AREAS,"/>
    <n v="341"/>
    <x v="6"/>
    <s v="PL 1552500"/>
    <s v="M"/>
    <s v="M"/>
    <n v="19"/>
    <n v="0"/>
    <x v="0"/>
    <x v="0"/>
    <x v="2"/>
  </r>
  <r>
    <x v="94"/>
    <n v="741"/>
    <n v="4"/>
    <n v="76"/>
    <x v="49"/>
    <n v="3"/>
    <n v="755"/>
    <n v="761"/>
    <n v="82"/>
    <n v="50"/>
    <n v="56"/>
    <x v="83045"/>
    <n v="397"/>
    <s v="ROBBERY,OPEN AREA UNCLASSIFIED"/>
    <n v="105"/>
    <x v="7"/>
    <s v="PL 1600500"/>
    <s v="F"/>
    <s v="K"/>
    <n v="75"/>
    <n v="0"/>
    <x v="0"/>
    <x v="0"/>
    <x v="0"/>
  </r>
  <r>
    <x v="226"/>
    <n v="1050"/>
    <n v="7"/>
    <n v="75"/>
    <x v="63"/>
    <n v="5"/>
    <n v="803"/>
    <n v="809"/>
    <n v="83"/>
    <n v="55"/>
    <n v="60"/>
    <x v="83046"/>
    <n v="439"/>
    <s v="LARCENY,GRAND FROM OPEN AREAS, UNATTENDED"/>
    <n v="109"/>
    <x v="11"/>
    <s v="PL 1553001"/>
    <s v="F"/>
    <s v="S"/>
    <n v="122"/>
    <n v="0"/>
    <x v="1"/>
    <x v="0"/>
    <x v="1"/>
  </r>
  <r>
    <x v="254"/>
    <n v="419"/>
    <n v="17"/>
    <n v="61"/>
    <x v="1"/>
    <n v="3"/>
    <n v="330"/>
    <n v="347"/>
    <n v="51"/>
    <n v="21"/>
    <n v="24"/>
    <x v="83047"/>
    <n v="490"/>
    <s v="STOLEN PROPERTY 3,POSSESSION"/>
    <n v="232"/>
    <x v="25"/>
    <s v="PL 1654000"/>
    <s v="M"/>
    <s v="K"/>
    <n v="75"/>
    <n v="0"/>
    <x v="3"/>
    <x v="0"/>
    <x v="0"/>
  </r>
  <r>
    <x v="243"/>
    <n v="464"/>
    <n v="6"/>
    <n v="78"/>
    <x v="72"/>
    <n v="5"/>
    <n v="796"/>
    <n v="802"/>
    <n v="89"/>
    <n v="57"/>
    <n v="63"/>
    <x v="83048"/>
    <n v="101"/>
    <s v="ASSAULT 3"/>
    <n v="344"/>
    <x v="15"/>
    <s v="PL 1200001"/>
    <s v="M"/>
    <s v="K"/>
    <n v="75"/>
    <n v="0"/>
    <x v="0"/>
    <x v="1"/>
    <x v="0"/>
  </r>
  <r>
    <x v="109"/>
    <n v="787"/>
    <n v="28"/>
    <n v="215"/>
    <x v="52"/>
    <n v="28"/>
    <n v="1873"/>
    <n v="1907"/>
    <n v="281"/>
    <n v="220"/>
    <n v="254"/>
    <x v="83049"/>
    <n v="101"/>
    <s v="ASSAULT 3"/>
    <n v="344"/>
    <x v="15"/>
    <s v="PL 1200001"/>
    <s v="M"/>
    <s v="K"/>
    <n v="77"/>
    <n v="0"/>
    <x v="0"/>
    <x v="0"/>
    <x v="0"/>
  </r>
  <r>
    <x v="6"/>
    <n v="1077"/>
    <n v="5"/>
    <n v="79"/>
    <x v="6"/>
    <n v="5"/>
    <n v="829"/>
    <n v="840"/>
    <n v="107"/>
    <n v="73"/>
    <n v="84"/>
    <x v="83050"/>
    <n v="114"/>
    <s v="OBSTR BREATH/CIRCUL"/>
    <n v="344"/>
    <x v="15"/>
    <s v="PL 1211100"/>
    <s v="M"/>
    <s v="Q"/>
    <n v="101"/>
    <n v="0"/>
    <x v="1"/>
    <x v="0"/>
    <x v="2"/>
  </r>
  <r>
    <x v="252"/>
    <n v="571"/>
    <n v="8"/>
    <n v="63"/>
    <x v="35"/>
    <n v="6"/>
    <n v="551"/>
    <n v="559"/>
    <n v="72"/>
    <n v="42"/>
    <n v="47"/>
    <x v="83051"/>
    <n v="244"/>
    <s v="BURGLARY,UNCLASSIFIED,UNKNOWN"/>
    <n v="107"/>
    <x v="12"/>
    <s v="PL 1402000"/>
    <s v="F"/>
    <s v="M"/>
    <n v="14"/>
    <n v="0"/>
    <x v="3"/>
    <x v="0"/>
    <x v="0"/>
  </r>
  <r>
    <x v="231"/>
    <n v="1239"/>
    <n v="18"/>
    <n v="177"/>
    <x v="68"/>
    <n v="18"/>
    <n v="1347"/>
    <n v="1375"/>
    <n v="218"/>
    <n v="168"/>
    <n v="196"/>
    <x v="83052"/>
    <n v="101"/>
    <s v="ASSAULT 3"/>
    <n v="344"/>
    <x v="15"/>
    <s v="PL 1200001"/>
    <s v="M"/>
    <s v="B"/>
    <n v="52"/>
    <n v="0"/>
    <x v="2"/>
    <x v="0"/>
    <x v="2"/>
  </r>
  <r>
    <x v="246"/>
    <n v="646"/>
    <n v="5"/>
    <n v="80"/>
    <x v="63"/>
    <n v="4"/>
    <n v="694"/>
    <n v="700"/>
    <n v="82"/>
    <n v="49"/>
    <n v="54"/>
    <x v="83053"/>
    <n v="339"/>
    <s v="LARCENY,PETIT FROM OPEN AREAS,"/>
    <n v="341"/>
    <x v="6"/>
    <s v="PL 1552500"/>
    <s v="M"/>
    <s v="B"/>
    <n v="50"/>
    <n v="0"/>
    <x v="2"/>
    <x v="0"/>
    <x v="2"/>
  </r>
  <r>
    <x v="226"/>
    <n v="1050"/>
    <n v="7"/>
    <n v="75"/>
    <x v="63"/>
    <n v="5"/>
    <n v="803"/>
    <n v="809"/>
    <n v="83"/>
    <n v="55"/>
    <n v="60"/>
    <x v="83054"/>
    <n v="862"/>
    <s v="ALCOHOLIC BEVERAGES,PUBLIC CON"/>
    <n v="675"/>
    <x v="41"/>
    <s v="AC 010125B"/>
    <s v="V"/>
    <s v="K"/>
    <n v="60"/>
    <n v="0"/>
    <x v="0"/>
    <x v="0"/>
    <x v="0"/>
  </r>
  <r>
    <x v="219"/>
    <n v="873"/>
    <n v="11"/>
    <n v="126"/>
    <x v="58"/>
    <n v="11"/>
    <n v="992"/>
    <n v="1004"/>
    <n v="131"/>
    <n v="91"/>
    <n v="102"/>
    <x v="83055"/>
    <n v="101"/>
    <s v="ASSAULT 3"/>
    <n v="344"/>
    <x v="15"/>
    <s v="PL 1200001"/>
    <s v="M"/>
    <s v="B"/>
    <n v="46"/>
    <n v="0"/>
    <x v="0"/>
    <x v="0"/>
    <x v="4"/>
  </r>
  <r>
    <x v="246"/>
    <n v="646"/>
    <n v="5"/>
    <n v="80"/>
    <x v="63"/>
    <n v="4"/>
    <n v="694"/>
    <n v="700"/>
    <n v="82"/>
    <n v="49"/>
    <n v="54"/>
    <x v="83056"/>
    <n v="652"/>
    <s v="RIOT 2/INCITING"/>
    <n v="361"/>
    <x v="29"/>
    <s v="PL 2400800"/>
    <s v="M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83057"/>
    <n v="511"/>
    <s v="CONTROLLED SUBSTANCE, POSSESSI"/>
    <n v="235"/>
    <x v="10"/>
    <s v="PL 2200300"/>
    <s v="M"/>
    <s v="K"/>
    <n v="73"/>
    <n v="0"/>
    <x v="0"/>
    <x v="0"/>
    <x v="0"/>
  </r>
  <r>
    <x v="260"/>
    <n v="203"/>
    <n v="16"/>
    <n v="27"/>
    <x v="44"/>
    <n v="1"/>
    <n v="325"/>
    <n v="341"/>
    <n v="49"/>
    <n v="18"/>
    <n v="19"/>
    <x v="83058"/>
    <n v="259"/>
    <s v="CRIMINAL MISCHIEF,UNCLASSIFIED 4"/>
    <n v="351"/>
    <x v="4"/>
    <s v="PL 1450001"/>
    <s v="M"/>
    <s v="B"/>
    <n v="44"/>
    <n v="0"/>
    <x v="1"/>
    <x v="0"/>
    <x v="4"/>
  </r>
  <r>
    <x v="230"/>
    <n v="360"/>
    <n v="11"/>
    <n v="81"/>
    <x v="67"/>
    <n v="11"/>
    <n v="954"/>
    <n v="967"/>
    <n v="123"/>
    <n v="85"/>
    <n v="98"/>
    <x v="83059"/>
    <n v="397"/>
    <s v="ROBBERY,OPEN AREA UNCLASSIFIED"/>
    <n v="105"/>
    <x v="7"/>
    <s v="PL 1601503"/>
    <s v="F"/>
    <s v="M"/>
    <n v="10"/>
    <n v="0"/>
    <x v="1"/>
    <x v="0"/>
    <x v="0"/>
  </r>
  <r>
    <x v="67"/>
    <n v="298"/>
    <n v="16"/>
    <n v="40"/>
    <x v="32"/>
    <n v="0"/>
    <n v="295"/>
    <n v="315"/>
    <n v="34"/>
    <n v="7"/>
    <n v="8"/>
    <x v="83060"/>
    <n v="101"/>
    <s v="ASSAULT 3"/>
    <n v="344"/>
    <x v="15"/>
    <s v="PL 1200001"/>
    <s v="M"/>
    <s v="K"/>
    <n v="77"/>
    <n v="0"/>
    <x v="0"/>
    <x v="0"/>
    <x v="0"/>
  </r>
  <r>
    <x v="231"/>
    <n v="1239"/>
    <n v="18"/>
    <n v="177"/>
    <x v="68"/>
    <n v="18"/>
    <n v="1347"/>
    <n v="1375"/>
    <n v="218"/>
    <n v="168"/>
    <n v="196"/>
    <x v="83061"/>
    <n v="268"/>
    <s v="CRIMINAL MIS 2 &amp; 3"/>
    <n v="121"/>
    <x v="4"/>
    <s v="PL 1450502"/>
    <s v="F"/>
    <s v="S"/>
    <n v="120"/>
    <n v="0"/>
    <x v="0"/>
    <x v="0"/>
    <x v="4"/>
  </r>
  <r>
    <x v="246"/>
    <n v="646"/>
    <n v="5"/>
    <n v="80"/>
    <x v="63"/>
    <n v="4"/>
    <n v="694"/>
    <n v="700"/>
    <n v="82"/>
    <n v="49"/>
    <n v="54"/>
    <x v="83062"/>
    <n v="259"/>
    <s v="CRIMINAL MISCHIEF,UNCLASSIFIED 4"/>
    <n v="351"/>
    <x v="4"/>
    <s v="PL 1450001"/>
    <s v="M"/>
    <s v="M"/>
    <n v="34"/>
    <n v="0"/>
    <x v="1"/>
    <x v="1"/>
    <x v="0"/>
  </r>
  <r>
    <x v="105"/>
    <n v="2340"/>
    <n v="35"/>
    <n v="309"/>
    <x v="51"/>
    <n v="35"/>
    <n v="2190"/>
    <n v="2240"/>
    <n v="367"/>
    <n v="270"/>
    <n v="320"/>
    <x v="83063"/>
    <n v="101"/>
    <s v="ASSAULT 3"/>
    <n v="344"/>
    <x v="15"/>
    <s v="PL 1200001"/>
    <s v="M"/>
    <s v="B"/>
    <n v="45"/>
    <n v="0"/>
    <x v="0"/>
    <x v="1"/>
    <x v="0"/>
  </r>
  <r>
    <x v="103"/>
    <n v="1004"/>
    <n v="9"/>
    <n v="116"/>
    <x v="50"/>
    <n v="9"/>
    <n v="866"/>
    <n v="877"/>
    <n v="114"/>
    <n v="73"/>
    <n v="85"/>
    <x v="83064"/>
    <n v="439"/>
    <s v="LARCENY,GRAND FROM OPEN AREAS, UNATTENDED"/>
    <n v="109"/>
    <x v="11"/>
    <s v="PL 1553001"/>
    <s v="F"/>
    <s v="K"/>
    <n v="66"/>
    <n v="0"/>
    <x v="0"/>
    <x v="0"/>
    <x v="0"/>
  </r>
  <r>
    <x v="253"/>
    <n v="1512"/>
    <n v="16"/>
    <n v="212"/>
    <x v="76"/>
    <n v="16"/>
    <n v="1594"/>
    <n v="1624"/>
    <n v="242"/>
    <n v="192"/>
    <n v="223"/>
    <x v="83065"/>
    <n v="259"/>
    <s v="CRIMINAL MISCHIEF,UNCLASSIFIED 4"/>
    <n v="351"/>
    <x v="4"/>
    <s v="PL 1450001"/>
    <s v="M"/>
    <s v="Q"/>
    <n v="103"/>
    <n v="0"/>
    <x v="1"/>
    <x v="0"/>
    <x v="0"/>
  </r>
  <r>
    <x v="255"/>
    <n v="1398"/>
    <n v="28"/>
    <n v="213"/>
    <x v="76"/>
    <n v="28"/>
    <n v="1459"/>
    <n v="1488"/>
    <n v="229"/>
    <n v="180"/>
    <n v="209"/>
    <x v="83066"/>
    <n v="101"/>
    <s v="ASSAULT 3"/>
    <n v="344"/>
    <x v="15"/>
    <s v="PL 1200001"/>
    <s v="M"/>
    <s v="Q"/>
    <n v="109"/>
    <n v="0"/>
    <x v="0"/>
    <x v="0"/>
    <x v="2"/>
  </r>
  <r>
    <x v="226"/>
    <n v="1050"/>
    <n v="7"/>
    <n v="75"/>
    <x v="63"/>
    <n v="5"/>
    <n v="803"/>
    <n v="809"/>
    <n v="83"/>
    <n v="55"/>
    <n v="60"/>
    <x v="83067"/>
    <n v="922"/>
    <s v="TRAFFIC,UNCLASSIFIED MISDEMEAN"/>
    <n v="348"/>
    <x v="27"/>
    <s v="VTL0511001"/>
    <s v="M"/>
    <s v="Q"/>
    <n v="108"/>
    <n v="0"/>
    <x v="2"/>
    <x v="0"/>
    <x v="0"/>
  </r>
  <r>
    <x v="257"/>
    <n v="485"/>
    <n v="18"/>
    <n v="91"/>
    <x v="78"/>
    <n v="18"/>
    <n v="968"/>
    <n v="981"/>
    <n v="126"/>
    <n v="89"/>
    <n v="102"/>
    <x v="83068"/>
    <n v="922"/>
    <s v="TRAFFIC,UNCLASSIFIED MISDEMEAN"/>
    <n v="348"/>
    <x v="27"/>
    <s v="VTL0511001"/>
    <s v="M"/>
    <s v="K"/>
    <n v="76"/>
    <n v="0"/>
    <x v="2"/>
    <x v="1"/>
    <x v="0"/>
  </r>
  <r>
    <x v="6"/>
    <n v="1077"/>
    <n v="5"/>
    <n v="79"/>
    <x v="6"/>
    <n v="5"/>
    <n v="829"/>
    <n v="840"/>
    <n v="107"/>
    <n v="73"/>
    <n v="84"/>
    <x v="83069"/>
    <n v="969"/>
    <s v="TRAFFIC,UNCLASSIFIED INFRACTIO"/>
    <n v="881"/>
    <x v="30"/>
    <s v="VTL051101A"/>
    <s v="M"/>
    <s v="K"/>
    <n v="67"/>
    <n v="0"/>
    <x v="2"/>
    <x v="0"/>
    <x v="0"/>
  </r>
  <r>
    <x v="73"/>
    <n v="402"/>
    <n v="15"/>
    <n v="50"/>
    <x v="44"/>
    <n v="0"/>
    <n v="327"/>
    <n v="342"/>
    <n v="48"/>
    <n v="18"/>
    <n v="19"/>
    <x v="83070"/>
    <n v="848"/>
    <s v="NY STATE LAWS,UNCLASSIFIED MIS"/>
    <n v="364"/>
    <x v="37"/>
    <s v="LOC00000M0"/>
    <s v="M"/>
    <s v="Q"/>
    <n v="102"/>
    <n v="0"/>
    <x v="1"/>
    <x v="0"/>
    <x v="5"/>
  </r>
  <r>
    <x v="224"/>
    <n v="409"/>
    <n v="18"/>
    <n v="53"/>
    <x v="40"/>
    <n v="4"/>
    <n v="349"/>
    <n v="364"/>
    <n v="55"/>
    <n v="29"/>
    <n v="34"/>
    <x v="83071"/>
    <n v="397"/>
    <s v="ROBBERY,OPEN AREA UNCLASSIFIED"/>
    <n v="105"/>
    <x v="7"/>
    <s v="PL 1600500"/>
    <s v="F"/>
    <s v="M"/>
    <n v="25"/>
    <n v="0"/>
    <x v="0"/>
    <x v="0"/>
    <x v="0"/>
  </r>
  <r>
    <x v="226"/>
    <n v="1050"/>
    <n v="7"/>
    <n v="75"/>
    <x v="63"/>
    <n v="5"/>
    <n v="803"/>
    <n v="809"/>
    <n v="83"/>
    <n v="55"/>
    <n v="60"/>
    <x v="83072"/>
    <n v="511"/>
    <s v="CONTROLLED SUBSTANCE, POSSESSI"/>
    <n v="235"/>
    <x v="10"/>
    <s v="PL 2200300"/>
    <s v="M"/>
    <s v="M"/>
    <n v="30"/>
    <n v="0"/>
    <x v="0"/>
    <x v="1"/>
    <x v="2"/>
  </r>
  <r>
    <x v="238"/>
    <n v="1058"/>
    <n v="33"/>
    <n v="207"/>
    <x v="70"/>
    <n v="33"/>
    <n v="1904"/>
    <n v="1941"/>
    <n v="295"/>
    <n v="229"/>
    <n v="267"/>
    <x v="83073"/>
    <n v="259"/>
    <s v="CRIMINAL MISCHIEF,UNCLASSIFIED 4"/>
    <n v="351"/>
    <x v="4"/>
    <s v="PL 1450003"/>
    <s v="M"/>
    <s v="K"/>
    <n v="75"/>
    <n v="0"/>
    <x v="2"/>
    <x v="0"/>
    <x v="0"/>
  </r>
  <r>
    <x v="9"/>
    <n v="2726"/>
    <n v="31"/>
    <n v="350"/>
    <x v="9"/>
    <n v="31"/>
    <n v="2348"/>
    <n v="2405"/>
    <n v="396"/>
    <n v="281"/>
    <n v="338"/>
    <x v="83074"/>
    <n v="339"/>
    <s v="LARCENY,PETIT FROM OPEN AREAS,"/>
    <n v="341"/>
    <x v="6"/>
    <s v="PL 1552500"/>
    <s v="M"/>
    <s v="K"/>
    <n v="63"/>
    <n v="0"/>
    <x v="2"/>
    <x v="0"/>
    <x v="0"/>
  </r>
  <r>
    <x v="9"/>
    <n v="2726"/>
    <n v="31"/>
    <n v="350"/>
    <x v="9"/>
    <n v="31"/>
    <n v="2348"/>
    <n v="2405"/>
    <n v="396"/>
    <n v="281"/>
    <n v="338"/>
    <x v="83075"/>
    <n v="508"/>
    <s v="DRUG PARAPHERNALIA,   POSSESSE"/>
    <n v="235"/>
    <x v="10"/>
    <s v="PL 2205002"/>
    <s v="M"/>
    <s v="M"/>
    <n v="34"/>
    <n v="0"/>
    <x v="0"/>
    <x v="0"/>
    <x v="4"/>
  </r>
  <r>
    <x v="66"/>
    <n v="895"/>
    <n v="8"/>
    <n v="114"/>
    <x v="42"/>
    <n v="8"/>
    <n v="906"/>
    <n v="918"/>
    <n v="113"/>
    <n v="78"/>
    <n v="90"/>
    <x v="83076"/>
    <n v="101"/>
    <s v="ASSAULT 3"/>
    <n v="344"/>
    <x v="15"/>
    <s v="PL 1204501"/>
    <s v="M"/>
    <s v="Q"/>
    <n v="112"/>
    <n v="0"/>
    <x v="0"/>
    <x v="0"/>
    <x v="2"/>
  </r>
  <r>
    <x v="229"/>
    <n v="1036"/>
    <n v="11"/>
    <n v="101"/>
    <x v="66"/>
    <n v="11"/>
    <n v="847"/>
    <n v="856"/>
    <n v="95"/>
    <n v="66"/>
    <n v="76"/>
    <x v="83077"/>
    <n v="101"/>
    <s v="ASSAULT 3"/>
    <n v="344"/>
    <x v="15"/>
    <s v="PL 1200001"/>
    <s v="M"/>
    <s v="B"/>
    <n v="44"/>
    <n v="0"/>
    <x v="1"/>
    <x v="0"/>
    <x v="2"/>
  </r>
  <r>
    <x v="94"/>
    <n v="741"/>
    <n v="4"/>
    <n v="76"/>
    <x v="49"/>
    <n v="3"/>
    <n v="755"/>
    <n v="761"/>
    <n v="82"/>
    <n v="50"/>
    <n v="56"/>
    <x v="83078"/>
    <n v="259"/>
    <s v="CRIMINAL MISCHIEF,UNCLASSIFIED 4"/>
    <n v="351"/>
    <x v="4"/>
    <s v="PL 1450001"/>
    <s v="M"/>
    <s v="Q"/>
    <n v="106"/>
    <n v="0"/>
    <x v="0"/>
    <x v="1"/>
    <x v="2"/>
  </r>
  <r>
    <x v="257"/>
    <n v="485"/>
    <n v="18"/>
    <n v="91"/>
    <x v="78"/>
    <n v="18"/>
    <n v="968"/>
    <n v="981"/>
    <n v="126"/>
    <n v="89"/>
    <n v="102"/>
    <x v="83079"/>
    <n v="397"/>
    <s v="ROBBERY,OPEN AREA UNCLASSIFIED"/>
    <n v="105"/>
    <x v="7"/>
    <s v="PL 1601503"/>
    <s v="F"/>
    <s v="B"/>
    <n v="44"/>
    <n v="0"/>
    <x v="3"/>
    <x v="1"/>
    <x v="0"/>
  </r>
  <r>
    <x v="254"/>
    <n v="419"/>
    <n v="17"/>
    <n v="61"/>
    <x v="1"/>
    <n v="3"/>
    <n v="330"/>
    <n v="347"/>
    <n v="51"/>
    <n v="21"/>
    <n v="24"/>
    <x v="83080"/>
    <n v="109"/>
    <s v="ASSAULT 2,1,UNCLASSIFIED"/>
    <n v="106"/>
    <x v="9"/>
    <s v="PL 1200502"/>
    <s v="F"/>
    <s v="B"/>
    <n v="43"/>
    <n v="0"/>
    <x v="0"/>
    <x v="0"/>
    <x v="4"/>
  </r>
  <r>
    <x v="252"/>
    <n v="571"/>
    <n v="8"/>
    <n v="63"/>
    <x v="35"/>
    <n v="6"/>
    <n v="551"/>
    <n v="559"/>
    <n v="72"/>
    <n v="42"/>
    <n v="47"/>
    <x v="83081"/>
    <n v="244"/>
    <s v="BURGLARY,UNCLASSIFIED,UNKNOWN"/>
    <n v="107"/>
    <x v="12"/>
    <s v="PL 1402000"/>
    <s v="F"/>
    <s v="B"/>
    <n v="44"/>
    <n v="0"/>
    <x v="0"/>
    <x v="0"/>
    <x v="2"/>
  </r>
  <r>
    <x v="253"/>
    <n v="1512"/>
    <n v="16"/>
    <n v="212"/>
    <x v="76"/>
    <n v="16"/>
    <n v="1594"/>
    <n v="1624"/>
    <n v="242"/>
    <n v="192"/>
    <n v="223"/>
    <x v="83082"/>
    <n v="779"/>
    <s v="PUBLIC ADMINISTRATION,UNCLASSI"/>
    <n v="126"/>
    <x v="5"/>
    <s v="PL 215510B"/>
    <s v="F"/>
    <s v="Q"/>
    <n v="102"/>
    <n v="0"/>
    <x v="0"/>
    <x v="1"/>
    <x v="2"/>
  </r>
  <r>
    <x v="243"/>
    <n v="464"/>
    <n v="6"/>
    <n v="78"/>
    <x v="72"/>
    <n v="5"/>
    <n v="796"/>
    <n v="802"/>
    <n v="89"/>
    <n v="57"/>
    <n v="63"/>
    <x v="83083"/>
    <n v="441"/>
    <s v="LARCENY,GRAND OF AUTO"/>
    <n v="110"/>
    <x v="38"/>
    <s v="PL 1553008"/>
    <s v="F"/>
    <s v="Q"/>
    <n v="115"/>
    <n v="0"/>
    <x v="2"/>
    <x v="1"/>
    <x v="2"/>
  </r>
  <r>
    <x v="254"/>
    <n v="419"/>
    <n v="17"/>
    <n v="61"/>
    <x v="1"/>
    <n v="3"/>
    <n v="330"/>
    <n v="347"/>
    <n v="51"/>
    <n v="21"/>
    <n v="24"/>
    <x v="83084"/>
    <n v="101"/>
    <s v="ASSAULT 3"/>
    <n v="344"/>
    <x v="15"/>
    <s v="PL 1200001"/>
    <s v="M"/>
    <s v="M"/>
    <n v="24"/>
    <n v="2"/>
    <x v="0"/>
    <x v="1"/>
    <x v="0"/>
  </r>
  <r>
    <x v="228"/>
    <n v="1285"/>
    <n v="13"/>
    <n v="112"/>
    <x v="65"/>
    <n v="13"/>
    <n v="1050"/>
    <n v="1066"/>
    <n v="154"/>
    <n v="117"/>
    <n v="134"/>
    <x v="83085"/>
    <n v="569"/>
    <s v="MARIJUANA, SALE 4 &amp; 5"/>
    <n v="235"/>
    <x v="10"/>
    <s v="PL 2214000"/>
    <s v="M"/>
    <s v="K"/>
    <n v="61"/>
    <n v="0"/>
    <x v="2"/>
    <x v="0"/>
    <x v="2"/>
  </r>
  <r>
    <x v="240"/>
    <n v="1549"/>
    <n v="34"/>
    <n v="238"/>
    <x v="71"/>
    <n v="34"/>
    <n v="1767"/>
    <n v="1799"/>
    <n v="262"/>
    <n v="204"/>
    <n v="236"/>
    <x v="83086"/>
    <n v="847"/>
    <s v="NY STATE LAWS,UNCLASSIFIED FEL"/>
    <n v="125"/>
    <x v="19"/>
    <s v="VTL0511003"/>
    <s v="F"/>
    <s v="B"/>
    <n v="43"/>
    <n v="0"/>
    <x v="0"/>
    <x v="0"/>
    <x v="0"/>
  </r>
  <r>
    <x v="245"/>
    <n v="380"/>
    <n v="18"/>
    <n v="53"/>
    <x v="26"/>
    <n v="0"/>
    <n v="330"/>
    <n v="346"/>
    <n v="52"/>
    <n v="24"/>
    <n v="26"/>
    <x v="83087"/>
    <n v="101"/>
    <s v="ASSAULT 3"/>
    <n v="344"/>
    <x v="15"/>
    <s v="PL 1200001"/>
    <s v="M"/>
    <s v="K"/>
    <n v="81"/>
    <n v="0"/>
    <x v="2"/>
    <x v="0"/>
    <x v="0"/>
  </r>
  <r>
    <x v="66"/>
    <n v="895"/>
    <n v="8"/>
    <n v="114"/>
    <x v="42"/>
    <n v="8"/>
    <n v="906"/>
    <n v="918"/>
    <n v="113"/>
    <n v="78"/>
    <n v="90"/>
    <x v="83088"/>
    <n v="792"/>
    <s v="WEAPONS POSSESSION 1 &amp; 2"/>
    <n v="118"/>
    <x v="23"/>
    <s v="PL 2650303"/>
    <s v="F"/>
    <s v="B"/>
    <n v="40"/>
    <n v="2"/>
    <x v="3"/>
    <x v="1"/>
    <x v="0"/>
  </r>
  <r>
    <x v="231"/>
    <n v="1239"/>
    <n v="18"/>
    <n v="177"/>
    <x v="68"/>
    <n v="18"/>
    <n v="1347"/>
    <n v="1375"/>
    <n v="218"/>
    <n v="168"/>
    <n v="196"/>
    <x v="83089"/>
    <n v="139"/>
    <s v="MURDER,UNCLASSIFIED"/>
    <n v="101"/>
    <x v="40"/>
    <s v="PL 1252501"/>
    <s v="F"/>
    <s v="Q"/>
    <n v="114"/>
    <n v="0"/>
    <x v="2"/>
    <x v="0"/>
    <x v="5"/>
  </r>
  <r>
    <x v="104"/>
    <n v="197"/>
    <n v="13"/>
    <n v="54"/>
    <x v="36"/>
    <n v="4"/>
    <n v="448"/>
    <n v="458"/>
    <n v="63"/>
    <n v="34"/>
    <n v="38"/>
    <x v="83090"/>
    <n v="244"/>
    <s v="BURGLARY,UNCLASSIFIED,UNKNOWN"/>
    <n v="107"/>
    <x v="12"/>
    <s v="PL 1402000"/>
    <s v="F"/>
    <s v="M"/>
    <n v="5"/>
    <n v="0"/>
    <x v="0"/>
    <x v="0"/>
    <x v="2"/>
  </r>
  <r>
    <x v="103"/>
    <n v="1004"/>
    <n v="9"/>
    <n v="116"/>
    <x v="50"/>
    <n v="9"/>
    <n v="866"/>
    <n v="877"/>
    <n v="114"/>
    <n v="73"/>
    <n v="85"/>
    <x v="83091"/>
    <n v="397"/>
    <s v="ROBBERY,OPEN AREA UNCLASSIFIED"/>
    <n v="105"/>
    <x v="7"/>
    <s v="PL 1601502"/>
    <s v="F"/>
    <s v="M"/>
    <n v="14"/>
    <n v="0"/>
    <x v="0"/>
    <x v="1"/>
    <x v="1"/>
  </r>
  <r>
    <x v="8"/>
    <n v="657"/>
    <n v="9"/>
    <n v="122"/>
    <x v="8"/>
    <n v="9"/>
    <n v="1175"/>
    <n v="1197"/>
    <n v="192"/>
    <n v="144"/>
    <n v="166"/>
    <x v="83092"/>
    <n v="259"/>
    <s v="CRIMINAL MISCHIEF,UNCLASSIFIED 4"/>
    <n v="351"/>
    <x v="4"/>
    <s v="PL 1450001"/>
    <s v="M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83093"/>
    <n v="244"/>
    <s v="BURGLARY,UNCLASSIFIED,UNKNOWN"/>
    <n v="107"/>
    <x v="12"/>
    <s v="PL 1402000"/>
    <s v="F"/>
    <s v="M"/>
    <n v="14"/>
    <n v="0"/>
    <x v="0"/>
    <x v="0"/>
    <x v="0"/>
  </r>
  <r>
    <x v="245"/>
    <n v="380"/>
    <n v="18"/>
    <n v="53"/>
    <x v="26"/>
    <n v="0"/>
    <n v="330"/>
    <n v="346"/>
    <n v="52"/>
    <n v="24"/>
    <n v="26"/>
    <x v="83094"/>
    <n v="748"/>
    <s v="CONTEMPT,CRIMINAL"/>
    <n v="359"/>
    <x v="21"/>
    <s v="PL 2155006"/>
    <s v="M"/>
    <s v="B"/>
    <n v="47"/>
    <n v="0"/>
    <x v="2"/>
    <x v="0"/>
    <x v="0"/>
  </r>
  <r>
    <x v="229"/>
    <n v="1036"/>
    <n v="11"/>
    <n v="101"/>
    <x v="66"/>
    <n v="11"/>
    <n v="847"/>
    <n v="856"/>
    <n v="95"/>
    <n v="66"/>
    <n v="76"/>
    <x v="83095"/>
    <n v="750"/>
    <s v="RESISTING ARREST"/>
    <n v="359"/>
    <x v="21"/>
    <s v="PL 2053000"/>
    <s v="M"/>
    <s v="K"/>
    <n v="73"/>
    <n v="0"/>
    <x v="2"/>
    <x v="0"/>
    <x v="0"/>
  </r>
  <r>
    <x v="229"/>
    <n v="1036"/>
    <n v="11"/>
    <n v="101"/>
    <x v="66"/>
    <n v="11"/>
    <n v="847"/>
    <n v="856"/>
    <n v="95"/>
    <n v="66"/>
    <n v="76"/>
    <x v="83096"/>
    <n v="792"/>
    <s v="WEAPONS POSSESSION 1 &amp; 2"/>
    <n v="118"/>
    <x v="23"/>
    <s v="PL 265031B"/>
    <s v="F"/>
    <s v="M"/>
    <n v="25"/>
    <n v="0"/>
    <x v="2"/>
    <x v="0"/>
    <x v="2"/>
  </r>
  <r>
    <x v="219"/>
    <n v="873"/>
    <n v="11"/>
    <n v="126"/>
    <x v="58"/>
    <n v="11"/>
    <n v="992"/>
    <n v="1004"/>
    <n v="131"/>
    <n v="91"/>
    <n v="102"/>
    <x v="83097"/>
    <n v="113"/>
    <s v="MENACING,UNCLASSIFIED"/>
    <n v="344"/>
    <x v="15"/>
    <s v="PL 1201401"/>
    <s v="M"/>
    <s v="M"/>
    <n v="33"/>
    <n v="0"/>
    <x v="0"/>
    <x v="0"/>
    <x v="2"/>
  </r>
  <r>
    <x v="238"/>
    <n v="1058"/>
    <n v="33"/>
    <n v="207"/>
    <x v="70"/>
    <n v="33"/>
    <n v="1904"/>
    <n v="1941"/>
    <n v="295"/>
    <n v="229"/>
    <n v="267"/>
    <x v="83098"/>
    <n v="792"/>
    <s v="WEAPONS POSSESSION 1 &amp; 2"/>
    <n v="118"/>
    <x v="23"/>
    <s v="PL 265031B"/>
    <s v="F"/>
    <s v="B"/>
    <n v="41"/>
    <n v="0"/>
    <x v="1"/>
    <x v="0"/>
    <x v="0"/>
  </r>
  <r>
    <x v="241"/>
    <n v="363"/>
    <n v="19"/>
    <n v="63"/>
    <x v="33"/>
    <n v="6"/>
    <n v="371"/>
    <n v="384"/>
    <n v="59"/>
    <n v="32"/>
    <n v="36"/>
    <x v="83099"/>
    <n v="439"/>
    <s v="LARCENY,GRAND FROM OPEN AREAS, UNATTENDED"/>
    <n v="109"/>
    <x v="11"/>
    <s v="PL 1553001"/>
    <s v="F"/>
    <s v="B"/>
    <n v="44"/>
    <n v="0"/>
    <x v="0"/>
    <x v="0"/>
    <x v="0"/>
  </r>
  <r>
    <x v="94"/>
    <n v="741"/>
    <n v="4"/>
    <n v="76"/>
    <x v="49"/>
    <n v="3"/>
    <n v="755"/>
    <n v="761"/>
    <n v="82"/>
    <n v="50"/>
    <n v="56"/>
    <x v="83100"/>
    <n v="49"/>
    <s v="U.S. CODE UNCLASSIFIED"/>
    <n v="995"/>
    <x v="17"/>
    <s v="FOA9000049"/>
    <m/>
    <s v="M"/>
    <n v="10"/>
    <n v="0"/>
    <x v="0"/>
    <x v="0"/>
    <x v="2"/>
  </r>
  <r>
    <x v="255"/>
    <n v="1398"/>
    <n v="28"/>
    <n v="213"/>
    <x v="76"/>
    <n v="28"/>
    <n v="1459"/>
    <n v="1488"/>
    <n v="229"/>
    <n v="180"/>
    <n v="209"/>
    <x v="83101"/>
    <n v="101"/>
    <s v="ASSAULT 3"/>
    <n v="344"/>
    <x v="15"/>
    <s v="PL 1200001"/>
    <s v="M"/>
    <s v="B"/>
    <n v="40"/>
    <n v="2"/>
    <x v="0"/>
    <x v="1"/>
    <x v="0"/>
  </r>
  <r>
    <x v="246"/>
    <n v="646"/>
    <n v="5"/>
    <n v="80"/>
    <x v="63"/>
    <n v="4"/>
    <n v="694"/>
    <n v="700"/>
    <n v="82"/>
    <n v="49"/>
    <n v="54"/>
    <x v="83102"/>
    <n v="760"/>
    <s v="BRIBERY,PUBLIC ADMINISTRATION"/>
    <n v="126"/>
    <x v="5"/>
    <s v="PL 2154002"/>
    <s v="F"/>
    <s v="K"/>
    <n v="71"/>
    <n v="0"/>
    <x v="0"/>
    <x v="0"/>
    <x v="0"/>
  </r>
  <r>
    <x v="126"/>
    <n v="686"/>
    <n v="12"/>
    <n v="83"/>
    <x v="2"/>
    <n v="6"/>
    <n v="620"/>
    <n v="627"/>
    <n v="73"/>
    <n v="42"/>
    <n v="47"/>
    <x v="83103"/>
    <n v="397"/>
    <s v="ROBBERY,OPEN AREA UNCLASSIFIED"/>
    <n v="105"/>
    <x v="7"/>
    <s v="PL 160102A"/>
    <s v="F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83104"/>
    <n v="511"/>
    <s v="CONTROLLED SUBSTANCE, POSSESSI"/>
    <n v="235"/>
    <x v="10"/>
    <s v="PL 2200300"/>
    <s v="M"/>
    <s v="Q"/>
    <n v="109"/>
    <n v="1"/>
    <x v="0"/>
    <x v="0"/>
    <x v="2"/>
  </r>
  <r>
    <x v="251"/>
    <n v="378"/>
    <n v="8"/>
    <n v="58"/>
    <x v="44"/>
    <n v="1"/>
    <n v="331"/>
    <n v="346"/>
    <n v="51"/>
    <n v="19"/>
    <n v="21"/>
    <x v="83105"/>
    <n v="779"/>
    <s v="PUBLIC ADMINISTRATION,UNCLASSI"/>
    <n v="126"/>
    <x v="5"/>
    <s v="PL 215510B"/>
    <s v="F"/>
    <s v="K"/>
    <n v="61"/>
    <n v="0"/>
    <x v="0"/>
    <x v="0"/>
    <x v="1"/>
  </r>
  <r>
    <x v="261"/>
    <n v="419"/>
    <n v="9"/>
    <n v="65"/>
    <x v="28"/>
    <n v="3"/>
    <n v="392"/>
    <n v="404"/>
    <n v="60"/>
    <n v="33"/>
    <n v="37"/>
    <x v="83106"/>
    <n v="109"/>
    <s v="ASSAULT 2,1,UNCLASSIFIED"/>
    <n v="106"/>
    <x v="9"/>
    <s v="PL 1200501"/>
    <s v="F"/>
    <s v="K"/>
    <n v="72"/>
    <n v="0"/>
    <x v="2"/>
    <x v="0"/>
    <x v="0"/>
  </r>
  <r>
    <x v="220"/>
    <n v="2022"/>
    <n v="28"/>
    <n v="253"/>
    <x v="59"/>
    <n v="28"/>
    <n v="2073"/>
    <n v="2116"/>
    <n v="340"/>
    <n v="255"/>
    <n v="298"/>
    <x v="83107"/>
    <n v="397"/>
    <s v="ROBBERY,OPEN AREA UNCLASSIFIED"/>
    <n v="105"/>
    <x v="7"/>
    <s v="PL 1601001"/>
    <s v="F"/>
    <s v="M"/>
    <n v="25"/>
    <n v="0"/>
    <x v="0"/>
    <x v="0"/>
    <x v="0"/>
  </r>
  <r>
    <x v="235"/>
    <n v="639"/>
    <n v="13"/>
    <n v="86"/>
    <x v="27"/>
    <n v="8"/>
    <n v="637"/>
    <n v="643"/>
    <n v="80"/>
    <n v="46"/>
    <n v="51"/>
    <x v="83108"/>
    <n v="652"/>
    <s v="RIOT 2/INCITING"/>
    <n v="361"/>
    <x v="29"/>
    <s v="PL 2400500"/>
    <s v="M"/>
    <s v="K"/>
    <n v="78"/>
    <n v="0"/>
    <x v="0"/>
    <x v="0"/>
    <x v="1"/>
  </r>
  <r>
    <x v="219"/>
    <n v="873"/>
    <n v="11"/>
    <n v="126"/>
    <x v="58"/>
    <n v="11"/>
    <n v="992"/>
    <n v="1004"/>
    <n v="131"/>
    <n v="91"/>
    <n v="102"/>
    <x v="83109"/>
    <n v="244"/>
    <s v="BURGLARY,UNCLASSIFIED,UNKNOWN"/>
    <n v="107"/>
    <x v="12"/>
    <s v="PL 1402000"/>
    <s v="F"/>
    <s v="Q"/>
    <n v="110"/>
    <n v="0"/>
    <x v="3"/>
    <x v="0"/>
    <x v="2"/>
  </r>
  <r>
    <x v="232"/>
    <n v="1232"/>
    <n v="14"/>
    <n v="181"/>
    <x v="69"/>
    <n v="14"/>
    <n v="1082"/>
    <n v="1099"/>
    <n v="168"/>
    <n v="126"/>
    <n v="143"/>
    <x v="83110"/>
    <n v="782"/>
    <s v="WEAPONS, POSSESSION, ETC"/>
    <n v="236"/>
    <x v="23"/>
    <s v="PL 2650101"/>
    <s v="M"/>
    <s v="Q"/>
    <n v="115"/>
    <n v="3"/>
    <x v="0"/>
    <x v="0"/>
    <x v="1"/>
  </r>
  <r>
    <x v="231"/>
    <n v="1239"/>
    <n v="18"/>
    <n v="177"/>
    <x v="68"/>
    <n v="18"/>
    <n v="1347"/>
    <n v="1375"/>
    <n v="218"/>
    <n v="168"/>
    <n v="196"/>
    <x v="83111"/>
    <n v="750"/>
    <s v="RESISTING ARREST"/>
    <n v="359"/>
    <x v="21"/>
    <s v="PL 2053000"/>
    <s v="M"/>
    <s v="M"/>
    <n v="9"/>
    <n v="88"/>
    <x v="0"/>
    <x v="1"/>
    <x v="2"/>
  </r>
  <r>
    <x v="222"/>
    <n v="1887"/>
    <n v="38"/>
    <n v="263"/>
    <x v="60"/>
    <n v="38"/>
    <n v="1980"/>
    <n v="2020"/>
    <n v="312"/>
    <n v="240"/>
    <n v="280"/>
    <x v="83112"/>
    <n v="101"/>
    <s v="ASSAULT 3"/>
    <n v="344"/>
    <x v="15"/>
    <s v="PL 1200001"/>
    <s v="M"/>
    <s v="Q"/>
    <n v="105"/>
    <n v="0"/>
    <x v="0"/>
    <x v="0"/>
    <x v="0"/>
  </r>
  <r>
    <x v="74"/>
    <n v="230"/>
    <n v="8"/>
    <n v="60"/>
    <x v="18"/>
    <n v="3"/>
    <n v="588"/>
    <n v="595"/>
    <n v="73"/>
    <n v="44"/>
    <n v="48"/>
    <x v="83113"/>
    <n v="339"/>
    <s v="LARCENY,PETIT FROM OPEN AREAS,"/>
    <n v="341"/>
    <x v="6"/>
    <s v="PL 1552500"/>
    <s v="M"/>
    <s v="M"/>
    <n v="17"/>
    <n v="0"/>
    <x v="1"/>
    <x v="0"/>
    <x v="2"/>
  </r>
  <r>
    <x v="222"/>
    <n v="1887"/>
    <n v="38"/>
    <n v="263"/>
    <x v="60"/>
    <n v="38"/>
    <n v="1980"/>
    <n v="2020"/>
    <n v="312"/>
    <n v="240"/>
    <n v="280"/>
    <x v="83114"/>
    <n v="259"/>
    <s v="CRIMINAL MISCHIEF,UNCLASSIFIED 4"/>
    <n v="351"/>
    <x v="4"/>
    <s v="PL 1450001"/>
    <s v="M"/>
    <s v="M"/>
    <n v="9"/>
    <n v="0"/>
    <x v="2"/>
    <x v="0"/>
    <x v="0"/>
  </r>
  <r>
    <x v="225"/>
    <n v="519"/>
    <n v="11"/>
    <n v="75"/>
    <x v="62"/>
    <n v="5"/>
    <n v="501"/>
    <n v="510"/>
    <n v="71"/>
    <n v="40"/>
    <n v="45"/>
    <x v="83115"/>
    <n v="397"/>
    <s v="ROBBERY,OPEN AREA UNCLASSIFIED"/>
    <n v="105"/>
    <x v="7"/>
    <s v="PL 1601502"/>
    <s v="F"/>
    <s v="M"/>
    <n v="18"/>
    <n v="1"/>
    <x v="2"/>
    <x v="0"/>
    <x v="0"/>
  </r>
  <r>
    <x v="246"/>
    <n v="646"/>
    <n v="5"/>
    <n v="80"/>
    <x v="63"/>
    <n v="4"/>
    <n v="694"/>
    <n v="700"/>
    <n v="82"/>
    <n v="49"/>
    <n v="54"/>
    <x v="83116"/>
    <n v="259"/>
    <s v="CRIMINAL MISCHIEF,UNCLASSIFIED 4"/>
    <n v="351"/>
    <x v="4"/>
    <s v="PL 1450001"/>
    <s v="M"/>
    <s v="Q"/>
    <n v="101"/>
    <n v="0"/>
    <x v="1"/>
    <x v="0"/>
    <x v="0"/>
  </r>
  <r>
    <x v="247"/>
    <n v="381"/>
    <n v="13"/>
    <n v="44"/>
    <x v="31"/>
    <n v="1"/>
    <n v="322"/>
    <n v="336"/>
    <n v="45"/>
    <n v="18"/>
    <n v="19"/>
    <x v="83117"/>
    <n v="101"/>
    <s v="ASSAULT 3"/>
    <n v="344"/>
    <x v="15"/>
    <s v="PL 1200001"/>
    <s v="M"/>
    <s v="M"/>
    <n v="33"/>
    <n v="0"/>
    <x v="0"/>
    <x v="1"/>
    <x v="4"/>
  </r>
  <r>
    <x v="241"/>
    <n v="363"/>
    <n v="19"/>
    <n v="63"/>
    <x v="33"/>
    <n v="6"/>
    <n v="371"/>
    <n v="384"/>
    <n v="59"/>
    <n v="32"/>
    <n v="36"/>
    <x v="83118"/>
    <n v="922"/>
    <s v="TRAFFIC,UNCLASSIFIED MISDEMEAN"/>
    <n v="348"/>
    <x v="27"/>
    <s v="VTL05110A4"/>
    <s v="M"/>
    <s v="Q"/>
    <n v="113"/>
    <n v="0"/>
    <x v="2"/>
    <x v="0"/>
    <x v="0"/>
  </r>
  <r>
    <x v="104"/>
    <n v="197"/>
    <n v="13"/>
    <n v="54"/>
    <x v="36"/>
    <n v="4"/>
    <n v="448"/>
    <n v="458"/>
    <n v="63"/>
    <n v="34"/>
    <n v="38"/>
    <x v="83119"/>
    <n v="113"/>
    <s v="MENACING,UNCLASSIFIED"/>
    <n v="344"/>
    <x v="15"/>
    <s v="PL 1201401"/>
    <s v="M"/>
    <s v="S"/>
    <n v="122"/>
    <n v="0"/>
    <x v="0"/>
    <x v="0"/>
    <x v="2"/>
  </r>
  <r>
    <x v="228"/>
    <n v="1285"/>
    <n v="13"/>
    <n v="112"/>
    <x v="65"/>
    <n v="13"/>
    <n v="1050"/>
    <n v="1066"/>
    <n v="154"/>
    <n v="117"/>
    <n v="134"/>
    <x v="83120"/>
    <n v="203"/>
    <s v="TRESPASS 3, CRIMINAL"/>
    <n v="352"/>
    <x v="24"/>
    <s v="PL 140100A"/>
    <s v="M"/>
    <s v="Q"/>
    <n v="106"/>
    <n v="0"/>
    <x v="1"/>
    <x v="1"/>
    <x v="5"/>
  </r>
  <r>
    <x v="230"/>
    <n v="360"/>
    <n v="11"/>
    <n v="81"/>
    <x v="67"/>
    <n v="11"/>
    <n v="954"/>
    <n v="967"/>
    <n v="123"/>
    <n v="85"/>
    <n v="98"/>
    <x v="83121"/>
    <n v="101"/>
    <s v="ASSAULT 3"/>
    <n v="344"/>
    <x v="15"/>
    <s v="PL 1200002"/>
    <s v="M"/>
    <s v="B"/>
    <n v="50"/>
    <n v="0"/>
    <x v="1"/>
    <x v="0"/>
    <x v="0"/>
  </r>
  <r>
    <x v="73"/>
    <n v="402"/>
    <n v="15"/>
    <n v="50"/>
    <x v="44"/>
    <n v="0"/>
    <n v="327"/>
    <n v="342"/>
    <n v="48"/>
    <n v="18"/>
    <n v="19"/>
    <x v="83122"/>
    <n v="494"/>
    <s v="STOLEN PROPERTY 2,1,POSSESSION"/>
    <n v="111"/>
    <x v="25"/>
    <s v="PL 1654501"/>
    <s v="F"/>
    <s v="M"/>
    <n v="6"/>
    <n v="0"/>
    <x v="0"/>
    <x v="0"/>
    <x v="1"/>
  </r>
  <r>
    <x v="232"/>
    <n v="1232"/>
    <n v="14"/>
    <n v="181"/>
    <x v="69"/>
    <n v="14"/>
    <n v="1082"/>
    <n v="1099"/>
    <n v="168"/>
    <n v="126"/>
    <n v="143"/>
    <x v="83123"/>
    <n v="339"/>
    <s v="LARCENY,PETIT FROM OPEN AREAS,"/>
    <n v="341"/>
    <x v="6"/>
    <s v="PL 1552500"/>
    <s v="M"/>
    <s v="K"/>
    <n v="79"/>
    <n v="0"/>
    <x v="2"/>
    <x v="0"/>
    <x v="2"/>
  </r>
  <r>
    <x v="229"/>
    <n v="1036"/>
    <n v="11"/>
    <n v="101"/>
    <x v="66"/>
    <n v="11"/>
    <n v="847"/>
    <n v="856"/>
    <n v="95"/>
    <n v="66"/>
    <n v="76"/>
    <x v="83124"/>
    <n v="748"/>
    <s v="CONTEMPT,CRIMINAL"/>
    <n v="359"/>
    <x v="21"/>
    <s v="PL 2155002"/>
    <s v="M"/>
    <s v="M"/>
    <n v="30"/>
    <n v="0"/>
    <x v="2"/>
    <x v="0"/>
    <x v="2"/>
  </r>
  <r>
    <x v="253"/>
    <n v="1512"/>
    <n v="16"/>
    <n v="212"/>
    <x v="76"/>
    <n v="16"/>
    <n v="1594"/>
    <n v="1624"/>
    <n v="242"/>
    <n v="192"/>
    <n v="223"/>
    <x v="83125"/>
    <n v="244"/>
    <s v="BURGLARY,UNCLASSIFIED,UNKNOWN"/>
    <n v="107"/>
    <x v="12"/>
    <s v="PL 1402000"/>
    <s v="F"/>
    <s v="Q"/>
    <n v="110"/>
    <n v="0"/>
    <x v="3"/>
    <x v="0"/>
    <x v="2"/>
  </r>
  <r>
    <x v="226"/>
    <n v="1050"/>
    <n v="7"/>
    <n v="75"/>
    <x v="63"/>
    <n v="5"/>
    <n v="803"/>
    <n v="809"/>
    <n v="83"/>
    <n v="55"/>
    <n v="60"/>
    <x v="83126"/>
    <n v="439"/>
    <s v="LARCENY,GRAND FROM OPEN AREAS, UNATTENDED"/>
    <n v="109"/>
    <x v="11"/>
    <s v="PL 1553501"/>
    <s v="F"/>
    <s v="K"/>
    <n v="63"/>
    <n v="0"/>
    <x v="3"/>
    <x v="0"/>
    <x v="0"/>
  </r>
  <r>
    <x v="7"/>
    <n v="1333"/>
    <n v="8"/>
    <n v="128"/>
    <x v="7"/>
    <n v="8"/>
    <n v="1040"/>
    <n v="1054"/>
    <n v="142"/>
    <n v="107"/>
    <n v="121"/>
    <x v="83127"/>
    <n v="244"/>
    <s v="BURGLARY,UNCLASSIFIED,UNKNOWN"/>
    <n v="107"/>
    <x v="12"/>
    <s v="PL 1402000"/>
    <s v="F"/>
    <s v="B"/>
    <n v="44"/>
    <n v="0"/>
    <x v="3"/>
    <x v="0"/>
    <x v="0"/>
  </r>
  <r>
    <x v="235"/>
    <n v="639"/>
    <n v="13"/>
    <n v="86"/>
    <x v="27"/>
    <n v="8"/>
    <n v="637"/>
    <n v="643"/>
    <n v="80"/>
    <n v="46"/>
    <n v="51"/>
    <x v="83128"/>
    <n v="643"/>
    <s v="ASSEMBLY,UNLAWFUL"/>
    <n v="361"/>
    <x v="29"/>
    <s v="PL 2401000"/>
    <s v="M"/>
    <s v="K"/>
    <n v="78"/>
    <n v="0"/>
    <x v="0"/>
    <x v="1"/>
    <x v="1"/>
  </r>
  <r>
    <x v="7"/>
    <n v="1333"/>
    <n v="8"/>
    <n v="128"/>
    <x v="7"/>
    <n v="8"/>
    <n v="1040"/>
    <n v="1054"/>
    <n v="142"/>
    <n v="107"/>
    <n v="121"/>
    <x v="83129"/>
    <n v="511"/>
    <s v="CONTROLLED SUBSTANCE, POSSESSI"/>
    <n v="235"/>
    <x v="10"/>
    <s v="PL 2200300"/>
    <s v="M"/>
    <s v="M"/>
    <n v="5"/>
    <n v="1"/>
    <x v="0"/>
    <x v="0"/>
    <x v="1"/>
  </r>
  <r>
    <x v="103"/>
    <n v="1004"/>
    <n v="9"/>
    <n v="116"/>
    <x v="50"/>
    <n v="9"/>
    <n v="866"/>
    <n v="877"/>
    <n v="114"/>
    <n v="73"/>
    <n v="85"/>
    <x v="83130"/>
    <n v="792"/>
    <s v="WEAPONS POSSESSION 1 &amp; 2"/>
    <n v="118"/>
    <x v="23"/>
    <s v="PL 265031B"/>
    <s v="F"/>
    <s v="K"/>
    <n v="67"/>
    <n v="0"/>
    <x v="2"/>
    <x v="0"/>
    <x v="0"/>
  </r>
  <r>
    <x v="7"/>
    <n v="1333"/>
    <n v="8"/>
    <n v="128"/>
    <x v="7"/>
    <n v="8"/>
    <n v="1040"/>
    <n v="1054"/>
    <n v="142"/>
    <n v="107"/>
    <n v="121"/>
    <x v="83131"/>
    <n v="101"/>
    <s v="ASSAULT 3"/>
    <n v="344"/>
    <x v="15"/>
    <s v="PL 1200001"/>
    <s v="M"/>
    <s v="K"/>
    <n v="70"/>
    <n v="0"/>
    <x v="2"/>
    <x v="0"/>
    <x v="0"/>
  </r>
  <r>
    <x v="238"/>
    <n v="1058"/>
    <n v="33"/>
    <n v="207"/>
    <x v="70"/>
    <n v="33"/>
    <n v="1904"/>
    <n v="1941"/>
    <n v="295"/>
    <n v="229"/>
    <n v="267"/>
    <x v="83132"/>
    <n v="397"/>
    <s v="ROBBERY,OPEN AREA UNCLASSIFIED"/>
    <n v="105"/>
    <x v="7"/>
    <s v="PL 160102A"/>
    <s v="F"/>
    <s v="Q"/>
    <n v="114"/>
    <n v="0"/>
    <x v="2"/>
    <x v="0"/>
    <x v="3"/>
  </r>
  <r>
    <x v="226"/>
    <n v="1050"/>
    <n v="7"/>
    <n v="75"/>
    <x v="63"/>
    <n v="5"/>
    <n v="803"/>
    <n v="809"/>
    <n v="83"/>
    <n v="55"/>
    <n v="60"/>
    <x v="83133"/>
    <n v="649"/>
    <s v="FALSE REPORT UNCLASSIFIED"/>
    <n v="361"/>
    <x v="29"/>
    <s v="PL 2405001"/>
    <s v="M"/>
    <s v="Q"/>
    <n v="113"/>
    <n v="0"/>
    <x v="0"/>
    <x v="0"/>
    <x v="5"/>
  </r>
  <r>
    <x v="6"/>
    <n v="1077"/>
    <n v="5"/>
    <n v="79"/>
    <x v="6"/>
    <n v="5"/>
    <n v="829"/>
    <n v="840"/>
    <n v="107"/>
    <n v="73"/>
    <n v="84"/>
    <x v="83134"/>
    <n v="339"/>
    <s v="LARCENY,PETIT FROM OPEN AREAS,"/>
    <n v="341"/>
    <x v="6"/>
    <s v="PL 1552500"/>
    <s v="M"/>
    <s v="Q"/>
    <n v="109"/>
    <n v="0"/>
    <x v="1"/>
    <x v="0"/>
    <x v="1"/>
  </r>
  <r>
    <x v="225"/>
    <n v="519"/>
    <n v="11"/>
    <n v="75"/>
    <x v="62"/>
    <n v="5"/>
    <n v="501"/>
    <n v="510"/>
    <n v="71"/>
    <n v="40"/>
    <n v="45"/>
    <x v="83135"/>
    <n v="922"/>
    <s v="TRAFFIC,UNCLASSIFIED MISDEMEAN"/>
    <n v="348"/>
    <x v="27"/>
    <s v="VTL05110A2"/>
    <s v="M"/>
    <s v="B"/>
    <n v="52"/>
    <n v="1"/>
    <x v="0"/>
    <x v="0"/>
    <x v="4"/>
  </r>
  <r>
    <x v="123"/>
    <n v="1110"/>
    <n v="15"/>
    <n v="142"/>
    <x v="55"/>
    <n v="15"/>
    <n v="1022"/>
    <n v="1035"/>
    <n v="137"/>
    <n v="97"/>
    <n v="110"/>
    <x v="83136"/>
    <n v="922"/>
    <s v="TRAFFIC,UNCLASSIFIED MISDEMEAN"/>
    <n v="348"/>
    <x v="27"/>
    <s v="VTL05110MU"/>
    <s v="M"/>
    <s v="S"/>
    <n v="120"/>
    <n v="0"/>
    <x v="2"/>
    <x v="0"/>
    <x v="0"/>
  </r>
  <r>
    <x v="7"/>
    <n v="1333"/>
    <n v="8"/>
    <n v="128"/>
    <x v="7"/>
    <n v="8"/>
    <n v="1040"/>
    <n v="1054"/>
    <n v="142"/>
    <n v="107"/>
    <n v="121"/>
    <x v="83137"/>
    <n v="507"/>
    <s v="CONTROLLED SUBSTANCE, POSSESSI"/>
    <n v="117"/>
    <x v="10"/>
    <s v="PL 2200605"/>
    <s v="F"/>
    <s v="K"/>
    <n v="68"/>
    <n v="0"/>
    <x v="1"/>
    <x v="0"/>
    <x v="1"/>
  </r>
  <r>
    <x v="126"/>
    <n v="686"/>
    <n v="12"/>
    <n v="83"/>
    <x v="2"/>
    <n v="6"/>
    <n v="620"/>
    <n v="627"/>
    <n v="73"/>
    <n v="42"/>
    <n v="47"/>
    <x v="83138"/>
    <n v="759"/>
    <s v="PUBLIC ADMINISTATION,UNCLASS M"/>
    <n v="359"/>
    <x v="21"/>
    <s v="PL 1950500"/>
    <s v="M"/>
    <s v="M"/>
    <n v="18"/>
    <n v="0"/>
    <x v="0"/>
    <x v="0"/>
    <x v="0"/>
  </r>
  <r>
    <x v="6"/>
    <n v="1077"/>
    <n v="5"/>
    <n v="79"/>
    <x v="6"/>
    <n v="5"/>
    <n v="829"/>
    <n v="840"/>
    <n v="107"/>
    <n v="73"/>
    <n v="84"/>
    <x v="83139"/>
    <n v="779"/>
    <s v="PUBLIC ADMINISTRATION,UNCLASSI"/>
    <n v="126"/>
    <x v="5"/>
    <s v="PL 215510D"/>
    <s v="F"/>
    <s v="K"/>
    <n v="72"/>
    <n v="0"/>
    <x v="2"/>
    <x v="1"/>
    <x v="1"/>
  </r>
  <r>
    <x v="234"/>
    <n v="361"/>
    <n v="23"/>
    <n v="45"/>
    <x v="24"/>
    <n v="0"/>
    <n v="324"/>
    <n v="339"/>
    <n v="50"/>
    <n v="18"/>
    <n v="19"/>
    <x v="83140"/>
    <n v="681"/>
    <s v="CHILD, ENDANGERING WELFARE"/>
    <n v="233"/>
    <x v="0"/>
    <s v="PL 2601001"/>
    <s v="M"/>
    <s v="Q"/>
    <n v="110"/>
    <n v="0"/>
    <x v="0"/>
    <x v="0"/>
    <x v="2"/>
  </r>
  <r>
    <x v="221"/>
    <n v="356"/>
    <n v="13"/>
    <n v="50"/>
    <x v="26"/>
    <n v="1"/>
    <n v="329"/>
    <n v="345"/>
    <n v="50"/>
    <n v="20"/>
    <n v="22"/>
    <x v="83141"/>
    <n v="109"/>
    <s v="ASSAULT 2,1,UNCLASSIFIED"/>
    <n v="106"/>
    <x v="9"/>
    <s v="PL 1200501"/>
    <s v="F"/>
    <s v="K"/>
    <n v="75"/>
    <n v="0"/>
    <x v="0"/>
    <x v="0"/>
    <x v="2"/>
  </r>
  <r>
    <x v="126"/>
    <n v="686"/>
    <n v="12"/>
    <n v="83"/>
    <x v="2"/>
    <n v="6"/>
    <n v="620"/>
    <n v="627"/>
    <n v="73"/>
    <n v="42"/>
    <n v="47"/>
    <x v="83142"/>
    <n v="49"/>
    <s v="U.S. CODE UNCLASSIFIED"/>
    <n v="995"/>
    <x v="17"/>
    <s v="FOA9000049"/>
    <m/>
    <s v="Q"/>
    <n v="114"/>
    <n v="0"/>
    <x v="0"/>
    <x v="0"/>
    <x v="0"/>
  </r>
  <r>
    <x v="235"/>
    <n v="639"/>
    <n v="13"/>
    <n v="86"/>
    <x v="27"/>
    <n v="8"/>
    <n v="637"/>
    <n v="643"/>
    <n v="80"/>
    <n v="46"/>
    <n v="51"/>
    <x v="83143"/>
    <n v="511"/>
    <s v="CONTROLLED SUBSTANCE, POSSESSI"/>
    <n v="235"/>
    <x v="10"/>
    <s v="PL 2200300"/>
    <s v="M"/>
    <s v="B"/>
    <n v="40"/>
    <n v="0"/>
    <x v="0"/>
    <x v="0"/>
    <x v="2"/>
  </r>
  <r>
    <x v="104"/>
    <n v="197"/>
    <n v="13"/>
    <n v="54"/>
    <x v="36"/>
    <n v="4"/>
    <n v="448"/>
    <n v="458"/>
    <n v="63"/>
    <n v="34"/>
    <n v="38"/>
    <x v="83144"/>
    <n v="759"/>
    <s v="PUBLIC ADMINISTATION,UNCLASS M"/>
    <n v="359"/>
    <x v="21"/>
    <s v="PL 1950500"/>
    <s v="M"/>
    <s v="M"/>
    <n v="25"/>
    <n v="0"/>
    <x v="2"/>
    <x v="1"/>
    <x v="0"/>
  </r>
  <r>
    <x v="256"/>
    <n v="1595"/>
    <n v="52"/>
    <n v="324"/>
    <x v="77"/>
    <n v="52"/>
    <n v="2802"/>
    <n v="2881"/>
    <n v="498"/>
    <n v="329"/>
    <n v="408"/>
    <x v="83145"/>
    <n v="268"/>
    <s v="CRIMINAL MIS 2 &amp; 3"/>
    <n v="121"/>
    <x v="4"/>
    <s v="PL 1450502"/>
    <s v="F"/>
    <s v="M"/>
    <n v="32"/>
    <n v="0"/>
    <x v="0"/>
    <x v="0"/>
    <x v="2"/>
  </r>
  <r>
    <x v="246"/>
    <n v="646"/>
    <n v="5"/>
    <n v="80"/>
    <x v="63"/>
    <n v="4"/>
    <n v="694"/>
    <n v="700"/>
    <n v="82"/>
    <n v="49"/>
    <n v="54"/>
    <x v="83146"/>
    <n v="397"/>
    <s v="ROBBERY,OPEN AREA UNCLASSIFIED"/>
    <n v="105"/>
    <x v="7"/>
    <s v="PL 1601002"/>
    <s v="F"/>
    <s v="M"/>
    <n v="6"/>
    <n v="0"/>
    <x v="1"/>
    <x v="0"/>
    <x v="0"/>
  </r>
  <r>
    <x v="239"/>
    <n v="381"/>
    <n v="14"/>
    <n v="53"/>
    <x v="29"/>
    <n v="0"/>
    <n v="325"/>
    <n v="340"/>
    <n v="46"/>
    <n v="18"/>
    <n v="18"/>
    <x v="83147"/>
    <n v="117"/>
    <s v="RECKLESS ENDANGERMENT 1"/>
    <n v="126"/>
    <x v="5"/>
    <s v="PL 1202500"/>
    <s v="F"/>
    <s v="S"/>
    <n v="120"/>
    <n v="0"/>
    <x v="0"/>
    <x v="0"/>
    <x v="0"/>
  </r>
  <r>
    <x v="243"/>
    <n v="464"/>
    <n v="6"/>
    <n v="78"/>
    <x v="72"/>
    <n v="5"/>
    <n v="796"/>
    <n v="802"/>
    <n v="89"/>
    <n v="57"/>
    <n v="63"/>
    <x v="83148"/>
    <n v="244"/>
    <s v="BURGLARY,UNCLASSIFIED,UNKNOWN"/>
    <n v="107"/>
    <x v="12"/>
    <s v="PL 1402000"/>
    <s v="F"/>
    <s v="Q"/>
    <n v="109"/>
    <n v="0"/>
    <x v="0"/>
    <x v="0"/>
    <x v="2"/>
  </r>
  <r>
    <x v="249"/>
    <n v="402"/>
    <n v="14"/>
    <n v="55"/>
    <x v="75"/>
    <n v="3"/>
    <n v="467"/>
    <n v="476"/>
    <n v="66"/>
    <n v="38"/>
    <n v="42"/>
    <x v="83149"/>
    <n v="779"/>
    <s v="PUBLIC ADMINISTRATION,UNCLASSI"/>
    <n v="126"/>
    <x v="5"/>
    <s v="PL 215510B"/>
    <s v="F"/>
    <s v="M"/>
    <n v="25"/>
    <n v="2"/>
    <x v="1"/>
    <x v="0"/>
    <x v="0"/>
  </r>
  <r>
    <x v="103"/>
    <n v="1004"/>
    <n v="9"/>
    <n v="116"/>
    <x v="50"/>
    <n v="9"/>
    <n v="866"/>
    <n v="877"/>
    <n v="114"/>
    <n v="73"/>
    <n v="85"/>
    <x v="83150"/>
    <n v="339"/>
    <s v="LARCENY,PETIT FROM OPEN AREAS,"/>
    <n v="341"/>
    <x v="6"/>
    <s v="PL 1552500"/>
    <s v="M"/>
    <s v="Q"/>
    <n v="112"/>
    <n v="0"/>
    <x v="0"/>
    <x v="0"/>
    <x v="0"/>
  </r>
  <r>
    <x v="261"/>
    <n v="419"/>
    <n v="9"/>
    <n v="65"/>
    <x v="28"/>
    <n v="3"/>
    <n v="392"/>
    <n v="404"/>
    <n v="60"/>
    <n v="33"/>
    <n v="37"/>
    <x v="83151"/>
    <n v="263"/>
    <s v="ARSON 2,3,4"/>
    <n v="114"/>
    <x v="2"/>
    <s v="PL 1501001"/>
    <s v="F"/>
    <s v="Q"/>
    <n v="109"/>
    <n v="71"/>
    <x v="1"/>
    <x v="0"/>
    <x v="2"/>
  </r>
  <r>
    <x v="246"/>
    <n v="646"/>
    <n v="5"/>
    <n v="80"/>
    <x v="63"/>
    <n v="4"/>
    <n v="694"/>
    <n v="700"/>
    <n v="82"/>
    <n v="49"/>
    <n v="54"/>
    <x v="83152"/>
    <n v="729"/>
    <s v="FORGERY,ETC.,UNCLASSIFIED-FELO"/>
    <n v="113"/>
    <x v="18"/>
    <s v="PL 1701501"/>
    <s v="F"/>
    <s v="B"/>
    <n v="49"/>
    <n v="0"/>
    <x v="0"/>
    <x v="0"/>
    <x v="2"/>
  </r>
  <r>
    <x v="231"/>
    <n v="1239"/>
    <n v="18"/>
    <n v="177"/>
    <x v="68"/>
    <n v="18"/>
    <n v="1347"/>
    <n v="1375"/>
    <n v="218"/>
    <n v="168"/>
    <n v="196"/>
    <x v="83153"/>
    <n v="177"/>
    <s v="SEXUAL ABUSE"/>
    <n v="116"/>
    <x v="0"/>
    <s v="PL 1306504"/>
    <s v="F"/>
    <s v="B"/>
    <n v="41"/>
    <n v="0"/>
    <x v="0"/>
    <x v="0"/>
    <x v="2"/>
  </r>
  <r>
    <x v="240"/>
    <n v="1549"/>
    <n v="34"/>
    <n v="238"/>
    <x v="71"/>
    <n v="34"/>
    <n v="1767"/>
    <n v="1799"/>
    <n v="262"/>
    <n v="204"/>
    <n v="236"/>
    <x v="83154"/>
    <n v="157"/>
    <s v="RAPE 1"/>
    <n v="104"/>
    <x v="1"/>
    <s v="PL 1303501"/>
    <s v="F"/>
    <s v="K"/>
    <n v="70"/>
    <n v="0"/>
    <x v="1"/>
    <x v="0"/>
    <x v="1"/>
  </r>
  <r>
    <x v="7"/>
    <n v="1333"/>
    <n v="8"/>
    <n v="128"/>
    <x v="7"/>
    <n v="8"/>
    <n v="1040"/>
    <n v="1054"/>
    <n v="142"/>
    <n v="107"/>
    <n v="121"/>
    <x v="83155"/>
    <n v="639"/>
    <s v="AGGRAVATED HARASSMENT 2"/>
    <n v="361"/>
    <x v="29"/>
    <s v="PL 24030M1"/>
    <s v="M"/>
    <s v="B"/>
    <n v="46"/>
    <n v="0"/>
    <x v="1"/>
    <x v="0"/>
    <x v="1"/>
  </r>
  <r>
    <x v="234"/>
    <n v="361"/>
    <n v="23"/>
    <n v="45"/>
    <x v="24"/>
    <n v="0"/>
    <n v="324"/>
    <n v="339"/>
    <n v="50"/>
    <n v="18"/>
    <n v="19"/>
    <x v="83156"/>
    <n v="114"/>
    <s v="OBSTR BREATH/CIRCUL"/>
    <n v="344"/>
    <x v="15"/>
    <s v="PL 121110A"/>
    <s v="M"/>
    <s v="K"/>
    <n v="75"/>
    <n v="0"/>
    <x v="0"/>
    <x v="0"/>
    <x v="2"/>
  </r>
  <r>
    <x v="73"/>
    <n v="402"/>
    <n v="15"/>
    <n v="50"/>
    <x v="44"/>
    <n v="0"/>
    <n v="327"/>
    <n v="342"/>
    <n v="48"/>
    <n v="18"/>
    <n v="19"/>
    <x v="83157"/>
    <n v="114"/>
    <s v="OBSTR BREATH/CIRCUL"/>
    <n v="344"/>
    <x v="15"/>
    <s v="PL 1211100"/>
    <s v="M"/>
    <s v="Q"/>
    <n v="107"/>
    <n v="0"/>
    <x v="0"/>
    <x v="0"/>
    <x v="2"/>
  </r>
  <r>
    <x v="254"/>
    <n v="419"/>
    <n v="17"/>
    <n v="61"/>
    <x v="1"/>
    <n v="3"/>
    <n v="330"/>
    <n v="347"/>
    <n v="51"/>
    <n v="21"/>
    <n v="24"/>
    <x v="83158"/>
    <n v="101"/>
    <s v="ASSAULT 3"/>
    <n v="344"/>
    <x v="15"/>
    <s v="PL 1200001"/>
    <s v="M"/>
    <s v="M"/>
    <n v="1"/>
    <n v="0"/>
    <x v="0"/>
    <x v="0"/>
    <x v="4"/>
  </r>
  <r>
    <x v="109"/>
    <n v="787"/>
    <n v="28"/>
    <n v="215"/>
    <x v="52"/>
    <n v="28"/>
    <n v="1873"/>
    <n v="1907"/>
    <n v="281"/>
    <n v="220"/>
    <n v="254"/>
    <x v="83159"/>
    <n v="268"/>
    <s v="CRIMINAL MIS 2 &amp; 3"/>
    <n v="121"/>
    <x v="4"/>
    <s v="PL 1451000"/>
    <s v="F"/>
    <s v="K"/>
    <n v="61"/>
    <n v="0"/>
    <x v="0"/>
    <x v="0"/>
    <x v="1"/>
  </r>
  <r>
    <x v="256"/>
    <n v="1595"/>
    <n v="52"/>
    <n v="324"/>
    <x v="77"/>
    <n v="52"/>
    <n v="2802"/>
    <n v="2881"/>
    <n v="498"/>
    <n v="329"/>
    <n v="408"/>
    <x v="83160"/>
    <n v="511"/>
    <s v="CONTROLLED SUBSTANCE, POSSESSI"/>
    <n v="235"/>
    <x v="10"/>
    <s v="PL 2200300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83161"/>
    <n v="244"/>
    <s v="BURGLARY,UNCLASSIFIED,UNKNOWN"/>
    <n v="107"/>
    <x v="12"/>
    <s v="PL 1402000"/>
    <s v="F"/>
    <s v="B"/>
    <n v="46"/>
    <n v="1"/>
    <x v="2"/>
    <x v="0"/>
    <x v="0"/>
  </r>
  <r>
    <x v="252"/>
    <n v="571"/>
    <n v="8"/>
    <n v="63"/>
    <x v="35"/>
    <n v="6"/>
    <n v="551"/>
    <n v="559"/>
    <n v="72"/>
    <n v="42"/>
    <n v="47"/>
    <x v="83162"/>
    <n v="101"/>
    <s v="ASSAULT 3"/>
    <n v="344"/>
    <x v="15"/>
    <s v="PL 1200001"/>
    <s v="M"/>
    <s v="K"/>
    <n v="70"/>
    <n v="0"/>
    <x v="1"/>
    <x v="0"/>
    <x v="0"/>
  </r>
  <r>
    <x v="232"/>
    <n v="1232"/>
    <n v="14"/>
    <n v="181"/>
    <x v="69"/>
    <n v="14"/>
    <n v="1082"/>
    <n v="1099"/>
    <n v="168"/>
    <n v="126"/>
    <n v="143"/>
    <x v="83163"/>
    <n v="268"/>
    <s v="CRIMINAL MIS 2 &amp; 3"/>
    <n v="121"/>
    <x v="4"/>
    <s v="PL 1450502"/>
    <s v="F"/>
    <s v="B"/>
    <n v="40"/>
    <n v="0"/>
    <x v="0"/>
    <x v="0"/>
    <x v="0"/>
  </r>
  <r>
    <x v="227"/>
    <n v="346"/>
    <n v="5"/>
    <n v="54"/>
    <x v="64"/>
    <n v="4"/>
    <n v="622"/>
    <n v="628"/>
    <n v="77"/>
    <n v="45"/>
    <n v="50"/>
    <x v="83164"/>
    <n v="113"/>
    <s v="MENACING,UNCLASSIFIED"/>
    <n v="344"/>
    <x v="15"/>
    <s v="PL 1201401"/>
    <s v="M"/>
    <s v="B"/>
    <n v="43"/>
    <n v="0"/>
    <x v="0"/>
    <x v="0"/>
    <x v="0"/>
  </r>
  <r>
    <x v="259"/>
    <n v="467"/>
    <n v="4"/>
    <n v="87"/>
    <x v="49"/>
    <n v="4"/>
    <n v="858"/>
    <n v="864"/>
    <n v="94"/>
    <n v="59"/>
    <n v="66"/>
    <x v="83165"/>
    <n v="101"/>
    <s v="ASSAULT 3"/>
    <n v="344"/>
    <x v="15"/>
    <s v="PL 1200001"/>
    <s v="M"/>
    <s v="M"/>
    <n v="7"/>
    <n v="2"/>
    <x v="2"/>
    <x v="0"/>
    <x v="0"/>
  </r>
  <r>
    <x v="226"/>
    <n v="1050"/>
    <n v="7"/>
    <n v="75"/>
    <x v="63"/>
    <n v="5"/>
    <n v="803"/>
    <n v="809"/>
    <n v="83"/>
    <n v="55"/>
    <n v="60"/>
    <x v="83166"/>
    <n v="259"/>
    <s v="CRIMINAL MISCHIEF,UNCLASSIFIED 4"/>
    <n v="351"/>
    <x v="4"/>
    <s v="PL 1450001"/>
    <s v="M"/>
    <s v="K"/>
    <n v="81"/>
    <n v="0"/>
    <x v="0"/>
    <x v="0"/>
    <x v="0"/>
  </r>
  <r>
    <x v="114"/>
    <n v="247"/>
    <n v="7"/>
    <n v="37"/>
    <x v="19"/>
    <n v="2"/>
    <n v="453"/>
    <n v="462"/>
    <n v="64"/>
    <n v="36"/>
    <n v="40"/>
    <x v="83167"/>
    <n v="244"/>
    <s v="BURGLARY,UNCLASSIFIED,UNKNOWN"/>
    <n v="107"/>
    <x v="12"/>
    <s v="PL 1402000"/>
    <s v="F"/>
    <s v="M"/>
    <n v="1"/>
    <n v="0"/>
    <x v="0"/>
    <x v="0"/>
    <x v="0"/>
  </r>
  <r>
    <x v="231"/>
    <n v="1239"/>
    <n v="18"/>
    <n v="177"/>
    <x v="68"/>
    <n v="18"/>
    <n v="1347"/>
    <n v="1375"/>
    <n v="218"/>
    <n v="168"/>
    <n v="196"/>
    <x v="83168"/>
    <n v="175"/>
    <s v="SEXUAL ABUSE 3,2"/>
    <n v="233"/>
    <x v="0"/>
    <s v="PL 13052A1"/>
    <s v="M"/>
    <s v="K"/>
    <n v="90"/>
    <n v="0"/>
    <x v="0"/>
    <x v="0"/>
    <x v="2"/>
  </r>
  <r>
    <x v="90"/>
    <n v="437"/>
    <n v="19"/>
    <n v="49"/>
    <x v="1"/>
    <n v="3"/>
    <n v="317"/>
    <n v="332"/>
    <n v="42"/>
    <n v="15"/>
    <n v="17"/>
    <x v="83169"/>
    <n v="101"/>
    <s v="ASSAULT 3"/>
    <n v="344"/>
    <x v="15"/>
    <s v="PL 1200002"/>
    <s v="M"/>
    <s v="M"/>
    <n v="17"/>
    <n v="0"/>
    <x v="0"/>
    <x v="0"/>
    <x v="2"/>
  </r>
  <r>
    <x v="7"/>
    <n v="1333"/>
    <n v="8"/>
    <n v="128"/>
    <x v="7"/>
    <n v="8"/>
    <n v="1040"/>
    <n v="1054"/>
    <n v="142"/>
    <n v="107"/>
    <n v="121"/>
    <x v="83170"/>
    <n v="105"/>
    <s v="STRANGULATION 1ST"/>
    <n v="106"/>
    <x v="9"/>
    <s v="PL 1211200"/>
    <s v="F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83171"/>
    <n v="729"/>
    <s v="FORGERY,ETC.,UNCLASSIFIED-FELO"/>
    <n v="113"/>
    <x v="18"/>
    <s v="PL 1702500"/>
    <s v="F"/>
    <s v="Q"/>
    <n v="108"/>
    <n v="0"/>
    <x v="0"/>
    <x v="0"/>
    <x v="1"/>
  </r>
  <r>
    <x v="223"/>
    <n v="1080"/>
    <n v="22"/>
    <n v="170"/>
    <x v="61"/>
    <n v="22"/>
    <n v="1232"/>
    <n v="1257"/>
    <n v="205"/>
    <n v="157"/>
    <n v="183"/>
    <x v="83172"/>
    <n v="101"/>
    <s v="ASSAULT 3"/>
    <n v="344"/>
    <x v="15"/>
    <s v="PL 1200001"/>
    <s v="M"/>
    <s v="B"/>
    <n v="43"/>
    <n v="0"/>
    <x v="0"/>
    <x v="0"/>
    <x v="2"/>
  </r>
  <r>
    <x v="255"/>
    <n v="1398"/>
    <n v="28"/>
    <n v="213"/>
    <x v="76"/>
    <n v="28"/>
    <n v="1459"/>
    <n v="1488"/>
    <n v="229"/>
    <n v="180"/>
    <n v="209"/>
    <x v="83173"/>
    <n v="779"/>
    <s v="PUBLIC ADMINISTRATION,UNCLASSI"/>
    <n v="126"/>
    <x v="5"/>
    <s v="PL 215510B"/>
    <s v="F"/>
    <s v="Q"/>
    <n v="104"/>
    <n v="0"/>
    <x v="0"/>
    <x v="0"/>
    <x v="2"/>
  </r>
  <r>
    <x v="233"/>
    <n v="196"/>
    <n v="13"/>
    <n v="34"/>
    <x v="24"/>
    <n v="2"/>
    <n v="342"/>
    <n v="358"/>
    <n v="54"/>
    <n v="27"/>
    <n v="31"/>
    <x v="83174"/>
    <n v="117"/>
    <s v="RECKLESS ENDANGERMENT 1"/>
    <n v="126"/>
    <x v="5"/>
    <s v="PL 1202500"/>
    <s v="F"/>
    <s v="K"/>
    <n v="83"/>
    <n v="0"/>
    <x v="0"/>
    <x v="0"/>
    <x v="2"/>
  </r>
  <r>
    <x v="224"/>
    <n v="409"/>
    <n v="18"/>
    <n v="53"/>
    <x v="40"/>
    <n v="4"/>
    <n v="349"/>
    <n v="364"/>
    <n v="55"/>
    <n v="29"/>
    <n v="34"/>
    <x v="83175"/>
    <n v="568"/>
    <s v="MARIJUANA, POSSESSION 1, 2 &amp; 3"/>
    <n v="117"/>
    <x v="10"/>
    <s v="PL 2213000"/>
    <s v="F"/>
    <s v="K"/>
    <n v="62"/>
    <n v="0"/>
    <x v="1"/>
    <x v="0"/>
    <x v="5"/>
  </r>
  <r>
    <x v="123"/>
    <n v="1110"/>
    <n v="15"/>
    <n v="142"/>
    <x v="55"/>
    <n v="15"/>
    <n v="1022"/>
    <n v="1035"/>
    <n v="137"/>
    <n v="97"/>
    <n v="110"/>
    <x v="83176"/>
    <n v="779"/>
    <s v="PUBLIC ADMINISTRATION,UNCLASSI"/>
    <n v="126"/>
    <x v="5"/>
    <s v="PL 215510C"/>
    <s v="F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83177"/>
    <n v="759"/>
    <s v="PUBLIC ADMINISTATION,UNCLASS M"/>
    <n v="359"/>
    <x v="21"/>
    <s v="PL 1950500"/>
    <s v="M"/>
    <s v="M"/>
    <n v="5"/>
    <n v="72"/>
    <x v="0"/>
    <x v="0"/>
    <x v="0"/>
  </r>
  <r>
    <x v="244"/>
    <n v="2290"/>
    <n v="45"/>
    <n v="370"/>
    <x v="73"/>
    <n v="45"/>
    <n v="2396"/>
    <n v="2462"/>
    <n v="430"/>
    <n v="294"/>
    <n v="360"/>
    <x v="83178"/>
    <n v="113"/>
    <s v="MENACING,UNCLASSIFIED"/>
    <n v="344"/>
    <x v="15"/>
    <s v="PL 1201500"/>
    <s v="M"/>
    <s v="B"/>
    <n v="42"/>
    <n v="0"/>
    <x v="2"/>
    <x v="0"/>
    <x v="0"/>
  </r>
  <r>
    <x v="230"/>
    <n v="360"/>
    <n v="11"/>
    <n v="81"/>
    <x v="67"/>
    <n v="11"/>
    <n v="954"/>
    <n v="967"/>
    <n v="123"/>
    <n v="85"/>
    <n v="98"/>
    <x v="83179"/>
    <n v="101"/>
    <s v="ASSAULT 3"/>
    <n v="344"/>
    <x v="15"/>
    <s v="PL 1200001"/>
    <s v="M"/>
    <s v="M"/>
    <n v="33"/>
    <n v="0"/>
    <x v="1"/>
    <x v="1"/>
    <x v="2"/>
  </r>
  <r>
    <x v="8"/>
    <n v="657"/>
    <n v="9"/>
    <n v="122"/>
    <x v="8"/>
    <n v="9"/>
    <n v="1175"/>
    <n v="1197"/>
    <n v="192"/>
    <n v="144"/>
    <n v="166"/>
    <x v="83180"/>
    <n v="760"/>
    <s v="BRIBERY,PUBLIC ADMINISTRATION"/>
    <n v="126"/>
    <x v="5"/>
    <s v="PL 2154002"/>
    <s v="F"/>
    <s v="M"/>
    <n v="6"/>
    <n v="0"/>
    <x v="0"/>
    <x v="0"/>
    <x v="1"/>
  </r>
  <r>
    <x v="233"/>
    <n v="196"/>
    <n v="13"/>
    <n v="34"/>
    <x v="24"/>
    <n v="2"/>
    <n v="342"/>
    <n v="358"/>
    <n v="54"/>
    <n v="27"/>
    <n v="31"/>
    <x v="83181"/>
    <n v="101"/>
    <s v="ASSAULT 3"/>
    <n v="344"/>
    <x v="15"/>
    <s v="PL 1200001"/>
    <s v="M"/>
    <s v="M"/>
    <n v="19"/>
    <n v="0"/>
    <x v="0"/>
    <x v="0"/>
    <x v="0"/>
  </r>
  <r>
    <x v="226"/>
    <n v="1050"/>
    <n v="7"/>
    <n v="75"/>
    <x v="63"/>
    <n v="5"/>
    <n v="803"/>
    <n v="809"/>
    <n v="83"/>
    <n v="55"/>
    <n v="60"/>
    <x v="83182"/>
    <n v="339"/>
    <s v="LARCENY,PETIT FROM OPEN AREAS,"/>
    <n v="341"/>
    <x v="6"/>
    <s v="PL 1552500"/>
    <s v="M"/>
    <s v="K"/>
    <n v="61"/>
    <n v="0"/>
    <x v="1"/>
    <x v="0"/>
    <x v="0"/>
  </r>
  <r>
    <x v="241"/>
    <n v="363"/>
    <n v="19"/>
    <n v="63"/>
    <x v="33"/>
    <n v="6"/>
    <n v="371"/>
    <n v="384"/>
    <n v="59"/>
    <n v="32"/>
    <n v="36"/>
    <x v="83183"/>
    <n v="101"/>
    <s v="ASSAULT 3"/>
    <n v="344"/>
    <x v="15"/>
    <s v="PL 1200001"/>
    <s v="M"/>
    <s v="Q"/>
    <n v="113"/>
    <n v="0"/>
    <x v="0"/>
    <x v="0"/>
    <x v="0"/>
  </r>
  <r>
    <x v="94"/>
    <n v="741"/>
    <n v="4"/>
    <n v="76"/>
    <x v="49"/>
    <n v="3"/>
    <n v="755"/>
    <n v="761"/>
    <n v="82"/>
    <n v="50"/>
    <n v="56"/>
    <x v="83184"/>
    <n v="101"/>
    <s v="ASSAULT 3"/>
    <n v="344"/>
    <x v="15"/>
    <s v="PL 1200001"/>
    <s v="M"/>
    <s v="Q"/>
    <n v="108"/>
    <n v="0"/>
    <x v="0"/>
    <x v="0"/>
    <x v="1"/>
  </r>
  <r>
    <x v="73"/>
    <n v="402"/>
    <n v="15"/>
    <n v="50"/>
    <x v="44"/>
    <n v="0"/>
    <n v="327"/>
    <n v="342"/>
    <n v="48"/>
    <n v="18"/>
    <n v="19"/>
    <x v="83185"/>
    <n v="109"/>
    <s v="ASSAULT 2,1,UNCLASSIFIED"/>
    <n v="106"/>
    <x v="9"/>
    <s v="PL 1200502"/>
    <s v="F"/>
    <s v="M"/>
    <n v="25"/>
    <n v="2"/>
    <x v="0"/>
    <x v="1"/>
    <x v="0"/>
  </r>
  <r>
    <x v="260"/>
    <n v="203"/>
    <n v="16"/>
    <n v="27"/>
    <x v="44"/>
    <n v="1"/>
    <n v="325"/>
    <n v="341"/>
    <n v="49"/>
    <n v="18"/>
    <n v="19"/>
    <x v="83186"/>
    <n v="259"/>
    <s v="CRIMINAL MISCHIEF,UNCLASSIFIED 4"/>
    <n v="351"/>
    <x v="4"/>
    <s v="PL 1450001"/>
    <s v="M"/>
    <s v="Q"/>
    <n v="106"/>
    <n v="0"/>
    <x v="0"/>
    <x v="0"/>
    <x v="4"/>
  </r>
  <r>
    <x v="227"/>
    <n v="346"/>
    <n v="5"/>
    <n v="54"/>
    <x v="64"/>
    <n v="4"/>
    <n v="622"/>
    <n v="628"/>
    <n v="77"/>
    <n v="45"/>
    <n v="50"/>
    <x v="83187"/>
    <n v="259"/>
    <s v="CRIMINAL MISCHIEF,UNCLASSIFIED 4"/>
    <n v="351"/>
    <x v="4"/>
    <s v="PL 1450001"/>
    <s v="M"/>
    <s v="Q"/>
    <n v="106"/>
    <n v="0"/>
    <x v="2"/>
    <x v="0"/>
    <x v="5"/>
  </r>
  <r>
    <x v="219"/>
    <n v="873"/>
    <n v="11"/>
    <n v="126"/>
    <x v="58"/>
    <n v="11"/>
    <n v="992"/>
    <n v="1004"/>
    <n v="131"/>
    <n v="91"/>
    <n v="102"/>
    <x v="83188"/>
    <n v="748"/>
    <s v="CONTEMPT,CRIMINAL"/>
    <n v="359"/>
    <x v="21"/>
    <s v="PL 2155003"/>
    <s v="M"/>
    <s v="M"/>
    <n v="23"/>
    <n v="0"/>
    <x v="1"/>
    <x v="0"/>
    <x v="4"/>
  </r>
  <r>
    <x v="109"/>
    <n v="787"/>
    <n v="28"/>
    <n v="215"/>
    <x v="52"/>
    <n v="28"/>
    <n v="1873"/>
    <n v="1907"/>
    <n v="281"/>
    <n v="220"/>
    <n v="254"/>
    <x v="83189"/>
    <n v="750"/>
    <s v="RESISTING ARREST"/>
    <n v="359"/>
    <x v="21"/>
    <s v="PL 2053000"/>
    <s v="M"/>
    <s v="B"/>
    <n v="40"/>
    <n v="2"/>
    <x v="2"/>
    <x v="1"/>
    <x v="0"/>
  </r>
  <r>
    <x v="109"/>
    <n v="787"/>
    <n v="28"/>
    <n v="215"/>
    <x v="52"/>
    <n v="28"/>
    <n v="1873"/>
    <n v="1907"/>
    <n v="281"/>
    <n v="220"/>
    <n v="254"/>
    <x v="83190"/>
    <n v="117"/>
    <s v="RECKLESS ENDANGERMENT 1"/>
    <n v="126"/>
    <x v="5"/>
    <s v="PL 1202500"/>
    <s v="F"/>
    <s v="Q"/>
    <n v="108"/>
    <n v="0"/>
    <x v="0"/>
    <x v="0"/>
    <x v="2"/>
  </r>
  <r>
    <x v="219"/>
    <n v="873"/>
    <n v="11"/>
    <n v="126"/>
    <x v="58"/>
    <n v="11"/>
    <n v="992"/>
    <n v="1004"/>
    <n v="131"/>
    <n v="91"/>
    <n v="102"/>
    <x v="83191"/>
    <n v="101"/>
    <s v="ASSAULT 3"/>
    <n v="344"/>
    <x v="15"/>
    <s v="PL 1200001"/>
    <s v="M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83192"/>
    <n v="441"/>
    <s v="LARCENY,GRAND OF AUTO"/>
    <n v="110"/>
    <x v="38"/>
    <s v="PL 1553008"/>
    <s v="F"/>
    <s v="M"/>
    <n v="23"/>
    <n v="0"/>
    <x v="0"/>
    <x v="0"/>
    <x v="2"/>
  </r>
  <r>
    <x v="248"/>
    <n v="457"/>
    <n v="12"/>
    <n v="104"/>
    <x v="74"/>
    <n v="12"/>
    <n v="1127"/>
    <n v="1147"/>
    <n v="177"/>
    <n v="134"/>
    <n v="153"/>
    <x v="83193"/>
    <n v="339"/>
    <s v="LARCENY,PETIT FROM OPEN AREAS,"/>
    <n v="341"/>
    <x v="6"/>
    <s v="PL 1552500"/>
    <s v="M"/>
    <s v="K"/>
    <n v="77"/>
    <n v="0"/>
    <x v="0"/>
    <x v="0"/>
    <x v="0"/>
  </r>
  <r>
    <x v="252"/>
    <n v="571"/>
    <n v="8"/>
    <n v="63"/>
    <x v="35"/>
    <n v="6"/>
    <n v="551"/>
    <n v="559"/>
    <n v="72"/>
    <n v="42"/>
    <n v="47"/>
    <x v="83194"/>
    <n v="244"/>
    <s v="BURGLARY,UNCLASSIFIED,UNKNOWN"/>
    <n v="107"/>
    <x v="12"/>
    <s v="PL 1402000"/>
    <s v="F"/>
    <s v="M"/>
    <n v="18"/>
    <n v="0"/>
    <x v="1"/>
    <x v="0"/>
    <x v="0"/>
  </r>
  <r>
    <x v="243"/>
    <n v="464"/>
    <n v="6"/>
    <n v="78"/>
    <x v="72"/>
    <n v="5"/>
    <n v="796"/>
    <n v="802"/>
    <n v="89"/>
    <n v="57"/>
    <n v="63"/>
    <x v="83195"/>
    <n v="782"/>
    <s v="WEAPONS, POSSESSION, ETC"/>
    <n v="236"/>
    <x v="23"/>
    <s v="PL 2650102"/>
    <s v="M"/>
    <s v="M"/>
    <n v="26"/>
    <n v="2"/>
    <x v="1"/>
    <x v="1"/>
    <x v="0"/>
  </r>
  <r>
    <x v="251"/>
    <n v="378"/>
    <n v="8"/>
    <n v="58"/>
    <x v="44"/>
    <n v="1"/>
    <n v="331"/>
    <n v="346"/>
    <n v="51"/>
    <n v="19"/>
    <n v="21"/>
    <x v="83196"/>
    <n v="198"/>
    <s v="CRIMINAL CONTEMPT 1"/>
    <n v="126"/>
    <x v="5"/>
    <s v="PL 21551B5"/>
    <s v="F"/>
    <s v="Q"/>
    <n v="102"/>
    <n v="0"/>
    <x v="1"/>
    <x v="0"/>
    <x v="5"/>
  </r>
  <r>
    <x v="247"/>
    <n v="381"/>
    <n v="13"/>
    <n v="44"/>
    <x v="31"/>
    <n v="1"/>
    <n v="322"/>
    <n v="336"/>
    <n v="45"/>
    <n v="18"/>
    <n v="19"/>
    <x v="83197"/>
    <n v="109"/>
    <s v="ASSAULT 2,1,UNCLASSIFIED"/>
    <n v="106"/>
    <x v="9"/>
    <s v="PL 120053A"/>
    <s v="F"/>
    <s v="M"/>
    <n v="26"/>
    <n v="0"/>
    <x v="1"/>
    <x v="0"/>
    <x v="0"/>
  </r>
  <r>
    <x v="221"/>
    <n v="356"/>
    <n v="13"/>
    <n v="50"/>
    <x v="26"/>
    <n v="1"/>
    <n v="329"/>
    <n v="345"/>
    <n v="50"/>
    <n v="20"/>
    <n v="22"/>
    <x v="83198"/>
    <n v="339"/>
    <s v="LARCENY,PETIT FROM OPEN AREAS,"/>
    <n v="341"/>
    <x v="6"/>
    <s v="PL 1552500"/>
    <s v="M"/>
    <s v="M"/>
    <n v="1"/>
    <n v="0"/>
    <x v="0"/>
    <x v="0"/>
    <x v="1"/>
  </r>
  <r>
    <x v="255"/>
    <n v="1398"/>
    <n v="28"/>
    <n v="213"/>
    <x v="76"/>
    <n v="28"/>
    <n v="1459"/>
    <n v="1488"/>
    <n v="229"/>
    <n v="180"/>
    <n v="209"/>
    <x v="83199"/>
    <n v="759"/>
    <s v="PUBLIC ADMINISTATION,UNCLASS M"/>
    <n v="359"/>
    <x v="21"/>
    <s v="PL 1950500"/>
    <s v="M"/>
    <s v="B"/>
    <n v="42"/>
    <n v="0"/>
    <x v="1"/>
    <x v="0"/>
    <x v="2"/>
  </r>
  <r>
    <x v="228"/>
    <n v="1285"/>
    <n v="13"/>
    <n v="112"/>
    <x v="65"/>
    <n v="13"/>
    <n v="1050"/>
    <n v="1066"/>
    <n v="154"/>
    <n v="117"/>
    <n v="134"/>
    <x v="83200"/>
    <n v="109"/>
    <s v="ASSAULT 2,1,UNCLASSIFIED"/>
    <n v="106"/>
    <x v="9"/>
    <s v="PL 1200502"/>
    <s v="F"/>
    <s v="K"/>
    <n v="83"/>
    <n v="0"/>
    <x v="0"/>
    <x v="0"/>
    <x v="0"/>
  </r>
  <r>
    <x v="219"/>
    <n v="873"/>
    <n v="11"/>
    <n v="126"/>
    <x v="58"/>
    <n v="11"/>
    <n v="992"/>
    <n v="1004"/>
    <n v="131"/>
    <n v="91"/>
    <n v="102"/>
    <x v="83201"/>
    <n v="439"/>
    <s v="LARCENY,GRAND FROM OPEN AREAS, UNATTENDED"/>
    <n v="109"/>
    <x v="11"/>
    <s v="PL 1553501"/>
    <s v="F"/>
    <s v="B"/>
    <n v="47"/>
    <n v="0"/>
    <x v="0"/>
    <x v="0"/>
    <x v="0"/>
  </r>
  <r>
    <x v="238"/>
    <n v="1058"/>
    <n v="33"/>
    <n v="207"/>
    <x v="70"/>
    <n v="33"/>
    <n v="1904"/>
    <n v="1941"/>
    <n v="295"/>
    <n v="229"/>
    <n v="267"/>
    <x v="83202"/>
    <n v="792"/>
    <s v="WEAPONS POSSESSION 1 &amp; 2"/>
    <n v="118"/>
    <x v="23"/>
    <s v="PL 265031B"/>
    <s v="F"/>
    <s v="M"/>
    <n v="25"/>
    <n v="0"/>
    <x v="2"/>
    <x v="1"/>
    <x v="0"/>
  </r>
  <r>
    <x v="9"/>
    <n v="2726"/>
    <n v="31"/>
    <n v="350"/>
    <x v="9"/>
    <n v="31"/>
    <n v="2348"/>
    <n v="2405"/>
    <n v="396"/>
    <n v="281"/>
    <n v="338"/>
    <x v="83203"/>
    <n v="511"/>
    <s v="CONTROLLED SUBSTANCE, POSSESSI"/>
    <n v="235"/>
    <x v="10"/>
    <s v="PL 2200300"/>
    <s v="M"/>
    <s v="K"/>
    <n v="62"/>
    <n v="0"/>
    <x v="0"/>
    <x v="0"/>
    <x v="1"/>
  </r>
  <r>
    <x v="230"/>
    <n v="360"/>
    <n v="11"/>
    <n v="81"/>
    <x v="67"/>
    <n v="11"/>
    <n v="954"/>
    <n v="967"/>
    <n v="123"/>
    <n v="85"/>
    <n v="98"/>
    <x v="83204"/>
    <n v="639"/>
    <s v="AGGRAVATED HARASSMENT 2"/>
    <n v="361"/>
    <x v="29"/>
    <s v="PL 2402500"/>
    <s v="M"/>
    <s v="B"/>
    <n v="41"/>
    <n v="0"/>
    <x v="0"/>
    <x v="0"/>
    <x v="0"/>
  </r>
  <r>
    <x v="221"/>
    <n v="356"/>
    <n v="13"/>
    <n v="50"/>
    <x v="26"/>
    <n v="1"/>
    <n v="329"/>
    <n v="345"/>
    <n v="50"/>
    <n v="20"/>
    <n v="22"/>
    <x v="83205"/>
    <n v="244"/>
    <s v="BURGLARY,UNCLASSIFIED,UNKNOWN"/>
    <n v="107"/>
    <x v="12"/>
    <s v="PL 1402000"/>
    <s v="F"/>
    <s v="K"/>
    <n v="79"/>
    <n v="0"/>
    <x v="0"/>
    <x v="0"/>
    <x v="4"/>
  </r>
  <r>
    <x v="229"/>
    <n v="1036"/>
    <n v="11"/>
    <n v="101"/>
    <x v="66"/>
    <n v="11"/>
    <n v="847"/>
    <n v="856"/>
    <n v="95"/>
    <n v="66"/>
    <n v="76"/>
    <x v="83206"/>
    <n v="905"/>
    <s v="INTOXICATED DRIVING,ALCOHOL"/>
    <n v="347"/>
    <x v="16"/>
    <s v="VTL119202X"/>
    <s v="M"/>
    <s v="M"/>
    <n v="25"/>
    <n v="0"/>
    <x v="1"/>
    <x v="0"/>
    <x v="0"/>
  </r>
  <r>
    <x v="126"/>
    <n v="686"/>
    <n v="12"/>
    <n v="83"/>
    <x v="2"/>
    <n v="6"/>
    <n v="620"/>
    <n v="627"/>
    <n v="73"/>
    <n v="42"/>
    <n v="47"/>
    <x v="83207"/>
    <n v="397"/>
    <s v="ROBBERY,OPEN AREA UNCLASSIFIED"/>
    <n v="105"/>
    <x v="7"/>
    <s v="PL 1601503"/>
    <s v="F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83208"/>
    <n v="244"/>
    <s v="BURGLARY,UNCLASSIFIED,UNKNOWN"/>
    <n v="107"/>
    <x v="12"/>
    <s v="PL 1402000"/>
    <s v="F"/>
    <s v="M"/>
    <n v="1"/>
    <n v="0"/>
    <x v="2"/>
    <x v="0"/>
    <x v="0"/>
  </r>
  <r>
    <x v="7"/>
    <n v="1333"/>
    <n v="8"/>
    <n v="128"/>
    <x v="7"/>
    <n v="8"/>
    <n v="1040"/>
    <n v="1054"/>
    <n v="142"/>
    <n v="107"/>
    <n v="121"/>
    <x v="83209"/>
    <n v="792"/>
    <s v="WEAPONS POSSESSION 1 &amp; 2"/>
    <n v="118"/>
    <x v="23"/>
    <s v="PL 265031B"/>
    <s v="F"/>
    <s v="K"/>
    <n v="88"/>
    <n v="0"/>
    <x v="2"/>
    <x v="0"/>
    <x v="0"/>
  </r>
  <r>
    <x v="243"/>
    <n v="464"/>
    <n v="6"/>
    <n v="78"/>
    <x v="72"/>
    <n v="5"/>
    <n v="796"/>
    <n v="802"/>
    <n v="89"/>
    <n v="57"/>
    <n v="63"/>
    <x v="83210"/>
    <n v="750"/>
    <s v="RESISTING ARREST"/>
    <n v="359"/>
    <x v="21"/>
    <s v="PL 2053000"/>
    <s v="M"/>
    <s v="K"/>
    <n v="75"/>
    <n v="97"/>
    <x v="0"/>
    <x v="0"/>
    <x v="0"/>
  </r>
  <r>
    <x v="123"/>
    <n v="1110"/>
    <n v="15"/>
    <n v="142"/>
    <x v="55"/>
    <n v="15"/>
    <n v="1022"/>
    <n v="1035"/>
    <n v="137"/>
    <n v="97"/>
    <n v="110"/>
    <x v="83211"/>
    <n v="339"/>
    <s v="LARCENY,PETIT FROM OPEN AREAS,"/>
    <n v="341"/>
    <x v="6"/>
    <s v="PL 1552500"/>
    <s v="M"/>
    <s v="S"/>
    <n v="121"/>
    <n v="0"/>
    <x v="0"/>
    <x v="0"/>
    <x v="1"/>
  </r>
  <r>
    <x v="259"/>
    <n v="467"/>
    <n v="4"/>
    <n v="87"/>
    <x v="49"/>
    <n v="4"/>
    <n v="858"/>
    <n v="864"/>
    <n v="94"/>
    <n v="59"/>
    <n v="66"/>
    <x v="83212"/>
    <n v="779"/>
    <s v="PUBLIC ADMINISTRATION,UNCLASSI"/>
    <n v="126"/>
    <x v="5"/>
    <s v="PL 215510B"/>
    <s v="F"/>
    <s v="Q"/>
    <n v="113"/>
    <n v="0"/>
    <x v="1"/>
    <x v="0"/>
    <x v="0"/>
  </r>
  <r>
    <x v="73"/>
    <n v="402"/>
    <n v="15"/>
    <n v="50"/>
    <x v="44"/>
    <n v="0"/>
    <n v="327"/>
    <n v="342"/>
    <n v="48"/>
    <n v="18"/>
    <n v="19"/>
    <x v="83213"/>
    <n v="779"/>
    <s v="PUBLIC ADMINISTRATION,UNCLASSI"/>
    <n v="126"/>
    <x v="5"/>
    <s v="PL 215510D"/>
    <s v="F"/>
    <s v="Q"/>
    <n v="102"/>
    <n v="0"/>
    <x v="1"/>
    <x v="0"/>
    <x v="2"/>
  </r>
  <r>
    <x v="252"/>
    <n v="571"/>
    <n v="8"/>
    <n v="63"/>
    <x v="35"/>
    <n v="6"/>
    <n v="551"/>
    <n v="559"/>
    <n v="72"/>
    <n v="42"/>
    <n v="47"/>
    <x v="83214"/>
    <n v="849"/>
    <s v="NY STATE LAWS,UNCLASSIFIED VIO"/>
    <n v="677"/>
    <x v="39"/>
    <s v="LOC00000V0"/>
    <s v="V"/>
    <s v="K"/>
    <n v="90"/>
    <n v="0"/>
    <x v="0"/>
    <x v="0"/>
    <x v="0"/>
  </r>
  <r>
    <x v="259"/>
    <n v="467"/>
    <n v="4"/>
    <n v="87"/>
    <x v="49"/>
    <n v="4"/>
    <n v="858"/>
    <n v="864"/>
    <n v="94"/>
    <n v="59"/>
    <n v="66"/>
    <x v="83215"/>
    <n v="511"/>
    <s v="CONTROLLED SUBSTANCE, POSSESSI"/>
    <n v="235"/>
    <x v="10"/>
    <s v="PL 2200300"/>
    <s v="M"/>
    <s v="B"/>
    <n v="42"/>
    <n v="0"/>
    <x v="2"/>
    <x v="0"/>
    <x v="2"/>
  </r>
  <r>
    <x v="246"/>
    <n v="646"/>
    <n v="5"/>
    <n v="80"/>
    <x v="63"/>
    <n v="4"/>
    <n v="694"/>
    <n v="700"/>
    <n v="82"/>
    <n v="49"/>
    <n v="54"/>
    <x v="83216"/>
    <n v="419"/>
    <s v="LARCENY,GRAND FROM PERSON,UNCL"/>
    <n v="109"/>
    <x v="11"/>
    <s v="PL 1553005"/>
    <s v="F"/>
    <s v="K"/>
    <n v="83"/>
    <n v="0"/>
    <x v="3"/>
    <x v="0"/>
    <x v="2"/>
  </r>
  <r>
    <x v="225"/>
    <n v="519"/>
    <n v="11"/>
    <n v="75"/>
    <x v="62"/>
    <n v="5"/>
    <n v="501"/>
    <n v="510"/>
    <n v="71"/>
    <n v="40"/>
    <n v="45"/>
    <x v="83217"/>
    <n v="643"/>
    <s v="ASSEMBLY,UNLAWFUL"/>
    <n v="361"/>
    <x v="29"/>
    <s v="PL 2401000"/>
    <s v="M"/>
    <s v="B"/>
    <n v="40"/>
    <n v="0"/>
    <x v="0"/>
    <x v="1"/>
    <x v="1"/>
  </r>
  <r>
    <x v="252"/>
    <n v="571"/>
    <n v="8"/>
    <n v="63"/>
    <x v="35"/>
    <n v="6"/>
    <n v="551"/>
    <n v="559"/>
    <n v="72"/>
    <n v="42"/>
    <n v="47"/>
    <x v="83218"/>
    <n v="244"/>
    <s v="BURGLARY,UNCLASSIFIED,UNKNOWN"/>
    <n v="107"/>
    <x v="12"/>
    <s v="PL 1402000"/>
    <s v="F"/>
    <s v="B"/>
    <n v="46"/>
    <n v="1"/>
    <x v="2"/>
    <x v="1"/>
    <x v="2"/>
  </r>
  <r>
    <x v="7"/>
    <n v="1333"/>
    <n v="8"/>
    <n v="128"/>
    <x v="7"/>
    <n v="8"/>
    <n v="1040"/>
    <n v="1054"/>
    <n v="142"/>
    <n v="107"/>
    <n v="121"/>
    <x v="83219"/>
    <n v="639"/>
    <s v="AGGRAVATED HARASSMENT 2"/>
    <n v="361"/>
    <x v="29"/>
    <s v="PL 2403002"/>
    <s v="M"/>
    <s v="K"/>
    <n v="75"/>
    <n v="0"/>
    <x v="0"/>
    <x v="0"/>
    <x v="2"/>
  </r>
  <r>
    <x v="221"/>
    <n v="356"/>
    <n v="13"/>
    <n v="50"/>
    <x v="26"/>
    <n v="1"/>
    <n v="329"/>
    <n v="345"/>
    <n v="50"/>
    <n v="20"/>
    <n v="22"/>
    <x v="83220"/>
    <n v="268"/>
    <s v="CRIMINAL MIS 2 &amp; 3"/>
    <n v="121"/>
    <x v="4"/>
    <s v="PL 1450502"/>
    <s v="F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83221"/>
    <n v="109"/>
    <s v="ASSAULT 2,1,UNCLASSIFIED"/>
    <n v="106"/>
    <x v="9"/>
    <s v="PL 1200512"/>
    <s v="F"/>
    <s v="M"/>
    <n v="9"/>
    <n v="0"/>
    <x v="1"/>
    <x v="0"/>
    <x v="2"/>
  </r>
  <r>
    <x v="248"/>
    <n v="457"/>
    <n v="12"/>
    <n v="104"/>
    <x v="74"/>
    <n v="12"/>
    <n v="1127"/>
    <n v="1147"/>
    <n v="177"/>
    <n v="134"/>
    <n v="153"/>
    <x v="83222"/>
    <n v="101"/>
    <s v="ASSAULT 3"/>
    <n v="344"/>
    <x v="15"/>
    <s v="PL 1200001"/>
    <s v="M"/>
    <s v="M"/>
    <n v="25"/>
    <n v="2"/>
    <x v="0"/>
    <x v="1"/>
    <x v="0"/>
  </r>
  <r>
    <x v="220"/>
    <n v="2022"/>
    <n v="28"/>
    <n v="253"/>
    <x v="59"/>
    <n v="28"/>
    <n v="2073"/>
    <n v="2116"/>
    <n v="340"/>
    <n v="255"/>
    <n v="298"/>
    <x v="83223"/>
    <n v="511"/>
    <s v="CONTROLLED SUBSTANCE, POSSESSI"/>
    <n v="235"/>
    <x v="10"/>
    <s v="PL 2200300"/>
    <s v="M"/>
    <s v="B"/>
    <n v="52"/>
    <n v="0"/>
    <x v="0"/>
    <x v="0"/>
    <x v="4"/>
  </r>
  <r>
    <x v="223"/>
    <n v="1080"/>
    <n v="22"/>
    <n v="170"/>
    <x v="61"/>
    <n v="22"/>
    <n v="1232"/>
    <n v="1257"/>
    <n v="205"/>
    <n v="157"/>
    <n v="183"/>
    <x v="83224"/>
    <n v="244"/>
    <s v="BURGLARY,UNCLASSIFIED,UNKNOWN"/>
    <n v="107"/>
    <x v="12"/>
    <s v="PL 140251C"/>
    <s v="F"/>
    <s v="K"/>
    <n v="60"/>
    <n v="0"/>
    <x v="0"/>
    <x v="0"/>
    <x v="2"/>
  </r>
  <r>
    <x v="246"/>
    <n v="646"/>
    <n v="5"/>
    <n v="80"/>
    <x v="63"/>
    <n v="4"/>
    <n v="694"/>
    <n v="700"/>
    <n v="82"/>
    <n v="49"/>
    <n v="54"/>
    <x v="83225"/>
    <n v="779"/>
    <s v="PUBLIC ADMINISTRATION,UNCLASSI"/>
    <n v="126"/>
    <x v="5"/>
    <s v="PL 215510B"/>
    <s v="F"/>
    <s v="M"/>
    <n v="18"/>
    <n v="0"/>
    <x v="3"/>
    <x v="0"/>
    <x v="5"/>
  </r>
  <r>
    <x v="73"/>
    <n v="402"/>
    <n v="15"/>
    <n v="50"/>
    <x v="44"/>
    <n v="0"/>
    <n v="327"/>
    <n v="342"/>
    <n v="48"/>
    <n v="18"/>
    <n v="19"/>
    <x v="83226"/>
    <n v="397"/>
    <s v="ROBBERY,OPEN AREA UNCLASSIFIED"/>
    <n v="105"/>
    <x v="7"/>
    <s v="PL 1601001"/>
    <s v="F"/>
    <s v="K"/>
    <n v="83"/>
    <n v="1"/>
    <x v="2"/>
    <x v="0"/>
    <x v="0"/>
  </r>
  <r>
    <x v="219"/>
    <n v="873"/>
    <n v="11"/>
    <n v="126"/>
    <x v="58"/>
    <n v="11"/>
    <n v="992"/>
    <n v="1004"/>
    <n v="131"/>
    <n v="91"/>
    <n v="102"/>
    <x v="83227"/>
    <n v="792"/>
    <s v="WEAPONS POSSESSION 1 &amp; 2"/>
    <n v="118"/>
    <x v="23"/>
    <s v="PL 265031B"/>
    <s v="F"/>
    <s v="M"/>
    <n v="28"/>
    <n v="0"/>
    <x v="0"/>
    <x v="0"/>
    <x v="0"/>
  </r>
  <r>
    <x v="224"/>
    <n v="409"/>
    <n v="18"/>
    <n v="53"/>
    <x v="40"/>
    <n v="4"/>
    <n v="349"/>
    <n v="364"/>
    <n v="55"/>
    <n v="29"/>
    <n v="34"/>
    <x v="83228"/>
    <n v="244"/>
    <s v="BURGLARY,UNCLASSIFIED,UNKNOWN"/>
    <n v="107"/>
    <x v="12"/>
    <s v="PL 1402000"/>
    <s v="F"/>
    <s v="M"/>
    <n v="25"/>
    <n v="0"/>
    <x v="0"/>
    <x v="0"/>
    <x v="0"/>
  </r>
  <r>
    <x v="66"/>
    <n v="895"/>
    <n v="8"/>
    <n v="114"/>
    <x v="42"/>
    <n v="8"/>
    <n v="906"/>
    <n v="918"/>
    <n v="113"/>
    <n v="78"/>
    <n v="90"/>
    <x v="83229"/>
    <n v="439"/>
    <s v="LARCENY,GRAND FROM OPEN AREAS, UNATTENDED"/>
    <n v="109"/>
    <x v="11"/>
    <s v="PL 1553501"/>
    <s v="F"/>
    <s v="B"/>
    <n v="49"/>
    <n v="0"/>
    <x v="1"/>
    <x v="1"/>
    <x v="2"/>
  </r>
  <r>
    <x v="240"/>
    <n v="1549"/>
    <n v="34"/>
    <n v="238"/>
    <x v="71"/>
    <n v="34"/>
    <n v="1767"/>
    <n v="1799"/>
    <n v="262"/>
    <n v="204"/>
    <n v="236"/>
    <x v="83230"/>
    <n v="439"/>
    <s v="LARCENY,GRAND FROM OPEN AREAS, UNATTENDED"/>
    <n v="109"/>
    <x v="11"/>
    <s v="PL 1553004"/>
    <s v="F"/>
    <s v="S"/>
    <n v="123"/>
    <n v="0"/>
    <x v="0"/>
    <x v="1"/>
    <x v="1"/>
  </r>
  <r>
    <x v="255"/>
    <n v="1398"/>
    <n v="28"/>
    <n v="213"/>
    <x v="76"/>
    <n v="28"/>
    <n v="1459"/>
    <n v="1488"/>
    <n v="229"/>
    <n v="180"/>
    <n v="209"/>
    <x v="83231"/>
    <n v="922"/>
    <s v="TRAFFIC,UNCLASSIFIED MISDEMEAN"/>
    <n v="348"/>
    <x v="27"/>
    <s v="VTL05110MU"/>
    <s v="M"/>
    <s v="K"/>
    <n v="73"/>
    <n v="0"/>
    <x v="2"/>
    <x v="0"/>
    <x v="0"/>
  </r>
  <r>
    <x v="8"/>
    <n v="657"/>
    <n v="9"/>
    <n v="122"/>
    <x v="8"/>
    <n v="9"/>
    <n v="1175"/>
    <n v="1197"/>
    <n v="192"/>
    <n v="144"/>
    <n v="166"/>
    <x v="83232"/>
    <n v="223"/>
    <s v="BURGLARY,RESIDENCE,NIGHT"/>
    <n v="107"/>
    <x v="12"/>
    <s v="PL 1402502"/>
    <s v="F"/>
    <s v="M"/>
    <n v="19"/>
    <n v="0"/>
    <x v="1"/>
    <x v="0"/>
    <x v="2"/>
  </r>
  <r>
    <x v="231"/>
    <n v="1239"/>
    <n v="18"/>
    <n v="177"/>
    <x v="68"/>
    <n v="18"/>
    <n v="1347"/>
    <n v="1375"/>
    <n v="218"/>
    <n v="168"/>
    <n v="196"/>
    <x v="83233"/>
    <n v="339"/>
    <s v="LARCENY,PETIT FROM OPEN AREAS,"/>
    <n v="341"/>
    <x v="6"/>
    <s v="PL 1552500"/>
    <s v="M"/>
    <s v="K"/>
    <n v="94"/>
    <n v="0"/>
    <x v="1"/>
    <x v="0"/>
    <x v="1"/>
  </r>
  <r>
    <x v="74"/>
    <n v="230"/>
    <n v="8"/>
    <n v="60"/>
    <x v="18"/>
    <n v="3"/>
    <n v="588"/>
    <n v="595"/>
    <n v="73"/>
    <n v="44"/>
    <n v="48"/>
    <x v="83234"/>
    <n v="652"/>
    <s v="RIOT 2/INCITING"/>
    <n v="361"/>
    <x v="29"/>
    <s v="PL 2400500"/>
    <s v="M"/>
    <s v="M"/>
    <n v="5"/>
    <n v="0"/>
    <x v="2"/>
    <x v="0"/>
    <x v="2"/>
  </r>
  <r>
    <x v="114"/>
    <n v="247"/>
    <n v="7"/>
    <n v="37"/>
    <x v="19"/>
    <n v="2"/>
    <n v="453"/>
    <n v="462"/>
    <n v="64"/>
    <n v="36"/>
    <n v="40"/>
    <x v="83235"/>
    <n v="397"/>
    <s v="ROBBERY,OPEN AREA UNCLASSIFIED"/>
    <n v="105"/>
    <x v="7"/>
    <s v="PL 1600500"/>
    <s v="F"/>
    <s v="Q"/>
    <n v="110"/>
    <n v="0"/>
    <x v="0"/>
    <x v="0"/>
    <x v="2"/>
  </r>
  <r>
    <x v="114"/>
    <n v="247"/>
    <n v="7"/>
    <n v="37"/>
    <x v="19"/>
    <n v="2"/>
    <n v="453"/>
    <n v="462"/>
    <n v="64"/>
    <n v="36"/>
    <n v="40"/>
    <x v="83236"/>
    <n v="109"/>
    <s v="ASSAULT 2,1,UNCLASSIFIED"/>
    <n v="106"/>
    <x v="9"/>
    <s v="PL 1200502"/>
    <s v="F"/>
    <s v="K"/>
    <n v="75"/>
    <n v="0"/>
    <x v="0"/>
    <x v="0"/>
    <x v="2"/>
  </r>
  <r>
    <x v="237"/>
    <n v="363"/>
    <n v="18"/>
    <n v="50"/>
    <x v="34"/>
    <n v="5"/>
    <n v="348"/>
    <n v="363"/>
    <n v="55"/>
    <n v="30"/>
    <n v="34"/>
    <x v="83237"/>
    <n v="511"/>
    <s v="CONTROLLED SUBSTANCE, POSSESSI"/>
    <n v="235"/>
    <x v="10"/>
    <s v="PL 2200300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83238"/>
    <n v="139"/>
    <s v="MURDER,UNCLASSIFIED"/>
    <n v="101"/>
    <x v="40"/>
    <s v="PL 1252501"/>
    <s v="F"/>
    <s v="B"/>
    <n v="46"/>
    <n v="0"/>
    <x v="1"/>
    <x v="0"/>
    <x v="0"/>
  </r>
  <r>
    <x v="247"/>
    <n v="381"/>
    <n v="13"/>
    <n v="44"/>
    <x v="31"/>
    <n v="1"/>
    <n v="322"/>
    <n v="336"/>
    <n v="45"/>
    <n v="18"/>
    <n v="19"/>
    <x v="83239"/>
    <n v="905"/>
    <s v="INTOXICATED DRIVING,ALCOHOL"/>
    <n v="347"/>
    <x v="16"/>
    <s v="VTL11920U2"/>
    <s v="M"/>
    <s v="Q"/>
    <n v="104"/>
    <n v="0"/>
    <x v="0"/>
    <x v="0"/>
    <x v="2"/>
  </r>
  <r>
    <x v="250"/>
    <n v="515"/>
    <n v="4"/>
    <n v="75"/>
    <x v="27"/>
    <n v="3"/>
    <n v="519"/>
    <n v="527"/>
    <n v="72"/>
    <n v="41"/>
    <n v="46"/>
    <x v="83240"/>
    <n v="244"/>
    <s v="BURGLARY,UNCLASSIFIED,UNKNOWN"/>
    <n v="107"/>
    <x v="12"/>
    <s v="PL 1402000"/>
    <s v="F"/>
    <s v="B"/>
    <n v="52"/>
    <n v="0"/>
    <x v="1"/>
    <x v="0"/>
    <x v="4"/>
  </r>
  <r>
    <x v="224"/>
    <n v="409"/>
    <n v="18"/>
    <n v="53"/>
    <x v="40"/>
    <n v="4"/>
    <n v="349"/>
    <n v="364"/>
    <n v="55"/>
    <n v="29"/>
    <n v="34"/>
    <x v="83241"/>
    <n v="792"/>
    <s v="WEAPONS POSSESSION 1 &amp; 2"/>
    <n v="118"/>
    <x v="23"/>
    <s v="PL 265031B"/>
    <s v="F"/>
    <s v="Q"/>
    <n v="100"/>
    <n v="0"/>
    <x v="0"/>
    <x v="0"/>
    <x v="0"/>
  </r>
  <r>
    <x v="254"/>
    <n v="419"/>
    <n v="17"/>
    <n v="61"/>
    <x v="1"/>
    <n v="3"/>
    <n v="330"/>
    <n v="347"/>
    <n v="51"/>
    <n v="21"/>
    <n v="24"/>
    <x v="83242"/>
    <n v="439"/>
    <s v="LARCENY,GRAND FROM OPEN AREAS, UNATTENDED"/>
    <n v="109"/>
    <x v="11"/>
    <s v="PL 1553001"/>
    <s v="F"/>
    <s v="M"/>
    <n v="20"/>
    <n v="0"/>
    <x v="1"/>
    <x v="0"/>
    <x v="2"/>
  </r>
  <r>
    <x v="80"/>
    <n v="1003"/>
    <n v="51"/>
    <n v="312"/>
    <x v="46"/>
    <n v="51"/>
    <n v="2611"/>
    <n v="2684"/>
    <n v="467"/>
    <n v="307"/>
    <n v="380"/>
    <x v="83243"/>
    <n v="106"/>
    <s v="ASSAULT POLICE/PEACE OFFICER"/>
    <n v="106"/>
    <x v="9"/>
    <s v="PL 1200800"/>
    <s v="F"/>
    <s v="M"/>
    <n v="9"/>
    <n v="97"/>
    <x v="2"/>
    <x v="1"/>
    <x v="0"/>
  </r>
  <r>
    <x v="249"/>
    <n v="402"/>
    <n v="14"/>
    <n v="55"/>
    <x v="75"/>
    <n v="3"/>
    <n v="467"/>
    <n v="476"/>
    <n v="66"/>
    <n v="38"/>
    <n v="42"/>
    <x v="83244"/>
    <n v="397"/>
    <s v="ROBBERY,OPEN AREA UNCLASSIFIED"/>
    <n v="105"/>
    <x v="7"/>
    <s v="PL 160102B"/>
    <s v="F"/>
    <s v="K"/>
    <n v="88"/>
    <n v="0"/>
    <x v="0"/>
    <x v="0"/>
    <x v="0"/>
  </r>
  <r>
    <x v="247"/>
    <n v="381"/>
    <n v="13"/>
    <n v="44"/>
    <x v="31"/>
    <n v="1"/>
    <n v="322"/>
    <n v="336"/>
    <n v="45"/>
    <n v="18"/>
    <n v="19"/>
    <x v="83245"/>
    <n v="101"/>
    <s v="ASSAULT 3"/>
    <n v="344"/>
    <x v="15"/>
    <s v="PL 1200001"/>
    <s v="M"/>
    <s v="M"/>
    <n v="34"/>
    <n v="0"/>
    <x v="0"/>
    <x v="1"/>
    <x v="4"/>
  </r>
  <r>
    <x v="223"/>
    <n v="1080"/>
    <n v="22"/>
    <n v="170"/>
    <x v="61"/>
    <n v="22"/>
    <n v="1232"/>
    <n v="1257"/>
    <n v="205"/>
    <n v="157"/>
    <n v="183"/>
    <x v="83246"/>
    <n v="101"/>
    <s v="ASSAULT 3"/>
    <n v="344"/>
    <x v="15"/>
    <s v="PL 1200001"/>
    <s v="M"/>
    <s v="K"/>
    <n v="63"/>
    <n v="0"/>
    <x v="1"/>
    <x v="1"/>
    <x v="2"/>
  </r>
  <r>
    <x v="258"/>
    <n v="447"/>
    <n v="22"/>
    <n v="62"/>
    <x v="23"/>
    <n v="6"/>
    <n v="414"/>
    <n v="425"/>
    <n v="60"/>
    <n v="34"/>
    <n v="38"/>
    <x v="83247"/>
    <n v="109"/>
    <s v="ASSAULT 2,1,UNCLASSIFIED"/>
    <n v="106"/>
    <x v="9"/>
    <s v="PL 1200501"/>
    <s v="F"/>
    <s v="M"/>
    <n v="32"/>
    <n v="0"/>
    <x v="0"/>
    <x v="1"/>
    <x v="0"/>
  </r>
  <r>
    <x v="218"/>
    <n v="1069"/>
    <n v="7"/>
    <n v="84"/>
    <x v="57"/>
    <n v="7"/>
    <n v="823"/>
    <n v="833"/>
    <n v="99"/>
    <n v="69"/>
    <n v="79"/>
    <x v="83248"/>
    <n v="779"/>
    <s v="PUBLIC ADMINISTRATION,UNCLASSI"/>
    <n v="126"/>
    <x v="5"/>
    <s v="PL 215510B"/>
    <s v="F"/>
    <s v="Q"/>
    <n v="115"/>
    <n v="0"/>
    <x v="2"/>
    <x v="1"/>
    <x v="2"/>
  </r>
  <r>
    <x v="9"/>
    <n v="2726"/>
    <n v="31"/>
    <n v="350"/>
    <x v="9"/>
    <n v="31"/>
    <n v="2348"/>
    <n v="2405"/>
    <n v="396"/>
    <n v="281"/>
    <n v="338"/>
    <x v="83249"/>
    <n v="139"/>
    <s v="MURDER,UNCLASSIFIED"/>
    <n v="101"/>
    <x v="40"/>
    <s v="PL 1252501"/>
    <s v="F"/>
    <s v="B"/>
    <n v="41"/>
    <n v="0"/>
    <x v="2"/>
    <x v="0"/>
    <x v="4"/>
  </r>
  <r>
    <x v="232"/>
    <n v="1232"/>
    <n v="14"/>
    <n v="181"/>
    <x v="69"/>
    <n v="14"/>
    <n v="1082"/>
    <n v="1099"/>
    <n v="168"/>
    <n v="126"/>
    <n v="143"/>
    <x v="83250"/>
    <n v="115"/>
    <s v="RECKLESS ENDANGERMENT 2"/>
    <n v="355"/>
    <x v="45"/>
    <s v="PL 1202000"/>
    <s v="M"/>
    <s v="Q"/>
    <n v="104"/>
    <n v="0"/>
    <x v="1"/>
    <x v="0"/>
    <x v="2"/>
  </r>
  <r>
    <x v="239"/>
    <n v="381"/>
    <n v="14"/>
    <n v="53"/>
    <x v="29"/>
    <n v="0"/>
    <n v="325"/>
    <n v="340"/>
    <n v="46"/>
    <n v="18"/>
    <n v="18"/>
    <x v="83251"/>
    <n v="106"/>
    <s v="ASSAULT POLICE/PEACE OFFICER"/>
    <n v="106"/>
    <x v="9"/>
    <s v="PL 1200800"/>
    <s v="F"/>
    <s v="M"/>
    <n v="13"/>
    <n v="0"/>
    <x v="0"/>
    <x v="0"/>
    <x v="1"/>
  </r>
  <r>
    <x v="6"/>
    <n v="1077"/>
    <n v="5"/>
    <n v="79"/>
    <x v="6"/>
    <n v="5"/>
    <n v="829"/>
    <n v="840"/>
    <n v="107"/>
    <n v="73"/>
    <n v="84"/>
    <x v="83252"/>
    <n v="259"/>
    <s v="CRIMINAL MISCHIEF,UNCLASSIFIED 4"/>
    <n v="351"/>
    <x v="4"/>
    <s v="PL 1450001"/>
    <s v="M"/>
    <s v="B"/>
    <n v="46"/>
    <n v="0"/>
    <x v="2"/>
    <x v="0"/>
    <x v="0"/>
  </r>
  <r>
    <x v="229"/>
    <n v="1036"/>
    <n v="11"/>
    <n v="101"/>
    <x v="66"/>
    <n v="11"/>
    <n v="847"/>
    <n v="856"/>
    <n v="95"/>
    <n v="66"/>
    <n v="76"/>
    <x v="83253"/>
    <n v="269"/>
    <s v="MISCHIEF,CRIMINAL,    UNCL 2ND"/>
    <n v="121"/>
    <x v="4"/>
    <s v="PL 1450501"/>
    <s v="F"/>
    <s v="B"/>
    <n v="48"/>
    <n v="0"/>
    <x v="0"/>
    <x v="0"/>
    <x v="0"/>
  </r>
  <r>
    <x v="233"/>
    <n v="196"/>
    <n v="13"/>
    <n v="34"/>
    <x v="24"/>
    <n v="2"/>
    <n v="342"/>
    <n v="358"/>
    <n v="54"/>
    <n v="27"/>
    <n v="31"/>
    <x v="83254"/>
    <n v="792"/>
    <s v="WEAPONS POSSESSION 1 &amp; 2"/>
    <n v="118"/>
    <x v="23"/>
    <s v="PL 265031B"/>
    <s v="F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83255"/>
    <n v="441"/>
    <s v="LARCENY,GRAND OF AUTO"/>
    <n v="110"/>
    <x v="38"/>
    <s v="PL 1553008"/>
    <s v="F"/>
    <s v="K"/>
    <n v="77"/>
    <n v="0"/>
    <x v="0"/>
    <x v="0"/>
    <x v="0"/>
  </r>
  <r>
    <x v="254"/>
    <n v="419"/>
    <n v="17"/>
    <n v="61"/>
    <x v="1"/>
    <n v="3"/>
    <n v="330"/>
    <n v="347"/>
    <n v="51"/>
    <n v="21"/>
    <n v="24"/>
    <x v="83256"/>
    <n v="466"/>
    <s v="ACCOSTING,FRAUDULENT"/>
    <n v="238"/>
    <x v="57"/>
    <s v="PL 1653001"/>
    <s v="M"/>
    <s v="Q"/>
    <n v="113"/>
    <n v="3"/>
    <x v="1"/>
    <x v="0"/>
    <x v="5"/>
  </r>
  <r>
    <x v="94"/>
    <n v="741"/>
    <n v="4"/>
    <n v="76"/>
    <x v="49"/>
    <n v="3"/>
    <n v="755"/>
    <n v="761"/>
    <n v="82"/>
    <n v="50"/>
    <n v="56"/>
    <x v="83257"/>
    <n v="503"/>
    <s v="CONTROLLED SUBSTANCE,INTENT TO"/>
    <n v="117"/>
    <x v="10"/>
    <s v="PL 2201601"/>
    <s v="F"/>
    <s v="S"/>
    <n v="122"/>
    <n v="0"/>
    <x v="0"/>
    <x v="1"/>
    <x v="1"/>
  </r>
  <r>
    <x v="219"/>
    <n v="873"/>
    <n v="11"/>
    <n v="126"/>
    <x v="58"/>
    <n v="11"/>
    <n v="992"/>
    <n v="1004"/>
    <n v="131"/>
    <n v="91"/>
    <n v="102"/>
    <x v="83258"/>
    <n v="101"/>
    <s v="ASSAULT 3"/>
    <n v="344"/>
    <x v="15"/>
    <s v="PL 1200001"/>
    <s v="M"/>
    <s v="B"/>
    <n v="45"/>
    <n v="0"/>
    <x v="0"/>
    <x v="1"/>
    <x v="2"/>
  </r>
  <r>
    <x v="114"/>
    <n v="247"/>
    <n v="7"/>
    <n v="37"/>
    <x v="19"/>
    <n v="2"/>
    <n v="453"/>
    <n v="462"/>
    <n v="64"/>
    <n v="36"/>
    <n v="40"/>
    <x v="83259"/>
    <n v="339"/>
    <s v="LARCENY,PETIT FROM OPEN AREAS,"/>
    <n v="341"/>
    <x v="6"/>
    <s v="PL 1552500"/>
    <s v="M"/>
    <s v="S"/>
    <n v="122"/>
    <n v="0"/>
    <x v="1"/>
    <x v="0"/>
    <x v="2"/>
  </r>
  <r>
    <x v="225"/>
    <n v="519"/>
    <n v="11"/>
    <n v="75"/>
    <x v="62"/>
    <n v="5"/>
    <n v="501"/>
    <n v="510"/>
    <n v="71"/>
    <n v="40"/>
    <n v="45"/>
    <x v="83260"/>
    <n v="106"/>
    <s v="ASSAULT POLICE/PEACE OFFICER"/>
    <n v="106"/>
    <x v="9"/>
    <s v="PL 12005A3"/>
    <s v="F"/>
    <s v="B"/>
    <n v="42"/>
    <n v="0"/>
    <x v="0"/>
    <x v="0"/>
    <x v="2"/>
  </r>
  <r>
    <x v="233"/>
    <n v="196"/>
    <n v="13"/>
    <n v="34"/>
    <x v="24"/>
    <n v="2"/>
    <n v="342"/>
    <n v="358"/>
    <n v="54"/>
    <n v="27"/>
    <n v="31"/>
    <x v="83261"/>
    <n v="244"/>
    <s v="BURGLARY,UNCLASSIFIED,UNKNOWN"/>
    <n v="107"/>
    <x v="12"/>
    <s v="PL 1402000"/>
    <s v="F"/>
    <s v="K"/>
    <n v="83"/>
    <n v="0"/>
    <x v="0"/>
    <x v="0"/>
    <x v="2"/>
  </r>
  <r>
    <x v="104"/>
    <n v="197"/>
    <n v="13"/>
    <n v="54"/>
    <x v="36"/>
    <n v="4"/>
    <n v="448"/>
    <n v="458"/>
    <n v="63"/>
    <n v="34"/>
    <n v="38"/>
    <x v="83262"/>
    <n v="106"/>
    <s v="ASSAULT POLICE/PEACE OFFICER"/>
    <n v="106"/>
    <x v="9"/>
    <s v="PL 12005A3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83263"/>
    <n v="101"/>
    <s v="ASSAULT 3"/>
    <n v="344"/>
    <x v="15"/>
    <s v="PL 1200001"/>
    <s v="M"/>
    <s v="K"/>
    <n v="77"/>
    <n v="2"/>
    <x v="0"/>
    <x v="1"/>
    <x v="0"/>
  </r>
  <r>
    <x v="74"/>
    <n v="230"/>
    <n v="8"/>
    <n v="60"/>
    <x v="18"/>
    <n v="3"/>
    <n v="588"/>
    <n v="595"/>
    <n v="73"/>
    <n v="44"/>
    <n v="48"/>
    <x v="83264"/>
    <n v="779"/>
    <s v="PUBLIC ADMINISTRATION,UNCLASSI"/>
    <n v="126"/>
    <x v="5"/>
    <s v="PL 215510B"/>
    <s v="F"/>
    <s v="Q"/>
    <n v="100"/>
    <n v="0"/>
    <x v="0"/>
    <x v="0"/>
    <x v="0"/>
  </r>
  <r>
    <x v="247"/>
    <n v="381"/>
    <n v="13"/>
    <n v="44"/>
    <x v="31"/>
    <n v="1"/>
    <n v="322"/>
    <n v="336"/>
    <n v="45"/>
    <n v="18"/>
    <n v="19"/>
    <x v="83265"/>
    <n v="339"/>
    <s v="LARCENY,PETIT FROM OPEN AREAS,"/>
    <n v="341"/>
    <x v="6"/>
    <s v="PL 1552500"/>
    <s v="M"/>
    <s v="K"/>
    <n v="75"/>
    <n v="0"/>
    <x v="2"/>
    <x v="0"/>
    <x v="0"/>
  </r>
  <r>
    <x v="174"/>
    <n v="297"/>
    <n v="22"/>
    <n v="36"/>
    <x v="5"/>
    <n v="0"/>
    <n v="229"/>
    <n v="254"/>
    <n v="32"/>
    <n v="4"/>
    <n v="5"/>
    <x v="83266"/>
    <n v="397"/>
    <s v="ROBBERY,OPEN AREA UNCLASSIFIED"/>
    <n v="105"/>
    <x v="7"/>
    <s v="PL 1601001"/>
    <s v="F"/>
    <s v="Q"/>
    <n v="106"/>
    <n v="0"/>
    <x v="2"/>
    <x v="0"/>
    <x v="0"/>
  </r>
  <r>
    <x v="80"/>
    <n v="1003"/>
    <n v="51"/>
    <n v="312"/>
    <x v="46"/>
    <n v="51"/>
    <n v="2611"/>
    <n v="2684"/>
    <n v="467"/>
    <n v="307"/>
    <n v="380"/>
    <x v="83267"/>
    <n v="259"/>
    <s v="CRIMINAL MISCHIEF,UNCLASSIFIED 4"/>
    <n v="351"/>
    <x v="4"/>
    <s v="PL 1450001"/>
    <s v="M"/>
    <s v="B"/>
    <n v="52"/>
    <n v="0"/>
    <x v="2"/>
    <x v="0"/>
    <x v="0"/>
  </r>
  <r>
    <x v="105"/>
    <n v="2340"/>
    <n v="35"/>
    <n v="309"/>
    <x v="51"/>
    <n v="35"/>
    <n v="2190"/>
    <n v="2240"/>
    <n v="367"/>
    <n v="270"/>
    <n v="320"/>
    <x v="83268"/>
    <n v="793"/>
    <s v="WEAPONS POSSESSION 3"/>
    <n v="118"/>
    <x v="23"/>
    <s v="PL 265025B"/>
    <s v="F"/>
    <s v="K"/>
    <n v="73"/>
    <n v="0"/>
    <x v="0"/>
    <x v="1"/>
    <x v="0"/>
  </r>
  <r>
    <x v="105"/>
    <n v="2340"/>
    <n v="35"/>
    <n v="309"/>
    <x v="51"/>
    <n v="35"/>
    <n v="2190"/>
    <n v="2240"/>
    <n v="367"/>
    <n v="270"/>
    <n v="320"/>
    <x v="83269"/>
    <n v="792"/>
    <s v="WEAPONS POSSESSION 1 &amp; 2"/>
    <n v="118"/>
    <x v="23"/>
    <s v="PL 265031B"/>
    <s v="F"/>
    <s v="B"/>
    <n v="44"/>
    <n v="0"/>
    <x v="2"/>
    <x v="0"/>
    <x v="0"/>
  </r>
  <r>
    <x v="219"/>
    <n v="873"/>
    <n v="11"/>
    <n v="126"/>
    <x v="58"/>
    <n v="11"/>
    <n v="992"/>
    <n v="1004"/>
    <n v="131"/>
    <n v="91"/>
    <n v="102"/>
    <x v="83270"/>
    <n v="101"/>
    <s v="ASSAULT 3"/>
    <n v="344"/>
    <x v="15"/>
    <s v="PL 1200001"/>
    <s v="M"/>
    <s v="Q"/>
    <n v="113"/>
    <n v="0"/>
    <x v="0"/>
    <x v="0"/>
    <x v="2"/>
  </r>
  <r>
    <x v="8"/>
    <n v="657"/>
    <n v="9"/>
    <n v="122"/>
    <x v="8"/>
    <n v="9"/>
    <n v="1175"/>
    <n v="1197"/>
    <n v="192"/>
    <n v="144"/>
    <n v="166"/>
    <x v="83271"/>
    <n v="101"/>
    <s v="ASSAULT 3"/>
    <n v="344"/>
    <x v="15"/>
    <s v="PL 1200001"/>
    <s v="M"/>
    <s v="B"/>
    <n v="44"/>
    <n v="0"/>
    <x v="2"/>
    <x v="0"/>
    <x v="0"/>
  </r>
  <r>
    <x v="246"/>
    <n v="646"/>
    <n v="5"/>
    <n v="80"/>
    <x v="63"/>
    <n v="4"/>
    <n v="694"/>
    <n v="700"/>
    <n v="82"/>
    <n v="49"/>
    <n v="54"/>
    <x v="83272"/>
    <n v="969"/>
    <s v="TRAFFIC,UNCLASSIFIED INFRACTIO"/>
    <n v="881"/>
    <x v="30"/>
    <s v="VTL051101A"/>
    <s v="M"/>
    <s v="K"/>
    <n v="69"/>
    <n v="0"/>
    <x v="0"/>
    <x v="0"/>
    <x v="0"/>
  </r>
  <r>
    <x v="224"/>
    <n v="409"/>
    <n v="18"/>
    <n v="53"/>
    <x v="40"/>
    <n v="4"/>
    <n v="349"/>
    <n v="364"/>
    <n v="55"/>
    <n v="29"/>
    <n v="34"/>
    <x v="83273"/>
    <n v="339"/>
    <s v="LARCENY,PETIT FROM OPEN AREAS,"/>
    <n v="341"/>
    <x v="6"/>
    <s v="PL 1552500"/>
    <s v="M"/>
    <s v="B"/>
    <n v="49"/>
    <n v="0"/>
    <x v="2"/>
    <x v="0"/>
    <x v="1"/>
  </r>
  <r>
    <x v="239"/>
    <n v="381"/>
    <n v="14"/>
    <n v="53"/>
    <x v="29"/>
    <n v="0"/>
    <n v="325"/>
    <n v="340"/>
    <n v="46"/>
    <n v="18"/>
    <n v="18"/>
    <x v="83274"/>
    <n v="681"/>
    <s v="CHILD, ENDANGERING WELFARE"/>
    <n v="233"/>
    <x v="0"/>
    <s v="PL 2601001"/>
    <s v="M"/>
    <s v="K"/>
    <n v="73"/>
    <n v="0"/>
    <x v="0"/>
    <x v="0"/>
    <x v="2"/>
  </r>
  <r>
    <x v="257"/>
    <n v="485"/>
    <n v="18"/>
    <n v="91"/>
    <x v="78"/>
    <n v="18"/>
    <n v="968"/>
    <n v="981"/>
    <n v="126"/>
    <n v="89"/>
    <n v="102"/>
    <x v="83275"/>
    <n v="109"/>
    <s v="ASSAULT 2,1,UNCLASSIFIED"/>
    <n v="106"/>
    <x v="9"/>
    <s v="PL 1200501"/>
    <s v="F"/>
    <s v="M"/>
    <n v="33"/>
    <n v="0"/>
    <x v="0"/>
    <x v="0"/>
    <x v="2"/>
  </r>
  <r>
    <x v="9"/>
    <n v="2726"/>
    <n v="31"/>
    <n v="350"/>
    <x v="9"/>
    <n v="31"/>
    <n v="2348"/>
    <n v="2405"/>
    <n v="396"/>
    <n v="281"/>
    <n v="338"/>
    <x v="83276"/>
    <n v="397"/>
    <s v="ROBBERY,OPEN AREA UNCLASSIFIED"/>
    <n v="105"/>
    <x v="7"/>
    <s v="PL 1601504"/>
    <s v="F"/>
    <s v="K"/>
    <n v="75"/>
    <n v="0"/>
    <x v="2"/>
    <x v="0"/>
    <x v="0"/>
  </r>
  <r>
    <x v="235"/>
    <n v="639"/>
    <n v="13"/>
    <n v="86"/>
    <x v="27"/>
    <n v="8"/>
    <n v="637"/>
    <n v="643"/>
    <n v="80"/>
    <n v="46"/>
    <n v="51"/>
    <x v="83277"/>
    <n v="672"/>
    <s v="RIOT 1"/>
    <n v="126"/>
    <x v="5"/>
    <s v="PL 2400602"/>
    <s v="F"/>
    <s v="K"/>
    <n v="88"/>
    <n v="0"/>
    <x v="0"/>
    <x v="0"/>
    <x v="1"/>
  </r>
  <r>
    <x v="114"/>
    <n v="247"/>
    <n v="7"/>
    <n v="37"/>
    <x v="19"/>
    <n v="2"/>
    <n v="453"/>
    <n v="462"/>
    <n v="64"/>
    <n v="36"/>
    <n v="40"/>
    <x v="83278"/>
    <n v="339"/>
    <s v="LARCENY,PETIT FROM OPEN AREAS,"/>
    <n v="341"/>
    <x v="6"/>
    <s v="PL 1552500"/>
    <s v="M"/>
    <s v="Q"/>
    <n v="114"/>
    <n v="0"/>
    <x v="1"/>
    <x v="0"/>
    <x v="2"/>
  </r>
  <r>
    <x v="246"/>
    <n v="646"/>
    <n v="5"/>
    <n v="80"/>
    <x v="63"/>
    <n v="4"/>
    <n v="694"/>
    <n v="700"/>
    <n v="82"/>
    <n v="49"/>
    <n v="54"/>
    <x v="83279"/>
    <n v="782"/>
    <s v="WEAPONS, POSSESSION, ETC"/>
    <n v="236"/>
    <x v="23"/>
    <s v="PL 2650101"/>
    <s v="M"/>
    <s v="B"/>
    <n v="44"/>
    <n v="0"/>
    <x v="0"/>
    <x v="0"/>
    <x v="4"/>
  </r>
  <r>
    <x v="66"/>
    <n v="895"/>
    <n v="8"/>
    <n v="114"/>
    <x v="42"/>
    <n v="8"/>
    <n v="906"/>
    <n v="918"/>
    <n v="113"/>
    <n v="78"/>
    <n v="90"/>
    <x v="83280"/>
    <n v="502"/>
    <s v="CONTROLLED SUBSTANCE,POSSESS."/>
    <n v="117"/>
    <x v="10"/>
    <s v="PL 2201608"/>
    <s v="F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83281"/>
    <n v="198"/>
    <s v="CRIMINAL CONTEMPT 1"/>
    <n v="126"/>
    <x v="5"/>
    <s v="PL 21551B5"/>
    <s v="F"/>
    <s v="B"/>
    <n v="48"/>
    <n v="0"/>
    <x v="0"/>
    <x v="0"/>
    <x v="2"/>
  </r>
  <r>
    <x v="249"/>
    <n v="402"/>
    <n v="14"/>
    <n v="55"/>
    <x v="75"/>
    <n v="3"/>
    <n v="467"/>
    <n v="476"/>
    <n v="66"/>
    <n v="38"/>
    <n v="42"/>
    <x v="83282"/>
    <n v="339"/>
    <s v="LARCENY,PETIT FROM OPEN AREAS,"/>
    <n v="341"/>
    <x v="6"/>
    <s v="PL 1552500"/>
    <s v="M"/>
    <s v="K"/>
    <n v="88"/>
    <n v="0"/>
    <x v="0"/>
    <x v="1"/>
    <x v="0"/>
  </r>
  <r>
    <x v="220"/>
    <n v="2022"/>
    <n v="28"/>
    <n v="253"/>
    <x v="59"/>
    <n v="28"/>
    <n v="2073"/>
    <n v="2116"/>
    <n v="340"/>
    <n v="255"/>
    <n v="298"/>
    <x v="83283"/>
    <n v="478"/>
    <s v="THEFT OF SERVICES, UNCLASSIFIE"/>
    <n v="343"/>
    <x v="22"/>
    <s v="PL 1651503"/>
    <s v="M"/>
    <s v="B"/>
    <n v="40"/>
    <n v="0"/>
    <x v="1"/>
    <x v="1"/>
    <x v="4"/>
  </r>
  <r>
    <x v="6"/>
    <n v="1077"/>
    <n v="5"/>
    <n v="79"/>
    <x v="6"/>
    <n v="5"/>
    <n v="829"/>
    <n v="840"/>
    <n v="107"/>
    <n v="73"/>
    <n v="84"/>
    <x v="83284"/>
    <n v="515"/>
    <s v="CONTROLLED SUBSTANCE,SALE 3"/>
    <n v="117"/>
    <x v="10"/>
    <s v="PL 2203901"/>
    <s v="F"/>
    <s v="Q"/>
    <n v="102"/>
    <n v="0"/>
    <x v="2"/>
    <x v="0"/>
    <x v="2"/>
  </r>
  <r>
    <x v="238"/>
    <n v="1058"/>
    <n v="33"/>
    <n v="207"/>
    <x v="70"/>
    <n v="33"/>
    <n v="1904"/>
    <n v="1941"/>
    <n v="295"/>
    <n v="229"/>
    <n v="267"/>
    <x v="83285"/>
    <n v="511"/>
    <s v="CONTROLLED SUBSTANCE, POSSESSI"/>
    <n v="235"/>
    <x v="10"/>
    <s v="PL 2200300"/>
    <s v="M"/>
    <s v="B"/>
    <n v="49"/>
    <n v="0"/>
    <x v="2"/>
    <x v="0"/>
    <x v="0"/>
  </r>
  <r>
    <x v="109"/>
    <n v="787"/>
    <n v="28"/>
    <n v="215"/>
    <x v="52"/>
    <n v="28"/>
    <n v="1873"/>
    <n v="1907"/>
    <n v="281"/>
    <n v="220"/>
    <n v="254"/>
    <x v="83286"/>
    <n v="905"/>
    <s v="INTOXICATED DRIVING,ALCOHOL"/>
    <n v="347"/>
    <x v="16"/>
    <s v="VTL11920U3"/>
    <s v="M"/>
    <s v="S"/>
    <n v="123"/>
    <n v="0"/>
    <x v="1"/>
    <x v="1"/>
    <x v="1"/>
  </r>
  <r>
    <x v="126"/>
    <n v="686"/>
    <n v="12"/>
    <n v="83"/>
    <x v="2"/>
    <n v="6"/>
    <n v="620"/>
    <n v="627"/>
    <n v="73"/>
    <n v="42"/>
    <n v="47"/>
    <x v="83287"/>
    <n v="494"/>
    <s v="STOLEN PROPERTY 2,1,POSSESSION"/>
    <n v="111"/>
    <x v="25"/>
    <s v="PL 1655000"/>
    <s v="F"/>
    <s v="M"/>
    <n v="1"/>
    <n v="0"/>
    <x v="2"/>
    <x v="1"/>
    <x v="0"/>
  </r>
  <r>
    <x v="103"/>
    <n v="1004"/>
    <n v="9"/>
    <n v="116"/>
    <x v="50"/>
    <n v="9"/>
    <n v="866"/>
    <n v="877"/>
    <n v="114"/>
    <n v="73"/>
    <n v="85"/>
    <x v="83288"/>
    <n v="748"/>
    <s v="CONTEMPT,CRIMINAL"/>
    <n v="359"/>
    <x v="21"/>
    <s v="PL 2155003"/>
    <s v="M"/>
    <s v="K"/>
    <n v="79"/>
    <n v="2"/>
    <x v="2"/>
    <x v="0"/>
    <x v="1"/>
  </r>
  <r>
    <x v="223"/>
    <n v="1080"/>
    <n v="22"/>
    <n v="170"/>
    <x v="61"/>
    <n v="22"/>
    <n v="1232"/>
    <n v="1257"/>
    <n v="205"/>
    <n v="157"/>
    <n v="183"/>
    <x v="83289"/>
    <n v="101"/>
    <s v="ASSAULT 3"/>
    <n v="344"/>
    <x v="15"/>
    <s v="PL 1200001"/>
    <s v="M"/>
    <s v="K"/>
    <n v="70"/>
    <n v="0"/>
    <x v="0"/>
    <x v="1"/>
    <x v="0"/>
  </r>
  <r>
    <x v="218"/>
    <n v="1069"/>
    <n v="7"/>
    <n v="84"/>
    <x v="57"/>
    <n v="7"/>
    <n v="823"/>
    <n v="833"/>
    <n v="99"/>
    <n v="69"/>
    <n v="79"/>
    <x v="83290"/>
    <n v="441"/>
    <s v="LARCENY,GRAND OF AUTO"/>
    <n v="110"/>
    <x v="38"/>
    <s v="PL 1553008"/>
    <s v="F"/>
    <s v="B"/>
    <n v="52"/>
    <n v="0"/>
    <x v="1"/>
    <x v="0"/>
    <x v="4"/>
  </r>
  <r>
    <x v="235"/>
    <n v="639"/>
    <n v="13"/>
    <n v="86"/>
    <x v="27"/>
    <n v="8"/>
    <n v="637"/>
    <n v="643"/>
    <n v="80"/>
    <n v="46"/>
    <n v="51"/>
    <x v="83291"/>
    <n v="259"/>
    <s v="CRIMINAL MISCHIEF,UNCLASSIFIED 4"/>
    <n v="351"/>
    <x v="4"/>
    <s v="PL 1450001"/>
    <s v="M"/>
    <s v="K"/>
    <n v="67"/>
    <n v="0"/>
    <x v="0"/>
    <x v="1"/>
    <x v="2"/>
  </r>
  <r>
    <x v="237"/>
    <n v="363"/>
    <n v="18"/>
    <n v="50"/>
    <x v="34"/>
    <n v="5"/>
    <n v="348"/>
    <n v="363"/>
    <n v="55"/>
    <n v="30"/>
    <n v="34"/>
    <x v="83292"/>
    <n v="922"/>
    <s v="TRAFFIC,UNCLASSIFIED MISDEMEAN"/>
    <n v="348"/>
    <x v="27"/>
    <s v="VTL05110EA"/>
    <s v="F"/>
    <s v="B"/>
    <n v="45"/>
    <n v="11"/>
    <x v="1"/>
    <x v="0"/>
    <x v="2"/>
  </r>
  <r>
    <x v="255"/>
    <n v="1398"/>
    <n v="28"/>
    <n v="213"/>
    <x v="76"/>
    <n v="28"/>
    <n v="1459"/>
    <n v="1488"/>
    <n v="229"/>
    <n v="180"/>
    <n v="209"/>
    <x v="83293"/>
    <n v="568"/>
    <s v="MARIJUANA, POSSESSION 1, 2 &amp; 3"/>
    <n v="117"/>
    <x v="10"/>
    <s v="PL 2212500"/>
    <s v="F"/>
    <s v="M"/>
    <n v="32"/>
    <n v="0"/>
    <x v="0"/>
    <x v="0"/>
    <x v="0"/>
  </r>
  <r>
    <x v="258"/>
    <n v="447"/>
    <n v="22"/>
    <n v="62"/>
    <x v="23"/>
    <n v="6"/>
    <n v="414"/>
    <n v="425"/>
    <n v="60"/>
    <n v="34"/>
    <n v="38"/>
    <x v="83294"/>
    <n v="259"/>
    <s v="CRIMINAL MISCHIEF,UNCLASSIFIED 4"/>
    <n v="351"/>
    <x v="4"/>
    <s v="PL 1450001"/>
    <s v="M"/>
    <s v="S"/>
    <n v="121"/>
    <n v="0"/>
    <x v="0"/>
    <x v="0"/>
    <x v="0"/>
  </r>
  <r>
    <x v="231"/>
    <n v="1239"/>
    <n v="18"/>
    <n v="177"/>
    <x v="68"/>
    <n v="18"/>
    <n v="1347"/>
    <n v="1375"/>
    <n v="218"/>
    <n v="168"/>
    <n v="196"/>
    <x v="83295"/>
    <n v="109"/>
    <s v="ASSAULT 2,1,UNCLASSIFIED"/>
    <n v="106"/>
    <x v="9"/>
    <s v="PL 1200502"/>
    <s v="F"/>
    <s v="B"/>
    <n v="43"/>
    <n v="2"/>
    <x v="2"/>
    <x v="0"/>
    <x v="4"/>
  </r>
  <r>
    <x v="231"/>
    <n v="1239"/>
    <n v="18"/>
    <n v="177"/>
    <x v="68"/>
    <n v="18"/>
    <n v="1347"/>
    <n v="1375"/>
    <n v="218"/>
    <n v="168"/>
    <n v="196"/>
    <x v="83296"/>
    <n v="109"/>
    <s v="ASSAULT 2,1,UNCLASSIFIED"/>
    <n v="106"/>
    <x v="9"/>
    <s v="PL 1200502"/>
    <s v="F"/>
    <s v="B"/>
    <n v="40"/>
    <n v="2"/>
    <x v="0"/>
    <x v="1"/>
    <x v="4"/>
  </r>
  <r>
    <x v="73"/>
    <n v="402"/>
    <n v="15"/>
    <n v="50"/>
    <x v="44"/>
    <n v="0"/>
    <n v="327"/>
    <n v="342"/>
    <n v="48"/>
    <n v="18"/>
    <n v="19"/>
    <x v="83297"/>
    <n v="109"/>
    <s v="ASSAULT 2,1,UNCLASSIFIED"/>
    <n v="106"/>
    <x v="9"/>
    <s v="PL 1200502"/>
    <s v="F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83298"/>
    <n v="490"/>
    <s v="STOLEN PROPERTY 3,POSSESSION"/>
    <n v="232"/>
    <x v="25"/>
    <s v="PL 1654000"/>
    <s v="M"/>
    <s v="M"/>
    <n v="19"/>
    <n v="0"/>
    <x v="2"/>
    <x v="0"/>
    <x v="0"/>
  </r>
  <r>
    <x v="229"/>
    <n v="1036"/>
    <n v="11"/>
    <n v="101"/>
    <x v="66"/>
    <n v="11"/>
    <n v="847"/>
    <n v="856"/>
    <n v="95"/>
    <n v="66"/>
    <n v="76"/>
    <x v="83299"/>
    <n v="792"/>
    <s v="WEAPONS POSSESSION 1 &amp; 2"/>
    <n v="118"/>
    <x v="23"/>
    <s v="PL 265031B"/>
    <s v="F"/>
    <s v="K"/>
    <n v="69"/>
    <n v="0"/>
    <x v="2"/>
    <x v="1"/>
    <x v="1"/>
  </r>
  <r>
    <x v="223"/>
    <n v="1080"/>
    <n v="22"/>
    <n v="170"/>
    <x v="61"/>
    <n v="22"/>
    <n v="1232"/>
    <n v="1257"/>
    <n v="205"/>
    <n v="157"/>
    <n v="183"/>
    <x v="83300"/>
    <n v="105"/>
    <s v="STRANGULATION 1ST"/>
    <n v="106"/>
    <x v="9"/>
    <s v="PL 1211200"/>
    <s v="F"/>
    <s v="B"/>
    <n v="43"/>
    <n v="0"/>
    <x v="0"/>
    <x v="0"/>
    <x v="2"/>
  </r>
  <r>
    <x v="73"/>
    <n v="402"/>
    <n v="15"/>
    <n v="50"/>
    <x v="44"/>
    <n v="0"/>
    <n v="327"/>
    <n v="342"/>
    <n v="48"/>
    <n v="18"/>
    <n v="19"/>
    <x v="83301"/>
    <n v="114"/>
    <s v="OBSTR BREATH/CIRCUL"/>
    <n v="344"/>
    <x v="15"/>
    <s v="PL 1211100"/>
    <s v="M"/>
    <s v="K"/>
    <n v="83"/>
    <n v="0"/>
    <x v="0"/>
    <x v="0"/>
    <x v="0"/>
  </r>
  <r>
    <x v="253"/>
    <n v="1512"/>
    <n v="16"/>
    <n v="212"/>
    <x v="76"/>
    <n v="16"/>
    <n v="1594"/>
    <n v="1624"/>
    <n v="242"/>
    <n v="192"/>
    <n v="223"/>
    <x v="83302"/>
    <n v="175"/>
    <s v="SEXUAL ABUSE 3,2"/>
    <n v="233"/>
    <x v="0"/>
    <s v="PL 13052A1"/>
    <s v="M"/>
    <s v="K"/>
    <n v="61"/>
    <n v="0"/>
    <x v="0"/>
    <x v="0"/>
    <x v="2"/>
  </r>
  <r>
    <x v="246"/>
    <n v="646"/>
    <n v="5"/>
    <n v="80"/>
    <x v="63"/>
    <n v="4"/>
    <n v="694"/>
    <n v="700"/>
    <n v="82"/>
    <n v="49"/>
    <n v="54"/>
    <x v="83303"/>
    <n v="203"/>
    <s v="TRESPASS 3, CRIMINAL"/>
    <n v="352"/>
    <x v="24"/>
    <s v="PL 140100A"/>
    <s v="M"/>
    <s v="M"/>
    <n v="24"/>
    <n v="2"/>
    <x v="2"/>
    <x v="0"/>
    <x v="0"/>
  </r>
  <r>
    <x v="231"/>
    <n v="1239"/>
    <n v="18"/>
    <n v="177"/>
    <x v="68"/>
    <n v="18"/>
    <n v="1347"/>
    <n v="1375"/>
    <n v="218"/>
    <n v="168"/>
    <n v="196"/>
    <x v="83304"/>
    <n v="258"/>
    <s v="CRIMINAL MISCHIEF 4TH, GRAFFIT"/>
    <n v="351"/>
    <x v="4"/>
    <s v="PL 1456002"/>
    <s v="M"/>
    <s v="M"/>
    <n v="25"/>
    <n v="0"/>
    <x v="1"/>
    <x v="0"/>
    <x v="2"/>
  </r>
  <r>
    <x v="223"/>
    <n v="1080"/>
    <n v="22"/>
    <n v="170"/>
    <x v="61"/>
    <n v="22"/>
    <n v="1232"/>
    <n v="1257"/>
    <n v="205"/>
    <n v="157"/>
    <n v="183"/>
    <x v="83305"/>
    <n v="105"/>
    <s v="STRANGULATION 1ST"/>
    <n v="106"/>
    <x v="9"/>
    <s v="PL 1211200"/>
    <s v="F"/>
    <s v="M"/>
    <n v="32"/>
    <n v="0"/>
    <x v="0"/>
    <x v="0"/>
    <x v="0"/>
  </r>
  <r>
    <x v="114"/>
    <n v="247"/>
    <n v="7"/>
    <n v="37"/>
    <x v="19"/>
    <n v="2"/>
    <n v="453"/>
    <n v="462"/>
    <n v="64"/>
    <n v="36"/>
    <n v="40"/>
    <x v="83306"/>
    <n v="101"/>
    <s v="ASSAULT 3"/>
    <n v="344"/>
    <x v="15"/>
    <s v="PL 1200001"/>
    <s v="M"/>
    <s v="B"/>
    <n v="40"/>
    <n v="0"/>
    <x v="2"/>
    <x v="1"/>
    <x v="2"/>
  </r>
  <r>
    <x v="248"/>
    <n v="457"/>
    <n v="12"/>
    <n v="104"/>
    <x v="74"/>
    <n v="12"/>
    <n v="1127"/>
    <n v="1147"/>
    <n v="177"/>
    <n v="134"/>
    <n v="153"/>
    <x v="83307"/>
    <n v="397"/>
    <s v="ROBBERY,OPEN AREA UNCLASSIFIED"/>
    <n v="105"/>
    <x v="7"/>
    <s v="PL 1600500"/>
    <s v="F"/>
    <s v="M"/>
    <n v="19"/>
    <n v="0"/>
    <x v="0"/>
    <x v="0"/>
    <x v="2"/>
  </r>
  <r>
    <x v="220"/>
    <n v="2022"/>
    <n v="28"/>
    <n v="253"/>
    <x v="59"/>
    <n v="28"/>
    <n v="2073"/>
    <n v="2116"/>
    <n v="340"/>
    <n v="255"/>
    <n v="298"/>
    <x v="83308"/>
    <n v="439"/>
    <s v="LARCENY,GRAND FROM OPEN AREAS, UNATTENDED"/>
    <n v="109"/>
    <x v="11"/>
    <s v="PL 1553501"/>
    <s v="F"/>
    <s v="Q"/>
    <n v="103"/>
    <n v="0"/>
    <x v="1"/>
    <x v="0"/>
    <x v="1"/>
  </r>
  <r>
    <x v="252"/>
    <n v="571"/>
    <n v="8"/>
    <n v="63"/>
    <x v="35"/>
    <n v="6"/>
    <n v="551"/>
    <n v="559"/>
    <n v="72"/>
    <n v="42"/>
    <n v="47"/>
    <x v="83309"/>
    <n v="792"/>
    <s v="WEAPONS POSSESSION 1 &amp; 2"/>
    <n v="118"/>
    <x v="23"/>
    <s v="PL 265031B"/>
    <s v="F"/>
    <s v="B"/>
    <n v="43"/>
    <n v="2"/>
    <x v="2"/>
    <x v="0"/>
    <x v="4"/>
  </r>
  <r>
    <x v="225"/>
    <n v="519"/>
    <n v="11"/>
    <n v="75"/>
    <x v="62"/>
    <n v="5"/>
    <n v="501"/>
    <n v="510"/>
    <n v="71"/>
    <n v="40"/>
    <n v="45"/>
    <x v="83310"/>
    <n v="205"/>
    <s v="TRESPASS 2, CRIMINAL"/>
    <n v="352"/>
    <x v="24"/>
    <s v="PL 1401501"/>
    <s v="M"/>
    <s v="K"/>
    <n v="77"/>
    <n v="0"/>
    <x v="0"/>
    <x v="0"/>
    <x v="0"/>
  </r>
  <r>
    <x v="80"/>
    <n v="1003"/>
    <n v="51"/>
    <n v="312"/>
    <x v="46"/>
    <n v="51"/>
    <n v="2611"/>
    <n v="2684"/>
    <n v="467"/>
    <n v="307"/>
    <n v="380"/>
    <x v="83311"/>
    <n v="267"/>
    <s v="MISCHIEF, CRIMINAL 3 &amp; 2, OF M"/>
    <n v="121"/>
    <x v="4"/>
    <s v="PL 1651001"/>
    <s v="F"/>
    <s v="B"/>
    <n v="52"/>
    <n v="0"/>
    <x v="2"/>
    <x v="0"/>
    <x v="4"/>
  </r>
  <r>
    <x v="251"/>
    <n v="378"/>
    <n v="8"/>
    <n v="58"/>
    <x v="44"/>
    <n v="1"/>
    <n v="331"/>
    <n v="346"/>
    <n v="51"/>
    <n v="19"/>
    <n v="21"/>
    <x v="83312"/>
    <n v="101"/>
    <s v="ASSAULT 3"/>
    <n v="344"/>
    <x v="15"/>
    <s v="PL 1200001"/>
    <s v="M"/>
    <s v="M"/>
    <n v="7"/>
    <n v="0"/>
    <x v="0"/>
    <x v="0"/>
    <x v="2"/>
  </r>
  <r>
    <x v="218"/>
    <n v="1069"/>
    <n v="7"/>
    <n v="84"/>
    <x v="57"/>
    <n v="7"/>
    <n v="823"/>
    <n v="833"/>
    <n v="99"/>
    <n v="69"/>
    <n v="79"/>
    <x v="83313"/>
    <n v="397"/>
    <s v="ROBBERY,OPEN AREA UNCLASSIFIED"/>
    <n v="105"/>
    <x v="7"/>
    <s v="PL 160102A"/>
    <s v="F"/>
    <s v="K"/>
    <n v="79"/>
    <n v="2"/>
    <x v="1"/>
    <x v="0"/>
    <x v="0"/>
  </r>
  <r>
    <x v="9"/>
    <n v="2726"/>
    <n v="31"/>
    <n v="350"/>
    <x v="9"/>
    <n v="31"/>
    <n v="2348"/>
    <n v="2405"/>
    <n v="396"/>
    <n v="281"/>
    <n v="338"/>
    <x v="83314"/>
    <n v="49"/>
    <s v="U.S. CODE UNCLASSIFIED"/>
    <n v="995"/>
    <x v="17"/>
    <s v="FOA9000049"/>
    <m/>
    <s v="B"/>
    <n v="40"/>
    <n v="0"/>
    <x v="0"/>
    <x v="0"/>
    <x v="5"/>
  </r>
  <r>
    <x v="243"/>
    <n v="464"/>
    <n v="6"/>
    <n v="78"/>
    <x v="72"/>
    <n v="5"/>
    <n v="796"/>
    <n v="802"/>
    <n v="89"/>
    <n v="57"/>
    <n v="63"/>
    <x v="83315"/>
    <n v="793"/>
    <s v="WEAPONS POSSESSION 3"/>
    <n v="118"/>
    <x v="23"/>
    <s v="PL 2650201"/>
    <s v="F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83316"/>
    <n v="101"/>
    <s v="ASSAULT 3"/>
    <n v="344"/>
    <x v="15"/>
    <s v="PL 1200001"/>
    <s v="M"/>
    <s v="S"/>
    <n v="120"/>
    <n v="0"/>
    <x v="0"/>
    <x v="0"/>
    <x v="0"/>
  </r>
  <r>
    <x v="246"/>
    <n v="646"/>
    <n v="5"/>
    <n v="80"/>
    <x v="63"/>
    <n v="4"/>
    <n v="694"/>
    <n v="700"/>
    <n v="82"/>
    <n v="49"/>
    <n v="54"/>
    <x v="83317"/>
    <n v="113"/>
    <s v="MENACING,UNCLASSIFIED"/>
    <n v="344"/>
    <x v="15"/>
    <s v="PL 1201401"/>
    <s v="M"/>
    <s v="B"/>
    <n v="44"/>
    <n v="0"/>
    <x v="0"/>
    <x v="1"/>
    <x v="4"/>
  </r>
  <r>
    <x v="250"/>
    <n v="515"/>
    <n v="4"/>
    <n v="75"/>
    <x v="27"/>
    <n v="3"/>
    <n v="519"/>
    <n v="527"/>
    <n v="72"/>
    <n v="41"/>
    <n v="46"/>
    <x v="83318"/>
    <n v="922"/>
    <s v="TRAFFIC,UNCLASSIFIED MISDEMEAN"/>
    <n v="348"/>
    <x v="27"/>
    <s v="VTL0511001"/>
    <s v="M"/>
    <s v="Q"/>
    <n v="100"/>
    <n v="0"/>
    <x v="2"/>
    <x v="0"/>
    <x v="2"/>
  </r>
  <r>
    <x v="229"/>
    <n v="1036"/>
    <n v="11"/>
    <n v="101"/>
    <x v="66"/>
    <n v="11"/>
    <n v="847"/>
    <n v="856"/>
    <n v="95"/>
    <n v="66"/>
    <n v="76"/>
    <x v="83319"/>
    <n v="244"/>
    <s v="BURGLARY,UNCLASSIFIED,UNKNOWN"/>
    <n v="107"/>
    <x v="12"/>
    <s v="PL 1402000"/>
    <s v="F"/>
    <s v="B"/>
    <n v="40"/>
    <n v="0"/>
    <x v="2"/>
    <x v="0"/>
    <x v="0"/>
  </r>
  <r>
    <x v="243"/>
    <n v="464"/>
    <n v="6"/>
    <n v="78"/>
    <x v="72"/>
    <n v="5"/>
    <n v="796"/>
    <n v="802"/>
    <n v="89"/>
    <n v="57"/>
    <n v="63"/>
    <x v="83320"/>
    <n v="503"/>
    <s v="CONTROLLED SUBSTANCE,INTENT TO"/>
    <n v="117"/>
    <x v="10"/>
    <s v="PL 2201601"/>
    <s v="F"/>
    <s v="Q"/>
    <n v="114"/>
    <n v="0"/>
    <x v="0"/>
    <x v="0"/>
    <x v="1"/>
  </r>
  <r>
    <x v="229"/>
    <n v="1036"/>
    <n v="11"/>
    <n v="101"/>
    <x v="66"/>
    <n v="11"/>
    <n v="847"/>
    <n v="856"/>
    <n v="95"/>
    <n v="66"/>
    <n v="76"/>
    <x v="83321"/>
    <n v="568"/>
    <s v="MARIJUANA, POSSESSION 1, 2 &amp; 3"/>
    <n v="117"/>
    <x v="10"/>
    <s v="PL 2212000"/>
    <s v="F"/>
    <s v="Q"/>
    <n v="109"/>
    <n v="0"/>
    <x v="0"/>
    <x v="0"/>
    <x v="5"/>
  </r>
  <r>
    <x v="94"/>
    <n v="741"/>
    <n v="4"/>
    <n v="76"/>
    <x v="49"/>
    <n v="3"/>
    <n v="755"/>
    <n v="761"/>
    <n v="82"/>
    <n v="50"/>
    <n v="56"/>
    <x v="83322"/>
    <n v="439"/>
    <s v="LARCENY,GRAND FROM OPEN AREAS, UNATTENDED"/>
    <n v="109"/>
    <x v="11"/>
    <s v="PL 1553001"/>
    <s v="F"/>
    <s v="K"/>
    <n v="77"/>
    <n v="0"/>
    <x v="2"/>
    <x v="0"/>
    <x v="2"/>
  </r>
  <r>
    <x v="257"/>
    <n v="485"/>
    <n v="18"/>
    <n v="91"/>
    <x v="78"/>
    <n v="18"/>
    <n v="968"/>
    <n v="981"/>
    <n v="126"/>
    <n v="89"/>
    <n v="102"/>
    <x v="83323"/>
    <n v="511"/>
    <s v="CONTROLLED SUBSTANCE, POSSESSI"/>
    <n v="235"/>
    <x v="10"/>
    <s v="PL 2200300"/>
    <s v="M"/>
    <s v="B"/>
    <n v="43"/>
    <n v="0"/>
    <x v="1"/>
    <x v="0"/>
    <x v="1"/>
  </r>
  <r>
    <x v="234"/>
    <n v="361"/>
    <n v="23"/>
    <n v="45"/>
    <x v="24"/>
    <n v="0"/>
    <n v="324"/>
    <n v="339"/>
    <n v="50"/>
    <n v="18"/>
    <n v="19"/>
    <x v="83324"/>
    <n v="339"/>
    <s v="LARCENY,PETIT FROM OPEN AREAS,"/>
    <n v="341"/>
    <x v="6"/>
    <s v="PL 1552500"/>
    <s v="M"/>
    <s v="Q"/>
    <n v="114"/>
    <n v="0"/>
    <x v="0"/>
    <x v="0"/>
    <x v="2"/>
  </r>
  <r>
    <x v="252"/>
    <n v="571"/>
    <n v="8"/>
    <n v="63"/>
    <x v="35"/>
    <n v="6"/>
    <n v="551"/>
    <n v="559"/>
    <n v="72"/>
    <n v="42"/>
    <n v="47"/>
    <x v="83325"/>
    <n v="922"/>
    <s v="TRAFFIC,UNCLASSIFIED MISDEMEAN"/>
    <n v="348"/>
    <x v="27"/>
    <s v="VTL0511001"/>
    <s v="M"/>
    <s v="Q"/>
    <n v="108"/>
    <n v="0"/>
    <x v="1"/>
    <x v="0"/>
    <x v="4"/>
  </r>
  <r>
    <x v="123"/>
    <n v="1110"/>
    <n v="15"/>
    <n v="142"/>
    <x v="55"/>
    <n v="15"/>
    <n v="1022"/>
    <n v="1035"/>
    <n v="137"/>
    <n v="97"/>
    <n v="110"/>
    <x v="83326"/>
    <n v="244"/>
    <s v="BURGLARY,UNCLASSIFIED,UNKNOWN"/>
    <n v="107"/>
    <x v="12"/>
    <s v="PL 1402000"/>
    <s v="F"/>
    <s v="M"/>
    <n v="6"/>
    <n v="0"/>
    <x v="1"/>
    <x v="0"/>
    <x v="2"/>
  </r>
  <r>
    <x v="239"/>
    <n v="381"/>
    <n v="14"/>
    <n v="53"/>
    <x v="29"/>
    <n v="0"/>
    <n v="325"/>
    <n v="340"/>
    <n v="46"/>
    <n v="18"/>
    <n v="18"/>
    <x v="83327"/>
    <n v="339"/>
    <s v="LARCENY,PETIT FROM OPEN AREAS,"/>
    <n v="341"/>
    <x v="6"/>
    <s v="PL 1552500"/>
    <s v="M"/>
    <s v="B"/>
    <n v="52"/>
    <n v="0"/>
    <x v="0"/>
    <x v="0"/>
    <x v="4"/>
  </r>
  <r>
    <x v="105"/>
    <n v="2340"/>
    <n v="35"/>
    <n v="309"/>
    <x v="51"/>
    <n v="35"/>
    <n v="2190"/>
    <n v="2240"/>
    <n v="367"/>
    <n v="270"/>
    <n v="320"/>
    <x v="83328"/>
    <n v="157"/>
    <s v="RAPE 1"/>
    <n v="104"/>
    <x v="1"/>
    <s v="PL 1303501"/>
    <s v="F"/>
    <s v="B"/>
    <n v="42"/>
    <n v="0"/>
    <x v="1"/>
    <x v="0"/>
    <x v="0"/>
  </r>
  <r>
    <x v="8"/>
    <n v="657"/>
    <n v="9"/>
    <n v="122"/>
    <x v="8"/>
    <n v="9"/>
    <n v="1175"/>
    <n v="1197"/>
    <n v="192"/>
    <n v="144"/>
    <n v="166"/>
    <x v="83329"/>
    <n v="494"/>
    <s v="STOLEN PROPERTY 2,1,POSSESSION"/>
    <n v="111"/>
    <x v="25"/>
    <s v="PL 1654501"/>
    <s v="F"/>
    <s v="M"/>
    <n v="14"/>
    <n v="0"/>
    <x v="1"/>
    <x v="0"/>
    <x v="0"/>
  </r>
  <r>
    <x v="126"/>
    <n v="686"/>
    <n v="12"/>
    <n v="83"/>
    <x v="2"/>
    <n v="6"/>
    <n v="620"/>
    <n v="627"/>
    <n v="73"/>
    <n v="42"/>
    <n v="47"/>
    <x v="83330"/>
    <n v="258"/>
    <s v="CRIMINAL MISCHIEF 4TH, GRAFFIT"/>
    <n v="351"/>
    <x v="4"/>
    <s v="PL 1456002"/>
    <s v="M"/>
    <s v="K"/>
    <n v="84"/>
    <n v="0"/>
    <x v="2"/>
    <x v="1"/>
    <x v="0"/>
  </r>
  <r>
    <x v="255"/>
    <n v="1398"/>
    <n v="28"/>
    <n v="213"/>
    <x v="76"/>
    <n v="28"/>
    <n v="1459"/>
    <n v="1488"/>
    <n v="229"/>
    <n v="180"/>
    <n v="209"/>
    <x v="83331"/>
    <n v="922"/>
    <s v="TRAFFIC,UNCLASSIFIED MISDEMEAN"/>
    <n v="348"/>
    <x v="27"/>
    <s v="VTL05110MU"/>
    <s v="M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83332"/>
    <n v="503"/>
    <s v="CONTROLLED SUBSTANCE,INTENT TO"/>
    <n v="117"/>
    <x v="10"/>
    <s v="PL 2201601"/>
    <s v="F"/>
    <s v="B"/>
    <n v="40"/>
    <n v="0"/>
    <x v="1"/>
    <x v="0"/>
    <x v="4"/>
  </r>
  <r>
    <x v="243"/>
    <n v="464"/>
    <n v="6"/>
    <n v="78"/>
    <x v="72"/>
    <n v="5"/>
    <n v="796"/>
    <n v="802"/>
    <n v="89"/>
    <n v="57"/>
    <n v="63"/>
    <x v="83333"/>
    <n v="779"/>
    <s v="PUBLIC ADMINISTRATION,UNCLASSI"/>
    <n v="126"/>
    <x v="5"/>
    <s v="PL 215510B"/>
    <s v="F"/>
    <s v="M"/>
    <n v="23"/>
    <n v="2"/>
    <x v="1"/>
    <x v="0"/>
    <x v="2"/>
  </r>
  <r>
    <x v="109"/>
    <n v="787"/>
    <n v="28"/>
    <n v="215"/>
    <x v="52"/>
    <n v="28"/>
    <n v="1873"/>
    <n v="1907"/>
    <n v="281"/>
    <n v="220"/>
    <n v="254"/>
    <x v="83334"/>
    <n v="759"/>
    <s v="PUBLIC ADMINISTATION,UNCLASS M"/>
    <n v="359"/>
    <x v="21"/>
    <s v="PL 1950500"/>
    <s v="M"/>
    <s v="M"/>
    <n v="34"/>
    <n v="0"/>
    <x v="2"/>
    <x v="0"/>
    <x v="4"/>
  </r>
  <r>
    <x v="219"/>
    <n v="873"/>
    <n v="11"/>
    <n v="126"/>
    <x v="58"/>
    <n v="11"/>
    <n v="992"/>
    <n v="1004"/>
    <n v="131"/>
    <n v="91"/>
    <n v="102"/>
    <x v="83335"/>
    <n v="782"/>
    <s v="WEAPONS, POSSESSION, ETC"/>
    <n v="236"/>
    <x v="23"/>
    <s v="PL 2650102"/>
    <s v="M"/>
    <s v="M"/>
    <n v="26"/>
    <n v="2"/>
    <x v="3"/>
    <x v="0"/>
    <x v="0"/>
  </r>
  <r>
    <x v="243"/>
    <n v="464"/>
    <n v="6"/>
    <n v="78"/>
    <x v="72"/>
    <n v="5"/>
    <n v="796"/>
    <n v="802"/>
    <n v="89"/>
    <n v="57"/>
    <n v="63"/>
    <x v="83336"/>
    <n v="397"/>
    <s v="ROBBERY,OPEN AREA UNCLASSIFIED"/>
    <n v="105"/>
    <x v="7"/>
    <s v="PL 1600500"/>
    <s v="F"/>
    <s v="M"/>
    <n v="33"/>
    <n v="0"/>
    <x v="0"/>
    <x v="0"/>
    <x v="0"/>
  </r>
  <r>
    <x v="241"/>
    <n v="363"/>
    <n v="19"/>
    <n v="63"/>
    <x v="33"/>
    <n v="6"/>
    <n v="371"/>
    <n v="384"/>
    <n v="59"/>
    <n v="32"/>
    <n v="36"/>
    <x v="83337"/>
    <n v="779"/>
    <s v="PUBLIC ADMINISTRATION,UNCLASSI"/>
    <n v="126"/>
    <x v="5"/>
    <s v="PL 215510B"/>
    <s v="F"/>
    <s v="K"/>
    <n v="60"/>
    <n v="0"/>
    <x v="0"/>
    <x v="0"/>
    <x v="5"/>
  </r>
  <r>
    <x v="226"/>
    <n v="1050"/>
    <n v="7"/>
    <n v="75"/>
    <x v="63"/>
    <n v="5"/>
    <n v="803"/>
    <n v="809"/>
    <n v="83"/>
    <n v="55"/>
    <n v="60"/>
    <x v="83338"/>
    <n v="268"/>
    <s v="CRIMINAL MIS 2 &amp; 3"/>
    <n v="121"/>
    <x v="4"/>
    <s v="PL 1450502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3339"/>
    <n v="114"/>
    <s v="OBSTR BREATH/CIRCUL"/>
    <n v="344"/>
    <x v="15"/>
    <s v="PL 121110A"/>
    <s v="M"/>
    <s v="M"/>
    <n v="32"/>
    <n v="0"/>
    <x v="2"/>
    <x v="0"/>
    <x v="0"/>
  </r>
  <r>
    <x v="245"/>
    <n v="380"/>
    <n v="18"/>
    <n v="53"/>
    <x v="26"/>
    <n v="0"/>
    <n v="330"/>
    <n v="346"/>
    <n v="52"/>
    <n v="24"/>
    <n v="26"/>
    <x v="83340"/>
    <n v="109"/>
    <s v="ASSAULT 2,1,UNCLASSIFIED"/>
    <n v="106"/>
    <x v="9"/>
    <s v="PL 1201004"/>
    <s v="F"/>
    <s v="B"/>
    <n v="48"/>
    <n v="0"/>
    <x v="1"/>
    <x v="0"/>
    <x v="0"/>
  </r>
  <r>
    <x v="123"/>
    <n v="1110"/>
    <n v="15"/>
    <n v="142"/>
    <x v="55"/>
    <n v="15"/>
    <n v="1022"/>
    <n v="1035"/>
    <n v="137"/>
    <n v="97"/>
    <n v="110"/>
    <x v="83341"/>
    <n v="339"/>
    <s v="LARCENY,PETIT FROM OPEN AREAS,"/>
    <n v="341"/>
    <x v="6"/>
    <s v="PL 1552500"/>
    <s v="M"/>
    <s v="K"/>
    <n v="72"/>
    <n v="0"/>
    <x v="0"/>
    <x v="0"/>
    <x v="2"/>
  </r>
  <r>
    <x v="123"/>
    <n v="1110"/>
    <n v="15"/>
    <n v="142"/>
    <x v="55"/>
    <n v="15"/>
    <n v="1022"/>
    <n v="1035"/>
    <n v="137"/>
    <n v="97"/>
    <n v="110"/>
    <x v="83342"/>
    <n v="462"/>
    <s v="UNAUTHORIZED USE VEHICLE 3"/>
    <n v="353"/>
    <x v="14"/>
    <s v="PL 1650501"/>
    <s v="M"/>
    <s v="Q"/>
    <n v="107"/>
    <n v="0"/>
    <x v="0"/>
    <x v="0"/>
    <x v="2"/>
  </r>
  <r>
    <x v="7"/>
    <n v="1333"/>
    <n v="8"/>
    <n v="128"/>
    <x v="7"/>
    <n v="8"/>
    <n v="1040"/>
    <n v="1054"/>
    <n v="142"/>
    <n v="107"/>
    <n v="121"/>
    <x v="83343"/>
    <n v="101"/>
    <s v="ASSAULT 3"/>
    <n v="344"/>
    <x v="15"/>
    <s v="PL 1200001"/>
    <s v="M"/>
    <s v="B"/>
    <n v="49"/>
    <n v="0"/>
    <x v="1"/>
    <x v="0"/>
    <x v="1"/>
  </r>
  <r>
    <x v="126"/>
    <n v="686"/>
    <n v="12"/>
    <n v="83"/>
    <x v="2"/>
    <n v="6"/>
    <n v="620"/>
    <n v="627"/>
    <n v="73"/>
    <n v="42"/>
    <n v="47"/>
    <x v="83344"/>
    <n v="109"/>
    <s v="ASSAULT 2,1,UNCLASSIFIED"/>
    <n v="106"/>
    <x v="9"/>
    <s v="PL 1200501"/>
    <s v="F"/>
    <s v="K"/>
    <n v="60"/>
    <n v="0"/>
    <x v="0"/>
    <x v="0"/>
    <x v="0"/>
  </r>
  <r>
    <x v="80"/>
    <n v="1003"/>
    <n v="51"/>
    <n v="312"/>
    <x v="46"/>
    <n v="51"/>
    <n v="2611"/>
    <n v="2684"/>
    <n v="467"/>
    <n v="307"/>
    <n v="380"/>
    <x v="83345"/>
    <n v="113"/>
    <s v="MENACING,UNCLASSIFIED"/>
    <n v="344"/>
    <x v="15"/>
    <s v="PL 1201401"/>
    <s v="M"/>
    <s v="K"/>
    <n v="75"/>
    <n v="0"/>
    <x v="1"/>
    <x v="1"/>
    <x v="4"/>
  </r>
  <r>
    <x v="243"/>
    <n v="464"/>
    <n v="6"/>
    <n v="78"/>
    <x v="72"/>
    <n v="5"/>
    <n v="796"/>
    <n v="802"/>
    <n v="89"/>
    <n v="57"/>
    <n v="63"/>
    <x v="83346"/>
    <n v="779"/>
    <s v="PUBLIC ADMINISTRATION,UNCLASSI"/>
    <n v="126"/>
    <x v="5"/>
    <s v="PL 215510B"/>
    <s v="F"/>
    <s v="M"/>
    <n v="23"/>
    <n v="2"/>
    <x v="1"/>
    <x v="0"/>
    <x v="2"/>
  </r>
  <r>
    <x v="221"/>
    <n v="356"/>
    <n v="13"/>
    <n v="50"/>
    <x v="26"/>
    <n v="1"/>
    <n v="329"/>
    <n v="345"/>
    <n v="50"/>
    <n v="20"/>
    <n v="22"/>
    <x v="83347"/>
    <n v="258"/>
    <s v="CRIMINAL MISCHIEF 4TH, GRAFFIT"/>
    <n v="351"/>
    <x v="4"/>
    <s v="PL 1456002"/>
    <s v="M"/>
    <s v="M"/>
    <n v="1"/>
    <n v="0"/>
    <x v="0"/>
    <x v="0"/>
    <x v="2"/>
  </r>
  <r>
    <x v="235"/>
    <n v="639"/>
    <n v="13"/>
    <n v="86"/>
    <x v="27"/>
    <n v="8"/>
    <n v="637"/>
    <n v="643"/>
    <n v="80"/>
    <n v="46"/>
    <n v="51"/>
    <x v="83348"/>
    <n v="643"/>
    <s v="ASSEMBLY,UNLAWFUL"/>
    <n v="361"/>
    <x v="29"/>
    <s v="PL 2401000"/>
    <s v="M"/>
    <s v="K"/>
    <n v="84"/>
    <n v="0"/>
    <x v="2"/>
    <x v="0"/>
    <x v="2"/>
  </r>
  <r>
    <x v="259"/>
    <n v="467"/>
    <n v="4"/>
    <n v="87"/>
    <x v="49"/>
    <n v="4"/>
    <n v="858"/>
    <n v="864"/>
    <n v="94"/>
    <n v="59"/>
    <n v="66"/>
    <x v="83349"/>
    <n v="339"/>
    <s v="LARCENY,PETIT FROM OPEN AREAS,"/>
    <n v="341"/>
    <x v="6"/>
    <s v="PL 1552500"/>
    <s v="M"/>
    <s v="Q"/>
    <n v="112"/>
    <n v="0"/>
    <x v="0"/>
    <x v="0"/>
    <x v="1"/>
  </r>
  <r>
    <x v="6"/>
    <n v="1077"/>
    <n v="5"/>
    <n v="79"/>
    <x v="6"/>
    <n v="5"/>
    <n v="829"/>
    <n v="840"/>
    <n v="107"/>
    <n v="73"/>
    <n v="84"/>
    <x v="83350"/>
    <n v="109"/>
    <s v="ASSAULT 2,1,UNCLASSIFIED"/>
    <n v="106"/>
    <x v="9"/>
    <s v="PL 1200502"/>
    <s v="F"/>
    <s v="M"/>
    <n v="19"/>
    <n v="0"/>
    <x v="0"/>
    <x v="1"/>
    <x v="1"/>
  </r>
  <r>
    <x v="219"/>
    <n v="873"/>
    <n v="11"/>
    <n v="126"/>
    <x v="58"/>
    <n v="11"/>
    <n v="992"/>
    <n v="1004"/>
    <n v="131"/>
    <n v="91"/>
    <n v="102"/>
    <x v="83351"/>
    <n v="101"/>
    <s v="ASSAULT 3"/>
    <n v="344"/>
    <x v="15"/>
    <s v="PL 1200001"/>
    <s v="M"/>
    <s v="B"/>
    <n v="44"/>
    <n v="0"/>
    <x v="0"/>
    <x v="0"/>
    <x v="4"/>
  </r>
  <r>
    <x v="230"/>
    <n v="360"/>
    <n v="11"/>
    <n v="81"/>
    <x v="67"/>
    <n v="11"/>
    <n v="954"/>
    <n v="967"/>
    <n v="123"/>
    <n v="85"/>
    <n v="98"/>
    <x v="83352"/>
    <n v="203"/>
    <s v="TRESPASS 3, CRIMINAL"/>
    <n v="352"/>
    <x v="24"/>
    <s v="PL 140100A"/>
    <s v="M"/>
    <s v="K"/>
    <n v="72"/>
    <n v="0"/>
    <x v="0"/>
    <x v="1"/>
    <x v="1"/>
  </r>
  <r>
    <x v="114"/>
    <n v="247"/>
    <n v="7"/>
    <n v="37"/>
    <x v="19"/>
    <n v="2"/>
    <n v="453"/>
    <n v="462"/>
    <n v="64"/>
    <n v="36"/>
    <n v="40"/>
    <x v="83353"/>
    <n v="510"/>
    <s v="CONTROLLED SUBSTANCE, INTENT T"/>
    <n v="117"/>
    <x v="10"/>
    <s v="PL 2200601"/>
    <s v="F"/>
    <s v="K"/>
    <n v="68"/>
    <n v="0"/>
    <x v="0"/>
    <x v="0"/>
    <x v="1"/>
  </r>
  <r>
    <x v="226"/>
    <n v="1050"/>
    <n v="7"/>
    <n v="75"/>
    <x v="63"/>
    <n v="5"/>
    <n v="803"/>
    <n v="809"/>
    <n v="83"/>
    <n v="55"/>
    <n v="60"/>
    <x v="83354"/>
    <n v="259"/>
    <s v="CRIMINAL MISCHIEF,UNCLASSIFIED 4"/>
    <n v="351"/>
    <x v="4"/>
    <s v="PL 1450001"/>
    <s v="M"/>
    <s v="S"/>
    <n v="121"/>
    <n v="0"/>
    <x v="0"/>
    <x v="0"/>
    <x v="2"/>
  </r>
  <r>
    <x v="219"/>
    <n v="873"/>
    <n v="11"/>
    <n v="126"/>
    <x v="58"/>
    <n v="11"/>
    <n v="992"/>
    <n v="1004"/>
    <n v="131"/>
    <n v="91"/>
    <n v="102"/>
    <x v="83355"/>
    <n v="109"/>
    <s v="ASSAULT 2,1,UNCLASSIFIED"/>
    <n v="106"/>
    <x v="9"/>
    <s v="PL 1200501"/>
    <s v="F"/>
    <s v="Q"/>
    <n v="115"/>
    <n v="0"/>
    <x v="2"/>
    <x v="0"/>
    <x v="2"/>
  </r>
  <r>
    <x v="103"/>
    <n v="1004"/>
    <n v="9"/>
    <n v="116"/>
    <x v="50"/>
    <n v="9"/>
    <n v="866"/>
    <n v="877"/>
    <n v="114"/>
    <n v="73"/>
    <n v="85"/>
    <x v="83356"/>
    <n v="101"/>
    <s v="ASSAULT 3"/>
    <n v="344"/>
    <x v="15"/>
    <s v="PL 1200001"/>
    <s v="M"/>
    <s v="Q"/>
    <n v="106"/>
    <n v="0"/>
    <x v="1"/>
    <x v="0"/>
    <x v="1"/>
  </r>
  <r>
    <x v="219"/>
    <n v="873"/>
    <n v="11"/>
    <n v="126"/>
    <x v="58"/>
    <n v="11"/>
    <n v="992"/>
    <n v="1004"/>
    <n v="131"/>
    <n v="91"/>
    <n v="102"/>
    <x v="83357"/>
    <n v="397"/>
    <s v="ROBBERY,OPEN AREA UNCLASSIFIED"/>
    <n v="105"/>
    <x v="7"/>
    <s v="PL 1601001"/>
    <s v="F"/>
    <s v="K"/>
    <n v="67"/>
    <n v="0"/>
    <x v="3"/>
    <x v="0"/>
    <x v="0"/>
  </r>
  <r>
    <x v="94"/>
    <n v="741"/>
    <n v="4"/>
    <n v="76"/>
    <x v="49"/>
    <n v="3"/>
    <n v="755"/>
    <n v="761"/>
    <n v="82"/>
    <n v="50"/>
    <n v="56"/>
    <x v="83358"/>
    <n v="779"/>
    <s v="PUBLIC ADMINISTRATION,UNCLASSI"/>
    <n v="126"/>
    <x v="5"/>
    <s v="PL 215510B"/>
    <s v="F"/>
    <s v="Q"/>
    <n v="114"/>
    <n v="0"/>
    <x v="0"/>
    <x v="0"/>
    <x v="2"/>
  </r>
  <r>
    <x v="113"/>
    <n v="455"/>
    <n v="3"/>
    <n v="75"/>
    <x v="53"/>
    <n v="3"/>
    <n v="842"/>
    <n v="850"/>
    <n v="93"/>
    <n v="63"/>
    <n v="71"/>
    <x v="83359"/>
    <n v="568"/>
    <s v="MARIJUANA, POSSESSION 1, 2 &amp; 3"/>
    <n v="117"/>
    <x v="10"/>
    <s v="PL 2212500"/>
    <s v="F"/>
    <s v="K"/>
    <n v="62"/>
    <n v="0"/>
    <x v="0"/>
    <x v="0"/>
    <x v="4"/>
  </r>
  <r>
    <x v="103"/>
    <n v="1004"/>
    <n v="9"/>
    <n v="116"/>
    <x v="50"/>
    <n v="9"/>
    <n v="866"/>
    <n v="877"/>
    <n v="114"/>
    <n v="73"/>
    <n v="85"/>
    <x v="83360"/>
    <n v="511"/>
    <s v="CONTROLLED SUBSTANCE, POSSESSI"/>
    <n v="235"/>
    <x v="10"/>
    <s v="PL 2200300"/>
    <s v="M"/>
    <s v="B"/>
    <n v="52"/>
    <n v="0"/>
    <x v="0"/>
    <x v="0"/>
    <x v="0"/>
  </r>
  <r>
    <x v="243"/>
    <n v="464"/>
    <n v="6"/>
    <n v="78"/>
    <x v="72"/>
    <n v="5"/>
    <n v="796"/>
    <n v="802"/>
    <n v="89"/>
    <n v="57"/>
    <n v="63"/>
    <x v="83361"/>
    <n v="439"/>
    <s v="LARCENY,GRAND FROM OPEN AREAS, UNATTENDED"/>
    <n v="109"/>
    <x v="11"/>
    <s v="PL 1553001"/>
    <s v="F"/>
    <s v="K"/>
    <n v="90"/>
    <n v="0"/>
    <x v="2"/>
    <x v="1"/>
    <x v="0"/>
  </r>
  <r>
    <x v="257"/>
    <n v="485"/>
    <n v="18"/>
    <n v="91"/>
    <x v="78"/>
    <n v="18"/>
    <n v="968"/>
    <n v="981"/>
    <n v="126"/>
    <n v="89"/>
    <n v="102"/>
    <x v="83362"/>
    <n v="922"/>
    <s v="TRAFFIC,UNCLASSIFIED MISDEMEAN"/>
    <n v="348"/>
    <x v="27"/>
    <s v="VTL05110E2"/>
    <s v="F"/>
    <s v="B"/>
    <n v="43"/>
    <n v="0"/>
    <x v="0"/>
    <x v="0"/>
    <x v="0"/>
  </r>
  <r>
    <x v="74"/>
    <n v="230"/>
    <n v="8"/>
    <n v="60"/>
    <x v="18"/>
    <n v="3"/>
    <n v="588"/>
    <n v="595"/>
    <n v="73"/>
    <n v="44"/>
    <n v="48"/>
    <x v="83363"/>
    <n v="244"/>
    <s v="BURGLARY,UNCLASSIFIED,UNKNOWN"/>
    <n v="107"/>
    <x v="12"/>
    <s v="PL 1402000"/>
    <s v="F"/>
    <s v="M"/>
    <n v="1"/>
    <n v="0"/>
    <x v="0"/>
    <x v="0"/>
    <x v="0"/>
  </r>
  <r>
    <x v="222"/>
    <n v="1887"/>
    <n v="38"/>
    <n v="263"/>
    <x v="60"/>
    <n v="38"/>
    <n v="1980"/>
    <n v="2020"/>
    <n v="312"/>
    <n v="240"/>
    <n v="280"/>
    <x v="83364"/>
    <n v="101"/>
    <s v="ASSAULT 3"/>
    <n v="344"/>
    <x v="15"/>
    <s v="PL 1200001"/>
    <s v="M"/>
    <s v="M"/>
    <n v="34"/>
    <n v="0"/>
    <x v="0"/>
    <x v="0"/>
    <x v="0"/>
  </r>
  <r>
    <x v="244"/>
    <n v="2290"/>
    <n v="45"/>
    <n v="370"/>
    <x v="73"/>
    <n v="45"/>
    <n v="2396"/>
    <n v="2462"/>
    <n v="430"/>
    <n v="294"/>
    <n v="360"/>
    <x v="83365"/>
    <n v="259"/>
    <s v="CRIMINAL MISCHIEF,UNCLASSIFIED 4"/>
    <n v="351"/>
    <x v="4"/>
    <s v="PL 1450001"/>
    <s v="M"/>
    <s v="S"/>
    <n v="123"/>
    <n v="0"/>
    <x v="0"/>
    <x v="0"/>
    <x v="1"/>
  </r>
  <r>
    <x v="226"/>
    <n v="1050"/>
    <n v="7"/>
    <n v="75"/>
    <x v="63"/>
    <n v="5"/>
    <n v="803"/>
    <n v="809"/>
    <n v="83"/>
    <n v="55"/>
    <n v="60"/>
    <x v="83366"/>
    <n v="793"/>
    <s v="WEAPONS POSSESSION 3"/>
    <n v="118"/>
    <x v="23"/>
    <s v="PL 2650201"/>
    <s v="F"/>
    <s v="M"/>
    <n v="25"/>
    <n v="0"/>
    <x v="1"/>
    <x v="0"/>
    <x v="0"/>
  </r>
  <r>
    <x v="240"/>
    <n v="1549"/>
    <n v="34"/>
    <n v="238"/>
    <x v="71"/>
    <n v="34"/>
    <n v="1767"/>
    <n v="1799"/>
    <n v="262"/>
    <n v="204"/>
    <n v="236"/>
    <x v="83367"/>
    <n v="339"/>
    <s v="LARCENY,PETIT FROM OPEN AREAS,"/>
    <n v="341"/>
    <x v="6"/>
    <s v="PL 1552500"/>
    <s v="M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83368"/>
    <n v="439"/>
    <s v="LARCENY,GRAND FROM OPEN AREAS, UNATTENDED"/>
    <n v="109"/>
    <x v="11"/>
    <s v="PL 1553001"/>
    <s v="F"/>
    <s v="S"/>
    <n v="120"/>
    <n v="0"/>
    <x v="1"/>
    <x v="0"/>
    <x v="1"/>
  </r>
  <r>
    <x v="261"/>
    <n v="419"/>
    <n v="9"/>
    <n v="65"/>
    <x v="28"/>
    <n v="3"/>
    <n v="392"/>
    <n v="404"/>
    <n v="60"/>
    <n v="33"/>
    <n v="37"/>
    <x v="83369"/>
    <n v="259"/>
    <s v="CRIMINAL MISCHIEF,UNCLASSIFIED 4"/>
    <n v="351"/>
    <x v="4"/>
    <s v="PL 1450001"/>
    <s v="M"/>
    <s v="B"/>
    <n v="41"/>
    <n v="0"/>
    <x v="0"/>
    <x v="0"/>
    <x v="2"/>
  </r>
  <r>
    <x v="9"/>
    <n v="2726"/>
    <n v="31"/>
    <n v="350"/>
    <x v="9"/>
    <n v="31"/>
    <n v="2348"/>
    <n v="2405"/>
    <n v="396"/>
    <n v="281"/>
    <n v="338"/>
    <x v="83370"/>
    <n v="639"/>
    <s v="AGGRAVATED HARASSMENT 2"/>
    <n v="361"/>
    <x v="29"/>
    <s v="PL 2403002"/>
    <s v="M"/>
    <s v="M"/>
    <n v="23"/>
    <n v="0"/>
    <x v="0"/>
    <x v="0"/>
    <x v="1"/>
  </r>
  <r>
    <x v="103"/>
    <n v="1004"/>
    <n v="9"/>
    <n v="116"/>
    <x v="50"/>
    <n v="9"/>
    <n v="866"/>
    <n v="877"/>
    <n v="114"/>
    <n v="73"/>
    <n v="85"/>
    <x v="83371"/>
    <n v="511"/>
    <s v="CONTROLLED SUBSTANCE, POSSESSI"/>
    <n v="235"/>
    <x v="10"/>
    <s v="PL 2200300"/>
    <s v="M"/>
    <s v="M"/>
    <n v="32"/>
    <n v="2"/>
    <x v="0"/>
    <x v="0"/>
    <x v="0"/>
  </r>
  <r>
    <x v="255"/>
    <n v="1398"/>
    <n v="28"/>
    <n v="213"/>
    <x v="76"/>
    <n v="28"/>
    <n v="1459"/>
    <n v="1488"/>
    <n v="229"/>
    <n v="180"/>
    <n v="209"/>
    <x v="83372"/>
    <n v="439"/>
    <s v="LARCENY,GRAND FROM OPEN AREAS, UNATTENDED"/>
    <n v="109"/>
    <x v="11"/>
    <s v="PL 1553001"/>
    <s v="F"/>
    <s v="K"/>
    <n v="73"/>
    <n v="0"/>
    <x v="2"/>
    <x v="0"/>
    <x v="4"/>
  </r>
  <r>
    <x v="113"/>
    <n v="455"/>
    <n v="3"/>
    <n v="75"/>
    <x v="53"/>
    <n v="3"/>
    <n v="842"/>
    <n v="850"/>
    <n v="93"/>
    <n v="63"/>
    <n v="71"/>
    <x v="83373"/>
    <n v="203"/>
    <s v="TRESPASS 3, CRIMINAL"/>
    <n v="352"/>
    <x v="24"/>
    <s v="PL 140100A"/>
    <s v="M"/>
    <s v="K"/>
    <n v="63"/>
    <n v="0"/>
    <x v="0"/>
    <x v="0"/>
    <x v="0"/>
  </r>
  <r>
    <x v="126"/>
    <n v="686"/>
    <n v="12"/>
    <n v="83"/>
    <x v="2"/>
    <n v="6"/>
    <n v="620"/>
    <n v="627"/>
    <n v="73"/>
    <n v="42"/>
    <n v="47"/>
    <x v="83374"/>
    <n v="339"/>
    <s v="LARCENY,PETIT FROM OPEN AREAS,"/>
    <n v="341"/>
    <x v="6"/>
    <s v="PL 1552500"/>
    <s v="M"/>
    <s v="M"/>
    <n v="14"/>
    <n v="0"/>
    <x v="2"/>
    <x v="0"/>
    <x v="0"/>
  </r>
  <r>
    <x v="246"/>
    <n v="646"/>
    <n v="5"/>
    <n v="80"/>
    <x v="63"/>
    <n v="4"/>
    <n v="694"/>
    <n v="700"/>
    <n v="82"/>
    <n v="49"/>
    <n v="54"/>
    <x v="83375"/>
    <n v="439"/>
    <s v="LARCENY,GRAND FROM OPEN AREAS, UNATTENDED"/>
    <n v="109"/>
    <x v="11"/>
    <s v="PL 1553004"/>
    <s v="F"/>
    <s v="M"/>
    <n v="19"/>
    <n v="0"/>
    <x v="0"/>
    <x v="1"/>
    <x v="4"/>
  </r>
  <r>
    <x v="227"/>
    <n v="346"/>
    <n v="5"/>
    <n v="54"/>
    <x v="64"/>
    <n v="4"/>
    <n v="622"/>
    <n v="628"/>
    <n v="77"/>
    <n v="45"/>
    <n v="50"/>
    <x v="83376"/>
    <n v="759"/>
    <s v="PUBLIC ADMINISTATION,UNCLASS M"/>
    <n v="359"/>
    <x v="21"/>
    <s v="PL 1950500"/>
    <s v="M"/>
    <s v="M"/>
    <n v="6"/>
    <n v="0"/>
    <x v="0"/>
    <x v="0"/>
    <x v="0"/>
  </r>
  <r>
    <x v="243"/>
    <n v="464"/>
    <n v="6"/>
    <n v="78"/>
    <x v="72"/>
    <n v="5"/>
    <n v="796"/>
    <n v="802"/>
    <n v="89"/>
    <n v="57"/>
    <n v="63"/>
    <x v="83377"/>
    <n v="101"/>
    <s v="ASSAULT 3"/>
    <n v="344"/>
    <x v="15"/>
    <s v="PL 1200001"/>
    <s v="M"/>
    <s v="B"/>
    <n v="50"/>
    <n v="0"/>
    <x v="2"/>
    <x v="1"/>
    <x v="2"/>
  </r>
  <r>
    <x v="252"/>
    <n v="571"/>
    <n v="8"/>
    <n v="63"/>
    <x v="35"/>
    <n v="6"/>
    <n v="551"/>
    <n v="559"/>
    <n v="72"/>
    <n v="42"/>
    <n v="47"/>
    <x v="83378"/>
    <n v="779"/>
    <s v="PUBLIC ADMINISTRATION,UNCLASSI"/>
    <n v="126"/>
    <x v="5"/>
    <s v="PL 215510B"/>
    <s v="F"/>
    <s v="K"/>
    <n v="76"/>
    <n v="0"/>
    <x v="1"/>
    <x v="0"/>
    <x v="1"/>
  </r>
  <r>
    <x v="7"/>
    <n v="1333"/>
    <n v="8"/>
    <n v="128"/>
    <x v="7"/>
    <n v="8"/>
    <n v="1040"/>
    <n v="1054"/>
    <n v="142"/>
    <n v="107"/>
    <n v="121"/>
    <x v="83379"/>
    <n v="339"/>
    <s v="LARCENY,PETIT FROM OPEN AREAS,"/>
    <n v="341"/>
    <x v="6"/>
    <s v="PL 1552500"/>
    <s v="M"/>
    <s v="Q"/>
    <n v="114"/>
    <n v="0"/>
    <x v="1"/>
    <x v="1"/>
    <x v="0"/>
  </r>
  <r>
    <x v="232"/>
    <n v="1232"/>
    <n v="14"/>
    <n v="181"/>
    <x v="69"/>
    <n v="14"/>
    <n v="1082"/>
    <n v="1099"/>
    <n v="168"/>
    <n v="126"/>
    <n v="143"/>
    <x v="83380"/>
    <n v="439"/>
    <s v="LARCENY,GRAND FROM OPEN AREAS, UNATTENDED"/>
    <n v="109"/>
    <x v="11"/>
    <s v="PL 1553004"/>
    <s v="F"/>
    <s v="Q"/>
    <n v="115"/>
    <n v="0"/>
    <x v="2"/>
    <x v="0"/>
    <x v="4"/>
  </r>
  <r>
    <x v="244"/>
    <n v="2290"/>
    <n v="45"/>
    <n v="370"/>
    <x v="73"/>
    <n v="45"/>
    <n v="2396"/>
    <n v="2462"/>
    <n v="430"/>
    <n v="294"/>
    <n v="360"/>
    <x v="83381"/>
    <n v="511"/>
    <s v="CONTROLLED SUBSTANCE, POSSESSI"/>
    <n v="235"/>
    <x v="10"/>
    <s v="PL 2200300"/>
    <s v="M"/>
    <s v="B"/>
    <n v="42"/>
    <n v="2"/>
    <x v="1"/>
    <x v="0"/>
    <x v="0"/>
  </r>
  <r>
    <x v="126"/>
    <n v="686"/>
    <n v="12"/>
    <n v="83"/>
    <x v="2"/>
    <n v="6"/>
    <n v="620"/>
    <n v="627"/>
    <n v="73"/>
    <n v="42"/>
    <n v="47"/>
    <x v="83382"/>
    <n v="109"/>
    <s v="ASSAULT 2,1,UNCLASSIFIED"/>
    <n v="106"/>
    <x v="9"/>
    <s v="PL 1200501"/>
    <s v="F"/>
    <s v="Q"/>
    <n v="102"/>
    <n v="0"/>
    <x v="1"/>
    <x v="0"/>
    <x v="5"/>
  </r>
  <r>
    <x v="6"/>
    <n v="1077"/>
    <n v="5"/>
    <n v="79"/>
    <x v="6"/>
    <n v="5"/>
    <n v="829"/>
    <n v="840"/>
    <n v="107"/>
    <n v="73"/>
    <n v="84"/>
    <x v="83383"/>
    <n v="101"/>
    <s v="ASSAULT 3"/>
    <n v="344"/>
    <x v="15"/>
    <s v="PL 1200001"/>
    <s v="M"/>
    <s v="Q"/>
    <n v="105"/>
    <n v="0"/>
    <x v="0"/>
    <x v="0"/>
    <x v="0"/>
  </r>
  <r>
    <x v="242"/>
    <n v="180"/>
    <n v="14"/>
    <n v="46"/>
    <x v="40"/>
    <n v="0"/>
    <n v="340"/>
    <n v="356"/>
    <n v="53"/>
    <n v="26"/>
    <n v="30"/>
    <x v="83384"/>
    <n v="198"/>
    <s v="CRIMINAL CONTEMPT 1"/>
    <n v="126"/>
    <x v="5"/>
    <s v="PL 21551B5"/>
    <s v="F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83385"/>
    <n v="779"/>
    <s v="PUBLIC ADMINISTRATION,UNCLASSI"/>
    <n v="126"/>
    <x v="5"/>
    <s v="PL 215510B"/>
    <s v="F"/>
    <s v="K"/>
    <n v="66"/>
    <n v="0"/>
    <x v="0"/>
    <x v="0"/>
    <x v="1"/>
  </r>
  <r>
    <x v="94"/>
    <n v="741"/>
    <n v="4"/>
    <n v="76"/>
    <x v="49"/>
    <n v="3"/>
    <n v="755"/>
    <n v="761"/>
    <n v="82"/>
    <n v="50"/>
    <n v="56"/>
    <x v="83386"/>
    <n v="569"/>
    <s v="MARIJUANA, SALE 4 &amp; 5"/>
    <n v="235"/>
    <x v="10"/>
    <s v="PL 2214000"/>
    <s v="M"/>
    <s v="K"/>
    <n v="88"/>
    <n v="0"/>
    <x v="0"/>
    <x v="0"/>
    <x v="4"/>
  </r>
  <r>
    <x v="247"/>
    <n v="381"/>
    <n v="13"/>
    <n v="44"/>
    <x v="31"/>
    <n v="1"/>
    <n v="322"/>
    <n v="336"/>
    <n v="45"/>
    <n v="18"/>
    <n v="19"/>
    <x v="83387"/>
    <n v="750"/>
    <s v="RESISTING ARREST"/>
    <n v="359"/>
    <x v="21"/>
    <s v="PL 2053000"/>
    <s v="M"/>
    <s v="K"/>
    <n v="75"/>
    <n v="0"/>
    <x v="0"/>
    <x v="0"/>
    <x v="0"/>
  </r>
  <r>
    <x v="233"/>
    <n v="196"/>
    <n v="13"/>
    <n v="34"/>
    <x v="24"/>
    <n v="2"/>
    <n v="342"/>
    <n v="358"/>
    <n v="54"/>
    <n v="27"/>
    <n v="31"/>
    <x v="83388"/>
    <n v="339"/>
    <s v="LARCENY,PETIT FROM OPEN AREAS,"/>
    <n v="341"/>
    <x v="6"/>
    <s v="PL 1552500"/>
    <s v="M"/>
    <s v="K"/>
    <n v="70"/>
    <n v="0"/>
    <x v="0"/>
    <x v="0"/>
    <x v="0"/>
  </r>
  <r>
    <x v="229"/>
    <n v="1036"/>
    <n v="11"/>
    <n v="101"/>
    <x v="66"/>
    <n v="11"/>
    <n v="847"/>
    <n v="856"/>
    <n v="95"/>
    <n v="66"/>
    <n v="76"/>
    <x v="83389"/>
    <n v="905"/>
    <s v="INTOXICATED DRIVING,ALCOHOL"/>
    <n v="347"/>
    <x v="16"/>
    <s v="VTL11920U3"/>
    <s v="M"/>
    <s v="Q"/>
    <n v="104"/>
    <n v="0"/>
    <x v="1"/>
    <x v="0"/>
    <x v="2"/>
  </r>
  <r>
    <x v="260"/>
    <n v="203"/>
    <n v="16"/>
    <n v="27"/>
    <x v="44"/>
    <n v="1"/>
    <n v="325"/>
    <n v="341"/>
    <n v="49"/>
    <n v="18"/>
    <n v="19"/>
    <x v="83390"/>
    <n v="339"/>
    <s v="LARCENY,PETIT FROM OPEN AREAS,"/>
    <n v="341"/>
    <x v="6"/>
    <s v="PL 1552500"/>
    <s v="M"/>
    <s v="M"/>
    <n v="6"/>
    <n v="0"/>
    <x v="0"/>
    <x v="0"/>
    <x v="1"/>
  </r>
  <r>
    <x v="66"/>
    <n v="895"/>
    <n v="8"/>
    <n v="114"/>
    <x v="42"/>
    <n v="8"/>
    <n v="906"/>
    <n v="918"/>
    <n v="113"/>
    <n v="78"/>
    <n v="90"/>
    <x v="83391"/>
    <n v="244"/>
    <s v="BURGLARY,UNCLASSIFIED,UNKNOWN"/>
    <n v="107"/>
    <x v="12"/>
    <s v="PL 1402000"/>
    <s v="F"/>
    <s v="B"/>
    <n v="45"/>
    <n v="0"/>
    <x v="4"/>
    <x v="0"/>
    <x v="0"/>
  </r>
  <r>
    <x v="227"/>
    <n v="346"/>
    <n v="5"/>
    <n v="54"/>
    <x v="64"/>
    <n v="4"/>
    <n v="622"/>
    <n v="628"/>
    <n v="77"/>
    <n v="45"/>
    <n v="50"/>
    <x v="83392"/>
    <n v="223"/>
    <s v="BURGLARY,RESIDENCE,NIGHT"/>
    <n v="107"/>
    <x v="12"/>
    <s v="PL 1402502"/>
    <s v="F"/>
    <s v="M"/>
    <n v="10"/>
    <n v="0"/>
    <x v="1"/>
    <x v="0"/>
    <x v="0"/>
  </r>
  <r>
    <x v="231"/>
    <n v="1239"/>
    <n v="18"/>
    <n v="177"/>
    <x v="68"/>
    <n v="18"/>
    <n v="1347"/>
    <n v="1375"/>
    <n v="218"/>
    <n v="168"/>
    <n v="196"/>
    <x v="83393"/>
    <n v="652"/>
    <s v="RIOT 2/INCITING"/>
    <n v="361"/>
    <x v="29"/>
    <s v="PL 2400500"/>
    <s v="M"/>
    <s v="Q"/>
    <n v="105"/>
    <n v="0"/>
    <x v="1"/>
    <x v="0"/>
    <x v="5"/>
  </r>
  <r>
    <x v="255"/>
    <n v="1398"/>
    <n v="28"/>
    <n v="213"/>
    <x v="76"/>
    <n v="28"/>
    <n v="1459"/>
    <n v="1488"/>
    <n v="229"/>
    <n v="180"/>
    <n v="209"/>
    <x v="83394"/>
    <n v="681"/>
    <s v="CHILD, ENDANGERING WELFARE"/>
    <n v="233"/>
    <x v="0"/>
    <s v="PL 2601001"/>
    <s v="M"/>
    <s v="B"/>
    <n v="40"/>
    <n v="0"/>
    <x v="0"/>
    <x v="0"/>
    <x v="2"/>
  </r>
  <r>
    <x v="224"/>
    <n v="409"/>
    <n v="18"/>
    <n v="53"/>
    <x v="40"/>
    <n v="4"/>
    <n v="349"/>
    <n v="364"/>
    <n v="55"/>
    <n v="29"/>
    <n v="34"/>
    <x v="83395"/>
    <n v="109"/>
    <s v="ASSAULT 2,1,UNCLASSIFIED"/>
    <n v="106"/>
    <x v="9"/>
    <s v="PL 1200501"/>
    <s v="F"/>
    <s v="B"/>
    <n v="42"/>
    <n v="0"/>
    <x v="1"/>
    <x v="1"/>
    <x v="0"/>
  </r>
  <r>
    <x v="232"/>
    <n v="1232"/>
    <n v="14"/>
    <n v="181"/>
    <x v="69"/>
    <n v="14"/>
    <n v="1082"/>
    <n v="1099"/>
    <n v="168"/>
    <n v="126"/>
    <n v="143"/>
    <x v="83396"/>
    <n v="259"/>
    <s v="CRIMINAL MISCHIEF,UNCLASSIFIED 4"/>
    <n v="351"/>
    <x v="4"/>
    <s v="PL 1450001"/>
    <s v="M"/>
    <s v="M"/>
    <n v="25"/>
    <n v="0"/>
    <x v="0"/>
    <x v="1"/>
    <x v="0"/>
  </r>
  <r>
    <x v="221"/>
    <n v="356"/>
    <n v="13"/>
    <n v="50"/>
    <x v="26"/>
    <n v="1"/>
    <n v="329"/>
    <n v="345"/>
    <n v="50"/>
    <n v="20"/>
    <n v="22"/>
    <x v="83397"/>
    <n v="259"/>
    <s v="CRIMINAL MISCHIEF,UNCLASSIFIED 4"/>
    <n v="351"/>
    <x v="4"/>
    <s v="PL 1450001"/>
    <s v="M"/>
    <s v="Q"/>
    <n v="103"/>
    <n v="0"/>
    <x v="1"/>
    <x v="0"/>
    <x v="0"/>
  </r>
  <r>
    <x v="126"/>
    <n v="686"/>
    <n v="12"/>
    <n v="83"/>
    <x v="2"/>
    <n v="6"/>
    <n v="620"/>
    <n v="627"/>
    <n v="73"/>
    <n v="42"/>
    <n v="47"/>
    <x v="83398"/>
    <n v="759"/>
    <s v="PUBLIC ADMINISTATION,UNCLASS M"/>
    <n v="359"/>
    <x v="21"/>
    <s v="PL 1950500"/>
    <s v="M"/>
    <s v="M"/>
    <n v="18"/>
    <n v="0"/>
    <x v="2"/>
    <x v="0"/>
    <x v="2"/>
  </r>
  <r>
    <x v="228"/>
    <n v="1285"/>
    <n v="13"/>
    <n v="112"/>
    <x v="65"/>
    <n v="13"/>
    <n v="1050"/>
    <n v="1066"/>
    <n v="154"/>
    <n v="117"/>
    <n v="134"/>
    <x v="83399"/>
    <n v="101"/>
    <s v="ASSAULT 3"/>
    <n v="344"/>
    <x v="15"/>
    <s v="PL 1200002"/>
    <s v="M"/>
    <s v="Q"/>
    <n v="109"/>
    <n v="0"/>
    <x v="3"/>
    <x v="0"/>
    <x v="2"/>
  </r>
  <r>
    <x v="247"/>
    <n v="381"/>
    <n v="13"/>
    <n v="44"/>
    <x v="31"/>
    <n v="1"/>
    <n v="322"/>
    <n v="336"/>
    <n v="45"/>
    <n v="18"/>
    <n v="19"/>
    <x v="83400"/>
    <n v="268"/>
    <s v="CRIMINAL MIS 2 &amp; 3"/>
    <n v="121"/>
    <x v="4"/>
    <s v="PL 1451000"/>
    <s v="F"/>
    <s v="Q"/>
    <n v="114"/>
    <n v="0"/>
    <x v="2"/>
    <x v="1"/>
    <x v="2"/>
  </r>
  <r>
    <x v="114"/>
    <n v="247"/>
    <n v="7"/>
    <n v="37"/>
    <x v="19"/>
    <n v="2"/>
    <n v="453"/>
    <n v="462"/>
    <n v="64"/>
    <n v="36"/>
    <n v="40"/>
    <x v="83401"/>
    <n v="105"/>
    <s v="STRANGULATION 1ST"/>
    <n v="106"/>
    <x v="9"/>
    <s v="PL 1211200"/>
    <s v="F"/>
    <s v="B"/>
    <n v="44"/>
    <n v="0"/>
    <x v="2"/>
    <x v="0"/>
    <x v="4"/>
  </r>
  <r>
    <x v="226"/>
    <n v="1050"/>
    <n v="7"/>
    <n v="75"/>
    <x v="63"/>
    <n v="5"/>
    <n v="803"/>
    <n v="809"/>
    <n v="83"/>
    <n v="55"/>
    <n v="60"/>
    <x v="83402"/>
    <n v="268"/>
    <s v="CRIMINAL MIS 2 &amp; 3"/>
    <n v="121"/>
    <x v="4"/>
    <s v="PL 1450502"/>
    <s v="F"/>
    <s v="K"/>
    <n v="90"/>
    <n v="0"/>
    <x v="0"/>
    <x v="0"/>
    <x v="1"/>
  </r>
  <r>
    <x v="235"/>
    <n v="639"/>
    <n v="13"/>
    <n v="86"/>
    <x v="27"/>
    <n v="8"/>
    <n v="637"/>
    <n v="643"/>
    <n v="80"/>
    <n v="46"/>
    <n v="51"/>
    <x v="83403"/>
    <n v="339"/>
    <s v="LARCENY,PETIT FROM OPEN AREAS,"/>
    <n v="341"/>
    <x v="6"/>
    <s v="PL 1552500"/>
    <s v="M"/>
    <s v="M"/>
    <n v="19"/>
    <n v="0"/>
    <x v="0"/>
    <x v="0"/>
    <x v="0"/>
  </r>
  <r>
    <x v="228"/>
    <n v="1285"/>
    <n v="13"/>
    <n v="112"/>
    <x v="65"/>
    <n v="13"/>
    <n v="1050"/>
    <n v="1066"/>
    <n v="154"/>
    <n v="117"/>
    <n v="134"/>
    <x v="83404"/>
    <n v="568"/>
    <s v="MARIJUANA, POSSESSION 1, 2 &amp; 3"/>
    <n v="117"/>
    <x v="10"/>
    <s v="PL 2212000"/>
    <s v="F"/>
    <s v="B"/>
    <n v="40"/>
    <n v="2"/>
    <x v="0"/>
    <x v="0"/>
    <x v="4"/>
  </r>
  <r>
    <x v="218"/>
    <n v="1069"/>
    <n v="7"/>
    <n v="84"/>
    <x v="57"/>
    <n v="7"/>
    <n v="823"/>
    <n v="833"/>
    <n v="99"/>
    <n v="69"/>
    <n v="79"/>
    <x v="83405"/>
    <n v="441"/>
    <s v="LARCENY,GRAND OF AUTO"/>
    <n v="110"/>
    <x v="38"/>
    <s v="PL 1553008"/>
    <s v="F"/>
    <s v="Q"/>
    <n v="114"/>
    <n v="0"/>
    <x v="2"/>
    <x v="0"/>
    <x v="5"/>
  </r>
  <r>
    <x v="94"/>
    <n v="741"/>
    <n v="4"/>
    <n v="76"/>
    <x v="49"/>
    <n v="3"/>
    <n v="755"/>
    <n v="761"/>
    <n v="82"/>
    <n v="50"/>
    <n v="56"/>
    <x v="83406"/>
    <n v="113"/>
    <s v="MENACING,UNCLASSIFIED"/>
    <n v="344"/>
    <x v="15"/>
    <s v="PL 1201401"/>
    <s v="M"/>
    <s v="Q"/>
    <n v="102"/>
    <n v="0"/>
    <x v="0"/>
    <x v="0"/>
    <x v="5"/>
  </r>
  <r>
    <x v="244"/>
    <n v="2290"/>
    <n v="45"/>
    <n v="370"/>
    <x v="73"/>
    <n v="45"/>
    <n v="2396"/>
    <n v="2462"/>
    <n v="430"/>
    <n v="294"/>
    <n v="360"/>
    <x v="83407"/>
    <n v="490"/>
    <s v="STOLEN PROPERTY 3,POSSESSION"/>
    <n v="232"/>
    <x v="25"/>
    <s v="PL 1654000"/>
    <s v="M"/>
    <s v="K"/>
    <n v="72"/>
    <n v="0"/>
    <x v="0"/>
    <x v="0"/>
    <x v="5"/>
  </r>
  <r>
    <x v="94"/>
    <n v="741"/>
    <n v="4"/>
    <n v="76"/>
    <x v="49"/>
    <n v="3"/>
    <n v="755"/>
    <n v="761"/>
    <n v="82"/>
    <n v="50"/>
    <n v="56"/>
    <x v="83408"/>
    <n v="439"/>
    <s v="LARCENY,GRAND FROM OPEN AREAS, UNATTENDED"/>
    <n v="109"/>
    <x v="11"/>
    <s v="PL 1554001"/>
    <s v="F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83409"/>
    <n v="544"/>
    <s v="GAMBLING 2,PROMOTING,UNCLASSIF"/>
    <n v="350"/>
    <x v="36"/>
    <s v="PL 2250500"/>
    <s v="M"/>
    <s v="B"/>
    <n v="46"/>
    <n v="0"/>
    <x v="2"/>
    <x v="0"/>
    <x v="0"/>
  </r>
  <r>
    <x v="6"/>
    <n v="1077"/>
    <n v="5"/>
    <n v="79"/>
    <x v="6"/>
    <n v="5"/>
    <n v="829"/>
    <n v="840"/>
    <n v="107"/>
    <n v="73"/>
    <n v="84"/>
    <x v="83410"/>
    <n v="101"/>
    <s v="ASSAULT 3"/>
    <n v="344"/>
    <x v="15"/>
    <s v="PL 1200001"/>
    <s v="M"/>
    <s v="B"/>
    <n v="44"/>
    <n v="0"/>
    <x v="2"/>
    <x v="1"/>
    <x v="2"/>
  </r>
  <r>
    <x v="7"/>
    <n v="1333"/>
    <n v="8"/>
    <n v="128"/>
    <x v="7"/>
    <n v="8"/>
    <n v="1040"/>
    <n v="1054"/>
    <n v="142"/>
    <n v="107"/>
    <n v="121"/>
    <x v="83411"/>
    <n v="339"/>
    <s v="LARCENY,PETIT FROM OPEN AREAS,"/>
    <n v="341"/>
    <x v="6"/>
    <s v="PL 1552500"/>
    <s v="M"/>
    <s v="M"/>
    <n v="14"/>
    <n v="0"/>
    <x v="2"/>
    <x v="0"/>
    <x v="0"/>
  </r>
  <r>
    <x v="219"/>
    <n v="873"/>
    <n v="11"/>
    <n v="126"/>
    <x v="58"/>
    <n v="11"/>
    <n v="992"/>
    <n v="1004"/>
    <n v="131"/>
    <n v="91"/>
    <n v="102"/>
    <x v="83412"/>
    <n v="117"/>
    <s v="RECKLESS ENDANGERMENT 1"/>
    <n v="126"/>
    <x v="5"/>
    <s v="PL 1202500"/>
    <s v="F"/>
    <s v="M"/>
    <n v="25"/>
    <n v="0"/>
    <x v="2"/>
    <x v="0"/>
    <x v="0"/>
  </r>
  <r>
    <x v="220"/>
    <n v="2022"/>
    <n v="28"/>
    <n v="253"/>
    <x v="59"/>
    <n v="28"/>
    <n v="2073"/>
    <n v="2116"/>
    <n v="340"/>
    <n v="255"/>
    <n v="298"/>
    <x v="83413"/>
    <n v="792"/>
    <s v="WEAPONS POSSESSION 1 &amp; 2"/>
    <n v="118"/>
    <x v="23"/>
    <s v="PL 2650303"/>
    <s v="F"/>
    <s v="Q"/>
    <n v="113"/>
    <n v="0"/>
    <x v="4"/>
    <x v="0"/>
    <x v="0"/>
  </r>
  <r>
    <x v="220"/>
    <n v="2022"/>
    <n v="28"/>
    <n v="253"/>
    <x v="59"/>
    <n v="28"/>
    <n v="2073"/>
    <n v="2116"/>
    <n v="340"/>
    <n v="255"/>
    <n v="298"/>
    <x v="83414"/>
    <n v="779"/>
    <s v="PUBLIC ADMINISTRATION,UNCLASSI"/>
    <n v="126"/>
    <x v="5"/>
    <s v="PL 215510B"/>
    <s v="F"/>
    <s v="S"/>
    <n v="121"/>
    <n v="0"/>
    <x v="2"/>
    <x v="1"/>
    <x v="0"/>
  </r>
  <r>
    <x v="103"/>
    <n v="1004"/>
    <n v="9"/>
    <n v="116"/>
    <x v="50"/>
    <n v="9"/>
    <n v="866"/>
    <n v="877"/>
    <n v="114"/>
    <n v="73"/>
    <n v="85"/>
    <x v="83415"/>
    <n v="397"/>
    <s v="ROBBERY,OPEN AREA UNCLASSIFIED"/>
    <n v="105"/>
    <x v="7"/>
    <s v="PL 1601001"/>
    <s v="F"/>
    <s v="M"/>
    <n v="33"/>
    <n v="0"/>
    <x v="0"/>
    <x v="0"/>
    <x v="1"/>
  </r>
  <r>
    <x v="219"/>
    <n v="873"/>
    <n v="11"/>
    <n v="126"/>
    <x v="58"/>
    <n v="11"/>
    <n v="992"/>
    <n v="1004"/>
    <n v="131"/>
    <n v="91"/>
    <n v="102"/>
    <x v="83416"/>
    <n v="802"/>
    <s v="ALCOHOLIC BEVERAGE CONTROL LAW"/>
    <n v="346"/>
    <x v="8"/>
    <s v="ABC0064B00"/>
    <s v="M"/>
    <s v="K"/>
    <n v="67"/>
    <n v="0"/>
    <x v="0"/>
    <x v="0"/>
    <x v="0"/>
  </r>
  <r>
    <x v="224"/>
    <n v="409"/>
    <n v="18"/>
    <n v="53"/>
    <x v="40"/>
    <n v="4"/>
    <n v="349"/>
    <n v="364"/>
    <n v="55"/>
    <n v="29"/>
    <n v="34"/>
    <x v="83417"/>
    <n v="101"/>
    <s v="ASSAULT 3"/>
    <n v="344"/>
    <x v="15"/>
    <s v="PL 1200001"/>
    <s v="M"/>
    <s v="M"/>
    <n v="34"/>
    <n v="0"/>
    <x v="2"/>
    <x v="0"/>
    <x v="2"/>
  </r>
  <r>
    <x v="254"/>
    <n v="419"/>
    <n v="17"/>
    <n v="61"/>
    <x v="1"/>
    <n v="3"/>
    <n v="330"/>
    <n v="347"/>
    <n v="51"/>
    <n v="21"/>
    <n v="24"/>
    <x v="83418"/>
    <n v="511"/>
    <s v="CONTROLLED SUBSTANCE, POSSESSI"/>
    <n v="235"/>
    <x v="10"/>
    <s v="PL 2200300"/>
    <s v="M"/>
    <s v="K"/>
    <n v="84"/>
    <n v="0"/>
    <x v="1"/>
    <x v="1"/>
    <x v="0"/>
  </r>
  <r>
    <x v="226"/>
    <n v="1050"/>
    <n v="7"/>
    <n v="75"/>
    <x v="63"/>
    <n v="5"/>
    <n v="803"/>
    <n v="809"/>
    <n v="83"/>
    <n v="55"/>
    <n v="60"/>
    <x v="83419"/>
    <n v="544"/>
    <s v="GAMBLING 2,PROMOTING,UNCLASSIF"/>
    <n v="350"/>
    <x v="36"/>
    <s v="PL 2250500"/>
    <s v="M"/>
    <s v="B"/>
    <n v="46"/>
    <n v="0"/>
    <x v="2"/>
    <x v="0"/>
    <x v="0"/>
  </r>
  <r>
    <x v="126"/>
    <n v="686"/>
    <n v="12"/>
    <n v="83"/>
    <x v="2"/>
    <n v="6"/>
    <n v="620"/>
    <n v="627"/>
    <n v="73"/>
    <n v="42"/>
    <n v="47"/>
    <x v="83420"/>
    <n v="101"/>
    <s v="ASSAULT 3"/>
    <n v="344"/>
    <x v="15"/>
    <s v="PL 1200001"/>
    <s v="M"/>
    <s v="Q"/>
    <n v="107"/>
    <n v="0"/>
    <x v="0"/>
    <x v="0"/>
    <x v="2"/>
  </r>
  <r>
    <x v="227"/>
    <n v="346"/>
    <n v="5"/>
    <n v="54"/>
    <x v="64"/>
    <n v="4"/>
    <n v="622"/>
    <n v="628"/>
    <n v="77"/>
    <n v="45"/>
    <n v="50"/>
    <x v="83421"/>
    <n v="113"/>
    <s v="MENACING,UNCLASSIFIED"/>
    <n v="344"/>
    <x v="15"/>
    <s v="PL 1201401"/>
    <s v="M"/>
    <s v="Q"/>
    <n v="108"/>
    <n v="0"/>
    <x v="0"/>
    <x v="0"/>
    <x v="2"/>
  </r>
  <r>
    <x v="249"/>
    <n v="402"/>
    <n v="14"/>
    <n v="55"/>
    <x v="75"/>
    <n v="3"/>
    <n v="467"/>
    <n v="476"/>
    <n v="66"/>
    <n v="38"/>
    <n v="42"/>
    <x v="83422"/>
    <n v="397"/>
    <s v="ROBBERY,OPEN AREA UNCLASSIFIED"/>
    <n v="105"/>
    <x v="7"/>
    <s v="PL 160154X"/>
    <s v="F"/>
    <s v="Q"/>
    <n v="109"/>
    <n v="0"/>
    <x v="1"/>
    <x v="0"/>
    <x v="2"/>
  </r>
  <r>
    <x v="231"/>
    <n v="1239"/>
    <n v="18"/>
    <n v="177"/>
    <x v="68"/>
    <n v="18"/>
    <n v="1347"/>
    <n v="1375"/>
    <n v="218"/>
    <n v="168"/>
    <n v="196"/>
    <x v="83423"/>
    <n v="244"/>
    <s v="BURGLARY,UNCLASSIFIED,UNKNOWN"/>
    <n v="107"/>
    <x v="12"/>
    <s v="PL 1402501"/>
    <s v="F"/>
    <s v="M"/>
    <n v="13"/>
    <n v="0"/>
    <x v="1"/>
    <x v="0"/>
    <x v="2"/>
  </r>
  <r>
    <x v="105"/>
    <n v="2340"/>
    <n v="35"/>
    <n v="309"/>
    <x v="51"/>
    <n v="35"/>
    <n v="2190"/>
    <n v="2240"/>
    <n v="367"/>
    <n v="270"/>
    <n v="320"/>
    <x v="83424"/>
    <n v="339"/>
    <s v="LARCENY,PETIT FROM OPEN AREAS,"/>
    <n v="341"/>
    <x v="6"/>
    <s v="PL 1552500"/>
    <s v="M"/>
    <s v="K"/>
    <n v="77"/>
    <n v="0"/>
    <x v="1"/>
    <x v="0"/>
    <x v="0"/>
  </r>
  <r>
    <x v="220"/>
    <n v="2022"/>
    <n v="28"/>
    <n v="253"/>
    <x v="59"/>
    <n v="28"/>
    <n v="2073"/>
    <n v="2116"/>
    <n v="340"/>
    <n v="255"/>
    <n v="298"/>
    <x v="83425"/>
    <n v="511"/>
    <s v="CONTROLLED SUBSTANCE, POSSESSI"/>
    <n v="235"/>
    <x v="10"/>
    <s v="PL 2200300"/>
    <s v="M"/>
    <s v="M"/>
    <n v="34"/>
    <n v="0"/>
    <x v="0"/>
    <x v="0"/>
    <x v="1"/>
  </r>
  <r>
    <x v="94"/>
    <n v="741"/>
    <n v="4"/>
    <n v="76"/>
    <x v="49"/>
    <n v="3"/>
    <n v="755"/>
    <n v="761"/>
    <n v="82"/>
    <n v="50"/>
    <n v="56"/>
    <x v="83426"/>
    <n v="503"/>
    <s v="CONTROLLED SUBSTANCE,INTENT TO"/>
    <n v="117"/>
    <x v="10"/>
    <s v="PL 2201601"/>
    <s v="F"/>
    <s v="B"/>
    <n v="49"/>
    <n v="0"/>
    <x v="0"/>
    <x v="0"/>
    <x v="0"/>
  </r>
  <r>
    <x v="245"/>
    <n v="380"/>
    <n v="18"/>
    <n v="53"/>
    <x v="26"/>
    <n v="0"/>
    <n v="330"/>
    <n v="346"/>
    <n v="52"/>
    <n v="24"/>
    <n v="26"/>
    <x v="83427"/>
    <n v="750"/>
    <s v="RESISTING ARREST"/>
    <n v="359"/>
    <x v="21"/>
    <s v="PL 2053000"/>
    <s v="M"/>
    <s v="Q"/>
    <n v="114"/>
    <n v="0"/>
    <x v="2"/>
    <x v="0"/>
    <x v="0"/>
  </r>
  <r>
    <x v="251"/>
    <n v="378"/>
    <n v="8"/>
    <n v="58"/>
    <x v="44"/>
    <n v="1"/>
    <n v="331"/>
    <n v="346"/>
    <n v="51"/>
    <n v="19"/>
    <n v="21"/>
    <x v="83428"/>
    <n v="339"/>
    <s v="LARCENY,PETIT FROM OPEN AREAS,"/>
    <n v="341"/>
    <x v="6"/>
    <s v="PL 1552500"/>
    <s v="M"/>
    <s v="Q"/>
    <n v="107"/>
    <n v="0"/>
    <x v="2"/>
    <x v="1"/>
    <x v="0"/>
  </r>
  <r>
    <x v="8"/>
    <n v="657"/>
    <n v="9"/>
    <n v="122"/>
    <x v="8"/>
    <n v="9"/>
    <n v="1175"/>
    <n v="1197"/>
    <n v="192"/>
    <n v="144"/>
    <n v="166"/>
    <x v="83429"/>
    <n v="115"/>
    <s v="RECKLESS ENDANGERMENT 2"/>
    <n v="355"/>
    <x v="45"/>
    <s v="PL 1202000"/>
    <s v="M"/>
    <s v="S"/>
    <n v="121"/>
    <n v="71"/>
    <x v="1"/>
    <x v="0"/>
    <x v="1"/>
  </r>
  <r>
    <x v="126"/>
    <n v="686"/>
    <n v="12"/>
    <n v="83"/>
    <x v="2"/>
    <n v="6"/>
    <n v="620"/>
    <n v="627"/>
    <n v="73"/>
    <n v="42"/>
    <n v="47"/>
    <x v="83430"/>
    <n v="205"/>
    <s v="TRESPASS 2, CRIMINAL"/>
    <n v="352"/>
    <x v="24"/>
    <s v="PL 1401502"/>
    <s v="M"/>
    <s v="B"/>
    <n v="46"/>
    <n v="0"/>
    <x v="0"/>
    <x v="0"/>
    <x v="0"/>
  </r>
  <r>
    <x v="253"/>
    <n v="1512"/>
    <n v="16"/>
    <n v="212"/>
    <x v="76"/>
    <n v="16"/>
    <n v="1594"/>
    <n v="1624"/>
    <n v="242"/>
    <n v="192"/>
    <n v="223"/>
    <x v="83431"/>
    <n v="502"/>
    <s v="CONTROLLED SUBSTANCE,POSSESS."/>
    <n v="117"/>
    <x v="10"/>
    <s v="PL 2201612"/>
    <s v="F"/>
    <s v="Q"/>
    <n v="106"/>
    <n v="0"/>
    <x v="0"/>
    <x v="0"/>
    <x v="4"/>
  </r>
  <r>
    <x v="126"/>
    <n v="686"/>
    <n v="12"/>
    <n v="83"/>
    <x v="2"/>
    <n v="6"/>
    <n v="620"/>
    <n v="627"/>
    <n v="73"/>
    <n v="42"/>
    <n v="47"/>
    <x v="83432"/>
    <n v="490"/>
    <s v="STOLEN PROPERTY 3,POSSESSION"/>
    <n v="232"/>
    <x v="25"/>
    <s v="PL 1654000"/>
    <s v="M"/>
    <s v="M"/>
    <n v="6"/>
    <n v="0"/>
    <x v="0"/>
    <x v="0"/>
    <x v="0"/>
  </r>
  <r>
    <x v="240"/>
    <n v="1549"/>
    <n v="34"/>
    <n v="238"/>
    <x v="71"/>
    <n v="34"/>
    <n v="1767"/>
    <n v="1799"/>
    <n v="262"/>
    <n v="204"/>
    <n v="236"/>
    <x v="83433"/>
    <n v="792"/>
    <s v="WEAPONS POSSESSION 1 &amp; 2"/>
    <n v="118"/>
    <x v="23"/>
    <s v="PL 265031B"/>
    <s v="F"/>
    <s v="K"/>
    <n v="83"/>
    <n v="0"/>
    <x v="0"/>
    <x v="0"/>
    <x v="0"/>
  </r>
  <r>
    <x v="247"/>
    <n v="381"/>
    <n v="13"/>
    <n v="44"/>
    <x v="31"/>
    <n v="1"/>
    <n v="322"/>
    <n v="336"/>
    <n v="45"/>
    <n v="18"/>
    <n v="19"/>
    <x v="83434"/>
    <n v="113"/>
    <s v="MENACING,UNCLASSIFIED"/>
    <n v="344"/>
    <x v="15"/>
    <s v="PL 1201500"/>
    <s v="M"/>
    <s v="K"/>
    <n v="84"/>
    <n v="0"/>
    <x v="0"/>
    <x v="0"/>
    <x v="0"/>
  </r>
  <r>
    <x v="249"/>
    <n v="402"/>
    <n v="14"/>
    <n v="55"/>
    <x v="75"/>
    <n v="3"/>
    <n v="467"/>
    <n v="476"/>
    <n v="66"/>
    <n v="38"/>
    <n v="42"/>
    <x v="83435"/>
    <n v="503"/>
    <s v="CONTROLLED SUBSTANCE,INTENT TO"/>
    <n v="117"/>
    <x v="10"/>
    <s v="PL 2201601"/>
    <s v="F"/>
    <s v="Q"/>
    <n v="113"/>
    <n v="0"/>
    <x v="2"/>
    <x v="0"/>
    <x v="0"/>
  </r>
  <r>
    <x v="104"/>
    <n v="197"/>
    <n v="13"/>
    <n v="54"/>
    <x v="36"/>
    <n v="4"/>
    <n v="448"/>
    <n v="458"/>
    <n v="63"/>
    <n v="34"/>
    <n v="38"/>
    <x v="83436"/>
    <n v="101"/>
    <s v="ASSAULT 3"/>
    <n v="344"/>
    <x v="15"/>
    <s v="PL 1200001"/>
    <s v="M"/>
    <s v="K"/>
    <n v="72"/>
    <n v="0"/>
    <x v="0"/>
    <x v="0"/>
    <x v="5"/>
  </r>
  <r>
    <x v="223"/>
    <n v="1080"/>
    <n v="22"/>
    <n v="170"/>
    <x v="61"/>
    <n v="22"/>
    <n v="1232"/>
    <n v="1257"/>
    <n v="205"/>
    <n v="157"/>
    <n v="183"/>
    <x v="83437"/>
    <n v="153"/>
    <s v="RAPE 3"/>
    <n v="104"/>
    <x v="1"/>
    <s v="PL 1302501"/>
    <s v="F"/>
    <s v="Q"/>
    <n v="112"/>
    <n v="0"/>
    <x v="0"/>
    <x v="0"/>
    <x v="5"/>
  </r>
  <r>
    <x v="123"/>
    <n v="1110"/>
    <n v="15"/>
    <n v="142"/>
    <x v="55"/>
    <n v="15"/>
    <n v="1022"/>
    <n v="1035"/>
    <n v="137"/>
    <n v="97"/>
    <n v="110"/>
    <x v="83438"/>
    <n v="339"/>
    <s v="LARCENY,PETIT FROM OPEN AREAS,"/>
    <n v="341"/>
    <x v="6"/>
    <s v="PL 1552500"/>
    <s v="M"/>
    <s v="K"/>
    <n v="76"/>
    <n v="0"/>
    <x v="1"/>
    <x v="0"/>
    <x v="2"/>
  </r>
  <r>
    <x v="74"/>
    <n v="230"/>
    <n v="8"/>
    <n v="60"/>
    <x v="18"/>
    <n v="3"/>
    <n v="588"/>
    <n v="595"/>
    <n v="73"/>
    <n v="44"/>
    <n v="48"/>
    <x v="83439"/>
    <n v="101"/>
    <s v="ASSAULT 3"/>
    <n v="344"/>
    <x v="15"/>
    <s v="PL 1200001"/>
    <s v="M"/>
    <s v="B"/>
    <n v="49"/>
    <n v="0"/>
    <x v="1"/>
    <x v="0"/>
    <x v="2"/>
  </r>
  <r>
    <x v="109"/>
    <n v="787"/>
    <n v="28"/>
    <n v="215"/>
    <x v="52"/>
    <n v="28"/>
    <n v="1873"/>
    <n v="1907"/>
    <n v="281"/>
    <n v="220"/>
    <n v="254"/>
    <x v="83440"/>
    <n v="750"/>
    <s v="RESISTING ARREST"/>
    <n v="359"/>
    <x v="21"/>
    <s v="PL 2053000"/>
    <s v="M"/>
    <s v="K"/>
    <n v="60"/>
    <n v="0"/>
    <x v="0"/>
    <x v="0"/>
    <x v="2"/>
  </r>
  <r>
    <x v="223"/>
    <n v="1080"/>
    <n v="22"/>
    <n v="170"/>
    <x v="61"/>
    <n v="22"/>
    <n v="1232"/>
    <n v="1257"/>
    <n v="205"/>
    <n v="157"/>
    <n v="183"/>
    <x v="83441"/>
    <n v="209"/>
    <s v="BURGLARS TOOLS,UNCLASSIFIED"/>
    <n v="231"/>
    <x v="31"/>
    <s v="PL 1403500"/>
    <s v="M"/>
    <s v="Q"/>
    <n v="105"/>
    <n v="0"/>
    <x v="0"/>
    <x v="0"/>
    <x v="0"/>
  </r>
  <r>
    <x v="239"/>
    <n v="381"/>
    <n v="14"/>
    <n v="53"/>
    <x v="29"/>
    <n v="0"/>
    <n v="325"/>
    <n v="340"/>
    <n v="46"/>
    <n v="18"/>
    <n v="18"/>
    <x v="83442"/>
    <n v="441"/>
    <s v="LARCENY,GRAND OF AUTO"/>
    <n v="110"/>
    <x v="38"/>
    <s v="PL 1553008"/>
    <s v="F"/>
    <s v="Q"/>
    <n v="115"/>
    <n v="0"/>
    <x v="0"/>
    <x v="0"/>
    <x v="2"/>
  </r>
  <r>
    <x v="232"/>
    <n v="1232"/>
    <n v="14"/>
    <n v="181"/>
    <x v="69"/>
    <n v="14"/>
    <n v="1082"/>
    <n v="1099"/>
    <n v="168"/>
    <n v="126"/>
    <n v="143"/>
    <x v="83443"/>
    <n v="259"/>
    <s v="CRIMINAL MISCHIEF,UNCLASSIFIED 4"/>
    <n v="351"/>
    <x v="4"/>
    <s v="PL 1450001"/>
    <s v="M"/>
    <s v="B"/>
    <n v="46"/>
    <n v="0"/>
    <x v="2"/>
    <x v="0"/>
    <x v="4"/>
  </r>
  <r>
    <x v="221"/>
    <n v="356"/>
    <n v="13"/>
    <n v="50"/>
    <x v="26"/>
    <n v="1"/>
    <n v="329"/>
    <n v="345"/>
    <n v="50"/>
    <n v="20"/>
    <n v="22"/>
    <x v="83444"/>
    <n v="101"/>
    <s v="ASSAULT 3"/>
    <n v="344"/>
    <x v="15"/>
    <s v="PL 1200001"/>
    <s v="M"/>
    <s v="K"/>
    <n v="68"/>
    <n v="0"/>
    <x v="1"/>
    <x v="0"/>
    <x v="5"/>
  </r>
  <r>
    <x v="225"/>
    <n v="519"/>
    <n v="11"/>
    <n v="75"/>
    <x v="62"/>
    <n v="5"/>
    <n v="501"/>
    <n v="510"/>
    <n v="71"/>
    <n v="40"/>
    <n v="45"/>
    <x v="83445"/>
    <n v="793"/>
    <s v="WEAPONS POSSESSION 3"/>
    <n v="118"/>
    <x v="23"/>
    <s v="PL 2650208"/>
    <s v="F"/>
    <s v="Q"/>
    <n v="100"/>
    <n v="0"/>
    <x v="3"/>
    <x v="0"/>
    <x v="0"/>
  </r>
  <r>
    <x v="253"/>
    <n v="1512"/>
    <n v="16"/>
    <n v="212"/>
    <x v="76"/>
    <n v="16"/>
    <n v="1594"/>
    <n v="1624"/>
    <n v="242"/>
    <n v="192"/>
    <n v="223"/>
    <x v="83446"/>
    <n v="268"/>
    <s v="CRIMINAL MIS 2 &amp; 3"/>
    <n v="121"/>
    <x v="4"/>
    <s v="PL 1450502"/>
    <s v="F"/>
    <s v="B"/>
    <n v="50"/>
    <n v="0"/>
    <x v="0"/>
    <x v="0"/>
    <x v="4"/>
  </r>
  <r>
    <x v="251"/>
    <n v="378"/>
    <n v="8"/>
    <n v="58"/>
    <x v="44"/>
    <n v="1"/>
    <n v="331"/>
    <n v="346"/>
    <n v="51"/>
    <n v="19"/>
    <n v="21"/>
    <x v="83447"/>
    <n v="779"/>
    <s v="PUBLIC ADMINISTRATION,UNCLASSI"/>
    <n v="126"/>
    <x v="5"/>
    <s v="PL 215510B"/>
    <s v="F"/>
    <s v="Q"/>
    <n v="112"/>
    <n v="0"/>
    <x v="0"/>
    <x v="0"/>
    <x v="4"/>
  </r>
  <r>
    <x v="229"/>
    <n v="1036"/>
    <n v="11"/>
    <n v="101"/>
    <x v="66"/>
    <n v="11"/>
    <n v="847"/>
    <n v="856"/>
    <n v="95"/>
    <n v="66"/>
    <n v="76"/>
    <x v="83448"/>
    <n v="109"/>
    <s v="ASSAULT 2,1,UNCLASSIFIED"/>
    <n v="106"/>
    <x v="9"/>
    <s v="PL 1200501"/>
    <s v="F"/>
    <s v="M"/>
    <n v="26"/>
    <n v="0"/>
    <x v="0"/>
    <x v="0"/>
    <x v="0"/>
  </r>
  <r>
    <x v="255"/>
    <n v="1398"/>
    <n v="28"/>
    <n v="213"/>
    <x v="76"/>
    <n v="28"/>
    <n v="1459"/>
    <n v="1488"/>
    <n v="229"/>
    <n v="180"/>
    <n v="209"/>
    <x v="83449"/>
    <n v="507"/>
    <s v="CONTROLLED SUBSTANCE, POSSESSI"/>
    <n v="117"/>
    <x v="10"/>
    <s v="PL 2200606"/>
    <s v="F"/>
    <s v="M"/>
    <n v="14"/>
    <n v="15"/>
    <x v="0"/>
    <x v="0"/>
    <x v="0"/>
  </r>
  <r>
    <x v="235"/>
    <n v="639"/>
    <n v="13"/>
    <n v="86"/>
    <x v="27"/>
    <n v="8"/>
    <n v="637"/>
    <n v="643"/>
    <n v="80"/>
    <n v="46"/>
    <n v="51"/>
    <x v="83450"/>
    <n v="101"/>
    <s v="ASSAULT 3"/>
    <n v="344"/>
    <x v="15"/>
    <s v="PL 1200001"/>
    <s v="M"/>
    <s v="K"/>
    <n v="83"/>
    <n v="2"/>
    <x v="2"/>
    <x v="1"/>
    <x v="1"/>
  </r>
  <r>
    <x v="218"/>
    <n v="1069"/>
    <n v="7"/>
    <n v="84"/>
    <x v="57"/>
    <n v="7"/>
    <n v="823"/>
    <n v="833"/>
    <n v="99"/>
    <n v="69"/>
    <n v="79"/>
    <x v="83451"/>
    <n v="510"/>
    <s v="CONTROLLED SUBSTANCE, INTENT T"/>
    <n v="117"/>
    <x v="10"/>
    <s v="PL 2200601"/>
    <s v="F"/>
    <s v="M"/>
    <n v="25"/>
    <n v="0"/>
    <x v="2"/>
    <x v="0"/>
    <x v="0"/>
  </r>
  <r>
    <x v="219"/>
    <n v="873"/>
    <n v="11"/>
    <n v="126"/>
    <x v="58"/>
    <n v="11"/>
    <n v="992"/>
    <n v="1004"/>
    <n v="131"/>
    <n v="91"/>
    <n v="102"/>
    <x v="83452"/>
    <n v="750"/>
    <s v="RESISTING ARREST"/>
    <n v="359"/>
    <x v="21"/>
    <s v="PL 2053000"/>
    <s v="M"/>
    <s v="K"/>
    <n v="73"/>
    <n v="0"/>
    <x v="1"/>
    <x v="0"/>
    <x v="0"/>
  </r>
  <r>
    <x v="238"/>
    <n v="1058"/>
    <n v="33"/>
    <n v="207"/>
    <x v="70"/>
    <n v="33"/>
    <n v="1904"/>
    <n v="1941"/>
    <n v="295"/>
    <n v="229"/>
    <n v="267"/>
    <x v="83453"/>
    <n v="544"/>
    <s v="GAMBLING 2,PROMOTING,UNCLASSIF"/>
    <n v="350"/>
    <x v="36"/>
    <s v="PL 2250500"/>
    <s v="M"/>
    <s v="K"/>
    <n v="73"/>
    <n v="0"/>
    <x v="2"/>
    <x v="0"/>
    <x v="0"/>
  </r>
  <r>
    <x v="7"/>
    <n v="1333"/>
    <n v="8"/>
    <n v="128"/>
    <x v="7"/>
    <n v="8"/>
    <n v="1040"/>
    <n v="1054"/>
    <n v="142"/>
    <n v="107"/>
    <n v="121"/>
    <x v="83454"/>
    <n v="439"/>
    <s v="LARCENY,GRAND FROM OPEN AREAS, UNATTENDED"/>
    <n v="109"/>
    <x v="11"/>
    <s v="PL 1553001"/>
    <s v="F"/>
    <s v="K"/>
    <n v="61"/>
    <n v="0"/>
    <x v="2"/>
    <x v="0"/>
    <x v="0"/>
  </r>
  <r>
    <x v="251"/>
    <n v="378"/>
    <n v="8"/>
    <n v="58"/>
    <x v="44"/>
    <n v="1"/>
    <n v="331"/>
    <n v="346"/>
    <n v="51"/>
    <n v="19"/>
    <n v="21"/>
    <x v="83455"/>
    <n v="101"/>
    <s v="ASSAULT 3"/>
    <n v="344"/>
    <x v="15"/>
    <s v="PL 1200001"/>
    <s v="M"/>
    <s v="M"/>
    <n v="14"/>
    <n v="0"/>
    <x v="2"/>
    <x v="0"/>
    <x v="1"/>
  </r>
  <r>
    <x v="104"/>
    <n v="197"/>
    <n v="13"/>
    <n v="54"/>
    <x v="36"/>
    <n v="4"/>
    <n v="448"/>
    <n v="458"/>
    <n v="63"/>
    <n v="34"/>
    <n v="38"/>
    <x v="83456"/>
    <n v="268"/>
    <s v="CRIMINAL MIS 2 &amp; 3"/>
    <n v="121"/>
    <x v="4"/>
    <s v="PL 1450502"/>
    <s v="F"/>
    <s v="K"/>
    <n v="70"/>
    <n v="0"/>
    <x v="0"/>
    <x v="0"/>
    <x v="5"/>
  </r>
  <r>
    <x v="250"/>
    <n v="515"/>
    <n v="4"/>
    <n v="75"/>
    <x v="27"/>
    <n v="3"/>
    <n v="519"/>
    <n v="527"/>
    <n v="72"/>
    <n v="41"/>
    <n v="46"/>
    <x v="83457"/>
    <n v="397"/>
    <s v="ROBBERY,OPEN AREA UNCLASSIFIED"/>
    <n v="105"/>
    <x v="7"/>
    <s v="PL 1601001"/>
    <s v="F"/>
    <s v="B"/>
    <n v="47"/>
    <n v="0"/>
    <x v="3"/>
    <x v="0"/>
    <x v="0"/>
  </r>
  <r>
    <x v="215"/>
    <n v="287"/>
    <n v="23"/>
    <n v="30"/>
    <x v="32"/>
    <n v="0"/>
    <n v="259"/>
    <n v="276"/>
    <n v="34"/>
    <n v="7"/>
    <n v="8"/>
    <x v="83458"/>
    <n v="109"/>
    <s v="ASSAULT 2,1,UNCLASSIFIED"/>
    <n v="106"/>
    <x v="9"/>
    <s v="PL 1200501"/>
    <s v="F"/>
    <s v="S"/>
    <n v="123"/>
    <n v="0"/>
    <x v="1"/>
    <x v="0"/>
    <x v="0"/>
  </r>
  <r>
    <x v="123"/>
    <n v="1110"/>
    <n v="15"/>
    <n v="142"/>
    <x v="55"/>
    <n v="15"/>
    <n v="1022"/>
    <n v="1035"/>
    <n v="137"/>
    <n v="97"/>
    <n v="110"/>
    <x v="83459"/>
    <n v="511"/>
    <s v="CONTROLLED SUBSTANCE, POSSESSI"/>
    <n v="235"/>
    <x v="10"/>
    <s v="PL 2200300"/>
    <s v="M"/>
    <s v="B"/>
    <n v="46"/>
    <n v="0"/>
    <x v="1"/>
    <x v="0"/>
    <x v="2"/>
  </r>
  <r>
    <x v="6"/>
    <n v="1077"/>
    <n v="5"/>
    <n v="79"/>
    <x v="6"/>
    <n v="5"/>
    <n v="829"/>
    <n v="840"/>
    <n v="107"/>
    <n v="73"/>
    <n v="84"/>
    <x v="83460"/>
    <n v="101"/>
    <s v="ASSAULT 3"/>
    <n v="344"/>
    <x v="15"/>
    <s v="PL 1200001"/>
    <s v="M"/>
    <s v="B"/>
    <n v="40"/>
    <n v="0"/>
    <x v="0"/>
    <x v="0"/>
    <x v="2"/>
  </r>
  <r>
    <x v="126"/>
    <n v="686"/>
    <n v="12"/>
    <n v="83"/>
    <x v="2"/>
    <n v="6"/>
    <n v="620"/>
    <n v="627"/>
    <n v="73"/>
    <n v="42"/>
    <n v="47"/>
    <x v="83461"/>
    <n v="494"/>
    <s v="STOLEN PROPERTY 2,1,POSSESSION"/>
    <n v="111"/>
    <x v="25"/>
    <s v="PL 1654501"/>
    <s v="F"/>
    <s v="M"/>
    <n v="1"/>
    <n v="0"/>
    <x v="2"/>
    <x v="0"/>
    <x v="4"/>
  </r>
  <r>
    <x v="231"/>
    <n v="1239"/>
    <n v="18"/>
    <n v="177"/>
    <x v="68"/>
    <n v="18"/>
    <n v="1347"/>
    <n v="1375"/>
    <n v="218"/>
    <n v="168"/>
    <n v="196"/>
    <x v="83462"/>
    <n v="500"/>
    <s v="CONTROLLED SUBSTANCE,POSSESS."/>
    <n v="117"/>
    <x v="10"/>
    <s v="PL 2202101"/>
    <s v="F"/>
    <s v="B"/>
    <n v="52"/>
    <n v="0"/>
    <x v="0"/>
    <x v="1"/>
    <x v="4"/>
  </r>
  <r>
    <x v="103"/>
    <n v="1004"/>
    <n v="9"/>
    <n v="116"/>
    <x v="50"/>
    <n v="9"/>
    <n v="866"/>
    <n v="877"/>
    <n v="114"/>
    <n v="73"/>
    <n v="85"/>
    <x v="83463"/>
    <n v="511"/>
    <s v="CONTROLLED SUBSTANCE, POSSESSI"/>
    <n v="235"/>
    <x v="10"/>
    <s v="PL 2200300"/>
    <s v="M"/>
    <s v="B"/>
    <n v="40"/>
    <n v="0"/>
    <x v="0"/>
    <x v="0"/>
    <x v="4"/>
  </r>
  <r>
    <x v="255"/>
    <n v="1398"/>
    <n v="28"/>
    <n v="213"/>
    <x v="76"/>
    <n v="28"/>
    <n v="1459"/>
    <n v="1488"/>
    <n v="229"/>
    <n v="180"/>
    <n v="209"/>
    <x v="83464"/>
    <n v="748"/>
    <s v="CONTEMPT,CRIMINAL"/>
    <n v="359"/>
    <x v="21"/>
    <s v="PL 2155003"/>
    <s v="M"/>
    <s v="M"/>
    <n v="32"/>
    <n v="0"/>
    <x v="2"/>
    <x v="0"/>
    <x v="4"/>
  </r>
  <r>
    <x v="243"/>
    <n v="464"/>
    <n v="6"/>
    <n v="78"/>
    <x v="72"/>
    <n v="5"/>
    <n v="796"/>
    <n v="802"/>
    <n v="89"/>
    <n v="57"/>
    <n v="63"/>
    <x v="83465"/>
    <n v="397"/>
    <s v="ROBBERY,OPEN AREA UNCLASSIFIED"/>
    <n v="105"/>
    <x v="7"/>
    <s v="PL 160102A"/>
    <s v="F"/>
    <s v="B"/>
    <n v="44"/>
    <n v="0"/>
    <x v="1"/>
    <x v="0"/>
    <x v="0"/>
  </r>
  <r>
    <x v="123"/>
    <n v="1110"/>
    <n v="15"/>
    <n v="142"/>
    <x v="55"/>
    <n v="15"/>
    <n v="1022"/>
    <n v="1035"/>
    <n v="137"/>
    <n v="97"/>
    <n v="110"/>
    <x v="83466"/>
    <n v="113"/>
    <s v="MENACING,UNCLASSIFIED"/>
    <n v="344"/>
    <x v="15"/>
    <s v="PL 1201401"/>
    <s v="M"/>
    <s v="S"/>
    <n v="122"/>
    <n v="0"/>
    <x v="0"/>
    <x v="1"/>
    <x v="1"/>
  </r>
  <r>
    <x v="218"/>
    <n v="1069"/>
    <n v="7"/>
    <n v="84"/>
    <x v="57"/>
    <n v="7"/>
    <n v="823"/>
    <n v="833"/>
    <n v="99"/>
    <n v="69"/>
    <n v="79"/>
    <x v="83467"/>
    <n v="879"/>
    <s v="ADM.CODE,UNCLASSIFIED VIOLATIO"/>
    <n v="675"/>
    <x v="41"/>
    <s v="AC 019176B"/>
    <s v="V"/>
    <s v="K"/>
    <n v="76"/>
    <n v="0"/>
    <x v="2"/>
    <x v="0"/>
    <x v="2"/>
  </r>
  <r>
    <x v="6"/>
    <n v="1077"/>
    <n v="5"/>
    <n v="79"/>
    <x v="6"/>
    <n v="5"/>
    <n v="829"/>
    <n v="840"/>
    <n v="107"/>
    <n v="73"/>
    <n v="84"/>
    <x v="83468"/>
    <n v="101"/>
    <s v="ASSAULT 3"/>
    <n v="344"/>
    <x v="15"/>
    <s v="PL 1200001"/>
    <s v="M"/>
    <s v="B"/>
    <n v="52"/>
    <n v="0"/>
    <x v="0"/>
    <x v="0"/>
    <x v="0"/>
  </r>
  <r>
    <x v="94"/>
    <n v="741"/>
    <n v="4"/>
    <n v="76"/>
    <x v="49"/>
    <n v="3"/>
    <n v="755"/>
    <n v="761"/>
    <n v="82"/>
    <n v="50"/>
    <n v="56"/>
    <x v="83469"/>
    <n v="922"/>
    <s v="TRAFFIC,UNCLASSIFIED MISDEMEAN"/>
    <n v="348"/>
    <x v="27"/>
    <s v="VTL05110MU"/>
    <s v="M"/>
    <s v="B"/>
    <n v="40"/>
    <n v="0"/>
    <x v="0"/>
    <x v="0"/>
    <x v="2"/>
  </r>
  <r>
    <x v="256"/>
    <n v="1595"/>
    <n v="52"/>
    <n v="324"/>
    <x v="77"/>
    <n v="52"/>
    <n v="2802"/>
    <n v="2881"/>
    <n v="498"/>
    <n v="329"/>
    <n v="408"/>
    <x v="83470"/>
    <n v="244"/>
    <s v="BURGLARY,UNCLASSIFIED,UNKNOWN"/>
    <n v="107"/>
    <x v="12"/>
    <s v="PL 1402501"/>
    <s v="F"/>
    <s v="M"/>
    <n v="20"/>
    <n v="0"/>
    <x v="0"/>
    <x v="0"/>
    <x v="2"/>
  </r>
  <r>
    <x v="246"/>
    <n v="646"/>
    <n v="5"/>
    <n v="80"/>
    <x v="63"/>
    <n v="4"/>
    <n v="694"/>
    <n v="700"/>
    <n v="82"/>
    <n v="49"/>
    <n v="54"/>
    <x v="83471"/>
    <n v="916"/>
    <s v="LEAVING SCENE-ACCIDENT-PERSONA"/>
    <n v="348"/>
    <x v="27"/>
    <s v="VTL06000AA"/>
    <s v="M"/>
    <s v="B"/>
    <n v="48"/>
    <n v="0"/>
    <x v="0"/>
    <x v="0"/>
    <x v="0"/>
  </r>
  <r>
    <x v="257"/>
    <n v="485"/>
    <n v="18"/>
    <n v="91"/>
    <x v="78"/>
    <n v="18"/>
    <n v="968"/>
    <n v="981"/>
    <n v="126"/>
    <n v="89"/>
    <n v="102"/>
    <x v="83472"/>
    <n v="759"/>
    <s v="PUBLIC ADMINISTATION,UNCLASS M"/>
    <n v="359"/>
    <x v="21"/>
    <s v="PL 1950500"/>
    <s v="M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83473"/>
    <n v="782"/>
    <s v="WEAPONS, POSSESSION, ETC"/>
    <n v="236"/>
    <x v="23"/>
    <s v="PL 2650101"/>
    <s v="M"/>
    <s v="M"/>
    <n v="25"/>
    <n v="0"/>
    <x v="2"/>
    <x v="1"/>
    <x v="4"/>
  </r>
  <r>
    <x v="235"/>
    <n v="639"/>
    <n v="13"/>
    <n v="86"/>
    <x v="27"/>
    <n v="8"/>
    <n v="637"/>
    <n v="643"/>
    <n v="80"/>
    <n v="46"/>
    <n v="51"/>
    <x v="83474"/>
    <n v="511"/>
    <s v="CONTROLLED SUBSTANCE, POSSESSI"/>
    <n v="235"/>
    <x v="10"/>
    <s v="PL 2200300"/>
    <s v="M"/>
    <s v="K"/>
    <n v="60"/>
    <n v="0"/>
    <x v="0"/>
    <x v="0"/>
    <x v="0"/>
  </r>
  <r>
    <x v="105"/>
    <n v="2340"/>
    <n v="35"/>
    <n v="309"/>
    <x v="51"/>
    <n v="35"/>
    <n v="2190"/>
    <n v="2240"/>
    <n v="367"/>
    <n v="270"/>
    <n v="320"/>
    <x v="83475"/>
    <n v="792"/>
    <s v="WEAPONS POSSESSION 1 &amp; 2"/>
    <n v="118"/>
    <x v="23"/>
    <s v="PL 265031B"/>
    <s v="F"/>
    <s v="K"/>
    <n v="73"/>
    <n v="0"/>
    <x v="0"/>
    <x v="0"/>
    <x v="0"/>
  </r>
  <r>
    <x v="250"/>
    <n v="515"/>
    <n v="4"/>
    <n v="75"/>
    <x v="27"/>
    <n v="3"/>
    <n v="519"/>
    <n v="527"/>
    <n v="72"/>
    <n v="41"/>
    <n v="46"/>
    <x v="83476"/>
    <n v="209"/>
    <s v="BURGLARS TOOLS,UNCLASSIFIED"/>
    <n v="231"/>
    <x v="31"/>
    <s v="PL 1403500"/>
    <s v="M"/>
    <s v="K"/>
    <n v="90"/>
    <n v="0"/>
    <x v="0"/>
    <x v="0"/>
    <x v="0"/>
  </r>
  <r>
    <x v="226"/>
    <n v="1050"/>
    <n v="7"/>
    <n v="75"/>
    <x v="63"/>
    <n v="5"/>
    <n v="803"/>
    <n v="809"/>
    <n v="83"/>
    <n v="55"/>
    <n v="60"/>
    <x v="83477"/>
    <n v="907"/>
    <s v="IMPAIRED DRIVING,DRUG"/>
    <n v="347"/>
    <x v="16"/>
    <s v="VTL11920U4"/>
    <s v="M"/>
    <s v="B"/>
    <n v="49"/>
    <n v="0"/>
    <x v="2"/>
    <x v="0"/>
    <x v="0"/>
  </r>
  <r>
    <x v="126"/>
    <n v="686"/>
    <n v="12"/>
    <n v="83"/>
    <x v="2"/>
    <n v="6"/>
    <n v="620"/>
    <n v="627"/>
    <n v="73"/>
    <n v="42"/>
    <n v="47"/>
    <x v="83478"/>
    <n v="244"/>
    <s v="BURGLARY,UNCLASSIFIED,UNKNOWN"/>
    <n v="107"/>
    <x v="12"/>
    <s v="PL 1402000"/>
    <s v="F"/>
    <s v="M"/>
    <n v="14"/>
    <n v="0"/>
    <x v="2"/>
    <x v="1"/>
    <x v="0"/>
  </r>
  <r>
    <x v="6"/>
    <n v="1077"/>
    <n v="5"/>
    <n v="79"/>
    <x v="6"/>
    <n v="5"/>
    <n v="829"/>
    <n v="840"/>
    <n v="107"/>
    <n v="73"/>
    <n v="84"/>
    <x v="83479"/>
    <n v="339"/>
    <s v="LARCENY,PETIT FROM OPEN AREAS,"/>
    <n v="341"/>
    <x v="6"/>
    <s v="PL 1552500"/>
    <s v="M"/>
    <s v="M"/>
    <n v="14"/>
    <n v="0"/>
    <x v="0"/>
    <x v="0"/>
    <x v="2"/>
  </r>
  <r>
    <x v="94"/>
    <n v="741"/>
    <n v="4"/>
    <n v="76"/>
    <x v="49"/>
    <n v="3"/>
    <n v="755"/>
    <n v="761"/>
    <n v="82"/>
    <n v="50"/>
    <n v="56"/>
    <x v="83480"/>
    <n v="268"/>
    <s v="CRIMINAL MIS 2 &amp; 3"/>
    <n v="121"/>
    <x v="4"/>
    <s v="PL 1451000"/>
    <s v="F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83481"/>
    <n v="729"/>
    <s v="FORGERY,ETC.,UNCLASSIFIED-FELO"/>
    <n v="113"/>
    <x v="18"/>
    <s v="PL 1701003"/>
    <s v="F"/>
    <s v="M"/>
    <n v="9"/>
    <n v="2"/>
    <x v="0"/>
    <x v="0"/>
    <x v="4"/>
  </r>
  <r>
    <x v="9"/>
    <n v="2726"/>
    <n v="31"/>
    <n v="350"/>
    <x v="9"/>
    <n v="31"/>
    <n v="2348"/>
    <n v="2405"/>
    <n v="396"/>
    <n v="281"/>
    <n v="338"/>
    <x v="83482"/>
    <n v="792"/>
    <s v="WEAPONS POSSESSION 1 &amp; 2"/>
    <n v="118"/>
    <x v="23"/>
    <s v="PL 265031B"/>
    <s v="F"/>
    <s v="K"/>
    <n v="77"/>
    <n v="0"/>
    <x v="1"/>
    <x v="0"/>
    <x v="0"/>
  </r>
  <r>
    <x v="261"/>
    <n v="419"/>
    <n v="9"/>
    <n v="65"/>
    <x v="28"/>
    <n v="3"/>
    <n v="392"/>
    <n v="404"/>
    <n v="60"/>
    <n v="33"/>
    <n v="37"/>
    <x v="83483"/>
    <n v="175"/>
    <s v="SEXUAL ABUSE 3,2"/>
    <n v="233"/>
    <x v="0"/>
    <s v="PL 13052A1"/>
    <s v="M"/>
    <s v="B"/>
    <n v="41"/>
    <n v="0"/>
    <x v="0"/>
    <x v="0"/>
    <x v="0"/>
  </r>
  <r>
    <x v="257"/>
    <n v="485"/>
    <n v="18"/>
    <n v="91"/>
    <x v="78"/>
    <n v="18"/>
    <n v="968"/>
    <n v="981"/>
    <n v="126"/>
    <n v="89"/>
    <n v="102"/>
    <x v="83484"/>
    <n v="511"/>
    <s v="CONTROLLED SUBSTANCE, POSSESSI"/>
    <n v="235"/>
    <x v="10"/>
    <s v="PL 2200300"/>
    <s v="M"/>
    <s v="M"/>
    <n v="6"/>
    <n v="0"/>
    <x v="0"/>
    <x v="0"/>
    <x v="0"/>
  </r>
  <r>
    <x v="259"/>
    <n v="467"/>
    <n v="4"/>
    <n v="87"/>
    <x v="49"/>
    <n v="4"/>
    <n v="858"/>
    <n v="864"/>
    <n v="94"/>
    <n v="59"/>
    <n v="66"/>
    <x v="83485"/>
    <n v="101"/>
    <s v="ASSAULT 3"/>
    <n v="344"/>
    <x v="15"/>
    <s v="PL 1200001"/>
    <s v="M"/>
    <s v="B"/>
    <n v="46"/>
    <n v="97"/>
    <x v="1"/>
    <x v="0"/>
    <x v="2"/>
  </r>
  <r>
    <x v="94"/>
    <n v="741"/>
    <n v="4"/>
    <n v="76"/>
    <x v="49"/>
    <n v="3"/>
    <n v="755"/>
    <n v="761"/>
    <n v="82"/>
    <n v="50"/>
    <n v="56"/>
    <x v="83486"/>
    <n v="139"/>
    <s v="MURDER,UNCLASSIFIED"/>
    <n v="101"/>
    <x v="40"/>
    <s v="PL 1252501"/>
    <s v="F"/>
    <s v="K"/>
    <n v="76"/>
    <n v="0"/>
    <x v="0"/>
    <x v="0"/>
    <x v="0"/>
  </r>
  <r>
    <x v="103"/>
    <n v="1004"/>
    <n v="9"/>
    <n v="116"/>
    <x v="50"/>
    <n v="9"/>
    <n v="866"/>
    <n v="877"/>
    <n v="114"/>
    <n v="73"/>
    <n v="85"/>
    <x v="83487"/>
    <n v="905"/>
    <s v="INTOXICATED DRIVING,ALCOHOL"/>
    <n v="347"/>
    <x v="16"/>
    <s v="VTL11920U2"/>
    <s v="M"/>
    <s v="B"/>
    <n v="40"/>
    <n v="0"/>
    <x v="1"/>
    <x v="0"/>
    <x v="2"/>
  </r>
  <r>
    <x v="254"/>
    <n v="419"/>
    <n v="17"/>
    <n v="61"/>
    <x v="1"/>
    <n v="3"/>
    <n v="330"/>
    <n v="347"/>
    <n v="51"/>
    <n v="21"/>
    <n v="24"/>
    <x v="83488"/>
    <n v="397"/>
    <s v="ROBBERY,OPEN AREA UNCLASSIFIED"/>
    <n v="105"/>
    <x v="7"/>
    <s v="PL 1601502"/>
    <s v="F"/>
    <s v="M"/>
    <n v="10"/>
    <n v="0"/>
    <x v="3"/>
    <x v="0"/>
    <x v="0"/>
  </r>
  <r>
    <x v="230"/>
    <n v="360"/>
    <n v="11"/>
    <n v="81"/>
    <x v="67"/>
    <n v="11"/>
    <n v="954"/>
    <n v="967"/>
    <n v="123"/>
    <n v="85"/>
    <n v="98"/>
    <x v="83489"/>
    <n v="793"/>
    <s v="WEAPONS POSSESSION 3"/>
    <n v="118"/>
    <x v="23"/>
    <s v="PL 2650201"/>
    <s v="F"/>
    <s v="Q"/>
    <n v="107"/>
    <n v="0"/>
    <x v="0"/>
    <x v="0"/>
    <x v="2"/>
  </r>
  <r>
    <x v="126"/>
    <n v="686"/>
    <n v="12"/>
    <n v="83"/>
    <x v="2"/>
    <n v="6"/>
    <n v="620"/>
    <n v="627"/>
    <n v="73"/>
    <n v="42"/>
    <n v="47"/>
    <x v="83490"/>
    <n v="759"/>
    <s v="PUBLIC ADMINISTATION,UNCLASS M"/>
    <n v="359"/>
    <x v="21"/>
    <s v="PL 1950500"/>
    <s v="M"/>
    <s v="M"/>
    <n v="18"/>
    <n v="0"/>
    <x v="0"/>
    <x v="1"/>
    <x v="1"/>
  </r>
  <r>
    <x v="103"/>
    <n v="1004"/>
    <n v="9"/>
    <n v="116"/>
    <x v="50"/>
    <n v="9"/>
    <n v="866"/>
    <n v="877"/>
    <n v="114"/>
    <n v="73"/>
    <n v="85"/>
    <x v="83491"/>
    <n v="101"/>
    <s v="ASSAULT 3"/>
    <n v="344"/>
    <x v="15"/>
    <s v="PL 1200001"/>
    <s v="M"/>
    <s v="Q"/>
    <n v="110"/>
    <n v="0"/>
    <x v="1"/>
    <x v="0"/>
    <x v="2"/>
  </r>
  <r>
    <x v="7"/>
    <n v="1333"/>
    <n v="8"/>
    <n v="128"/>
    <x v="7"/>
    <n v="8"/>
    <n v="1040"/>
    <n v="1054"/>
    <n v="142"/>
    <n v="107"/>
    <n v="121"/>
    <x v="83492"/>
    <n v="792"/>
    <s v="WEAPONS POSSESSION 1 &amp; 2"/>
    <n v="118"/>
    <x v="23"/>
    <s v="PL 265031B"/>
    <s v="F"/>
    <s v="B"/>
    <n v="42"/>
    <n v="0"/>
    <x v="2"/>
    <x v="0"/>
    <x v="5"/>
  </r>
  <r>
    <x v="248"/>
    <n v="457"/>
    <n v="12"/>
    <n v="104"/>
    <x v="74"/>
    <n v="12"/>
    <n v="1127"/>
    <n v="1147"/>
    <n v="177"/>
    <n v="134"/>
    <n v="153"/>
    <x v="83493"/>
    <n v="397"/>
    <s v="ROBBERY,OPEN AREA UNCLASSIFIED"/>
    <n v="105"/>
    <x v="7"/>
    <s v="PL 1601001"/>
    <s v="F"/>
    <s v="Q"/>
    <n v="110"/>
    <n v="0"/>
    <x v="0"/>
    <x v="0"/>
    <x v="2"/>
  </r>
  <r>
    <x v="73"/>
    <n v="402"/>
    <n v="15"/>
    <n v="50"/>
    <x v="44"/>
    <n v="0"/>
    <n v="327"/>
    <n v="342"/>
    <n v="48"/>
    <n v="18"/>
    <n v="19"/>
    <x v="83494"/>
    <n v="490"/>
    <s v="STOLEN PROPERTY 3,POSSESSION"/>
    <n v="232"/>
    <x v="25"/>
    <s v="PL 1654000"/>
    <s v="M"/>
    <s v="B"/>
    <n v="49"/>
    <n v="0"/>
    <x v="1"/>
    <x v="0"/>
    <x v="0"/>
  </r>
  <r>
    <x v="239"/>
    <n v="381"/>
    <n v="14"/>
    <n v="53"/>
    <x v="29"/>
    <n v="0"/>
    <n v="325"/>
    <n v="340"/>
    <n v="46"/>
    <n v="18"/>
    <n v="18"/>
    <x v="83495"/>
    <n v="109"/>
    <s v="ASSAULT 2,1,UNCLASSIFIED"/>
    <n v="106"/>
    <x v="9"/>
    <s v="PL 1200501"/>
    <s v="F"/>
    <s v="K"/>
    <n v="76"/>
    <n v="0"/>
    <x v="1"/>
    <x v="0"/>
    <x v="2"/>
  </r>
  <r>
    <x v="255"/>
    <n v="1398"/>
    <n v="28"/>
    <n v="213"/>
    <x v="76"/>
    <n v="28"/>
    <n v="1459"/>
    <n v="1488"/>
    <n v="229"/>
    <n v="180"/>
    <n v="209"/>
    <x v="83496"/>
    <n v="114"/>
    <s v="OBSTR BREATH/CIRCUL"/>
    <n v="344"/>
    <x v="15"/>
    <s v="PL 1211100"/>
    <s v="M"/>
    <s v="B"/>
    <n v="45"/>
    <n v="0"/>
    <x v="3"/>
    <x v="1"/>
    <x v="0"/>
  </r>
  <r>
    <x v="113"/>
    <n v="455"/>
    <n v="3"/>
    <n v="75"/>
    <x v="53"/>
    <n v="3"/>
    <n v="842"/>
    <n v="850"/>
    <n v="93"/>
    <n v="63"/>
    <n v="71"/>
    <x v="83497"/>
    <n v="259"/>
    <s v="CRIMINAL MISCHIEF,UNCLASSIFIED 4"/>
    <n v="351"/>
    <x v="4"/>
    <s v="PL 1450003"/>
    <s v="M"/>
    <s v="B"/>
    <n v="42"/>
    <n v="0"/>
    <x v="2"/>
    <x v="1"/>
    <x v="0"/>
  </r>
  <r>
    <x v="126"/>
    <n v="686"/>
    <n v="12"/>
    <n v="83"/>
    <x v="2"/>
    <n v="6"/>
    <n v="620"/>
    <n v="627"/>
    <n v="73"/>
    <n v="42"/>
    <n v="47"/>
    <x v="83498"/>
    <n v="244"/>
    <s v="BURGLARY,UNCLASSIFIED,UNKNOWN"/>
    <n v="107"/>
    <x v="12"/>
    <s v="PL 1402000"/>
    <s v="F"/>
    <s v="M"/>
    <n v="1"/>
    <n v="0"/>
    <x v="0"/>
    <x v="0"/>
    <x v="0"/>
  </r>
  <r>
    <x v="73"/>
    <n v="402"/>
    <n v="15"/>
    <n v="50"/>
    <x v="44"/>
    <n v="0"/>
    <n v="327"/>
    <n v="342"/>
    <n v="48"/>
    <n v="18"/>
    <n v="19"/>
    <x v="83499"/>
    <n v="101"/>
    <s v="ASSAULT 3"/>
    <n v="344"/>
    <x v="15"/>
    <s v="PL 1200001"/>
    <s v="M"/>
    <s v="K"/>
    <n v="67"/>
    <n v="0"/>
    <x v="0"/>
    <x v="1"/>
    <x v="0"/>
  </r>
  <r>
    <x v="7"/>
    <n v="1333"/>
    <n v="8"/>
    <n v="128"/>
    <x v="7"/>
    <n v="8"/>
    <n v="1040"/>
    <n v="1054"/>
    <n v="142"/>
    <n v="107"/>
    <n v="121"/>
    <x v="83500"/>
    <n v="109"/>
    <s v="ASSAULT 2,1,UNCLASSIFIED"/>
    <n v="106"/>
    <x v="9"/>
    <s v="PL 1200502"/>
    <s v="F"/>
    <s v="B"/>
    <n v="40"/>
    <n v="1"/>
    <x v="1"/>
    <x v="0"/>
    <x v="0"/>
  </r>
  <r>
    <x v="254"/>
    <n v="419"/>
    <n v="17"/>
    <n v="61"/>
    <x v="1"/>
    <n v="3"/>
    <n v="330"/>
    <n v="347"/>
    <n v="51"/>
    <n v="21"/>
    <n v="24"/>
    <x v="83501"/>
    <n v="244"/>
    <s v="BURGLARY,UNCLASSIFIED,UNKNOWN"/>
    <n v="107"/>
    <x v="12"/>
    <s v="PL 1402000"/>
    <s v="F"/>
    <s v="B"/>
    <n v="42"/>
    <n v="0"/>
    <x v="1"/>
    <x v="0"/>
    <x v="0"/>
  </r>
  <r>
    <x v="123"/>
    <n v="1110"/>
    <n v="15"/>
    <n v="142"/>
    <x v="55"/>
    <n v="15"/>
    <n v="1022"/>
    <n v="1035"/>
    <n v="137"/>
    <n v="97"/>
    <n v="110"/>
    <x v="83502"/>
    <n v="265"/>
    <s v="MISCHIEF 1,CRIMINAL,EXPLOSIVE"/>
    <n v="121"/>
    <x v="4"/>
    <s v="PL 1451200"/>
    <s v="F"/>
    <s v="B"/>
    <n v="42"/>
    <n v="0"/>
    <x v="1"/>
    <x v="0"/>
    <x v="0"/>
  </r>
  <r>
    <x v="8"/>
    <n v="657"/>
    <n v="9"/>
    <n v="122"/>
    <x v="8"/>
    <n v="9"/>
    <n v="1175"/>
    <n v="1197"/>
    <n v="192"/>
    <n v="144"/>
    <n v="166"/>
    <x v="83503"/>
    <n v="441"/>
    <s v="LARCENY,GRAND OF AUTO"/>
    <n v="110"/>
    <x v="38"/>
    <s v="PL 1553008"/>
    <s v="F"/>
    <s v="K"/>
    <n v="73"/>
    <n v="0"/>
    <x v="2"/>
    <x v="0"/>
    <x v="0"/>
  </r>
  <r>
    <x v="237"/>
    <n v="363"/>
    <n v="18"/>
    <n v="50"/>
    <x v="34"/>
    <n v="5"/>
    <n v="348"/>
    <n v="363"/>
    <n v="55"/>
    <n v="30"/>
    <n v="34"/>
    <x v="83504"/>
    <n v="750"/>
    <s v="RESISTING ARREST"/>
    <n v="359"/>
    <x v="21"/>
    <s v="PL 2053000"/>
    <s v="M"/>
    <s v="K"/>
    <n v="67"/>
    <n v="0"/>
    <x v="0"/>
    <x v="0"/>
    <x v="0"/>
  </r>
  <r>
    <x v="226"/>
    <n v="1050"/>
    <n v="7"/>
    <n v="75"/>
    <x v="63"/>
    <n v="5"/>
    <n v="803"/>
    <n v="809"/>
    <n v="83"/>
    <n v="55"/>
    <n v="60"/>
    <x v="83505"/>
    <n v="748"/>
    <s v="CONTEMPT,CRIMINAL"/>
    <n v="359"/>
    <x v="21"/>
    <s v="PL 2155003"/>
    <s v="M"/>
    <s v="S"/>
    <n v="120"/>
    <n v="0"/>
    <x v="0"/>
    <x v="0"/>
    <x v="2"/>
  </r>
  <r>
    <x v="255"/>
    <n v="1398"/>
    <n v="28"/>
    <n v="213"/>
    <x v="76"/>
    <n v="28"/>
    <n v="1459"/>
    <n v="1488"/>
    <n v="229"/>
    <n v="180"/>
    <n v="209"/>
    <x v="83506"/>
    <n v="301"/>
    <s v="LARCENY,PETIT BY ACQUIRING LOS"/>
    <n v="341"/>
    <x v="6"/>
    <s v="PL 155250Z"/>
    <s v="M"/>
    <s v="K"/>
    <n v="77"/>
    <n v="0"/>
    <x v="1"/>
    <x v="0"/>
    <x v="0"/>
  </r>
  <r>
    <x v="229"/>
    <n v="1036"/>
    <n v="11"/>
    <n v="101"/>
    <x v="66"/>
    <n v="11"/>
    <n v="847"/>
    <n v="856"/>
    <n v="95"/>
    <n v="66"/>
    <n v="76"/>
    <x v="83507"/>
    <n v="113"/>
    <s v="MENACING,UNCLASSIFIED"/>
    <n v="344"/>
    <x v="15"/>
    <s v="PL 1201401"/>
    <s v="M"/>
    <s v="K"/>
    <n v="79"/>
    <n v="0"/>
    <x v="0"/>
    <x v="0"/>
    <x v="0"/>
  </r>
  <r>
    <x v="245"/>
    <n v="380"/>
    <n v="18"/>
    <n v="53"/>
    <x v="26"/>
    <n v="0"/>
    <n v="330"/>
    <n v="346"/>
    <n v="52"/>
    <n v="24"/>
    <n v="26"/>
    <x v="83508"/>
    <n v="105"/>
    <s v="STRANGULATION 1ST"/>
    <n v="106"/>
    <x v="9"/>
    <s v="PL 1211200"/>
    <s v="F"/>
    <s v="K"/>
    <n v="70"/>
    <n v="0"/>
    <x v="0"/>
    <x v="1"/>
    <x v="0"/>
  </r>
  <r>
    <x v="123"/>
    <n v="1110"/>
    <n v="15"/>
    <n v="142"/>
    <x v="55"/>
    <n v="15"/>
    <n v="1022"/>
    <n v="1035"/>
    <n v="137"/>
    <n v="97"/>
    <n v="110"/>
    <x v="83509"/>
    <n v="792"/>
    <s v="WEAPONS POSSESSION 1 &amp; 2"/>
    <n v="118"/>
    <x v="23"/>
    <s v="PL 265031B"/>
    <s v="F"/>
    <s v="M"/>
    <n v="24"/>
    <n v="0"/>
    <x v="3"/>
    <x v="0"/>
    <x v="2"/>
  </r>
  <r>
    <x v="253"/>
    <n v="1512"/>
    <n v="16"/>
    <n v="212"/>
    <x v="76"/>
    <n v="16"/>
    <n v="1594"/>
    <n v="1624"/>
    <n v="242"/>
    <n v="192"/>
    <n v="223"/>
    <x v="83510"/>
    <n v="268"/>
    <s v="CRIMINAL MIS 2 &amp; 3"/>
    <n v="121"/>
    <x v="4"/>
    <s v="PL 1450502"/>
    <s v="F"/>
    <s v="M"/>
    <n v="30"/>
    <n v="0"/>
    <x v="0"/>
    <x v="0"/>
    <x v="2"/>
  </r>
  <r>
    <x v="231"/>
    <n v="1239"/>
    <n v="18"/>
    <n v="177"/>
    <x v="68"/>
    <n v="18"/>
    <n v="1347"/>
    <n v="1375"/>
    <n v="218"/>
    <n v="168"/>
    <n v="196"/>
    <x v="83511"/>
    <n v="339"/>
    <s v="LARCENY,PETIT FROM OPEN AREAS,"/>
    <n v="341"/>
    <x v="6"/>
    <s v="PL 1552500"/>
    <s v="M"/>
    <s v="M"/>
    <n v="17"/>
    <n v="0"/>
    <x v="0"/>
    <x v="0"/>
    <x v="0"/>
  </r>
  <r>
    <x v="233"/>
    <n v="196"/>
    <n v="13"/>
    <n v="34"/>
    <x v="24"/>
    <n v="2"/>
    <n v="342"/>
    <n v="358"/>
    <n v="54"/>
    <n v="27"/>
    <n v="31"/>
    <x v="83512"/>
    <n v="922"/>
    <s v="TRAFFIC,UNCLASSIFIED MISDEMEAN"/>
    <n v="348"/>
    <x v="27"/>
    <s v="VTL05110MU"/>
    <s v="M"/>
    <s v="M"/>
    <n v="24"/>
    <n v="0"/>
    <x v="0"/>
    <x v="0"/>
    <x v="0"/>
  </r>
  <r>
    <x v="94"/>
    <n v="741"/>
    <n v="4"/>
    <n v="76"/>
    <x v="49"/>
    <n v="3"/>
    <n v="755"/>
    <n v="761"/>
    <n v="82"/>
    <n v="50"/>
    <n v="56"/>
    <x v="83513"/>
    <n v="511"/>
    <s v="CONTROLLED SUBSTANCE, POSSESSI"/>
    <n v="235"/>
    <x v="10"/>
    <s v="PL 2200300"/>
    <s v="M"/>
    <s v="M"/>
    <n v="14"/>
    <n v="0"/>
    <x v="2"/>
    <x v="0"/>
    <x v="1"/>
  </r>
  <r>
    <x v="243"/>
    <n v="464"/>
    <n v="6"/>
    <n v="78"/>
    <x v="72"/>
    <n v="5"/>
    <n v="796"/>
    <n v="802"/>
    <n v="89"/>
    <n v="57"/>
    <n v="63"/>
    <x v="83514"/>
    <n v="779"/>
    <s v="PUBLIC ADMINISTRATION,UNCLASSI"/>
    <n v="126"/>
    <x v="5"/>
    <s v="PL 215510D"/>
    <s v="F"/>
    <s v="B"/>
    <n v="49"/>
    <n v="0"/>
    <x v="1"/>
    <x v="0"/>
    <x v="0"/>
  </r>
  <r>
    <x v="109"/>
    <n v="787"/>
    <n v="28"/>
    <n v="215"/>
    <x v="52"/>
    <n v="28"/>
    <n v="1873"/>
    <n v="1907"/>
    <n v="281"/>
    <n v="220"/>
    <n v="254"/>
    <x v="83515"/>
    <n v="109"/>
    <s v="ASSAULT 2,1,UNCLASSIFIED"/>
    <n v="106"/>
    <x v="9"/>
    <s v="PL 1200502"/>
    <s v="F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83516"/>
    <n v="101"/>
    <s v="ASSAULT 3"/>
    <n v="344"/>
    <x v="15"/>
    <s v="PL 1200001"/>
    <s v="M"/>
    <s v="M"/>
    <n v="34"/>
    <n v="0"/>
    <x v="0"/>
    <x v="0"/>
    <x v="6"/>
  </r>
  <r>
    <x v="232"/>
    <n v="1232"/>
    <n v="14"/>
    <n v="181"/>
    <x v="69"/>
    <n v="14"/>
    <n v="1082"/>
    <n v="1099"/>
    <n v="168"/>
    <n v="126"/>
    <n v="143"/>
    <x v="83517"/>
    <n v="203"/>
    <s v="TRESPASS 3, CRIMINAL"/>
    <n v="352"/>
    <x v="24"/>
    <s v="PL 140100A"/>
    <s v="M"/>
    <s v="M"/>
    <n v="1"/>
    <n v="0"/>
    <x v="0"/>
    <x v="0"/>
    <x v="2"/>
  </r>
  <r>
    <x v="103"/>
    <n v="1004"/>
    <n v="9"/>
    <n v="116"/>
    <x v="50"/>
    <n v="9"/>
    <n v="866"/>
    <n v="877"/>
    <n v="114"/>
    <n v="73"/>
    <n v="85"/>
    <x v="83518"/>
    <n v="397"/>
    <s v="ROBBERY,OPEN AREA UNCLASSIFIED"/>
    <n v="105"/>
    <x v="7"/>
    <s v="PL 1600500"/>
    <s v="F"/>
    <s v="K"/>
    <n v="75"/>
    <n v="0"/>
    <x v="0"/>
    <x v="0"/>
    <x v="0"/>
  </r>
  <r>
    <x v="224"/>
    <n v="409"/>
    <n v="18"/>
    <n v="53"/>
    <x v="40"/>
    <n v="4"/>
    <n v="349"/>
    <n v="364"/>
    <n v="55"/>
    <n v="29"/>
    <n v="34"/>
    <x v="83519"/>
    <n v="707"/>
    <s v="IMPERSONATION 2, PUBLIC SERVAN"/>
    <n v="340"/>
    <x v="13"/>
    <s v="PL 1907200"/>
    <s v="M"/>
    <s v="S"/>
    <n v="120"/>
    <n v="15"/>
    <x v="1"/>
    <x v="0"/>
    <x v="1"/>
  </r>
  <r>
    <x v="218"/>
    <n v="1069"/>
    <n v="7"/>
    <n v="84"/>
    <x v="57"/>
    <n v="7"/>
    <n v="823"/>
    <n v="833"/>
    <n v="99"/>
    <n v="69"/>
    <n v="79"/>
    <x v="83520"/>
    <n v="339"/>
    <s v="LARCENY,PETIT FROM OPEN AREAS,"/>
    <n v="341"/>
    <x v="6"/>
    <s v="PL 1552500"/>
    <s v="M"/>
    <s v="K"/>
    <n v="60"/>
    <n v="0"/>
    <x v="1"/>
    <x v="1"/>
    <x v="1"/>
  </r>
  <r>
    <x v="256"/>
    <n v="1595"/>
    <n v="52"/>
    <n v="324"/>
    <x v="77"/>
    <n v="52"/>
    <n v="2802"/>
    <n v="2881"/>
    <n v="498"/>
    <n v="329"/>
    <n v="408"/>
    <x v="83521"/>
    <n v="244"/>
    <s v="BURGLARY,UNCLASSIFIED,UNKNOWN"/>
    <n v="107"/>
    <x v="12"/>
    <s v="PL 1402000"/>
    <s v="F"/>
    <s v="M"/>
    <n v="26"/>
    <n v="0"/>
    <x v="0"/>
    <x v="0"/>
    <x v="0"/>
  </r>
  <r>
    <x v="257"/>
    <n v="485"/>
    <n v="18"/>
    <n v="91"/>
    <x v="78"/>
    <n v="18"/>
    <n v="968"/>
    <n v="981"/>
    <n v="126"/>
    <n v="89"/>
    <n v="102"/>
    <x v="83522"/>
    <n v="101"/>
    <s v="ASSAULT 3"/>
    <n v="344"/>
    <x v="15"/>
    <s v="PL 1200001"/>
    <s v="M"/>
    <s v="K"/>
    <n v="73"/>
    <n v="0"/>
    <x v="0"/>
    <x v="1"/>
    <x v="0"/>
  </r>
  <r>
    <x v="7"/>
    <n v="1333"/>
    <n v="8"/>
    <n v="128"/>
    <x v="7"/>
    <n v="8"/>
    <n v="1040"/>
    <n v="1054"/>
    <n v="142"/>
    <n v="107"/>
    <n v="121"/>
    <x v="83523"/>
    <n v="109"/>
    <s v="ASSAULT 2,1,UNCLASSIFIED"/>
    <n v="106"/>
    <x v="9"/>
    <s v="PL 1200501"/>
    <s v="F"/>
    <s v="M"/>
    <n v="24"/>
    <n v="0"/>
    <x v="0"/>
    <x v="0"/>
    <x v="2"/>
  </r>
  <r>
    <x v="246"/>
    <n v="646"/>
    <n v="5"/>
    <n v="80"/>
    <x v="63"/>
    <n v="4"/>
    <n v="694"/>
    <n v="700"/>
    <n v="82"/>
    <n v="49"/>
    <n v="54"/>
    <x v="83524"/>
    <n v="101"/>
    <s v="ASSAULT 3"/>
    <n v="344"/>
    <x v="15"/>
    <s v="PL 1200001"/>
    <s v="M"/>
    <s v="B"/>
    <n v="44"/>
    <n v="0"/>
    <x v="0"/>
    <x v="0"/>
    <x v="0"/>
  </r>
  <r>
    <x v="238"/>
    <n v="1058"/>
    <n v="33"/>
    <n v="207"/>
    <x v="70"/>
    <n v="33"/>
    <n v="1904"/>
    <n v="1941"/>
    <n v="295"/>
    <n v="229"/>
    <n v="267"/>
    <x v="83525"/>
    <n v="259"/>
    <s v="CRIMINAL MISCHIEF,UNCLASSIFIED 4"/>
    <n v="351"/>
    <x v="4"/>
    <s v="PL 1450001"/>
    <s v="M"/>
    <s v="B"/>
    <n v="40"/>
    <n v="0"/>
    <x v="1"/>
    <x v="0"/>
    <x v="2"/>
  </r>
  <r>
    <x v="113"/>
    <n v="455"/>
    <n v="3"/>
    <n v="75"/>
    <x v="53"/>
    <n v="3"/>
    <n v="842"/>
    <n v="850"/>
    <n v="93"/>
    <n v="63"/>
    <n v="71"/>
    <x v="83526"/>
    <n v="397"/>
    <s v="ROBBERY,OPEN AREA UNCLASSIFIED"/>
    <n v="105"/>
    <x v="7"/>
    <s v="PL 1600500"/>
    <s v="F"/>
    <s v="Q"/>
    <n v="107"/>
    <n v="0"/>
    <x v="0"/>
    <x v="0"/>
    <x v="0"/>
  </r>
  <r>
    <x v="258"/>
    <n v="447"/>
    <n v="22"/>
    <n v="62"/>
    <x v="23"/>
    <n v="6"/>
    <n v="414"/>
    <n v="425"/>
    <n v="60"/>
    <n v="34"/>
    <n v="38"/>
    <x v="83527"/>
    <n v="339"/>
    <s v="LARCENY,PETIT FROM OPEN AREAS,"/>
    <n v="341"/>
    <x v="6"/>
    <s v="PL 1552500"/>
    <s v="M"/>
    <s v="Q"/>
    <n v="105"/>
    <n v="0"/>
    <x v="0"/>
    <x v="0"/>
    <x v="0"/>
  </r>
  <r>
    <x v="259"/>
    <n v="467"/>
    <n v="4"/>
    <n v="87"/>
    <x v="49"/>
    <n v="4"/>
    <n v="858"/>
    <n v="864"/>
    <n v="94"/>
    <n v="59"/>
    <n v="66"/>
    <x v="83528"/>
    <n v="339"/>
    <s v="LARCENY,PETIT FROM OPEN AREAS,"/>
    <n v="341"/>
    <x v="6"/>
    <s v="PL 1552500"/>
    <s v="M"/>
    <s v="M"/>
    <n v="9"/>
    <n v="1"/>
    <x v="0"/>
    <x v="1"/>
    <x v="5"/>
  </r>
  <r>
    <x v="252"/>
    <n v="571"/>
    <n v="8"/>
    <n v="63"/>
    <x v="35"/>
    <n v="6"/>
    <n v="551"/>
    <n v="559"/>
    <n v="72"/>
    <n v="42"/>
    <n v="47"/>
    <x v="83529"/>
    <n v="244"/>
    <s v="BURGLARY,UNCLASSIFIED,UNKNOWN"/>
    <n v="107"/>
    <x v="12"/>
    <s v="PL 1402000"/>
    <s v="F"/>
    <s v="K"/>
    <n v="83"/>
    <n v="0"/>
    <x v="0"/>
    <x v="0"/>
    <x v="4"/>
  </r>
  <r>
    <x v="9"/>
    <n v="2726"/>
    <n v="31"/>
    <n v="350"/>
    <x v="9"/>
    <n v="31"/>
    <n v="2348"/>
    <n v="2405"/>
    <n v="396"/>
    <n v="281"/>
    <n v="338"/>
    <x v="83530"/>
    <n v="101"/>
    <s v="ASSAULT 3"/>
    <n v="344"/>
    <x v="15"/>
    <s v="PL 1200001"/>
    <s v="M"/>
    <s v="K"/>
    <n v="77"/>
    <n v="0"/>
    <x v="1"/>
    <x v="0"/>
    <x v="0"/>
  </r>
  <r>
    <x v="236"/>
    <n v="172"/>
    <n v="12"/>
    <n v="43"/>
    <x v="40"/>
    <n v="0"/>
    <n v="324"/>
    <n v="339"/>
    <n v="48"/>
    <n v="18"/>
    <n v="19"/>
    <x v="83531"/>
    <n v="109"/>
    <s v="ASSAULT 2,1,UNCLASSIFIED"/>
    <n v="106"/>
    <x v="9"/>
    <s v="PL 1200501"/>
    <s v="F"/>
    <s v="M"/>
    <n v="24"/>
    <n v="2"/>
    <x v="2"/>
    <x v="1"/>
    <x v="0"/>
  </r>
  <r>
    <x v="226"/>
    <n v="1050"/>
    <n v="7"/>
    <n v="75"/>
    <x v="63"/>
    <n v="5"/>
    <n v="803"/>
    <n v="809"/>
    <n v="83"/>
    <n v="55"/>
    <n v="60"/>
    <x v="83532"/>
    <n v="439"/>
    <s v="LARCENY,GRAND FROM OPEN AREAS, UNATTENDED"/>
    <n v="109"/>
    <x v="11"/>
    <s v="PL 1553501"/>
    <s v="F"/>
    <s v="B"/>
    <n v="47"/>
    <n v="0"/>
    <x v="0"/>
    <x v="0"/>
    <x v="0"/>
  </r>
  <r>
    <x v="123"/>
    <n v="1110"/>
    <n v="15"/>
    <n v="142"/>
    <x v="55"/>
    <n v="15"/>
    <n v="1022"/>
    <n v="1035"/>
    <n v="137"/>
    <n v="97"/>
    <n v="110"/>
    <x v="83533"/>
    <n v="511"/>
    <s v="CONTROLLED SUBSTANCE, POSSESSI"/>
    <n v="235"/>
    <x v="10"/>
    <s v="PL 2200300"/>
    <s v="M"/>
    <s v="K"/>
    <n v="83"/>
    <n v="0"/>
    <x v="0"/>
    <x v="0"/>
    <x v="1"/>
  </r>
  <r>
    <x v="222"/>
    <n v="1887"/>
    <n v="38"/>
    <n v="263"/>
    <x v="60"/>
    <n v="38"/>
    <n v="1980"/>
    <n v="2020"/>
    <n v="312"/>
    <n v="240"/>
    <n v="280"/>
    <x v="83534"/>
    <n v="101"/>
    <s v="ASSAULT 3"/>
    <n v="344"/>
    <x v="15"/>
    <s v="PL 1200001"/>
    <s v="M"/>
    <s v="M"/>
    <n v="28"/>
    <n v="0"/>
    <x v="2"/>
    <x v="0"/>
    <x v="0"/>
  </r>
  <r>
    <x v="103"/>
    <n v="1004"/>
    <n v="9"/>
    <n v="116"/>
    <x v="50"/>
    <n v="9"/>
    <n v="866"/>
    <n v="877"/>
    <n v="114"/>
    <n v="73"/>
    <n v="85"/>
    <x v="83535"/>
    <n v="793"/>
    <s v="WEAPONS POSSESSION 3"/>
    <n v="118"/>
    <x v="23"/>
    <s v="PL 2650201"/>
    <s v="F"/>
    <s v="K"/>
    <n v="73"/>
    <n v="0"/>
    <x v="2"/>
    <x v="0"/>
    <x v="0"/>
  </r>
  <r>
    <x v="229"/>
    <n v="1036"/>
    <n v="11"/>
    <n v="101"/>
    <x v="66"/>
    <n v="11"/>
    <n v="847"/>
    <n v="856"/>
    <n v="95"/>
    <n v="66"/>
    <n v="76"/>
    <x v="83536"/>
    <n v="750"/>
    <s v="RESISTING ARREST"/>
    <n v="359"/>
    <x v="21"/>
    <s v="PL 2053000"/>
    <s v="M"/>
    <s v="M"/>
    <n v="34"/>
    <n v="0"/>
    <x v="0"/>
    <x v="0"/>
    <x v="2"/>
  </r>
  <r>
    <x v="218"/>
    <n v="1069"/>
    <n v="7"/>
    <n v="84"/>
    <x v="57"/>
    <n v="7"/>
    <n v="823"/>
    <n v="833"/>
    <n v="99"/>
    <n v="69"/>
    <n v="79"/>
    <x v="83537"/>
    <n v="101"/>
    <s v="ASSAULT 3"/>
    <n v="344"/>
    <x v="15"/>
    <s v="PL 1200001"/>
    <s v="M"/>
    <s v="K"/>
    <n v="72"/>
    <n v="0"/>
    <x v="0"/>
    <x v="0"/>
    <x v="2"/>
  </r>
  <r>
    <x v="230"/>
    <n v="360"/>
    <n v="11"/>
    <n v="81"/>
    <x v="67"/>
    <n v="11"/>
    <n v="954"/>
    <n v="967"/>
    <n v="123"/>
    <n v="85"/>
    <n v="98"/>
    <x v="83538"/>
    <n v="748"/>
    <s v="CONTEMPT,CRIMINAL"/>
    <n v="359"/>
    <x v="21"/>
    <s v="PL 2155006"/>
    <s v="M"/>
    <s v="B"/>
    <n v="42"/>
    <n v="2"/>
    <x v="0"/>
    <x v="0"/>
    <x v="0"/>
  </r>
  <r>
    <x v="254"/>
    <n v="419"/>
    <n v="17"/>
    <n v="61"/>
    <x v="1"/>
    <n v="3"/>
    <n v="330"/>
    <n v="347"/>
    <n v="51"/>
    <n v="21"/>
    <n v="24"/>
    <x v="83539"/>
    <n v="139"/>
    <s v="MURDER,UNCLASSIFIED"/>
    <n v="101"/>
    <x v="40"/>
    <s v="PL 1252501"/>
    <s v="F"/>
    <s v="M"/>
    <n v="26"/>
    <n v="0"/>
    <x v="2"/>
    <x v="0"/>
    <x v="4"/>
  </r>
  <r>
    <x v="235"/>
    <n v="639"/>
    <n v="13"/>
    <n v="86"/>
    <x v="27"/>
    <n v="8"/>
    <n v="637"/>
    <n v="643"/>
    <n v="80"/>
    <n v="46"/>
    <n v="51"/>
    <x v="83540"/>
    <n v="101"/>
    <s v="ASSAULT 3"/>
    <n v="344"/>
    <x v="15"/>
    <s v="PL 1200001"/>
    <s v="M"/>
    <s v="B"/>
    <n v="48"/>
    <n v="0"/>
    <x v="0"/>
    <x v="1"/>
    <x v="4"/>
  </r>
  <r>
    <x v="242"/>
    <n v="180"/>
    <n v="14"/>
    <n v="46"/>
    <x v="40"/>
    <n v="0"/>
    <n v="340"/>
    <n v="356"/>
    <n v="53"/>
    <n v="26"/>
    <n v="30"/>
    <x v="83541"/>
    <n v="397"/>
    <s v="ROBBERY,OPEN AREA UNCLASSIFIED"/>
    <n v="105"/>
    <x v="7"/>
    <s v="PL 1601504"/>
    <s v="F"/>
    <s v="K"/>
    <n v="75"/>
    <n v="0"/>
    <x v="3"/>
    <x v="0"/>
    <x v="0"/>
  </r>
  <r>
    <x v="222"/>
    <n v="1887"/>
    <n v="38"/>
    <n v="263"/>
    <x v="60"/>
    <n v="38"/>
    <n v="1980"/>
    <n v="2020"/>
    <n v="312"/>
    <n v="240"/>
    <n v="280"/>
    <x v="83542"/>
    <n v="681"/>
    <s v="CHILD, ENDANGERING WELFARE"/>
    <n v="233"/>
    <x v="0"/>
    <s v="PL 2601001"/>
    <s v="M"/>
    <s v="S"/>
    <n v="122"/>
    <n v="0"/>
    <x v="0"/>
    <x v="1"/>
    <x v="0"/>
  </r>
  <r>
    <x v="226"/>
    <n v="1050"/>
    <n v="7"/>
    <n v="75"/>
    <x v="63"/>
    <n v="5"/>
    <n v="803"/>
    <n v="809"/>
    <n v="83"/>
    <n v="55"/>
    <n v="60"/>
    <x v="83543"/>
    <n v="397"/>
    <s v="ROBBERY,OPEN AREA UNCLASSIFIED"/>
    <n v="105"/>
    <x v="7"/>
    <s v="PL 1600500"/>
    <s v="F"/>
    <s v="M"/>
    <n v="1"/>
    <n v="1"/>
    <x v="0"/>
    <x v="0"/>
    <x v="2"/>
  </r>
  <r>
    <x v="126"/>
    <n v="686"/>
    <n v="12"/>
    <n v="83"/>
    <x v="2"/>
    <n v="6"/>
    <n v="620"/>
    <n v="627"/>
    <n v="73"/>
    <n v="42"/>
    <n v="47"/>
    <x v="83544"/>
    <n v="759"/>
    <s v="PUBLIC ADMINISTATION,UNCLASS M"/>
    <n v="359"/>
    <x v="21"/>
    <s v="PL 1950500"/>
    <s v="M"/>
    <s v="M"/>
    <n v="18"/>
    <n v="0"/>
    <x v="2"/>
    <x v="1"/>
    <x v="0"/>
  </r>
  <r>
    <x v="256"/>
    <n v="1595"/>
    <n v="52"/>
    <n v="324"/>
    <x v="77"/>
    <n v="52"/>
    <n v="2802"/>
    <n v="2881"/>
    <n v="498"/>
    <n v="329"/>
    <n v="408"/>
    <x v="83545"/>
    <n v="792"/>
    <s v="WEAPONS POSSESSION 1 &amp; 2"/>
    <n v="118"/>
    <x v="23"/>
    <s v="PL 265031B"/>
    <s v="F"/>
    <s v="B"/>
    <n v="40"/>
    <n v="2"/>
    <x v="2"/>
    <x v="0"/>
    <x v="2"/>
  </r>
  <r>
    <x v="261"/>
    <n v="419"/>
    <n v="9"/>
    <n v="65"/>
    <x v="28"/>
    <n v="3"/>
    <n v="392"/>
    <n v="404"/>
    <n v="60"/>
    <n v="33"/>
    <n v="37"/>
    <x v="83546"/>
    <n v="101"/>
    <s v="ASSAULT 3"/>
    <n v="344"/>
    <x v="15"/>
    <s v="PL 1200001"/>
    <s v="M"/>
    <s v="Q"/>
    <n v="108"/>
    <n v="0"/>
    <x v="0"/>
    <x v="0"/>
    <x v="3"/>
  </r>
  <r>
    <x v="235"/>
    <n v="639"/>
    <n v="13"/>
    <n v="86"/>
    <x v="27"/>
    <n v="8"/>
    <n v="637"/>
    <n v="643"/>
    <n v="80"/>
    <n v="46"/>
    <n v="51"/>
    <x v="83547"/>
    <n v="441"/>
    <s v="LARCENY,GRAND OF AUTO"/>
    <n v="110"/>
    <x v="38"/>
    <s v="PL 1553008"/>
    <s v="F"/>
    <s v="B"/>
    <n v="52"/>
    <n v="0"/>
    <x v="2"/>
    <x v="0"/>
    <x v="4"/>
  </r>
  <r>
    <x v="66"/>
    <n v="895"/>
    <n v="8"/>
    <n v="114"/>
    <x v="42"/>
    <n v="8"/>
    <n v="906"/>
    <n v="918"/>
    <n v="113"/>
    <n v="78"/>
    <n v="90"/>
    <x v="83548"/>
    <n v="760"/>
    <s v="BRIBERY,PUBLIC ADMINISTRATION"/>
    <n v="126"/>
    <x v="5"/>
    <s v="PL 2154002"/>
    <s v="F"/>
    <s v="K"/>
    <n v="75"/>
    <n v="0"/>
    <x v="2"/>
    <x v="0"/>
    <x v="2"/>
  </r>
  <r>
    <x v="255"/>
    <n v="1398"/>
    <n v="28"/>
    <n v="213"/>
    <x v="76"/>
    <n v="28"/>
    <n v="1459"/>
    <n v="1488"/>
    <n v="229"/>
    <n v="180"/>
    <n v="209"/>
    <x v="83549"/>
    <n v="101"/>
    <s v="ASSAULT 3"/>
    <n v="344"/>
    <x v="15"/>
    <s v="PL 1200001"/>
    <s v="M"/>
    <s v="Q"/>
    <n v="108"/>
    <n v="0"/>
    <x v="4"/>
    <x v="0"/>
    <x v="1"/>
  </r>
  <r>
    <x v="199"/>
    <n v="135"/>
    <n v="10"/>
    <n v="33"/>
    <x v="48"/>
    <n v="0"/>
    <n v="253"/>
    <n v="269"/>
    <n v="34"/>
    <n v="5"/>
    <n v="6"/>
    <x v="83550"/>
    <n v="779"/>
    <s v="PUBLIC ADMINISTRATION,UNCLASSI"/>
    <n v="126"/>
    <x v="5"/>
    <s v="PL 215510B"/>
    <s v="F"/>
    <s v="K"/>
    <n v="75"/>
    <n v="0"/>
    <x v="0"/>
    <x v="0"/>
    <x v="0"/>
  </r>
  <r>
    <x v="253"/>
    <n v="1512"/>
    <n v="16"/>
    <n v="212"/>
    <x v="76"/>
    <n v="16"/>
    <n v="1594"/>
    <n v="1624"/>
    <n v="242"/>
    <n v="192"/>
    <n v="223"/>
    <x v="83551"/>
    <n v="201"/>
    <s v="TRESPASS 4,CRIMINAL SUB 2"/>
    <n v="678"/>
    <x v="5"/>
    <s v="PL 1400500"/>
    <s v="V"/>
    <s v="K"/>
    <n v="84"/>
    <n v="97"/>
    <x v="2"/>
    <x v="0"/>
    <x v="0"/>
  </r>
  <r>
    <x v="94"/>
    <n v="741"/>
    <n v="4"/>
    <n v="76"/>
    <x v="49"/>
    <n v="3"/>
    <n v="755"/>
    <n v="761"/>
    <n v="82"/>
    <n v="50"/>
    <n v="56"/>
    <x v="83552"/>
    <n v="114"/>
    <s v="OBSTR BREATH/CIRCUL"/>
    <n v="344"/>
    <x v="15"/>
    <s v="PL 1211100"/>
    <s v="M"/>
    <s v="M"/>
    <n v="28"/>
    <n v="0"/>
    <x v="2"/>
    <x v="1"/>
    <x v="0"/>
  </r>
  <r>
    <x v="231"/>
    <n v="1239"/>
    <n v="18"/>
    <n v="177"/>
    <x v="68"/>
    <n v="18"/>
    <n v="1347"/>
    <n v="1375"/>
    <n v="218"/>
    <n v="168"/>
    <n v="196"/>
    <x v="83553"/>
    <n v="339"/>
    <s v="LARCENY,PETIT FROM OPEN AREAS,"/>
    <n v="341"/>
    <x v="6"/>
    <s v="PL 1552500"/>
    <s v="M"/>
    <s v="K"/>
    <n v="62"/>
    <n v="0"/>
    <x v="2"/>
    <x v="0"/>
    <x v="2"/>
  </r>
  <r>
    <x v="229"/>
    <n v="1036"/>
    <n v="11"/>
    <n v="101"/>
    <x v="66"/>
    <n v="11"/>
    <n v="847"/>
    <n v="856"/>
    <n v="95"/>
    <n v="66"/>
    <n v="76"/>
    <x v="83554"/>
    <n v="544"/>
    <s v="GAMBLING 2,PROMOTING,UNCLASSIF"/>
    <n v="350"/>
    <x v="36"/>
    <s v="PL 2250500"/>
    <s v="M"/>
    <s v="M"/>
    <n v="7"/>
    <n v="0"/>
    <x v="0"/>
    <x v="0"/>
    <x v="2"/>
  </r>
  <r>
    <x v="253"/>
    <n v="1512"/>
    <n v="16"/>
    <n v="212"/>
    <x v="76"/>
    <n v="16"/>
    <n v="1594"/>
    <n v="1624"/>
    <n v="242"/>
    <n v="192"/>
    <n v="223"/>
    <x v="83555"/>
    <n v="113"/>
    <s v="MENACING,UNCLASSIFIED"/>
    <n v="344"/>
    <x v="15"/>
    <s v="PL 1201401"/>
    <s v="M"/>
    <s v="K"/>
    <n v="66"/>
    <n v="0"/>
    <x v="1"/>
    <x v="0"/>
    <x v="1"/>
  </r>
  <r>
    <x v="223"/>
    <n v="1080"/>
    <n v="22"/>
    <n v="170"/>
    <x v="61"/>
    <n v="22"/>
    <n v="1232"/>
    <n v="1257"/>
    <n v="205"/>
    <n v="157"/>
    <n v="183"/>
    <x v="83556"/>
    <n v="175"/>
    <s v="SEXUAL ABUSE 3,2"/>
    <n v="233"/>
    <x v="0"/>
    <s v="PL 13052A1"/>
    <s v="M"/>
    <s v="Q"/>
    <n v="105"/>
    <n v="0"/>
    <x v="1"/>
    <x v="0"/>
    <x v="0"/>
  </r>
  <r>
    <x v="237"/>
    <n v="363"/>
    <n v="18"/>
    <n v="50"/>
    <x v="34"/>
    <n v="5"/>
    <n v="348"/>
    <n v="363"/>
    <n v="55"/>
    <n v="30"/>
    <n v="34"/>
    <x v="83557"/>
    <n v="49"/>
    <s v="U.S. CODE UNCLASSIFIED"/>
    <n v="995"/>
    <x v="17"/>
    <s v="FOA9000049"/>
    <m/>
    <s v="K"/>
    <n v="94"/>
    <n v="0"/>
    <x v="0"/>
    <x v="0"/>
    <x v="2"/>
  </r>
  <r>
    <x v="9"/>
    <n v="2726"/>
    <n v="31"/>
    <n v="350"/>
    <x v="9"/>
    <n v="31"/>
    <n v="2348"/>
    <n v="2405"/>
    <n v="396"/>
    <n v="281"/>
    <n v="338"/>
    <x v="83558"/>
    <n v="114"/>
    <s v="OBSTR BREATH/CIRCUL"/>
    <n v="344"/>
    <x v="15"/>
    <s v="PL 121110A"/>
    <s v="M"/>
    <s v="S"/>
    <n v="122"/>
    <n v="0"/>
    <x v="0"/>
    <x v="0"/>
    <x v="1"/>
  </r>
  <r>
    <x v="232"/>
    <n v="1232"/>
    <n v="14"/>
    <n v="181"/>
    <x v="69"/>
    <n v="14"/>
    <n v="1082"/>
    <n v="1099"/>
    <n v="168"/>
    <n v="126"/>
    <n v="143"/>
    <x v="83559"/>
    <n v="101"/>
    <s v="ASSAULT 3"/>
    <n v="344"/>
    <x v="15"/>
    <s v="PL 1200001"/>
    <s v="M"/>
    <s v="B"/>
    <n v="42"/>
    <n v="0"/>
    <x v="1"/>
    <x v="0"/>
    <x v="0"/>
  </r>
  <r>
    <x v="218"/>
    <n v="1069"/>
    <n v="7"/>
    <n v="84"/>
    <x v="57"/>
    <n v="7"/>
    <n v="823"/>
    <n v="833"/>
    <n v="99"/>
    <n v="69"/>
    <n v="79"/>
    <x v="83560"/>
    <n v="101"/>
    <s v="ASSAULT 3"/>
    <n v="344"/>
    <x v="15"/>
    <s v="PL 1200001"/>
    <s v="M"/>
    <s v="K"/>
    <n v="63"/>
    <n v="0"/>
    <x v="2"/>
    <x v="1"/>
    <x v="0"/>
  </r>
  <r>
    <x v="246"/>
    <n v="646"/>
    <n v="5"/>
    <n v="80"/>
    <x v="63"/>
    <n v="4"/>
    <n v="694"/>
    <n v="700"/>
    <n v="82"/>
    <n v="49"/>
    <n v="54"/>
    <x v="83561"/>
    <n v="490"/>
    <s v="STOLEN PROPERTY 3,POSSESSION"/>
    <n v="232"/>
    <x v="25"/>
    <s v="PL 1654000"/>
    <s v="M"/>
    <s v="K"/>
    <n v="79"/>
    <n v="0"/>
    <x v="1"/>
    <x v="0"/>
    <x v="0"/>
  </r>
  <r>
    <x v="218"/>
    <n v="1069"/>
    <n v="7"/>
    <n v="84"/>
    <x v="57"/>
    <n v="7"/>
    <n v="823"/>
    <n v="833"/>
    <n v="99"/>
    <n v="69"/>
    <n v="79"/>
    <x v="83562"/>
    <n v="139"/>
    <s v="MURDER,UNCLASSIFIED"/>
    <n v="101"/>
    <x v="40"/>
    <s v="PL 1252501"/>
    <s v="F"/>
    <s v="B"/>
    <n v="50"/>
    <n v="1"/>
    <x v="2"/>
    <x v="0"/>
    <x v="4"/>
  </r>
  <r>
    <x v="126"/>
    <n v="686"/>
    <n v="12"/>
    <n v="83"/>
    <x v="2"/>
    <n v="6"/>
    <n v="620"/>
    <n v="627"/>
    <n v="73"/>
    <n v="42"/>
    <n v="47"/>
    <x v="83563"/>
    <n v="759"/>
    <s v="PUBLIC ADMINISTATION,UNCLASS M"/>
    <n v="359"/>
    <x v="21"/>
    <s v="PL 1950500"/>
    <s v="M"/>
    <s v="M"/>
    <n v="18"/>
    <n v="0"/>
    <x v="0"/>
    <x v="0"/>
    <x v="4"/>
  </r>
  <r>
    <x v="246"/>
    <n v="646"/>
    <n v="5"/>
    <n v="80"/>
    <x v="63"/>
    <n v="4"/>
    <n v="694"/>
    <n v="700"/>
    <n v="82"/>
    <n v="49"/>
    <n v="54"/>
    <x v="83564"/>
    <n v="794"/>
    <s v="MANUFATURE, TRANSPORT, DEFACE, ETC..."/>
    <n v="118"/>
    <x v="23"/>
    <s v="PL 26510FD"/>
    <s v="F"/>
    <s v="Q"/>
    <n v="102"/>
    <n v="0"/>
    <x v="0"/>
    <x v="0"/>
    <x v="2"/>
  </r>
  <r>
    <x v="254"/>
    <n v="419"/>
    <n v="17"/>
    <n v="61"/>
    <x v="1"/>
    <n v="3"/>
    <n v="330"/>
    <n v="347"/>
    <n v="51"/>
    <n v="21"/>
    <n v="24"/>
    <x v="83565"/>
    <n v="114"/>
    <s v="OBSTR BREATH/CIRCUL"/>
    <n v="344"/>
    <x v="15"/>
    <s v="PL 121110A"/>
    <s v="M"/>
    <s v="K"/>
    <n v="73"/>
    <n v="0"/>
    <x v="0"/>
    <x v="0"/>
    <x v="0"/>
  </r>
  <r>
    <x v="239"/>
    <n v="381"/>
    <n v="14"/>
    <n v="53"/>
    <x v="29"/>
    <n v="0"/>
    <n v="325"/>
    <n v="340"/>
    <n v="46"/>
    <n v="18"/>
    <n v="18"/>
    <x v="83566"/>
    <n v="779"/>
    <s v="PUBLIC ADMINISTRATION,UNCLASSI"/>
    <n v="126"/>
    <x v="5"/>
    <s v="PL 215510B"/>
    <s v="F"/>
    <s v="Q"/>
    <n v="102"/>
    <n v="0"/>
    <x v="1"/>
    <x v="0"/>
    <x v="2"/>
  </r>
  <r>
    <x v="256"/>
    <n v="1595"/>
    <n v="52"/>
    <n v="324"/>
    <x v="77"/>
    <n v="52"/>
    <n v="2802"/>
    <n v="2881"/>
    <n v="498"/>
    <n v="329"/>
    <n v="408"/>
    <x v="83567"/>
    <n v="113"/>
    <s v="MENACING,UNCLASSIFIED"/>
    <n v="344"/>
    <x v="15"/>
    <s v="PL 1201500"/>
    <s v="M"/>
    <s v="M"/>
    <n v="23"/>
    <n v="2"/>
    <x v="1"/>
    <x v="0"/>
    <x v="0"/>
  </r>
  <r>
    <x v="6"/>
    <n v="1077"/>
    <n v="5"/>
    <n v="79"/>
    <x v="6"/>
    <n v="5"/>
    <n v="829"/>
    <n v="840"/>
    <n v="107"/>
    <n v="73"/>
    <n v="84"/>
    <x v="83568"/>
    <n v="500"/>
    <s v="CONTROLLED SUBSTANCE,POSSESS."/>
    <n v="117"/>
    <x v="10"/>
    <s v="PL 2202101"/>
    <s v="F"/>
    <s v="S"/>
    <n v="123"/>
    <n v="0"/>
    <x v="1"/>
    <x v="0"/>
    <x v="1"/>
  </r>
  <r>
    <x v="251"/>
    <n v="378"/>
    <n v="8"/>
    <n v="58"/>
    <x v="44"/>
    <n v="1"/>
    <n v="331"/>
    <n v="346"/>
    <n v="51"/>
    <n v="19"/>
    <n v="21"/>
    <x v="83569"/>
    <n v="244"/>
    <s v="BURGLARY,UNCLASSIFIED,UNKNOWN"/>
    <n v="107"/>
    <x v="12"/>
    <s v="PL 1402000"/>
    <s v="F"/>
    <s v="K"/>
    <n v="83"/>
    <n v="0"/>
    <x v="0"/>
    <x v="0"/>
    <x v="0"/>
  </r>
  <r>
    <x v="123"/>
    <n v="1110"/>
    <n v="15"/>
    <n v="142"/>
    <x v="55"/>
    <n v="15"/>
    <n v="1022"/>
    <n v="1035"/>
    <n v="137"/>
    <n v="97"/>
    <n v="110"/>
    <x v="83570"/>
    <n v="439"/>
    <s v="LARCENY,GRAND FROM OPEN AREAS, UNATTENDED"/>
    <n v="109"/>
    <x v="11"/>
    <s v="PL 1553004"/>
    <s v="F"/>
    <s v="Q"/>
    <n v="107"/>
    <n v="0"/>
    <x v="2"/>
    <x v="0"/>
    <x v="1"/>
  </r>
  <r>
    <x v="218"/>
    <n v="1069"/>
    <n v="7"/>
    <n v="84"/>
    <x v="57"/>
    <n v="7"/>
    <n v="823"/>
    <n v="833"/>
    <n v="99"/>
    <n v="69"/>
    <n v="79"/>
    <x v="83571"/>
    <n v="259"/>
    <s v="CRIMINAL MISCHIEF,UNCLASSIFIED 4"/>
    <n v="351"/>
    <x v="4"/>
    <s v="PL 1450001"/>
    <s v="M"/>
    <s v="M"/>
    <n v="25"/>
    <n v="2"/>
    <x v="2"/>
    <x v="0"/>
    <x v="0"/>
  </r>
  <r>
    <x v="230"/>
    <n v="360"/>
    <n v="11"/>
    <n v="81"/>
    <x v="67"/>
    <n v="11"/>
    <n v="954"/>
    <n v="967"/>
    <n v="123"/>
    <n v="85"/>
    <n v="98"/>
    <x v="83572"/>
    <n v="101"/>
    <s v="ASSAULT 3"/>
    <n v="344"/>
    <x v="15"/>
    <s v="PL 1200001"/>
    <s v="M"/>
    <s v="M"/>
    <n v="34"/>
    <n v="0"/>
    <x v="2"/>
    <x v="0"/>
    <x v="2"/>
  </r>
  <r>
    <x v="251"/>
    <n v="378"/>
    <n v="8"/>
    <n v="58"/>
    <x v="44"/>
    <n v="1"/>
    <n v="331"/>
    <n v="346"/>
    <n v="51"/>
    <n v="19"/>
    <n v="21"/>
    <x v="83573"/>
    <n v="198"/>
    <s v="CRIMINAL CONTEMPT 1"/>
    <n v="126"/>
    <x v="5"/>
    <s v="PL 21551B5"/>
    <s v="F"/>
    <s v="Q"/>
    <n v="102"/>
    <n v="0"/>
    <x v="1"/>
    <x v="0"/>
    <x v="5"/>
  </r>
  <r>
    <x v="255"/>
    <n v="1398"/>
    <n v="28"/>
    <n v="213"/>
    <x v="76"/>
    <n v="28"/>
    <n v="1459"/>
    <n v="1488"/>
    <n v="229"/>
    <n v="180"/>
    <n v="209"/>
    <x v="83574"/>
    <n v="779"/>
    <s v="PUBLIC ADMINISTRATION,UNCLASSI"/>
    <n v="126"/>
    <x v="5"/>
    <s v="PL 215510B"/>
    <s v="F"/>
    <s v="K"/>
    <n v="70"/>
    <n v="0"/>
    <x v="2"/>
    <x v="0"/>
    <x v="0"/>
  </r>
  <r>
    <x v="228"/>
    <n v="1285"/>
    <n v="13"/>
    <n v="112"/>
    <x v="65"/>
    <n v="13"/>
    <n v="1050"/>
    <n v="1066"/>
    <n v="154"/>
    <n v="117"/>
    <n v="134"/>
    <x v="83575"/>
    <n v="339"/>
    <s v="LARCENY,PETIT FROM OPEN AREAS,"/>
    <n v="341"/>
    <x v="6"/>
    <s v="PL 1552500"/>
    <s v="M"/>
    <s v="Q"/>
    <n v="113"/>
    <n v="0"/>
    <x v="1"/>
    <x v="1"/>
    <x v="0"/>
  </r>
  <r>
    <x v="247"/>
    <n v="381"/>
    <n v="13"/>
    <n v="44"/>
    <x v="31"/>
    <n v="1"/>
    <n v="322"/>
    <n v="336"/>
    <n v="45"/>
    <n v="18"/>
    <n v="19"/>
    <x v="83576"/>
    <n v="101"/>
    <s v="ASSAULT 3"/>
    <n v="344"/>
    <x v="15"/>
    <s v="PL 1204500"/>
    <s v="M"/>
    <s v="Q"/>
    <n v="105"/>
    <n v="0"/>
    <x v="1"/>
    <x v="0"/>
    <x v="0"/>
  </r>
  <r>
    <x v="235"/>
    <n v="639"/>
    <n v="13"/>
    <n v="86"/>
    <x v="27"/>
    <n v="8"/>
    <n v="637"/>
    <n v="643"/>
    <n v="80"/>
    <n v="46"/>
    <n v="51"/>
    <x v="83577"/>
    <n v="643"/>
    <s v="ASSEMBLY,UNLAWFUL"/>
    <n v="361"/>
    <x v="29"/>
    <s v="PL 2401000"/>
    <s v="M"/>
    <s v="K"/>
    <n v="78"/>
    <n v="0"/>
    <x v="2"/>
    <x v="1"/>
    <x v="2"/>
  </r>
  <r>
    <x v="234"/>
    <n v="361"/>
    <n v="23"/>
    <n v="45"/>
    <x v="24"/>
    <n v="0"/>
    <n v="324"/>
    <n v="339"/>
    <n v="50"/>
    <n v="18"/>
    <n v="19"/>
    <x v="83578"/>
    <n v="101"/>
    <s v="ASSAULT 3"/>
    <n v="344"/>
    <x v="15"/>
    <s v="PL 1200001"/>
    <s v="M"/>
    <s v="B"/>
    <n v="40"/>
    <n v="0"/>
    <x v="2"/>
    <x v="0"/>
    <x v="0"/>
  </r>
  <r>
    <x v="126"/>
    <n v="686"/>
    <n v="12"/>
    <n v="83"/>
    <x v="2"/>
    <n v="6"/>
    <n v="620"/>
    <n v="627"/>
    <n v="73"/>
    <n v="42"/>
    <n v="47"/>
    <x v="83579"/>
    <n v="681"/>
    <s v="CHILD, ENDANGERING WELFARE"/>
    <n v="233"/>
    <x v="0"/>
    <s v="PL 2601001"/>
    <s v="M"/>
    <s v="B"/>
    <n v="48"/>
    <n v="0"/>
    <x v="0"/>
    <x v="0"/>
    <x v="2"/>
  </r>
  <r>
    <x v="249"/>
    <n v="402"/>
    <n v="14"/>
    <n v="55"/>
    <x v="75"/>
    <n v="3"/>
    <n v="467"/>
    <n v="476"/>
    <n v="66"/>
    <n v="38"/>
    <n v="42"/>
    <x v="83580"/>
    <n v="779"/>
    <s v="PUBLIC ADMINISTRATION,UNCLASSI"/>
    <n v="126"/>
    <x v="5"/>
    <s v="PL 215510B"/>
    <s v="F"/>
    <s v="Q"/>
    <n v="102"/>
    <n v="0"/>
    <x v="1"/>
    <x v="0"/>
    <x v="2"/>
  </r>
  <r>
    <x v="126"/>
    <n v="686"/>
    <n v="12"/>
    <n v="83"/>
    <x v="2"/>
    <n v="6"/>
    <n v="620"/>
    <n v="627"/>
    <n v="73"/>
    <n v="42"/>
    <n v="47"/>
    <x v="83581"/>
    <n v="244"/>
    <s v="BURGLARY,UNCLASSIFIED,UNKNOWN"/>
    <n v="107"/>
    <x v="12"/>
    <s v="PL 1402000"/>
    <s v="F"/>
    <s v="M"/>
    <n v="14"/>
    <n v="0"/>
    <x v="2"/>
    <x v="0"/>
    <x v="0"/>
  </r>
  <r>
    <x v="258"/>
    <n v="447"/>
    <n v="22"/>
    <n v="62"/>
    <x v="23"/>
    <n v="6"/>
    <n v="414"/>
    <n v="425"/>
    <n v="60"/>
    <n v="34"/>
    <n v="38"/>
    <x v="83582"/>
    <n v="101"/>
    <s v="ASSAULT 3"/>
    <n v="344"/>
    <x v="15"/>
    <s v="PL 1200001"/>
    <s v="M"/>
    <s v="B"/>
    <n v="40"/>
    <n v="0"/>
    <x v="2"/>
    <x v="0"/>
    <x v="0"/>
  </r>
  <r>
    <x v="257"/>
    <n v="485"/>
    <n v="18"/>
    <n v="91"/>
    <x v="78"/>
    <n v="18"/>
    <n v="968"/>
    <n v="981"/>
    <n v="126"/>
    <n v="89"/>
    <n v="102"/>
    <x v="83583"/>
    <n v="339"/>
    <s v="LARCENY,PETIT FROM OPEN AREAS,"/>
    <n v="341"/>
    <x v="6"/>
    <s v="PL 1552500"/>
    <s v="M"/>
    <s v="B"/>
    <n v="46"/>
    <n v="0"/>
    <x v="1"/>
    <x v="1"/>
    <x v="0"/>
  </r>
  <r>
    <x v="126"/>
    <n v="686"/>
    <n v="12"/>
    <n v="83"/>
    <x v="2"/>
    <n v="6"/>
    <n v="620"/>
    <n v="627"/>
    <n v="73"/>
    <n v="42"/>
    <n v="47"/>
    <x v="83584"/>
    <n v="244"/>
    <s v="BURGLARY,UNCLASSIFIED,UNKNOWN"/>
    <n v="107"/>
    <x v="12"/>
    <s v="PL 1402000"/>
    <s v="F"/>
    <s v="M"/>
    <n v="13"/>
    <n v="0"/>
    <x v="0"/>
    <x v="0"/>
    <x v="0"/>
  </r>
  <r>
    <x v="109"/>
    <n v="787"/>
    <n v="28"/>
    <n v="215"/>
    <x v="52"/>
    <n v="28"/>
    <n v="1873"/>
    <n v="1907"/>
    <n v="281"/>
    <n v="220"/>
    <n v="254"/>
    <x v="83585"/>
    <n v="113"/>
    <s v="MENACING,UNCLASSIFIED"/>
    <n v="344"/>
    <x v="15"/>
    <s v="PL 1201401"/>
    <s v="M"/>
    <s v="M"/>
    <n v="7"/>
    <n v="0"/>
    <x v="1"/>
    <x v="0"/>
    <x v="4"/>
  </r>
  <r>
    <x v="247"/>
    <n v="381"/>
    <n v="13"/>
    <n v="44"/>
    <x v="31"/>
    <n v="1"/>
    <n v="322"/>
    <n v="336"/>
    <n v="45"/>
    <n v="18"/>
    <n v="19"/>
    <x v="83586"/>
    <n v="101"/>
    <s v="ASSAULT 3"/>
    <n v="344"/>
    <x v="15"/>
    <s v="PL 1200001"/>
    <s v="M"/>
    <s v="B"/>
    <n v="43"/>
    <n v="0"/>
    <x v="3"/>
    <x v="1"/>
    <x v="0"/>
  </r>
  <r>
    <x v="250"/>
    <n v="515"/>
    <n v="4"/>
    <n v="75"/>
    <x v="27"/>
    <n v="3"/>
    <n v="519"/>
    <n v="527"/>
    <n v="72"/>
    <n v="41"/>
    <n v="46"/>
    <x v="83587"/>
    <n v="106"/>
    <s v="ASSAULT POLICE/PEACE OFFICER"/>
    <n v="106"/>
    <x v="9"/>
    <s v="PL 1200800"/>
    <s v="F"/>
    <s v="B"/>
    <n v="47"/>
    <n v="0"/>
    <x v="2"/>
    <x v="0"/>
    <x v="2"/>
  </r>
  <r>
    <x v="123"/>
    <n v="1110"/>
    <n v="15"/>
    <n v="142"/>
    <x v="55"/>
    <n v="15"/>
    <n v="1022"/>
    <n v="1035"/>
    <n v="137"/>
    <n v="97"/>
    <n v="110"/>
    <x v="83588"/>
    <n v="515"/>
    <s v="CONTROLLED SUBSTANCE,SALE 3"/>
    <n v="117"/>
    <x v="10"/>
    <s v="PL 2203901"/>
    <s v="F"/>
    <s v="M"/>
    <n v="14"/>
    <n v="0"/>
    <x v="1"/>
    <x v="0"/>
    <x v="0"/>
  </r>
  <r>
    <x v="88"/>
    <n v="276"/>
    <n v="34"/>
    <n v="38"/>
    <x v="43"/>
    <n v="3"/>
    <n v="246"/>
    <n v="271"/>
    <n v="29"/>
    <n v="3"/>
    <n v="4"/>
    <x v="83589"/>
    <n v="139"/>
    <s v="MURDER,UNCLASSIFIED"/>
    <n v="101"/>
    <x v="40"/>
    <s v="PL 1252501"/>
    <s v="F"/>
    <s v="Q"/>
    <n v="110"/>
    <n v="0"/>
    <x v="2"/>
    <x v="0"/>
    <x v="4"/>
  </r>
  <r>
    <x v="103"/>
    <n v="1004"/>
    <n v="9"/>
    <n v="116"/>
    <x v="50"/>
    <n v="9"/>
    <n v="866"/>
    <n v="877"/>
    <n v="114"/>
    <n v="73"/>
    <n v="85"/>
    <x v="83590"/>
    <n v="779"/>
    <s v="PUBLIC ADMINISTRATION,UNCLASSI"/>
    <n v="126"/>
    <x v="5"/>
    <s v="PL 215510B"/>
    <s v="F"/>
    <s v="K"/>
    <n v="79"/>
    <n v="0"/>
    <x v="1"/>
    <x v="0"/>
    <x v="2"/>
  </r>
  <r>
    <x v="257"/>
    <n v="485"/>
    <n v="18"/>
    <n v="91"/>
    <x v="78"/>
    <n v="18"/>
    <n v="968"/>
    <n v="981"/>
    <n v="126"/>
    <n v="89"/>
    <n v="102"/>
    <x v="83591"/>
    <n v="922"/>
    <s v="TRAFFIC,UNCLASSIFIED MISDEMEAN"/>
    <n v="348"/>
    <x v="27"/>
    <s v="VTL0511001"/>
    <s v="M"/>
    <s v="K"/>
    <n v="81"/>
    <n v="0"/>
    <x v="1"/>
    <x v="0"/>
    <x v="0"/>
  </r>
  <r>
    <x v="252"/>
    <n v="571"/>
    <n v="8"/>
    <n v="63"/>
    <x v="35"/>
    <n v="6"/>
    <n v="551"/>
    <n v="559"/>
    <n v="72"/>
    <n v="42"/>
    <n v="47"/>
    <x v="83592"/>
    <n v="209"/>
    <s v="BURGLARS TOOLS,UNCLASSIFIED"/>
    <n v="231"/>
    <x v="31"/>
    <s v="PL 1403500"/>
    <s v="M"/>
    <s v="M"/>
    <n v="1"/>
    <n v="0"/>
    <x v="0"/>
    <x v="0"/>
    <x v="0"/>
  </r>
  <r>
    <x v="218"/>
    <n v="1069"/>
    <n v="7"/>
    <n v="84"/>
    <x v="57"/>
    <n v="7"/>
    <n v="823"/>
    <n v="833"/>
    <n v="99"/>
    <n v="69"/>
    <n v="79"/>
    <x v="83593"/>
    <n v="779"/>
    <s v="PUBLIC ADMINISTRATION,UNCLASSI"/>
    <n v="126"/>
    <x v="5"/>
    <s v="PL 215510B"/>
    <s v="F"/>
    <s v="K"/>
    <n v="75"/>
    <n v="0"/>
    <x v="1"/>
    <x v="0"/>
    <x v="2"/>
  </r>
  <r>
    <x v="126"/>
    <n v="686"/>
    <n v="12"/>
    <n v="83"/>
    <x v="2"/>
    <n v="6"/>
    <n v="620"/>
    <n v="627"/>
    <n v="73"/>
    <n v="42"/>
    <n v="47"/>
    <x v="83594"/>
    <n v="759"/>
    <s v="PUBLIC ADMINISTATION,UNCLASS M"/>
    <n v="359"/>
    <x v="21"/>
    <s v="PL 1950500"/>
    <s v="M"/>
    <s v="M"/>
    <n v="18"/>
    <n v="1"/>
    <x v="0"/>
    <x v="1"/>
    <x v="1"/>
  </r>
  <r>
    <x v="234"/>
    <n v="361"/>
    <n v="23"/>
    <n v="45"/>
    <x v="24"/>
    <n v="0"/>
    <n v="324"/>
    <n v="339"/>
    <n v="50"/>
    <n v="18"/>
    <n v="19"/>
    <x v="83595"/>
    <n v="175"/>
    <s v="SEXUAL ABUSE 3,2"/>
    <n v="233"/>
    <x v="0"/>
    <s v="PL 13052A1"/>
    <s v="M"/>
    <s v="B"/>
    <n v="49"/>
    <n v="0"/>
    <x v="1"/>
    <x v="0"/>
    <x v="0"/>
  </r>
  <r>
    <x v="94"/>
    <n v="741"/>
    <n v="4"/>
    <n v="76"/>
    <x v="49"/>
    <n v="3"/>
    <n v="755"/>
    <n v="761"/>
    <n v="82"/>
    <n v="50"/>
    <n v="56"/>
    <x v="83596"/>
    <n v="439"/>
    <s v="LARCENY,GRAND FROM OPEN AREAS, UNATTENDED"/>
    <n v="109"/>
    <x v="11"/>
    <s v="PL 1553001"/>
    <s v="F"/>
    <s v="M"/>
    <n v="1"/>
    <n v="0"/>
    <x v="1"/>
    <x v="0"/>
    <x v="0"/>
  </r>
  <r>
    <x v="222"/>
    <n v="1887"/>
    <n v="38"/>
    <n v="263"/>
    <x v="60"/>
    <n v="38"/>
    <n v="1980"/>
    <n v="2020"/>
    <n v="312"/>
    <n v="240"/>
    <n v="280"/>
    <x v="83597"/>
    <n v="569"/>
    <s v="MARIJUANA, SALE 4 &amp; 5"/>
    <n v="235"/>
    <x v="10"/>
    <s v="PL 2214000"/>
    <s v="M"/>
    <s v="M"/>
    <n v="28"/>
    <n v="0"/>
    <x v="0"/>
    <x v="0"/>
    <x v="0"/>
  </r>
  <r>
    <x v="184"/>
    <n v="437"/>
    <n v="16"/>
    <n v="34"/>
    <x v="14"/>
    <n v="3"/>
    <n v="322"/>
    <n v="338"/>
    <n v="38"/>
    <n v="10"/>
    <n v="11"/>
    <x v="83598"/>
    <n v="109"/>
    <s v="ASSAULT 2,1,UNCLASSIFIED"/>
    <n v="106"/>
    <x v="9"/>
    <s v="PL 1200501"/>
    <s v="F"/>
    <s v="M"/>
    <n v="1"/>
    <n v="0"/>
    <x v="0"/>
    <x v="0"/>
    <x v="2"/>
  </r>
  <r>
    <x v="232"/>
    <n v="1232"/>
    <n v="14"/>
    <n v="181"/>
    <x v="69"/>
    <n v="14"/>
    <n v="1082"/>
    <n v="1099"/>
    <n v="168"/>
    <n v="126"/>
    <n v="143"/>
    <x v="83599"/>
    <n v="101"/>
    <s v="ASSAULT 3"/>
    <n v="344"/>
    <x v="15"/>
    <s v="PL 1200001"/>
    <s v="M"/>
    <s v="K"/>
    <n v="84"/>
    <n v="0"/>
    <x v="0"/>
    <x v="1"/>
    <x v="2"/>
  </r>
  <r>
    <x v="218"/>
    <n v="1069"/>
    <n v="7"/>
    <n v="84"/>
    <x v="57"/>
    <n v="7"/>
    <n v="823"/>
    <n v="833"/>
    <n v="99"/>
    <n v="69"/>
    <n v="79"/>
    <x v="83600"/>
    <n v="339"/>
    <s v="LARCENY,PETIT FROM OPEN AREAS,"/>
    <n v="341"/>
    <x v="6"/>
    <s v="PL 1552500"/>
    <s v="M"/>
    <s v="M"/>
    <n v="25"/>
    <n v="0"/>
    <x v="0"/>
    <x v="0"/>
    <x v="0"/>
  </r>
  <r>
    <x v="243"/>
    <n v="464"/>
    <n v="6"/>
    <n v="78"/>
    <x v="72"/>
    <n v="5"/>
    <n v="796"/>
    <n v="802"/>
    <n v="89"/>
    <n v="57"/>
    <n v="63"/>
    <x v="83601"/>
    <n v="109"/>
    <s v="ASSAULT 2,1,UNCLASSIFIED"/>
    <n v="106"/>
    <x v="9"/>
    <s v="PL 1200502"/>
    <s v="F"/>
    <s v="M"/>
    <n v="32"/>
    <n v="0"/>
    <x v="2"/>
    <x v="1"/>
    <x v="2"/>
  </r>
  <r>
    <x v="126"/>
    <n v="686"/>
    <n v="12"/>
    <n v="83"/>
    <x v="2"/>
    <n v="6"/>
    <n v="620"/>
    <n v="627"/>
    <n v="73"/>
    <n v="42"/>
    <n v="47"/>
    <x v="83602"/>
    <n v="643"/>
    <s v="ASSEMBLY,UNLAWFUL"/>
    <n v="361"/>
    <x v="29"/>
    <s v="PL 2401000"/>
    <s v="M"/>
    <s v="M"/>
    <n v="18"/>
    <n v="1"/>
    <x v="2"/>
    <x v="1"/>
    <x v="1"/>
  </r>
  <r>
    <x v="107"/>
    <n v="252"/>
    <n v="27"/>
    <n v="31"/>
    <x v="43"/>
    <n v="1"/>
    <n v="235"/>
    <n v="259"/>
    <n v="31"/>
    <n v="4"/>
    <n v="4"/>
    <x v="83603"/>
    <n v="244"/>
    <s v="BURGLARY,UNCLASSIFIED,UNKNOWN"/>
    <n v="107"/>
    <x v="12"/>
    <s v="PL 1402000"/>
    <s v="F"/>
    <s v="M"/>
    <n v="34"/>
    <n v="0"/>
    <x v="0"/>
    <x v="0"/>
    <x v="4"/>
  </r>
  <r>
    <x v="237"/>
    <n v="363"/>
    <n v="18"/>
    <n v="50"/>
    <x v="34"/>
    <n v="5"/>
    <n v="348"/>
    <n v="363"/>
    <n v="55"/>
    <n v="30"/>
    <n v="34"/>
    <x v="83604"/>
    <n v="101"/>
    <s v="ASSAULT 3"/>
    <n v="344"/>
    <x v="15"/>
    <s v="PL 1200001"/>
    <s v="M"/>
    <s v="B"/>
    <n v="44"/>
    <n v="0"/>
    <x v="0"/>
    <x v="0"/>
    <x v="4"/>
  </r>
  <r>
    <x v="246"/>
    <n v="646"/>
    <n v="5"/>
    <n v="80"/>
    <x v="63"/>
    <n v="4"/>
    <n v="694"/>
    <n v="700"/>
    <n v="82"/>
    <n v="49"/>
    <n v="54"/>
    <x v="83605"/>
    <n v="101"/>
    <s v="ASSAULT 3"/>
    <n v="344"/>
    <x v="15"/>
    <s v="PL 1200001"/>
    <s v="M"/>
    <s v="K"/>
    <n v="70"/>
    <n v="0"/>
    <x v="2"/>
    <x v="1"/>
    <x v="4"/>
  </r>
  <r>
    <x v="223"/>
    <n v="1080"/>
    <n v="22"/>
    <n v="170"/>
    <x v="61"/>
    <n v="22"/>
    <n v="1232"/>
    <n v="1257"/>
    <n v="205"/>
    <n v="157"/>
    <n v="183"/>
    <x v="83606"/>
    <n v="113"/>
    <s v="MENACING,UNCLASSIFIED"/>
    <n v="344"/>
    <x v="15"/>
    <s v="PL 1201401"/>
    <s v="M"/>
    <s v="Q"/>
    <n v="111"/>
    <n v="0"/>
    <x v="1"/>
    <x v="1"/>
    <x v="5"/>
  </r>
  <r>
    <x v="248"/>
    <n v="457"/>
    <n v="12"/>
    <n v="104"/>
    <x v="74"/>
    <n v="12"/>
    <n v="1127"/>
    <n v="1147"/>
    <n v="177"/>
    <n v="134"/>
    <n v="153"/>
    <x v="83607"/>
    <n v="244"/>
    <s v="BURGLARY,UNCLASSIFIED,UNKNOWN"/>
    <n v="107"/>
    <x v="12"/>
    <s v="PL 1402000"/>
    <s v="F"/>
    <s v="M"/>
    <n v="14"/>
    <n v="0"/>
    <x v="1"/>
    <x v="0"/>
    <x v="0"/>
  </r>
  <r>
    <x v="257"/>
    <n v="485"/>
    <n v="18"/>
    <n v="91"/>
    <x v="78"/>
    <n v="18"/>
    <n v="968"/>
    <n v="981"/>
    <n v="126"/>
    <n v="89"/>
    <n v="102"/>
    <x v="83608"/>
    <n v="397"/>
    <s v="ROBBERY,OPEN AREA UNCLASSIFIED"/>
    <n v="105"/>
    <x v="7"/>
    <s v="PL 1601503"/>
    <s v="F"/>
    <s v="M"/>
    <n v="34"/>
    <n v="1"/>
    <x v="2"/>
    <x v="0"/>
    <x v="2"/>
  </r>
  <r>
    <x v="226"/>
    <n v="1050"/>
    <n v="7"/>
    <n v="75"/>
    <x v="63"/>
    <n v="5"/>
    <n v="803"/>
    <n v="809"/>
    <n v="83"/>
    <n v="55"/>
    <n v="60"/>
    <x v="83609"/>
    <n v="101"/>
    <s v="ASSAULT 3"/>
    <n v="344"/>
    <x v="15"/>
    <s v="PL 1200001"/>
    <s v="M"/>
    <s v="Q"/>
    <n v="100"/>
    <n v="0"/>
    <x v="2"/>
    <x v="0"/>
    <x v="0"/>
  </r>
  <r>
    <x v="123"/>
    <n v="1110"/>
    <n v="15"/>
    <n v="142"/>
    <x v="55"/>
    <n v="15"/>
    <n v="1022"/>
    <n v="1035"/>
    <n v="137"/>
    <n v="97"/>
    <n v="110"/>
    <x v="83610"/>
    <n v="792"/>
    <s v="WEAPONS POSSESSION 1 &amp; 2"/>
    <n v="118"/>
    <x v="23"/>
    <s v="PL 265031B"/>
    <s v="F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83611"/>
    <n v="244"/>
    <s v="BURGLARY,UNCLASSIFIED,UNKNOWN"/>
    <n v="107"/>
    <x v="12"/>
    <s v="PL 1402000"/>
    <s v="F"/>
    <s v="M"/>
    <n v="18"/>
    <n v="0"/>
    <x v="1"/>
    <x v="0"/>
    <x v="0"/>
  </r>
  <r>
    <x v="94"/>
    <n v="741"/>
    <n v="4"/>
    <n v="76"/>
    <x v="49"/>
    <n v="3"/>
    <n v="755"/>
    <n v="761"/>
    <n v="82"/>
    <n v="50"/>
    <n v="56"/>
    <x v="83612"/>
    <n v="649"/>
    <s v="FALSE REPORT UNCLASSIFIED"/>
    <n v="361"/>
    <x v="29"/>
    <s v="PL 2405503"/>
    <s v="F"/>
    <s v="M"/>
    <n v="25"/>
    <n v="71"/>
    <x v="2"/>
    <x v="0"/>
    <x v="0"/>
  </r>
  <r>
    <x v="94"/>
    <n v="741"/>
    <n v="4"/>
    <n v="76"/>
    <x v="49"/>
    <n v="3"/>
    <n v="755"/>
    <n v="761"/>
    <n v="82"/>
    <n v="50"/>
    <n v="56"/>
    <x v="83613"/>
    <n v="109"/>
    <s v="ASSAULT 2,1,UNCLASSIFIED"/>
    <n v="106"/>
    <x v="9"/>
    <s v="PL 1200502"/>
    <s v="F"/>
    <s v="Q"/>
    <n v="115"/>
    <n v="0"/>
    <x v="0"/>
    <x v="1"/>
    <x v="2"/>
  </r>
  <r>
    <x v="245"/>
    <n v="380"/>
    <n v="18"/>
    <n v="53"/>
    <x v="26"/>
    <n v="0"/>
    <n v="330"/>
    <n v="346"/>
    <n v="52"/>
    <n v="24"/>
    <n v="26"/>
    <x v="83614"/>
    <n v="105"/>
    <s v="STRANGULATION 1ST"/>
    <n v="106"/>
    <x v="9"/>
    <s v="PL 1211200"/>
    <s v="F"/>
    <s v="Q"/>
    <n v="113"/>
    <n v="0"/>
    <x v="0"/>
    <x v="0"/>
    <x v="0"/>
  </r>
  <r>
    <x v="245"/>
    <n v="380"/>
    <n v="18"/>
    <n v="53"/>
    <x v="26"/>
    <n v="0"/>
    <n v="330"/>
    <n v="346"/>
    <n v="52"/>
    <n v="24"/>
    <n v="26"/>
    <x v="83615"/>
    <n v="779"/>
    <s v="PUBLIC ADMINISTRATION,UNCLASSI"/>
    <n v="126"/>
    <x v="5"/>
    <s v="PL 215510B"/>
    <s v="F"/>
    <s v="K"/>
    <n v="66"/>
    <n v="0"/>
    <x v="0"/>
    <x v="0"/>
    <x v="2"/>
  </r>
  <r>
    <x v="8"/>
    <n v="657"/>
    <n v="9"/>
    <n v="122"/>
    <x v="8"/>
    <n v="9"/>
    <n v="1175"/>
    <n v="1197"/>
    <n v="192"/>
    <n v="144"/>
    <n v="166"/>
    <x v="83616"/>
    <n v="779"/>
    <s v="PUBLIC ADMINISTRATION,UNCLASSI"/>
    <n v="126"/>
    <x v="5"/>
    <s v="PL 215510D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83617"/>
    <n v="439"/>
    <s v="LARCENY,GRAND FROM OPEN AREAS, UNATTENDED"/>
    <n v="109"/>
    <x v="11"/>
    <s v="PL 1553501"/>
    <s v="F"/>
    <s v="Q"/>
    <n v="113"/>
    <n v="0"/>
    <x v="0"/>
    <x v="0"/>
    <x v="2"/>
  </r>
  <r>
    <x v="220"/>
    <n v="2022"/>
    <n v="28"/>
    <n v="253"/>
    <x v="59"/>
    <n v="28"/>
    <n v="2073"/>
    <n v="2116"/>
    <n v="340"/>
    <n v="255"/>
    <n v="298"/>
    <x v="83618"/>
    <n v="101"/>
    <s v="ASSAULT 3"/>
    <n v="344"/>
    <x v="15"/>
    <s v="PL 1200001"/>
    <s v="M"/>
    <s v="K"/>
    <n v="61"/>
    <n v="0"/>
    <x v="0"/>
    <x v="0"/>
    <x v="1"/>
  </r>
  <r>
    <x v="226"/>
    <n v="1050"/>
    <n v="7"/>
    <n v="75"/>
    <x v="63"/>
    <n v="5"/>
    <n v="803"/>
    <n v="809"/>
    <n v="83"/>
    <n v="55"/>
    <n v="60"/>
    <x v="83619"/>
    <n v="511"/>
    <s v="CONTROLLED SUBSTANCE, POSSESSI"/>
    <n v="235"/>
    <x v="10"/>
    <s v="PL 2200300"/>
    <s v="M"/>
    <s v="M"/>
    <n v="25"/>
    <n v="0"/>
    <x v="0"/>
    <x v="1"/>
    <x v="1"/>
  </r>
  <r>
    <x v="226"/>
    <n v="1050"/>
    <n v="7"/>
    <n v="75"/>
    <x v="63"/>
    <n v="5"/>
    <n v="803"/>
    <n v="809"/>
    <n v="83"/>
    <n v="55"/>
    <n v="60"/>
    <x v="83620"/>
    <n v="273"/>
    <s v="TAMPERING 1,CRIMINAL"/>
    <n v="121"/>
    <x v="4"/>
    <s v="PL 1452000"/>
    <s v="F"/>
    <s v="Q"/>
    <n v="107"/>
    <n v="1"/>
    <x v="0"/>
    <x v="0"/>
    <x v="0"/>
  </r>
  <r>
    <x v="247"/>
    <n v="381"/>
    <n v="13"/>
    <n v="44"/>
    <x v="31"/>
    <n v="1"/>
    <n v="322"/>
    <n v="336"/>
    <n v="45"/>
    <n v="18"/>
    <n v="19"/>
    <x v="83621"/>
    <n v="905"/>
    <s v="INTOXICATED DRIVING,ALCOHOL"/>
    <n v="347"/>
    <x v="16"/>
    <s v="VTL11920U2"/>
    <s v="M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83622"/>
    <n v="507"/>
    <s v="CONTROLLED SUBSTANCE, POSSESSI"/>
    <n v="117"/>
    <x v="10"/>
    <s v="PL 2200602"/>
    <s v="F"/>
    <s v="K"/>
    <n v="68"/>
    <n v="0"/>
    <x v="0"/>
    <x v="0"/>
    <x v="4"/>
  </r>
  <r>
    <x v="238"/>
    <n v="1058"/>
    <n v="33"/>
    <n v="207"/>
    <x v="70"/>
    <n v="33"/>
    <n v="1904"/>
    <n v="1941"/>
    <n v="295"/>
    <n v="229"/>
    <n v="267"/>
    <x v="83623"/>
    <n v="461"/>
    <s v="UNAUTHORIZED USE VEHICLE 2"/>
    <n v="126"/>
    <x v="5"/>
    <s v="PL 1650600"/>
    <s v="F"/>
    <s v="K"/>
    <n v="72"/>
    <n v="0"/>
    <x v="0"/>
    <x v="0"/>
    <x v="5"/>
  </r>
  <r>
    <x v="228"/>
    <n v="1285"/>
    <n v="13"/>
    <n v="112"/>
    <x v="65"/>
    <n v="13"/>
    <n v="1050"/>
    <n v="1066"/>
    <n v="154"/>
    <n v="117"/>
    <n v="134"/>
    <x v="83624"/>
    <n v="419"/>
    <s v="LARCENY,GRAND FROM PERSON,UNCL"/>
    <n v="109"/>
    <x v="11"/>
    <s v="PL 1553005"/>
    <s v="F"/>
    <s v="M"/>
    <n v="19"/>
    <n v="0"/>
    <x v="0"/>
    <x v="0"/>
    <x v="0"/>
  </r>
  <r>
    <x v="113"/>
    <n v="455"/>
    <n v="3"/>
    <n v="75"/>
    <x v="53"/>
    <n v="3"/>
    <n v="842"/>
    <n v="850"/>
    <n v="93"/>
    <n v="63"/>
    <n v="71"/>
    <x v="83625"/>
    <n v="779"/>
    <s v="PUBLIC ADMINISTRATION,UNCLASSI"/>
    <n v="126"/>
    <x v="5"/>
    <s v="PL 215510B"/>
    <s v="F"/>
    <s v="S"/>
    <n v="120"/>
    <n v="0"/>
    <x v="0"/>
    <x v="1"/>
    <x v="1"/>
  </r>
  <r>
    <x v="126"/>
    <n v="686"/>
    <n v="12"/>
    <n v="83"/>
    <x v="2"/>
    <n v="6"/>
    <n v="620"/>
    <n v="627"/>
    <n v="73"/>
    <n v="42"/>
    <n v="47"/>
    <x v="83626"/>
    <n v="494"/>
    <s v="STOLEN PROPERTY 2,1,POSSESSION"/>
    <n v="111"/>
    <x v="25"/>
    <s v="PL 1654501"/>
    <s v="F"/>
    <s v="M"/>
    <n v="1"/>
    <n v="0"/>
    <x v="0"/>
    <x v="1"/>
    <x v="0"/>
  </r>
  <r>
    <x v="103"/>
    <n v="1004"/>
    <n v="9"/>
    <n v="116"/>
    <x v="50"/>
    <n v="9"/>
    <n v="866"/>
    <n v="877"/>
    <n v="114"/>
    <n v="73"/>
    <n v="85"/>
    <x v="83627"/>
    <n v="268"/>
    <s v="CRIMINAL MIS 2 &amp; 3"/>
    <n v="121"/>
    <x v="4"/>
    <s v="PL 1450502"/>
    <s v="F"/>
    <s v="K"/>
    <n v="75"/>
    <n v="0"/>
    <x v="1"/>
    <x v="1"/>
    <x v="0"/>
  </r>
  <r>
    <x v="254"/>
    <n v="419"/>
    <n v="17"/>
    <n v="61"/>
    <x v="1"/>
    <n v="3"/>
    <n v="330"/>
    <n v="347"/>
    <n v="51"/>
    <n v="21"/>
    <n v="24"/>
    <x v="83628"/>
    <n v="441"/>
    <s v="LARCENY,GRAND OF AUTO"/>
    <n v="110"/>
    <x v="38"/>
    <s v="PL 1553008"/>
    <s v="F"/>
    <s v="Q"/>
    <n v="104"/>
    <n v="0"/>
    <x v="2"/>
    <x v="0"/>
    <x v="2"/>
  </r>
  <r>
    <x v="230"/>
    <n v="360"/>
    <n v="11"/>
    <n v="81"/>
    <x v="67"/>
    <n v="11"/>
    <n v="954"/>
    <n v="967"/>
    <n v="123"/>
    <n v="85"/>
    <n v="98"/>
    <x v="83629"/>
    <n v="792"/>
    <s v="WEAPONS POSSESSION 1 &amp; 2"/>
    <n v="118"/>
    <x v="23"/>
    <s v="PL 265031B"/>
    <s v="F"/>
    <s v="K"/>
    <n v="75"/>
    <n v="0"/>
    <x v="2"/>
    <x v="0"/>
    <x v="0"/>
  </r>
  <r>
    <x v="232"/>
    <n v="1232"/>
    <n v="14"/>
    <n v="181"/>
    <x v="69"/>
    <n v="14"/>
    <n v="1082"/>
    <n v="1099"/>
    <n v="168"/>
    <n v="126"/>
    <n v="143"/>
    <x v="83630"/>
    <n v="419"/>
    <s v="LARCENY,GRAND FROM PERSON,UNCL"/>
    <n v="109"/>
    <x v="11"/>
    <s v="PL 1553005"/>
    <s v="F"/>
    <s v="K"/>
    <n v="79"/>
    <n v="0"/>
    <x v="0"/>
    <x v="1"/>
    <x v="4"/>
  </r>
  <r>
    <x v="241"/>
    <n v="363"/>
    <n v="19"/>
    <n v="63"/>
    <x v="33"/>
    <n v="6"/>
    <n v="371"/>
    <n v="384"/>
    <n v="59"/>
    <n v="32"/>
    <n v="36"/>
    <x v="83631"/>
    <n v="49"/>
    <s v="U.S. CODE UNCLASSIFIED"/>
    <n v="995"/>
    <x v="17"/>
    <s v="FOA9000049"/>
    <m/>
    <s v="M"/>
    <n v="1"/>
    <n v="0"/>
    <x v="0"/>
    <x v="1"/>
    <x v="2"/>
  </r>
  <r>
    <x v="219"/>
    <n v="873"/>
    <n v="11"/>
    <n v="126"/>
    <x v="58"/>
    <n v="11"/>
    <n v="992"/>
    <n v="1004"/>
    <n v="131"/>
    <n v="91"/>
    <n v="102"/>
    <x v="83632"/>
    <n v="705"/>
    <s v="FORGERY,ETC.-MISD."/>
    <n v="358"/>
    <x v="20"/>
    <s v="PL 1702000"/>
    <s v="M"/>
    <s v="M"/>
    <n v="25"/>
    <n v="0"/>
    <x v="2"/>
    <x v="0"/>
    <x v="2"/>
  </r>
  <r>
    <x v="253"/>
    <n v="1512"/>
    <n v="16"/>
    <n v="212"/>
    <x v="76"/>
    <n v="16"/>
    <n v="1594"/>
    <n v="1624"/>
    <n v="242"/>
    <n v="192"/>
    <n v="223"/>
    <x v="83633"/>
    <n v="339"/>
    <s v="LARCENY,PETIT FROM OPEN AREAS,"/>
    <n v="341"/>
    <x v="6"/>
    <s v="PL 1552500"/>
    <s v="M"/>
    <s v="Q"/>
    <n v="101"/>
    <n v="0"/>
    <x v="1"/>
    <x v="0"/>
    <x v="0"/>
  </r>
  <r>
    <x v="241"/>
    <n v="363"/>
    <n v="19"/>
    <n v="63"/>
    <x v="33"/>
    <n v="6"/>
    <n v="371"/>
    <n v="384"/>
    <n v="59"/>
    <n v="32"/>
    <n v="36"/>
    <x v="83634"/>
    <n v="114"/>
    <s v="OBSTR BREATH/CIRCUL"/>
    <n v="344"/>
    <x v="15"/>
    <s v="PL 1211100"/>
    <s v="M"/>
    <s v="B"/>
    <n v="44"/>
    <n v="0"/>
    <x v="1"/>
    <x v="0"/>
    <x v="0"/>
  </r>
  <r>
    <x v="123"/>
    <n v="1110"/>
    <n v="15"/>
    <n v="142"/>
    <x v="55"/>
    <n v="15"/>
    <n v="1022"/>
    <n v="1035"/>
    <n v="137"/>
    <n v="97"/>
    <n v="110"/>
    <x v="83635"/>
    <n v="339"/>
    <s v="LARCENY,PETIT FROM OPEN AREAS,"/>
    <n v="341"/>
    <x v="6"/>
    <s v="PL 1552500"/>
    <s v="M"/>
    <s v="K"/>
    <n v="79"/>
    <n v="0"/>
    <x v="1"/>
    <x v="0"/>
    <x v="0"/>
  </r>
  <r>
    <x v="103"/>
    <n v="1004"/>
    <n v="9"/>
    <n v="116"/>
    <x v="50"/>
    <n v="9"/>
    <n v="866"/>
    <n v="877"/>
    <n v="114"/>
    <n v="73"/>
    <n v="85"/>
    <x v="83636"/>
    <n v="115"/>
    <s v="RECKLESS ENDANGERMENT 2"/>
    <n v="355"/>
    <x v="45"/>
    <s v="PL 1202000"/>
    <s v="M"/>
    <s v="M"/>
    <n v="33"/>
    <n v="0"/>
    <x v="2"/>
    <x v="0"/>
    <x v="2"/>
  </r>
  <r>
    <x v="109"/>
    <n v="787"/>
    <n v="28"/>
    <n v="215"/>
    <x v="52"/>
    <n v="28"/>
    <n v="1873"/>
    <n v="1907"/>
    <n v="281"/>
    <n v="220"/>
    <n v="254"/>
    <x v="83637"/>
    <n v="101"/>
    <s v="ASSAULT 3"/>
    <n v="344"/>
    <x v="15"/>
    <s v="PL 1200001"/>
    <s v="M"/>
    <s v="B"/>
    <n v="44"/>
    <n v="0"/>
    <x v="2"/>
    <x v="0"/>
    <x v="0"/>
  </r>
  <r>
    <x v="6"/>
    <n v="1077"/>
    <n v="5"/>
    <n v="79"/>
    <x v="6"/>
    <n v="5"/>
    <n v="829"/>
    <n v="840"/>
    <n v="107"/>
    <n v="73"/>
    <n v="84"/>
    <x v="83638"/>
    <n v="101"/>
    <s v="ASSAULT 3"/>
    <n v="344"/>
    <x v="15"/>
    <s v="PL 1200001"/>
    <s v="M"/>
    <s v="M"/>
    <n v="20"/>
    <n v="1"/>
    <x v="0"/>
    <x v="0"/>
    <x v="0"/>
  </r>
  <r>
    <x v="248"/>
    <n v="457"/>
    <n v="12"/>
    <n v="104"/>
    <x v="74"/>
    <n v="12"/>
    <n v="1127"/>
    <n v="1147"/>
    <n v="177"/>
    <n v="134"/>
    <n v="153"/>
    <x v="83639"/>
    <n v="101"/>
    <s v="ASSAULT 3"/>
    <n v="344"/>
    <x v="15"/>
    <s v="PL 1200001"/>
    <s v="M"/>
    <s v="Q"/>
    <n v="102"/>
    <n v="0"/>
    <x v="1"/>
    <x v="0"/>
    <x v="5"/>
  </r>
  <r>
    <x v="66"/>
    <n v="895"/>
    <n v="8"/>
    <n v="114"/>
    <x v="42"/>
    <n v="8"/>
    <n v="906"/>
    <n v="918"/>
    <n v="113"/>
    <n v="78"/>
    <n v="90"/>
    <x v="83640"/>
    <n v="493"/>
    <s v="STOLEN PROPERTY-MOTOR VEH 2ND,"/>
    <n v="111"/>
    <x v="25"/>
    <s v="PL 1654505"/>
    <s v="F"/>
    <s v="Q"/>
    <n v="114"/>
    <n v="0"/>
    <x v="2"/>
    <x v="0"/>
    <x v="0"/>
  </r>
  <r>
    <x v="123"/>
    <n v="1110"/>
    <n v="15"/>
    <n v="142"/>
    <x v="55"/>
    <n v="15"/>
    <n v="1022"/>
    <n v="1035"/>
    <n v="137"/>
    <n v="97"/>
    <n v="110"/>
    <x v="83641"/>
    <n v="567"/>
    <s v="MARIJUANA, POSSESSION 4 &amp; 5"/>
    <n v="235"/>
    <x v="10"/>
    <s v="PL 2211500"/>
    <s v="M"/>
    <s v="B"/>
    <n v="44"/>
    <n v="0"/>
    <x v="0"/>
    <x v="0"/>
    <x v="0"/>
  </r>
  <r>
    <x v="235"/>
    <n v="639"/>
    <n v="13"/>
    <n v="86"/>
    <x v="27"/>
    <n v="8"/>
    <n v="637"/>
    <n v="643"/>
    <n v="80"/>
    <n v="46"/>
    <n v="51"/>
    <x v="83642"/>
    <n v="268"/>
    <s v="CRIMINAL MIS 2 &amp; 3"/>
    <n v="121"/>
    <x v="4"/>
    <s v="PL 1450502"/>
    <s v="F"/>
    <s v="M"/>
    <n v="32"/>
    <n v="0"/>
    <x v="0"/>
    <x v="0"/>
    <x v="0"/>
  </r>
  <r>
    <x v="226"/>
    <n v="1050"/>
    <n v="7"/>
    <n v="75"/>
    <x v="63"/>
    <n v="5"/>
    <n v="803"/>
    <n v="809"/>
    <n v="83"/>
    <n v="55"/>
    <n v="60"/>
    <x v="83643"/>
    <n v="177"/>
    <s v="SEXUAL ABUSE"/>
    <n v="116"/>
    <x v="0"/>
    <s v="PL 1306504"/>
    <s v="F"/>
    <s v="Q"/>
    <n v="112"/>
    <n v="0"/>
    <x v="0"/>
    <x v="0"/>
    <x v="2"/>
  </r>
  <r>
    <x v="242"/>
    <n v="180"/>
    <n v="14"/>
    <n v="46"/>
    <x v="40"/>
    <n v="0"/>
    <n v="340"/>
    <n v="356"/>
    <n v="53"/>
    <n v="26"/>
    <n v="30"/>
    <x v="83644"/>
    <n v="259"/>
    <s v="CRIMINAL MISCHIEF,UNCLASSIFIED 4"/>
    <n v="351"/>
    <x v="4"/>
    <s v="PL 1450001"/>
    <s v="M"/>
    <s v="Q"/>
    <n v="102"/>
    <n v="0"/>
    <x v="2"/>
    <x v="1"/>
    <x v="2"/>
  </r>
  <r>
    <x v="219"/>
    <n v="873"/>
    <n v="11"/>
    <n v="126"/>
    <x v="58"/>
    <n v="11"/>
    <n v="992"/>
    <n v="1004"/>
    <n v="131"/>
    <n v="91"/>
    <n v="102"/>
    <x v="83645"/>
    <n v="203"/>
    <s v="TRESPASS 3, CRIMINAL"/>
    <n v="352"/>
    <x v="24"/>
    <s v="PL 140100E"/>
    <s v="M"/>
    <s v="K"/>
    <n v="79"/>
    <n v="0"/>
    <x v="1"/>
    <x v="0"/>
    <x v="1"/>
  </r>
  <r>
    <x v="238"/>
    <n v="1058"/>
    <n v="33"/>
    <n v="207"/>
    <x v="70"/>
    <n v="33"/>
    <n v="1904"/>
    <n v="1941"/>
    <n v="295"/>
    <n v="229"/>
    <n v="267"/>
    <x v="83646"/>
    <n v="918"/>
    <s v="RECKLESS DRIVING"/>
    <n v="348"/>
    <x v="27"/>
    <s v="VTL1212000"/>
    <s v="M"/>
    <s v="K"/>
    <n v="73"/>
    <n v="0"/>
    <x v="0"/>
    <x v="0"/>
    <x v="0"/>
  </r>
  <r>
    <x v="219"/>
    <n v="873"/>
    <n v="11"/>
    <n v="126"/>
    <x v="58"/>
    <n v="11"/>
    <n v="992"/>
    <n v="1004"/>
    <n v="131"/>
    <n v="91"/>
    <n v="102"/>
    <x v="83647"/>
    <n v="339"/>
    <s v="LARCENY,PETIT FROM OPEN AREAS,"/>
    <n v="341"/>
    <x v="6"/>
    <s v="PL 1552500"/>
    <s v="M"/>
    <s v="Q"/>
    <n v="112"/>
    <n v="0"/>
    <x v="0"/>
    <x v="1"/>
    <x v="0"/>
  </r>
  <r>
    <x v="252"/>
    <n v="571"/>
    <n v="8"/>
    <n v="63"/>
    <x v="35"/>
    <n v="6"/>
    <n v="551"/>
    <n v="559"/>
    <n v="72"/>
    <n v="42"/>
    <n v="47"/>
    <x v="83648"/>
    <n v="759"/>
    <s v="PUBLIC ADMINISTATION,UNCLASS M"/>
    <n v="359"/>
    <x v="21"/>
    <s v="PL 1950500"/>
    <s v="M"/>
    <s v="M"/>
    <n v="6"/>
    <n v="0"/>
    <x v="2"/>
    <x v="0"/>
    <x v="0"/>
  </r>
  <r>
    <x v="123"/>
    <n v="1110"/>
    <n v="15"/>
    <n v="142"/>
    <x v="55"/>
    <n v="15"/>
    <n v="1022"/>
    <n v="1035"/>
    <n v="137"/>
    <n v="97"/>
    <n v="110"/>
    <x v="83649"/>
    <n v="792"/>
    <s v="WEAPONS POSSESSION 1 &amp; 2"/>
    <n v="118"/>
    <x v="23"/>
    <s v="PL 265100A"/>
    <s v="F"/>
    <s v="M"/>
    <n v="34"/>
    <n v="0"/>
    <x v="2"/>
    <x v="0"/>
    <x v="1"/>
  </r>
  <r>
    <x v="250"/>
    <n v="515"/>
    <n v="4"/>
    <n v="75"/>
    <x v="27"/>
    <n v="3"/>
    <n v="519"/>
    <n v="527"/>
    <n v="72"/>
    <n v="41"/>
    <n v="46"/>
    <x v="83650"/>
    <n v="568"/>
    <s v="MARIJUANA, POSSESSION 1, 2 &amp; 3"/>
    <n v="117"/>
    <x v="10"/>
    <s v="PL 2212000"/>
    <s v="F"/>
    <s v="S"/>
    <n v="121"/>
    <n v="0"/>
    <x v="0"/>
    <x v="0"/>
    <x v="0"/>
  </r>
  <r>
    <x v="246"/>
    <n v="646"/>
    <n v="5"/>
    <n v="80"/>
    <x v="63"/>
    <n v="4"/>
    <n v="694"/>
    <n v="700"/>
    <n v="82"/>
    <n v="49"/>
    <n v="54"/>
    <x v="83651"/>
    <n v="101"/>
    <s v="ASSAULT 3"/>
    <n v="344"/>
    <x v="15"/>
    <s v="PL 1200001"/>
    <s v="M"/>
    <s v="B"/>
    <n v="40"/>
    <n v="0"/>
    <x v="0"/>
    <x v="1"/>
    <x v="0"/>
  </r>
  <r>
    <x v="253"/>
    <n v="1512"/>
    <n v="16"/>
    <n v="212"/>
    <x v="76"/>
    <n v="16"/>
    <n v="1594"/>
    <n v="1624"/>
    <n v="242"/>
    <n v="192"/>
    <n v="223"/>
    <x v="83652"/>
    <n v="101"/>
    <s v="ASSAULT 3"/>
    <n v="344"/>
    <x v="15"/>
    <s v="PL 1200001"/>
    <s v="M"/>
    <s v="K"/>
    <n v="90"/>
    <n v="2"/>
    <x v="0"/>
    <x v="0"/>
    <x v="0"/>
  </r>
  <r>
    <x v="252"/>
    <n v="571"/>
    <n v="8"/>
    <n v="63"/>
    <x v="35"/>
    <n v="6"/>
    <n v="551"/>
    <n v="559"/>
    <n v="72"/>
    <n v="42"/>
    <n v="47"/>
    <x v="83653"/>
    <n v="244"/>
    <s v="BURGLARY,UNCLASSIFIED,UNKNOWN"/>
    <n v="107"/>
    <x v="12"/>
    <s v="PL 1402000"/>
    <s v="F"/>
    <s v="M"/>
    <n v="6"/>
    <n v="0"/>
    <x v="2"/>
    <x v="0"/>
    <x v="0"/>
  </r>
  <r>
    <x v="257"/>
    <n v="485"/>
    <n v="18"/>
    <n v="91"/>
    <x v="78"/>
    <n v="18"/>
    <n v="968"/>
    <n v="981"/>
    <n v="126"/>
    <n v="89"/>
    <n v="102"/>
    <x v="83654"/>
    <n v="511"/>
    <s v="CONTROLLED SUBSTANCE, POSSESSI"/>
    <n v="235"/>
    <x v="10"/>
    <s v="PL 2200300"/>
    <s v="M"/>
    <s v="Q"/>
    <n v="110"/>
    <n v="0"/>
    <x v="0"/>
    <x v="0"/>
    <x v="2"/>
  </r>
  <r>
    <x v="94"/>
    <n v="741"/>
    <n v="4"/>
    <n v="76"/>
    <x v="49"/>
    <n v="3"/>
    <n v="755"/>
    <n v="761"/>
    <n v="82"/>
    <n v="50"/>
    <n v="56"/>
    <x v="83655"/>
    <n v="922"/>
    <s v="TRAFFIC,UNCLASSIFIED MISDEMEAN"/>
    <n v="348"/>
    <x v="27"/>
    <s v="VTL05110MU"/>
    <s v="M"/>
    <s v="M"/>
    <n v="18"/>
    <n v="0"/>
    <x v="0"/>
    <x v="0"/>
    <x v="2"/>
  </r>
  <r>
    <x v="226"/>
    <n v="1050"/>
    <n v="7"/>
    <n v="75"/>
    <x v="63"/>
    <n v="5"/>
    <n v="803"/>
    <n v="809"/>
    <n v="83"/>
    <n v="55"/>
    <n v="60"/>
    <x v="83656"/>
    <n v="511"/>
    <s v="CONTROLLED SUBSTANCE, POSSESSI"/>
    <n v="235"/>
    <x v="10"/>
    <s v="PL 2200300"/>
    <s v="M"/>
    <s v="K"/>
    <n v="77"/>
    <n v="0"/>
    <x v="0"/>
    <x v="0"/>
    <x v="4"/>
  </r>
  <r>
    <x v="9"/>
    <n v="2726"/>
    <n v="31"/>
    <n v="350"/>
    <x v="9"/>
    <n v="31"/>
    <n v="2348"/>
    <n v="2405"/>
    <n v="396"/>
    <n v="281"/>
    <n v="338"/>
    <x v="83657"/>
    <n v="750"/>
    <s v="RESISTING ARREST"/>
    <n v="359"/>
    <x v="21"/>
    <s v="PL 2053000"/>
    <s v="M"/>
    <s v="B"/>
    <n v="42"/>
    <n v="0"/>
    <x v="2"/>
    <x v="0"/>
    <x v="4"/>
  </r>
  <r>
    <x v="231"/>
    <n v="1239"/>
    <n v="18"/>
    <n v="177"/>
    <x v="68"/>
    <n v="18"/>
    <n v="1347"/>
    <n v="1375"/>
    <n v="218"/>
    <n v="168"/>
    <n v="196"/>
    <x v="83658"/>
    <n v="101"/>
    <s v="ASSAULT 3"/>
    <n v="344"/>
    <x v="15"/>
    <s v="PL 1200001"/>
    <s v="M"/>
    <s v="Q"/>
    <n v="113"/>
    <n v="0"/>
    <x v="0"/>
    <x v="0"/>
    <x v="5"/>
  </r>
  <r>
    <x v="219"/>
    <n v="873"/>
    <n v="11"/>
    <n v="126"/>
    <x v="58"/>
    <n v="11"/>
    <n v="992"/>
    <n v="1004"/>
    <n v="131"/>
    <n v="91"/>
    <n v="102"/>
    <x v="83659"/>
    <n v="439"/>
    <s v="LARCENY,GRAND FROM OPEN AREAS, UNATTENDED"/>
    <n v="109"/>
    <x v="11"/>
    <s v="PL 1553004"/>
    <s v="F"/>
    <s v="M"/>
    <n v="14"/>
    <n v="1"/>
    <x v="1"/>
    <x v="0"/>
    <x v="0"/>
  </r>
  <r>
    <x v="126"/>
    <n v="686"/>
    <n v="12"/>
    <n v="83"/>
    <x v="2"/>
    <n v="6"/>
    <n v="620"/>
    <n v="627"/>
    <n v="73"/>
    <n v="42"/>
    <n v="47"/>
    <x v="83660"/>
    <n v="339"/>
    <s v="LARCENY,PETIT FROM OPEN AREAS,"/>
    <n v="341"/>
    <x v="6"/>
    <s v="PL 1552500"/>
    <s v="M"/>
    <s v="M"/>
    <n v="14"/>
    <n v="0"/>
    <x v="2"/>
    <x v="1"/>
    <x v="2"/>
  </r>
  <r>
    <x v="218"/>
    <n v="1069"/>
    <n v="7"/>
    <n v="84"/>
    <x v="57"/>
    <n v="7"/>
    <n v="823"/>
    <n v="833"/>
    <n v="99"/>
    <n v="69"/>
    <n v="79"/>
    <x v="83661"/>
    <n v="339"/>
    <s v="LARCENY,PETIT FROM OPEN AREAS,"/>
    <n v="341"/>
    <x v="6"/>
    <s v="PL 1552500"/>
    <s v="M"/>
    <s v="S"/>
    <n v="122"/>
    <n v="0"/>
    <x v="0"/>
    <x v="1"/>
    <x v="0"/>
  </r>
  <r>
    <x v="126"/>
    <n v="686"/>
    <n v="12"/>
    <n v="83"/>
    <x v="2"/>
    <n v="6"/>
    <n v="620"/>
    <n v="627"/>
    <n v="73"/>
    <n v="42"/>
    <n v="47"/>
    <x v="83662"/>
    <n v="244"/>
    <s v="BURGLARY,UNCLASSIFIED,UNKNOWN"/>
    <n v="107"/>
    <x v="12"/>
    <s v="PL 1402000"/>
    <s v="F"/>
    <s v="M"/>
    <n v="1"/>
    <n v="0"/>
    <x v="3"/>
    <x v="1"/>
    <x v="4"/>
  </r>
  <r>
    <x v="259"/>
    <n v="467"/>
    <n v="4"/>
    <n v="87"/>
    <x v="49"/>
    <n v="4"/>
    <n v="858"/>
    <n v="864"/>
    <n v="94"/>
    <n v="59"/>
    <n v="66"/>
    <x v="83663"/>
    <n v="568"/>
    <s v="MARIJUANA, POSSESSION 1, 2 &amp; 3"/>
    <n v="117"/>
    <x v="10"/>
    <s v="PL 2213000"/>
    <s v="F"/>
    <s v="K"/>
    <n v="78"/>
    <n v="0"/>
    <x v="0"/>
    <x v="1"/>
    <x v="1"/>
  </r>
  <r>
    <x v="74"/>
    <n v="230"/>
    <n v="8"/>
    <n v="60"/>
    <x v="18"/>
    <n v="3"/>
    <n v="588"/>
    <n v="595"/>
    <n v="73"/>
    <n v="44"/>
    <n v="48"/>
    <x v="83664"/>
    <n v="439"/>
    <s v="LARCENY,GRAND FROM OPEN AREAS, UNATTENDED"/>
    <n v="109"/>
    <x v="11"/>
    <s v="PL 1553001"/>
    <s v="F"/>
    <s v="B"/>
    <n v="49"/>
    <n v="0"/>
    <x v="1"/>
    <x v="0"/>
    <x v="1"/>
  </r>
  <r>
    <x v="261"/>
    <n v="419"/>
    <n v="9"/>
    <n v="65"/>
    <x v="28"/>
    <n v="3"/>
    <n v="392"/>
    <n v="404"/>
    <n v="60"/>
    <n v="33"/>
    <n v="37"/>
    <x v="83665"/>
    <n v="779"/>
    <s v="PUBLIC ADMINISTRATION,UNCLASSI"/>
    <n v="126"/>
    <x v="5"/>
    <s v="PL 215510B"/>
    <s v="F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83666"/>
    <n v="109"/>
    <s v="ASSAULT 2,1,UNCLASSIFIED"/>
    <n v="106"/>
    <x v="9"/>
    <s v="PL 1200600"/>
    <s v="F"/>
    <s v="K"/>
    <n v="75"/>
    <n v="0"/>
    <x v="2"/>
    <x v="0"/>
    <x v="2"/>
  </r>
  <r>
    <x v="246"/>
    <n v="646"/>
    <n v="5"/>
    <n v="80"/>
    <x v="63"/>
    <n v="4"/>
    <n v="694"/>
    <n v="700"/>
    <n v="82"/>
    <n v="49"/>
    <n v="54"/>
    <x v="83667"/>
    <n v="508"/>
    <s v="DRUG PARAPHERNALIA,   POSSESSE"/>
    <n v="235"/>
    <x v="10"/>
    <s v="PL 2205002"/>
    <s v="M"/>
    <s v="K"/>
    <n v="60"/>
    <n v="0"/>
    <x v="0"/>
    <x v="1"/>
    <x v="1"/>
  </r>
  <r>
    <x v="113"/>
    <n v="455"/>
    <n v="3"/>
    <n v="75"/>
    <x v="53"/>
    <n v="3"/>
    <n v="842"/>
    <n v="850"/>
    <n v="93"/>
    <n v="63"/>
    <n v="71"/>
    <x v="83668"/>
    <n v="750"/>
    <s v="RESISTING ARREST"/>
    <n v="359"/>
    <x v="21"/>
    <s v="PL 2053000"/>
    <s v="M"/>
    <s v="B"/>
    <n v="48"/>
    <n v="0"/>
    <x v="0"/>
    <x v="0"/>
    <x v="0"/>
  </r>
  <r>
    <x v="219"/>
    <n v="873"/>
    <n v="11"/>
    <n v="126"/>
    <x v="58"/>
    <n v="11"/>
    <n v="992"/>
    <n v="1004"/>
    <n v="131"/>
    <n v="91"/>
    <n v="102"/>
    <x v="83669"/>
    <n v="792"/>
    <s v="WEAPONS POSSESSION 1 &amp; 2"/>
    <n v="118"/>
    <x v="23"/>
    <s v="PL 265031B"/>
    <s v="F"/>
    <s v="K"/>
    <n v="90"/>
    <n v="0"/>
    <x v="2"/>
    <x v="1"/>
    <x v="2"/>
  </r>
  <r>
    <x v="257"/>
    <n v="485"/>
    <n v="18"/>
    <n v="91"/>
    <x v="78"/>
    <n v="18"/>
    <n v="968"/>
    <n v="981"/>
    <n v="126"/>
    <n v="89"/>
    <n v="102"/>
    <x v="83670"/>
    <n v="109"/>
    <s v="ASSAULT 2,1,UNCLASSIFIED"/>
    <n v="106"/>
    <x v="9"/>
    <s v="PL 1201001"/>
    <s v="F"/>
    <s v="Q"/>
    <n v="101"/>
    <n v="0"/>
    <x v="0"/>
    <x v="0"/>
    <x v="0"/>
  </r>
  <r>
    <x v="232"/>
    <n v="1232"/>
    <n v="14"/>
    <n v="181"/>
    <x v="69"/>
    <n v="14"/>
    <n v="1082"/>
    <n v="1099"/>
    <n v="168"/>
    <n v="126"/>
    <n v="143"/>
    <x v="83671"/>
    <n v="109"/>
    <s v="ASSAULT 2,1,UNCLASSIFIED"/>
    <n v="106"/>
    <x v="9"/>
    <s v="PL 1200502"/>
    <s v="F"/>
    <s v="M"/>
    <n v="24"/>
    <n v="0"/>
    <x v="0"/>
    <x v="1"/>
    <x v="1"/>
  </r>
  <r>
    <x v="66"/>
    <n v="895"/>
    <n v="8"/>
    <n v="114"/>
    <x v="42"/>
    <n v="8"/>
    <n v="906"/>
    <n v="918"/>
    <n v="113"/>
    <n v="78"/>
    <n v="90"/>
    <x v="83672"/>
    <n v="922"/>
    <s v="TRAFFIC,UNCLASSIFIED MISDEMEAN"/>
    <n v="348"/>
    <x v="27"/>
    <s v="VTL0511001"/>
    <s v="M"/>
    <s v="S"/>
    <n v="120"/>
    <n v="0"/>
    <x v="2"/>
    <x v="0"/>
    <x v="0"/>
  </r>
  <r>
    <x v="218"/>
    <n v="1069"/>
    <n v="7"/>
    <n v="84"/>
    <x v="57"/>
    <n v="7"/>
    <n v="823"/>
    <n v="833"/>
    <n v="99"/>
    <n v="69"/>
    <n v="79"/>
    <x v="83673"/>
    <n v="113"/>
    <s v="MENACING,UNCLASSIFIED"/>
    <n v="344"/>
    <x v="15"/>
    <s v="PL 1201401"/>
    <s v="M"/>
    <s v="Q"/>
    <n v="101"/>
    <n v="0"/>
    <x v="2"/>
    <x v="1"/>
    <x v="0"/>
  </r>
  <r>
    <x v="229"/>
    <n v="1036"/>
    <n v="11"/>
    <n v="101"/>
    <x v="66"/>
    <n v="11"/>
    <n v="847"/>
    <n v="856"/>
    <n v="95"/>
    <n v="66"/>
    <n v="76"/>
    <x v="83674"/>
    <n v="674"/>
    <s v="EAVESDROPPING"/>
    <n v="126"/>
    <x v="5"/>
    <s v="PL 2500500"/>
    <s v="F"/>
    <s v="Q"/>
    <n v="115"/>
    <n v="0"/>
    <x v="4"/>
    <x v="0"/>
    <x v="2"/>
  </r>
  <r>
    <x v="9"/>
    <n v="2726"/>
    <n v="31"/>
    <n v="350"/>
    <x v="9"/>
    <n v="31"/>
    <n v="2348"/>
    <n v="2405"/>
    <n v="396"/>
    <n v="281"/>
    <n v="338"/>
    <x v="83675"/>
    <n v="544"/>
    <s v="GAMBLING 2,PROMOTING,UNCLASSIF"/>
    <n v="350"/>
    <x v="36"/>
    <s v="PL 2250500"/>
    <s v="M"/>
    <s v="M"/>
    <n v="32"/>
    <n v="0"/>
    <x v="2"/>
    <x v="0"/>
    <x v="0"/>
  </r>
  <r>
    <x v="243"/>
    <n v="464"/>
    <n v="6"/>
    <n v="78"/>
    <x v="72"/>
    <n v="5"/>
    <n v="796"/>
    <n v="802"/>
    <n v="89"/>
    <n v="57"/>
    <n v="63"/>
    <x v="83676"/>
    <n v="501"/>
    <s v="CONTROLLED SUBSTANCE,POSSESS."/>
    <n v="117"/>
    <x v="10"/>
    <s v="PL 2201803"/>
    <s v="F"/>
    <s v="B"/>
    <n v="46"/>
    <n v="0"/>
    <x v="2"/>
    <x v="0"/>
    <x v="4"/>
  </r>
  <r>
    <x v="218"/>
    <n v="1069"/>
    <n v="7"/>
    <n v="84"/>
    <x v="57"/>
    <n v="7"/>
    <n v="823"/>
    <n v="833"/>
    <n v="99"/>
    <n v="69"/>
    <n v="79"/>
    <x v="83677"/>
    <n v="397"/>
    <s v="ROBBERY,OPEN AREA UNCLASSIFIED"/>
    <n v="105"/>
    <x v="7"/>
    <s v="PL 1601503"/>
    <s v="F"/>
    <s v="B"/>
    <n v="52"/>
    <n v="0"/>
    <x v="0"/>
    <x v="0"/>
    <x v="4"/>
  </r>
  <r>
    <x v="123"/>
    <n v="1110"/>
    <n v="15"/>
    <n v="142"/>
    <x v="55"/>
    <n v="15"/>
    <n v="1022"/>
    <n v="1035"/>
    <n v="137"/>
    <n v="97"/>
    <n v="110"/>
    <x v="83678"/>
    <n v="113"/>
    <s v="MENACING,UNCLASSIFIED"/>
    <n v="344"/>
    <x v="15"/>
    <s v="PL 1201401"/>
    <s v="M"/>
    <s v="Q"/>
    <n v="109"/>
    <n v="0"/>
    <x v="1"/>
    <x v="0"/>
    <x v="5"/>
  </r>
  <r>
    <x v="103"/>
    <n v="1004"/>
    <n v="9"/>
    <n v="116"/>
    <x v="50"/>
    <n v="9"/>
    <n v="866"/>
    <n v="877"/>
    <n v="114"/>
    <n v="73"/>
    <n v="85"/>
    <x v="83679"/>
    <n v="244"/>
    <s v="BURGLARY,UNCLASSIFIED,UNKNOWN"/>
    <n v="107"/>
    <x v="12"/>
    <s v="PL 1402000"/>
    <s v="F"/>
    <s v="K"/>
    <n v="70"/>
    <n v="0"/>
    <x v="1"/>
    <x v="0"/>
    <x v="5"/>
  </r>
  <r>
    <x v="123"/>
    <n v="1110"/>
    <n v="15"/>
    <n v="142"/>
    <x v="55"/>
    <n v="15"/>
    <n v="1022"/>
    <n v="1035"/>
    <n v="137"/>
    <n v="97"/>
    <n v="110"/>
    <x v="83680"/>
    <n v="568"/>
    <s v="MARIJUANA, POSSESSION 1, 2 &amp; 3"/>
    <n v="117"/>
    <x v="10"/>
    <s v="PL 2212000"/>
    <s v="F"/>
    <s v="K"/>
    <n v="78"/>
    <n v="0"/>
    <x v="2"/>
    <x v="0"/>
    <x v="5"/>
  </r>
  <r>
    <x v="223"/>
    <n v="1080"/>
    <n v="22"/>
    <n v="170"/>
    <x v="61"/>
    <n v="22"/>
    <n v="1232"/>
    <n v="1257"/>
    <n v="205"/>
    <n v="157"/>
    <n v="183"/>
    <x v="83681"/>
    <n v="244"/>
    <s v="BURGLARY,UNCLASSIFIED,UNKNOWN"/>
    <n v="107"/>
    <x v="12"/>
    <s v="PL 1402000"/>
    <s v="F"/>
    <s v="K"/>
    <n v="73"/>
    <n v="0"/>
    <x v="1"/>
    <x v="0"/>
    <x v="0"/>
  </r>
  <r>
    <x v="114"/>
    <n v="247"/>
    <n v="7"/>
    <n v="37"/>
    <x v="19"/>
    <n v="2"/>
    <n v="453"/>
    <n v="462"/>
    <n v="64"/>
    <n v="36"/>
    <n v="40"/>
    <x v="83682"/>
    <n v="905"/>
    <s v="INTOXICATED DRIVING,ALCOHOL"/>
    <n v="347"/>
    <x v="16"/>
    <s v="VTL11920U2"/>
    <s v="M"/>
    <s v="K"/>
    <n v="83"/>
    <n v="0"/>
    <x v="1"/>
    <x v="0"/>
    <x v="4"/>
  </r>
  <r>
    <x v="255"/>
    <n v="1398"/>
    <n v="28"/>
    <n v="213"/>
    <x v="76"/>
    <n v="28"/>
    <n v="1459"/>
    <n v="1488"/>
    <n v="229"/>
    <n v="180"/>
    <n v="209"/>
    <x v="83683"/>
    <n v="258"/>
    <s v="CRIMINAL MISCHIEF 4TH, GRAFFIT"/>
    <n v="351"/>
    <x v="4"/>
    <s v="PL 1456002"/>
    <s v="M"/>
    <s v="Q"/>
    <n v="113"/>
    <n v="0"/>
    <x v="1"/>
    <x v="0"/>
    <x v="0"/>
  </r>
  <r>
    <x v="226"/>
    <n v="1050"/>
    <n v="7"/>
    <n v="75"/>
    <x v="63"/>
    <n v="5"/>
    <n v="803"/>
    <n v="809"/>
    <n v="83"/>
    <n v="55"/>
    <n v="60"/>
    <x v="83684"/>
    <n v="548"/>
    <s v="GAMBLING, DEVICE, POSSESSION"/>
    <n v="350"/>
    <x v="36"/>
    <s v="PL 2253002"/>
    <s v="M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83685"/>
    <n v="268"/>
    <s v="CRIMINAL MIS 2 &amp; 3"/>
    <n v="121"/>
    <x v="4"/>
    <s v="PL 1450502"/>
    <s v="F"/>
    <s v="S"/>
    <n v="123"/>
    <n v="0"/>
    <x v="0"/>
    <x v="0"/>
    <x v="1"/>
  </r>
  <r>
    <x v="239"/>
    <n v="381"/>
    <n v="14"/>
    <n v="53"/>
    <x v="29"/>
    <n v="0"/>
    <n v="325"/>
    <n v="340"/>
    <n v="46"/>
    <n v="18"/>
    <n v="18"/>
    <x v="83686"/>
    <n v="397"/>
    <s v="ROBBERY,OPEN AREA UNCLASSIFIED"/>
    <n v="105"/>
    <x v="7"/>
    <s v="PL 160102A"/>
    <s v="F"/>
    <s v="K"/>
    <n v="60"/>
    <n v="0"/>
    <x v="2"/>
    <x v="0"/>
    <x v="0"/>
  </r>
  <r>
    <x v="232"/>
    <n v="1232"/>
    <n v="14"/>
    <n v="181"/>
    <x v="69"/>
    <n v="14"/>
    <n v="1082"/>
    <n v="1099"/>
    <n v="168"/>
    <n v="126"/>
    <n v="143"/>
    <x v="83687"/>
    <n v="101"/>
    <s v="ASSAULT 3"/>
    <n v="344"/>
    <x v="15"/>
    <s v="PL 1200001"/>
    <s v="M"/>
    <s v="Q"/>
    <n v="111"/>
    <n v="0"/>
    <x v="1"/>
    <x v="0"/>
    <x v="1"/>
  </r>
  <r>
    <x v="222"/>
    <n v="1887"/>
    <n v="38"/>
    <n v="263"/>
    <x v="60"/>
    <n v="38"/>
    <n v="1980"/>
    <n v="2020"/>
    <n v="312"/>
    <n v="240"/>
    <n v="280"/>
    <x v="83688"/>
    <n v="117"/>
    <s v="RECKLESS ENDANGERMENT 1"/>
    <n v="126"/>
    <x v="5"/>
    <s v="PL 1202500"/>
    <s v="F"/>
    <s v="Q"/>
    <n v="107"/>
    <n v="0"/>
    <x v="2"/>
    <x v="0"/>
    <x v="1"/>
  </r>
  <r>
    <x v="258"/>
    <n v="447"/>
    <n v="22"/>
    <n v="62"/>
    <x v="23"/>
    <n v="6"/>
    <n v="414"/>
    <n v="425"/>
    <n v="60"/>
    <n v="34"/>
    <n v="38"/>
    <x v="83689"/>
    <n v="205"/>
    <s v="TRESPASS 2, CRIMINAL"/>
    <n v="352"/>
    <x v="24"/>
    <s v="PL 1401501"/>
    <s v="M"/>
    <s v="Q"/>
    <n v="110"/>
    <n v="0"/>
    <x v="0"/>
    <x v="0"/>
    <x v="2"/>
  </r>
  <r>
    <x v="218"/>
    <n v="1069"/>
    <n v="7"/>
    <n v="84"/>
    <x v="57"/>
    <n v="7"/>
    <n v="823"/>
    <n v="833"/>
    <n v="99"/>
    <n v="69"/>
    <n v="79"/>
    <x v="83690"/>
    <n v="439"/>
    <s v="LARCENY,GRAND FROM OPEN AREAS, UNATTENDED"/>
    <n v="109"/>
    <x v="11"/>
    <s v="PL 1553501"/>
    <s v="F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83691"/>
    <n v="515"/>
    <s v="CONTROLLED SUBSTANCE,SALE 3"/>
    <n v="117"/>
    <x v="10"/>
    <s v="PL 2203901"/>
    <s v="F"/>
    <s v="B"/>
    <n v="40"/>
    <n v="0"/>
    <x v="2"/>
    <x v="0"/>
    <x v="0"/>
  </r>
  <r>
    <x v="218"/>
    <n v="1069"/>
    <n v="7"/>
    <n v="84"/>
    <x v="57"/>
    <n v="7"/>
    <n v="823"/>
    <n v="833"/>
    <n v="99"/>
    <n v="69"/>
    <n v="79"/>
    <x v="83692"/>
    <n v="508"/>
    <s v="DRUG PARAPHERNALIA,   POSSESSE"/>
    <n v="235"/>
    <x v="10"/>
    <s v="PL 2205002"/>
    <s v="M"/>
    <s v="K"/>
    <n v="79"/>
    <n v="0"/>
    <x v="2"/>
    <x v="1"/>
    <x v="0"/>
  </r>
  <r>
    <x v="87"/>
    <n v="441"/>
    <n v="15"/>
    <n v="45"/>
    <x v="38"/>
    <n v="0"/>
    <n v="326"/>
    <n v="341"/>
    <n v="42"/>
    <n v="14"/>
    <n v="16"/>
    <x v="83693"/>
    <n v="101"/>
    <s v="ASSAULT 3"/>
    <n v="344"/>
    <x v="15"/>
    <s v="PL 1200001"/>
    <s v="M"/>
    <s v="B"/>
    <n v="41"/>
    <n v="0"/>
    <x v="1"/>
    <x v="1"/>
    <x v="2"/>
  </r>
  <r>
    <x v="123"/>
    <n v="1110"/>
    <n v="15"/>
    <n v="142"/>
    <x v="55"/>
    <n v="15"/>
    <n v="1022"/>
    <n v="1035"/>
    <n v="137"/>
    <n v="97"/>
    <n v="110"/>
    <x v="83694"/>
    <n v="109"/>
    <s v="ASSAULT 2,1,UNCLASSIFIED"/>
    <n v="106"/>
    <x v="9"/>
    <s v="PL 1200501"/>
    <s v="F"/>
    <s v="M"/>
    <n v="23"/>
    <n v="0"/>
    <x v="2"/>
    <x v="0"/>
    <x v="4"/>
  </r>
  <r>
    <x v="222"/>
    <n v="1887"/>
    <n v="38"/>
    <n v="263"/>
    <x v="60"/>
    <n v="38"/>
    <n v="1980"/>
    <n v="2020"/>
    <n v="312"/>
    <n v="240"/>
    <n v="280"/>
    <x v="83695"/>
    <n v="101"/>
    <s v="ASSAULT 3"/>
    <n v="344"/>
    <x v="15"/>
    <s v="PL 1200001"/>
    <s v="M"/>
    <s v="Q"/>
    <n v="101"/>
    <n v="0"/>
    <x v="2"/>
    <x v="0"/>
    <x v="0"/>
  </r>
  <r>
    <x v="236"/>
    <n v="172"/>
    <n v="12"/>
    <n v="43"/>
    <x v="40"/>
    <n v="0"/>
    <n v="324"/>
    <n v="339"/>
    <n v="48"/>
    <n v="18"/>
    <n v="19"/>
    <x v="83696"/>
    <n v="101"/>
    <s v="ASSAULT 3"/>
    <n v="344"/>
    <x v="15"/>
    <s v="PL 1200001"/>
    <s v="M"/>
    <s v="B"/>
    <n v="43"/>
    <n v="0"/>
    <x v="2"/>
    <x v="1"/>
    <x v="1"/>
  </r>
  <r>
    <x v="227"/>
    <n v="346"/>
    <n v="5"/>
    <n v="54"/>
    <x v="64"/>
    <n v="4"/>
    <n v="622"/>
    <n v="628"/>
    <n v="77"/>
    <n v="45"/>
    <n v="50"/>
    <x v="83697"/>
    <n v="244"/>
    <s v="BURGLARY,UNCLASSIFIED,UNKNOWN"/>
    <n v="107"/>
    <x v="12"/>
    <s v="PL 1402501"/>
    <s v="F"/>
    <s v="K"/>
    <n v="72"/>
    <n v="0"/>
    <x v="0"/>
    <x v="0"/>
    <x v="0"/>
  </r>
  <r>
    <x v="253"/>
    <n v="1512"/>
    <n v="16"/>
    <n v="212"/>
    <x v="76"/>
    <n v="16"/>
    <n v="1594"/>
    <n v="1624"/>
    <n v="242"/>
    <n v="192"/>
    <n v="223"/>
    <x v="83698"/>
    <n v="109"/>
    <s v="ASSAULT 2,1,UNCLASSIFIED"/>
    <n v="106"/>
    <x v="9"/>
    <s v="PL 1200501"/>
    <s v="F"/>
    <s v="B"/>
    <n v="52"/>
    <n v="0"/>
    <x v="2"/>
    <x v="0"/>
    <x v="2"/>
  </r>
  <r>
    <x v="223"/>
    <n v="1080"/>
    <n v="22"/>
    <n v="170"/>
    <x v="61"/>
    <n v="22"/>
    <n v="1232"/>
    <n v="1257"/>
    <n v="205"/>
    <n v="157"/>
    <n v="183"/>
    <x v="83699"/>
    <n v="339"/>
    <s v="LARCENY,PETIT FROM OPEN AREAS,"/>
    <n v="341"/>
    <x v="6"/>
    <s v="PL 1552500"/>
    <s v="M"/>
    <s v="K"/>
    <n v="62"/>
    <n v="0"/>
    <x v="0"/>
    <x v="0"/>
    <x v="5"/>
  </r>
  <r>
    <x v="7"/>
    <n v="1333"/>
    <n v="8"/>
    <n v="128"/>
    <x v="7"/>
    <n v="8"/>
    <n v="1040"/>
    <n v="1054"/>
    <n v="142"/>
    <n v="107"/>
    <n v="121"/>
    <x v="83700"/>
    <n v="101"/>
    <s v="ASSAULT 3"/>
    <n v="344"/>
    <x v="15"/>
    <s v="PL 1200001"/>
    <s v="M"/>
    <s v="M"/>
    <n v="5"/>
    <n v="0"/>
    <x v="0"/>
    <x v="0"/>
    <x v="1"/>
  </r>
  <r>
    <x v="247"/>
    <n v="381"/>
    <n v="13"/>
    <n v="44"/>
    <x v="31"/>
    <n v="1"/>
    <n v="322"/>
    <n v="336"/>
    <n v="45"/>
    <n v="18"/>
    <n v="19"/>
    <x v="83701"/>
    <n v="339"/>
    <s v="LARCENY,PETIT FROM OPEN AREAS,"/>
    <n v="341"/>
    <x v="6"/>
    <s v="PL 1552500"/>
    <s v="M"/>
    <s v="M"/>
    <n v="19"/>
    <n v="0"/>
    <x v="1"/>
    <x v="0"/>
    <x v="0"/>
  </r>
  <r>
    <x v="126"/>
    <n v="686"/>
    <n v="12"/>
    <n v="83"/>
    <x v="2"/>
    <n v="6"/>
    <n v="620"/>
    <n v="627"/>
    <n v="73"/>
    <n v="42"/>
    <n v="47"/>
    <x v="83702"/>
    <n v="397"/>
    <s v="ROBBERY,OPEN AREA UNCLASSIFIED"/>
    <n v="105"/>
    <x v="7"/>
    <s v="PL 1601503"/>
    <s v="F"/>
    <s v="B"/>
    <n v="52"/>
    <n v="0"/>
    <x v="0"/>
    <x v="0"/>
    <x v="2"/>
  </r>
  <r>
    <x v="252"/>
    <n v="571"/>
    <n v="8"/>
    <n v="63"/>
    <x v="35"/>
    <n v="6"/>
    <n v="551"/>
    <n v="559"/>
    <n v="72"/>
    <n v="42"/>
    <n v="47"/>
    <x v="83703"/>
    <n v="244"/>
    <s v="BURGLARY,UNCLASSIFIED,UNKNOWN"/>
    <n v="107"/>
    <x v="12"/>
    <s v="PL 1402000"/>
    <s v="F"/>
    <s v="B"/>
    <n v="46"/>
    <n v="0"/>
    <x v="2"/>
    <x v="0"/>
    <x v="2"/>
  </r>
  <r>
    <x v="252"/>
    <n v="571"/>
    <n v="8"/>
    <n v="63"/>
    <x v="35"/>
    <n v="6"/>
    <n v="551"/>
    <n v="559"/>
    <n v="72"/>
    <n v="42"/>
    <n v="47"/>
    <x v="83704"/>
    <n v="101"/>
    <s v="ASSAULT 3"/>
    <n v="344"/>
    <x v="15"/>
    <s v="PL 1200001"/>
    <s v="M"/>
    <s v="Q"/>
    <n v="101"/>
    <n v="0"/>
    <x v="1"/>
    <x v="0"/>
    <x v="2"/>
  </r>
  <r>
    <x v="220"/>
    <n v="2022"/>
    <n v="28"/>
    <n v="253"/>
    <x v="59"/>
    <n v="28"/>
    <n v="2073"/>
    <n v="2116"/>
    <n v="340"/>
    <n v="255"/>
    <n v="298"/>
    <x v="83705"/>
    <n v="922"/>
    <s v="TRAFFIC,UNCLASSIFIED MISDEMEAN"/>
    <n v="348"/>
    <x v="27"/>
    <s v="VTL05110MU"/>
    <s v="M"/>
    <s v="B"/>
    <n v="45"/>
    <n v="0"/>
    <x v="0"/>
    <x v="0"/>
    <x v="2"/>
  </r>
  <r>
    <x v="103"/>
    <n v="1004"/>
    <n v="9"/>
    <n v="116"/>
    <x v="50"/>
    <n v="9"/>
    <n v="866"/>
    <n v="877"/>
    <n v="114"/>
    <n v="73"/>
    <n v="85"/>
    <x v="83706"/>
    <n v="101"/>
    <s v="ASSAULT 3"/>
    <n v="344"/>
    <x v="15"/>
    <s v="PL 1200001"/>
    <s v="M"/>
    <s v="B"/>
    <n v="52"/>
    <n v="0"/>
    <x v="1"/>
    <x v="1"/>
    <x v="2"/>
  </r>
  <r>
    <x v="226"/>
    <n v="1050"/>
    <n v="7"/>
    <n v="75"/>
    <x v="63"/>
    <n v="5"/>
    <n v="803"/>
    <n v="809"/>
    <n v="83"/>
    <n v="55"/>
    <n v="60"/>
    <x v="83707"/>
    <n v="493"/>
    <s v="STOLEN PROPERTY-MOTOR VEH 2ND,"/>
    <n v="111"/>
    <x v="25"/>
    <s v="PL 1654505"/>
    <s v="F"/>
    <s v="Q"/>
    <n v="115"/>
    <n v="0"/>
    <x v="3"/>
    <x v="0"/>
    <x v="2"/>
  </r>
  <r>
    <x v="253"/>
    <n v="1512"/>
    <n v="16"/>
    <n v="212"/>
    <x v="76"/>
    <n v="16"/>
    <n v="1594"/>
    <n v="1624"/>
    <n v="242"/>
    <n v="192"/>
    <n v="223"/>
    <x v="83708"/>
    <n v="793"/>
    <s v="WEAPONS POSSESSION 3"/>
    <n v="118"/>
    <x v="23"/>
    <s v="PL 2650201"/>
    <s v="F"/>
    <s v="K"/>
    <n v="75"/>
    <n v="0"/>
    <x v="3"/>
    <x v="0"/>
    <x v="2"/>
  </r>
  <r>
    <x v="173"/>
    <n v="234"/>
    <n v="14"/>
    <n v="30"/>
    <x v="38"/>
    <n v="1"/>
    <n v="333"/>
    <n v="348"/>
    <n v="40"/>
    <n v="12"/>
    <n v="14"/>
    <x v="83709"/>
    <n v="101"/>
    <s v="ASSAULT 3"/>
    <n v="344"/>
    <x v="15"/>
    <s v="PL 1200001"/>
    <s v="M"/>
    <s v="B"/>
    <n v="44"/>
    <n v="0"/>
    <x v="1"/>
    <x v="0"/>
    <x v="2"/>
  </r>
  <r>
    <x v="246"/>
    <n v="646"/>
    <n v="5"/>
    <n v="80"/>
    <x v="63"/>
    <n v="4"/>
    <n v="694"/>
    <n v="700"/>
    <n v="82"/>
    <n v="49"/>
    <n v="54"/>
    <x v="83710"/>
    <n v="113"/>
    <s v="MENACING,UNCLASSIFIED"/>
    <n v="344"/>
    <x v="15"/>
    <s v="PL 1201500"/>
    <s v="M"/>
    <s v="B"/>
    <n v="48"/>
    <n v="0"/>
    <x v="2"/>
    <x v="0"/>
    <x v="2"/>
  </r>
  <r>
    <x v="8"/>
    <n v="657"/>
    <n v="9"/>
    <n v="122"/>
    <x v="8"/>
    <n v="9"/>
    <n v="1175"/>
    <n v="1197"/>
    <n v="192"/>
    <n v="144"/>
    <n v="166"/>
    <x v="83711"/>
    <n v="681"/>
    <s v="CHILD, ENDANGERING WELFARE"/>
    <n v="233"/>
    <x v="0"/>
    <s v="PL 2601001"/>
    <s v="M"/>
    <s v="Q"/>
    <n v="115"/>
    <n v="0"/>
    <x v="2"/>
    <x v="1"/>
    <x v="2"/>
  </r>
  <r>
    <x v="246"/>
    <n v="646"/>
    <n v="5"/>
    <n v="80"/>
    <x v="63"/>
    <n v="4"/>
    <n v="694"/>
    <n v="700"/>
    <n v="82"/>
    <n v="49"/>
    <n v="54"/>
    <x v="83712"/>
    <n v="203"/>
    <s v="TRESPASS 3, CRIMINAL"/>
    <n v="352"/>
    <x v="24"/>
    <s v="PL 140100A"/>
    <s v="M"/>
    <s v="M"/>
    <n v="13"/>
    <n v="0"/>
    <x v="2"/>
    <x v="0"/>
    <x v="1"/>
  </r>
  <r>
    <x v="253"/>
    <n v="1512"/>
    <n v="16"/>
    <n v="212"/>
    <x v="76"/>
    <n v="16"/>
    <n v="1594"/>
    <n v="1624"/>
    <n v="242"/>
    <n v="192"/>
    <n v="223"/>
    <x v="83713"/>
    <n v="101"/>
    <s v="ASSAULT 3"/>
    <n v="344"/>
    <x v="15"/>
    <s v="PL 1200001"/>
    <s v="M"/>
    <s v="K"/>
    <n v="67"/>
    <n v="0"/>
    <x v="0"/>
    <x v="1"/>
    <x v="2"/>
  </r>
  <r>
    <x v="6"/>
    <n v="1077"/>
    <n v="5"/>
    <n v="79"/>
    <x v="6"/>
    <n v="5"/>
    <n v="829"/>
    <n v="840"/>
    <n v="107"/>
    <n v="73"/>
    <n v="84"/>
    <x v="83714"/>
    <n v="101"/>
    <s v="ASSAULT 3"/>
    <n v="344"/>
    <x v="15"/>
    <s v="PL 1200001"/>
    <s v="M"/>
    <s v="B"/>
    <n v="40"/>
    <n v="2"/>
    <x v="0"/>
    <x v="1"/>
    <x v="0"/>
  </r>
  <r>
    <x v="114"/>
    <n v="247"/>
    <n v="7"/>
    <n v="37"/>
    <x v="19"/>
    <n v="2"/>
    <n v="453"/>
    <n v="462"/>
    <n v="64"/>
    <n v="36"/>
    <n v="40"/>
    <x v="83715"/>
    <n v="729"/>
    <s v="FORGERY,ETC.,UNCLASSIFIED-FELO"/>
    <n v="113"/>
    <x v="18"/>
    <s v="PL 1701501"/>
    <s v="F"/>
    <s v="M"/>
    <n v="25"/>
    <n v="0"/>
    <x v="2"/>
    <x v="0"/>
    <x v="2"/>
  </r>
  <r>
    <x v="123"/>
    <n v="1110"/>
    <n v="15"/>
    <n v="142"/>
    <x v="55"/>
    <n v="15"/>
    <n v="1022"/>
    <n v="1035"/>
    <n v="137"/>
    <n v="97"/>
    <n v="110"/>
    <x v="83716"/>
    <n v="244"/>
    <s v="BURGLARY,UNCLASSIFIED,UNKNOWN"/>
    <n v="107"/>
    <x v="12"/>
    <s v="PL 1402000"/>
    <s v="F"/>
    <s v="M"/>
    <n v="23"/>
    <n v="0"/>
    <x v="1"/>
    <x v="0"/>
    <x v="0"/>
  </r>
  <r>
    <x v="259"/>
    <n v="467"/>
    <n v="4"/>
    <n v="87"/>
    <x v="49"/>
    <n v="4"/>
    <n v="858"/>
    <n v="864"/>
    <n v="94"/>
    <n v="59"/>
    <n v="66"/>
    <x v="83717"/>
    <n v="661"/>
    <s v="LEWDNESS,PUBLIC"/>
    <n v="361"/>
    <x v="29"/>
    <s v="PL 2450301"/>
    <s v="M"/>
    <s v="M"/>
    <n v="6"/>
    <n v="0"/>
    <x v="1"/>
    <x v="0"/>
    <x v="1"/>
  </r>
  <r>
    <x v="243"/>
    <n v="464"/>
    <n v="6"/>
    <n v="78"/>
    <x v="72"/>
    <n v="5"/>
    <n v="796"/>
    <n v="802"/>
    <n v="89"/>
    <n v="57"/>
    <n v="63"/>
    <x v="83718"/>
    <n v="269"/>
    <s v="MISCHIEF,CRIMINAL,    UNCL 2ND"/>
    <n v="121"/>
    <x v="4"/>
    <s v="PL 1450501"/>
    <s v="F"/>
    <s v="K"/>
    <n v="77"/>
    <n v="0"/>
    <x v="0"/>
    <x v="0"/>
    <x v="1"/>
  </r>
  <r>
    <x v="109"/>
    <n v="787"/>
    <n v="28"/>
    <n v="215"/>
    <x v="52"/>
    <n v="28"/>
    <n v="1873"/>
    <n v="1907"/>
    <n v="281"/>
    <n v="220"/>
    <n v="254"/>
    <x v="83719"/>
    <n v="681"/>
    <s v="CHILD, ENDANGERING WELFARE"/>
    <n v="233"/>
    <x v="0"/>
    <s v="PL 2601001"/>
    <s v="M"/>
    <s v="B"/>
    <n v="40"/>
    <n v="0"/>
    <x v="4"/>
    <x v="0"/>
    <x v="2"/>
  </r>
  <r>
    <x v="240"/>
    <n v="1549"/>
    <n v="34"/>
    <n v="238"/>
    <x v="71"/>
    <n v="34"/>
    <n v="1767"/>
    <n v="1799"/>
    <n v="262"/>
    <n v="204"/>
    <n v="236"/>
    <x v="83720"/>
    <n v="113"/>
    <s v="MENACING,UNCLASSIFIED"/>
    <n v="344"/>
    <x v="15"/>
    <s v="PL 1201500"/>
    <s v="M"/>
    <s v="B"/>
    <n v="43"/>
    <n v="0"/>
    <x v="1"/>
    <x v="0"/>
    <x v="0"/>
  </r>
  <r>
    <x v="123"/>
    <n v="1110"/>
    <n v="15"/>
    <n v="142"/>
    <x v="55"/>
    <n v="15"/>
    <n v="1022"/>
    <n v="1035"/>
    <n v="137"/>
    <n v="97"/>
    <n v="110"/>
    <x v="83721"/>
    <n v="109"/>
    <s v="ASSAULT 2,1,UNCLASSIFIED"/>
    <n v="106"/>
    <x v="9"/>
    <s v="PL 1200501"/>
    <s v="F"/>
    <s v="K"/>
    <n v="60"/>
    <n v="0"/>
    <x v="0"/>
    <x v="0"/>
    <x v="2"/>
  </r>
  <r>
    <x v="231"/>
    <n v="1239"/>
    <n v="18"/>
    <n v="177"/>
    <x v="68"/>
    <n v="18"/>
    <n v="1347"/>
    <n v="1375"/>
    <n v="218"/>
    <n v="168"/>
    <n v="196"/>
    <x v="83722"/>
    <n v="511"/>
    <s v="CONTROLLED SUBSTANCE, POSSESSI"/>
    <n v="235"/>
    <x v="10"/>
    <s v="PL 2200300"/>
    <s v="M"/>
    <s v="K"/>
    <n v="60"/>
    <n v="0"/>
    <x v="0"/>
    <x v="0"/>
    <x v="4"/>
  </r>
  <r>
    <x v="6"/>
    <n v="1077"/>
    <n v="5"/>
    <n v="79"/>
    <x v="6"/>
    <n v="5"/>
    <n v="829"/>
    <n v="840"/>
    <n v="107"/>
    <n v="73"/>
    <n v="84"/>
    <x v="83723"/>
    <n v="339"/>
    <s v="LARCENY,PETIT FROM OPEN AREAS,"/>
    <n v="341"/>
    <x v="6"/>
    <s v="PL 1552500"/>
    <s v="M"/>
    <s v="Q"/>
    <n v="113"/>
    <n v="0"/>
    <x v="1"/>
    <x v="1"/>
    <x v="0"/>
  </r>
  <r>
    <x v="231"/>
    <n v="1239"/>
    <n v="18"/>
    <n v="177"/>
    <x v="68"/>
    <n v="18"/>
    <n v="1347"/>
    <n v="1375"/>
    <n v="218"/>
    <n v="168"/>
    <n v="196"/>
    <x v="83724"/>
    <n v="244"/>
    <s v="BURGLARY,UNCLASSIFIED,UNKNOWN"/>
    <n v="107"/>
    <x v="12"/>
    <s v="PL 1402000"/>
    <s v="F"/>
    <s v="M"/>
    <n v="13"/>
    <n v="0"/>
    <x v="1"/>
    <x v="0"/>
    <x v="0"/>
  </r>
  <r>
    <x v="218"/>
    <n v="1069"/>
    <n v="7"/>
    <n v="84"/>
    <x v="57"/>
    <n v="7"/>
    <n v="823"/>
    <n v="833"/>
    <n v="99"/>
    <n v="69"/>
    <n v="79"/>
    <x v="83725"/>
    <n v="139"/>
    <s v="MURDER,UNCLASSIFIED"/>
    <n v="101"/>
    <x v="40"/>
    <s v="PL 1252501"/>
    <s v="F"/>
    <s v="B"/>
    <n v="40"/>
    <n v="0"/>
    <x v="0"/>
    <x v="0"/>
    <x v="4"/>
  </r>
  <r>
    <x v="225"/>
    <n v="519"/>
    <n v="11"/>
    <n v="75"/>
    <x v="62"/>
    <n v="5"/>
    <n v="501"/>
    <n v="510"/>
    <n v="71"/>
    <n v="40"/>
    <n v="45"/>
    <x v="83726"/>
    <n v="643"/>
    <s v="ASSEMBLY,UNLAWFUL"/>
    <n v="361"/>
    <x v="29"/>
    <s v="PL 2401000"/>
    <s v="M"/>
    <s v="B"/>
    <n v="41"/>
    <n v="0"/>
    <x v="0"/>
    <x v="0"/>
    <x v="4"/>
  </r>
  <r>
    <x v="226"/>
    <n v="1050"/>
    <n v="7"/>
    <n v="75"/>
    <x v="63"/>
    <n v="5"/>
    <n v="803"/>
    <n v="809"/>
    <n v="83"/>
    <n v="55"/>
    <n v="60"/>
    <x v="83727"/>
    <n v="729"/>
    <s v="FORGERY,ETC.,UNCLASSIFIED-FELO"/>
    <n v="113"/>
    <x v="18"/>
    <s v="PL 1702500"/>
    <s v="F"/>
    <s v="K"/>
    <n v="61"/>
    <n v="0"/>
    <x v="2"/>
    <x v="0"/>
    <x v="0"/>
  </r>
  <r>
    <x v="9"/>
    <n v="2726"/>
    <n v="31"/>
    <n v="350"/>
    <x v="9"/>
    <n v="31"/>
    <n v="2348"/>
    <n v="2405"/>
    <n v="396"/>
    <n v="281"/>
    <n v="338"/>
    <x v="83728"/>
    <n v="792"/>
    <s v="WEAPONS POSSESSION 1 &amp; 2"/>
    <n v="118"/>
    <x v="23"/>
    <s v="PL 265101B"/>
    <s v="F"/>
    <s v="K"/>
    <n v="67"/>
    <n v="0"/>
    <x v="2"/>
    <x v="0"/>
    <x v="0"/>
  </r>
  <r>
    <x v="219"/>
    <n v="873"/>
    <n v="11"/>
    <n v="126"/>
    <x v="58"/>
    <n v="11"/>
    <n v="992"/>
    <n v="1004"/>
    <n v="131"/>
    <n v="91"/>
    <n v="102"/>
    <x v="83729"/>
    <n v="511"/>
    <s v="CONTROLLED SUBSTANCE, POSSESSI"/>
    <n v="235"/>
    <x v="10"/>
    <s v="PL 2200300"/>
    <s v="M"/>
    <s v="K"/>
    <n v="67"/>
    <n v="0"/>
    <x v="1"/>
    <x v="0"/>
    <x v="0"/>
  </r>
  <r>
    <x v="237"/>
    <n v="363"/>
    <n v="18"/>
    <n v="50"/>
    <x v="34"/>
    <n v="5"/>
    <n v="348"/>
    <n v="363"/>
    <n v="55"/>
    <n v="30"/>
    <n v="34"/>
    <x v="83730"/>
    <n v="109"/>
    <s v="ASSAULT 2,1,UNCLASSIFIED"/>
    <n v="106"/>
    <x v="9"/>
    <s v="PL 1200501"/>
    <s v="F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83731"/>
    <n v="511"/>
    <s v="CONTROLLED SUBSTANCE, POSSESSI"/>
    <n v="235"/>
    <x v="10"/>
    <s v="PL 2200300"/>
    <s v="M"/>
    <s v="M"/>
    <n v="6"/>
    <n v="0"/>
    <x v="1"/>
    <x v="0"/>
    <x v="0"/>
  </r>
  <r>
    <x v="248"/>
    <n v="457"/>
    <n v="12"/>
    <n v="104"/>
    <x v="74"/>
    <n v="12"/>
    <n v="1127"/>
    <n v="1147"/>
    <n v="177"/>
    <n v="134"/>
    <n v="153"/>
    <x v="83732"/>
    <n v="905"/>
    <s v="INTOXICATED DRIVING,ALCOHOL"/>
    <n v="347"/>
    <x v="16"/>
    <s v="VTL11920U3"/>
    <s v="M"/>
    <s v="B"/>
    <n v="43"/>
    <n v="2"/>
    <x v="0"/>
    <x v="1"/>
    <x v="2"/>
  </r>
  <r>
    <x v="246"/>
    <n v="646"/>
    <n v="5"/>
    <n v="80"/>
    <x v="63"/>
    <n v="4"/>
    <n v="694"/>
    <n v="700"/>
    <n v="82"/>
    <n v="49"/>
    <n v="54"/>
    <x v="83733"/>
    <n v="511"/>
    <s v="CONTROLLED SUBSTANCE, POSSESSI"/>
    <n v="235"/>
    <x v="10"/>
    <s v="PL 2200300"/>
    <s v="M"/>
    <s v="B"/>
    <n v="40"/>
    <n v="0"/>
    <x v="1"/>
    <x v="0"/>
    <x v="2"/>
  </r>
  <r>
    <x v="9"/>
    <n v="2726"/>
    <n v="31"/>
    <n v="350"/>
    <x v="9"/>
    <n v="31"/>
    <n v="2348"/>
    <n v="2405"/>
    <n v="396"/>
    <n v="281"/>
    <n v="338"/>
    <x v="83734"/>
    <n v="697"/>
    <s v="USE OF A CHILD IN A SEXUAL PER"/>
    <n v="126"/>
    <x v="5"/>
    <s v="PL 2630500"/>
    <s v="F"/>
    <s v="S"/>
    <n v="120"/>
    <n v="0"/>
    <x v="3"/>
    <x v="0"/>
    <x v="0"/>
  </r>
  <r>
    <x v="123"/>
    <n v="1110"/>
    <n v="15"/>
    <n v="142"/>
    <x v="55"/>
    <n v="15"/>
    <n v="1022"/>
    <n v="1035"/>
    <n v="137"/>
    <n v="97"/>
    <n v="110"/>
    <x v="83735"/>
    <n v="244"/>
    <s v="BURGLARY,UNCLASSIFIED,UNKNOWN"/>
    <n v="107"/>
    <x v="12"/>
    <s v="PL 1402501"/>
    <s v="F"/>
    <s v="Q"/>
    <n v="109"/>
    <n v="0"/>
    <x v="0"/>
    <x v="0"/>
    <x v="5"/>
  </r>
  <r>
    <x v="240"/>
    <n v="1549"/>
    <n v="34"/>
    <n v="238"/>
    <x v="71"/>
    <n v="34"/>
    <n v="1767"/>
    <n v="1799"/>
    <n v="262"/>
    <n v="204"/>
    <n v="236"/>
    <x v="83736"/>
    <n v="779"/>
    <s v="PUBLIC ADMINISTRATION,UNCLASSI"/>
    <n v="126"/>
    <x v="5"/>
    <s v="PL 215510B"/>
    <s v="F"/>
    <s v="K"/>
    <n v="81"/>
    <n v="0"/>
    <x v="0"/>
    <x v="0"/>
    <x v="0"/>
  </r>
  <r>
    <x v="226"/>
    <n v="1050"/>
    <n v="7"/>
    <n v="75"/>
    <x v="63"/>
    <n v="5"/>
    <n v="803"/>
    <n v="809"/>
    <n v="83"/>
    <n v="55"/>
    <n v="60"/>
    <x v="83737"/>
    <n v="259"/>
    <s v="CRIMINAL MISCHIEF,UNCLASSIFIED 4"/>
    <n v="351"/>
    <x v="4"/>
    <s v="PL 1450001"/>
    <s v="M"/>
    <s v="K"/>
    <n v="73"/>
    <n v="0"/>
    <x v="4"/>
    <x v="0"/>
    <x v="0"/>
  </r>
  <r>
    <x v="221"/>
    <n v="356"/>
    <n v="13"/>
    <n v="50"/>
    <x v="26"/>
    <n v="1"/>
    <n v="329"/>
    <n v="345"/>
    <n v="50"/>
    <n v="20"/>
    <n v="22"/>
    <x v="83738"/>
    <n v="244"/>
    <s v="BURGLARY,UNCLASSIFIED,UNKNOWN"/>
    <n v="107"/>
    <x v="12"/>
    <s v="PL 1402000"/>
    <s v="F"/>
    <s v="K"/>
    <n v="70"/>
    <n v="0"/>
    <x v="1"/>
    <x v="0"/>
    <x v="0"/>
  </r>
  <r>
    <x v="241"/>
    <n v="363"/>
    <n v="19"/>
    <n v="63"/>
    <x v="33"/>
    <n v="6"/>
    <n v="371"/>
    <n v="384"/>
    <n v="59"/>
    <n v="32"/>
    <n v="36"/>
    <x v="83739"/>
    <n v="397"/>
    <s v="ROBBERY,OPEN AREA UNCLASSIFIED"/>
    <n v="105"/>
    <x v="7"/>
    <s v="PL 1600500"/>
    <s v="F"/>
    <s v="Q"/>
    <n v="108"/>
    <n v="0"/>
    <x v="1"/>
    <x v="0"/>
    <x v="0"/>
  </r>
  <r>
    <x v="219"/>
    <n v="873"/>
    <n v="11"/>
    <n v="126"/>
    <x v="58"/>
    <n v="11"/>
    <n v="992"/>
    <n v="1004"/>
    <n v="131"/>
    <n v="91"/>
    <n v="102"/>
    <x v="83740"/>
    <n v="105"/>
    <s v="STRANGULATION 1ST"/>
    <n v="106"/>
    <x v="9"/>
    <s v="PL 1211200"/>
    <s v="F"/>
    <s v="M"/>
    <n v="32"/>
    <n v="0"/>
    <x v="0"/>
    <x v="0"/>
    <x v="0"/>
  </r>
  <r>
    <x v="66"/>
    <n v="895"/>
    <n v="8"/>
    <n v="114"/>
    <x v="42"/>
    <n v="8"/>
    <n v="906"/>
    <n v="918"/>
    <n v="113"/>
    <n v="78"/>
    <n v="90"/>
    <x v="83741"/>
    <n v="793"/>
    <s v="WEAPONS POSSESSION 3"/>
    <n v="118"/>
    <x v="23"/>
    <s v="PL 2650201"/>
    <s v="F"/>
    <s v="K"/>
    <n v="73"/>
    <n v="0"/>
    <x v="1"/>
    <x v="0"/>
    <x v="0"/>
  </r>
  <r>
    <x v="6"/>
    <n v="1077"/>
    <n v="5"/>
    <n v="79"/>
    <x v="6"/>
    <n v="5"/>
    <n v="829"/>
    <n v="840"/>
    <n v="107"/>
    <n v="73"/>
    <n v="84"/>
    <x v="83742"/>
    <n v="49"/>
    <s v="U.S. CODE UNCLASSIFIED"/>
    <n v="995"/>
    <x v="17"/>
    <s v="FOA9000049"/>
    <m/>
    <s v="M"/>
    <n v="5"/>
    <n v="0"/>
    <x v="1"/>
    <x v="0"/>
    <x v="1"/>
  </r>
  <r>
    <x v="231"/>
    <n v="1239"/>
    <n v="18"/>
    <n v="177"/>
    <x v="68"/>
    <n v="18"/>
    <n v="1347"/>
    <n v="1375"/>
    <n v="218"/>
    <n v="168"/>
    <n v="196"/>
    <x v="83743"/>
    <n v="744"/>
    <s v="BAIL JUMPING 3"/>
    <n v="359"/>
    <x v="21"/>
    <s v="PL 2155500"/>
    <s v="M"/>
    <s v="Q"/>
    <n v="114"/>
    <n v="0"/>
    <x v="2"/>
    <x v="0"/>
    <x v="2"/>
  </r>
  <r>
    <x v="251"/>
    <n v="378"/>
    <n v="8"/>
    <n v="58"/>
    <x v="44"/>
    <n v="1"/>
    <n v="331"/>
    <n v="346"/>
    <n v="51"/>
    <n v="19"/>
    <n v="21"/>
    <x v="83744"/>
    <n v="397"/>
    <s v="ROBBERY,OPEN AREA UNCLASSIFIED"/>
    <n v="105"/>
    <x v="7"/>
    <s v="PL 1601001"/>
    <s v="F"/>
    <s v="B"/>
    <n v="46"/>
    <n v="0"/>
    <x v="0"/>
    <x v="0"/>
    <x v="4"/>
  </r>
  <r>
    <x v="238"/>
    <n v="1058"/>
    <n v="33"/>
    <n v="207"/>
    <x v="70"/>
    <n v="33"/>
    <n v="1904"/>
    <n v="1941"/>
    <n v="295"/>
    <n v="229"/>
    <n v="267"/>
    <x v="83745"/>
    <n v="610"/>
    <s v="LOITERING,GAMBLING,OTHER"/>
    <n v="571"/>
    <x v="60"/>
    <s v="PL 2403502"/>
    <s v="V"/>
    <s v="M"/>
    <n v="25"/>
    <n v="0"/>
    <x v="0"/>
    <x v="0"/>
    <x v="0"/>
  </r>
  <r>
    <x v="243"/>
    <n v="464"/>
    <n v="6"/>
    <n v="78"/>
    <x v="72"/>
    <n v="5"/>
    <n v="796"/>
    <n v="802"/>
    <n v="89"/>
    <n v="57"/>
    <n v="63"/>
    <x v="83746"/>
    <n v="258"/>
    <s v="CRIMINAL MISCHIEF 4TH, GRAFFIT"/>
    <n v="351"/>
    <x v="4"/>
    <s v="PL 1456002"/>
    <s v="M"/>
    <s v="K"/>
    <n v="66"/>
    <n v="0"/>
    <x v="0"/>
    <x v="0"/>
    <x v="1"/>
  </r>
  <r>
    <x v="246"/>
    <n v="646"/>
    <n v="5"/>
    <n v="80"/>
    <x v="63"/>
    <n v="4"/>
    <n v="694"/>
    <n v="700"/>
    <n v="82"/>
    <n v="49"/>
    <n v="54"/>
    <x v="83747"/>
    <n v="397"/>
    <s v="ROBBERY,OPEN AREA UNCLASSIFIED"/>
    <n v="105"/>
    <x v="7"/>
    <s v="PL 1601001"/>
    <s v="F"/>
    <s v="B"/>
    <n v="41"/>
    <n v="0"/>
    <x v="3"/>
    <x v="0"/>
    <x v="2"/>
  </r>
  <r>
    <x v="255"/>
    <n v="1398"/>
    <n v="28"/>
    <n v="213"/>
    <x v="76"/>
    <n v="28"/>
    <n v="1459"/>
    <n v="1488"/>
    <n v="229"/>
    <n v="180"/>
    <n v="209"/>
    <x v="83748"/>
    <n v="244"/>
    <s v="BURGLARY,UNCLASSIFIED,UNKNOWN"/>
    <n v="107"/>
    <x v="12"/>
    <s v="PL 1402000"/>
    <s v="F"/>
    <s v="B"/>
    <n v="42"/>
    <n v="0"/>
    <x v="1"/>
    <x v="0"/>
    <x v="0"/>
  </r>
  <r>
    <x v="126"/>
    <n v="686"/>
    <n v="12"/>
    <n v="83"/>
    <x v="2"/>
    <n v="6"/>
    <n v="620"/>
    <n v="627"/>
    <n v="73"/>
    <n v="42"/>
    <n v="47"/>
    <x v="83749"/>
    <n v="490"/>
    <s v="STOLEN PROPERTY 3,POSSESSION"/>
    <n v="232"/>
    <x v="25"/>
    <s v="PL 1654000"/>
    <s v="M"/>
    <s v="M"/>
    <n v="1"/>
    <n v="0"/>
    <x v="3"/>
    <x v="0"/>
    <x v="0"/>
  </r>
  <r>
    <x v="8"/>
    <n v="657"/>
    <n v="9"/>
    <n v="122"/>
    <x v="8"/>
    <n v="9"/>
    <n v="1175"/>
    <n v="1197"/>
    <n v="192"/>
    <n v="144"/>
    <n v="166"/>
    <x v="83750"/>
    <n v="101"/>
    <s v="ASSAULT 3"/>
    <n v="344"/>
    <x v="15"/>
    <s v="PL 1200001"/>
    <s v="M"/>
    <s v="Q"/>
    <n v="114"/>
    <n v="0"/>
    <x v="1"/>
    <x v="0"/>
    <x v="2"/>
  </r>
  <r>
    <x v="258"/>
    <n v="447"/>
    <n v="22"/>
    <n v="62"/>
    <x v="23"/>
    <n v="6"/>
    <n v="414"/>
    <n v="425"/>
    <n v="60"/>
    <n v="34"/>
    <n v="38"/>
    <x v="83751"/>
    <n v="101"/>
    <s v="ASSAULT 3"/>
    <n v="344"/>
    <x v="15"/>
    <s v="PL 1200001"/>
    <s v="M"/>
    <s v="B"/>
    <n v="52"/>
    <n v="0"/>
    <x v="0"/>
    <x v="0"/>
    <x v="4"/>
  </r>
  <r>
    <x v="250"/>
    <n v="515"/>
    <n v="4"/>
    <n v="75"/>
    <x v="27"/>
    <n v="3"/>
    <n v="519"/>
    <n v="527"/>
    <n v="72"/>
    <n v="41"/>
    <n v="46"/>
    <x v="83752"/>
    <n v="263"/>
    <s v="ARSON 2,3,4"/>
    <n v="114"/>
    <x v="2"/>
    <s v="PL 1501500"/>
    <s v="F"/>
    <s v="Q"/>
    <n v="107"/>
    <n v="71"/>
    <x v="1"/>
    <x v="0"/>
    <x v="2"/>
  </r>
  <r>
    <x v="7"/>
    <n v="1333"/>
    <n v="8"/>
    <n v="128"/>
    <x v="7"/>
    <n v="8"/>
    <n v="1040"/>
    <n v="1054"/>
    <n v="142"/>
    <n v="107"/>
    <n v="121"/>
    <x v="83753"/>
    <n v="750"/>
    <s v="RESISTING ARREST"/>
    <n v="359"/>
    <x v="21"/>
    <s v="PL 2053000"/>
    <s v="M"/>
    <s v="K"/>
    <n v="84"/>
    <n v="1"/>
    <x v="2"/>
    <x v="1"/>
    <x v="0"/>
  </r>
  <r>
    <x v="254"/>
    <n v="419"/>
    <n v="17"/>
    <n v="61"/>
    <x v="1"/>
    <n v="3"/>
    <n v="330"/>
    <n v="347"/>
    <n v="51"/>
    <n v="21"/>
    <n v="24"/>
    <x v="83754"/>
    <n v="748"/>
    <s v="CONTEMPT,CRIMINAL"/>
    <n v="359"/>
    <x v="21"/>
    <s v="PL 2155003"/>
    <s v="M"/>
    <s v="M"/>
    <n v="24"/>
    <n v="0"/>
    <x v="0"/>
    <x v="0"/>
    <x v="0"/>
  </r>
  <r>
    <x v="238"/>
    <n v="1058"/>
    <n v="33"/>
    <n v="207"/>
    <x v="70"/>
    <n v="33"/>
    <n v="1904"/>
    <n v="1941"/>
    <n v="295"/>
    <n v="229"/>
    <n v="267"/>
    <x v="83755"/>
    <n v="109"/>
    <s v="ASSAULT 2,1,UNCLASSIFIED"/>
    <n v="106"/>
    <x v="9"/>
    <s v="PL 1200501"/>
    <s v="F"/>
    <s v="K"/>
    <n v="72"/>
    <n v="0"/>
    <x v="0"/>
    <x v="0"/>
    <x v="5"/>
  </r>
  <r>
    <x v="126"/>
    <n v="686"/>
    <n v="12"/>
    <n v="83"/>
    <x v="2"/>
    <n v="6"/>
    <n v="620"/>
    <n v="627"/>
    <n v="73"/>
    <n v="42"/>
    <n v="47"/>
    <x v="83756"/>
    <n v="244"/>
    <s v="BURGLARY,UNCLASSIFIED,UNKNOWN"/>
    <n v="107"/>
    <x v="12"/>
    <s v="PL 1402000"/>
    <s v="F"/>
    <s v="M"/>
    <n v="9"/>
    <n v="0"/>
    <x v="3"/>
    <x v="0"/>
    <x v="0"/>
  </r>
  <r>
    <x v="7"/>
    <n v="1333"/>
    <n v="8"/>
    <n v="128"/>
    <x v="7"/>
    <n v="8"/>
    <n v="1040"/>
    <n v="1054"/>
    <n v="142"/>
    <n v="107"/>
    <n v="121"/>
    <x v="83757"/>
    <n v="779"/>
    <s v="PUBLIC ADMINISTRATION,UNCLASSI"/>
    <n v="126"/>
    <x v="5"/>
    <s v="PL 215510D"/>
    <s v="F"/>
    <s v="Q"/>
    <n v="103"/>
    <n v="0"/>
    <x v="0"/>
    <x v="0"/>
    <x v="0"/>
  </r>
  <r>
    <x v="250"/>
    <n v="515"/>
    <n v="4"/>
    <n v="75"/>
    <x v="27"/>
    <n v="3"/>
    <n v="519"/>
    <n v="527"/>
    <n v="72"/>
    <n v="41"/>
    <n v="46"/>
    <x v="83758"/>
    <n v="49"/>
    <s v="U.S. CODE UNCLASSIFIED"/>
    <n v="995"/>
    <x v="17"/>
    <s v="FOA9000049"/>
    <m/>
    <s v="K"/>
    <n v="84"/>
    <n v="0"/>
    <x v="2"/>
    <x v="0"/>
    <x v="0"/>
  </r>
  <r>
    <x v="230"/>
    <n v="360"/>
    <n v="11"/>
    <n v="81"/>
    <x v="67"/>
    <n v="11"/>
    <n v="954"/>
    <n v="967"/>
    <n v="123"/>
    <n v="85"/>
    <n v="98"/>
    <x v="83759"/>
    <n v="101"/>
    <s v="ASSAULT 3"/>
    <n v="344"/>
    <x v="15"/>
    <s v="PL 1200001"/>
    <s v="M"/>
    <s v="M"/>
    <n v="30"/>
    <n v="0"/>
    <x v="0"/>
    <x v="1"/>
    <x v="2"/>
  </r>
  <r>
    <x v="220"/>
    <n v="2022"/>
    <n v="28"/>
    <n v="253"/>
    <x v="59"/>
    <n v="28"/>
    <n v="2073"/>
    <n v="2116"/>
    <n v="340"/>
    <n v="255"/>
    <n v="298"/>
    <x v="83760"/>
    <n v="244"/>
    <s v="BURGLARY,UNCLASSIFIED,UNKNOWN"/>
    <n v="107"/>
    <x v="12"/>
    <s v="PL 1402000"/>
    <s v="F"/>
    <s v="K"/>
    <n v="81"/>
    <n v="0"/>
    <x v="1"/>
    <x v="0"/>
    <x v="0"/>
  </r>
  <r>
    <x v="246"/>
    <n v="646"/>
    <n v="5"/>
    <n v="80"/>
    <x v="63"/>
    <n v="4"/>
    <n v="694"/>
    <n v="700"/>
    <n v="82"/>
    <n v="49"/>
    <n v="54"/>
    <x v="83761"/>
    <n v="109"/>
    <s v="ASSAULT 2,1,UNCLASSIFIED"/>
    <n v="106"/>
    <x v="9"/>
    <s v="PL 1200502"/>
    <s v="F"/>
    <s v="M"/>
    <n v="6"/>
    <n v="0"/>
    <x v="0"/>
    <x v="0"/>
    <x v="0"/>
  </r>
  <r>
    <x v="105"/>
    <n v="2340"/>
    <n v="35"/>
    <n v="309"/>
    <x v="51"/>
    <n v="35"/>
    <n v="2190"/>
    <n v="2240"/>
    <n v="367"/>
    <n v="270"/>
    <n v="320"/>
    <x v="83762"/>
    <n v="511"/>
    <s v="CONTROLLED SUBSTANCE, POSSESSI"/>
    <n v="235"/>
    <x v="10"/>
    <s v="PL 2200300"/>
    <s v="M"/>
    <s v="M"/>
    <n v="5"/>
    <n v="1"/>
    <x v="0"/>
    <x v="0"/>
    <x v="0"/>
  </r>
  <r>
    <x v="258"/>
    <n v="447"/>
    <n v="22"/>
    <n v="62"/>
    <x v="23"/>
    <n v="6"/>
    <n v="414"/>
    <n v="425"/>
    <n v="60"/>
    <n v="34"/>
    <n v="38"/>
    <x v="83763"/>
    <n v="729"/>
    <s v="FORGERY,ETC.,UNCLASSIFIED-FELO"/>
    <n v="113"/>
    <x v="18"/>
    <s v="PL 1702500"/>
    <s v="F"/>
    <s v="Q"/>
    <n v="113"/>
    <n v="0"/>
    <x v="2"/>
    <x v="0"/>
    <x v="0"/>
  </r>
  <r>
    <x v="113"/>
    <n v="455"/>
    <n v="3"/>
    <n v="75"/>
    <x v="53"/>
    <n v="3"/>
    <n v="842"/>
    <n v="850"/>
    <n v="93"/>
    <n v="63"/>
    <n v="71"/>
    <x v="83764"/>
    <n v="748"/>
    <s v="CONTEMPT,CRIMINAL"/>
    <n v="359"/>
    <x v="21"/>
    <s v="PL 2155006"/>
    <s v="M"/>
    <s v="B"/>
    <n v="46"/>
    <n v="0"/>
    <x v="1"/>
    <x v="0"/>
    <x v="0"/>
  </r>
  <r>
    <x v="238"/>
    <n v="1058"/>
    <n v="33"/>
    <n v="207"/>
    <x v="70"/>
    <n v="33"/>
    <n v="1904"/>
    <n v="1941"/>
    <n v="295"/>
    <n v="229"/>
    <n v="267"/>
    <x v="83765"/>
    <n v="244"/>
    <s v="BURGLARY,UNCLASSIFIED,UNKNOWN"/>
    <n v="107"/>
    <x v="12"/>
    <s v="PL 1402000"/>
    <s v="F"/>
    <s v="M"/>
    <n v="33"/>
    <n v="0"/>
    <x v="1"/>
    <x v="0"/>
    <x v="0"/>
  </r>
  <r>
    <x v="220"/>
    <n v="2022"/>
    <n v="28"/>
    <n v="253"/>
    <x v="59"/>
    <n v="28"/>
    <n v="2073"/>
    <n v="2116"/>
    <n v="340"/>
    <n v="255"/>
    <n v="298"/>
    <x v="83766"/>
    <n v="907"/>
    <s v="IMPAIRED DRIVING,DRUG"/>
    <n v="347"/>
    <x v="16"/>
    <s v="VTL11920U4"/>
    <s v="M"/>
    <s v="Q"/>
    <n v="106"/>
    <n v="0"/>
    <x v="1"/>
    <x v="0"/>
    <x v="1"/>
  </r>
  <r>
    <x v="73"/>
    <n v="402"/>
    <n v="15"/>
    <n v="50"/>
    <x v="44"/>
    <n v="0"/>
    <n v="327"/>
    <n v="342"/>
    <n v="48"/>
    <n v="18"/>
    <n v="19"/>
    <x v="83767"/>
    <n v="759"/>
    <s v="PUBLIC ADMINISTATION,UNCLASS M"/>
    <n v="359"/>
    <x v="21"/>
    <s v="PL 1950500"/>
    <s v="M"/>
    <s v="B"/>
    <n v="41"/>
    <n v="72"/>
    <x v="0"/>
    <x v="1"/>
    <x v="0"/>
  </r>
  <r>
    <x v="94"/>
    <n v="741"/>
    <n v="4"/>
    <n v="76"/>
    <x v="49"/>
    <n v="3"/>
    <n v="755"/>
    <n v="761"/>
    <n v="82"/>
    <n v="50"/>
    <n v="56"/>
    <x v="83768"/>
    <n v="793"/>
    <s v="WEAPONS POSSESSION 3"/>
    <n v="118"/>
    <x v="23"/>
    <s v="PL 2650201"/>
    <s v="F"/>
    <s v="Q"/>
    <n v="106"/>
    <n v="0"/>
    <x v="0"/>
    <x v="0"/>
    <x v="1"/>
  </r>
  <r>
    <x v="229"/>
    <n v="1036"/>
    <n v="11"/>
    <n v="101"/>
    <x v="66"/>
    <n v="11"/>
    <n v="847"/>
    <n v="856"/>
    <n v="95"/>
    <n v="66"/>
    <n v="76"/>
    <x v="83769"/>
    <n v="792"/>
    <s v="WEAPONS POSSESSION 1 &amp; 2"/>
    <n v="118"/>
    <x v="23"/>
    <s v="PL 265101B"/>
    <s v="F"/>
    <s v="Q"/>
    <n v="115"/>
    <n v="3"/>
    <x v="0"/>
    <x v="1"/>
    <x v="0"/>
  </r>
  <r>
    <x v="66"/>
    <n v="895"/>
    <n v="8"/>
    <n v="114"/>
    <x v="42"/>
    <n v="8"/>
    <n v="906"/>
    <n v="918"/>
    <n v="113"/>
    <n v="78"/>
    <n v="90"/>
    <x v="83770"/>
    <n v="503"/>
    <s v="CONTROLLED SUBSTANCE,INTENT TO"/>
    <n v="117"/>
    <x v="10"/>
    <s v="PL 2201601"/>
    <s v="F"/>
    <s v="Q"/>
    <n v="106"/>
    <n v="0"/>
    <x v="0"/>
    <x v="0"/>
    <x v="1"/>
  </r>
  <r>
    <x v="103"/>
    <n v="1004"/>
    <n v="9"/>
    <n v="116"/>
    <x v="50"/>
    <n v="9"/>
    <n v="866"/>
    <n v="877"/>
    <n v="114"/>
    <n v="73"/>
    <n v="85"/>
    <x v="83771"/>
    <n v="439"/>
    <s v="LARCENY,GRAND FROM OPEN AREAS, UNATTENDED"/>
    <n v="109"/>
    <x v="11"/>
    <s v="PL 1553001"/>
    <s v="F"/>
    <s v="B"/>
    <n v="42"/>
    <n v="0"/>
    <x v="0"/>
    <x v="0"/>
    <x v="0"/>
  </r>
  <r>
    <x v="103"/>
    <n v="1004"/>
    <n v="9"/>
    <n v="116"/>
    <x v="50"/>
    <n v="9"/>
    <n v="866"/>
    <n v="877"/>
    <n v="114"/>
    <n v="73"/>
    <n v="85"/>
    <x v="83772"/>
    <n v="782"/>
    <s v="WEAPONS, POSSESSION, ETC"/>
    <n v="236"/>
    <x v="23"/>
    <s v="PL 2650101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83773"/>
    <n v="339"/>
    <s v="LARCENY,PETIT FROM OPEN AREAS,"/>
    <n v="341"/>
    <x v="6"/>
    <s v="PL 1552500"/>
    <s v="M"/>
    <s v="M"/>
    <n v="24"/>
    <n v="0"/>
    <x v="1"/>
    <x v="0"/>
    <x v="0"/>
  </r>
  <r>
    <x v="238"/>
    <n v="1058"/>
    <n v="33"/>
    <n v="207"/>
    <x v="70"/>
    <n v="33"/>
    <n v="1904"/>
    <n v="1941"/>
    <n v="295"/>
    <n v="229"/>
    <n v="267"/>
    <x v="83774"/>
    <n v="223"/>
    <s v="BURGLARY,RESIDENCE,NIGHT"/>
    <n v="107"/>
    <x v="12"/>
    <s v="PL 1402502"/>
    <s v="F"/>
    <s v="K"/>
    <n v="79"/>
    <n v="0"/>
    <x v="0"/>
    <x v="0"/>
    <x v="0"/>
  </r>
  <r>
    <x v="249"/>
    <n v="402"/>
    <n v="14"/>
    <n v="55"/>
    <x v="75"/>
    <n v="3"/>
    <n v="467"/>
    <n v="476"/>
    <n v="66"/>
    <n v="38"/>
    <n v="42"/>
    <x v="83775"/>
    <n v="205"/>
    <s v="TRESPASS 2, CRIMINAL"/>
    <n v="352"/>
    <x v="24"/>
    <s v="PL 1401501"/>
    <s v="M"/>
    <s v="K"/>
    <n v="83"/>
    <n v="0"/>
    <x v="0"/>
    <x v="0"/>
    <x v="0"/>
  </r>
  <r>
    <x v="105"/>
    <n v="2340"/>
    <n v="35"/>
    <n v="309"/>
    <x v="51"/>
    <n v="35"/>
    <n v="2190"/>
    <n v="2240"/>
    <n v="367"/>
    <n v="270"/>
    <n v="320"/>
    <x v="83776"/>
    <n v="114"/>
    <s v="OBSTR BREATH/CIRCUL"/>
    <n v="344"/>
    <x v="15"/>
    <s v="PL 1211100"/>
    <s v="M"/>
    <s v="Q"/>
    <n v="102"/>
    <n v="0"/>
    <x v="0"/>
    <x v="0"/>
    <x v="2"/>
  </r>
  <r>
    <x v="9"/>
    <n v="2726"/>
    <n v="31"/>
    <n v="350"/>
    <x v="9"/>
    <n v="31"/>
    <n v="2348"/>
    <n v="2405"/>
    <n v="396"/>
    <n v="281"/>
    <n v="338"/>
    <x v="83777"/>
    <n v="750"/>
    <s v="RESISTING ARREST"/>
    <n v="359"/>
    <x v="21"/>
    <s v="PL 2053000"/>
    <s v="M"/>
    <s v="S"/>
    <n v="120"/>
    <n v="0"/>
    <x v="0"/>
    <x v="0"/>
    <x v="2"/>
  </r>
  <r>
    <x v="246"/>
    <n v="646"/>
    <n v="5"/>
    <n v="80"/>
    <x v="63"/>
    <n v="4"/>
    <n v="694"/>
    <n v="700"/>
    <n v="82"/>
    <n v="49"/>
    <n v="54"/>
    <x v="83778"/>
    <n v="922"/>
    <s v="TRAFFIC,UNCLASSIFIED MISDEMEAN"/>
    <n v="348"/>
    <x v="27"/>
    <s v="VTL0511001"/>
    <s v="M"/>
    <s v="K"/>
    <n v="88"/>
    <n v="0"/>
    <x v="2"/>
    <x v="0"/>
    <x v="0"/>
  </r>
  <r>
    <x v="229"/>
    <n v="1036"/>
    <n v="11"/>
    <n v="101"/>
    <x v="66"/>
    <n v="11"/>
    <n v="847"/>
    <n v="856"/>
    <n v="95"/>
    <n v="66"/>
    <n v="76"/>
    <x v="83779"/>
    <n v="969"/>
    <s v="TRAFFIC,UNCLASSIFIED INFRACTIO"/>
    <n v="881"/>
    <x v="30"/>
    <s v="VTL051101A"/>
    <s v="M"/>
    <s v="Q"/>
    <n v="112"/>
    <n v="0"/>
    <x v="2"/>
    <x v="0"/>
    <x v="1"/>
  </r>
  <r>
    <x v="241"/>
    <n v="363"/>
    <n v="19"/>
    <n v="63"/>
    <x v="33"/>
    <n v="6"/>
    <n v="371"/>
    <n v="384"/>
    <n v="59"/>
    <n v="32"/>
    <n v="36"/>
    <x v="83780"/>
    <n v="244"/>
    <s v="BURGLARY,UNCLASSIFIED,UNKNOWN"/>
    <n v="107"/>
    <x v="12"/>
    <s v="PL 1402501"/>
    <s v="F"/>
    <s v="Q"/>
    <n v="104"/>
    <n v="0"/>
    <x v="0"/>
    <x v="1"/>
    <x v="2"/>
  </r>
  <r>
    <x v="219"/>
    <n v="873"/>
    <n v="11"/>
    <n v="126"/>
    <x v="58"/>
    <n v="11"/>
    <n v="992"/>
    <n v="1004"/>
    <n v="131"/>
    <n v="91"/>
    <n v="102"/>
    <x v="83781"/>
    <n v="101"/>
    <s v="ASSAULT 3"/>
    <n v="344"/>
    <x v="15"/>
    <s v="PL 1200001"/>
    <s v="M"/>
    <s v="Q"/>
    <n v="115"/>
    <n v="0"/>
    <x v="1"/>
    <x v="0"/>
    <x v="5"/>
  </r>
  <r>
    <x v="232"/>
    <n v="1232"/>
    <n v="14"/>
    <n v="181"/>
    <x v="69"/>
    <n v="14"/>
    <n v="1082"/>
    <n v="1099"/>
    <n v="168"/>
    <n v="126"/>
    <n v="143"/>
    <x v="83782"/>
    <n v="109"/>
    <s v="ASSAULT 2,1,UNCLASSIFIED"/>
    <n v="106"/>
    <x v="9"/>
    <s v="PL 1200501"/>
    <s v="F"/>
    <s v="B"/>
    <n v="50"/>
    <n v="0"/>
    <x v="0"/>
    <x v="0"/>
    <x v="0"/>
  </r>
  <r>
    <x v="231"/>
    <n v="1239"/>
    <n v="18"/>
    <n v="177"/>
    <x v="68"/>
    <n v="18"/>
    <n v="1347"/>
    <n v="1375"/>
    <n v="218"/>
    <n v="168"/>
    <n v="196"/>
    <x v="83783"/>
    <n v="779"/>
    <s v="PUBLIC ADMINISTRATION,UNCLASSI"/>
    <n v="126"/>
    <x v="5"/>
    <s v="PL 215510B"/>
    <s v="F"/>
    <s v="S"/>
    <n v="120"/>
    <n v="0"/>
    <x v="1"/>
    <x v="0"/>
    <x v="1"/>
  </r>
  <r>
    <x v="229"/>
    <n v="1036"/>
    <n v="11"/>
    <n v="101"/>
    <x v="66"/>
    <n v="11"/>
    <n v="847"/>
    <n v="856"/>
    <n v="95"/>
    <n v="66"/>
    <n v="76"/>
    <x v="83784"/>
    <n v="109"/>
    <s v="ASSAULT 2,1,UNCLASSIFIED"/>
    <n v="106"/>
    <x v="9"/>
    <s v="PL 1200501"/>
    <s v="F"/>
    <s v="K"/>
    <n v="84"/>
    <n v="0"/>
    <x v="0"/>
    <x v="0"/>
    <x v="2"/>
  </r>
  <r>
    <x v="80"/>
    <n v="1003"/>
    <n v="51"/>
    <n v="312"/>
    <x v="46"/>
    <n v="51"/>
    <n v="2611"/>
    <n v="2684"/>
    <n v="467"/>
    <n v="307"/>
    <n v="380"/>
    <x v="83785"/>
    <n v="848"/>
    <s v="NY STATE LAWS,UNCLASSIFIED MIS"/>
    <n v="364"/>
    <x v="37"/>
    <s v="LOC00000M0"/>
    <s v="M"/>
    <s v="Q"/>
    <n v="105"/>
    <n v="0"/>
    <x v="0"/>
    <x v="0"/>
    <x v="2"/>
  </r>
  <r>
    <x v="105"/>
    <n v="2340"/>
    <n v="35"/>
    <n v="309"/>
    <x v="51"/>
    <n v="35"/>
    <n v="2190"/>
    <n v="2240"/>
    <n v="367"/>
    <n v="270"/>
    <n v="320"/>
    <x v="83786"/>
    <n v="339"/>
    <s v="LARCENY,PETIT FROM OPEN AREAS,"/>
    <n v="341"/>
    <x v="6"/>
    <s v="PL 1552500"/>
    <s v="M"/>
    <s v="K"/>
    <n v="70"/>
    <n v="0"/>
    <x v="1"/>
    <x v="0"/>
    <x v="0"/>
  </r>
  <r>
    <x v="261"/>
    <n v="419"/>
    <n v="9"/>
    <n v="65"/>
    <x v="28"/>
    <n v="3"/>
    <n v="392"/>
    <n v="404"/>
    <n v="60"/>
    <n v="33"/>
    <n v="37"/>
    <x v="83787"/>
    <n v="792"/>
    <s v="WEAPONS POSSESSION 1 &amp; 2"/>
    <n v="118"/>
    <x v="23"/>
    <s v="PL 265031B"/>
    <s v="F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83788"/>
    <n v="244"/>
    <s v="BURGLARY,UNCLASSIFIED,UNKNOWN"/>
    <n v="107"/>
    <x v="12"/>
    <s v="PL 1402000"/>
    <s v="F"/>
    <s v="M"/>
    <n v="14"/>
    <n v="0"/>
    <x v="2"/>
    <x v="0"/>
    <x v="0"/>
  </r>
  <r>
    <x v="107"/>
    <n v="252"/>
    <n v="27"/>
    <n v="31"/>
    <x v="43"/>
    <n v="1"/>
    <n v="235"/>
    <n v="259"/>
    <n v="31"/>
    <n v="4"/>
    <n v="4"/>
    <x v="83789"/>
    <n v="109"/>
    <s v="ASSAULT 2,1,UNCLASSIFIED"/>
    <n v="106"/>
    <x v="9"/>
    <s v="PL 1200502"/>
    <s v="F"/>
    <s v="K"/>
    <n v="83"/>
    <n v="0"/>
    <x v="2"/>
    <x v="1"/>
    <x v="4"/>
  </r>
  <r>
    <x v="232"/>
    <n v="1232"/>
    <n v="14"/>
    <n v="181"/>
    <x v="69"/>
    <n v="14"/>
    <n v="1082"/>
    <n v="1099"/>
    <n v="168"/>
    <n v="126"/>
    <n v="143"/>
    <x v="83790"/>
    <n v="511"/>
    <s v="CONTROLLED SUBSTANCE, POSSESSI"/>
    <n v="235"/>
    <x v="10"/>
    <s v="PL 2200300"/>
    <s v="M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83791"/>
    <n v="339"/>
    <s v="LARCENY,PETIT FROM OPEN AREAS,"/>
    <n v="341"/>
    <x v="6"/>
    <s v="PL 1552500"/>
    <s v="M"/>
    <s v="Q"/>
    <n v="111"/>
    <n v="0"/>
    <x v="1"/>
    <x v="0"/>
    <x v="2"/>
  </r>
  <r>
    <x v="9"/>
    <n v="2726"/>
    <n v="31"/>
    <n v="350"/>
    <x v="9"/>
    <n v="31"/>
    <n v="2348"/>
    <n v="2405"/>
    <n v="396"/>
    <n v="281"/>
    <n v="338"/>
    <x v="83792"/>
    <n v="510"/>
    <s v="CONTROLLED SUBSTANCE, INTENT T"/>
    <n v="117"/>
    <x v="10"/>
    <s v="PL 2200601"/>
    <s v="F"/>
    <s v="K"/>
    <n v="70"/>
    <n v="0"/>
    <x v="1"/>
    <x v="0"/>
    <x v="1"/>
  </r>
  <r>
    <x v="246"/>
    <n v="646"/>
    <n v="5"/>
    <n v="80"/>
    <x v="63"/>
    <n v="4"/>
    <n v="694"/>
    <n v="700"/>
    <n v="82"/>
    <n v="49"/>
    <n v="54"/>
    <x v="83793"/>
    <n v="113"/>
    <s v="MENACING,UNCLASSIFIED"/>
    <n v="344"/>
    <x v="15"/>
    <s v="PL 1201500"/>
    <s v="M"/>
    <s v="K"/>
    <n v="83"/>
    <n v="0"/>
    <x v="0"/>
    <x v="0"/>
    <x v="0"/>
  </r>
  <r>
    <x v="240"/>
    <n v="1549"/>
    <n v="34"/>
    <n v="238"/>
    <x v="71"/>
    <n v="34"/>
    <n v="1767"/>
    <n v="1799"/>
    <n v="262"/>
    <n v="204"/>
    <n v="236"/>
    <x v="83794"/>
    <n v="101"/>
    <s v="ASSAULT 3"/>
    <n v="344"/>
    <x v="15"/>
    <s v="PL 1200001"/>
    <s v="M"/>
    <s v="Q"/>
    <n v="105"/>
    <n v="0"/>
    <x v="0"/>
    <x v="0"/>
    <x v="0"/>
  </r>
  <r>
    <x v="67"/>
    <n v="298"/>
    <n v="16"/>
    <n v="40"/>
    <x v="32"/>
    <n v="0"/>
    <n v="295"/>
    <n v="315"/>
    <n v="34"/>
    <n v="7"/>
    <n v="8"/>
    <x v="83795"/>
    <n v="748"/>
    <s v="CONTEMPT,CRIMINAL"/>
    <n v="359"/>
    <x v="21"/>
    <s v="PL 2155007"/>
    <s v="M"/>
    <s v="Q"/>
    <n v="104"/>
    <n v="0"/>
    <x v="0"/>
    <x v="0"/>
    <x v="1"/>
  </r>
  <r>
    <x v="228"/>
    <n v="1285"/>
    <n v="13"/>
    <n v="112"/>
    <x v="65"/>
    <n v="13"/>
    <n v="1050"/>
    <n v="1066"/>
    <n v="154"/>
    <n v="117"/>
    <n v="134"/>
    <x v="83796"/>
    <n v="244"/>
    <s v="BURGLARY,UNCLASSIFIED,UNKNOWN"/>
    <n v="107"/>
    <x v="12"/>
    <s v="PL 1402000"/>
    <s v="F"/>
    <s v="M"/>
    <n v="24"/>
    <n v="0"/>
    <x v="1"/>
    <x v="0"/>
    <x v="0"/>
  </r>
  <r>
    <x v="246"/>
    <n v="646"/>
    <n v="5"/>
    <n v="80"/>
    <x v="63"/>
    <n v="4"/>
    <n v="694"/>
    <n v="700"/>
    <n v="82"/>
    <n v="49"/>
    <n v="54"/>
    <x v="83797"/>
    <n v="510"/>
    <s v="CONTROLLED SUBSTANCE, INTENT T"/>
    <n v="117"/>
    <x v="10"/>
    <s v="PL 2200601"/>
    <s v="F"/>
    <s v="K"/>
    <n v="83"/>
    <n v="0"/>
    <x v="1"/>
    <x v="0"/>
    <x v="0"/>
  </r>
  <r>
    <x v="126"/>
    <n v="686"/>
    <n v="12"/>
    <n v="83"/>
    <x v="2"/>
    <n v="6"/>
    <n v="620"/>
    <n v="627"/>
    <n v="73"/>
    <n v="42"/>
    <n v="47"/>
    <x v="83798"/>
    <n v="244"/>
    <s v="BURGLARY,UNCLASSIFIED,UNKNOWN"/>
    <n v="107"/>
    <x v="12"/>
    <s v="PL 1402000"/>
    <s v="F"/>
    <s v="M"/>
    <n v="1"/>
    <n v="0"/>
    <x v="2"/>
    <x v="0"/>
    <x v="2"/>
  </r>
  <r>
    <x v="220"/>
    <n v="2022"/>
    <n v="28"/>
    <n v="253"/>
    <x v="59"/>
    <n v="28"/>
    <n v="2073"/>
    <n v="2116"/>
    <n v="340"/>
    <n v="255"/>
    <n v="298"/>
    <x v="83799"/>
    <n v="259"/>
    <s v="CRIMINAL MISCHIEF,UNCLASSIFIED 4"/>
    <n v="351"/>
    <x v="4"/>
    <s v="PL 1450001"/>
    <s v="M"/>
    <s v="K"/>
    <n v="70"/>
    <n v="0"/>
    <x v="1"/>
    <x v="0"/>
    <x v="0"/>
  </r>
  <r>
    <x v="257"/>
    <n v="485"/>
    <n v="18"/>
    <n v="91"/>
    <x v="78"/>
    <n v="18"/>
    <n v="968"/>
    <n v="981"/>
    <n v="126"/>
    <n v="89"/>
    <n v="102"/>
    <x v="83800"/>
    <n v="268"/>
    <s v="CRIMINAL MIS 2 &amp; 3"/>
    <n v="121"/>
    <x v="4"/>
    <s v="PL 1450502"/>
    <s v="F"/>
    <s v="B"/>
    <n v="44"/>
    <n v="0"/>
    <x v="1"/>
    <x v="0"/>
    <x v="2"/>
  </r>
  <r>
    <x v="126"/>
    <n v="686"/>
    <n v="12"/>
    <n v="83"/>
    <x v="2"/>
    <n v="6"/>
    <n v="620"/>
    <n v="627"/>
    <n v="73"/>
    <n v="42"/>
    <n v="47"/>
    <x v="83801"/>
    <n v="490"/>
    <s v="STOLEN PROPERTY 3,POSSESSION"/>
    <n v="232"/>
    <x v="25"/>
    <s v="PL 1654000"/>
    <s v="M"/>
    <s v="M"/>
    <n v="14"/>
    <n v="0"/>
    <x v="2"/>
    <x v="1"/>
    <x v="4"/>
  </r>
  <r>
    <x v="123"/>
    <n v="1110"/>
    <n v="15"/>
    <n v="142"/>
    <x v="55"/>
    <n v="15"/>
    <n v="1022"/>
    <n v="1035"/>
    <n v="137"/>
    <n v="97"/>
    <n v="110"/>
    <x v="83802"/>
    <n v="511"/>
    <s v="CONTROLLED SUBSTANCE, POSSESSI"/>
    <n v="235"/>
    <x v="10"/>
    <s v="PL 2200300"/>
    <s v="M"/>
    <s v="M"/>
    <n v="25"/>
    <n v="0"/>
    <x v="1"/>
    <x v="0"/>
    <x v="2"/>
  </r>
  <r>
    <x v="222"/>
    <n v="1887"/>
    <n v="38"/>
    <n v="263"/>
    <x v="60"/>
    <n v="38"/>
    <n v="1980"/>
    <n v="2020"/>
    <n v="312"/>
    <n v="240"/>
    <n v="280"/>
    <x v="83803"/>
    <n v="244"/>
    <s v="BURGLARY,UNCLASSIFIED,UNKNOWN"/>
    <n v="107"/>
    <x v="12"/>
    <s v="PL 1402000"/>
    <s v="F"/>
    <s v="K"/>
    <n v="75"/>
    <n v="0"/>
    <x v="0"/>
    <x v="0"/>
    <x v="0"/>
  </r>
  <r>
    <x v="127"/>
    <n v="133"/>
    <n v="17"/>
    <n v="27"/>
    <x v="43"/>
    <n v="0"/>
    <n v="238"/>
    <n v="260"/>
    <n v="30"/>
    <n v="4"/>
    <n v="4"/>
    <x v="83804"/>
    <n v="101"/>
    <s v="ASSAULT 3"/>
    <n v="344"/>
    <x v="15"/>
    <s v="PL 1200001"/>
    <s v="M"/>
    <s v="K"/>
    <n v="79"/>
    <n v="0"/>
    <x v="2"/>
    <x v="0"/>
    <x v="0"/>
  </r>
  <r>
    <x v="260"/>
    <n v="203"/>
    <n v="16"/>
    <n v="27"/>
    <x v="44"/>
    <n v="1"/>
    <n v="325"/>
    <n v="341"/>
    <n v="49"/>
    <n v="18"/>
    <n v="19"/>
    <x v="83805"/>
    <n v="101"/>
    <s v="ASSAULT 3"/>
    <n v="344"/>
    <x v="15"/>
    <s v="PL 1200001"/>
    <s v="M"/>
    <s v="K"/>
    <n v="62"/>
    <n v="0"/>
    <x v="0"/>
    <x v="0"/>
    <x v="2"/>
  </r>
  <r>
    <x v="220"/>
    <n v="2022"/>
    <n v="28"/>
    <n v="253"/>
    <x v="59"/>
    <n v="28"/>
    <n v="2073"/>
    <n v="2116"/>
    <n v="340"/>
    <n v="255"/>
    <n v="298"/>
    <x v="83806"/>
    <n v="494"/>
    <s v="STOLEN PROPERTY 2,1,POSSESSION"/>
    <n v="111"/>
    <x v="25"/>
    <s v="PL 1654501"/>
    <s v="F"/>
    <s v="M"/>
    <n v="34"/>
    <n v="0"/>
    <x v="2"/>
    <x v="0"/>
    <x v="0"/>
  </r>
  <r>
    <x v="257"/>
    <n v="485"/>
    <n v="18"/>
    <n v="91"/>
    <x v="78"/>
    <n v="18"/>
    <n v="968"/>
    <n v="981"/>
    <n v="126"/>
    <n v="89"/>
    <n v="102"/>
    <x v="83807"/>
    <n v="439"/>
    <s v="LARCENY,GRAND FROM OPEN AREAS, UNATTENDED"/>
    <n v="109"/>
    <x v="11"/>
    <s v="PL 1553004"/>
    <s v="F"/>
    <s v="B"/>
    <n v="48"/>
    <n v="0"/>
    <x v="0"/>
    <x v="0"/>
    <x v="2"/>
  </r>
  <r>
    <x v="225"/>
    <n v="519"/>
    <n v="11"/>
    <n v="75"/>
    <x v="62"/>
    <n v="5"/>
    <n v="501"/>
    <n v="510"/>
    <n v="71"/>
    <n v="40"/>
    <n v="45"/>
    <x v="83808"/>
    <n v="101"/>
    <s v="ASSAULT 3"/>
    <n v="344"/>
    <x v="15"/>
    <s v="PL 1200001"/>
    <s v="M"/>
    <s v="Q"/>
    <n v="103"/>
    <n v="0"/>
    <x v="0"/>
    <x v="1"/>
    <x v="2"/>
  </r>
  <r>
    <x v="227"/>
    <n v="346"/>
    <n v="5"/>
    <n v="54"/>
    <x v="64"/>
    <n v="4"/>
    <n v="622"/>
    <n v="628"/>
    <n v="77"/>
    <n v="45"/>
    <n v="50"/>
    <x v="83809"/>
    <n v="339"/>
    <s v="LARCENY,PETIT FROM OPEN AREAS,"/>
    <n v="341"/>
    <x v="6"/>
    <s v="PL 1552500"/>
    <s v="M"/>
    <s v="M"/>
    <n v="20"/>
    <n v="0"/>
    <x v="0"/>
    <x v="0"/>
    <x v="0"/>
  </r>
  <r>
    <x v="246"/>
    <n v="646"/>
    <n v="5"/>
    <n v="80"/>
    <x v="63"/>
    <n v="4"/>
    <n v="694"/>
    <n v="700"/>
    <n v="82"/>
    <n v="49"/>
    <n v="54"/>
    <x v="83810"/>
    <n v="117"/>
    <s v="RECKLESS ENDANGERMENT 1"/>
    <n v="126"/>
    <x v="5"/>
    <s v="PL 1202500"/>
    <s v="F"/>
    <s v="B"/>
    <n v="52"/>
    <n v="0"/>
    <x v="0"/>
    <x v="0"/>
    <x v="4"/>
  </r>
  <r>
    <x v="238"/>
    <n v="1058"/>
    <n v="33"/>
    <n v="207"/>
    <x v="70"/>
    <n v="33"/>
    <n v="1904"/>
    <n v="1941"/>
    <n v="295"/>
    <n v="229"/>
    <n v="267"/>
    <x v="83811"/>
    <n v="397"/>
    <s v="ROBBERY,OPEN AREA UNCLASSIFIED"/>
    <n v="105"/>
    <x v="7"/>
    <s v="PL 1601002"/>
    <s v="F"/>
    <s v="K"/>
    <n v="73"/>
    <n v="1"/>
    <x v="3"/>
    <x v="0"/>
    <x v="0"/>
  </r>
  <r>
    <x v="238"/>
    <n v="1058"/>
    <n v="33"/>
    <n v="207"/>
    <x v="70"/>
    <n v="33"/>
    <n v="1904"/>
    <n v="1941"/>
    <n v="295"/>
    <n v="229"/>
    <n v="267"/>
    <x v="83812"/>
    <n v="106"/>
    <s v="ASSAULT POLICE/PEACE OFFICER"/>
    <n v="106"/>
    <x v="9"/>
    <s v="PL 1200800"/>
    <s v="F"/>
    <s v="Q"/>
    <n v="104"/>
    <n v="0"/>
    <x v="0"/>
    <x v="1"/>
    <x v="0"/>
  </r>
  <r>
    <x v="220"/>
    <n v="2022"/>
    <n v="28"/>
    <n v="253"/>
    <x v="59"/>
    <n v="28"/>
    <n v="2073"/>
    <n v="2116"/>
    <n v="340"/>
    <n v="255"/>
    <n v="298"/>
    <x v="83813"/>
    <n v="439"/>
    <s v="LARCENY,GRAND FROM OPEN AREAS, UNATTENDED"/>
    <n v="109"/>
    <x v="11"/>
    <s v="PL 1553004"/>
    <s v="F"/>
    <s v="K"/>
    <n v="77"/>
    <n v="0"/>
    <x v="2"/>
    <x v="0"/>
    <x v="2"/>
  </r>
  <r>
    <x v="103"/>
    <n v="1004"/>
    <n v="9"/>
    <n v="116"/>
    <x v="50"/>
    <n v="9"/>
    <n v="866"/>
    <n v="877"/>
    <n v="114"/>
    <n v="73"/>
    <n v="85"/>
    <x v="83814"/>
    <n v="109"/>
    <s v="ASSAULT 2,1,UNCLASSIFIED"/>
    <n v="106"/>
    <x v="9"/>
    <s v="PL 1200502"/>
    <s v="F"/>
    <s v="B"/>
    <n v="49"/>
    <n v="0"/>
    <x v="1"/>
    <x v="0"/>
    <x v="2"/>
  </r>
  <r>
    <x v="259"/>
    <n v="467"/>
    <n v="4"/>
    <n v="87"/>
    <x v="49"/>
    <n v="4"/>
    <n v="858"/>
    <n v="864"/>
    <n v="94"/>
    <n v="59"/>
    <n v="66"/>
    <x v="83815"/>
    <n v="101"/>
    <s v="ASSAULT 3"/>
    <n v="344"/>
    <x v="15"/>
    <s v="PL 1200001"/>
    <s v="M"/>
    <s v="B"/>
    <n v="42"/>
    <n v="0"/>
    <x v="1"/>
    <x v="0"/>
    <x v="0"/>
  </r>
  <r>
    <x v="103"/>
    <n v="1004"/>
    <n v="9"/>
    <n v="116"/>
    <x v="50"/>
    <n v="9"/>
    <n v="866"/>
    <n v="877"/>
    <n v="114"/>
    <n v="73"/>
    <n v="85"/>
    <x v="83816"/>
    <n v="268"/>
    <s v="CRIMINAL MIS 2 &amp; 3"/>
    <n v="121"/>
    <x v="4"/>
    <s v="PL 1451000"/>
    <s v="F"/>
    <s v="M"/>
    <n v="14"/>
    <n v="97"/>
    <x v="0"/>
    <x v="0"/>
    <x v="0"/>
  </r>
  <r>
    <x v="237"/>
    <n v="363"/>
    <n v="18"/>
    <n v="50"/>
    <x v="34"/>
    <n v="5"/>
    <n v="348"/>
    <n v="363"/>
    <n v="55"/>
    <n v="30"/>
    <n v="34"/>
    <x v="83817"/>
    <n v="101"/>
    <s v="ASSAULT 3"/>
    <n v="344"/>
    <x v="15"/>
    <s v="PL 1200001"/>
    <s v="M"/>
    <s v="Q"/>
    <n v="110"/>
    <n v="0"/>
    <x v="0"/>
    <x v="1"/>
    <x v="2"/>
  </r>
  <r>
    <x v="218"/>
    <n v="1069"/>
    <n v="7"/>
    <n v="84"/>
    <x v="57"/>
    <n v="7"/>
    <n v="823"/>
    <n v="833"/>
    <n v="99"/>
    <n v="69"/>
    <n v="79"/>
    <x v="83818"/>
    <n v="567"/>
    <s v="MARIJUANA, POSSESSION 4 &amp; 5"/>
    <n v="235"/>
    <x v="10"/>
    <s v="PL 2211500"/>
    <s v="M"/>
    <s v="Q"/>
    <n v="115"/>
    <n v="0"/>
    <x v="2"/>
    <x v="0"/>
    <x v="2"/>
  </r>
  <r>
    <x v="109"/>
    <n v="787"/>
    <n v="28"/>
    <n v="215"/>
    <x v="52"/>
    <n v="28"/>
    <n v="1873"/>
    <n v="1907"/>
    <n v="281"/>
    <n v="220"/>
    <n v="254"/>
    <x v="83819"/>
    <n v="339"/>
    <s v="LARCENY,PETIT FROM OPEN AREAS,"/>
    <n v="341"/>
    <x v="6"/>
    <s v="PL 1552500"/>
    <s v="M"/>
    <s v="S"/>
    <n v="120"/>
    <n v="0"/>
    <x v="1"/>
    <x v="0"/>
    <x v="1"/>
  </r>
  <r>
    <x v="235"/>
    <n v="639"/>
    <n v="13"/>
    <n v="86"/>
    <x v="27"/>
    <n v="8"/>
    <n v="637"/>
    <n v="643"/>
    <n v="80"/>
    <n v="46"/>
    <n v="51"/>
    <x v="83820"/>
    <n v="109"/>
    <s v="ASSAULT 2,1,UNCLASSIFIED"/>
    <n v="106"/>
    <x v="9"/>
    <s v="PL 1200502"/>
    <s v="F"/>
    <s v="M"/>
    <n v="23"/>
    <n v="0"/>
    <x v="3"/>
    <x v="1"/>
    <x v="0"/>
  </r>
  <r>
    <x v="103"/>
    <n v="1004"/>
    <n v="9"/>
    <n v="116"/>
    <x v="50"/>
    <n v="9"/>
    <n v="866"/>
    <n v="877"/>
    <n v="114"/>
    <n v="73"/>
    <n v="85"/>
    <x v="83821"/>
    <n v="503"/>
    <s v="CONTROLLED SUBSTANCE,INTENT TO"/>
    <n v="117"/>
    <x v="10"/>
    <s v="PL 2201601"/>
    <s v="F"/>
    <s v="S"/>
    <n v="122"/>
    <n v="0"/>
    <x v="0"/>
    <x v="0"/>
    <x v="0"/>
  </r>
  <r>
    <x v="245"/>
    <n v="380"/>
    <n v="18"/>
    <n v="53"/>
    <x v="26"/>
    <n v="0"/>
    <n v="330"/>
    <n v="346"/>
    <n v="52"/>
    <n v="24"/>
    <n v="26"/>
    <x v="83822"/>
    <n v="139"/>
    <s v="MURDER,UNCLASSIFIED"/>
    <n v="101"/>
    <x v="40"/>
    <s v="PL 1252501"/>
    <s v="F"/>
    <s v="B"/>
    <n v="41"/>
    <n v="0"/>
    <x v="2"/>
    <x v="0"/>
    <x v="2"/>
  </r>
  <r>
    <x v="6"/>
    <n v="1077"/>
    <n v="5"/>
    <n v="79"/>
    <x v="6"/>
    <n v="5"/>
    <n v="829"/>
    <n v="840"/>
    <n v="107"/>
    <n v="73"/>
    <n v="84"/>
    <x v="83823"/>
    <n v="508"/>
    <s v="DRUG PARAPHERNALIA,   POSSESSE"/>
    <n v="235"/>
    <x v="10"/>
    <s v="PL 2205003"/>
    <s v="M"/>
    <s v="Q"/>
    <n v="113"/>
    <n v="0"/>
    <x v="1"/>
    <x v="0"/>
    <x v="0"/>
  </r>
  <r>
    <x v="123"/>
    <n v="1110"/>
    <n v="15"/>
    <n v="142"/>
    <x v="55"/>
    <n v="15"/>
    <n v="1022"/>
    <n v="1035"/>
    <n v="137"/>
    <n v="97"/>
    <n v="110"/>
    <x v="83824"/>
    <n v="339"/>
    <s v="LARCENY,PETIT FROM OPEN AREAS,"/>
    <n v="341"/>
    <x v="6"/>
    <s v="PL 1552500"/>
    <s v="M"/>
    <s v="B"/>
    <n v="49"/>
    <n v="0"/>
    <x v="0"/>
    <x v="0"/>
    <x v="0"/>
  </r>
  <r>
    <x v="103"/>
    <n v="1004"/>
    <n v="9"/>
    <n v="116"/>
    <x v="50"/>
    <n v="9"/>
    <n v="866"/>
    <n v="877"/>
    <n v="114"/>
    <n v="73"/>
    <n v="85"/>
    <x v="83825"/>
    <n v="259"/>
    <s v="CRIMINAL MISCHIEF,UNCLASSIFIED 4"/>
    <n v="351"/>
    <x v="4"/>
    <s v="PL 1450001"/>
    <s v="M"/>
    <s v="K"/>
    <n v="62"/>
    <n v="0"/>
    <x v="0"/>
    <x v="0"/>
    <x v="1"/>
  </r>
  <r>
    <x v="230"/>
    <n v="360"/>
    <n v="11"/>
    <n v="81"/>
    <x v="67"/>
    <n v="11"/>
    <n v="954"/>
    <n v="967"/>
    <n v="123"/>
    <n v="85"/>
    <n v="98"/>
    <x v="83826"/>
    <n v="792"/>
    <s v="WEAPONS POSSESSION 1 &amp; 2"/>
    <n v="118"/>
    <x v="23"/>
    <s v="PL 2650303"/>
    <s v="F"/>
    <s v="B"/>
    <n v="47"/>
    <n v="0"/>
    <x v="0"/>
    <x v="0"/>
    <x v="2"/>
  </r>
  <r>
    <x v="103"/>
    <n v="1004"/>
    <n v="9"/>
    <n v="116"/>
    <x v="50"/>
    <n v="9"/>
    <n v="866"/>
    <n v="877"/>
    <n v="114"/>
    <n v="73"/>
    <n v="85"/>
    <x v="83827"/>
    <n v="139"/>
    <s v="MURDER,UNCLASSIFIED"/>
    <n v="101"/>
    <x v="40"/>
    <s v="PL 1252501"/>
    <s v="F"/>
    <s v="K"/>
    <n v="73"/>
    <n v="0"/>
    <x v="0"/>
    <x v="0"/>
    <x v="0"/>
  </r>
  <r>
    <x v="231"/>
    <n v="1239"/>
    <n v="18"/>
    <n v="177"/>
    <x v="68"/>
    <n v="18"/>
    <n v="1347"/>
    <n v="1375"/>
    <n v="218"/>
    <n v="168"/>
    <n v="196"/>
    <x v="83828"/>
    <n v="759"/>
    <s v="PUBLIC ADMINISTATION,UNCLASS M"/>
    <n v="359"/>
    <x v="21"/>
    <s v="PL 1950500"/>
    <s v="M"/>
    <s v="B"/>
    <n v="52"/>
    <n v="0"/>
    <x v="0"/>
    <x v="0"/>
    <x v="2"/>
  </r>
  <r>
    <x v="223"/>
    <n v="1080"/>
    <n v="22"/>
    <n v="170"/>
    <x v="61"/>
    <n v="22"/>
    <n v="1232"/>
    <n v="1257"/>
    <n v="205"/>
    <n v="157"/>
    <n v="183"/>
    <x v="83829"/>
    <n v="105"/>
    <s v="STRANGULATION 1ST"/>
    <n v="106"/>
    <x v="9"/>
    <s v="PL 1211200"/>
    <s v="F"/>
    <s v="Q"/>
    <n v="103"/>
    <n v="0"/>
    <x v="1"/>
    <x v="0"/>
    <x v="0"/>
  </r>
  <r>
    <x v="222"/>
    <n v="1887"/>
    <n v="38"/>
    <n v="263"/>
    <x v="60"/>
    <n v="38"/>
    <n v="1980"/>
    <n v="2020"/>
    <n v="312"/>
    <n v="240"/>
    <n v="280"/>
    <x v="83830"/>
    <n v="339"/>
    <s v="LARCENY,PETIT FROM OPEN AREAS,"/>
    <n v="341"/>
    <x v="6"/>
    <s v="PL 1552500"/>
    <s v="M"/>
    <s v="M"/>
    <n v="25"/>
    <n v="0"/>
    <x v="1"/>
    <x v="0"/>
    <x v="2"/>
  </r>
  <r>
    <x v="244"/>
    <n v="2290"/>
    <n v="45"/>
    <n v="370"/>
    <x v="73"/>
    <n v="45"/>
    <n v="2396"/>
    <n v="2462"/>
    <n v="430"/>
    <n v="294"/>
    <n v="360"/>
    <x v="83831"/>
    <n v="339"/>
    <s v="LARCENY,PETIT FROM OPEN AREAS,"/>
    <n v="341"/>
    <x v="6"/>
    <s v="PL 1552500"/>
    <s v="M"/>
    <s v="K"/>
    <n v="79"/>
    <n v="0"/>
    <x v="1"/>
    <x v="1"/>
    <x v="0"/>
  </r>
  <r>
    <x v="103"/>
    <n v="1004"/>
    <n v="9"/>
    <n v="116"/>
    <x v="50"/>
    <n v="9"/>
    <n v="866"/>
    <n v="877"/>
    <n v="114"/>
    <n v="73"/>
    <n v="85"/>
    <x v="83832"/>
    <n v="750"/>
    <s v="RESISTING ARREST"/>
    <n v="359"/>
    <x v="21"/>
    <s v="PL 2053000"/>
    <s v="M"/>
    <s v="B"/>
    <n v="42"/>
    <n v="0"/>
    <x v="0"/>
    <x v="0"/>
    <x v="0"/>
  </r>
  <r>
    <x v="74"/>
    <n v="230"/>
    <n v="8"/>
    <n v="60"/>
    <x v="18"/>
    <n v="3"/>
    <n v="588"/>
    <n v="595"/>
    <n v="73"/>
    <n v="44"/>
    <n v="48"/>
    <x v="83833"/>
    <n v="244"/>
    <s v="BURGLARY,UNCLASSIFIED,UNKNOWN"/>
    <n v="107"/>
    <x v="12"/>
    <s v="PL 1402000"/>
    <s v="F"/>
    <s v="K"/>
    <n v="90"/>
    <n v="0"/>
    <x v="2"/>
    <x v="0"/>
    <x v="0"/>
  </r>
  <r>
    <x v="227"/>
    <n v="346"/>
    <n v="5"/>
    <n v="54"/>
    <x v="64"/>
    <n v="4"/>
    <n v="622"/>
    <n v="628"/>
    <n v="77"/>
    <n v="45"/>
    <n v="50"/>
    <x v="83834"/>
    <n v="643"/>
    <s v="ASSEMBLY,UNLAWFUL"/>
    <n v="361"/>
    <x v="29"/>
    <s v="PL 2401000"/>
    <s v="M"/>
    <s v="K"/>
    <n v="67"/>
    <n v="2"/>
    <x v="3"/>
    <x v="0"/>
    <x v="2"/>
  </r>
  <r>
    <x v="103"/>
    <n v="1004"/>
    <n v="9"/>
    <n v="116"/>
    <x v="50"/>
    <n v="9"/>
    <n v="866"/>
    <n v="877"/>
    <n v="114"/>
    <n v="73"/>
    <n v="85"/>
    <x v="83835"/>
    <n v="792"/>
    <s v="WEAPONS POSSESSION 1 &amp; 2"/>
    <n v="118"/>
    <x v="23"/>
    <s v="PL 265031B"/>
    <s v="F"/>
    <s v="Q"/>
    <n v="103"/>
    <n v="0"/>
    <x v="0"/>
    <x v="0"/>
    <x v="0"/>
  </r>
  <r>
    <x v="80"/>
    <n v="1003"/>
    <n v="51"/>
    <n v="312"/>
    <x v="46"/>
    <n v="51"/>
    <n v="2611"/>
    <n v="2684"/>
    <n v="467"/>
    <n v="307"/>
    <n v="380"/>
    <x v="83836"/>
    <n v="905"/>
    <s v="INTOXICATED DRIVING,ALCOHOL"/>
    <n v="347"/>
    <x v="16"/>
    <s v="VTL11920U3"/>
    <s v="M"/>
    <s v="Q"/>
    <n v="115"/>
    <n v="0"/>
    <x v="1"/>
    <x v="0"/>
    <x v="2"/>
  </r>
  <r>
    <x v="230"/>
    <n v="360"/>
    <n v="11"/>
    <n v="81"/>
    <x v="67"/>
    <n v="11"/>
    <n v="954"/>
    <n v="967"/>
    <n v="123"/>
    <n v="85"/>
    <n v="98"/>
    <x v="83837"/>
    <n v="922"/>
    <s v="TRAFFIC,UNCLASSIFIED MISDEMEAN"/>
    <n v="348"/>
    <x v="27"/>
    <s v="VTL05110MU"/>
    <s v="M"/>
    <s v="M"/>
    <n v="33"/>
    <n v="0"/>
    <x v="2"/>
    <x v="0"/>
    <x v="2"/>
  </r>
  <r>
    <x v="255"/>
    <n v="1398"/>
    <n v="28"/>
    <n v="213"/>
    <x v="76"/>
    <n v="28"/>
    <n v="1459"/>
    <n v="1488"/>
    <n v="229"/>
    <n v="180"/>
    <n v="209"/>
    <x v="83838"/>
    <n v="339"/>
    <s v="LARCENY,PETIT FROM OPEN AREAS,"/>
    <n v="341"/>
    <x v="6"/>
    <s v="PL 1552500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3839"/>
    <n v="101"/>
    <s v="ASSAULT 3"/>
    <n v="344"/>
    <x v="15"/>
    <s v="PL 1200001"/>
    <s v="M"/>
    <s v="K"/>
    <n v="66"/>
    <n v="0"/>
    <x v="0"/>
    <x v="0"/>
    <x v="2"/>
  </r>
  <r>
    <x v="73"/>
    <n v="402"/>
    <n v="15"/>
    <n v="50"/>
    <x v="44"/>
    <n v="0"/>
    <n v="327"/>
    <n v="342"/>
    <n v="48"/>
    <n v="18"/>
    <n v="19"/>
    <x v="83840"/>
    <n v="339"/>
    <s v="LARCENY,PETIT FROM OPEN AREAS,"/>
    <n v="341"/>
    <x v="6"/>
    <s v="PL 1552500"/>
    <s v="M"/>
    <s v="Q"/>
    <n v="102"/>
    <n v="0"/>
    <x v="0"/>
    <x v="0"/>
    <x v="4"/>
  </r>
  <r>
    <x v="94"/>
    <n v="741"/>
    <n v="4"/>
    <n v="76"/>
    <x v="49"/>
    <n v="3"/>
    <n v="755"/>
    <n v="761"/>
    <n v="82"/>
    <n v="50"/>
    <n v="56"/>
    <x v="83841"/>
    <n v="503"/>
    <s v="CONTROLLED SUBSTANCE,INTENT TO"/>
    <n v="117"/>
    <x v="10"/>
    <s v="PL 2201601"/>
    <s v="F"/>
    <s v="B"/>
    <n v="47"/>
    <n v="0"/>
    <x v="2"/>
    <x v="0"/>
    <x v="0"/>
  </r>
  <r>
    <x v="80"/>
    <n v="1003"/>
    <n v="51"/>
    <n v="312"/>
    <x v="46"/>
    <n v="51"/>
    <n v="2611"/>
    <n v="2684"/>
    <n v="467"/>
    <n v="307"/>
    <n v="380"/>
    <x v="83842"/>
    <n v="113"/>
    <s v="MENACING,UNCLASSIFIED"/>
    <n v="344"/>
    <x v="15"/>
    <s v="PL 1201401"/>
    <s v="M"/>
    <s v="B"/>
    <n v="49"/>
    <n v="0"/>
    <x v="3"/>
    <x v="1"/>
    <x v="4"/>
  </r>
  <r>
    <x v="225"/>
    <n v="519"/>
    <n v="11"/>
    <n v="75"/>
    <x v="62"/>
    <n v="5"/>
    <n v="501"/>
    <n v="510"/>
    <n v="71"/>
    <n v="40"/>
    <n v="45"/>
    <x v="83843"/>
    <n v="848"/>
    <s v="NY STATE LAWS,UNCLASSIFIED MIS"/>
    <n v="364"/>
    <x v="37"/>
    <s v="RP 00000MU"/>
    <s v="M"/>
    <s v="Q"/>
    <n v="105"/>
    <n v="0"/>
    <x v="4"/>
    <x v="0"/>
    <x v="2"/>
  </r>
  <r>
    <x v="7"/>
    <n v="1333"/>
    <n v="8"/>
    <n v="128"/>
    <x v="7"/>
    <n v="8"/>
    <n v="1040"/>
    <n v="1054"/>
    <n v="142"/>
    <n v="107"/>
    <n v="121"/>
    <x v="83844"/>
    <n v="515"/>
    <s v="CONTROLLED SUBSTANCE,SALE 3"/>
    <n v="117"/>
    <x v="10"/>
    <s v="PL 2203901"/>
    <s v="F"/>
    <s v="M"/>
    <n v="10"/>
    <n v="0"/>
    <x v="0"/>
    <x v="0"/>
    <x v="2"/>
  </r>
  <r>
    <x v="223"/>
    <n v="1080"/>
    <n v="22"/>
    <n v="170"/>
    <x v="61"/>
    <n v="22"/>
    <n v="1232"/>
    <n v="1257"/>
    <n v="205"/>
    <n v="157"/>
    <n v="183"/>
    <x v="83845"/>
    <n v="397"/>
    <s v="ROBBERY,OPEN AREA UNCLASSIFIED"/>
    <n v="105"/>
    <x v="7"/>
    <s v="PL 1601001"/>
    <s v="F"/>
    <s v="B"/>
    <n v="40"/>
    <n v="0"/>
    <x v="2"/>
    <x v="0"/>
    <x v="0"/>
  </r>
  <r>
    <x v="219"/>
    <n v="873"/>
    <n v="11"/>
    <n v="126"/>
    <x v="58"/>
    <n v="11"/>
    <n v="992"/>
    <n v="1004"/>
    <n v="131"/>
    <n v="91"/>
    <n v="102"/>
    <x v="83846"/>
    <n v="500"/>
    <s v="CONTROLLED SUBSTANCE,POSSESS."/>
    <n v="117"/>
    <x v="10"/>
    <s v="PL 2202101"/>
    <s v="F"/>
    <s v="M"/>
    <n v="7"/>
    <n v="0"/>
    <x v="0"/>
    <x v="0"/>
    <x v="4"/>
  </r>
  <r>
    <x v="220"/>
    <n v="2022"/>
    <n v="28"/>
    <n v="253"/>
    <x v="59"/>
    <n v="28"/>
    <n v="2073"/>
    <n v="2116"/>
    <n v="340"/>
    <n v="255"/>
    <n v="298"/>
    <x v="83847"/>
    <n v="779"/>
    <s v="PUBLIC ADMINISTRATION,UNCLASSI"/>
    <n v="126"/>
    <x v="5"/>
    <s v="PL 215510B"/>
    <s v="F"/>
    <s v="K"/>
    <n v="72"/>
    <n v="0"/>
    <x v="1"/>
    <x v="0"/>
    <x v="5"/>
  </r>
  <r>
    <x v="245"/>
    <n v="380"/>
    <n v="18"/>
    <n v="53"/>
    <x v="26"/>
    <n v="0"/>
    <n v="330"/>
    <n v="346"/>
    <n v="52"/>
    <n v="24"/>
    <n v="26"/>
    <x v="83848"/>
    <n v="681"/>
    <s v="CHILD, ENDANGERING WELFARE"/>
    <n v="233"/>
    <x v="0"/>
    <s v="PL 2601001"/>
    <s v="M"/>
    <s v="B"/>
    <n v="43"/>
    <n v="2"/>
    <x v="0"/>
    <x v="1"/>
    <x v="2"/>
  </r>
  <r>
    <x v="6"/>
    <n v="1077"/>
    <n v="5"/>
    <n v="79"/>
    <x v="6"/>
    <n v="5"/>
    <n v="829"/>
    <n v="840"/>
    <n v="107"/>
    <n v="73"/>
    <n v="84"/>
    <x v="83849"/>
    <n v="748"/>
    <s v="CONTEMPT,CRIMINAL"/>
    <n v="359"/>
    <x v="21"/>
    <s v="PL 2155003"/>
    <s v="M"/>
    <s v="M"/>
    <n v="23"/>
    <n v="2"/>
    <x v="0"/>
    <x v="0"/>
    <x v="4"/>
  </r>
  <r>
    <x v="114"/>
    <n v="247"/>
    <n v="7"/>
    <n v="37"/>
    <x v="19"/>
    <n v="2"/>
    <n v="453"/>
    <n v="462"/>
    <n v="64"/>
    <n v="36"/>
    <n v="40"/>
    <x v="83850"/>
    <n v="750"/>
    <s v="RESISTING ARREST"/>
    <n v="359"/>
    <x v="21"/>
    <s v="PL 2053000"/>
    <s v="M"/>
    <s v="Q"/>
    <n v="114"/>
    <n v="0"/>
    <x v="0"/>
    <x v="0"/>
    <x v="0"/>
  </r>
  <r>
    <x v="9"/>
    <n v="2726"/>
    <n v="31"/>
    <n v="350"/>
    <x v="9"/>
    <n v="31"/>
    <n v="2348"/>
    <n v="2405"/>
    <n v="396"/>
    <n v="281"/>
    <n v="338"/>
    <x v="83851"/>
    <n v="750"/>
    <s v="RESISTING ARREST"/>
    <n v="359"/>
    <x v="21"/>
    <s v="PL 2053000"/>
    <s v="M"/>
    <s v="B"/>
    <n v="40"/>
    <n v="0"/>
    <x v="0"/>
    <x v="0"/>
    <x v="2"/>
  </r>
  <r>
    <x v="113"/>
    <n v="455"/>
    <n v="3"/>
    <n v="75"/>
    <x v="53"/>
    <n v="3"/>
    <n v="842"/>
    <n v="850"/>
    <n v="93"/>
    <n v="63"/>
    <n v="71"/>
    <x v="83852"/>
    <n v="779"/>
    <s v="PUBLIC ADMINISTRATION,UNCLASSI"/>
    <n v="126"/>
    <x v="5"/>
    <s v="PL 215510D"/>
    <s v="F"/>
    <s v="M"/>
    <n v="32"/>
    <n v="0"/>
    <x v="2"/>
    <x v="0"/>
    <x v="0"/>
  </r>
  <r>
    <x v="250"/>
    <n v="515"/>
    <n v="4"/>
    <n v="75"/>
    <x v="27"/>
    <n v="3"/>
    <n v="519"/>
    <n v="527"/>
    <n v="72"/>
    <n v="41"/>
    <n v="46"/>
    <x v="83853"/>
    <n v="759"/>
    <s v="PUBLIC ADMINISTATION,UNCLASS M"/>
    <n v="359"/>
    <x v="21"/>
    <s v="PL 1950500"/>
    <s v="M"/>
    <s v="M"/>
    <n v="6"/>
    <n v="0"/>
    <x v="0"/>
    <x v="0"/>
    <x v="1"/>
  </r>
  <r>
    <x v="7"/>
    <n v="1333"/>
    <n v="8"/>
    <n v="128"/>
    <x v="7"/>
    <n v="8"/>
    <n v="1040"/>
    <n v="1054"/>
    <n v="142"/>
    <n v="107"/>
    <n v="121"/>
    <x v="83854"/>
    <n v="259"/>
    <s v="CRIMINAL MISCHIEF,UNCLASSIFIED 4"/>
    <n v="351"/>
    <x v="4"/>
    <s v="PL 1450001"/>
    <s v="M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83855"/>
    <n v="109"/>
    <s v="ASSAULT 2,1,UNCLASSIFIED"/>
    <n v="106"/>
    <x v="9"/>
    <s v="PL 1200502"/>
    <s v="F"/>
    <s v="B"/>
    <n v="43"/>
    <n v="0"/>
    <x v="0"/>
    <x v="1"/>
    <x v="0"/>
  </r>
  <r>
    <x v="224"/>
    <n v="409"/>
    <n v="18"/>
    <n v="53"/>
    <x v="40"/>
    <n v="4"/>
    <n v="349"/>
    <n v="364"/>
    <n v="55"/>
    <n v="29"/>
    <n v="34"/>
    <x v="83856"/>
    <n v="397"/>
    <s v="ROBBERY,OPEN AREA UNCLASSIFIED"/>
    <n v="105"/>
    <x v="7"/>
    <s v="PL 1601502"/>
    <s v="F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83857"/>
    <n v="339"/>
    <s v="LARCENY,PETIT FROM OPEN AREAS,"/>
    <n v="341"/>
    <x v="6"/>
    <s v="PL 1552500"/>
    <s v="M"/>
    <s v="B"/>
    <n v="43"/>
    <n v="0"/>
    <x v="1"/>
    <x v="0"/>
    <x v="0"/>
  </r>
  <r>
    <x v="239"/>
    <n v="381"/>
    <n v="14"/>
    <n v="53"/>
    <x v="29"/>
    <n v="0"/>
    <n v="325"/>
    <n v="340"/>
    <n v="46"/>
    <n v="18"/>
    <n v="18"/>
    <x v="83858"/>
    <n v="788"/>
    <s v="FIREWORKS, SALE"/>
    <n v="363"/>
    <x v="43"/>
    <s v="PL 27000AI"/>
    <s v="M"/>
    <s v="B"/>
    <n v="40"/>
    <n v="0"/>
    <x v="2"/>
    <x v="0"/>
    <x v="2"/>
  </r>
  <r>
    <x v="109"/>
    <n v="787"/>
    <n v="28"/>
    <n v="215"/>
    <x v="52"/>
    <n v="28"/>
    <n v="1873"/>
    <n v="1907"/>
    <n v="281"/>
    <n v="220"/>
    <n v="254"/>
    <x v="83859"/>
    <n v="101"/>
    <s v="ASSAULT 3"/>
    <n v="344"/>
    <x v="15"/>
    <s v="PL 1200001"/>
    <s v="M"/>
    <s v="M"/>
    <n v="23"/>
    <n v="0"/>
    <x v="0"/>
    <x v="0"/>
    <x v="4"/>
  </r>
  <r>
    <x v="231"/>
    <n v="1239"/>
    <n v="18"/>
    <n v="177"/>
    <x v="68"/>
    <n v="18"/>
    <n v="1347"/>
    <n v="1375"/>
    <n v="218"/>
    <n v="168"/>
    <n v="196"/>
    <x v="83860"/>
    <n v="759"/>
    <s v="PUBLIC ADMINISTATION,UNCLASS M"/>
    <n v="359"/>
    <x v="21"/>
    <s v="PL 1950500"/>
    <s v="M"/>
    <s v="K"/>
    <n v="69"/>
    <n v="0"/>
    <x v="2"/>
    <x v="0"/>
    <x v="0"/>
  </r>
  <r>
    <x v="238"/>
    <n v="1058"/>
    <n v="33"/>
    <n v="207"/>
    <x v="70"/>
    <n v="33"/>
    <n v="1904"/>
    <n v="1941"/>
    <n v="295"/>
    <n v="229"/>
    <n v="267"/>
    <x v="83861"/>
    <n v="244"/>
    <s v="BURGLARY,UNCLASSIFIED,UNKNOWN"/>
    <n v="107"/>
    <x v="12"/>
    <s v="PL 1402000"/>
    <s v="F"/>
    <s v="M"/>
    <n v="18"/>
    <n v="0"/>
    <x v="0"/>
    <x v="0"/>
    <x v="0"/>
  </r>
  <r>
    <x v="226"/>
    <n v="1050"/>
    <n v="7"/>
    <n v="75"/>
    <x v="63"/>
    <n v="5"/>
    <n v="803"/>
    <n v="809"/>
    <n v="83"/>
    <n v="55"/>
    <n v="60"/>
    <x v="83862"/>
    <n v="503"/>
    <s v="CONTROLLED SUBSTANCE,INTENT TO"/>
    <n v="117"/>
    <x v="10"/>
    <s v="PL 2201601"/>
    <s v="F"/>
    <s v="B"/>
    <n v="46"/>
    <n v="0"/>
    <x v="0"/>
    <x v="0"/>
    <x v="0"/>
  </r>
  <r>
    <x v="247"/>
    <n v="381"/>
    <n v="13"/>
    <n v="44"/>
    <x v="31"/>
    <n v="1"/>
    <n v="322"/>
    <n v="336"/>
    <n v="45"/>
    <n v="18"/>
    <n v="19"/>
    <x v="83863"/>
    <n v="397"/>
    <s v="ROBBERY,OPEN AREA UNCLASSIFIED"/>
    <n v="105"/>
    <x v="7"/>
    <s v="PL 1601501"/>
    <s v="F"/>
    <s v="M"/>
    <n v="10"/>
    <n v="0"/>
    <x v="0"/>
    <x v="0"/>
    <x v="4"/>
  </r>
  <r>
    <x v="246"/>
    <n v="646"/>
    <n v="5"/>
    <n v="80"/>
    <x v="63"/>
    <n v="4"/>
    <n v="694"/>
    <n v="700"/>
    <n v="82"/>
    <n v="49"/>
    <n v="54"/>
    <x v="83864"/>
    <n v="503"/>
    <s v="CONTROLLED SUBSTANCE,INTENT TO"/>
    <n v="117"/>
    <x v="10"/>
    <s v="PL 2201601"/>
    <s v="F"/>
    <s v="M"/>
    <n v="34"/>
    <n v="0"/>
    <x v="2"/>
    <x v="0"/>
    <x v="4"/>
  </r>
  <r>
    <x v="249"/>
    <n v="402"/>
    <n v="14"/>
    <n v="55"/>
    <x v="75"/>
    <n v="3"/>
    <n v="467"/>
    <n v="476"/>
    <n v="66"/>
    <n v="38"/>
    <n v="42"/>
    <x v="83865"/>
    <n v="779"/>
    <s v="PUBLIC ADMINISTRATION,UNCLASSI"/>
    <n v="126"/>
    <x v="5"/>
    <s v="PL 215510B"/>
    <s v="F"/>
    <s v="M"/>
    <n v="25"/>
    <n v="2"/>
    <x v="1"/>
    <x v="0"/>
    <x v="0"/>
  </r>
  <r>
    <x v="126"/>
    <n v="686"/>
    <n v="12"/>
    <n v="83"/>
    <x v="2"/>
    <n v="6"/>
    <n v="620"/>
    <n v="627"/>
    <n v="73"/>
    <n v="42"/>
    <n v="47"/>
    <x v="83866"/>
    <n v="268"/>
    <s v="CRIMINAL MIS 2 &amp; 3"/>
    <n v="121"/>
    <x v="4"/>
    <s v="PL 1450502"/>
    <s v="F"/>
    <s v="K"/>
    <n v="67"/>
    <n v="0"/>
    <x v="0"/>
    <x v="0"/>
    <x v="2"/>
  </r>
  <r>
    <x v="9"/>
    <n v="2726"/>
    <n v="31"/>
    <n v="350"/>
    <x v="9"/>
    <n v="31"/>
    <n v="2348"/>
    <n v="2405"/>
    <n v="396"/>
    <n v="281"/>
    <n v="338"/>
    <x v="83867"/>
    <n v="339"/>
    <s v="LARCENY,PETIT FROM OPEN AREAS,"/>
    <n v="341"/>
    <x v="6"/>
    <s v="PL 1552500"/>
    <s v="M"/>
    <s v="Q"/>
    <n v="114"/>
    <n v="0"/>
    <x v="1"/>
    <x v="0"/>
    <x v="2"/>
  </r>
  <r>
    <x v="244"/>
    <n v="2290"/>
    <n v="45"/>
    <n v="370"/>
    <x v="73"/>
    <n v="45"/>
    <n v="2396"/>
    <n v="2462"/>
    <n v="430"/>
    <n v="294"/>
    <n v="360"/>
    <x v="83868"/>
    <n v="461"/>
    <s v="UNAUTHORIZED USE VEHICLE 2"/>
    <n v="126"/>
    <x v="5"/>
    <s v="PL 1650600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83869"/>
    <n v="244"/>
    <s v="BURGLARY,UNCLASSIFIED,UNKNOWN"/>
    <n v="107"/>
    <x v="12"/>
    <s v="PL 1402000"/>
    <s v="F"/>
    <s v="B"/>
    <n v="52"/>
    <n v="0"/>
    <x v="0"/>
    <x v="0"/>
    <x v="0"/>
  </r>
  <r>
    <x v="236"/>
    <n v="172"/>
    <n v="12"/>
    <n v="43"/>
    <x v="40"/>
    <n v="0"/>
    <n v="324"/>
    <n v="339"/>
    <n v="48"/>
    <n v="18"/>
    <n v="19"/>
    <x v="83870"/>
    <n v="101"/>
    <s v="ASSAULT 3"/>
    <n v="344"/>
    <x v="15"/>
    <s v="PL 1200001"/>
    <s v="M"/>
    <s v="B"/>
    <n v="43"/>
    <n v="0"/>
    <x v="0"/>
    <x v="0"/>
    <x v="2"/>
  </r>
  <r>
    <x v="126"/>
    <n v="686"/>
    <n v="12"/>
    <n v="83"/>
    <x v="2"/>
    <n v="6"/>
    <n v="620"/>
    <n v="627"/>
    <n v="73"/>
    <n v="42"/>
    <n v="47"/>
    <x v="83871"/>
    <n v="339"/>
    <s v="LARCENY,PETIT FROM OPEN AREAS,"/>
    <n v="341"/>
    <x v="6"/>
    <s v="PL 1552500"/>
    <s v="M"/>
    <s v="K"/>
    <n v="75"/>
    <n v="0"/>
    <x v="0"/>
    <x v="0"/>
    <x v="2"/>
  </r>
  <r>
    <x v="258"/>
    <n v="447"/>
    <n v="22"/>
    <n v="62"/>
    <x v="23"/>
    <n v="6"/>
    <n v="414"/>
    <n v="425"/>
    <n v="60"/>
    <n v="34"/>
    <n v="38"/>
    <x v="83872"/>
    <n v="461"/>
    <s v="UNAUTHORIZED USE VEHICLE 2"/>
    <n v="126"/>
    <x v="5"/>
    <s v="PL 1650800"/>
    <s v="F"/>
    <s v="B"/>
    <n v="40"/>
    <n v="0"/>
    <x v="0"/>
    <x v="0"/>
    <x v="2"/>
  </r>
  <r>
    <x v="235"/>
    <n v="639"/>
    <n v="13"/>
    <n v="86"/>
    <x v="27"/>
    <n v="8"/>
    <n v="637"/>
    <n v="643"/>
    <n v="80"/>
    <n v="46"/>
    <n v="51"/>
    <x v="83873"/>
    <n v="508"/>
    <s v="DRUG PARAPHERNALIA,   POSSESSE"/>
    <n v="235"/>
    <x v="10"/>
    <s v="PL 2205002"/>
    <s v="M"/>
    <s v="M"/>
    <n v="34"/>
    <n v="0"/>
    <x v="2"/>
    <x v="0"/>
    <x v="4"/>
  </r>
  <r>
    <x v="255"/>
    <n v="1398"/>
    <n v="28"/>
    <n v="213"/>
    <x v="76"/>
    <n v="28"/>
    <n v="1459"/>
    <n v="1488"/>
    <n v="229"/>
    <n v="180"/>
    <n v="209"/>
    <x v="83874"/>
    <n v="922"/>
    <s v="TRAFFIC,UNCLASSIFIED MISDEMEAN"/>
    <n v="348"/>
    <x v="27"/>
    <s v="VTL0511001"/>
    <s v="M"/>
    <s v="Q"/>
    <n v="109"/>
    <n v="0"/>
    <x v="0"/>
    <x v="0"/>
    <x v="4"/>
  </r>
  <r>
    <x v="253"/>
    <n v="1512"/>
    <n v="16"/>
    <n v="212"/>
    <x v="76"/>
    <n v="16"/>
    <n v="1594"/>
    <n v="1624"/>
    <n v="242"/>
    <n v="192"/>
    <n v="223"/>
    <x v="83875"/>
    <n v="244"/>
    <s v="BURGLARY,UNCLASSIFIED,UNKNOWN"/>
    <n v="107"/>
    <x v="12"/>
    <s v="PL 1402501"/>
    <s v="F"/>
    <s v="M"/>
    <n v="6"/>
    <n v="0"/>
    <x v="0"/>
    <x v="0"/>
    <x v="0"/>
  </r>
  <r>
    <x v="238"/>
    <n v="1058"/>
    <n v="33"/>
    <n v="207"/>
    <x v="70"/>
    <n v="33"/>
    <n v="1904"/>
    <n v="1941"/>
    <n v="295"/>
    <n v="229"/>
    <n v="267"/>
    <x v="83876"/>
    <n v="729"/>
    <s v="FORGERY,ETC.,UNCLASSIFIED-FELO"/>
    <n v="113"/>
    <x v="18"/>
    <s v="PL 1703000"/>
    <s v="F"/>
    <s v="K"/>
    <n v="63"/>
    <n v="0"/>
    <x v="3"/>
    <x v="0"/>
    <x v="0"/>
  </r>
  <r>
    <x v="105"/>
    <n v="2340"/>
    <n v="35"/>
    <n v="309"/>
    <x v="51"/>
    <n v="35"/>
    <n v="2190"/>
    <n v="2240"/>
    <n v="367"/>
    <n v="270"/>
    <n v="320"/>
    <x v="83877"/>
    <n v="511"/>
    <s v="CONTROLLED SUBSTANCE, POSSESSI"/>
    <n v="235"/>
    <x v="10"/>
    <s v="PL 2200300"/>
    <s v="M"/>
    <s v="B"/>
    <n v="43"/>
    <n v="2"/>
    <x v="0"/>
    <x v="0"/>
    <x v="2"/>
  </r>
  <r>
    <x v="242"/>
    <n v="180"/>
    <n v="14"/>
    <n v="46"/>
    <x v="40"/>
    <n v="0"/>
    <n v="340"/>
    <n v="356"/>
    <n v="53"/>
    <n v="26"/>
    <n v="30"/>
    <x v="83878"/>
    <n v="779"/>
    <s v="PUBLIC ADMINISTRATION,UNCLASSI"/>
    <n v="126"/>
    <x v="5"/>
    <s v="PL 215510B"/>
    <s v="F"/>
    <s v="K"/>
    <n v="76"/>
    <n v="0"/>
    <x v="0"/>
    <x v="0"/>
    <x v="0"/>
  </r>
  <r>
    <x v="7"/>
    <n v="1333"/>
    <n v="8"/>
    <n v="128"/>
    <x v="7"/>
    <n v="8"/>
    <n v="1040"/>
    <n v="1054"/>
    <n v="142"/>
    <n v="107"/>
    <n v="121"/>
    <x v="83879"/>
    <n v="101"/>
    <s v="ASSAULT 3"/>
    <n v="344"/>
    <x v="15"/>
    <s v="PL 1200001"/>
    <s v="M"/>
    <s v="Q"/>
    <n v="103"/>
    <n v="2"/>
    <x v="1"/>
    <x v="0"/>
    <x v="0"/>
  </r>
  <r>
    <x v="221"/>
    <n v="356"/>
    <n v="13"/>
    <n v="50"/>
    <x v="26"/>
    <n v="1"/>
    <n v="329"/>
    <n v="345"/>
    <n v="50"/>
    <n v="20"/>
    <n v="22"/>
    <x v="83880"/>
    <n v="101"/>
    <s v="ASSAULT 3"/>
    <n v="344"/>
    <x v="15"/>
    <s v="PL 1200001"/>
    <s v="M"/>
    <s v="K"/>
    <n v="71"/>
    <n v="0"/>
    <x v="0"/>
    <x v="0"/>
    <x v="1"/>
  </r>
  <r>
    <x v="74"/>
    <n v="230"/>
    <n v="8"/>
    <n v="60"/>
    <x v="18"/>
    <n v="3"/>
    <n v="588"/>
    <n v="595"/>
    <n v="73"/>
    <n v="44"/>
    <n v="48"/>
    <x v="83881"/>
    <n v="643"/>
    <s v="ASSEMBLY,UNLAWFUL"/>
    <n v="361"/>
    <x v="29"/>
    <s v="PL 2401000"/>
    <s v="M"/>
    <s v="M"/>
    <n v="14"/>
    <n v="0"/>
    <x v="0"/>
    <x v="0"/>
    <x v="1"/>
  </r>
  <r>
    <x v="80"/>
    <n v="1003"/>
    <n v="51"/>
    <n v="312"/>
    <x v="46"/>
    <n v="51"/>
    <n v="2611"/>
    <n v="2684"/>
    <n v="467"/>
    <n v="307"/>
    <n v="380"/>
    <x v="83882"/>
    <n v="109"/>
    <s v="ASSAULT 2,1,UNCLASSIFIED"/>
    <n v="106"/>
    <x v="9"/>
    <s v="PL 1200502"/>
    <s v="F"/>
    <s v="B"/>
    <n v="49"/>
    <n v="0"/>
    <x v="1"/>
    <x v="1"/>
    <x v="4"/>
  </r>
  <r>
    <x v="239"/>
    <n v="381"/>
    <n v="14"/>
    <n v="53"/>
    <x v="29"/>
    <n v="0"/>
    <n v="325"/>
    <n v="340"/>
    <n v="46"/>
    <n v="18"/>
    <n v="18"/>
    <x v="83883"/>
    <n v="106"/>
    <s v="ASSAULT POLICE/PEACE OFFICER"/>
    <n v="106"/>
    <x v="9"/>
    <s v="PL 1200800"/>
    <s v="F"/>
    <s v="B"/>
    <n v="47"/>
    <n v="0"/>
    <x v="0"/>
    <x v="0"/>
    <x v="2"/>
  </r>
  <r>
    <x v="74"/>
    <n v="230"/>
    <n v="8"/>
    <n v="60"/>
    <x v="18"/>
    <n v="3"/>
    <n v="588"/>
    <n v="595"/>
    <n v="73"/>
    <n v="44"/>
    <n v="48"/>
    <x v="83884"/>
    <n v="244"/>
    <s v="BURGLARY,UNCLASSIFIED,UNKNOWN"/>
    <n v="107"/>
    <x v="12"/>
    <s v="PL 1402000"/>
    <s v="F"/>
    <s v="M"/>
    <n v="9"/>
    <n v="0"/>
    <x v="0"/>
    <x v="0"/>
    <x v="0"/>
  </r>
  <r>
    <x v="228"/>
    <n v="1285"/>
    <n v="13"/>
    <n v="112"/>
    <x v="65"/>
    <n v="13"/>
    <n v="1050"/>
    <n v="1066"/>
    <n v="154"/>
    <n v="117"/>
    <n v="134"/>
    <x v="83885"/>
    <n v="339"/>
    <s v="LARCENY,PETIT FROM OPEN AREAS,"/>
    <n v="341"/>
    <x v="6"/>
    <s v="PL 1552500"/>
    <s v="M"/>
    <s v="Q"/>
    <n v="114"/>
    <n v="0"/>
    <x v="1"/>
    <x v="0"/>
    <x v="1"/>
  </r>
  <r>
    <x v="218"/>
    <n v="1069"/>
    <n v="7"/>
    <n v="84"/>
    <x v="57"/>
    <n v="7"/>
    <n v="823"/>
    <n v="833"/>
    <n v="99"/>
    <n v="69"/>
    <n v="79"/>
    <x v="83886"/>
    <n v="511"/>
    <s v="CONTROLLED SUBSTANCE, POSSESSI"/>
    <n v="235"/>
    <x v="10"/>
    <s v="PL 2200300"/>
    <s v="M"/>
    <s v="B"/>
    <n v="40"/>
    <n v="0"/>
    <x v="1"/>
    <x v="0"/>
    <x v="2"/>
  </r>
  <r>
    <x v="126"/>
    <n v="686"/>
    <n v="12"/>
    <n v="83"/>
    <x v="2"/>
    <n v="6"/>
    <n v="620"/>
    <n v="627"/>
    <n v="73"/>
    <n v="42"/>
    <n v="47"/>
    <x v="83887"/>
    <n v="244"/>
    <s v="BURGLARY,UNCLASSIFIED,UNKNOWN"/>
    <n v="107"/>
    <x v="12"/>
    <s v="PL 1402000"/>
    <s v="F"/>
    <s v="M"/>
    <n v="1"/>
    <n v="0"/>
    <x v="2"/>
    <x v="0"/>
    <x v="0"/>
  </r>
  <r>
    <x v="254"/>
    <n v="419"/>
    <n v="17"/>
    <n v="61"/>
    <x v="1"/>
    <n v="3"/>
    <n v="330"/>
    <n v="347"/>
    <n v="51"/>
    <n v="21"/>
    <n v="24"/>
    <x v="83888"/>
    <n v="339"/>
    <s v="LARCENY,PETIT FROM OPEN AREAS,"/>
    <n v="341"/>
    <x v="6"/>
    <s v="PL 1552500"/>
    <s v="M"/>
    <s v="Q"/>
    <n v="104"/>
    <n v="0"/>
    <x v="0"/>
    <x v="0"/>
    <x v="5"/>
  </r>
  <r>
    <x v="241"/>
    <n v="363"/>
    <n v="19"/>
    <n v="63"/>
    <x v="33"/>
    <n v="6"/>
    <n v="371"/>
    <n v="384"/>
    <n v="59"/>
    <n v="32"/>
    <n v="36"/>
    <x v="83889"/>
    <n v="101"/>
    <s v="ASSAULT 3"/>
    <n v="344"/>
    <x v="15"/>
    <s v="PL 1200001"/>
    <s v="M"/>
    <s v="Q"/>
    <n v="104"/>
    <n v="0"/>
    <x v="0"/>
    <x v="0"/>
    <x v="2"/>
  </r>
  <r>
    <x v="247"/>
    <n v="381"/>
    <n v="13"/>
    <n v="44"/>
    <x v="31"/>
    <n v="1"/>
    <n v="322"/>
    <n v="336"/>
    <n v="45"/>
    <n v="18"/>
    <n v="19"/>
    <x v="83890"/>
    <n v="101"/>
    <s v="ASSAULT 3"/>
    <n v="344"/>
    <x v="15"/>
    <s v="PL 1200001"/>
    <s v="M"/>
    <s v="B"/>
    <n v="48"/>
    <n v="0"/>
    <x v="2"/>
    <x v="1"/>
    <x v="0"/>
  </r>
  <r>
    <x v="244"/>
    <n v="2290"/>
    <n v="45"/>
    <n v="370"/>
    <x v="73"/>
    <n v="45"/>
    <n v="2396"/>
    <n v="2462"/>
    <n v="430"/>
    <n v="294"/>
    <n v="360"/>
    <x v="83891"/>
    <n v="779"/>
    <s v="PUBLIC ADMINISTRATION,UNCLASSI"/>
    <n v="126"/>
    <x v="5"/>
    <s v="PL 215510A"/>
    <s v="F"/>
    <s v="Q"/>
    <n v="109"/>
    <n v="0"/>
    <x v="0"/>
    <x v="0"/>
    <x v="2"/>
  </r>
  <r>
    <x v="239"/>
    <n v="381"/>
    <n v="14"/>
    <n v="53"/>
    <x v="29"/>
    <n v="0"/>
    <n v="325"/>
    <n v="340"/>
    <n v="46"/>
    <n v="18"/>
    <n v="18"/>
    <x v="83892"/>
    <n v="779"/>
    <s v="PUBLIC ADMINISTRATION,UNCLASSI"/>
    <n v="126"/>
    <x v="5"/>
    <s v="PL 215510B"/>
    <s v="F"/>
    <s v="K"/>
    <n v="90"/>
    <n v="2"/>
    <x v="0"/>
    <x v="0"/>
    <x v="0"/>
  </r>
  <r>
    <x v="6"/>
    <n v="1077"/>
    <n v="5"/>
    <n v="79"/>
    <x v="6"/>
    <n v="5"/>
    <n v="829"/>
    <n v="840"/>
    <n v="107"/>
    <n v="73"/>
    <n v="84"/>
    <x v="83893"/>
    <n v="109"/>
    <s v="ASSAULT 2,1,UNCLASSIFIED"/>
    <n v="106"/>
    <x v="9"/>
    <s v="PL 1200502"/>
    <s v="F"/>
    <s v="B"/>
    <n v="46"/>
    <n v="0"/>
    <x v="2"/>
    <x v="0"/>
    <x v="2"/>
  </r>
  <r>
    <x v="232"/>
    <n v="1232"/>
    <n v="14"/>
    <n v="181"/>
    <x v="69"/>
    <n v="14"/>
    <n v="1082"/>
    <n v="1099"/>
    <n v="168"/>
    <n v="126"/>
    <n v="143"/>
    <x v="83894"/>
    <n v="779"/>
    <s v="PUBLIC ADMINISTRATION,UNCLASSI"/>
    <n v="126"/>
    <x v="5"/>
    <s v="PL 215510B"/>
    <s v="F"/>
    <s v="S"/>
    <n v="121"/>
    <n v="0"/>
    <x v="0"/>
    <x v="0"/>
    <x v="1"/>
  </r>
  <r>
    <x v="248"/>
    <n v="457"/>
    <n v="12"/>
    <n v="104"/>
    <x v="74"/>
    <n v="12"/>
    <n v="1127"/>
    <n v="1147"/>
    <n v="177"/>
    <n v="134"/>
    <n v="153"/>
    <x v="83895"/>
    <n v="109"/>
    <s v="ASSAULT 2,1,UNCLASSIFIED"/>
    <n v="106"/>
    <x v="9"/>
    <s v="PL 1200502"/>
    <s v="F"/>
    <s v="K"/>
    <n v="77"/>
    <n v="0"/>
    <x v="3"/>
    <x v="0"/>
    <x v="0"/>
  </r>
  <r>
    <x v="104"/>
    <n v="197"/>
    <n v="13"/>
    <n v="54"/>
    <x v="36"/>
    <n v="4"/>
    <n v="448"/>
    <n v="458"/>
    <n v="63"/>
    <n v="34"/>
    <n v="38"/>
    <x v="83896"/>
    <n v="101"/>
    <s v="ASSAULT 3"/>
    <n v="344"/>
    <x v="15"/>
    <s v="PL 1200001"/>
    <s v="M"/>
    <s v="Q"/>
    <n v="110"/>
    <n v="0"/>
    <x v="0"/>
    <x v="0"/>
    <x v="2"/>
  </r>
  <r>
    <x v="233"/>
    <n v="196"/>
    <n v="13"/>
    <n v="34"/>
    <x v="24"/>
    <n v="2"/>
    <n v="342"/>
    <n v="358"/>
    <n v="54"/>
    <n v="27"/>
    <n v="31"/>
    <x v="83897"/>
    <n v="109"/>
    <s v="ASSAULT 2,1,UNCLASSIFIED"/>
    <n v="106"/>
    <x v="9"/>
    <s v="PL 1200509"/>
    <s v="F"/>
    <s v="K"/>
    <n v="70"/>
    <n v="0"/>
    <x v="0"/>
    <x v="0"/>
    <x v="2"/>
  </r>
  <r>
    <x v="224"/>
    <n v="409"/>
    <n v="18"/>
    <n v="53"/>
    <x v="40"/>
    <n v="4"/>
    <n v="349"/>
    <n v="364"/>
    <n v="55"/>
    <n v="29"/>
    <n v="34"/>
    <x v="83898"/>
    <n v="49"/>
    <s v="U.S. CODE UNCLASSIFIED"/>
    <n v="995"/>
    <x v="17"/>
    <s v="FOA9000049"/>
    <m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83899"/>
    <n v="101"/>
    <s v="ASSAULT 3"/>
    <n v="344"/>
    <x v="15"/>
    <s v="PL 1200001"/>
    <s v="M"/>
    <s v="B"/>
    <n v="40"/>
    <n v="0"/>
    <x v="2"/>
    <x v="1"/>
    <x v="2"/>
  </r>
  <r>
    <x v="229"/>
    <n v="1036"/>
    <n v="11"/>
    <n v="101"/>
    <x v="66"/>
    <n v="11"/>
    <n v="847"/>
    <n v="856"/>
    <n v="95"/>
    <n v="66"/>
    <n v="76"/>
    <x v="83900"/>
    <n v="339"/>
    <s v="LARCENY,PETIT FROM OPEN AREAS,"/>
    <n v="341"/>
    <x v="6"/>
    <s v="PL 1552500"/>
    <s v="M"/>
    <s v="Q"/>
    <n v="102"/>
    <n v="0"/>
    <x v="1"/>
    <x v="0"/>
    <x v="2"/>
  </r>
  <r>
    <x v="230"/>
    <n v="360"/>
    <n v="11"/>
    <n v="81"/>
    <x v="67"/>
    <n v="11"/>
    <n v="954"/>
    <n v="967"/>
    <n v="123"/>
    <n v="85"/>
    <n v="98"/>
    <x v="83901"/>
    <n v="101"/>
    <s v="ASSAULT 3"/>
    <n v="344"/>
    <x v="15"/>
    <s v="PL 1200001"/>
    <s v="M"/>
    <s v="B"/>
    <n v="40"/>
    <n v="0"/>
    <x v="2"/>
    <x v="0"/>
    <x v="0"/>
  </r>
  <r>
    <x v="251"/>
    <n v="378"/>
    <n v="8"/>
    <n v="58"/>
    <x v="44"/>
    <n v="1"/>
    <n v="331"/>
    <n v="346"/>
    <n v="51"/>
    <n v="19"/>
    <n v="21"/>
    <x v="83902"/>
    <n v="339"/>
    <s v="LARCENY,PETIT FROM OPEN AREAS,"/>
    <n v="341"/>
    <x v="6"/>
    <s v="PL 1552500"/>
    <s v="M"/>
    <s v="B"/>
    <n v="50"/>
    <n v="0"/>
    <x v="2"/>
    <x v="1"/>
    <x v="1"/>
  </r>
  <r>
    <x v="259"/>
    <n v="467"/>
    <n v="4"/>
    <n v="87"/>
    <x v="49"/>
    <n v="4"/>
    <n v="858"/>
    <n v="864"/>
    <n v="94"/>
    <n v="59"/>
    <n v="66"/>
    <x v="83903"/>
    <n v="750"/>
    <s v="RESISTING ARREST"/>
    <n v="359"/>
    <x v="21"/>
    <s v="PL 2053000"/>
    <s v="M"/>
    <s v="K"/>
    <n v="72"/>
    <n v="0"/>
    <x v="0"/>
    <x v="0"/>
    <x v="5"/>
  </r>
  <r>
    <x v="123"/>
    <n v="1110"/>
    <n v="15"/>
    <n v="142"/>
    <x v="55"/>
    <n v="15"/>
    <n v="1022"/>
    <n v="1035"/>
    <n v="137"/>
    <n v="97"/>
    <n v="110"/>
    <x v="83904"/>
    <n v="199"/>
    <s v="AGGRAVATED CRIMINAL CONTEMPT"/>
    <n v="126"/>
    <x v="5"/>
    <s v="PL 2155201"/>
    <s v="F"/>
    <s v="K"/>
    <n v="62"/>
    <n v="0"/>
    <x v="0"/>
    <x v="0"/>
    <x v="5"/>
  </r>
  <r>
    <x v="6"/>
    <n v="1077"/>
    <n v="5"/>
    <n v="79"/>
    <x v="6"/>
    <n v="5"/>
    <n v="829"/>
    <n v="840"/>
    <n v="107"/>
    <n v="73"/>
    <n v="84"/>
    <x v="83905"/>
    <n v="339"/>
    <s v="LARCENY,PETIT FROM OPEN AREAS,"/>
    <n v="341"/>
    <x v="6"/>
    <s v="PL 1552500"/>
    <s v="M"/>
    <s v="K"/>
    <n v="83"/>
    <n v="0"/>
    <x v="0"/>
    <x v="0"/>
    <x v="2"/>
  </r>
  <r>
    <x v="225"/>
    <n v="519"/>
    <n v="11"/>
    <n v="75"/>
    <x v="62"/>
    <n v="5"/>
    <n v="501"/>
    <n v="510"/>
    <n v="71"/>
    <n v="40"/>
    <n v="45"/>
    <x v="83906"/>
    <n v="109"/>
    <s v="ASSAULT 2,1,UNCLASSIFIED"/>
    <n v="106"/>
    <x v="9"/>
    <s v="PL 1200506"/>
    <s v="F"/>
    <s v="B"/>
    <n v="42"/>
    <n v="0"/>
    <x v="0"/>
    <x v="1"/>
    <x v="2"/>
  </r>
  <r>
    <x v="229"/>
    <n v="1036"/>
    <n v="11"/>
    <n v="101"/>
    <x v="66"/>
    <n v="11"/>
    <n v="847"/>
    <n v="856"/>
    <n v="95"/>
    <n v="66"/>
    <n v="76"/>
    <x v="83907"/>
    <n v="760"/>
    <s v="BRIBERY,PUBLIC ADMINISTRATION"/>
    <n v="126"/>
    <x v="5"/>
    <s v="PL 2154002"/>
    <s v="F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83908"/>
    <n v="101"/>
    <s v="ASSAULT 3"/>
    <n v="344"/>
    <x v="15"/>
    <s v="PL 1200001"/>
    <s v="M"/>
    <s v="Q"/>
    <n v="105"/>
    <n v="0"/>
    <x v="2"/>
    <x v="0"/>
    <x v="0"/>
  </r>
  <r>
    <x v="240"/>
    <n v="1549"/>
    <n v="34"/>
    <n v="238"/>
    <x v="71"/>
    <n v="34"/>
    <n v="1767"/>
    <n v="1799"/>
    <n v="262"/>
    <n v="204"/>
    <n v="236"/>
    <x v="83909"/>
    <n v="847"/>
    <s v="NY STATE LAWS,UNCLASSIFIED FEL"/>
    <n v="125"/>
    <x v="19"/>
    <s v="COR0168DB1"/>
    <s v="F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83910"/>
    <n v="748"/>
    <s v="CONTEMPT,CRIMINAL"/>
    <n v="359"/>
    <x v="21"/>
    <s v="PL 2155003"/>
    <s v="M"/>
    <s v="M"/>
    <n v="1"/>
    <n v="0"/>
    <x v="1"/>
    <x v="0"/>
    <x v="0"/>
  </r>
  <r>
    <x v="6"/>
    <n v="1077"/>
    <n v="5"/>
    <n v="79"/>
    <x v="6"/>
    <n v="5"/>
    <n v="829"/>
    <n v="840"/>
    <n v="107"/>
    <n v="73"/>
    <n v="84"/>
    <x v="83911"/>
    <n v="792"/>
    <s v="WEAPONS POSSESSION 1 &amp; 2"/>
    <n v="118"/>
    <x v="23"/>
    <s v="PL 2650303"/>
    <s v="F"/>
    <s v="M"/>
    <n v="23"/>
    <n v="0"/>
    <x v="2"/>
    <x v="0"/>
    <x v="0"/>
  </r>
  <r>
    <x v="226"/>
    <n v="1050"/>
    <n v="7"/>
    <n v="75"/>
    <x v="63"/>
    <n v="5"/>
    <n v="803"/>
    <n v="809"/>
    <n v="83"/>
    <n v="55"/>
    <n v="60"/>
    <x v="83912"/>
    <n v="339"/>
    <s v="LARCENY,PETIT FROM OPEN AREAS,"/>
    <n v="341"/>
    <x v="6"/>
    <s v="PL 1552500"/>
    <s v="M"/>
    <s v="K"/>
    <n v="83"/>
    <n v="0"/>
    <x v="0"/>
    <x v="0"/>
    <x v="2"/>
  </r>
  <r>
    <x v="254"/>
    <n v="419"/>
    <n v="17"/>
    <n v="61"/>
    <x v="1"/>
    <n v="3"/>
    <n v="330"/>
    <n v="347"/>
    <n v="51"/>
    <n v="21"/>
    <n v="24"/>
    <x v="83913"/>
    <n v="101"/>
    <s v="ASSAULT 3"/>
    <n v="344"/>
    <x v="15"/>
    <s v="PL 1200001"/>
    <s v="M"/>
    <s v="B"/>
    <n v="49"/>
    <n v="0"/>
    <x v="0"/>
    <x v="1"/>
    <x v="0"/>
  </r>
  <r>
    <x v="113"/>
    <n v="455"/>
    <n v="3"/>
    <n v="75"/>
    <x v="53"/>
    <n v="3"/>
    <n v="842"/>
    <n v="850"/>
    <n v="93"/>
    <n v="63"/>
    <n v="71"/>
    <x v="83914"/>
    <n v="511"/>
    <s v="CONTROLLED SUBSTANCE, POSSESSI"/>
    <n v="235"/>
    <x v="10"/>
    <s v="PL 2200300"/>
    <s v="M"/>
    <s v="S"/>
    <n v="123"/>
    <n v="0"/>
    <x v="2"/>
    <x v="0"/>
    <x v="1"/>
  </r>
  <r>
    <x v="66"/>
    <n v="895"/>
    <n v="8"/>
    <n v="114"/>
    <x v="42"/>
    <n v="8"/>
    <n v="906"/>
    <n v="918"/>
    <n v="113"/>
    <n v="78"/>
    <n v="90"/>
    <x v="83915"/>
    <n v="750"/>
    <s v="RESISTING ARREST"/>
    <n v="359"/>
    <x v="21"/>
    <s v="PL 2053000"/>
    <s v="M"/>
    <s v="K"/>
    <n v="71"/>
    <n v="0"/>
    <x v="3"/>
    <x v="0"/>
    <x v="0"/>
  </r>
  <r>
    <x v="225"/>
    <n v="519"/>
    <n v="11"/>
    <n v="75"/>
    <x v="62"/>
    <n v="5"/>
    <n v="501"/>
    <n v="510"/>
    <n v="71"/>
    <n v="40"/>
    <n v="45"/>
    <x v="83916"/>
    <n v="101"/>
    <s v="ASSAULT 3"/>
    <n v="344"/>
    <x v="15"/>
    <s v="PL 1200001"/>
    <s v="M"/>
    <s v="B"/>
    <n v="46"/>
    <n v="0"/>
    <x v="0"/>
    <x v="0"/>
    <x v="2"/>
  </r>
  <r>
    <x v="251"/>
    <n v="378"/>
    <n v="8"/>
    <n v="58"/>
    <x v="44"/>
    <n v="1"/>
    <n v="331"/>
    <n v="346"/>
    <n v="51"/>
    <n v="19"/>
    <n v="21"/>
    <x v="83917"/>
    <n v="101"/>
    <s v="ASSAULT 3"/>
    <n v="344"/>
    <x v="15"/>
    <s v="PL 1200001"/>
    <s v="M"/>
    <s v="Q"/>
    <n v="114"/>
    <n v="0"/>
    <x v="1"/>
    <x v="0"/>
    <x v="1"/>
  </r>
  <r>
    <x v="239"/>
    <n v="381"/>
    <n v="14"/>
    <n v="53"/>
    <x v="29"/>
    <n v="0"/>
    <n v="325"/>
    <n v="340"/>
    <n v="46"/>
    <n v="18"/>
    <n v="18"/>
    <x v="83918"/>
    <n v="397"/>
    <s v="ROBBERY,OPEN AREA UNCLASSIFIED"/>
    <n v="105"/>
    <x v="7"/>
    <s v="PL 1601503"/>
    <s v="F"/>
    <s v="B"/>
    <n v="46"/>
    <n v="0"/>
    <x v="2"/>
    <x v="0"/>
    <x v="2"/>
  </r>
  <r>
    <x v="223"/>
    <n v="1080"/>
    <n v="22"/>
    <n v="170"/>
    <x v="61"/>
    <n v="22"/>
    <n v="1232"/>
    <n v="1257"/>
    <n v="205"/>
    <n v="157"/>
    <n v="183"/>
    <x v="83919"/>
    <n v="792"/>
    <s v="WEAPONS POSSESSION 1 &amp; 2"/>
    <n v="118"/>
    <x v="23"/>
    <s v="PL 265031B"/>
    <s v="F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83920"/>
    <n v="244"/>
    <s v="BURGLARY,UNCLASSIFIED,UNKNOWN"/>
    <n v="107"/>
    <x v="12"/>
    <s v="PL 1402000"/>
    <s v="F"/>
    <s v="B"/>
    <n v="45"/>
    <n v="0"/>
    <x v="4"/>
    <x v="0"/>
    <x v="0"/>
  </r>
  <r>
    <x v="253"/>
    <n v="1512"/>
    <n v="16"/>
    <n v="212"/>
    <x v="76"/>
    <n v="16"/>
    <n v="1594"/>
    <n v="1624"/>
    <n v="242"/>
    <n v="192"/>
    <n v="223"/>
    <x v="83921"/>
    <n v="339"/>
    <s v="LARCENY,PETIT FROM OPEN AREAS,"/>
    <n v="341"/>
    <x v="6"/>
    <s v="PL 1552500"/>
    <s v="M"/>
    <s v="M"/>
    <n v="6"/>
    <n v="0"/>
    <x v="1"/>
    <x v="1"/>
    <x v="0"/>
  </r>
  <r>
    <x v="247"/>
    <n v="381"/>
    <n v="13"/>
    <n v="44"/>
    <x v="31"/>
    <n v="1"/>
    <n v="322"/>
    <n v="336"/>
    <n v="45"/>
    <n v="18"/>
    <n v="19"/>
    <x v="83922"/>
    <n v="223"/>
    <s v="BURGLARY,RESIDENCE,NIGHT"/>
    <n v="107"/>
    <x v="12"/>
    <s v="PL 1403003"/>
    <s v="F"/>
    <s v="Q"/>
    <n v="106"/>
    <n v="0"/>
    <x v="0"/>
    <x v="0"/>
    <x v="1"/>
  </r>
  <r>
    <x v="252"/>
    <n v="571"/>
    <n v="8"/>
    <n v="63"/>
    <x v="35"/>
    <n v="6"/>
    <n v="551"/>
    <n v="559"/>
    <n v="72"/>
    <n v="42"/>
    <n v="47"/>
    <x v="83923"/>
    <n v="244"/>
    <s v="BURGLARY,UNCLASSIFIED,UNKNOWN"/>
    <n v="107"/>
    <x v="12"/>
    <s v="PL 1402000"/>
    <s v="F"/>
    <s v="K"/>
    <n v="73"/>
    <n v="0"/>
    <x v="0"/>
    <x v="0"/>
    <x v="0"/>
  </r>
  <r>
    <x v="229"/>
    <n v="1036"/>
    <n v="11"/>
    <n v="101"/>
    <x v="66"/>
    <n v="11"/>
    <n v="847"/>
    <n v="856"/>
    <n v="95"/>
    <n v="66"/>
    <n v="76"/>
    <x v="83924"/>
    <n v="339"/>
    <s v="LARCENY,PETIT FROM OPEN AREAS,"/>
    <n v="341"/>
    <x v="6"/>
    <s v="PL 1552500"/>
    <s v="M"/>
    <s v="K"/>
    <n v="60"/>
    <n v="0"/>
    <x v="0"/>
    <x v="0"/>
    <x v="1"/>
  </r>
  <r>
    <x v="233"/>
    <n v="196"/>
    <n v="13"/>
    <n v="34"/>
    <x v="24"/>
    <n v="2"/>
    <n v="342"/>
    <n v="358"/>
    <n v="54"/>
    <n v="27"/>
    <n v="31"/>
    <x v="83925"/>
    <n v="792"/>
    <s v="WEAPONS POSSESSION 1 &amp; 2"/>
    <n v="118"/>
    <x v="23"/>
    <s v="PL 265031B"/>
    <s v="F"/>
    <s v="K"/>
    <n v="69"/>
    <n v="0"/>
    <x v="1"/>
    <x v="0"/>
    <x v="0"/>
  </r>
  <r>
    <x v="256"/>
    <n v="1595"/>
    <n v="52"/>
    <n v="324"/>
    <x v="77"/>
    <n v="52"/>
    <n v="2802"/>
    <n v="2881"/>
    <n v="498"/>
    <n v="329"/>
    <n v="408"/>
    <x v="83926"/>
    <n v="339"/>
    <s v="LARCENY,PETIT FROM OPEN AREAS,"/>
    <n v="341"/>
    <x v="6"/>
    <s v="PL 1552500"/>
    <s v="M"/>
    <s v="M"/>
    <n v="18"/>
    <n v="0"/>
    <x v="0"/>
    <x v="0"/>
    <x v="0"/>
  </r>
  <r>
    <x v="224"/>
    <n v="409"/>
    <n v="18"/>
    <n v="53"/>
    <x v="40"/>
    <n v="4"/>
    <n v="349"/>
    <n v="364"/>
    <n v="55"/>
    <n v="29"/>
    <n v="34"/>
    <x v="83927"/>
    <n v="49"/>
    <s v="U.S. CODE UNCLASSIFIED"/>
    <n v="995"/>
    <x v="17"/>
    <s v="FOA9000049"/>
    <m/>
    <s v="M"/>
    <n v="5"/>
    <n v="0"/>
    <x v="0"/>
    <x v="0"/>
    <x v="0"/>
  </r>
  <r>
    <x v="229"/>
    <n v="1036"/>
    <n v="11"/>
    <n v="101"/>
    <x v="66"/>
    <n v="11"/>
    <n v="847"/>
    <n v="856"/>
    <n v="95"/>
    <n v="66"/>
    <n v="76"/>
    <x v="83928"/>
    <n v="439"/>
    <s v="LARCENY,GRAND FROM OPEN AREAS, UNATTENDED"/>
    <n v="109"/>
    <x v="11"/>
    <s v="PL 1553001"/>
    <s v="F"/>
    <s v="B"/>
    <n v="47"/>
    <n v="0"/>
    <x v="0"/>
    <x v="0"/>
    <x v="0"/>
  </r>
  <r>
    <x v="239"/>
    <n v="381"/>
    <n v="14"/>
    <n v="53"/>
    <x v="29"/>
    <n v="0"/>
    <n v="325"/>
    <n v="340"/>
    <n v="46"/>
    <n v="18"/>
    <n v="18"/>
    <x v="83929"/>
    <n v="748"/>
    <s v="CONTEMPT,CRIMINAL"/>
    <n v="359"/>
    <x v="21"/>
    <s v="PL 2155006"/>
    <s v="M"/>
    <s v="B"/>
    <n v="46"/>
    <n v="0"/>
    <x v="0"/>
    <x v="0"/>
    <x v="0"/>
  </r>
  <r>
    <x v="219"/>
    <n v="873"/>
    <n v="11"/>
    <n v="126"/>
    <x v="58"/>
    <n v="11"/>
    <n v="992"/>
    <n v="1004"/>
    <n v="131"/>
    <n v="91"/>
    <n v="102"/>
    <x v="83930"/>
    <n v="916"/>
    <s v="LEAVING SCENE-ACCIDENT-PERSONA"/>
    <n v="348"/>
    <x v="27"/>
    <s v="VTL06000AA"/>
    <s v="M"/>
    <s v="B"/>
    <n v="44"/>
    <n v="0"/>
    <x v="0"/>
    <x v="0"/>
    <x v="0"/>
  </r>
  <r>
    <x v="255"/>
    <n v="1398"/>
    <n v="28"/>
    <n v="213"/>
    <x v="76"/>
    <n v="28"/>
    <n v="1459"/>
    <n v="1488"/>
    <n v="229"/>
    <n v="180"/>
    <n v="209"/>
    <x v="83931"/>
    <n v="258"/>
    <s v="CRIMINAL MISCHIEF 4TH, GRAFFIT"/>
    <n v="351"/>
    <x v="4"/>
    <s v="PL 1456002"/>
    <s v="M"/>
    <s v="Q"/>
    <n v="113"/>
    <n v="0"/>
    <x v="1"/>
    <x v="0"/>
    <x v="0"/>
  </r>
  <r>
    <x v="218"/>
    <n v="1069"/>
    <n v="7"/>
    <n v="84"/>
    <x v="57"/>
    <n v="7"/>
    <n v="823"/>
    <n v="833"/>
    <n v="99"/>
    <n v="69"/>
    <n v="79"/>
    <x v="83932"/>
    <n v="748"/>
    <s v="CONTEMPT,CRIMINAL"/>
    <n v="359"/>
    <x v="21"/>
    <s v="PL 2155003"/>
    <s v="M"/>
    <s v="B"/>
    <n v="41"/>
    <n v="0"/>
    <x v="2"/>
    <x v="0"/>
    <x v="2"/>
  </r>
  <r>
    <x v="252"/>
    <n v="571"/>
    <n v="8"/>
    <n v="63"/>
    <x v="35"/>
    <n v="6"/>
    <n v="551"/>
    <n v="559"/>
    <n v="72"/>
    <n v="42"/>
    <n v="47"/>
    <x v="83933"/>
    <n v="198"/>
    <s v="CRIMINAL CONTEMPT 1"/>
    <n v="126"/>
    <x v="5"/>
    <s v="PL 21551B5"/>
    <s v="F"/>
    <s v="K"/>
    <n v="67"/>
    <n v="0"/>
    <x v="1"/>
    <x v="0"/>
    <x v="0"/>
  </r>
  <r>
    <x v="233"/>
    <n v="196"/>
    <n v="13"/>
    <n v="34"/>
    <x v="24"/>
    <n v="2"/>
    <n v="342"/>
    <n v="358"/>
    <n v="54"/>
    <n v="27"/>
    <n v="31"/>
    <x v="83934"/>
    <n v="397"/>
    <s v="ROBBERY,OPEN AREA UNCLASSIFIED"/>
    <n v="105"/>
    <x v="7"/>
    <s v="PL 1601001"/>
    <s v="F"/>
    <s v="K"/>
    <n v="60"/>
    <n v="0"/>
    <x v="0"/>
    <x v="1"/>
    <x v="1"/>
  </r>
  <r>
    <x v="222"/>
    <n v="1887"/>
    <n v="38"/>
    <n v="263"/>
    <x v="60"/>
    <n v="38"/>
    <n v="1980"/>
    <n v="2020"/>
    <n v="312"/>
    <n v="240"/>
    <n v="280"/>
    <x v="83935"/>
    <n v="109"/>
    <s v="ASSAULT 2,1,UNCLASSIFIED"/>
    <n v="106"/>
    <x v="9"/>
    <s v="PL 1200501"/>
    <s v="F"/>
    <s v="Q"/>
    <n v="107"/>
    <n v="0"/>
    <x v="4"/>
    <x v="0"/>
    <x v="1"/>
  </r>
  <r>
    <x v="94"/>
    <n v="741"/>
    <n v="4"/>
    <n v="76"/>
    <x v="49"/>
    <n v="3"/>
    <n v="755"/>
    <n v="761"/>
    <n v="82"/>
    <n v="50"/>
    <n v="56"/>
    <x v="83936"/>
    <n v="339"/>
    <s v="LARCENY,PETIT FROM OPEN AREAS,"/>
    <n v="341"/>
    <x v="6"/>
    <s v="PL 1552500"/>
    <s v="M"/>
    <s v="B"/>
    <n v="49"/>
    <n v="0"/>
    <x v="0"/>
    <x v="0"/>
    <x v="2"/>
  </r>
  <r>
    <x v="228"/>
    <n v="1285"/>
    <n v="13"/>
    <n v="112"/>
    <x v="65"/>
    <n v="13"/>
    <n v="1050"/>
    <n v="1066"/>
    <n v="154"/>
    <n v="117"/>
    <n v="134"/>
    <x v="83937"/>
    <n v="209"/>
    <s v="BURGLARS TOOLS,UNCLASSIFIED"/>
    <n v="231"/>
    <x v="31"/>
    <s v="PL 1403500"/>
    <s v="M"/>
    <s v="K"/>
    <n v="60"/>
    <n v="0"/>
    <x v="0"/>
    <x v="0"/>
    <x v="5"/>
  </r>
  <r>
    <x v="74"/>
    <n v="230"/>
    <n v="8"/>
    <n v="60"/>
    <x v="18"/>
    <n v="3"/>
    <n v="588"/>
    <n v="595"/>
    <n v="73"/>
    <n v="44"/>
    <n v="48"/>
    <x v="83938"/>
    <n v="244"/>
    <s v="BURGLARY,UNCLASSIFIED,UNKNOWN"/>
    <n v="107"/>
    <x v="12"/>
    <s v="PL 1402000"/>
    <s v="F"/>
    <s v="Q"/>
    <n v="105"/>
    <n v="0"/>
    <x v="1"/>
    <x v="0"/>
    <x v="0"/>
  </r>
  <r>
    <x v="248"/>
    <n v="457"/>
    <n v="12"/>
    <n v="104"/>
    <x v="74"/>
    <n v="12"/>
    <n v="1127"/>
    <n v="1147"/>
    <n v="177"/>
    <n v="134"/>
    <n v="153"/>
    <x v="83939"/>
    <n v="109"/>
    <s v="ASSAULT 2,1,UNCLASSIFIED"/>
    <n v="106"/>
    <x v="9"/>
    <s v="PL 1200501"/>
    <s v="F"/>
    <s v="K"/>
    <n v="62"/>
    <n v="0"/>
    <x v="0"/>
    <x v="0"/>
    <x v="1"/>
  </r>
  <r>
    <x v="261"/>
    <n v="419"/>
    <n v="9"/>
    <n v="65"/>
    <x v="28"/>
    <n v="3"/>
    <n v="392"/>
    <n v="404"/>
    <n v="60"/>
    <n v="33"/>
    <n v="37"/>
    <x v="83940"/>
    <n v="779"/>
    <s v="PUBLIC ADMINISTRATION,UNCLASSI"/>
    <n v="126"/>
    <x v="5"/>
    <s v="PL 215510B"/>
    <s v="F"/>
    <s v="Q"/>
    <n v="101"/>
    <n v="0"/>
    <x v="0"/>
    <x v="0"/>
    <x v="2"/>
  </r>
  <r>
    <x v="258"/>
    <n v="447"/>
    <n v="22"/>
    <n v="62"/>
    <x v="23"/>
    <n v="6"/>
    <n v="414"/>
    <n v="425"/>
    <n v="60"/>
    <n v="34"/>
    <n v="38"/>
    <x v="83941"/>
    <n v="106"/>
    <s v="ASSAULT POLICE/PEACE OFFICER"/>
    <n v="106"/>
    <x v="9"/>
    <s v="PL 1200800"/>
    <s v="F"/>
    <s v="B"/>
    <n v="40"/>
    <n v="0"/>
    <x v="2"/>
    <x v="0"/>
    <x v="0"/>
  </r>
  <r>
    <x v="244"/>
    <n v="2290"/>
    <n v="45"/>
    <n v="370"/>
    <x v="73"/>
    <n v="45"/>
    <n v="2396"/>
    <n v="2462"/>
    <n v="430"/>
    <n v="294"/>
    <n v="360"/>
    <x v="83942"/>
    <n v="439"/>
    <s v="LARCENY,GRAND FROM OPEN AREAS, UNATTENDED"/>
    <n v="109"/>
    <x v="11"/>
    <s v="PL 1553001"/>
    <s v="F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83943"/>
    <n v="503"/>
    <s v="CONTROLLED SUBSTANCE,INTENT TO"/>
    <n v="117"/>
    <x v="10"/>
    <s v="PL 2201601"/>
    <s v="F"/>
    <s v="B"/>
    <n v="52"/>
    <n v="0"/>
    <x v="2"/>
    <x v="0"/>
    <x v="0"/>
  </r>
  <r>
    <x v="126"/>
    <n v="686"/>
    <n v="12"/>
    <n v="83"/>
    <x v="2"/>
    <n v="6"/>
    <n v="620"/>
    <n v="627"/>
    <n v="73"/>
    <n v="42"/>
    <n v="47"/>
    <x v="83944"/>
    <n v="244"/>
    <s v="BURGLARY,UNCLASSIFIED,UNKNOWN"/>
    <n v="107"/>
    <x v="12"/>
    <s v="PL 1402000"/>
    <s v="F"/>
    <s v="M"/>
    <n v="14"/>
    <n v="0"/>
    <x v="2"/>
    <x v="0"/>
    <x v="0"/>
  </r>
  <r>
    <x v="224"/>
    <n v="409"/>
    <n v="18"/>
    <n v="53"/>
    <x v="40"/>
    <n v="4"/>
    <n v="349"/>
    <n v="364"/>
    <n v="55"/>
    <n v="29"/>
    <n v="34"/>
    <x v="83945"/>
    <n v="177"/>
    <s v="SEXUAL ABUSE"/>
    <n v="116"/>
    <x v="0"/>
    <s v="PL 1306503"/>
    <s v="F"/>
    <s v="Q"/>
    <n v="109"/>
    <n v="0"/>
    <x v="0"/>
    <x v="0"/>
    <x v="2"/>
  </r>
  <r>
    <x v="126"/>
    <n v="686"/>
    <n v="12"/>
    <n v="83"/>
    <x v="2"/>
    <n v="6"/>
    <n v="620"/>
    <n v="627"/>
    <n v="73"/>
    <n v="42"/>
    <n v="47"/>
    <x v="83946"/>
    <n v="109"/>
    <s v="ASSAULT 2,1,UNCLASSIFIED"/>
    <n v="106"/>
    <x v="9"/>
    <s v="PL 1200501"/>
    <s v="F"/>
    <s v="K"/>
    <n v="63"/>
    <n v="0"/>
    <x v="4"/>
    <x v="0"/>
    <x v="0"/>
  </r>
  <r>
    <x v="242"/>
    <n v="180"/>
    <n v="14"/>
    <n v="46"/>
    <x v="40"/>
    <n v="0"/>
    <n v="340"/>
    <n v="356"/>
    <n v="53"/>
    <n v="26"/>
    <n v="30"/>
    <x v="83947"/>
    <n v="114"/>
    <s v="OBSTR BREATH/CIRCUL"/>
    <n v="344"/>
    <x v="15"/>
    <s v="PL 1211100"/>
    <s v="M"/>
    <s v="B"/>
    <n v="40"/>
    <n v="2"/>
    <x v="0"/>
    <x v="0"/>
    <x v="0"/>
  </r>
  <r>
    <x v="255"/>
    <n v="1398"/>
    <n v="28"/>
    <n v="213"/>
    <x v="76"/>
    <n v="28"/>
    <n v="1459"/>
    <n v="1488"/>
    <n v="229"/>
    <n v="180"/>
    <n v="209"/>
    <x v="83948"/>
    <n v="101"/>
    <s v="ASSAULT 3"/>
    <n v="344"/>
    <x v="15"/>
    <s v="PL 1200001"/>
    <s v="M"/>
    <s v="B"/>
    <n v="43"/>
    <n v="0"/>
    <x v="0"/>
    <x v="1"/>
    <x v="0"/>
  </r>
  <r>
    <x v="232"/>
    <n v="1232"/>
    <n v="14"/>
    <n v="181"/>
    <x v="69"/>
    <n v="14"/>
    <n v="1082"/>
    <n v="1099"/>
    <n v="168"/>
    <n v="126"/>
    <n v="143"/>
    <x v="83949"/>
    <n v="511"/>
    <s v="CONTROLLED SUBSTANCE, POSSESSI"/>
    <n v="235"/>
    <x v="10"/>
    <s v="PL 2200300"/>
    <s v="M"/>
    <s v="B"/>
    <n v="44"/>
    <n v="0"/>
    <x v="1"/>
    <x v="0"/>
    <x v="2"/>
  </r>
  <r>
    <x v="123"/>
    <n v="1110"/>
    <n v="15"/>
    <n v="142"/>
    <x v="55"/>
    <n v="15"/>
    <n v="1022"/>
    <n v="1035"/>
    <n v="137"/>
    <n v="97"/>
    <n v="110"/>
    <x v="83950"/>
    <n v="511"/>
    <s v="CONTROLLED SUBSTANCE, POSSESSI"/>
    <n v="235"/>
    <x v="10"/>
    <s v="PL 2200300"/>
    <s v="M"/>
    <s v="M"/>
    <n v="6"/>
    <n v="0"/>
    <x v="0"/>
    <x v="0"/>
    <x v="2"/>
  </r>
  <r>
    <x v="6"/>
    <n v="1077"/>
    <n v="5"/>
    <n v="79"/>
    <x v="6"/>
    <n v="5"/>
    <n v="829"/>
    <n v="840"/>
    <n v="107"/>
    <n v="73"/>
    <n v="84"/>
    <x v="83951"/>
    <n v="782"/>
    <s v="WEAPONS, POSSESSION, ETC"/>
    <n v="236"/>
    <x v="23"/>
    <s v="PL 2650101"/>
    <s v="M"/>
    <s v="M"/>
    <n v="33"/>
    <n v="0"/>
    <x v="1"/>
    <x v="0"/>
    <x v="0"/>
  </r>
  <r>
    <x v="248"/>
    <n v="457"/>
    <n v="12"/>
    <n v="104"/>
    <x v="74"/>
    <n v="12"/>
    <n v="1127"/>
    <n v="1147"/>
    <n v="177"/>
    <n v="134"/>
    <n v="153"/>
    <x v="83952"/>
    <n v="922"/>
    <s v="TRAFFIC,UNCLASSIFIED MISDEMEAN"/>
    <n v="348"/>
    <x v="27"/>
    <s v="VTL0511001"/>
    <s v="M"/>
    <s v="M"/>
    <n v="28"/>
    <n v="0"/>
    <x v="0"/>
    <x v="0"/>
    <x v="0"/>
  </r>
  <r>
    <x v="252"/>
    <n v="571"/>
    <n v="8"/>
    <n v="63"/>
    <x v="35"/>
    <n v="6"/>
    <n v="551"/>
    <n v="559"/>
    <n v="72"/>
    <n v="42"/>
    <n v="47"/>
    <x v="83953"/>
    <n v="244"/>
    <s v="BURGLARY,UNCLASSIFIED,UNKNOWN"/>
    <n v="107"/>
    <x v="12"/>
    <s v="PL 1402000"/>
    <s v="F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83954"/>
    <n v="209"/>
    <s v="BURGLARS TOOLS,UNCLASSIFIED"/>
    <n v="231"/>
    <x v="31"/>
    <s v="PL 1403500"/>
    <s v="M"/>
    <s v="B"/>
    <n v="48"/>
    <n v="0"/>
    <x v="0"/>
    <x v="0"/>
    <x v="0"/>
  </r>
  <r>
    <x v="235"/>
    <n v="639"/>
    <n v="13"/>
    <n v="86"/>
    <x v="27"/>
    <n v="8"/>
    <n v="637"/>
    <n v="643"/>
    <n v="80"/>
    <n v="46"/>
    <n v="51"/>
    <x v="83955"/>
    <n v="113"/>
    <s v="MENACING,UNCLASSIFIED"/>
    <n v="344"/>
    <x v="15"/>
    <s v="PL 1201401"/>
    <s v="M"/>
    <s v="B"/>
    <n v="48"/>
    <n v="0"/>
    <x v="0"/>
    <x v="0"/>
    <x v="0"/>
  </r>
  <r>
    <x v="259"/>
    <n v="467"/>
    <n v="4"/>
    <n v="87"/>
    <x v="49"/>
    <n v="4"/>
    <n v="858"/>
    <n v="864"/>
    <n v="94"/>
    <n v="59"/>
    <n v="66"/>
    <x v="83956"/>
    <n v="101"/>
    <s v="ASSAULT 3"/>
    <n v="344"/>
    <x v="15"/>
    <s v="PL 1200001"/>
    <s v="M"/>
    <s v="Q"/>
    <n v="101"/>
    <n v="0"/>
    <x v="2"/>
    <x v="0"/>
    <x v="2"/>
  </r>
  <r>
    <x v="239"/>
    <n v="381"/>
    <n v="14"/>
    <n v="53"/>
    <x v="29"/>
    <n v="0"/>
    <n v="325"/>
    <n v="340"/>
    <n v="46"/>
    <n v="18"/>
    <n v="18"/>
    <x v="83957"/>
    <n v="544"/>
    <s v="GAMBLING 2,PROMOTING,UNCLASSIF"/>
    <n v="350"/>
    <x v="36"/>
    <s v="PL 2250500"/>
    <s v="M"/>
    <s v="K"/>
    <n v="75"/>
    <n v="0"/>
    <x v="2"/>
    <x v="0"/>
    <x v="0"/>
  </r>
  <r>
    <x v="224"/>
    <n v="409"/>
    <n v="18"/>
    <n v="53"/>
    <x v="40"/>
    <n v="4"/>
    <n v="349"/>
    <n v="364"/>
    <n v="55"/>
    <n v="29"/>
    <n v="34"/>
    <x v="83958"/>
    <n v="114"/>
    <s v="OBSTR BREATH/CIRCUL"/>
    <n v="344"/>
    <x v="15"/>
    <s v="PL 1211100"/>
    <s v="M"/>
    <s v="B"/>
    <n v="40"/>
    <n v="0"/>
    <x v="2"/>
    <x v="0"/>
    <x v="0"/>
  </r>
  <r>
    <x v="239"/>
    <n v="381"/>
    <n v="14"/>
    <n v="53"/>
    <x v="29"/>
    <n v="0"/>
    <n v="325"/>
    <n v="340"/>
    <n v="46"/>
    <n v="18"/>
    <n v="18"/>
    <x v="83959"/>
    <n v="106"/>
    <s v="ASSAULT POLICE/PEACE OFFICER"/>
    <n v="106"/>
    <x v="9"/>
    <s v="PL 12005A3"/>
    <s v="F"/>
    <s v="K"/>
    <n v="83"/>
    <n v="0"/>
    <x v="0"/>
    <x v="0"/>
    <x v="2"/>
  </r>
  <r>
    <x v="225"/>
    <n v="519"/>
    <n v="11"/>
    <n v="75"/>
    <x v="62"/>
    <n v="5"/>
    <n v="501"/>
    <n v="510"/>
    <n v="71"/>
    <n v="40"/>
    <n v="45"/>
    <x v="83960"/>
    <n v="544"/>
    <s v="GAMBLING 2,PROMOTING,UNCLASSIF"/>
    <n v="350"/>
    <x v="36"/>
    <s v="PL 2250500"/>
    <s v="M"/>
    <s v="B"/>
    <n v="44"/>
    <n v="0"/>
    <x v="0"/>
    <x v="0"/>
    <x v="2"/>
  </r>
  <r>
    <x v="229"/>
    <n v="1036"/>
    <n v="11"/>
    <n v="101"/>
    <x v="66"/>
    <n v="11"/>
    <n v="847"/>
    <n v="856"/>
    <n v="95"/>
    <n v="66"/>
    <n v="76"/>
    <x v="83961"/>
    <n v="258"/>
    <s v="CRIMINAL MISCHIEF 4TH, GRAFFIT"/>
    <n v="351"/>
    <x v="4"/>
    <s v="PL 1456002"/>
    <s v="M"/>
    <s v="M"/>
    <n v="25"/>
    <n v="0"/>
    <x v="1"/>
    <x v="0"/>
    <x v="2"/>
  </r>
  <r>
    <x v="246"/>
    <n v="646"/>
    <n v="5"/>
    <n v="80"/>
    <x v="63"/>
    <n v="4"/>
    <n v="694"/>
    <n v="700"/>
    <n v="82"/>
    <n v="49"/>
    <n v="54"/>
    <x v="83962"/>
    <n v="544"/>
    <s v="GAMBLING 2,PROMOTING,UNCLASSIF"/>
    <n v="350"/>
    <x v="36"/>
    <s v="PL 2250500"/>
    <s v="M"/>
    <s v="B"/>
    <n v="40"/>
    <n v="0"/>
    <x v="2"/>
    <x v="0"/>
    <x v="0"/>
  </r>
  <r>
    <x v="226"/>
    <n v="1050"/>
    <n v="7"/>
    <n v="75"/>
    <x v="63"/>
    <n v="5"/>
    <n v="803"/>
    <n v="809"/>
    <n v="83"/>
    <n v="55"/>
    <n v="60"/>
    <x v="83963"/>
    <n v="101"/>
    <s v="ASSAULT 3"/>
    <n v="344"/>
    <x v="15"/>
    <s v="PL 1200001"/>
    <s v="M"/>
    <s v="K"/>
    <n v="71"/>
    <n v="0"/>
    <x v="1"/>
    <x v="0"/>
    <x v="0"/>
  </r>
  <r>
    <x v="226"/>
    <n v="1050"/>
    <n v="7"/>
    <n v="75"/>
    <x v="63"/>
    <n v="5"/>
    <n v="803"/>
    <n v="809"/>
    <n v="83"/>
    <n v="55"/>
    <n v="60"/>
    <x v="83964"/>
    <n v="101"/>
    <s v="ASSAULT 3"/>
    <n v="344"/>
    <x v="15"/>
    <s v="PL 1200001"/>
    <s v="M"/>
    <s v="B"/>
    <n v="46"/>
    <n v="0"/>
    <x v="0"/>
    <x v="0"/>
    <x v="0"/>
  </r>
  <r>
    <x v="223"/>
    <n v="1080"/>
    <n v="22"/>
    <n v="170"/>
    <x v="61"/>
    <n v="22"/>
    <n v="1232"/>
    <n v="1257"/>
    <n v="205"/>
    <n v="157"/>
    <n v="183"/>
    <x v="83965"/>
    <n v="779"/>
    <s v="PUBLIC ADMINISTRATION,UNCLASSI"/>
    <n v="126"/>
    <x v="5"/>
    <s v="PL 215510B"/>
    <s v="F"/>
    <s v="Q"/>
    <n v="104"/>
    <n v="0"/>
    <x v="0"/>
    <x v="0"/>
    <x v="1"/>
  </r>
  <r>
    <x v="235"/>
    <n v="639"/>
    <n v="13"/>
    <n v="86"/>
    <x v="27"/>
    <n v="8"/>
    <n v="637"/>
    <n v="643"/>
    <n v="80"/>
    <n v="46"/>
    <n v="51"/>
    <x v="83966"/>
    <n v="707"/>
    <s v="IMPERSONATION 2, PUBLIC SERVAN"/>
    <n v="340"/>
    <x v="13"/>
    <s v="PL 1902300"/>
    <s v="M"/>
    <s v="Q"/>
    <n v="103"/>
    <n v="0"/>
    <x v="1"/>
    <x v="0"/>
    <x v="0"/>
  </r>
  <r>
    <x v="251"/>
    <n v="378"/>
    <n v="8"/>
    <n v="58"/>
    <x v="44"/>
    <n v="1"/>
    <n v="331"/>
    <n v="346"/>
    <n v="51"/>
    <n v="19"/>
    <n v="21"/>
    <x v="83967"/>
    <n v="101"/>
    <s v="ASSAULT 3"/>
    <n v="344"/>
    <x v="15"/>
    <s v="PL 1200001"/>
    <s v="M"/>
    <s v="S"/>
    <n v="122"/>
    <n v="0"/>
    <x v="2"/>
    <x v="0"/>
    <x v="4"/>
  </r>
  <r>
    <x v="240"/>
    <n v="1549"/>
    <n v="34"/>
    <n v="238"/>
    <x v="71"/>
    <n v="34"/>
    <n v="1767"/>
    <n v="1799"/>
    <n v="262"/>
    <n v="204"/>
    <n v="236"/>
    <x v="83968"/>
    <n v="114"/>
    <s v="OBSTR BREATH/CIRCUL"/>
    <n v="344"/>
    <x v="15"/>
    <s v="PL 1211100"/>
    <s v="M"/>
    <s v="Q"/>
    <n v="101"/>
    <n v="0"/>
    <x v="0"/>
    <x v="0"/>
    <x v="0"/>
  </r>
  <r>
    <x v="223"/>
    <n v="1080"/>
    <n v="22"/>
    <n v="170"/>
    <x v="61"/>
    <n v="22"/>
    <n v="1232"/>
    <n v="1257"/>
    <n v="205"/>
    <n v="157"/>
    <n v="183"/>
    <x v="83969"/>
    <n v="101"/>
    <s v="ASSAULT 3"/>
    <n v="344"/>
    <x v="15"/>
    <s v="PL 1200001"/>
    <s v="M"/>
    <s v="Q"/>
    <n v="103"/>
    <n v="0"/>
    <x v="2"/>
    <x v="0"/>
    <x v="0"/>
  </r>
  <r>
    <x v="95"/>
    <n v="413"/>
    <n v="19"/>
    <n v="49"/>
    <x v="38"/>
    <n v="1"/>
    <n v="376"/>
    <n v="394"/>
    <n v="40"/>
    <n v="9"/>
    <n v="11"/>
    <x v="83970"/>
    <n v="105"/>
    <s v="STRANGULATION 1ST"/>
    <n v="106"/>
    <x v="9"/>
    <s v="PL 1211200"/>
    <s v="F"/>
    <s v="Q"/>
    <n v="110"/>
    <n v="0"/>
    <x v="2"/>
    <x v="0"/>
    <x v="2"/>
  </r>
  <r>
    <x v="73"/>
    <n v="402"/>
    <n v="15"/>
    <n v="50"/>
    <x v="44"/>
    <n v="0"/>
    <n v="327"/>
    <n v="342"/>
    <n v="48"/>
    <n v="18"/>
    <n v="19"/>
    <x v="83971"/>
    <n v="109"/>
    <s v="ASSAULT 2,1,UNCLASSIFIED"/>
    <n v="106"/>
    <x v="9"/>
    <s v="PL 1200501"/>
    <s v="F"/>
    <s v="Q"/>
    <n v="102"/>
    <n v="0"/>
    <x v="0"/>
    <x v="1"/>
    <x v="2"/>
  </r>
  <r>
    <x v="107"/>
    <n v="252"/>
    <n v="27"/>
    <n v="31"/>
    <x v="43"/>
    <n v="1"/>
    <n v="235"/>
    <n v="259"/>
    <n v="31"/>
    <n v="4"/>
    <n v="4"/>
    <x v="83972"/>
    <n v="705"/>
    <s v="FORGERY,ETC.-MISD."/>
    <n v="358"/>
    <x v="20"/>
    <s v="PL 1702000"/>
    <s v="M"/>
    <s v="K"/>
    <n v="73"/>
    <n v="0"/>
    <x v="0"/>
    <x v="0"/>
    <x v="0"/>
  </r>
  <r>
    <x v="229"/>
    <n v="1036"/>
    <n v="11"/>
    <n v="101"/>
    <x v="66"/>
    <n v="11"/>
    <n v="847"/>
    <n v="856"/>
    <n v="95"/>
    <n v="66"/>
    <n v="76"/>
    <x v="83973"/>
    <n v="515"/>
    <s v="CONTROLLED SUBSTANCE,SALE 3"/>
    <n v="117"/>
    <x v="10"/>
    <s v="PL 2203901"/>
    <s v="F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83974"/>
    <n v="397"/>
    <s v="ROBBERY,OPEN AREA UNCLASSIFIED"/>
    <n v="105"/>
    <x v="7"/>
    <s v="PL 1601504"/>
    <s v="F"/>
    <s v="K"/>
    <n v="77"/>
    <n v="0"/>
    <x v="0"/>
    <x v="0"/>
    <x v="0"/>
  </r>
  <r>
    <x v="211"/>
    <n v="150"/>
    <n v="20"/>
    <n v="21"/>
    <x v="43"/>
    <n v="0"/>
    <n v="234"/>
    <n v="260"/>
    <n v="32"/>
    <n v="4"/>
    <n v="4"/>
    <x v="83975"/>
    <n v="759"/>
    <s v="PUBLIC ADMINISTATION,UNCLASS M"/>
    <n v="359"/>
    <x v="21"/>
    <s v="PL 1950500"/>
    <s v="M"/>
    <s v="K"/>
    <n v="60"/>
    <n v="2"/>
    <x v="2"/>
    <x v="0"/>
    <x v="2"/>
  </r>
  <r>
    <x v="226"/>
    <n v="1050"/>
    <n v="7"/>
    <n v="75"/>
    <x v="63"/>
    <n v="5"/>
    <n v="803"/>
    <n v="809"/>
    <n v="83"/>
    <n v="55"/>
    <n v="60"/>
    <x v="83976"/>
    <n v="478"/>
    <s v="THEFT OF SERVICES, UNCLASSIFIE"/>
    <n v="343"/>
    <x v="22"/>
    <s v="PL 1651503"/>
    <s v="M"/>
    <s v="K"/>
    <n v="77"/>
    <n v="1"/>
    <x v="2"/>
    <x v="0"/>
    <x v="0"/>
  </r>
  <r>
    <x v="7"/>
    <n v="1333"/>
    <n v="8"/>
    <n v="128"/>
    <x v="7"/>
    <n v="8"/>
    <n v="1040"/>
    <n v="1054"/>
    <n v="142"/>
    <n v="107"/>
    <n v="121"/>
    <x v="83977"/>
    <n v="511"/>
    <s v="CONTROLLED SUBSTANCE, POSSESSI"/>
    <n v="235"/>
    <x v="10"/>
    <s v="PL 2200300"/>
    <s v="M"/>
    <s v="B"/>
    <n v="46"/>
    <n v="0"/>
    <x v="0"/>
    <x v="0"/>
    <x v="0"/>
  </r>
  <r>
    <x v="250"/>
    <n v="515"/>
    <n v="4"/>
    <n v="75"/>
    <x v="27"/>
    <n v="3"/>
    <n v="519"/>
    <n v="527"/>
    <n v="72"/>
    <n v="41"/>
    <n v="46"/>
    <x v="83978"/>
    <n v="114"/>
    <s v="OBSTR BREATH/CIRCUL"/>
    <n v="344"/>
    <x v="15"/>
    <s v="PL 1211100"/>
    <s v="M"/>
    <s v="K"/>
    <n v="83"/>
    <n v="0"/>
    <x v="0"/>
    <x v="0"/>
    <x v="2"/>
  </r>
  <r>
    <x v="228"/>
    <n v="1285"/>
    <n v="13"/>
    <n v="112"/>
    <x v="65"/>
    <n v="13"/>
    <n v="1050"/>
    <n v="1066"/>
    <n v="154"/>
    <n v="117"/>
    <n v="134"/>
    <x v="83979"/>
    <n v="339"/>
    <s v="LARCENY,PETIT FROM OPEN AREAS,"/>
    <n v="341"/>
    <x v="6"/>
    <s v="PL 1552500"/>
    <s v="M"/>
    <s v="Q"/>
    <n v="114"/>
    <n v="0"/>
    <x v="1"/>
    <x v="0"/>
    <x v="1"/>
  </r>
  <r>
    <x v="236"/>
    <n v="172"/>
    <n v="12"/>
    <n v="43"/>
    <x v="40"/>
    <n v="0"/>
    <n v="324"/>
    <n v="339"/>
    <n v="48"/>
    <n v="18"/>
    <n v="19"/>
    <x v="83980"/>
    <n v="101"/>
    <s v="ASSAULT 3"/>
    <n v="344"/>
    <x v="15"/>
    <s v="PL 1200001"/>
    <s v="M"/>
    <s v="B"/>
    <n v="49"/>
    <n v="0"/>
    <x v="0"/>
    <x v="0"/>
    <x v="5"/>
  </r>
  <r>
    <x v="235"/>
    <n v="639"/>
    <n v="13"/>
    <n v="86"/>
    <x v="27"/>
    <n v="8"/>
    <n v="637"/>
    <n v="643"/>
    <n v="80"/>
    <n v="46"/>
    <n v="51"/>
    <x v="83981"/>
    <n v="643"/>
    <s v="ASSEMBLY,UNLAWFUL"/>
    <n v="361"/>
    <x v="29"/>
    <s v="PL 2401000"/>
    <s v="M"/>
    <s v="K"/>
    <n v="78"/>
    <n v="0"/>
    <x v="2"/>
    <x v="1"/>
    <x v="2"/>
  </r>
  <r>
    <x v="249"/>
    <n v="402"/>
    <n v="14"/>
    <n v="55"/>
    <x v="75"/>
    <n v="3"/>
    <n v="467"/>
    <n v="476"/>
    <n v="66"/>
    <n v="38"/>
    <n v="42"/>
    <x v="83982"/>
    <n v="209"/>
    <s v="BURGLARS TOOLS,UNCLASSIFIED"/>
    <n v="231"/>
    <x v="31"/>
    <s v="PL 1403500"/>
    <s v="M"/>
    <s v="M"/>
    <n v="19"/>
    <n v="0"/>
    <x v="1"/>
    <x v="0"/>
    <x v="0"/>
  </r>
  <r>
    <x v="246"/>
    <n v="646"/>
    <n v="5"/>
    <n v="80"/>
    <x v="63"/>
    <n v="4"/>
    <n v="694"/>
    <n v="700"/>
    <n v="82"/>
    <n v="49"/>
    <n v="54"/>
    <x v="83983"/>
    <n v="339"/>
    <s v="LARCENY,PETIT FROM OPEN AREAS,"/>
    <n v="341"/>
    <x v="6"/>
    <s v="PL 1552500"/>
    <s v="M"/>
    <s v="M"/>
    <n v="32"/>
    <n v="0"/>
    <x v="0"/>
    <x v="1"/>
    <x v="0"/>
  </r>
  <r>
    <x v="7"/>
    <n v="1333"/>
    <n v="8"/>
    <n v="128"/>
    <x v="7"/>
    <n v="8"/>
    <n v="1040"/>
    <n v="1054"/>
    <n v="142"/>
    <n v="107"/>
    <n v="121"/>
    <x v="83984"/>
    <n v="339"/>
    <s v="LARCENY,PETIT FROM OPEN AREAS,"/>
    <n v="341"/>
    <x v="6"/>
    <s v="PL 1552500"/>
    <s v="M"/>
    <s v="K"/>
    <n v="63"/>
    <n v="0"/>
    <x v="0"/>
    <x v="0"/>
    <x v="0"/>
  </r>
  <r>
    <x v="255"/>
    <n v="1398"/>
    <n v="28"/>
    <n v="213"/>
    <x v="76"/>
    <n v="28"/>
    <n v="1459"/>
    <n v="1488"/>
    <n v="229"/>
    <n v="180"/>
    <n v="209"/>
    <x v="83985"/>
    <n v="505"/>
    <s v="CONTROLLED SUBSTANCE, POSSESSI"/>
    <n v="117"/>
    <x v="10"/>
    <s v="PL 2200901"/>
    <s v="F"/>
    <s v="K"/>
    <n v="60"/>
    <n v="0"/>
    <x v="0"/>
    <x v="0"/>
    <x v="1"/>
  </r>
  <r>
    <x v="104"/>
    <n v="197"/>
    <n v="13"/>
    <n v="54"/>
    <x v="36"/>
    <n v="4"/>
    <n v="448"/>
    <n v="458"/>
    <n v="63"/>
    <n v="34"/>
    <n v="38"/>
    <x v="83986"/>
    <n v="101"/>
    <s v="ASSAULT 3"/>
    <n v="344"/>
    <x v="15"/>
    <s v="PL 1200001"/>
    <s v="M"/>
    <s v="Q"/>
    <n v="115"/>
    <n v="0"/>
    <x v="2"/>
    <x v="0"/>
    <x v="4"/>
  </r>
  <r>
    <x v="232"/>
    <n v="1232"/>
    <n v="14"/>
    <n v="181"/>
    <x v="69"/>
    <n v="14"/>
    <n v="1082"/>
    <n v="1099"/>
    <n v="168"/>
    <n v="126"/>
    <n v="143"/>
    <x v="83987"/>
    <n v="848"/>
    <s v="NY STATE LAWS,UNCLASSIFIED MIS"/>
    <n v="364"/>
    <x v="37"/>
    <s v="GCI0000000"/>
    <s v="M"/>
    <s v="B"/>
    <n v="44"/>
    <n v="0"/>
    <x v="1"/>
    <x v="0"/>
    <x v="2"/>
  </r>
  <r>
    <x v="223"/>
    <n v="1080"/>
    <n v="22"/>
    <n v="170"/>
    <x v="61"/>
    <n v="22"/>
    <n v="1232"/>
    <n v="1257"/>
    <n v="205"/>
    <n v="157"/>
    <n v="183"/>
    <x v="83988"/>
    <n v="397"/>
    <s v="ROBBERY,OPEN AREA UNCLASSIFIED"/>
    <n v="105"/>
    <x v="7"/>
    <s v="PL 1601001"/>
    <s v="F"/>
    <s v="B"/>
    <n v="40"/>
    <n v="0"/>
    <x v="2"/>
    <x v="0"/>
    <x v="0"/>
  </r>
  <r>
    <x v="240"/>
    <n v="1549"/>
    <n v="34"/>
    <n v="238"/>
    <x v="71"/>
    <n v="34"/>
    <n v="1767"/>
    <n v="1799"/>
    <n v="262"/>
    <n v="204"/>
    <n v="236"/>
    <x v="83989"/>
    <n v="339"/>
    <s v="LARCENY,PETIT FROM OPEN AREAS,"/>
    <n v="341"/>
    <x v="6"/>
    <s v="PL 1552500"/>
    <s v="M"/>
    <s v="K"/>
    <n v="70"/>
    <n v="0"/>
    <x v="0"/>
    <x v="0"/>
    <x v="0"/>
  </r>
  <r>
    <x v="243"/>
    <n v="464"/>
    <n v="6"/>
    <n v="78"/>
    <x v="72"/>
    <n v="5"/>
    <n v="796"/>
    <n v="802"/>
    <n v="89"/>
    <n v="57"/>
    <n v="63"/>
    <x v="83990"/>
    <n v="113"/>
    <s v="MENACING,UNCLASSIFIED"/>
    <n v="344"/>
    <x v="15"/>
    <s v="PL 1201401"/>
    <s v="M"/>
    <s v="Q"/>
    <n v="102"/>
    <n v="0"/>
    <x v="4"/>
    <x v="0"/>
    <x v="5"/>
  </r>
  <r>
    <x v="250"/>
    <n v="515"/>
    <n v="4"/>
    <n v="75"/>
    <x v="27"/>
    <n v="3"/>
    <n v="519"/>
    <n v="527"/>
    <n v="72"/>
    <n v="41"/>
    <n v="46"/>
    <x v="83991"/>
    <n v="268"/>
    <s v="CRIMINAL MIS 2 &amp; 3"/>
    <n v="121"/>
    <x v="4"/>
    <s v="PL 1450502"/>
    <s v="F"/>
    <s v="K"/>
    <n v="84"/>
    <n v="0"/>
    <x v="1"/>
    <x v="1"/>
    <x v="0"/>
  </r>
  <r>
    <x v="94"/>
    <n v="741"/>
    <n v="4"/>
    <n v="76"/>
    <x v="49"/>
    <n v="3"/>
    <n v="755"/>
    <n v="761"/>
    <n v="82"/>
    <n v="50"/>
    <n v="56"/>
    <x v="83992"/>
    <n v="503"/>
    <s v="CONTROLLED SUBSTANCE,INTENT TO"/>
    <n v="117"/>
    <x v="10"/>
    <s v="PL 2201601"/>
    <s v="F"/>
    <s v="S"/>
    <n v="122"/>
    <n v="0"/>
    <x v="0"/>
    <x v="0"/>
    <x v="1"/>
  </r>
  <r>
    <x v="239"/>
    <n v="381"/>
    <n v="14"/>
    <n v="53"/>
    <x v="29"/>
    <n v="0"/>
    <n v="325"/>
    <n v="340"/>
    <n v="46"/>
    <n v="18"/>
    <n v="18"/>
    <x v="83993"/>
    <n v="109"/>
    <s v="ASSAULT 2,1,UNCLASSIFIED"/>
    <n v="106"/>
    <x v="9"/>
    <s v="PL 1200501"/>
    <s v="F"/>
    <s v="S"/>
    <n v="120"/>
    <n v="0"/>
    <x v="0"/>
    <x v="0"/>
    <x v="2"/>
  </r>
  <r>
    <x v="261"/>
    <n v="419"/>
    <n v="9"/>
    <n v="65"/>
    <x v="28"/>
    <n v="3"/>
    <n v="392"/>
    <n v="404"/>
    <n v="60"/>
    <n v="33"/>
    <n v="37"/>
    <x v="83994"/>
    <n v="106"/>
    <s v="ASSAULT POLICE/PEACE OFFICER"/>
    <n v="106"/>
    <x v="9"/>
    <s v="PL 12005A3"/>
    <s v="F"/>
    <s v="M"/>
    <n v="13"/>
    <n v="97"/>
    <x v="2"/>
    <x v="0"/>
    <x v="0"/>
  </r>
  <r>
    <x v="228"/>
    <n v="1285"/>
    <n v="13"/>
    <n v="112"/>
    <x v="65"/>
    <n v="13"/>
    <n v="1050"/>
    <n v="1066"/>
    <n v="154"/>
    <n v="117"/>
    <n v="134"/>
    <x v="83995"/>
    <n v="101"/>
    <s v="ASSAULT 3"/>
    <n v="344"/>
    <x v="15"/>
    <s v="PL 1200001"/>
    <s v="M"/>
    <s v="K"/>
    <n v="83"/>
    <n v="0"/>
    <x v="0"/>
    <x v="0"/>
    <x v="4"/>
  </r>
  <r>
    <x v="238"/>
    <n v="1058"/>
    <n v="33"/>
    <n v="207"/>
    <x v="70"/>
    <n v="33"/>
    <n v="1904"/>
    <n v="1941"/>
    <n v="295"/>
    <n v="229"/>
    <n v="267"/>
    <x v="83996"/>
    <n v="259"/>
    <s v="CRIMINAL MISCHIEF,UNCLASSIFIED 4"/>
    <n v="351"/>
    <x v="4"/>
    <s v="PL 1450001"/>
    <s v="M"/>
    <s v="K"/>
    <n v="83"/>
    <n v="0"/>
    <x v="0"/>
    <x v="0"/>
    <x v="2"/>
  </r>
  <r>
    <x v="239"/>
    <n v="381"/>
    <n v="14"/>
    <n v="53"/>
    <x v="29"/>
    <n v="0"/>
    <n v="325"/>
    <n v="340"/>
    <n v="46"/>
    <n v="18"/>
    <n v="18"/>
    <x v="83997"/>
    <n v="792"/>
    <s v="WEAPONS POSSESSION 1 &amp; 2"/>
    <n v="118"/>
    <x v="23"/>
    <s v="PL 26503BS"/>
    <s v="F"/>
    <s v="M"/>
    <n v="5"/>
    <n v="2"/>
    <x v="0"/>
    <x v="0"/>
    <x v="2"/>
  </r>
  <r>
    <x v="252"/>
    <n v="571"/>
    <n v="8"/>
    <n v="63"/>
    <x v="35"/>
    <n v="6"/>
    <n v="551"/>
    <n v="559"/>
    <n v="72"/>
    <n v="42"/>
    <n v="47"/>
    <x v="83998"/>
    <n v="494"/>
    <s v="STOLEN PROPERTY 2,1,POSSESSION"/>
    <n v="111"/>
    <x v="25"/>
    <s v="PL 1654501"/>
    <s v="F"/>
    <s v="M"/>
    <n v="18"/>
    <n v="2"/>
    <x v="2"/>
    <x v="0"/>
    <x v="0"/>
  </r>
  <r>
    <x v="228"/>
    <n v="1285"/>
    <n v="13"/>
    <n v="112"/>
    <x v="65"/>
    <n v="13"/>
    <n v="1050"/>
    <n v="1066"/>
    <n v="154"/>
    <n v="117"/>
    <n v="134"/>
    <x v="83999"/>
    <n v="175"/>
    <s v="SEXUAL ABUSE 3,2"/>
    <n v="233"/>
    <x v="0"/>
    <s v="PL 13052A1"/>
    <s v="M"/>
    <s v="M"/>
    <n v="5"/>
    <n v="0"/>
    <x v="0"/>
    <x v="0"/>
    <x v="0"/>
  </r>
  <r>
    <x v="251"/>
    <n v="378"/>
    <n v="8"/>
    <n v="58"/>
    <x v="44"/>
    <n v="1"/>
    <n v="331"/>
    <n v="346"/>
    <n v="51"/>
    <n v="19"/>
    <n v="21"/>
    <x v="84000"/>
    <n v="748"/>
    <s v="CONTEMPT,CRIMINAL"/>
    <n v="359"/>
    <x v="21"/>
    <s v="PL 2155006"/>
    <s v="M"/>
    <s v="M"/>
    <n v="34"/>
    <n v="0"/>
    <x v="2"/>
    <x v="0"/>
    <x v="4"/>
  </r>
  <r>
    <x v="248"/>
    <n v="457"/>
    <n v="12"/>
    <n v="104"/>
    <x v="74"/>
    <n v="12"/>
    <n v="1127"/>
    <n v="1147"/>
    <n v="177"/>
    <n v="134"/>
    <n v="153"/>
    <x v="84001"/>
    <n v="441"/>
    <s v="LARCENY,GRAND OF AUTO"/>
    <n v="110"/>
    <x v="38"/>
    <s v="PL 1553008"/>
    <s v="F"/>
    <s v="Q"/>
    <n v="102"/>
    <n v="0"/>
    <x v="2"/>
    <x v="0"/>
    <x v="2"/>
  </r>
  <r>
    <x v="7"/>
    <n v="1333"/>
    <n v="8"/>
    <n v="128"/>
    <x v="7"/>
    <n v="8"/>
    <n v="1040"/>
    <n v="1054"/>
    <n v="142"/>
    <n v="107"/>
    <n v="121"/>
    <x v="84002"/>
    <n v="177"/>
    <s v="SEXUAL ABUSE"/>
    <n v="116"/>
    <x v="0"/>
    <s v="PL 130651H"/>
    <s v="F"/>
    <s v="M"/>
    <n v="14"/>
    <n v="0"/>
    <x v="0"/>
    <x v="0"/>
    <x v="2"/>
  </r>
  <r>
    <x v="123"/>
    <n v="1110"/>
    <n v="15"/>
    <n v="142"/>
    <x v="55"/>
    <n v="15"/>
    <n v="1022"/>
    <n v="1035"/>
    <n v="137"/>
    <n v="97"/>
    <n v="110"/>
    <x v="84003"/>
    <n v="339"/>
    <s v="LARCENY,PETIT FROM OPEN AREAS,"/>
    <n v="341"/>
    <x v="6"/>
    <s v="PL 1552500"/>
    <s v="M"/>
    <s v="M"/>
    <n v="6"/>
    <n v="0"/>
    <x v="0"/>
    <x v="0"/>
    <x v="2"/>
  </r>
  <r>
    <x v="7"/>
    <n v="1333"/>
    <n v="8"/>
    <n v="128"/>
    <x v="7"/>
    <n v="8"/>
    <n v="1040"/>
    <n v="1054"/>
    <n v="142"/>
    <n v="107"/>
    <n v="121"/>
    <x v="84004"/>
    <n v="567"/>
    <s v="MARIJUANA, POSSESSION 4 &amp; 5"/>
    <n v="235"/>
    <x v="10"/>
    <s v="PL 2211500"/>
    <s v="M"/>
    <s v="M"/>
    <n v="26"/>
    <n v="0"/>
    <x v="0"/>
    <x v="0"/>
    <x v="2"/>
  </r>
  <r>
    <x v="240"/>
    <n v="1549"/>
    <n v="34"/>
    <n v="238"/>
    <x v="71"/>
    <n v="34"/>
    <n v="1767"/>
    <n v="1799"/>
    <n v="262"/>
    <n v="204"/>
    <n v="236"/>
    <x v="84005"/>
    <n v="259"/>
    <s v="CRIMINAL MISCHIEF,UNCLASSIFIED 4"/>
    <n v="351"/>
    <x v="4"/>
    <s v="PL 1450001"/>
    <s v="M"/>
    <s v="Q"/>
    <n v="102"/>
    <n v="0"/>
    <x v="0"/>
    <x v="1"/>
    <x v="2"/>
  </r>
  <r>
    <x v="235"/>
    <n v="639"/>
    <n v="13"/>
    <n v="86"/>
    <x v="27"/>
    <n v="8"/>
    <n v="637"/>
    <n v="643"/>
    <n v="80"/>
    <n v="46"/>
    <n v="51"/>
    <x v="84006"/>
    <n v="439"/>
    <s v="LARCENY,GRAND FROM OPEN AREAS, UNATTENDED"/>
    <n v="109"/>
    <x v="11"/>
    <s v="PL 1553001"/>
    <s v="F"/>
    <s v="K"/>
    <n v="79"/>
    <n v="0"/>
    <x v="3"/>
    <x v="0"/>
    <x v="2"/>
  </r>
  <r>
    <x v="253"/>
    <n v="1512"/>
    <n v="16"/>
    <n v="212"/>
    <x v="76"/>
    <n v="16"/>
    <n v="1594"/>
    <n v="1624"/>
    <n v="242"/>
    <n v="192"/>
    <n v="223"/>
    <x v="84007"/>
    <n v="750"/>
    <s v="RESISTING ARREST"/>
    <n v="359"/>
    <x v="21"/>
    <s v="PL 2053000"/>
    <s v="M"/>
    <s v="Q"/>
    <n v="114"/>
    <n v="2"/>
    <x v="2"/>
    <x v="1"/>
    <x v="0"/>
  </r>
  <r>
    <x v="251"/>
    <n v="378"/>
    <n v="8"/>
    <n v="58"/>
    <x v="44"/>
    <n v="1"/>
    <n v="331"/>
    <n v="346"/>
    <n v="51"/>
    <n v="19"/>
    <n v="21"/>
    <x v="84008"/>
    <n v="113"/>
    <s v="MENACING,UNCLASSIFIED"/>
    <n v="344"/>
    <x v="15"/>
    <s v="PL 1201401"/>
    <s v="M"/>
    <s v="B"/>
    <n v="43"/>
    <n v="0"/>
    <x v="0"/>
    <x v="0"/>
    <x v="0"/>
  </r>
  <r>
    <x v="238"/>
    <n v="1058"/>
    <n v="33"/>
    <n v="207"/>
    <x v="70"/>
    <n v="33"/>
    <n v="1904"/>
    <n v="1941"/>
    <n v="295"/>
    <n v="229"/>
    <n v="267"/>
    <x v="84009"/>
    <n v="339"/>
    <s v="LARCENY,PETIT FROM OPEN AREAS,"/>
    <n v="341"/>
    <x v="6"/>
    <s v="PL 1552500"/>
    <s v="M"/>
    <s v="B"/>
    <n v="44"/>
    <n v="0"/>
    <x v="0"/>
    <x v="0"/>
    <x v="4"/>
  </r>
  <r>
    <x v="252"/>
    <n v="571"/>
    <n v="8"/>
    <n v="63"/>
    <x v="35"/>
    <n v="6"/>
    <n v="551"/>
    <n v="559"/>
    <n v="72"/>
    <n v="42"/>
    <n v="47"/>
    <x v="84010"/>
    <n v="101"/>
    <s v="ASSAULT 3"/>
    <n v="344"/>
    <x v="15"/>
    <s v="PL 1200001"/>
    <s v="M"/>
    <s v="M"/>
    <n v="30"/>
    <n v="0"/>
    <x v="3"/>
    <x v="0"/>
    <x v="4"/>
  </r>
  <r>
    <x v="244"/>
    <n v="2290"/>
    <n v="45"/>
    <n v="370"/>
    <x v="73"/>
    <n v="45"/>
    <n v="2396"/>
    <n v="2462"/>
    <n v="430"/>
    <n v="294"/>
    <n v="360"/>
    <x v="84011"/>
    <n v="244"/>
    <s v="BURGLARY,UNCLASSIFIED,UNKNOWN"/>
    <n v="107"/>
    <x v="12"/>
    <s v="PL 1402000"/>
    <s v="F"/>
    <s v="M"/>
    <n v="25"/>
    <n v="0"/>
    <x v="1"/>
    <x v="0"/>
    <x v="2"/>
  </r>
  <r>
    <x v="261"/>
    <n v="419"/>
    <n v="9"/>
    <n v="65"/>
    <x v="28"/>
    <n v="3"/>
    <n v="392"/>
    <n v="404"/>
    <n v="60"/>
    <n v="33"/>
    <n v="37"/>
    <x v="84012"/>
    <n v="101"/>
    <s v="ASSAULT 3"/>
    <n v="344"/>
    <x v="15"/>
    <s v="PL 1200001"/>
    <s v="M"/>
    <s v="K"/>
    <n v="88"/>
    <n v="97"/>
    <x v="1"/>
    <x v="1"/>
    <x v="0"/>
  </r>
  <r>
    <x v="218"/>
    <n v="1069"/>
    <n v="7"/>
    <n v="84"/>
    <x v="57"/>
    <n v="7"/>
    <n v="823"/>
    <n v="833"/>
    <n v="99"/>
    <n v="69"/>
    <n v="79"/>
    <x v="84013"/>
    <n v="782"/>
    <s v="WEAPONS, POSSESSION, ETC"/>
    <n v="236"/>
    <x v="23"/>
    <s v="PL 2650101"/>
    <s v="M"/>
    <s v="B"/>
    <n v="50"/>
    <n v="0"/>
    <x v="0"/>
    <x v="1"/>
    <x v="4"/>
  </r>
  <r>
    <x v="231"/>
    <n v="1239"/>
    <n v="18"/>
    <n v="177"/>
    <x v="68"/>
    <n v="18"/>
    <n v="1347"/>
    <n v="1375"/>
    <n v="218"/>
    <n v="168"/>
    <n v="196"/>
    <x v="84014"/>
    <n v="101"/>
    <s v="ASSAULT 3"/>
    <n v="344"/>
    <x v="15"/>
    <s v="PL 1200001"/>
    <s v="M"/>
    <s v="Q"/>
    <n v="104"/>
    <n v="0"/>
    <x v="0"/>
    <x v="0"/>
    <x v="2"/>
  </r>
  <r>
    <x v="114"/>
    <n v="247"/>
    <n v="7"/>
    <n v="37"/>
    <x v="19"/>
    <n v="2"/>
    <n v="453"/>
    <n v="462"/>
    <n v="64"/>
    <n v="36"/>
    <n v="40"/>
    <x v="84015"/>
    <n v="922"/>
    <s v="TRAFFIC,UNCLASSIFIED MISDEMEAN"/>
    <n v="348"/>
    <x v="27"/>
    <s v="VTL0511001"/>
    <s v="M"/>
    <s v="B"/>
    <n v="42"/>
    <n v="0"/>
    <x v="2"/>
    <x v="0"/>
    <x v="0"/>
  </r>
  <r>
    <x v="245"/>
    <n v="380"/>
    <n v="18"/>
    <n v="53"/>
    <x v="26"/>
    <n v="0"/>
    <n v="330"/>
    <n v="346"/>
    <n v="52"/>
    <n v="24"/>
    <n v="26"/>
    <x v="84016"/>
    <n v="639"/>
    <s v="AGGRAVATED HARASSMENT 2"/>
    <n v="361"/>
    <x v="29"/>
    <s v="PL 24030M1"/>
    <s v="M"/>
    <s v="K"/>
    <n v="76"/>
    <n v="2"/>
    <x v="0"/>
    <x v="0"/>
    <x v="2"/>
  </r>
  <r>
    <x v="126"/>
    <n v="686"/>
    <n v="12"/>
    <n v="83"/>
    <x v="2"/>
    <n v="6"/>
    <n v="620"/>
    <n v="627"/>
    <n v="73"/>
    <n v="42"/>
    <n v="47"/>
    <x v="84017"/>
    <n v="244"/>
    <s v="BURGLARY,UNCLASSIFIED,UNKNOWN"/>
    <n v="107"/>
    <x v="12"/>
    <s v="PL 1402000"/>
    <s v="F"/>
    <s v="M"/>
    <n v="6"/>
    <n v="0"/>
    <x v="2"/>
    <x v="0"/>
    <x v="2"/>
  </r>
  <r>
    <x v="223"/>
    <n v="1080"/>
    <n v="22"/>
    <n v="170"/>
    <x v="61"/>
    <n v="22"/>
    <n v="1232"/>
    <n v="1257"/>
    <n v="205"/>
    <n v="157"/>
    <n v="183"/>
    <x v="84018"/>
    <n v="113"/>
    <s v="MENACING,UNCLASSIFIED"/>
    <n v="344"/>
    <x v="15"/>
    <s v="PL 1201401"/>
    <s v="M"/>
    <s v="B"/>
    <n v="43"/>
    <n v="2"/>
    <x v="1"/>
    <x v="0"/>
    <x v="2"/>
  </r>
  <r>
    <x v="251"/>
    <n v="378"/>
    <n v="8"/>
    <n v="58"/>
    <x v="44"/>
    <n v="1"/>
    <n v="331"/>
    <n v="346"/>
    <n v="51"/>
    <n v="19"/>
    <n v="21"/>
    <x v="84019"/>
    <n v="101"/>
    <s v="ASSAULT 3"/>
    <n v="344"/>
    <x v="15"/>
    <s v="PL 1200001"/>
    <s v="M"/>
    <s v="M"/>
    <n v="32"/>
    <n v="0"/>
    <x v="0"/>
    <x v="1"/>
    <x v="0"/>
  </r>
  <r>
    <x v="235"/>
    <n v="639"/>
    <n v="13"/>
    <n v="86"/>
    <x v="27"/>
    <n v="8"/>
    <n v="637"/>
    <n v="643"/>
    <n v="80"/>
    <n v="46"/>
    <n v="51"/>
    <x v="84020"/>
    <n v="643"/>
    <s v="ASSEMBLY,UNLAWFUL"/>
    <n v="361"/>
    <x v="29"/>
    <s v="PL 2401000"/>
    <s v="M"/>
    <s v="K"/>
    <n v="78"/>
    <n v="0"/>
    <x v="2"/>
    <x v="0"/>
    <x v="2"/>
  </r>
  <r>
    <x v="253"/>
    <n v="1512"/>
    <n v="16"/>
    <n v="212"/>
    <x v="76"/>
    <n v="16"/>
    <n v="1594"/>
    <n v="1624"/>
    <n v="242"/>
    <n v="192"/>
    <n v="223"/>
    <x v="84021"/>
    <n v="101"/>
    <s v="ASSAULT 3"/>
    <n v="344"/>
    <x v="15"/>
    <s v="PL 1200001"/>
    <s v="M"/>
    <s v="S"/>
    <n v="122"/>
    <n v="0"/>
    <x v="0"/>
    <x v="0"/>
    <x v="1"/>
  </r>
  <r>
    <x v="239"/>
    <n v="381"/>
    <n v="14"/>
    <n v="53"/>
    <x v="29"/>
    <n v="0"/>
    <n v="325"/>
    <n v="340"/>
    <n v="46"/>
    <n v="18"/>
    <n v="18"/>
    <x v="84022"/>
    <n v="259"/>
    <s v="CRIMINAL MISCHIEF,UNCLASSIFIED 4"/>
    <n v="351"/>
    <x v="4"/>
    <s v="PL 1450001"/>
    <s v="M"/>
    <s v="B"/>
    <n v="47"/>
    <n v="2"/>
    <x v="0"/>
    <x v="0"/>
    <x v="0"/>
  </r>
  <r>
    <x v="8"/>
    <n v="657"/>
    <n v="9"/>
    <n v="122"/>
    <x v="8"/>
    <n v="9"/>
    <n v="1175"/>
    <n v="1197"/>
    <n v="192"/>
    <n v="144"/>
    <n v="166"/>
    <x v="84023"/>
    <n v="439"/>
    <s v="LARCENY,GRAND FROM OPEN AREAS, UNATTENDED"/>
    <n v="109"/>
    <x v="11"/>
    <s v="PL 1553001"/>
    <s v="F"/>
    <s v="K"/>
    <n v="67"/>
    <n v="0"/>
    <x v="4"/>
    <x v="0"/>
    <x v="0"/>
  </r>
  <r>
    <x v="66"/>
    <n v="895"/>
    <n v="8"/>
    <n v="114"/>
    <x v="42"/>
    <n v="8"/>
    <n v="906"/>
    <n v="918"/>
    <n v="113"/>
    <n v="78"/>
    <n v="90"/>
    <x v="84024"/>
    <n v="744"/>
    <s v="BAIL JUMPING 3"/>
    <n v="359"/>
    <x v="21"/>
    <s v="PL 2155500"/>
    <s v="M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84025"/>
    <n v="101"/>
    <s v="ASSAULT 3"/>
    <n v="344"/>
    <x v="15"/>
    <s v="PL 1200001"/>
    <s v="M"/>
    <s v="Q"/>
    <n v="113"/>
    <n v="0"/>
    <x v="1"/>
    <x v="0"/>
    <x v="0"/>
  </r>
  <r>
    <x v="109"/>
    <n v="787"/>
    <n v="28"/>
    <n v="215"/>
    <x v="52"/>
    <n v="28"/>
    <n v="1873"/>
    <n v="1907"/>
    <n v="281"/>
    <n v="220"/>
    <n v="254"/>
    <x v="84026"/>
    <n v="203"/>
    <s v="TRESPASS 3, CRIMINAL"/>
    <n v="352"/>
    <x v="24"/>
    <s v="PL 140100A"/>
    <s v="M"/>
    <s v="K"/>
    <n v="67"/>
    <n v="0"/>
    <x v="2"/>
    <x v="0"/>
    <x v="0"/>
  </r>
  <r>
    <x v="236"/>
    <n v="172"/>
    <n v="12"/>
    <n v="43"/>
    <x v="40"/>
    <n v="0"/>
    <n v="324"/>
    <n v="339"/>
    <n v="48"/>
    <n v="18"/>
    <n v="19"/>
    <x v="84027"/>
    <n v="259"/>
    <s v="CRIMINAL MISCHIEF,UNCLASSIFIED 4"/>
    <n v="351"/>
    <x v="4"/>
    <s v="PL 1450001"/>
    <s v="M"/>
    <s v="B"/>
    <n v="50"/>
    <n v="0"/>
    <x v="0"/>
    <x v="1"/>
    <x v="2"/>
  </r>
  <r>
    <x v="126"/>
    <n v="686"/>
    <n v="12"/>
    <n v="83"/>
    <x v="2"/>
    <n v="6"/>
    <n v="620"/>
    <n v="627"/>
    <n v="73"/>
    <n v="42"/>
    <n v="47"/>
    <x v="84028"/>
    <n v="244"/>
    <s v="BURGLARY,UNCLASSIFIED,UNKNOWN"/>
    <n v="107"/>
    <x v="12"/>
    <s v="PL 1402000"/>
    <s v="F"/>
    <s v="M"/>
    <n v="6"/>
    <n v="0"/>
    <x v="0"/>
    <x v="0"/>
    <x v="0"/>
  </r>
  <r>
    <x v="226"/>
    <n v="1050"/>
    <n v="7"/>
    <n v="75"/>
    <x v="63"/>
    <n v="5"/>
    <n v="803"/>
    <n v="809"/>
    <n v="83"/>
    <n v="55"/>
    <n v="60"/>
    <x v="84029"/>
    <n v="748"/>
    <s v="CONTEMPT,CRIMINAL"/>
    <n v="359"/>
    <x v="21"/>
    <s v="PL 2155002"/>
    <s v="M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84030"/>
    <n v="114"/>
    <s v="OBSTR BREATH/CIRCUL"/>
    <n v="344"/>
    <x v="15"/>
    <s v="PL 1211100"/>
    <s v="M"/>
    <s v="Q"/>
    <n v="114"/>
    <n v="0"/>
    <x v="0"/>
    <x v="0"/>
    <x v="0"/>
  </r>
  <r>
    <x v="253"/>
    <n v="1512"/>
    <n v="16"/>
    <n v="212"/>
    <x v="76"/>
    <n v="16"/>
    <n v="1594"/>
    <n v="1624"/>
    <n v="242"/>
    <n v="192"/>
    <n v="223"/>
    <x v="84031"/>
    <n v="101"/>
    <s v="ASSAULT 3"/>
    <n v="344"/>
    <x v="15"/>
    <s v="PL 1200001"/>
    <s v="M"/>
    <s v="K"/>
    <n v="71"/>
    <n v="0"/>
    <x v="0"/>
    <x v="0"/>
    <x v="0"/>
  </r>
  <r>
    <x v="233"/>
    <n v="196"/>
    <n v="13"/>
    <n v="34"/>
    <x v="24"/>
    <n v="2"/>
    <n v="342"/>
    <n v="358"/>
    <n v="54"/>
    <n v="27"/>
    <n v="31"/>
    <x v="84032"/>
    <n v="339"/>
    <s v="LARCENY,PETIT FROM OPEN AREAS,"/>
    <n v="341"/>
    <x v="6"/>
    <s v="PL 1552500"/>
    <s v="M"/>
    <s v="K"/>
    <n v="70"/>
    <n v="0"/>
    <x v="0"/>
    <x v="0"/>
    <x v="0"/>
  </r>
  <r>
    <x v="241"/>
    <n v="363"/>
    <n v="19"/>
    <n v="63"/>
    <x v="33"/>
    <n v="6"/>
    <n v="371"/>
    <n v="384"/>
    <n v="59"/>
    <n v="32"/>
    <n v="36"/>
    <x v="84033"/>
    <n v="199"/>
    <s v="AGGRAVATED CRIMINAL CONTEMPT"/>
    <n v="126"/>
    <x v="5"/>
    <s v="PL 2155202"/>
    <s v="F"/>
    <s v="S"/>
    <n v="120"/>
    <n v="0"/>
    <x v="0"/>
    <x v="0"/>
    <x v="1"/>
  </r>
  <r>
    <x v="224"/>
    <n v="409"/>
    <n v="18"/>
    <n v="53"/>
    <x v="40"/>
    <n v="4"/>
    <n v="349"/>
    <n v="364"/>
    <n v="55"/>
    <n v="29"/>
    <n v="34"/>
    <x v="84034"/>
    <n v="259"/>
    <s v="CRIMINAL MISCHIEF,UNCLASSIFIED 4"/>
    <n v="351"/>
    <x v="4"/>
    <s v="PL 1450001"/>
    <s v="M"/>
    <s v="B"/>
    <n v="49"/>
    <n v="0"/>
    <x v="1"/>
    <x v="0"/>
    <x v="2"/>
  </r>
  <r>
    <x v="254"/>
    <n v="419"/>
    <n v="17"/>
    <n v="61"/>
    <x v="1"/>
    <n v="3"/>
    <n v="330"/>
    <n v="347"/>
    <n v="51"/>
    <n v="21"/>
    <n v="24"/>
    <x v="84035"/>
    <n v="792"/>
    <s v="WEAPONS POSSESSION 1 &amp; 2"/>
    <n v="118"/>
    <x v="23"/>
    <s v="PL 2650303"/>
    <s v="F"/>
    <s v="M"/>
    <n v="28"/>
    <n v="0"/>
    <x v="0"/>
    <x v="1"/>
    <x v="0"/>
  </r>
  <r>
    <x v="230"/>
    <n v="360"/>
    <n v="11"/>
    <n v="81"/>
    <x v="67"/>
    <n v="11"/>
    <n v="954"/>
    <n v="967"/>
    <n v="123"/>
    <n v="85"/>
    <n v="98"/>
    <x v="84036"/>
    <n v="198"/>
    <s v="CRIMINAL CONTEMPT 1"/>
    <n v="126"/>
    <x v="5"/>
    <s v="PL 21551B2"/>
    <s v="F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4037"/>
    <n v="511"/>
    <s v="CONTROLLED SUBSTANCE, POSSESSI"/>
    <n v="235"/>
    <x v="10"/>
    <s v="PL 2200300"/>
    <s v="M"/>
    <s v="M"/>
    <n v="23"/>
    <n v="2"/>
    <x v="1"/>
    <x v="0"/>
    <x v="0"/>
  </r>
  <r>
    <x v="218"/>
    <n v="1069"/>
    <n v="7"/>
    <n v="84"/>
    <x v="57"/>
    <n v="7"/>
    <n v="823"/>
    <n v="833"/>
    <n v="99"/>
    <n v="69"/>
    <n v="79"/>
    <x v="84038"/>
    <n v="503"/>
    <s v="CONTROLLED SUBSTANCE,INTENT TO"/>
    <n v="117"/>
    <x v="10"/>
    <s v="PL 2201601"/>
    <s v="F"/>
    <s v="Q"/>
    <n v="104"/>
    <n v="0"/>
    <x v="1"/>
    <x v="0"/>
    <x v="1"/>
  </r>
  <r>
    <x v="252"/>
    <n v="571"/>
    <n v="8"/>
    <n v="63"/>
    <x v="35"/>
    <n v="6"/>
    <n v="551"/>
    <n v="559"/>
    <n v="72"/>
    <n v="42"/>
    <n v="47"/>
    <x v="84039"/>
    <n v="223"/>
    <s v="BURGLARY,RESIDENCE,NIGHT"/>
    <n v="107"/>
    <x v="12"/>
    <s v="PL 1402502"/>
    <s v="F"/>
    <s v="B"/>
    <n v="42"/>
    <n v="0"/>
    <x v="0"/>
    <x v="0"/>
    <x v="0"/>
  </r>
  <r>
    <x v="229"/>
    <n v="1036"/>
    <n v="11"/>
    <n v="101"/>
    <x v="66"/>
    <n v="11"/>
    <n v="847"/>
    <n v="856"/>
    <n v="95"/>
    <n v="66"/>
    <n v="76"/>
    <x v="84040"/>
    <n v="105"/>
    <s v="STRANGULATION 1ST"/>
    <n v="106"/>
    <x v="9"/>
    <s v="PL 1211200"/>
    <s v="F"/>
    <s v="M"/>
    <n v="5"/>
    <n v="2"/>
    <x v="1"/>
    <x v="0"/>
    <x v="4"/>
  </r>
  <r>
    <x v="228"/>
    <n v="1285"/>
    <n v="13"/>
    <n v="112"/>
    <x v="65"/>
    <n v="13"/>
    <n v="1050"/>
    <n v="1066"/>
    <n v="154"/>
    <n v="117"/>
    <n v="134"/>
    <x v="84041"/>
    <n v="244"/>
    <s v="BURGLARY,UNCLASSIFIED,UNKNOWN"/>
    <n v="107"/>
    <x v="12"/>
    <s v="PL 1402000"/>
    <s v="F"/>
    <s v="M"/>
    <n v="17"/>
    <n v="0"/>
    <x v="0"/>
    <x v="0"/>
    <x v="4"/>
  </r>
  <r>
    <x v="249"/>
    <n v="402"/>
    <n v="14"/>
    <n v="55"/>
    <x v="75"/>
    <n v="3"/>
    <n v="467"/>
    <n v="476"/>
    <n v="66"/>
    <n v="38"/>
    <n v="42"/>
    <x v="84042"/>
    <n v="729"/>
    <s v="FORGERY,ETC.,UNCLASSIFIED-FELO"/>
    <n v="113"/>
    <x v="18"/>
    <s v="PL 1701003"/>
    <s v="F"/>
    <s v="Q"/>
    <n v="105"/>
    <n v="0"/>
    <x v="2"/>
    <x v="0"/>
    <x v="0"/>
  </r>
  <r>
    <x v="222"/>
    <n v="1887"/>
    <n v="38"/>
    <n v="263"/>
    <x v="60"/>
    <n v="38"/>
    <n v="1980"/>
    <n v="2020"/>
    <n v="312"/>
    <n v="240"/>
    <n v="280"/>
    <x v="84043"/>
    <n v="397"/>
    <s v="ROBBERY,OPEN AREA UNCLASSIFIED"/>
    <n v="105"/>
    <x v="7"/>
    <s v="PL 160102A"/>
    <s v="F"/>
    <s v="K"/>
    <n v="76"/>
    <n v="0"/>
    <x v="0"/>
    <x v="0"/>
    <x v="0"/>
  </r>
  <r>
    <x v="248"/>
    <n v="457"/>
    <n v="12"/>
    <n v="104"/>
    <x v="74"/>
    <n v="12"/>
    <n v="1127"/>
    <n v="1147"/>
    <n v="177"/>
    <n v="134"/>
    <n v="153"/>
    <x v="84044"/>
    <n v="101"/>
    <s v="ASSAULT 3"/>
    <n v="344"/>
    <x v="15"/>
    <s v="PL 1200001"/>
    <s v="M"/>
    <s v="Q"/>
    <n v="104"/>
    <n v="0"/>
    <x v="2"/>
    <x v="0"/>
    <x v="6"/>
  </r>
  <r>
    <x v="228"/>
    <n v="1285"/>
    <n v="13"/>
    <n v="112"/>
    <x v="65"/>
    <n v="13"/>
    <n v="1050"/>
    <n v="1066"/>
    <n v="154"/>
    <n v="117"/>
    <n v="134"/>
    <x v="84045"/>
    <n v="259"/>
    <s v="CRIMINAL MISCHIEF,UNCLASSIFIED 4"/>
    <n v="351"/>
    <x v="4"/>
    <s v="PL 1450001"/>
    <s v="M"/>
    <s v="B"/>
    <n v="52"/>
    <n v="0"/>
    <x v="0"/>
    <x v="0"/>
    <x v="1"/>
  </r>
  <r>
    <x v="219"/>
    <n v="873"/>
    <n v="11"/>
    <n v="126"/>
    <x v="58"/>
    <n v="11"/>
    <n v="992"/>
    <n v="1004"/>
    <n v="131"/>
    <n v="91"/>
    <n v="102"/>
    <x v="84046"/>
    <n v="441"/>
    <s v="LARCENY,GRAND OF AUTO"/>
    <n v="110"/>
    <x v="38"/>
    <s v="PL 1553008"/>
    <s v="F"/>
    <s v="K"/>
    <n v="71"/>
    <n v="0"/>
    <x v="2"/>
    <x v="0"/>
    <x v="0"/>
  </r>
  <r>
    <x v="244"/>
    <n v="2290"/>
    <n v="45"/>
    <n v="370"/>
    <x v="73"/>
    <n v="45"/>
    <n v="2396"/>
    <n v="2462"/>
    <n v="430"/>
    <n v="294"/>
    <n v="360"/>
    <x v="84047"/>
    <n v="117"/>
    <s v="RECKLESS ENDANGERMENT 1"/>
    <n v="126"/>
    <x v="5"/>
    <s v="PL 1202500"/>
    <s v="F"/>
    <s v="K"/>
    <n v="79"/>
    <n v="0"/>
    <x v="0"/>
    <x v="0"/>
    <x v="0"/>
  </r>
  <r>
    <x v="261"/>
    <n v="419"/>
    <n v="9"/>
    <n v="65"/>
    <x v="28"/>
    <n v="3"/>
    <n v="392"/>
    <n v="404"/>
    <n v="60"/>
    <n v="33"/>
    <n v="37"/>
    <x v="84048"/>
    <n v="109"/>
    <s v="ASSAULT 2,1,UNCLASSIFIED"/>
    <n v="106"/>
    <x v="9"/>
    <s v="PL 1201001"/>
    <s v="F"/>
    <s v="K"/>
    <n v="83"/>
    <n v="0"/>
    <x v="2"/>
    <x v="0"/>
    <x v="0"/>
  </r>
  <r>
    <x v="246"/>
    <n v="646"/>
    <n v="5"/>
    <n v="80"/>
    <x v="63"/>
    <n v="4"/>
    <n v="694"/>
    <n v="700"/>
    <n v="82"/>
    <n v="49"/>
    <n v="54"/>
    <x v="84049"/>
    <n v="782"/>
    <s v="WEAPONS, POSSESSION, ETC"/>
    <n v="236"/>
    <x v="23"/>
    <s v="PL 2650101"/>
    <s v="M"/>
    <s v="B"/>
    <n v="44"/>
    <n v="0"/>
    <x v="0"/>
    <x v="0"/>
    <x v="0"/>
  </r>
  <r>
    <x v="254"/>
    <n v="419"/>
    <n v="17"/>
    <n v="61"/>
    <x v="1"/>
    <n v="3"/>
    <n v="330"/>
    <n v="347"/>
    <n v="51"/>
    <n v="21"/>
    <n v="24"/>
    <x v="84050"/>
    <n v="109"/>
    <s v="ASSAULT 2,1,UNCLASSIFIED"/>
    <n v="106"/>
    <x v="9"/>
    <s v="PL 1200502"/>
    <s v="F"/>
    <s v="K"/>
    <n v="70"/>
    <n v="0"/>
    <x v="1"/>
    <x v="0"/>
    <x v="5"/>
  </r>
  <r>
    <x v="103"/>
    <n v="1004"/>
    <n v="9"/>
    <n v="116"/>
    <x v="50"/>
    <n v="9"/>
    <n v="866"/>
    <n v="877"/>
    <n v="114"/>
    <n v="73"/>
    <n v="85"/>
    <x v="84051"/>
    <n v="507"/>
    <s v="CONTROLLED SUBSTANCE, POSSESSI"/>
    <n v="117"/>
    <x v="10"/>
    <s v="PL 2200602"/>
    <s v="F"/>
    <s v="K"/>
    <n v="61"/>
    <n v="0"/>
    <x v="2"/>
    <x v="1"/>
    <x v="0"/>
  </r>
  <r>
    <x v="94"/>
    <n v="741"/>
    <n v="4"/>
    <n v="76"/>
    <x v="49"/>
    <n v="3"/>
    <n v="755"/>
    <n v="761"/>
    <n v="82"/>
    <n v="50"/>
    <n v="56"/>
    <x v="84052"/>
    <n v="439"/>
    <s v="LARCENY,GRAND FROM OPEN AREAS, UNATTENDED"/>
    <n v="109"/>
    <x v="11"/>
    <s v="PL 1554001"/>
    <s v="F"/>
    <s v="Q"/>
    <n v="113"/>
    <n v="0"/>
    <x v="0"/>
    <x v="0"/>
    <x v="0"/>
  </r>
  <r>
    <x v="80"/>
    <n v="1003"/>
    <n v="51"/>
    <n v="312"/>
    <x v="46"/>
    <n v="51"/>
    <n v="2611"/>
    <n v="2684"/>
    <n v="467"/>
    <n v="307"/>
    <n v="380"/>
    <x v="84053"/>
    <n v="109"/>
    <s v="ASSAULT 2,1,UNCLASSIFIED"/>
    <n v="106"/>
    <x v="9"/>
    <s v="PL 1200502"/>
    <s v="F"/>
    <s v="B"/>
    <n v="43"/>
    <n v="0"/>
    <x v="2"/>
    <x v="1"/>
    <x v="0"/>
  </r>
  <r>
    <x v="66"/>
    <n v="895"/>
    <n v="8"/>
    <n v="114"/>
    <x v="42"/>
    <n v="8"/>
    <n v="906"/>
    <n v="918"/>
    <n v="113"/>
    <n v="78"/>
    <n v="90"/>
    <x v="84054"/>
    <n v="101"/>
    <s v="ASSAULT 3"/>
    <n v="344"/>
    <x v="15"/>
    <s v="PL 1200001"/>
    <s v="M"/>
    <s v="Q"/>
    <n v="106"/>
    <n v="0"/>
    <x v="0"/>
    <x v="0"/>
    <x v="5"/>
  </r>
  <r>
    <x v="8"/>
    <n v="657"/>
    <n v="9"/>
    <n v="122"/>
    <x v="8"/>
    <n v="9"/>
    <n v="1175"/>
    <n v="1197"/>
    <n v="192"/>
    <n v="144"/>
    <n v="166"/>
    <x v="84055"/>
    <n v="244"/>
    <s v="BURGLARY,UNCLASSIFIED,UNKNOWN"/>
    <n v="107"/>
    <x v="12"/>
    <s v="PL 1402501"/>
    <s v="F"/>
    <s v="M"/>
    <n v="25"/>
    <n v="0"/>
    <x v="0"/>
    <x v="0"/>
    <x v="0"/>
  </r>
  <r>
    <x v="236"/>
    <n v="172"/>
    <n v="12"/>
    <n v="43"/>
    <x v="40"/>
    <n v="0"/>
    <n v="324"/>
    <n v="339"/>
    <n v="48"/>
    <n v="18"/>
    <n v="19"/>
    <x v="84056"/>
    <n v="101"/>
    <s v="ASSAULT 3"/>
    <n v="344"/>
    <x v="15"/>
    <s v="PL 1200001"/>
    <s v="M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84057"/>
    <n v="109"/>
    <s v="ASSAULT 2,1,UNCLASSIFIED"/>
    <n v="106"/>
    <x v="9"/>
    <s v="PL 12005BC"/>
    <s v="F"/>
    <s v="K"/>
    <n v="71"/>
    <n v="0"/>
    <x v="0"/>
    <x v="0"/>
    <x v="1"/>
  </r>
  <r>
    <x v="103"/>
    <n v="1004"/>
    <n v="9"/>
    <n v="116"/>
    <x v="50"/>
    <n v="9"/>
    <n v="866"/>
    <n v="877"/>
    <n v="114"/>
    <n v="73"/>
    <n v="85"/>
    <x v="84058"/>
    <n v="792"/>
    <s v="WEAPONS POSSESSION 1 &amp; 2"/>
    <n v="118"/>
    <x v="23"/>
    <s v="PL 265031B"/>
    <s v="F"/>
    <s v="Q"/>
    <n v="113"/>
    <n v="0"/>
    <x v="2"/>
    <x v="0"/>
    <x v="0"/>
  </r>
  <r>
    <x v="107"/>
    <n v="252"/>
    <n v="27"/>
    <n v="31"/>
    <x v="43"/>
    <n v="1"/>
    <n v="235"/>
    <n v="259"/>
    <n v="31"/>
    <n v="4"/>
    <n v="4"/>
    <x v="84059"/>
    <n v="792"/>
    <s v="WEAPONS POSSESSION 1 &amp; 2"/>
    <n v="118"/>
    <x v="23"/>
    <s v="PL 265031B"/>
    <s v="F"/>
    <s v="K"/>
    <n v="73"/>
    <n v="0"/>
    <x v="2"/>
    <x v="0"/>
    <x v="0"/>
  </r>
  <r>
    <x v="227"/>
    <n v="346"/>
    <n v="5"/>
    <n v="54"/>
    <x v="64"/>
    <n v="4"/>
    <n v="622"/>
    <n v="628"/>
    <n v="77"/>
    <n v="45"/>
    <n v="50"/>
    <x v="84060"/>
    <n v="106"/>
    <s v="ASSAULT POLICE/PEACE OFFICER"/>
    <n v="106"/>
    <x v="9"/>
    <s v="PL 12005A3"/>
    <s v="F"/>
    <s v="M"/>
    <n v="14"/>
    <n v="3"/>
    <x v="0"/>
    <x v="0"/>
    <x v="0"/>
  </r>
  <r>
    <x v="257"/>
    <n v="485"/>
    <n v="18"/>
    <n v="91"/>
    <x v="78"/>
    <n v="18"/>
    <n v="968"/>
    <n v="981"/>
    <n v="126"/>
    <n v="89"/>
    <n v="102"/>
    <x v="84061"/>
    <n v="339"/>
    <s v="LARCENY,PETIT FROM OPEN AREAS,"/>
    <n v="341"/>
    <x v="6"/>
    <s v="PL 1552500"/>
    <s v="M"/>
    <s v="M"/>
    <n v="20"/>
    <n v="0"/>
    <x v="0"/>
    <x v="0"/>
    <x v="0"/>
  </r>
  <r>
    <x v="123"/>
    <n v="1110"/>
    <n v="15"/>
    <n v="142"/>
    <x v="55"/>
    <n v="15"/>
    <n v="1022"/>
    <n v="1035"/>
    <n v="137"/>
    <n v="97"/>
    <n v="110"/>
    <x v="84062"/>
    <n v="109"/>
    <s v="ASSAULT 2,1,UNCLASSIFIED"/>
    <n v="106"/>
    <x v="9"/>
    <s v="PL 1200502"/>
    <s v="F"/>
    <s v="B"/>
    <n v="52"/>
    <n v="0"/>
    <x v="0"/>
    <x v="0"/>
    <x v="4"/>
  </r>
  <r>
    <x v="238"/>
    <n v="1058"/>
    <n v="33"/>
    <n v="207"/>
    <x v="70"/>
    <n v="33"/>
    <n v="1904"/>
    <n v="1941"/>
    <n v="295"/>
    <n v="229"/>
    <n v="267"/>
    <x v="84063"/>
    <n v="969"/>
    <s v="TRAFFIC,UNCLASSIFIED INFRACTIO"/>
    <n v="881"/>
    <x v="30"/>
    <s v="VTL0381002"/>
    <s v="I"/>
    <s v="K"/>
    <n v="67"/>
    <n v="0"/>
    <x v="2"/>
    <x v="0"/>
    <x v="0"/>
  </r>
  <r>
    <x v="229"/>
    <n v="1036"/>
    <n v="11"/>
    <n v="101"/>
    <x v="66"/>
    <n v="11"/>
    <n v="847"/>
    <n v="856"/>
    <n v="95"/>
    <n v="66"/>
    <n v="76"/>
    <x v="84064"/>
    <n v="203"/>
    <s v="TRESPASS 3, CRIMINAL"/>
    <n v="352"/>
    <x v="24"/>
    <s v="PL 140100A"/>
    <s v="M"/>
    <s v="M"/>
    <n v="6"/>
    <n v="0"/>
    <x v="1"/>
    <x v="1"/>
    <x v="1"/>
  </r>
  <r>
    <x v="126"/>
    <n v="686"/>
    <n v="12"/>
    <n v="83"/>
    <x v="2"/>
    <n v="6"/>
    <n v="620"/>
    <n v="627"/>
    <n v="73"/>
    <n v="42"/>
    <n v="47"/>
    <x v="84065"/>
    <n v="101"/>
    <s v="ASSAULT 3"/>
    <n v="344"/>
    <x v="15"/>
    <s v="PL 1200001"/>
    <s v="M"/>
    <s v="Q"/>
    <n v="102"/>
    <n v="0"/>
    <x v="1"/>
    <x v="0"/>
    <x v="5"/>
  </r>
  <r>
    <x v="242"/>
    <n v="180"/>
    <n v="14"/>
    <n v="46"/>
    <x v="40"/>
    <n v="0"/>
    <n v="340"/>
    <n v="356"/>
    <n v="53"/>
    <n v="26"/>
    <n v="30"/>
    <x v="84066"/>
    <n v="792"/>
    <s v="WEAPONS POSSESSION 1 &amp; 2"/>
    <n v="118"/>
    <x v="23"/>
    <s v="PL 265031B"/>
    <s v="F"/>
    <s v="B"/>
    <n v="47"/>
    <n v="2"/>
    <x v="0"/>
    <x v="0"/>
    <x v="0"/>
  </r>
  <r>
    <x v="223"/>
    <n v="1080"/>
    <n v="22"/>
    <n v="170"/>
    <x v="61"/>
    <n v="22"/>
    <n v="1232"/>
    <n v="1257"/>
    <n v="205"/>
    <n v="157"/>
    <n v="183"/>
    <x v="84067"/>
    <n v="748"/>
    <s v="CONTEMPT,CRIMINAL"/>
    <n v="359"/>
    <x v="21"/>
    <s v="PL 2155006"/>
    <s v="M"/>
    <s v="B"/>
    <n v="42"/>
    <n v="0"/>
    <x v="0"/>
    <x v="1"/>
    <x v="0"/>
  </r>
  <r>
    <x v="222"/>
    <n v="1887"/>
    <n v="38"/>
    <n v="263"/>
    <x v="60"/>
    <n v="38"/>
    <n v="1980"/>
    <n v="2020"/>
    <n v="312"/>
    <n v="240"/>
    <n v="280"/>
    <x v="84068"/>
    <n v="209"/>
    <s v="BURGLARS TOOLS,UNCLASSIFIED"/>
    <n v="231"/>
    <x v="31"/>
    <s v="PL 1403500"/>
    <s v="M"/>
    <s v="Q"/>
    <n v="115"/>
    <n v="0"/>
    <x v="0"/>
    <x v="0"/>
    <x v="1"/>
  </r>
  <r>
    <x v="113"/>
    <n v="455"/>
    <n v="3"/>
    <n v="75"/>
    <x v="53"/>
    <n v="3"/>
    <n v="842"/>
    <n v="850"/>
    <n v="93"/>
    <n v="63"/>
    <n v="71"/>
    <x v="84069"/>
    <n v="205"/>
    <s v="TRESPASS 2, CRIMINAL"/>
    <n v="352"/>
    <x v="24"/>
    <s v="PL 1401501"/>
    <s v="M"/>
    <s v="M"/>
    <n v="32"/>
    <n v="2"/>
    <x v="2"/>
    <x v="1"/>
    <x v="4"/>
  </r>
  <r>
    <x v="126"/>
    <n v="686"/>
    <n v="12"/>
    <n v="83"/>
    <x v="2"/>
    <n v="6"/>
    <n v="620"/>
    <n v="627"/>
    <n v="73"/>
    <n v="42"/>
    <n v="47"/>
    <x v="84070"/>
    <n v="244"/>
    <s v="BURGLARY,UNCLASSIFIED,UNKNOWN"/>
    <n v="107"/>
    <x v="12"/>
    <s v="PL 1402000"/>
    <s v="F"/>
    <s v="M"/>
    <n v="19"/>
    <n v="0"/>
    <x v="0"/>
    <x v="1"/>
    <x v="0"/>
  </r>
  <r>
    <x v="246"/>
    <n v="646"/>
    <n v="5"/>
    <n v="80"/>
    <x v="63"/>
    <n v="4"/>
    <n v="694"/>
    <n v="700"/>
    <n v="82"/>
    <n v="49"/>
    <n v="54"/>
    <x v="84071"/>
    <n v="639"/>
    <s v="AGGRAVATED HARASSMENT 2"/>
    <n v="361"/>
    <x v="29"/>
    <s v="PL 24030M1"/>
    <s v="M"/>
    <s v="S"/>
    <n v="120"/>
    <n v="0"/>
    <x v="0"/>
    <x v="0"/>
    <x v="0"/>
  </r>
  <r>
    <x v="236"/>
    <n v="172"/>
    <n v="12"/>
    <n v="43"/>
    <x v="40"/>
    <n v="0"/>
    <n v="324"/>
    <n v="339"/>
    <n v="48"/>
    <n v="18"/>
    <n v="19"/>
    <x v="84072"/>
    <n v="109"/>
    <s v="ASSAULT 2,1,UNCLASSIFIED"/>
    <n v="106"/>
    <x v="9"/>
    <s v="PL 1200502"/>
    <s v="F"/>
    <s v="M"/>
    <n v="24"/>
    <n v="0"/>
    <x v="1"/>
    <x v="0"/>
    <x v="0"/>
  </r>
  <r>
    <x v="254"/>
    <n v="419"/>
    <n v="17"/>
    <n v="61"/>
    <x v="1"/>
    <n v="3"/>
    <n v="330"/>
    <n v="347"/>
    <n v="51"/>
    <n v="21"/>
    <n v="24"/>
    <x v="84073"/>
    <n v="493"/>
    <s v="STOLEN PROPERTY-MOTOR VEH 2ND,"/>
    <n v="111"/>
    <x v="25"/>
    <s v="PL 1654505"/>
    <s v="F"/>
    <s v="K"/>
    <n v="75"/>
    <n v="0"/>
    <x v="2"/>
    <x v="0"/>
    <x v="2"/>
  </r>
  <r>
    <x v="248"/>
    <n v="457"/>
    <n v="12"/>
    <n v="104"/>
    <x v="74"/>
    <n v="12"/>
    <n v="1127"/>
    <n v="1147"/>
    <n v="177"/>
    <n v="134"/>
    <n v="153"/>
    <x v="84074"/>
    <n v="748"/>
    <s v="CONTEMPT,CRIMINAL"/>
    <n v="359"/>
    <x v="21"/>
    <s v="PL 2155003"/>
    <s v="M"/>
    <s v="M"/>
    <n v="26"/>
    <n v="2"/>
    <x v="0"/>
    <x v="0"/>
    <x v="2"/>
  </r>
  <r>
    <x v="222"/>
    <n v="1887"/>
    <n v="38"/>
    <n v="263"/>
    <x v="60"/>
    <n v="38"/>
    <n v="1980"/>
    <n v="2020"/>
    <n v="312"/>
    <n v="240"/>
    <n v="280"/>
    <x v="84075"/>
    <n v="568"/>
    <s v="MARIJUANA, POSSESSION 1, 2 &amp; 3"/>
    <n v="117"/>
    <x v="10"/>
    <s v="PL 2212000"/>
    <s v="F"/>
    <s v="B"/>
    <n v="40"/>
    <n v="2"/>
    <x v="2"/>
    <x v="0"/>
    <x v="4"/>
  </r>
  <r>
    <x v="123"/>
    <n v="1110"/>
    <n v="15"/>
    <n v="142"/>
    <x v="55"/>
    <n v="15"/>
    <n v="1022"/>
    <n v="1035"/>
    <n v="137"/>
    <n v="97"/>
    <n v="110"/>
    <x v="84076"/>
    <n v="339"/>
    <s v="LARCENY,PETIT FROM OPEN AREAS,"/>
    <n v="341"/>
    <x v="6"/>
    <s v="PL 1552500"/>
    <s v="M"/>
    <s v="B"/>
    <n v="42"/>
    <n v="0"/>
    <x v="0"/>
    <x v="0"/>
    <x v="0"/>
  </r>
  <r>
    <x v="226"/>
    <n v="1050"/>
    <n v="7"/>
    <n v="75"/>
    <x v="63"/>
    <n v="5"/>
    <n v="803"/>
    <n v="809"/>
    <n v="83"/>
    <n v="55"/>
    <n v="60"/>
    <x v="84077"/>
    <n v="101"/>
    <s v="ASSAULT 3"/>
    <n v="344"/>
    <x v="15"/>
    <s v="PL 1200001"/>
    <s v="M"/>
    <s v="Q"/>
    <n v="107"/>
    <n v="0"/>
    <x v="2"/>
    <x v="0"/>
    <x v="0"/>
  </r>
  <r>
    <x v="243"/>
    <n v="464"/>
    <n v="6"/>
    <n v="78"/>
    <x v="72"/>
    <n v="5"/>
    <n v="796"/>
    <n v="802"/>
    <n v="89"/>
    <n v="57"/>
    <n v="63"/>
    <x v="84078"/>
    <n v="258"/>
    <s v="CRIMINAL MISCHIEF 4TH, GRAFFIT"/>
    <n v="351"/>
    <x v="4"/>
    <s v="PL 1456002"/>
    <s v="M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4079"/>
    <n v="114"/>
    <s v="OBSTR BREATH/CIRCUL"/>
    <n v="344"/>
    <x v="15"/>
    <s v="PL 1211100"/>
    <s v="M"/>
    <s v="B"/>
    <n v="46"/>
    <n v="0"/>
    <x v="0"/>
    <x v="0"/>
    <x v="0"/>
  </r>
  <r>
    <x v="259"/>
    <n v="467"/>
    <n v="4"/>
    <n v="87"/>
    <x v="49"/>
    <n v="4"/>
    <n v="858"/>
    <n v="864"/>
    <n v="94"/>
    <n v="59"/>
    <n v="66"/>
    <x v="84080"/>
    <n v="759"/>
    <s v="PUBLIC ADMINISTATION,UNCLASS M"/>
    <n v="359"/>
    <x v="21"/>
    <s v="PL 1950500"/>
    <s v="M"/>
    <s v="K"/>
    <n v="79"/>
    <n v="0"/>
    <x v="0"/>
    <x v="0"/>
    <x v="0"/>
  </r>
  <r>
    <x v="228"/>
    <n v="1285"/>
    <n v="13"/>
    <n v="112"/>
    <x v="65"/>
    <n v="13"/>
    <n v="1050"/>
    <n v="1066"/>
    <n v="154"/>
    <n v="117"/>
    <n v="134"/>
    <x v="84081"/>
    <n v="779"/>
    <s v="PUBLIC ADMINISTRATION,UNCLASSI"/>
    <n v="126"/>
    <x v="5"/>
    <s v="PL 215510D"/>
    <s v="F"/>
    <s v="Q"/>
    <n v="106"/>
    <n v="0"/>
    <x v="0"/>
    <x v="1"/>
    <x v="5"/>
  </r>
  <r>
    <x v="261"/>
    <n v="419"/>
    <n v="9"/>
    <n v="65"/>
    <x v="28"/>
    <n v="3"/>
    <n v="392"/>
    <n v="404"/>
    <n v="60"/>
    <n v="33"/>
    <n v="37"/>
    <x v="84082"/>
    <n v="101"/>
    <s v="ASSAULT 3"/>
    <n v="344"/>
    <x v="15"/>
    <s v="PL 1200001"/>
    <s v="M"/>
    <s v="M"/>
    <n v="10"/>
    <n v="2"/>
    <x v="0"/>
    <x v="0"/>
    <x v="2"/>
  </r>
  <r>
    <x v="226"/>
    <n v="1050"/>
    <n v="7"/>
    <n v="75"/>
    <x v="63"/>
    <n v="5"/>
    <n v="803"/>
    <n v="809"/>
    <n v="83"/>
    <n v="55"/>
    <n v="60"/>
    <x v="84083"/>
    <n v="792"/>
    <s v="WEAPONS POSSESSION 1 &amp; 2"/>
    <n v="118"/>
    <x v="23"/>
    <s v="PL 265101B"/>
    <s v="F"/>
    <s v="K"/>
    <n v="75"/>
    <n v="0"/>
    <x v="0"/>
    <x v="0"/>
    <x v="4"/>
  </r>
  <r>
    <x v="220"/>
    <n v="2022"/>
    <n v="28"/>
    <n v="253"/>
    <x v="59"/>
    <n v="28"/>
    <n v="2073"/>
    <n v="2116"/>
    <n v="340"/>
    <n v="255"/>
    <n v="298"/>
    <x v="84084"/>
    <n v="439"/>
    <s v="LARCENY,GRAND FROM OPEN AREAS, UNATTENDED"/>
    <n v="109"/>
    <x v="11"/>
    <s v="PL 1553004"/>
    <s v="F"/>
    <s v="M"/>
    <n v="18"/>
    <n v="0"/>
    <x v="1"/>
    <x v="0"/>
    <x v="0"/>
  </r>
  <r>
    <x v="248"/>
    <n v="457"/>
    <n v="12"/>
    <n v="104"/>
    <x v="74"/>
    <n v="12"/>
    <n v="1127"/>
    <n v="1147"/>
    <n v="177"/>
    <n v="134"/>
    <n v="153"/>
    <x v="84085"/>
    <n v="268"/>
    <s v="CRIMINAL MIS 2 &amp; 3"/>
    <n v="121"/>
    <x v="4"/>
    <s v="PL 1450502"/>
    <s v="F"/>
    <s v="K"/>
    <n v="68"/>
    <n v="0"/>
    <x v="2"/>
    <x v="0"/>
    <x v="1"/>
  </r>
  <r>
    <x v="9"/>
    <n v="2726"/>
    <n v="31"/>
    <n v="350"/>
    <x v="9"/>
    <n v="31"/>
    <n v="2348"/>
    <n v="2405"/>
    <n v="396"/>
    <n v="281"/>
    <n v="338"/>
    <x v="84086"/>
    <n v="782"/>
    <s v="WEAPONS, POSSESSION, ETC"/>
    <n v="236"/>
    <x v="23"/>
    <s v="PL 2650101"/>
    <s v="M"/>
    <s v="K"/>
    <n v="76"/>
    <n v="0"/>
    <x v="0"/>
    <x v="0"/>
    <x v="4"/>
  </r>
  <r>
    <x v="8"/>
    <n v="657"/>
    <n v="9"/>
    <n v="122"/>
    <x v="8"/>
    <n v="9"/>
    <n v="1175"/>
    <n v="1197"/>
    <n v="192"/>
    <n v="144"/>
    <n v="166"/>
    <x v="84087"/>
    <n v="105"/>
    <s v="STRANGULATION 1ST"/>
    <n v="106"/>
    <x v="9"/>
    <s v="PL 1211200"/>
    <s v="F"/>
    <s v="Q"/>
    <n v="102"/>
    <n v="0"/>
    <x v="0"/>
    <x v="0"/>
    <x v="5"/>
  </r>
  <r>
    <x v="226"/>
    <n v="1050"/>
    <n v="7"/>
    <n v="75"/>
    <x v="63"/>
    <n v="5"/>
    <n v="803"/>
    <n v="809"/>
    <n v="83"/>
    <n v="55"/>
    <n v="60"/>
    <x v="84088"/>
    <n v="729"/>
    <s v="FORGERY,ETC.,UNCLASSIFIED-FELO"/>
    <n v="113"/>
    <x v="18"/>
    <s v="PL 1702500"/>
    <s v="F"/>
    <s v="K"/>
    <n v="75"/>
    <n v="0"/>
    <x v="0"/>
    <x v="0"/>
    <x v="0"/>
  </r>
  <r>
    <x v="105"/>
    <n v="2340"/>
    <n v="35"/>
    <n v="309"/>
    <x v="51"/>
    <n v="35"/>
    <n v="2190"/>
    <n v="2240"/>
    <n v="367"/>
    <n v="270"/>
    <n v="320"/>
    <x v="84089"/>
    <n v="203"/>
    <s v="TRESPASS 3, CRIMINAL"/>
    <n v="352"/>
    <x v="24"/>
    <s v="PL 140100A"/>
    <s v="M"/>
    <s v="K"/>
    <n v="90"/>
    <n v="0"/>
    <x v="0"/>
    <x v="0"/>
    <x v="0"/>
  </r>
  <r>
    <x v="94"/>
    <n v="741"/>
    <n v="4"/>
    <n v="76"/>
    <x v="49"/>
    <n v="3"/>
    <n v="755"/>
    <n v="761"/>
    <n v="82"/>
    <n v="50"/>
    <n v="56"/>
    <x v="84090"/>
    <n v="101"/>
    <s v="ASSAULT 3"/>
    <n v="344"/>
    <x v="15"/>
    <s v="PL 1204503"/>
    <s v="M"/>
    <s v="M"/>
    <n v="10"/>
    <n v="0"/>
    <x v="0"/>
    <x v="0"/>
    <x v="0"/>
  </r>
  <r>
    <x v="225"/>
    <n v="519"/>
    <n v="11"/>
    <n v="75"/>
    <x v="62"/>
    <n v="5"/>
    <n v="501"/>
    <n v="510"/>
    <n v="71"/>
    <n v="40"/>
    <n v="45"/>
    <x v="84091"/>
    <n v="439"/>
    <s v="LARCENY,GRAND FROM OPEN AREAS, UNATTENDED"/>
    <n v="109"/>
    <x v="11"/>
    <s v="PL 1553004"/>
    <s v="F"/>
    <s v="K"/>
    <n v="72"/>
    <n v="0"/>
    <x v="2"/>
    <x v="0"/>
    <x v="4"/>
  </r>
  <r>
    <x v="105"/>
    <n v="2340"/>
    <n v="35"/>
    <n v="309"/>
    <x v="51"/>
    <n v="35"/>
    <n v="2190"/>
    <n v="2240"/>
    <n v="367"/>
    <n v="270"/>
    <n v="320"/>
    <x v="84092"/>
    <n v="268"/>
    <s v="CRIMINAL MIS 2 &amp; 3"/>
    <n v="121"/>
    <x v="4"/>
    <s v="PL 1450502"/>
    <s v="F"/>
    <s v="Q"/>
    <n v="107"/>
    <n v="0"/>
    <x v="1"/>
    <x v="0"/>
    <x v="1"/>
  </r>
  <r>
    <x v="6"/>
    <n v="1077"/>
    <n v="5"/>
    <n v="79"/>
    <x v="6"/>
    <n v="5"/>
    <n v="829"/>
    <n v="840"/>
    <n v="107"/>
    <n v="73"/>
    <n v="84"/>
    <x v="84093"/>
    <n v="101"/>
    <s v="ASSAULT 3"/>
    <n v="344"/>
    <x v="15"/>
    <s v="PL 1200001"/>
    <s v="M"/>
    <s v="S"/>
    <n v="120"/>
    <n v="0"/>
    <x v="0"/>
    <x v="0"/>
    <x v="0"/>
  </r>
  <r>
    <x v="8"/>
    <n v="657"/>
    <n v="9"/>
    <n v="122"/>
    <x v="8"/>
    <n v="9"/>
    <n v="1175"/>
    <n v="1197"/>
    <n v="192"/>
    <n v="144"/>
    <n v="166"/>
    <x v="84094"/>
    <n v="729"/>
    <s v="FORGERY,ETC.,UNCLASSIFIED-FELO"/>
    <n v="113"/>
    <x v="18"/>
    <s v="PL 1702500"/>
    <s v="F"/>
    <s v="K"/>
    <n v="62"/>
    <n v="0"/>
    <x v="0"/>
    <x v="0"/>
    <x v="0"/>
  </r>
  <r>
    <x v="123"/>
    <n v="1110"/>
    <n v="15"/>
    <n v="142"/>
    <x v="55"/>
    <n v="15"/>
    <n v="1022"/>
    <n v="1035"/>
    <n v="137"/>
    <n v="97"/>
    <n v="110"/>
    <x v="84095"/>
    <n v="511"/>
    <s v="CONTROLLED SUBSTANCE, POSSESSI"/>
    <n v="235"/>
    <x v="10"/>
    <s v="PL 2200300"/>
    <s v="M"/>
    <s v="K"/>
    <n v="76"/>
    <n v="0"/>
    <x v="1"/>
    <x v="0"/>
    <x v="4"/>
  </r>
  <r>
    <x v="255"/>
    <n v="1398"/>
    <n v="28"/>
    <n v="213"/>
    <x v="76"/>
    <n v="28"/>
    <n v="1459"/>
    <n v="1488"/>
    <n v="229"/>
    <n v="180"/>
    <n v="209"/>
    <x v="84096"/>
    <n v="746"/>
    <s v="PERJURY 3,ETC."/>
    <n v="359"/>
    <x v="21"/>
    <s v="PL 2104500"/>
    <s v="M"/>
    <s v="Q"/>
    <n v="113"/>
    <n v="0"/>
    <x v="0"/>
    <x v="1"/>
    <x v="0"/>
  </r>
  <r>
    <x v="94"/>
    <n v="741"/>
    <n v="4"/>
    <n v="76"/>
    <x v="49"/>
    <n v="3"/>
    <n v="755"/>
    <n v="761"/>
    <n v="82"/>
    <n v="50"/>
    <n v="56"/>
    <x v="84097"/>
    <n v="779"/>
    <s v="PUBLIC ADMINISTRATION,UNCLASSI"/>
    <n v="126"/>
    <x v="5"/>
    <s v="PL 215510B"/>
    <s v="F"/>
    <s v="K"/>
    <n v="88"/>
    <n v="0"/>
    <x v="0"/>
    <x v="0"/>
    <x v="0"/>
  </r>
  <r>
    <x v="223"/>
    <n v="1080"/>
    <n v="22"/>
    <n v="170"/>
    <x v="61"/>
    <n v="22"/>
    <n v="1232"/>
    <n v="1257"/>
    <n v="205"/>
    <n v="157"/>
    <n v="183"/>
    <x v="84098"/>
    <n v="339"/>
    <s v="LARCENY,PETIT FROM OPEN AREAS,"/>
    <n v="341"/>
    <x v="6"/>
    <s v="PL 1552500"/>
    <s v="M"/>
    <s v="Q"/>
    <n v="104"/>
    <n v="0"/>
    <x v="2"/>
    <x v="0"/>
    <x v="0"/>
  </r>
  <r>
    <x v="256"/>
    <n v="1595"/>
    <n v="52"/>
    <n v="324"/>
    <x v="77"/>
    <n v="52"/>
    <n v="2802"/>
    <n v="2881"/>
    <n v="498"/>
    <n v="329"/>
    <n v="408"/>
    <x v="84099"/>
    <n v="339"/>
    <s v="LARCENY,PETIT FROM OPEN AREAS,"/>
    <n v="341"/>
    <x v="6"/>
    <s v="PL 1552500"/>
    <s v="M"/>
    <s v="M"/>
    <n v="17"/>
    <n v="0"/>
    <x v="1"/>
    <x v="0"/>
    <x v="0"/>
  </r>
  <r>
    <x v="123"/>
    <n v="1110"/>
    <n v="15"/>
    <n v="142"/>
    <x v="55"/>
    <n v="15"/>
    <n v="1022"/>
    <n v="1035"/>
    <n v="137"/>
    <n v="97"/>
    <n v="110"/>
    <x v="84100"/>
    <n v="729"/>
    <s v="FORGERY,ETC.,UNCLASSIFIED-FELO"/>
    <n v="113"/>
    <x v="18"/>
    <s v="PL 1702500"/>
    <s v="F"/>
    <s v="K"/>
    <n v="60"/>
    <n v="16"/>
    <x v="0"/>
    <x v="0"/>
    <x v="2"/>
  </r>
  <r>
    <x v="123"/>
    <n v="1110"/>
    <n v="15"/>
    <n v="142"/>
    <x v="55"/>
    <n v="15"/>
    <n v="1022"/>
    <n v="1035"/>
    <n v="137"/>
    <n v="97"/>
    <n v="110"/>
    <x v="84101"/>
    <n v="511"/>
    <s v="CONTROLLED SUBSTANCE, POSSESSI"/>
    <n v="235"/>
    <x v="10"/>
    <s v="PL 2200300"/>
    <s v="M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84102"/>
    <n v="101"/>
    <s v="ASSAULT 3"/>
    <n v="344"/>
    <x v="15"/>
    <s v="PL 1200001"/>
    <s v="M"/>
    <s v="B"/>
    <n v="40"/>
    <n v="2"/>
    <x v="0"/>
    <x v="0"/>
    <x v="2"/>
  </r>
  <r>
    <x v="246"/>
    <n v="646"/>
    <n v="5"/>
    <n v="80"/>
    <x v="63"/>
    <n v="4"/>
    <n v="694"/>
    <n v="700"/>
    <n v="82"/>
    <n v="49"/>
    <n v="54"/>
    <x v="84103"/>
    <n v="101"/>
    <s v="ASSAULT 3"/>
    <n v="344"/>
    <x v="15"/>
    <s v="PL 1200001"/>
    <s v="M"/>
    <s v="B"/>
    <n v="44"/>
    <n v="0"/>
    <x v="0"/>
    <x v="1"/>
    <x v="4"/>
  </r>
  <r>
    <x v="123"/>
    <n v="1110"/>
    <n v="15"/>
    <n v="142"/>
    <x v="55"/>
    <n v="15"/>
    <n v="1022"/>
    <n v="1035"/>
    <n v="137"/>
    <n v="97"/>
    <n v="110"/>
    <x v="84104"/>
    <n v="258"/>
    <s v="CRIMINAL MISCHIEF 4TH, GRAFFIT"/>
    <n v="351"/>
    <x v="4"/>
    <s v="PL 1456002"/>
    <s v="M"/>
    <s v="K"/>
    <n v="73"/>
    <n v="15"/>
    <x v="0"/>
    <x v="0"/>
    <x v="2"/>
  </r>
  <r>
    <x v="260"/>
    <n v="203"/>
    <n v="16"/>
    <n v="27"/>
    <x v="44"/>
    <n v="1"/>
    <n v="325"/>
    <n v="341"/>
    <n v="49"/>
    <n v="18"/>
    <n v="19"/>
    <x v="84105"/>
    <n v="101"/>
    <s v="ASSAULT 3"/>
    <n v="344"/>
    <x v="15"/>
    <s v="PL 1200001"/>
    <s v="M"/>
    <s v="B"/>
    <n v="40"/>
    <n v="0"/>
    <x v="2"/>
    <x v="1"/>
    <x v="0"/>
  </r>
  <r>
    <x v="238"/>
    <n v="1058"/>
    <n v="33"/>
    <n v="207"/>
    <x v="70"/>
    <n v="33"/>
    <n v="1904"/>
    <n v="1941"/>
    <n v="295"/>
    <n v="229"/>
    <n v="267"/>
    <x v="84106"/>
    <n v="544"/>
    <s v="GAMBLING 2,PROMOTING,UNCLASSIF"/>
    <n v="350"/>
    <x v="36"/>
    <s v="PL 2250500"/>
    <s v="M"/>
    <s v="M"/>
    <n v="25"/>
    <n v="0"/>
    <x v="0"/>
    <x v="0"/>
    <x v="2"/>
  </r>
  <r>
    <x v="225"/>
    <n v="519"/>
    <n v="11"/>
    <n v="75"/>
    <x v="62"/>
    <n v="5"/>
    <n v="501"/>
    <n v="510"/>
    <n v="71"/>
    <n v="40"/>
    <n v="45"/>
    <x v="84107"/>
    <n v="244"/>
    <s v="BURGLARY,UNCLASSIFIED,UNKNOWN"/>
    <n v="107"/>
    <x v="12"/>
    <s v="PL 1402000"/>
    <s v="F"/>
    <s v="K"/>
    <n v="94"/>
    <n v="0"/>
    <x v="0"/>
    <x v="0"/>
    <x v="4"/>
  </r>
  <r>
    <x v="6"/>
    <n v="1077"/>
    <n v="5"/>
    <n v="79"/>
    <x v="6"/>
    <n v="5"/>
    <n v="829"/>
    <n v="840"/>
    <n v="107"/>
    <n v="73"/>
    <n v="84"/>
    <x v="84108"/>
    <n v="439"/>
    <s v="LARCENY,GRAND FROM OPEN AREAS, UNATTENDED"/>
    <n v="109"/>
    <x v="11"/>
    <s v="PL 1553001"/>
    <s v="F"/>
    <s v="Q"/>
    <n v="110"/>
    <n v="0"/>
    <x v="2"/>
    <x v="0"/>
    <x v="2"/>
  </r>
  <r>
    <x v="103"/>
    <n v="1004"/>
    <n v="9"/>
    <n v="116"/>
    <x v="50"/>
    <n v="9"/>
    <n v="866"/>
    <n v="877"/>
    <n v="114"/>
    <n v="73"/>
    <n v="85"/>
    <x v="84109"/>
    <n v="847"/>
    <s v="NY STATE LAWS,UNCLASSIFIED FEL"/>
    <n v="125"/>
    <x v="19"/>
    <s v="COR0168E04"/>
    <s v="F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84110"/>
    <n v="511"/>
    <s v="CONTROLLED SUBSTANCE, POSSESSI"/>
    <n v="235"/>
    <x v="10"/>
    <s v="PL 2200300"/>
    <s v="M"/>
    <s v="M"/>
    <n v="25"/>
    <n v="0"/>
    <x v="1"/>
    <x v="0"/>
    <x v="0"/>
  </r>
  <r>
    <x v="6"/>
    <n v="1077"/>
    <n v="5"/>
    <n v="79"/>
    <x v="6"/>
    <n v="5"/>
    <n v="829"/>
    <n v="840"/>
    <n v="107"/>
    <n v="73"/>
    <n v="84"/>
    <x v="84111"/>
    <n v="750"/>
    <s v="RESISTING ARREST"/>
    <n v="359"/>
    <x v="21"/>
    <s v="PL 2053000"/>
    <s v="M"/>
    <s v="B"/>
    <n v="40"/>
    <n v="1"/>
    <x v="2"/>
    <x v="0"/>
    <x v="2"/>
  </r>
  <r>
    <x v="236"/>
    <n v="172"/>
    <n v="12"/>
    <n v="43"/>
    <x v="40"/>
    <n v="0"/>
    <n v="324"/>
    <n v="339"/>
    <n v="48"/>
    <n v="18"/>
    <n v="19"/>
    <x v="84112"/>
    <n v="101"/>
    <s v="ASSAULT 3"/>
    <n v="344"/>
    <x v="15"/>
    <s v="PL 1200001"/>
    <s v="M"/>
    <s v="B"/>
    <n v="46"/>
    <n v="0"/>
    <x v="1"/>
    <x v="0"/>
    <x v="0"/>
  </r>
  <r>
    <x v="252"/>
    <n v="571"/>
    <n v="8"/>
    <n v="63"/>
    <x v="35"/>
    <n v="6"/>
    <n v="551"/>
    <n v="559"/>
    <n v="72"/>
    <n v="42"/>
    <n v="47"/>
    <x v="84113"/>
    <n v="750"/>
    <s v="RESISTING ARREST"/>
    <n v="359"/>
    <x v="21"/>
    <s v="PL 2053000"/>
    <s v="M"/>
    <s v="K"/>
    <n v="78"/>
    <n v="0"/>
    <x v="0"/>
    <x v="0"/>
    <x v="2"/>
  </r>
  <r>
    <x v="235"/>
    <n v="639"/>
    <n v="13"/>
    <n v="86"/>
    <x v="27"/>
    <n v="8"/>
    <n v="637"/>
    <n v="643"/>
    <n v="80"/>
    <n v="46"/>
    <n v="51"/>
    <x v="84114"/>
    <n v="112"/>
    <s v="MENACING 1ST DEGREE (VICT NOT"/>
    <n v="126"/>
    <x v="5"/>
    <s v="PL 1201800"/>
    <s v="F"/>
    <s v="K"/>
    <n v="79"/>
    <n v="0"/>
    <x v="0"/>
    <x v="0"/>
    <x v="0"/>
  </r>
  <r>
    <x v="222"/>
    <n v="1887"/>
    <n v="38"/>
    <n v="263"/>
    <x v="60"/>
    <n v="38"/>
    <n v="1980"/>
    <n v="2020"/>
    <n v="312"/>
    <n v="240"/>
    <n v="280"/>
    <x v="84115"/>
    <n v="268"/>
    <s v="CRIMINAL MIS 2 &amp; 3"/>
    <n v="121"/>
    <x v="4"/>
    <s v="PL 1450502"/>
    <s v="F"/>
    <s v="Q"/>
    <n v="100"/>
    <n v="0"/>
    <x v="0"/>
    <x v="0"/>
    <x v="0"/>
  </r>
  <r>
    <x v="240"/>
    <n v="1549"/>
    <n v="34"/>
    <n v="238"/>
    <x v="71"/>
    <n v="34"/>
    <n v="1767"/>
    <n v="1799"/>
    <n v="262"/>
    <n v="204"/>
    <n v="236"/>
    <x v="84116"/>
    <n v="101"/>
    <s v="ASSAULT 3"/>
    <n v="344"/>
    <x v="15"/>
    <s v="PL 1200001"/>
    <s v="M"/>
    <s v="B"/>
    <n v="52"/>
    <n v="0"/>
    <x v="1"/>
    <x v="0"/>
    <x v="0"/>
  </r>
  <r>
    <x v="66"/>
    <n v="895"/>
    <n v="8"/>
    <n v="114"/>
    <x v="42"/>
    <n v="8"/>
    <n v="906"/>
    <n v="918"/>
    <n v="113"/>
    <n v="78"/>
    <n v="90"/>
    <x v="84117"/>
    <n v="101"/>
    <s v="ASSAULT 3"/>
    <n v="344"/>
    <x v="15"/>
    <s v="PL 1200001"/>
    <s v="M"/>
    <s v="Q"/>
    <n v="104"/>
    <n v="0"/>
    <x v="3"/>
    <x v="0"/>
    <x v="0"/>
  </r>
  <r>
    <x v="233"/>
    <n v="196"/>
    <n v="13"/>
    <n v="34"/>
    <x v="24"/>
    <n v="2"/>
    <n v="342"/>
    <n v="358"/>
    <n v="54"/>
    <n v="27"/>
    <n v="31"/>
    <x v="84118"/>
    <n v="109"/>
    <s v="ASSAULT 2,1,UNCLASSIFIED"/>
    <n v="106"/>
    <x v="9"/>
    <s v="PL 1200501"/>
    <s v="F"/>
    <s v="Q"/>
    <n v="101"/>
    <n v="0"/>
    <x v="1"/>
    <x v="0"/>
    <x v="5"/>
  </r>
  <r>
    <x v="236"/>
    <n v="172"/>
    <n v="12"/>
    <n v="43"/>
    <x v="40"/>
    <n v="0"/>
    <n v="324"/>
    <n v="339"/>
    <n v="48"/>
    <n v="18"/>
    <n v="19"/>
    <x v="84119"/>
    <n v="779"/>
    <s v="PUBLIC ADMINISTRATION,UNCLASSI"/>
    <n v="126"/>
    <x v="5"/>
    <s v="PL 215510B"/>
    <s v="F"/>
    <s v="Q"/>
    <n v="101"/>
    <n v="0"/>
    <x v="0"/>
    <x v="1"/>
    <x v="0"/>
  </r>
  <r>
    <x v="246"/>
    <n v="646"/>
    <n v="5"/>
    <n v="80"/>
    <x v="63"/>
    <n v="4"/>
    <n v="694"/>
    <n v="700"/>
    <n v="82"/>
    <n v="49"/>
    <n v="54"/>
    <x v="84120"/>
    <n v="339"/>
    <s v="LARCENY,PETIT FROM OPEN AREAS,"/>
    <n v="341"/>
    <x v="6"/>
    <s v="PL 1552500"/>
    <s v="M"/>
    <s v="Q"/>
    <n v="103"/>
    <n v="0"/>
    <x v="0"/>
    <x v="1"/>
    <x v="0"/>
  </r>
  <r>
    <x v="226"/>
    <n v="1050"/>
    <n v="7"/>
    <n v="75"/>
    <x v="63"/>
    <n v="5"/>
    <n v="803"/>
    <n v="809"/>
    <n v="83"/>
    <n v="55"/>
    <n v="60"/>
    <x v="84121"/>
    <n v="397"/>
    <s v="ROBBERY,OPEN AREA UNCLASSIFIED"/>
    <n v="105"/>
    <x v="7"/>
    <s v="PL 1601001"/>
    <s v="F"/>
    <s v="K"/>
    <n v="70"/>
    <n v="0"/>
    <x v="3"/>
    <x v="0"/>
    <x v="0"/>
  </r>
  <r>
    <x v="222"/>
    <n v="1887"/>
    <n v="38"/>
    <n v="263"/>
    <x v="60"/>
    <n v="38"/>
    <n v="1980"/>
    <n v="2020"/>
    <n v="312"/>
    <n v="240"/>
    <n v="280"/>
    <x v="84122"/>
    <n v="259"/>
    <s v="CRIMINAL MISCHIEF,UNCLASSIFIED 4"/>
    <n v="351"/>
    <x v="4"/>
    <s v="PL 1450001"/>
    <s v="M"/>
    <s v="B"/>
    <n v="41"/>
    <n v="0"/>
    <x v="0"/>
    <x v="0"/>
    <x v="2"/>
  </r>
  <r>
    <x v="241"/>
    <n v="363"/>
    <n v="19"/>
    <n v="63"/>
    <x v="33"/>
    <n v="6"/>
    <n v="371"/>
    <n v="384"/>
    <n v="59"/>
    <n v="32"/>
    <n v="36"/>
    <x v="84123"/>
    <n v="109"/>
    <s v="ASSAULT 2,1,UNCLASSIFIED"/>
    <n v="106"/>
    <x v="9"/>
    <s v="PL 1200501"/>
    <s v="F"/>
    <s v="B"/>
    <n v="40"/>
    <n v="0"/>
    <x v="1"/>
    <x v="1"/>
    <x v="0"/>
  </r>
  <r>
    <x v="7"/>
    <n v="1333"/>
    <n v="8"/>
    <n v="128"/>
    <x v="7"/>
    <n v="8"/>
    <n v="1040"/>
    <n v="1054"/>
    <n v="142"/>
    <n v="107"/>
    <n v="121"/>
    <x v="84124"/>
    <n v="203"/>
    <s v="TRESPASS 3, CRIMINAL"/>
    <n v="352"/>
    <x v="24"/>
    <s v="PL 140100A"/>
    <s v="M"/>
    <s v="M"/>
    <n v="13"/>
    <n v="0"/>
    <x v="1"/>
    <x v="0"/>
    <x v="0"/>
  </r>
  <r>
    <x v="257"/>
    <n v="485"/>
    <n v="18"/>
    <n v="91"/>
    <x v="78"/>
    <n v="18"/>
    <n v="968"/>
    <n v="981"/>
    <n v="126"/>
    <n v="89"/>
    <n v="102"/>
    <x v="84125"/>
    <n v="244"/>
    <s v="BURGLARY,UNCLASSIFIED,UNKNOWN"/>
    <n v="107"/>
    <x v="12"/>
    <s v="PL 1402000"/>
    <s v="F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84126"/>
    <n v="511"/>
    <s v="CONTROLLED SUBSTANCE, POSSESSI"/>
    <n v="235"/>
    <x v="10"/>
    <s v="PL 2200300"/>
    <s v="M"/>
    <s v="B"/>
    <n v="48"/>
    <n v="0"/>
    <x v="2"/>
    <x v="0"/>
    <x v="0"/>
  </r>
  <r>
    <x v="219"/>
    <n v="873"/>
    <n v="11"/>
    <n v="126"/>
    <x v="58"/>
    <n v="11"/>
    <n v="992"/>
    <n v="1004"/>
    <n v="131"/>
    <n v="91"/>
    <n v="102"/>
    <x v="84127"/>
    <n v="339"/>
    <s v="LARCENY,PETIT FROM OPEN AREAS,"/>
    <n v="341"/>
    <x v="6"/>
    <s v="PL 1552500"/>
    <s v="M"/>
    <s v="B"/>
    <n v="43"/>
    <n v="0"/>
    <x v="0"/>
    <x v="0"/>
    <x v="2"/>
  </r>
  <r>
    <x v="74"/>
    <n v="230"/>
    <n v="8"/>
    <n v="60"/>
    <x v="18"/>
    <n v="3"/>
    <n v="588"/>
    <n v="595"/>
    <n v="73"/>
    <n v="44"/>
    <n v="48"/>
    <x v="84128"/>
    <n v="101"/>
    <s v="ASSAULT 3"/>
    <n v="344"/>
    <x v="15"/>
    <s v="PL 1200001"/>
    <s v="M"/>
    <s v="M"/>
    <n v="24"/>
    <n v="2"/>
    <x v="2"/>
    <x v="0"/>
    <x v="0"/>
  </r>
  <r>
    <x v="243"/>
    <n v="464"/>
    <n v="6"/>
    <n v="78"/>
    <x v="72"/>
    <n v="5"/>
    <n v="796"/>
    <n v="802"/>
    <n v="89"/>
    <n v="57"/>
    <n v="63"/>
    <x v="84129"/>
    <n v="258"/>
    <s v="CRIMINAL MISCHIEF 4TH, GRAFFIT"/>
    <n v="351"/>
    <x v="4"/>
    <s v="PL 1456002"/>
    <s v="M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84130"/>
    <n v="802"/>
    <s v="ALCOHOLIC BEVERAGE CONTROL LAW"/>
    <n v="346"/>
    <x v="8"/>
    <s v="ABC0064B00"/>
    <s v="M"/>
    <s v="K"/>
    <n v="67"/>
    <n v="0"/>
    <x v="0"/>
    <x v="0"/>
    <x v="0"/>
  </r>
  <r>
    <x v="170"/>
    <n v="257"/>
    <n v="39"/>
    <n v="35"/>
    <x v="45"/>
    <n v="0"/>
    <n v="245"/>
    <n v="271"/>
    <n v="33"/>
    <n v="3"/>
    <n v="4"/>
    <x v="84131"/>
    <n v="905"/>
    <s v="INTOXICATED DRIVING,ALCOHOL"/>
    <n v="347"/>
    <x v="16"/>
    <s v="VTL11920U2"/>
    <s v="M"/>
    <s v="K"/>
    <n v="66"/>
    <n v="0"/>
    <x v="0"/>
    <x v="0"/>
    <x v="4"/>
  </r>
  <r>
    <x v="257"/>
    <n v="485"/>
    <n v="18"/>
    <n v="91"/>
    <x v="78"/>
    <n v="18"/>
    <n v="968"/>
    <n v="981"/>
    <n v="126"/>
    <n v="89"/>
    <n v="102"/>
    <x v="84132"/>
    <n v="109"/>
    <s v="ASSAULT 2,1,UNCLASSIFIED"/>
    <n v="106"/>
    <x v="9"/>
    <s v="PL 1201001"/>
    <s v="F"/>
    <s v="M"/>
    <n v="28"/>
    <n v="0"/>
    <x v="0"/>
    <x v="0"/>
    <x v="0"/>
  </r>
  <r>
    <x v="231"/>
    <n v="1239"/>
    <n v="18"/>
    <n v="177"/>
    <x v="68"/>
    <n v="18"/>
    <n v="1347"/>
    <n v="1375"/>
    <n v="218"/>
    <n v="168"/>
    <n v="196"/>
    <x v="84133"/>
    <n v="139"/>
    <s v="MURDER,UNCLASSIFIED"/>
    <n v="101"/>
    <x v="40"/>
    <s v="PL 1252501"/>
    <s v="F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84134"/>
    <n v="707"/>
    <s v="IMPERSONATION 2, PUBLIC SERVAN"/>
    <n v="340"/>
    <x v="13"/>
    <s v="PL 1902300"/>
    <s v="M"/>
    <s v="S"/>
    <n v="123"/>
    <n v="0"/>
    <x v="0"/>
    <x v="0"/>
    <x v="2"/>
  </r>
  <r>
    <x v="123"/>
    <n v="1110"/>
    <n v="15"/>
    <n v="142"/>
    <x v="55"/>
    <n v="15"/>
    <n v="1022"/>
    <n v="1035"/>
    <n v="137"/>
    <n v="97"/>
    <n v="110"/>
    <x v="84135"/>
    <n v="792"/>
    <s v="WEAPONS POSSESSION 1 &amp; 2"/>
    <n v="118"/>
    <x v="23"/>
    <s v="PL 265031B"/>
    <s v="F"/>
    <s v="M"/>
    <n v="33"/>
    <n v="0"/>
    <x v="0"/>
    <x v="0"/>
    <x v="2"/>
  </r>
  <r>
    <x v="239"/>
    <n v="381"/>
    <n v="14"/>
    <n v="53"/>
    <x v="29"/>
    <n v="0"/>
    <n v="325"/>
    <n v="340"/>
    <n v="46"/>
    <n v="18"/>
    <n v="18"/>
    <x v="84136"/>
    <n v="439"/>
    <s v="LARCENY,GRAND FROM OPEN AREAS, UNATTENDED"/>
    <n v="109"/>
    <x v="11"/>
    <s v="PL 1553001"/>
    <s v="F"/>
    <s v="B"/>
    <n v="40"/>
    <n v="2"/>
    <x v="1"/>
    <x v="0"/>
    <x v="2"/>
  </r>
  <r>
    <x v="113"/>
    <n v="455"/>
    <n v="3"/>
    <n v="75"/>
    <x v="53"/>
    <n v="3"/>
    <n v="842"/>
    <n v="850"/>
    <n v="93"/>
    <n v="63"/>
    <n v="71"/>
    <x v="84137"/>
    <n v="101"/>
    <s v="ASSAULT 3"/>
    <n v="344"/>
    <x v="15"/>
    <s v="PL 1200002"/>
    <s v="M"/>
    <s v="K"/>
    <n v="60"/>
    <n v="0"/>
    <x v="0"/>
    <x v="0"/>
    <x v="5"/>
  </r>
  <r>
    <x v="227"/>
    <n v="346"/>
    <n v="5"/>
    <n v="54"/>
    <x v="64"/>
    <n v="4"/>
    <n v="622"/>
    <n v="628"/>
    <n v="77"/>
    <n v="45"/>
    <n v="50"/>
    <x v="84138"/>
    <n v="198"/>
    <s v="CRIMINAL CONTEMPT 1"/>
    <n v="126"/>
    <x v="5"/>
    <s v="PL 21551B5"/>
    <s v="F"/>
    <s v="M"/>
    <n v="26"/>
    <n v="0"/>
    <x v="1"/>
    <x v="0"/>
    <x v="0"/>
  </r>
  <r>
    <x v="113"/>
    <n v="455"/>
    <n v="3"/>
    <n v="75"/>
    <x v="53"/>
    <n v="3"/>
    <n v="842"/>
    <n v="850"/>
    <n v="93"/>
    <n v="63"/>
    <n v="71"/>
    <x v="84139"/>
    <n v="510"/>
    <s v="CONTROLLED SUBSTANCE, INTENT T"/>
    <n v="117"/>
    <x v="10"/>
    <s v="PL 2200601"/>
    <s v="F"/>
    <s v="K"/>
    <n v="75"/>
    <n v="0"/>
    <x v="0"/>
    <x v="0"/>
    <x v="0"/>
  </r>
  <r>
    <x v="248"/>
    <n v="457"/>
    <n v="12"/>
    <n v="104"/>
    <x v="74"/>
    <n v="12"/>
    <n v="1127"/>
    <n v="1147"/>
    <n v="177"/>
    <n v="134"/>
    <n v="153"/>
    <x v="84140"/>
    <n v="779"/>
    <s v="PUBLIC ADMINISTRATION,UNCLASSI"/>
    <n v="126"/>
    <x v="5"/>
    <s v="PL 215510B"/>
    <s v="F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84141"/>
    <n v="268"/>
    <s v="CRIMINAL MIS 2 &amp; 3"/>
    <n v="121"/>
    <x v="4"/>
    <s v="PL 1450502"/>
    <s v="F"/>
    <s v="K"/>
    <n v="83"/>
    <n v="0"/>
    <x v="0"/>
    <x v="0"/>
    <x v="4"/>
  </r>
  <r>
    <x v="230"/>
    <n v="360"/>
    <n v="11"/>
    <n v="81"/>
    <x v="67"/>
    <n v="11"/>
    <n v="954"/>
    <n v="967"/>
    <n v="123"/>
    <n v="85"/>
    <n v="98"/>
    <x v="84142"/>
    <n v="639"/>
    <s v="AGGRAVATED HARASSMENT 2"/>
    <n v="361"/>
    <x v="29"/>
    <s v="PL 2403002"/>
    <s v="M"/>
    <s v="Q"/>
    <n v="106"/>
    <n v="0"/>
    <x v="1"/>
    <x v="0"/>
    <x v="2"/>
  </r>
  <r>
    <x v="228"/>
    <n v="1285"/>
    <n v="13"/>
    <n v="112"/>
    <x v="65"/>
    <n v="13"/>
    <n v="1050"/>
    <n v="1066"/>
    <n v="154"/>
    <n v="117"/>
    <n v="134"/>
    <x v="84143"/>
    <n v="109"/>
    <s v="ASSAULT 2,1,UNCLASSIFIED"/>
    <n v="106"/>
    <x v="9"/>
    <s v="PL 1200501"/>
    <s v="F"/>
    <s v="Q"/>
    <n v="106"/>
    <n v="0"/>
    <x v="0"/>
    <x v="1"/>
    <x v="0"/>
  </r>
  <r>
    <x v="221"/>
    <n v="356"/>
    <n v="13"/>
    <n v="50"/>
    <x v="26"/>
    <n v="1"/>
    <n v="329"/>
    <n v="345"/>
    <n v="50"/>
    <n v="20"/>
    <n v="22"/>
    <x v="84144"/>
    <n v="439"/>
    <s v="LARCENY,GRAND FROM OPEN AREAS, UNATTENDED"/>
    <n v="109"/>
    <x v="11"/>
    <s v="PL 1553001"/>
    <s v="F"/>
    <s v="M"/>
    <n v="24"/>
    <n v="0"/>
    <x v="0"/>
    <x v="0"/>
    <x v="2"/>
  </r>
  <r>
    <x v="247"/>
    <n v="381"/>
    <n v="13"/>
    <n v="44"/>
    <x v="31"/>
    <n v="1"/>
    <n v="322"/>
    <n v="336"/>
    <n v="45"/>
    <n v="18"/>
    <n v="19"/>
    <x v="84145"/>
    <n v="268"/>
    <s v="CRIMINAL MIS 2 &amp; 3"/>
    <n v="121"/>
    <x v="4"/>
    <s v="PL 1450502"/>
    <s v="F"/>
    <s v="S"/>
    <n v="121"/>
    <n v="0"/>
    <x v="2"/>
    <x v="0"/>
    <x v="0"/>
  </r>
  <r>
    <x v="7"/>
    <n v="1333"/>
    <n v="8"/>
    <n v="128"/>
    <x v="7"/>
    <n v="8"/>
    <n v="1040"/>
    <n v="1054"/>
    <n v="142"/>
    <n v="107"/>
    <n v="121"/>
    <x v="84146"/>
    <n v="268"/>
    <s v="CRIMINAL MIS 2 &amp; 3"/>
    <n v="121"/>
    <x v="4"/>
    <s v="PL 1450502"/>
    <s v="F"/>
    <s v="K"/>
    <n v="70"/>
    <n v="0"/>
    <x v="0"/>
    <x v="1"/>
    <x v="0"/>
  </r>
  <r>
    <x v="233"/>
    <n v="196"/>
    <n v="13"/>
    <n v="34"/>
    <x v="24"/>
    <n v="2"/>
    <n v="342"/>
    <n v="358"/>
    <n v="54"/>
    <n v="27"/>
    <n v="31"/>
    <x v="84147"/>
    <n v="203"/>
    <s v="TRESPASS 3, CRIMINAL"/>
    <n v="352"/>
    <x v="24"/>
    <s v="PL 140100A"/>
    <s v="M"/>
    <s v="Q"/>
    <n v="115"/>
    <n v="3"/>
    <x v="0"/>
    <x v="0"/>
    <x v="0"/>
  </r>
  <r>
    <x v="232"/>
    <n v="1232"/>
    <n v="14"/>
    <n v="181"/>
    <x v="69"/>
    <n v="14"/>
    <n v="1082"/>
    <n v="1099"/>
    <n v="168"/>
    <n v="126"/>
    <n v="143"/>
    <x v="84148"/>
    <n v="101"/>
    <s v="ASSAULT 3"/>
    <n v="344"/>
    <x v="15"/>
    <s v="PL 1200001"/>
    <s v="M"/>
    <s v="B"/>
    <n v="52"/>
    <n v="0"/>
    <x v="0"/>
    <x v="0"/>
    <x v="4"/>
  </r>
  <r>
    <x v="253"/>
    <n v="1512"/>
    <n v="16"/>
    <n v="212"/>
    <x v="76"/>
    <n v="16"/>
    <n v="1594"/>
    <n v="1624"/>
    <n v="242"/>
    <n v="192"/>
    <n v="223"/>
    <x v="84149"/>
    <n v="101"/>
    <s v="ASSAULT 3"/>
    <n v="344"/>
    <x v="15"/>
    <s v="PL 1200001"/>
    <s v="M"/>
    <s v="B"/>
    <n v="52"/>
    <n v="0"/>
    <x v="0"/>
    <x v="0"/>
    <x v="2"/>
  </r>
  <r>
    <x v="113"/>
    <n v="455"/>
    <n v="3"/>
    <n v="75"/>
    <x v="53"/>
    <n v="3"/>
    <n v="842"/>
    <n v="850"/>
    <n v="93"/>
    <n v="63"/>
    <n v="71"/>
    <x v="84150"/>
    <n v="101"/>
    <s v="ASSAULT 3"/>
    <n v="344"/>
    <x v="15"/>
    <s v="PL 1200001"/>
    <s v="M"/>
    <s v="Q"/>
    <n v="104"/>
    <n v="0"/>
    <x v="0"/>
    <x v="1"/>
    <x v="1"/>
  </r>
  <r>
    <x v="66"/>
    <n v="895"/>
    <n v="8"/>
    <n v="114"/>
    <x v="42"/>
    <n v="8"/>
    <n v="906"/>
    <n v="918"/>
    <n v="113"/>
    <n v="78"/>
    <n v="90"/>
    <x v="84151"/>
    <n v="157"/>
    <s v="RAPE 1"/>
    <n v="104"/>
    <x v="1"/>
    <s v="PL 1303501"/>
    <s v="F"/>
    <s v="S"/>
    <n v="120"/>
    <n v="0"/>
    <x v="3"/>
    <x v="0"/>
    <x v="0"/>
  </r>
  <r>
    <x v="105"/>
    <n v="2340"/>
    <n v="35"/>
    <n v="309"/>
    <x v="51"/>
    <n v="35"/>
    <n v="2190"/>
    <n v="2240"/>
    <n v="367"/>
    <n v="270"/>
    <n v="320"/>
    <x v="84152"/>
    <n v="503"/>
    <s v="CONTROLLED SUBSTANCE,INTENT TO"/>
    <n v="117"/>
    <x v="10"/>
    <s v="PL 2201601"/>
    <s v="F"/>
    <s v="M"/>
    <n v="10"/>
    <n v="0"/>
    <x v="0"/>
    <x v="0"/>
    <x v="2"/>
  </r>
  <r>
    <x v="123"/>
    <n v="1110"/>
    <n v="15"/>
    <n v="142"/>
    <x v="55"/>
    <n v="15"/>
    <n v="1022"/>
    <n v="1035"/>
    <n v="137"/>
    <n v="97"/>
    <n v="110"/>
    <x v="84153"/>
    <n v="792"/>
    <s v="WEAPONS POSSESSION 1 &amp; 2"/>
    <n v="118"/>
    <x v="23"/>
    <s v="PL 265031B"/>
    <s v="F"/>
    <s v="B"/>
    <n v="40"/>
    <n v="0"/>
    <x v="0"/>
    <x v="1"/>
    <x v="4"/>
  </r>
  <r>
    <x v="123"/>
    <n v="1110"/>
    <n v="15"/>
    <n v="142"/>
    <x v="55"/>
    <n v="15"/>
    <n v="1022"/>
    <n v="1035"/>
    <n v="137"/>
    <n v="97"/>
    <n v="110"/>
    <x v="84154"/>
    <n v="105"/>
    <s v="STRANGULATION 1ST"/>
    <n v="106"/>
    <x v="9"/>
    <s v="PL 1211200"/>
    <s v="F"/>
    <s v="M"/>
    <n v="17"/>
    <n v="0"/>
    <x v="0"/>
    <x v="0"/>
    <x v="1"/>
  </r>
  <r>
    <x v="219"/>
    <n v="873"/>
    <n v="11"/>
    <n v="126"/>
    <x v="58"/>
    <n v="11"/>
    <n v="992"/>
    <n v="1004"/>
    <n v="131"/>
    <n v="91"/>
    <n v="102"/>
    <x v="84155"/>
    <n v="503"/>
    <s v="CONTROLLED SUBSTANCE,INTENT TO"/>
    <n v="117"/>
    <x v="10"/>
    <s v="PL 2201601"/>
    <s v="F"/>
    <s v="M"/>
    <n v="34"/>
    <n v="0"/>
    <x v="3"/>
    <x v="0"/>
    <x v="2"/>
  </r>
  <r>
    <x v="9"/>
    <n v="2726"/>
    <n v="31"/>
    <n v="350"/>
    <x v="9"/>
    <n v="31"/>
    <n v="2348"/>
    <n v="2405"/>
    <n v="396"/>
    <n v="281"/>
    <n v="338"/>
    <x v="84156"/>
    <n v="441"/>
    <s v="LARCENY,GRAND OF AUTO"/>
    <n v="110"/>
    <x v="38"/>
    <s v="PL 1553008"/>
    <s v="F"/>
    <s v="K"/>
    <n v="81"/>
    <n v="0"/>
    <x v="1"/>
    <x v="0"/>
    <x v="1"/>
  </r>
  <r>
    <x v="257"/>
    <n v="485"/>
    <n v="18"/>
    <n v="91"/>
    <x v="78"/>
    <n v="18"/>
    <n v="968"/>
    <n v="981"/>
    <n v="126"/>
    <n v="89"/>
    <n v="102"/>
    <x v="84157"/>
    <n v="397"/>
    <s v="ROBBERY,OPEN AREA UNCLASSIFIED"/>
    <n v="105"/>
    <x v="7"/>
    <s v="PL 1601503"/>
    <s v="F"/>
    <s v="B"/>
    <n v="44"/>
    <n v="0"/>
    <x v="3"/>
    <x v="1"/>
    <x v="0"/>
  </r>
  <r>
    <x v="240"/>
    <n v="1549"/>
    <n v="34"/>
    <n v="238"/>
    <x v="71"/>
    <n v="34"/>
    <n v="1767"/>
    <n v="1799"/>
    <n v="262"/>
    <n v="204"/>
    <n v="236"/>
    <x v="84158"/>
    <n v="244"/>
    <s v="BURGLARY,UNCLASSIFIED,UNKNOWN"/>
    <n v="107"/>
    <x v="12"/>
    <s v="PL 1402501"/>
    <s v="F"/>
    <s v="M"/>
    <n v="6"/>
    <n v="0"/>
    <x v="0"/>
    <x v="1"/>
    <x v="0"/>
  </r>
  <r>
    <x v="234"/>
    <n v="361"/>
    <n v="23"/>
    <n v="45"/>
    <x v="24"/>
    <n v="0"/>
    <n v="324"/>
    <n v="339"/>
    <n v="50"/>
    <n v="18"/>
    <n v="19"/>
    <x v="84159"/>
    <n v="439"/>
    <s v="LARCENY,GRAND FROM OPEN AREAS, UNATTENDED"/>
    <n v="109"/>
    <x v="11"/>
    <s v="PL 1553501"/>
    <s v="F"/>
    <s v="Q"/>
    <n v="110"/>
    <n v="0"/>
    <x v="0"/>
    <x v="0"/>
    <x v="4"/>
  </r>
  <r>
    <x v="126"/>
    <n v="686"/>
    <n v="12"/>
    <n v="83"/>
    <x v="2"/>
    <n v="6"/>
    <n v="620"/>
    <n v="627"/>
    <n v="73"/>
    <n v="42"/>
    <n v="47"/>
    <x v="84160"/>
    <n v="490"/>
    <s v="STOLEN PROPERTY 3,POSSESSION"/>
    <n v="232"/>
    <x v="25"/>
    <s v="PL 1654000"/>
    <s v="M"/>
    <s v="M"/>
    <n v="9"/>
    <n v="0"/>
    <x v="2"/>
    <x v="0"/>
    <x v="0"/>
  </r>
  <r>
    <x v="234"/>
    <n v="361"/>
    <n v="23"/>
    <n v="45"/>
    <x v="24"/>
    <n v="0"/>
    <n v="324"/>
    <n v="339"/>
    <n v="50"/>
    <n v="18"/>
    <n v="19"/>
    <x v="84161"/>
    <n v="339"/>
    <s v="LARCENY,PETIT FROM OPEN AREAS,"/>
    <n v="341"/>
    <x v="6"/>
    <s v="PL 1552500"/>
    <s v="M"/>
    <s v="M"/>
    <n v="26"/>
    <n v="0"/>
    <x v="1"/>
    <x v="0"/>
    <x v="0"/>
  </r>
  <r>
    <x v="250"/>
    <n v="515"/>
    <n v="4"/>
    <n v="75"/>
    <x v="27"/>
    <n v="3"/>
    <n v="519"/>
    <n v="527"/>
    <n v="72"/>
    <n v="41"/>
    <n v="46"/>
    <x v="84162"/>
    <n v="779"/>
    <s v="PUBLIC ADMINISTRATION,UNCLASSI"/>
    <n v="126"/>
    <x v="5"/>
    <s v="PL 215510B"/>
    <s v="F"/>
    <s v="M"/>
    <n v="10"/>
    <n v="0"/>
    <x v="2"/>
    <x v="0"/>
    <x v="0"/>
  </r>
  <r>
    <x v="246"/>
    <n v="646"/>
    <n v="5"/>
    <n v="80"/>
    <x v="63"/>
    <n v="4"/>
    <n v="694"/>
    <n v="700"/>
    <n v="82"/>
    <n v="49"/>
    <n v="54"/>
    <x v="84163"/>
    <n v="940"/>
    <s v="LEAVING THE SCENE / PROPERTY DAMAGE / INJURED ANIMAL"/>
    <n v="881"/>
    <x v="30"/>
    <s v="VTL060001A"/>
    <s v="I"/>
    <s v="B"/>
    <n v="42"/>
    <n v="0"/>
    <x v="0"/>
    <x v="0"/>
    <x v="0"/>
  </r>
  <r>
    <x v="238"/>
    <n v="1058"/>
    <n v="33"/>
    <n v="207"/>
    <x v="70"/>
    <n v="33"/>
    <n v="1904"/>
    <n v="1941"/>
    <n v="295"/>
    <n v="229"/>
    <n v="267"/>
    <x v="84164"/>
    <n v="139"/>
    <s v="MURDER,UNCLASSIFIED"/>
    <n v="101"/>
    <x v="40"/>
    <s v="PL 1252501"/>
    <s v="F"/>
    <s v="B"/>
    <n v="47"/>
    <n v="0"/>
    <x v="2"/>
    <x v="1"/>
    <x v="0"/>
  </r>
  <r>
    <x v="252"/>
    <n v="571"/>
    <n v="8"/>
    <n v="63"/>
    <x v="35"/>
    <n v="6"/>
    <n v="551"/>
    <n v="559"/>
    <n v="72"/>
    <n v="42"/>
    <n v="47"/>
    <x v="84165"/>
    <n v="109"/>
    <s v="ASSAULT 2,1,UNCLASSIFIED"/>
    <n v="106"/>
    <x v="9"/>
    <s v="PL 1200501"/>
    <s v="F"/>
    <s v="Q"/>
    <n v="115"/>
    <n v="0"/>
    <x v="0"/>
    <x v="1"/>
    <x v="2"/>
  </r>
  <r>
    <x v="218"/>
    <n v="1069"/>
    <n v="7"/>
    <n v="84"/>
    <x v="57"/>
    <n v="7"/>
    <n v="823"/>
    <n v="833"/>
    <n v="99"/>
    <n v="69"/>
    <n v="79"/>
    <x v="84166"/>
    <n v="397"/>
    <s v="ROBBERY,OPEN AREA UNCLASSIFIED"/>
    <n v="105"/>
    <x v="7"/>
    <s v="PL 1600500"/>
    <s v="F"/>
    <s v="K"/>
    <n v="75"/>
    <n v="0"/>
    <x v="0"/>
    <x v="0"/>
    <x v="1"/>
  </r>
  <r>
    <x v="228"/>
    <n v="1285"/>
    <n v="13"/>
    <n v="112"/>
    <x v="65"/>
    <n v="13"/>
    <n v="1050"/>
    <n v="1066"/>
    <n v="154"/>
    <n v="117"/>
    <n v="134"/>
    <x v="84167"/>
    <n v="244"/>
    <s v="BURGLARY,UNCLASSIFIED,UNKNOWN"/>
    <n v="107"/>
    <x v="12"/>
    <s v="PL 1402000"/>
    <s v="F"/>
    <s v="K"/>
    <n v="90"/>
    <n v="0"/>
    <x v="4"/>
    <x v="0"/>
    <x v="0"/>
  </r>
  <r>
    <x v="240"/>
    <n v="1549"/>
    <n v="34"/>
    <n v="238"/>
    <x v="71"/>
    <n v="34"/>
    <n v="1767"/>
    <n v="1799"/>
    <n v="262"/>
    <n v="204"/>
    <n v="236"/>
    <x v="84168"/>
    <n v="339"/>
    <s v="LARCENY,PETIT FROM OPEN AREAS,"/>
    <n v="341"/>
    <x v="6"/>
    <s v="PL 1552500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84169"/>
    <n v="521"/>
    <s v="CONTROLLED SUBSTANCE, SALE 5"/>
    <n v="117"/>
    <x v="10"/>
    <s v="PL 2203100"/>
    <s v="F"/>
    <s v="K"/>
    <n v="62"/>
    <n v="0"/>
    <x v="0"/>
    <x v="0"/>
    <x v="1"/>
  </r>
  <r>
    <x v="229"/>
    <n v="1036"/>
    <n v="11"/>
    <n v="101"/>
    <x v="66"/>
    <n v="11"/>
    <n v="847"/>
    <n v="856"/>
    <n v="95"/>
    <n v="66"/>
    <n v="76"/>
    <x v="84170"/>
    <n v="268"/>
    <s v="CRIMINAL MIS 2 &amp; 3"/>
    <n v="121"/>
    <x v="4"/>
    <s v="PL 1450502"/>
    <s v="F"/>
    <s v="K"/>
    <n v="81"/>
    <n v="0"/>
    <x v="0"/>
    <x v="0"/>
    <x v="2"/>
  </r>
  <r>
    <x v="187"/>
    <n v="207"/>
    <n v="24"/>
    <n v="31"/>
    <x v="13"/>
    <n v="0"/>
    <n v="249"/>
    <n v="272"/>
    <n v="27"/>
    <n v="4"/>
    <n v="4"/>
    <x v="84171"/>
    <n v="109"/>
    <s v="ASSAULT 2,1,UNCLASSIFIED"/>
    <n v="106"/>
    <x v="9"/>
    <s v="PL 1200501"/>
    <s v="F"/>
    <s v="K"/>
    <n v="62"/>
    <n v="0"/>
    <x v="0"/>
    <x v="0"/>
    <x v="0"/>
  </r>
  <r>
    <x v="8"/>
    <n v="657"/>
    <n v="9"/>
    <n v="122"/>
    <x v="8"/>
    <n v="9"/>
    <n v="1175"/>
    <n v="1197"/>
    <n v="192"/>
    <n v="144"/>
    <n v="166"/>
    <x v="84172"/>
    <n v="793"/>
    <s v="WEAPONS POSSESSION 3"/>
    <n v="118"/>
    <x v="23"/>
    <s v="PL 2650201"/>
    <s v="F"/>
    <s v="Q"/>
    <n v="106"/>
    <n v="0"/>
    <x v="3"/>
    <x v="0"/>
    <x v="2"/>
  </r>
  <r>
    <x v="224"/>
    <n v="409"/>
    <n v="18"/>
    <n v="53"/>
    <x v="40"/>
    <n v="4"/>
    <n v="349"/>
    <n v="364"/>
    <n v="55"/>
    <n v="29"/>
    <n v="34"/>
    <x v="84173"/>
    <n v="205"/>
    <s v="TRESPASS 2, CRIMINAL"/>
    <n v="352"/>
    <x v="24"/>
    <s v="PL 1401501"/>
    <s v="M"/>
    <s v="K"/>
    <n v="68"/>
    <n v="0"/>
    <x v="0"/>
    <x v="0"/>
    <x v="4"/>
  </r>
  <r>
    <x v="66"/>
    <n v="895"/>
    <n v="8"/>
    <n v="114"/>
    <x v="42"/>
    <n v="8"/>
    <n v="906"/>
    <n v="918"/>
    <n v="113"/>
    <n v="78"/>
    <n v="90"/>
    <x v="84174"/>
    <n v="109"/>
    <s v="ASSAULT 2,1,UNCLASSIFIED"/>
    <n v="106"/>
    <x v="9"/>
    <s v="PL 1200501"/>
    <s v="F"/>
    <s v="B"/>
    <n v="52"/>
    <n v="0"/>
    <x v="1"/>
    <x v="0"/>
    <x v="2"/>
  </r>
  <r>
    <x v="66"/>
    <n v="895"/>
    <n v="8"/>
    <n v="114"/>
    <x v="42"/>
    <n v="8"/>
    <n v="906"/>
    <n v="918"/>
    <n v="113"/>
    <n v="78"/>
    <n v="90"/>
    <x v="84175"/>
    <n v="750"/>
    <s v="RESISTING ARREST"/>
    <n v="359"/>
    <x v="21"/>
    <s v="PL 2053000"/>
    <s v="M"/>
    <s v="K"/>
    <n v="79"/>
    <n v="0"/>
    <x v="2"/>
    <x v="0"/>
    <x v="4"/>
  </r>
  <r>
    <x v="234"/>
    <n v="361"/>
    <n v="23"/>
    <n v="45"/>
    <x v="24"/>
    <n v="0"/>
    <n v="324"/>
    <n v="339"/>
    <n v="50"/>
    <n v="18"/>
    <n v="19"/>
    <x v="84176"/>
    <n v="779"/>
    <s v="PUBLIC ADMINISTRATION,UNCLASSI"/>
    <n v="126"/>
    <x v="5"/>
    <s v="PL 215510B"/>
    <s v="F"/>
    <s v="Q"/>
    <n v="107"/>
    <n v="0"/>
    <x v="0"/>
    <x v="0"/>
    <x v="0"/>
  </r>
  <r>
    <x v="241"/>
    <n v="363"/>
    <n v="19"/>
    <n v="63"/>
    <x v="33"/>
    <n v="6"/>
    <n v="371"/>
    <n v="384"/>
    <n v="59"/>
    <n v="32"/>
    <n v="36"/>
    <x v="84177"/>
    <n v="199"/>
    <s v="AGGRAVATED CRIMINAL CONTEMPT"/>
    <n v="126"/>
    <x v="5"/>
    <s v="PL 2155201"/>
    <s v="F"/>
    <s v="M"/>
    <n v="18"/>
    <n v="0"/>
    <x v="1"/>
    <x v="0"/>
    <x v="1"/>
  </r>
  <r>
    <x v="8"/>
    <n v="657"/>
    <n v="9"/>
    <n v="122"/>
    <x v="8"/>
    <n v="9"/>
    <n v="1175"/>
    <n v="1197"/>
    <n v="192"/>
    <n v="144"/>
    <n v="166"/>
    <x v="84178"/>
    <n v="339"/>
    <s v="LARCENY,PETIT FROM OPEN AREAS,"/>
    <n v="341"/>
    <x v="6"/>
    <s v="PL 1552500"/>
    <s v="M"/>
    <s v="B"/>
    <n v="43"/>
    <n v="97"/>
    <x v="0"/>
    <x v="0"/>
    <x v="0"/>
  </r>
  <r>
    <x v="246"/>
    <n v="646"/>
    <n v="5"/>
    <n v="80"/>
    <x v="63"/>
    <n v="4"/>
    <n v="694"/>
    <n v="700"/>
    <n v="82"/>
    <n v="49"/>
    <n v="54"/>
    <x v="84179"/>
    <n v="101"/>
    <s v="ASSAULT 3"/>
    <n v="344"/>
    <x v="15"/>
    <s v="PL 1200001"/>
    <s v="M"/>
    <s v="M"/>
    <n v="23"/>
    <n v="2"/>
    <x v="0"/>
    <x v="0"/>
    <x v="0"/>
  </r>
  <r>
    <x v="229"/>
    <n v="1036"/>
    <n v="11"/>
    <n v="101"/>
    <x v="66"/>
    <n v="11"/>
    <n v="847"/>
    <n v="856"/>
    <n v="95"/>
    <n v="66"/>
    <n v="76"/>
    <x v="84180"/>
    <n v="511"/>
    <s v="CONTROLLED SUBSTANCE, POSSESSI"/>
    <n v="235"/>
    <x v="10"/>
    <s v="PL 2200300"/>
    <s v="M"/>
    <s v="B"/>
    <n v="47"/>
    <n v="0"/>
    <x v="0"/>
    <x v="1"/>
    <x v="0"/>
  </r>
  <r>
    <x v="242"/>
    <n v="180"/>
    <n v="14"/>
    <n v="46"/>
    <x v="40"/>
    <n v="0"/>
    <n v="340"/>
    <n v="356"/>
    <n v="53"/>
    <n v="26"/>
    <n v="30"/>
    <x v="84181"/>
    <n v="101"/>
    <s v="ASSAULT 3"/>
    <n v="344"/>
    <x v="15"/>
    <s v="PL 1204500"/>
    <s v="M"/>
    <s v="M"/>
    <n v="30"/>
    <n v="0"/>
    <x v="2"/>
    <x v="0"/>
    <x v="2"/>
  </r>
  <r>
    <x v="248"/>
    <n v="457"/>
    <n v="12"/>
    <n v="104"/>
    <x v="74"/>
    <n v="12"/>
    <n v="1127"/>
    <n v="1147"/>
    <n v="177"/>
    <n v="134"/>
    <n v="153"/>
    <x v="84182"/>
    <n v="109"/>
    <s v="ASSAULT 2,1,UNCLASSIFIED"/>
    <n v="106"/>
    <x v="9"/>
    <s v="PL 1200502"/>
    <s v="F"/>
    <s v="B"/>
    <n v="52"/>
    <n v="0"/>
    <x v="0"/>
    <x v="0"/>
    <x v="0"/>
  </r>
  <r>
    <x v="248"/>
    <n v="457"/>
    <n v="12"/>
    <n v="104"/>
    <x v="74"/>
    <n v="12"/>
    <n v="1127"/>
    <n v="1147"/>
    <n v="177"/>
    <n v="134"/>
    <n v="153"/>
    <x v="84183"/>
    <n v="441"/>
    <s v="LARCENY,GRAND OF AUTO"/>
    <n v="110"/>
    <x v="38"/>
    <s v="PL 1553008"/>
    <s v="F"/>
    <s v="Q"/>
    <n v="110"/>
    <n v="0"/>
    <x v="2"/>
    <x v="1"/>
    <x v="2"/>
  </r>
  <r>
    <x v="221"/>
    <n v="356"/>
    <n v="13"/>
    <n v="50"/>
    <x v="26"/>
    <n v="1"/>
    <n v="329"/>
    <n v="345"/>
    <n v="50"/>
    <n v="20"/>
    <n v="22"/>
    <x v="84184"/>
    <n v="268"/>
    <s v="CRIMINAL MIS 2 &amp; 3"/>
    <n v="121"/>
    <x v="4"/>
    <s v="PL 1450502"/>
    <s v="F"/>
    <s v="M"/>
    <n v="10"/>
    <n v="0"/>
    <x v="0"/>
    <x v="0"/>
    <x v="2"/>
  </r>
  <r>
    <x v="105"/>
    <n v="2340"/>
    <n v="35"/>
    <n v="309"/>
    <x v="51"/>
    <n v="35"/>
    <n v="2190"/>
    <n v="2240"/>
    <n v="367"/>
    <n v="270"/>
    <n v="320"/>
    <x v="84185"/>
    <n v="397"/>
    <s v="ROBBERY,OPEN AREA UNCLASSIFIED"/>
    <n v="105"/>
    <x v="7"/>
    <s v="PL 160102A"/>
    <s v="F"/>
    <s v="Q"/>
    <n v="105"/>
    <n v="0"/>
    <x v="1"/>
    <x v="0"/>
    <x v="0"/>
  </r>
  <r>
    <x v="74"/>
    <n v="230"/>
    <n v="8"/>
    <n v="60"/>
    <x v="18"/>
    <n v="3"/>
    <n v="588"/>
    <n v="595"/>
    <n v="73"/>
    <n v="44"/>
    <n v="48"/>
    <x v="84186"/>
    <n v="109"/>
    <s v="ASSAULT 2,1,UNCLASSIFIED"/>
    <n v="106"/>
    <x v="9"/>
    <s v="PL 1200502"/>
    <s v="F"/>
    <s v="M"/>
    <n v="28"/>
    <n v="0"/>
    <x v="0"/>
    <x v="0"/>
    <x v="0"/>
  </r>
  <r>
    <x v="256"/>
    <n v="1595"/>
    <n v="52"/>
    <n v="324"/>
    <x v="77"/>
    <n v="52"/>
    <n v="2802"/>
    <n v="2881"/>
    <n v="498"/>
    <n v="329"/>
    <n v="408"/>
    <x v="84187"/>
    <n v="339"/>
    <s v="LARCENY,PETIT FROM OPEN AREAS,"/>
    <n v="341"/>
    <x v="6"/>
    <s v="PL 1552500"/>
    <s v="M"/>
    <s v="M"/>
    <n v="25"/>
    <n v="0"/>
    <x v="0"/>
    <x v="1"/>
    <x v="0"/>
  </r>
  <r>
    <x v="258"/>
    <n v="447"/>
    <n v="22"/>
    <n v="62"/>
    <x v="23"/>
    <n v="6"/>
    <n v="414"/>
    <n v="425"/>
    <n v="60"/>
    <n v="34"/>
    <n v="38"/>
    <x v="84188"/>
    <n v="101"/>
    <s v="ASSAULT 3"/>
    <n v="344"/>
    <x v="15"/>
    <s v="PL 1200001"/>
    <s v="M"/>
    <s v="Q"/>
    <n v="107"/>
    <n v="0"/>
    <x v="0"/>
    <x v="0"/>
    <x v="2"/>
  </r>
  <r>
    <x v="257"/>
    <n v="485"/>
    <n v="18"/>
    <n v="91"/>
    <x v="78"/>
    <n v="18"/>
    <n v="968"/>
    <n v="981"/>
    <n v="126"/>
    <n v="89"/>
    <n v="102"/>
    <x v="84189"/>
    <n v="244"/>
    <s v="BURGLARY,UNCLASSIFIED,UNKNOWN"/>
    <n v="107"/>
    <x v="12"/>
    <s v="PL 1402000"/>
    <s v="F"/>
    <s v="B"/>
    <n v="44"/>
    <n v="0"/>
    <x v="0"/>
    <x v="0"/>
    <x v="4"/>
  </r>
  <r>
    <x v="226"/>
    <n v="1050"/>
    <n v="7"/>
    <n v="75"/>
    <x v="63"/>
    <n v="5"/>
    <n v="803"/>
    <n v="809"/>
    <n v="83"/>
    <n v="55"/>
    <n v="60"/>
    <x v="84190"/>
    <n v="258"/>
    <s v="CRIMINAL MISCHIEF 4TH, GRAFFIT"/>
    <n v="351"/>
    <x v="4"/>
    <s v="PL 1456002"/>
    <s v="M"/>
    <s v="K"/>
    <n v="78"/>
    <n v="15"/>
    <x v="0"/>
    <x v="0"/>
    <x v="2"/>
  </r>
  <r>
    <x v="228"/>
    <n v="1285"/>
    <n v="13"/>
    <n v="112"/>
    <x v="65"/>
    <n v="13"/>
    <n v="1050"/>
    <n v="1066"/>
    <n v="154"/>
    <n v="117"/>
    <n v="134"/>
    <x v="84191"/>
    <n v="439"/>
    <s v="LARCENY,GRAND FROM OPEN AREAS, UNATTENDED"/>
    <n v="109"/>
    <x v="11"/>
    <s v="PL 1553001"/>
    <s v="F"/>
    <s v="M"/>
    <n v="19"/>
    <n v="0"/>
    <x v="0"/>
    <x v="0"/>
    <x v="2"/>
  </r>
  <r>
    <x v="66"/>
    <n v="895"/>
    <n v="8"/>
    <n v="114"/>
    <x v="42"/>
    <n v="8"/>
    <n v="906"/>
    <n v="918"/>
    <n v="113"/>
    <n v="78"/>
    <n v="90"/>
    <x v="84192"/>
    <n v="397"/>
    <s v="ROBBERY,OPEN AREA UNCLASSIFIED"/>
    <n v="105"/>
    <x v="7"/>
    <s v="PL 1600500"/>
    <s v="F"/>
    <s v="K"/>
    <n v="67"/>
    <n v="0"/>
    <x v="0"/>
    <x v="1"/>
    <x v="2"/>
  </r>
  <r>
    <x v="109"/>
    <n v="787"/>
    <n v="28"/>
    <n v="215"/>
    <x v="52"/>
    <n v="28"/>
    <n v="1873"/>
    <n v="1907"/>
    <n v="281"/>
    <n v="220"/>
    <n v="254"/>
    <x v="84193"/>
    <n v="113"/>
    <s v="MENACING,UNCLASSIFIED"/>
    <n v="344"/>
    <x v="15"/>
    <s v="PL 1201401"/>
    <s v="M"/>
    <s v="M"/>
    <n v="30"/>
    <n v="0"/>
    <x v="1"/>
    <x v="1"/>
    <x v="0"/>
  </r>
  <r>
    <x v="259"/>
    <n v="467"/>
    <n v="4"/>
    <n v="87"/>
    <x v="49"/>
    <n v="4"/>
    <n v="858"/>
    <n v="864"/>
    <n v="94"/>
    <n v="59"/>
    <n v="66"/>
    <x v="84194"/>
    <n v="707"/>
    <s v="IMPERSONATION 2, PUBLIC SERVAN"/>
    <n v="340"/>
    <x v="13"/>
    <s v="PL 1902300"/>
    <s v="M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84195"/>
    <n v="244"/>
    <s v="BURGLARY,UNCLASSIFIED,UNKNOWN"/>
    <n v="107"/>
    <x v="12"/>
    <s v="PL 1402000"/>
    <s v="F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84196"/>
    <n v="515"/>
    <s v="CONTROLLED SUBSTANCE,SALE 3"/>
    <n v="117"/>
    <x v="10"/>
    <s v="PL 2203901"/>
    <s v="F"/>
    <s v="K"/>
    <n v="69"/>
    <n v="0"/>
    <x v="0"/>
    <x v="0"/>
    <x v="0"/>
  </r>
  <r>
    <x v="126"/>
    <n v="686"/>
    <n v="12"/>
    <n v="83"/>
    <x v="2"/>
    <n v="6"/>
    <n v="620"/>
    <n v="627"/>
    <n v="73"/>
    <n v="42"/>
    <n v="47"/>
    <x v="84197"/>
    <n v="643"/>
    <s v="ASSEMBLY,UNLAWFUL"/>
    <n v="361"/>
    <x v="29"/>
    <s v="PL 2401000"/>
    <s v="M"/>
    <s v="M"/>
    <n v="1"/>
    <n v="0"/>
    <x v="0"/>
    <x v="0"/>
    <x v="0"/>
  </r>
  <r>
    <x v="237"/>
    <n v="363"/>
    <n v="18"/>
    <n v="50"/>
    <x v="34"/>
    <n v="5"/>
    <n v="348"/>
    <n v="363"/>
    <n v="55"/>
    <n v="30"/>
    <n v="34"/>
    <x v="84198"/>
    <n v="101"/>
    <s v="ASSAULT 3"/>
    <n v="344"/>
    <x v="15"/>
    <s v="PL 1200001"/>
    <s v="M"/>
    <s v="M"/>
    <n v="14"/>
    <n v="0"/>
    <x v="0"/>
    <x v="0"/>
    <x v="0"/>
  </r>
  <r>
    <x v="234"/>
    <n v="361"/>
    <n v="23"/>
    <n v="45"/>
    <x v="24"/>
    <n v="0"/>
    <n v="324"/>
    <n v="339"/>
    <n v="50"/>
    <n v="18"/>
    <n v="19"/>
    <x v="84199"/>
    <n v="101"/>
    <s v="ASSAULT 3"/>
    <n v="344"/>
    <x v="15"/>
    <s v="PL 1200001"/>
    <s v="M"/>
    <s v="Q"/>
    <n v="101"/>
    <n v="0"/>
    <x v="0"/>
    <x v="0"/>
    <x v="4"/>
  </r>
  <r>
    <x v="259"/>
    <n v="467"/>
    <n v="4"/>
    <n v="87"/>
    <x v="49"/>
    <n v="4"/>
    <n v="858"/>
    <n v="864"/>
    <n v="94"/>
    <n v="59"/>
    <n v="66"/>
    <x v="84200"/>
    <n v="109"/>
    <s v="ASSAULT 2,1,UNCLASSIFIED"/>
    <n v="106"/>
    <x v="9"/>
    <s v="PL 1200501"/>
    <s v="F"/>
    <s v="M"/>
    <n v="7"/>
    <n v="0"/>
    <x v="0"/>
    <x v="0"/>
    <x v="0"/>
  </r>
  <r>
    <x v="257"/>
    <n v="485"/>
    <n v="18"/>
    <n v="91"/>
    <x v="78"/>
    <n v="18"/>
    <n v="968"/>
    <n v="981"/>
    <n v="126"/>
    <n v="89"/>
    <n v="102"/>
    <x v="84201"/>
    <n v="101"/>
    <s v="ASSAULT 3"/>
    <n v="344"/>
    <x v="15"/>
    <s v="PL 1200001"/>
    <s v="M"/>
    <s v="K"/>
    <n v="83"/>
    <n v="0"/>
    <x v="0"/>
    <x v="0"/>
    <x v="1"/>
  </r>
  <r>
    <x v="253"/>
    <n v="1512"/>
    <n v="16"/>
    <n v="212"/>
    <x v="76"/>
    <n v="16"/>
    <n v="1594"/>
    <n v="1624"/>
    <n v="242"/>
    <n v="192"/>
    <n v="223"/>
    <x v="84202"/>
    <n v="494"/>
    <s v="STOLEN PROPERTY 2,1,POSSESSION"/>
    <n v="111"/>
    <x v="25"/>
    <s v="PL 1654502"/>
    <s v="F"/>
    <s v="M"/>
    <n v="14"/>
    <n v="0"/>
    <x v="0"/>
    <x v="1"/>
    <x v="5"/>
  </r>
  <r>
    <x v="222"/>
    <n v="1887"/>
    <n v="38"/>
    <n v="263"/>
    <x v="60"/>
    <n v="38"/>
    <n v="1980"/>
    <n v="2020"/>
    <n v="312"/>
    <n v="240"/>
    <n v="280"/>
    <x v="84203"/>
    <n v="114"/>
    <s v="OBSTR BREATH/CIRCUL"/>
    <n v="344"/>
    <x v="15"/>
    <s v="PL 121110A"/>
    <s v="M"/>
    <s v="K"/>
    <n v="90"/>
    <n v="0"/>
    <x v="2"/>
    <x v="0"/>
    <x v="4"/>
  </r>
  <r>
    <x v="235"/>
    <n v="639"/>
    <n v="13"/>
    <n v="86"/>
    <x v="27"/>
    <n v="8"/>
    <n v="637"/>
    <n v="643"/>
    <n v="80"/>
    <n v="46"/>
    <n v="51"/>
    <x v="84204"/>
    <n v="779"/>
    <s v="PUBLIC ADMINISTRATION,UNCLASSI"/>
    <n v="126"/>
    <x v="5"/>
    <s v="PL 215510B"/>
    <s v="F"/>
    <s v="M"/>
    <n v="26"/>
    <n v="2"/>
    <x v="0"/>
    <x v="1"/>
    <x v="0"/>
  </r>
  <r>
    <x v="228"/>
    <n v="1285"/>
    <n v="13"/>
    <n v="112"/>
    <x v="65"/>
    <n v="13"/>
    <n v="1050"/>
    <n v="1066"/>
    <n v="154"/>
    <n v="117"/>
    <n v="134"/>
    <x v="84205"/>
    <n v="782"/>
    <s v="WEAPONS, POSSESSION, ETC"/>
    <n v="236"/>
    <x v="23"/>
    <s v="PL 2650101"/>
    <s v="M"/>
    <s v="K"/>
    <n v="72"/>
    <n v="0"/>
    <x v="0"/>
    <x v="0"/>
    <x v="1"/>
  </r>
  <r>
    <x v="9"/>
    <n v="2726"/>
    <n v="31"/>
    <n v="350"/>
    <x v="9"/>
    <n v="31"/>
    <n v="2348"/>
    <n v="2405"/>
    <n v="396"/>
    <n v="281"/>
    <n v="338"/>
    <x v="84206"/>
    <n v="779"/>
    <s v="PUBLIC ADMINISTRATION,UNCLASSI"/>
    <n v="126"/>
    <x v="5"/>
    <s v="PL 215510B"/>
    <s v="F"/>
    <s v="M"/>
    <n v="1"/>
    <n v="0"/>
    <x v="0"/>
    <x v="0"/>
    <x v="1"/>
  </r>
  <r>
    <x v="103"/>
    <n v="1004"/>
    <n v="9"/>
    <n v="116"/>
    <x v="50"/>
    <n v="9"/>
    <n v="866"/>
    <n v="877"/>
    <n v="114"/>
    <n v="73"/>
    <n v="85"/>
    <x v="84207"/>
    <n v="109"/>
    <s v="ASSAULT 2,1,UNCLASSIFIED"/>
    <n v="106"/>
    <x v="9"/>
    <s v="PL 1200501"/>
    <s v="F"/>
    <s v="K"/>
    <n v="83"/>
    <n v="0"/>
    <x v="2"/>
    <x v="0"/>
    <x v="2"/>
  </r>
  <r>
    <x v="109"/>
    <n v="787"/>
    <n v="28"/>
    <n v="215"/>
    <x v="52"/>
    <n v="28"/>
    <n v="1873"/>
    <n v="1907"/>
    <n v="281"/>
    <n v="220"/>
    <n v="254"/>
    <x v="84208"/>
    <n v="792"/>
    <s v="WEAPONS POSSESSION 1 &amp; 2"/>
    <n v="118"/>
    <x v="23"/>
    <s v="PL 265031B"/>
    <s v="F"/>
    <s v="B"/>
    <n v="47"/>
    <n v="0"/>
    <x v="0"/>
    <x v="0"/>
    <x v="4"/>
  </r>
  <r>
    <x v="248"/>
    <n v="457"/>
    <n v="12"/>
    <n v="104"/>
    <x v="74"/>
    <n v="12"/>
    <n v="1127"/>
    <n v="1147"/>
    <n v="177"/>
    <n v="134"/>
    <n v="153"/>
    <x v="84209"/>
    <n v="339"/>
    <s v="LARCENY,PETIT FROM OPEN AREAS,"/>
    <n v="341"/>
    <x v="6"/>
    <s v="PL 1552500"/>
    <s v="M"/>
    <s v="Q"/>
    <n v="100"/>
    <n v="0"/>
    <x v="2"/>
    <x v="0"/>
    <x v="0"/>
  </r>
  <r>
    <x v="225"/>
    <n v="519"/>
    <n v="11"/>
    <n v="75"/>
    <x v="62"/>
    <n v="5"/>
    <n v="501"/>
    <n v="510"/>
    <n v="71"/>
    <n v="40"/>
    <n v="45"/>
    <x v="84210"/>
    <n v="109"/>
    <s v="ASSAULT 2,1,UNCLASSIFIED"/>
    <n v="106"/>
    <x v="9"/>
    <s v="PL 1200501"/>
    <s v="F"/>
    <s v="Q"/>
    <n v="113"/>
    <n v="0"/>
    <x v="0"/>
    <x v="1"/>
    <x v="0"/>
  </r>
  <r>
    <x v="227"/>
    <n v="346"/>
    <n v="5"/>
    <n v="54"/>
    <x v="64"/>
    <n v="4"/>
    <n v="622"/>
    <n v="628"/>
    <n v="77"/>
    <n v="45"/>
    <n v="50"/>
    <x v="84211"/>
    <n v="339"/>
    <s v="LARCENY,PETIT FROM OPEN AREAS,"/>
    <n v="341"/>
    <x v="6"/>
    <s v="PL 1552500"/>
    <s v="M"/>
    <s v="M"/>
    <n v="34"/>
    <n v="0"/>
    <x v="0"/>
    <x v="0"/>
    <x v="2"/>
  </r>
  <r>
    <x v="105"/>
    <n v="2340"/>
    <n v="35"/>
    <n v="309"/>
    <x v="51"/>
    <n v="35"/>
    <n v="2190"/>
    <n v="2240"/>
    <n v="367"/>
    <n v="270"/>
    <n v="320"/>
    <x v="84212"/>
    <n v="397"/>
    <s v="ROBBERY,OPEN AREA UNCLASSIFIED"/>
    <n v="105"/>
    <x v="7"/>
    <s v="PL 1601001"/>
    <s v="F"/>
    <s v="Q"/>
    <n v="107"/>
    <n v="0"/>
    <x v="2"/>
    <x v="0"/>
    <x v="2"/>
  </r>
  <r>
    <x v="5"/>
    <n v="308"/>
    <n v="14"/>
    <n v="32"/>
    <x v="5"/>
    <n v="1"/>
    <n v="312"/>
    <n v="332"/>
    <n v="35"/>
    <n v="8"/>
    <n v="9"/>
    <x v="84213"/>
    <n v="101"/>
    <s v="ASSAULT 3"/>
    <n v="344"/>
    <x v="15"/>
    <s v="PL 1200001"/>
    <s v="M"/>
    <s v="B"/>
    <n v="48"/>
    <n v="0"/>
    <x v="0"/>
    <x v="0"/>
    <x v="2"/>
  </r>
  <r>
    <x v="246"/>
    <n v="646"/>
    <n v="5"/>
    <n v="80"/>
    <x v="63"/>
    <n v="4"/>
    <n v="694"/>
    <n v="700"/>
    <n v="82"/>
    <n v="49"/>
    <n v="54"/>
    <x v="84214"/>
    <n v="397"/>
    <s v="ROBBERY,OPEN AREA UNCLASSIFIED"/>
    <n v="105"/>
    <x v="7"/>
    <s v="PL 1600500"/>
    <s v="F"/>
    <s v="B"/>
    <n v="44"/>
    <n v="0"/>
    <x v="2"/>
    <x v="0"/>
    <x v="4"/>
  </r>
  <r>
    <x v="225"/>
    <n v="519"/>
    <n v="11"/>
    <n v="75"/>
    <x v="62"/>
    <n v="5"/>
    <n v="501"/>
    <n v="510"/>
    <n v="71"/>
    <n v="40"/>
    <n v="45"/>
    <x v="84215"/>
    <n v="439"/>
    <s v="LARCENY,GRAND FROM OPEN AREAS, UNATTENDED"/>
    <n v="109"/>
    <x v="11"/>
    <s v="PL 1553004"/>
    <s v="F"/>
    <s v="M"/>
    <n v="20"/>
    <n v="0"/>
    <x v="2"/>
    <x v="0"/>
    <x v="0"/>
  </r>
  <r>
    <x v="233"/>
    <n v="196"/>
    <n v="13"/>
    <n v="34"/>
    <x v="24"/>
    <n v="2"/>
    <n v="342"/>
    <n v="358"/>
    <n v="54"/>
    <n v="27"/>
    <n v="31"/>
    <x v="84216"/>
    <n v="637"/>
    <s v="HARASSMENT,SUBD 1,CIVILIAN"/>
    <n v="578"/>
    <x v="47"/>
    <s v="PL 2402601"/>
    <s v="V"/>
    <s v="B"/>
    <n v="44"/>
    <n v="0"/>
    <x v="0"/>
    <x v="0"/>
    <x v="2"/>
  </r>
  <r>
    <x v="126"/>
    <n v="686"/>
    <n v="12"/>
    <n v="83"/>
    <x v="2"/>
    <n v="6"/>
    <n v="620"/>
    <n v="627"/>
    <n v="73"/>
    <n v="42"/>
    <n v="47"/>
    <x v="84217"/>
    <n v="244"/>
    <s v="BURGLARY,UNCLASSIFIED,UNKNOWN"/>
    <n v="107"/>
    <x v="12"/>
    <s v="PL 1402000"/>
    <s v="F"/>
    <s v="M"/>
    <n v="14"/>
    <n v="0"/>
    <x v="2"/>
    <x v="0"/>
    <x v="0"/>
  </r>
  <r>
    <x v="123"/>
    <n v="1110"/>
    <n v="15"/>
    <n v="142"/>
    <x v="55"/>
    <n v="15"/>
    <n v="1022"/>
    <n v="1035"/>
    <n v="137"/>
    <n v="97"/>
    <n v="110"/>
    <x v="84218"/>
    <n v="139"/>
    <s v="MURDER,UNCLASSIFIED"/>
    <n v="101"/>
    <x v="40"/>
    <s v="PL 1252501"/>
    <s v="F"/>
    <s v="B"/>
    <n v="42"/>
    <n v="0"/>
    <x v="1"/>
    <x v="0"/>
    <x v="0"/>
  </r>
  <r>
    <x v="66"/>
    <n v="895"/>
    <n v="8"/>
    <n v="114"/>
    <x v="42"/>
    <n v="8"/>
    <n v="906"/>
    <n v="918"/>
    <n v="113"/>
    <n v="78"/>
    <n v="90"/>
    <x v="84219"/>
    <n v="750"/>
    <s v="RESISTING ARREST"/>
    <n v="359"/>
    <x v="21"/>
    <s v="PL 2053000"/>
    <s v="M"/>
    <s v="M"/>
    <n v="9"/>
    <n v="0"/>
    <x v="2"/>
    <x v="0"/>
    <x v="0"/>
  </r>
  <r>
    <x v="231"/>
    <n v="1239"/>
    <n v="18"/>
    <n v="177"/>
    <x v="68"/>
    <n v="18"/>
    <n v="1347"/>
    <n v="1375"/>
    <n v="218"/>
    <n v="168"/>
    <n v="196"/>
    <x v="84220"/>
    <n v="792"/>
    <s v="WEAPONS POSSESSION 1 &amp; 2"/>
    <n v="118"/>
    <x v="23"/>
    <s v="PL 265031B"/>
    <s v="F"/>
    <s v="K"/>
    <n v="77"/>
    <n v="0"/>
    <x v="2"/>
    <x v="0"/>
    <x v="0"/>
  </r>
  <r>
    <x v="92"/>
    <n v="288"/>
    <n v="18"/>
    <n v="34"/>
    <x v="32"/>
    <n v="1"/>
    <n v="244"/>
    <n v="262"/>
    <n v="34"/>
    <n v="4"/>
    <n v="5"/>
    <x v="84221"/>
    <n v="339"/>
    <s v="LARCENY,PETIT FROM OPEN AREAS,"/>
    <n v="341"/>
    <x v="6"/>
    <s v="PL 1552500"/>
    <s v="M"/>
    <s v="Q"/>
    <n v="104"/>
    <n v="0"/>
    <x v="0"/>
    <x v="0"/>
    <x v="2"/>
  </r>
  <r>
    <x v="127"/>
    <n v="133"/>
    <n v="17"/>
    <n v="27"/>
    <x v="43"/>
    <n v="0"/>
    <n v="238"/>
    <n v="260"/>
    <n v="30"/>
    <n v="4"/>
    <n v="4"/>
    <x v="84222"/>
    <n v="244"/>
    <s v="BURGLARY,UNCLASSIFIED,UNKNOWN"/>
    <n v="107"/>
    <x v="12"/>
    <s v="PL 1402000"/>
    <s v="F"/>
    <s v="K"/>
    <n v="66"/>
    <n v="0"/>
    <x v="0"/>
    <x v="0"/>
    <x v="4"/>
  </r>
  <r>
    <x v="229"/>
    <n v="1036"/>
    <n v="11"/>
    <n v="101"/>
    <x v="66"/>
    <n v="11"/>
    <n v="847"/>
    <n v="856"/>
    <n v="95"/>
    <n v="66"/>
    <n v="76"/>
    <x v="84223"/>
    <n v="397"/>
    <s v="ROBBERY,OPEN AREA UNCLASSIFIED"/>
    <n v="105"/>
    <x v="7"/>
    <s v="PL 1600500"/>
    <s v="F"/>
    <s v="Q"/>
    <n v="103"/>
    <n v="0"/>
    <x v="2"/>
    <x v="0"/>
    <x v="4"/>
  </r>
  <r>
    <x v="7"/>
    <n v="1333"/>
    <n v="8"/>
    <n v="128"/>
    <x v="7"/>
    <n v="8"/>
    <n v="1040"/>
    <n v="1054"/>
    <n v="142"/>
    <n v="107"/>
    <n v="121"/>
    <x v="84224"/>
    <n v="115"/>
    <s v="RECKLESS ENDANGERMENT 2"/>
    <n v="355"/>
    <x v="45"/>
    <s v="PL 1202000"/>
    <s v="M"/>
    <s v="Q"/>
    <n v="107"/>
    <n v="0"/>
    <x v="0"/>
    <x v="0"/>
    <x v="5"/>
  </r>
  <r>
    <x v="255"/>
    <n v="1398"/>
    <n v="28"/>
    <n v="213"/>
    <x v="76"/>
    <n v="28"/>
    <n v="1459"/>
    <n v="1488"/>
    <n v="229"/>
    <n v="180"/>
    <n v="209"/>
    <x v="84225"/>
    <n v="792"/>
    <s v="WEAPONS POSSESSION 1 &amp; 2"/>
    <n v="118"/>
    <x v="23"/>
    <s v="PL 265031A"/>
    <s v="F"/>
    <s v="K"/>
    <n v="73"/>
    <n v="0"/>
    <x v="3"/>
    <x v="0"/>
    <x v="0"/>
  </r>
  <r>
    <x v="229"/>
    <n v="1036"/>
    <n v="11"/>
    <n v="101"/>
    <x v="66"/>
    <n v="11"/>
    <n v="847"/>
    <n v="856"/>
    <n v="95"/>
    <n v="66"/>
    <n v="76"/>
    <x v="84226"/>
    <n v="101"/>
    <s v="ASSAULT 3"/>
    <n v="344"/>
    <x v="15"/>
    <s v="PL 1200001"/>
    <s v="M"/>
    <s v="B"/>
    <n v="46"/>
    <n v="0"/>
    <x v="0"/>
    <x v="0"/>
    <x v="0"/>
  </r>
  <r>
    <x v="241"/>
    <n v="363"/>
    <n v="19"/>
    <n v="63"/>
    <x v="33"/>
    <n v="6"/>
    <n v="371"/>
    <n v="384"/>
    <n v="59"/>
    <n v="32"/>
    <n v="36"/>
    <x v="84227"/>
    <n v="729"/>
    <s v="FORGERY,ETC.,UNCLASSIFIED-FELO"/>
    <n v="113"/>
    <x v="18"/>
    <s v="PL 1701501"/>
    <s v="F"/>
    <s v="K"/>
    <n v="83"/>
    <n v="2"/>
    <x v="2"/>
    <x v="0"/>
    <x v="0"/>
  </r>
  <r>
    <x v="94"/>
    <n v="741"/>
    <n v="4"/>
    <n v="76"/>
    <x v="49"/>
    <n v="3"/>
    <n v="755"/>
    <n v="761"/>
    <n v="82"/>
    <n v="50"/>
    <n v="56"/>
    <x v="84228"/>
    <n v="397"/>
    <s v="ROBBERY,OPEN AREA UNCLASSIFIED"/>
    <n v="105"/>
    <x v="7"/>
    <s v="PL 160102A"/>
    <s v="F"/>
    <s v="B"/>
    <n v="44"/>
    <n v="0"/>
    <x v="0"/>
    <x v="0"/>
    <x v="2"/>
  </r>
  <r>
    <x v="231"/>
    <n v="1239"/>
    <n v="18"/>
    <n v="177"/>
    <x v="68"/>
    <n v="18"/>
    <n v="1347"/>
    <n v="1375"/>
    <n v="218"/>
    <n v="168"/>
    <n v="196"/>
    <x v="84229"/>
    <n v="203"/>
    <s v="TRESPASS 3, CRIMINAL"/>
    <n v="352"/>
    <x v="24"/>
    <s v="PL 140100A"/>
    <s v="M"/>
    <s v="Q"/>
    <n v="115"/>
    <n v="0"/>
    <x v="2"/>
    <x v="0"/>
    <x v="2"/>
  </r>
  <r>
    <x v="219"/>
    <n v="873"/>
    <n v="11"/>
    <n v="126"/>
    <x v="58"/>
    <n v="11"/>
    <n v="992"/>
    <n v="1004"/>
    <n v="131"/>
    <n v="91"/>
    <n v="102"/>
    <x v="84230"/>
    <n v="503"/>
    <s v="CONTROLLED SUBSTANCE,INTENT TO"/>
    <n v="117"/>
    <x v="10"/>
    <s v="PL 2201601"/>
    <s v="F"/>
    <s v="M"/>
    <n v="28"/>
    <n v="0"/>
    <x v="3"/>
    <x v="1"/>
    <x v="0"/>
  </r>
  <r>
    <x v="257"/>
    <n v="485"/>
    <n v="18"/>
    <n v="91"/>
    <x v="78"/>
    <n v="18"/>
    <n v="968"/>
    <n v="981"/>
    <n v="126"/>
    <n v="89"/>
    <n v="102"/>
    <x v="84231"/>
    <n v="106"/>
    <s v="ASSAULT POLICE/PEACE OFFICER"/>
    <n v="106"/>
    <x v="9"/>
    <s v="PL 1200800"/>
    <s v="F"/>
    <s v="M"/>
    <n v="25"/>
    <n v="0"/>
    <x v="0"/>
    <x v="0"/>
    <x v="1"/>
  </r>
  <r>
    <x v="6"/>
    <n v="1077"/>
    <n v="5"/>
    <n v="79"/>
    <x v="6"/>
    <n v="5"/>
    <n v="829"/>
    <n v="840"/>
    <n v="107"/>
    <n v="73"/>
    <n v="84"/>
    <x v="84232"/>
    <n v="109"/>
    <s v="ASSAULT 2,1,UNCLASSIFIED"/>
    <n v="106"/>
    <x v="9"/>
    <s v="PL 1201001"/>
    <s v="F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84233"/>
    <n v="792"/>
    <s v="WEAPONS POSSESSION 1 &amp; 2"/>
    <n v="118"/>
    <x v="23"/>
    <s v="PL 265031B"/>
    <s v="F"/>
    <s v="S"/>
    <n v="122"/>
    <n v="0"/>
    <x v="0"/>
    <x v="0"/>
    <x v="1"/>
  </r>
  <r>
    <x v="259"/>
    <n v="467"/>
    <n v="4"/>
    <n v="87"/>
    <x v="49"/>
    <n v="4"/>
    <n v="858"/>
    <n v="864"/>
    <n v="94"/>
    <n v="59"/>
    <n v="66"/>
    <x v="84234"/>
    <n v="511"/>
    <s v="CONTROLLED SUBSTANCE, POSSESSI"/>
    <n v="235"/>
    <x v="10"/>
    <s v="PL 2200300"/>
    <s v="M"/>
    <s v="M"/>
    <n v="5"/>
    <n v="0"/>
    <x v="1"/>
    <x v="0"/>
    <x v="0"/>
  </r>
  <r>
    <x v="260"/>
    <n v="203"/>
    <n v="16"/>
    <n v="27"/>
    <x v="44"/>
    <n v="1"/>
    <n v="325"/>
    <n v="341"/>
    <n v="49"/>
    <n v="18"/>
    <n v="19"/>
    <x v="84235"/>
    <n v="114"/>
    <s v="OBSTR BREATH/CIRCUL"/>
    <n v="344"/>
    <x v="15"/>
    <s v="PL 1211100"/>
    <s v="M"/>
    <s v="B"/>
    <n v="52"/>
    <n v="0"/>
    <x v="2"/>
    <x v="0"/>
    <x v="0"/>
  </r>
  <r>
    <x v="232"/>
    <n v="1232"/>
    <n v="14"/>
    <n v="181"/>
    <x v="69"/>
    <n v="14"/>
    <n v="1082"/>
    <n v="1099"/>
    <n v="168"/>
    <n v="126"/>
    <n v="143"/>
    <x v="84236"/>
    <n v="101"/>
    <s v="ASSAULT 3"/>
    <n v="344"/>
    <x v="15"/>
    <s v="PL 1200001"/>
    <s v="M"/>
    <s v="M"/>
    <n v="19"/>
    <n v="0"/>
    <x v="1"/>
    <x v="0"/>
    <x v="1"/>
  </r>
  <r>
    <x v="230"/>
    <n v="360"/>
    <n v="11"/>
    <n v="81"/>
    <x v="67"/>
    <n v="11"/>
    <n v="954"/>
    <n v="967"/>
    <n v="123"/>
    <n v="85"/>
    <n v="98"/>
    <x v="84237"/>
    <n v="101"/>
    <s v="ASSAULT 3"/>
    <n v="344"/>
    <x v="15"/>
    <s v="PL 1200001"/>
    <s v="M"/>
    <s v="Q"/>
    <n v="109"/>
    <n v="0"/>
    <x v="4"/>
    <x v="0"/>
    <x v="5"/>
  </r>
  <r>
    <x v="6"/>
    <n v="1077"/>
    <n v="5"/>
    <n v="79"/>
    <x v="6"/>
    <n v="5"/>
    <n v="829"/>
    <n v="840"/>
    <n v="107"/>
    <n v="73"/>
    <n v="84"/>
    <x v="84238"/>
    <n v="503"/>
    <s v="CONTROLLED SUBSTANCE,INTENT TO"/>
    <n v="117"/>
    <x v="10"/>
    <s v="PL 2201601"/>
    <s v="F"/>
    <s v="B"/>
    <n v="52"/>
    <n v="0"/>
    <x v="0"/>
    <x v="0"/>
    <x v="0"/>
  </r>
  <r>
    <x v="252"/>
    <n v="571"/>
    <n v="8"/>
    <n v="63"/>
    <x v="35"/>
    <n v="6"/>
    <n v="551"/>
    <n v="559"/>
    <n v="72"/>
    <n v="42"/>
    <n v="47"/>
    <x v="84239"/>
    <n v="339"/>
    <s v="LARCENY,PETIT FROM OPEN AREAS,"/>
    <n v="341"/>
    <x v="6"/>
    <s v="PL 1552500"/>
    <s v="M"/>
    <s v="K"/>
    <n v="60"/>
    <n v="0"/>
    <x v="1"/>
    <x v="1"/>
    <x v="2"/>
  </r>
  <r>
    <x v="66"/>
    <n v="895"/>
    <n v="8"/>
    <n v="114"/>
    <x v="42"/>
    <n v="8"/>
    <n v="906"/>
    <n v="918"/>
    <n v="113"/>
    <n v="78"/>
    <n v="90"/>
    <x v="84240"/>
    <n v="419"/>
    <s v="LARCENY,GRAND FROM PERSON,UNCL"/>
    <n v="109"/>
    <x v="11"/>
    <s v="PL 1553005"/>
    <s v="F"/>
    <s v="M"/>
    <n v="7"/>
    <n v="0"/>
    <x v="2"/>
    <x v="0"/>
    <x v="0"/>
  </r>
  <r>
    <x v="245"/>
    <n v="380"/>
    <n v="18"/>
    <n v="53"/>
    <x v="26"/>
    <n v="0"/>
    <n v="330"/>
    <n v="346"/>
    <n v="52"/>
    <n v="24"/>
    <n v="26"/>
    <x v="84241"/>
    <n v="462"/>
    <s v="UNAUTHORIZED USE VEHICLE 3"/>
    <n v="353"/>
    <x v="14"/>
    <s v="PL 1650501"/>
    <s v="M"/>
    <s v="K"/>
    <n v="72"/>
    <n v="0"/>
    <x v="2"/>
    <x v="0"/>
    <x v="4"/>
  </r>
  <r>
    <x v="260"/>
    <n v="203"/>
    <n v="16"/>
    <n v="27"/>
    <x v="44"/>
    <n v="1"/>
    <n v="325"/>
    <n v="341"/>
    <n v="49"/>
    <n v="18"/>
    <n v="19"/>
    <x v="84242"/>
    <n v="117"/>
    <s v="RECKLESS ENDANGERMENT 1"/>
    <n v="126"/>
    <x v="5"/>
    <s v="PL 1202500"/>
    <s v="F"/>
    <s v="K"/>
    <n v="90"/>
    <n v="0"/>
    <x v="0"/>
    <x v="0"/>
    <x v="2"/>
  </r>
  <r>
    <x v="251"/>
    <n v="378"/>
    <n v="8"/>
    <n v="58"/>
    <x v="44"/>
    <n v="1"/>
    <n v="331"/>
    <n v="346"/>
    <n v="51"/>
    <n v="19"/>
    <n v="21"/>
    <x v="84243"/>
    <n v="439"/>
    <s v="LARCENY,GRAND FROM OPEN AREAS, UNATTENDED"/>
    <n v="109"/>
    <x v="11"/>
    <s v="PL 1553001"/>
    <s v="F"/>
    <s v="K"/>
    <n v="83"/>
    <n v="0"/>
    <x v="0"/>
    <x v="0"/>
    <x v="1"/>
  </r>
  <r>
    <x v="6"/>
    <n v="1077"/>
    <n v="5"/>
    <n v="79"/>
    <x v="6"/>
    <n v="5"/>
    <n v="829"/>
    <n v="840"/>
    <n v="107"/>
    <n v="73"/>
    <n v="84"/>
    <x v="84244"/>
    <n v="101"/>
    <s v="ASSAULT 3"/>
    <n v="344"/>
    <x v="15"/>
    <s v="PL 1200001"/>
    <s v="M"/>
    <s v="Q"/>
    <n v="108"/>
    <n v="0"/>
    <x v="0"/>
    <x v="0"/>
    <x v="2"/>
  </r>
  <r>
    <x v="251"/>
    <n v="378"/>
    <n v="8"/>
    <n v="58"/>
    <x v="44"/>
    <n v="1"/>
    <n v="331"/>
    <n v="346"/>
    <n v="51"/>
    <n v="19"/>
    <n v="21"/>
    <x v="84245"/>
    <n v="153"/>
    <s v="RAPE 3"/>
    <n v="104"/>
    <x v="1"/>
    <s v="PL 1302503"/>
    <s v="F"/>
    <s v="Q"/>
    <n v="102"/>
    <n v="11"/>
    <x v="2"/>
    <x v="0"/>
    <x v="1"/>
  </r>
  <r>
    <x v="74"/>
    <n v="230"/>
    <n v="8"/>
    <n v="60"/>
    <x v="18"/>
    <n v="3"/>
    <n v="588"/>
    <n v="595"/>
    <n v="73"/>
    <n v="44"/>
    <n v="48"/>
    <x v="84246"/>
    <n v="268"/>
    <s v="CRIMINAL MIS 2 &amp; 3"/>
    <n v="121"/>
    <x v="4"/>
    <s v="PL 1451000"/>
    <s v="F"/>
    <s v="M"/>
    <n v="14"/>
    <n v="0"/>
    <x v="2"/>
    <x v="0"/>
    <x v="0"/>
  </r>
  <r>
    <x v="254"/>
    <n v="419"/>
    <n v="17"/>
    <n v="61"/>
    <x v="1"/>
    <n v="3"/>
    <n v="330"/>
    <n v="347"/>
    <n v="51"/>
    <n v="21"/>
    <n v="24"/>
    <x v="84247"/>
    <n v="339"/>
    <s v="LARCENY,PETIT FROM OPEN AREAS,"/>
    <n v="341"/>
    <x v="6"/>
    <s v="PL 1552500"/>
    <s v="M"/>
    <s v="Q"/>
    <n v="113"/>
    <n v="0"/>
    <x v="1"/>
    <x v="0"/>
    <x v="0"/>
  </r>
  <r>
    <x v="226"/>
    <n v="1050"/>
    <n v="7"/>
    <n v="75"/>
    <x v="63"/>
    <n v="5"/>
    <n v="803"/>
    <n v="809"/>
    <n v="83"/>
    <n v="55"/>
    <n v="60"/>
    <x v="84248"/>
    <n v="439"/>
    <s v="LARCENY,GRAND FROM OPEN AREAS, UNATTENDED"/>
    <n v="109"/>
    <x v="11"/>
    <s v="PL 1553001"/>
    <s v="F"/>
    <s v="K"/>
    <n v="61"/>
    <n v="0"/>
    <x v="0"/>
    <x v="0"/>
    <x v="1"/>
  </r>
  <r>
    <x v="260"/>
    <n v="203"/>
    <n v="16"/>
    <n v="27"/>
    <x v="44"/>
    <n v="1"/>
    <n v="325"/>
    <n v="341"/>
    <n v="49"/>
    <n v="18"/>
    <n v="19"/>
    <x v="84249"/>
    <n v="113"/>
    <s v="MENACING,UNCLASSIFIED"/>
    <n v="344"/>
    <x v="15"/>
    <s v="PL 1201500"/>
    <s v="M"/>
    <s v="B"/>
    <n v="44"/>
    <n v="0"/>
    <x v="1"/>
    <x v="1"/>
    <x v="2"/>
  </r>
  <r>
    <x v="255"/>
    <n v="1398"/>
    <n v="28"/>
    <n v="213"/>
    <x v="76"/>
    <n v="28"/>
    <n v="1459"/>
    <n v="1488"/>
    <n v="229"/>
    <n v="180"/>
    <n v="209"/>
    <x v="84250"/>
    <n v="397"/>
    <s v="ROBBERY,OPEN AREA UNCLASSIFIED"/>
    <n v="105"/>
    <x v="7"/>
    <s v="PL 1601001"/>
    <s v="F"/>
    <s v="B"/>
    <n v="43"/>
    <n v="0"/>
    <x v="0"/>
    <x v="0"/>
    <x v="0"/>
  </r>
  <r>
    <x v="246"/>
    <n v="646"/>
    <n v="5"/>
    <n v="80"/>
    <x v="63"/>
    <n v="4"/>
    <n v="694"/>
    <n v="700"/>
    <n v="82"/>
    <n v="49"/>
    <n v="54"/>
    <x v="84251"/>
    <n v="244"/>
    <s v="BURGLARY,UNCLASSIFIED,UNKNOWN"/>
    <n v="107"/>
    <x v="12"/>
    <s v="PL 1402000"/>
    <s v="F"/>
    <s v="K"/>
    <n v="94"/>
    <n v="0"/>
    <x v="1"/>
    <x v="0"/>
    <x v="0"/>
  </r>
  <r>
    <x v="220"/>
    <n v="2022"/>
    <n v="28"/>
    <n v="253"/>
    <x v="59"/>
    <n v="28"/>
    <n v="2073"/>
    <n v="2116"/>
    <n v="340"/>
    <n v="255"/>
    <n v="298"/>
    <x v="84252"/>
    <n v="661"/>
    <s v="LEWDNESS,PUBLIC"/>
    <n v="361"/>
    <x v="29"/>
    <s v="PL 2450000"/>
    <s v="M"/>
    <s v="K"/>
    <n v="73"/>
    <n v="1"/>
    <x v="0"/>
    <x v="0"/>
    <x v="0"/>
  </r>
  <r>
    <x v="241"/>
    <n v="363"/>
    <n v="19"/>
    <n v="63"/>
    <x v="33"/>
    <n v="6"/>
    <n v="371"/>
    <n v="384"/>
    <n v="59"/>
    <n v="32"/>
    <n v="36"/>
    <x v="84253"/>
    <n v="244"/>
    <s v="BURGLARY,UNCLASSIFIED,UNKNOWN"/>
    <n v="107"/>
    <x v="12"/>
    <s v="PL 140200X"/>
    <s v="F"/>
    <s v="M"/>
    <n v="10"/>
    <n v="15"/>
    <x v="1"/>
    <x v="0"/>
    <x v="1"/>
  </r>
  <r>
    <x v="252"/>
    <n v="571"/>
    <n v="8"/>
    <n v="63"/>
    <x v="35"/>
    <n v="6"/>
    <n v="551"/>
    <n v="559"/>
    <n v="72"/>
    <n v="42"/>
    <n v="47"/>
    <x v="84254"/>
    <n v="109"/>
    <s v="ASSAULT 2,1,UNCLASSIFIED"/>
    <n v="106"/>
    <x v="9"/>
    <s v="PL 1200502"/>
    <s v="F"/>
    <s v="M"/>
    <n v="24"/>
    <n v="2"/>
    <x v="3"/>
    <x v="0"/>
    <x v="0"/>
  </r>
  <r>
    <x v="123"/>
    <n v="1110"/>
    <n v="15"/>
    <n v="142"/>
    <x v="55"/>
    <n v="15"/>
    <n v="1022"/>
    <n v="1035"/>
    <n v="137"/>
    <n v="97"/>
    <n v="110"/>
    <x v="84255"/>
    <n v="101"/>
    <s v="ASSAULT 3"/>
    <n v="344"/>
    <x v="15"/>
    <s v="PL 1200001"/>
    <s v="M"/>
    <s v="Q"/>
    <n v="108"/>
    <n v="0"/>
    <x v="0"/>
    <x v="0"/>
    <x v="0"/>
  </r>
  <r>
    <x v="6"/>
    <n v="1077"/>
    <n v="5"/>
    <n v="79"/>
    <x v="6"/>
    <n v="5"/>
    <n v="829"/>
    <n v="840"/>
    <n v="107"/>
    <n v="73"/>
    <n v="84"/>
    <x v="84256"/>
    <n v="793"/>
    <s v="WEAPONS POSSESSION 3"/>
    <n v="118"/>
    <x v="23"/>
    <s v="PL 2650201"/>
    <s v="F"/>
    <s v="Q"/>
    <n v="105"/>
    <n v="0"/>
    <x v="0"/>
    <x v="1"/>
    <x v="0"/>
  </r>
  <r>
    <x v="66"/>
    <n v="895"/>
    <n v="8"/>
    <n v="114"/>
    <x v="42"/>
    <n v="8"/>
    <n v="906"/>
    <n v="918"/>
    <n v="113"/>
    <n v="78"/>
    <n v="90"/>
    <x v="84257"/>
    <n v="511"/>
    <s v="CONTROLLED SUBSTANCE, POSSESSI"/>
    <n v="235"/>
    <x v="10"/>
    <s v="PL 2200300"/>
    <s v="M"/>
    <s v="M"/>
    <n v="14"/>
    <n v="15"/>
    <x v="1"/>
    <x v="0"/>
    <x v="0"/>
  </r>
  <r>
    <x v="104"/>
    <n v="197"/>
    <n v="13"/>
    <n v="54"/>
    <x v="36"/>
    <n v="4"/>
    <n v="448"/>
    <n v="458"/>
    <n v="63"/>
    <n v="34"/>
    <n v="38"/>
    <x v="84258"/>
    <n v="462"/>
    <s v="UNAUTHORIZED USE VEHICLE 3"/>
    <n v="353"/>
    <x v="14"/>
    <s v="PL 1650501"/>
    <s v="M"/>
    <s v="K"/>
    <n v="66"/>
    <n v="0"/>
    <x v="0"/>
    <x v="0"/>
    <x v="5"/>
  </r>
  <r>
    <x v="254"/>
    <n v="419"/>
    <n v="17"/>
    <n v="61"/>
    <x v="1"/>
    <n v="3"/>
    <n v="330"/>
    <n v="347"/>
    <n v="51"/>
    <n v="21"/>
    <n v="24"/>
    <x v="84259"/>
    <n v="244"/>
    <s v="BURGLARY,UNCLASSIFIED,UNKNOWN"/>
    <n v="107"/>
    <x v="12"/>
    <s v="PL 1402000"/>
    <s v="F"/>
    <s v="M"/>
    <n v="30"/>
    <n v="0"/>
    <x v="0"/>
    <x v="0"/>
    <x v="2"/>
  </r>
  <r>
    <x v="253"/>
    <n v="1512"/>
    <n v="16"/>
    <n v="212"/>
    <x v="76"/>
    <n v="16"/>
    <n v="1594"/>
    <n v="1624"/>
    <n v="242"/>
    <n v="192"/>
    <n v="223"/>
    <x v="84260"/>
    <n v="792"/>
    <s v="WEAPONS POSSESSION 1 &amp; 2"/>
    <n v="118"/>
    <x v="23"/>
    <s v="PL 265031B"/>
    <s v="F"/>
    <s v="K"/>
    <n v="75"/>
    <n v="0"/>
    <x v="0"/>
    <x v="0"/>
    <x v="0"/>
  </r>
  <r>
    <x v="259"/>
    <n v="467"/>
    <n v="4"/>
    <n v="87"/>
    <x v="49"/>
    <n v="4"/>
    <n v="858"/>
    <n v="864"/>
    <n v="94"/>
    <n v="59"/>
    <n v="66"/>
    <x v="84261"/>
    <n v="101"/>
    <s v="ASSAULT 3"/>
    <n v="344"/>
    <x v="15"/>
    <s v="PL 1200001"/>
    <s v="M"/>
    <s v="K"/>
    <n v="70"/>
    <n v="0"/>
    <x v="3"/>
    <x v="0"/>
    <x v="0"/>
  </r>
  <r>
    <x v="6"/>
    <n v="1077"/>
    <n v="5"/>
    <n v="79"/>
    <x v="6"/>
    <n v="5"/>
    <n v="829"/>
    <n v="840"/>
    <n v="107"/>
    <n v="73"/>
    <n v="84"/>
    <x v="84262"/>
    <n v="115"/>
    <s v="RECKLESS ENDANGERMENT 2"/>
    <n v="355"/>
    <x v="45"/>
    <s v="PL 1202000"/>
    <s v="M"/>
    <s v="B"/>
    <n v="49"/>
    <n v="0"/>
    <x v="2"/>
    <x v="0"/>
    <x v="2"/>
  </r>
  <r>
    <x v="261"/>
    <n v="419"/>
    <n v="9"/>
    <n v="65"/>
    <x v="28"/>
    <n v="3"/>
    <n v="392"/>
    <n v="404"/>
    <n v="60"/>
    <n v="33"/>
    <n v="37"/>
    <x v="84263"/>
    <n v="397"/>
    <s v="ROBBERY,OPEN AREA UNCLASSIFIED"/>
    <n v="105"/>
    <x v="7"/>
    <s v="PL 1601001"/>
    <s v="F"/>
    <s v="Q"/>
    <n v="104"/>
    <n v="0"/>
    <x v="3"/>
    <x v="1"/>
    <x v="4"/>
  </r>
  <r>
    <x v="103"/>
    <n v="1004"/>
    <n v="9"/>
    <n v="116"/>
    <x v="50"/>
    <n v="9"/>
    <n v="866"/>
    <n v="877"/>
    <n v="114"/>
    <n v="73"/>
    <n v="85"/>
    <x v="84264"/>
    <n v="922"/>
    <s v="TRAFFIC,UNCLASSIFIED MISDEMEAN"/>
    <n v="348"/>
    <x v="27"/>
    <s v="VTL05110MU"/>
    <s v="M"/>
    <s v="M"/>
    <n v="10"/>
    <n v="0"/>
    <x v="0"/>
    <x v="0"/>
    <x v="1"/>
  </r>
  <r>
    <x v="66"/>
    <n v="895"/>
    <n v="8"/>
    <n v="114"/>
    <x v="42"/>
    <n v="8"/>
    <n v="906"/>
    <n v="918"/>
    <n v="113"/>
    <n v="78"/>
    <n v="90"/>
    <x v="84265"/>
    <n v="259"/>
    <s v="CRIMINAL MISCHIEF,UNCLASSIFIED 4"/>
    <n v="351"/>
    <x v="4"/>
    <s v="PL 1450001"/>
    <s v="M"/>
    <s v="B"/>
    <n v="46"/>
    <n v="0"/>
    <x v="0"/>
    <x v="0"/>
    <x v="0"/>
  </r>
  <r>
    <x v="251"/>
    <n v="378"/>
    <n v="8"/>
    <n v="58"/>
    <x v="44"/>
    <n v="1"/>
    <n v="331"/>
    <n v="346"/>
    <n v="51"/>
    <n v="19"/>
    <n v="21"/>
    <x v="84266"/>
    <n v="223"/>
    <s v="BURGLARY,RESIDENCE,NIGHT"/>
    <n v="107"/>
    <x v="12"/>
    <s v="PL 1403001"/>
    <s v="F"/>
    <s v="Q"/>
    <n v="109"/>
    <n v="0"/>
    <x v="0"/>
    <x v="0"/>
    <x v="5"/>
  </r>
  <r>
    <x v="231"/>
    <n v="1239"/>
    <n v="18"/>
    <n v="177"/>
    <x v="68"/>
    <n v="18"/>
    <n v="1347"/>
    <n v="1375"/>
    <n v="218"/>
    <n v="168"/>
    <n v="196"/>
    <x v="84267"/>
    <n v="244"/>
    <s v="BURGLARY,UNCLASSIFIED,UNKNOWN"/>
    <n v="107"/>
    <x v="12"/>
    <s v="PL 1402000"/>
    <s v="F"/>
    <s v="B"/>
    <n v="40"/>
    <n v="0"/>
    <x v="0"/>
    <x v="0"/>
    <x v="0"/>
  </r>
  <r>
    <x v="239"/>
    <n v="381"/>
    <n v="14"/>
    <n v="53"/>
    <x v="29"/>
    <n v="0"/>
    <n v="325"/>
    <n v="340"/>
    <n v="46"/>
    <n v="18"/>
    <n v="18"/>
    <x v="84268"/>
    <n v="157"/>
    <s v="RAPE 1"/>
    <n v="104"/>
    <x v="1"/>
    <s v="PL 1303501"/>
    <s v="F"/>
    <s v="B"/>
    <n v="40"/>
    <n v="0"/>
    <x v="1"/>
    <x v="0"/>
    <x v="0"/>
  </r>
  <r>
    <x v="94"/>
    <n v="741"/>
    <n v="4"/>
    <n v="76"/>
    <x v="49"/>
    <n v="3"/>
    <n v="755"/>
    <n v="761"/>
    <n v="82"/>
    <n v="50"/>
    <n v="56"/>
    <x v="84269"/>
    <n v="101"/>
    <s v="ASSAULT 3"/>
    <n v="344"/>
    <x v="15"/>
    <s v="PL 1200001"/>
    <s v="M"/>
    <s v="B"/>
    <n v="40"/>
    <n v="0"/>
    <x v="0"/>
    <x v="0"/>
    <x v="2"/>
  </r>
  <r>
    <x v="261"/>
    <n v="419"/>
    <n v="9"/>
    <n v="65"/>
    <x v="28"/>
    <n v="3"/>
    <n v="392"/>
    <n v="404"/>
    <n v="60"/>
    <n v="33"/>
    <n v="37"/>
    <x v="84270"/>
    <n v="905"/>
    <s v="INTOXICATED DRIVING,ALCOHOL"/>
    <n v="347"/>
    <x v="16"/>
    <s v="VTL11920U3"/>
    <s v="M"/>
    <s v="Q"/>
    <n v="107"/>
    <n v="0"/>
    <x v="0"/>
    <x v="0"/>
    <x v="4"/>
  </r>
  <r>
    <x v="94"/>
    <n v="741"/>
    <n v="4"/>
    <n v="76"/>
    <x v="49"/>
    <n v="3"/>
    <n v="755"/>
    <n v="761"/>
    <n v="82"/>
    <n v="50"/>
    <n v="56"/>
    <x v="84271"/>
    <n v="503"/>
    <s v="CONTROLLED SUBSTANCE,INTENT TO"/>
    <n v="117"/>
    <x v="10"/>
    <s v="PL 2201601"/>
    <s v="F"/>
    <s v="K"/>
    <n v="90"/>
    <n v="0"/>
    <x v="0"/>
    <x v="0"/>
    <x v="2"/>
  </r>
  <r>
    <x v="228"/>
    <n v="1285"/>
    <n v="13"/>
    <n v="112"/>
    <x v="65"/>
    <n v="13"/>
    <n v="1050"/>
    <n v="1066"/>
    <n v="154"/>
    <n v="117"/>
    <n v="134"/>
    <x v="84272"/>
    <n v="268"/>
    <s v="CRIMINAL MIS 2 &amp; 3"/>
    <n v="121"/>
    <x v="4"/>
    <s v="PL 1450502"/>
    <s v="F"/>
    <s v="M"/>
    <n v="14"/>
    <n v="0"/>
    <x v="0"/>
    <x v="0"/>
    <x v="2"/>
  </r>
  <r>
    <x v="229"/>
    <n v="1036"/>
    <n v="11"/>
    <n v="101"/>
    <x v="66"/>
    <n v="11"/>
    <n v="847"/>
    <n v="856"/>
    <n v="95"/>
    <n v="66"/>
    <n v="76"/>
    <x v="84273"/>
    <n v="419"/>
    <s v="LARCENY,GRAND FROM PERSON,UNCL"/>
    <n v="109"/>
    <x v="11"/>
    <s v="PL 1553005"/>
    <s v="F"/>
    <s v="M"/>
    <n v="26"/>
    <n v="0"/>
    <x v="2"/>
    <x v="0"/>
    <x v="4"/>
  </r>
  <r>
    <x v="73"/>
    <n v="402"/>
    <n v="15"/>
    <n v="50"/>
    <x v="44"/>
    <n v="0"/>
    <n v="327"/>
    <n v="342"/>
    <n v="48"/>
    <n v="18"/>
    <n v="19"/>
    <x v="84274"/>
    <n v="339"/>
    <s v="LARCENY,PETIT FROM OPEN AREAS,"/>
    <n v="341"/>
    <x v="6"/>
    <s v="PL 1552500"/>
    <s v="M"/>
    <s v="M"/>
    <n v="17"/>
    <n v="0"/>
    <x v="0"/>
    <x v="0"/>
    <x v="1"/>
  </r>
  <r>
    <x v="9"/>
    <n v="2726"/>
    <n v="31"/>
    <n v="350"/>
    <x v="9"/>
    <n v="31"/>
    <n v="2348"/>
    <n v="2405"/>
    <n v="396"/>
    <n v="281"/>
    <n v="338"/>
    <x v="84275"/>
    <n v="244"/>
    <s v="BURGLARY,UNCLASSIFIED,UNKNOWN"/>
    <n v="107"/>
    <x v="12"/>
    <s v="PL 1402501"/>
    <s v="F"/>
    <s v="K"/>
    <n v="94"/>
    <n v="0"/>
    <x v="2"/>
    <x v="0"/>
    <x v="2"/>
  </r>
  <r>
    <x v="109"/>
    <n v="787"/>
    <n v="28"/>
    <n v="215"/>
    <x v="52"/>
    <n v="28"/>
    <n v="1873"/>
    <n v="1907"/>
    <n v="281"/>
    <n v="220"/>
    <n v="254"/>
    <x v="84276"/>
    <n v="779"/>
    <s v="PUBLIC ADMINISTRATION,UNCLASSI"/>
    <n v="126"/>
    <x v="5"/>
    <s v="PL 215510B"/>
    <s v="F"/>
    <s v="K"/>
    <n v="60"/>
    <n v="0"/>
    <x v="0"/>
    <x v="0"/>
    <x v="1"/>
  </r>
  <r>
    <x v="236"/>
    <n v="172"/>
    <n v="12"/>
    <n v="43"/>
    <x v="40"/>
    <n v="0"/>
    <n v="324"/>
    <n v="339"/>
    <n v="48"/>
    <n v="18"/>
    <n v="19"/>
    <x v="84277"/>
    <n v="139"/>
    <s v="MURDER,UNCLASSIFIED"/>
    <n v="101"/>
    <x v="40"/>
    <s v="PL 125271A"/>
    <s v="F"/>
    <s v="Q"/>
    <n v="103"/>
    <n v="0"/>
    <x v="0"/>
    <x v="0"/>
    <x v="0"/>
  </r>
  <r>
    <x v="229"/>
    <n v="1036"/>
    <n v="11"/>
    <n v="101"/>
    <x v="66"/>
    <n v="11"/>
    <n v="847"/>
    <n v="856"/>
    <n v="95"/>
    <n v="66"/>
    <n v="76"/>
    <x v="84278"/>
    <n v="101"/>
    <s v="ASSAULT 3"/>
    <n v="344"/>
    <x v="15"/>
    <s v="PL 1200001"/>
    <s v="M"/>
    <s v="K"/>
    <n v="79"/>
    <n v="0"/>
    <x v="4"/>
    <x v="0"/>
    <x v="0"/>
  </r>
  <r>
    <x v="255"/>
    <n v="1398"/>
    <n v="28"/>
    <n v="213"/>
    <x v="76"/>
    <n v="28"/>
    <n v="1459"/>
    <n v="1488"/>
    <n v="229"/>
    <n v="180"/>
    <n v="209"/>
    <x v="84279"/>
    <n v="501"/>
    <s v="CONTROLLED SUBSTANCE,POSSESS."/>
    <n v="117"/>
    <x v="10"/>
    <s v="PL 2201803"/>
    <s v="F"/>
    <s v="B"/>
    <n v="43"/>
    <n v="2"/>
    <x v="0"/>
    <x v="0"/>
    <x v="0"/>
  </r>
  <r>
    <x v="7"/>
    <n v="1333"/>
    <n v="8"/>
    <n v="128"/>
    <x v="7"/>
    <n v="8"/>
    <n v="1040"/>
    <n v="1054"/>
    <n v="142"/>
    <n v="107"/>
    <n v="121"/>
    <x v="84280"/>
    <n v="244"/>
    <s v="BURGLARY,UNCLASSIFIED,UNKNOWN"/>
    <n v="107"/>
    <x v="12"/>
    <s v="PL 1402000"/>
    <s v="F"/>
    <s v="K"/>
    <n v="71"/>
    <n v="0"/>
    <x v="2"/>
    <x v="0"/>
    <x v="0"/>
  </r>
  <r>
    <x v="231"/>
    <n v="1239"/>
    <n v="18"/>
    <n v="177"/>
    <x v="68"/>
    <n v="18"/>
    <n v="1347"/>
    <n v="1375"/>
    <n v="218"/>
    <n v="168"/>
    <n v="196"/>
    <x v="84281"/>
    <n v="106"/>
    <s v="ASSAULT POLICE/PEACE OFFICER"/>
    <n v="106"/>
    <x v="9"/>
    <s v="PL 12005A3"/>
    <s v="F"/>
    <s v="B"/>
    <n v="41"/>
    <n v="0"/>
    <x v="0"/>
    <x v="0"/>
    <x v="2"/>
  </r>
  <r>
    <x v="258"/>
    <n v="447"/>
    <n v="22"/>
    <n v="62"/>
    <x v="23"/>
    <n v="6"/>
    <n v="414"/>
    <n v="425"/>
    <n v="60"/>
    <n v="34"/>
    <n v="38"/>
    <x v="84282"/>
    <n v="101"/>
    <s v="ASSAULT 3"/>
    <n v="344"/>
    <x v="15"/>
    <s v="PL 1200001"/>
    <s v="M"/>
    <s v="Q"/>
    <n v="113"/>
    <n v="0"/>
    <x v="1"/>
    <x v="1"/>
    <x v="0"/>
  </r>
  <r>
    <x v="238"/>
    <n v="1058"/>
    <n v="33"/>
    <n v="207"/>
    <x v="70"/>
    <n v="33"/>
    <n v="1904"/>
    <n v="1941"/>
    <n v="295"/>
    <n v="229"/>
    <n v="267"/>
    <x v="84283"/>
    <n v="339"/>
    <s v="LARCENY,PETIT FROM OPEN AREAS,"/>
    <n v="341"/>
    <x v="6"/>
    <s v="PL 1552500"/>
    <s v="M"/>
    <s v="M"/>
    <n v="18"/>
    <n v="0"/>
    <x v="0"/>
    <x v="0"/>
    <x v="0"/>
  </r>
  <r>
    <x v="74"/>
    <n v="230"/>
    <n v="8"/>
    <n v="60"/>
    <x v="18"/>
    <n v="3"/>
    <n v="588"/>
    <n v="595"/>
    <n v="73"/>
    <n v="44"/>
    <n v="48"/>
    <x v="84284"/>
    <n v="113"/>
    <s v="MENACING,UNCLASSIFIED"/>
    <n v="344"/>
    <x v="15"/>
    <s v="PL 1201401"/>
    <s v="M"/>
    <s v="M"/>
    <n v="5"/>
    <n v="0"/>
    <x v="2"/>
    <x v="0"/>
    <x v="0"/>
  </r>
  <r>
    <x v="229"/>
    <n v="1036"/>
    <n v="11"/>
    <n v="101"/>
    <x v="66"/>
    <n v="11"/>
    <n v="847"/>
    <n v="856"/>
    <n v="95"/>
    <n v="66"/>
    <n v="76"/>
    <x v="84285"/>
    <n v="397"/>
    <s v="ROBBERY,OPEN AREA UNCLASSIFIED"/>
    <n v="105"/>
    <x v="7"/>
    <s v="PL 160102A"/>
    <s v="F"/>
    <s v="Q"/>
    <n v="109"/>
    <n v="0"/>
    <x v="0"/>
    <x v="1"/>
    <x v="2"/>
  </r>
  <r>
    <x v="123"/>
    <n v="1110"/>
    <n v="15"/>
    <n v="142"/>
    <x v="55"/>
    <n v="15"/>
    <n v="1022"/>
    <n v="1035"/>
    <n v="137"/>
    <n v="97"/>
    <n v="110"/>
    <x v="84286"/>
    <n v="198"/>
    <s v="CRIMINAL CONTEMPT 1"/>
    <n v="126"/>
    <x v="5"/>
    <s v="PL 21551B2"/>
    <s v="F"/>
    <s v="K"/>
    <n v="69"/>
    <n v="0"/>
    <x v="0"/>
    <x v="0"/>
    <x v="0"/>
  </r>
  <r>
    <x v="257"/>
    <n v="485"/>
    <n v="18"/>
    <n v="91"/>
    <x v="78"/>
    <n v="18"/>
    <n v="968"/>
    <n v="981"/>
    <n v="126"/>
    <n v="89"/>
    <n v="102"/>
    <x v="84287"/>
    <n v="905"/>
    <s v="INTOXICATED DRIVING,ALCOHOL"/>
    <n v="347"/>
    <x v="16"/>
    <s v="VTL11920U3"/>
    <s v="M"/>
    <s v="K"/>
    <n v="81"/>
    <n v="0"/>
    <x v="0"/>
    <x v="0"/>
    <x v="2"/>
  </r>
  <r>
    <x v="232"/>
    <n v="1232"/>
    <n v="14"/>
    <n v="181"/>
    <x v="69"/>
    <n v="14"/>
    <n v="1082"/>
    <n v="1099"/>
    <n v="168"/>
    <n v="126"/>
    <n v="143"/>
    <x v="84288"/>
    <n v="397"/>
    <s v="ROBBERY,OPEN AREA UNCLASSIFIED"/>
    <n v="105"/>
    <x v="7"/>
    <s v="PL 1601503"/>
    <s v="F"/>
    <s v="B"/>
    <n v="47"/>
    <n v="0"/>
    <x v="0"/>
    <x v="0"/>
    <x v="0"/>
  </r>
  <r>
    <x v="260"/>
    <n v="203"/>
    <n v="16"/>
    <n v="27"/>
    <x v="44"/>
    <n v="1"/>
    <n v="325"/>
    <n v="341"/>
    <n v="49"/>
    <n v="18"/>
    <n v="19"/>
    <x v="84289"/>
    <n v="244"/>
    <s v="BURGLARY,UNCLASSIFIED,UNKNOWN"/>
    <n v="107"/>
    <x v="12"/>
    <s v="PL 1402000"/>
    <s v="F"/>
    <s v="Q"/>
    <n v="103"/>
    <n v="0"/>
    <x v="2"/>
    <x v="0"/>
    <x v="2"/>
  </r>
  <r>
    <x v="105"/>
    <n v="2340"/>
    <n v="35"/>
    <n v="309"/>
    <x v="51"/>
    <n v="35"/>
    <n v="2190"/>
    <n v="2240"/>
    <n v="367"/>
    <n v="270"/>
    <n v="320"/>
    <x v="84290"/>
    <n v="502"/>
    <s v="CONTROLLED SUBSTANCE,POSSESS."/>
    <n v="117"/>
    <x v="10"/>
    <s v="PL 2201612"/>
    <s v="F"/>
    <s v="K"/>
    <n v="83"/>
    <n v="0"/>
    <x v="0"/>
    <x v="0"/>
    <x v="2"/>
  </r>
  <r>
    <x v="229"/>
    <n v="1036"/>
    <n v="11"/>
    <n v="101"/>
    <x v="66"/>
    <n v="11"/>
    <n v="847"/>
    <n v="856"/>
    <n v="95"/>
    <n v="66"/>
    <n v="76"/>
    <x v="84291"/>
    <n v="223"/>
    <s v="BURGLARY,RESIDENCE,NIGHT"/>
    <n v="107"/>
    <x v="12"/>
    <s v="PL 1402502"/>
    <s v="F"/>
    <s v="B"/>
    <n v="50"/>
    <n v="0"/>
    <x v="1"/>
    <x v="0"/>
    <x v="2"/>
  </r>
  <r>
    <x v="238"/>
    <n v="1058"/>
    <n v="33"/>
    <n v="207"/>
    <x v="70"/>
    <n v="33"/>
    <n v="1904"/>
    <n v="1941"/>
    <n v="295"/>
    <n v="229"/>
    <n v="267"/>
    <x v="84292"/>
    <n v="114"/>
    <s v="OBSTR BREATH/CIRCUL"/>
    <n v="344"/>
    <x v="15"/>
    <s v="PL 1211100"/>
    <s v="M"/>
    <s v="K"/>
    <n v="73"/>
    <n v="0"/>
    <x v="0"/>
    <x v="1"/>
    <x v="0"/>
  </r>
  <r>
    <x v="252"/>
    <n v="571"/>
    <n v="8"/>
    <n v="63"/>
    <x v="35"/>
    <n v="6"/>
    <n v="551"/>
    <n v="559"/>
    <n v="72"/>
    <n v="42"/>
    <n v="47"/>
    <x v="84293"/>
    <n v="209"/>
    <s v="BURGLARS TOOLS,UNCLASSIFIED"/>
    <n v="231"/>
    <x v="31"/>
    <s v="PL 1403500"/>
    <s v="M"/>
    <s v="B"/>
    <n v="41"/>
    <n v="0"/>
    <x v="2"/>
    <x v="0"/>
    <x v="0"/>
  </r>
  <r>
    <x v="252"/>
    <n v="571"/>
    <n v="8"/>
    <n v="63"/>
    <x v="35"/>
    <n v="6"/>
    <n v="551"/>
    <n v="559"/>
    <n v="72"/>
    <n v="42"/>
    <n v="47"/>
    <x v="84294"/>
    <n v="101"/>
    <s v="ASSAULT 3"/>
    <n v="344"/>
    <x v="15"/>
    <s v="PL 1200001"/>
    <s v="M"/>
    <s v="K"/>
    <n v="67"/>
    <n v="0"/>
    <x v="0"/>
    <x v="1"/>
    <x v="0"/>
  </r>
  <r>
    <x v="254"/>
    <n v="419"/>
    <n v="17"/>
    <n v="61"/>
    <x v="1"/>
    <n v="3"/>
    <n v="330"/>
    <n v="347"/>
    <n v="51"/>
    <n v="21"/>
    <n v="24"/>
    <x v="84295"/>
    <n v="109"/>
    <s v="ASSAULT 2,1,UNCLASSIFIED"/>
    <n v="106"/>
    <x v="9"/>
    <s v="PL 1200502"/>
    <s v="F"/>
    <s v="M"/>
    <n v="18"/>
    <n v="0"/>
    <x v="1"/>
    <x v="0"/>
    <x v="4"/>
  </r>
  <r>
    <x v="250"/>
    <n v="515"/>
    <n v="4"/>
    <n v="75"/>
    <x v="27"/>
    <n v="3"/>
    <n v="519"/>
    <n v="527"/>
    <n v="72"/>
    <n v="41"/>
    <n v="46"/>
    <x v="84296"/>
    <n v="782"/>
    <s v="WEAPONS, POSSESSION, ETC"/>
    <n v="236"/>
    <x v="23"/>
    <s v="PL 2650102"/>
    <s v="M"/>
    <s v="Q"/>
    <n v="110"/>
    <n v="0"/>
    <x v="3"/>
    <x v="0"/>
    <x v="0"/>
  </r>
  <r>
    <x v="261"/>
    <n v="419"/>
    <n v="9"/>
    <n v="65"/>
    <x v="28"/>
    <n v="3"/>
    <n v="392"/>
    <n v="404"/>
    <n v="60"/>
    <n v="33"/>
    <n v="37"/>
    <x v="84297"/>
    <n v="793"/>
    <s v="WEAPONS POSSESSION 3"/>
    <n v="118"/>
    <x v="23"/>
    <s v="PL 2650201"/>
    <s v="F"/>
    <s v="K"/>
    <n v="60"/>
    <n v="0"/>
    <x v="0"/>
    <x v="0"/>
    <x v="0"/>
  </r>
  <r>
    <x v="221"/>
    <n v="356"/>
    <n v="13"/>
    <n v="50"/>
    <x v="26"/>
    <n v="1"/>
    <n v="329"/>
    <n v="345"/>
    <n v="50"/>
    <n v="20"/>
    <n v="22"/>
    <x v="84298"/>
    <n v="568"/>
    <s v="MARIJUANA, POSSESSION 1, 2 &amp; 3"/>
    <n v="117"/>
    <x v="10"/>
    <s v="PL 2212500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84299"/>
    <n v="494"/>
    <s v="STOLEN PROPERTY 2,1,POSSESSION"/>
    <n v="111"/>
    <x v="25"/>
    <s v="PL 1654502"/>
    <s v="F"/>
    <s v="K"/>
    <n v="60"/>
    <n v="0"/>
    <x v="0"/>
    <x v="0"/>
    <x v="1"/>
  </r>
  <r>
    <x v="259"/>
    <n v="467"/>
    <n v="4"/>
    <n v="87"/>
    <x v="49"/>
    <n v="4"/>
    <n v="858"/>
    <n v="864"/>
    <n v="94"/>
    <n v="59"/>
    <n v="66"/>
    <x v="84300"/>
    <n v="792"/>
    <s v="WEAPONS POSSESSION 1 &amp; 2"/>
    <n v="118"/>
    <x v="23"/>
    <s v="PL 265031B"/>
    <s v="F"/>
    <s v="B"/>
    <n v="40"/>
    <n v="0"/>
    <x v="0"/>
    <x v="0"/>
    <x v="0"/>
  </r>
  <r>
    <x v="6"/>
    <n v="1077"/>
    <n v="5"/>
    <n v="79"/>
    <x v="6"/>
    <n v="5"/>
    <n v="829"/>
    <n v="840"/>
    <n v="107"/>
    <n v="73"/>
    <n v="84"/>
    <x v="84301"/>
    <n v="439"/>
    <s v="LARCENY,GRAND FROM OPEN AREAS, UNATTENDED"/>
    <n v="109"/>
    <x v="11"/>
    <s v="PL 1553001"/>
    <s v="F"/>
    <s v="B"/>
    <n v="40"/>
    <n v="0"/>
    <x v="1"/>
    <x v="0"/>
    <x v="0"/>
  </r>
  <r>
    <x v="229"/>
    <n v="1036"/>
    <n v="11"/>
    <n v="101"/>
    <x v="66"/>
    <n v="11"/>
    <n v="847"/>
    <n v="856"/>
    <n v="95"/>
    <n v="66"/>
    <n v="76"/>
    <x v="84302"/>
    <n v="259"/>
    <s v="CRIMINAL MISCHIEF,UNCLASSIFIED 4"/>
    <n v="351"/>
    <x v="4"/>
    <s v="PL 1450001"/>
    <s v="M"/>
    <s v="K"/>
    <n v="77"/>
    <n v="0"/>
    <x v="2"/>
    <x v="0"/>
    <x v="0"/>
  </r>
  <r>
    <x v="248"/>
    <n v="457"/>
    <n v="12"/>
    <n v="104"/>
    <x v="74"/>
    <n v="12"/>
    <n v="1127"/>
    <n v="1147"/>
    <n v="177"/>
    <n v="134"/>
    <n v="153"/>
    <x v="84303"/>
    <n v="101"/>
    <s v="ASSAULT 3"/>
    <n v="344"/>
    <x v="15"/>
    <s v="PL 1200001"/>
    <s v="M"/>
    <s v="B"/>
    <n v="52"/>
    <n v="0"/>
    <x v="0"/>
    <x v="0"/>
    <x v="0"/>
  </r>
  <r>
    <x v="222"/>
    <n v="1887"/>
    <n v="38"/>
    <n v="263"/>
    <x v="60"/>
    <n v="38"/>
    <n v="1980"/>
    <n v="2020"/>
    <n v="312"/>
    <n v="240"/>
    <n v="280"/>
    <x v="84304"/>
    <n v="209"/>
    <s v="BURGLARS TOOLS,UNCLASSIFIED"/>
    <n v="231"/>
    <x v="31"/>
    <s v="PL 1403500"/>
    <s v="M"/>
    <s v="M"/>
    <n v="33"/>
    <n v="0"/>
    <x v="2"/>
    <x v="0"/>
    <x v="4"/>
  </r>
  <r>
    <x v="257"/>
    <n v="485"/>
    <n v="18"/>
    <n v="91"/>
    <x v="78"/>
    <n v="18"/>
    <n v="968"/>
    <n v="981"/>
    <n v="126"/>
    <n v="89"/>
    <n v="102"/>
    <x v="84305"/>
    <n v="101"/>
    <s v="ASSAULT 3"/>
    <n v="344"/>
    <x v="15"/>
    <s v="PL 1200001"/>
    <s v="M"/>
    <s v="B"/>
    <n v="45"/>
    <n v="0"/>
    <x v="0"/>
    <x v="0"/>
    <x v="0"/>
  </r>
  <r>
    <x v="237"/>
    <n v="363"/>
    <n v="18"/>
    <n v="50"/>
    <x v="34"/>
    <n v="5"/>
    <n v="348"/>
    <n v="363"/>
    <n v="55"/>
    <n v="30"/>
    <n v="34"/>
    <x v="84306"/>
    <n v="153"/>
    <s v="RAPE 3"/>
    <n v="104"/>
    <x v="1"/>
    <s v="PL 1302503"/>
    <s v="F"/>
    <s v="Q"/>
    <n v="112"/>
    <n v="0"/>
    <x v="0"/>
    <x v="0"/>
    <x v="0"/>
  </r>
  <r>
    <x v="229"/>
    <n v="1036"/>
    <n v="11"/>
    <n v="101"/>
    <x v="66"/>
    <n v="11"/>
    <n v="847"/>
    <n v="856"/>
    <n v="95"/>
    <n v="66"/>
    <n v="76"/>
    <x v="84307"/>
    <n v="501"/>
    <s v="CONTROLLED SUBSTANCE,POSSESS."/>
    <n v="117"/>
    <x v="10"/>
    <s v="PL 2201801"/>
    <s v="F"/>
    <s v="M"/>
    <n v="34"/>
    <n v="0"/>
    <x v="0"/>
    <x v="0"/>
    <x v="2"/>
  </r>
  <r>
    <x v="226"/>
    <n v="1050"/>
    <n v="7"/>
    <n v="75"/>
    <x v="63"/>
    <n v="5"/>
    <n v="803"/>
    <n v="809"/>
    <n v="83"/>
    <n v="55"/>
    <n v="60"/>
    <x v="84308"/>
    <n v="105"/>
    <s v="STRANGULATION 1ST"/>
    <n v="106"/>
    <x v="9"/>
    <s v="PL 1211200"/>
    <s v="F"/>
    <s v="B"/>
    <n v="48"/>
    <n v="0"/>
    <x v="2"/>
    <x v="0"/>
    <x v="2"/>
  </r>
  <r>
    <x v="233"/>
    <n v="196"/>
    <n v="13"/>
    <n v="34"/>
    <x v="24"/>
    <n v="2"/>
    <n v="342"/>
    <n v="358"/>
    <n v="54"/>
    <n v="27"/>
    <n v="31"/>
    <x v="84309"/>
    <n v="339"/>
    <s v="LARCENY,PETIT FROM OPEN AREAS,"/>
    <n v="341"/>
    <x v="6"/>
    <s v="PL 1552500"/>
    <s v="M"/>
    <s v="K"/>
    <n v="68"/>
    <n v="0"/>
    <x v="0"/>
    <x v="0"/>
    <x v="1"/>
  </r>
  <r>
    <x v="256"/>
    <n v="1595"/>
    <n v="52"/>
    <n v="324"/>
    <x v="77"/>
    <n v="52"/>
    <n v="2802"/>
    <n v="2881"/>
    <n v="498"/>
    <n v="329"/>
    <n v="408"/>
    <x v="84310"/>
    <n v="268"/>
    <s v="CRIMINAL MIS 2 &amp; 3"/>
    <n v="121"/>
    <x v="4"/>
    <s v="PL 1450502"/>
    <s v="F"/>
    <s v="S"/>
    <n v="121"/>
    <n v="0"/>
    <x v="0"/>
    <x v="0"/>
    <x v="1"/>
  </r>
  <r>
    <x v="235"/>
    <n v="639"/>
    <n v="13"/>
    <n v="86"/>
    <x v="27"/>
    <n v="8"/>
    <n v="637"/>
    <n v="643"/>
    <n v="80"/>
    <n v="46"/>
    <n v="51"/>
    <x v="84311"/>
    <n v="339"/>
    <s v="LARCENY,PETIT FROM OPEN AREAS,"/>
    <n v="341"/>
    <x v="6"/>
    <s v="PL 1552500"/>
    <s v="M"/>
    <s v="K"/>
    <n v="83"/>
    <n v="0"/>
    <x v="2"/>
    <x v="0"/>
    <x v="0"/>
  </r>
  <r>
    <x v="251"/>
    <n v="378"/>
    <n v="8"/>
    <n v="58"/>
    <x v="44"/>
    <n v="1"/>
    <n v="331"/>
    <n v="346"/>
    <n v="51"/>
    <n v="19"/>
    <n v="21"/>
    <x v="84312"/>
    <n v="101"/>
    <s v="ASSAULT 3"/>
    <n v="344"/>
    <x v="15"/>
    <s v="PL 1200001"/>
    <s v="M"/>
    <s v="Q"/>
    <n v="115"/>
    <n v="0"/>
    <x v="1"/>
    <x v="0"/>
    <x v="2"/>
  </r>
  <r>
    <x v="242"/>
    <n v="180"/>
    <n v="14"/>
    <n v="46"/>
    <x v="40"/>
    <n v="0"/>
    <n v="340"/>
    <n v="356"/>
    <n v="53"/>
    <n v="26"/>
    <n v="30"/>
    <x v="84313"/>
    <n v="259"/>
    <s v="CRIMINAL MISCHIEF,UNCLASSIFIED 4"/>
    <n v="351"/>
    <x v="4"/>
    <s v="PL 1450001"/>
    <s v="M"/>
    <s v="K"/>
    <n v="72"/>
    <n v="0"/>
    <x v="2"/>
    <x v="0"/>
    <x v="2"/>
  </r>
  <r>
    <x v="104"/>
    <n v="197"/>
    <n v="13"/>
    <n v="54"/>
    <x v="36"/>
    <n v="4"/>
    <n v="448"/>
    <n v="458"/>
    <n v="63"/>
    <n v="34"/>
    <n v="38"/>
    <x v="84314"/>
    <n v="268"/>
    <s v="CRIMINAL MIS 2 &amp; 3"/>
    <n v="121"/>
    <x v="4"/>
    <s v="PL 1450502"/>
    <s v="F"/>
    <s v="M"/>
    <n v="6"/>
    <n v="0"/>
    <x v="0"/>
    <x v="0"/>
    <x v="1"/>
  </r>
  <r>
    <x v="248"/>
    <n v="457"/>
    <n v="12"/>
    <n v="104"/>
    <x v="74"/>
    <n v="12"/>
    <n v="1127"/>
    <n v="1147"/>
    <n v="177"/>
    <n v="134"/>
    <n v="153"/>
    <x v="84315"/>
    <n v="759"/>
    <s v="PUBLIC ADMINISTATION,UNCLASS M"/>
    <n v="359"/>
    <x v="21"/>
    <s v="PL 1950500"/>
    <s v="M"/>
    <s v="K"/>
    <n v="67"/>
    <n v="0"/>
    <x v="2"/>
    <x v="0"/>
    <x v="0"/>
  </r>
  <r>
    <x v="231"/>
    <n v="1239"/>
    <n v="18"/>
    <n v="177"/>
    <x v="68"/>
    <n v="18"/>
    <n v="1347"/>
    <n v="1375"/>
    <n v="218"/>
    <n v="168"/>
    <n v="196"/>
    <x v="84316"/>
    <n v="101"/>
    <s v="ASSAULT 3"/>
    <n v="344"/>
    <x v="15"/>
    <s v="PL 1200001"/>
    <s v="M"/>
    <s v="K"/>
    <n v="62"/>
    <n v="0"/>
    <x v="2"/>
    <x v="0"/>
    <x v="2"/>
  </r>
  <r>
    <x v="232"/>
    <n v="1232"/>
    <n v="14"/>
    <n v="181"/>
    <x v="69"/>
    <n v="14"/>
    <n v="1082"/>
    <n v="1099"/>
    <n v="168"/>
    <n v="126"/>
    <n v="143"/>
    <x v="84317"/>
    <n v="109"/>
    <s v="ASSAULT 2,1,UNCLASSIFIED"/>
    <n v="106"/>
    <x v="9"/>
    <s v="PL 1200502"/>
    <s v="F"/>
    <s v="S"/>
    <n v="120"/>
    <n v="0"/>
    <x v="2"/>
    <x v="0"/>
    <x v="2"/>
  </r>
  <r>
    <x v="252"/>
    <n v="571"/>
    <n v="8"/>
    <n v="63"/>
    <x v="35"/>
    <n v="6"/>
    <n v="551"/>
    <n v="559"/>
    <n v="72"/>
    <n v="42"/>
    <n v="47"/>
    <x v="84318"/>
    <n v="268"/>
    <s v="CRIMINAL MIS 2 &amp; 3"/>
    <n v="121"/>
    <x v="4"/>
    <s v="PL 1450502"/>
    <s v="F"/>
    <s v="K"/>
    <n v="62"/>
    <n v="0"/>
    <x v="2"/>
    <x v="0"/>
    <x v="2"/>
  </r>
  <r>
    <x v="251"/>
    <n v="378"/>
    <n v="8"/>
    <n v="58"/>
    <x v="44"/>
    <n v="1"/>
    <n v="331"/>
    <n v="346"/>
    <n v="51"/>
    <n v="19"/>
    <n v="21"/>
    <x v="84319"/>
    <n v="259"/>
    <s v="CRIMINAL MISCHIEF,UNCLASSIFIED 4"/>
    <n v="351"/>
    <x v="4"/>
    <s v="PL 1450001"/>
    <s v="M"/>
    <s v="B"/>
    <n v="44"/>
    <n v="0"/>
    <x v="0"/>
    <x v="0"/>
    <x v="0"/>
  </r>
  <r>
    <x v="250"/>
    <n v="515"/>
    <n v="4"/>
    <n v="75"/>
    <x v="27"/>
    <n v="3"/>
    <n v="519"/>
    <n v="527"/>
    <n v="72"/>
    <n v="41"/>
    <n v="46"/>
    <x v="84320"/>
    <n v="339"/>
    <s v="LARCENY,PETIT FROM OPEN AREAS,"/>
    <n v="341"/>
    <x v="6"/>
    <s v="PL 1552500"/>
    <s v="M"/>
    <s v="K"/>
    <n v="79"/>
    <n v="0"/>
    <x v="0"/>
    <x v="0"/>
    <x v="0"/>
  </r>
  <r>
    <x v="233"/>
    <n v="196"/>
    <n v="13"/>
    <n v="34"/>
    <x v="24"/>
    <n v="2"/>
    <n v="342"/>
    <n v="358"/>
    <n v="54"/>
    <n v="27"/>
    <n v="31"/>
    <x v="84321"/>
    <n v="244"/>
    <s v="BURGLARY,UNCLASSIFIED,UNKNOWN"/>
    <n v="107"/>
    <x v="12"/>
    <s v="PL 1402501"/>
    <s v="F"/>
    <s v="M"/>
    <n v="24"/>
    <n v="0"/>
    <x v="0"/>
    <x v="0"/>
    <x v="2"/>
  </r>
  <r>
    <x v="126"/>
    <n v="686"/>
    <n v="12"/>
    <n v="83"/>
    <x v="2"/>
    <n v="6"/>
    <n v="620"/>
    <n v="627"/>
    <n v="73"/>
    <n v="42"/>
    <n v="47"/>
    <x v="84322"/>
    <n v="397"/>
    <s v="ROBBERY,OPEN AREA UNCLASSIFIED"/>
    <n v="105"/>
    <x v="7"/>
    <s v="PL 1601503"/>
    <s v="F"/>
    <s v="Q"/>
    <n v="114"/>
    <n v="0"/>
    <x v="2"/>
    <x v="0"/>
    <x v="0"/>
  </r>
  <r>
    <x v="219"/>
    <n v="873"/>
    <n v="11"/>
    <n v="126"/>
    <x v="58"/>
    <n v="11"/>
    <n v="992"/>
    <n v="1004"/>
    <n v="131"/>
    <n v="91"/>
    <n v="102"/>
    <x v="84323"/>
    <n v="503"/>
    <s v="CONTROLLED SUBSTANCE,INTENT TO"/>
    <n v="117"/>
    <x v="10"/>
    <s v="PL 2201601"/>
    <s v="F"/>
    <s v="K"/>
    <n v="62"/>
    <n v="0"/>
    <x v="0"/>
    <x v="0"/>
    <x v="5"/>
  </r>
  <r>
    <x v="230"/>
    <n v="360"/>
    <n v="11"/>
    <n v="81"/>
    <x v="67"/>
    <n v="11"/>
    <n v="954"/>
    <n v="967"/>
    <n v="123"/>
    <n v="85"/>
    <n v="98"/>
    <x v="84324"/>
    <n v="397"/>
    <s v="ROBBERY,OPEN AREA UNCLASSIFIED"/>
    <n v="105"/>
    <x v="7"/>
    <s v="PL 1601001"/>
    <s v="F"/>
    <s v="K"/>
    <n v="63"/>
    <n v="0"/>
    <x v="3"/>
    <x v="0"/>
    <x v="4"/>
  </r>
  <r>
    <x v="252"/>
    <n v="571"/>
    <n v="8"/>
    <n v="63"/>
    <x v="35"/>
    <n v="6"/>
    <n v="551"/>
    <n v="559"/>
    <n v="72"/>
    <n v="42"/>
    <n v="47"/>
    <x v="84325"/>
    <n v="244"/>
    <s v="BURGLARY,UNCLASSIFIED,UNKNOWN"/>
    <n v="107"/>
    <x v="12"/>
    <s v="PL 1402000"/>
    <s v="F"/>
    <s v="B"/>
    <n v="48"/>
    <n v="0"/>
    <x v="2"/>
    <x v="0"/>
    <x v="0"/>
  </r>
  <r>
    <x v="220"/>
    <n v="2022"/>
    <n v="28"/>
    <n v="253"/>
    <x v="59"/>
    <n v="28"/>
    <n v="2073"/>
    <n v="2116"/>
    <n v="340"/>
    <n v="255"/>
    <n v="298"/>
    <x v="84326"/>
    <n v="639"/>
    <s v="AGGRAVATED HARASSMENT 2"/>
    <n v="361"/>
    <x v="29"/>
    <s v="PL 24030M1"/>
    <s v="M"/>
    <s v="K"/>
    <n v="83"/>
    <n v="0"/>
    <x v="0"/>
    <x v="1"/>
    <x v="2"/>
  </r>
  <r>
    <x v="246"/>
    <n v="646"/>
    <n v="5"/>
    <n v="80"/>
    <x v="63"/>
    <n v="4"/>
    <n v="694"/>
    <n v="700"/>
    <n v="82"/>
    <n v="49"/>
    <n v="54"/>
    <x v="84327"/>
    <n v="645"/>
    <s v="FALSE ALARM FIRE"/>
    <n v="351"/>
    <x v="4"/>
    <s v="PL 2405502"/>
    <s v="F"/>
    <s v="S"/>
    <n v="120"/>
    <n v="71"/>
    <x v="0"/>
    <x v="1"/>
    <x v="0"/>
  </r>
  <r>
    <x v="113"/>
    <n v="455"/>
    <n v="3"/>
    <n v="75"/>
    <x v="53"/>
    <n v="3"/>
    <n v="842"/>
    <n v="850"/>
    <n v="93"/>
    <n v="63"/>
    <n v="71"/>
    <x v="84328"/>
    <n v="203"/>
    <s v="TRESPASS 3, CRIMINAL"/>
    <n v="352"/>
    <x v="24"/>
    <s v="PL 140100A"/>
    <s v="M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84329"/>
    <n v="339"/>
    <s v="LARCENY,PETIT FROM OPEN AREAS,"/>
    <n v="341"/>
    <x v="6"/>
    <s v="PL 1552500"/>
    <s v="M"/>
    <s v="K"/>
    <n v="94"/>
    <n v="0"/>
    <x v="1"/>
    <x v="0"/>
    <x v="0"/>
  </r>
  <r>
    <x v="110"/>
    <n v="271"/>
    <n v="25"/>
    <n v="27"/>
    <x v="47"/>
    <n v="1"/>
    <n v="250"/>
    <n v="273"/>
    <n v="26"/>
    <n v="3"/>
    <n v="4"/>
    <x v="84330"/>
    <n v="439"/>
    <s v="LARCENY,GRAND FROM OPEN AREAS, UNATTENDED"/>
    <n v="109"/>
    <x v="11"/>
    <s v="PL 1553001"/>
    <s v="F"/>
    <s v="S"/>
    <n v="122"/>
    <n v="0"/>
    <x v="1"/>
    <x v="1"/>
    <x v="1"/>
  </r>
  <r>
    <x v="8"/>
    <n v="657"/>
    <n v="9"/>
    <n v="122"/>
    <x v="8"/>
    <n v="9"/>
    <n v="1175"/>
    <n v="1197"/>
    <n v="192"/>
    <n v="144"/>
    <n v="166"/>
    <x v="84331"/>
    <n v="109"/>
    <s v="ASSAULT 2,1,UNCLASSIFIED"/>
    <n v="106"/>
    <x v="9"/>
    <s v="PL 1200501"/>
    <s v="F"/>
    <s v="Q"/>
    <n v="101"/>
    <n v="0"/>
    <x v="2"/>
    <x v="0"/>
    <x v="0"/>
  </r>
  <r>
    <x v="104"/>
    <n v="197"/>
    <n v="13"/>
    <n v="54"/>
    <x v="36"/>
    <n v="4"/>
    <n v="448"/>
    <n v="458"/>
    <n v="63"/>
    <n v="34"/>
    <n v="38"/>
    <x v="84332"/>
    <n v="114"/>
    <s v="OBSTR BREATH/CIRCUL"/>
    <n v="344"/>
    <x v="15"/>
    <s v="PL 121110A"/>
    <s v="M"/>
    <s v="M"/>
    <n v="24"/>
    <n v="0"/>
    <x v="0"/>
    <x v="0"/>
    <x v="1"/>
  </r>
  <r>
    <x v="237"/>
    <n v="363"/>
    <n v="18"/>
    <n v="50"/>
    <x v="34"/>
    <n v="5"/>
    <n v="348"/>
    <n v="363"/>
    <n v="55"/>
    <n v="30"/>
    <n v="34"/>
    <x v="84333"/>
    <n v="109"/>
    <s v="ASSAULT 2,1,UNCLASSIFIED"/>
    <n v="106"/>
    <x v="9"/>
    <s v="PL 1200512"/>
    <s v="F"/>
    <s v="K"/>
    <n v="70"/>
    <n v="0"/>
    <x v="0"/>
    <x v="1"/>
    <x v="0"/>
  </r>
  <r>
    <x v="80"/>
    <n v="1003"/>
    <n v="51"/>
    <n v="312"/>
    <x v="46"/>
    <n v="51"/>
    <n v="2611"/>
    <n v="2684"/>
    <n v="467"/>
    <n v="307"/>
    <n v="380"/>
    <x v="84334"/>
    <n v="779"/>
    <s v="PUBLIC ADMINISTRATION,UNCLASSI"/>
    <n v="126"/>
    <x v="5"/>
    <s v="PL 215510B"/>
    <s v="F"/>
    <s v="S"/>
    <n v="121"/>
    <n v="0"/>
    <x v="0"/>
    <x v="0"/>
    <x v="2"/>
  </r>
  <r>
    <x v="6"/>
    <n v="1077"/>
    <n v="5"/>
    <n v="79"/>
    <x v="6"/>
    <n v="5"/>
    <n v="829"/>
    <n v="840"/>
    <n v="107"/>
    <n v="73"/>
    <n v="84"/>
    <x v="84335"/>
    <n v="511"/>
    <s v="CONTROLLED SUBSTANCE, POSSESSI"/>
    <n v="235"/>
    <x v="10"/>
    <s v="PL 2200300"/>
    <s v="M"/>
    <s v="B"/>
    <n v="40"/>
    <n v="0"/>
    <x v="0"/>
    <x v="1"/>
    <x v="0"/>
  </r>
  <r>
    <x v="8"/>
    <n v="657"/>
    <n v="9"/>
    <n v="122"/>
    <x v="8"/>
    <n v="9"/>
    <n v="1175"/>
    <n v="1197"/>
    <n v="192"/>
    <n v="144"/>
    <n v="166"/>
    <x v="84336"/>
    <n v="339"/>
    <s v="LARCENY,PETIT FROM OPEN AREAS,"/>
    <n v="341"/>
    <x v="6"/>
    <s v="PL 1552500"/>
    <s v="M"/>
    <s v="Q"/>
    <n v="113"/>
    <n v="0"/>
    <x v="0"/>
    <x v="0"/>
    <x v="0"/>
  </r>
  <r>
    <x v="80"/>
    <n v="1003"/>
    <n v="51"/>
    <n v="312"/>
    <x v="46"/>
    <n v="51"/>
    <n v="2611"/>
    <n v="2684"/>
    <n v="467"/>
    <n v="307"/>
    <n v="380"/>
    <x v="84337"/>
    <n v="114"/>
    <s v="OBSTR BREATH/CIRCUL"/>
    <n v="344"/>
    <x v="15"/>
    <s v="PL 1211100"/>
    <s v="M"/>
    <s v="B"/>
    <n v="40"/>
    <n v="2"/>
    <x v="0"/>
    <x v="1"/>
    <x v="0"/>
  </r>
  <r>
    <x v="113"/>
    <n v="455"/>
    <n v="3"/>
    <n v="75"/>
    <x v="53"/>
    <n v="3"/>
    <n v="842"/>
    <n v="850"/>
    <n v="93"/>
    <n v="63"/>
    <n v="71"/>
    <x v="84338"/>
    <n v="568"/>
    <s v="MARIJUANA, POSSESSION 1, 2 &amp; 3"/>
    <n v="117"/>
    <x v="10"/>
    <s v="PL 2212000"/>
    <s v="F"/>
    <s v="K"/>
    <n v="67"/>
    <n v="0"/>
    <x v="0"/>
    <x v="0"/>
    <x v="0"/>
  </r>
  <r>
    <x v="235"/>
    <n v="639"/>
    <n v="13"/>
    <n v="86"/>
    <x v="27"/>
    <n v="8"/>
    <n v="637"/>
    <n v="643"/>
    <n v="80"/>
    <n v="46"/>
    <n v="51"/>
    <x v="84339"/>
    <n v="114"/>
    <s v="OBSTR BREATH/CIRCUL"/>
    <n v="344"/>
    <x v="15"/>
    <s v="PL 121110A"/>
    <s v="M"/>
    <s v="K"/>
    <n v="78"/>
    <n v="0"/>
    <x v="0"/>
    <x v="1"/>
    <x v="1"/>
  </r>
  <r>
    <x v="224"/>
    <n v="409"/>
    <n v="18"/>
    <n v="53"/>
    <x v="40"/>
    <n v="4"/>
    <n v="349"/>
    <n v="364"/>
    <n v="55"/>
    <n v="29"/>
    <n v="34"/>
    <x v="84340"/>
    <n v="397"/>
    <s v="ROBBERY,OPEN AREA UNCLASSIFIED"/>
    <n v="105"/>
    <x v="7"/>
    <s v="PL 1600500"/>
    <s v="F"/>
    <s v="B"/>
    <n v="44"/>
    <n v="0"/>
    <x v="0"/>
    <x v="0"/>
    <x v="1"/>
  </r>
  <r>
    <x v="246"/>
    <n v="646"/>
    <n v="5"/>
    <n v="80"/>
    <x v="63"/>
    <n v="4"/>
    <n v="694"/>
    <n v="700"/>
    <n v="82"/>
    <n v="49"/>
    <n v="54"/>
    <x v="84341"/>
    <n v="681"/>
    <s v="CHILD, ENDANGERING WELFARE"/>
    <n v="233"/>
    <x v="0"/>
    <s v="PL 2601001"/>
    <s v="M"/>
    <s v="Q"/>
    <n v="105"/>
    <n v="0"/>
    <x v="1"/>
    <x v="1"/>
    <x v="0"/>
  </r>
  <r>
    <x v="230"/>
    <n v="360"/>
    <n v="11"/>
    <n v="81"/>
    <x v="67"/>
    <n v="11"/>
    <n v="954"/>
    <n v="967"/>
    <n v="123"/>
    <n v="85"/>
    <n v="98"/>
    <x v="84342"/>
    <n v="268"/>
    <s v="CRIMINAL MIS 2 &amp; 3"/>
    <n v="121"/>
    <x v="4"/>
    <s v="PL 1450502"/>
    <s v="F"/>
    <s v="B"/>
    <n v="49"/>
    <n v="0"/>
    <x v="0"/>
    <x v="0"/>
    <x v="1"/>
  </r>
  <r>
    <x v="244"/>
    <n v="2290"/>
    <n v="45"/>
    <n v="370"/>
    <x v="73"/>
    <n v="45"/>
    <n v="2396"/>
    <n v="2462"/>
    <n v="430"/>
    <n v="294"/>
    <n v="360"/>
    <x v="84343"/>
    <n v="101"/>
    <s v="ASSAULT 3"/>
    <n v="344"/>
    <x v="15"/>
    <s v="PL 1200001"/>
    <s v="M"/>
    <s v="B"/>
    <n v="42"/>
    <n v="0"/>
    <x v="0"/>
    <x v="0"/>
    <x v="0"/>
  </r>
  <r>
    <x v="219"/>
    <n v="873"/>
    <n v="11"/>
    <n v="126"/>
    <x v="58"/>
    <n v="11"/>
    <n v="992"/>
    <n v="1004"/>
    <n v="131"/>
    <n v="91"/>
    <n v="102"/>
    <x v="84344"/>
    <n v="269"/>
    <s v="MISCHIEF,CRIMINAL,    UNCL 2ND"/>
    <n v="121"/>
    <x v="4"/>
    <s v="PL 1450501"/>
    <s v="F"/>
    <s v="Q"/>
    <n v="106"/>
    <n v="0"/>
    <x v="0"/>
    <x v="0"/>
    <x v="1"/>
  </r>
  <r>
    <x v="123"/>
    <n v="1110"/>
    <n v="15"/>
    <n v="142"/>
    <x v="55"/>
    <n v="15"/>
    <n v="1022"/>
    <n v="1035"/>
    <n v="137"/>
    <n v="97"/>
    <n v="110"/>
    <x v="84345"/>
    <n v="244"/>
    <s v="BURGLARY,UNCLASSIFIED,UNKNOWN"/>
    <n v="107"/>
    <x v="12"/>
    <s v="PL 1402000"/>
    <s v="F"/>
    <s v="K"/>
    <n v="94"/>
    <n v="0"/>
    <x v="0"/>
    <x v="1"/>
    <x v="1"/>
  </r>
  <r>
    <x v="6"/>
    <n v="1077"/>
    <n v="5"/>
    <n v="79"/>
    <x v="6"/>
    <n v="5"/>
    <n v="829"/>
    <n v="840"/>
    <n v="107"/>
    <n v="73"/>
    <n v="84"/>
    <x v="84346"/>
    <n v="397"/>
    <s v="ROBBERY,OPEN AREA UNCLASSIFIED"/>
    <n v="105"/>
    <x v="7"/>
    <s v="PL 160102B"/>
    <s v="F"/>
    <s v="B"/>
    <n v="52"/>
    <n v="0"/>
    <x v="1"/>
    <x v="0"/>
    <x v="0"/>
  </r>
  <r>
    <x v="256"/>
    <n v="1595"/>
    <n v="52"/>
    <n v="324"/>
    <x v="77"/>
    <n v="52"/>
    <n v="2802"/>
    <n v="2881"/>
    <n v="498"/>
    <n v="329"/>
    <n v="408"/>
    <x v="84347"/>
    <n v="397"/>
    <s v="ROBBERY,OPEN AREA UNCLASSIFIED"/>
    <n v="105"/>
    <x v="7"/>
    <s v="PL 160102A"/>
    <s v="F"/>
    <s v="M"/>
    <n v="30"/>
    <n v="0"/>
    <x v="2"/>
    <x v="0"/>
    <x v="2"/>
  </r>
  <r>
    <x v="252"/>
    <n v="571"/>
    <n v="8"/>
    <n v="63"/>
    <x v="35"/>
    <n v="6"/>
    <n v="551"/>
    <n v="559"/>
    <n v="72"/>
    <n v="42"/>
    <n v="47"/>
    <x v="84348"/>
    <n v="705"/>
    <s v="FORGERY,ETC.-MISD."/>
    <n v="358"/>
    <x v="20"/>
    <s v="PL 1702000"/>
    <s v="M"/>
    <s v="M"/>
    <n v="14"/>
    <n v="0"/>
    <x v="2"/>
    <x v="0"/>
    <x v="0"/>
  </r>
  <r>
    <x v="218"/>
    <n v="1069"/>
    <n v="7"/>
    <n v="84"/>
    <x v="57"/>
    <n v="7"/>
    <n v="823"/>
    <n v="833"/>
    <n v="99"/>
    <n v="69"/>
    <n v="79"/>
    <x v="84349"/>
    <n v="109"/>
    <s v="ASSAULT 2,1,UNCLASSIFIED"/>
    <n v="106"/>
    <x v="9"/>
    <s v="PL 1200600"/>
    <s v="F"/>
    <s v="K"/>
    <n v="63"/>
    <n v="0"/>
    <x v="0"/>
    <x v="0"/>
    <x v="0"/>
  </r>
  <r>
    <x v="223"/>
    <n v="1080"/>
    <n v="22"/>
    <n v="170"/>
    <x v="61"/>
    <n v="22"/>
    <n v="1232"/>
    <n v="1257"/>
    <n v="205"/>
    <n v="157"/>
    <n v="183"/>
    <x v="84350"/>
    <n v="114"/>
    <s v="OBSTR BREATH/CIRCUL"/>
    <n v="344"/>
    <x v="15"/>
    <s v="PL 1211100"/>
    <s v="M"/>
    <s v="B"/>
    <n v="43"/>
    <n v="0"/>
    <x v="2"/>
    <x v="0"/>
    <x v="5"/>
  </r>
  <r>
    <x v="243"/>
    <n v="464"/>
    <n v="6"/>
    <n v="78"/>
    <x v="72"/>
    <n v="5"/>
    <n v="796"/>
    <n v="802"/>
    <n v="89"/>
    <n v="57"/>
    <n v="63"/>
    <x v="84351"/>
    <n v="792"/>
    <s v="WEAPONS POSSESSION 1 &amp; 2"/>
    <n v="118"/>
    <x v="23"/>
    <s v="PL 265031B"/>
    <s v="F"/>
    <s v="B"/>
    <n v="41"/>
    <n v="0"/>
    <x v="2"/>
    <x v="0"/>
    <x v="2"/>
  </r>
  <r>
    <x v="254"/>
    <n v="419"/>
    <n v="17"/>
    <n v="61"/>
    <x v="1"/>
    <n v="3"/>
    <n v="330"/>
    <n v="347"/>
    <n v="51"/>
    <n v="21"/>
    <n v="24"/>
    <x v="84352"/>
    <n v="205"/>
    <s v="TRESPASS 2, CRIMINAL"/>
    <n v="352"/>
    <x v="24"/>
    <s v="PL 1401501"/>
    <s v="M"/>
    <s v="M"/>
    <n v="26"/>
    <n v="2"/>
    <x v="1"/>
    <x v="0"/>
    <x v="0"/>
  </r>
  <r>
    <x v="104"/>
    <n v="197"/>
    <n v="13"/>
    <n v="54"/>
    <x v="36"/>
    <n v="4"/>
    <n v="448"/>
    <n v="458"/>
    <n v="63"/>
    <n v="34"/>
    <n v="38"/>
    <x v="84353"/>
    <n v="114"/>
    <s v="OBSTR BREATH/CIRCUL"/>
    <n v="344"/>
    <x v="15"/>
    <s v="PL 1211100"/>
    <s v="M"/>
    <s v="Q"/>
    <n v="102"/>
    <n v="0"/>
    <x v="0"/>
    <x v="0"/>
    <x v="4"/>
  </r>
  <r>
    <x v="7"/>
    <n v="1333"/>
    <n v="8"/>
    <n v="128"/>
    <x v="7"/>
    <n v="8"/>
    <n v="1040"/>
    <n v="1054"/>
    <n v="142"/>
    <n v="107"/>
    <n v="121"/>
    <x v="84354"/>
    <n v="101"/>
    <s v="ASSAULT 3"/>
    <n v="344"/>
    <x v="15"/>
    <s v="PL 1200001"/>
    <s v="M"/>
    <s v="M"/>
    <n v="25"/>
    <n v="1"/>
    <x v="2"/>
    <x v="0"/>
    <x v="0"/>
  </r>
  <r>
    <x v="223"/>
    <n v="1080"/>
    <n v="22"/>
    <n v="170"/>
    <x v="61"/>
    <n v="22"/>
    <n v="1232"/>
    <n v="1257"/>
    <n v="205"/>
    <n v="157"/>
    <n v="183"/>
    <x v="84355"/>
    <n v="508"/>
    <s v="DRUG PARAPHERNALIA,   POSSESSE"/>
    <n v="235"/>
    <x v="10"/>
    <s v="PL 2205002"/>
    <s v="M"/>
    <s v="Q"/>
    <n v="109"/>
    <n v="0"/>
    <x v="0"/>
    <x v="0"/>
    <x v="5"/>
  </r>
  <r>
    <x v="243"/>
    <n v="464"/>
    <n v="6"/>
    <n v="78"/>
    <x v="72"/>
    <n v="5"/>
    <n v="796"/>
    <n v="802"/>
    <n v="89"/>
    <n v="57"/>
    <n v="63"/>
    <x v="84356"/>
    <n v="490"/>
    <s v="STOLEN PROPERTY 3,POSSESSION"/>
    <n v="232"/>
    <x v="25"/>
    <s v="PL 1654000"/>
    <s v="M"/>
    <s v="M"/>
    <n v="33"/>
    <n v="0"/>
    <x v="0"/>
    <x v="0"/>
    <x v="2"/>
  </r>
  <r>
    <x v="225"/>
    <n v="519"/>
    <n v="11"/>
    <n v="75"/>
    <x v="62"/>
    <n v="5"/>
    <n v="501"/>
    <n v="510"/>
    <n v="71"/>
    <n v="40"/>
    <n v="45"/>
    <x v="84357"/>
    <n v="792"/>
    <s v="WEAPONS POSSESSION 1 &amp; 2"/>
    <n v="118"/>
    <x v="23"/>
    <s v="PL 2650303"/>
    <s v="F"/>
    <s v="Q"/>
    <n v="103"/>
    <n v="0"/>
    <x v="2"/>
    <x v="0"/>
    <x v="0"/>
  </r>
  <r>
    <x v="193"/>
    <n v="431"/>
    <n v="24"/>
    <n v="54"/>
    <x v="30"/>
    <n v="4"/>
    <n v="313"/>
    <n v="328"/>
    <n v="39"/>
    <n v="10"/>
    <n v="11"/>
    <x v="84358"/>
    <n v="793"/>
    <s v="WEAPONS POSSESSION 3"/>
    <n v="118"/>
    <x v="23"/>
    <s v="PL 2650201"/>
    <s v="F"/>
    <s v="K"/>
    <n v="81"/>
    <n v="0"/>
    <x v="1"/>
    <x v="0"/>
    <x v="0"/>
  </r>
  <r>
    <x v="123"/>
    <n v="1110"/>
    <n v="15"/>
    <n v="142"/>
    <x v="55"/>
    <n v="15"/>
    <n v="1022"/>
    <n v="1035"/>
    <n v="137"/>
    <n v="97"/>
    <n v="110"/>
    <x v="84359"/>
    <n v="511"/>
    <s v="CONTROLLED SUBSTANCE, POSSESSI"/>
    <n v="235"/>
    <x v="10"/>
    <s v="PL 2200300"/>
    <s v="M"/>
    <s v="K"/>
    <n v="68"/>
    <n v="0"/>
    <x v="2"/>
    <x v="0"/>
    <x v="2"/>
  </r>
  <r>
    <x v="239"/>
    <n v="381"/>
    <n v="14"/>
    <n v="53"/>
    <x v="29"/>
    <n v="0"/>
    <n v="325"/>
    <n v="340"/>
    <n v="46"/>
    <n v="18"/>
    <n v="18"/>
    <x v="84360"/>
    <n v="779"/>
    <s v="PUBLIC ADMINISTRATION,UNCLASSI"/>
    <n v="126"/>
    <x v="5"/>
    <s v="PL 215510B"/>
    <s v="F"/>
    <s v="M"/>
    <n v="26"/>
    <n v="2"/>
    <x v="1"/>
    <x v="0"/>
    <x v="2"/>
  </r>
  <r>
    <x v="222"/>
    <n v="1887"/>
    <n v="38"/>
    <n v="263"/>
    <x v="60"/>
    <n v="38"/>
    <n v="1980"/>
    <n v="2020"/>
    <n v="312"/>
    <n v="240"/>
    <n v="280"/>
    <x v="84361"/>
    <n v="779"/>
    <s v="PUBLIC ADMINISTRATION,UNCLASSI"/>
    <n v="126"/>
    <x v="5"/>
    <s v="PL 215510B"/>
    <s v="F"/>
    <s v="K"/>
    <n v="71"/>
    <n v="0"/>
    <x v="0"/>
    <x v="0"/>
    <x v="0"/>
  </r>
  <r>
    <x v="238"/>
    <n v="1058"/>
    <n v="33"/>
    <n v="207"/>
    <x v="70"/>
    <n v="33"/>
    <n v="1904"/>
    <n v="1941"/>
    <n v="295"/>
    <n v="229"/>
    <n v="267"/>
    <x v="84362"/>
    <n v="511"/>
    <s v="CONTROLLED SUBSTANCE, POSSESSI"/>
    <n v="235"/>
    <x v="10"/>
    <s v="PL 2200300"/>
    <s v="M"/>
    <s v="B"/>
    <n v="40"/>
    <n v="0"/>
    <x v="0"/>
    <x v="0"/>
    <x v="2"/>
  </r>
  <r>
    <x v="248"/>
    <n v="457"/>
    <n v="12"/>
    <n v="104"/>
    <x v="74"/>
    <n v="12"/>
    <n v="1127"/>
    <n v="1147"/>
    <n v="177"/>
    <n v="134"/>
    <n v="153"/>
    <x v="84363"/>
    <n v="268"/>
    <s v="CRIMINAL MIS 2 &amp; 3"/>
    <n v="121"/>
    <x v="4"/>
    <s v="PL 1451000"/>
    <s v="F"/>
    <s v="K"/>
    <n v="61"/>
    <n v="0"/>
    <x v="3"/>
    <x v="0"/>
    <x v="1"/>
  </r>
  <r>
    <x v="220"/>
    <n v="2022"/>
    <n v="28"/>
    <n v="253"/>
    <x v="59"/>
    <n v="28"/>
    <n v="2073"/>
    <n v="2116"/>
    <n v="340"/>
    <n v="255"/>
    <n v="298"/>
    <x v="84364"/>
    <n v="49"/>
    <s v="U.S. CODE UNCLASSIFIED"/>
    <n v="995"/>
    <x v="17"/>
    <s v="FOA9000049"/>
    <m/>
    <s v="K"/>
    <n v="77"/>
    <n v="0"/>
    <x v="2"/>
    <x v="0"/>
    <x v="1"/>
  </r>
  <r>
    <x v="235"/>
    <n v="639"/>
    <n v="13"/>
    <n v="86"/>
    <x v="27"/>
    <n v="8"/>
    <n v="637"/>
    <n v="643"/>
    <n v="80"/>
    <n v="46"/>
    <n v="51"/>
    <x v="84365"/>
    <n v="922"/>
    <s v="TRAFFIC,UNCLASSIFIED MISDEMEAN"/>
    <n v="348"/>
    <x v="27"/>
    <s v="VTL0511001"/>
    <s v="M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84366"/>
    <n v="707"/>
    <s v="IMPERSONATION 2, PUBLIC SERVAN"/>
    <n v="340"/>
    <x v="13"/>
    <s v="PL 1902300"/>
    <s v="M"/>
    <s v="B"/>
    <n v="44"/>
    <n v="0"/>
    <x v="2"/>
    <x v="0"/>
    <x v="0"/>
  </r>
  <r>
    <x v="229"/>
    <n v="1036"/>
    <n v="11"/>
    <n v="101"/>
    <x v="66"/>
    <n v="11"/>
    <n v="847"/>
    <n v="856"/>
    <n v="95"/>
    <n v="66"/>
    <n v="76"/>
    <x v="84367"/>
    <n v="105"/>
    <s v="STRANGULATION 1ST"/>
    <n v="106"/>
    <x v="9"/>
    <s v="PL 1211300"/>
    <s v="F"/>
    <s v="M"/>
    <n v="26"/>
    <n v="0"/>
    <x v="2"/>
    <x v="0"/>
    <x v="0"/>
  </r>
  <r>
    <x v="261"/>
    <n v="419"/>
    <n v="9"/>
    <n v="65"/>
    <x v="28"/>
    <n v="3"/>
    <n v="392"/>
    <n v="404"/>
    <n v="60"/>
    <n v="33"/>
    <n v="37"/>
    <x v="84368"/>
    <n v="339"/>
    <s v="LARCENY,PETIT FROM OPEN AREAS,"/>
    <n v="341"/>
    <x v="6"/>
    <s v="PL 1552500"/>
    <s v="M"/>
    <s v="Q"/>
    <n v="106"/>
    <n v="0"/>
    <x v="1"/>
    <x v="0"/>
    <x v="0"/>
  </r>
  <r>
    <x v="240"/>
    <n v="1549"/>
    <n v="34"/>
    <n v="238"/>
    <x v="71"/>
    <n v="34"/>
    <n v="1767"/>
    <n v="1799"/>
    <n v="262"/>
    <n v="204"/>
    <n v="236"/>
    <x v="84369"/>
    <n v="503"/>
    <s v="CONTROLLED SUBSTANCE,INTENT TO"/>
    <n v="117"/>
    <x v="10"/>
    <s v="PL 2201601"/>
    <s v="F"/>
    <s v="Q"/>
    <n v="101"/>
    <n v="0"/>
    <x v="1"/>
    <x v="0"/>
    <x v="0"/>
  </r>
  <r>
    <x v="6"/>
    <n v="1077"/>
    <n v="5"/>
    <n v="79"/>
    <x v="6"/>
    <n v="5"/>
    <n v="829"/>
    <n v="840"/>
    <n v="107"/>
    <n v="73"/>
    <n v="84"/>
    <x v="84370"/>
    <n v="782"/>
    <s v="WEAPONS, POSSESSION, ETC"/>
    <n v="236"/>
    <x v="23"/>
    <s v="PL 2650101"/>
    <s v="M"/>
    <s v="B"/>
    <n v="42"/>
    <n v="0"/>
    <x v="1"/>
    <x v="0"/>
    <x v="0"/>
  </r>
  <r>
    <x v="238"/>
    <n v="1058"/>
    <n v="33"/>
    <n v="207"/>
    <x v="70"/>
    <n v="33"/>
    <n v="1904"/>
    <n v="1941"/>
    <n v="295"/>
    <n v="229"/>
    <n v="267"/>
    <x v="84371"/>
    <n v="101"/>
    <s v="ASSAULT 3"/>
    <n v="344"/>
    <x v="15"/>
    <s v="PL 1200001"/>
    <s v="M"/>
    <s v="M"/>
    <n v="25"/>
    <n v="2"/>
    <x v="0"/>
    <x v="1"/>
    <x v="2"/>
  </r>
  <r>
    <x v="239"/>
    <n v="381"/>
    <n v="14"/>
    <n v="53"/>
    <x v="29"/>
    <n v="0"/>
    <n v="325"/>
    <n v="340"/>
    <n v="46"/>
    <n v="18"/>
    <n v="18"/>
    <x v="84372"/>
    <n v="339"/>
    <s v="LARCENY,PETIT FROM OPEN AREAS,"/>
    <n v="341"/>
    <x v="6"/>
    <s v="PL 1552500"/>
    <s v="M"/>
    <s v="K"/>
    <n v="71"/>
    <n v="0"/>
    <x v="0"/>
    <x v="0"/>
    <x v="0"/>
  </r>
  <r>
    <x v="237"/>
    <n v="363"/>
    <n v="18"/>
    <n v="50"/>
    <x v="34"/>
    <n v="5"/>
    <n v="348"/>
    <n v="363"/>
    <n v="55"/>
    <n v="30"/>
    <n v="34"/>
    <x v="84373"/>
    <n v="244"/>
    <s v="BURGLARY,UNCLASSIFIED,UNKNOWN"/>
    <n v="107"/>
    <x v="12"/>
    <s v="PL 1402501"/>
    <s v="F"/>
    <s v="K"/>
    <n v="71"/>
    <n v="0"/>
    <x v="1"/>
    <x v="0"/>
    <x v="0"/>
  </r>
  <r>
    <x v="251"/>
    <n v="378"/>
    <n v="8"/>
    <n v="58"/>
    <x v="44"/>
    <n v="1"/>
    <n v="331"/>
    <n v="346"/>
    <n v="51"/>
    <n v="19"/>
    <n v="21"/>
    <x v="84374"/>
    <n v="441"/>
    <s v="LARCENY,GRAND OF AUTO"/>
    <n v="110"/>
    <x v="38"/>
    <s v="PL 1553008"/>
    <s v="F"/>
    <s v="K"/>
    <n v="71"/>
    <n v="0"/>
    <x v="1"/>
    <x v="0"/>
    <x v="5"/>
  </r>
  <r>
    <x v="7"/>
    <n v="1333"/>
    <n v="8"/>
    <n v="128"/>
    <x v="7"/>
    <n v="8"/>
    <n v="1040"/>
    <n v="1054"/>
    <n v="142"/>
    <n v="107"/>
    <n v="121"/>
    <x v="84375"/>
    <n v="339"/>
    <s v="LARCENY,PETIT FROM OPEN AREAS,"/>
    <n v="341"/>
    <x v="6"/>
    <s v="PL 1552500"/>
    <s v="M"/>
    <s v="K"/>
    <n v="72"/>
    <n v="0"/>
    <x v="0"/>
    <x v="1"/>
    <x v="2"/>
  </r>
  <r>
    <x v="228"/>
    <n v="1285"/>
    <n v="13"/>
    <n v="112"/>
    <x v="65"/>
    <n v="13"/>
    <n v="1050"/>
    <n v="1066"/>
    <n v="154"/>
    <n v="117"/>
    <n v="134"/>
    <x v="84376"/>
    <n v="339"/>
    <s v="LARCENY,PETIT FROM OPEN AREAS,"/>
    <n v="341"/>
    <x v="6"/>
    <s v="PL 1552500"/>
    <s v="M"/>
    <s v="B"/>
    <n v="50"/>
    <n v="0"/>
    <x v="2"/>
    <x v="1"/>
    <x v="1"/>
  </r>
  <r>
    <x v="103"/>
    <n v="1004"/>
    <n v="9"/>
    <n v="116"/>
    <x v="50"/>
    <n v="9"/>
    <n v="866"/>
    <n v="877"/>
    <n v="114"/>
    <n v="73"/>
    <n v="85"/>
    <x v="84377"/>
    <n v="101"/>
    <s v="ASSAULT 3"/>
    <n v="344"/>
    <x v="15"/>
    <s v="PL 1200001"/>
    <s v="M"/>
    <s v="Q"/>
    <n v="105"/>
    <n v="0"/>
    <x v="1"/>
    <x v="1"/>
    <x v="0"/>
  </r>
  <r>
    <x v="224"/>
    <n v="409"/>
    <n v="18"/>
    <n v="53"/>
    <x v="40"/>
    <n v="4"/>
    <n v="349"/>
    <n v="364"/>
    <n v="55"/>
    <n v="29"/>
    <n v="34"/>
    <x v="84378"/>
    <n v="268"/>
    <s v="CRIMINAL MIS 2 &amp; 3"/>
    <n v="121"/>
    <x v="4"/>
    <s v="PL 1450502"/>
    <s v="F"/>
    <s v="K"/>
    <n v="75"/>
    <n v="0"/>
    <x v="0"/>
    <x v="0"/>
    <x v="0"/>
  </r>
  <r>
    <x v="248"/>
    <n v="457"/>
    <n v="12"/>
    <n v="104"/>
    <x v="74"/>
    <n v="12"/>
    <n v="1127"/>
    <n v="1147"/>
    <n v="177"/>
    <n v="134"/>
    <n v="153"/>
    <x v="84379"/>
    <n v="101"/>
    <s v="ASSAULT 3"/>
    <n v="344"/>
    <x v="15"/>
    <s v="PL 1200001"/>
    <s v="M"/>
    <s v="Q"/>
    <n v="106"/>
    <n v="0"/>
    <x v="0"/>
    <x v="0"/>
    <x v="2"/>
  </r>
  <r>
    <x v="232"/>
    <n v="1232"/>
    <n v="14"/>
    <n v="181"/>
    <x v="69"/>
    <n v="14"/>
    <n v="1082"/>
    <n v="1099"/>
    <n v="168"/>
    <n v="126"/>
    <n v="143"/>
    <x v="84380"/>
    <n v="101"/>
    <s v="ASSAULT 3"/>
    <n v="344"/>
    <x v="15"/>
    <s v="PL 1200001"/>
    <s v="M"/>
    <s v="B"/>
    <n v="45"/>
    <n v="0"/>
    <x v="2"/>
    <x v="0"/>
    <x v="0"/>
  </r>
  <r>
    <x v="114"/>
    <n v="247"/>
    <n v="7"/>
    <n v="37"/>
    <x v="19"/>
    <n v="2"/>
    <n v="453"/>
    <n v="462"/>
    <n v="64"/>
    <n v="36"/>
    <n v="40"/>
    <x v="84381"/>
    <n v="101"/>
    <s v="ASSAULT 3"/>
    <n v="344"/>
    <x v="15"/>
    <s v="PL 1200001"/>
    <s v="M"/>
    <s v="B"/>
    <n v="46"/>
    <n v="0"/>
    <x v="0"/>
    <x v="1"/>
    <x v="2"/>
  </r>
  <r>
    <x v="237"/>
    <n v="363"/>
    <n v="18"/>
    <n v="50"/>
    <x v="34"/>
    <n v="5"/>
    <n v="348"/>
    <n v="363"/>
    <n v="55"/>
    <n v="30"/>
    <n v="34"/>
    <x v="84382"/>
    <n v="109"/>
    <s v="ASSAULT 2,1,UNCLASSIFIED"/>
    <n v="106"/>
    <x v="9"/>
    <s v="PL 1200502"/>
    <s v="F"/>
    <s v="B"/>
    <n v="43"/>
    <n v="0"/>
    <x v="0"/>
    <x v="0"/>
    <x v="0"/>
  </r>
  <r>
    <x v="94"/>
    <n v="741"/>
    <n v="4"/>
    <n v="76"/>
    <x v="49"/>
    <n v="3"/>
    <n v="755"/>
    <n v="761"/>
    <n v="82"/>
    <n v="50"/>
    <n v="56"/>
    <x v="84383"/>
    <n v="511"/>
    <s v="CONTROLLED SUBSTANCE, POSSESSI"/>
    <n v="235"/>
    <x v="10"/>
    <s v="PL 2200300"/>
    <s v="M"/>
    <s v="Q"/>
    <n v="103"/>
    <n v="0"/>
    <x v="0"/>
    <x v="0"/>
    <x v="2"/>
  </r>
  <r>
    <x v="230"/>
    <n v="360"/>
    <n v="11"/>
    <n v="81"/>
    <x v="67"/>
    <n v="11"/>
    <n v="954"/>
    <n v="967"/>
    <n v="123"/>
    <n v="85"/>
    <n v="98"/>
    <x v="84384"/>
    <n v="106"/>
    <s v="ASSAULT POLICE/PEACE OFFICER"/>
    <n v="106"/>
    <x v="9"/>
    <s v="PL 12005A3"/>
    <s v="F"/>
    <s v="B"/>
    <n v="48"/>
    <n v="0"/>
    <x v="0"/>
    <x v="0"/>
    <x v="0"/>
  </r>
  <r>
    <x v="253"/>
    <n v="1512"/>
    <n v="16"/>
    <n v="212"/>
    <x v="76"/>
    <n v="16"/>
    <n v="1594"/>
    <n v="1624"/>
    <n v="242"/>
    <n v="192"/>
    <n v="223"/>
    <x v="84385"/>
    <n v="705"/>
    <s v="FORGERY,ETC.-MISD."/>
    <n v="358"/>
    <x v="20"/>
    <s v="PL 1702000"/>
    <s v="M"/>
    <s v="B"/>
    <n v="44"/>
    <n v="0"/>
    <x v="2"/>
    <x v="0"/>
    <x v="0"/>
  </r>
  <r>
    <x v="240"/>
    <n v="1549"/>
    <n v="34"/>
    <n v="238"/>
    <x v="71"/>
    <n v="34"/>
    <n v="1767"/>
    <n v="1799"/>
    <n v="262"/>
    <n v="204"/>
    <n v="236"/>
    <x v="84386"/>
    <n v="511"/>
    <s v="CONTROLLED SUBSTANCE, POSSESSI"/>
    <n v="235"/>
    <x v="10"/>
    <s v="PL 2200300"/>
    <s v="M"/>
    <s v="B"/>
    <n v="46"/>
    <n v="0"/>
    <x v="1"/>
    <x v="0"/>
    <x v="4"/>
  </r>
  <r>
    <x v="221"/>
    <n v="356"/>
    <n v="13"/>
    <n v="50"/>
    <x v="26"/>
    <n v="1"/>
    <n v="329"/>
    <n v="345"/>
    <n v="50"/>
    <n v="20"/>
    <n v="22"/>
    <x v="84387"/>
    <n v="101"/>
    <s v="ASSAULT 3"/>
    <n v="344"/>
    <x v="15"/>
    <s v="PL 1200001"/>
    <s v="M"/>
    <s v="K"/>
    <n v="61"/>
    <n v="0"/>
    <x v="1"/>
    <x v="0"/>
    <x v="1"/>
  </r>
  <r>
    <x v="103"/>
    <n v="1004"/>
    <n v="9"/>
    <n v="116"/>
    <x v="50"/>
    <n v="9"/>
    <n v="866"/>
    <n v="877"/>
    <n v="114"/>
    <n v="73"/>
    <n v="85"/>
    <x v="84388"/>
    <n v="114"/>
    <s v="OBSTR BREATH/CIRCUL"/>
    <n v="344"/>
    <x v="15"/>
    <s v="PL 1211100"/>
    <s v="M"/>
    <s v="Q"/>
    <n v="110"/>
    <n v="0"/>
    <x v="0"/>
    <x v="0"/>
    <x v="2"/>
  </r>
  <r>
    <x v="253"/>
    <n v="1512"/>
    <n v="16"/>
    <n v="212"/>
    <x v="76"/>
    <n v="16"/>
    <n v="1594"/>
    <n v="1624"/>
    <n v="242"/>
    <n v="192"/>
    <n v="223"/>
    <x v="84389"/>
    <n v="779"/>
    <s v="PUBLIC ADMINISTRATION,UNCLASSI"/>
    <n v="126"/>
    <x v="5"/>
    <s v="PL 215510B"/>
    <s v="F"/>
    <s v="Q"/>
    <n v="105"/>
    <n v="0"/>
    <x v="0"/>
    <x v="0"/>
    <x v="2"/>
  </r>
  <r>
    <x v="261"/>
    <n v="419"/>
    <n v="9"/>
    <n v="65"/>
    <x v="28"/>
    <n v="3"/>
    <n v="392"/>
    <n v="404"/>
    <n v="60"/>
    <n v="33"/>
    <n v="37"/>
    <x v="84390"/>
    <n v="209"/>
    <s v="BURGLARS TOOLS,UNCLASSIFIED"/>
    <n v="231"/>
    <x v="31"/>
    <s v="PL 1403500"/>
    <s v="M"/>
    <s v="Q"/>
    <n v="114"/>
    <n v="0"/>
    <x v="0"/>
    <x v="0"/>
    <x v="1"/>
  </r>
  <r>
    <x v="234"/>
    <n v="361"/>
    <n v="23"/>
    <n v="45"/>
    <x v="24"/>
    <n v="0"/>
    <n v="324"/>
    <n v="339"/>
    <n v="50"/>
    <n v="18"/>
    <n v="19"/>
    <x v="84391"/>
    <n v="779"/>
    <s v="PUBLIC ADMINISTRATION,UNCLASSI"/>
    <n v="126"/>
    <x v="5"/>
    <s v="PL 215510B"/>
    <s v="F"/>
    <s v="M"/>
    <n v="24"/>
    <n v="0"/>
    <x v="0"/>
    <x v="0"/>
    <x v="0"/>
  </r>
  <r>
    <x v="126"/>
    <n v="686"/>
    <n v="12"/>
    <n v="83"/>
    <x v="2"/>
    <n v="6"/>
    <n v="620"/>
    <n v="627"/>
    <n v="73"/>
    <n v="42"/>
    <n v="47"/>
    <x v="84392"/>
    <n v="106"/>
    <s v="ASSAULT POLICE/PEACE OFFICER"/>
    <n v="106"/>
    <x v="9"/>
    <s v="PL 12005A3"/>
    <s v="F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84393"/>
    <n v="101"/>
    <s v="ASSAULT 3"/>
    <n v="344"/>
    <x v="15"/>
    <s v="PL 1200001"/>
    <s v="M"/>
    <s v="M"/>
    <n v="23"/>
    <n v="0"/>
    <x v="0"/>
    <x v="0"/>
    <x v="0"/>
  </r>
  <r>
    <x v="103"/>
    <n v="1004"/>
    <n v="9"/>
    <n v="116"/>
    <x v="50"/>
    <n v="9"/>
    <n v="866"/>
    <n v="877"/>
    <n v="114"/>
    <n v="73"/>
    <n v="85"/>
    <x v="84394"/>
    <n v="109"/>
    <s v="ASSAULT 2,1,UNCLASSIFIED"/>
    <n v="106"/>
    <x v="9"/>
    <s v="PL 1201001"/>
    <s v="F"/>
    <s v="K"/>
    <n v="75"/>
    <n v="0"/>
    <x v="2"/>
    <x v="0"/>
    <x v="0"/>
  </r>
  <r>
    <x v="222"/>
    <n v="1887"/>
    <n v="38"/>
    <n v="263"/>
    <x v="60"/>
    <n v="38"/>
    <n v="1980"/>
    <n v="2020"/>
    <n v="312"/>
    <n v="240"/>
    <n v="280"/>
    <x v="84395"/>
    <n v="101"/>
    <s v="ASSAULT 3"/>
    <n v="344"/>
    <x v="15"/>
    <s v="PL 1200001"/>
    <s v="M"/>
    <s v="M"/>
    <n v="33"/>
    <n v="97"/>
    <x v="0"/>
    <x v="0"/>
    <x v="0"/>
  </r>
  <r>
    <x v="126"/>
    <n v="686"/>
    <n v="12"/>
    <n v="83"/>
    <x v="2"/>
    <n v="6"/>
    <n v="620"/>
    <n v="627"/>
    <n v="73"/>
    <n v="42"/>
    <n v="47"/>
    <x v="84396"/>
    <n v="397"/>
    <s v="ROBBERY,OPEN AREA UNCLASSIFIED"/>
    <n v="105"/>
    <x v="7"/>
    <s v="PL 1600500"/>
    <s v="F"/>
    <s v="M"/>
    <n v="28"/>
    <n v="0"/>
    <x v="4"/>
    <x v="0"/>
    <x v="0"/>
  </r>
  <r>
    <x v="238"/>
    <n v="1058"/>
    <n v="33"/>
    <n v="207"/>
    <x v="70"/>
    <n v="33"/>
    <n v="1904"/>
    <n v="1941"/>
    <n v="295"/>
    <n v="229"/>
    <n v="267"/>
    <x v="84397"/>
    <n v="639"/>
    <s v="AGGRAVATED HARASSMENT 2"/>
    <n v="361"/>
    <x v="29"/>
    <s v="PL 24030M1"/>
    <s v="M"/>
    <s v="Q"/>
    <n v="114"/>
    <n v="0"/>
    <x v="0"/>
    <x v="1"/>
    <x v="1"/>
  </r>
  <r>
    <x v="255"/>
    <n v="1398"/>
    <n v="28"/>
    <n v="213"/>
    <x v="76"/>
    <n v="28"/>
    <n v="1459"/>
    <n v="1488"/>
    <n v="229"/>
    <n v="180"/>
    <n v="209"/>
    <x v="84398"/>
    <n v="503"/>
    <s v="CONTROLLED SUBSTANCE,INTENT TO"/>
    <n v="117"/>
    <x v="10"/>
    <s v="PL 2201601"/>
    <s v="F"/>
    <s v="M"/>
    <n v="9"/>
    <n v="2"/>
    <x v="0"/>
    <x v="1"/>
    <x v="0"/>
  </r>
  <r>
    <x v="73"/>
    <n v="402"/>
    <n v="15"/>
    <n v="50"/>
    <x v="44"/>
    <n v="0"/>
    <n v="327"/>
    <n v="342"/>
    <n v="48"/>
    <n v="18"/>
    <n v="19"/>
    <x v="84399"/>
    <n v="339"/>
    <s v="LARCENY,PETIT FROM OPEN AREAS,"/>
    <n v="341"/>
    <x v="6"/>
    <s v="PL 1552500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4400"/>
    <n v="101"/>
    <s v="ASSAULT 3"/>
    <n v="344"/>
    <x v="15"/>
    <s v="PL 1200001"/>
    <s v="M"/>
    <s v="K"/>
    <n v="79"/>
    <n v="2"/>
    <x v="2"/>
    <x v="1"/>
    <x v="2"/>
  </r>
  <r>
    <x v="247"/>
    <n v="381"/>
    <n v="13"/>
    <n v="44"/>
    <x v="31"/>
    <n v="1"/>
    <n v="322"/>
    <n v="336"/>
    <n v="45"/>
    <n v="18"/>
    <n v="19"/>
    <x v="84401"/>
    <n v="268"/>
    <s v="CRIMINAL MIS 2 &amp; 3"/>
    <n v="121"/>
    <x v="4"/>
    <s v="PL 1450502"/>
    <s v="F"/>
    <s v="M"/>
    <n v="34"/>
    <n v="0"/>
    <x v="0"/>
    <x v="0"/>
    <x v="4"/>
  </r>
  <r>
    <x v="239"/>
    <n v="381"/>
    <n v="14"/>
    <n v="53"/>
    <x v="29"/>
    <n v="0"/>
    <n v="325"/>
    <n v="340"/>
    <n v="46"/>
    <n v="18"/>
    <n v="18"/>
    <x v="84402"/>
    <n v="707"/>
    <s v="IMPERSONATION 2, PUBLIC SERVAN"/>
    <n v="340"/>
    <x v="13"/>
    <s v="PL 1902300"/>
    <s v="M"/>
    <s v="K"/>
    <n v="88"/>
    <n v="0"/>
    <x v="0"/>
    <x v="0"/>
    <x v="0"/>
  </r>
  <r>
    <x v="251"/>
    <n v="378"/>
    <n v="8"/>
    <n v="58"/>
    <x v="44"/>
    <n v="1"/>
    <n v="331"/>
    <n v="346"/>
    <n v="51"/>
    <n v="19"/>
    <n v="21"/>
    <x v="84403"/>
    <n v="397"/>
    <s v="ROBBERY,OPEN AREA UNCLASSIFIED"/>
    <n v="105"/>
    <x v="7"/>
    <s v="PL 1601001"/>
    <s v="F"/>
    <s v="B"/>
    <n v="47"/>
    <n v="0"/>
    <x v="3"/>
    <x v="0"/>
    <x v="0"/>
  </r>
  <r>
    <x v="222"/>
    <n v="1887"/>
    <n v="38"/>
    <n v="263"/>
    <x v="60"/>
    <n v="38"/>
    <n v="1980"/>
    <n v="2020"/>
    <n v="312"/>
    <n v="240"/>
    <n v="280"/>
    <x v="84404"/>
    <n v="750"/>
    <s v="RESISTING ARREST"/>
    <n v="359"/>
    <x v="21"/>
    <s v="PL 2053000"/>
    <s v="M"/>
    <s v="M"/>
    <n v="1"/>
    <n v="1"/>
    <x v="2"/>
    <x v="1"/>
    <x v="0"/>
  </r>
  <r>
    <x v="247"/>
    <n v="381"/>
    <n v="13"/>
    <n v="44"/>
    <x v="31"/>
    <n v="1"/>
    <n v="322"/>
    <n v="336"/>
    <n v="45"/>
    <n v="18"/>
    <n v="19"/>
    <x v="84405"/>
    <n v="501"/>
    <s v="CONTROLLED SUBSTANCE,POSSESS."/>
    <n v="117"/>
    <x v="10"/>
    <s v="PL 2201801"/>
    <s v="F"/>
    <s v="K"/>
    <n v="60"/>
    <n v="0"/>
    <x v="4"/>
    <x v="0"/>
    <x v="2"/>
  </r>
  <r>
    <x v="245"/>
    <n v="380"/>
    <n v="18"/>
    <n v="53"/>
    <x v="26"/>
    <n v="0"/>
    <n v="330"/>
    <n v="346"/>
    <n v="52"/>
    <n v="24"/>
    <n v="26"/>
    <x v="84406"/>
    <n v="109"/>
    <s v="ASSAULT 2,1,UNCLASSIFIED"/>
    <n v="106"/>
    <x v="9"/>
    <s v="PL 1200502"/>
    <s v="F"/>
    <s v="K"/>
    <n v="79"/>
    <n v="0"/>
    <x v="0"/>
    <x v="1"/>
    <x v="0"/>
  </r>
  <r>
    <x v="126"/>
    <n v="686"/>
    <n v="12"/>
    <n v="83"/>
    <x v="2"/>
    <n v="6"/>
    <n v="620"/>
    <n v="627"/>
    <n v="73"/>
    <n v="42"/>
    <n v="47"/>
    <x v="84407"/>
    <n v="244"/>
    <s v="BURGLARY,UNCLASSIFIED,UNKNOWN"/>
    <n v="107"/>
    <x v="12"/>
    <s v="PL 1402000"/>
    <s v="F"/>
    <s v="M"/>
    <n v="17"/>
    <n v="0"/>
    <x v="0"/>
    <x v="1"/>
    <x v="0"/>
  </r>
  <r>
    <x v="219"/>
    <n v="873"/>
    <n v="11"/>
    <n v="126"/>
    <x v="58"/>
    <n v="11"/>
    <n v="992"/>
    <n v="1004"/>
    <n v="131"/>
    <n v="91"/>
    <n v="102"/>
    <x v="84408"/>
    <n v="105"/>
    <s v="STRANGULATION 1ST"/>
    <n v="106"/>
    <x v="9"/>
    <s v="PL 1211200"/>
    <s v="F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84409"/>
    <n v="101"/>
    <s v="ASSAULT 3"/>
    <n v="344"/>
    <x v="15"/>
    <s v="PL 1200001"/>
    <s v="M"/>
    <s v="K"/>
    <n v="60"/>
    <n v="0"/>
    <x v="1"/>
    <x v="0"/>
    <x v="1"/>
  </r>
  <r>
    <x v="248"/>
    <n v="457"/>
    <n v="12"/>
    <n v="104"/>
    <x v="74"/>
    <n v="12"/>
    <n v="1127"/>
    <n v="1147"/>
    <n v="177"/>
    <n v="134"/>
    <n v="153"/>
    <x v="84410"/>
    <n v="729"/>
    <s v="FORGERY,ETC.,UNCLASSIFIED-FELO"/>
    <n v="113"/>
    <x v="18"/>
    <s v="PL 1702500"/>
    <s v="F"/>
    <s v="M"/>
    <n v="6"/>
    <n v="0"/>
    <x v="1"/>
    <x v="0"/>
    <x v="0"/>
  </r>
  <r>
    <x v="220"/>
    <n v="2022"/>
    <n v="28"/>
    <n v="253"/>
    <x v="59"/>
    <n v="28"/>
    <n v="2073"/>
    <n v="2116"/>
    <n v="340"/>
    <n v="255"/>
    <n v="298"/>
    <x v="84411"/>
    <n v="750"/>
    <s v="RESISTING ARREST"/>
    <n v="359"/>
    <x v="21"/>
    <s v="PL 2053000"/>
    <s v="M"/>
    <s v="B"/>
    <n v="47"/>
    <n v="15"/>
    <x v="0"/>
    <x v="0"/>
    <x v="0"/>
  </r>
  <r>
    <x v="220"/>
    <n v="2022"/>
    <n v="28"/>
    <n v="253"/>
    <x v="59"/>
    <n v="28"/>
    <n v="2073"/>
    <n v="2116"/>
    <n v="340"/>
    <n v="255"/>
    <n v="298"/>
    <x v="84412"/>
    <n v="746"/>
    <s v="PERJURY 3,ETC."/>
    <n v="359"/>
    <x v="21"/>
    <s v="PL 2104500"/>
    <s v="M"/>
    <s v="Q"/>
    <n v="113"/>
    <n v="0"/>
    <x v="2"/>
    <x v="0"/>
    <x v="5"/>
  </r>
  <r>
    <x v="192"/>
    <n v="187"/>
    <n v="19"/>
    <n v="32"/>
    <x v="47"/>
    <n v="2"/>
    <n v="240"/>
    <n v="258"/>
    <n v="33"/>
    <n v="4"/>
    <n v="5"/>
    <x v="84413"/>
    <n v="461"/>
    <s v="UNAUTHORIZED USE VEHICLE 2"/>
    <n v="126"/>
    <x v="5"/>
    <s v="PL 1650600"/>
    <s v="F"/>
    <s v="K"/>
    <n v="76"/>
    <n v="0"/>
    <x v="2"/>
    <x v="0"/>
    <x v="2"/>
  </r>
  <r>
    <x v="74"/>
    <n v="230"/>
    <n v="8"/>
    <n v="60"/>
    <x v="18"/>
    <n v="3"/>
    <n v="588"/>
    <n v="595"/>
    <n v="73"/>
    <n v="44"/>
    <n v="48"/>
    <x v="84414"/>
    <n v="101"/>
    <s v="ASSAULT 3"/>
    <n v="344"/>
    <x v="15"/>
    <s v="PL 1200001"/>
    <s v="M"/>
    <s v="Q"/>
    <n v="112"/>
    <n v="0"/>
    <x v="0"/>
    <x v="0"/>
    <x v="1"/>
  </r>
  <r>
    <x v="257"/>
    <n v="485"/>
    <n v="18"/>
    <n v="91"/>
    <x v="78"/>
    <n v="18"/>
    <n v="968"/>
    <n v="981"/>
    <n v="126"/>
    <n v="89"/>
    <n v="102"/>
    <x v="84415"/>
    <n v="503"/>
    <s v="CONTROLLED SUBSTANCE,INTENT TO"/>
    <n v="117"/>
    <x v="10"/>
    <s v="PL 2201601"/>
    <s v="F"/>
    <s v="M"/>
    <n v="34"/>
    <n v="0"/>
    <x v="0"/>
    <x v="0"/>
    <x v="4"/>
  </r>
  <r>
    <x v="253"/>
    <n v="1512"/>
    <n v="16"/>
    <n v="212"/>
    <x v="76"/>
    <n v="16"/>
    <n v="1594"/>
    <n v="1624"/>
    <n v="242"/>
    <n v="192"/>
    <n v="223"/>
    <x v="84416"/>
    <n v="494"/>
    <s v="STOLEN PROPERTY 2,1,POSSESSION"/>
    <n v="111"/>
    <x v="25"/>
    <s v="PL 1654501"/>
    <s v="F"/>
    <s v="Q"/>
    <n v="103"/>
    <n v="0"/>
    <x v="0"/>
    <x v="0"/>
    <x v="0"/>
  </r>
  <r>
    <x v="261"/>
    <n v="419"/>
    <n v="9"/>
    <n v="65"/>
    <x v="28"/>
    <n v="3"/>
    <n v="392"/>
    <n v="404"/>
    <n v="60"/>
    <n v="33"/>
    <n v="37"/>
    <x v="84417"/>
    <n v="511"/>
    <s v="CONTROLLED SUBSTANCE, POSSESSI"/>
    <n v="235"/>
    <x v="10"/>
    <s v="PL 2200300"/>
    <s v="M"/>
    <s v="B"/>
    <n v="44"/>
    <n v="0"/>
    <x v="1"/>
    <x v="0"/>
    <x v="0"/>
  </r>
  <r>
    <x v="260"/>
    <n v="203"/>
    <n v="16"/>
    <n v="27"/>
    <x v="44"/>
    <n v="1"/>
    <n v="325"/>
    <n v="341"/>
    <n v="49"/>
    <n v="18"/>
    <n v="19"/>
    <x v="84418"/>
    <n v="905"/>
    <s v="INTOXICATED DRIVING,ALCOHOL"/>
    <n v="347"/>
    <x v="16"/>
    <s v="VTL11920U3"/>
    <s v="M"/>
    <s v="B"/>
    <n v="48"/>
    <n v="0"/>
    <x v="0"/>
    <x v="0"/>
    <x v="2"/>
  </r>
  <r>
    <x v="109"/>
    <n v="787"/>
    <n v="28"/>
    <n v="215"/>
    <x v="52"/>
    <n v="28"/>
    <n v="1873"/>
    <n v="1907"/>
    <n v="281"/>
    <n v="220"/>
    <n v="254"/>
    <x v="84419"/>
    <n v="681"/>
    <s v="CHILD, ENDANGERING WELFARE"/>
    <n v="233"/>
    <x v="0"/>
    <s v="PL 2601001"/>
    <s v="M"/>
    <s v="B"/>
    <n v="43"/>
    <n v="2"/>
    <x v="2"/>
    <x v="0"/>
    <x v="0"/>
  </r>
  <r>
    <x v="126"/>
    <n v="686"/>
    <n v="12"/>
    <n v="83"/>
    <x v="2"/>
    <n v="6"/>
    <n v="620"/>
    <n v="627"/>
    <n v="73"/>
    <n v="42"/>
    <n v="47"/>
    <x v="84420"/>
    <n v="244"/>
    <s v="BURGLARY,UNCLASSIFIED,UNKNOWN"/>
    <n v="107"/>
    <x v="12"/>
    <s v="PL 1402000"/>
    <s v="F"/>
    <s v="M"/>
    <n v="1"/>
    <n v="0"/>
    <x v="0"/>
    <x v="1"/>
    <x v="0"/>
  </r>
  <r>
    <x v="229"/>
    <n v="1036"/>
    <n v="11"/>
    <n v="101"/>
    <x v="66"/>
    <n v="11"/>
    <n v="847"/>
    <n v="856"/>
    <n v="95"/>
    <n v="66"/>
    <n v="76"/>
    <x v="84421"/>
    <n v="793"/>
    <s v="WEAPONS POSSESSION 3"/>
    <n v="118"/>
    <x v="23"/>
    <s v="PL 2650203"/>
    <s v="F"/>
    <s v="K"/>
    <n v="67"/>
    <n v="0"/>
    <x v="2"/>
    <x v="0"/>
    <x v="0"/>
  </r>
  <r>
    <x v="220"/>
    <n v="2022"/>
    <n v="28"/>
    <n v="253"/>
    <x v="59"/>
    <n v="28"/>
    <n v="2073"/>
    <n v="2116"/>
    <n v="340"/>
    <n v="255"/>
    <n v="298"/>
    <x v="84422"/>
    <n v="568"/>
    <s v="MARIJUANA, POSSESSION 1, 2 &amp; 3"/>
    <n v="117"/>
    <x v="10"/>
    <s v="PL 2212500"/>
    <s v="F"/>
    <s v="M"/>
    <n v="14"/>
    <n v="1"/>
    <x v="2"/>
    <x v="0"/>
    <x v="2"/>
  </r>
  <r>
    <x v="94"/>
    <n v="741"/>
    <n v="4"/>
    <n v="76"/>
    <x v="49"/>
    <n v="3"/>
    <n v="755"/>
    <n v="761"/>
    <n v="82"/>
    <n v="50"/>
    <n v="56"/>
    <x v="84423"/>
    <n v="258"/>
    <s v="CRIMINAL MISCHIEF 4TH, GRAFFIT"/>
    <n v="351"/>
    <x v="4"/>
    <s v="PL 1456002"/>
    <s v="M"/>
    <s v="M"/>
    <n v="34"/>
    <n v="0"/>
    <x v="0"/>
    <x v="0"/>
    <x v="2"/>
  </r>
  <r>
    <x v="243"/>
    <n v="464"/>
    <n v="6"/>
    <n v="78"/>
    <x v="72"/>
    <n v="5"/>
    <n v="796"/>
    <n v="802"/>
    <n v="89"/>
    <n v="57"/>
    <n v="63"/>
    <x v="84424"/>
    <n v="258"/>
    <s v="CRIMINAL MISCHIEF 4TH, GRAFFIT"/>
    <n v="351"/>
    <x v="4"/>
    <s v="PL 1456002"/>
    <s v="M"/>
    <s v="Q"/>
    <n v="113"/>
    <n v="0"/>
    <x v="0"/>
    <x v="0"/>
    <x v="0"/>
  </r>
  <r>
    <x v="6"/>
    <n v="1077"/>
    <n v="5"/>
    <n v="79"/>
    <x v="6"/>
    <n v="5"/>
    <n v="829"/>
    <n v="840"/>
    <n v="107"/>
    <n v="73"/>
    <n v="84"/>
    <x v="84425"/>
    <n v="109"/>
    <s v="ASSAULT 2,1,UNCLASSIFIED"/>
    <n v="106"/>
    <x v="9"/>
    <s v="PL 1200600"/>
    <s v="F"/>
    <s v="B"/>
    <n v="46"/>
    <n v="0"/>
    <x v="3"/>
    <x v="0"/>
    <x v="0"/>
  </r>
  <r>
    <x v="126"/>
    <n v="686"/>
    <n v="12"/>
    <n v="83"/>
    <x v="2"/>
    <n v="6"/>
    <n v="620"/>
    <n v="627"/>
    <n v="73"/>
    <n v="42"/>
    <n v="47"/>
    <x v="84426"/>
    <n v="494"/>
    <s v="STOLEN PROPERTY 2,1,POSSESSION"/>
    <n v="111"/>
    <x v="25"/>
    <s v="PL 1654501"/>
    <s v="F"/>
    <s v="M"/>
    <n v="1"/>
    <n v="0"/>
    <x v="0"/>
    <x v="1"/>
    <x v="0"/>
  </r>
  <r>
    <x v="126"/>
    <n v="686"/>
    <n v="12"/>
    <n v="83"/>
    <x v="2"/>
    <n v="6"/>
    <n v="620"/>
    <n v="627"/>
    <n v="73"/>
    <n v="42"/>
    <n v="47"/>
    <x v="84427"/>
    <n v="244"/>
    <s v="BURGLARY,UNCLASSIFIED,UNKNOWN"/>
    <n v="107"/>
    <x v="12"/>
    <s v="PL 1402000"/>
    <s v="F"/>
    <s v="M"/>
    <n v="14"/>
    <n v="0"/>
    <x v="2"/>
    <x v="1"/>
    <x v="0"/>
  </r>
  <r>
    <x v="220"/>
    <n v="2022"/>
    <n v="28"/>
    <n v="253"/>
    <x v="59"/>
    <n v="28"/>
    <n v="2073"/>
    <n v="2116"/>
    <n v="340"/>
    <n v="255"/>
    <n v="298"/>
    <x v="84428"/>
    <n v="101"/>
    <s v="ASSAULT 3"/>
    <n v="344"/>
    <x v="15"/>
    <s v="PL 1200001"/>
    <s v="M"/>
    <s v="S"/>
    <n v="121"/>
    <n v="0"/>
    <x v="0"/>
    <x v="1"/>
    <x v="1"/>
  </r>
  <r>
    <x v="229"/>
    <n v="1036"/>
    <n v="11"/>
    <n v="101"/>
    <x v="66"/>
    <n v="11"/>
    <n v="847"/>
    <n v="856"/>
    <n v="95"/>
    <n v="66"/>
    <n v="76"/>
    <x v="84429"/>
    <n v="259"/>
    <s v="CRIMINAL MISCHIEF,UNCLASSIFIED 4"/>
    <n v="351"/>
    <x v="4"/>
    <s v="PL 1450001"/>
    <s v="M"/>
    <s v="K"/>
    <n v="72"/>
    <n v="0"/>
    <x v="0"/>
    <x v="0"/>
    <x v="4"/>
  </r>
  <r>
    <x v="226"/>
    <n v="1050"/>
    <n v="7"/>
    <n v="75"/>
    <x v="63"/>
    <n v="5"/>
    <n v="803"/>
    <n v="809"/>
    <n v="83"/>
    <n v="55"/>
    <n v="60"/>
    <x v="84430"/>
    <n v="905"/>
    <s v="INTOXICATED DRIVING,ALCOHOL"/>
    <n v="347"/>
    <x v="16"/>
    <s v="VTL11920U3"/>
    <s v="M"/>
    <s v="Q"/>
    <n v="112"/>
    <n v="0"/>
    <x v="1"/>
    <x v="0"/>
    <x v="1"/>
  </r>
  <r>
    <x v="224"/>
    <n v="409"/>
    <n v="18"/>
    <n v="53"/>
    <x v="40"/>
    <n v="4"/>
    <n v="349"/>
    <n v="364"/>
    <n v="55"/>
    <n v="29"/>
    <n v="34"/>
    <x v="84431"/>
    <n v="397"/>
    <s v="ROBBERY,OPEN AREA UNCLASSIFIED"/>
    <n v="105"/>
    <x v="7"/>
    <s v="PL 1601502"/>
    <s v="F"/>
    <s v="Q"/>
    <n v="113"/>
    <n v="0"/>
    <x v="0"/>
    <x v="1"/>
    <x v="0"/>
  </r>
  <r>
    <x v="252"/>
    <n v="571"/>
    <n v="8"/>
    <n v="63"/>
    <x v="35"/>
    <n v="6"/>
    <n v="551"/>
    <n v="559"/>
    <n v="72"/>
    <n v="42"/>
    <n v="47"/>
    <x v="84432"/>
    <n v="259"/>
    <s v="CRIMINAL MISCHIEF,UNCLASSIFIED 4"/>
    <n v="351"/>
    <x v="4"/>
    <s v="PL 1450001"/>
    <s v="M"/>
    <s v="Q"/>
    <n v="115"/>
    <n v="0"/>
    <x v="1"/>
    <x v="0"/>
    <x v="5"/>
  </r>
  <r>
    <x v="220"/>
    <n v="2022"/>
    <n v="28"/>
    <n v="253"/>
    <x v="59"/>
    <n v="28"/>
    <n v="2073"/>
    <n v="2116"/>
    <n v="340"/>
    <n v="255"/>
    <n v="298"/>
    <x v="84433"/>
    <n v="779"/>
    <s v="PUBLIC ADMINISTRATION,UNCLASSI"/>
    <n v="126"/>
    <x v="5"/>
    <s v="PL 215510B"/>
    <s v="F"/>
    <s v="K"/>
    <n v="63"/>
    <n v="0"/>
    <x v="0"/>
    <x v="0"/>
    <x v="1"/>
  </r>
  <r>
    <x v="231"/>
    <n v="1239"/>
    <n v="18"/>
    <n v="177"/>
    <x v="68"/>
    <n v="18"/>
    <n v="1347"/>
    <n v="1375"/>
    <n v="218"/>
    <n v="168"/>
    <n v="196"/>
    <x v="84434"/>
    <n v="922"/>
    <s v="TRAFFIC,UNCLASSIFIED MISDEMEAN"/>
    <n v="348"/>
    <x v="27"/>
    <s v="VTL05110MU"/>
    <s v="M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84435"/>
    <n v="639"/>
    <s v="AGGRAVATED HARASSMENT 2"/>
    <n v="361"/>
    <x v="29"/>
    <s v="PL 2403002"/>
    <s v="M"/>
    <s v="B"/>
    <n v="44"/>
    <n v="0"/>
    <x v="0"/>
    <x v="1"/>
    <x v="6"/>
  </r>
  <r>
    <x v="6"/>
    <n v="1077"/>
    <n v="5"/>
    <n v="79"/>
    <x v="6"/>
    <n v="5"/>
    <n v="829"/>
    <n v="840"/>
    <n v="107"/>
    <n v="73"/>
    <n v="84"/>
    <x v="84436"/>
    <n v="639"/>
    <s v="AGGRAVATED HARASSMENT 2"/>
    <n v="361"/>
    <x v="29"/>
    <s v="PL 2403004"/>
    <s v="M"/>
    <s v="Q"/>
    <n v="101"/>
    <n v="0"/>
    <x v="1"/>
    <x v="1"/>
    <x v="0"/>
  </r>
  <r>
    <x v="123"/>
    <n v="1110"/>
    <n v="15"/>
    <n v="142"/>
    <x v="55"/>
    <n v="15"/>
    <n v="1022"/>
    <n v="1035"/>
    <n v="137"/>
    <n v="97"/>
    <n v="110"/>
    <x v="84437"/>
    <n v="101"/>
    <s v="ASSAULT 3"/>
    <n v="344"/>
    <x v="15"/>
    <s v="PL 1200002"/>
    <s v="M"/>
    <s v="S"/>
    <n v="120"/>
    <n v="0"/>
    <x v="1"/>
    <x v="0"/>
    <x v="1"/>
  </r>
  <r>
    <x v="257"/>
    <n v="485"/>
    <n v="18"/>
    <n v="91"/>
    <x v="78"/>
    <n v="18"/>
    <n v="968"/>
    <n v="981"/>
    <n v="126"/>
    <n v="89"/>
    <n v="102"/>
    <x v="84438"/>
    <n v="750"/>
    <s v="RESISTING ARREST"/>
    <n v="359"/>
    <x v="21"/>
    <s v="PL 2053000"/>
    <s v="M"/>
    <s v="K"/>
    <n v="75"/>
    <n v="0"/>
    <x v="2"/>
    <x v="0"/>
    <x v="0"/>
  </r>
  <r>
    <x v="246"/>
    <n v="646"/>
    <n v="5"/>
    <n v="80"/>
    <x v="63"/>
    <n v="4"/>
    <n v="694"/>
    <n v="700"/>
    <n v="82"/>
    <n v="49"/>
    <n v="54"/>
    <x v="84439"/>
    <n v="441"/>
    <s v="LARCENY,GRAND OF AUTO"/>
    <n v="110"/>
    <x v="38"/>
    <s v="PL 1553008"/>
    <s v="F"/>
    <s v="Q"/>
    <n v="106"/>
    <n v="0"/>
    <x v="3"/>
    <x v="1"/>
    <x v="2"/>
  </r>
  <r>
    <x v="82"/>
    <n v="227"/>
    <n v="21"/>
    <n v="36"/>
    <x v="13"/>
    <n v="0"/>
    <n v="238"/>
    <n v="262"/>
    <n v="32"/>
    <n v="4"/>
    <n v="4"/>
    <x v="84440"/>
    <n v="268"/>
    <s v="CRIMINAL MIS 2 &amp; 3"/>
    <n v="121"/>
    <x v="4"/>
    <s v="PL 1450502"/>
    <s v="F"/>
    <s v="B"/>
    <n v="43"/>
    <n v="0"/>
    <x v="0"/>
    <x v="0"/>
    <x v="0"/>
  </r>
  <r>
    <x v="248"/>
    <n v="457"/>
    <n v="12"/>
    <n v="104"/>
    <x v="74"/>
    <n v="12"/>
    <n v="1127"/>
    <n v="1147"/>
    <n v="177"/>
    <n v="134"/>
    <n v="153"/>
    <x v="84441"/>
    <n v="157"/>
    <s v="RAPE 1"/>
    <n v="104"/>
    <x v="1"/>
    <s v="PL 1303501"/>
    <s v="F"/>
    <s v="K"/>
    <n v="79"/>
    <n v="0"/>
    <x v="0"/>
    <x v="0"/>
    <x v="2"/>
  </r>
  <r>
    <x v="250"/>
    <n v="515"/>
    <n v="4"/>
    <n v="75"/>
    <x v="27"/>
    <n v="3"/>
    <n v="519"/>
    <n v="527"/>
    <n v="72"/>
    <n v="41"/>
    <n v="46"/>
    <x v="84442"/>
    <n v="568"/>
    <s v="MARIJUANA, POSSESSION 1, 2 &amp; 3"/>
    <n v="117"/>
    <x v="10"/>
    <s v="PL 2212000"/>
    <s v="F"/>
    <s v="S"/>
    <n v="121"/>
    <n v="0"/>
    <x v="0"/>
    <x v="0"/>
    <x v="2"/>
  </r>
  <r>
    <x v="239"/>
    <n v="381"/>
    <n v="14"/>
    <n v="53"/>
    <x v="29"/>
    <n v="0"/>
    <n v="325"/>
    <n v="340"/>
    <n v="46"/>
    <n v="18"/>
    <n v="18"/>
    <x v="84443"/>
    <n v="259"/>
    <s v="CRIMINAL MISCHIEF,UNCLASSIFIED 4"/>
    <n v="351"/>
    <x v="4"/>
    <s v="PL 1450001"/>
    <s v="M"/>
    <s v="K"/>
    <n v="84"/>
    <n v="0"/>
    <x v="0"/>
    <x v="0"/>
    <x v="0"/>
  </r>
  <r>
    <x v="246"/>
    <n v="646"/>
    <n v="5"/>
    <n v="80"/>
    <x v="63"/>
    <n v="4"/>
    <n v="694"/>
    <n v="700"/>
    <n v="82"/>
    <n v="49"/>
    <n v="54"/>
    <x v="84444"/>
    <n v="792"/>
    <s v="WEAPONS POSSESSION 1 &amp; 2"/>
    <n v="118"/>
    <x v="23"/>
    <s v="PL 265031B"/>
    <s v="F"/>
    <s v="K"/>
    <n v="67"/>
    <n v="0"/>
    <x v="2"/>
    <x v="0"/>
    <x v="0"/>
  </r>
  <r>
    <x v="251"/>
    <n v="378"/>
    <n v="8"/>
    <n v="58"/>
    <x v="44"/>
    <n v="1"/>
    <n v="331"/>
    <n v="346"/>
    <n v="51"/>
    <n v="19"/>
    <n v="21"/>
    <x v="84445"/>
    <n v="339"/>
    <s v="LARCENY,PETIT FROM OPEN AREAS,"/>
    <n v="341"/>
    <x v="6"/>
    <s v="PL 1552500"/>
    <s v="M"/>
    <s v="B"/>
    <n v="50"/>
    <n v="0"/>
    <x v="2"/>
    <x v="1"/>
    <x v="1"/>
  </r>
  <r>
    <x v="229"/>
    <n v="1036"/>
    <n v="11"/>
    <n v="101"/>
    <x v="66"/>
    <n v="11"/>
    <n v="847"/>
    <n v="856"/>
    <n v="95"/>
    <n v="66"/>
    <n v="76"/>
    <x v="84446"/>
    <n v="750"/>
    <s v="RESISTING ARREST"/>
    <n v="359"/>
    <x v="21"/>
    <s v="PL 2053000"/>
    <s v="M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84447"/>
    <n v="759"/>
    <s v="PUBLIC ADMINISTATION,UNCLASS M"/>
    <n v="359"/>
    <x v="21"/>
    <s v="PL 1950500"/>
    <s v="M"/>
    <s v="K"/>
    <n v="67"/>
    <n v="0"/>
    <x v="2"/>
    <x v="0"/>
    <x v="0"/>
  </r>
  <r>
    <x v="233"/>
    <n v="196"/>
    <n v="13"/>
    <n v="34"/>
    <x v="24"/>
    <n v="2"/>
    <n v="342"/>
    <n v="358"/>
    <n v="54"/>
    <n v="27"/>
    <n v="31"/>
    <x v="84448"/>
    <n v="792"/>
    <s v="WEAPONS POSSESSION 1 &amp; 2"/>
    <n v="118"/>
    <x v="23"/>
    <s v="PL 265031B"/>
    <s v="F"/>
    <s v="K"/>
    <n v="60"/>
    <n v="0"/>
    <x v="2"/>
    <x v="0"/>
    <x v="0"/>
  </r>
  <r>
    <x v="9"/>
    <n v="2726"/>
    <n v="31"/>
    <n v="350"/>
    <x v="9"/>
    <n v="31"/>
    <n v="2348"/>
    <n v="2405"/>
    <n v="396"/>
    <n v="281"/>
    <n v="338"/>
    <x v="84449"/>
    <n v="503"/>
    <s v="CONTROLLED SUBSTANCE,INTENT TO"/>
    <n v="117"/>
    <x v="10"/>
    <s v="PL 2201601"/>
    <s v="F"/>
    <s v="M"/>
    <n v="25"/>
    <n v="0"/>
    <x v="0"/>
    <x v="1"/>
    <x v="2"/>
  </r>
  <r>
    <x v="113"/>
    <n v="455"/>
    <n v="3"/>
    <n v="75"/>
    <x v="53"/>
    <n v="3"/>
    <n v="842"/>
    <n v="850"/>
    <n v="93"/>
    <n v="63"/>
    <n v="71"/>
    <x v="84450"/>
    <n v="114"/>
    <s v="OBSTR BREATH/CIRCUL"/>
    <n v="344"/>
    <x v="15"/>
    <s v="PL 1211100"/>
    <s v="M"/>
    <s v="K"/>
    <n v="73"/>
    <n v="0"/>
    <x v="0"/>
    <x v="0"/>
    <x v="0"/>
  </r>
  <r>
    <x v="231"/>
    <n v="1239"/>
    <n v="18"/>
    <n v="177"/>
    <x v="68"/>
    <n v="18"/>
    <n v="1347"/>
    <n v="1375"/>
    <n v="218"/>
    <n v="168"/>
    <n v="196"/>
    <x v="84451"/>
    <n v="490"/>
    <s v="STOLEN PROPERTY 3,POSSESSION"/>
    <n v="232"/>
    <x v="25"/>
    <s v="PL 1654000"/>
    <s v="M"/>
    <s v="M"/>
    <n v="30"/>
    <n v="0"/>
    <x v="0"/>
    <x v="0"/>
    <x v="2"/>
  </r>
  <r>
    <x v="225"/>
    <n v="519"/>
    <n v="11"/>
    <n v="75"/>
    <x v="62"/>
    <n v="5"/>
    <n v="501"/>
    <n v="510"/>
    <n v="71"/>
    <n v="40"/>
    <n v="45"/>
    <x v="84452"/>
    <n v="643"/>
    <s v="ASSEMBLY,UNLAWFUL"/>
    <n v="361"/>
    <x v="29"/>
    <s v="PL 2401000"/>
    <s v="M"/>
    <s v="B"/>
    <n v="40"/>
    <n v="0"/>
    <x v="2"/>
    <x v="1"/>
    <x v="4"/>
  </r>
  <r>
    <x v="219"/>
    <n v="873"/>
    <n v="11"/>
    <n v="126"/>
    <x v="58"/>
    <n v="11"/>
    <n v="992"/>
    <n v="1004"/>
    <n v="131"/>
    <n v="91"/>
    <n v="102"/>
    <x v="84453"/>
    <n v="848"/>
    <s v="NY STATE LAWS,UNCLASSIFIED MIS"/>
    <n v="364"/>
    <x v="37"/>
    <s v="CPL5700600"/>
    <s v="M"/>
    <s v="Q"/>
    <n v="102"/>
    <n v="72"/>
    <x v="0"/>
    <x v="0"/>
    <x v="2"/>
  </r>
  <r>
    <x v="252"/>
    <n v="571"/>
    <n v="8"/>
    <n v="63"/>
    <x v="35"/>
    <n v="6"/>
    <n v="551"/>
    <n v="559"/>
    <n v="72"/>
    <n v="42"/>
    <n v="47"/>
    <x v="84454"/>
    <n v="244"/>
    <s v="BURGLARY,UNCLASSIFIED,UNKNOWN"/>
    <n v="107"/>
    <x v="12"/>
    <s v="PL 1402000"/>
    <s v="F"/>
    <s v="M"/>
    <n v="13"/>
    <n v="0"/>
    <x v="2"/>
    <x v="0"/>
    <x v="0"/>
  </r>
  <r>
    <x v="8"/>
    <n v="657"/>
    <n v="9"/>
    <n v="122"/>
    <x v="8"/>
    <n v="9"/>
    <n v="1175"/>
    <n v="1197"/>
    <n v="192"/>
    <n v="144"/>
    <n v="166"/>
    <x v="84455"/>
    <n v="105"/>
    <s v="STRANGULATION 1ST"/>
    <n v="106"/>
    <x v="9"/>
    <s v="PL 1211200"/>
    <s v="F"/>
    <s v="Q"/>
    <n v="100"/>
    <n v="0"/>
    <x v="0"/>
    <x v="1"/>
    <x v="0"/>
  </r>
  <r>
    <x v="226"/>
    <n v="1050"/>
    <n v="7"/>
    <n v="75"/>
    <x v="63"/>
    <n v="5"/>
    <n v="803"/>
    <n v="809"/>
    <n v="83"/>
    <n v="55"/>
    <n v="60"/>
    <x v="84456"/>
    <n v="792"/>
    <s v="WEAPONS POSSESSION 1 &amp; 2"/>
    <n v="118"/>
    <x v="23"/>
    <s v="PL 265031B"/>
    <s v="F"/>
    <s v="B"/>
    <n v="48"/>
    <n v="0"/>
    <x v="2"/>
    <x v="0"/>
    <x v="0"/>
  </r>
  <r>
    <x v="256"/>
    <n v="1595"/>
    <n v="52"/>
    <n v="324"/>
    <x v="77"/>
    <n v="52"/>
    <n v="2802"/>
    <n v="2881"/>
    <n v="498"/>
    <n v="329"/>
    <n v="408"/>
    <x v="84457"/>
    <n v="268"/>
    <s v="CRIMINAL MIS 2 &amp; 3"/>
    <n v="121"/>
    <x v="4"/>
    <s v="PL 1451000"/>
    <s v="F"/>
    <s v="K"/>
    <n v="84"/>
    <n v="0"/>
    <x v="0"/>
    <x v="0"/>
    <x v="0"/>
  </r>
  <r>
    <x v="104"/>
    <n v="197"/>
    <n v="13"/>
    <n v="54"/>
    <x v="36"/>
    <n v="4"/>
    <n v="448"/>
    <n v="458"/>
    <n v="63"/>
    <n v="34"/>
    <n v="38"/>
    <x v="84458"/>
    <n v="244"/>
    <s v="BURGLARY,UNCLASSIFIED,UNKNOWN"/>
    <n v="107"/>
    <x v="12"/>
    <s v="PL 1402000"/>
    <s v="F"/>
    <s v="B"/>
    <n v="50"/>
    <n v="0"/>
    <x v="2"/>
    <x v="1"/>
    <x v="1"/>
  </r>
  <r>
    <x v="228"/>
    <n v="1285"/>
    <n v="13"/>
    <n v="112"/>
    <x v="65"/>
    <n v="13"/>
    <n v="1050"/>
    <n v="1066"/>
    <n v="154"/>
    <n v="117"/>
    <n v="134"/>
    <x v="84459"/>
    <n v="439"/>
    <s v="LARCENY,GRAND FROM OPEN AREAS, UNATTENDED"/>
    <n v="109"/>
    <x v="11"/>
    <s v="PL 1553001"/>
    <s v="F"/>
    <s v="Q"/>
    <n v="113"/>
    <n v="0"/>
    <x v="4"/>
    <x v="0"/>
    <x v="0"/>
  </r>
  <r>
    <x v="246"/>
    <n v="646"/>
    <n v="5"/>
    <n v="80"/>
    <x v="63"/>
    <n v="4"/>
    <n v="694"/>
    <n v="700"/>
    <n v="82"/>
    <n v="49"/>
    <n v="54"/>
    <x v="84460"/>
    <n v="729"/>
    <s v="FORGERY,ETC.,UNCLASSIFIED-FELO"/>
    <n v="113"/>
    <x v="18"/>
    <s v="PL 1701001"/>
    <s v="F"/>
    <s v="K"/>
    <n v="60"/>
    <n v="0"/>
    <x v="0"/>
    <x v="0"/>
    <x v="1"/>
  </r>
  <r>
    <x v="123"/>
    <n v="1110"/>
    <n v="15"/>
    <n v="142"/>
    <x v="55"/>
    <n v="15"/>
    <n v="1022"/>
    <n v="1035"/>
    <n v="137"/>
    <n v="97"/>
    <n v="110"/>
    <x v="84461"/>
    <n v="639"/>
    <s v="AGGRAVATED HARASSMENT 2"/>
    <n v="361"/>
    <x v="29"/>
    <s v="PL 24030M1"/>
    <s v="M"/>
    <s v="B"/>
    <n v="40"/>
    <n v="0"/>
    <x v="2"/>
    <x v="0"/>
    <x v="0"/>
  </r>
  <r>
    <x v="257"/>
    <n v="485"/>
    <n v="18"/>
    <n v="91"/>
    <x v="78"/>
    <n v="18"/>
    <n v="968"/>
    <n v="981"/>
    <n v="126"/>
    <n v="89"/>
    <n v="102"/>
    <x v="84462"/>
    <n v="269"/>
    <s v="MISCHIEF,CRIMINAL,    UNCL 2ND"/>
    <n v="121"/>
    <x v="4"/>
    <s v="PL 1450501"/>
    <s v="F"/>
    <s v="M"/>
    <n v="34"/>
    <n v="0"/>
    <x v="0"/>
    <x v="0"/>
    <x v="1"/>
  </r>
  <r>
    <x v="239"/>
    <n v="381"/>
    <n v="14"/>
    <n v="53"/>
    <x v="29"/>
    <n v="0"/>
    <n v="325"/>
    <n v="340"/>
    <n v="46"/>
    <n v="18"/>
    <n v="18"/>
    <x v="84463"/>
    <n v="782"/>
    <s v="WEAPONS, POSSESSION, ETC"/>
    <n v="236"/>
    <x v="23"/>
    <s v="PL 2650101"/>
    <s v="M"/>
    <s v="Q"/>
    <n v="115"/>
    <n v="3"/>
    <x v="1"/>
    <x v="1"/>
    <x v="2"/>
  </r>
  <r>
    <x v="6"/>
    <n v="1077"/>
    <n v="5"/>
    <n v="79"/>
    <x v="6"/>
    <n v="5"/>
    <n v="829"/>
    <n v="840"/>
    <n v="107"/>
    <n v="73"/>
    <n v="84"/>
    <x v="84464"/>
    <n v="779"/>
    <s v="PUBLIC ADMINISTRATION,UNCLASSI"/>
    <n v="126"/>
    <x v="5"/>
    <s v="PL 215510B"/>
    <s v="F"/>
    <s v="Q"/>
    <n v="104"/>
    <n v="0"/>
    <x v="2"/>
    <x v="0"/>
    <x v="1"/>
  </r>
  <r>
    <x v="104"/>
    <n v="197"/>
    <n v="13"/>
    <n v="54"/>
    <x v="36"/>
    <n v="4"/>
    <n v="448"/>
    <n v="458"/>
    <n v="63"/>
    <n v="34"/>
    <n v="38"/>
    <x v="84465"/>
    <n v="223"/>
    <s v="BURGLARY,RESIDENCE,NIGHT"/>
    <n v="107"/>
    <x v="12"/>
    <s v="PL 1402502"/>
    <s v="F"/>
    <s v="B"/>
    <n v="44"/>
    <n v="0"/>
    <x v="2"/>
    <x v="0"/>
    <x v="4"/>
  </r>
  <r>
    <x v="240"/>
    <n v="1549"/>
    <n v="34"/>
    <n v="238"/>
    <x v="71"/>
    <n v="34"/>
    <n v="1767"/>
    <n v="1799"/>
    <n v="262"/>
    <n v="204"/>
    <n v="236"/>
    <x v="84466"/>
    <n v="397"/>
    <s v="ROBBERY,OPEN AREA UNCLASSIFIED"/>
    <n v="105"/>
    <x v="7"/>
    <s v="PL 1601002"/>
    <s v="F"/>
    <s v="K"/>
    <n v="84"/>
    <n v="0"/>
    <x v="0"/>
    <x v="0"/>
    <x v="0"/>
  </r>
  <r>
    <x v="113"/>
    <n v="455"/>
    <n v="3"/>
    <n v="75"/>
    <x v="53"/>
    <n v="3"/>
    <n v="842"/>
    <n v="850"/>
    <n v="93"/>
    <n v="63"/>
    <n v="71"/>
    <x v="84467"/>
    <n v="109"/>
    <s v="ASSAULT 2,1,UNCLASSIFIED"/>
    <n v="106"/>
    <x v="9"/>
    <s v="PL 1200501"/>
    <s v="F"/>
    <s v="Q"/>
    <n v="102"/>
    <n v="0"/>
    <x v="2"/>
    <x v="0"/>
    <x v="5"/>
  </r>
  <r>
    <x v="94"/>
    <n v="741"/>
    <n v="4"/>
    <n v="76"/>
    <x v="49"/>
    <n v="3"/>
    <n v="755"/>
    <n v="761"/>
    <n v="82"/>
    <n v="50"/>
    <n v="56"/>
    <x v="84468"/>
    <n v="339"/>
    <s v="LARCENY,PETIT FROM OPEN AREAS,"/>
    <n v="341"/>
    <x v="6"/>
    <s v="PL 1552500"/>
    <s v="M"/>
    <s v="M"/>
    <n v="20"/>
    <n v="0"/>
    <x v="1"/>
    <x v="0"/>
    <x v="0"/>
  </r>
  <r>
    <x v="225"/>
    <n v="519"/>
    <n v="11"/>
    <n v="75"/>
    <x v="62"/>
    <n v="5"/>
    <n v="501"/>
    <n v="510"/>
    <n v="71"/>
    <n v="40"/>
    <n v="45"/>
    <x v="84469"/>
    <n v="643"/>
    <s v="ASSEMBLY,UNLAWFUL"/>
    <n v="361"/>
    <x v="29"/>
    <s v="PL 2401000"/>
    <s v="M"/>
    <s v="B"/>
    <n v="40"/>
    <n v="0"/>
    <x v="2"/>
    <x v="1"/>
    <x v="1"/>
  </r>
  <r>
    <x v="242"/>
    <n v="180"/>
    <n v="14"/>
    <n v="46"/>
    <x v="40"/>
    <n v="0"/>
    <n v="340"/>
    <n v="356"/>
    <n v="53"/>
    <n v="26"/>
    <n v="30"/>
    <x v="84470"/>
    <n v="494"/>
    <s v="STOLEN PROPERTY 2,1,POSSESSION"/>
    <n v="111"/>
    <x v="25"/>
    <s v="PL 1655000"/>
    <s v="F"/>
    <s v="K"/>
    <n v="75"/>
    <n v="0"/>
    <x v="2"/>
    <x v="0"/>
    <x v="2"/>
  </r>
  <r>
    <x v="246"/>
    <n v="646"/>
    <n v="5"/>
    <n v="80"/>
    <x v="63"/>
    <n v="4"/>
    <n v="694"/>
    <n v="700"/>
    <n v="82"/>
    <n v="49"/>
    <n v="54"/>
    <x v="84471"/>
    <n v="397"/>
    <s v="ROBBERY,OPEN AREA UNCLASSIFIED"/>
    <n v="105"/>
    <x v="7"/>
    <s v="PL 160102A"/>
    <s v="F"/>
    <s v="B"/>
    <n v="52"/>
    <n v="0"/>
    <x v="1"/>
    <x v="0"/>
    <x v="0"/>
  </r>
  <r>
    <x v="259"/>
    <n v="467"/>
    <n v="4"/>
    <n v="87"/>
    <x v="49"/>
    <n v="4"/>
    <n v="858"/>
    <n v="864"/>
    <n v="94"/>
    <n v="59"/>
    <n v="66"/>
    <x v="84472"/>
    <n v="113"/>
    <s v="MENACING,UNCLASSIFIED"/>
    <n v="344"/>
    <x v="15"/>
    <s v="PL 1201401"/>
    <s v="M"/>
    <s v="B"/>
    <n v="43"/>
    <n v="2"/>
    <x v="0"/>
    <x v="0"/>
    <x v="0"/>
  </r>
  <r>
    <x v="253"/>
    <n v="1512"/>
    <n v="16"/>
    <n v="212"/>
    <x v="76"/>
    <n v="16"/>
    <n v="1594"/>
    <n v="1624"/>
    <n v="242"/>
    <n v="192"/>
    <n v="223"/>
    <x v="84473"/>
    <n v="268"/>
    <s v="CRIMINAL MIS 2 &amp; 3"/>
    <n v="121"/>
    <x v="4"/>
    <s v="PL 1450502"/>
    <s v="F"/>
    <s v="B"/>
    <n v="42"/>
    <n v="0"/>
    <x v="1"/>
    <x v="0"/>
    <x v="2"/>
  </r>
  <r>
    <x v="229"/>
    <n v="1036"/>
    <n v="11"/>
    <n v="101"/>
    <x v="66"/>
    <n v="11"/>
    <n v="847"/>
    <n v="856"/>
    <n v="95"/>
    <n v="66"/>
    <n v="76"/>
    <x v="84474"/>
    <n v="114"/>
    <s v="OBSTR BREATH/CIRCUL"/>
    <n v="344"/>
    <x v="15"/>
    <s v="PL 1211100"/>
    <s v="M"/>
    <s v="Q"/>
    <n v="101"/>
    <n v="0"/>
    <x v="2"/>
    <x v="0"/>
    <x v="0"/>
  </r>
  <r>
    <x v="229"/>
    <n v="1036"/>
    <n v="11"/>
    <n v="101"/>
    <x v="66"/>
    <n v="11"/>
    <n v="847"/>
    <n v="856"/>
    <n v="95"/>
    <n v="66"/>
    <n v="76"/>
    <x v="84475"/>
    <n v="106"/>
    <s v="ASSAULT POLICE/PEACE OFFICER"/>
    <n v="106"/>
    <x v="9"/>
    <s v="PL 1200800"/>
    <s v="F"/>
    <s v="B"/>
    <n v="45"/>
    <n v="97"/>
    <x v="1"/>
    <x v="0"/>
    <x v="2"/>
  </r>
  <r>
    <x v="66"/>
    <n v="895"/>
    <n v="8"/>
    <n v="114"/>
    <x v="42"/>
    <n v="8"/>
    <n v="906"/>
    <n v="918"/>
    <n v="113"/>
    <n v="78"/>
    <n v="90"/>
    <x v="84476"/>
    <n v="115"/>
    <s v="RECKLESS ENDANGERMENT 2"/>
    <n v="355"/>
    <x v="45"/>
    <s v="PL 1202000"/>
    <s v="M"/>
    <s v="K"/>
    <n v="73"/>
    <n v="0"/>
    <x v="0"/>
    <x v="1"/>
    <x v="0"/>
  </r>
  <r>
    <x v="244"/>
    <n v="2290"/>
    <n v="45"/>
    <n v="370"/>
    <x v="73"/>
    <n v="45"/>
    <n v="2396"/>
    <n v="2462"/>
    <n v="430"/>
    <n v="294"/>
    <n v="360"/>
    <x v="84477"/>
    <n v="101"/>
    <s v="ASSAULT 3"/>
    <n v="344"/>
    <x v="15"/>
    <s v="PL 1200001"/>
    <s v="M"/>
    <s v="K"/>
    <n v="72"/>
    <n v="0"/>
    <x v="0"/>
    <x v="0"/>
    <x v="2"/>
  </r>
  <r>
    <x v="226"/>
    <n v="1050"/>
    <n v="7"/>
    <n v="75"/>
    <x v="63"/>
    <n v="5"/>
    <n v="803"/>
    <n v="809"/>
    <n v="83"/>
    <n v="55"/>
    <n v="60"/>
    <x v="84478"/>
    <n v="177"/>
    <s v="SEXUAL ABUSE"/>
    <n v="116"/>
    <x v="0"/>
    <s v="PL 1306504"/>
    <s v="F"/>
    <s v="Q"/>
    <n v="112"/>
    <n v="0"/>
    <x v="0"/>
    <x v="0"/>
    <x v="2"/>
  </r>
  <r>
    <x v="114"/>
    <n v="247"/>
    <n v="7"/>
    <n v="37"/>
    <x v="19"/>
    <n v="2"/>
    <n v="453"/>
    <n v="462"/>
    <n v="64"/>
    <n v="36"/>
    <n v="40"/>
    <x v="84479"/>
    <n v="117"/>
    <s v="RECKLESS ENDANGERMENT 1"/>
    <n v="126"/>
    <x v="5"/>
    <s v="PL 1202500"/>
    <s v="F"/>
    <s v="B"/>
    <n v="46"/>
    <n v="0"/>
    <x v="2"/>
    <x v="0"/>
    <x v="4"/>
  </r>
  <r>
    <x v="8"/>
    <n v="657"/>
    <n v="9"/>
    <n v="122"/>
    <x v="8"/>
    <n v="9"/>
    <n v="1175"/>
    <n v="1197"/>
    <n v="192"/>
    <n v="144"/>
    <n v="166"/>
    <x v="84480"/>
    <n v="244"/>
    <s v="BURGLARY,UNCLASSIFIED,UNKNOWN"/>
    <n v="107"/>
    <x v="12"/>
    <s v="PL 1402501"/>
    <s v="F"/>
    <s v="M"/>
    <n v="26"/>
    <n v="0"/>
    <x v="0"/>
    <x v="0"/>
    <x v="0"/>
  </r>
  <r>
    <x v="232"/>
    <n v="1232"/>
    <n v="14"/>
    <n v="181"/>
    <x v="69"/>
    <n v="14"/>
    <n v="1082"/>
    <n v="1099"/>
    <n v="168"/>
    <n v="126"/>
    <n v="143"/>
    <x v="84481"/>
    <n v="101"/>
    <s v="ASSAULT 3"/>
    <n v="344"/>
    <x v="15"/>
    <s v="PL 1200001"/>
    <s v="M"/>
    <s v="Q"/>
    <n v="113"/>
    <n v="0"/>
    <x v="0"/>
    <x v="0"/>
    <x v="4"/>
  </r>
  <r>
    <x v="253"/>
    <n v="1512"/>
    <n v="16"/>
    <n v="212"/>
    <x v="76"/>
    <n v="16"/>
    <n v="1594"/>
    <n v="1624"/>
    <n v="242"/>
    <n v="192"/>
    <n v="223"/>
    <x v="84482"/>
    <n v="101"/>
    <s v="ASSAULT 3"/>
    <n v="344"/>
    <x v="15"/>
    <s v="PL 1200001"/>
    <s v="M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84483"/>
    <n v="101"/>
    <s v="ASSAULT 3"/>
    <n v="344"/>
    <x v="15"/>
    <s v="PL 1200001"/>
    <s v="M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84484"/>
    <n v="779"/>
    <s v="PUBLIC ADMINISTRATION,UNCLASSI"/>
    <n v="126"/>
    <x v="5"/>
    <s v="PL 215510B"/>
    <s v="F"/>
    <s v="K"/>
    <n v="60"/>
    <n v="2"/>
    <x v="0"/>
    <x v="0"/>
    <x v="0"/>
  </r>
  <r>
    <x v="105"/>
    <n v="2340"/>
    <n v="35"/>
    <n v="309"/>
    <x v="51"/>
    <n v="35"/>
    <n v="2190"/>
    <n v="2240"/>
    <n v="367"/>
    <n v="270"/>
    <n v="320"/>
    <x v="84485"/>
    <n v="397"/>
    <s v="ROBBERY,OPEN AREA UNCLASSIFIED"/>
    <n v="105"/>
    <x v="7"/>
    <s v="PL 1601001"/>
    <s v="F"/>
    <s v="B"/>
    <n v="40"/>
    <n v="0"/>
    <x v="2"/>
    <x v="0"/>
    <x v="2"/>
  </r>
  <r>
    <x v="240"/>
    <n v="1549"/>
    <n v="34"/>
    <n v="238"/>
    <x v="71"/>
    <n v="34"/>
    <n v="1767"/>
    <n v="1799"/>
    <n v="262"/>
    <n v="204"/>
    <n v="236"/>
    <x v="84486"/>
    <n v="109"/>
    <s v="ASSAULT 2,1,UNCLASSIFIED"/>
    <n v="106"/>
    <x v="9"/>
    <s v="PL 1200700"/>
    <s v="F"/>
    <s v="K"/>
    <n v="67"/>
    <n v="0"/>
    <x v="0"/>
    <x v="1"/>
    <x v="0"/>
  </r>
  <r>
    <x v="74"/>
    <n v="230"/>
    <n v="8"/>
    <n v="60"/>
    <x v="18"/>
    <n v="3"/>
    <n v="588"/>
    <n v="595"/>
    <n v="73"/>
    <n v="44"/>
    <n v="48"/>
    <x v="84487"/>
    <n v="101"/>
    <s v="ASSAULT 3"/>
    <n v="344"/>
    <x v="15"/>
    <s v="PL 1200001"/>
    <s v="M"/>
    <s v="K"/>
    <n v="77"/>
    <n v="0"/>
    <x v="0"/>
    <x v="0"/>
    <x v="0"/>
  </r>
  <r>
    <x v="226"/>
    <n v="1050"/>
    <n v="7"/>
    <n v="75"/>
    <x v="63"/>
    <n v="5"/>
    <n v="803"/>
    <n v="809"/>
    <n v="83"/>
    <n v="55"/>
    <n v="60"/>
    <x v="84488"/>
    <n v="397"/>
    <s v="ROBBERY,OPEN AREA UNCLASSIFIED"/>
    <n v="105"/>
    <x v="7"/>
    <s v="PL 1600500"/>
    <s v="F"/>
    <s v="B"/>
    <n v="49"/>
    <n v="0"/>
    <x v="2"/>
    <x v="0"/>
    <x v="0"/>
  </r>
  <r>
    <x v="226"/>
    <n v="1050"/>
    <n v="7"/>
    <n v="75"/>
    <x v="63"/>
    <n v="5"/>
    <n v="803"/>
    <n v="809"/>
    <n v="83"/>
    <n v="55"/>
    <n v="60"/>
    <x v="84489"/>
    <n v="397"/>
    <s v="ROBBERY,OPEN AREA UNCLASSIFIED"/>
    <n v="105"/>
    <x v="7"/>
    <s v="PL 160102A"/>
    <s v="F"/>
    <s v="B"/>
    <n v="46"/>
    <n v="0"/>
    <x v="0"/>
    <x v="0"/>
    <x v="0"/>
  </r>
  <r>
    <x v="219"/>
    <n v="873"/>
    <n v="11"/>
    <n v="126"/>
    <x v="58"/>
    <n v="11"/>
    <n v="992"/>
    <n v="1004"/>
    <n v="131"/>
    <n v="91"/>
    <n v="102"/>
    <x v="84490"/>
    <n v="760"/>
    <s v="BRIBERY,PUBLIC ADMINISTRATION"/>
    <n v="126"/>
    <x v="5"/>
    <s v="PL 2154001"/>
    <s v="F"/>
    <s v="B"/>
    <n v="40"/>
    <n v="0"/>
    <x v="1"/>
    <x v="0"/>
    <x v="2"/>
  </r>
  <r>
    <x v="249"/>
    <n v="402"/>
    <n v="14"/>
    <n v="55"/>
    <x v="75"/>
    <n v="3"/>
    <n v="467"/>
    <n v="476"/>
    <n v="66"/>
    <n v="38"/>
    <n v="42"/>
    <x v="84491"/>
    <n v="101"/>
    <s v="ASSAULT 3"/>
    <n v="344"/>
    <x v="15"/>
    <s v="PL 1200001"/>
    <s v="M"/>
    <s v="M"/>
    <n v="17"/>
    <n v="0"/>
    <x v="0"/>
    <x v="1"/>
    <x v="2"/>
  </r>
  <r>
    <x v="80"/>
    <n v="1003"/>
    <n v="51"/>
    <n v="312"/>
    <x v="46"/>
    <n v="51"/>
    <n v="2611"/>
    <n v="2684"/>
    <n v="467"/>
    <n v="307"/>
    <n v="380"/>
    <x v="84492"/>
    <n v="511"/>
    <s v="CONTROLLED SUBSTANCE, POSSESSI"/>
    <n v="235"/>
    <x v="10"/>
    <s v="PL 2200300"/>
    <s v="M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84493"/>
    <n v="109"/>
    <s v="ASSAULT 2,1,UNCLASSIFIED"/>
    <n v="106"/>
    <x v="9"/>
    <s v="PL 1200502"/>
    <s v="F"/>
    <s v="M"/>
    <n v="6"/>
    <n v="0"/>
    <x v="2"/>
    <x v="0"/>
    <x v="5"/>
  </r>
  <r>
    <x v="259"/>
    <n v="467"/>
    <n v="4"/>
    <n v="87"/>
    <x v="49"/>
    <n v="4"/>
    <n v="858"/>
    <n v="864"/>
    <n v="94"/>
    <n v="59"/>
    <n v="66"/>
    <x v="84494"/>
    <n v="339"/>
    <s v="LARCENY,PETIT FROM OPEN AREAS,"/>
    <n v="341"/>
    <x v="6"/>
    <s v="PL 1552500"/>
    <s v="M"/>
    <s v="M"/>
    <n v="28"/>
    <n v="0"/>
    <x v="0"/>
    <x v="0"/>
    <x v="0"/>
  </r>
  <r>
    <x v="114"/>
    <n v="247"/>
    <n v="7"/>
    <n v="37"/>
    <x v="19"/>
    <n v="2"/>
    <n v="453"/>
    <n v="462"/>
    <n v="64"/>
    <n v="36"/>
    <n v="40"/>
    <x v="84495"/>
    <n v="101"/>
    <s v="ASSAULT 3"/>
    <n v="344"/>
    <x v="15"/>
    <s v="PL 1200001"/>
    <s v="M"/>
    <s v="K"/>
    <n v="81"/>
    <n v="0"/>
    <x v="1"/>
    <x v="0"/>
    <x v="0"/>
  </r>
  <r>
    <x v="73"/>
    <n v="402"/>
    <n v="15"/>
    <n v="50"/>
    <x v="44"/>
    <n v="0"/>
    <n v="327"/>
    <n v="342"/>
    <n v="48"/>
    <n v="18"/>
    <n v="19"/>
    <x v="84496"/>
    <n v="101"/>
    <s v="ASSAULT 3"/>
    <n v="344"/>
    <x v="15"/>
    <s v="PL 1200001"/>
    <s v="M"/>
    <s v="K"/>
    <n v="71"/>
    <n v="0"/>
    <x v="0"/>
    <x v="0"/>
    <x v="1"/>
  </r>
  <r>
    <x v="252"/>
    <n v="571"/>
    <n v="8"/>
    <n v="63"/>
    <x v="35"/>
    <n v="6"/>
    <n v="551"/>
    <n v="559"/>
    <n v="72"/>
    <n v="42"/>
    <n v="47"/>
    <x v="84497"/>
    <n v="782"/>
    <s v="WEAPONS, POSSESSION, ETC"/>
    <n v="236"/>
    <x v="23"/>
    <s v="PL 2650101"/>
    <s v="M"/>
    <s v="M"/>
    <n v="9"/>
    <n v="0"/>
    <x v="2"/>
    <x v="0"/>
    <x v="0"/>
  </r>
  <r>
    <x v="240"/>
    <n v="1549"/>
    <n v="34"/>
    <n v="238"/>
    <x v="71"/>
    <n v="34"/>
    <n v="1767"/>
    <n v="1799"/>
    <n v="262"/>
    <n v="204"/>
    <n v="236"/>
    <x v="84498"/>
    <n v="792"/>
    <s v="WEAPONS POSSESSION 1 &amp; 2"/>
    <n v="118"/>
    <x v="23"/>
    <s v="PL 265031B"/>
    <s v="F"/>
    <s v="B"/>
    <n v="48"/>
    <n v="0"/>
    <x v="0"/>
    <x v="0"/>
    <x v="2"/>
  </r>
  <r>
    <x v="226"/>
    <n v="1050"/>
    <n v="7"/>
    <n v="75"/>
    <x v="63"/>
    <n v="5"/>
    <n v="803"/>
    <n v="809"/>
    <n v="83"/>
    <n v="55"/>
    <n v="60"/>
    <x v="84499"/>
    <n v="101"/>
    <s v="ASSAULT 3"/>
    <n v="344"/>
    <x v="15"/>
    <s v="PL 1200001"/>
    <s v="M"/>
    <s v="Q"/>
    <n v="105"/>
    <n v="0"/>
    <x v="1"/>
    <x v="1"/>
    <x v="5"/>
  </r>
  <r>
    <x v="183"/>
    <n v="156"/>
    <n v="11"/>
    <n v="22"/>
    <x v="43"/>
    <n v="0"/>
    <n v="246"/>
    <n v="269"/>
    <n v="26"/>
    <n v="4"/>
    <n v="4"/>
    <x v="84500"/>
    <n v="792"/>
    <s v="WEAPONS POSSESSION 1 &amp; 2"/>
    <n v="118"/>
    <x v="23"/>
    <s v="PL 265031B"/>
    <s v="F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84501"/>
    <n v="779"/>
    <s v="PUBLIC ADMINISTRATION,UNCLASSI"/>
    <n v="126"/>
    <x v="5"/>
    <s v="PL 215510B"/>
    <s v="F"/>
    <s v="K"/>
    <n v="83"/>
    <n v="0"/>
    <x v="0"/>
    <x v="0"/>
    <x v="2"/>
  </r>
  <r>
    <x v="105"/>
    <n v="2340"/>
    <n v="35"/>
    <n v="309"/>
    <x v="51"/>
    <n v="35"/>
    <n v="2190"/>
    <n v="2240"/>
    <n v="367"/>
    <n v="270"/>
    <n v="320"/>
    <x v="84502"/>
    <n v="760"/>
    <s v="BRIBERY,PUBLIC ADMINISTRATION"/>
    <n v="126"/>
    <x v="5"/>
    <s v="PL 2000000"/>
    <s v="F"/>
    <s v="K"/>
    <n v="67"/>
    <n v="0"/>
    <x v="0"/>
    <x v="0"/>
    <x v="0"/>
  </r>
  <r>
    <x v="246"/>
    <n v="646"/>
    <n v="5"/>
    <n v="80"/>
    <x v="63"/>
    <n v="4"/>
    <n v="694"/>
    <n v="700"/>
    <n v="82"/>
    <n v="49"/>
    <n v="54"/>
    <x v="84503"/>
    <n v="792"/>
    <s v="WEAPONS POSSESSION 1 &amp; 2"/>
    <n v="118"/>
    <x v="23"/>
    <s v="PL 265031B"/>
    <s v="F"/>
    <s v="K"/>
    <n v="69"/>
    <n v="0"/>
    <x v="0"/>
    <x v="0"/>
    <x v="0"/>
  </r>
  <r>
    <x v="94"/>
    <n v="741"/>
    <n v="4"/>
    <n v="76"/>
    <x v="49"/>
    <n v="3"/>
    <n v="755"/>
    <n v="761"/>
    <n v="82"/>
    <n v="50"/>
    <n v="56"/>
    <x v="84504"/>
    <n v="750"/>
    <s v="RESISTING ARREST"/>
    <n v="359"/>
    <x v="21"/>
    <s v="PL 2053000"/>
    <s v="M"/>
    <s v="M"/>
    <n v="32"/>
    <n v="2"/>
    <x v="0"/>
    <x v="0"/>
    <x v="1"/>
  </r>
  <r>
    <x v="7"/>
    <n v="1333"/>
    <n v="8"/>
    <n v="128"/>
    <x v="7"/>
    <n v="8"/>
    <n v="1040"/>
    <n v="1054"/>
    <n v="142"/>
    <n v="107"/>
    <n v="121"/>
    <x v="84505"/>
    <n v="109"/>
    <s v="ASSAULT 2,1,UNCLASSIFIED"/>
    <n v="106"/>
    <x v="9"/>
    <s v="PL 1200502"/>
    <s v="F"/>
    <s v="K"/>
    <n v="84"/>
    <n v="0"/>
    <x v="2"/>
    <x v="1"/>
    <x v="0"/>
  </r>
  <r>
    <x v="123"/>
    <n v="1110"/>
    <n v="15"/>
    <n v="142"/>
    <x v="55"/>
    <n v="15"/>
    <n v="1022"/>
    <n v="1035"/>
    <n v="137"/>
    <n v="97"/>
    <n v="110"/>
    <x v="84506"/>
    <n v="101"/>
    <s v="ASSAULT 3"/>
    <n v="344"/>
    <x v="15"/>
    <s v="PL 1200001"/>
    <s v="M"/>
    <s v="K"/>
    <n v="90"/>
    <n v="0"/>
    <x v="0"/>
    <x v="0"/>
    <x v="0"/>
  </r>
  <r>
    <x v="231"/>
    <n v="1239"/>
    <n v="18"/>
    <n v="177"/>
    <x v="68"/>
    <n v="18"/>
    <n v="1347"/>
    <n v="1375"/>
    <n v="218"/>
    <n v="168"/>
    <n v="196"/>
    <x v="84507"/>
    <n v="500"/>
    <s v="CONTROLLED SUBSTANCE,POSSESS."/>
    <n v="117"/>
    <x v="10"/>
    <s v="PL 2202101"/>
    <s v="F"/>
    <s v="B"/>
    <n v="52"/>
    <n v="0"/>
    <x v="0"/>
    <x v="0"/>
    <x v="4"/>
  </r>
  <r>
    <x v="8"/>
    <n v="657"/>
    <n v="9"/>
    <n v="122"/>
    <x v="8"/>
    <n v="9"/>
    <n v="1175"/>
    <n v="1197"/>
    <n v="192"/>
    <n v="144"/>
    <n v="166"/>
    <x v="84508"/>
    <n v="114"/>
    <s v="OBSTR BREATH/CIRCUL"/>
    <n v="344"/>
    <x v="15"/>
    <s v="PL 1211100"/>
    <s v="M"/>
    <s v="Q"/>
    <n v="101"/>
    <n v="0"/>
    <x v="1"/>
    <x v="0"/>
    <x v="1"/>
  </r>
  <r>
    <x v="222"/>
    <n v="1887"/>
    <n v="38"/>
    <n v="263"/>
    <x v="60"/>
    <n v="38"/>
    <n v="1980"/>
    <n v="2020"/>
    <n v="312"/>
    <n v="240"/>
    <n v="280"/>
    <x v="84509"/>
    <n v="109"/>
    <s v="ASSAULT 2,1,UNCLASSIFIED"/>
    <n v="106"/>
    <x v="9"/>
    <s v="PL 1200508"/>
    <s v="F"/>
    <s v="K"/>
    <n v="84"/>
    <n v="0"/>
    <x v="0"/>
    <x v="1"/>
    <x v="2"/>
  </r>
  <r>
    <x v="218"/>
    <n v="1069"/>
    <n v="7"/>
    <n v="84"/>
    <x v="57"/>
    <n v="7"/>
    <n v="823"/>
    <n v="833"/>
    <n v="99"/>
    <n v="69"/>
    <n v="79"/>
    <x v="84510"/>
    <n v="203"/>
    <s v="TRESPASS 3, CRIMINAL"/>
    <n v="352"/>
    <x v="24"/>
    <s v="PL 140100A"/>
    <s v="M"/>
    <s v="M"/>
    <n v="32"/>
    <n v="2"/>
    <x v="0"/>
    <x v="0"/>
    <x v="0"/>
  </r>
  <r>
    <x v="228"/>
    <n v="1285"/>
    <n v="13"/>
    <n v="112"/>
    <x v="65"/>
    <n v="13"/>
    <n v="1050"/>
    <n v="1066"/>
    <n v="154"/>
    <n v="117"/>
    <n v="134"/>
    <x v="84511"/>
    <n v="779"/>
    <s v="PUBLIC ADMINISTRATION,UNCLASSI"/>
    <n v="126"/>
    <x v="5"/>
    <s v="PL 215510B"/>
    <s v="F"/>
    <s v="Q"/>
    <n v="109"/>
    <n v="0"/>
    <x v="0"/>
    <x v="0"/>
    <x v="2"/>
  </r>
  <r>
    <x v="7"/>
    <n v="1333"/>
    <n v="8"/>
    <n v="128"/>
    <x v="7"/>
    <n v="8"/>
    <n v="1040"/>
    <n v="1054"/>
    <n v="142"/>
    <n v="107"/>
    <n v="121"/>
    <x v="84512"/>
    <n v="568"/>
    <s v="MARIJUANA, POSSESSION 1, 2 &amp; 3"/>
    <n v="117"/>
    <x v="10"/>
    <s v="PL 2213000"/>
    <s v="F"/>
    <s v="K"/>
    <n v="67"/>
    <n v="0"/>
    <x v="2"/>
    <x v="0"/>
    <x v="0"/>
  </r>
  <r>
    <x v="123"/>
    <n v="1110"/>
    <n v="15"/>
    <n v="142"/>
    <x v="55"/>
    <n v="15"/>
    <n v="1022"/>
    <n v="1035"/>
    <n v="137"/>
    <n v="97"/>
    <n v="110"/>
    <x v="84513"/>
    <n v="511"/>
    <s v="CONTROLLED SUBSTANCE, POSSESSI"/>
    <n v="235"/>
    <x v="10"/>
    <s v="PL 2200300"/>
    <s v="M"/>
    <s v="K"/>
    <n v="67"/>
    <n v="0"/>
    <x v="1"/>
    <x v="1"/>
    <x v="0"/>
  </r>
  <r>
    <x v="223"/>
    <n v="1080"/>
    <n v="22"/>
    <n v="170"/>
    <x v="61"/>
    <n v="22"/>
    <n v="1232"/>
    <n v="1257"/>
    <n v="205"/>
    <n v="157"/>
    <n v="183"/>
    <x v="84514"/>
    <n v="49"/>
    <s v="U.S. CODE UNCLASSIFIED"/>
    <n v="995"/>
    <x v="17"/>
    <s v="FOA9000049"/>
    <m/>
    <s v="M"/>
    <n v="10"/>
    <n v="0"/>
    <x v="0"/>
    <x v="0"/>
    <x v="5"/>
  </r>
  <r>
    <x v="246"/>
    <n v="646"/>
    <n v="5"/>
    <n v="80"/>
    <x v="63"/>
    <n v="4"/>
    <n v="694"/>
    <n v="700"/>
    <n v="82"/>
    <n v="49"/>
    <n v="54"/>
    <x v="84515"/>
    <n v="268"/>
    <s v="CRIMINAL MIS 2 &amp; 3"/>
    <n v="121"/>
    <x v="4"/>
    <s v="PL 1450502"/>
    <s v="F"/>
    <s v="K"/>
    <n v="60"/>
    <n v="0"/>
    <x v="0"/>
    <x v="0"/>
    <x v="1"/>
  </r>
  <r>
    <x v="66"/>
    <n v="895"/>
    <n v="8"/>
    <n v="114"/>
    <x v="42"/>
    <n v="8"/>
    <n v="906"/>
    <n v="918"/>
    <n v="113"/>
    <n v="78"/>
    <n v="90"/>
    <x v="84516"/>
    <n v="729"/>
    <s v="FORGERY,ETC.,UNCLASSIFIED-FELO"/>
    <n v="113"/>
    <x v="18"/>
    <s v="PL 1702500"/>
    <s v="F"/>
    <s v="M"/>
    <n v="6"/>
    <n v="0"/>
    <x v="0"/>
    <x v="0"/>
    <x v="0"/>
  </r>
  <r>
    <x v="221"/>
    <n v="356"/>
    <n v="13"/>
    <n v="50"/>
    <x v="26"/>
    <n v="1"/>
    <n v="329"/>
    <n v="345"/>
    <n v="50"/>
    <n v="20"/>
    <n v="22"/>
    <x v="84517"/>
    <n v="105"/>
    <s v="STRANGULATION 1ST"/>
    <n v="106"/>
    <x v="9"/>
    <s v="PL 1211200"/>
    <s v="F"/>
    <s v="K"/>
    <n v="72"/>
    <n v="0"/>
    <x v="0"/>
    <x v="0"/>
    <x v="5"/>
  </r>
  <r>
    <x v="243"/>
    <n v="464"/>
    <n v="6"/>
    <n v="78"/>
    <x v="72"/>
    <n v="5"/>
    <n v="796"/>
    <n v="802"/>
    <n v="89"/>
    <n v="57"/>
    <n v="63"/>
    <x v="84518"/>
    <n v="793"/>
    <s v="WEAPONS POSSESSION 3"/>
    <n v="118"/>
    <x v="23"/>
    <s v="PL 2650208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84519"/>
    <n v="101"/>
    <s v="ASSAULT 3"/>
    <n v="344"/>
    <x v="15"/>
    <s v="PL 1200001"/>
    <s v="M"/>
    <s v="K"/>
    <n v="60"/>
    <n v="0"/>
    <x v="2"/>
    <x v="1"/>
    <x v="1"/>
  </r>
  <r>
    <x v="105"/>
    <n v="2340"/>
    <n v="35"/>
    <n v="309"/>
    <x v="51"/>
    <n v="35"/>
    <n v="2190"/>
    <n v="2240"/>
    <n v="367"/>
    <n v="270"/>
    <n v="320"/>
    <x v="84520"/>
    <n v="101"/>
    <s v="ASSAULT 3"/>
    <n v="344"/>
    <x v="15"/>
    <s v="PL 1200001"/>
    <s v="M"/>
    <s v="M"/>
    <n v="9"/>
    <n v="2"/>
    <x v="3"/>
    <x v="0"/>
    <x v="4"/>
  </r>
  <r>
    <x v="243"/>
    <n v="464"/>
    <n v="6"/>
    <n v="78"/>
    <x v="72"/>
    <n v="5"/>
    <n v="796"/>
    <n v="802"/>
    <n v="89"/>
    <n v="57"/>
    <n v="63"/>
    <x v="84521"/>
    <n v="439"/>
    <s v="LARCENY,GRAND FROM OPEN AREAS, UNATTENDED"/>
    <n v="109"/>
    <x v="11"/>
    <s v="PL 1554001"/>
    <s v="F"/>
    <s v="Q"/>
    <n v="113"/>
    <n v="0"/>
    <x v="3"/>
    <x v="0"/>
    <x v="0"/>
  </r>
  <r>
    <x v="236"/>
    <n v="172"/>
    <n v="12"/>
    <n v="43"/>
    <x v="40"/>
    <n v="0"/>
    <n v="324"/>
    <n v="339"/>
    <n v="48"/>
    <n v="18"/>
    <n v="19"/>
    <x v="84522"/>
    <n v="101"/>
    <s v="ASSAULT 3"/>
    <n v="344"/>
    <x v="15"/>
    <s v="PL 1200001"/>
    <s v="M"/>
    <s v="B"/>
    <n v="48"/>
    <n v="0"/>
    <x v="1"/>
    <x v="0"/>
    <x v="0"/>
  </r>
  <r>
    <x v="224"/>
    <n v="409"/>
    <n v="18"/>
    <n v="53"/>
    <x v="40"/>
    <n v="4"/>
    <n v="349"/>
    <n v="364"/>
    <n v="55"/>
    <n v="29"/>
    <n v="34"/>
    <x v="84523"/>
    <n v="922"/>
    <s v="TRAFFIC,UNCLASSIFIED MISDEMEAN"/>
    <n v="348"/>
    <x v="27"/>
    <s v="VTL05110MU"/>
    <s v="M"/>
    <s v="B"/>
    <n v="41"/>
    <n v="0"/>
    <x v="2"/>
    <x v="0"/>
    <x v="2"/>
  </r>
  <r>
    <x v="243"/>
    <n v="464"/>
    <n v="6"/>
    <n v="78"/>
    <x v="72"/>
    <n v="5"/>
    <n v="796"/>
    <n v="802"/>
    <n v="89"/>
    <n v="57"/>
    <n v="63"/>
    <x v="84524"/>
    <n v="439"/>
    <s v="LARCENY,GRAND FROM OPEN AREAS, UNATTENDED"/>
    <n v="109"/>
    <x v="11"/>
    <s v="PL 1553001"/>
    <s v="F"/>
    <s v="Q"/>
    <n v="103"/>
    <n v="0"/>
    <x v="2"/>
    <x v="0"/>
    <x v="0"/>
  </r>
  <r>
    <x v="218"/>
    <n v="1069"/>
    <n v="7"/>
    <n v="84"/>
    <x v="57"/>
    <n v="7"/>
    <n v="823"/>
    <n v="833"/>
    <n v="99"/>
    <n v="69"/>
    <n v="79"/>
    <x v="84525"/>
    <n v="441"/>
    <s v="LARCENY,GRAND OF AUTO"/>
    <n v="110"/>
    <x v="38"/>
    <s v="PL 1553008"/>
    <s v="F"/>
    <s v="M"/>
    <n v="9"/>
    <n v="2"/>
    <x v="0"/>
    <x v="0"/>
    <x v="0"/>
  </r>
  <r>
    <x v="255"/>
    <n v="1398"/>
    <n v="28"/>
    <n v="213"/>
    <x v="76"/>
    <n v="28"/>
    <n v="1459"/>
    <n v="1488"/>
    <n v="229"/>
    <n v="180"/>
    <n v="209"/>
    <x v="84526"/>
    <n v="439"/>
    <s v="LARCENY,GRAND FROM OPEN AREAS, UNATTENDED"/>
    <n v="109"/>
    <x v="11"/>
    <s v="PL 1553004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84527"/>
    <n v="139"/>
    <s v="MURDER,UNCLASSIFIED"/>
    <n v="101"/>
    <x v="40"/>
    <s v="PL 1252503"/>
    <s v="F"/>
    <s v="M"/>
    <n v="30"/>
    <n v="0"/>
    <x v="3"/>
    <x v="0"/>
    <x v="0"/>
  </r>
  <r>
    <x v="235"/>
    <n v="639"/>
    <n v="13"/>
    <n v="86"/>
    <x v="27"/>
    <n v="8"/>
    <n v="637"/>
    <n v="643"/>
    <n v="80"/>
    <n v="46"/>
    <n v="51"/>
    <x v="84528"/>
    <n v="109"/>
    <s v="ASSAULT 2,1,UNCLASSIFIED"/>
    <n v="106"/>
    <x v="9"/>
    <s v="PL 1200501"/>
    <s v="F"/>
    <s v="M"/>
    <n v="23"/>
    <n v="0"/>
    <x v="0"/>
    <x v="0"/>
    <x v="2"/>
  </r>
  <r>
    <x v="239"/>
    <n v="381"/>
    <n v="14"/>
    <n v="53"/>
    <x v="29"/>
    <n v="0"/>
    <n v="325"/>
    <n v="340"/>
    <n v="46"/>
    <n v="18"/>
    <n v="18"/>
    <x v="84529"/>
    <n v="105"/>
    <s v="STRANGULATION 1ST"/>
    <n v="106"/>
    <x v="9"/>
    <s v="PL 1211300"/>
    <s v="F"/>
    <s v="B"/>
    <n v="44"/>
    <n v="0"/>
    <x v="0"/>
    <x v="0"/>
    <x v="4"/>
  </r>
  <r>
    <x v="252"/>
    <n v="571"/>
    <n v="8"/>
    <n v="63"/>
    <x v="35"/>
    <n v="6"/>
    <n v="551"/>
    <n v="559"/>
    <n v="72"/>
    <n v="42"/>
    <n v="47"/>
    <x v="84530"/>
    <n v="244"/>
    <s v="BURGLARY,UNCLASSIFIED,UNKNOWN"/>
    <n v="107"/>
    <x v="12"/>
    <s v="PL 1402000"/>
    <s v="F"/>
    <s v="M"/>
    <n v="19"/>
    <n v="0"/>
    <x v="2"/>
    <x v="1"/>
    <x v="0"/>
  </r>
  <r>
    <x v="260"/>
    <n v="203"/>
    <n v="16"/>
    <n v="27"/>
    <x v="44"/>
    <n v="1"/>
    <n v="325"/>
    <n v="341"/>
    <n v="49"/>
    <n v="18"/>
    <n v="19"/>
    <x v="84531"/>
    <n v="101"/>
    <s v="ASSAULT 3"/>
    <n v="344"/>
    <x v="15"/>
    <s v="PL 1200001"/>
    <s v="M"/>
    <s v="Q"/>
    <n v="103"/>
    <n v="0"/>
    <x v="1"/>
    <x v="0"/>
    <x v="0"/>
  </r>
  <r>
    <x v="253"/>
    <n v="1512"/>
    <n v="16"/>
    <n v="212"/>
    <x v="76"/>
    <n v="16"/>
    <n v="1594"/>
    <n v="1624"/>
    <n v="242"/>
    <n v="192"/>
    <n v="223"/>
    <x v="84532"/>
    <n v="339"/>
    <s v="LARCENY,PETIT FROM OPEN AREAS,"/>
    <n v="341"/>
    <x v="6"/>
    <s v="PL 1552500"/>
    <s v="M"/>
    <s v="K"/>
    <n v="72"/>
    <n v="0"/>
    <x v="2"/>
    <x v="0"/>
    <x v="5"/>
  </r>
  <r>
    <x v="105"/>
    <n v="2340"/>
    <n v="35"/>
    <n v="309"/>
    <x v="51"/>
    <n v="35"/>
    <n v="2190"/>
    <n v="2240"/>
    <n v="367"/>
    <n v="270"/>
    <n v="320"/>
    <x v="84533"/>
    <n v="779"/>
    <s v="PUBLIC ADMINISTRATION,UNCLASSI"/>
    <n v="126"/>
    <x v="5"/>
    <s v="PL 215510B"/>
    <s v="F"/>
    <s v="K"/>
    <n v="68"/>
    <n v="0"/>
    <x v="1"/>
    <x v="0"/>
    <x v="1"/>
  </r>
  <r>
    <x v="222"/>
    <n v="1887"/>
    <n v="38"/>
    <n v="263"/>
    <x v="60"/>
    <n v="38"/>
    <n v="1980"/>
    <n v="2020"/>
    <n v="312"/>
    <n v="240"/>
    <n v="280"/>
    <x v="84534"/>
    <n v="101"/>
    <s v="ASSAULT 3"/>
    <n v="344"/>
    <x v="15"/>
    <s v="PL 1200001"/>
    <s v="M"/>
    <s v="K"/>
    <n v="79"/>
    <n v="0"/>
    <x v="0"/>
    <x v="0"/>
    <x v="2"/>
  </r>
  <r>
    <x v="241"/>
    <n v="363"/>
    <n v="19"/>
    <n v="63"/>
    <x v="33"/>
    <n v="6"/>
    <n v="371"/>
    <n v="384"/>
    <n v="59"/>
    <n v="32"/>
    <n v="36"/>
    <x v="84535"/>
    <n v="759"/>
    <s v="PUBLIC ADMINISTATION,UNCLASS M"/>
    <n v="359"/>
    <x v="21"/>
    <s v="PL 1950500"/>
    <s v="M"/>
    <s v="Q"/>
    <n v="102"/>
    <n v="0"/>
    <x v="2"/>
    <x v="1"/>
    <x v="0"/>
  </r>
  <r>
    <x v="240"/>
    <n v="1549"/>
    <n v="34"/>
    <n v="238"/>
    <x v="71"/>
    <n v="34"/>
    <n v="1767"/>
    <n v="1799"/>
    <n v="262"/>
    <n v="204"/>
    <n v="236"/>
    <x v="84536"/>
    <n v="259"/>
    <s v="CRIMINAL MISCHIEF,UNCLASSIFIED 4"/>
    <n v="351"/>
    <x v="4"/>
    <s v="PL 1450001"/>
    <s v="M"/>
    <s v="Q"/>
    <n v="101"/>
    <n v="0"/>
    <x v="0"/>
    <x v="0"/>
    <x v="0"/>
  </r>
  <r>
    <x v="103"/>
    <n v="1004"/>
    <n v="9"/>
    <n v="116"/>
    <x v="50"/>
    <n v="9"/>
    <n v="866"/>
    <n v="877"/>
    <n v="114"/>
    <n v="73"/>
    <n v="85"/>
    <x v="84537"/>
    <n v="101"/>
    <s v="ASSAULT 3"/>
    <n v="344"/>
    <x v="15"/>
    <s v="PL 1200001"/>
    <s v="M"/>
    <s v="M"/>
    <n v="18"/>
    <n v="0"/>
    <x v="0"/>
    <x v="1"/>
    <x v="2"/>
  </r>
  <r>
    <x v="227"/>
    <n v="346"/>
    <n v="5"/>
    <n v="54"/>
    <x v="64"/>
    <n v="4"/>
    <n v="622"/>
    <n v="628"/>
    <n v="77"/>
    <n v="45"/>
    <n v="50"/>
    <x v="84538"/>
    <n v="244"/>
    <s v="BURGLARY,UNCLASSIFIED,UNKNOWN"/>
    <n v="107"/>
    <x v="12"/>
    <s v="PL 1402000"/>
    <s v="F"/>
    <s v="M"/>
    <n v="18"/>
    <n v="0"/>
    <x v="1"/>
    <x v="0"/>
    <x v="4"/>
  </r>
  <r>
    <x v="254"/>
    <n v="419"/>
    <n v="17"/>
    <n v="61"/>
    <x v="1"/>
    <n v="3"/>
    <n v="330"/>
    <n v="347"/>
    <n v="51"/>
    <n v="21"/>
    <n v="24"/>
    <x v="84539"/>
    <n v="109"/>
    <s v="ASSAULT 2,1,UNCLASSIFIED"/>
    <n v="106"/>
    <x v="9"/>
    <s v="PL 1200502"/>
    <s v="F"/>
    <s v="Q"/>
    <n v="105"/>
    <n v="0"/>
    <x v="0"/>
    <x v="0"/>
    <x v="0"/>
  </r>
  <r>
    <x v="227"/>
    <n v="346"/>
    <n v="5"/>
    <n v="54"/>
    <x v="64"/>
    <n v="4"/>
    <n v="622"/>
    <n v="628"/>
    <n v="77"/>
    <n v="45"/>
    <n v="50"/>
    <x v="84540"/>
    <n v="113"/>
    <s v="MENACING,UNCLASSIFIED"/>
    <n v="344"/>
    <x v="15"/>
    <s v="PL 1201401"/>
    <s v="M"/>
    <s v="Q"/>
    <n v="105"/>
    <n v="0"/>
    <x v="0"/>
    <x v="0"/>
    <x v="0"/>
  </r>
  <r>
    <x v="261"/>
    <n v="419"/>
    <n v="9"/>
    <n v="65"/>
    <x v="28"/>
    <n v="3"/>
    <n v="392"/>
    <n v="404"/>
    <n v="60"/>
    <n v="33"/>
    <n v="37"/>
    <x v="84541"/>
    <n v="101"/>
    <s v="ASSAULT 3"/>
    <n v="344"/>
    <x v="15"/>
    <s v="PL 1200001"/>
    <s v="M"/>
    <s v="B"/>
    <n v="42"/>
    <n v="2"/>
    <x v="0"/>
    <x v="0"/>
    <x v="2"/>
  </r>
  <r>
    <x v="104"/>
    <n v="197"/>
    <n v="13"/>
    <n v="54"/>
    <x v="36"/>
    <n v="4"/>
    <n v="448"/>
    <n v="458"/>
    <n v="63"/>
    <n v="34"/>
    <n v="38"/>
    <x v="84542"/>
    <n v="339"/>
    <s v="LARCENY,PETIT FROM OPEN AREAS,"/>
    <n v="341"/>
    <x v="6"/>
    <s v="PL 1552500"/>
    <s v="M"/>
    <s v="Q"/>
    <n v="110"/>
    <n v="0"/>
    <x v="1"/>
    <x v="0"/>
    <x v="0"/>
  </r>
  <r>
    <x v="237"/>
    <n v="363"/>
    <n v="18"/>
    <n v="50"/>
    <x v="34"/>
    <n v="5"/>
    <n v="348"/>
    <n v="363"/>
    <n v="55"/>
    <n v="30"/>
    <n v="34"/>
    <x v="84543"/>
    <n v="511"/>
    <s v="CONTROLLED SUBSTANCE, POSSESSI"/>
    <n v="235"/>
    <x v="10"/>
    <s v="PL 2200300"/>
    <s v="M"/>
    <s v="K"/>
    <n v="90"/>
    <n v="0"/>
    <x v="0"/>
    <x v="0"/>
    <x v="0"/>
  </r>
  <r>
    <x v="228"/>
    <n v="1285"/>
    <n v="13"/>
    <n v="112"/>
    <x v="65"/>
    <n v="13"/>
    <n v="1050"/>
    <n v="1066"/>
    <n v="154"/>
    <n v="117"/>
    <n v="134"/>
    <x v="84544"/>
    <n v="511"/>
    <s v="CONTROLLED SUBSTANCE, POSSESSI"/>
    <n v="235"/>
    <x v="10"/>
    <s v="PL 2200300"/>
    <s v="M"/>
    <s v="K"/>
    <n v="75"/>
    <n v="0"/>
    <x v="0"/>
    <x v="0"/>
    <x v="2"/>
  </r>
  <r>
    <x v="103"/>
    <n v="1004"/>
    <n v="9"/>
    <n v="116"/>
    <x v="50"/>
    <n v="9"/>
    <n v="866"/>
    <n v="877"/>
    <n v="114"/>
    <n v="73"/>
    <n v="85"/>
    <x v="84545"/>
    <n v="339"/>
    <s v="LARCENY,PETIT FROM OPEN AREAS,"/>
    <n v="341"/>
    <x v="6"/>
    <s v="PL 1552500"/>
    <s v="M"/>
    <s v="S"/>
    <n v="122"/>
    <n v="0"/>
    <x v="2"/>
    <x v="0"/>
    <x v="0"/>
  </r>
  <r>
    <x v="123"/>
    <n v="1110"/>
    <n v="15"/>
    <n v="142"/>
    <x v="55"/>
    <n v="15"/>
    <n v="1022"/>
    <n v="1035"/>
    <n v="137"/>
    <n v="97"/>
    <n v="110"/>
    <x v="84546"/>
    <n v="922"/>
    <s v="TRAFFIC,UNCLASSIFIED MISDEMEAN"/>
    <n v="348"/>
    <x v="27"/>
    <s v="VTL0511001"/>
    <s v="M"/>
    <s v="K"/>
    <n v="60"/>
    <n v="0"/>
    <x v="0"/>
    <x v="0"/>
    <x v="0"/>
  </r>
  <r>
    <x v="219"/>
    <n v="873"/>
    <n v="11"/>
    <n v="126"/>
    <x v="58"/>
    <n v="11"/>
    <n v="992"/>
    <n v="1004"/>
    <n v="131"/>
    <n v="91"/>
    <n v="102"/>
    <x v="84547"/>
    <n v="639"/>
    <s v="AGGRAVATED HARASSMENT 2"/>
    <n v="361"/>
    <x v="29"/>
    <s v="PL 24030M1"/>
    <s v="M"/>
    <s v="S"/>
    <n v="121"/>
    <n v="0"/>
    <x v="0"/>
    <x v="0"/>
    <x v="1"/>
  </r>
  <r>
    <x v="7"/>
    <n v="1333"/>
    <n v="8"/>
    <n v="128"/>
    <x v="7"/>
    <n v="8"/>
    <n v="1040"/>
    <n v="1054"/>
    <n v="142"/>
    <n v="107"/>
    <n v="121"/>
    <x v="84548"/>
    <n v="101"/>
    <s v="ASSAULT 3"/>
    <n v="344"/>
    <x v="15"/>
    <s v="PL 1200001"/>
    <s v="M"/>
    <s v="K"/>
    <n v="60"/>
    <n v="0"/>
    <x v="0"/>
    <x v="0"/>
    <x v="1"/>
  </r>
  <r>
    <x v="104"/>
    <n v="197"/>
    <n v="13"/>
    <n v="54"/>
    <x v="36"/>
    <n v="4"/>
    <n v="448"/>
    <n v="458"/>
    <n v="63"/>
    <n v="34"/>
    <n v="38"/>
    <x v="84549"/>
    <n v="339"/>
    <s v="LARCENY,PETIT FROM OPEN AREAS,"/>
    <n v="341"/>
    <x v="6"/>
    <s v="PL 1552500"/>
    <s v="M"/>
    <s v="Q"/>
    <n v="109"/>
    <n v="0"/>
    <x v="1"/>
    <x v="0"/>
    <x v="0"/>
  </r>
  <r>
    <x v="94"/>
    <n v="741"/>
    <n v="4"/>
    <n v="76"/>
    <x v="49"/>
    <n v="3"/>
    <n v="755"/>
    <n v="761"/>
    <n v="82"/>
    <n v="50"/>
    <n v="56"/>
    <x v="84550"/>
    <n v="792"/>
    <s v="WEAPONS POSSESSION 1 &amp; 2"/>
    <n v="118"/>
    <x v="23"/>
    <s v="PL 2650303"/>
    <s v="F"/>
    <s v="M"/>
    <n v="28"/>
    <n v="0"/>
    <x v="1"/>
    <x v="0"/>
    <x v="2"/>
  </r>
  <r>
    <x v="228"/>
    <n v="1285"/>
    <n v="13"/>
    <n v="112"/>
    <x v="65"/>
    <n v="13"/>
    <n v="1050"/>
    <n v="1066"/>
    <n v="154"/>
    <n v="117"/>
    <n v="134"/>
    <x v="84551"/>
    <n v="922"/>
    <s v="TRAFFIC,UNCLASSIFIED MISDEMEAN"/>
    <n v="348"/>
    <x v="27"/>
    <s v="VTL05110MU"/>
    <s v="M"/>
    <s v="B"/>
    <n v="42"/>
    <n v="0"/>
    <x v="0"/>
    <x v="0"/>
    <x v="0"/>
  </r>
  <r>
    <x v="126"/>
    <n v="686"/>
    <n v="12"/>
    <n v="83"/>
    <x v="2"/>
    <n v="6"/>
    <n v="620"/>
    <n v="627"/>
    <n v="73"/>
    <n v="42"/>
    <n v="47"/>
    <x v="84552"/>
    <n v="490"/>
    <s v="STOLEN PROPERTY 3,POSSESSION"/>
    <n v="232"/>
    <x v="25"/>
    <s v="PL 1654000"/>
    <s v="M"/>
    <s v="M"/>
    <n v="9"/>
    <n v="0"/>
    <x v="2"/>
    <x v="0"/>
    <x v="0"/>
  </r>
  <r>
    <x v="253"/>
    <n v="1512"/>
    <n v="16"/>
    <n v="212"/>
    <x v="76"/>
    <n v="16"/>
    <n v="1594"/>
    <n v="1624"/>
    <n v="242"/>
    <n v="192"/>
    <n v="223"/>
    <x v="84553"/>
    <n v="109"/>
    <s v="ASSAULT 2,1,UNCLASSIFIED"/>
    <n v="106"/>
    <x v="9"/>
    <s v="PL 1200501"/>
    <s v="F"/>
    <s v="K"/>
    <n v="81"/>
    <n v="0"/>
    <x v="0"/>
    <x v="1"/>
    <x v="0"/>
  </r>
  <r>
    <x v="105"/>
    <n v="2340"/>
    <n v="35"/>
    <n v="309"/>
    <x v="51"/>
    <n v="35"/>
    <n v="2190"/>
    <n v="2240"/>
    <n v="367"/>
    <n v="270"/>
    <n v="320"/>
    <x v="84554"/>
    <n v="439"/>
    <s v="LARCENY,GRAND FROM OPEN AREAS, UNATTENDED"/>
    <n v="109"/>
    <x v="11"/>
    <s v="PL 1553004"/>
    <s v="F"/>
    <s v="K"/>
    <n v="61"/>
    <n v="0"/>
    <x v="0"/>
    <x v="0"/>
    <x v="1"/>
  </r>
  <r>
    <x v="229"/>
    <n v="1036"/>
    <n v="11"/>
    <n v="101"/>
    <x v="66"/>
    <n v="11"/>
    <n v="847"/>
    <n v="856"/>
    <n v="95"/>
    <n v="66"/>
    <n v="76"/>
    <x v="84555"/>
    <n v="792"/>
    <s v="WEAPONS POSSESSION 1 &amp; 2"/>
    <n v="118"/>
    <x v="23"/>
    <s v="PL 265091A"/>
    <s v="F"/>
    <s v="K"/>
    <n v="73"/>
    <n v="0"/>
    <x v="3"/>
    <x v="0"/>
    <x v="0"/>
  </r>
  <r>
    <x v="103"/>
    <n v="1004"/>
    <n v="9"/>
    <n v="116"/>
    <x v="50"/>
    <n v="9"/>
    <n v="866"/>
    <n v="877"/>
    <n v="114"/>
    <n v="73"/>
    <n v="85"/>
    <x v="84556"/>
    <n v="523"/>
    <s v="SALE SCHOOL GROUNDS"/>
    <n v="117"/>
    <x v="10"/>
    <s v="PL 2204401"/>
    <s v="F"/>
    <s v="B"/>
    <n v="44"/>
    <n v="0"/>
    <x v="0"/>
    <x v="0"/>
    <x v="2"/>
  </r>
  <r>
    <x v="227"/>
    <n v="346"/>
    <n v="5"/>
    <n v="54"/>
    <x v="64"/>
    <n v="4"/>
    <n v="622"/>
    <n v="628"/>
    <n v="77"/>
    <n v="45"/>
    <n v="50"/>
    <x v="84557"/>
    <n v="759"/>
    <s v="PUBLIC ADMINISTATION,UNCLASS M"/>
    <n v="359"/>
    <x v="21"/>
    <s v="PL 1950500"/>
    <s v="M"/>
    <s v="M"/>
    <n v="23"/>
    <n v="0"/>
    <x v="2"/>
    <x v="0"/>
    <x v="1"/>
  </r>
  <r>
    <x v="219"/>
    <n v="873"/>
    <n v="11"/>
    <n v="126"/>
    <x v="58"/>
    <n v="11"/>
    <n v="992"/>
    <n v="1004"/>
    <n v="131"/>
    <n v="91"/>
    <n v="102"/>
    <x v="84558"/>
    <n v="661"/>
    <s v="LEWDNESS,PUBLIC"/>
    <n v="361"/>
    <x v="29"/>
    <s v="PL 2450000"/>
    <s v="M"/>
    <s v="K"/>
    <n v="81"/>
    <n v="0"/>
    <x v="0"/>
    <x v="0"/>
    <x v="0"/>
  </r>
  <r>
    <x v="103"/>
    <n v="1004"/>
    <n v="9"/>
    <n v="116"/>
    <x v="50"/>
    <n v="9"/>
    <n v="866"/>
    <n v="877"/>
    <n v="114"/>
    <n v="73"/>
    <n v="85"/>
    <x v="84559"/>
    <n v="244"/>
    <s v="BURGLARY,UNCLASSIFIED,UNKNOWN"/>
    <n v="107"/>
    <x v="12"/>
    <s v="PL 1402501"/>
    <s v="F"/>
    <s v="K"/>
    <n v="90"/>
    <n v="0"/>
    <x v="1"/>
    <x v="0"/>
    <x v="2"/>
  </r>
  <r>
    <x v="230"/>
    <n v="360"/>
    <n v="11"/>
    <n v="81"/>
    <x v="67"/>
    <n v="11"/>
    <n v="954"/>
    <n v="967"/>
    <n v="123"/>
    <n v="85"/>
    <n v="98"/>
    <x v="84560"/>
    <n v="259"/>
    <s v="CRIMINAL MISCHIEF,UNCLASSIFIED 4"/>
    <n v="351"/>
    <x v="4"/>
    <s v="PL 1450001"/>
    <s v="M"/>
    <s v="K"/>
    <n v="75"/>
    <n v="0"/>
    <x v="3"/>
    <x v="0"/>
    <x v="0"/>
  </r>
  <r>
    <x v="7"/>
    <n v="1333"/>
    <n v="8"/>
    <n v="128"/>
    <x v="7"/>
    <n v="8"/>
    <n v="1040"/>
    <n v="1054"/>
    <n v="142"/>
    <n v="107"/>
    <n v="121"/>
    <x v="84561"/>
    <n v="922"/>
    <s v="TRAFFIC,UNCLASSIFIED MISDEMEAN"/>
    <n v="348"/>
    <x v="27"/>
    <s v="VTL0511001"/>
    <s v="M"/>
    <s v="Q"/>
    <n v="111"/>
    <n v="0"/>
    <x v="0"/>
    <x v="0"/>
    <x v="4"/>
  </r>
  <r>
    <x v="239"/>
    <n v="381"/>
    <n v="14"/>
    <n v="53"/>
    <x v="29"/>
    <n v="0"/>
    <n v="325"/>
    <n v="340"/>
    <n v="46"/>
    <n v="18"/>
    <n v="18"/>
    <x v="84562"/>
    <n v="681"/>
    <s v="CHILD, ENDANGERING WELFARE"/>
    <n v="233"/>
    <x v="0"/>
    <s v="PL 2601001"/>
    <s v="M"/>
    <s v="S"/>
    <n v="121"/>
    <n v="0"/>
    <x v="0"/>
    <x v="0"/>
    <x v="1"/>
  </r>
  <r>
    <x v="231"/>
    <n v="1239"/>
    <n v="18"/>
    <n v="177"/>
    <x v="68"/>
    <n v="18"/>
    <n v="1347"/>
    <n v="1375"/>
    <n v="218"/>
    <n v="168"/>
    <n v="196"/>
    <x v="84563"/>
    <n v="259"/>
    <s v="CRIMINAL MISCHIEF,UNCLASSIFIED 4"/>
    <n v="351"/>
    <x v="4"/>
    <s v="PL 1450001"/>
    <s v="M"/>
    <s v="B"/>
    <n v="45"/>
    <n v="2"/>
    <x v="0"/>
    <x v="0"/>
    <x v="0"/>
  </r>
  <r>
    <x v="247"/>
    <n v="381"/>
    <n v="13"/>
    <n v="44"/>
    <x v="31"/>
    <n v="1"/>
    <n v="322"/>
    <n v="336"/>
    <n v="45"/>
    <n v="18"/>
    <n v="19"/>
    <x v="84564"/>
    <n v="339"/>
    <s v="LARCENY,PETIT FROM OPEN AREAS,"/>
    <n v="341"/>
    <x v="6"/>
    <s v="PL 1552500"/>
    <s v="M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84565"/>
    <n v="681"/>
    <s v="CHILD, ENDANGERING WELFARE"/>
    <n v="233"/>
    <x v="0"/>
    <s v="PL 2601001"/>
    <s v="M"/>
    <s v="M"/>
    <n v="5"/>
    <n v="2"/>
    <x v="0"/>
    <x v="1"/>
    <x v="0"/>
  </r>
  <r>
    <x v="247"/>
    <n v="381"/>
    <n v="13"/>
    <n v="44"/>
    <x v="31"/>
    <n v="1"/>
    <n v="322"/>
    <n v="336"/>
    <n v="45"/>
    <n v="18"/>
    <n v="19"/>
    <x v="84566"/>
    <n v="639"/>
    <s v="AGGRAVATED HARASSMENT 2"/>
    <n v="361"/>
    <x v="29"/>
    <s v="PL 24030M1"/>
    <s v="M"/>
    <s v="B"/>
    <n v="40"/>
    <n v="0"/>
    <x v="0"/>
    <x v="1"/>
    <x v="0"/>
  </r>
  <r>
    <x v="256"/>
    <n v="1595"/>
    <n v="52"/>
    <n v="324"/>
    <x v="77"/>
    <n v="52"/>
    <n v="2802"/>
    <n v="2881"/>
    <n v="498"/>
    <n v="329"/>
    <n v="408"/>
    <x v="84567"/>
    <n v="750"/>
    <s v="RESISTING ARREST"/>
    <n v="359"/>
    <x v="21"/>
    <s v="PL 2053000"/>
    <s v="M"/>
    <s v="M"/>
    <n v="30"/>
    <n v="1"/>
    <x v="0"/>
    <x v="0"/>
    <x v="4"/>
  </r>
  <r>
    <x v="252"/>
    <n v="571"/>
    <n v="8"/>
    <n v="63"/>
    <x v="35"/>
    <n v="6"/>
    <n v="551"/>
    <n v="559"/>
    <n v="72"/>
    <n v="42"/>
    <n v="47"/>
    <x v="84568"/>
    <n v="244"/>
    <s v="BURGLARY,UNCLASSIFIED,UNKNOWN"/>
    <n v="107"/>
    <x v="12"/>
    <s v="PL 1402000"/>
    <s v="F"/>
    <s v="M"/>
    <n v="1"/>
    <n v="0"/>
    <x v="0"/>
    <x v="1"/>
    <x v="0"/>
  </r>
  <r>
    <x v="9"/>
    <n v="2726"/>
    <n v="31"/>
    <n v="350"/>
    <x v="9"/>
    <n v="31"/>
    <n v="2348"/>
    <n v="2405"/>
    <n v="396"/>
    <n v="281"/>
    <n v="338"/>
    <x v="84569"/>
    <n v="439"/>
    <s v="LARCENY,GRAND FROM OPEN AREAS, UNATTENDED"/>
    <n v="109"/>
    <x v="11"/>
    <s v="PL 1554001"/>
    <s v="F"/>
    <s v="K"/>
    <n v="94"/>
    <n v="0"/>
    <x v="2"/>
    <x v="0"/>
    <x v="2"/>
  </r>
  <r>
    <x v="238"/>
    <n v="1058"/>
    <n v="33"/>
    <n v="207"/>
    <x v="70"/>
    <n v="33"/>
    <n v="1904"/>
    <n v="1941"/>
    <n v="295"/>
    <n v="229"/>
    <n v="267"/>
    <x v="84570"/>
    <n v="113"/>
    <s v="MENACING,UNCLASSIFIED"/>
    <n v="344"/>
    <x v="15"/>
    <s v="PL 1201401"/>
    <s v="M"/>
    <s v="K"/>
    <n v="71"/>
    <n v="0"/>
    <x v="0"/>
    <x v="0"/>
    <x v="0"/>
  </r>
  <r>
    <x v="7"/>
    <n v="1333"/>
    <n v="8"/>
    <n v="128"/>
    <x v="7"/>
    <n v="8"/>
    <n v="1040"/>
    <n v="1054"/>
    <n v="142"/>
    <n v="107"/>
    <n v="121"/>
    <x v="84571"/>
    <n v="511"/>
    <s v="CONTROLLED SUBSTANCE, POSSESSI"/>
    <n v="235"/>
    <x v="10"/>
    <s v="PL 2200300"/>
    <s v="M"/>
    <s v="M"/>
    <n v="25"/>
    <n v="0"/>
    <x v="1"/>
    <x v="0"/>
    <x v="1"/>
  </r>
  <r>
    <x v="226"/>
    <n v="1050"/>
    <n v="7"/>
    <n v="75"/>
    <x v="63"/>
    <n v="5"/>
    <n v="803"/>
    <n v="809"/>
    <n v="83"/>
    <n v="55"/>
    <n v="60"/>
    <x v="84572"/>
    <n v="339"/>
    <s v="LARCENY,PETIT FROM OPEN AREAS,"/>
    <n v="341"/>
    <x v="6"/>
    <s v="PL 1552500"/>
    <s v="M"/>
    <s v="Q"/>
    <n v="110"/>
    <n v="0"/>
    <x v="2"/>
    <x v="1"/>
    <x v="2"/>
  </r>
  <r>
    <x v="258"/>
    <n v="447"/>
    <n v="22"/>
    <n v="62"/>
    <x v="23"/>
    <n v="6"/>
    <n v="414"/>
    <n v="425"/>
    <n v="60"/>
    <n v="34"/>
    <n v="38"/>
    <x v="84573"/>
    <n v="244"/>
    <s v="BURGLARY,UNCLASSIFIED,UNKNOWN"/>
    <n v="107"/>
    <x v="12"/>
    <s v="PL 1402501"/>
    <s v="F"/>
    <s v="M"/>
    <n v="26"/>
    <n v="0"/>
    <x v="0"/>
    <x v="0"/>
    <x v="2"/>
  </r>
  <r>
    <x v="227"/>
    <n v="346"/>
    <n v="5"/>
    <n v="54"/>
    <x v="64"/>
    <n v="4"/>
    <n v="622"/>
    <n v="628"/>
    <n v="77"/>
    <n v="45"/>
    <n v="50"/>
    <x v="84574"/>
    <n v="643"/>
    <s v="ASSEMBLY,UNLAWFUL"/>
    <n v="361"/>
    <x v="29"/>
    <s v="PL 2401000"/>
    <s v="M"/>
    <s v="K"/>
    <n v="84"/>
    <n v="0"/>
    <x v="0"/>
    <x v="0"/>
    <x v="2"/>
  </r>
  <r>
    <x v="223"/>
    <n v="1080"/>
    <n v="22"/>
    <n v="170"/>
    <x v="61"/>
    <n v="22"/>
    <n v="1232"/>
    <n v="1257"/>
    <n v="205"/>
    <n v="157"/>
    <n v="183"/>
    <x v="84575"/>
    <n v="397"/>
    <s v="ROBBERY,OPEN AREA UNCLASSIFIED"/>
    <n v="105"/>
    <x v="7"/>
    <s v="PL 1601502"/>
    <s v="F"/>
    <s v="K"/>
    <n v="88"/>
    <n v="0"/>
    <x v="3"/>
    <x v="0"/>
    <x v="1"/>
  </r>
  <r>
    <x v="218"/>
    <n v="1069"/>
    <n v="7"/>
    <n v="84"/>
    <x v="57"/>
    <n v="7"/>
    <n v="823"/>
    <n v="833"/>
    <n v="99"/>
    <n v="69"/>
    <n v="79"/>
    <x v="84576"/>
    <n v="568"/>
    <s v="MARIJUANA, POSSESSION 1, 2 &amp; 3"/>
    <n v="117"/>
    <x v="10"/>
    <s v="PL 2212000"/>
    <s v="F"/>
    <s v="B"/>
    <n v="52"/>
    <n v="0"/>
    <x v="0"/>
    <x v="1"/>
    <x v="0"/>
  </r>
  <r>
    <x v="235"/>
    <n v="639"/>
    <n v="13"/>
    <n v="86"/>
    <x v="27"/>
    <n v="8"/>
    <n v="637"/>
    <n v="643"/>
    <n v="80"/>
    <n v="46"/>
    <n v="51"/>
    <x v="84577"/>
    <n v="508"/>
    <s v="DRUG PARAPHERNALIA,   POSSESSE"/>
    <n v="235"/>
    <x v="10"/>
    <s v="PL 2205002"/>
    <s v="M"/>
    <s v="M"/>
    <n v="34"/>
    <n v="0"/>
    <x v="0"/>
    <x v="0"/>
    <x v="2"/>
  </r>
  <r>
    <x v="103"/>
    <n v="1004"/>
    <n v="9"/>
    <n v="116"/>
    <x v="50"/>
    <n v="9"/>
    <n v="866"/>
    <n v="877"/>
    <n v="114"/>
    <n v="73"/>
    <n v="85"/>
    <x v="84578"/>
    <n v="503"/>
    <s v="CONTROLLED SUBSTANCE,INTENT TO"/>
    <n v="117"/>
    <x v="10"/>
    <s v="PL 2201601"/>
    <s v="F"/>
    <s v="B"/>
    <n v="40"/>
    <n v="2"/>
    <x v="4"/>
    <x v="0"/>
    <x v="4"/>
  </r>
  <r>
    <x v="243"/>
    <n v="464"/>
    <n v="6"/>
    <n v="78"/>
    <x v="72"/>
    <n v="5"/>
    <n v="796"/>
    <n v="802"/>
    <n v="89"/>
    <n v="57"/>
    <n v="63"/>
    <x v="84579"/>
    <n v="109"/>
    <s v="ASSAULT 2,1,UNCLASSIFIED"/>
    <n v="106"/>
    <x v="9"/>
    <s v="PL 12005WH"/>
    <s v="F"/>
    <s v="M"/>
    <n v="19"/>
    <n v="0"/>
    <x v="1"/>
    <x v="1"/>
    <x v="0"/>
  </r>
  <r>
    <x v="105"/>
    <n v="2340"/>
    <n v="35"/>
    <n v="309"/>
    <x v="51"/>
    <n v="35"/>
    <n v="2190"/>
    <n v="2240"/>
    <n v="367"/>
    <n v="270"/>
    <n v="320"/>
    <x v="84580"/>
    <n v="339"/>
    <s v="LARCENY,PETIT FROM OPEN AREAS,"/>
    <n v="341"/>
    <x v="6"/>
    <s v="PL 1552500"/>
    <s v="M"/>
    <s v="Q"/>
    <n v="105"/>
    <n v="0"/>
    <x v="0"/>
    <x v="0"/>
    <x v="0"/>
  </r>
  <r>
    <x v="8"/>
    <n v="657"/>
    <n v="9"/>
    <n v="122"/>
    <x v="8"/>
    <n v="9"/>
    <n v="1175"/>
    <n v="1197"/>
    <n v="192"/>
    <n v="144"/>
    <n v="166"/>
    <x v="84581"/>
    <n v="175"/>
    <s v="SEXUAL ABUSE 3,2"/>
    <n v="233"/>
    <x v="0"/>
    <s v="PL 13052A1"/>
    <s v="M"/>
    <s v="K"/>
    <n v="77"/>
    <n v="0"/>
    <x v="0"/>
    <x v="0"/>
    <x v="0"/>
  </r>
  <r>
    <x v="227"/>
    <n v="346"/>
    <n v="5"/>
    <n v="54"/>
    <x v="64"/>
    <n v="4"/>
    <n v="622"/>
    <n v="628"/>
    <n v="77"/>
    <n v="45"/>
    <n v="50"/>
    <x v="84582"/>
    <n v="809"/>
    <s v="TAX LAW"/>
    <n v="364"/>
    <x v="37"/>
    <s v="TAX18140B2"/>
    <s v="M"/>
    <s v="S"/>
    <n v="121"/>
    <n v="0"/>
    <x v="0"/>
    <x v="1"/>
    <x v="2"/>
  </r>
  <r>
    <x v="229"/>
    <n v="1036"/>
    <n v="11"/>
    <n v="101"/>
    <x v="66"/>
    <n v="11"/>
    <n v="847"/>
    <n v="856"/>
    <n v="95"/>
    <n v="66"/>
    <n v="76"/>
    <x v="84583"/>
    <n v="503"/>
    <s v="CONTROLLED SUBSTANCE,INTENT TO"/>
    <n v="117"/>
    <x v="10"/>
    <s v="PL 2201601"/>
    <s v="F"/>
    <s v="Q"/>
    <n v="105"/>
    <n v="0"/>
    <x v="1"/>
    <x v="1"/>
    <x v="0"/>
  </r>
  <r>
    <x v="126"/>
    <n v="686"/>
    <n v="12"/>
    <n v="83"/>
    <x v="2"/>
    <n v="6"/>
    <n v="620"/>
    <n v="627"/>
    <n v="73"/>
    <n v="42"/>
    <n v="47"/>
    <x v="84584"/>
    <n v="779"/>
    <s v="PUBLIC ADMINISTRATION,UNCLASSI"/>
    <n v="126"/>
    <x v="5"/>
    <s v="PL 215510B"/>
    <s v="F"/>
    <s v="B"/>
    <n v="44"/>
    <n v="0"/>
    <x v="0"/>
    <x v="0"/>
    <x v="2"/>
  </r>
  <r>
    <x v="231"/>
    <n v="1239"/>
    <n v="18"/>
    <n v="177"/>
    <x v="68"/>
    <n v="18"/>
    <n v="1347"/>
    <n v="1375"/>
    <n v="218"/>
    <n v="168"/>
    <n v="196"/>
    <x v="84585"/>
    <n v="439"/>
    <s v="LARCENY,GRAND FROM OPEN AREAS, UNATTENDED"/>
    <n v="109"/>
    <x v="11"/>
    <s v="PL 1553004"/>
    <s v="F"/>
    <s v="K"/>
    <n v="69"/>
    <n v="0"/>
    <x v="0"/>
    <x v="0"/>
    <x v="0"/>
  </r>
  <r>
    <x v="74"/>
    <n v="230"/>
    <n v="8"/>
    <n v="60"/>
    <x v="18"/>
    <n v="3"/>
    <n v="588"/>
    <n v="595"/>
    <n v="73"/>
    <n v="44"/>
    <n v="48"/>
    <x v="84586"/>
    <n v="101"/>
    <s v="ASSAULT 3"/>
    <n v="344"/>
    <x v="15"/>
    <s v="PL 1200001"/>
    <s v="M"/>
    <s v="M"/>
    <n v="34"/>
    <n v="0"/>
    <x v="2"/>
    <x v="1"/>
    <x v="2"/>
  </r>
  <r>
    <x v="258"/>
    <n v="447"/>
    <n v="22"/>
    <n v="62"/>
    <x v="23"/>
    <n v="6"/>
    <n v="414"/>
    <n v="425"/>
    <n v="60"/>
    <n v="34"/>
    <n v="38"/>
    <x v="84587"/>
    <n v="205"/>
    <s v="TRESPASS 2, CRIMINAL"/>
    <n v="352"/>
    <x v="24"/>
    <s v="PL 1401501"/>
    <s v="M"/>
    <s v="Q"/>
    <n v="110"/>
    <n v="0"/>
    <x v="2"/>
    <x v="1"/>
    <x v="2"/>
  </r>
  <r>
    <x v="243"/>
    <n v="464"/>
    <n v="6"/>
    <n v="78"/>
    <x v="72"/>
    <n v="5"/>
    <n v="796"/>
    <n v="802"/>
    <n v="89"/>
    <n v="57"/>
    <n v="63"/>
    <x v="84588"/>
    <n v="109"/>
    <s v="ASSAULT 2,1,UNCLASSIFIED"/>
    <n v="106"/>
    <x v="9"/>
    <s v="PL 1200501"/>
    <s v="F"/>
    <s v="M"/>
    <n v="30"/>
    <n v="0"/>
    <x v="1"/>
    <x v="0"/>
    <x v="0"/>
  </r>
  <r>
    <x v="253"/>
    <n v="1512"/>
    <n v="16"/>
    <n v="212"/>
    <x v="76"/>
    <n v="16"/>
    <n v="1594"/>
    <n v="1624"/>
    <n v="242"/>
    <n v="192"/>
    <n v="223"/>
    <x v="84589"/>
    <n v="705"/>
    <s v="FORGERY,ETC.-MISD."/>
    <n v="358"/>
    <x v="20"/>
    <s v="PL 1702000"/>
    <s v="M"/>
    <s v="B"/>
    <n v="44"/>
    <n v="0"/>
    <x v="0"/>
    <x v="0"/>
    <x v="0"/>
  </r>
  <r>
    <x v="238"/>
    <n v="1058"/>
    <n v="33"/>
    <n v="207"/>
    <x v="70"/>
    <n v="33"/>
    <n v="1904"/>
    <n v="1941"/>
    <n v="295"/>
    <n v="229"/>
    <n v="267"/>
    <x v="84590"/>
    <n v="244"/>
    <s v="BURGLARY,UNCLASSIFIED,UNKNOWN"/>
    <n v="107"/>
    <x v="12"/>
    <s v="PL 1402000"/>
    <s v="F"/>
    <s v="M"/>
    <n v="33"/>
    <n v="0"/>
    <x v="1"/>
    <x v="0"/>
    <x v="0"/>
  </r>
  <r>
    <x v="234"/>
    <n v="361"/>
    <n v="23"/>
    <n v="45"/>
    <x v="24"/>
    <n v="0"/>
    <n v="324"/>
    <n v="339"/>
    <n v="50"/>
    <n v="18"/>
    <n v="19"/>
    <x v="84591"/>
    <n v="244"/>
    <s v="BURGLARY,UNCLASSIFIED,UNKNOWN"/>
    <n v="107"/>
    <x v="12"/>
    <s v="PL 1402000"/>
    <s v="F"/>
    <s v="M"/>
    <n v="34"/>
    <n v="0"/>
    <x v="0"/>
    <x v="0"/>
    <x v="4"/>
  </r>
  <r>
    <x v="253"/>
    <n v="1512"/>
    <n v="16"/>
    <n v="212"/>
    <x v="76"/>
    <n v="16"/>
    <n v="1594"/>
    <n v="1624"/>
    <n v="242"/>
    <n v="192"/>
    <n v="223"/>
    <x v="84592"/>
    <n v="544"/>
    <s v="GAMBLING 2,PROMOTING,UNCLASSIF"/>
    <n v="350"/>
    <x v="36"/>
    <s v="PL 2250500"/>
    <s v="M"/>
    <s v="K"/>
    <n v="79"/>
    <n v="0"/>
    <x v="0"/>
    <x v="0"/>
    <x v="0"/>
  </r>
  <r>
    <x v="74"/>
    <n v="230"/>
    <n v="8"/>
    <n v="60"/>
    <x v="18"/>
    <n v="3"/>
    <n v="588"/>
    <n v="595"/>
    <n v="73"/>
    <n v="44"/>
    <n v="48"/>
    <x v="84593"/>
    <n v="759"/>
    <s v="PUBLIC ADMINISTATION,UNCLASS M"/>
    <n v="359"/>
    <x v="21"/>
    <s v="PL 1950500"/>
    <s v="M"/>
    <s v="M"/>
    <n v="14"/>
    <n v="0"/>
    <x v="0"/>
    <x v="1"/>
    <x v="1"/>
  </r>
  <r>
    <x v="74"/>
    <n v="230"/>
    <n v="8"/>
    <n v="60"/>
    <x v="18"/>
    <n v="3"/>
    <n v="588"/>
    <n v="595"/>
    <n v="73"/>
    <n v="44"/>
    <n v="48"/>
    <x v="84594"/>
    <n v="101"/>
    <s v="ASSAULT 3"/>
    <n v="344"/>
    <x v="15"/>
    <s v="PL 1200001"/>
    <s v="M"/>
    <s v="Q"/>
    <n v="110"/>
    <n v="0"/>
    <x v="1"/>
    <x v="1"/>
    <x v="1"/>
  </r>
  <r>
    <x v="255"/>
    <n v="1398"/>
    <n v="28"/>
    <n v="213"/>
    <x v="76"/>
    <n v="28"/>
    <n v="1459"/>
    <n v="1488"/>
    <n v="229"/>
    <n v="180"/>
    <n v="209"/>
    <x v="84595"/>
    <n v="511"/>
    <s v="CONTROLLED SUBSTANCE, POSSESSI"/>
    <n v="235"/>
    <x v="10"/>
    <s v="PL 2200300"/>
    <s v="M"/>
    <s v="M"/>
    <n v="25"/>
    <n v="0"/>
    <x v="1"/>
    <x v="0"/>
    <x v="0"/>
  </r>
  <r>
    <x v="235"/>
    <n v="639"/>
    <n v="13"/>
    <n v="86"/>
    <x v="27"/>
    <n v="8"/>
    <n v="637"/>
    <n v="643"/>
    <n v="80"/>
    <n v="46"/>
    <n v="51"/>
    <x v="84596"/>
    <n v="779"/>
    <s v="PUBLIC ADMINISTRATION,UNCLASSI"/>
    <n v="126"/>
    <x v="5"/>
    <s v="PL 215510B"/>
    <s v="F"/>
    <s v="B"/>
    <n v="46"/>
    <n v="0"/>
    <x v="1"/>
    <x v="0"/>
    <x v="3"/>
  </r>
  <r>
    <x v="246"/>
    <n v="646"/>
    <n v="5"/>
    <n v="80"/>
    <x v="63"/>
    <n v="4"/>
    <n v="694"/>
    <n v="700"/>
    <n v="82"/>
    <n v="49"/>
    <n v="54"/>
    <x v="84597"/>
    <n v="548"/>
    <s v="GAMBLING, DEVICE, POSSESSION"/>
    <n v="350"/>
    <x v="36"/>
    <s v="PL 2253002"/>
    <s v="M"/>
    <s v="K"/>
    <n v="77"/>
    <n v="0"/>
    <x v="2"/>
    <x v="0"/>
    <x v="0"/>
  </r>
  <r>
    <x v="237"/>
    <n v="363"/>
    <n v="18"/>
    <n v="50"/>
    <x v="34"/>
    <n v="5"/>
    <n v="348"/>
    <n v="363"/>
    <n v="55"/>
    <n v="30"/>
    <n v="34"/>
    <x v="84598"/>
    <n v="244"/>
    <s v="BURGLARY,UNCLASSIFIED,UNKNOWN"/>
    <n v="107"/>
    <x v="12"/>
    <s v="PL 1402000"/>
    <s v="F"/>
    <s v="M"/>
    <n v="9"/>
    <n v="0"/>
    <x v="0"/>
    <x v="0"/>
    <x v="1"/>
  </r>
  <r>
    <x v="223"/>
    <n v="1080"/>
    <n v="22"/>
    <n v="170"/>
    <x v="61"/>
    <n v="22"/>
    <n v="1232"/>
    <n v="1257"/>
    <n v="205"/>
    <n v="157"/>
    <n v="183"/>
    <x v="84599"/>
    <n v="397"/>
    <s v="ROBBERY,OPEN AREA UNCLASSIFIED"/>
    <n v="105"/>
    <x v="7"/>
    <s v="PL 1601002"/>
    <s v="F"/>
    <s v="K"/>
    <n v="75"/>
    <n v="0"/>
    <x v="2"/>
    <x v="0"/>
    <x v="0"/>
  </r>
  <r>
    <x v="240"/>
    <n v="1549"/>
    <n v="34"/>
    <n v="238"/>
    <x v="71"/>
    <n v="34"/>
    <n v="1767"/>
    <n v="1799"/>
    <n v="262"/>
    <n v="204"/>
    <n v="236"/>
    <x v="84600"/>
    <n v="439"/>
    <s v="LARCENY,GRAND FROM OPEN AREAS, UNATTENDED"/>
    <n v="109"/>
    <x v="11"/>
    <s v="PL 1553004"/>
    <s v="F"/>
    <s v="M"/>
    <n v="14"/>
    <n v="0"/>
    <x v="2"/>
    <x v="1"/>
    <x v="0"/>
  </r>
  <r>
    <x v="113"/>
    <n v="455"/>
    <n v="3"/>
    <n v="75"/>
    <x v="53"/>
    <n v="3"/>
    <n v="842"/>
    <n v="850"/>
    <n v="93"/>
    <n v="63"/>
    <n v="71"/>
    <x v="84601"/>
    <n v="117"/>
    <s v="RECKLESS ENDANGERMENT 1"/>
    <n v="126"/>
    <x v="5"/>
    <s v="PL 1202500"/>
    <s v="F"/>
    <s v="Q"/>
    <n v="108"/>
    <n v="0"/>
    <x v="2"/>
    <x v="0"/>
    <x v="2"/>
  </r>
  <r>
    <x v="231"/>
    <n v="1239"/>
    <n v="18"/>
    <n v="177"/>
    <x v="68"/>
    <n v="18"/>
    <n v="1347"/>
    <n v="1375"/>
    <n v="218"/>
    <n v="168"/>
    <n v="196"/>
    <x v="84602"/>
    <n v="115"/>
    <s v="RECKLESS ENDANGERMENT 2"/>
    <n v="355"/>
    <x v="45"/>
    <s v="PL 1202000"/>
    <s v="M"/>
    <s v="M"/>
    <n v="6"/>
    <n v="0"/>
    <x v="0"/>
    <x v="0"/>
    <x v="0"/>
  </r>
  <r>
    <x v="261"/>
    <n v="419"/>
    <n v="9"/>
    <n v="65"/>
    <x v="28"/>
    <n v="3"/>
    <n v="392"/>
    <n v="404"/>
    <n v="60"/>
    <n v="33"/>
    <n v="37"/>
    <x v="84603"/>
    <n v="339"/>
    <s v="LARCENY,PETIT FROM OPEN AREAS,"/>
    <n v="341"/>
    <x v="6"/>
    <s v="PL 1552500"/>
    <s v="M"/>
    <s v="B"/>
    <n v="49"/>
    <n v="0"/>
    <x v="0"/>
    <x v="0"/>
    <x v="2"/>
  </r>
  <r>
    <x v="231"/>
    <n v="1239"/>
    <n v="18"/>
    <n v="177"/>
    <x v="68"/>
    <n v="18"/>
    <n v="1347"/>
    <n v="1375"/>
    <n v="218"/>
    <n v="168"/>
    <n v="196"/>
    <x v="84604"/>
    <n v="205"/>
    <s v="TRESPASS 2, CRIMINAL"/>
    <n v="352"/>
    <x v="24"/>
    <s v="PL 1401501"/>
    <s v="M"/>
    <s v="K"/>
    <n v="68"/>
    <n v="0"/>
    <x v="0"/>
    <x v="0"/>
    <x v="5"/>
  </r>
  <r>
    <x v="240"/>
    <n v="1549"/>
    <n v="34"/>
    <n v="238"/>
    <x v="71"/>
    <n v="34"/>
    <n v="1767"/>
    <n v="1799"/>
    <n v="262"/>
    <n v="204"/>
    <n v="236"/>
    <x v="84605"/>
    <n v="779"/>
    <s v="PUBLIC ADMINISTRATION,UNCLASSI"/>
    <n v="126"/>
    <x v="5"/>
    <s v="PL 215510B"/>
    <s v="F"/>
    <s v="K"/>
    <n v="81"/>
    <n v="0"/>
    <x v="1"/>
    <x v="0"/>
    <x v="0"/>
  </r>
  <r>
    <x v="239"/>
    <n v="381"/>
    <n v="14"/>
    <n v="53"/>
    <x v="29"/>
    <n v="0"/>
    <n v="325"/>
    <n v="340"/>
    <n v="46"/>
    <n v="18"/>
    <n v="18"/>
    <x v="84606"/>
    <n v="101"/>
    <s v="ASSAULT 3"/>
    <n v="344"/>
    <x v="15"/>
    <s v="PL 1200001"/>
    <s v="M"/>
    <s v="Q"/>
    <n v="108"/>
    <n v="0"/>
    <x v="0"/>
    <x v="0"/>
    <x v="2"/>
  </r>
  <r>
    <x v="260"/>
    <n v="203"/>
    <n v="16"/>
    <n v="27"/>
    <x v="44"/>
    <n v="1"/>
    <n v="325"/>
    <n v="341"/>
    <n v="49"/>
    <n v="18"/>
    <n v="19"/>
    <x v="84607"/>
    <n v="223"/>
    <s v="BURGLARY,RESIDENCE,NIGHT"/>
    <n v="107"/>
    <x v="12"/>
    <s v="PL 14025AT"/>
    <s v="F"/>
    <s v="Q"/>
    <n v="102"/>
    <n v="0"/>
    <x v="0"/>
    <x v="1"/>
    <x v="1"/>
  </r>
  <r>
    <x v="126"/>
    <n v="686"/>
    <n v="12"/>
    <n v="83"/>
    <x v="2"/>
    <n v="6"/>
    <n v="620"/>
    <n v="627"/>
    <n v="73"/>
    <n v="42"/>
    <n v="47"/>
    <x v="84608"/>
    <n v="244"/>
    <s v="BURGLARY,UNCLASSIFIED,UNKNOWN"/>
    <n v="107"/>
    <x v="12"/>
    <s v="PL 1402000"/>
    <s v="F"/>
    <s v="M"/>
    <n v="18"/>
    <n v="1"/>
    <x v="2"/>
    <x v="1"/>
    <x v="0"/>
  </r>
  <r>
    <x v="94"/>
    <n v="741"/>
    <n v="4"/>
    <n v="76"/>
    <x v="49"/>
    <n v="3"/>
    <n v="755"/>
    <n v="761"/>
    <n v="82"/>
    <n v="50"/>
    <n v="56"/>
    <x v="84609"/>
    <n v="244"/>
    <s v="BURGLARY,UNCLASSIFIED,UNKNOWN"/>
    <n v="107"/>
    <x v="12"/>
    <s v="PL 1402501"/>
    <s v="F"/>
    <s v="M"/>
    <n v="6"/>
    <n v="0"/>
    <x v="0"/>
    <x v="0"/>
    <x v="1"/>
  </r>
  <r>
    <x v="94"/>
    <n v="741"/>
    <n v="4"/>
    <n v="76"/>
    <x v="49"/>
    <n v="3"/>
    <n v="755"/>
    <n v="761"/>
    <n v="82"/>
    <n v="50"/>
    <n v="56"/>
    <x v="84610"/>
    <n v="339"/>
    <s v="LARCENY,PETIT FROM OPEN AREAS,"/>
    <n v="341"/>
    <x v="6"/>
    <s v="PL 1552500"/>
    <s v="M"/>
    <s v="B"/>
    <n v="52"/>
    <n v="0"/>
    <x v="0"/>
    <x v="0"/>
    <x v="2"/>
  </r>
  <r>
    <x v="246"/>
    <n v="646"/>
    <n v="5"/>
    <n v="80"/>
    <x v="63"/>
    <n v="4"/>
    <n v="694"/>
    <n v="700"/>
    <n v="82"/>
    <n v="49"/>
    <n v="54"/>
    <x v="84611"/>
    <n v="847"/>
    <s v="NY STATE LAWS,UNCLASSIFIED FEL"/>
    <n v="125"/>
    <x v="19"/>
    <s v="COR0168E04"/>
    <s v="F"/>
    <s v="M"/>
    <n v="6"/>
    <n v="0"/>
    <x v="1"/>
    <x v="0"/>
    <x v="2"/>
  </r>
  <r>
    <x v="104"/>
    <n v="197"/>
    <n v="13"/>
    <n v="54"/>
    <x v="36"/>
    <n v="4"/>
    <n v="448"/>
    <n v="458"/>
    <n v="63"/>
    <n v="34"/>
    <n v="38"/>
    <x v="84612"/>
    <n v="339"/>
    <s v="LARCENY,PETIT FROM OPEN AREAS,"/>
    <n v="341"/>
    <x v="6"/>
    <s v="PL 1552500"/>
    <s v="M"/>
    <s v="B"/>
    <n v="46"/>
    <n v="0"/>
    <x v="0"/>
    <x v="0"/>
    <x v="2"/>
  </r>
  <r>
    <x v="255"/>
    <n v="1398"/>
    <n v="28"/>
    <n v="213"/>
    <x v="76"/>
    <n v="28"/>
    <n v="1459"/>
    <n v="1488"/>
    <n v="229"/>
    <n v="180"/>
    <n v="209"/>
    <x v="84613"/>
    <n v="507"/>
    <s v="CONTROLLED SUBSTANCE, POSSESSI"/>
    <n v="117"/>
    <x v="10"/>
    <s v="PL 2200602"/>
    <s v="F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84614"/>
    <n v="397"/>
    <s v="ROBBERY,OPEN AREA UNCLASSIFIED"/>
    <n v="105"/>
    <x v="7"/>
    <s v="PL 1600500"/>
    <s v="F"/>
    <s v="S"/>
    <n v="120"/>
    <n v="0"/>
    <x v="0"/>
    <x v="0"/>
    <x v="0"/>
  </r>
  <r>
    <x v="105"/>
    <n v="2340"/>
    <n v="35"/>
    <n v="309"/>
    <x v="51"/>
    <n v="35"/>
    <n v="2190"/>
    <n v="2240"/>
    <n v="367"/>
    <n v="270"/>
    <n v="320"/>
    <x v="84615"/>
    <n v="397"/>
    <s v="ROBBERY,OPEN AREA UNCLASSIFIED"/>
    <n v="105"/>
    <x v="7"/>
    <s v="PL 1601502"/>
    <s v="F"/>
    <s v="Q"/>
    <n v="103"/>
    <n v="0"/>
    <x v="3"/>
    <x v="0"/>
    <x v="0"/>
  </r>
  <r>
    <x v="105"/>
    <n v="2340"/>
    <n v="35"/>
    <n v="309"/>
    <x v="51"/>
    <n v="35"/>
    <n v="2190"/>
    <n v="2240"/>
    <n v="367"/>
    <n v="270"/>
    <n v="320"/>
    <x v="84616"/>
    <n v="511"/>
    <s v="CONTROLLED SUBSTANCE, POSSESSI"/>
    <n v="235"/>
    <x v="10"/>
    <s v="PL 2200300"/>
    <s v="M"/>
    <s v="B"/>
    <n v="52"/>
    <n v="0"/>
    <x v="0"/>
    <x v="0"/>
    <x v="2"/>
  </r>
  <r>
    <x v="126"/>
    <n v="686"/>
    <n v="12"/>
    <n v="83"/>
    <x v="2"/>
    <n v="6"/>
    <n v="620"/>
    <n v="627"/>
    <n v="73"/>
    <n v="42"/>
    <n v="47"/>
    <x v="84617"/>
    <n v="759"/>
    <s v="PUBLIC ADMINISTATION,UNCLASS M"/>
    <n v="359"/>
    <x v="21"/>
    <s v="PL 1950500"/>
    <s v="M"/>
    <s v="M"/>
    <n v="18"/>
    <n v="0"/>
    <x v="0"/>
    <x v="1"/>
    <x v="2"/>
  </r>
  <r>
    <x v="232"/>
    <n v="1232"/>
    <n v="14"/>
    <n v="181"/>
    <x v="69"/>
    <n v="14"/>
    <n v="1082"/>
    <n v="1099"/>
    <n v="168"/>
    <n v="126"/>
    <n v="143"/>
    <x v="84618"/>
    <n v="49"/>
    <s v="U.S. CODE UNCLASSIFIED"/>
    <n v="995"/>
    <x v="17"/>
    <s v="FOA9000049"/>
    <m/>
    <s v="Q"/>
    <n v="113"/>
    <n v="0"/>
    <x v="0"/>
    <x v="0"/>
    <x v="2"/>
  </r>
  <r>
    <x v="252"/>
    <n v="571"/>
    <n v="8"/>
    <n v="63"/>
    <x v="35"/>
    <n v="6"/>
    <n v="551"/>
    <n v="559"/>
    <n v="72"/>
    <n v="42"/>
    <n v="47"/>
    <x v="84619"/>
    <n v="244"/>
    <s v="BURGLARY,UNCLASSIFIED,UNKNOWN"/>
    <n v="107"/>
    <x v="12"/>
    <s v="PL 1402000"/>
    <s v="F"/>
    <s v="M"/>
    <n v="14"/>
    <n v="0"/>
    <x v="2"/>
    <x v="1"/>
    <x v="2"/>
  </r>
  <r>
    <x v="228"/>
    <n v="1285"/>
    <n v="13"/>
    <n v="112"/>
    <x v="65"/>
    <n v="13"/>
    <n v="1050"/>
    <n v="1066"/>
    <n v="154"/>
    <n v="117"/>
    <n v="134"/>
    <x v="84620"/>
    <n v="397"/>
    <s v="ROBBERY,OPEN AREA UNCLASSIFIED"/>
    <n v="105"/>
    <x v="7"/>
    <s v="PL 160102A"/>
    <s v="F"/>
    <s v="K"/>
    <n v="94"/>
    <n v="0"/>
    <x v="0"/>
    <x v="0"/>
    <x v="4"/>
  </r>
  <r>
    <x v="233"/>
    <n v="196"/>
    <n v="13"/>
    <n v="34"/>
    <x v="24"/>
    <n v="2"/>
    <n v="342"/>
    <n v="358"/>
    <n v="54"/>
    <n v="27"/>
    <n v="31"/>
    <x v="84621"/>
    <n v="259"/>
    <s v="CRIMINAL MISCHIEF,UNCLASSIFIED 4"/>
    <n v="351"/>
    <x v="4"/>
    <s v="PL 1450001"/>
    <s v="M"/>
    <s v="B"/>
    <n v="41"/>
    <n v="0"/>
    <x v="0"/>
    <x v="0"/>
    <x v="4"/>
  </r>
  <r>
    <x v="257"/>
    <n v="485"/>
    <n v="18"/>
    <n v="91"/>
    <x v="78"/>
    <n v="18"/>
    <n v="968"/>
    <n v="981"/>
    <n v="126"/>
    <n v="89"/>
    <n v="102"/>
    <x v="84622"/>
    <n v="101"/>
    <s v="ASSAULT 3"/>
    <n v="344"/>
    <x v="15"/>
    <s v="PL 1200001"/>
    <s v="M"/>
    <s v="K"/>
    <n v="71"/>
    <n v="0"/>
    <x v="0"/>
    <x v="0"/>
    <x v="0"/>
  </r>
  <r>
    <x v="241"/>
    <n v="363"/>
    <n v="19"/>
    <n v="63"/>
    <x v="33"/>
    <n v="6"/>
    <n v="371"/>
    <n v="384"/>
    <n v="59"/>
    <n v="32"/>
    <n v="36"/>
    <x v="84623"/>
    <n v="244"/>
    <s v="BURGLARY,UNCLASSIFIED,UNKNOWN"/>
    <n v="107"/>
    <x v="12"/>
    <s v="PL 1402000"/>
    <s v="F"/>
    <s v="M"/>
    <n v="1"/>
    <n v="0"/>
    <x v="0"/>
    <x v="0"/>
    <x v="0"/>
  </r>
  <r>
    <x v="228"/>
    <n v="1285"/>
    <n v="13"/>
    <n v="112"/>
    <x v="65"/>
    <n v="13"/>
    <n v="1050"/>
    <n v="1066"/>
    <n v="154"/>
    <n v="117"/>
    <n v="134"/>
    <x v="84624"/>
    <n v="339"/>
    <s v="LARCENY,PETIT FROM OPEN AREAS,"/>
    <n v="341"/>
    <x v="6"/>
    <s v="PL 1552500"/>
    <s v="M"/>
    <s v="M"/>
    <n v="6"/>
    <n v="0"/>
    <x v="0"/>
    <x v="0"/>
    <x v="2"/>
  </r>
  <r>
    <x v="9"/>
    <n v="2726"/>
    <n v="31"/>
    <n v="350"/>
    <x v="9"/>
    <n v="31"/>
    <n v="2348"/>
    <n v="2405"/>
    <n v="396"/>
    <n v="281"/>
    <n v="338"/>
    <x v="84625"/>
    <n v="649"/>
    <s v="FALSE REPORT UNCLASSIFIED"/>
    <n v="361"/>
    <x v="29"/>
    <s v="PL 2405003"/>
    <s v="M"/>
    <s v="B"/>
    <n v="42"/>
    <n v="0"/>
    <x v="0"/>
    <x v="1"/>
    <x v="2"/>
  </r>
  <r>
    <x v="103"/>
    <n v="1004"/>
    <n v="9"/>
    <n v="116"/>
    <x v="50"/>
    <n v="9"/>
    <n v="866"/>
    <n v="877"/>
    <n v="114"/>
    <n v="73"/>
    <n v="85"/>
    <x v="84626"/>
    <n v="339"/>
    <s v="LARCENY,PETIT FROM OPEN AREAS,"/>
    <n v="341"/>
    <x v="6"/>
    <s v="PL 1552500"/>
    <s v="M"/>
    <s v="Q"/>
    <n v="102"/>
    <n v="0"/>
    <x v="1"/>
    <x v="1"/>
    <x v="0"/>
  </r>
  <r>
    <x v="256"/>
    <n v="1595"/>
    <n v="52"/>
    <n v="324"/>
    <x v="77"/>
    <n v="52"/>
    <n v="2802"/>
    <n v="2881"/>
    <n v="498"/>
    <n v="329"/>
    <n v="408"/>
    <x v="84627"/>
    <n v="244"/>
    <s v="BURGLARY,UNCLASSIFIED,UNKNOWN"/>
    <n v="107"/>
    <x v="12"/>
    <s v="PL 1402501"/>
    <s v="F"/>
    <s v="K"/>
    <n v="78"/>
    <n v="0"/>
    <x v="0"/>
    <x v="0"/>
    <x v="2"/>
  </r>
  <r>
    <x v="252"/>
    <n v="571"/>
    <n v="8"/>
    <n v="63"/>
    <x v="35"/>
    <n v="6"/>
    <n v="551"/>
    <n v="559"/>
    <n v="72"/>
    <n v="42"/>
    <n v="47"/>
    <x v="84628"/>
    <n v="109"/>
    <s v="ASSAULT 2,1,UNCLASSIFIED"/>
    <n v="106"/>
    <x v="9"/>
    <s v="PL 1200501"/>
    <s v="F"/>
    <s v="B"/>
    <n v="40"/>
    <n v="0"/>
    <x v="1"/>
    <x v="0"/>
    <x v="0"/>
  </r>
  <r>
    <x v="220"/>
    <n v="2022"/>
    <n v="28"/>
    <n v="253"/>
    <x v="59"/>
    <n v="28"/>
    <n v="2073"/>
    <n v="2116"/>
    <n v="340"/>
    <n v="255"/>
    <n v="298"/>
    <x v="84629"/>
    <n v="244"/>
    <s v="BURGLARY,UNCLASSIFIED,UNKNOWN"/>
    <n v="107"/>
    <x v="12"/>
    <s v="PL 1402000"/>
    <s v="F"/>
    <s v="S"/>
    <n v="122"/>
    <n v="0"/>
    <x v="0"/>
    <x v="0"/>
    <x v="0"/>
  </r>
  <r>
    <x v="218"/>
    <n v="1069"/>
    <n v="7"/>
    <n v="84"/>
    <x v="57"/>
    <n v="7"/>
    <n v="823"/>
    <n v="833"/>
    <n v="99"/>
    <n v="69"/>
    <n v="79"/>
    <x v="84630"/>
    <n v="209"/>
    <s v="BURGLARS TOOLS,UNCLASSIFIED"/>
    <n v="231"/>
    <x v="31"/>
    <s v="PL 1403500"/>
    <s v="M"/>
    <s v="B"/>
    <n v="43"/>
    <n v="97"/>
    <x v="0"/>
    <x v="0"/>
    <x v="0"/>
  </r>
  <r>
    <x v="227"/>
    <n v="346"/>
    <n v="5"/>
    <n v="54"/>
    <x v="64"/>
    <n v="4"/>
    <n v="622"/>
    <n v="628"/>
    <n v="77"/>
    <n v="45"/>
    <n v="50"/>
    <x v="84631"/>
    <n v="101"/>
    <s v="ASSAULT 3"/>
    <n v="344"/>
    <x v="15"/>
    <s v="PL 1200001"/>
    <s v="M"/>
    <s v="B"/>
    <n v="49"/>
    <n v="0"/>
    <x v="0"/>
    <x v="1"/>
    <x v="1"/>
  </r>
  <r>
    <x v="109"/>
    <n v="787"/>
    <n v="28"/>
    <n v="215"/>
    <x v="52"/>
    <n v="28"/>
    <n v="1873"/>
    <n v="1907"/>
    <n v="281"/>
    <n v="220"/>
    <n v="254"/>
    <x v="84632"/>
    <n v="113"/>
    <s v="MENACING,UNCLASSIFIED"/>
    <n v="344"/>
    <x v="15"/>
    <s v="PL 1201401"/>
    <s v="M"/>
    <s v="Q"/>
    <n v="101"/>
    <n v="0"/>
    <x v="1"/>
    <x v="0"/>
    <x v="0"/>
  </r>
  <r>
    <x v="105"/>
    <n v="2340"/>
    <n v="35"/>
    <n v="309"/>
    <x v="51"/>
    <n v="35"/>
    <n v="2190"/>
    <n v="2240"/>
    <n v="367"/>
    <n v="270"/>
    <n v="320"/>
    <x v="84633"/>
    <n v="16"/>
    <s v="FUGITIVE/OTHER STATES"/>
    <n v="995"/>
    <x v="17"/>
    <s v="FOA9000016"/>
    <m/>
    <s v="M"/>
    <n v="5"/>
    <n v="0"/>
    <x v="0"/>
    <x v="0"/>
    <x v="2"/>
  </r>
  <r>
    <x v="103"/>
    <n v="1004"/>
    <n v="9"/>
    <n v="116"/>
    <x v="50"/>
    <n v="9"/>
    <n v="866"/>
    <n v="877"/>
    <n v="114"/>
    <n v="73"/>
    <n v="85"/>
    <x v="84634"/>
    <n v="397"/>
    <s v="ROBBERY,OPEN AREA UNCLASSIFIED"/>
    <n v="105"/>
    <x v="7"/>
    <s v="PL 1601001"/>
    <s v="F"/>
    <s v="K"/>
    <n v="77"/>
    <n v="0"/>
    <x v="2"/>
    <x v="0"/>
    <x v="0"/>
  </r>
  <r>
    <x v="104"/>
    <n v="197"/>
    <n v="13"/>
    <n v="54"/>
    <x v="36"/>
    <n v="4"/>
    <n v="448"/>
    <n v="458"/>
    <n v="63"/>
    <n v="34"/>
    <n v="38"/>
    <x v="84635"/>
    <n v="268"/>
    <s v="CRIMINAL MIS 2 &amp; 3"/>
    <n v="121"/>
    <x v="4"/>
    <s v="PL 1450502"/>
    <s v="F"/>
    <s v="B"/>
    <n v="44"/>
    <n v="0"/>
    <x v="2"/>
    <x v="0"/>
    <x v="0"/>
  </r>
  <r>
    <x v="255"/>
    <n v="1398"/>
    <n v="28"/>
    <n v="213"/>
    <x v="76"/>
    <n v="28"/>
    <n v="1459"/>
    <n v="1488"/>
    <n v="229"/>
    <n v="180"/>
    <n v="209"/>
    <x v="84636"/>
    <n v="101"/>
    <s v="ASSAULT 3"/>
    <n v="344"/>
    <x v="15"/>
    <s v="PL 1200001"/>
    <s v="M"/>
    <s v="M"/>
    <n v="34"/>
    <n v="0"/>
    <x v="0"/>
    <x v="0"/>
    <x v="4"/>
  </r>
  <r>
    <x v="260"/>
    <n v="203"/>
    <n v="16"/>
    <n v="27"/>
    <x v="44"/>
    <n v="1"/>
    <n v="325"/>
    <n v="341"/>
    <n v="49"/>
    <n v="18"/>
    <n v="19"/>
    <x v="84637"/>
    <n v="725"/>
    <s v="FORGERY,M.V. REGISTRATION"/>
    <n v="113"/>
    <x v="18"/>
    <s v="PL 1701002"/>
    <s v="F"/>
    <s v="Q"/>
    <n v="112"/>
    <n v="11"/>
    <x v="0"/>
    <x v="0"/>
    <x v="4"/>
  </r>
  <r>
    <x v="251"/>
    <n v="378"/>
    <n v="8"/>
    <n v="58"/>
    <x v="44"/>
    <n v="1"/>
    <n v="331"/>
    <n v="346"/>
    <n v="51"/>
    <n v="19"/>
    <n v="21"/>
    <x v="84638"/>
    <n v="779"/>
    <s v="PUBLIC ADMINISTRATION,UNCLASSI"/>
    <n v="126"/>
    <x v="5"/>
    <s v="PL 215510B"/>
    <s v="F"/>
    <s v="K"/>
    <n v="72"/>
    <n v="0"/>
    <x v="1"/>
    <x v="0"/>
    <x v="2"/>
  </r>
  <r>
    <x v="230"/>
    <n v="360"/>
    <n v="11"/>
    <n v="81"/>
    <x v="67"/>
    <n v="11"/>
    <n v="954"/>
    <n v="967"/>
    <n v="123"/>
    <n v="85"/>
    <n v="98"/>
    <x v="84639"/>
    <n v="101"/>
    <s v="ASSAULT 3"/>
    <n v="344"/>
    <x v="15"/>
    <s v="PL 1200001"/>
    <s v="M"/>
    <s v="B"/>
    <n v="43"/>
    <n v="2"/>
    <x v="0"/>
    <x v="0"/>
    <x v="0"/>
  </r>
  <r>
    <x v="246"/>
    <n v="646"/>
    <n v="5"/>
    <n v="80"/>
    <x v="63"/>
    <n v="4"/>
    <n v="694"/>
    <n v="700"/>
    <n v="82"/>
    <n v="49"/>
    <n v="54"/>
    <x v="84640"/>
    <n v="439"/>
    <s v="LARCENY,GRAND FROM OPEN AREAS, UNATTENDED"/>
    <n v="109"/>
    <x v="11"/>
    <s v="PL 1554001"/>
    <s v="F"/>
    <s v="M"/>
    <n v="6"/>
    <n v="0"/>
    <x v="0"/>
    <x v="1"/>
    <x v="3"/>
  </r>
  <r>
    <x v="253"/>
    <n v="1512"/>
    <n v="16"/>
    <n v="212"/>
    <x v="76"/>
    <n v="16"/>
    <n v="1594"/>
    <n v="1624"/>
    <n v="242"/>
    <n v="192"/>
    <n v="223"/>
    <x v="84641"/>
    <n v="503"/>
    <s v="CONTROLLED SUBSTANCE,INTENT TO"/>
    <n v="117"/>
    <x v="10"/>
    <s v="PL 2201601"/>
    <s v="F"/>
    <s v="Q"/>
    <n v="106"/>
    <n v="0"/>
    <x v="0"/>
    <x v="0"/>
    <x v="1"/>
  </r>
  <r>
    <x v="94"/>
    <n v="741"/>
    <n v="4"/>
    <n v="76"/>
    <x v="49"/>
    <n v="3"/>
    <n v="755"/>
    <n v="761"/>
    <n v="82"/>
    <n v="50"/>
    <n v="56"/>
    <x v="84642"/>
    <n v="113"/>
    <s v="MENACING,UNCLASSIFIED"/>
    <n v="344"/>
    <x v="15"/>
    <s v="PL 1201401"/>
    <s v="M"/>
    <s v="Q"/>
    <n v="110"/>
    <n v="0"/>
    <x v="0"/>
    <x v="0"/>
    <x v="5"/>
  </r>
  <r>
    <x v="245"/>
    <n v="380"/>
    <n v="18"/>
    <n v="53"/>
    <x v="26"/>
    <n v="0"/>
    <n v="330"/>
    <n v="346"/>
    <n v="52"/>
    <n v="24"/>
    <n v="26"/>
    <x v="84643"/>
    <n v="244"/>
    <s v="BURGLARY,UNCLASSIFIED,UNKNOWN"/>
    <n v="107"/>
    <x v="12"/>
    <s v="PL 1402000"/>
    <s v="F"/>
    <s v="Q"/>
    <n v="104"/>
    <n v="0"/>
    <x v="1"/>
    <x v="1"/>
    <x v="2"/>
  </r>
  <r>
    <x v="103"/>
    <n v="1004"/>
    <n v="9"/>
    <n v="116"/>
    <x v="50"/>
    <n v="9"/>
    <n v="866"/>
    <n v="877"/>
    <n v="114"/>
    <n v="73"/>
    <n v="85"/>
    <x v="84644"/>
    <n v="49"/>
    <s v="U.S. CODE UNCLASSIFIED"/>
    <n v="995"/>
    <x v="17"/>
    <s v="FOA9000049"/>
    <m/>
    <s v="K"/>
    <n v="72"/>
    <n v="0"/>
    <x v="0"/>
    <x v="0"/>
    <x v="5"/>
  </r>
  <r>
    <x v="229"/>
    <n v="1036"/>
    <n v="11"/>
    <n v="101"/>
    <x v="66"/>
    <n v="11"/>
    <n v="847"/>
    <n v="856"/>
    <n v="95"/>
    <n v="66"/>
    <n v="76"/>
    <x v="84645"/>
    <n v="109"/>
    <s v="ASSAULT 2,1,UNCLASSIFIED"/>
    <n v="106"/>
    <x v="9"/>
    <s v="PL 1200502"/>
    <s v="F"/>
    <s v="K"/>
    <n v="79"/>
    <n v="0"/>
    <x v="0"/>
    <x v="0"/>
    <x v="2"/>
  </r>
  <r>
    <x v="243"/>
    <n v="464"/>
    <n v="6"/>
    <n v="78"/>
    <x v="72"/>
    <n v="5"/>
    <n v="796"/>
    <n v="802"/>
    <n v="89"/>
    <n v="57"/>
    <n v="63"/>
    <x v="84646"/>
    <n v="101"/>
    <s v="ASSAULT 3"/>
    <n v="344"/>
    <x v="15"/>
    <s v="PL 1200001"/>
    <s v="M"/>
    <s v="S"/>
    <n v="120"/>
    <n v="0"/>
    <x v="1"/>
    <x v="0"/>
    <x v="1"/>
  </r>
  <r>
    <x v="218"/>
    <n v="1069"/>
    <n v="7"/>
    <n v="84"/>
    <x v="57"/>
    <n v="7"/>
    <n v="823"/>
    <n v="833"/>
    <n v="99"/>
    <n v="69"/>
    <n v="79"/>
    <x v="84647"/>
    <n v="101"/>
    <s v="ASSAULT 3"/>
    <n v="344"/>
    <x v="15"/>
    <s v="PL 1200001"/>
    <s v="M"/>
    <s v="B"/>
    <n v="47"/>
    <n v="0"/>
    <x v="0"/>
    <x v="1"/>
    <x v="0"/>
  </r>
  <r>
    <x v="103"/>
    <n v="1004"/>
    <n v="9"/>
    <n v="116"/>
    <x v="50"/>
    <n v="9"/>
    <n v="866"/>
    <n v="877"/>
    <n v="114"/>
    <n v="73"/>
    <n v="85"/>
    <x v="84648"/>
    <n v="523"/>
    <s v="SALE SCHOOL GROUNDS"/>
    <n v="117"/>
    <x v="10"/>
    <s v="PL 2204401"/>
    <s v="F"/>
    <s v="B"/>
    <n v="44"/>
    <n v="0"/>
    <x v="1"/>
    <x v="0"/>
    <x v="2"/>
  </r>
  <r>
    <x v="254"/>
    <n v="419"/>
    <n v="17"/>
    <n v="61"/>
    <x v="1"/>
    <n v="3"/>
    <n v="330"/>
    <n v="347"/>
    <n v="51"/>
    <n v="21"/>
    <n v="24"/>
    <x v="84649"/>
    <n v="175"/>
    <s v="SEXUAL ABUSE 3,2"/>
    <n v="233"/>
    <x v="0"/>
    <s v="PL 13052A1"/>
    <s v="M"/>
    <s v="B"/>
    <n v="52"/>
    <n v="0"/>
    <x v="0"/>
    <x v="0"/>
    <x v="0"/>
  </r>
  <r>
    <x v="244"/>
    <n v="2290"/>
    <n v="45"/>
    <n v="370"/>
    <x v="73"/>
    <n v="45"/>
    <n v="2396"/>
    <n v="2462"/>
    <n v="430"/>
    <n v="294"/>
    <n v="360"/>
    <x v="84650"/>
    <n v="661"/>
    <s v="LEWDNESS,PUBLIC"/>
    <n v="361"/>
    <x v="29"/>
    <s v="PL 245000A"/>
    <s v="M"/>
    <s v="K"/>
    <n v="60"/>
    <n v="0"/>
    <x v="0"/>
    <x v="0"/>
    <x v="0"/>
  </r>
  <r>
    <x v="218"/>
    <n v="1069"/>
    <n v="7"/>
    <n v="84"/>
    <x v="57"/>
    <n v="7"/>
    <n v="823"/>
    <n v="833"/>
    <n v="99"/>
    <n v="69"/>
    <n v="79"/>
    <x v="84651"/>
    <n v="439"/>
    <s v="LARCENY,GRAND FROM OPEN AREAS, UNATTENDED"/>
    <n v="109"/>
    <x v="11"/>
    <s v="PL 1553501"/>
    <s v="F"/>
    <s v="Q"/>
    <n v="103"/>
    <n v="0"/>
    <x v="0"/>
    <x v="1"/>
    <x v="1"/>
  </r>
  <r>
    <x v="6"/>
    <n v="1077"/>
    <n v="5"/>
    <n v="79"/>
    <x v="6"/>
    <n v="5"/>
    <n v="829"/>
    <n v="840"/>
    <n v="107"/>
    <n v="73"/>
    <n v="84"/>
    <x v="84652"/>
    <n v="106"/>
    <s v="ASSAULT POLICE/PEACE OFFICER"/>
    <n v="106"/>
    <x v="9"/>
    <s v="PL 1200800"/>
    <s v="F"/>
    <s v="K"/>
    <n v="61"/>
    <n v="0"/>
    <x v="0"/>
    <x v="0"/>
    <x v="1"/>
  </r>
  <r>
    <x v="242"/>
    <n v="180"/>
    <n v="14"/>
    <n v="46"/>
    <x v="40"/>
    <n v="0"/>
    <n v="340"/>
    <n v="356"/>
    <n v="53"/>
    <n v="26"/>
    <n v="30"/>
    <x v="84653"/>
    <n v="106"/>
    <s v="ASSAULT POLICE/PEACE OFFICER"/>
    <n v="106"/>
    <x v="9"/>
    <s v="PL 12005A3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84654"/>
    <n v="101"/>
    <s v="ASSAULT 3"/>
    <n v="344"/>
    <x v="15"/>
    <s v="PL 1200001"/>
    <s v="M"/>
    <s v="S"/>
    <n v="120"/>
    <n v="0"/>
    <x v="0"/>
    <x v="0"/>
    <x v="1"/>
  </r>
  <r>
    <x v="94"/>
    <n v="741"/>
    <n v="4"/>
    <n v="76"/>
    <x v="49"/>
    <n v="3"/>
    <n v="755"/>
    <n v="761"/>
    <n v="82"/>
    <n v="50"/>
    <n v="56"/>
    <x v="84655"/>
    <n v="515"/>
    <s v="CONTROLLED SUBSTANCE,SALE 3"/>
    <n v="117"/>
    <x v="10"/>
    <s v="PL 2203901"/>
    <s v="F"/>
    <s v="M"/>
    <n v="7"/>
    <n v="0"/>
    <x v="1"/>
    <x v="0"/>
    <x v="0"/>
  </r>
  <r>
    <x v="230"/>
    <n v="360"/>
    <n v="11"/>
    <n v="81"/>
    <x v="67"/>
    <n v="11"/>
    <n v="954"/>
    <n v="967"/>
    <n v="123"/>
    <n v="85"/>
    <n v="98"/>
    <x v="84656"/>
    <n v="779"/>
    <s v="PUBLIC ADMINISTRATION,UNCLASSI"/>
    <n v="126"/>
    <x v="5"/>
    <s v="PL 215510D"/>
    <s v="F"/>
    <s v="M"/>
    <n v="24"/>
    <n v="2"/>
    <x v="1"/>
    <x v="0"/>
    <x v="4"/>
  </r>
  <r>
    <x v="221"/>
    <n v="356"/>
    <n v="13"/>
    <n v="50"/>
    <x v="26"/>
    <n v="1"/>
    <n v="329"/>
    <n v="345"/>
    <n v="50"/>
    <n v="20"/>
    <n v="22"/>
    <x v="84657"/>
    <n v="922"/>
    <s v="TRAFFIC,UNCLASSIFIED MISDEMEAN"/>
    <n v="348"/>
    <x v="27"/>
    <s v="VTL05110MU"/>
    <s v="M"/>
    <s v="B"/>
    <n v="49"/>
    <n v="0"/>
    <x v="2"/>
    <x v="0"/>
    <x v="0"/>
  </r>
  <r>
    <x v="241"/>
    <n v="363"/>
    <n v="19"/>
    <n v="63"/>
    <x v="33"/>
    <n v="6"/>
    <n v="371"/>
    <n v="384"/>
    <n v="59"/>
    <n v="32"/>
    <n v="36"/>
    <x v="84658"/>
    <n v="223"/>
    <s v="BURGLARY,RESIDENCE,NIGHT"/>
    <n v="107"/>
    <x v="12"/>
    <s v="PL 1402502"/>
    <s v="F"/>
    <s v="M"/>
    <n v="18"/>
    <n v="0"/>
    <x v="0"/>
    <x v="1"/>
    <x v="0"/>
  </r>
  <r>
    <x v="228"/>
    <n v="1285"/>
    <n v="13"/>
    <n v="112"/>
    <x v="65"/>
    <n v="13"/>
    <n v="1050"/>
    <n v="1066"/>
    <n v="154"/>
    <n v="117"/>
    <n v="134"/>
    <x v="84659"/>
    <n v="101"/>
    <s v="ASSAULT 3"/>
    <n v="344"/>
    <x v="15"/>
    <s v="PL 1200002"/>
    <s v="M"/>
    <s v="Q"/>
    <n v="106"/>
    <n v="0"/>
    <x v="0"/>
    <x v="0"/>
    <x v="2"/>
  </r>
  <r>
    <x v="240"/>
    <n v="1549"/>
    <n v="34"/>
    <n v="238"/>
    <x v="71"/>
    <n v="34"/>
    <n v="1767"/>
    <n v="1799"/>
    <n v="262"/>
    <n v="204"/>
    <n v="236"/>
    <x v="84660"/>
    <n v="511"/>
    <s v="CONTROLLED SUBSTANCE, POSSESSI"/>
    <n v="235"/>
    <x v="10"/>
    <s v="PL 2200300"/>
    <s v="M"/>
    <s v="M"/>
    <n v="25"/>
    <n v="0"/>
    <x v="0"/>
    <x v="0"/>
    <x v="2"/>
  </r>
  <r>
    <x v="80"/>
    <n v="1003"/>
    <n v="51"/>
    <n v="312"/>
    <x v="46"/>
    <n v="51"/>
    <n v="2611"/>
    <n v="2684"/>
    <n v="467"/>
    <n v="307"/>
    <n v="380"/>
    <x v="84661"/>
    <n v="244"/>
    <s v="BURGLARY,UNCLASSIFIED,UNKNOWN"/>
    <n v="107"/>
    <x v="12"/>
    <s v="PL 1402501"/>
    <s v="F"/>
    <s v="M"/>
    <n v="19"/>
    <n v="0"/>
    <x v="0"/>
    <x v="0"/>
    <x v="4"/>
  </r>
  <r>
    <x v="126"/>
    <n v="686"/>
    <n v="12"/>
    <n v="83"/>
    <x v="2"/>
    <n v="6"/>
    <n v="620"/>
    <n v="627"/>
    <n v="73"/>
    <n v="42"/>
    <n v="47"/>
    <x v="84662"/>
    <n v="759"/>
    <s v="PUBLIC ADMINISTATION,UNCLASS M"/>
    <n v="359"/>
    <x v="21"/>
    <s v="PL 1950500"/>
    <s v="M"/>
    <s v="M"/>
    <n v="18"/>
    <n v="0"/>
    <x v="0"/>
    <x v="0"/>
    <x v="0"/>
  </r>
  <r>
    <x v="237"/>
    <n v="363"/>
    <n v="18"/>
    <n v="50"/>
    <x v="34"/>
    <n v="5"/>
    <n v="348"/>
    <n v="363"/>
    <n v="55"/>
    <n v="30"/>
    <n v="34"/>
    <x v="84663"/>
    <n v="490"/>
    <s v="STOLEN PROPERTY 3,POSSESSION"/>
    <n v="232"/>
    <x v="25"/>
    <s v="PL 1654000"/>
    <s v="M"/>
    <s v="M"/>
    <n v="33"/>
    <n v="0"/>
    <x v="1"/>
    <x v="0"/>
    <x v="0"/>
  </r>
  <r>
    <x v="231"/>
    <n v="1239"/>
    <n v="18"/>
    <n v="177"/>
    <x v="68"/>
    <n v="18"/>
    <n v="1347"/>
    <n v="1375"/>
    <n v="218"/>
    <n v="168"/>
    <n v="196"/>
    <x v="84664"/>
    <n v="203"/>
    <s v="TRESPASS 3, CRIMINAL"/>
    <n v="352"/>
    <x v="24"/>
    <s v="PL 140100A"/>
    <s v="M"/>
    <s v="Q"/>
    <n v="115"/>
    <n v="0"/>
    <x v="0"/>
    <x v="1"/>
    <x v="2"/>
  </r>
  <r>
    <x v="221"/>
    <n v="356"/>
    <n v="13"/>
    <n v="50"/>
    <x v="26"/>
    <n v="1"/>
    <n v="329"/>
    <n v="345"/>
    <n v="50"/>
    <n v="20"/>
    <n v="22"/>
    <x v="84665"/>
    <n v="109"/>
    <s v="ASSAULT 2,1,UNCLASSIFIED"/>
    <n v="106"/>
    <x v="9"/>
    <s v="PL 1201001"/>
    <s v="F"/>
    <s v="K"/>
    <n v="73"/>
    <n v="0"/>
    <x v="2"/>
    <x v="0"/>
    <x v="0"/>
  </r>
  <r>
    <x v="261"/>
    <n v="419"/>
    <n v="9"/>
    <n v="65"/>
    <x v="28"/>
    <n v="3"/>
    <n v="392"/>
    <n v="404"/>
    <n v="60"/>
    <n v="33"/>
    <n v="37"/>
    <x v="84666"/>
    <n v="114"/>
    <s v="OBSTR BREATH/CIRCUL"/>
    <n v="344"/>
    <x v="15"/>
    <s v="PL 1211100"/>
    <s v="M"/>
    <s v="K"/>
    <n v="67"/>
    <n v="0"/>
    <x v="0"/>
    <x v="0"/>
    <x v="0"/>
  </r>
  <r>
    <x v="247"/>
    <n v="381"/>
    <n v="13"/>
    <n v="44"/>
    <x v="31"/>
    <n v="1"/>
    <n v="322"/>
    <n v="336"/>
    <n v="45"/>
    <n v="18"/>
    <n v="19"/>
    <x v="84667"/>
    <n v="109"/>
    <s v="ASSAULT 2,1,UNCLASSIFIED"/>
    <n v="106"/>
    <x v="9"/>
    <s v="PL 1200501"/>
    <s v="F"/>
    <s v="Q"/>
    <n v="102"/>
    <n v="0"/>
    <x v="2"/>
    <x v="0"/>
    <x v="0"/>
  </r>
  <r>
    <x v="105"/>
    <n v="2340"/>
    <n v="35"/>
    <n v="309"/>
    <x v="51"/>
    <n v="35"/>
    <n v="2190"/>
    <n v="2240"/>
    <n v="367"/>
    <n v="270"/>
    <n v="320"/>
    <x v="84668"/>
    <n v="750"/>
    <s v="RESISTING ARREST"/>
    <n v="359"/>
    <x v="21"/>
    <s v="PL 2053000"/>
    <s v="M"/>
    <s v="M"/>
    <n v="24"/>
    <n v="1"/>
    <x v="0"/>
    <x v="0"/>
    <x v="4"/>
  </r>
  <r>
    <x v="7"/>
    <n v="1333"/>
    <n v="8"/>
    <n v="128"/>
    <x v="7"/>
    <n v="8"/>
    <n v="1040"/>
    <n v="1054"/>
    <n v="142"/>
    <n v="107"/>
    <n v="121"/>
    <x v="84669"/>
    <n v="922"/>
    <s v="TRAFFIC,UNCLASSIFIED MISDEMEAN"/>
    <n v="348"/>
    <x v="27"/>
    <s v="VTL0511001"/>
    <s v="M"/>
    <s v="S"/>
    <n v="120"/>
    <n v="0"/>
    <x v="0"/>
    <x v="0"/>
    <x v="0"/>
  </r>
  <r>
    <x v="237"/>
    <n v="363"/>
    <n v="18"/>
    <n v="50"/>
    <x v="34"/>
    <n v="5"/>
    <n v="348"/>
    <n v="363"/>
    <n v="55"/>
    <n v="30"/>
    <n v="34"/>
    <x v="84670"/>
    <n v="462"/>
    <s v="UNAUTHORIZED USE VEHICLE 3"/>
    <n v="353"/>
    <x v="14"/>
    <s v="PL 1650501"/>
    <s v="M"/>
    <s v="K"/>
    <n v="62"/>
    <n v="0"/>
    <x v="0"/>
    <x v="0"/>
    <x v="2"/>
  </r>
  <r>
    <x v="240"/>
    <n v="1549"/>
    <n v="34"/>
    <n v="238"/>
    <x v="71"/>
    <n v="34"/>
    <n v="1767"/>
    <n v="1799"/>
    <n v="262"/>
    <n v="204"/>
    <n v="236"/>
    <x v="84671"/>
    <n v="106"/>
    <s v="ASSAULT POLICE/PEACE OFFICER"/>
    <n v="106"/>
    <x v="9"/>
    <s v="PL 12005A3"/>
    <s v="F"/>
    <s v="B"/>
    <n v="40"/>
    <n v="0"/>
    <x v="1"/>
    <x v="1"/>
    <x v="1"/>
  </r>
  <r>
    <x v="9"/>
    <n v="2726"/>
    <n v="31"/>
    <n v="350"/>
    <x v="9"/>
    <n v="31"/>
    <n v="2348"/>
    <n v="2405"/>
    <n v="396"/>
    <n v="281"/>
    <n v="338"/>
    <x v="84672"/>
    <n v="109"/>
    <s v="ASSAULT 2,1,UNCLASSIFIED"/>
    <n v="106"/>
    <x v="9"/>
    <s v="PL 1200502"/>
    <s v="F"/>
    <s v="K"/>
    <n v="75"/>
    <n v="0"/>
    <x v="3"/>
    <x v="1"/>
    <x v="0"/>
  </r>
  <r>
    <x v="228"/>
    <n v="1285"/>
    <n v="13"/>
    <n v="112"/>
    <x v="65"/>
    <n v="13"/>
    <n v="1050"/>
    <n v="1066"/>
    <n v="154"/>
    <n v="117"/>
    <n v="134"/>
    <x v="84673"/>
    <n v="209"/>
    <s v="BURGLARS TOOLS,UNCLASSIFIED"/>
    <n v="231"/>
    <x v="31"/>
    <s v="PL 1403500"/>
    <s v="M"/>
    <s v="K"/>
    <n v="60"/>
    <n v="0"/>
    <x v="0"/>
    <x v="0"/>
    <x v="5"/>
  </r>
  <r>
    <x v="226"/>
    <n v="1050"/>
    <n v="7"/>
    <n v="75"/>
    <x v="63"/>
    <n v="5"/>
    <n v="803"/>
    <n v="809"/>
    <n v="83"/>
    <n v="55"/>
    <n v="60"/>
    <x v="84674"/>
    <n v="244"/>
    <s v="BURGLARY,UNCLASSIFIED,UNKNOWN"/>
    <n v="107"/>
    <x v="12"/>
    <s v="PL 1402501"/>
    <s v="F"/>
    <s v="K"/>
    <n v="76"/>
    <n v="0"/>
    <x v="1"/>
    <x v="0"/>
    <x v="2"/>
  </r>
  <r>
    <x v="219"/>
    <n v="873"/>
    <n v="11"/>
    <n v="126"/>
    <x v="58"/>
    <n v="11"/>
    <n v="992"/>
    <n v="1004"/>
    <n v="131"/>
    <n v="91"/>
    <n v="102"/>
    <x v="84675"/>
    <n v="339"/>
    <s v="LARCENY,PETIT FROM OPEN AREAS,"/>
    <n v="341"/>
    <x v="6"/>
    <s v="PL 1552500"/>
    <s v="M"/>
    <s v="Q"/>
    <n v="107"/>
    <n v="0"/>
    <x v="0"/>
    <x v="1"/>
    <x v="5"/>
  </r>
  <r>
    <x v="239"/>
    <n v="381"/>
    <n v="14"/>
    <n v="53"/>
    <x v="29"/>
    <n v="0"/>
    <n v="325"/>
    <n v="340"/>
    <n v="46"/>
    <n v="18"/>
    <n v="18"/>
    <x v="84676"/>
    <n v="109"/>
    <s v="ASSAULT 2,1,UNCLASSIFIED"/>
    <n v="106"/>
    <x v="9"/>
    <s v="PL 1200501"/>
    <s v="F"/>
    <s v="M"/>
    <n v="25"/>
    <n v="97"/>
    <x v="0"/>
    <x v="0"/>
    <x v="2"/>
  </r>
  <r>
    <x v="223"/>
    <n v="1080"/>
    <n v="22"/>
    <n v="170"/>
    <x v="61"/>
    <n v="22"/>
    <n v="1232"/>
    <n v="1257"/>
    <n v="205"/>
    <n v="157"/>
    <n v="183"/>
    <x v="84677"/>
    <n v="109"/>
    <s v="ASSAULT 2,1,UNCLASSIFIED"/>
    <n v="106"/>
    <x v="9"/>
    <s v="PL 1200501"/>
    <s v="F"/>
    <s v="B"/>
    <n v="47"/>
    <n v="0"/>
    <x v="2"/>
    <x v="0"/>
    <x v="4"/>
  </r>
  <r>
    <x v="66"/>
    <n v="895"/>
    <n v="8"/>
    <n v="114"/>
    <x v="42"/>
    <n v="8"/>
    <n v="906"/>
    <n v="918"/>
    <n v="113"/>
    <n v="78"/>
    <n v="90"/>
    <x v="84678"/>
    <n v="339"/>
    <s v="LARCENY,PETIT FROM OPEN AREAS,"/>
    <n v="341"/>
    <x v="6"/>
    <s v="PL 1552500"/>
    <s v="M"/>
    <s v="S"/>
    <n v="120"/>
    <n v="0"/>
    <x v="1"/>
    <x v="0"/>
    <x v="2"/>
  </r>
  <r>
    <x v="226"/>
    <n v="1050"/>
    <n v="7"/>
    <n v="75"/>
    <x v="63"/>
    <n v="5"/>
    <n v="803"/>
    <n v="809"/>
    <n v="83"/>
    <n v="55"/>
    <n v="60"/>
    <x v="84679"/>
    <n v="109"/>
    <s v="ASSAULT 2,1,UNCLASSIFIED"/>
    <n v="106"/>
    <x v="9"/>
    <s v="PL 1200502"/>
    <s v="F"/>
    <s v="B"/>
    <n v="44"/>
    <n v="0"/>
    <x v="0"/>
    <x v="1"/>
    <x v="4"/>
  </r>
  <r>
    <x v="218"/>
    <n v="1069"/>
    <n v="7"/>
    <n v="84"/>
    <x v="57"/>
    <n v="7"/>
    <n v="823"/>
    <n v="833"/>
    <n v="99"/>
    <n v="69"/>
    <n v="79"/>
    <x v="84680"/>
    <n v="397"/>
    <s v="ROBBERY,OPEN AREA UNCLASSIFIED"/>
    <n v="105"/>
    <x v="7"/>
    <s v="PL 1601503"/>
    <s v="F"/>
    <s v="Q"/>
    <n v="114"/>
    <n v="0"/>
    <x v="0"/>
    <x v="0"/>
    <x v="0"/>
  </r>
  <r>
    <x v="238"/>
    <n v="1058"/>
    <n v="33"/>
    <n v="207"/>
    <x v="70"/>
    <n v="33"/>
    <n v="1904"/>
    <n v="1941"/>
    <n v="295"/>
    <n v="229"/>
    <n v="267"/>
    <x v="84681"/>
    <n v="905"/>
    <s v="INTOXICATED DRIVING,ALCOHOL"/>
    <n v="347"/>
    <x v="16"/>
    <s v="VTL11920U2"/>
    <s v="M"/>
    <s v="Q"/>
    <n v="109"/>
    <n v="0"/>
    <x v="1"/>
    <x v="0"/>
    <x v="2"/>
  </r>
  <r>
    <x v="103"/>
    <n v="1004"/>
    <n v="9"/>
    <n v="116"/>
    <x v="50"/>
    <n v="9"/>
    <n v="866"/>
    <n v="877"/>
    <n v="114"/>
    <n v="73"/>
    <n v="85"/>
    <x v="84682"/>
    <n v="113"/>
    <s v="MENACING,UNCLASSIFIED"/>
    <n v="344"/>
    <x v="15"/>
    <s v="PL 1201401"/>
    <s v="M"/>
    <s v="B"/>
    <n v="42"/>
    <n v="0"/>
    <x v="0"/>
    <x v="1"/>
    <x v="0"/>
  </r>
  <r>
    <x v="66"/>
    <n v="895"/>
    <n v="8"/>
    <n v="114"/>
    <x v="42"/>
    <n v="8"/>
    <n v="906"/>
    <n v="918"/>
    <n v="113"/>
    <n v="78"/>
    <n v="90"/>
    <x v="84683"/>
    <n v="101"/>
    <s v="ASSAULT 3"/>
    <n v="344"/>
    <x v="15"/>
    <s v="PL 1200001"/>
    <s v="M"/>
    <s v="M"/>
    <n v="10"/>
    <n v="0"/>
    <x v="0"/>
    <x v="0"/>
    <x v="1"/>
  </r>
  <r>
    <x v="261"/>
    <n v="419"/>
    <n v="9"/>
    <n v="65"/>
    <x v="28"/>
    <n v="3"/>
    <n v="392"/>
    <n v="404"/>
    <n v="60"/>
    <n v="33"/>
    <n v="37"/>
    <x v="84684"/>
    <n v="244"/>
    <s v="BURGLARY,UNCLASSIFIED,UNKNOWN"/>
    <n v="107"/>
    <x v="12"/>
    <s v="PL 1402000"/>
    <s v="F"/>
    <s v="M"/>
    <n v="33"/>
    <n v="0"/>
    <x v="1"/>
    <x v="0"/>
    <x v="2"/>
  </r>
  <r>
    <x v="227"/>
    <n v="346"/>
    <n v="5"/>
    <n v="54"/>
    <x v="64"/>
    <n v="4"/>
    <n v="622"/>
    <n v="628"/>
    <n v="77"/>
    <n v="45"/>
    <n v="50"/>
    <x v="84685"/>
    <n v="643"/>
    <s v="ASSEMBLY,UNLAWFUL"/>
    <n v="361"/>
    <x v="29"/>
    <s v="PL 2401000"/>
    <s v="M"/>
    <s v="M"/>
    <n v="18"/>
    <n v="0"/>
    <x v="0"/>
    <x v="0"/>
    <x v="0"/>
  </r>
  <r>
    <x v="244"/>
    <n v="2290"/>
    <n v="45"/>
    <n v="370"/>
    <x v="73"/>
    <n v="45"/>
    <n v="2396"/>
    <n v="2462"/>
    <n v="430"/>
    <n v="294"/>
    <n v="360"/>
    <x v="84686"/>
    <n v="203"/>
    <s v="TRESPASS 3, CRIMINAL"/>
    <n v="352"/>
    <x v="24"/>
    <s v="PL 140100A"/>
    <s v="M"/>
    <s v="S"/>
    <n v="121"/>
    <n v="0"/>
    <x v="2"/>
    <x v="0"/>
    <x v="0"/>
  </r>
  <r>
    <x v="247"/>
    <n v="381"/>
    <n v="13"/>
    <n v="44"/>
    <x v="31"/>
    <n v="1"/>
    <n v="322"/>
    <n v="336"/>
    <n v="45"/>
    <n v="18"/>
    <n v="19"/>
    <x v="84687"/>
    <n v="101"/>
    <s v="ASSAULT 3"/>
    <n v="344"/>
    <x v="15"/>
    <s v="PL 1200001"/>
    <s v="M"/>
    <s v="B"/>
    <n v="43"/>
    <n v="0"/>
    <x v="2"/>
    <x v="1"/>
    <x v="0"/>
  </r>
  <r>
    <x v="230"/>
    <n v="360"/>
    <n v="11"/>
    <n v="81"/>
    <x v="67"/>
    <n v="11"/>
    <n v="954"/>
    <n v="967"/>
    <n v="123"/>
    <n v="85"/>
    <n v="98"/>
    <x v="84688"/>
    <n v="748"/>
    <s v="CONTEMPT,CRIMINAL"/>
    <n v="359"/>
    <x v="21"/>
    <s v="PL 2155003"/>
    <s v="M"/>
    <s v="B"/>
    <n v="50"/>
    <n v="0"/>
    <x v="1"/>
    <x v="0"/>
    <x v="2"/>
  </r>
  <r>
    <x v="228"/>
    <n v="1285"/>
    <n v="13"/>
    <n v="112"/>
    <x v="65"/>
    <n v="13"/>
    <n v="1050"/>
    <n v="1066"/>
    <n v="154"/>
    <n v="117"/>
    <n v="134"/>
    <x v="84689"/>
    <n v="511"/>
    <s v="CONTROLLED SUBSTANCE, POSSESSI"/>
    <n v="235"/>
    <x v="10"/>
    <s v="PL 2200300"/>
    <s v="M"/>
    <s v="K"/>
    <n v="68"/>
    <n v="0"/>
    <x v="0"/>
    <x v="1"/>
    <x v="1"/>
  </r>
  <r>
    <x v="251"/>
    <n v="378"/>
    <n v="8"/>
    <n v="58"/>
    <x v="44"/>
    <n v="1"/>
    <n v="331"/>
    <n v="346"/>
    <n v="51"/>
    <n v="19"/>
    <n v="21"/>
    <x v="84690"/>
    <n v="397"/>
    <s v="ROBBERY,OPEN AREA UNCLASSIFIED"/>
    <n v="105"/>
    <x v="7"/>
    <s v="PL 1601504"/>
    <s v="F"/>
    <s v="Q"/>
    <n v="109"/>
    <n v="0"/>
    <x v="0"/>
    <x v="0"/>
    <x v="0"/>
  </r>
  <r>
    <x v="227"/>
    <n v="346"/>
    <n v="5"/>
    <n v="54"/>
    <x v="64"/>
    <n v="4"/>
    <n v="622"/>
    <n v="628"/>
    <n v="77"/>
    <n v="45"/>
    <n v="50"/>
    <x v="84691"/>
    <n v="268"/>
    <s v="CRIMINAL MIS 2 &amp; 3"/>
    <n v="121"/>
    <x v="4"/>
    <s v="PL 1450502"/>
    <s v="F"/>
    <s v="M"/>
    <n v="1"/>
    <n v="0"/>
    <x v="2"/>
    <x v="0"/>
    <x v="0"/>
  </r>
  <r>
    <x v="228"/>
    <n v="1285"/>
    <n v="13"/>
    <n v="112"/>
    <x v="65"/>
    <n v="13"/>
    <n v="1050"/>
    <n v="1066"/>
    <n v="154"/>
    <n v="117"/>
    <n v="134"/>
    <x v="84692"/>
    <n v="101"/>
    <s v="ASSAULT 3"/>
    <n v="344"/>
    <x v="15"/>
    <s v="PL 1200001"/>
    <s v="M"/>
    <s v="B"/>
    <n v="52"/>
    <n v="0"/>
    <x v="0"/>
    <x v="0"/>
    <x v="2"/>
  </r>
  <r>
    <x v="245"/>
    <n v="380"/>
    <n v="18"/>
    <n v="53"/>
    <x v="26"/>
    <n v="0"/>
    <n v="330"/>
    <n v="346"/>
    <n v="52"/>
    <n v="24"/>
    <n v="26"/>
    <x v="84693"/>
    <n v="244"/>
    <s v="BURGLARY,UNCLASSIFIED,UNKNOWN"/>
    <n v="107"/>
    <x v="12"/>
    <s v="PL 1402000"/>
    <s v="F"/>
    <s v="M"/>
    <n v="10"/>
    <n v="0"/>
    <x v="1"/>
    <x v="0"/>
    <x v="0"/>
  </r>
  <r>
    <x v="250"/>
    <n v="515"/>
    <n v="4"/>
    <n v="75"/>
    <x v="27"/>
    <n v="3"/>
    <n v="519"/>
    <n v="527"/>
    <n v="72"/>
    <n v="41"/>
    <n v="46"/>
    <x v="84694"/>
    <n v="268"/>
    <s v="CRIMINAL MIS 2 &amp; 3"/>
    <n v="121"/>
    <x v="4"/>
    <s v="PL 1450502"/>
    <s v="F"/>
    <s v="K"/>
    <n v="76"/>
    <n v="0"/>
    <x v="0"/>
    <x v="1"/>
    <x v="1"/>
  </r>
  <r>
    <x v="223"/>
    <n v="1080"/>
    <n v="22"/>
    <n v="170"/>
    <x v="61"/>
    <n v="22"/>
    <n v="1232"/>
    <n v="1257"/>
    <n v="205"/>
    <n v="157"/>
    <n v="183"/>
    <x v="84695"/>
    <n v="339"/>
    <s v="LARCENY,PETIT FROM OPEN AREAS,"/>
    <n v="341"/>
    <x v="6"/>
    <s v="PL 1552500"/>
    <s v="M"/>
    <s v="Q"/>
    <n v="105"/>
    <n v="0"/>
    <x v="0"/>
    <x v="0"/>
    <x v="1"/>
  </r>
  <r>
    <x v="245"/>
    <n v="380"/>
    <n v="18"/>
    <n v="53"/>
    <x v="26"/>
    <n v="0"/>
    <n v="330"/>
    <n v="346"/>
    <n v="52"/>
    <n v="24"/>
    <n v="26"/>
    <x v="84696"/>
    <n v="779"/>
    <s v="PUBLIC ADMINISTRATION,UNCLASSI"/>
    <n v="126"/>
    <x v="5"/>
    <s v="PL 215510B"/>
    <s v="F"/>
    <s v="M"/>
    <n v="23"/>
    <n v="0"/>
    <x v="0"/>
    <x v="0"/>
    <x v="0"/>
  </r>
  <r>
    <x v="74"/>
    <n v="230"/>
    <n v="8"/>
    <n v="60"/>
    <x v="18"/>
    <n v="3"/>
    <n v="588"/>
    <n v="595"/>
    <n v="73"/>
    <n v="44"/>
    <n v="48"/>
    <x v="84697"/>
    <n v="101"/>
    <s v="ASSAULT 3"/>
    <n v="344"/>
    <x v="15"/>
    <s v="PL 1200001"/>
    <s v="M"/>
    <s v="B"/>
    <n v="40"/>
    <n v="2"/>
    <x v="0"/>
    <x v="1"/>
    <x v="2"/>
  </r>
  <r>
    <x v="7"/>
    <n v="1333"/>
    <n v="8"/>
    <n v="128"/>
    <x v="7"/>
    <n v="8"/>
    <n v="1040"/>
    <n v="1054"/>
    <n v="142"/>
    <n v="107"/>
    <n v="121"/>
    <x v="84698"/>
    <n v="101"/>
    <s v="ASSAULT 3"/>
    <n v="344"/>
    <x v="15"/>
    <s v="PL 1200001"/>
    <s v="M"/>
    <s v="Q"/>
    <n v="101"/>
    <n v="0"/>
    <x v="1"/>
    <x v="0"/>
    <x v="0"/>
  </r>
  <r>
    <x v="240"/>
    <n v="1549"/>
    <n v="34"/>
    <n v="238"/>
    <x v="71"/>
    <n v="34"/>
    <n v="1767"/>
    <n v="1799"/>
    <n v="262"/>
    <n v="204"/>
    <n v="236"/>
    <x v="84699"/>
    <n v="244"/>
    <s v="BURGLARY,UNCLASSIFIED,UNKNOWN"/>
    <n v="107"/>
    <x v="12"/>
    <s v="PL 1402000"/>
    <s v="F"/>
    <s v="M"/>
    <n v="7"/>
    <n v="0"/>
    <x v="0"/>
    <x v="0"/>
    <x v="4"/>
  </r>
  <r>
    <x v="240"/>
    <n v="1549"/>
    <n v="34"/>
    <n v="238"/>
    <x v="71"/>
    <n v="34"/>
    <n v="1767"/>
    <n v="1799"/>
    <n v="262"/>
    <n v="204"/>
    <n v="236"/>
    <x v="84700"/>
    <n v="114"/>
    <s v="OBSTR BREATH/CIRCUL"/>
    <n v="344"/>
    <x v="15"/>
    <s v="PL 121110A"/>
    <s v="M"/>
    <s v="B"/>
    <n v="43"/>
    <n v="0"/>
    <x v="1"/>
    <x v="0"/>
    <x v="0"/>
  </r>
  <r>
    <x v="238"/>
    <n v="1058"/>
    <n v="33"/>
    <n v="207"/>
    <x v="70"/>
    <n v="33"/>
    <n v="1904"/>
    <n v="1941"/>
    <n v="295"/>
    <n v="229"/>
    <n v="267"/>
    <x v="84701"/>
    <n v="511"/>
    <s v="CONTROLLED SUBSTANCE, POSSESSI"/>
    <n v="235"/>
    <x v="10"/>
    <s v="PL 2200300"/>
    <s v="M"/>
    <s v="B"/>
    <n v="40"/>
    <n v="2"/>
    <x v="1"/>
    <x v="0"/>
    <x v="2"/>
  </r>
  <r>
    <x v="246"/>
    <n v="646"/>
    <n v="5"/>
    <n v="80"/>
    <x v="63"/>
    <n v="4"/>
    <n v="694"/>
    <n v="700"/>
    <n v="82"/>
    <n v="49"/>
    <n v="54"/>
    <x v="84702"/>
    <n v="101"/>
    <s v="ASSAULT 3"/>
    <n v="344"/>
    <x v="15"/>
    <s v="PL 1200001"/>
    <s v="M"/>
    <s v="K"/>
    <n v="79"/>
    <n v="0"/>
    <x v="0"/>
    <x v="0"/>
    <x v="0"/>
  </r>
  <r>
    <x v="239"/>
    <n v="381"/>
    <n v="14"/>
    <n v="53"/>
    <x v="29"/>
    <n v="0"/>
    <n v="325"/>
    <n v="340"/>
    <n v="46"/>
    <n v="18"/>
    <n v="18"/>
    <x v="84703"/>
    <n v="244"/>
    <s v="BURGLARY,UNCLASSIFIED,UNKNOWN"/>
    <n v="107"/>
    <x v="12"/>
    <s v="PL 1402000"/>
    <s v="F"/>
    <s v="B"/>
    <n v="46"/>
    <n v="0"/>
    <x v="0"/>
    <x v="1"/>
    <x v="2"/>
  </r>
  <r>
    <x v="260"/>
    <n v="203"/>
    <n v="16"/>
    <n v="27"/>
    <x v="44"/>
    <n v="1"/>
    <n v="325"/>
    <n v="341"/>
    <n v="49"/>
    <n v="18"/>
    <n v="19"/>
    <x v="84704"/>
    <n v="113"/>
    <s v="MENACING,UNCLASSIFIED"/>
    <n v="344"/>
    <x v="15"/>
    <s v="PL 1201401"/>
    <s v="M"/>
    <s v="K"/>
    <n v="72"/>
    <n v="0"/>
    <x v="2"/>
    <x v="0"/>
    <x v="0"/>
  </r>
  <r>
    <x v="226"/>
    <n v="1050"/>
    <n v="7"/>
    <n v="75"/>
    <x v="63"/>
    <n v="5"/>
    <n v="803"/>
    <n v="809"/>
    <n v="83"/>
    <n v="55"/>
    <n v="60"/>
    <x v="84705"/>
    <n v="511"/>
    <s v="CONTROLLED SUBSTANCE, POSSESSI"/>
    <n v="235"/>
    <x v="10"/>
    <s v="PL 2200300"/>
    <s v="M"/>
    <s v="B"/>
    <n v="46"/>
    <n v="0"/>
    <x v="0"/>
    <x v="0"/>
    <x v="0"/>
  </r>
  <r>
    <x v="259"/>
    <n v="467"/>
    <n v="4"/>
    <n v="87"/>
    <x v="49"/>
    <n v="4"/>
    <n v="858"/>
    <n v="864"/>
    <n v="94"/>
    <n v="59"/>
    <n v="66"/>
    <x v="84706"/>
    <n v="792"/>
    <s v="WEAPONS POSSESSION 1 &amp; 2"/>
    <n v="118"/>
    <x v="23"/>
    <s v="PL 265031B"/>
    <s v="F"/>
    <s v="Q"/>
    <n v="103"/>
    <n v="0"/>
    <x v="3"/>
    <x v="0"/>
    <x v="0"/>
  </r>
  <r>
    <x v="241"/>
    <n v="363"/>
    <n v="19"/>
    <n v="63"/>
    <x v="33"/>
    <n v="6"/>
    <n v="371"/>
    <n v="384"/>
    <n v="59"/>
    <n v="32"/>
    <n v="36"/>
    <x v="84707"/>
    <n v="109"/>
    <s v="ASSAULT 2,1,UNCLASSIFIED"/>
    <n v="106"/>
    <x v="9"/>
    <s v="PL 1200502"/>
    <s v="F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84708"/>
    <n v="113"/>
    <s v="MENACING,UNCLASSIFIED"/>
    <n v="344"/>
    <x v="15"/>
    <s v="PL 1201401"/>
    <s v="M"/>
    <s v="K"/>
    <n v="70"/>
    <n v="0"/>
    <x v="0"/>
    <x v="0"/>
    <x v="0"/>
  </r>
  <r>
    <x v="253"/>
    <n v="1512"/>
    <n v="16"/>
    <n v="212"/>
    <x v="76"/>
    <n v="16"/>
    <n v="1594"/>
    <n v="1624"/>
    <n v="242"/>
    <n v="192"/>
    <n v="223"/>
    <x v="84709"/>
    <n v="339"/>
    <s v="LARCENY,PETIT FROM OPEN AREAS,"/>
    <n v="341"/>
    <x v="6"/>
    <s v="PL 1552500"/>
    <s v="M"/>
    <s v="Q"/>
    <n v="101"/>
    <n v="0"/>
    <x v="1"/>
    <x v="0"/>
    <x v="0"/>
  </r>
  <r>
    <x v="113"/>
    <n v="455"/>
    <n v="3"/>
    <n v="75"/>
    <x v="53"/>
    <n v="3"/>
    <n v="842"/>
    <n v="850"/>
    <n v="93"/>
    <n v="63"/>
    <n v="71"/>
    <x v="84710"/>
    <n v="441"/>
    <s v="LARCENY,GRAND OF AUTO"/>
    <n v="110"/>
    <x v="38"/>
    <s v="PL 1553008"/>
    <s v="F"/>
    <s v="M"/>
    <n v="32"/>
    <n v="0"/>
    <x v="2"/>
    <x v="0"/>
    <x v="0"/>
  </r>
  <r>
    <x v="238"/>
    <n v="1058"/>
    <n v="33"/>
    <n v="207"/>
    <x v="70"/>
    <n v="33"/>
    <n v="1904"/>
    <n v="1941"/>
    <n v="295"/>
    <n v="229"/>
    <n v="267"/>
    <x v="84711"/>
    <n v="905"/>
    <s v="INTOXICATED DRIVING,ALCOHOL"/>
    <n v="347"/>
    <x v="16"/>
    <s v="VTL11920U2"/>
    <s v="M"/>
    <s v="B"/>
    <n v="41"/>
    <n v="0"/>
    <x v="0"/>
    <x v="0"/>
    <x v="0"/>
  </r>
  <r>
    <x v="257"/>
    <n v="485"/>
    <n v="18"/>
    <n v="91"/>
    <x v="78"/>
    <n v="18"/>
    <n v="968"/>
    <n v="981"/>
    <n v="126"/>
    <n v="89"/>
    <n v="102"/>
    <x v="84712"/>
    <n v="503"/>
    <s v="CONTROLLED SUBSTANCE,INTENT TO"/>
    <n v="117"/>
    <x v="10"/>
    <s v="PL 2201601"/>
    <s v="F"/>
    <s v="B"/>
    <n v="52"/>
    <n v="0"/>
    <x v="1"/>
    <x v="0"/>
    <x v="0"/>
  </r>
  <r>
    <x v="229"/>
    <n v="1036"/>
    <n v="11"/>
    <n v="101"/>
    <x v="66"/>
    <n v="11"/>
    <n v="847"/>
    <n v="856"/>
    <n v="95"/>
    <n v="66"/>
    <n v="76"/>
    <x v="84713"/>
    <n v="639"/>
    <s v="AGGRAVATED HARASSMENT 2"/>
    <n v="361"/>
    <x v="29"/>
    <s v="PL 2403002"/>
    <s v="M"/>
    <s v="B"/>
    <n v="47"/>
    <n v="0"/>
    <x v="0"/>
    <x v="1"/>
    <x v="0"/>
  </r>
  <r>
    <x v="241"/>
    <n v="363"/>
    <n v="19"/>
    <n v="63"/>
    <x v="33"/>
    <n v="6"/>
    <n v="371"/>
    <n v="384"/>
    <n v="59"/>
    <n v="32"/>
    <n v="36"/>
    <x v="84714"/>
    <n v="259"/>
    <s v="CRIMINAL MISCHIEF,UNCLASSIFIED 4"/>
    <n v="351"/>
    <x v="4"/>
    <s v="PL 1450001"/>
    <s v="M"/>
    <s v="B"/>
    <n v="52"/>
    <n v="0"/>
    <x v="0"/>
    <x v="0"/>
    <x v="0"/>
  </r>
  <r>
    <x v="241"/>
    <n v="363"/>
    <n v="19"/>
    <n v="63"/>
    <x v="33"/>
    <n v="6"/>
    <n v="371"/>
    <n v="384"/>
    <n v="59"/>
    <n v="32"/>
    <n v="36"/>
    <x v="84715"/>
    <n v="625"/>
    <s v="DISORDERLY CONDUCT"/>
    <n v="572"/>
    <x v="46"/>
    <s v="PL 2402005"/>
    <s v="V"/>
    <s v="Q"/>
    <n v="114"/>
    <n v="0"/>
    <x v="0"/>
    <x v="0"/>
    <x v="0"/>
  </r>
  <r>
    <x v="113"/>
    <n v="455"/>
    <n v="3"/>
    <n v="75"/>
    <x v="53"/>
    <n v="3"/>
    <n v="842"/>
    <n v="850"/>
    <n v="93"/>
    <n v="63"/>
    <n v="71"/>
    <x v="84716"/>
    <n v="922"/>
    <s v="TRAFFIC,UNCLASSIFIED MISDEMEAN"/>
    <n v="348"/>
    <x v="27"/>
    <s v="VTL05110MU"/>
    <s v="M"/>
    <s v="M"/>
    <n v="18"/>
    <n v="0"/>
    <x v="4"/>
    <x v="0"/>
    <x v="1"/>
  </r>
  <r>
    <x v="246"/>
    <n v="646"/>
    <n v="5"/>
    <n v="80"/>
    <x v="63"/>
    <n v="4"/>
    <n v="694"/>
    <n v="700"/>
    <n v="82"/>
    <n v="49"/>
    <n v="54"/>
    <x v="84717"/>
    <n v="106"/>
    <s v="ASSAULT POLICE/PEACE OFFICER"/>
    <n v="106"/>
    <x v="9"/>
    <s v="PL 12005A3"/>
    <s v="F"/>
    <s v="M"/>
    <n v="13"/>
    <n v="0"/>
    <x v="2"/>
    <x v="0"/>
    <x v="2"/>
  </r>
  <r>
    <x v="179"/>
    <n v="393"/>
    <n v="23"/>
    <n v="27"/>
    <x v="48"/>
    <n v="0"/>
    <n v="250"/>
    <n v="272"/>
    <n v="25"/>
    <n v="4"/>
    <n v="4"/>
    <x v="84718"/>
    <n v="639"/>
    <s v="AGGRAVATED HARASSMENT 2"/>
    <n v="361"/>
    <x v="29"/>
    <s v="PL 24030M1"/>
    <s v="M"/>
    <s v="B"/>
    <n v="43"/>
    <n v="0"/>
    <x v="2"/>
    <x v="0"/>
    <x v="4"/>
  </r>
  <r>
    <x v="256"/>
    <n v="1595"/>
    <n v="52"/>
    <n v="324"/>
    <x v="77"/>
    <n v="52"/>
    <n v="2802"/>
    <n v="2881"/>
    <n v="498"/>
    <n v="329"/>
    <n v="408"/>
    <x v="84719"/>
    <n v="490"/>
    <s v="STOLEN PROPERTY 3,POSSESSION"/>
    <n v="232"/>
    <x v="25"/>
    <s v="PL 1654000"/>
    <s v="M"/>
    <s v="M"/>
    <n v="7"/>
    <n v="2"/>
    <x v="0"/>
    <x v="0"/>
    <x v="4"/>
  </r>
  <r>
    <x v="114"/>
    <n v="247"/>
    <n v="7"/>
    <n v="37"/>
    <x v="19"/>
    <n v="2"/>
    <n v="453"/>
    <n v="462"/>
    <n v="64"/>
    <n v="36"/>
    <n v="40"/>
    <x v="84720"/>
    <n v="501"/>
    <s v="CONTROLLED SUBSTANCE,POSSESS."/>
    <n v="117"/>
    <x v="10"/>
    <s v="PL 2201804"/>
    <s v="F"/>
    <s v="M"/>
    <n v="9"/>
    <n v="0"/>
    <x v="0"/>
    <x v="0"/>
    <x v="1"/>
  </r>
  <r>
    <x v="259"/>
    <n v="467"/>
    <n v="4"/>
    <n v="87"/>
    <x v="49"/>
    <n v="4"/>
    <n v="858"/>
    <n v="864"/>
    <n v="94"/>
    <n v="59"/>
    <n v="66"/>
    <x v="84721"/>
    <n v="441"/>
    <s v="LARCENY,GRAND OF AUTO"/>
    <n v="110"/>
    <x v="38"/>
    <s v="PL 1553008"/>
    <s v="F"/>
    <s v="B"/>
    <n v="41"/>
    <n v="0"/>
    <x v="2"/>
    <x v="0"/>
    <x v="4"/>
  </r>
  <r>
    <x v="252"/>
    <n v="571"/>
    <n v="8"/>
    <n v="63"/>
    <x v="35"/>
    <n v="6"/>
    <n v="551"/>
    <n v="559"/>
    <n v="72"/>
    <n v="42"/>
    <n v="47"/>
    <x v="84722"/>
    <n v="244"/>
    <s v="BURGLARY,UNCLASSIFIED,UNKNOWN"/>
    <n v="107"/>
    <x v="12"/>
    <s v="PL 1402000"/>
    <s v="F"/>
    <s v="B"/>
    <n v="48"/>
    <n v="0"/>
    <x v="2"/>
    <x v="0"/>
    <x v="0"/>
  </r>
  <r>
    <x v="94"/>
    <n v="741"/>
    <n v="4"/>
    <n v="76"/>
    <x v="49"/>
    <n v="3"/>
    <n v="755"/>
    <n v="761"/>
    <n v="82"/>
    <n v="50"/>
    <n v="56"/>
    <x v="84723"/>
    <n v="503"/>
    <s v="CONTROLLED SUBSTANCE,INTENT TO"/>
    <n v="117"/>
    <x v="10"/>
    <s v="PL 2201601"/>
    <s v="F"/>
    <s v="B"/>
    <n v="49"/>
    <n v="0"/>
    <x v="0"/>
    <x v="1"/>
    <x v="0"/>
  </r>
  <r>
    <x v="239"/>
    <n v="381"/>
    <n v="14"/>
    <n v="53"/>
    <x v="29"/>
    <n v="0"/>
    <n v="325"/>
    <n v="340"/>
    <n v="46"/>
    <n v="18"/>
    <n v="18"/>
    <x v="84724"/>
    <n v="508"/>
    <s v="DRUG PARAPHERNALIA,   POSSESSE"/>
    <n v="235"/>
    <x v="10"/>
    <s v="PL 2205002"/>
    <s v="M"/>
    <s v="M"/>
    <n v="30"/>
    <n v="0"/>
    <x v="2"/>
    <x v="0"/>
    <x v="4"/>
  </r>
  <r>
    <x v="9"/>
    <n v="2726"/>
    <n v="31"/>
    <n v="350"/>
    <x v="9"/>
    <n v="31"/>
    <n v="2348"/>
    <n v="2405"/>
    <n v="396"/>
    <n v="281"/>
    <n v="338"/>
    <x v="84725"/>
    <n v="567"/>
    <s v="MARIJUANA, POSSESSION 4 &amp; 5"/>
    <n v="235"/>
    <x v="10"/>
    <s v="PL 2211500"/>
    <s v="M"/>
    <s v="K"/>
    <n v="67"/>
    <n v="0"/>
    <x v="2"/>
    <x v="0"/>
    <x v="0"/>
  </r>
  <r>
    <x v="255"/>
    <n v="1398"/>
    <n v="28"/>
    <n v="213"/>
    <x v="76"/>
    <n v="28"/>
    <n v="1459"/>
    <n v="1488"/>
    <n v="229"/>
    <n v="180"/>
    <n v="209"/>
    <x v="84726"/>
    <n v="109"/>
    <s v="ASSAULT 2,1,UNCLASSIFIED"/>
    <n v="106"/>
    <x v="9"/>
    <s v="PL 1200501"/>
    <s v="F"/>
    <s v="M"/>
    <n v="13"/>
    <n v="0"/>
    <x v="1"/>
    <x v="1"/>
    <x v="1"/>
  </r>
  <r>
    <x v="254"/>
    <n v="419"/>
    <n v="17"/>
    <n v="61"/>
    <x v="1"/>
    <n v="3"/>
    <n v="330"/>
    <n v="347"/>
    <n v="51"/>
    <n v="21"/>
    <n v="24"/>
    <x v="84727"/>
    <n v="101"/>
    <s v="ASSAULT 3"/>
    <n v="344"/>
    <x v="15"/>
    <s v="PL 1200001"/>
    <s v="M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84728"/>
    <n v="511"/>
    <s v="CONTROLLED SUBSTANCE, POSSESSI"/>
    <n v="235"/>
    <x v="10"/>
    <s v="PL 2200300"/>
    <s v="M"/>
    <s v="B"/>
    <n v="43"/>
    <n v="2"/>
    <x v="0"/>
    <x v="0"/>
    <x v="4"/>
  </r>
  <r>
    <x v="7"/>
    <n v="1333"/>
    <n v="8"/>
    <n v="128"/>
    <x v="7"/>
    <n v="8"/>
    <n v="1040"/>
    <n v="1054"/>
    <n v="142"/>
    <n v="107"/>
    <n v="121"/>
    <x v="84729"/>
    <n v="639"/>
    <s v="AGGRAVATED HARASSMENT 2"/>
    <n v="361"/>
    <x v="29"/>
    <s v="PL 24030M1"/>
    <s v="M"/>
    <s v="B"/>
    <n v="52"/>
    <n v="0"/>
    <x v="0"/>
    <x v="1"/>
    <x v="2"/>
  </r>
  <r>
    <x v="247"/>
    <n v="381"/>
    <n v="13"/>
    <n v="44"/>
    <x v="31"/>
    <n v="1"/>
    <n v="322"/>
    <n v="336"/>
    <n v="45"/>
    <n v="18"/>
    <n v="19"/>
    <x v="84730"/>
    <n v="258"/>
    <s v="CRIMINAL MISCHIEF 4TH, GRAFFIT"/>
    <n v="351"/>
    <x v="4"/>
    <s v="PL 1456002"/>
    <s v="M"/>
    <s v="K"/>
    <n v="83"/>
    <n v="0"/>
    <x v="2"/>
    <x v="0"/>
    <x v="0"/>
  </r>
  <r>
    <x v="261"/>
    <n v="419"/>
    <n v="9"/>
    <n v="65"/>
    <x v="28"/>
    <n v="3"/>
    <n v="392"/>
    <n v="404"/>
    <n v="60"/>
    <n v="33"/>
    <n v="37"/>
    <x v="84731"/>
    <n v="109"/>
    <s v="ASSAULT 2,1,UNCLASSIFIED"/>
    <n v="106"/>
    <x v="9"/>
    <s v="PL 1200501"/>
    <s v="F"/>
    <s v="B"/>
    <n v="52"/>
    <n v="0"/>
    <x v="1"/>
    <x v="0"/>
    <x v="4"/>
  </r>
  <r>
    <x v="255"/>
    <n v="1398"/>
    <n v="28"/>
    <n v="213"/>
    <x v="76"/>
    <n v="28"/>
    <n v="1459"/>
    <n v="1488"/>
    <n v="229"/>
    <n v="180"/>
    <n v="209"/>
    <x v="84732"/>
    <n v="109"/>
    <s v="ASSAULT 2,1,UNCLASSIFIED"/>
    <n v="106"/>
    <x v="9"/>
    <s v="PL 1200512"/>
    <s v="F"/>
    <s v="M"/>
    <n v="19"/>
    <n v="0"/>
    <x v="0"/>
    <x v="1"/>
    <x v="1"/>
  </r>
  <r>
    <x v="240"/>
    <n v="1549"/>
    <n v="34"/>
    <n v="238"/>
    <x v="71"/>
    <n v="34"/>
    <n v="1767"/>
    <n v="1799"/>
    <n v="262"/>
    <n v="204"/>
    <n v="236"/>
    <x v="84733"/>
    <n v="750"/>
    <s v="RESISTING ARREST"/>
    <n v="359"/>
    <x v="21"/>
    <s v="PL 2053000"/>
    <s v="M"/>
    <s v="K"/>
    <n v="61"/>
    <n v="0"/>
    <x v="1"/>
    <x v="0"/>
    <x v="0"/>
  </r>
  <r>
    <x v="246"/>
    <n v="646"/>
    <n v="5"/>
    <n v="80"/>
    <x v="63"/>
    <n v="4"/>
    <n v="694"/>
    <n v="700"/>
    <n v="82"/>
    <n v="49"/>
    <n v="54"/>
    <x v="84734"/>
    <n v="101"/>
    <s v="ASSAULT 3"/>
    <n v="344"/>
    <x v="15"/>
    <s v="PL 1200001"/>
    <s v="M"/>
    <s v="B"/>
    <n v="46"/>
    <n v="0"/>
    <x v="0"/>
    <x v="0"/>
    <x v="4"/>
  </r>
  <r>
    <x v="229"/>
    <n v="1036"/>
    <n v="11"/>
    <n v="101"/>
    <x v="66"/>
    <n v="11"/>
    <n v="847"/>
    <n v="856"/>
    <n v="95"/>
    <n v="66"/>
    <n v="76"/>
    <x v="84735"/>
    <n v="268"/>
    <s v="CRIMINAL MIS 2 &amp; 3"/>
    <n v="121"/>
    <x v="4"/>
    <s v="PL 1450502"/>
    <s v="F"/>
    <s v="M"/>
    <n v="34"/>
    <n v="0"/>
    <x v="1"/>
    <x v="0"/>
    <x v="2"/>
  </r>
  <r>
    <x v="103"/>
    <n v="1004"/>
    <n v="9"/>
    <n v="116"/>
    <x v="50"/>
    <n v="9"/>
    <n v="866"/>
    <n v="877"/>
    <n v="114"/>
    <n v="73"/>
    <n v="85"/>
    <x v="84736"/>
    <n v="105"/>
    <s v="STRANGULATION 1ST"/>
    <n v="106"/>
    <x v="9"/>
    <s v="PL 1211200"/>
    <s v="F"/>
    <s v="S"/>
    <n v="121"/>
    <n v="0"/>
    <x v="0"/>
    <x v="1"/>
    <x v="0"/>
  </r>
  <r>
    <x v="6"/>
    <n v="1077"/>
    <n v="5"/>
    <n v="79"/>
    <x v="6"/>
    <n v="5"/>
    <n v="829"/>
    <n v="840"/>
    <n v="107"/>
    <n v="73"/>
    <n v="84"/>
    <x v="84737"/>
    <n v="101"/>
    <s v="ASSAULT 3"/>
    <n v="344"/>
    <x v="15"/>
    <s v="PL 1200001"/>
    <s v="M"/>
    <s v="Q"/>
    <n v="114"/>
    <n v="97"/>
    <x v="1"/>
    <x v="1"/>
    <x v="0"/>
  </r>
  <r>
    <x v="240"/>
    <n v="1549"/>
    <n v="34"/>
    <n v="238"/>
    <x v="71"/>
    <n v="34"/>
    <n v="1767"/>
    <n v="1799"/>
    <n v="262"/>
    <n v="204"/>
    <n v="236"/>
    <x v="84738"/>
    <n v="244"/>
    <s v="BURGLARY,UNCLASSIFIED,UNKNOWN"/>
    <n v="107"/>
    <x v="12"/>
    <s v="PL 1402000"/>
    <s v="F"/>
    <s v="M"/>
    <n v="23"/>
    <n v="0"/>
    <x v="1"/>
    <x v="0"/>
    <x v="2"/>
  </r>
  <r>
    <x v="253"/>
    <n v="1512"/>
    <n v="16"/>
    <n v="212"/>
    <x v="76"/>
    <n v="16"/>
    <n v="1594"/>
    <n v="1624"/>
    <n v="242"/>
    <n v="192"/>
    <n v="223"/>
    <x v="84739"/>
    <n v="109"/>
    <s v="ASSAULT 2,1,UNCLASSIFIED"/>
    <n v="106"/>
    <x v="9"/>
    <s v="PL 1200501"/>
    <s v="F"/>
    <s v="B"/>
    <n v="40"/>
    <n v="0"/>
    <x v="2"/>
    <x v="0"/>
    <x v="0"/>
  </r>
  <r>
    <x v="204"/>
    <n v="153"/>
    <n v="15"/>
    <n v="35"/>
    <x v="38"/>
    <n v="1"/>
    <n v="286"/>
    <n v="306"/>
    <n v="35"/>
    <n v="7"/>
    <n v="8"/>
    <x v="84740"/>
    <n v="625"/>
    <s v="DISORDERLY CONDUCT"/>
    <n v="572"/>
    <x v="46"/>
    <s v="PL 2402006"/>
    <s v="V"/>
    <s v="M"/>
    <n v="7"/>
    <n v="2"/>
    <x v="2"/>
    <x v="1"/>
    <x v="1"/>
  </r>
  <r>
    <x v="227"/>
    <n v="346"/>
    <n v="5"/>
    <n v="54"/>
    <x v="64"/>
    <n v="4"/>
    <n v="622"/>
    <n v="628"/>
    <n v="77"/>
    <n v="45"/>
    <n v="50"/>
    <x v="84741"/>
    <n v="652"/>
    <s v="RIOT 2/INCITING"/>
    <n v="361"/>
    <x v="29"/>
    <s v="PL 2400500"/>
    <s v="M"/>
    <s v="M"/>
    <n v="6"/>
    <n v="0"/>
    <x v="2"/>
    <x v="0"/>
    <x v="0"/>
  </r>
  <r>
    <x v="105"/>
    <n v="2340"/>
    <n v="35"/>
    <n v="309"/>
    <x v="51"/>
    <n v="35"/>
    <n v="2190"/>
    <n v="2240"/>
    <n v="367"/>
    <n v="270"/>
    <n v="320"/>
    <x v="84742"/>
    <n v="268"/>
    <s v="CRIMINAL MIS 2 &amp; 3"/>
    <n v="121"/>
    <x v="4"/>
    <s v="PL 1450502"/>
    <s v="F"/>
    <s v="B"/>
    <n v="52"/>
    <n v="0"/>
    <x v="0"/>
    <x v="1"/>
    <x v="1"/>
  </r>
  <r>
    <x v="239"/>
    <n v="381"/>
    <n v="14"/>
    <n v="53"/>
    <x v="29"/>
    <n v="0"/>
    <n v="325"/>
    <n v="340"/>
    <n v="46"/>
    <n v="18"/>
    <n v="18"/>
    <x v="84743"/>
    <n v="109"/>
    <s v="ASSAULT 2,1,UNCLASSIFIED"/>
    <n v="106"/>
    <x v="9"/>
    <s v="PL 1200501"/>
    <s v="F"/>
    <s v="K"/>
    <n v="83"/>
    <n v="0"/>
    <x v="0"/>
    <x v="0"/>
    <x v="4"/>
  </r>
  <r>
    <x v="236"/>
    <n v="172"/>
    <n v="12"/>
    <n v="43"/>
    <x v="40"/>
    <n v="0"/>
    <n v="324"/>
    <n v="339"/>
    <n v="48"/>
    <n v="18"/>
    <n v="19"/>
    <x v="84744"/>
    <n v="662"/>
    <s v="MATERIAL              OFFENSIV"/>
    <n v="361"/>
    <x v="29"/>
    <s v="PL 2451500"/>
    <s v="M"/>
    <s v="B"/>
    <n v="47"/>
    <n v="0"/>
    <x v="0"/>
    <x v="0"/>
    <x v="2"/>
  </r>
  <r>
    <x v="254"/>
    <n v="419"/>
    <n v="17"/>
    <n v="61"/>
    <x v="1"/>
    <n v="3"/>
    <n v="330"/>
    <n v="347"/>
    <n v="51"/>
    <n v="21"/>
    <n v="24"/>
    <x v="84745"/>
    <n v="750"/>
    <s v="RESISTING ARREST"/>
    <n v="359"/>
    <x v="21"/>
    <s v="PL 2053000"/>
    <s v="M"/>
    <s v="B"/>
    <n v="47"/>
    <n v="0"/>
    <x v="0"/>
    <x v="1"/>
    <x v="0"/>
  </r>
  <r>
    <x v="238"/>
    <n v="1058"/>
    <n v="33"/>
    <n v="207"/>
    <x v="70"/>
    <n v="33"/>
    <n v="1904"/>
    <n v="1941"/>
    <n v="295"/>
    <n v="229"/>
    <n v="267"/>
    <x v="84746"/>
    <n v="610"/>
    <s v="LOITERING,GAMBLING,OTHER"/>
    <n v="571"/>
    <x v="60"/>
    <s v="PL 2403502"/>
    <s v="V"/>
    <s v="M"/>
    <n v="25"/>
    <n v="0"/>
    <x v="0"/>
    <x v="0"/>
    <x v="0"/>
  </r>
  <r>
    <x v="80"/>
    <n v="1003"/>
    <n v="51"/>
    <n v="312"/>
    <x v="46"/>
    <n v="51"/>
    <n v="2611"/>
    <n v="2684"/>
    <n v="467"/>
    <n v="307"/>
    <n v="380"/>
    <x v="84747"/>
    <n v="101"/>
    <s v="ASSAULT 3"/>
    <n v="344"/>
    <x v="15"/>
    <s v="PL 1200001"/>
    <s v="M"/>
    <s v="Q"/>
    <n v="104"/>
    <n v="0"/>
    <x v="1"/>
    <x v="0"/>
    <x v="1"/>
  </r>
  <r>
    <x v="126"/>
    <n v="686"/>
    <n v="12"/>
    <n v="83"/>
    <x v="2"/>
    <n v="6"/>
    <n v="620"/>
    <n v="627"/>
    <n v="73"/>
    <n v="42"/>
    <n v="47"/>
    <x v="84748"/>
    <n v="759"/>
    <s v="PUBLIC ADMINISTATION,UNCLASS M"/>
    <n v="359"/>
    <x v="21"/>
    <s v="PL 1950500"/>
    <s v="M"/>
    <s v="M"/>
    <n v="18"/>
    <n v="0"/>
    <x v="2"/>
    <x v="0"/>
    <x v="5"/>
  </r>
  <r>
    <x v="126"/>
    <n v="686"/>
    <n v="12"/>
    <n v="83"/>
    <x v="2"/>
    <n v="6"/>
    <n v="620"/>
    <n v="627"/>
    <n v="73"/>
    <n v="42"/>
    <n v="47"/>
    <x v="84749"/>
    <n v="244"/>
    <s v="BURGLARY,UNCLASSIFIED,UNKNOWN"/>
    <n v="107"/>
    <x v="12"/>
    <s v="PL 1402000"/>
    <s v="F"/>
    <s v="M"/>
    <n v="5"/>
    <n v="0"/>
    <x v="3"/>
    <x v="0"/>
    <x v="0"/>
  </r>
  <r>
    <x v="254"/>
    <n v="419"/>
    <n v="17"/>
    <n v="61"/>
    <x v="1"/>
    <n v="3"/>
    <n v="330"/>
    <n v="347"/>
    <n v="51"/>
    <n v="21"/>
    <n v="24"/>
    <x v="84750"/>
    <n v="397"/>
    <s v="ROBBERY,OPEN AREA UNCLASSIFIED"/>
    <n v="105"/>
    <x v="7"/>
    <s v="PL 160102B"/>
    <s v="F"/>
    <s v="K"/>
    <n v="72"/>
    <n v="0"/>
    <x v="2"/>
    <x v="0"/>
    <x v="2"/>
  </r>
  <r>
    <x v="222"/>
    <n v="1887"/>
    <n v="38"/>
    <n v="263"/>
    <x v="60"/>
    <n v="38"/>
    <n v="1980"/>
    <n v="2020"/>
    <n v="312"/>
    <n v="240"/>
    <n v="280"/>
    <x v="84751"/>
    <n v="205"/>
    <s v="TRESPASS 2, CRIMINAL"/>
    <n v="352"/>
    <x v="24"/>
    <s v="PL 1401501"/>
    <s v="M"/>
    <s v="S"/>
    <n v="122"/>
    <n v="0"/>
    <x v="2"/>
    <x v="0"/>
    <x v="0"/>
  </r>
  <r>
    <x v="6"/>
    <n v="1077"/>
    <n v="5"/>
    <n v="79"/>
    <x v="6"/>
    <n v="5"/>
    <n v="829"/>
    <n v="840"/>
    <n v="107"/>
    <n v="73"/>
    <n v="84"/>
    <x v="84752"/>
    <n v="782"/>
    <s v="WEAPONS, POSSESSION, ETC"/>
    <n v="236"/>
    <x v="23"/>
    <s v="PL 2650101"/>
    <s v="M"/>
    <s v="M"/>
    <n v="25"/>
    <n v="0"/>
    <x v="0"/>
    <x v="0"/>
    <x v="2"/>
  </r>
  <r>
    <x v="253"/>
    <n v="1512"/>
    <n v="16"/>
    <n v="212"/>
    <x v="76"/>
    <n v="16"/>
    <n v="1594"/>
    <n v="1624"/>
    <n v="242"/>
    <n v="192"/>
    <n v="223"/>
    <x v="84753"/>
    <n v="109"/>
    <s v="ASSAULT 2,1,UNCLASSIFIED"/>
    <n v="106"/>
    <x v="9"/>
    <s v="PL 1200501"/>
    <s v="F"/>
    <s v="K"/>
    <n v="79"/>
    <n v="0"/>
    <x v="1"/>
    <x v="0"/>
    <x v="0"/>
  </r>
  <r>
    <x v="219"/>
    <n v="873"/>
    <n v="11"/>
    <n v="126"/>
    <x v="58"/>
    <n v="11"/>
    <n v="992"/>
    <n v="1004"/>
    <n v="131"/>
    <n v="91"/>
    <n v="102"/>
    <x v="84754"/>
    <n v="109"/>
    <s v="ASSAULT 2,1,UNCLASSIFIED"/>
    <n v="106"/>
    <x v="9"/>
    <s v="PL 1200502"/>
    <s v="F"/>
    <s v="Q"/>
    <n v="113"/>
    <n v="0"/>
    <x v="0"/>
    <x v="0"/>
    <x v="2"/>
  </r>
  <r>
    <x v="230"/>
    <n v="360"/>
    <n v="11"/>
    <n v="81"/>
    <x v="67"/>
    <n v="11"/>
    <n v="954"/>
    <n v="967"/>
    <n v="123"/>
    <n v="85"/>
    <n v="98"/>
    <x v="84755"/>
    <n v="259"/>
    <s v="CRIMINAL MISCHIEF,UNCLASSIFIED 4"/>
    <n v="351"/>
    <x v="4"/>
    <s v="PL 1450001"/>
    <s v="M"/>
    <s v="B"/>
    <n v="50"/>
    <n v="0"/>
    <x v="0"/>
    <x v="1"/>
    <x v="0"/>
  </r>
  <r>
    <x v="232"/>
    <n v="1232"/>
    <n v="14"/>
    <n v="181"/>
    <x v="69"/>
    <n v="14"/>
    <n v="1082"/>
    <n v="1099"/>
    <n v="168"/>
    <n v="126"/>
    <n v="143"/>
    <x v="84756"/>
    <n v="439"/>
    <s v="LARCENY,GRAND FROM OPEN AREAS, UNATTENDED"/>
    <n v="109"/>
    <x v="11"/>
    <s v="PL 1553004"/>
    <s v="F"/>
    <s v="K"/>
    <n v="75"/>
    <n v="0"/>
    <x v="2"/>
    <x v="0"/>
    <x v="0"/>
  </r>
  <r>
    <x v="253"/>
    <n v="1512"/>
    <n v="16"/>
    <n v="212"/>
    <x v="76"/>
    <n v="16"/>
    <n v="1594"/>
    <n v="1624"/>
    <n v="242"/>
    <n v="192"/>
    <n v="223"/>
    <x v="84757"/>
    <n v="544"/>
    <s v="GAMBLING 2,PROMOTING,UNCLASSIF"/>
    <n v="350"/>
    <x v="36"/>
    <s v="PL 2250500"/>
    <s v="M"/>
    <s v="K"/>
    <n v="79"/>
    <n v="0"/>
    <x v="0"/>
    <x v="0"/>
    <x v="0"/>
  </r>
  <r>
    <x v="223"/>
    <n v="1080"/>
    <n v="22"/>
    <n v="170"/>
    <x v="61"/>
    <n v="22"/>
    <n v="1232"/>
    <n v="1257"/>
    <n v="205"/>
    <n v="157"/>
    <n v="183"/>
    <x v="84758"/>
    <n v="847"/>
    <s v="NY STATE LAWS,UNCLASSIFIED FEL"/>
    <n v="125"/>
    <x v="19"/>
    <s v="VTL0511003"/>
    <s v="F"/>
    <s v="B"/>
    <n v="40"/>
    <n v="2"/>
    <x v="1"/>
    <x v="0"/>
    <x v="0"/>
  </r>
  <r>
    <x v="231"/>
    <n v="1239"/>
    <n v="18"/>
    <n v="177"/>
    <x v="68"/>
    <n v="18"/>
    <n v="1347"/>
    <n v="1375"/>
    <n v="218"/>
    <n v="168"/>
    <n v="196"/>
    <x v="84759"/>
    <n v="114"/>
    <s v="OBSTR BREATH/CIRCUL"/>
    <n v="344"/>
    <x v="15"/>
    <s v="PL 1211100"/>
    <s v="M"/>
    <s v="M"/>
    <n v="34"/>
    <n v="0"/>
    <x v="1"/>
    <x v="1"/>
    <x v="2"/>
  </r>
  <r>
    <x v="103"/>
    <n v="1004"/>
    <n v="9"/>
    <n v="116"/>
    <x v="50"/>
    <n v="9"/>
    <n v="866"/>
    <n v="877"/>
    <n v="114"/>
    <n v="73"/>
    <n v="85"/>
    <x v="84760"/>
    <n v="779"/>
    <s v="PUBLIC ADMINISTRATION,UNCLASSI"/>
    <n v="126"/>
    <x v="5"/>
    <s v="PL 215510B"/>
    <s v="F"/>
    <s v="Q"/>
    <n v="104"/>
    <n v="0"/>
    <x v="0"/>
    <x v="0"/>
    <x v="0"/>
  </r>
  <r>
    <x v="235"/>
    <n v="639"/>
    <n v="13"/>
    <n v="86"/>
    <x v="27"/>
    <n v="8"/>
    <n v="637"/>
    <n v="643"/>
    <n v="80"/>
    <n v="46"/>
    <n v="51"/>
    <x v="84761"/>
    <n v="652"/>
    <s v="RIOT 2/INCITING"/>
    <n v="361"/>
    <x v="29"/>
    <s v="PL 2400500"/>
    <s v="M"/>
    <s v="K"/>
    <n v="78"/>
    <n v="0"/>
    <x v="0"/>
    <x v="1"/>
    <x v="1"/>
  </r>
  <r>
    <x v="123"/>
    <n v="1110"/>
    <n v="15"/>
    <n v="142"/>
    <x v="55"/>
    <n v="15"/>
    <n v="1022"/>
    <n v="1035"/>
    <n v="137"/>
    <n v="97"/>
    <n v="110"/>
    <x v="84762"/>
    <n v="101"/>
    <s v="ASSAULT 3"/>
    <n v="344"/>
    <x v="15"/>
    <s v="PL 1200001"/>
    <s v="M"/>
    <s v="K"/>
    <n v="70"/>
    <n v="0"/>
    <x v="2"/>
    <x v="0"/>
    <x v="2"/>
  </r>
  <r>
    <x v="249"/>
    <n v="402"/>
    <n v="14"/>
    <n v="55"/>
    <x v="75"/>
    <n v="3"/>
    <n v="467"/>
    <n v="476"/>
    <n v="66"/>
    <n v="38"/>
    <n v="42"/>
    <x v="84763"/>
    <n v="847"/>
    <s v="NY STATE LAWS,UNCLASSIFIED FEL"/>
    <n v="125"/>
    <x v="19"/>
    <s v="VTL05110FE"/>
    <s v="F"/>
    <s v="M"/>
    <n v="25"/>
    <n v="11"/>
    <x v="1"/>
    <x v="0"/>
    <x v="2"/>
  </r>
  <r>
    <x v="230"/>
    <n v="360"/>
    <n v="11"/>
    <n v="81"/>
    <x v="67"/>
    <n v="11"/>
    <n v="954"/>
    <n v="967"/>
    <n v="123"/>
    <n v="85"/>
    <n v="98"/>
    <x v="84764"/>
    <n v="244"/>
    <s v="BURGLARY,UNCLASSIFIED,UNKNOWN"/>
    <n v="107"/>
    <x v="12"/>
    <s v="PL 1402000"/>
    <s v="F"/>
    <s v="Q"/>
    <n v="113"/>
    <n v="0"/>
    <x v="0"/>
    <x v="0"/>
    <x v="0"/>
  </r>
  <r>
    <x v="218"/>
    <n v="1069"/>
    <n v="7"/>
    <n v="84"/>
    <x v="57"/>
    <n v="7"/>
    <n v="823"/>
    <n v="833"/>
    <n v="99"/>
    <n v="69"/>
    <n v="79"/>
    <x v="84765"/>
    <n v="109"/>
    <s v="ASSAULT 2,1,UNCLASSIFIED"/>
    <n v="106"/>
    <x v="9"/>
    <s v="PL 1200502"/>
    <s v="F"/>
    <s v="Q"/>
    <n v="100"/>
    <n v="0"/>
    <x v="0"/>
    <x v="0"/>
    <x v="0"/>
  </r>
  <r>
    <x v="251"/>
    <n v="378"/>
    <n v="8"/>
    <n v="58"/>
    <x v="44"/>
    <n v="1"/>
    <n v="331"/>
    <n v="346"/>
    <n v="51"/>
    <n v="19"/>
    <n v="21"/>
    <x v="84766"/>
    <n v="105"/>
    <s v="STRANGULATION 1ST"/>
    <n v="106"/>
    <x v="9"/>
    <s v="PL 1211200"/>
    <s v="F"/>
    <s v="B"/>
    <n v="47"/>
    <n v="0"/>
    <x v="0"/>
    <x v="0"/>
    <x v="0"/>
  </r>
  <r>
    <x v="218"/>
    <n v="1069"/>
    <n v="7"/>
    <n v="84"/>
    <x v="57"/>
    <n v="7"/>
    <n v="823"/>
    <n v="833"/>
    <n v="99"/>
    <n v="69"/>
    <n v="79"/>
    <x v="84767"/>
    <n v="793"/>
    <s v="WEAPONS POSSESSION 3"/>
    <n v="118"/>
    <x v="23"/>
    <s v="PL 2650201"/>
    <s v="F"/>
    <s v="B"/>
    <n v="44"/>
    <n v="0"/>
    <x v="2"/>
    <x v="0"/>
    <x v="0"/>
  </r>
  <r>
    <x v="246"/>
    <n v="646"/>
    <n v="5"/>
    <n v="80"/>
    <x v="63"/>
    <n v="4"/>
    <n v="694"/>
    <n v="700"/>
    <n v="82"/>
    <n v="49"/>
    <n v="54"/>
    <x v="84768"/>
    <n v="113"/>
    <s v="MENACING,UNCLASSIFIED"/>
    <n v="344"/>
    <x v="15"/>
    <s v="PL 1201401"/>
    <s v="M"/>
    <s v="B"/>
    <n v="40"/>
    <n v="0"/>
    <x v="1"/>
    <x v="0"/>
    <x v="0"/>
  </r>
  <r>
    <x v="7"/>
    <n v="1333"/>
    <n v="8"/>
    <n v="128"/>
    <x v="7"/>
    <n v="8"/>
    <n v="1040"/>
    <n v="1054"/>
    <n v="142"/>
    <n v="107"/>
    <n v="121"/>
    <x v="84769"/>
    <n v="639"/>
    <s v="AGGRAVATED HARASSMENT 2"/>
    <n v="361"/>
    <x v="29"/>
    <s v="PL 24030M1"/>
    <s v="M"/>
    <s v="B"/>
    <n v="46"/>
    <n v="0"/>
    <x v="0"/>
    <x v="1"/>
    <x v="0"/>
  </r>
  <r>
    <x v="9"/>
    <n v="2726"/>
    <n v="31"/>
    <n v="350"/>
    <x v="9"/>
    <n v="31"/>
    <n v="2348"/>
    <n v="2405"/>
    <n v="396"/>
    <n v="281"/>
    <n v="338"/>
    <x v="84770"/>
    <n v="511"/>
    <s v="CONTROLLED SUBSTANCE, POSSESSI"/>
    <n v="235"/>
    <x v="10"/>
    <s v="PL 2200300"/>
    <s v="M"/>
    <s v="B"/>
    <n v="46"/>
    <n v="0"/>
    <x v="1"/>
    <x v="0"/>
    <x v="4"/>
  </r>
  <r>
    <x v="105"/>
    <n v="2340"/>
    <n v="35"/>
    <n v="309"/>
    <x v="51"/>
    <n v="35"/>
    <n v="2190"/>
    <n v="2240"/>
    <n v="367"/>
    <n v="270"/>
    <n v="320"/>
    <x v="84771"/>
    <n v="729"/>
    <s v="FORGERY,ETC.,UNCLASSIFIED-FELO"/>
    <n v="113"/>
    <x v="18"/>
    <s v="PL 1702500"/>
    <s v="F"/>
    <s v="Q"/>
    <n v="113"/>
    <n v="0"/>
    <x v="0"/>
    <x v="0"/>
    <x v="0"/>
  </r>
  <r>
    <x v="261"/>
    <n v="419"/>
    <n v="9"/>
    <n v="65"/>
    <x v="28"/>
    <n v="3"/>
    <n v="392"/>
    <n v="404"/>
    <n v="60"/>
    <n v="33"/>
    <n v="37"/>
    <x v="84772"/>
    <n v="263"/>
    <s v="ARSON 2,3,4"/>
    <n v="114"/>
    <x v="2"/>
    <s v="PL 1501001"/>
    <s v="F"/>
    <s v="Q"/>
    <n v="109"/>
    <n v="71"/>
    <x v="1"/>
    <x v="0"/>
    <x v="2"/>
  </r>
  <r>
    <x v="218"/>
    <n v="1069"/>
    <n v="7"/>
    <n v="84"/>
    <x v="5